!N85&gt;tr.3!$N$7,tr.3!$N$7,tr.3!N85))</f>
        <v>382.45816079999997</v>
      </c>
    </row>
    <row r="82" spans="2:12" x14ac:dyDescent="0.35">
      <c r="B82">
        <v>77</v>
      </c>
      <c r="C82" s="5">
        <v>130896</v>
      </c>
      <c r="D82">
        <f>IF(tr.3!F86&lt;tr.3!$F$8,tr.3!$F$8,IF(tr.3!F86&gt;tr.3!$F$7,tr.3!$F$7,tr.3!F86))</f>
        <v>51</v>
      </c>
      <c r="E82">
        <v>32</v>
      </c>
      <c r="F82">
        <v>32</v>
      </c>
      <c r="G82">
        <v>2</v>
      </c>
      <c r="H82">
        <v>1</v>
      </c>
      <c r="I82">
        <v>0</v>
      </c>
      <c r="J82">
        <v>9</v>
      </c>
      <c r="K82">
        <v>1</v>
      </c>
      <c r="L82">
        <f>IF(tr.3!N86&lt;tr.3!$N$8,tr.3!$N$8,IF(tr.3!N86&gt;tr.3!$N$7,tr.3!$N$7,tr.3!N86))</f>
        <v>342.41555319999998</v>
      </c>
    </row>
    <row r="83" spans="2:12" x14ac:dyDescent="0.35">
      <c r="B83">
        <v>78</v>
      </c>
      <c r="C83" s="5">
        <v>151816</v>
      </c>
      <c r="D83">
        <f>IF(tr.3!F87&lt;tr.3!$F$8,tr.3!$F$8,IF(tr.3!F87&gt;tr.3!$F$7,tr.3!$F$7,tr.3!F87))</f>
        <v>41</v>
      </c>
      <c r="E83">
        <v>22</v>
      </c>
      <c r="F83">
        <v>22</v>
      </c>
      <c r="G83">
        <v>4</v>
      </c>
      <c r="H83">
        <v>0</v>
      </c>
      <c r="I83">
        <v>1</v>
      </c>
      <c r="J83">
        <v>1</v>
      </c>
      <c r="K83">
        <v>0</v>
      </c>
      <c r="L83">
        <f>IF(tr.3!N87&lt;tr.3!$N$8,tr.3!$N$8,IF(tr.3!N87&gt;tr.3!$N$7,tr.3!$N$7,tr.3!N87))</f>
        <v>725.68084539999995</v>
      </c>
    </row>
    <row r="84" spans="2:12" x14ac:dyDescent="0.35">
      <c r="B84">
        <v>79</v>
      </c>
      <c r="C84" s="5">
        <v>124618</v>
      </c>
      <c r="D84">
        <f>IF(tr.3!F88&lt;tr.3!$F$8,tr.3!$F$8,IF(tr.3!F88&gt;tr.3!$F$7,tr.3!$F$7,tr.3!F88))</f>
        <v>70</v>
      </c>
      <c r="E84">
        <v>53</v>
      </c>
      <c r="F84">
        <v>53</v>
      </c>
      <c r="G84">
        <v>2</v>
      </c>
      <c r="H84">
        <v>1</v>
      </c>
      <c r="I84">
        <v>1</v>
      </c>
      <c r="J84">
        <v>14</v>
      </c>
      <c r="K84">
        <v>1</v>
      </c>
      <c r="L84">
        <f>IF(tr.3!N88&lt;tr.3!$N$8,tr.3!$N$8,IF(tr.3!N88&gt;tr.3!$N$7,tr.3!$N$7,tr.3!N88))</f>
        <v>349.05456470000001</v>
      </c>
    </row>
    <row r="85" spans="2:12" x14ac:dyDescent="0.35">
      <c r="B85">
        <v>80</v>
      </c>
      <c r="C85" s="5">
        <v>150702</v>
      </c>
      <c r="D85">
        <f>IF(tr.3!F89&lt;tr.3!$F$8,tr.3!$F$8,IF(tr.3!F89&gt;tr.3!$F$7,tr.3!$F$7,tr.3!F89))</f>
        <v>38</v>
      </c>
      <c r="E85">
        <v>21</v>
      </c>
      <c r="F85">
        <v>21</v>
      </c>
      <c r="G85">
        <v>1</v>
      </c>
      <c r="H85">
        <v>1</v>
      </c>
      <c r="I85">
        <v>0</v>
      </c>
      <c r="J85">
        <v>11</v>
      </c>
      <c r="K85">
        <v>1</v>
      </c>
      <c r="L85">
        <f>IF(tr.3!N89&lt;tr.3!$N$8,tr.3!$N$8,IF(tr.3!N89&gt;tr.3!$N$7,tr.3!$N$7,tr.3!N89))</f>
        <v>329.45654020000001</v>
      </c>
    </row>
    <row r="86" spans="2:12" x14ac:dyDescent="0.35">
      <c r="B86">
        <v>81</v>
      </c>
      <c r="C86" s="5">
        <v>138334</v>
      </c>
      <c r="D86">
        <f>IF(tr.3!F90&lt;tr.3!$F$8,tr.3!$F$8,IF(tr.3!F90&gt;tr.3!$F$7,tr.3!$F$7,tr.3!F90))</f>
        <v>60</v>
      </c>
      <c r="E86">
        <v>39</v>
      </c>
      <c r="F86">
        <v>39</v>
      </c>
      <c r="G86">
        <v>4</v>
      </c>
      <c r="H86">
        <v>1</v>
      </c>
      <c r="I86">
        <v>0</v>
      </c>
      <c r="J86">
        <v>15</v>
      </c>
      <c r="K86">
        <v>1</v>
      </c>
      <c r="L86">
        <f>IF(tr.3!N90&lt;tr.3!$N$8,tr.3!$N$8,IF(tr.3!N90&gt;tr.3!$N$7,tr.3!$N$7,tr.3!N90))</f>
        <v>31.748989891200001</v>
      </c>
    </row>
    <row r="87" spans="2:12" x14ac:dyDescent="0.35">
      <c r="B87">
        <v>82</v>
      </c>
      <c r="C87" s="5">
        <v>107896</v>
      </c>
      <c r="D87">
        <f>IF(tr.3!F91&lt;tr.3!$F$8,tr.3!$F$8,IF(tr.3!F91&gt;tr.3!$F$7,tr.3!$F$7,tr.3!F91))</f>
        <v>68</v>
      </c>
      <c r="E87">
        <v>47</v>
      </c>
      <c r="F87">
        <v>47</v>
      </c>
      <c r="G87">
        <v>1</v>
      </c>
      <c r="H87">
        <v>1</v>
      </c>
      <c r="I87">
        <v>1</v>
      </c>
      <c r="J87">
        <v>15</v>
      </c>
      <c r="K87">
        <v>1</v>
      </c>
      <c r="L87">
        <f>IF(tr.3!N91&lt;tr.3!$N$8,tr.3!$N$8,IF(tr.3!N91&gt;tr.3!$N$7,tr.3!$N$7,tr.3!N91))</f>
        <v>44.932624189999999</v>
      </c>
    </row>
    <row r="88" spans="2:12" x14ac:dyDescent="0.35">
      <c r="B88">
        <v>83</v>
      </c>
      <c r="C88" s="5">
        <v>175402</v>
      </c>
      <c r="D88">
        <f>IF(tr.3!F92&lt;tr.3!$F$8,tr.3!$F$8,IF(tr.3!F92&gt;tr.3!$F$7,tr.3!$F$7,tr.3!F92))</f>
        <v>22</v>
      </c>
      <c r="E88">
        <v>3</v>
      </c>
      <c r="F88">
        <v>3</v>
      </c>
      <c r="G88">
        <v>3</v>
      </c>
      <c r="H88">
        <v>0</v>
      </c>
      <c r="I88">
        <v>0</v>
      </c>
      <c r="J88">
        <v>6</v>
      </c>
      <c r="K88">
        <v>1</v>
      </c>
      <c r="L88">
        <f>IF(tr.3!N92&lt;tr.3!$N$8,tr.3!$N$8,IF(tr.3!N92&gt;tr.3!$N$7,tr.3!$N$7,tr.3!N92))</f>
        <v>446.5981693</v>
      </c>
    </row>
    <row r="89" spans="2:12" x14ac:dyDescent="0.35">
      <c r="B89">
        <v>84</v>
      </c>
      <c r="C89" s="5">
        <v>142609</v>
      </c>
      <c r="D89">
        <f>IF(tr.3!F93&lt;tr.3!$F$8,tr.3!$F$8,IF(tr.3!F93&gt;tr.3!$F$7,tr.3!$F$7,tr.3!F93))</f>
        <v>57</v>
      </c>
      <c r="E89">
        <v>37</v>
      </c>
      <c r="F89">
        <v>37</v>
      </c>
      <c r="G89">
        <v>2</v>
      </c>
      <c r="H89">
        <v>1</v>
      </c>
      <c r="I89">
        <v>0</v>
      </c>
      <c r="J89">
        <v>12</v>
      </c>
      <c r="K89">
        <v>1</v>
      </c>
      <c r="L89">
        <f>IF(tr.3!N93&lt;tr.3!$N$8,tr.3!$N$8,IF(tr.3!N93&gt;tr.3!$N$7,tr.3!$N$7,tr.3!N93))</f>
        <v>324.98563940000003</v>
      </c>
    </row>
    <row r="90" spans="2:12" x14ac:dyDescent="0.35">
      <c r="B90">
        <v>85</v>
      </c>
      <c r="C90" s="5">
        <v>143349</v>
      </c>
      <c r="D90">
        <f>IF(tr.3!F94&lt;tr.3!$F$8,tr.3!$F$8,IF(tr.3!F94&gt;tr.3!$F$7,tr.3!$F$7,tr.3!F94))</f>
        <v>43</v>
      </c>
      <c r="E90">
        <v>23</v>
      </c>
      <c r="F90">
        <v>23</v>
      </c>
      <c r="G90">
        <v>3</v>
      </c>
      <c r="H90">
        <v>1</v>
      </c>
      <c r="I90">
        <v>0</v>
      </c>
      <c r="J90">
        <v>8</v>
      </c>
      <c r="K90">
        <v>1</v>
      </c>
      <c r="L90">
        <f>IF(tr.3!N94&lt;tr.3!$N$8,tr.3!$N$8,IF(tr.3!N94&gt;tr.3!$N$7,tr.3!$N$7,tr.3!N94))</f>
        <v>387.2686296</v>
      </c>
    </row>
    <row r="91" spans="2:12" x14ac:dyDescent="0.35">
      <c r="B91">
        <v>86</v>
      </c>
      <c r="C91" s="5">
        <v>109615</v>
      </c>
      <c r="D91">
        <f>IF(tr.3!F95&lt;tr.3!$F$8,tr.3!$F$8,IF(tr.3!F95&gt;tr.3!$F$7,tr.3!$F$7,tr.3!F95))</f>
        <v>64</v>
      </c>
      <c r="E91">
        <v>44</v>
      </c>
      <c r="F91">
        <v>44</v>
      </c>
      <c r="G91">
        <v>4</v>
      </c>
      <c r="H91">
        <v>1</v>
      </c>
      <c r="I91">
        <v>1</v>
      </c>
      <c r="J91">
        <v>9</v>
      </c>
      <c r="K91">
        <v>1</v>
      </c>
      <c r="L91">
        <f>IF(tr.3!N95&lt;tr.3!$N$8,tr.3!$N$8,IF(tr.3!N95&gt;tr.3!$N$7,tr.3!$N$7,tr.3!N95))</f>
        <v>338.98009430000002</v>
      </c>
    </row>
    <row r="92" spans="2:12" x14ac:dyDescent="0.35">
      <c r="B92">
        <v>87</v>
      </c>
      <c r="C92" s="5">
        <v>176062</v>
      </c>
      <c r="D92">
        <f>IF(tr.3!F96&lt;tr.3!$F$8,tr.3!$F$8,IF(tr.3!F96&gt;tr.3!$F$7,tr.3!$F$7,tr.3!F96))</f>
        <v>30</v>
      </c>
      <c r="E92">
        <v>9</v>
      </c>
      <c r="F92">
        <v>9</v>
      </c>
      <c r="G92">
        <v>1</v>
      </c>
      <c r="H92">
        <v>0</v>
      </c>
      <c r="I92">
        <v>0</v>
      </c>
      <c r="J92">
        <v>8</v>
      </c>
      <c r="K92">
        <v>1</v>
      </c>
      <c r="L92">
        <f>IF(tr.3!N96&lt;tr.3!$N$8,tr.3!$N$8,IF(tr.3!N96&gt;tr.3!$N$7,tr.3!$N$7,tr.3!N96))</f>
        <v>292.51639210000002</v>
      </c>
    </row>
    <row r="93" spans="2:12" x14ac:dyDescent="0.35">
      <c r="B93">
        <v>88</v>
      </c>
      <c r="C93" s="5">
        <v>190397</v>
      </c>
      <c r="D93">
        <f>IF(tr.3!F97&lt;tr.3!$F$8,tr.3!$F$8,IF(tr.3!F97&gt;tr.3!$F$7,tr.3!$F$7,tr.3!F97))</f>
        <v>45</v>
      </c>
      <c r="E93">
        <v>28</v>
      </c>
      <c r="F93">
        <v>28</v>
      </c>
      <c r="G93">
        <v>1</v>
      </c>
      <c r="H93">
        <v>0</v>
      </c>
      <c r="I93">
        <v>0</v>
      </c>
      <c r="J93">
        <v>11</v>
      </c>
      <c r="K93">
        <v>1</v>
      </c>
      <c r="L93">
        <f>IF(tr.3!N97&lt;tr.3!$N$8,tr.3!$N$8,IF(tr.3!N97&gt;tr.3!$N$7,tr.3!$N$7,tr.3!N97))</f>
        <v>117.04959789999999</v>
      </c>
    </row>
    <row r="94" spans="2:12" x14ac:dyDescent="0.35">
      <c r="B94">
        <v>89</v>
      </c>
      <c r="C94" s="5">
        <v>102119</v>
      </c>
      <c r="D94">
        <f>IF(tr.3!F98&lt;tr.3!$F$8,tr.3!$F$8,IF(tr.3!F98&gt;tr.3!$F$7,tr.3!$F$7,tr.3!F98))</f>
        <v>103</v>
      </c>
      <c r="E94">
        <v>46</v>
      </c>
      <c r="F94">
        <v>46</v>
      </c>
      <c r="G94">
        <v>2</v>
      </c>
      <c r="H94">
        <v>0</v>
      </c>
      <c r="I94">
        <v>1</v>
      </c>
      <c r="J94">
        <v>7</v>
      </c>
      <c r="K94">
        <v>1</v>
      </c>
      <c r="L94">
        <f>IF(tr.3!N98&lt;tr.3!$N$8,tr.3!$N$8,IF(tr.3!N98&gt;tr.3!$N$7,tr.3!$N$7,tr.3!N98))</f>
        <v>98.130200419999994</v>
      </c>
    </row>
    <row r="95" spans="2:12" x14ac:dyDescent="0.35">
      <c r="B95">
        <v>90</v>
      </c>
      <c r="C95" s="5">
        <v>198429</v>
      </c>
      <c r="D95">
        <f>IF(tr.3!F99&lt;tr.3!$F$8,tr.3!$F$8,IF(tr.3!F99&gt;tr.3!$F$7,tr.3!$F$7,tr.3!F99))</f>
        <v>57</v>
      </c>
      <c r="E95">
        <v>40</v>
      </c>
      <c r="F95">
        <v>40</v>
      </c>
      <c r="G95">
        <v>4</v>
      </c>
      <c r="H95">
        <v>0</v>
      </c>
      <c r="I95">
        <v>1</v>
      </c>
      <c r="J95">
        <v>5</v>
      </c>
      <c r="K95">
        <v>1</v>
      </c>
      <c r="L95">
        <f>IF(tr.3!N99&lt;tr.3!$N$8,tr.3!$N$8,IF(tr.3!N99&gt;tr.3!$N$7,tr.3!$N$7,tr.3!N99))</f>
        <v>427.62012779999998</v>
      </c>
    </row>
    <row r="96" spans="2:12" x14ac:dyDescent="0.35">
      <c r="B96">
        <v>91</v>
      </c>
      <c r="C96" s="5">
        <v>192799</v>
      </c>
      <c r="D96">
        <f>IF(tr.3!F100&lt;tr.3!$F$8,tr.3!$F$8,IF(tr.3!F100&gt;tr.3!$F$7,tr.3!$F$7,tr.3!F100))</f>
        <v>21</v>
      </c>
      <c r="E96">
        <v>4</v>
      </c>
      <c r="F96">
        <v>4</v>
      </c>
      <c r="G96">
        <v>3</v>
      </c>
      <c r="H96">
        <v>1</v>
      </c>
      <c r="I96">
        <v>0</v>
      </c>
      <c r="J96">
        <v>10</v>
      </c>
      <c r="K96">
        <v>0</v>
      </c>
      <c r="L96">
        <f>IF(tr.3!N100&lt;tr.3!$N$8,tr.3!$N$8,IF(tr.3!N100&gt;tr.3!$N$7,tr.3!$N$7,tr.3!N100))</f>
        <v>582.6908244</v>
      </c>
    </row>
    <row r="97" spans="2:12" x14ac:dyDescent="0.35">
      <c r="B97">
        <v>92</v>
      </c>
      <c r="C97" s="5">
        <v>182024</v>
      </c>
      <c r="D97">
        <f>IF(tr.3!F101&lt;tr.3!$F$8,tr.3!$F$8,IF(tr.3!F101&gt;tr.3!$F$7,tr.3!$F$7,tr.3!F101))</f>
        <v>56</v>
      </c>
      <c r="E97">
        <v>38</v>
      </c>
      <c r="F97">
        <v>38</v>
      </c>
      <c r="G97">
        <v>3</v>
      </c>
      <c r="H97">
        <v>0</v>
      </c>
      <c r="I97">
        <v>1</v>
      </c>
      <c r="J97">
        <v>6</v>
      </c>
      <c r="K97">
        <v>1</v>
      </c>
      <c r="L97">
        <f>IF(tr.3!N101&lt;tr.3!$N$8,tr.3!$N$8,IF(tr.3!N101&gt;tr.3!$N$7,tr.3!$N$7,tr.3!N101))</f>
        <v>370.96669120000001</v>
      </c>
    </row>
    <row r="98" spans="2:12" x14ac:dyDescent="0.35">
      <c r="B98">
        <v>93</v>
      </c>
      <c r="C98" s="5">
        <v>186429</v>
      </c>
      <c r="D98">
        <f>IF(tr.3!F102&lt;tr.3!$F$8,tr.3!$F$8,IF(tr.3!F102&gt;tr.3!$F$7,tr.3!$F$7,tr.3!F102))</f>
        <v>48</v>
      </c>
      <c r="E98">
        <v>27</v>
      </c>
      <c r="F98">
        <v>27</v>
      </c>
      <c r="G98">
        <v>3</v>
      </c>
      <c r="H98">
        <v>0</v>
      </c>
      <c r="I98">
        <v>1</v>
      </c>
      <c r="J98">
        <v>11</v>
      </c>
      <c r="K98">
        <v>1</v>
      </c>
      <c r="L98">
        <f>IF(tr.3!N102&lt;tr.3!$N$8,tr.3!$N$8,IF(tr.3!N102&gt;tr.3!$N$7,tr.3!$N$7,tr.3!N102))</f>
        <v>262.14890589999999</v>
      </c>
    </row>
    <row r="99" spans="2:12" x14ac:dyDescent="0.35">
      <c r="B99">
        <v>94</v>
      </c>
      <c r="C99" s="5">
        <v>179962</v>
      </c>
      <c r="D99">
        <f>IF(tr.3!F103&lt;tr.3!$F$8,tr.3!$F$8,IF(tr.3!F103&gt;tr.3!$F$7,tr.3!$F$7,tr.3!F103))</f>
        <v>36</v>
      </c>
      <c r="E99">
        <v>15</v>
      </c>
      <c r="F99">
        <v>15</v>
      </c>
      <c r="G99">
        <v>2</v>
      </c>
      <c r="H99">
        <v>1</v>
      </c>
      <c r="I99">
        <v>0</v>
      </c>
      <c r="J99">
        <v>12</v>
      </c>
      <c r="K99">
        <v>1</v>
      </c>
      <c r="L99">
        <f>IF(tr.3!N103&lt;tr.3!$N$8,tr.3!$N$8,IF(tr.3!N103&gt;tr.3!$N$7,tr.3!$N$7,tr.3!N103))</f>
        <v>362.33296890000003</v>
      </c>
    </row>
    <row r="100" spans="2:12" x14ac:dyDescent="0.35">
      <c r="B100">
        <v>95</v>
      </c>
      <c r="C100" s="5">
        <v>146707</v>
      </c>
      <c r="D100">
        <f>IF(tr.3!F104&lt;tr.3!$F$8,tr.3!$F$8,IF(tr.3!F104&gt;tr.3!$F$7,tr.3!$F$7,tr.3!F104))</f>
        <v>62</v>
      </c>
      <c r="E100">
        <v>43</v>
      </c>
      <c r="F100">
        <v>43</v>
      </c>
      <c r="G100">
        <v>1</v>
      </c>
      <c r="H100">
        <v>0</v>
      </c>
      <c r="I100">
        <v>1</v>
      </c>
      <c r="J100">
        <v>11</v>
      </c>
      <c r="K100">
        <v>1</v>
      </c>
      <c r="L100">
        <f>IF(tr.3!N104&lt;tr.3!$N$8,tr.3!$N$8,IF(tr.3!N104&gt;tr.3!$N$7,tr.3!$N$7,tr.3!N104))</f>
        <v>119.3495526</v>
      </c>
    </row>
    <row r="101" spans="2:12" x14ac:dyDescent="0.35">
      <c r="B101">
        <v>96</v>
      </c>
      <c r="C101" s="5">
        <v>140428</v>
      </c>
      <c r="D101">
        <f>IF(tr.3!F105&lt;tr.3!$F$8,tr.3!$F$8,IF(tr.3!F105&gt;tr.3!$F$7,tr.3!$F$7,tr.3!F105))</f>
        <v>52</v>
      </c>
      <c r="E101">
        <v>32</v>
      </c>
      <c r="F101">
        <v>32</v>
      </c>
      <c r="G101">
        <v>2</v>
      </c>
      <c r="H101">
        <v>0</v>
      </c>
      <c r="I101">
        <v>1</v>
      </c>
      <c r="J101">
        <v>3</v>
      </c>
      <c r="K101">
        <v>0</v>
      </c>
      <c r="L101">
        <f>IF(tr.3!N105&lt;tr.3!$N$8,tr.3!$N$8,IF(tr.3!N105&gt;tr.3!$N$7,tr.3!$N$7,tr.3!N105))</f>
        <v>539.63023169999997</v>
      </c>
    </row>
    <row r="102" spans="2:12" x14ac:dyDescent="0.35">
      <c r="B102">
        <v>97</v>
      </c>
      <c r="C102" s="5">
        <v>171870</v>
      </c>
      <c r="D102">
        <f>IF(tr.3!F106&lt;tr.3!$F$8,tr.3!$F$8,IF(tr.3!F106&gt;tr.3!$F$7,tr.3!$F$7,tr.3!F106))</f>
        <v>51</v>
      </c>
      <c r="E102">
        <v>30</v>
      </c>
      <c r="F102">
        <v>30</v>
      </c>
      <c r="G102">
        <v>2</v>
      </c>
      <c r="H102">
        <v>0</v>
      </c>
      <c r="I102">
        <v>1</v>
      </c>
      <c r="J102">
        <v>3</v>
      </c>
      <c r="K102">
        <v>0</v>
      </c>
      <c r="L102">
        <f>IF(tr.3!N106&lt;tr.3!$N$8,tr.3!$N$8,IF(tr.3!N106&gt;tr.3!$N$7,tr.3!$N$7,tr.3!N106))</f>
        <v>720.00405620000004</v>
      </c>
    </row>
    <row r="103" spans="2:12" x14ac:dyDescent="0.35">
      <c r="B103">
        <v>98</v>
      </c>
      <c r="C103" s="5">
        <v>155029</v>
      </c>
      <c r="D103">
        <f>IF(tr.3!F107&lt;tr.3!$F$8,tr.3!$F$8,IF(tr.3!F107&gt;tr.3!$F$7,tr.3!$F$7,tr.3!F107))</f>
        <v>64</v>
      </c>
      <c r="E103">
        <v>62.05909932446032</v>
      </c>
      <c r="G103">
        <v>2</v>
      </c>
      <c r="H103">
        <v>0</v>
      </c>
      <c r="I103">
        <v>0</v>
      </c>
      <c r="J103">
        <v>6</v>
      </c>
      <c r="K103">
        <v>1</v>
      </c>
      <c r="L103">
        <f>IF(tr.3!N107&lt;tr.3!$N$8,tr.3!$N$8,IF(tr.3!N107&gt;tr.3!$N$7,tr.3!$N$7,tr.3!N107))</f>
        <v>175.9839897</v>
      </c>
    </row>
    <row r="104" spans="2:12" x14ac:dyDescent="0.35">
      <c r="B104">
        <v>99</v>
      </c>
      <c r="C104" s="5">
        <v>145700</v>
      </c>
      <c r="D104">
        <f>IF(tr.3!F108&lt;tr.3!$F$8,tr.3!$F$8,IF(tr.3!F108&gt;tr.3!$F$7,tr.3!$F$7,tr.3!F108))</f>
        <v>68</v>
      </c>
      <c r="E104">
        <v>51</v>
      </c>
      <c r="F104">
        <v>51</v>
      </c>
      <c r="G104">
        <v>2</v>
      </c>
      <c r="H104">
        <v>0</v>
      </c>
      <c r="I104">
        <v>1</v>
      </c>
      <c r="J104">
        <v>8</v>
      </c>
      <c r="K104">
        <v>1</v>
      </c>
      <c r="L104">
        <f>IF(tr.3!N108&lt;tr.3!$N$8,tr.3!$N$8,IF(tr.3!N108&gt;tr.3!$N$7,tr.3!$N$7,tr.3!N108))</f>
        <v>177.93244010000001</v>
      </c>
    </row>
    <row r="105" spans="2:12" x14ac:dyDescent="0.35">
      <c r="B105">
        <v>100</v>
      </c>
      <c r="C105" s="5">
        <v>111967</v>
      </c>
      <c r="D105">
        <f>IF(tr.3!F109&lt;tr.3!$F$8,tr.3!$F$8,IF(tr.3!F109&gt;tr.3!$F$7,tr.3!$F$7,tr.3!F109))</f>
        <v>65</v>
      </c>
      <c r="E105">
        <v>47</v>
      </c>
      <c r="F105">
        <v>47</v>
      </c>
      <c r="G105">
        <v>3</v>
      </c>
      <c r="H105">
        <v>0</v>
      </c>
      <c r="I105">
        <v>0</v>
      </c>
      <c r="J105">
        <v>12</v>
      </c>
      <c r="K105">
        <v>1</v>
      </c>
      <c r="L105">
        <f>IF(tr.3!N109&lt;tr.3!$N$8,tr.3!$N$8,IF(tr.3!N109&gt;tr.3!$N$7,tr.3!$N$7,tr.3!N109))</f>
        <v>126.3508732</v>
      </c>
    </row>
    <row r="106" spans="2:12" x14ac:dyDescent="0.35">
      <c r="B106">
        <v>101</v>
      </c>
      <c r="C106" s="5">
        <v>111513</v>
      </c>
      <c r="D106">
        <f>IF(tr.3!F110&lt;tr.3!$F$8,tr.3!$F$8,IF(tr.3!F110&gt;tr.3!$F$7,tr.3!$F$7,tr.3!F110))</f>
        <v>24</v>
      </c>
      <c r="E106">
        <v>6</v>
      </c>
      <c r="F106">
        <v>6</v>
      </c>
      <c r="G106">
        <v>3</v>
      </c>
      <c r="H106">
        <v>0</v>
      </c>
      <c r="I106">
        <v>1</v>
      </c>
      <c r="J106">
        <v>14</v>
      </c>
      <c r="K106">
        <v>0</v>
      </c>
      <c r="L106">
        <f>IF(tr.3!N110&lt;tr.3!$N$8,tr.3!$N$8,IF(tr.3!N110&gt;tr.3!$N$7,tr.3!$N$7,tr.3!N110))</f>
        <v>503.5861299</v>
      </c>
    </row>
    <row r="107" spans="2:12" x14ac:dyDescent="0.35">
      <c r="B107">
        <v>102</v>
      </c>
      <c r="C107" s="5">
        <v>183737</v>
      </c>
      <c r="D107">
        <f>IF(tr.3!F111&lt;tr.3!$F$8,tr.3!$F$8,IF(tr.3!F111&gt;tr.3!$F$7,tr.3!$F$7,tr.3!F111))</f>
        <v>43</v>
      </c>
      <c r="E107">
        <v>24</v>
      </c>
      <c r="F107">
        <v>24</v>
      </c>
      <c r="G107">
        <v>3</v>
      </c>
      <c r="H107">
        <v>0</v>
      </c>
      <c r="I107">
        <v>1</v>
      </c>
      <c r="J107">
        <v>11</v>
      </c>
      <c r="K107">
        <v>1</v>
      </c>
      <c r="L107">
        <f>IF(tr.3!N111&lt;tr.3!$N$8,tr.3!$N$8,IF(tr.3!N111&gt;tr.3!$N$7,tr.3!$N$7,tr.3!N111))</f>
        <v>237.6068066</v>
      </c>
    </row>
    <row r="108" spans="2:12" x14ac:dyDescent="0.35">
      <c r="B108">
        <v>103</v>
      </c>
      <c r="C108" s="5">
        <v>148258</v>
      </c>
      <c r="D108">
        <f>IF(tr.3!F112&lt;tr.3!$F$8,tr.3!$F$8,IF(tr.3!F112&gt;tr.3!$F$7,tr.3!$F$7,tr.3!F112))</f>
        <v>70</v>
      </c>
      <c r="E108">
        <v>52</v>
      </c>
      <c r="F108">
        <v>52</v>
      </c>
      <c r="G108">
        <v>1</v>
      </c>
      <c r="H108">
        <v>0</v>
      </c>
      <c r="I108">
        <v>1</v>
      </c>
      <c r="J108">
        <v>7</v>
      </c>
      <c r="K108">
        <v>1</v>
      </c>
      <c r="L108">
        <f>IF(tr.3!N112&lt;tr.3!$N$8,tr.3!$N$8,IF(tr.3!N112&gt;tr.3!$N$7,tr.3!$N$7,tr.3!N112))</f>
        <v>140.22253670000001</v>
      </c>
    </row>
    <row r="109" spans="2:12" x14ac:dyDescent="0.35">
      <c r="B109">
        <v>104</v>
      </c>
      <c r="C109" s="5">
        <v>193376</v>
      </c>
      <c r="D109">
        <f>IF(tr.3!F113&lt;tr.3!$F$8,tr.3!$F$8,IF(tr.3!F113&gt;tr.3!$F$7,tr.3!$F$7,tr.3!F113))</f>
        <v>32</v>
      </c>
      <c r="E109">
        <v>30.059099324460316</v>
      </c>
      <c r="G109">
        <v>2</v>
      </c>
      <c r="H109">
        <v>0</v>
      </c>
      <c r="I109">
        <v>0</v>
      </c>
      <c r="J109">
        <v>0</v>
      </c>
      <c r="K109">
        <v>0</v>
      </c>
      <c r="L109">
        <f>IF(tr.3!N113&lt;tr.3!$N$8,tr.3!$N$8,IF(tr.3!N113&gt;tr.3!$N$7,tr.3!$N$7,tr.3!N113))</f>
        <v>602.92037310000001</v>
      </c>
    </row>
    <row r="110" spans="2:12" x14ac:dyDescent="0.35">
      <c r="B110">
        <v>105</v>
      </c>
      <c r="C110" s="5">
        <v>189795</v>
      </c>
      <c r="D110">
        <f>IF(tr.3!F114&lt;tr.3!$F$8,tr.3!$F$8,IF(tr.3!F114&gt;tr.3!$F$7,tr.3!$F$7,tr.3!F114))</f>
        <v>69</v>
      </c>
      <c r="E110">
        <v>48</v>
      </c>
      <c r="F110">
        <v>48</v>
      </c>
      <c r="G110">
        <v>3</v>
      </c>
      <c r="H110">
        <v>0</v>
      </c>
      <c r="I110">
        <v>1</v>
      </c>
      <c r="J110">
        <v>10</v>
      </c>
      <c r="K110">
        <v>1</v>
      </c>
      <c r="L110">
        <f>IF(tr.3!N114&lt;tr.3!$N$8,tr.3!$N$8,IF(tr.3!N114&gt;tr.3!$N$7,tr.3!$N$7,tr.3!N114))</f>
        <v>183.3820513</v>
      </c>
    </row>
    <row r="111" spans="2:12" x14ac:dyDescent="0.35">
      <c r="B111">
        <v>106</v>
      </c>
      <c r="C111" s="5">
        <v>197413</v>
      </c>
      <c r="D111">
        <f>IF(tr.3!F115&lt;tr.3!$F$8,tr.3!$F$8,IF(tr.3!F115&gt;tr.3!$F$7,tr.3!$F$7,tr.3!F115))</f>
        <v>3</v>
      </c>
      <c r="E111">
        <v>48</v>
      </c>
      <c r="F111">
        <v>48</v>
      </c>
      <c r="G111">
        <v>4</v>
      </c>
      <c r="H111">
        <v>1</v>
      </c>
      <c r="I111">
        <v>0</v>
      </c>
      <c r="J111">
        <v>8</v>
      </c>
      <c r="K111">
        <v>1</v>
      </c>
      <c r="L111">
        <f>IF(tr.3!N115&lt;tr.3!$N$8,tr.3!$N$8,IF(tr.3!N115&gt;tr.3!$N$7,tr.3!$N$7,tr.3!N115))</f>
        <v>332.51523650000001</v>
      </c>
    </row>
    <row r="112" spans="2:12" x14ac:dyDescent="0.35">
      <c r="B112">
        <v>107</v>
      </c>
      <c r="C112" s="5">
        <v>149010</v>
      </c>
      <c r="D112">
        <f>IF(tr.3!F116&lt;tr.3!$F$8,tr.3!$F$8,IF(tr.3!F116&gt;tr.3!$F$7,tr.3!$F$7,tr.3!F116))</f>
        <v>17</v>
      </c>
      <c r="E112">
        <v>0</v>
      </c>
      <c r="F112">
        <v>0</v>
      </c>
      <c r="G112">
        <v>1</v>
      </c>
      <c r="H112">
        <v>1</v>
      </c>
      <c r="I112">
        <v>0</v>
      </c>
      <c r="J112">
        <v>14</v>
      </c>
      <c r="K112">
        <v>1</v>
      </c>
      <c r="L112">
        <f>IF(tr.3!N116&lt;tr.3!$N$8,tr.3!$N$8,IF(tr.3!N116&gt;tr.3!$N$7,tr.3!$N$7,tr.3!N116))</f>
        <v>354.66119120000002</v>
      </c>
    </row>
    <row r="113" spans="2:12" x14ac:dyDescent="0.35">
      <c r="B113">
        <v>108</v>
      </c>
      <c r="C113" s="5">
        <v>158840</v>
      </c>
      <c r="D113">
        <f>IF(tr.3!F117&lt;tr.3!$F$8,tr.3!$F$8,IF(tr.3!F117&gt;tr.3!$F$7,tr.3!$F$7,tr.3!F117))</f>
        <v>119</v>
      </c>
      <c r="E113">
        <v>29</v>
      </c>
      <c r="F113">
        <v>29</v>
      </c>
      <c r="G113">
        <v>3</v>
      </c>
      <c r="H113">
        <v>0</v>
      </c>
      <c r="I113">
        <v>1</v>
      </c>
      <c r="J113">
        <v>13</v>
      </c>
      <c r="K113">
        <v>1</v>
      </c>
      <c r="L113">
        <f>IF(tr.3!N117&lt;tr.3!$N$8,tr.3!$N$8,IF(tr.3!N117&gt;tr.3!$N$7,tr.3!$N$7,tr.3!N117))</f>
        <v>281.9092425</v>
      </c>
    </row>
    <row r="114" spans="2:12" x14ac:dyDescent="0.35">
      <c r="B114">
        <v>109</v>
      </c>
      <c r="C114" s="5">
        <v>112156</v>
      </c>
      <c r="D114">
        <f>IF(tr.3!F118&lt;tr.3!$F$8,tr.3!$F$8,IF(tr.3!F118&gt;tr.3!$F$7,tr.3!$F$7,tr.3!F118))</f>
        <v>51</v>
      </c>
      <c r="E114">
        <v>30</v>
      </c>
      <c r="F114">
        <v>30</v>
      </c>
      <c r="G114">
        <v>2</v>
      </c>
      <c r="H114">
        <v>1</v>
      </c>
      <c r="I114">
        <v>0</v>
      </c>
      <c r="J114">
        <v>4</v>
      </c>
      <c r="K114">
        <v>0</v>
      </c>
      <c r="L114">
        <f>IF(tr.3!N118&lt;tr.3!$N$8,tr.3!$N$8,IF(tr.3!N118&gt;tr.3!$N$7,tr.3!$N$7,tr.3!N118))</f>
        <v>547.77940539999997</v>
      </c>
    </row>
    <row r="115" spans="2:12" x14ac:dyDescent="0.35">
      <c r="B115">
        <v>110</v>
      </c>
      <c r="C115" s="5">
        <v>189719</v>
      </c>
      <c r="D115">
        <f>IF(tr.3!F119&lt;tr.3!$F$8,tr.3!$F$8,IF(tr.3!F119&gt;tr.3!$F$7,tr.3!$F$7,tr.3!F119))</f>
        <v>17</v>
      </c>
      <c r="E115">
        <v>0</v>
      </c>
      <c r="F115">
        <v>0</v>
      </c>
      <c r="G115">
        <v>4</v>
      </c>
      <c r="H115">
        <v>1</v>
      </c>
      <c r="I115">
        <v>0</v>
      </c>
      <c r="J115">
        <v>13</v>
      </c>
      <c r="K115">
        <v>1</v>
      </c>
      <c r="L115">
        <f>IF(tr.3!N119&lt;tr.3!$N$8,tr.3!$N$8,IF(tr.3!N119&gt;tr.3!$N$7,tr.3!$N$7,tr.3!N119))</f>
        <v>263.5806493</v>
      </c>
    </row>
    <row r="116" spans="2:12" x14ac:dyDescent="0.35">
      <c r="B116">
        <v>111</v>
      </c>
      <c r="C116" s="5">
        <v>107621</v>
      </c>
      <c r="D116">
        <f>IF(tr.3!F120&lt;tr.3!$F$8,tr.3!$F$8,IF(tr.3!F120&gt;tr.3!$F$7,tr.3!$F$7,tr.3!F120))</f>
        <v>38</v>
      </c>
      <c r="E116">
        <v>20</v>
      </c>
      <c r="F116">
        <v>20</v>
      </c>
      <c r="G116">
        <v>3</v>
      </c>
      <c r="H116">
        <v>1</v>
      </c>
      <c r="I116">
        <v>0</v>
      </c>
      <c r="J116">
        <v>15</v>
      </c>
      <c r="K116">
        <v>1</v>
      </c>
      <c r="L116">
        <f>IF(tr.3!N120&lt;tr.3!$N$8,tr.3!$N$8,IF(tr.3!N120&gt;tr.3!$N$7,tr.3!$N$7,tr.3!N120))</f>
        <v>300.211206</v>
      </c>
    </row>
    <row r="117" spans="2:12" x14ac:dyDescent="0.35">
      <c r="B117">
        <v>112</v>
      </c>
      <c r="C117" s="5">
        <v>109075</v>
      </c>
      <c r="D117">
        <f>IF(tr.3!F121&lt;tr.3!$F$8,tr.3!$F$8,IF(tr.3!F121&gt;tr.3!$F$7,tr.3!$F$7,tr.3!F121))</f>
        <v>27</v>
      </c>
      <c r="E117">
        <v>7</v>
      </c>
      <c r="F117">
        <v>7</v>
      </c>
      <c r="G117">
        <v>3</v>
      </c>
      <c r="H117">
        <v>0</v>
      </c>
      <c r="I117">
        <v>0</v>
      </c>
      <c r="J117">
        <v>8</v>
      </c>
      <c r="K117">
        <v>1</v>
      </c>
      <c r="L117">
        <f>IF(tr.3!N121&lt;tr.3!$N$8,tr.3!$N$8,IF(tr.3!N121&gt;tr.3!$N$7,tr.3!$N$7,tr.3!N121))</f>
        <v>367.61058389999999</v>
      </c>
    </row>
    <row r="118" spans="2:12" x14ac:dyDescent="0.35">
      <c r="B118">
        <v>113</v>
      </c>
      <c r="C118" s="5">
        <v>110055</v>
      </c>
      <c r="D118">
        <f>IF(tr.3!F122&lt;tr.3!$F$8,tr.3!$F$8,IF(tr.3!F122&gt;tr.3!$F$7,tr.3!$F$7,tr.3!F122))</f>
        <v>45</v>
      </c>
      <c r="E118">
        <v>43.05909932446032</v>
      </c>
      <c r="G118">
        <v>3</v>
      </c>
      <c r="H118">
        <v>0</v>
      </c>
      <c r="I118">
        <v>1</v>
      </c>
      <c r="J118">
        <v>6</v>
      </c>
      <c r="K118">
        <v>1</v>
      </c>
      <c r="L118">
        <f>IF(tr.3!N122&lt;tr.3!$N$8,tr.3!$N$8,IF(tr.3!N122&gt;tr.3!$N$7,tr.3!$N$7,tr.3!N122))</f>
        <v>379.50542239999999</v>
      </c>
    </row>
    <row r="119" spans="2:12" x14ac:dyDescent="0.35">
      <c r="B119">
        <v>114</v>
      </c>
      <c r="C119" s="5">
        <v>105998</v>
      </c>
      <c r="D119">
        <f>IF(tr.3!F123&lt;tr.3!$F$8,tr.3!$F$8,IF(tr.3!F123&gt;tr.3!$F$7,tr.3!$F$7,tr.3!F123))</f>
        <v>25</v>
      </c>
      <c r="E119">
        <v>8</v>
      </c>
      <c r="F119">
        <v>8</v>
      </c>
      <c r="G119">
        <v>3</v>
      </c>
      <c r="H119">
        <v>1</v>
      </c>
      <c r="I119">
        <v>0</v>
      </c>
      <c r="J119">
        <v>13</v>
      </c>
      <c r="K119">
        <v>1</v>
      </c>
      <c r="L119">
        <f>IF(tr.3!N123&lt;tr.3!$N$8,tr.3!$N$8,IF(tr.3!N123&gt;tr.3!$N$7,tr.3!$N$7,tr.3!N123))</f>
        <v>219.2088215</v>
      </c>
    </row>
    <row r="120" spans="2:12" x14ac:dyDescent="0.35">
      <c r="B120">
        <v>115</v>
      </c>
      <c r="C120" s="5">
        <v>145569</v>
      </c>
      <c r="D120">
        <f>IF(tr.3!F124&lt;tr.3!$F$8,tr.3!$F$8,IF(tr.3!F124&gt;tr.3!$F$7,tr.3!$F$7,tr.3!F124))</f>
        <v>25</v>
      </c>
      <c r="E120">
        <v>8</v>
      </c>
      <c r="F120">
        <v>8</v>
      </c>
      <c r="G120">
        <v>2</v>
      </c>
      <c r="H120">
        <v>0</v>
      </c>
      <c r="I120">
        <v>1</v>
      </c>
      <c r="J120">
        <v>15</v>
      </c>
      <c r="K120">
        <v>1</v>
      </c>
      <c r="L120">
        <f>IF(tr.3!N124&lt;tr.3!$N$8,tr.3!$N$8,IF(tr.3!N124&gt;tr.3!$N$7,tr.3!$N$7,tr.3!N124))</f>
        <v>288.73650909999998</v>
      </c>
    </row>
    <row r="121" spans="2:12" x14ac:dyDescent="0.35">
      <c r="B121">
        <v>116</v>
      </c>
      <c r="C121" s="5">
        <v>172541</v>
      </c>
      <c r="D121">
        <f>IF(tr.3!F125&lt;tr.3!$F$8,tr.3!$F$8,IF(tr.3!F125&gt;tr.3!$F$7,tr.3!$F$7,tr.3!F125))</f>
        <v>34</v>
      </c>
      <c r="E121">
        <v>17</v>
      </c>
      <c r="F121">
        <v>17</v>
      </c>
      <c r="G121">
        <v>3</v>
      </c>
      <c r="H121">
        <v>1</v>
      </c>
      <c r="I121">
        <v>1</v>
      </c>
      <c r="J121">
        <v>4</v>
      </c>
      <c r="K121">
        <v>0</v>
      </c>
      <c r="L121">
        <f>IF(tr.3!N125&lt;tr.3!$N$8,tr.3!$N$8,IF(tr.3!N125&gt;tr.3!$N$7,tr.3!$N$7,tr.3!N125))</f>
        <v>638.17855139999995</v>
      </c>
    </row>
    <row r="122" spans="2:12" x14ac:dyDescent="0.35">
      <c r="B122">
        <v>117</v>
      </c>
      <c r="C122" s="5">
        <v>168573</v>
      </c>
      <c r="D122">
        <f>IF(tr.3!F126&lt;tr.3!$F$8,tr.3!$F$8,IF(tr.3!F126&gt;tr.3!$F$7,tr.3!$F$7,tr.3!F126))</f>
        <v>60</v>
      </c>
      <c r="E122">
        <v>41</v>
      </c>
      <c r="F122">
        <v>41</v>
      </c>
      <c r="G122">
        <v>3</v>
      </c>
      <c r="H122">
        <v>1</v>
      </c>
      <c r="I122">
        <v>0</v>
      </c>
      <c r="J122">
        <v>1</v>
      </c>
      <c r="K122">
        <v>1</v>
      </c>
      <c r="L122">
        <f>IF(tr.3!N126&lt;tr.3!$N$8,tr.3!$N$8,IF(tr.3!N126&gt;tr.3!$N$7,tr.3!$N$7,tr.3!N126))</f>
        <v>138.59915129999999</v>
      </c>
    </row>
    <row r="123" spans="2:12" x14ac:dyDescent="0.35">
      <c r="B123">
        <v>118</v>
      </c>
      <c r="C123" s="5">
        <v>100624</v>
      </c>
      <c r="D123">
        <f>IF(tr.3!F127&lt;tr.3!$F$8,tr.3!$F$8,IF(tr.3!F127&gt;tr.3!$F$7,tr.3!$F$7,tr.3!F127))</f>
        <v>65</v>
      </c>
      <c r="E123">
        <v>46</v>
      </c>
      <c r="F123">
        <v>46</v>
      </c>
      <c r="G123">
        <v>2</v>
      </c>
      <c r="H123">
        <v>0</v>
      </c>
      <c r="I123">
        <v>1</v>
      </c>
      <c r="J123">
        <v>14</v>
      </c>
      <c r="K123">
        <v>1</v>
      </c>
      <c r="L123">
        <f>IF(tr.3!N127&lt;tr.3!$N$8,tr.3!$N$8,IF(tr.3!N127&gt;tr.3!$N$7,tr.3!$N$7,tr.3!N127))</f>
        <v>136.62770810000001</v>
      </c>
    </row>
    <row r="124" spans="2:12" x14ac:dyDescent="0.35">
      <c r="B124">
        <v>119</v>
      </c>
      <c r="C124" s="5">
        <v>154802</v>
      </c>
      <c r="D124">
        <f>IF(tr.3!F128&lt;tr.3!$F$8,tr.3!$F$8,IF(tr.3!F128&gt;tr.3!$F$7,tr.3!$F$7,tr.3!F128))</f>
        <v>22</v>
      </c>
      <c r="E124">
        <v>5</v>
      </c>
      <c r="F124">
        <v>5</v>
      </c>
      <c r="G124">
        <v>3</v>
      </c>
      <c r="H124">
        <v>1</v>
      </c>
      <c r="I124">
        <v>1</v>
      </c>
      <c r="J124">
        <v>11</v>
      </c>
      <c r="K124">
        <v>0</v>
      </c>
      <c r="L124">
        <f>IF(tr.3!N128&lt;tr.3!$N$8,tr.3!$N$8,IF(tr.3!N128&gt;tr.3!$N$7,tr.3!$N$7,tr.3!N128))</f>
        <v>986.7371392</v>
      </c>
    </row>
    <row r="125" spans="2:12" x14ac:dyDescent="0.35">
      <c r="B125">
        <v>120</v>
      </c>
      <c r="C125" s="5">
        <v>178723</v>
      </c>
      <c r="D125">
        <f>IF(tr.3!F129&lt;tr.3!$F$8,tr.3!$F$8,IF(tr.3!F129&gt;tr.3!$F$7,tr.3!$F$7,tr.3!F129))</f>
        <v>20</v>
      </c>
      <c r="E125">
        <v>2</v>
      </c>
      <c r="F125">
        <v>2</v>
      </c>
      <c r="G125">
        <v>3</v>
      </c>
      <c r="H125">
        <v>1</v>
      </c>
      <c r="I125">
        <v>1</v>
      </c>
      <c r="J125">
        <v>7</v>
      </c>
      <c r="K125">
        <v>0</v>
      </c>
      <c r="L125">
        <f>IF(tr.3!N129&lt;tr.3!$N$8,tr.3!$N$8,IF(tr.3!N129&gt;tr.3!$N$7,tr.3!$N$7,tr.3!N129))</f>
        <v>1178.6509532700024</v>
      </c>
    </row>
    <row r="126" spans="2:12" x14ac:dyDescent="0.35">
      <c r="B126">
        <v>121</v>
      </c>
      <c r="C126" s="5">
        <v>176827</v>
      </c>
      <c r="D126">
        <f>IF(tr.3!F130&lt;tr.3!$F$8,tr.3!$F$8,IF(tr.3!F130&gt;tr.3!$F$7,tr.3!$F$7,tr.3!F130))</f>
        <v>29</v>
      </c>
      <c r="E126">
        <v>12</v>
      </c>
      <c r="F126">
        <v>12</v>
      </c>
      <c r="G126">
        <v>1</v>
      </c>
      <c r="H126">
        <v>0</v>
      </c>
      <c r="I126">
        <v>0</v>
      </c>
      <c r="J126">
        <v>14</v>
      </c>
      <c r="K126">
        <v>1</v>
      </c>
      <c r="L126">
        <f>IF(tr.3!N130&lt;tr.3!$N$8,tr.3!$N$8,IF(tr.3!N130&gt;tr.3!$N$7,tr.3!$N$7,tr.3!N130))</f>
        <v>250.15952200000001</v>
      </c>
    </row>
    <row r="127" spans="2:12" x14ac:dyDescent="0.35">
      <c r="B127">
        <v>122</v>
      </c>
      <c r="C127" s="5">
        <v>126150</v>
      </c>
      <c r="D127">
        <f>IF(tr.3!F131&lt;tr.3!$F$8,tr.3!$F$8,IF(tr.3!F131&gt;tr.3!$F$7,tr.3!$F$7,tr.3!F131))</f>
        <v>69</v>
      </c>
      <c r="E127">
        <v>49</v>
      </c>
      <c r="F127">
        <v>49</v>
      </c>
      <c r="G127">
        <v>1</v>
      </c>
      <c r="H127">
        <v>1</v>
      </c>
      <c r="I127">
        <v>0</v>
      </c>
      <c r="J127">
        <v>9</v>
      </c>
      <c r="K127">
        <v>1</v>
      </c>
      <c r="L127">
        <f>IF(tr.3!N131&lt;tr.3!$N$8,tr.3!$N$8,IF(tr.3!N131&gt;tr.3!$N$7,tr.3!$N$7,tr.3!N131))</f>
        <v>83.361798219999997</v>
      </c>
    </row>
    <row r="128" spans="2:12" x14ac:dyDescent="0.35">
      <c r="B128">
        <v>123</v>
      </c>
      <c r="C128" s="5">
        <v>118317</v>
      </c>
      <c r="D128">
        <f>IF(tr.3!F132&lt;tr.3!$F$8,tr.3!$F$8,IF(tr.3!F132&gt;tr.3!$F$7,tr.3!$F$7,tr.3!F132))</f>
        <v>69</v>
      </c>
      <c r="E128">
        <v>51</v>
      </c>
      <c r="F128">
        <v>51</v>
      </c>
      <c r="G128">
        <v>3</v>
      </c>
      <c r="H128">
        <v>0</v>
      </c>
      <c r="I128">
        <v>0</v>
      </c>
      <c r="J128">
        <v>9</v>
      </c>
      <c r="K128">
        <v>1</v>
      </c>
      <c r="L128">
        <f>IF(tr.3!N132&lt;tr.3!$N$8,tr.3!$N$8,IF(tr.3!N132&gt;tr.3!$N$7,tr.3!$N$7,tr.3!N132))</f>
        <v>62.97042879</v>
      </c>
    </row>
    <row r="129" spans="2:12" x14ac:dyDescent="0.35">
      <c r="B129">
        <v>124</v>
      </c>
      <c r="C129" s="5">
        <v>159347</v>
      </c>
      <c r="D129">
        <f>IF(tr.3!F133&lt;tr.3!$F$8,tr.3!$F$8,IF(tr.3!F133&gt;tr.3!$F$7,tr.3!$F$7,tr.3!F133))</f>
        <v>31</v>
      </c>
      <c r="E129">
        <v>14</v>
      </c>
      <c r="F129">
        <v>14</v>
      </c>
      <c r="G129">
        <v>2</v>
      </c>
      <c r="H129">
        <v>1</v>
      </c>
      <c r="I129">
        <v>1</v>
      </c>
      <c r="J129">
        <v>12</v>
      </c>
      <c r="K129">
        <v>1</v>
      </c>
      <c r="L129">
        <f>IF(tr.3!N133&lt;tr.3!$N$8,tr.3!$N$8,IF(tr.3!N133&gt;tr.3!$N$7,tr.3!$N$7,tr.3!N133))</f>
        <v>293.38216360000001</v>
      </c>
    </row>
    <row r="130" spans="2:12" x14ac:dyDescent="0.35">
      <c r="B130">
        <v>125</v>
      </c>
      <c r="C130" s="5">
        <v>159888</v>
      </c>
      <c r="D130">
        <f>IF(tr.3!F134&lt;tr.3!$F$8,tr.3!$F$8,IF(tr.3!F134&gt;tr.3!$F$7,tr.3!$F$7,tr.3!F134))</f>
        <v>45</v>
      </c>
      <c r="E130">
        <v>27</v>
      </c>
      <c r="F130">
        <v>27</v>
      </c>
      <c r="G130">
        <v>2</v>
      </c>
      <c r="H130">
        <v>1</v>
      </c>
      <c r="I130">
        <v>0</v>
      </c>
      <c r="J130">
        <v>5</v>
      </c>
      <c r="K130">
        <v>1</v>
      </c>
      <c r="L130">
        <f>IF(tr.3!N134&lt;tr.3!$N$8,tr.3!$N$8,IF(tr.3!N134&gt;tr.3!$N$7,tr.3!$N$7,tr.3!N134))</f>
        <v>357.33963679999999</v>
      </c>
    </row>
    <row r="131" spans="2:12" x14ac:dyDescent="0.35">
      <c r="B131">
        <v>126</v>
      </c>
      <c r="C131" s="5">
        <v>174927</v>
      </c>
      <c r="D131">
        <f>IF(tr.3!F135&lt;tr.3!$F$8,tr.3!$F$8,IF(tr.3!F135&gt;tr.3!$F$7,tr.3!$F$7,tr.3!F135))</f>
        <v>63</v>
      </c>
      <c r="E131">
        <v>44</v>
      </c>
      <c r="F131">
        <v>44</v>
      </c>
      <c r="G131">
        <v>4</v>
      </c>
      <c r="H131">
        <v>1</v>
      </c>
      <c r="I131">
        <v>0</v>
      </c>
      <c r="J131">
        <v>13</v>
      </c>
      <c r="K131">
        <v>1</v>
      </c>
      <c r="L131">
        <f>IF(tr.3!N135&lt;tr.3!$N$8,tr.3!$N$8,IF(tr.3!N135&gt;tr.3!$N$7,tr.3!$N$7,tr.3!N135))</f>
        <v>315.29880229999998</v>
      </c>
    </row>
    <row r="132" spans="2:12" x14ac:dyDescent="0.35">
      <c r="B132">
        <v>127</v>
      </c>
      <c r="C132" s="5">
        <v>101403</v>
      </c>
      <c r="D132">
        <f>IF(tr.3!F136&lt;tr.3!$F$8,tr.3!$F$8,IF(tr.3!F136&gt;tr.3!$F$7,tr.3!$F$7,tr.3!F136))</f>
        <v>21</v>
      </c>
      <c r="E132">
        <v>4</v>
      </c>
      <c r="F132">
        <v>4</v>
      </c>
      <c r="G132">
        <v>3</v>
      </c>
      <c r="H132">
        <v>1</v>
      </c>
      <c r="I132">
        <v>1</v>
      </c>
      <c r="J132">
        <v>12</v>
      </c>
      <c r="K132">
        <v>1</v>
      </c>
      <c r="L132">
        <f>IF(tr.3!N136&lt;tr.3!$N$8,tr.3!$N$8,IF(tr.3!N136&gt;tr.3!$N$7,tr.3!$N$7,tr.3!N136))</f>
        <v>421.02181230000002</v>
      </c>
    </row>
    <row r="133" spans="2:12" x14ac:dyDescent="0.35">
      <c r="B133">
        <v>128</v>
      </c>
      <c r="C133" s="5">
        <v>115094</v>
      </c>
      <c r="D133">
        <f>IF(tr.3!F137&lt;tr.3!$F$8,tr.3!$F$8,IF(tr.3!F137&gt;tr.3!$F$7,tr.3!$F$7,tr.3!F137))</f>
        <v>22</v>
      </c>
      <c r="E133">
        <v>5</v>
      </c>
      <c r="F133">
        <v>5</v>
      </c>
      <c r="G133">
        <v>2</v>
      </c>
      <c r="H133">
        <v>0</v>
      </c>
      <c r="I133">
        <v>1</v>
      </c>
      <c r="J133">
        <v>13</v>
      </c>
      <c r="K133">
        <v>0</v>
      </c>
      <c r="L133">
        <f>IF(tr.3!N137&lt;tr.3!$N$8,tr.3!$N$8,IF(tr.3!N137&gt;tr.3!$N$7,tr.3!$N$7,tr.3!N137))</f>
        <v>728.27098860000001</v>
      </c>
    </row>
    <row r="134" spans="2:12" x14ac:dyDescent="0.35">
      <c r="B134">
        <v>129</v>
      </c>
      <c r="C134" s="5">
        <v>123784</v>
      </c>
      <c r="D134">
        <f>IF(tr.3!F138&lt;tr.3!$F$8,tr.3!$F$8,IF(tr.3!F138&gt;tr.3!$F$7,tr.3!$F$7,tr.3!F138))</f>
        <v>63</v>
      </c>
      <c r="E134">
        <v>43</v>
      </c>
      <c r="F134">
        <v>43</v>
      </c>
      <c r="G134">
        <v>3</v>
      </c>
      <c r="H134">
        <v>0</v>
      </c>
      <c r="I134">
        <v>0</v>
      </c>
      <c r="J134">
        <v>11</v>
      </c>
      <c r="K134">
        <v>1</v>
      </c>
      <c r="L134">
        <f>IF(tr.3!N138&lt;tr.3!$N$8,tr.3!$N$8,IF(tr.3!N138&gt;tr.3!$N$7,tr.3!$N$7,tr.3!N138))</f>
        <v>81.797046199999997</v>
      </c>
    </row>
    <row r="135" spans="2:12" x14ac:dyDescent="0.35">
      <c r="B135">
        <v>130</v>
      </c>
      <c r="C135" s="5">
        <v>154387</v>
      </c>
      <c r="D135">
        <f>IF(tr.3!F139&lt;tr.3!$F$8,tr.3!$F$8,IF(tr.3!F139&gt;tr.3!$F$7,tr.3!$F$7,tr.3!F139))</f>
        <v>63</v>
      </c>
      <c r="E135">
        <v>45</v>
      </c>
      <c r="F135">
        <v>45</v>
      </c>
      <c r="G135">
        <v>2</v>
      </c>
      <c r="H135">
        <v>1</v>
      </c>
      <c r="I135">
        <v>1</v>
      </c>
      <c r="J135">
        <v>14</v>
      </c>
      <c r="K135">
        <v>1</v>
      </c>
      <c r="L135">
        <f>IF(tr.3!N139&lt;tr.3!$N$8,tr.3!$N$8,IF(tr.3!N139&gt;tr.3!$N$7,tr.3!$N$7,tr.3!N139))</f>
        <v>236.00964389999999</v>
      </c>
    </row>
    <row r="136" spans="2:12" x14ac:dyDescent="0.35">
      <c r="B136">
        <v>131</v>
      </c>
      <c r="C136" s="5">
        <v>126714</v>
      </c>
      <c r="D136">
        <f>IF(tr.3!F140&lt;tr.3!$F$8,tr.3!$F$8,IF(tr.3!F140&gt;tr.3!$F$7,tr.3!$F$7,tr.3!F140))</f>
        <v>39</v>
      </c>
      <c r="E136">
        <v>18</v>
      </c>
      <c r="F136">
        <v>18</v>
      </c>
      <c r="G136">
        <v>2</v>
      </c>
      <c r="H136">
        <v>0</v>
      </c>
      <c r="I136">
        <v>1</v>
      </c>
      <c r="J136">
        <v>8</v>
      </c>
      <c r="K136">
        <v>1</v>
      </c>
      <c r="L136">
        <f>IF(tr.3!N140&lt;tr.3!$N$8,tr.3!$N$8,IF(tr.3!N140&gt;tr.3!$N$7,tr.3!$N$7,tr.3!N140))</f>
        <v>395.2145941</v>
      </c>
    </row>
    <row r="137" spans="2:12" x14ac:dyDescent="0.35">
      <c r="B137">
        <v>132</v>
      </c>
      <c r="C137" s="5">
        <v>121897</v>
      </c>
      <c r="D137">
        <f>IF(tr.3!F141&lt;tr.3!$F$8,tr.3!$F$8,IF(tr.3!F141&gt;tr.3!$F$7,tr.3!$F$7,tr.3!F141))</f>
        <v>33</v>
      </c>
      <c r="E137">
        <v>13</v>
      </c>
      <c r="F137">
        <v>13</v>
      </c>
      <c r="G137">
        <v>3</v>
      </c>
      <c r="H137">
        <v>0</v>
      </c>
      <c r="I137">
        <v>1</v>
      </c>
      <c r="J137">
        <v>9</v>
      </c>
      <c r="K137">
        <v>1</v>
      </c>
      <c r="L137">
        <f>IF(tr.3!N141&lt;tr.3!$N$8,tr.3!$N$8,IF(tr.3!N141&gt;tr.3!$N$7,tr.3!$N$7,tr.3!N141))</f>
        <v>417.34400640000001</v>
      </c>
    </row>
    <row r="138" spans="2:12" x14ac:dyDescent="0.35">
      <c r="B138">
        <v>133</v>
      </c>
      <c r="C138" s="5">
        <v>140269</v>
      </c>
      <c r="D138">
        <f>IF(tr.3!F142&lt;tr.3!$F$8,tr.3!$F$8,IF(tr.3!F142&gt;tr.3!$F$7,tr.3!$F$7,tr.3!F142))</f>
        <v>63</v>
      </c>
      <c r="E138">
        <v>46</v>
      </c>
      <c r="F138">
        <v>46</v>
      </c>
      <c r="G138">
        <v>3</v>
      </c>
      <c r="H138">
        <v>0</v>
      </c>
      <c r="I138">
        <v>1</v>
      </c>
      <c r="J138">
        <v>13</v>
      </c>
      <c r="K138">
        <v>1</v>
      </c>
      <c r="L138">
        <f>IF(tr.3!N142&lt;tr.3!$N$8,tr.3!$N$8,IF(tr.3!N142&gt;tr.3!$N$7,tr.3!$N$7,tr.3!N142))</f>
        <v>47.771157719999998</v>
      </c>
    </row>
    <row r="139" spans="2:12" x14ac:dyDescent="0.35">
      <c r="B139">
        <v>134</v>
      </c>
      <c r="C139" s="5">
        <v>124309</v>
      </c>
      <c r="D139">
        <f>IF(tr.3!F143&lt;tr.3!$F$8,tr.3!$F$8,IF(tr.3!F143&gt;tr.3!$F$7,tr.3!$F$7,tr.3!F143))</f>
        <v>55</v>
      </c>
      <c r="E139">
        <v>38</v>
      </c>
      <c r="F139">
        <v>38</v>
      </c>
      <c r="G139">
        <v>2</v>
      </c>
      <c r="H139">
        <v>0</v>
      </c>
      <c r="I139">
        <v>0</v>
      </c>
      <c r="J139">
        <v>4</v>
      </c>
      <c r="K139">
        <v>1</v>
      </c>
      <c r="L139">
        <f>IF(tr.3!N143&lt;tr.3!$N$8,tr.3!$N$8,IF(tr.3!N143&gt;tr.3!$N$7,tr.3!$N$7,tr.3!N143))</f>
        <v>336.61981939999998</v>
      </c>
    </row>
    <row r="140" spans="2:12" x14ac:dyDescent="0.35">
      <c r="B140">
        <v>135</v>
      </c>
      <c r="C140" s="5">
        <v>170772</v>
      </c>
      <c r="D140">
        <f>IF(tr.3!F144&lt;tr.3!$F$8,tr.3!$F$8,IF(tr.3!F144&gt;tr.3!$F$7,tr.3!$F$7,tr.3!F144))</f>
        <v>29</v>
      </c>
      <c r="E140">
        <v>11</v>
      </c>
      <c r="F140">
        <v>11</v>
      </c>
      <c r="G140">
        <v>2</v>
      </c>
      <c r="H140">
        <v>1</v>
      </c>
      <c r="I140">
        <v>0</v>
      </c>
      <c r="J140">
        <v>12</v>
      </c>
      <c r="K140">
        <v>1</v>
      </c>
      <c r="L140">
        <f>IF(tr.3!N144&lt;tr.3!$N$8,tr.3!$N$8,IF(tr.3!N144&gt;tr.3!$N$7,tr.3!$N$7,tr.3!N144))</f>
        <v>365.50973599999998</v>
      </c>
    </row>
    <row r="141" spans="2:12" x14ac:dyDescent="0.35">
      <c r="B141">
        <v>136</v>
      </c>
      <c r="C141" s="5">
        <v>157377</v>
      </c>
      <c r="D141">
        <f>IF(tr.3!F145&lt;tr.3!$F$8,tr.3!$F$8,IF(tr.3!F145&gt;tr.3!$F$7,tr.3!$F$7,tr.3!F145))</f>
        <v>62</v>
      </c>
      <c r="E141">
        <v>60.05909932446032</v>
      </c>
      <c r="G141">
        <v>4</v>
      </c>
      <c r="H141">
        <v>0</v>
      </c>
      <c r="I141">
        <v>0</v>
      </c>
      <c r="J141">
        <v>14</v>
      </c>
      <c r="K141">
        <v>1</v>
      </c>
      <c r="L141">
        <f>IF(tr.3!N145&lt;tr.3!$N$8,tr.3!$N$8,IF(tr.3!N145&gt;tr.3!$N$7,tr.3!$N$7,tr.3!N145))</f>
        <v>102.7519463</v>
      </c>
    </row>
    <row r="142" spans="2:12" x14ac:dyDescent="0.35">
      <c r="B142">
        <v>137</v>
      </c>
      <c r="C142" s="5">
        <v>155435</v>
      </c>
      <c r="D142">
        <f>IF(tr.3!F146&lt;tr.3!$F$8,tr.3!$F$8,IF(tr.3!F146&gt;tr.3!$F$7,tr.3!$F$7,tr.3!F146))</f>
        <v>23</v>
      </c>
      <c r="E142">
        <v>6</v>
      </c>
      <c r="F142">
        <v>6</v>
      </c>
      <c r="G142">
        <v>3</v>
      </c>
      <c r="H142">
        <v>1</v>
      </c>
      <c r="I142">
        <v>1</v>
      </c>
      <c r="J142">
        <v>14</v>
      </c>
      <c r="K142">
        <v>0</v>
      </c>
      <c r="L142">
        <f>IF(tr.3!N146&lt;tr.3!$N$8,tr.3!$N$8,IF(tr.3!N146&gt;tr.3!$N$7,tr.3!$N$7,tr.3!N146))</f>
        <v>677.25362080000002</v>
      </c>
    </row>
    <row r="143" spans="2:12" x14ac:dyDescent="0.35">
      <c r="B143">
        <v>138</v>
      </c>
      <c r="C143" s="5">
        <v>190879</v>
      </c>
      <c r="D143">
        <f>IF(tr.3!F147&lt;tr.3!$F$8,tr.3!$F$8,IF(tr.3!F147&gt;tr.3!$F$7,tr.3!$F$7,tr.3!F147))</f>
        <v>16</v>
      </c>
      <c r="E143">
        <v>0</v>
      </c>
      <c r="F143">
        <v>0</v>
      </c>
      <c r="G143">
        <v>2</v>
      </c>
      <c r="H143">
        <v>0</v>
      </c>
      <c r="I143">
        <v>1</v>
      </c>
      <c r="J143">
        <v>11</v>
      </c>
      <c r="K143">
        <v>0</v>
      </c>
      <c r="L143">
        <f>IF(tr.3!N147&lt;tr.3!$N$8,tr.3!$N$8,IF(tr.3!N147&gt;tr.3!$N$7,tr.3!$N$7,tr.3!N147))</f>
        <v>637.00629200000003</v>
      </c>
    </row>
    <row r="144" spans="2:12" x14ac:dyDescent="0.35">
      <c r="B144">
        <v>139</v>
      </c>
      <c r="C144" s="5">
        <v>126802</v>
      </c>
      <c r="D144">
        <f>IF(tr.3!F148&lt;tr.3!$F$8,tr.3!$F$8,IF(tr.3!F148&gt;tr.3!$F$7,tr.3!$F$7,tr.3!F148))</f>
        <v>43</v>
      </c>
      <c r="E144">
        <v>23</v>
      </c>
      <c r="F144">
        <v>23</v>
      </c>
      <c r="G144">
        <v>3</v>
      </c>
      <c r="H144">
        <v>0</v>
      </c>
      <c r="I144">
        <v>0</v>
      </c>
      <c r="J144">
        <v>9</v>
      </c>
      <c r="K144">
        <v>1</v>
      </c>
      <c r="L144">
        <f>IF(tr.3!N148&lt;tr.3!$N$8,tr.3!$N$8,IF(tr.3!N148&gt;tr.3!$N$7,tr.3!$N$7,tr.3!N148))</f>
        <v>314.60655559999998</v>
      </c>
    </row>
    <row r="145" spans="2:12" x14ac:dyDescent="0.35">
      <c r="B145">
        <v>140</v>
      </c>
      <c r="C145" s="5">
        <v>187888</v>
      </c>
      <c r="D145">
        <f>IF(tr.3!F149&lt;tr.3!$F$8,tr.3!$F$8,IF(tr.3!F149&gt;tr.3!$F$7,tr.3!$F$7,tr.3!F149))</f>
        <v>66</v>
      </c>
      <c r="E145">
        <v>49</v>
      </c>
      <c r="F145">
        <v>49</v>
      </c>
      <c r="G145">
        <v>2</v>
      </c>
      <c r="H145">
        <v>1</v>
      </c>
      <c r="I145">
        <v>0</v>
      </c>
      <c r="J145">
        <v>10</v>
      </c>
      <c r="K145">
        <v>1</v>
      </c>
      <c r="L145">
        <f>IF(tr.3!N149&lt;tr.3!$N$8,tr.3!$N$8,IF(tr.3!N149&gt;tr.3!$N$7,tr.3!$N$7,tr.3!N149))</f>
        <v>42.545605780000002</v>
      </c>
    </row>
    <row r="146" spans="2:12" x14ac:dyDescent="0.35">
      <c r="B146">
        <v>141</v>
      </c>
      <c r="C146" s="5">
        <v>123354</v>
      </c>
      <c r="D146">
        <f>IF(tr.3!F150&lt;tr.3!$F$8,tr.3!$F$8,IF(tr.3!F150&gt;tr.3!$F$7,tr.3!$F$7,tr.3!F150))</f>
        <v>23</v>
      </c>
      <c r="E146">
        <v>5</v>
      </c>
      <c r="F146">
        <v>5</v>
      </c>
      <c r="G146">
        <v>2</v>
      </c>
      <c r="H146">
        <v>1</v>
      </c>
      <c r="I146">
        <v>0</v>
      </c>
      <c r="J146">
        <v>15</v>
      </c>
      <c r="K146">
        <v>1</v>
      </c>
      <c r="L146">
        <f>IF(tr.3!N150&lt;tr.3!$N$8,tr.3!$N$8,IF(tr.3!N150&gt;tr.3!$N$7,tr.3!$N$7,tr.3!N150))</f>
        <v>186.5815867</v>
      </c>
    </row>
    <row r="147" spans="2:12" x14ac:dyDescent="0.35">
      <c r="B147">
        <v>142</v>
      </c>
      <c r="C147" s="5">
        <v>117609</v>
      </c>
      <c r="D147">
        <f>IF(tr.3!F151&lt;tr.3!$F$8,tr.3!$F$8,IF(tr.3!F151&gt;tr.3!$F$7,tr.3!$F$7,tr.3!F151))</f>
        <v>59</v>
      </c>
      <c r="E147">
        <v>42</v>
      </c>
      <c r="F147">
        <v>42</v>
      </c>
      <c r="G147">
        <v>3</v>
      </c>
      <c r="H147">
        <v>0</v>
      </c>
      <c r="I147">
        <v>0</v>
      </c>
      <c r="J147">
        <v>10</v>
      </c>
      <c r="K147">
        <v>1</v>
      </c>
      <c r="L147">
        <f>IF(tr.3!N151&lt;tr.3!$N$8,tr.3!$N$8,IF(tr.3!N151&gt;tr.3!$N$7,tr.3!$N$7,tr.3!N151))</f>
        <v>289.381618</v>
      </c>
    </row>
    <row r="148" spans="2:12" x14ac:dyDescent="0.35">
      <c r="B148">
        <v>143</v>
      </c>
      <c r="C148" s="5">
        <v>136848</v>
      </c>
      <c r="D148">
        <f>IF(tr.3!F152&lt;tr.3!$F$8,tr.3!$F$8,IF(tr.3!F152&gt;tr.3!$F$7,tr.3!$F$7,tr.3!F152))</f>
        <v>24</v>
      </c>
      <c r="E148">
        <v>7</v>
      </c>
      <c r="F148">
        <v>7</v>
      </c>
      <c r="G148">
        <v>4</v>
      </c>
      <c r="H148">
        <v>1</v>
      </c>
      <c r="I148">
        <v>1</v>
      </c>
      <c r="J148">
        <v>14</v>
      </c>
      <c r="K148">
        <v>0</v>
      </c>
      <c r="L148">
        <f>IF(tr.3!N152&lt;tr.3!$N$8,tr.3!$N$8,IF(tr.3!N152&gt;tr.3!$N$7,tr.3!$N$7,tr.3!N152))</f>
        <v>528.00436869999999</v>
      </c>
    </row>
    <row r="149" spans="2:12" x14ac:dyDescent="0.35">
      <c r="B149">
        <v>144</v>
      </c>
      <c r="C149" s="5">
        <v>127647</v>
      </c>
      <c r="D149">
        <f>IF(tr.3!F153&lt;tr.3!$F$8,tr.3!$F$8,IF(tr.3!F153&gt;tr.3!$F$7,tr.3!$F$7,tr.3!F153))</f>
        <v>32</v>
      </c>
      <c r="E149">
        <v>14</v>
      </c>
      <c r="F149">
        <v>14</v>
      </c>
      <c r="G149">
        <v>2</v>
      </c>
      <c r="H149">
        <v>0</v>
      </c>
      <c r="I149">
        <v>1</v>
      </c>
      <c r="J149">
        <v>2</v>
      </c>
      <c r="K149">
        <v>1</v>
      </c>
      <c r="L149">
        <f>IF(tr.3!N153&lt;tr.3!$N$8,tr.3!$N$8,IF(tr.3!N153&gt;tr.3!$N$7,tr.3!$N$7,tr.3!N153))</f>
        <v>373.62700969999997</v>
      </c>
    </row>
    <row r="150" spans="2:12" x14ac:dyDescent="0.35">
      <c r="B150">
        <v>145</v>
      </c>
      <c r="C150" s="5">
        <v>173544</v>
      </c>
      <c r="D150">
        <f>IF(tr.3!F154&lt;tr.3!$F$8,tr.3!$F$8,IF(tr.3!F154&gt;tr.3!$F$7,tr.3!$F$7,tr.3!F154))</f>
        <v>60</v>
      </c>
      <c r="E150">
        <v>42</v>
      </c>
      <c r="F150">
        <v>42</v>
      </c>
      <c r="G150">
        <v>3</v>
      </c>
      <c r="H150">
        <v>0</v>
      </c>
      <c r="I150">
        <v>0</v>
      </c>
      <c r="J150">
        <v>6</v>
      </c>
      <c r="K150">
        <v>1</v>
      </c>
      <c r="L150">
        <f>IF(tr.3!N154&lt;tr.3!$N$8,tr.3!$N$8,IF(tr.3!N154&gt;tr.3!$N$7,tr.3!$N$7,tr.3!N154))</f>
        <v>119.9810556</v>
      </c>
    </row>
    <row r="151" spans="2:12" x14ac:dyDescent="0.35">
      <c r="B151">
        <v>146</v>
      </c>
      <c r="C151" s="5">
        <v>124596</v>
      </c>
      <c r="D151">
        <f>IF(tr.3!F155&lt;tr.3!$F$8,tr.3!$F$8,IF(tr.3!F155&gt;tr.3!$F$7,tr.3!$F$7,tr.3!F155))</f>
        <v>38</v>
      </c>
      <c r="E151">
        <v>21</v>
      </c>
      <c r="F151">
        <v>21</v>
      </c>
      <c r="G151">
        <v>3</v>
      </c>
      <c r="H151">
        <v>1</v>
      </c>
      <c r="I151">
        <v>1</v>
      </c>
      <c r="J151">
        <v>8</v>
      </c>
      <c r="K151">
        <v>0</v>
      </c>
      <c r="L151">
        <f>IF(tr.3!N155&lt;tr.3!$N$8,tr.3!$N$8,IF(tr.3!N155&gt;tr.3!$N$7,tr.3!$N$7,tr.3!N155))</f>
        <v>515.46791010000004</v>
      </c>
    </row>
    <row r="152" spans="2:12" x14ac:dyDescent="0.35">
      <c r="B152">
        <v>147</v>
      </c>
      <c r="C152" s="5">
        <v>141347</v>
      </c>
      <c r="D152">
        <f>IF(tr.3!F156&lt;tr.3!$F$8,tr.3!$F$8,IF(tr.3!F156&gt;tr.3!$F$7,tr.3!$F$7,tr.3!F156))</f>
        <v>58</v>
      </c>
      <c r="E152">
        <v>56.05909932446032</v>
      </c>
      <c r="G152">
        <v>2</v>
      </c>
      <c r="H152">
        <v>1</v>
      </c>
      <c r="I152">
        <v>0</v>
      </c>
      <c r="J152">
        <v>4</v>
      </c>
      <c r="K152">
        <v>1</v>
      </c>
      <c r="L152">
        <f>IF(tr.3!N156&lt;tr.3!$N$8,tr.3!$N$8,IF(tr.3!N156&gt;tr.3!$N$7,tr.3!$N$7,tr.3!N156))</f>
        <v>432.88515699999999</v>
      </c>
    </row>
    <row r="153" spans="2:12" x14ac:dyDescent="0.35">
      <c r="B153">
        <v>148</v>
      </c>
      <c r="C153" s="5">
        <v>108804</v>
      </c>
      <c r="D153">
        <f>IF(tr.3!F157&lt;tr.3!$F$8,tr.3!$F$8,IF(tr.3!F157&gt;tr.3!$F$7,tr.3!$F$7,tr.3!F157))</f>
        <v>17</v>
      </c>
      <c r="E153">
        <v>0</v>
      </c>
      <c r="F153">
        <v>0</v>
      </c>
      <c r="G153">
        <v>4</v>
      </c>
      <c r="H153">
        <v>0</v>
      </c>
      <c r="I153">
        <v>0</v>
      </c>
      <c r="J153">
        <v>15</v>
      </c>
      <c r="K153">
        <v>1</v>
      </c>
      <c r="L153">
        <f>IF(tr.3!N157&lt;tr.3!$N$8,tr.3!$N$8,IF(tr.3!N157&gt;tr.3!$N$7,tr.3!$N$7,tr.3!N157))</f>
        <v>261.94620789999999</v>
      </c>
    </row>
    <row r="154" spans="2:12" x14ac:dyDescent="0.35">
      <c r="B154">
        <v>149</v>
      </c>
      <c r="C154" s="5">
        <v>188467</v>
      </c>
      <c r="D154">
        <f>IF(tr.3!F158&lt;tr.3!$F$8,tr.3!$F$8,IF(tr.3!F158&gt;tr.3!$F$7,tr.3!$F$7,tr.3!F158))</f>
        <v>61</v>
      </c>
      <c r="E154">
        <v>59.05909932446032</v>
      </c>
      <c r="G154">
        <v>2</v>
      </c>
      <c r="H154">
        <v>1</v>
      </c>
      <c r="I154">
        <v>1</v>
      </c>
      <c r="J154">
        <v>7</v>
      </c>
      <c r="K154">
        <v>1</v>
      </c>
      <c r="L154">
        <f>IF(tr.3!N158&lt;tr.3!$N$8,tr.3!$N$8,IF(tr.3!N158&gt;tr.3!$N$7,tr.3!$N$7,tr.3!N158))</f>
        <v>104.11235979999999</v>
      </c>
    </row>
    <row r="155" spans="2:12" x14ac:dyDescent="0.35">
      <c r="B155">
        <v>150</v>
      </c>
      <c r="C155" s="5">
        <v>154436</v>
      </c>
      <c r="D155">
        <f>IF(tr.3!F159&lt;tr.3!$F$8,tr.3!$F$8,IF(tr.3!F159&gt;tr.3!$F$7,tr.3!$F$7,tr.3!F159))</f>
        <v>21</v>
      </c>
      <c r="E155">
        <v>19.059099324460316</v>
      </c>
      <c r="G155">
        <v>2</v>
      </c>
      <c r="H155">
        <v>1</v>
      </c>
      <c r="I155">
        <v>0</v>
      </c>
      <c r="J155">
        <v>15</v>
      </c>
      <c r="K155">
        <v>1</v>
      </c>
      <c r="L155">
        <f>IF(tr.3!N159&lt;tr.3!$N$8,tr.3!$N$8,IF(tr.3!N159&gt;tr.3!$N$7,tr.3!$N$7,tr.3!N159))</f>
        <v>484.46080660000001</v>
      </c>
    </row>
    <row r="156" spans="2:12" x14ac:dyDescent="0.35">
      <c r="B156">
        <v>151</v>
      </c>
      <c r="C156" s="5">
        <v>171451</v>
      </c>
      <c r="D156">
        <f>IF(tr.3!F160&lt;tr.3!$F$8,tr.3!$F$8,IF(tr.3!F160&gt;tr.3!$F$7,tr.3!$F$7,tr.3!F160))</f>
        <v>19</v>
      </c>
      <c r="E156">
        <v>0</v>
      </c>
      <c r="F156">
        <v>0</v>
      </c>
      <c r="G156">
        <v>2</v>
      </c>
      <c r="H156">
        <v>1</v>
      </c>
      <c r="I156">
        <v>0</v>
      </c>
      <c r="J156">
        <v>12</v>
      </c>
      <c r="K156">
        <v>0</v>
      </c>
      <c r="L156">
        <f>IF(tr.3!N160&lt;tr.3!$N$8,tr.3!$N$8,IF(tr.3!N160&gt;tr.3!$N$7,tr.3!$N$7,tr.3!N160))</f>
        <v>687.90103599999998</v>
      </c>
    </row>
    <row r="157" spans="2:12" x14ac:dyDescent="0.35">
      <c r="B157">
        <v>152</v>
      </c>
      <c r="C157" s="5">
        <v>133587</v>
      </c>
      <c r="D157">
        <f>IF(tr.3!F161&lt;tr.3!$F$8,tr.3!$F$8,IF(tr.3!F161&gt;tr.3!$F$7,tr.3!$F$7,tr.3!F161))</f>
        <v>51</v>
      </c>
      <c r="E157">
        <v>31</v>
      </c>
      <c r="F157">
        <v>31</v>
      </c>
      <c r="G157">
        <v>2</v>
      </c>
      <c r="H157">
        <v>0</v>
      </c>
      <c r="I157">
        <v>1</v>
      </c>
      <c r="J157">
        <v>5</v>
      </c>
      <c r="K157">
        <v>0</v>
      </c>
      <c r="L157">
        <f>IF(tr.3!N161&lt;tr.3!$N$8,tr.3!$N$8,IF(tr.3!N161&gt;tr.3!$N$7,tr.3!$N$7,tr.3!N161))</f>
        <v>613.51266529999998</v>
      </c>
    </row>
    <row r="158" spans="2:12" x14ac:dyDescent="0.35">
      <c r="B158">
        <v>153</v>
      </c>
      <c r="C158" s="5">
        <v>190584</v>
      </c>
      <c r="D158">
        <f>IF(tr.3!F162&lt;tr.3!$F$8,tr.3!$F$8,IF(tr.3!F162&gt;tr.3!$F$7,tr.3!$F$7,tr.3!F162))</f>
        <v>57</v>
      </c>
      <c r="E158">
        <v>55.05909932446032</v>
      </c>
      <c r="G158">
        <v>3</v>
      </c>
      <c r="H158">
        <v>1</v>
      </c>
      <c r="I158">
        <v>1</v>
      </c>
      <c r="J158">
        <v>11</v>
      </c>
      <c r="K158">
        <v>1</v>
      </c>
      <c r="L158">
        <f>IF(tr.3!N162&lt;tr.3!$N$8,tr.3!$N$8,IF(tr.3!N162&gt;tr.3!$N$7,tr.3!$N$7,tr.3!N162))</f>
        <v>334.02260289999998</v>
      </c>
    </row>
    <row r="159" spans="2:12" x14ac:dyDescent="0.35">
      <c r="B159">
        <v>154</v>
      </c>
      <c r="C159" s="5">
        <v>196186</v>
      </c>
      <c r="D159">
        <f>IF(tr.3!F163&lt;tr.3!$F$8,tr.3!$F$8,IF(tr.3!F163&gt;tr.3!$F$7,tr.3!$F$7,tr.3!F163))</f>
        <v>60</v>
      </c>
      <c r="E159">
        <v>58.05909932446032</v>
      </c>
      <c r="G159">
        <v>3</v>
      </c>
      <c r="H159">
        <v>0</v>
      </c>
      <c r="I159">
        <v>1</v>
      </c>
      <c r="J159">
        <v>9</v>
      </c>
      <c r="K159">
        <v>1</v>
      </c>
      <c r="L159">
        <f>IF(tr.3!N163&lt;tr.3!$N$8,tr.3!$N$8,IF(tr.3!N163&gt;tr.3!$N$7,tr.3!$N$7,tr.3!N163))</f>
        <v>237.4477042</v>
      </c>
    </row>
    <row r="160" spans="2:12" x14ac:dyDescent="0.35">
      <c r="B160">
        <v>155</v>
      </c>
      <c r="C160" s="5">
        <v>101733</v>
      </c>
      <c r="D160">
        <f>IF(tr.3!F164&lt;tr.3!$F$8,tr.3!$F$8,IF(tr.3!F164&gt;tr.3!$F$7,tr.3!$F$7,tr.3!F164))</f>
        <v>52</v>
      </c>
      <c r="E160">
        <v>31</v>
      </c>
      <c r="F160">
        <v>31</v>
      </c>
      <c r="G160">
        <v>1</v>
      </c>
      <c r="H160">
        <v>0</v>
      </c>
      <c r="I160">
        <v>0</v>
      </c>
      <c r="J160">
        <v>2</v>
      </c>
      <c r="K160">
        <v>0</v>
      </c>
      <c r="L160">
        <f>IF(tr.3!N164&lt;tr.3!$N$8,tr.3!$N$8,IF(tr.3!N164&gt;tr.3!$N$7,tr.3!$N$7,tr.3!N164))</f>
        <v>645.02604810000003</v>
      </c>
    </row>
    <row r="161" spans="2:12" x14ac:dyDescent="0.35">
      <c r="B161">
        <v>156</v>
      </c>
      <c r="C161" s="5">
        <v>125727</v>
      </c>
      <c r="D161">
        <f>IF(tr.3!F165&lt;tr.3!$F$8,tr.3!$F$8,IF(tr.3!F165&gt;tr.3!$F$7,tr.3!$F$7,tr.3!F165))</f>
        <v>40</v>
      </c>
      <c r="E161">
        <v>19</v>
      </c>
      <c r="F161">
        <v>19</v>
      </c>
      <c r="G161">
        <v>4</v>
      </c>
      <c r="H161">
        <v>0</v>
      </c>
      <c r="I161">
        <v>0</v>
      </c>
      <c r="J161">
        <v>13</v>
      </c>
      <c r="K161">
        <v>1</v>
      </c>
      <c r="L161">
        <f>IF(tr.3!N165&lt;tr.3!$N$8,tr.3!$N$8,IF(tr.3!N165&gt;tr.3!$N$7,tr.3!$N$7,tr.3!N165))</f>
        <v>346.5575078</v>
      </c>
    </row>
    <row r="162" spans="2:12" x14ac:dyDescent="0.35">
      <c r="B162">
        <v>157</v>
      </c>
      <c r="C162" s="5">
        <v>185859</v>
      </c>
      <c r="D162">
        <f>IF(tr.3!F166&lt;tr.3!$F$8,tr.3!$F$8,IF(tr.3!F166&gt;tr.3!$F$7,tr.3!$F$7,tr.3!F166))</f>
        <v>33</v>
      </c>
      <c r="E162">
        <v>14</v>
      </c>
      <c r="F162">
        <v>14</v>
      </c>
      <c r="G162">
        <v>4</v>
      </c>
      <c r="H162">
        <v>1</v>
      </c>
      <c r="I162">
        <v>1</v>
      </c>
      <c r="J162">
        <v>10</v>
      </c>
      <c r="K162">
        <v>1</v>
      </c>
      <c r="L162">
        <f>IF(tr.3!N166&lt;tr.3!$N$8,tr.3!$N$8,IF(tr.3!N166&gt;tr.3!$N$7,tr.3!$N$7,tr.3!N166))</f>
        <v>468.5610259</v>
      </c>
    </row>
    <row r="163" spans="2:12" x14ac:dyDescent="0.35">
      <c r="B163">
        <v>158</v>
      </c>
      <c r="C163" s="5">
        <v>140875</v>
      </c>
      <c r="D163">
        <f>IF(tr.3!F167&lt;tr.3!$F$8,tr.3!$F$8,IF(tr.3!F167&gt;tr.3!$F$7,tr.3!$F$7,tr.3!F167))</f>
        <v>59</v>
      </c>
      <c r="E163">
        <v>41</v>
      </c>
      <c r="F163">
        <v>41</v>
      </c>
      <c r="G163">
        <v>3</v>
      </c>
      <c r="H163">
        <v>1</v>
      </c>
      <c r="I163">
        <v>0</v>
      </c>
      <c r="J163">
        <v>15</v>
      </c>
      <c r="K163">
        <v>1</v>
      </c>
      <c r="L163">
        <f>IF(tr.3!N167&lt;tr.3!$N$8,tr.3!$N$8,IF(tr.3!N167&gt;tr.3!$N$7,tr.3!$N$7,tr.3!N167))</f>
        <v>151.8233735</v>
      </c>
    </row>
    <row r="164" spans="2:12" x14ac:dyDescent="0.35">
      <c r="B164">
        <v>159</v>
      </c>
      <c r="C164" s="5">
        <v>127656</v>
      </c>
      <c r="D164">
        <f>IF(tr.3!F168&lt;tr.3!$F$8,tr.3!$F$8,IF(tr.3!F168&gt;tr.3!$F$7,tr.3!$F$7,tr.3!F168))</f>
        <v>54</v>
      </c>
      <c r="E164">
        <v>37</v>
      </c>
      <c r="F164">
        <v>37</v>
      </c>
      <c r="G164">
        <v>2</v>
      </c>
      <c r="H164">
        <v>1</v>
      </c>
      <c r="I164">
        <v>0</v>
      </c>
      <c r="J164">
        <v>7</v>
      </c>
      <c r="K164">
        <v>1</v>
      </c>
      <c r="L164">
        <f>IF(tr.3!N168&lt;tr.3!$N$8,tr.3!$N$8,IF(tr.3!N168&gt;tr.3!$N$7,tr.3!$N$7,tr.3!N168))</f>
        <v>371.54879310000001</v>
      </c>
    </row>
    <row r="165" spans="2:12" x14ac:dyDescent="0.35">
      <c r="B165">
        <v>160</v>
      </c>
      <c r="C165" s="5">
        <v>154548</v>
      </c>
      <c r="D165">
        <f>IF(tr.3!F169&lt;tr.3!$F$8,tr.3!$F$8,IF(tr.3!F169&gt;tr.3!$F$7,tr.3!$F$7,tr.3!F169))</f>
        <v>51</v>
      </c>
      <c r="E165">
        <v>31</v>
      </c>
      <c r="F165">
        <v>31</v>
      </c>
      <c r="G165">
        <v>4</v>
      </c>
      <c r="H165">
        <v>1</v>
      </c>
      <c r="I165">
        <v>1</v>
      </c>
      <c r="J165">
        <v>8</v>
      </c>
      <c r="K165">
        <v>1</v>
      </c>
      <c r="L165">
        <f>IF(tr.3!N169&lt;tr.3!$N$8,tr.3!$N$8,IF(tr.3!N169&gt;tr.3!$N$7,tr.3!$N$7,tr.3!N169))</f>
        <v>432.60654620000003</v>
      </c>
    </row>
    <row r="166" spans="2:12" x14ac:dyDescent="0.35">
      <c r="B166">
        <v>161</v>
      </c>
      <c r="C166" s="5">
        <v>103107</v>
      </c>
      <c r="D166">
        <f>IF(tr.3!F170&lt;tr.3!$F$8,tr.3!$F$8,IF(tr.3!F170&gt;tr.3!$F$7,tr.3!$F$7,tr.3!F170))</f>
        <v>59</v>
      </c>
      <c r="E166">
        <v>38</v>
      </c>
      <c r="F166">
        <v>38</v>
      </c>
      <c r="G166">
        <v>2</v>
      </c>
      <c r="H166">
        <v>0</v>
      </c>
      <c r="I166">
        <v>0</v>
      </c>
      <c r="J166">
        <v>14</v>
      </c>
      <c r="K166">
        <v>1</v>
      </c>
      <c r="L166">
        <f>IF(tr.3!N170&lt;tr.3!$N$8,tr.3!$N$8,IF(tr.3!N170&gt;tr.3!$N$7,tr.3!$N$7,tr.3!N170))</f>
        <v>250.58681129999999</v>
      </c>
    </row>
    <row r="167" spans="2:12" x14ac:dyDescent="0.35">
      <c r="B167">
        <v>162</v>
      </c>
      <c r="C167" s="5">
        <v>163370</v>
      </c>
      <c r="D167">
        <f>IF(tr.3!F171&lt;tr.3!$F$8,tr.3!$F$8,IF(tr.3!F171&gt;tr.3!$F$7,tr.3!$F$7,tr.3!F171))</f>
        <v>47</v>
      </c>
      <c r="E167">
        <v>28</v>
      </c>
      <c r="F167">
        <v>28</v>
      </c>
      <c r="G167">
        <v>3</v>
      </c>
      <c r="H167">
        <v>0</v>
      </c>
      <c r="I167">
        <v>1</v>
      </c>
      <c r="J167">
        <v>10</v>
      </c>
      <c r="K167">
        <v>1</v>
      </c>
      <c r="L167">
        <f>IF(tr.3!N171&lt;tr.3!$N$8,tr.3!$N$8,IF(tr.3!N171&gt;tr.3!$N$7,tr.3!$N$7,tr.3!N171))</f>
        <v>453.43538130000002</v>
      </c>
    </row>
    <row r="168" spans="2:12" x14ac:dyDescent="0.35">
      <c r="B168">
        <v>163</v>
      </c>
      <c r="C168" s="5">
        <v>130779</v>
      </c>
      <c r="D168">
        <f>IF(tr.3!F172&lt;tr.3!$F$8,tr.3!$F$8,IF(tr.3!F172&gt;tr.3!$F$7,tr.3!$F$7,tr.3!F172))</f>
        <v>20</v>
      </c>
      <c r="E168">
        <v>2</v>
      </c>
      <c r="F168">
        <v>2</v>
      </c>
      <c r="G168">
        <v>3</v>
      </c>
      <c r="H168">
        <v>0</v>
      </c>
      <c r="I168">
        <v>1</v>
      </c>
      <c r="J168">
        <v>11</v>
      </c>
      <c r="K168">
        <v>1</v>
      </c>
      <c r="L168">
        <f>IF(tr.3!N172&lt;tr.3!$N$8,tr.3!$N$8,IF(tr.3!N172&gt;tr.3!$N$7,tr.3!$N$7,tr.3!N172))</f>
        <v>240.15174780000001</v>
      </c>
    </row>
    <row r="169" spans="2:12" x14ac:dyDescent="0.35">
      <c r="B169">
        <v>164</v>
      </c>
      <c r="C169" s="5">
        <v>157608</v>
      </c>
      <c r="D169">
        <f>IF(tr.3!F173&lt;tr.3!$F$8,tr.3!$F$8,IF(tr.3!F173&gt;tr.3!$F$7,tr.3!$F$7,tr.3!F173))</f>
        <v>22</v>
      </c>
      <c r="E169">
        <v>5</v>
      </c>
      <c r="F169">
        <v>5</v>
      </c>
      <c r="G169">
        <v>4</v>
      </c>
      <c r="H169">
        <v>1</v>
      </c>
      <c r="I169">
        <v>0</v>
      </c>
      <c r="J169">
        <v>14</v>
      </c>
      <c r="K169">
        <v>1</v>
      </c>
      <c r="L169">
        <f>IF(tr.3!N173&lt;tr.3!$N$8,tr.3!$N$8,IF(tr.3!N173&gt;tr.3!$N$7,tr.3!$N$7,tr.3!N173))</f>
        <v>213.8804476</v>
      </c>
    </row>
    <row r="170" spans="2:12" x14ac:dyDescent="0.35">
      <c r="B170">
        <v>165</v>
      </c>
      <c r="C170" s="5">
        <v>179609</v>
      </c>
      <c r="D170">
        <f>IF(tr.3!F174&lt;tr.3!$F$8,tr.3!$F$8,IF(tr.3!F174&gt;tr.3!$F$7,tr.3!$F$7,tr.3!F174))</f>
        <v>64</v>
      </c>
      <c r="E170">
        <v>47</v>
      </c>
      <c r="F170">
        <v>47</v>
      </c>
      <c r="G170">
        <v>1</v>
      </c>
      <c r="H170">
        <v>0</v>
      </c>
      <c r="I170">
        <v>1</v>
      </c>
      <c r="J170">
        <v>11</v>
      </c>
      <c r="K170">
        <v>1</v>
      </c>
      <c r="L170">
        <f>IF(tr.3!N174&lt;tr.3!$N$8,tr.3!$N$8,IF(tr.3!N174&gt;tr.3!$N$7,tr.3!$N$7,tr.3!N174))</f>
        <v>110.6599318</v>
      </c>
    </row>
    <row r="171" spans="2:12" x14ac:dyDescent="0.35">
      <c r="B171">
        <v>166</v>
      </c>
      <c r="C171" s="5">
        <v>142704</v>
      </c>
      <c r="D171">
        <f>IF(tr.3!F175&lt;tr.3!$F$8,tr.3!$F$8,IF(tr.3!F175&gt;tr.3!$F$7,tr.3!$F$7,tr.3!F175))</f>
        <v>31</v>
      </c>
      <c r="E171">
        <v>12</v>
      </c>
      <c r="F171">
        <v>12</v>
      </c>
      <c r="G171">
        <v>1</v>
      </c>
      <c r="H171">
        <v>0</v>
      </c>
      <c r="I171">
        <v>1</v>
      </c>
      <c r="J171">
        <v>14</v>
      </c>
      <c r="K171">
        <v>1</v>
      </c>
      <c r="L171">
        <f>IF(tr.3!N175&lt;tr.3!$N$8,tr.3!$N$8,IF(tr.3!N175&gt;tr.3!$N$7,tr.3!$N$7,tr.3!N175))</f>
        <v>205.82939619999999</v>
      </c>
    </row>
    <row r="172" spans="2:12" x14ac:dyDescent="0.35">
      <c r="B172">
        <v>167</v>
      </c>
      <c r="C172" s="5">
        <v>111464</v>
      </c>
      <c r="D172">
        <f>IF(tr.3!F176&lt;tr.3!$F$8,tr.3!$F$8,IF(tr.3!F176&gt;tr.3!$F$7,tr.3!$F$7,tr.3!F176))</f>
        <v>44</v>
      </c>
      <c r="E172">
        <v>27</v>
      </c>
      <c r="F172">
        <v>27</v>
      </c>
      <c r="G172">
        <v>4</v>
      </c>
      <c r="H172">
        <v>0</v>
      </c>
      <c r="I172">
        <v>0</v>
      </c>
      <c r="J172">
        <v>7</v>
      </c>
      <c r="K172">
        <v>1</v>
      </c>
      <c r="L172">
        <f>IF(tr.3!N176&lt;tr.3!$N$8,tr.3!$N$8,IF(tr.3!N176&gt;tr.3!$N$7,tr.3!$N$7,tr.3!N176))</f>
        <v>371.90723150000002</v>
      </c>
    </row>
    <row r="173" spans="2:12" x14ac:dyDescent="0.35">
      <c r="B173">
        <v>168</v>
      </c>
      <c r="C173" s="5">
        <v>171546</v>
      </c>
      <c r="D173">
        <f>IF(tr.3!F177&lt;tr.3!$F$8,tr.3!$F$8,IF(tr.3!F177&gt;tr.3!$F$7,tr.3!$F$7,tr.3!F177))</f>
        <v>60</v>
      </c>
      <c r="E173">
        <v>42</v>
      </c>
      <c r="F173">
        <v>42</v>
      </c>
      <c r="G173">
        <v>3</v>
      </c>
      <c r="H173">
        <v>1</v>
      </c>
      <c r="I173">
        <v>0</v>
      </c>
      <c r="J173">
        <v>14</v>
      </c>
      <c r="K173">
        <v>1</v>
      </c>
      <c r="L173">
        <f>IF(tr.3!N177&lt;tr.3!$N$8,tr.3!$N$8,IF(tr.3!N177&gt;tr.3!$N$7,tr.3!$N$7,tr.3!N177))</f>
        <v>78.046256369999995</v>
      </c>
    </row>
    <row r="174" spans="2:12" x14ac:dyDescent="0.35">
      <c r="B174">
        <v>169</v>
      </c>
      <c r="C174" s="5">
        <v>199529</v>
      </c>
      <c r="D174">
        <f>IF(tr.3!F178&lt;tr.3!$F$8,tr.3!$F$8,IF(tr.3!F178&gt;tr.3!$F$7,tr.3!$F$7,tr.3!F178))</f>
        <v>32</v>
      </c>
      <c r="E174">
        <v>13</v>
      </c>
      <c r="F174">
        <v>13</v>
      </c>
      <c r="G174">
        <v>4</v>
      </c>
      <c r="H174">
        <v>0</v>
      </c>
      <c r="I174">
        <v>0</v>
      </c>
      <c r="J174">
        <v>13</v>
      </c>
      <c r="K174">
        <v>1</v>
      </c>
      <c r="L174">
        <f>IF(tr.3!N178&lt;tr.3!$N$8,tr.3!$N$8,IF(tr.3!N178&gt;tr.3!$N$7,tr.3!$N$7,tr.3!N178))</f>
        <v>227.69423860000001</v>
      </c>
    </row>
    <row r="175" spans="2:12" x14ac:dyDescent="0.35">
      <c r="B175">
        <v>170</v>
      </c>
      <c r="C175" s="5">
        <v>196191</v>
      </c>
      <c r="D175">
        <f>IF(tr.3!F179&lt;tr.3!$F$8,tr.3!$F$8,IF(tr.3!F179&gt;tr.3!$F$7,tr.3!$F$7,tr.3!F179))</f>
        <v>43</v>
      </c>
      <c r="E175">
        <v>25</v>
      </c>
      <c r="F175">
        <v>25</v>
      </c>
      <c r="G175">
        <v>2</v>
      </c>
      <c r="H175">
        <v>0</v>
      </c>
      <c r="I175">
        <v>1</v>
      </c>
      <c r="J175">
        <v>15</v>
      </c>
      <c r="K175">
        <v>1</v>
      </c>
      <c r="L175">
        <f>IF(tr.3!N179&lt;tr.3!$N$8,tr.3!$N$8,IF(tr.3!N179&gt;tr.3!$N$7,tr.3!$N$7,tr.3!N179))</f>
        <v>293.0462488</v>
      </c>
    </row>
    <row r="176" spans="2:12" x14ac:dyDescent="0.35">
      <c r="B176">
        <v>171</v>
      </c>
      <c r="C176" s="5">
        <v>148524</v>
      </c>
      <c r="D176">
        <f>IF(tr.3!F180&lt;tr.3!$F$8,tr.3!$F$8,IF(tr.3!F180&gt;tr.3!$F$7,tr.3!$F$7,tr.3!F180))</f>
        <v>53</v>
      </c>
      <c r="E176">
        <v>33</v>
      </c>
      <c r="F176">
        <v>33</v>
      </c>
      <c r="G176">
        <v>3</v>
      </c>
      <c r="H176">
        <v>0</v>
      </c>
      <c r="I176">
        <v>1</v>
      </c>
      <c r="J176">
        <v>13</v>
      </c>
      <c r="K176">
        <v>1</v>
      </c>
      <c r="L176">
        <f>IF(tr.3!N180&lt;tr.3!$N$8,tr.3!$N$8,IF(tr.3!N180&gt;tr.3!$N$7,tr.3!$N$7,tr.3!N180))</f>
        <v>370.42282640000002</v>
      </c>
    </row>
    <row r="177" spans="2:12" x14ac:dyDescent="0.35">
      <c r="B177">
        <v>172</v>
      </c>
      <c r="C177" s="5">
        <v>105380</v>
      </c>
      <c r="D177">
        <f>IF(tr.3!F181&lt;tr.3!$F$8,tr.3!$F$8,IF(tr.3!F181&gt;tr.3!$F$7,tr.3!$F$7,tr.3!F181))</f>
        <v>18</v>
      </c>
      <c r="E177">
        <v>16.059099324460316</v>
      </c>
      <c r="G177">
        <v>1</v>
      </c>
      <c r="H177">
        <v>1</v>
      </c>
      <c r="I177">
        <v>0</v>
      </c>
      <c r="J177">
        <v>7</v>
      </c>
      <c r="K177">
        <v>1</v>
      </c>
      <c r="L177">
        <f>IF(tr.3!N181&lt;tr.3!$N$8,tr.3!$N$8,IF(tr.3!N181&gt;tr.3!$N$7,tr.3!$N$7,tr.3!N181))</f>
        <v>318.93022869999999</v>
      </c>
    </row>
    <row r="178" spans="2:12" x14ac:dyDescent="0.35">
      <c r="B178">
        <v>173</v>
      </c>
      <c r="C178" s="5">
        <v>139746</v>
      </c>
      <c r="D178">
        <f>IF(tr.3!F182&lt;tr.3!$F$8,tr.3!$F$8,IF(tr.3!F182&gt;tr.3!$F$7,tr.3!$F$7,tr.3!F182))</f>
        <v>68</v>
      </c>
      <c r="E178">
        <v>48</v>
      </c>
      <c r="F178">
        <v>48</v>
      </c>
      <c r="G178">
        <v>3</v>
      </c>
      <c r="H178">
        <v>0</v>
      </c>
      <c r="I178">
        <v>1</v>
      </c>
      <c r="J178">
        <v>6</v>
      </c>
      <c r="K178">
        <v>1</v>
      </c>
      <c r="L178">
        <f>IF(tr.3!N182&lt;tr.3!$N$8,tr.3!$N$8,IF(tr.3!N182&gt;tr.3!$N$7,tr.3!$N$7,tr.3!N182))</f>
        <v>83.52161667</v>
      </c>
    </row>
    <row r="179" spans="2:12" x14ac:dyDescent="0.35">
      <c r="B179">
        <v>174</v>
      </c>
      <c r="C179" s="5">
        <v>164819</v>
      </c>
      <c r="D179">
        <f>IF(tr.3!F183&lt;tr.3!$F$8,tr.3!$F$8,IF(tr.3!F183&gt;tr.3!$F$7,tr.3!$F$7,tr.3!F183))</f>
        <v>21</v>
      </c>
      <c r="E179">
        <v>2</v>
      </c>
      <c r="F179">
        <v>2</v>
      </c>
      <c r="G179">
        <v>4</v>
      </c>
      <c r="H179">
        <v>0</v>
      </c>
      <c r="I179">
        <v>1</v>
      </c>
      <c r="J179">
        <v>11</v>
      </c>
      <c r="K179">
        <v>0</v>
      </c>
      <c r="L179">
        <f>IF(tr.3!N183&lt;tr.3!$N$8,tr.3!$N$8,IF(tr.3!N183&gt;tr.3!$N$7,tr.3!$N$7,tr.3!N183))</f>
        <v>586.27124749999996</v>
      </c>
    </row>
    <row r="180" spans="2:12" x14ac:dyDescent="0.35">
      <c r="B180">
        <v>175</v>
      </c>
      <c r="C180" s="5">
        <v>176973</v>
      </c>
      <c r="D180">
        <f>IF(tr.3!F184&lt;tr.3!$F$8,tr.3!$F$8,IF(tr.3!F184&gt;tr.3!$F$7,tr.3!$F$7,tr.3!F184))</f>
        <v>23</v>
      </c>
      <c r="E180">
        <v>6</v>
      </c>
      <c r="F180">
        <v>6</v>
      </c>
      <c r="G180">
        <v>3</v>
      </c>
      <c r="H180">
        <v>1</v>
      </c>
      <c r="I180">
        <v>1</v>
      </c>
      <c r="J180">
        <v>9</v>
      </c>
      <c r="K180">
        <v>0</v>
      </c>
      <c r="L180">
        <f>IF(tr.3!N184&lt;tr.3!$N$8,tr.3!$N$8,IF(tr.3!N184&gt;tr.3!$N$7,tr.3!$N$7,tr.3!N184))</f>
        <v>941.11185720000003</v>
      </c>
    </row>
    <row r="181" spans="2:12" x14ac:dyDescent="0.35">
      <c r="B181">
        <v>176</v>
      </c>
      <c r="C181" s="5">
        <v>103598</v>
      </c>
      <c r="D181">
        <f>IF(tr.3!F185&lt;tr.3!$F$8,tr.3!$F$8,IF(tr.3!F185&gt;tr.3!$F$7,tr.3!$F$7,tr.3!F185))</f>
        <v>22</v>
      </c>
      <c r="E181">
        <v>5</v>
      </c>
      <c r="F181">
        <v>5</v>
      </c>
      <c r="G181">
        <v>2</v>
      </c>
      <c r="H181">
        <v>1</v>
      </c>
      <c r="I181">
        <v>1</v>
      </c>
      <c r="J181">
        <v>9</v>
      </c>
      <c r="K181">
        <v>0</v>
      </c>
      <c r="L181">
        <f>IF(tr.3!N185&lt;tr.3!$N$8,tr.3!$N$8,IF(tr.3!N185&gt;tr.3!$N$7,tr.3!$N$7,tr.3!N185))</f>
        <v>886.41071209999996</v>
      </c>
    </row>
    <row r="182" spans="2:12" x14ac:dyDescent="0.35">
      <c r="B182">
        <v>177</v>
      </c>
      <c r="C182" s="5">
        <v>199879</v>
      </c>
      <c r="D182">
        <f>IF(tr.3!F186&lt;tr.3!$F$8,tr.3!$F$8,IF(tr.3!F186&gt;tr.3!$F$7,tr.3!$F$7,tr.3!F186))</f>
        <v>21</v>
      </c>
      <c r="E182">
        <v>3</v>
      </c>
      <c r="F182">
        <v>3</v>
      </c>
      <c r="G182">
        <v>2</v>
      </c>
      <c r="H182">
        <v>1</v>
      </c>
      <c r="I182">
        <v>0</v>
      </c>
      <c r="J182">
        <v>15</v>
      </c>
      <c r="K182">
        <v>1</v>
      </c>
      <c r="L182">
        <f>IF(tr.3!N186&lt;tr.3!$N$8,tr.3!$N$8,IF(tr.3!N186&gt;tr.3!$N$7,tr.3!$N$7,tr.3!N186))</f>
        <v>283.08481970000003</v>
      </c>
    </row>
    <row r="183" spans="2:12" x14ac:dyDescent="0.35">
      <c r="B183">
        <v>178</v>
      </c>
      <c r="C183" s="5">
        <v>169873</v>
      </c>
      <c r="D183">
        <f>IF(tr.3!F187&lt;tr.3!$F$8,tr.3!$F$8,IF(tr.3!F187&gt;tr.3!$F$7,tr.3!$F$7,tr.3!F187))</f>
        <v>32</v>
      </c>
      <c r="E183">
        <v>11</v>
      </c>
      <c r="F183">
        <v>11</v>
      </c>
      <c r="G183">
        <v>2</v>
      </c>
      <c r="H183">
        <v>1</v>
      </c>
      <c r="I183">
        <v>0</v>
      </c>
      <c r="J183">
        <v>7</v>
      </c>
      <c r="K183">
        <v>1</v>
      </c>
      <c r="L183">
        <f>IF(tr.3!N187&lt;tr.3!$N$8,tr.3!$N$8,IF(tr.3!N187&gt;tr.3!$N$7,tr.3!$N$7,tr.3!N187))</f>
        <v>370.49494759999999</v>
      </c>
    </row>
    <row r="184" spans="2:12" x14ac:dyDescent="0.35">
      <c r="B184">
        <v>179</v>
      </c>
      <c r="C184" s="5">
        <v>124458</v>
      </c>
      <c r="D184">
        <f>IF(tr.3!F188&lt;tr.3!$F$8,tr.3!$F$8,IF(tr.3!F188&gt;tr.3!$F$7,tr.3!$F$7,tr.3!F188))</f>
        <v>25</v>
      </c>
      <c r="E184">
        <v>7</v>
      </c>
      <c r="F184">
        <v>7</v>
      </c>
      <c r="G184">
        <v>3</v>
      </c>
      <c r="H184">
        <v>0</v>
      </c>
      <c r="I184">
        <v>1</v>
      </c>
      <c r="J184">
        <v>13</v>
      </c>
      <c r="K184">
        <v>0</v>
      </c>
      <c r="L184">
        <f>IF(tr.3!N188&lt;tr.3!$N$8,tr.3!$N$8,IF(tr.3!N188&gt;tr.3!$N$7,tr.3!$N$7,tr.3!N188))</f>
        <v>733.56313239999997</v>
      </c>
    </row>
    <row r="185" spans="2:12" x14ac:dyDescent="0.35">
      <c r="B185">
        <v>180</v>
      </c>
      <c r="C185" s="5">
        <v>173015</v>
      </c>
      <c r="D185">
        <f>IF(tr.3!F189&lt;tr.3!$F$8,tr.3!$F$8,IF(tr.3!F189&gt;tr.3!$F$7,tr.3!$F$7,tr.3!F189))</f>
        <v>40</v>
      </c>
      <c r="E185">
        <v>22</v>
      </c>
      <c r="F185">
        <v>22</v>
      </c>
      <c r="G185">
        <v>1</v>
      </c>
      <c r="H185">
        <v>0</v>
      </c>
      <c r="I185">
        <v>0</v>
      </c>
      <c r="J185">
        <v>6</v>
      </c>
      <c r="K185">
        <v>1</v>
      </c>
      <c r="L185">
        <f>IF(tr.3!N189&lt;tr.3!$N$8,tr.3!$N$8,IF(tr.3!N189&gt;tr.3!$N$7,tr.3!$N$7,tr.3!N189))</f>
        <v>344.8873218</v>
      </c>
    </row>
    <row r="186" spans="2:12" x14ac:dyDescent="0.35">
      <c r="B186">
        <v>181</v>
      </c>
      <c r="C186" s="5">
        <v>108392</v>
      </c>
      <c r="D186">
        <f>IF(tr.3!F190&lt;tr.3!$F$8,tr.3!$F$8,IF(tr.3!F190&gt;tr.3!$F$7,tr.3!$F$7,tr.3!F190))</f>
        <v>25</v>
      </c>
      <c r="E186">
        <v>7</v>
      </c>
      <c r="F186">
        <v>7</v>
      </c>
      <c r="G186">
        <v>4</v>
      </c>
      <c r="H186">
        <v>0</v>
      </c>
      <c r="I186">
        <v>1</v>
      </c>
      <c r="J186">
        <v>13</v>
      </c>
      <c r="K186">
        <v>1</v>
      </c>
      <c r="L186">
        <f>IF(tr.3!N190&lt;tr.3!$N$8,tr.3!$N$8,IF(tr.3!N190&gt;tr.3!$N$7,tr.3!$N$7,tr.3!N190))</f>
        <v>389.02321990000002</v>
      </c>
    </row>
    <row r="187" spans="2:12" x14ac:dyDescent="0.35">
      <c r="B187">
        <v>182</v>
      </c>
      <c r="C187" s="5">
        <v>199991</v>
      </c>
      <c r="D187">
        <f>IF(tr.3!F191&lt;tr.3!$F$8,tr.3!$F$8,IF(tr.3!F191&gt;tr.3!$F$7,tr.3!$F$7,tr.3!F191))</f>
        <v>51</v>
      </c>
      <c r="E187">
        <v>31</v>
      </c>
      <c r="F187">
        <v>31</v>
      </c>
      <c r="G187">
        <v>3</v>
      </c>
      <c r="H187">
        <v>0</v>
      </c>
      <c r="I187">
        <v>1</v>
      </c>
      <c r="J187">
        <v>12</v>
      </c>
      <c r="K187">
        <v>1</v>
      </c>
      <c r="L187">
        <f>IF(tr.3!N191&lt;tr.3!$N$8,tr.3!$N$8,IF(tr.3!N191&gt;tr.3!$N$7,tr.3!$N$7,tr.3!N191))</f>
        <v>346.23988880000002</v>
      </c>
    </row>
    <row r="188" spans="2:12" x14ac:dyDescent="0.35">
      <c r="B188">
        <v>183</v>
      </c>
      <c r="C188" s="5">
        <v>118556</v>
      </c>
      <c r="D188">
        <f>IF(tr.3!F192&lt;tr.3!$F$8,tr.3!$F$8,IF(tr.3!F192&gt;tr.3!$F$7,tr.3!$F$7,tr.3!F192))</f>
        <v>62</v>
      </c>
      <c r="E188">
        <v>60.05909932446032</v>
      </c>
      <c r="G188">
        <v>4</v>
      </c>
      <c r="H188">
        <v>0</v>
      </c>
      <c r="I188">
        <v>0</v>
      </c>
      <c r="J188">
        <v>14</v>
      </c>
      <c r="K188">
        <v>1</v>
      </c>
      <c r="L188">
        <f>IF(tr.3!N192&lt;tr.3!$N$8,tr.3!$N$8,IF(tr.3!N192&gt;tr.3!$N$7,tr.3!$N$7,tr.3!N192))</f>
        <v>69.661849399999994</v>
      </c>
    </row>
    <row r="189" spans="2:12" x14ac:dyDescent="0.35">
      <c r="B189">
        <v>184</v>
      </c>
      <c r="C189" s="5">
        <v>158147</v>
      </c>
      <c r="D189">
        <f>IF(tr.3!F193&lt;tr.3!$F$8,tr.3!$F$8,IF(tr.3!F193&gt;tr.3!$F$7,tr.3!$F$7,tr.3!F193))</f>
        <v>29</v>
      </c>
      <c r="E189">
        <v>8</v>
      </c>
      <c r="F189">
        <v>8</v>
      </c>
      <c r="G189">
        <v>2</v>
      </c>
      <c r="H189">
        <v>1</v>
      </c>
      <c r="I189">
        <v>0</v>
      </c>
      <c r="J189">
        <v>0</v>
      </c>
      <c r="K189">
        <v>1</v>
      </c>
      <c r="L189">
        <f>IF(tr.3!N193&lt;tr.3!$N$8,tr.3!$N$8,IF(tr.3!N193&gt;tr.3!$N$7,tr.3!$N$7,tr.3!N193))</f>
        <v>407.69902530000002</v>
      </c>
    </row>
    <row r="190" spans="2:12" x14ac:dyDescent="0.35">
      <c r="B190">
        <v>185</v>
      </c>
      <c r="C190" s="5">
        <v>105899</v>
      </c>
      <c r="D190">
        <f>IF(tr.3!F194&lt;tr.3!$F$8,tr.3!$F$8,IF(tr.3!F194&gt;tr.3!$F$7,tr.3!$F$7,tr.3!F194))</f>
        <v>23</v>
      </c>
      <c r="E190">
        <v>4</v>
      </c>
      <c r="F190">
        <v>4</v>
      </c>
      <c r="G190">
        <v>3</v>
      </c>
      <c r="H190">
        <v>1</v>
      </c>
      <c r="I190">
        <v>1</v>
      </c>
      <c r="J190">
        <v>13</v>
      </c>
      <c r="K190">
        <v>0</v>
      </c>
      <c r="L190">
        <f>IF(tr.3!N194&lt;tr.3!$N$8,tr.3!$N$8,IF(tr.3!N194&gt;tr.3!$N$7,tr.3!$N$7,tr.3!N194))</f>
        <v>682.67151420000005</v>
      </c>
    </row>
    <row r="191" spans="2:12" x14ac:dyDescent="0.35">
      <c r="B191">
        <v>186</v>
      </c>
      <c r="C191" s="5">
        <v>124525</v>
      </c>
      <c r="D191">
        <f>IF(tr.3!F195&lt;tr.3!$F$8,tr.3!$F$8,IF(tr.3!F195&gt;tr.3!$F$7,tr.3!$F$7,tr.3!F195))</f>
        <v>70</v>
      </c>
      <c r="E191">
        <v>51</v>
      </c>
      <c r="F191">
        <v>51</v>
      </c>
      <c r="G191">
        <v>4</v>
      </c>
      <c r="H191">
        <v>1</v>
      </c>
      <c r="I191">
        <v>0</v>
      </c>
      <c r="J191">
        <v>6</v>
      </c>
      <c r="K191">
        <v>1</v>
      </c>
      <c r="L191">
        <f>IF(tr.3!N195&lt;tr.3!$N$8,tr.3!$N$8,IF(tr.3!N195&gt;tr.3!$N$7,tr.3!$N$7,tr.3!N195))</f>
        <v>127.4992474</v>
      </c>
    </row>
    <row r="192" spans="2:12" x14ac:dyDescent="0.35">
      <c r="B192">
        <v>187</v>
      </c>
      <c r="C192" s="5">
        <v>174786</v>
      </c>
      <c r="D192">
        <f>IF(tr.3!F196&lt;tr.3!$F$8,tr.3!$F$8,IF(tr.3!F196&gt;tr.3!$F$7,tr.3!$F$7,tr.3!F196))</f>
        <v>29</v>
      </c>
      <c r="E192">
        <v>12</v>
      </c>
      <c r="F192">
        <v>12</v>
      </c>
      <c r="G192">
        <v>2</v>
      </c>
      <c r="H192">
        <v>1</v>
      </c>
      <c r="I192">
        <v>0</v>
      </c>
      <c r="J192">
        <v>15</v>
      </c>
      <c r="K192">
        <v>1</v>
      </c>
      <c r="L192">
        <f>IF(tr.3!N196&lt;tr.3!$N$8,tr.3!$N$8,IF(tr.3!N196&gt;tr.3!$N$7,tr.3!$N$7,tr.3!N196))</f>
        <v>392.64687249999997</v>
      </c>
    </row>
    <row r="193" spans="2:12" x14ac:dyDescent="0.35">
      <c r="B193">
        <v>188</v>
      </c>
      <c r="C193" s="5">
        <v>111093</v>
      </c>
      <c r="D193">
        <f>IF(tr.3!F197&lt;tr.3!$F$8,tr.3!$F$8,IF(tr.3!F197&gt;tr.3!$F$7,tr.3!$F$7,tr.3!F197))</f>
        <v>19</v>
      </c>
      <c r="E193">
        <v>2</v>
      </c>
      <c r="F193">
        <v>2</v>
      </c>
      <c r="G193">
        <v>1</v>
      </c>
      <c r="H193">
        <v>0</v>
      </c>
      <c r="I193">
        <v>0</v>
      </c>
      <c r="J193">
        <v>14</v>
      </c>
      <c r="K193">
        <v>1</v>
      </c>
      <c r="L193">
        <f>IF(tr.3!N197&lt;tr.3!$N$8,tr.3!$N$8,IF(tr.3!N197&gt;tr.3!$N$7,tr.3!$N$7,tr.3!N197))</f>
        <v>282.41384770000002</v>
      </c>
    </row>
    <row r="194" spans="2:12" x14ac:dyDescent="0.35">
      <c r="B194">
        <v>189</v>
      </c>
      <c r="C194" s="5">
        <v>167963</v>
      </c>
      <c r="D194">
        <f>IF(tr.3!F198&lt;tr.3!$F$8,tr.3!$F$8,IF(tr.3!F198&gt;tr.3!$F$7,tr.3!$F$7,tr.3!F198))</f>
        <v>35</v>
      </c>
      <c r="E194">
        <v>15</v>
      </c>
      <c r="F194">
        <v>15</v>
      </c>
      <c r="G194">
        <v>2</v>
      </c>
      <c r="H194">
        <v>0</v>
      </c>
      <c r="I194">
        <v>1</v>
      </c>
      <c r="J194">
        <v>10</v>
      </c>
      <c r="K194">
        <v>1</v>
      </c>
      <c r="L194">
        <f>IF(tr.3!N198&lt;tr.3!$N$8,tr.3!$N$8,IF(tr.3!N198&gt;tr.3!$N$7,tr.3!$N$7,tr.3!N198))</f>
        <v>437.6261485</v>
      </c>
    </row>
    <row r="195" spans="2:12" x14ac:dyDescent="0.35">
      <c r="B195">
        <v>190</v>
      </c>
      <c r="C195" s="5">
        <v>126479</v>
      </c>
      <c r="D195">
        <f>IF(tr.3!F199&lt;tr.3!$F$8,tr.3!$F$8,IF(tr.3!F199&gt;tr.3!$F$7,tr.3!$F$7,tr.3!F199))</f>
        <v>68</v>
      </c>
      <c r="E195">
        <v>48</v>
      </c>
      <c r="F195">
        <v>48</v>
      </c>
      <c r="G195">
        <v>2</v>
      </c>
      <c r="H195">
        <v>0</v>
      </c>
      <c r="I195">
        <v>1</v>
      </c>
      <c r="J195">
        <v>5</v>
      </c>
      <c r="K195">
        <v>1</v>
      </c>
      <c r="L195">
        <f>IF(tr.3!N199&lt;tr.3!$N$8,tr.3!$N$8,IF(tr.3!N199&gt;tr.3!$N$7,tr.3!$N$7,tr.3!N199))</f>
        <v>95.471127850000002</v>
      </c>
    </row>
    <row r="196" spans="2:12" x14ac:dyDescent="0.35">
      <c r="B196">
        <v>191</v>
      </c>
      <c r="C196" s="5">
        <v>175849</v>
      </c>
      <c r="D196">
        <f>IF(tr.3!F200&lt;tr.3!$F$8,tr.3!$F$8,IF(tr.3!F200&gt;tr.3!$F$7,tr.3!$F$7,tr.3!F200))</f>
        <v>43</v>
      </c>
      <c r="E196">
        <v>24</v>
      </c>
      <c r="F196">
        <v>24</v>
      </c>
      <c r="G196">
        <v>1</v>
      </c>
      <c r="H196">
        <v>1</v>
      </c>
      <c r="I196">
        <v>1</v>
      </c>
      <c r="J196">
        <v>10</v>
      </c>
      <c r="K196">
        <v>1</v>
      </c>
      <c r="L196">
        <f>IF(tr.3!N200&lt;tr.3!$N$8,tr.3!$N$8,IF(tr.3!N200&gt;tr.3!$N$7,tr.3!$N$7,tr.3!N200))</f>
        <v>475.7226569</v>
      </c>
    </row>
    <row r="197" spans="2:12" x14ac:dyDescent="0.35">
      <c r="B197">
        <v>192</v>
      </c>
      <c r="C197" s="5">
        <v>192550</v>
      </c>
      <c r="D197">
        <f>IF(tr.3!F201&lt;tr.3!$F$8,tr.3!$F$8,IF(tr.3!F201&gt;tr.3!$F$7,tr.3!$F$7,tr.3!F201))</f>
        <v>90</v>
      </c>
      <c r="E197">
        <v>43</v>
      </c>
      <c r="F197">
        <v>43</v>
      </c>
      <c r="G197">
        <v>1</v>
      </c>
      <c r="H197">
        <v>0</v>
      </c>
      <c r="I197">
        <v>0</v>
      </c>
      <c r="J197">
        <v>10</v>
      </c>
      <c r="K197">
        <v>1</v>
      </c>
      <c r="L197">
        <f>IF(tr.3!N201&lt;tr.3!$N$8,tr.3!$N$8,IF(tr.3!N201&gt;tr.3!$N$7,tr.3!$N$7,tr.3!N201))</f>
        <v>52.511685239999998</v>
      </c>
    </row>
    <row r="198" spans="2:12" x14ac:dyDescent="0.35">
      <c r="B198">
        <v>193</v>
      </c>
      <c r="C198" s="5">
        <v>190213</v>
      </c>
      <c r="D198">
        <f>IF(tr.3!F202&lt;tr.3!$F$8,tr.3!$F$8,IF(tr.3!F202&gt;tr.3!$F$7,tr.3!$F$7,tr.3!F202))</f>
        <v>60</v>
      </c>
      <c r="E198">
        <v>43</v>
      </c>
      <c r="F198">
        <v>43</v>
      </c>
      <c r="G198">
        <v>2</v>
      </c>
      <c r="H198">
        <v>0</v>
      </c>
      <c r="I198">
        <v>1</v>
      </c>
      <c r="J198">
        <v>7</v>
      </c>
      <c r="K198">
        <v>1</v>
      </c>
      <c r="L198">
        <f>IF(tr.3!N202&lt;tr.3!$N$8,tr.3!$N$8,IF(tr.3!N202&gt;tr.3!$N$7,tr.3!$N$7,tr.3!N202))</f>
        <v>118.45614930000001</v>
      </c>
    </row>
    <row r="199" spans="2:12" x14ac:dyDescent="0.35">
      <c r="B199">
        <v>194</v>
      </c>
      <c r="C199" s="5">
        <v>131336</v>
      </c>
      <c r="D199">
        <f>IF(tr.3!F203&lt;tr.3!$F$8,tr.3!$F$8,IF(tr.3!F203&gt;tr.3!$F$7,tr.3!$F$7,tr.3!F203))</f>
        <v>19</v>
      </c>
      <c r="E199">
        <v>2</v>
      </c>
      <c r="F199">
        <v>2</v>
      </c>
      <c r="G199">
        <v>3</v>
      </c>
      <c r="H199">
        <v>1</v>
      </c>
      <c r="I199">
        <v>0</v>
      </c>
      <c r="J199">
        <v>9</v>
      </c>
      <c r="K199">
        <v>0</v>
      </c>
      <c r="L199">
        <f>IF(tr.3!N203&lt;tr.3!$N$8,tr.3!$N$8,IF(tr.3!N203&gt;tr.3!$N$7,tr.3!$N$7,tr.3!N203))</f>
        <v>553.26610700000003</v>
      </c>
    </row>
    <row r="200" spans="2:12" x14ac:dyDescent="0.35">
      <c r="B200">
        <v>195</v>
      </c>
      <c r="C200" s="5">
        <v>139081</v>
      </c>
      <c r="D200">
        <f>IF(tr.3!F204&lt;tr.3!$F$8,tr.3!$F$8,IF(tr.3!F204&gt;tr.3!$F$7,tr.3!$F$7,tr.3!F204))</f>
        <v>19</v>
      </c>
      <c r="E200">
        <v>1</v>
      </c>
      <c r="F200">
        <v>1</v>
      </c>
      <c r="G200">
        <v>4</v>
      </c>
      <c r="H200">
        <v>1</v>
      </c>
      <c r="I200">
        <v>1</v>
      </c>
      <c r="J200">
        <v>13</v>
      </c>
      <c r="K200">
        <v>0</v>
      </c>
      <c r="L200">
        <f>IF(tr.3!N204&lt;tr.3!$N$8,tr.3!$N$8,IF(tr.3!N204&gt;tr.3!$N$7,tr.3!$N$7,tr.3!N204))</f>
        <v>899.4890292</v>
      </c>
    </row>
    <row r="201" spans="2:12" x14ac:dyDescent="0.35">
      <c r="B201">
        <v>196</v>
      </c>
      <c r="C201" s="5">
        <v>127818</v>
      </c>
      <c r="D201">
        <f>IF(tr.3!F205&lt;tr.3!$F$8,tr.3!$F$8,IF(tr.3!F205&gt;tr.3!$F$7,tr.3!$F$7,tr.3!F205))</f>
        <v>18</v>
      </c>
      <c r="E201">
        <v>0</v>
      </c>
      <c r="F201">
        <v>0</v>
      </c>
      <c r="G201">
        <v>4</v>
      </c>
      <c r="H201">
        <v>0</v>
      </c>
      <c r="I201">
        <v>0</v>
      </c>
      <c r="J201">
        <v>12</v>
      </c>
      <c r="K201">
        <v>1</v>
      </c>
      <c r="L201">
        <f>IF(tr.3!N205&lt;tr.3!$N$8,tr.3!$N$8,IF(tr.3!N205&gt;tr.3!$N$7,tr.3!$N$7,tr.3!N205))</f>
        <v>158.99618090000001</v>
      </c>
    </row>
    <row r="202" spans="2:12" x14ac:dyDescent="0.35">
      <c r="B202">
        <v>197</v>
      </c>
      <c r="C202" s="5">
        <v>100454</v>
      </c>
      <c r="D202">
        <f>IF(tr.3!F206&lt;tr.3!$F$8,tr.3!$F$8,IF(tr.3!F206&gt;tr.3!$F$7,tr.3!$F$7,tr.3!F206))</f>
        <v>25</v>
      </c>
      <c r="E202">
        <v>7</v>
      </c>
      <c r="F202">
        <v>7</v>
      </c>
      <c r="G202">
        <v>3</v>
      </c>
      <c r="H202">
        <v>1</v>
      </c>
      <c r="I202">
        <v>1</v>
      </c>
      <c r="J202">
        <v>12</v>
      </c>
      <c r="K202">
        <v>0</v>
      </c>
      <c r="L202">
        <f>IF(tr.3!N206&lt;tr.3!$N$8,tr.3!$N$8,IF(tr.3!N206&gt;tr.3!$N$7,tr.3!$N$7,tr.3!N206))</f>
        <v>510.53569870000001</v>
      </c>
    </row>
    <row r="203" spans="2:12" x14ac:dyDescent="0.35">
      <c r="B203">
        <v>198</v>
      </c>
      <c r="C203" s="5">
        <v>184724</v>
      </c>
      <c r="D203">
        <f>IF(tr.3!F207&lt;tr.3!$F$8,tr.3!$F$8,IF(tr.3!F207&gt;tr.3!$F$7,tr.3!$F$7,tr.3!F207))</f>
        <v>31</v>
      </c>
      <c r="E203">
        <v>10</v>
      </c>
      <c r="F203">
        <v>10</v>
      </c>
      <c r="G203">
        <v>3</v>
      </c>
      <c r="H203">
        <v>1</v>
      </c>
      <c r="I203">
        <v>1</v>
      </c>
      <c r="J203">
        <v>6</v>
      </c>
      <c r="K203">
        <v>1</v>
      </c>
      <c r="L203">
        <f>IF(tr.3!N207&lt;tr.3!$N$8,tr.3!$N$8,IF(tr.3!N207&gt;tr.3!$N$7,tr.3!$N$7,tr.3!N207))</f>
        <v>425.59536630000002</v>
      </c>
    </row>
    <row r="204" spans="2:12" x14ac:dyDescent="0.35">
      <c r="B204">
        <v>199</v>
      </c>
      <c r="C204" s="5">
        <v>113063</v>
      </c>
      <c r="D204">
        <f>IF(tr.3!F208&lt;tr.3!$F$8,tr.3!$F$8,IF(tr.3!F208&gt;tr.3!$F$7,tr.3!$F$7,tr.3!F208))</f>
        <v>19</v>
      </c>
      <c r="E204">
        <v>0</v>
      </c>
      <c r="F204">
        <v>0</v>
      </c>
      <c r="G204">
        <v>4</v>
      </c>
      <c r="H204">
        <v>0</v>
      </c>
      <c r="I204">
        <v>0</v>
      </c>
      <c r="J204">
        <v>12</v>
      </c>
      <c r="K204">
        <v>1</v>
      </c>
      <c r="L204">
        <f>IF(tr.3!N208&lt;tr.3!$N$8,tr.3!$N$8,IF(tr.3!N208&gt;tr.3!$N$7,tr.3!$N$7,tr.3!N208))</f>
        <v>329.99576769999999</v>
      </c>
    </row>
    <row r="205" spans="2:12" x14ac:dyDescent="0.35">
      <c r="B205">
        <v>200</v>
      </c>
      <c r="C205" s="5">
        <v>157657</v>
      </c>
      <c r="D205">
        <f>IF(tr.3!F209&lt;tr.3!$F$8,tr.3!$F$8,IF(tr.3!F209&gt;tr.3!$F$7,tr.3!$F$7,tr.3!F209))</f>
        <v>70</v>
      </c>
      <c r="E205">
        <v>52</v>
      </c>
      <c r="F205">
        <v>52</v>
      </c>
      <c r="G205">
        <v>2</v>
      </c>
      <c r="H205">
        <v>0</v>
      </c>
      <c r="I205">
        <v>0</v>
      </c>
      <c r="J205">
        <v>13</v>
      </c>
      <c r="K205">
        <v>1</v>
      </c>
      <c r="L205">
        <f>IF(tr.3!N209&lt;tr.3!$N$8,tr.3!$N$8,IF(tr.3!N209&gt;tr.3!$N$7,tr.3!$N$7,tr.3!N209))</f>
        <v>200.63603839999999</v>
      </c>
    </row>
    <row r="206" spans="2:12" x14ac:dyDescent="0.35">
      <c r="B206">
        <v>201</v>
      </c>
      <c r="C206" s="5">
        <v>122822</v>
      </c>
      <c r="D206">
        <f>IF(tr.3!F210&lt;tr.3!$F$8,tr.3!$F$8,IF(tr.3!F210&gt;tr.3!$F$7,tr.3!$F$7,tr.3!F210))</f>
        <v>22</v>
      </c>
      <c r="E206">
        <v>4</v>
      </c>
      <c r="F206">
        <v>4</v>
      </c>
      <c r="G206">
        <v>2</v>
      </c>
      <c r="H206">
        <v>0</v>
      </c>
      <c r="I206">
        <v>1</v>
      </c>
      <c r="J206">
        <v>6</v>
      </c>
      <c r="K206">
        <v>0</v>
      </c>
      <c r="L206">
        <f>IF(tr.3!N210&lt;tr.3!$N$8,tr.3!$N$8,IF(tr.3!N210&gt;tr.3!$N$7,tr.3!$N$7,tr.3!N210))</f>
        <v>573.18688099999997</v>
      </c>
    </row>
    <row r="207" spans="2:12" x14ac:dyDescent="0.35">
      <c r="B207">
        <v>202</v>
      </c>
      <c r="C207" s="5">
        <v>153634</v>
      </c>
      <c r="D207">
        <f>IF(tr.3!F211&lt;tr.3!$F$8,tr.3!$F$8,IF(tr.3!F211&gt;tr.3!$F$7,tr.3!$F$7,tr.3!F211))</f>
        <v>65</v>
      </c>
      <c r="E207">
        <v>46</v>
      </c>
      <c r="F207">
        <v>46</v>
      </c>
      <c r="G207">
        <v>3</v>
      </c>
      <c r="H207">
        <v>1</v>
      </c>
      <c r="I207">
        <v>0</v>
      </c>
      <c r="J207">
        <v>1</v>
      </c>
      <c r="K207">
        <v>1</v>
      </c>
      <c r="L207">
        <f>IF(tr.3!N211&lt;tr.3!$N$8,tr.3!$N$8,IF(tr.3!N211&gt;tr.3!$N$7,tr.3!$N$7,tr.3!N211))</f>
        <v>274.64658650000001</v>
      </c>
    </row>
    <row r="208" spans="2:12" x14ac:dyDescent="0.35">
      <c r="B208">
        <v>203</v>
      </c>
      <c r="C208" s="5">
        <v>168568</v>
      </c>
      <c r="D208">
        <f>IF(tr.3!F212&lt;tr.3!$F$8,tr.3!$F$8,IF(tr.3!F212&gt;tr.3!$F$7,tr.3!$F$7,tr.3!F212))</f>
        <v>19</v>
      </c>
      <c r="E208">
        <v>2</v>
      </c>
      <c r="F208">
        <v>2</v>
      </c>
      <c r="G208">
        <v>4</v>
      </c>
      <c r="H208">
        <v>1</v>
      </c>
      <c r="I208">
        <v>0</v>
      </c>
      <c r="J208">
        <v>13</v>
      </c>
      <c r="K208">
        <v>1</v>
      </c>
      <c r="L208">
        <f>IF(tr.3!N212&lt;tr.3!$N$8,tr.3!$N$8,IF(tr.3!N212&gt;tr.3!$N$7,tr.3!$N$7,tr.3!N212))</f>
        <v>271.8448659</v>
      </c>
    </row>
    <row r="209" spans="2:12" x14ac:dyDescent="0.35">
      <c r="B209">
        <v>204</v>
      </c>
      <c r="C209" s="5">
        <v>173850</v>
      </c>
      <c r="D209">
        <f>IF(tr.3!F213&lt;tr.3!$F$8,tr.3!$F$8,IF(tr.3!F213&gt;tr.3!$F$7,tr.3!$F$7,tr.3!F213))</f>
        <v>53</v>
      </c>
      <c r="E209">
        <v>33</v>
      </c>
      <c r="F209">
        <v>33</v>
      </c>
      <c r="G209">
        <v>1</v>
      </c>
      <c r="H209">
        <v>0</v>
      </c>
      <c r="I209">
        <v>0</v>
      </c>
      <c r="J209">
        <v>7</v>
      </c>
      <c r="K209">
        <v>1</v>
      </c>
      <c r="L209">
        <f>IF(tr.3!N213&lt;tr.3!$N$8,tr.3!$N$8,IF(tr.3!N213&gt;tr.3!$N$7,tr.3!$N$7,tr.3!N213))</f>
        <v>313.45995850000003</v>
      </c>
    </row>
    <row r="210" spans="2:12" x14ac:dyDescent="0.35">
      <c r="B210">
        <v>205</v>
      </c>
      <c r="C210" s="5">
        <v>161528</v>
      </c>
      <c r="D210">
        <f>IF(tr.3!F214&lt;tr.3!$F$8,tr.3!$F$8,IF(tr.3!F214&gt;tr.3!$F$7,tr.3!$F$7,tr.3!F214))</f>
        <v>56</v>
      </c>
      <c r="E210">
        <v>35</v>
      </c>
      <c r="F210">
        <v>35</v>
      </c>
      <c r="G210">
        <v>4</v>
      </c>
      <c r="H210">
        <v>0</v>
      </c>
      <c r="I210">
        <v>1</v>
      </c>
      <c r="J210">
        <v>1</v>
      </c>
      <c r="K210">
        <v>0</v>
      </c>
      <c r="L210">
        <f>IF(tr.3!N214&lt;tr.3!$N$8,tr.3!$N$8,IF(tr.3!N214&gt;tr.3!$N$7,tr.3!$N$7,tr.3!N214))</f>
        <v>563.42647790000001</v>
      </c>
    </row>
    <row r="211" spans="2:12" x14ac:dyDescent="0.35">
      <c r="B211">
        <v>206</v>
      </c>
      <c r="C211" s="5">
        <v>103917</v>
      </c>
      <c r="D211">
        <f>IF(tr.3!F215&lt;tr.3!$F$8,tr.3!$F$8,IF(tr.3!F215&gt;tr.3!$F$7,tr.3!$F$7,tr.3!F215))</f>
        <v>36</v>
      </c>
      <c r="E211">
        <v>15</v>
      </c>
      <c r="F211">
        <v>15</v>
      </c>
      <c r="G211">
        <v>3</v>
      </c>
      <c r="H211">
        <v>0</v>
      </c>
      <c r="I211">
        <v>0</v>
      </c>
      <c r="J211">
        <v>8</v>
      </c>
      <c r="K211">
        <v>1</v>
      </c>
      <c r="L211">
        <f>IF(tr.3!N215&lt;tr.3!$N$8,tr.3!$N$8,IF(tr.3!N215&gt;tr.3!$N$7,tr.3!$N$7,tr.3!N215))</f>
        <v>319.54586089999998</v>
      </c>
    </row>
    <row r="212" spans="2:12" x14ac:dyDescent="0.35">
      <c r="B212">
        <v>207</v>
      </c>
      <c r="C212" s="5">
        <v>126236</v>
      </c>
      <c r="D212">
        <f>IF(tr.3!F216&lt;tr.3!$F$8,tr.3!$F$8,IF(tr.3!F216&gt;tr.3!$F$7,tr.3!$F$7,tr.3!F216))</f>
        <v>38</v>
      </c>
      <c r="E212">
        <v>20</v>
      </c>
      <c r="F212">
        <v>20</v>
      </c>
      <c r="G212">
        <v>1</v>
      </c>
      <c r="H212">
        <v>1</v>
      </c>
      <c r="I212">
        <v>0</v>
      </c>
      <c r="J212">
        <v>0</v>
      </c>
      <c r="K212">
        <v>0</v>
      </c>
      <c r="L212">
        <f>IF(tr.3!N216&lt;tr.3!$N$8,tr.3!$N$8,IF(tr.3!N216&gt;tr.3!$N$7,tr.3!$N$7,tr.3!N216))</f>
        <v>648.4727226</v>
      </c>
    </row>
    <row r="213" spans="2:12" x14ac:dyDescent="0.35">
      <c r="B213">
        <v>208</v>
      </c>
      <c r="C213" s="5">
        <v>193111</v>
      </c>
      <c r="D213">
        <f>IF(tr.3!F217&lt;tr.3!$F$8,tr.3!$F$8,IF(tr.3!F217&gt;tr.3!$F$7,tr.3!$F$7,tr.3!F217))</f>
        <v>37</v>
      </c>
      <c r="E213">
        <v>18</v>
      </c>
      <c r="F213">
        <v>18</v>
      </c>
      <c r="G213">
        <v>4</v>
      </c>
      <c r="H213">
        <v>0</v>
      </c>
      <c r="I213">
        <v>1</v>
      </c>
      <c r="J213">
        <v>13</v>
      </c>
      <c r="K213">
        <v>1</v>
      </c>
      <c r="L213">
        <f>IF(tr.3!N217&lt;tr.3!$N$8,tr.3!$N$8,IF(tr.3!N217&gt;tr.3!$N$7,tr.3!$N$7,tr.3!N217))</f>
        <v>213.0291996</v>
      </c>
    </row>
    <row r="214" spans="2:12" x14ac:dyDescent="0.35">
      <c r="B214">
        <v>209</v>
      </c>
      <c r="C214" s="5">
        <v>110050</v>
      </c>
      <c r="D214">
        <f>IF(tr.3!F218&lt;tr.3!$F$8,tr.3!$F$8,IF(tr.3!F218&gt;tr.3!$F$7,tr.3!$F$7,tr.3!F218))</f>
        <v>60</v>
      </c>
      <c r="E214">
        <v>42</v>
      </c>
      <c r="F214">
        <v>42</v>
      </c>
      <c r="G214">
        <v>4</v>
      </c>
      <c r="H214">
        <v>0</v>
      </c>
      <c r="I214">
        <v>0</v>
      </c>
      <c r="J214">
        <v>14</v>
      </c>
      <c r="K214">
        <v>1</v>
      </c>
      <c r="L214">
        <f>IF(tr.3!N218&lt;tr.3!$N$8,tr.3!$N$8,IF(tr.3!N218&gt;tr.3!$N$7,tr.3!$N$7,tr.3!N218))</f>
        <v>31.748989891200001</v>
      </c>
    </row>
    <row r="215" spans="2:12" x14ac:dyDescent="0.35">
      <c r="B215">
        <v>210</v>
      </c>
      <c r="C215" s="5">
        <v>164530</v>
      </c>
      <c r="D215">
        <f>IF(tr.3!F219&lt;tr.3!$F$8,tr.3!$F$8,IF(tr.3!F219&gt;tr.3!$F$7,tr.3!$F$7,tr.3!F219))</f>
        <v>53</v>
      </c>
      <c r="E215">
        <v>32</v>
      </c>
      <c r="F215">
        <v>32</v>
      </c>
      <c r="G215">
        <v>2</v>
      </c>
      <c r="H215">
        <v>1</v>
      </c>
      <c r="I215">
        <v>0</v>
      </c>
      <c r="J215">
        <v>1</v>
      </c>
      <c r="K215">
        <v>0</v>
      </c>
      <c r="L215">
        <f>IF(tr.3!N219&lt;tr.3!$N$8,tr.3!$N$8,IF(tr.3!N219&gt;tr.3!$N$7,tr.3!$N$7,tr.3!N219))</f>
        <v>620.82789879999996</v>
      </c>
    </row>
    <row r="216" spans="2:12" x14ac:dyDescent="0.35">
      <c r="B216">
        <v>211</v>
      </c>
      <c r="C216" s="5">
        <v>124139</v>
      </c>
      <c r="D216">
        <f>IF(tr.3!F220&lt;tr.3!$F$8,tr.3!$F$8,IF(tr.3!F220&gt;tr.3!$F$7,tr.3!$F$7,tr.3!F220))</f>
        <v>25</v>
      </c>
      <c r="E216">
        <v>8</v>
      </c>
      <c r="F216">
        <v>8</v>
      </c>
      <c r="G216">
        <v>2</v>
      </c>
      <c r="H216">
        <v>0</v>
      </c>
      <c r="I216">
        <v>0</v>
      </c>
      <c r="J216">
        <v>12</v>
      </c>
      <c r="K216">
        <v>1</v>
      </c>
      <c r="L216">
        <f>IF(tr.3!N220&lt;tr.3!$N$8,tr.3!$N$8,IF(tr.3!N220&gt;tr.3!$N$7,tr.3!$N$7,tr.3!N220))</f>
        <v>135.29001270000001</v>
      </c>
    </row>
    <row r="217" spans="2:12" x14ac:dyDescent="0.35">
      <c r="B217">
        <v>212</v>
      </c>
      <c r="C217" s="5">
        <v>114467</v>
      </c>
      <c r="D217">
        <f>IF(tr.3!F221&lt;tr.3!$F$8,tr.3!$F$8,IF(tr.3!F221&gt;tr.3!$F$7,tr.3!$F$7,tr.3!F221))</f>
        <v>49</v>
      </c>
      <c r="E217">
        <v>28</v>
      </c>
      <c r="F217">
        <v>28</v>
      </c>
      <c r="G217">
        <v>4</v>
      </c>
      <c r="H217">
        <v>0</v>
      </c>
      <c r="I217">
        <v>1</v>
      </c>
      <c r="J217">
        <v>10</v>
      </c>
      <c r="K217">
        <v>1</v>
      </c>
      <c r="L217">
        <f>IF(tr.3!N221&lt;tr.3!$N$8,tr.3!$N$8,IF(tr.3!N221&gt;tr.3!$N$7,tr.3!$N$7,tr.3!N221))</f>
        <v>345.72930450000001</v>
      </c>
    </row>
    <row r="218" spans="2:12" x14ac:dyDescent="0.35">
      <c r="B218">
        <v>213</v>
      </c>
      <c r="C218" s="5">
        <v>159464</v>
      </c>
      <c r="D218">
        <f>IF(tr.3!F222&lt;tr.3!$F$8,tr.3!$F$8,IF(tr.3!F222&gt;tr.3!$F$7,tr.3!$F$7,tr.3!F222))</f>
        <v>66</v>
      </c>
      <c r="E218">
        <v>45</v>
      </c>
      <c r="F218">
        <v>45</v>
      </c>
      <c r="G218">
        <v>2</v>
      </c>
      <c r="H218">
        <v>1</v>
      </c>
      <c r="I218">
        <v>0</v>
      </c>
      <c r="J218">
        <v>14</v>
      </c>
      <c r="K218">
        <v>1</v>
      </c>
      <c r="L218">
        <f>IF(tr.3!N222&lt;tr.3!$N$8,tr.3!$N$8,IF(tr.3!N222&gt;tr.3!$N$7,tr.3!$N$7,tr.3!N222))</f>
        <v>190.20676900000001</v>
      </c>
    </row>
    <row r="219" spans="2:12" x14ac:dyDescent="0.35">
      <c r="B219">
        <v>214</v>
      </c>
      <c r="C219" s="5">
        <v>178085</v>
      </c>
      <c r="D219">
        <f>IF(tr.3!F223&lt;tr.3!$F$8,tr.3!$F$8,IF(tr.3!F223&gt;tr.3!$F$7,tr.3!$F$7,tr.3!F223))</f>
        <v>49</v>
      </c>
      <c r="E219">
        <v>32</v>
      </c>
      <c r="F219">
        <v>32</v>
      </c>
      <c r="G219">
        <v>2</v>
      </c>
      <c r="H219">
        <v>1</v>
      </c>
      <c r="I219">
        <v>0</v>
      </c>
      <c r="J219">
        <v>3</v>
      </c>
      <c r="K219">
        <v>0</v>
      </c>
      <c r="L219">
        <f>IF(tr.3!N223&lt;tr.3!$N$8,tr.3!$N$8,IF(tr.3!N223&gt;tr.3!$N$7,tr.3!$N$7,tr.3!N223))</f>
        <v>582.13638509999998</v>
      </c>
    </row>
    <row r="220" spans="2:12" x14ac:dyDescent="0.35">
      <c r="B220">
        <v>215</v>
      </c>
      <c r="C220" s="5">
        <v>101041</v>
      </c>
      <c r="D220">
        <f>IF(tr.3!F224&lt;tr.3!$F$8,tr.3!$F$8,IF(tr.3!F224&gt;tr.3!$F$7,tr.3!$F$7,tr.3!F224))</f>
        <v>63</v>
      </c>
      <c r="E220">
        <v>44</v>
      </c>
      <c r="F220">
        <v>44</v>
      </c>
      <c r="G220">
        <v>3</v>
      </c>
      <c r="H220">
        <v>1</v>
      </c>
      <c r="I220">
        <v>0</v>
      </c>
      <c r="J220">
        <v>3</v>
      </c>
      <c r="K220">
        <v>1</v>
      </c>
      <c r="L220">
        <f>IF(tr.3!N224&lt;tr.3!$N$8,tr.3!$N$8,IF(tr.3!N224&gt;tr.3!$N$7,tr.3!$N$7,tr.3!N224))</f>
        <v>274.189885</v>
      </c>
    </row>
    <row r="221" spans="2:12" x14ac:dyDescent="0.35">
      <c r="B221">
        <v>216</v>
      </c>
      <c r="C221" s="5">
        <v>135519</v>
      </c>
      <c r="D221">
        <f>IF(tr.3!F225&lt;tr.3!$F$8,tr.3!$F$8,IF(tr.3!F225&gt;tr.3!$F$7,tr.3!$F$7,tr.3!F225))</f>
        <v>16</v>
      </c>
      <c r="E221">
        <v>0</v>
      </c>
      <c r="F221">
        <v>0</v>
      </c>
      <c r="G221">
        <v>2</v>
      </c>
      <c r="H221">
        <v>0</v>
      </c>
      <c r="I221">
        <v>1</v>
      </c>
      <c r="J221">
        <v>12</v>
      </c>
      <c r="K221">
        <v>1</v>
      </c>
      <c r="L221">
        <f>IF(tr.3!N225&lt;tr.3!$N$8,tr.3!$N$8,IF(tr.3!N225&gt;tr.3!$N$7,tr.3!$N$7,tr.3!N225))</f>
        <v>299.20807509999997</v>
      </c>
    </row>
    <row r="222" spans="2:12" x14ac:dyDescent="0.35">
      <c r="B222">
        <v>217</v>
      </c>
      <c r="C222" s="5">
        <v>144787</v>
      </c>
      <c r="D222">
        <f>IF(tr.3!F226&lt;tr.3!$F$8,tr.3!$F$8,IF(tr.3!F226&gt;tr.3!$F$7,tr.3!$F$7,tr.3!F226))</f>
        <v>33</v>
      </c>
      <c r="E222">
        <v>15</v>
      </c>
      <c r="F222">
        <v>15</v>
      </c>
      <c r="G222">
        <v>2</v>
      </c>
      <c r="H222">
        <v>0</v>
      </c>
      <c r="I222">
        <v>1</v>
      </c>
      <c r="J222">
        <v>15</v>
      </c>
      <c r="K222">
        <v>1</v>
      </c>
      <c r="L222">
        <f>IF(tr.3!N226&lt;tr.3!$N$8,tr.3!$N$8,IF(tr.3!N226&gt;tr.3!$N$7,tr.3!$N$7,tr.3!N226))</f>
        <v>437.90204829999999</v>
      </c>
    </row>
    <row r="223" spans="2:12" x14ac:dyDescent="0.35">
      <c r="B223">
        <v>218</v>
      </c>
      <c r="C223" s="5">
        <v>130345</v>
      </c>
      <c r="D223">
        <f>IF(tr.3!F227&lt;tr.3!$F$8,tr.3!$F$8,IF(tr.3!F227&gt;tr.3!$F$7,tr.3!$F$7,tr.3!F227))</f>
        <v>60</v>
      </c>
      <c r="E223">
        <v>39</v>
      </c>
      <c r="F223">
        <v>39</v>
      </c>
      <c r="G223">
        <v>2</v>
      </c>
      <c r="H223">
        <v>1</v>
      </c>
      <c r="I223">
        <v>1</v>
      </c>
      <c r="J223">
        <v>3</v>
      </c>
      <c r="K223">
        <v>0</v>
      </c>
      <c r="L223">
        <f>IF(tr.3!N227&lt;tr.3!$N$8,tr.3!$N$8,IF(tr.3!N227&gt;tr.3!$N$7,tr.3!$N$7,tr.3!N227))</f>
        <v>589.82193059999997</v>
      </c>
    </row>
    <row r="224" spans="2:12" x14ac:dyDescent="0.35">
      <c r="B224">
        <v>219</v>
      </c>
      <c r="C224" s="5">
        <v>135469</v>
      </c>
      <c r="D224">
        <f>IF(tr.3!F228&lt;tr.3!$F$8,tr.3!$F$8,IF(tr.3!F228&gt;tr.3!$F$7,tr.3!$F$7,tr.3!F228))</f>
        <v>28</v>
      </c>
      <c r="E224">
        <v>10</v>
      </c>
      <c r="F224">
        <v>10</v>
      </c>
      <c r="G224">
        <v>3</v>
      </c>
      <c r="H224">
        <v>0</v>
      </c>
      <c r="I224">
        <v>1</v>
      </c>
      <c r="J224">
        <v>12</v>
      </c>
      <c r="K224">
        <v>1</v>
      </c>
      <c r="L224">
        <f>IF(tr.3!N228&lt;tr.3!$N$8,tr.3!$N$8,IF(tr.3!N228&gt;tr.3!$N$7,tr.3!$N$7,tr.3!N228))</f>
        <v>328.57686030000002</v>
      </c>
    </row>
    <row r="225" spans="2:12" x14ac:dyDescent="0.35">
      <c r="B225">
        <v>220</v>
      </c>
      <c r="C225" s="5">
        <v>175748</v>
      </c>
      <c r="D225">
        <f>IF(tr.3!F229&lt;tr.3!$F$8,tr.3!$F$8,IF(tr.3!F229&gt;tr.3!$F$7,tr.3!$F$7,tr.3!F229))</f>
        <v>64</v>
      </c>
      <c r="E225">
        <v>44</v>
      </c>
      <c r="F225">
        <v>44</v>
      </c>
      <c r="G225">
        <v>1</v>
      </c>
      <c r="H225">
        <v>0</v>
      </c>
      <c r="I225">
        <v>0</v>
      </c>
      <c r="J225">
        <v>13</v>
      </c>
      <c r="K225">
        <v>1</v>
      </c>
      <c r="L225">
        <f>IF(tr.3!N229&lt;tr.3!$N$8,tr.3!$N$8,IF(tr.3!N229&gt;tr.3!$N$7,tr.3!$N$7,tr.3!N229))</f>
        <v>114.6509439</v>
      </c>
    </row>
    <row r="226" spans="2:12" x14ac:dyDescent="0.35">
      <c r="B226">
        <v>221</v>
      </c>
      <c r="C226" s="5">
        <v>118019</v>
      </c>
      <c r="D226">
        <f>IF(tr.3!F230&lt;tr.3!$F$8,tr.3!$F$8,IF(tr.3!F230&gt;tr.3!$F$7,tr.3!$F$7,tr.3!F230))</f>
        <v>67</v>
      </c>
      <c r="E226">
        <v>50</v>
      </c>
      <c r="F226">
        <v>50</v>
      </c>
      <c r="G226">
        <v>2</v>
      </c>
      <c r="H226">
        <v>0</v>
      </c>
      <c r="I226">
        <v>0</v>
      </c>
      <c r="J226">
        <v>4</v>
      </c>
      <c r="K226">
        <v>1</v>
      </c>
      <c r="L226">
        <f>IF(tr.3!N230&lt;tr.3!$N$8,tr.3!$N$8,IF(tr.3!N230&gt;tr.3!$N$7,tr.3!$N$7,tr.3!N230))</f>
        <v>171.27433690000001</v>
      </c>
    </row>
    <row r="227" spans="2:12" x14ac:dyDescent="0.35">
      <c r="B227">
        <v>222</v>
      </c>
      <c r="C227" s="5">
        <v>106114</v>
      </c>
      <c r="D227">
        <f>IF(tr.3!F231&lt;tr.3!$F$8,tr.3!$F$8,IF(tr.3!F231&gt;tr.3!$F$7,tr.3!$F$7,tr.3!F231))</f>
        <v>63</v>
      </c>
      <c r="E227">
        <v>43</v>
      </c>
      <c r="F227">
        <v>43</v>
      </c>
      <c r="G227">
        <v>1</v>
      </c>
      <c r="H227">
        <v>1</v>
      </c>
      <c r="I227">
        <v>0</v>
      </c>
      <c r="J227">
        <v>13</v>
      </c>
      <c r="K227">
        <v>1</v>
      </c>
      <c r="L227">
        <f>IF(tr.3!N231&lt;tr.3!$N$8,tr.3!$N$8,IF(tr.3!N231&gt;tr.3!$N$7,tr.3!$N$7,tr.3!N231))</f>
        <v>153.27637540000001</v>
      </c>
    </row>
    <row r="228" spans="2:12" x14ac:dyDescent="0.35">
      <c r="B228">
        <v>223</v>
      </c>
      <c r="C228" s="5">
        <v>138111</v>
      </c>
      <c r="D228">
        <f>IF(tr.3!F232&lt;tr.3!$F$8,tr.3!$F$8,IF(tr.3!F232&gt;tr.3!$F$7,tr.3!$F$7,tr.3!F232))</f>
        <v>19</v>
      </c>
      <c r="E228">
        <v>2</v>
      </c>
      <c r="F228">
        <v>2</v>
      </c>
      <c r="G228">
        <v>2</v>
      </c>
      <c r="H228">
        <v>0</v>
      </c>
      <c r="I228">
        <v>1</v>
      </c>
      <c r="J228">
        <v>15</v>
      </c>
      <c r="K228">
        <v>1</v>
      </c>
      <c r="L228">
        <f>IF(tr.3!N232&lt;tr.3!$N$8,tr.3!$N$8,IF(tr.3!N232&gt;tr.3!$N$7,tr.3!$N$7,tr.3!N232))</f>
        <v>445.09671150000003</v>
      </c>
    </row>
    <row r="229" spans="2:12" x14ac:dyDescent="0.35">
      <c r="B229">
        <v>224</v>
      </c>
      <c r="C229" s="5">
        <v>137312</v>
      </c>
      <c r="D229">
        <f>IF(tr.3!F233&lt;tr.3!$F$8,tr.3!$F$8,IF(tr.3!F233&gt;tr.3!$F$7,tr.3!$F$7,tr.3!F233))</f>
        <v>63</v>
      </c>
      <c r="E229">
        <v>45</v>
      </c>
      <c r="F229">
        <v>45</v>
      </c>
      <c r="G229">
        <v>4</v>
      </c>
      <c r="H229">
        <v>1</v>
      </c>
      <c r="I229">
        <v>0</v>
      </c>
      <c r="J229">
        <v>7</v>
      </c>
      <c r="K229">
        <v>1</v>
      </c>
      <c r="L229">
        <f>IF(tr.3!N233&lt;tr.3!$N$8,tr.3!$N$8,IF(tr.3!N233&gt;tr.3!$N$7,tr.3!$N$7,tr.3!N233))</f>
        <v>256.76593270000001</v>
      </c>
    </row>
    <row r="230" spans="2:12" x14ac:dyDescent="0.35">
      <c r="B230">
        <v>225</v>
      </c>
      <c r="C230" s="5">
        <v>128416</v>
      </c>
      <c r="D230">
        <f>IF(tr.3!F234&lt;tr.3!$F$8,tr.3!$F$8,IF(tr.3!F234&gt;tr.3!$F$7,tr.3!$F$7,tr.3!F234))</f>
        <v>20</v>
      </c>
      <c r="E230">
        <v>2</v>
      </c>
      <c r="F230">
        <v>2</v>
      </c>
      <c r="G230">
        <v>2</v>
      </c>
      <c r="H230">
        <v>1</v>
      </c>
      <c r="I230">
        <v>1</v>
      </c>
      <c r="J230">
        <v>14</v>
      </c>
      <c r="K230">
        <v>0</v>
      </c>
      <c r="L230">
        <f>IF(tr.3!N234&lt;tr.3!$N$8,tr.3!$N$8,IF(tr.3!N234&gt;tr.3!$N$7,tr.3!$N$7,tr.3!N234))</f>
        <v>509.38976289999999</v>
      </c>
    </row>
    <row r="231" spans="2:12" x14ac:dyDescent="0.35">
      <c r="B231">
        <v>226</v>
      </c>
      <c r="C231" s="5">
        <v>185597</v>
      </c>
      <c r="D231">
        <f>IF(tr.3!F235&lt;tr.3!$F$8,tr.3!$F$8,IF(tr.3!F235&gt;tr.3!$F$7,tr.3!$F$7,tr.3!F235))</f>
        <v>33</v>
      </c>
      <c r="E231">
        <v>31.059099324460316</v>
      </c>
      <c r="G231">
        <v>4</v>
      </c>
      <c r="H231">
        <v>1</v>
      </c>
      <c r="I231">
        <v>1</v>
      </c>
      <c r="J231">
        <v>12</v>
      </c>
      <c r="K231">
        <v>1</v>
      </c>
      <c r="L231">
        <f>IF(tr.3!N235&lt;tr.3!$N$8,tr.3!$N$8,IF(tr.3!N235&gt;tr.3!$N$7,tr.3!$N$7,tr.3!N235))</f>
        <v>397.93270080000002</v>
      </c>
    </row>
    <row r="232" spans="2:12" x14ac:dyDescent="0.35">
      <c r="B232">
        <v>227</v>
      </c>
      <c r="C232" s="5">
        <v>160671</v>
      </c>
      <c r="D232">
        <f>IF(tr.3!F236&lt;tr.3!$F$8,tr.3!$F$8,IF(tr.3!F236&gt;tr.3!$F$7,tr.3!$F$7,tr.3!F236))</f>
        <v>64</v>
      </c>
      <c r="E232">
        <v>46</v>
      </c>
      <c r="F232">
        <v>46</v>
      </c>
      <c r="G232">
        <v>4</v>
      </c>
      <c r="H232">
        <v>0</v>
      </c>
      <c r="I232">
        <v>1</v>
      </c>
      <c r="J232">
        <v>9</v>
      </c>
      <c r="K232">
        <v>1</v>
      </c>
      <c r="L232">
        <f>IF(tr.3!N236&lt;tr.3!$N$8,tr.3!$N$8,IF(tr.3!N236&gt;tr.3!$N$7,tr.3!$N$7,tr.3!N236))</f>
        <v>35.28147697</v>
      </c>
    </row>
    <row r="233" spans="2:12" x14ac:dyDescent="0.35">
      <c r="B233">
        <v>228</v>
      </c>
      <c r="C233" s="5">
        <v>196591</v>
      </c>
      <c r="D233">
        <f>IF(tr.3!F237&lt;tr.3!$F$8,tr.3!$F$8,IF(tr.3!F237&gt;tr.3!$F$7,tr.3!$F$7,tr.3!F237))</f>
        <v>42</v>
      </c>
      <c r="E233">
        <v>22</v>
      </c>
      <c r="F233">
        <v>22</v>
      </c>
      <c r="G233">
        <v>1</v>
      </c>
      <c r="H233">
        <v>1</v>
      </c>
      <c r="I233">
        <v>1</v>
      </c>
      <c r="J233">
        <v>0</v>
      </c>
      <c r="K233">
        <v>0</v>
      </c>
      <c r="L233">
        <f>IF(tr.3!N237&lt;tr.3!$N$8,tr.3!$N$8,IF(tr.3!N237&gt;tr.3!$N$7,tr.3!$N$7,tr.3!N237))</f>
        <v>591.32491949999996</v>
      </c>
    </row>
    <row r="234" spans="2:12" x14ac:dyDescent="0.35">
      <c r="B234">
        <v>229</v>
      </c>
      <c r="C234" s="5">
        <v>150901</v>
      </c>
      <c r="D234">
        <f>IF(tr.3!F238&lt;tr.3!$F$8,tr.3!$F$8,IF(tr.3!F238&gt;tr.3!$F$7,tr.3!$F$7,tr.3!F238))</f>
        <v>65</v>
      </c>
      <c r="E234">
        <v>44</v>
      </c>
      <c r="F234">
        <v>44</v>
      </c>
      <c r="G234">
        <v>2</v>
      </c>
      <c r="H234">
        <v>0</v>
      </c>
      <c r="I234">
        <v>0</v>
      </c>
      <c r="J234">
        <v>7</v>
      </c>
      <c r="K234">
        <v>1</v>
      </c>
      <c r="L234">
        <f>IF(tr.3!N238&lt;tr.3!$N$8,tr.3!$N$8,IF(tr.3!N238&gt;tr.3!$N$7,tr.3!$N$7,tr.3!N238))</f>
        <v>173.42347169999999</v>
      </c>
    </row>
    <row r="235" spans="2:12" x14ac:dyDescent="0.35">
      <c r="B235">
        <v>230</v>
      </c>
      <c r="C235" s="5">
        <v>172531</v>
      </c>
      <c r="D235">
        <f>IF(tr.3!F239&lt;tr.3!$F$8,tr.3!$F$8,IF(tr.3!F239&gt;tr.3!$F$7,tr.3!$F$7,tr.3!F239))</f>
        <v>62</v>
      </c>
      <c r="E235">
        <v>60.05909932446032</v>
      </c>
      <c r="G235">
        <v>2</v>
      </c>
      <c r="H235">
        <v>1</v>
      </c>
      <c r="I235">
        <v>0</v>
      </c>
      <c r="J235">
        <v>10</v>
      </c>
      <c r="K235">
        <v>1</v>
      </c>
      <c r="L235">
        <f>IF(tr.3!N239&lt;tr.3!$N$8,tr.3!$N$8,IF(tr.3!N239&gt;tr.3!$N$7,tr.3!$N$7,tr.3!N239))</f>
        <v>105.6599415</v>
      </c>
    </row>
    <row r="236" spans="2:12" x14ac:dyDescent="0.35">
      <c r="B236">
        <v>231</v>
      </c>
      <c r="C236" s="5">
        <v>180947</v>
      </c>
      <c r="D236">
        <f>IF(tr.3!F240&lt;tr.3!$F$8,tr.3!$F$8,IF(tr.3!F240&gt;tr.3!$F$7,tr.3!$F$7,tr.3!F240))</f>
        <v>16</v>
      </c>
      <c r="E236">
        <v>0</v>
      </c>
      <c r="F236">
        <v>0</v>
      </c>
      <c r="G236">
        <v>3</v>
      </c>
      <c r="H236">
        <v>0</v>
      </c>
      <c r="I236">
        <v>1</v>
      </c>
      <c r="J236">
        <v>12</v>
      </c>
      <c r="K236">
        <v>1</v>
      </c>
      <c r="L236">
        <f>IF(tr.3!N240&lt;tr.3!$N$8,tr.3!$N$8,IF(tr.3!N240&gt;tr.3!$N$7,tr.3!$N$7,tr.3!N240))</f>
        <v>196.9921736</v>
      </c>
    </row>
    <row r="237" spans="2:12" x14ac:dyDescent="0.35">
      <c r="B237">
        <v>232</v>
      </c>
      <c r="C237" s="5">
        <v>141976</v>
      </c>
      <c r="D237">
        <f>IF(tr.3!F241&lt;tr.3!$F$8,tr.3!$F$8,IF(tr.3!F241&gt;tr.3!$F$7,tr.3!$F$7,tr.3!F241))</f>
        <v>67</v>
      </c>
      <c r="E237">
        <v>49</v>
      </c>
      <c r="F237">
        <v>49</v>
      </c>
      <c r="G237">
        <v>4</v>
      </c>
      <c r="H237">
        <v>1</v>
      </c>
      <c r="I237">
        <v>1</v>
      </c>
      <c r="J237">
        <v>0</v>
      </c>
      <c r="K237">
        <v>1</v>
      </c>
      <c r="L237">
        <f>IF(tr.3!N241&lt;tr.3!$N$8,tr.3!$N$8,IF(tr.3!N241&gt;tr.3!$N$7,tr.3!$N$7,tr.3!N241))</f>
        <v>81.715501369999998</v>
      </c>
    </row>
    <row r="238" spans="2:12" x14ac:dyDescent="0.35">
      <c r="B238">
        <v>233</v>
      </c>
      <c r="C238" s="5">
        <v>155004</v>
      </c>
      <c r="D238">
        <f>IF(tr.3!F242&lt;tr.3!$F$8,tr.3!$F$8,IF(tr.3!F242&gt;tr.3!$F$7,tr.3!$F$7,tr.3!F242))</f>
        <v>37</v>
      </c>
      <c r="E238">
        <v>17</v>
      </c>
      <c r="F238">
        <v>17</v>
      </c>
      <c r="G238">
        <v>3</v>
      </c>
      <c r="H238">
        <v>0</v>
      </c>
      <c r="I238">
        <v>1</v>
      </c>
      <c r="J238">
        <v>9</v>
      </c>
      <c r="K238">
        <v>1</v>
      </c>
      <c r="L238">
        <f>IF(tr.3!N242&lt;tr.3!$N$8,tr.3!$N$8,IF(tr.3!N242&gt;tr.3!$N$7,tr.3!$N$7,tr.3!N242))</f>
        <v>339.65700559999999</v>
      </c>
    </row>
    <row r="239" spans="2:12" x14ac:dyDescent="0.35">
      <c r="B239">
        <v>234</v>
      </c>
      <c r="C239" s="5">
        <v>130817</v>
      </c>
      <c r="D239">
        <f>IF(tr.3!F243&lt;tr.3!$F$8,tr.3!$F$8,IF(tr.3!F243&gt;tr.3!$F$7,tr.3!$F$7,tr.3!F243))</f>
        <v>62</v>
      </c>
      <c r="E239">
        <v>44</v>
      </c>
      <c r="F239">
        <v>44</v>
      </c>
      <c r="G239">
        <v>2</v>
      </c>
      <c r="H239">
        <v>1</v>
      </c>
      <c r="I239">
        <v>0</v>
      </c>
      <c r="J239">
        <v>6</v>
      </c>
      <c r="K239">
        <v>1</v>
      </c>
      <c r="L239">
        <f>IF(tr.3!N243&lt;tr.3!$N$8,tr.3!$N$8,IF(tr.3!N243&gt;tr.3!$N$7,tr.3!$N$7,tr.3!N243))</f>
        <v>340.46223609999998</v>
      </c>
    </row>
    <row r="240" spans="2:12" x14ac:dyDescent="0.35">
      <c r="B240">
        <v>235</v>
      </c>
      <c r="C240" s="5">
        <v>197092</v>
      </c>
      <c r="D240">
        <f>IF(tr.3!F244&lt;tr.3!$F$8,tr.3!$F$8,IF(tr.3!F244&gt;tr.3!$F$7,tr.3!$F$7,tr.3!F244))</f>
        <v>23</v>
      </c>
      <c r="E240">
        <v>5</v>
      </c>
      <c r="F240">
        <v>5</v>
      </c>
      <c r="G240">
        <v>2</v>
      </c>
      <c r="H240">
        <v>0</v>
      </c>
      <c r="I240">
        <v>1</v>
      </c>
      <c r="J240">
        <v>9</v>
      </c>
      <c r="K240">
        <v>0</v>
      </c>
      <c r="L240">
        <f>IF(tr.3!N244&lt;tr.3!$N$8,tr.3!$N$8,IF(tr.3!N244&gt;tr.3!$N$7,tr.3!$N$7,tr.3!N244))</f>
        <v>588.97319140000002</v>
      </c>
    </row>
    <row r="241" spans="2:12" x14ac:dyDescent="0.35">
      <c r="B241">
        <v>236</v>
      </c>
      <c r="C241" s="5">
        <v>134360</v>
      </c>
      <c r="D241">
        <f>IF(tr.3!F245&lt;tr.3!$F$8,tr.3!$F$8,IF(tr.3!F245&gt;tr.3!$F$7,tr.3!$F$7,tr.3!F245))</f>
        <v>69</v>
      </c>
      <c r="E241">
        <v>52</v>
      </c>
      <c r="F241">
        <v>52</v>
      </c>
      <c r="G241">
        <v>3</v>
      </c>
      <c r="H241">
        <v>1</v>
      </c>
      <c r="I241">
        <v>0</v>
      </c>
      <c r="J241">
        <v>15</v>
      </c>
      <c r="K241">
        <v>1</v>
      </c>
      <c r="L241">
        <f>IF(tr.3!N245&lt;tr.3!$N$8,tr.3!$N$8,IF(tr.3!N245&gt;tr.3!$N$7,tr.3!$N$7,tr.3!N245))</f>
        <v>31.748989891200001</v>
      </c>
    </row>
    <row r="242" spans="2:12" x14ac:dyDescent="0.35">
      <c r="B242">
        <v>237</v>
      </c>
      <c r="C242" s="5">
        <v>131254</v>
      </c>
      <c r="D242">
        <f>IF(tr.3!F246&lt;tr.3!$F$8,tr.3!$F$8,IF(tr.3!F246&gt;tr.3!$F$7,tr.3!$F$7,tr.3!F246))</f>
        <v>50</v>
      </c>
      <c r="E242">
        <v>30</v>
      </c>
      <c r="F242">
        <v>30</v>
      </c>
      <c r="G242">
        <v>3</v>
      </c>
      <c r="H242">
        <v>0</v>
      </c>
      <c r="I242">
        <v>1</v>
      </c>
      <c r="J242">
        <v>7</v>
      </c>
      <c r="K242">
        <v>1</v>
      </c>
      <c r="L242">
        <f>IF(tr.3!N246&lt;tr.3!$N$8,tr.3!$N$8,IF(tr.3!N246&gt;tr.3!$N$7,tr.3!$N$7,tr.3!N246))</f>
        <v>327.01726539999999</v>
      </c>
    </row>
    <row r="243" spans="2:12" x14ac:dyDescent="0.35">
      <c r="B243">
        <v>238</v>
      </c>
      <c r="C243" s="5">
        <v>176844</v>
      </c>
      <c r="D243">
        <f>IF(tr.3!F247&lt;tr.3!$F$8,tr.3!$F$8,IF(tr.3!F247&gt;tr.3!$F$7,tr.3!$F$7,tr.3!F247))</f>
        <v>51</v>
      </c>
      <c r="E243">
        <v>49.05909932446032</v>
      </c>
      <c r="G243">
        <v>2</v>
      </c>
      <c r="H243">
        <v>0</v>
      </c>
      <c r="I243">
        <v>1</v>
      </c>
      <c r="J243">
        <v>1</v>
      </c>
      <c r="K243">
        <v>0</v>
      </c>
      <c r="L243">
        <f>IF(tr.3!N247&lt;tr.3!$N$8,tr.3!$N$8,IF(tr.3!N247&gt;tr.3!$N$7,tr.3!$N$7,tr.3!N247))</f>
        <v>622.81667579999998</v>
      </c>
    </row>
    <row r="244" spans="2:12" x14ac:dyDescent="0.35">
      <c r="B244">
        <v>239</v>
      </c>
      <c r="C244" s="5">
        <v>173257</v>
      </c>
      <c r="D244">
        <f>IF(tr.3!F248&lt;tr.3!$F$8,tr.3!$F$8,IF(tr.3!F248&gt;tr.3!$F$7,tr.3!$F$7,tr.3!F248))</f>
        <v>42</v>
      </c>
      <c r="E244">
        <v>24</v>
      </c>
      <c r="F244">
        <v>24</v>
      </c>
      <c r="G244">
        <v>2</v>
      </c>
      <c r="H244">
        <v>0</v>
      </c>
      <c r="I244">
        <v>0</v>
      </c>
      <c r="J244">
        <v>9</v>
      </c>
      <c r="K244">
        <v>1</v>
      </c>
      <c r="L244">
        <f>IF(tr.3!N248&lt;tr.3!$N$8,tr.3!$N$8,IF(tr.3!N248&gt;tr.3!$N$7,tr.3!$N$7,tr.3!N248))</f>
        <v>353.62484920000003</v>
      </c>
    </row>
    <row r="245" spans="2:12" x14ac:dyDescent="0.35">
      <c r="B245">
        <v>240</v>
      </c>
      <c r="C245" s="5">
        <v>160407</v>
      </c>
      <c r="D245">
        <f>IF(tr.3!F249&lt;tr.3!$F$8,tr.3!$F$8,IF(tr.3!F249&gt;tr.3!$F$7,tr.3!$F$7,tr.3!F249))</f>
        <v>60</v>
      </c>
      <c r="E245">
        <v>39</v>
      </c>
      <c r="F245">
        <v>39</v>
      </c>
      <c r="G245">
        <v>3</v>
      </c>
      <c r="H245">
        <v>1</v>
      </c>
      <c r="I245">
        <v>0</v>
      </c>
      <c r="J245">
        <v>8</v>
      </c>
      <c r="K245">
        <v>1</v>
      </c>
      <c r="L245">
        <f>IF(tr.3!N249&lt;tr.3!$N$8,tr.3!$N$8,IF(tr.3!N249&gt;tr.3!$N$7,tr.3!$N$7,tr.3!N249))</f>
        <v>50.923466019999999</v>
      </c>
    </row>
    <row r="246" spans="2:12" x14ac:dyDescent="0.35">
      <c r="B246">
        <v>241</v>
      </c>
      <c r="C246" s="5">
        <v>184441</v>
      </c>
      <c r="D246">
        <f>IF(tr.3!F250&lt;tr.3!$F$8,tr.3!$F$8,IF(tr.3!F250&gt;tr.3!$F$7,tr.3!$F$7,tr.3!F250))</f>
        <v>68</v>
      </c>
      <c r="E246">
        <v>48</v>
      </c>
      <c r="F246">
        <v>48</v>
      </c>
      <c r="G246">
        <v>2</v>
      </c>
      <c r="H246">
        <v>1</v>
      </c>
      <c r="I246">
        <v>1</v>
      </c>
      <c r="J246">
        <v>13</v>
      </c>
      <c r="K246">
        <v>1</v>
      </c>
      <c r="L246">
        <f>IF(tr.3!N250&lt;tr.3!$N$8,tr.3!$N$8,IF(tr.3!N250&gt;tr.3!$N$7,tr.3!$N$7,tr.3!N250))</f>
        <v>218.29549009999999</v>
      </c>
    </row>
    <row r="247" spans="2:12" x14ac:dyDescent="0.35">
      <c r="B247">
        <v>242</v>
      </c>
      <c r="C247" s="5">
        <v>106410</v>
      </c>
      <c r="D247">
        <f>IF(tr.3!F251&lt;tr.3!$F$8,tr.3!$F$8,IF(tr.3!F251&gt;tr.3!$F$7,tr.3!$F$7,tr.3!F251))</f>
        <v>31</v>
      </c>
      <c r="E247">
        <v>14</v>
      </c>
      <c r="F247">
        <v>14</v>
      </c>
      <c r="G247">
        <v>3</v>
      </c>
      <c r="H247">
        <v>0</v>
      </c>
      <c r="I247">
        <v>0</v>
      </c>
      <c r="J247">
        <v>4</v>
      </c>
      <c r="K247">
        <v>0</v>
      </c>
      <c r="L247">
        <f>IF(tr.3!N251&lt;tr.3!$N$8,tr.3!$N$8,IF(tr.3!N251&gt;tr.3!$N$7,tr.3!$N$7,tr.3!N251))</f>
        <v>524.2253273</v>
      </c>
    </row>
    <row r="248" spans="2:12" x14ac:dyDescent="0.35">
      <c r="B248">
        <v>243</v>
      </c>
      <c r="C248" s="5">
        <v>196064</v>
      </c>
      <c r="D248">
        <f>IF(tr.3!F252&lt;tr.3!$F$8,tr.3!$F$8,IF(tr.3!F252&gt;tr.3!$F$7,tr.3!$F$7,tr.3!F252))</f>
        <v>21</v>
      </c>
      <c r="E248">
        <v>2</v>
      </c>
      <c r="F248">
        <v>2</v>
      </c>
      <c r="G248">
        <v>3</v>
      </c>
      <c r="H248">
        <v>0</v>
      </c>
      <c r="I248">
        <v>1</v>
      </c>
      <c r="J248">
        <v>13</v>
      </c>
      <c r="K248">
        <v>0</v>
      </c>
      <c r="L248">
        <f>IF(tr.3!N252&lt;tr.3!$N$8,tr.3!$N$8,IF(tr.3!N252&gt;tr.3!$N$7,tr.3!$N$7,tr.3!N252))</f>
        <v>526.42126259999998</v>
      </c>
    </row>
    <row r="249" spans="2:12" x14ac:dyDescent="0.35">
      <c r="B249">
        <v>244</v>
      </c>
      <c r="C249" s="5">
        <v>136428</v>
      </c>
      <c r="D249">
        <f>IF(tr.3!F253&lt;tr.3!$F$8,tr.3!$F$8,IF(tr.3!F253&gt;tr.3!$F$7,tr.3!$F$7,tr.3!F253))</f>
        <v>60</v>
      </c>
      <c r="E249">
        <v>43</v>
      </c>
      <c r="F249">
        <v>43</v>
      </c>
      <c r="G249">
        <v>3</v>
      </c>
      <c r="H249">
        <v>0</v>
      </c>
      <c r="I249">
        <v>1</v>
      </c>
      <c r="J249">
        <v>2</v>
      </c>
      <c r="K249">
        <v>1</v>
      </c>
      <c r="L249">
        <f>IF(tr.3!N253&lt;tr.3!$N$8,tr.3!$N$8,IF(tr.3!N253&gt;tr.3!$N$7,tr.3!$N$7,tr.3!N253))</f>
        <v>465.53720329999999</v>
      </c>
    </row>
    <row r="250" spans="2:12" x14ac:dyDescent="0.35">
      <c r="B250">
        <v>245</v>
      </c>
      <c r="C250" s="5">
        <v>167082</v>
      </c>
      <c r="D250">
        <f>IF(tr.3!F254&lt;tr.3!$F$8,tr.3!$F$8,IF(tr.3!F254&gt;tr.3!$F$7,tr.3!$F$7,tr.3!F254))</f>
        <v>70</v>
      </c>
      <c r="E250">
        <v>49</v>
      </c>
      <c r="F250">
        <v>49</v>
      </c>
      <c r="G250">
        <v>3</v>
      </c>
      <c r="H250">
        <v>0</v>
      </c>
      <c r="I250">
        <v>0</v>
      </c>
      <c r="J250">
        <v>8</v>
      </c>
      <c r="K250">
        <v>1</v>
      </c>
      <c r="L250">
        <f>IF(tr.3!N254&lt;tr.3!$N$8,tr.3!$N$8,IF(tr.3!N254&gt;tr.3!$N$7,tr.3!$N$7,tr.3!N254))</f>
        <v>245.49910700000001</v>
      </c>
    </row>
    <row r="251" spans="2:12" x14ac:dyDescent="0.35">
      <c r="B251">
        <v>246</v>
      </c>
      <c r="C251" s="5">
        <v>163327</v>
      </c>
      <c r="D251">
        <f>IF(tr.3!F255&lt;tr.3!$F$8,tr.3!$F$8,IF(tr.3!F255&gt;tr.3!$F$7,tr.3!$F$7,tr.3!F255))</f>
        <v>23</v>
      </c>
      <c r="E251">
        <v>6</v>
      </c>
      <c r="F251">
        <v>6</v>
      </c>
      <c r="G251">
        <v>4</v>
      </c>
      <c r="H251">
        <v>1</v>
      </c>
      <c r="I251">
        <v>1</v>
      </c>
      <c r="J251">
        <v>14</v>
      </c>
      <c r="K251">
        <v>0</v>
      </c>
      <c r="L251">
        <f>IF(tr.3!N255&lt;tr.3!$N$8,tr.3!$N$8,IF(tr.3!N255&gt;tr.3!$N$7,tr.3!$N$7,tr.3!N255))</f>
        <v>682.09517840000001</v>
      </c>
    </row>
    <row r="252" spans="2:12" x14ac:dyDescent="0.35">
      <c r="B252">
        <v>247</v>
      </c>
      <c r="C252" s="5">
        <v>145614</v>
      </c>
      <c r="D252">
        <f>IF(tr.3!F256&lt;tr.3!$F$8,tr.3!$F$8,IF(tr.3!F256&gt;tr.3!$F$7,tr.3!$F$7,tr.3!F256))</f>
        <v>18</v>
      </c>
      <c r="E252">
        <v>0</v>
      </c>
      <c r="F252">
        <v>0</v>
      </c>
      <c r="G252">
        <v>4</v>
      </c>
      <c r="H252">
        <v>0</v>
      </c>
      <c r="I252">
        <v>0</v>
      </c>
      <c r="J252">
        <v>14</v>
      </c>
      <c r="K252">
        <v>1</v>
      </c>
      <c r="L252">
        <f>IF(tr.3!N256&lt;tr.3!$N$8,tr.3!$N$8,IF(tr.3!N256&gt;tr.3!$N$7,tr.3!$N$7,tr.3!N256))</f>
        <v>288.23351350000002</v>
      </c>
    </row>
    <row r="253" spans="2:12" x14ac:dyDescent="0.35">
      <c r="B253">
        <v>248</v>
      </c>
      <c r="C253" s="5">
        <v>116168</v>
      </c>
      <c r="D253">
        <f>IF(tr.3!F257&lt;tr.3!$F$8,tr.3!$F$8,IF(tr.3!F257&gt;tr.3!$F$7,tr.3!$F$7,tr.3!F257))</f>
        <v>28</v>
      </c>
      <c r="E253">
        <v>8</v>
      </c>
      <c r="F253">
        <v>8</v>
      </c>
      <c r="G253">
        <v>2</v>
      </c>
      <c r="H253">
        <v>1</v>
      </c>
      <c r="I253">
        <v>0</v>
      </c>
      <c r="J253">
        <v>9</v>
      </c>
      <c r="K253">
        <v>1</v>
      </c>
      <c r="L253">
        <f>IF(tr.3!N257&lt;tr.3!$N$8,tr.3!$N$8,IF(tr.3!N257&gt;tr.3!$N$7,tr.3!$N$7,tr.3!N257))</f>
        <v>409.52022849999997</v>
      </c>
    </row>
    <row r="254" spans="2:12" x14ac:dyDescent="0.35">
      <c r="B254">
        <v>249</v>
      </c>
      <c r="C254" s="5">
        <v>190339</v>
      </c>
      <c r="D254">
        <f>IF(tr.3!F258&lt;tr.3!$F$8,tr.3!$F$8,IF(tr.3!F258&gt;tr.3!$F$7,tr.3!$F$7,tr.3!F258))</f>
        <v>38</v>
      </c>
      <c r="E254">
        <v>18</v>
      </c>
      <c r="F254">
        <v>18</v>
      </c>
      <c r="G254">
        <v>3</v>
      </c>
      <c r="H254">
        <v>1</v>
      </c>
      <c r="I254">
        <v>0</v>
      </c>
      <c r="J254">
        <v>10</v>
      </c>
      <c r="K254">
        <v>1</v>
      </c>
      <c r="L254">
        <f>IF(tr.3!N258&lt;tr.3!$N$8,tr.3!$N$8,IF(tr.3!N258&gt;tr.3!$N$7,tr.3!$N$7,tr.3!N258))</f>
        <v>370.55480540000002</v>
      </c>
    </row>
    <row r="255" spans="2:12" x14ac:dyDescent="0.35">
      <c r="B255">
        <v>250</v>
      </c>
      <c r="C255" s="5">
        <v>139998</v>
      </c>
      <c r="D255">
        <f>IF(tr.3!F259&lt;tr.3!$F$8,tr.3!$F$8,IF(tr.3!F259&gt;tr.3!$F$7,tr.3!$F$7,tr.3!F259))</f>
        <v>43</v>
      </c>
      <c r="E255">
        <v>22</v>
      </c>
      <c r="F255">
        <v>22</v>
      </c>
      <c r="G255">
        <v>1</v>
      </c>
      <c r="H255">
        <v>1</v>
      </c>
      <c r="I255">
        <v>0</v>
      </c>
      <c r="J255">
        <v>6</v>
      </c>
      <c r="K255">
        <v>1</v>
      </c>
      <c r="L255">
        <f>IF(tr.3!N259&lt;tr.3!$N$8,tr.3!$N$8,IF(tr.3!N259&gt;tr.3!$N$7,tr.3!$N$7,tr.3!N259))</f>
        <v>361.17064040000002</v>
      </c>
    </row>
    <row r="256" spans="2:12" x14ac:dyDescent="0.35">
      <c r="B256">
        <v>251</v>
      </c>
      <c r="C256" s="5">
        <v>163258</v>
      </c>
      <c r="D256">
        <f>IF(tr.3!F260&lt;tr.3!$F$8,tr.3!$F$8,IF(tr.3!F260&gt;tr.3!$F$7,tr.3!$F$7,tr.3!F260))</f>
        <v>33</v>
      </c>
      <c r="E256">
        <v>13</v>
      </c>
      <c r="F256">
        <v>13</v>
      </c>
      <c r="G256">
        <v>2</v>
      </c>
      <c r="H256">
        <v>1</v>
      </c>
      <c r="I256">
        <v>1</v>
      </c>
      <c r="J256">
        <v>12</v>
      </c>
      <c r="K256">
        <v>1</v>
      </c>
      <c r="L256">
        <f>IF(tr.3!N260&lt;tr.3!$N$8,tr.3!$N$8,IF(tr.3!N260&gt;tr.3!$N$7,tr.3!$N$7,tr.3!N260))</f>
        <v>406.81417110000001</v>
      </c>
    </row>
    <row r="257" spans="2:12" x14ac:dyDescent="0.35">
      <c r="B257">
        <v>252</v>
      </c>
      <c r="C257" s="5">
        <v>104101</v>
      </c>
      <c r="D257">
        <f>IF(tr.3!F261&lt;tr.3!$F$8,tr.3!$F$8,IF(tr.3!F261&gt;tr.3!$F$7,tr.3!$F$7,tr.3!F261))</f>
        <v>54</v>
      </c>
      <c r="E257">
        <v>37</v>
      </c>
      <c r="F257">
        <v>37</v>
      </c>
      <c r="G257">
        <v>3</v>
      </c>
      <c r="H257">
        <v>1</v>
      </c>
      <c r="I257">
        <v>0</v>
      </c>
      <c r="J257">
        <v>6</v>
      </c>
      <c r="K257">
        <v>1</v>
      </c>
      <c r="L257">
        <f>IF(tr.3!N261&lt;tr.3!$N$8,tr.3!$N$8,IF(tr.3!N261&gt;tr.3!$N$7,tr.3!$N$7,tr.3!N261))</f>
        <v>341.2651472</v>
      </c>
    </row>
    <row r="258" spans="2:12" x14ac:dyDescent="0.35">
      <c r="B258">
        <v>253</v>
      </c>
      <c r="C258" s="5">
        <v>125978</v>
      </c>
      <c r="D258">
        <f>IF(tr.3!F262&lt;tr.3!$F$8,tr.3!$F$8,IF(tr.3!F262&gt;tr.3!$F$7,tr.3!$F$7,tr.3!F262))</f>
        <v>1</v>
      </c>
      <c r="E258">
        <v>4</v>
      </c>
      <c r="F258">
        <v>4</v>
      </c>
      <c r="G258">
        <v>4</v>
      </c>
      <c r="H258">
        <v>1</v>
      </c>
      <c r="I258">
        <v>0</v>
      </c>
      <c r="J258">
        <v>12</v>
      </c>
      <c r="K258">
        <v>1</v>
      </c>
      <c r="L258">
        <f>IF(tr.3!N262&lt;tr.3!$N$8,tr.3!$N$8,IF(tr.3!N262&gt;tr.3!$N$7,tr.3!$N$7,tr.3!N262))</f>
        <v>416.17693989999998</v>
      </c>
    </row>
    <row r="259" spans="2:12" x14ac:dyDescent="0.35">
      <c r="B259">
        <v>254</v>
      </c>
      <c r="C259" s="5">
        <v>186902</v>
      </c>
      <c r="D259">
        <f>IF(tr.3!F263&lt;tr.3!$F$8,tr.3!$F$8,IF(tr.3!F263&gt;tr.3!$F$7,tr.3!$F$7,tr.3!F263))</f>
        <v>69</v>
      </c>
      <c r="E259">
        <v>48</v>
      </c>
      <c r="F259">
        <v>48</v>
      </c>
      <c r="G259">
        <v>3</v>
      </c>
      <c r="H259">
        <v>1</v>
      </c>
      <c r="I259">
        <v>1</v>
      </c>
      <c r="J259">
        <v>2</v>
      </c>
      <c r="K259">
        <v>1</v>
      </c>
      <c r="L259">
        <f>IF(tr.3!N263&lt;tr.3!$N$8,tr.3!$N$8,IF(tr.3!N263&gt;tr.3!$N$7,tr.3!$N$7,tr.3!N263))</f>
        <v>106.0529282</v>
      </c>
    </row>
    <row r="260" spans="2:12" x14ac:dyDescent="0.35">
      <c r="B260">
        <v>255</v>
      </c>
      <c r="C260" s="5">
        <v>140093</v>
      </c>
      <c r="D260">
        <f>IF(tr.3!F264&lt;tr.3!$F$8,tr.3!$F$8,IF(tr.3!F264&gt;tr.3!$F$7,tr.3!$F$7,tr.3!F264))</f>
        <v>25</v>
      </c>
      <c r="E260">
        <v>8</v>
      </c>
      <c r="F260">
        <v>8</v>
      </c>
      <c r="G260">
        <v>2</v>
      </c>
      <c r="H260">
        <v>1</v>
      </c>
      <c r="I260">
        <v>1</v>
      </c>
      <c r="J260">
        <v>13</v>
      </c>
      <c r="K260">
        <v>0</v>
      </c>
      <c r="L260">
        <f>IF(tr.3!N264&lt;tr.3!$N$8,tr.3!$N$8,IF(tr.3!N264&gt;tr.3!$N$7,tr.3!$N$7,tr.3!N264))</f>
        <v>578.16051170000003</v>
      </c>
    </row>
    <row r="261" spans="2:12" x14ac:dyDescent="0.35">
      <c r="B261">
        <v>256</v>
      </c>
      <c r="C261" s="5">
        <v>169364</v>
      </c>
      <c r="D261">
        <f>IF(tr.3!F265&lt;tr.3!$F$8,tr.3!$F$8,IF(tr.3!F265&gt;tr.3!$F$7,tr.3!$F$7,tr.3!F265))</f>
        <v>48</v>
      </c>
      <c r="E261">
        <v>27</v>
      </c>
      <c r="F261">
        <v>27</v>
      </c>
      <c r="G261">
        <v>3</v>
      </c>
      <c r="H261">
        <v>0</v>
      </c>
      <c r="I261">
        <v>0</v>
      </c>
      <c r="J261">
        <v>15</v>
      </c>
      <c r="K261">
        <v>1</v>
      </c>
      <c r="L261">
        <f>IF(tr.3!N265&lt;tr.3!$N$8,tr.3!$N$8,IF(tr.3!N265&gt;tr.3!$N$7,tr.3!$N$7,tr.3!N265))</f>
        <v>357.74398430000002</v>
      </c>
    </row>
    <row r="262" spans="2:12" x14ac:dyDescent="0.35">
      <c r="B262">
        <v>257</v>
      </c>
      <c r="C262" s="5">
        <v>105407</v>
      </c>
      <c r="D262">
        <f>IF(tr.3!F266&lt;tr.3!$F$8,tr.3!$F$8,IF(tr.3!F266&gt;tr.3!$F$7,tr.3!$F$7,tr.3!F266))</f>
        <v>61</v>
      </c>
      <c r="E262">
        <v>42</v>
      </c>
      <c r="F262">
        <v>42</v>
      </c>
      <c r="G262">
        <v>3</v>
      </c>
      <c r="H262">
        <v>1</v>
      </c>
      <c r="I262">
        <v>1</v>
      </c>
      <c r="J262">
        <v>8</v>
      </c>
      <c r="K262">
        <v>1</v>
      </c>
      <c r="L262">
        <f>IF(tr.3!N266&lt;tr.3!$N$8,tr.3!$N$8,IF(tr.3!N266&gt;tr.3!$N$7,tr.3!$N$7,tr.3!N266))</f>
        <v>318.7379138</v>
      </c>
    </row>
    <row r="263" spans="2:12" x14ac:dyDescent="0.35">
      <c r="B263">
        <v>258</v>
      </c>
      <c r="C263" s="5">
        <v>197354</v>
      </c>
      <c r="D263">
        <f>IF(tr.3!F267&lt;tr.3!$F$8,tr.3!$F$8,IF(tr.3!F267&gt;tr.3!$F$7,tr.3!$F$7,tr.3!F267))</f>
        <v>62</v>
      </c>
      <c r="E263">
        <v>60.05909932446032</v>
      </c>
      <c r="G263">
        <v>2</v>
      </c>
      <c r="H263">
        <v>1</v>
      </c>
      <c r="I263">
        <v>0</v>
      </c>
      <c r="J263">
        <v>9</v>
      </c>
      <c r="K263">
        <v>1</v>
      </c>
      <c r="L263">
        <f>IF(tr.3!N267&lt;tr.3!$N$8,tr.3!$N$8,IF(tr.3!N267&gt;tr.3!$N$7,tr.3!$N$7,tr.3!N267))</f>
        <v>180.6887643</v>
      </c>
    </row>
    <row r="264" spans="2:12" x14ac:dyDescent="0.35">
      <c r="B264">
        <v>259</v>
      </c>
      <c r="C264" s="5">
        <v>174318</v>
      </c>
      <c r="D264">
        <f>IF(tr.3!F268&lt;tr.3!$F$8,tr.3!$F$8,IF(tr.3!F268&gt;tr.3!$F$7,tr.3!$F$7,tr.3!F268))</f>
        <v>60</v>
      </c>
      <c r="E264">
        <v>41</v>
      </c>
      <c r="F264">
        <v>41</v>
      </c>
      <c r="G264">
        <v>1</v>
      </c>
      <c r="H264">
        <v>0</v>
      </c>
      <c r="I264">
        <v>1</v>
      </c>
      <c r="J264">
        <v>2</v>
      </c>
      <c r="K264">
        <v>0</v>
      </c>
      <c r="L264">
        <f>IF(tr.3!N268&lt;tr.3!$N$8,tr.3!$N$8,IF(tr.3!N268&gt;tr.3!$N$7,tr.3!$N$7,tr.3!N268))</f>
        <v>720.26416110000002</v>
      </c>
    </row>
    <row r="265" spans="2:12" x14ac:dyDescent="0.35">
      <c r="B265">
        <v>260</v>
      </c>
      <c r="C265" s="5">
        <v>119055</v>
      </c>
      <c r="D265">
        <f>IF(tr.3!F269&lt;tr.3!$F$8,tr.3!$F$8,IF(tr.3!F269&gt;tr.3!$F$7,tr.3!$F$7,tr.3!F269))</f>
        <v>41</v>
      </c>
      <c r="E265">
        <v>24</v>
      </c>
      <c r="F265">
        <v>24</v>
      </c>
      <c r="G265">
        <v>4</v>
      </c>
      <c r="H265">
        <v>0</v>
      </c>
      <c r="I265">
        <v>1</v>
      </c>
      <c r="J265">
        <v>1</v>
      </c>
      <c r="K265">
        <v>1</v>
      </c>
      <c r="L265">
        <f>IF(tr.3!N269&lt;tr.3!$N$8,tr.3!$N$8,IF(tr.3!N269&gt;tr.3!$N$7,tr.3!$N$7,tr.3!N269))</f>
        <v>441.37938029999998</v>
      </c>
    </row>
    <row r="266" spans="2:12" x14ac:dyDescent="0.35">
      <c r="B266">
        <v>261</v>
      </c>
      <c r="C266" s="5">
        <v>169688</v>
      </c>
      <c r="D266">
        <f>IF(tr.3!F270&lt;tr.3!$F$8,tr.3!$F$8,IF(tr.3!F270&gt;tr.3!$F$7,tr.3!$F$7,tr.3!F270))</f>
        <v>55</v>
      </c>
      <c r="E266">
        <v>37</v>
      </c>
      <c r="F266">
        <v>37</v>
      </c>
      <c r="G266">
        <v>3</v>
      </c>
      <c r="H266">
        <v>0</v>
      </c>
      <c r="I266">
        <v>1</v>
      </c>
      <c r="J266">
        <v>7</v>
      </c>
      <c r="K266">
        <v>1</v>
      </c>
      <c r="L266">
        <f>IF(tr.3!N270&lt;tr.3!$N$8,tr.3!$N$8,IF(tr.3!N270&gt;tr.3!$N$7,tr.3!$N$7,tr.3!N270))</f>
        <v>413.31971590000001</v>
      </c>
    </row>
    <row r="267" spans="2:12" x14ac:dyDescent="0.35">
      <c r="B267">
        <v>262</v>
      </c>
      <c r="C267" s="5">
        <v>177263</v>
      </c>
      <c r="D267">
        <f>IF(tr.3!F271&lt;tr.3!$F$8,tr.3!$F$8,IF(tr.3!F271&gt;tr.3!$F$7,tr.3!$F$7,tr.3!F271))</f>
        <v>36</v>
      </c>
      <c r="E267">
        <v>16</v>
      </c>
      <c r="F267">
        <v>16</v>
      </c>
      <c r="G267">
        <v>2</v>
      </c>
      <c r="H267">
        <v>1</v>
      </c>
      <c r="I267">
        <v>0</v>
      </c>
      <c r="J267">
        <v>15</v>
      </c>
      <c r="K267">
        <v>1</v>
      </c>
      <c r="L267">
        <f>IF(tr.3!N271&lt;tr.3!$N$8,tr.3!$N$8,IF(tr.3!N271&gt;tr.3!$N$7,tr.3!$N$7,tr.3!N271))</f>
        <v>233.27507919999999</v>
      </c>
    </row>
    <row r="268" spans="2:12" x14ac:dyDescent="0.35">
      <c r="B268">
        <v>263</v>
      </c>
      <c r="C268" s="5">
        <v>134132</v>
      </c>
      <c r="D268">
        <f>IF(tr.3!F272&lt;tr.3!$F$8,tr.3!$F$8,IF(tr.3!F272&gt;tr.3!$F$7,tr.3!$F$7,tr.3!F272))</f>
        <v>25</v>
      </c>
      <c r="E268">
        <v>7</v>
      </c>
      <c r="F268">
        <v>7</v>
      </c>
      <c r="G268">
        <v>4</v>
      </c>
      <c r="H268">
        <v>0</v>
      </c>
      <c r="I268">
        <v>0</v>
      </c>
      <c r="J268">
        <v>15</v>
      </c>
      <c r="K268">
        <v>1</v>
      </c>
      <c r="L268">
        <f>IF(tr.3!N272&lt;tr.3!$N$8,tr.3!$N$8,IF(tr.3!N272&gt;tr.3!$N$7,tr.3!$N$7,tr.3!N272))</f>
        <v>411.60376259999998</v>
      </c>
    </row>
    <row r="269" spans="2:12" x14ac:dyDescent="0.35">
      <c r="B269">
        <v>264</v>
      </c>
      <c r="C269" s="5">
        <v>132587</v>
      </c>
      <c r="D269">
        <f>IF(tr.3!F273&lt;tr.3!$F$8,tr.3!$F$8,IF(tr.3!F273&gt;tr.3!$F$7,tr.3!$F$7,tr.3!F273))</f>
        <v>33</v>
      </c>
      <c r="E269">
        <v>14</v>
      </c>
      <c r="F269">
        <v>14</v>
      </c>
      <c r="G269">
        <v>3</v>
      </c>
      <c r="H269">
        <v>0</v>
      </c>
      <c r="I269">
        <v>1</v>
      </c>
      <c r="J269">
        <v>5</v>
      </c>
      <c r="K269">
        <v>0</v>
      </c>
      <c r="L269">
        <f>IF(tr.3!N273&lt;tr.3!$N$8,tr.3!$N$8,IF(tr.3!N273&gt;tr.3!$N$7,tr.3!$N$7,tr.3!N273))</f>
        <v>759.08238700000004</v>
      </c>
    </row>
    <row r="270" spans="2:12" x14ac:dyDescent="0.35">
      <c r="B270">
        <v>265</v>
      </c>
      <c r="C270" s="5">
        <v>164194</v>
      </c>
      <c r="D270">
        <f>IF(tr.3!F274&lt;tr.3!$F$8,tr.3!$F$8,IF(tr.3!F274&gt;tr.3!$F$7,tr.3!$F$7,tr.3!F274))</f>
        <v>43</v>
      </c>
      <c r="E270">
        <v>25</v>
      </c>
      <c r="F270">
        <v>25</v>
      </c>
      <c r="G270">
        <v>3</v>
      </c>
      <c r="H270">
        <v>1</v>
      </c>
      <c r="I270">
        <v>1</v>
      </c>
      <c r="J270">
        <v>7</v>
      </c>
      <c r="K270">
        <v>1</v>
      </c>
      <c r="L270">
        <f>IF(tr.3!N274&lt;tr.3!$N$8,tr.3!$N$8,IF(tr.3!N274&gt;tr.3!$N$7,tr.3!$N$7,tr.3!N274))</f>
        <v>426.76713380000001</v>
      </c>
    </row>
    <row r="271" spans="2:12" x14ac:dyDescent="0.35">
      <c r="B271">
        <v>266</v>
      </c>
      <c r="C271" s="5">
        <v>129481</v>
      </c>
      <c r="D271">
        <f>IF(tr.3!F275&lt;tr.3!$F$8,tr.3!$F$8,IF(tr.3!F275&gt;tr.3!$F$7,tr.3!$F$7,tr.3!F275))</f>
        <v>41</v>
      </c>
      <c r="E271">
        <v>21</v>
      </c>
      <c r="F271">
        <v>21</v>
      </c>
      <c r="G271">
        <v>4</v>
      </c>
      <c r="H271">
        <v>0</v>
      </c>
      <c r="I271">
        <v>0</v>
      </c>
      <c r="J271">
        <v>1</v>
      </c>
      <c r="K271">
        <v>0</v>
      </c>
      <c r="L271">
        <f>IF(tr.3!N275&lt;tr.3!$N$8,tr.3!$N$8,IF(tr.3!N275&gt;tr.3!$N$7,tr.3!$N$7,tr.3!N275))</f>
        <v>502.2764181</v>
      </c>
    </row>
    <row r="272" spans="2:12" x14ac:dyDescent="0.35">
      <c r="B272">
        <v>267</v>
      </c>
      <c r="C272" s="5">
        <v>119200</v>
      </c>
      <c r="D272">
        <f>IF(tr.3!F276&lt;tr.3!$F$8,tr.3!$F$8,IF(tr.3!F276&gt;tr.3!$F$7,tr.3!$F$7,tr.3!F276))</f>
        <v>19</v>
      </c>
      <c r="E272">
        <v>0</v>
      </c>
      <c r="F272">
        <v>0</v>
      </c>
      <c r="G272">
        <v>4</v>
      </c>
      <c r="H272">
        <v>0</v>
      </c>
      <c r="I272">
        <v>1</v>
      </c>
      <c r="J272">
        <v>12</v>
      </c>
      <c r="K272">
        <v>1</v>
      </c>
      <c r="L272">
        <f>IF(tr.3!N276&lt;tr.3!$N$8,tr.3!$N$8,IF(tr.3!N276&gt;tr.3!$N$7,tr.3!$N$7,tr.3!N276))</f>
        <v>426.84081520000001</v>
      </c>
    </row>
    <row r="273" spans="2:12" x14ac:dyDescent="0.35">
      <c r="B273">
        <v>268</v>
      </c>
      <c r="C273" s="5">
        <v>134080</v>
      </c>
      <c r="D273">
        <f>IF(tr.3!F277&lt;tr.3!$F$8,tr.3!$F$8,IF(tr.3!F277&gt;tr.3!$F$7,tr.3!$F$7,tr.3!F277))</f>
        <v>29</v>
      </c>
      <c r="E273">
        <v>8</v>
      </c>
      <c r="F273">
        <v>8</v>
      </c>
      <c r="G273">
        <v>2</v>
      </c>
      <c r="H273">
        <v>0</v>
      </c>
      <c r="I273">
        <v>0</v>
      </c>
      <c r="J273">
        <v>4</v>
      </c>
      <c r="K273">
        <v>0</v>
      </c>
      <c r="L273">
        <f>IF(tr.3!N277&lt;tr.3!$N$8,tr.3!$N$8,IF(tr.3!N277&gt;tr.3!$N$7,tr.3!$N$7,tr.3!N277))</f>
        <v>533.33307439999999</v>
      </c>
    </row>
    <row r="274" spans="2:12" x14ac:dyDescent="0.35">
      <c r="B274">
        <v>269</v>
      </c>
      <c r="C274" s="5">
        <v>110682</v>
      </c>
      <c r="D274">
        <f>IF(tr.3!F278&lt;tr.3!$F$8,tr.3!$F$8,IF(tr.3!F278&gt;tr.3!$F$7,tr.3!$F$7,tr.3!F278))</f>
        <v>22</v>
      </c>
      <c r="E274">
        <v>3</v>
      </c>
      <c r="F274">
        <v>3</v>
      </c>
      <c r="G274">
        <v>4</v>
      </c>
      <c r="H274">
        <v>1</v>
      </c>
      <c r="I274">
        <v>1</v>
      </c>
      <c r="J274">
        <v>13</v>
      </c>
      <c r="K274">
        <v>0</v>
      </c>
      <c r="L274">
        <f>IF(tr.3!N278&lt;tr.3!$N$8,tr.3!$N$8,IF(tr.3!N278&gt;tr.3!$N$7,tr.3!$N$7,tr.3!N278))</f>
        <v>1178.6509532700024</v>
      </c>
    </row>
    <row r="275" spans="2:12" x14ac:dyDescent="0.35">
      <c r="B275">
        <v>270</v>
      </c>
      <c r="C275" s="5">
        <v>120050</v>
      </c>
      <c r="D275">
        <f>IF(tr.3!F279&lt;tr.3!$F$8,tr.3!$F$8,IF(tr.3!F279&gt;tr.3!$F$7,tr.3!$F$7,tr.3!F279))</f>
        <v>27</v>
      </c>
      <c r="E275">
        <v>10</v>
      </c>
      <c r="F275">
        <v>10</v>
      </c>
      <c r="G275">
        <v>2</v>
      </c>
      <c r="H275">
        <v>1</v>
      </c>
      <c r="I275">
        <v>0</v>
      </c>
      <c r="J275">
        <v>8</v>
      </c>
      <c r="K275">
        <v>1</v>
      </c>
      <c r="L275">
        <f>IF(tr.3!N279&lt;tr.3!$N$8,tr.3!$N$8,IF(tr.3!N279&gt;tr.3!$N$7,tr.3!$N$7,tr.3!N279))</f>
        <v>333.56635110000002</v>
      </c>
    </row>
    <row r="276" spans="2:12" x14ac:dyDescent="0.35">
      <c r="B276">
        <v>271</v>
      </c>
      <c r="C276" s="5">
        <v>102755</v>
      </c>
      <c r="D276">
        <f>IF(tr.3!F280&lt;tr.3!$F$8,tr.3!$F$8,IF(tr.3!F280&gt;tr.3!$F$7,tr.3!$F$7,tr.3!F280))</f>
        <v>48</v>
      </c>
      <c r="E276">
        <v>28</v>
      </c>
      <c r="F276">
        <v>28</v>
      </c>
      <c r="G276">
        <v>2</v>
      </c>
      <c r="H276">
        <v>0</v>
      </c>
      <c r="I276">
        <v>1</v>
      </c>
      <c r="J276">
        <v>0</v>
      </c>
      <c r="K276">
        <v>0</v>
      </c>
      <c r="L276">
        <f>IF(tr.3!N280&lt;tr.3!$N$8,tr.3!$N$8,IF(tr.3!N280&gt;tr.3!$N$7,tr.3!$N$7,tr.3!N280))</f>
        <v>796.57013419999998</v>
      </c>
    </row>
    <row r="277" spans="2:12" x14ac:dyDescent="0.35">
      <c r="B277">
        <v>272</v>
      </c>
      <c r="C277" s="5">
        <v>186708</v>
      </c>
      <c r="D277">
        <f>IF(tr.3!F281&lt;tr.3!$F$8,tr.3!$F$8,IF(tr.3!F281&gt;tr.3!$F$7,tr.3!$F$7,tr.3!F281))</f>
        <v>26</v>
      </c>
      <c r="E277">
        <v>7</v>
      </c>
      <c r="F277">
        <v>7</v>
      </c>
      <c r="G277">
        <v>4</v>
      </c>
      <c r="H277">
        <v>0</v>
      </c>
      <c r="I277">
        <v>1</v>
      </c>
      <c r="J277">
        <v>8</v>
      </c>
      <c r="K277">
        <v>1</v>
      </c>
      <c r="L277">
        <f>IF(tr.3!N281&lt;tr.3!$N$8,tr.3!$N$8,IF(tr.3!N281&gt;tr.3!$N$7,tr.3!$N$7,tr.3!N281))</f>
        <v>366.22686779999998</v>
      </c>
    </row>
    <row r="278" spans="2:12" x14ac:dyDescent="0.35">
      <c r="B278">
        <v>273</v>
      </c>
      <c r="C278" s="5">
        <v>160586</v>
      </c>
      <c r="D278">
        <f>IF(tr.3!F282&lt;tr.3!$F$8,tr.3!$F$8,IF(tr.3!F282&gt;tr.3!$F$7,tr.3!$F$7,tr.3!F282))</f>
        <v>19</v>
      </c>
      <c r="E278">
        <v>2</v>
      </c>
      <c r="F278">
        <v>2</v>
      </c>
      <c r="G278">
        <v>3</v>
      </c>
      <c r="H278">
        <v>1</v>
      </c>
      <c r="I278">
        <v>1</v>
      </c>
      <c r="J278">
        <v>12</v>
      </c>
      <c r="K278">
        <v>0</v>
      </c>
      <c r="L278">
        <f>IF(tr.3!N282&lt;tr.3!$N$8,tr.3!$N$8,IF(tr.3!N282&gt;tr.3!$N$7,tr.3!$N$7,tr.3!N282))</f>
        <v>783.36861769999996</v>
      </c>
    </row>
    <row r="279" spans="2:12" x14ac:dyDescent="0.35">
      <c r="B279">
        <v>274</v>
      </c>
      <c r="C279" s="5">
        <v>168660</v>
      </c>
      <c r="D279">
        <f>IF(tr.3!F283&lt;tr.3!$F$8,tr.3!$F$8,IF(tr.3!F283&gt;tr.3!$F$7,tr.3!$F$7,tr.3!F283))</f>
        <v>48</v>
      </c>
      <c r="E279">
        <v>30</v>
      </c>
      <c r="F279">
        <v>30</v>
      </c>
      <c r="G279">
        <v>2</v>
      </c>
      <c r="H279">
        <v>1</v>
      </c>
      <c r="I279">
        <v>1</v>
      </c>
      <c r="J279">
        <v>9</v>
      </c>
      <c r="K279">
        <v>1</v>
      </c>
      <c r="L279">
        <f>IF(tr.3!N283&lt;tr.3!$N$8,tr.3!$N$8,IF(tr.3!N283&gt;tr.3!$N$7,tr.3!$N$7,tr.3!N283))</f>
        <v>485.39712980000002</v>
      </c>
    </row>
    <row r="280" spans="2:12" x14ac:dyDescent="0.35">
      <c r="B280">
        <v>275</v>
      </c>
      <c r="C280" s="5">
        <v>187942</v>
      </c>
      <c r="D280">
        <f>IF(tr.3!F284&lt;tr.3!$F$8,tr.3!$F$8,IF(tr.3!F284&gt;tr.3!$F$7,tr.3!$F$7,tr.3!F284))</f>
        <v>35</v>
      </c>
      <c r="E280">
        <v>15</v>
      </c>
      <c r="F280">
        <v>15</v>
      </c>
      <c r="G280">
        <v>2</v>
      </c>
      <c r="H280">
        <v>1</v>
      </c>
      <c r="I280">
        <v>0</v>
      </c>
      <c r="J280">
        <v>6</v>
      </c>
      <c r="K280">
        <v>1</v>
      </c>
      <c r="L280">
        <f>IF(tr.3!N284&lt;tr.3!$N$8,tr.3!$N$8,IF(tr.3!N284&gt;tr.3!$N$7,tr.3!$N$7,tr.3!N284))</f>
        <v>373.23775039999998</v>
      </c>
    </row>
    <row r="281" spans="2:12" x14ac:dyDescent="0.35">
      <c r="B281">
        <v>276</v>
      </c>
      <c r="C281" s="5">
        <v>106558</v>
      </c>
      <c r="D281">
        <f>IF(tr.3!F285&lt;tr.3!$F$8,tr.3!$F$8,IF(tr.3!F285&gt;tr.3!$F$7,tr.3!$F$7,tr.3!F285))</f>
        <v>53</v>
      </c>
      <c r="E281">
        <v>34</v>
      </c>
      <c r="F281">
        <v>34</v>
      </c>
      <c r="G281">
        <v>2</v>
      </c>
      <c r="H281">
        <v>1</v>
      </c>
      <c r="I281">
        <v>1</v>
      </c>
      <c r="J281">
        <v>12</v>
      </c>
      <c r="K281">
        <v>1</v>
      </c>
      <c r="L281">
        <f>IF(tr.3!N285&lt;tr.3!$N$8,tr.3!$N$8,IF(tr.3!N285&gt;tr.3!$N$7,tr.3!$N$7,tr.3!N285))</f>
        <v>253.73329630000001</v>
      </c>
    </row>
    <row r="282" spans="2:12" x14ac:dyDescent="0.35">
      <c r="B282">
        <v>277</v>
      </c>
      <c r="C282" s="5">
        <v>170906</v>
      </c>
      <c r="D282">
        <f>IF(tr.3!F286&lt;tr.3!$F$8,tr.3!$F$8,IF(tr.3!F286&gt;tr.3!$F$7,tr.3!$F$7,tr.3!F286))</f>
        <v>43</v>
      </c>
      <c r="E282">
        <v>26</v>
      </c>
      <c r="F282">
        <v>26</v>
      </c>
      <c r="G282">
        <v>3</v>
      </c>
      <c r="H282">
        <v>1</v>
      </c>
      <c r="I282">
        <v>0</v>
      </c>
      <c r="J282">
        <v>10</v>
      </c>
      <c r="K282">
        <v>1</v>
      </c>
      <c r="L282">
        <f>IF(tr.3!N286&lt;tr.3!$N$8,tr.3!$N$8,IF(tr.3!N286&gt;tr.3!$N$7,tr.3!$N$7,tr.3!N286))</f>
        <v>388.63251270000001</v>
      </c>
    </row>
    <row r="283" spans="2:12" x14ac:dyDescent="0.35">
      <c r="B283">
        <v>278</v>
      </c>
      <c r="C283" s="5">
        <v>192731</v>
      </c>
      <c r="D283">
        <f>IF(tr.3!F287&lt;tr.3!$F$8,tr.3!$F$8,IF(tr.3!F287&gt;tr.3!$F$7,tr.3!$F$7,tr.3!F287))</f>
        <v>39</v>
      </c>
      <c r="E283">
        <v>19</v>
      </c>
      <c r="F283">
        <v>19</v>
      </c>
      <c r="G283">
        <v>3</v>
      </c>
      <c r="H283">
        <v>1</v>
      </c>
      <c r="I283">
        <v>1</v>
      </c>
      <c r="J283">
        <v>4</v>
      </c>
      <c r="K283">
        <v>0</v>
      </c>
      <c r="L283">
        <f>IF(tr.3!N287&lt;tr.3!$N$8,tr.3!$N$8,IF(tr.3!N287&gt;tr.3!$N$7,tr.3!$N$7,tr.3!N287))</f>
        <v>828.86210370000003</v>
      </c>
    </row>
    <row r="284" spans="2:12" x14ac:dyDescent="0.35">
      <c r="B284">
        <v>279</v>
      </c>
      <c r="C284" s="5">
        <v>114595</v>
      </c>
      <c r="D284">
        <f>IF(tr.3!F288&lt;tr.3!$F$8,tr.3!$F$8,IF(tr.3!F288&gt;tr.3!$F$7,tr.3!$F$7,tr.3!F288))</f>
        <v>21</v>
      </c>
      <c r="E284">
        <v>3</v>
      </c>
      <c r="F284">
        <v>3</v>
      </c>
      <c r="G284">
        <v>2</v>
      </c>
      <c r="H284">
        <v>1</v>
      </c>
      <c r="I284">
        <v>0</v>
      </c>
      <c r="J284">
        <v>8</v>
      </c>
      <c r="K284">
        <v>0</v>
      </c>
      <c r="L284">
        <f>IF(tr.3!N288&lt;tr.3!$N$8,tr.3!$N$8,IF(tr.3!N288&gt;tr.3!$N$7,tr.3!$N$7,tr.3!N288))</f>
        <v>714.15257429999997</v>
      </c>
    </row>
    <row r="285" spans="2:12" x14ac:dyDescent="0.35">
      <c r="B285">
        <v>280</v>
      </c>
      <c r="C285" s="5">
        <v>157096</v>
      </c>
      <c r="D285">
        <f>IF(tr.3!F289&lt;tr.3!$F$8,tr.3!$F$8,IF(tr.3!F289&gt;tr.3!$F$7,tr.3!$F$7,tr.3!F289))</f>
        <v>55</v>
      </c>
      <c r="E285">
        <v>38</v>
      </c>
      <c r="F285">
        <v>38</v>
      </c>
      <c r="G285">
        <v>3</v>
      </c>
      <c r="H285">
        <v>0</v>
      </c>
      <c r="I285">
        <v>1</v>
      </c>
      <c r="J285">
        <v>13</v>
      </c>
      <c r="K285">
        <v>1</v>
      </c>
      <c r="L285">
        <f>IF(tr.3!N289&lt;tr.3!$N$8,tr.3!$N$8,IF(tr.3!N289&gt;tr.3!$N$7,tr.3!$N$7,tr.3!N289))</f>
        <v>315.0257709</v>
      </c>
    </row>
    <row r="286" spans="2:12" x14ac:dyDescent="0.35">
      <c r="B286">
        <v>281</v>
      </c>
      <c r="C286" s="5">
        <v>124865</v>
      </c>
      <c r="D286">
        <f>IF(tr.3!F290&lt;tr.3!$F$8,tr.3!$F$8,IF(tr.3!F290&gt;tr.3!$F$7,tr.3!$F$7,tr.3!F290))</f>
        <v>17</v>
      </c>
      <c r="E286">
        <v>0</v>
      </c>
      <c r="F286">
        <v>0</v>
      </c>
      <c r="G286">
        <v>2</v>
      </c>
      <c r="H286">
        <v>0</v>
      </c>
      <c r="I286">
        <v>0</v>
      </c>
      <c r="J286">
        <v>11</v>
      </c>
      <c r="K286">
        <v>1</v>
      </c>
      <c r="L286">
        <f>IF(tr.3!N290&lt;tr.3!$N$8,tr.3!$N$8,IF(tr.3!N290&gt;tr.3!$N$7,tr.3!$N$7,tr.3!N290))</f>
        <v>200.31498479999999</v>
      </c>
    </row>
    <row r="287" spans="2:12" x14ac:dyDescent="0.35">
      <c r="B287">
        <v>282</v>
      </c>
      <c r="C287" s="5">
        <v>115954</v>
      </c>
      <c r="D287">
        <f>IF(tr.3!F291&lt;tr.3!$F$8,tr.3!$F$8,IF(tr.3!F291&gt;tr.3!$F$7,tr.3!$F$7,tr.3!F291))</f>
        <v>40</v>
      </c>
      <c r="E287">
        <v>23</v>
      </c>
      <c r="F287">
        <v>23</v>
      </c>
      <c r="G287">
        <v>2</v>
      </c>
      <c r="H287">
        <v>1</v>
      </c>
      <c r="I287">
        <v>0</v>
      </c>
      <c r="J287">
        <v>9</v>
      </c>
      <c r="K287">
        <v>1</v>
      </c>
      <c r="L287">
        <f>IF(tr.3!N291&lt;tr.3!$N$8,tr.3!$N$8,IF(tr.3!N291&gt;tr.3!$N$7,tr.3!$N$7,tr.3!N291))</f>
        <v>320.19902209999998</v>
      </c>
    </row>
    <row r="288" spans="2:12" x14ac:dyDescent="0.35">
      <c r="B288">
        <v>283</v>
      </c>
      <c r="C288" s="5">
        <v>129024</v>
      </c>
      <c r="D288">
        <f>IF(tr.3!F292&lt;tr.3!$F$8,tr.3!$F$8,IF(tr.3!F292&gt;tr.3!$F$7,tr.3!$F$7,tr.3!F292))</f>
        <v>64</v>
      </c>
      <c r="E288">
        <v>44</v>
      </c>
      <c r="F288">
        <v>44</v>
      </c>
      <c r="G288">
        <v>3</v>
      </c>
      <c r="H288">
        <v>1</v>
      </c>
      <c r="I288">
        <v>1</v>
      </c>
      <c r="J288">
        <v>9</v>
      </c>
      <c r="K288">
        <v>1</v>
      </c>
      <c r="L288">
        <f>IF(tr.3!N292&lt;tr.3!$N$8,tr.3!$N$8,IF(tr.3!N292&gt;tr.3!$N$7,tr.3!$N$7,tr.3!N292))</f>
        <v>106.4613638</v>
      </c>
    </row>
    <row r="289" spans="2:12" x14ac:dyDescent="0.35">
      <c r="B289">
        <v>284</v>
      </c>
      <c r="C289" s="5">
        <v>139893</v>
      </c>
      <c r="D289">
        <f>IF(tr.3!F293&lt;tr.3!$F$8,tr.3!$F$8,IF(tr.3!F293&gt;tr.3!$F$7,tr.3!$F$7,tr.3!F293))</f>
        <v>90</v>
      </c>
      <c r="E289">
        <v>4</v>
      </c>
      <c r="F289">
        <v>4</v>
      </c>
      <c r="G289">
        <v>1</v>
      </c>
      <c r="H289">
        <v>0</v>
      </c>
      <c r="I289">
        <v>1</v>
      </c>
      <c r="J289">
        <v>15</v>
      </c>
      <c r="K289">
        <v>1</v>
      </c>
      <c r="L289">
        <f>IF(tr.3!N293&lt;tr.3!$N$8,tr.3!$N$8,IF(tr.3!N293&gt;tr.3!$N$7,tr.3!$N$7,tr.3!N293))</f>
        <v>429.86197909999999</v>
      </c>
    </row>
    <row r="290" spans="2:12" x14ac:dyDescent="0.35">
      <c r="B290">
        <v>285</v>
      </c>
      <c r="C290" s="5">
        <v>128450</v>
      </c>
      <c r="D290">
        <f>IF(tr.3!F294&lt;tr.3!$F$8,tr.3!$F$8,IF(tr.3!F294&gt;tr.3!$F$7,tr.3!$F$7,tr.3!F294))</f>
        <v>63</v>
      </c>
      <c r="E290">
        <v>46</v>
      </c>
      <c r="F290">
        <v>46</v>
      </c>
      <c r="G290">
        <v>2</v>
      </c>
      <c r="H290">
        <v>0</v>
      </c>
      <c r="I290">
        <v>0</v>
      </c>
      <c r="J290">
        <v>15</v>
      </c>
      <c r="K290">
        <v>1</v>
      </c>
      <c r="L290">
        <f>IF(tr.3!N294&lt;tr.3!$N$8,tr.3!$N$8,IF(tr.3!N294&gt;tr.3!$N$7,tr.3!$N$7,tr.3!N294))</f>
        <v>202.32551409999999</v>
      </c>
    </row>
    <row r="291" spans="2:12" x14ac:dyDescent="0.35">
      <c r="B291">
        <v>286</v>
      </c>
      <c r="C291" s="5">
        <v>161859</v>
      </c>
      <c r="D291">
        <f>IF(tr.3!F295&lt;tr.3!$F$8,tr.3!$F$8,IF(tr.3!F295&gt;tr.3!$F$7,tr.3!$F$7,tr.3!F295))</f>
        <v>59</v>
      </c>
      <c r="E291">
        <v>57.05909932446032</v>
      </c>
      <c r="G291">
        <v>4</v>
      </c>
      <c r="H291">
        <v>1</v>
      </c>
      <c r="I291">
        <v>1</v>
      </c>
      <c r="J291">
        <v>10</v>
      </c>
      <c r="K291">
        <v>1</v>
      </c>
      <c r="L291">
        <f>IF(tr.3!N295&lt;tr.3!$N$8,tr.3!$N$8,IF(tr.3!N295&gt;tr.3!$N$7,tr.3!$N$7,tr.3!N295))</f>
        <v>451.55609570000001</v>
      </c>
    </row>
    <row r="292" spans="2:12" x14ac:dyDescent="0.35">
      <c r="B292">
        <v>287</v>
      </c>
      <c r="C292" s="5">
        <v>120916</v>
      </c>
      <c r="D292">
        <f>IF(tr.3!F296&lt;tr.3!$F$8,tr.3!$F$8,IF(tr.3!F296&gt;tr.3!$F$7,tr.3!$F$7,tr.3!F296))</f>
        <v>57</v>
      </c>
      <c r="E292">
        <v>55.05909932446032</v>
      </c>
      <c r="G292">
        <v>1</v>
      </c>
      <c r="H292">
        <v>1</v>
      </c>
      <c r="I292">
        <v>1</v>
      </c>
      <c r="J292">
        <v>8</v>
      </c>
      <c r="K292">
        <v>1</v>
      </c>
      <c r="L292">
        <f>IF(tr.3!N296&lt;tr.3!$N$8,tr.3!$N$8,IF(tr.3!N296&gt;tr.3!$N$7,tr.3!$N$7,tr.3!N296))</f>
        <v>464.18269600000002</v>
      </c>
    </row>
    <row r="293" spans="2:12" x14ac:dyDescent="0.35">
      <c r="B293">
        <v>288</v>
      </c>
      <c r="C293" s="5">
        <v>117839</v>
      </c>
      <c r="D293">
        <f>IF(tr.3!F297&lt;tr.3!$F$8,tr.3!$F$8,IF(tr.3!F297&gt;tr.3!$F$7,tr.3!$F$7,tr.3!F297))</f>
        <v>40</v>
      </c>
      <c r="E293">
        <v>22</v>
      </c>
      <c r="F293">
        <v>22</v>
      </c>
      <c r="G293">
        <v>1</v>
      </c>
      <c r="H293">
        <v>0</v>
      </c>
      <c r="I293">
        <v>1</v>
      </c>
      <c r="J293">
        <v>2</v>
      </c>
      <c r="K293">
        <v>0</v>
      </c>
      <c r="L293">
        <f>IF(tr.3!N297&lt;tr.3!$N$8,tr.3!$N$8,IF(tr.3!N297&gt;tr.3!$N$7,tr.3!$N$7,tr.3!N297))</f>
        <v>629.444886</v>
      </c>
    </row>
    <row r="294" spans="2:12" x14ac:dyDescent="0.35">
      <c r="B294">
        <v>289</v>
      </c>
      <c r="C294" s="5">
        <v>143835</v>
      </c>
      <c r="D294">
        <f>IF(tr.3!F298&lt;tr.3!$F$8,tr.3!$F$8,IF(tr.3!F298&gt;tr.3!$F$7,tr.3!$F$7,tr.3!F298))</f>
        <v>62</v>
      </c>
      <c r="E294">
        <v>45</v>
      </c>
      <c r="F294">
        <v>45</v>
      </c>
      <c r="G294">
        <v>4</v>
      </c>
      <c r="H294">
        <v>0</v>
      </c>
      <c r="I294">
        <v>1</v>
      </c>
      <c r="J294">
        <v>12</v>
      </c>
      <c r="K294">
        <v>1</v>
      </c>
      <c r="L294">
        <f>IF(tr.3!N298&lt;tr.3!$N$8,tr.3!$N$8,IF(tr.3!N298&gt;tr.3!$N$7,tr.3!$N$7,tr.3!N298))</f>
        <v>210.8979095</v>
      </c>
    </row>
    <row r="295" spans="2:12" x14ac:dyDescent="0.35">
      <c r="B295">
        <v>290</v>
      </c>
      <c r="C295" s="5">
        <v>114987</v>
      </c>
      <c r="D295">
        <f>IF(tr.3!F299&lt;tr.3!$F$8,tr.3!$F$8,IF(tr.3!F299&gt;tr.3!$F$7,tr.3!$F$7,tr.3!F299))</f>
        <v>20</v>
      </c>
      <c r="E295">
        <v>2</v>
      </c>
      <c r="F295">
        <v>2</v>
      </c>
      <c r="G295">
        <v>3</v>
      </c>
      <c r="H295">
        <v>0</v>
      </c>
      <c r="I295">
        <v>1</v>
      </c>
      <c r="J295">
        <v>11</v>
      </c>
      <c r="K295">
        <v>0</v>
      </c>
      <c r="L295">
        <f>IF(tr.3!N299&lt;tr.3!$N$8,tr.3!$N$8,IF(tr.3!N299&gt;tr.3!$N$7,tr.3!$N$7,tr.3!N299))</f>
        <v>609.76802080000004</v>
      </c>
    </row>
    <row r="296" spans="2:12" x14ac:dyDescent="0.35">
      <c r="B296">
        <v>291</v>
      </c>
      <c r="C296" s="5">
        <v>170383</v>
      </c>
      <c r="D296">
        <f>IF(tr.3!F300&lt;tr.3!$F$8,tr.3!$F$8,IF(tr.3!F300&gt;tr.3!$F$7,tr.3!$F$7,tr.3!F300))</f>
        <v>29</v>
      </c>
      <c r="E296">
        <v>11</v>
      </c>
      <c r="F296">
        <v>11</v>
      </c>
      <c r="G296">
        <v>2</v>
      </c>
      <c r="H296">
        <v>0</v>
      </c>
      <c r="I296">
        <v>0</v>
      </c>
      <c r="J296">
        <v>8</v>
      </c>
      <c r="K296">
        <v>1</v>
      </c>
      <c r="L296">
        <f>IF(tr.3!N300&lt;tr.3!$N$8,tr.3!$N$8,IF(tr.3!N300&gt;tr.3!$N$7,tr.3!$N$7,tr.3!N300))</f>
        <v>323.48605470000001</v>
      </c>
    </row>
    <row r="297" spans="2:12" x14ac:dyDescent="0.35">
      <c r="B297">
        <v>292</v>
      </c>
      <c r="C297" s="5">
        <v>133099</v>
      </c>
      <c r="D297">
        <f>IF(tr.3!F301&lt;tr.3!$F$8,tr.3!$F$8,IF(tr.3!F301&gt;tr.3!$F$7,tr.3!$F$7,tr.3!F301))</f>
        <v>96</v>
      </c>
      <c r="E297">
        <v>23</v>
      </c>
      <c r="F297">
        <v>23</v>
      </c>
      <c r="G297">
        <v>4</v>
      </c>
      <c r="H297">
        <v>1</v>
      </c>
      <c r="I297">
        <v>1</v>
      </c>
      <c r="J297">
        <v>1</v>
      </c>
      <c r="K297">
        <v>0</v>
      </c>
      <c r="L297">
        <f>IF(tr.3!N301&lt;tr.3!$N$8,tr.3!$N$8,IF(tr.3!N301&gt;tr.3!$N$7,tr.3!$N$7,tr.3!N301))</f>
        <v>775.20160569999996</v>
      </c>
    </row>
    <row r="298" spans="2:12" x14ac:dyDescent="0.35">
      <c r="B298">
        <v>293</v>
      </c>
      <c r="C298" s="5">
        <v>113090</v>
      </c>
      <c r="D298">
        <f>IF(tr.3!F302&lt;tr.3!$F$8,tr.3!$F$8,IF(tr.3!F302&gt;tr.3!$F$7,tr.3!$F$7,tr.3!F302))</f>
        <v>25</v>
      </c>
      <c r="E298">
        <v>7</v>
      </c>
      <c r="F298">
        <v>7</v>
      </c>
      <c r="G298">
        <v>3</v>
      </c>
      <c r="H298">
        <v>1</v>
      </c>
      <c r="I298">
        <v>1</v>
      </c>
      <c r="J298">
        <v>15</v>
      </c>
      <c r="K298">
        <v>0</v>
      </c>
      <c r="L298">
        <f>IF(tr.3!N302&lt;tr.3!$N$8,tr.3!$N$8,IF(tr.3!N302&gt;tr.3!$N$7,tr.3!$N$7,tr.3!N302))</f>
        <v>947.83798079999997</v>
      </c>
    </row>
    <row r="299" spans="2:12" x14ac:dyDescent="0.35">
      <c r="B299">
        <v>294</v>
      </c>
      <c r="C299" s="5">
        <v>126462</v>
      </c>
      <c r="D299">
        <f>IF(tr.3!F303&lt;tr.3!$F$8,tr.3!$F$8,IF(tr.3!F303&gt;tr.3!$F$7,tr.3!$F$7,tr.3!F303))</f>
        <v>47</v>
      </c>
      <c r="E299">
        <v>28</v>
      </c>
      <c r="F299">
        <v>28</v>
      </c>
      <c r="G299">
        <v>1</v>
      </c>
      <c r="H299">
        <v>0</v>
      </c>
      <c r="I299">
        <v>0</v>
      </c>
      <c r="J299">
        <v>14</v>
      </c>
      <c r="K299">
        <v>1</v>
      </c>
      <c r="L299">
        <f>IF(tr.3!N303&lt;tr.3!$N$8,tr.3!$N$8,IF(tr.3!N303&gt;tr.3!$N$7,tr.3!$N$7,tr.3!N303))</f>
        <v>175.47676290000001</v>
      </c>
    </row>
    <row r="300" spans="2:12" x14ac:dyDescent="0.35">
      <c r="B300">
        <v>295</v>
      </c>
      <c r="C300" s="5">
        <v>161914</v>
      </c>
      <c r="D300">
        <f>IF(tr.3!F304&lt;tr.3!$F$8,tr.3!$F$8,IF(tr.3!F304&gt;tr.3!$F$7,tr.3!$F$7,tr.3!F304))</f>
        <v>119</v>
      </c>
      <c r="E300">
        <v>0</v>
      </c>
      <c r="F300">
        <v>0</v>
      </c>
      <c r="G300">
        <v>2</v>
      </c>
      <c r="H300">
        <v>0</v>
      </c>
      <c r="I300">
        <v>1</v>
      </c>
      <c r="J300">
        <v>11</v>
      </c>
      <c r="K300">
        <v>0</v>
      </c>
      <c r="L300">
        <f>IF(tr.3!N304&lt;tr.3!$N$8,tr.3!$N$8,IF(tr.3!N304&gt;tr.3!$N$7,tr.3!$N$7,tr.3!N304))</f>
        <v>594.4983221</v>
      </c>
    </row>
    <row r="301" spans="2:12" x14ac:dyDescent="0.35">
      <c r="B301">
        <v>296</v>
      </c>
      <c r="C301" s="5">
        <v>124892</v>
      </c>
      <c r="D301">
        <f>IF(tr.3!F305&lt;tr.3!$F$8,tr.3!$F$8,IF(tr.3!F305&gt;tr.3!$F$7,tr.3!$F$7,tr.3!F305))</f>
        <v>23</v>
      </c>
      <c r="E301">
        <v>21.059099324460316</v>
      </c>
      <c r="G301">
        <v>4</v>
      </c>
      <c r="H301">
        <v>0</v>
      </c>
      <c r="I301">
        <v>1</v>
      </c>
      <c r="J301">
        <v>12</v>
      </c>
      <c r="K301">
        <v>1</v>
      </c>
      <c r="L301">
        <f>IF(tr.3!N305&lt;tr.3!$N$8,tr.3!$N$8,IF(tr.3!N305&gt;tr.3!$N$7,tr.3!$N$7,tr.3!N305))</f>
        <v>429.25848839999998</v>
      </c>
    </row>
    <row r="302" spans="2:12" x14ac:dyDescent="0.35">
      <c r="B302">
        <v>297</v>
      </c>
      <c r="C302" s="5">
        <v>197226</v>
      </c>
      <c r="D302">
        <f>IF(tr.3!F306&lt;tr.3!$F$8,tr.3!$F$8,IF(tr.3!F306&gt;tr.3!$F$7,tr.3!$F$7,tr.3!F306))</f>
        <v>24</v>
      </c>
      <c r="E302">
        <v>5</v>
      </c>
      <c r="F302">
        <v>5</v>
      </c>
      <c r="G302">
        <v>4</v>
      </c>
      <c r="H302">
        <v>1</v>
      </c>
      <c r="I302">
        <v>0</v>
      </c>
      <c r="J302">
        <v>13</v>
      </c>
      <c r="K302">
        <v>0</v>
      </c>
      <c r="L302">
        <f>IF(tr.3!N306&lt;tr.3!$N$8,tr.3!$N$8,IF(tr.3!N306&gt;tr.3!$N$7,tr.3!$N$7,tr.3!N306))</f>
        <v>527.11545490000003</v>
      </c>
    </row>
    <row r="303" spans="2:12" x14ac:dyDescent="0.35">
      <c r="B303">
        <v>298</v>
      </c>
      <c r="C303" s="5">
        <v>106000</v>
      </c>
      <c r="D303">
        <f>IF(tr.3!F307&lt;tr.3!$F$8,tr.3!$F$8,IF(tr.3!F307&gt;tr.3!$F$7,tr.3!$F$7,tr.3!F307))</f>
        <v>35</v>
      </c>
      <c r="E303">
        <v>33.05909932446032</v>
      </c>
      <c r="G303">
        <v>2</v>
      </c>
      <c r="H303">
        <v>0</v>
      </c>
      <c r="I303">
        <v>0</v>
      </c>
      <c r="J303">
        <v>6</v>
      </c>
      <c r="K303">
        <v>1</v>
      </c>
      <c r="L303">
        <f>IF(tr.3!N307&lt;tr.3!$N$8,tr.3!$N$8,IF(tr.3!N307&gt;tr.3!$N$7,tr.3!$N$7,tr.3!N307))</f>
        <v>352.93917720000002</v>
      </c>
    </row>
    <row r="304" spans="2:12" x14ac:dyDescent="0.35">
      <c r="B304">
        <v>299</v>
      </c>
      <c r="C304" s="5">
        <v>101175</v>
      </c>
      <c r="D304">
        <f>IF(tr.3!F308&lt;tr.3!$F$8,tr.3!$F$8,IF(tr.3!F308&gt;tr.3!$F$7,tr.3!$F$7,tr.3!F308))</f>
        <v>29</v>
      </c>
      <c r="E304">
        <v>10</v>
      </c>
      <c r="F304">
        <v>10</v>
      </c>
      <c r="G304">
        <v>3</v>
      </c>
      <c r="H304">
        <v>1</v>
      </c>
      <c r="I304">
        <v>0</v>
      </c>
      <c r="J304">
        <v>3</v>
      </c>
      <c r="K304">
        <v>0</v>
      </c>
      <c r="L304">
        <f>IF(tr.3!N308&lt;tr.3!$N$8,tr.3!$N$8,IF(tr.3!N308&gt;tr.3!$N$7,tr.3!$N$7,tr.3!N308))</f>
        <v>655.48167860000001</v>
      </c>
    </row>
    <row r="305" spans="2:12" x14ac:dyDescent="0.35">
      <c r="B305">
        <v>300</v>
      </c>
      <c r="C305" s="5">
        <v>197258</v>
      </c>
      <c r="D305">
        <f>IF(tr.3!F309&lt;tr.3!$F$8,tr.3!$F$8,IF(tr.3!F309&gt;tr.3!$F$7,tr.3!$F$7,tr.3!F309))</f>
        <v>39</v>
      </c>
      <c r="E305">
        <v>18</v>
      </c>
      <c r="F305">
        <v>18</v>
      </c>
      <c r="G305">
        <v>3</v>
      </c>
      <c r="H305">
        <v>0</v>
      </c>
      <c r="I305">
        <v>0</v>
      </c>
      <c r="J305">
        <v>12</v>
      </c>
      <c r="K305">
        <v>1</v>
      </c>
      <c r="L305">
        <f>IF(tr.3!N309&lt;tr.3!$N$8,tr.3!$N$8,IF(tr.3!N309&gt;tr.3!$N$7,tr.3!$N$7,tr.3!N309))</f>
        <v>145.1942492</v>
      </c>
    </row>
    <row r="306" spans="2:12" x14ac:dyDescent="0.35">
      <c r="B306">
        <v>301</v>
      </c>
      <c r="C306" s="5">
        <v>160342</v>
      </c>
      <c r="D306">
        <f>IF(tr.3!F310&lt;tr.3!$F$8,tr.3!$F$8,IF(tr.3!F310&gt;tr.3!$F$7,tr.3!$F$7,tr.3!F310))</f>
        <v>31</v>
      </c>
      <c r="E306">
        <v>10</v>
      </c>
      <c r="F306">
        <v>10</v>
      </c>
      <c r="G306">
        <v>1</v>
      </c>
      <c r="H306">
        <v>1</v>
      </c>
      <c r="I306">
        <v>0</v>
      </c>
      <c r="J306">
        <v>14</v>
      </c>
      <c r="K306">
        <v>1</v>
      </c>
      <c r="L306">
        <f>IF(tr.3!N310&lt;tr.3!$N$8,tr.3!$N$8,IF(tr.3!N310&gt;tr.3!$N$7,tr.3!$N$7,tr.3!N310))</f>
        <v>268.77102000000002</v>
      </c>
    </row>
    <row r="307" spans="2:12" x14ac:dyDescent="0.35">
      <c r="B307">
        <v>302</v>
      </c>
      <c r="C307" s="5">
        <v>189902</v>
      </c>
      <c r="D307">
        <f>IF(tr.3!F311&lt;tr.3!$F$8,tr.3!$F$8,IF(tr.3!F311&gt;tr.3!$F$7,tr.3!$F$7,tr.3!F311))</f>
        <v>70</v>
      </c>
      <c r="E307">
        <v>53</v>
      </c>
      <c r="F307">
        <v>53</v>
      </c>
      <c r="G307">
        <v>2</v>
      </c>
      <c r="H307">
        <v>0</v>
      </c>
      <c r="I307">
        <v>1</v>
      </c>
      <c r="J307">
        <v>6</v>
      </c>
      <c r="K307">
        <v>1</v>
      </c>
      <c r="L307">
        <f>IF(tr.3!N311&lt;tr.3!$N$8,tr.3!$N$8,IF(tr.3!N311&gt;tr.3!$N$7,tr.3!$N$7,tr.3!N311))</f>
        <v>95.238952659999995</v>
      </c>
    </row>
    <row r="308" spans="2:12" x14ac:dyDescent="0.35">
      <c r="B308">
        <v>303</v>
      </c>
      <c r="C308" s="5">
        <v>149930</v>
      </c>
      <c r="D308">
        <f>IF(tr.3!F312&lt;tr.3!$F$8,tr.3!$F$8,IF(tr.3!F312&gt;tr.3!$F$7,tr.3!$F$7,tr.3!F312))</f>
        <v>36</v>
      </c>
      <c r="E308">
        <v>18</v>
      </c>
      <c r="F308">
        <v>18</v>
      </c>
      <c r="G308">
        <v>4</v>
      </c>
      <c r="H308">
        <v>0</v>
      </c>
      <c r="I308">
        <v>1</v>
      </c>
      <c r="J308">
        <v>14</v>
      </c>
      <c r="K308">
        <v>1</v>
      </c>
      <c r="L308">
        <f>IF(tr.3!N312&lt;tr.3!$N$8,tr.3!$N$8,IF(tr.3!N312&gt;tr.3!$N$7,tr.3!$N$7,tr.3!N312))</f>
        <v>451.45454710000001</v>
      </c>
    </row>
    <row r="309" spans="2:12" x14ac:dyDescent="0.35">
      <c r="B309">
        <v>304</v>
      </c>
      <c r="C309" s="5">
        <v>183600</v>
      </c>
      <c r="D309">
        <f>IF(tr.3!F313&lt;tr.3!$F$8,tr.3!$F$8,IF(tr.3!F313&gt;tr.3!$F$7,tr.3!$F$7,tr.3!F313))</f>
        <v>62</v>
      </c>
      <c r="E309">
        <v>43</v>
      </c>
      <c r="F309">
        <v>43</v>
      </c>
      <c r="G309">
        <v>3</v>
      </c>
      <c r="H309">
        <v>1</v>
      </c>
      <c r="I309">
        <v>0</v>
      </c>
      <c r="J309">
        <v>15</v>
      </c>
      <c r="K309">
        <v>1</v>
      </c>
      <c r="L309">
        <f>IF(tr.3!N313&lt;tr.3!$N$8,tr.3!$N$8,IF(tr.3!N313&gt;tr.3!$N$7,tr.3!$N$7,tr.3!N313))</f>
        <v>256.07158700000002</v>
      </c>
    </row>
    <row r="310" spans="2:12" x14ac:dyDescent="0.35">
      <c r="B310">
        <v>305</v>
      </c>
      <c r="C310" s="5">
        <v>164655</v>
      </c>
      <c r="D310">
        <f>IF(tr.3!F314&lt;tr.3!$F$8,tr.3!$F$8,IF(tr.3!F314&gt;tr.3!$F$7,tr.3!$F$7,tr.3!F314))</f>
        <v>38</v>
      </c>
      <c r="E310">
        <v>21</v>
      </c>
      <c r="F310">
        <v>21</v>
      </c>
      <c r="G310">
        <v>3</v>
      </c>
      <c r="H310">
        <v>1</v>
      </c>
      <c r="I310">
        <v>0</v>
      </c>
      <c r="J310">
        <v>10</v>
      </c>
      <c r="K310">
        <v>1</v>
      </c>
      <c r="L310">
        <f>IF(tr.3!N314&lt;tr.3!$N$8,tr.3!$N$8,IF(tr.3!N314&gt;tr.3!$N$7,tr.3!$N$7,tr.3!N314))</f>
        <v>360.41002350000002</v>
      </c>
    </row>
    <row r="311" spans="2:12" x14ac:dyDescent="0.35">
      <c r="B311">
        <v>306</v>
      </c>
      <c r="C311" s="5">
        <v>181125</v>
      </c>
      <c r="D311">
        <f>IF(tr.3!F315&lt;tr.3!$F$8,tr.3!$F$8,IF(tr.3!F315&gt;tr.3!$F$7,tr.3!$F$7,tr.3!F315))</f>
        <v>55</v>
      </c>
      <c r="E311">
        <v>37</v>
      </c>
      <c r="F311">
        <v>37</v>
      </c>
      <c r="G311">
        <v>1</v>
      </c>
      <c r="H311">
        <v>0</v>
      </c>
      <c r="I311">
        <v>1</v>
      </c>
      <c r="J311">
        <v>10</v>
      </c>
      <c r="K311">
        <v>1</v>
      </c>
      <c r="L311">
        <f>IF(tr.3!N315&lt;tr.3!$N$8,tr.3!$N$8,IF(tr.3!N315&gt;tr.3!$N$7,tr.3!$N$7,tr.3!N315))</f>
        <v>413.93201800000003</v>
      </c>
    </row>
    <row r="312" spans="2:12" x14ac:dyDescent="0.35">
      <c r="B312">
        <v>307</v>
      </c>
      <c r="C312" s="5">
        <v>145570</v>
      </c>
      <c r="D312">
        <f>IF(tr.3!F316&lt;tr.3!$F$8,tr.3!$F$8,IF(tr.3!F316&gt;tr.3!$F$7,tr.3!$F$7,tr.3!F316))</f>
        <v>24</v>
      </c>
      <c r="E312">
        <v>7</v>
      </c>
      <c r="F312">
        <v>7</v>
      </c>
      <c r="G312">
        <v>2</v>
      </c>
      <c r="H312">
        <v>0</v>
      </c>
      <c r="I312">
        <v>1</v>
      </c>
      <c r="J312">
        <v>14</v>
      </c>
      <c r="K312">
        <v>0</v>
      </c>
      <c r="L312">
        <f>IF(tr.3!N316&lt;tr.3!$N$8,tr.3!$N$8,IF(tr.3!N316&gt;tr.3!$N$7,tr.3!$N$7,tr.3!N316))</f>
        <v>793.12028720000001</v>
      </c>
    </row>
    <row r="313" spans="2:12" x14ac:dyDescent="0.35">
      <c r="B313">
        <v>308</v>
      </c>
      <c r="C313" s="5">
        <v>140080</v>
      </c>
      <c r="D313">
        <f>IF(tr.3!F317&lt;tr.3!$F$8,tr.3!$F$8,IF(tr.3!F317&gt;tr.3!$F$7,tr.3!$F$7,tr.3!F317))</f>
        <v>4</v>
      </c>
      <c r="E313">
        <v>32</v>
      </c>
      <c r="F313">
        <v>32</v>
      </c>
      <c r="G313">
        <v>1</v>
      </c>
      <c r="H313">
        <v>0</v>
      </c>
      <c r="I313">
        <v>0</v>
      </c>
      <c r="J313">
        <v>15</v>
      </c>
      <c r="K313">
        <v>1</v>
      </c>
      <c r="L313">
        <f>IF(tr.3!N317&lt;tr.3!$N$8,tr.3!$N$8,IF(tr.3!N317&gt;tr.3!$N$7,tr.3!$N$7,tr.3!N317))</f>
        <v>260.20334769999999</v>
      </c>
    </row>
    <row r="314" spans="2:12" x14ac:dyDescent="0.35">
      <c r="B314">
        <v>309</v>
      </c>
      <c r="C314" s="5">
        <v>118167</v>
      </c>
      <c r="D314">
        <f>IF(tr.3!F318&lt;tr.3!$F$8,tr.3!$F$8,IF(tr.3!F318&gt;tr.3!$F$7,tr.3!$F$7,tr.3!F318))</f>
        <v>62</v>
      </c>
      <c r="E314">
        <v>43</v>
      </c>
      <c r="F314">
        <v>43</v>
      </c>
      <c r="G314">
        <v>1</v>
      </c>
      <c r="H314">
        <v>1</v>
      </c>
      <c r="I314">
        <v>1</v>
      </c>
      <c r="J314">
        <v>6</v>
      </c>
      <c r="K314">
        <v>1</v>
      </c>
      <c r="L314">
        <f>IF(tr.3!N318&lt;tr.3!$N$8,tr.3!$N$8,IF(tr.3!N318&gt;tr.3!$N$7,tr.3!$N$7,tr.3!N318))</f>
        <v>56.271490319999998</v>
      </c>
    </row>
    <row r="315" spans="2:12" x14ac:dyDescent="0.35">
      <c r="B315">
        <v>310</v>
      </c>
      <c r="C315" s="5">
        <v>121044</v>
      </c>
      <c r="D315">
        <f>IF(tr.3!F319&lt;tr.3!$F$8,tr.3!$F$8,IF(tr.3!F319&gt;tr.3!$F$7,tr.3!$F$7,tr.3!F319))</f>
        <v>68</v>
      </c>
      <c r="E315">
        <v>49</v>
      </c>
      <c r="F315">
        <v>49</v>
      </c>
      <c r="G315">
        <v>1</v>
      </c>
      <c r="H315">
        <v>0</v>
      </c>
      <c r="I315">
        <v>0</v>
      </c>
      <c r="J315">
        <v>2</v>
      </c>
      <c r="K315">
        <v>1</v>
      </c>
      <c r="L315">
        <f>IF(tr.3!N319&lt;tr.3!$N$8,tr.3!$N$8,IF(tr.3!N319&gt;tr.3!$N$7,tr.3!$N$7,tr.3!N319))</f>
        <v>235.1357629</v>
      </c>
    </row>
    <row r="316" spans="2:12" x14ac:dyDescent="0.35">
      <c r="B316">
        <v>311</v>
      </c>
      <c r="C316" s="5">
        <v>157001</v>
      </c>
      <c r="D316">
        <f>IF(tr.3!F320&lt;tr.3!$F$8,tr.3!$F$8,IF(tr.3!F320&gt;tr.3!$F$7,tr.3!$F$7,tr.3!F320))</f>
        <v>20</v>
      </c>
      <c r="E316">
        <v>3</v>
      </c>
      <c r="F316">
        <v>3</v>
      </c>
      <c r="G316">
        <v>3</v>
      </c>
      <c r="H316">
        <v>0</v>
      </c>
      <c r="I316">
        <v>1</v>
      </c>
      <c r="J316">
        <v>12</v>
      </c>
      <c r="K316">
        <v>1</v>
      </c>
      <c r="L316">
        <f>IF(tr.3!N320&lt;tr.3!$N$8,tr.3!$N$8,IF(tr.3!N320&gt;tr.3!$N$7,tr.3!$N$7,tr.3!N320))</f>
        <v>147.21611580000001</v>
      </c>
    </row>
    <row r="317" spans="2:12" x14ac:dyDescent="0.35">
      <c r="B317">
        <v>312</v>
      </c>
      <c r="C317" s="5">
        <v>129073</v>
      </c>
      <c r="D317">
        <f>IF(tr.3!F321&lt;tr.3!$F$8,tr.3!$F$8,IF(tr.3!F321&gt;tr.3!$F$7,tr.3!$F$7,tr.3!F321))</f>
        <v>49</v>
      </c>
      <c r="E317">
        <v>30</v>
      </c>
      <c r="F317">
        <v>30</v>
      </c>
      <c r="G317">
        <v>3</v>
      </c>
      <c r="H317">
        <v>0</v>
      </c>
      <c r="I317">
        <v>1</v>
      </c>
      <c r="J317">
        <v>6</v>
      </c>
      <c r="K317">
        <v>1</v>
      </c>
      <c r="L317">
        <f>IF(tr.3!N321&lt;tr.3!$N$8,tr.3!$N$8,IF(tr.3!N321&gt;tr.3!$N$7,tr.3!$N$7,tr.3!N321))</f>
        <v>430.86185419999998</v>
      </c>
    </row>
    <row r="318" spans="2:12" x14ac:dyDescent="0.35">
      <c r="B318">
        <v>313</v>
      </c>
      <c r="C318" s="5">
        <v>154432</v>
      </c>
      <c r="D318">
        <f>IF(tr.3!F322&lt;tr.3!$F$8,tr.3!$F$8,IF(tr.3!F322&gt;tr.3!$F$7,tr.3!$F$7,tr.3!F322))</f>
        <v>61</v>
      </c>
      <c r="E318">
        <v>42</v>
      </c>
      <c r="F318">
        <v>42</v>
      </c>
      <c r="G318">
        <v>1</v>
      </c>
      <c r="H318">
        <v>0</v>
      </c>
      <c r="I318">
        <v>0</v>
      </c>
      <c r="J318">
        <v>13</v>
      </c>
      <c r="K318">
        <v>1</v>
      </c>
      <c r="L318">
        <f>IF(tr.3!N322&lt;tr.3!$N$8,tr.3!$N$8,IF(tr.3!N322&gt;tr.3!$N$7,tr.3!$N$7,tr.3!N322))</f>
        <v>102.3352065</v>
      </c>
    </row>
    <row r="319" spans="2:12" x14ac:dyDescent="0.35">
      <c r="B319">
        <v>314</v>
      </c>
      <c r="C319" s="5">
        <v>117678</v>
      </c>
      <c r="D319">
        <f>IF(tr.3!F323&lt;tr.3!$F$8,tr.3!$F$8,IF(tr.3!F323&gt;tr.3!$F$7,tr.3!$F$7,tr.3!F323))</f>
        <v>22</v>
      </c>
      <c r="E319">
        <v>4</v>
      </c>
      <c r="F319">
        <v>4</v>
      </c>
      <c r="G319">
        <v>1</v>
      </c>
      <c r="H319">
        <v>0</v>
      </c>
      <c r="I319">
        <v>0</v>
      </c>
      <c r="J319">
        <v>13</v>
      </c>
      <c r="K319">
        <v>1</v>
      </c>
      <c r="L319">
        <f>IF(tr.3!N323&lt;tr.3!$N$8,tr.3!$N$8,IF(tr.3!N323&gt;tr.3!$N$7,tr.3!$N$7,tr.3!N323))</f>
        <v>349.46358579999998</v>
      </c>
    </row>
    <row r="320" spans="2:12" x14ac:dyDescent="0.35">
      <c r="B320">
        <v>315</v>
      </c>
      <c r="C320" s="5">
        <v>106945</v>
      </c>
      <c r="D320">
        <f>IF(tr.3!F324&lt;tr.3!$F$8,tr.3!$F$8,IF(tr.3!F324&gt;tr.3!$F$7,tr.3!$F$7,tr.3!F324))</f>
        <v>58</v>
      </c>
      <c r="E320">
        <v>38</v>
      </c>
      <c r="F320">
        <v>38</v>
      </c>
      <c r="G320">
        <v>1</v>
      </c>
      <c r="H320">
        <v>0</v>
      </c>
      <c r="I320">
        <v>0</v>
      </c>
      <c r="J320">
        <v>3</v>
      </c>
      <c r="K320">
        <v>0</v>
      </c>
      <c r="L320">
        <f>IF(tr.3!N324&lt;tr.3!$N$8,tr.3!$N$8,IF(tr.3!N324&gt;tr.3!$N$7,tr.3!$N$7,tr.3!N324))</f>
        <v>525.14328030000001</v>
      </c>
    </row>
    <row r="321" spans="2:12" x14ac:dyDescent="0.35">
      <c r="B321">
        <v>316</v>
      </c>
      <c r="C321" s="5">
        <v>167464</v>
      </c>
      <c r="D321">
        <f>IF(tr.3!F325&lt;tr.3!$F$8,tr.3!$F$8,IF(tr.3!F325&gt;tr.3!$F$7,tr.3!$F$7,tr.3!F325))</f>
        <v>22</v>
      </c>
      <c r="E321">
        <v>4</v>
      </c>
      <c r="F321">
        <v>4</v>
      </c>
      <c r="G321">
        <v>1</v>
      </c>
      <c r="H321">
        <v>1</v>
      </c>
      <c r="I321">
        <v>0</v>
      </c>
      <c r="J321">
        <v>13</v>
      </c>
      <c r="K321">
        <v>1</v>
      </c>
      <c r="L321">
        <f>IF(tr.3!N325&lt;tr.3!$N$8,tr.3!$N$8,IF(tr.3!N325&gt;tr.3!$N$7,tr.3!$N$7,tr.3!N325))</f>
        <v>442.92966180000002</v>
      </c>
    </row>
    <row r="322" spans="2:12" x14ac:dyDescent="0.35">
      <c r="B322">
        <v>317</v>
      </c>
      <c r="C322" s="5">
        <v>125676</v>
      </c>
      <c r="D322">
        <f>IF(tr.3!F326&lt;tr.3!$F$8,tr.3!$F$8,IF(tr.3!F326&gt;tr.3!$F$7,tr.3!$F$7,tr.3!F326))</f>
        <v>49</v>
      </c>
      <c r="E322">
        <v>29</v>
      </c>
      <c r="F322">
        <v>29</v>
      </c>
      <c r="G322">
        <v>3</v>
      </c>
      <c r="H322">
        <v>1</v>
      </c>
      <c r="I322">
        <v>1</v>
      </c>
      <c r="J322">
        <v>7</v>
      </c>
      <c r="K322">
        <v>1</v>
      </c>
      <c r="L322">
        <f>IF(tr.3!N326&lt;tr.3!$N$8,tr.3!$N$8,IF(tr.3!N326&gt;tr.3!$N$7,tr.3!$N$7,tr.3!N326))</f>
        <v>479.12891009999998</v>
      </c>
    </row>
    <row r="323" spans="2:12" x14ac:dyDescent="0.35">
      <c r="B323">
        <v>318</v>
      </c>
      <c r="C323" s="5">
        <v>163122</v>
      </c>
      <c r="D323">
        <f>IF(tr.3!F327&lt;tr.3!$F$8,tr.3!$F$8,IF(tr.3!F327&gt;tr.3!$F$7,tr.3!$F$7,tr.3!F327))</f>
        <v>64</v>
      </c>
      <c r="E323">
        <v>44</v>
      </c>
      <c r="F323">
        <v>44</v>
      </c>
      <c r="G323">
        <v>2</v>
      </c>
      <c r="H323">
        <v>1</v>
      </c>
      <c r="I323">
        <v>0</v>
      </c>
      <c r="J323">
        <v>13</v>
      </c>
      <c r="K323">
        <v>1</v>
      </c>
      <c r="L323">
        <f>IF(tr.3!N327&lt;tr.3!$N$8,tr.3!$N$8,IF(tr.3!N327&gt;tr.3!$N$7,tr.3!$N$7,tr.3!N327))</f>
        <v>31.748989891200001</v>
      </c>
    </row>
    <row r="324" spans="2:12" x14ac:dyDescent="0.35">
      <c r="B324">
        <v>319</v>
      </c>
      <c r="C324" s="5">
        <v>143893</v>
      </c>
      <c r="D324">
        <f>IF(tr.3!F328&lt;tr.3!$F$8,tr.3!$F$8,IF(tr.3!F328&gt;tr.3!$F$7,tr.3!$F$7,tr.3!F328))</f>
        <v>52</v>
      </c>
      <c r="E324">
        <v>34</v>
      </c>
      <c r="F324">
        <v>34</v>
      </c>
      <c r="G324">
        <v>3</v>
      </c>
      <c r="H324">
        <v>1</v>
      </c>
      <c r="I324">
        <v>0</v>
      </c>
      <c r="J324">
        <v>3</v>
      </c>
      <c r="K324">
        <v>1</v>
      </c>
      <c r="L324">
        <f>IF(tr.3!N328&lt;tr.3!$N$8,tr.3!$N$8,IF(tr.3!N328&gt;tr.3!$N$7,tr.3!$N$7,tr.3!N328))</f>
        <v>486.2978109</v>
      </c>
    </row>
    <row r="325" spans="2:12" x14ac:dyDescent="0.35">
      <c r="B325">
        <v>320</v>
      </c>
      <c r="C325" s="5">
        <v>169358</v>
      </c>
      <c r="D325">
        <f>IF(tr.3!F329&lt;tr.3!$F$8,tr.3!$F$8,IF(tr.3!F329&gt;tr.3!$F$7,tr.3!$F$7,tr.3!F329))</f>
        <v>22</v>
      </c>
      <c r="E325">
        <v>4</v>
      </c>
      <c r="F325">
        <v>4</v>
      </c>
      <c r="G325">
        <v>1</v>
      </c>
      <c r="H325">
        <v>1</v>
      </c>
      <c r="I325">
        <v>0</v>
      </c>
      <c r="J325">
        <v>14</v>
      </c>
      <c r="K325">
        <v>1</v>
      </c>
      <c r="L325">
        <f>IF(tr.3!N329&lt;tr.3!$N$8,tr.3!$N$8,IF(tr.3!N329&gt;tr.3!$N$7,tr.3!$N$7,tr.3!N329))</f>
        <v>316.99850220000002</v>
      </c>
    </row>
    <row r="326" spans="2:12" x14ac:dyDescent="0.35">
      <c r="B326">
        <v>321</v>
      </c>
      <c r="C326" s="5">
        <v>161937</v>
      </c>
      <c r="D326">
        <f>IF(tr.3!F330&lt;tr.3!$F$8,tr.3!$F$8,IF(tr.3!F330&gt;tr.3!$F$7,tr.3!$F$7,tr.3!F330))</f>
        <v>17</v>
      </c>
      <c r="E326">
        <v>0</v>
      </c>
      <c r="F326">
        <v>0</v>
      </c>
      <c r="G326">
        <v>4</v>
      </c>
      <c r="H326">
        <v>0</v>
      </c>
      <c r="I326">
        <v>0</v>
      </c>
      <c r="J326">
        <v>7</v>
      </c>
      <c r="K326">
        <v>1</v>
      </c>
      <c r="L326">
        <f>IF(tr.3!N330&lt;tr.3!$N$8,tr.3!$N$8,IF(tr.3!N330&gt;tr.3!$N$7,tr.3!$N$7,tr.3!N330))</f>
        <v>272.28546610000001</v>
      </c>
    </row>
    <row r="327" spans="2:12" x14ac:dyDescent="0.35">
      <c r="B327">
        <v>322</v>
      </c>
      <c r="C327" s="5">
        <v>122506</v>
      </c>
      <c r="D327">
        <f>IF(tr.3!F331&lt;tr.3!$F$8,tr.3!$F$8,IF(tr.3!F331&gt;tr.3!$F$7,tr.3!$F$7,tr.3!F331))</f>
        <v>28</v>
      </c>
      <c r="E327">
        <v>7</v>
      </c>
      <c r="F327">
        <v>7</v>
      </c>
      <c r="G327">
        <v>4</v>
      </c>
      <c r="H327">
        <v>0</v>
      </c>
      <c r="I327">
        <v>1</v>
      </c>
      <c r="J327">
        <v>7</v>
      </c>
      <c r="K327">
        <v>1</v>
      </c>
      <c r="L327">
        <f>IF(tr.3!N331&lt;tr.3!$N$8,tr.3!$N$8,IF(tr.3!N331&gt;tr.3!$N$7,tr.3!$N$7,tr.3!N331))</f>
        <v>409.64461560000001</v>
      </c>
    </row>
    <row r="328" spans="2:12" x14ac:dyDescent="0.35">
      <c r="B328">
        <v>323</v>
      </c>
      <c r="C328" s="5">
        <v>179886</v>
      </c>
      <c r="D328">
        <f>IF(tr.3!F332&lt;tr.3!$F$8,tr.3!$F$8,IF(tr.3!F332&gt;tr.3!$F$7,tr.3!$F$7,tr.3!F332))</f>
        <v>1</v>
      </c>
      <c r="E328">
        <v>47</v>
      </c>
      <c r="F328">
        <v>47</v>
      </c>
      <c r="G328">
        <v>3</v>
      </c>
      <c r="H328">
        <v>0</v>
      </c>
      <c r="I328">
        <v>0</v>
      </c>
      <c r="J328">
        <v>15</v>
      </c>
      <c r="K328">
        <v>1</v>
      </c>
      <c r="L328">
        <f>IF(tr.3!N332&lt;tr.3!$N$8,tr.3!$N$8,IF(tr.3!N332&gt;tr.3!$N$7,tr.3!$N$7,tr.3!N332))</f>
        <v>41.21404742</v>
      </c>
    </row>
    <row r="329" spans="2:12" x14ac:dyDescent="0.35">
      <c r="B329">
        <v>324</v>
      </c>
      <c r="C329" s="5">
        <v>131959</v>
      </c>
      <c r="D329">
        <f>IF(tr.3!F333&lt;tr.3!$F$8,tr.3!$F$8,IF(tr.3!F333&gt;tr.3!$F$7,tr.3!$F$7,tr.3!F333))</f>
        <v>99</v>
      </c>
      <c r="E329">
        <v>33</v>
      </c>
      <c r="F329">
        <v>33</v>
      </c>
      <c r="G329">
        <v>2</v>
      </c>
      <c r="H329">
        <v>0</v>
      </c>
      <c r="I329">
        <v>0</v>
      </c>
      <c r="J329">
        <v>11</v>
      </c>
      <c r="K329">
        <v>1</v>
      </c>
      <c r="L329">
        <f>IF(tr.3!N333&lt;tr.3!$N$8,tr.3!$N$8,IF(tr.3!N333&gt;tr.3!$N$7,tr.3!$N$7,tr.3!N333))</f>
        <v>267.58665839999998</v>
      </c>
    </row>
    <row r="330" spans="2:12" x14ac:dyDescent="0.35">
      <c r="B330">
        <v>325</v>
      </c>
      <c r="C330" s="5">
        <v>153814</v>
      </c>
      <c r="D330">
        <f>IF(tr.3!F334&lt;tr.3!$F$8,tr.3!$F$8,IF(tr.3!F334&gt;tr.3!$F$7,tr.3!$F$7,tr.3!F334))</f>
        <v>70</v>
      </c>
      <c r="E330">
        <v>68.05909932446032</v>
      </c>
      <c r="G330">
        <v>1</v>
      </c>
      <c r="H330">
        <v>0</v>
      </c>
      <c r="I330">
        <v>0</v>
      </c>
      <c r="J330">
        <v>7</v>
      </c>
      <c r="K330">
        <v>1</v>
      </c>
      <c r="L330">
        <f>IF(tr.3!N334&lt;tr.3!$N$8,tr.3!$N$8,IF(tr.3!N334&gt;tr.3!$N$7,tr.3!$N$7,tr.3!N334))</f>
        <v>175.61592659999999</v>
      </c>
    </row>
    <row r="331" spans="2:12" x14ac:dyDescent="0.35">
      <c r="B331">
        <v>326</v>
      </c>
      <c r="C331" s="5">
        <v>121021</v>
      </c>
      <c r="D331">
        <f>IF(tr.3!F335&lt;tr.3!$F$8,tr.3!$F$8,IF(tr.3!F335&gt;tr.3!$F$7,tr.3!$F$7,tr.3!F335))</f>
        <v>105</v>
      </c>
      <c r="E331">
        <v>50</v>
      </c>
      <c r="F331">
        <v>50</v>
      </c>
      <c r="G331">
        <v>1</v>
      </c>
      <c r="H331">
        <v>0</v>
      </c>
      <c r="I331">
        <v>1</v>
      </c>
      <c r="J331">
        <v>1</v>
      </c>
      <c r="K331">
        <v>1</v>
      </c>
      <c r="L331">
        <f>IF(tr.3!N335&lt;tr.3!$N$8,tr.3!$N$8,IF(tr.3!N335&gt;tr.3!$N$7,tr.3!$N$7,tr.3!N335))</f>
        <v>130.57861890000001</v>
      </c>
    </row>
    <row r="332" spans="2:12" x14ac:dyDescent="0.35">
      <c r="B332">
        <v>327</v>
      </c>
      <c r="C332" s="5">
        <v>162623</v>
      </c>
      <c r="D332">
        <f>IF(tr.3!F336&lt;tr.3!$F$8,tr.3!$F$8,IF(tr.3!F336&gt;tr.3!$F$7,tr.3!$F$7,tr.3!F336))</f>
        <v>22</v>
      </c>
      <c r="E332">
        <v>3</v>
      </c>
      <c r="F332">
        <v>3</v>
      </c>
      <c r="G332">
        <v>1</v>
      </c>
      <c r="H332">
        <v>1</v>
      </c>
      <c r="I332">
        <v>1</v>
      </c>
      <c r="J332">
        <v>15</v>
      </c>
      <c r="K332">
        <v>0</v>
      </c>
      <c r="L332">
        <f>IF(tr.3!N336&lt;tr.3!$N$8,tr.3!$N$8,IF(tr.3!N336&gt;tr.3!$N$7,tr.3!$N$7,tr.3!N336))</f>
        <v>654.29449199999999</v>
      </c>
    </row>
    <row r="333" spans="2:12" x14ac:dyDescent="0.35">
      <c r="B333">
        <v>328</v>
      </c>
      <c r="C333" s="5">
        <v>119962</v>
      </c>
      <c r="D333">
        <f>IF(tr.3!F337&lt;tr.3!$F$8,tr.3!$F$8,IF(tr.3!F337&gt;tr.3!$F$7,tr.3!$F$7,tr.3!F337))</f>
        <v>25</v>
      </c>
      <c r="E333">
        <v>8</v>
      </c>
      <c r="F333">
        <v>8</v>
      </c>
      <c r="G333">
        <v>4</v>
      </c>
      <c r="H333">
        <v>1</v>
      </c>
      <c r="I333">
        <v>0</v>
      </c>
      <c r="J333">
        <v>8</v>
      </c>
      <c r="K333">
        <v>1</v>
      </c>
      <c r="L333">
        <f>IF(tr.3!N337&lt;tr.3!$N$8,tr.3!$N$8,IF(tr.3!N337&gt;tr.3!$N$7,tr.3!$N$7,tr.3!N337))</f>
        <v>351.71912129999998</v>
      </c>
    </row>
    <row r="334" spans="2:12" x14ac:dyDescent="0.35">
      <c r="B334">
        <v>329</v>
      </c>
      <c r="C334" s="5">
        <v>129722</v>
      </c>
      <c r="D334">
        <f>IF(tr.3!F338&lt;tr.3!$F$8,tr.3!$F$8,IF(tr.3!F338&gt;tr.3!$F$7,tr.3!$F$7,tr.3!F338))</f>
        <v>65</v>
      </c>
      <c r="E334">
        <v>45</v>
      </c>
      <c r="F334">
        <v>45</v>
      </c>
      <c r="G334">
        <v>3</v>
      </c>
      <c r="H334">
        <v>1</v>
      </c>
      <c r="I334">
        <v>0</v>
      </c>
      <c r="J334">
        <v>13</v>
      </c>
      <c r="K334">
        <v>1</v>
      </c>
      <c r="L334">
        <f>IF(tr.3!N338&lt;tr.3!$N$8,tr.3!$N$8,IF(tr.3!N338&gt;tr.3!$N$7,tr.3!$N$7,tr.3!N338))</f>
        <v>211.05506070000001</v>
      </c>
    </row>
    <row r="335" spans="2:12" x14ac:dyDescent="0.35">
      <c r="B335">
        <v>330</v>
      </c>
      <c r="C335" s="5">
        <v>132981</v>
      </c>
      <c r="D335">
        <f>IF(tr.3!F339&lt;tr.3!$F$8,tr.3!$F$8,IF(tr.3!F339&gt;tr.3!$F$7,tr.3!$F$7,tr.3!F339))</f>
        <v>29</v>
      </c>
      <c r="E335">
        <v>11</v>
      </c>
      <c r="F335">
        <v>11</v>
      </c>
      <c r="G335">
        <v>4</v>
      </c>
      <c r="H335">
        <v>0</v>
      </c>
      <c r="I335">
        <v>0</v>
      </c>
      <c r="J335">
        <v>2</v>
      </c>
      <c r="K335">
        <v>0</v>
      </c>
      <c r="L335">
        <f>IF(tr.3!N339&lt;tr.3!$N$8,tr.3!$N$8,IF(tr.3!N339&gt;tr.3!$N$7,tr.3!$N$7,tr.3!N339))</f>
        <v>535.38084600000002</v>
      </c>
    </row>
    <row r="336" spans="2:12" x14ac:dyDescent="0.35">
      <c r="B336">
        <v>331</v>
      </c>
      <c r="C336" s="5">
        <v>127793</v>
      </c>
      <c r="D336">
        <f>IF(tr.3!F340&lt;tr.3!$F$8,tr.3!$F$8,IF(tr.3!F340&gt;tr.3!$F$7,tr.3!$F$7,tr.3!F340))</f>
        <v>60</v>
      </c>
      <c r="E336">
        <v>43</v>
      </c>
      <c r="F336">
        <v>43</v>
      </c>
      <c r="G336">
        <v>2</v>
      </c>
      <c r="H336">
        <v>1</v>
      </c>
      <c r="I336">
        <v>0</v>
      </c>
      <c r="J336">
        <v>5</v>
      </c>
      <c r="K336">
        <v>1</v>
      </c>
      <c r="L336">
        <f>IF(tr.3!N340&lt;tr.3!$N$8,tr.3!$N$8,IF(tr.3!N340&gt;tr.3!$N$7,tr.3!$N$7,tr.3!N340))</f>
        <v>439.44262070000002</v>
      </c>
    </row>
    <row r="337" spans="2:12" x14ac:dyDescent="0.35">
      <c r="B337">
        <v>332</v>
      </c>
      <c r="C337" s="5">
        <v>172754</v>
      </c>
      <c r="D337">
        <f>IF(tr.3!F341&lt;tr.3!$F$8,tr.3!$F$8,IF(tr.3!F341&gt;tr.3!$F$7,tr.3!$F$7,tr.3!F341))</f>
        <v>22</v>
      </c>
      <c r="E337">
        <v>20.059099324460316</v>
      </c>
      <c r="G337">
        <v>2</v>
      </c>
      <c r="H337">
        <v>0</v>
      </c>
      <c r="I337">
        <v>1</v>
      </c>
      <c r="J337">
        <v>3</v>
      </c>
      <c r="K337">
        <v>0</v>
      </c>
      <c r="L337">
        <f>IF(tr.3!N341&lt;tr.3!$N$8,tr.3!$N$8,IF(tr.3!N341&gt;tr.3!$N$7,tr.3!$N$7,tr.3!N341))</f>
        <v>825.23134489999995</v>
      </c>
    </row>
    <row r="338" spans="2:12" x14ac:dyDescent="0.35">
      <c r="B338">
        <v>333</v>
      </c>
      <c r="C338" s="5">
        <v>167843</v>
      </c>
      <c r="D338">
        <f>IF(tr.3!F342&lt;tr.3!$F$8,tr.3!$F$8,IF(tr.3!F342&gt;tr.3!$F$7,tr.3!$F$7,tr.3!F342))</f>
        <v>60</v>
      </c>
      <c r="E338">
        <v>58.05909932446032</v>
      </c>
      <c r="G338">
        <v>1</v>
      </c>
      <c r="H338">
        <v>1</v>
      </c>
      <c r="I338">
        <v>0</v>
      </c>
      <c r="J338">
        <v>7</v>
      </c>
      <c r="K338">
        <v>1</v>
      </c>
      <c r="L338">
        <f>IF(tr.3!N342&lt;tr.3!$N$8,tr.3!$N$8,IF(tr.3!N342&gt;tr.3!$N$7,tr.3!$N$7,tr.3!N342))</f>
        <v>285.10386369999998</v>
      </c>
    </row>
    <row r="339" spans="2:12" x14ac:dyDescent="0.35">
      <c r="B339">
        <v>334</v>
      </c>
      <c r="C339" s="5">
        <v>137714</v>
      </c>
      <c r="D339">
        <f>IF(tr.3!F343&lt;tr.3!$F$8,tr.3!$F$8,IF(tr.3!F343&gt;tr.3!$F$7,tr.3!$F$7,tr.3!F343))</f>
        <v>17</v>
      </c>
      <c r="E339">
        <v>0</v>
      </c>
      <c r="F339">
        <v>0</v>
      </c>
      <c r="G339">
        <v>2</v>
      </c>
      <c r="H339">
        <v>0</v>
      </c>
      <c r="I339">
        <v>0</v>
      </c>
      <c r="J339">
        <v>6</v>
      </c>
      <c r="K339">
        <v>1</v>
      </c>
      <c r="L339">
        <f>IF(tr.3!N343&lt;tr.3!$N$8,tr.3!$N$8,IF(tr.3!N343&gt;tr.3!$N$7,tr.3!$N$7,tr.3!N343))</f>
        <v>327.14584400000001</v>
      </c>
    </row>
    <row r="340" spans="2:12" x14ac:dyDescent="0.35">
      <c r="B340">
        <v>335</v>
      </c>
      <c r="C340" s="5">
        <v>138357</v>
      </c>
      <c r="D340">
        <f>IF(tr.3!F344&lt;tr.3!$F$8,tr.3!$F$8,IF(tr.3!F344&gt;tr.3!$F$7,tr.3!$F$7,tr.3!F344))</f>
        <v>51</v>
      </c>
      <c r="E340">
        <v>33</v>
      </c>
      <c r="F340">
        <v>33</v>
      </c>
      <c r="G340">
        <v>2</v>
      </c>
      <c r="H340">
        <v>1</v>
      </c>
      <c r="I340">
        <v>1</v>
      </c>
      <c r="J340">
        <v>1</v>
      </c>
      <c r="K340">
        <v>0</v>
      </c>
      <c r="L340">
        <f>IF(tr.3!N344&lt;tr.3!$N$8,tr.3!$N$8,IF(tr.3!N344&gt;tr.3!$N$7,tr.3!$N$7,tr.3!N344))</f>
        <v>525.1884374</v>
      </c>
    </row>
    <row r="341" spans="2:12" x14ac:dyDescent="0.35">
      <c r="B341">
        <v>336</v>
      </c>
      <c r="C341" s="5">
        <v>185959</v>
      </c>
      <c r="D341">
        <f>IF(tr.3!F345&lt;tr.3!$F$8,tr.3!$F$8,IF(tr.3!F345&gt;tr.3!$F$7,tr.3!$F$7,tr.3!F345))</f>
        <v>25</v>
      </c>
      <c r="E341">
        <v>7</v>
      </c>
      <c r="F341">
        <v>7</v>
      </c>
      <c r="G341">
        <v>1</v>
      </c>
      <c r="H341">
        <v>1</v>
      </c>
      <c r="I341">
        <v>0</v>
      </c>
      <c r="J341">
        <v>15</v>
      </c>
      <c r="K341">
        <v>1</v>
      </c>
      <c r="L341">
        <f>IF(tr.3!N345&lt;tr.3!$N$8,tr.3!$N$8,IF(tr.3!N345&gt;tr.3!$N$7,tr.3!$N$7,tr.3!N345))</f>
        <v>227.95452850000001</v>
      </c>
    </row>
    <row r="342" spans="2:12" x14ac:dyDescent="0.35">
      <c r="B342">
        <v>337</v>
      </c>
      <c r="C342" s="5">
        <v>193153</v>
      </c>
      <c r="D342">
        <f>IF(tr.3!F346&lt;tr.3!$F$8,tr.3!$F$8,IF(tr.3!F346&gt;tr.3!$F$7,tr.3!$F$7,tr.3!F346))</f>
        <v>22</v>
      </c>
      <c r="E342">
        <v>20.059099324460316</v>
      </c>
      <c r="G342">
        <v>2</v>
      </c>
      <c r="H342">
        <v>0</v>
      </c>
      <c r="I342">
        <v>1</v>
      </c>
      <c r="J342">
        <v>15</v>
      </c>
      <c r="K342">
        <v>0</v>
      </c>
      <c r="L342">
        <f>IF(tr.3!N346&lt;tr.3!$N$8,tr.3!$N$8,IF(tr.3!N346&gt;tr.3!$N$7,tr.3!$N$7,tr.3!N346))</f>
        <v>500.69805819999999</v>
      </c>
    </row>
    <row r="343" spans="2:12" x14ac:dyDescent="0.35">
      <c r="B343">
        <v>338</v>
      </c>
      <c r="C343" s="5">
        <v>198779</v>
      </c>
      <c r="D343">
        <f>IF(tr.3!F347&lt;tr.3!$F$8,tr.3!$F$8,IF(tr.3!F347&gt;tr.3!$F$7,tr.3!$F$7,tr.3!F347))</f>
        <v>62</v>
      </c>
      <c r="E343">
        <v>42</v>
      </c>
      <c r="F343">
        <v>42</v>
      </c>
      <c r="G343">
        <v>2</v>
      </c>
      <c r="H343">
        <v>1</v>
      </c>
      <c r="I343">
        <v>0</v>
      </c>
      <c r="J343">
        <v>0</v>
      </c>
      <c r="K343">
        <v>1</v>
      </c>
      <c r="L343">
        <f>IF(tr.3!N347&lt;tr.3!$N$8,tr.3!$N$8,IF(tr.3!N347&gt;tr.3!$N$7,tr.3!$N$7,tr.3!N347))</f>
        <v>201.09193809999999</v>
      </c>
    </row>
    <row r="344" spans="2:12" x14ac:dyDescent="0.35">
      <c r="B344">
        <v>339</v>
      </c>
      <c r="C344" s="5">
        <v>174109</v>
      </c>
      <c r="D344">
        <f>IF(tr.3!F348&lt;tr.3!$F$8,tr.3!$F$8,IF(tr.3!F348&gt;tr.3!$F$7,tr.3!$F$7,tr.3!F348))</f>
        <v>35</v>
      </c>
      <c r="E344">
        <v>18</v>
      </c>
      <c r="F344">
        <v>18</v>
      </c>
      <c r="G344">
        <v>2</v>
      </c>
      <c r="H344">
        <v>0</v>
      </c>
      <c r="I344">
        <v>0</v>
      </c>
      <c r="J344">
        <v>8</v>
      </c>
      <c r="K344">
        <v>1</v>
      </c>
      <c r="L344">
        <f>IF(tr.3!N348&lt;tr.3!$N$8,tr.3!$N$8,IF(tr.3!N348&gt;tr.3!$N$7,tr.3!$N$7,tr.3!N348))</f>
        <v>324.87207169999999</v>
      </c>
    </row>
    <row r="345" spans="2:12" x14ac:dyDescent="0.35">
      <c r="B345">
        <v>340</v>
      </c>
      <c r="C345" s="5">
        <v>178649</v>
      </c>
      <c r="D345">
        <f>IF(tr.3!F349&lt;tr.3!$F$8,tr.3!$F$8,IF(tr.3!F349&gt;tr.3!$F$7,tr.3!$F$7,tr.3!F349))</f>
        <v>43</v>
      </c>
      <c r="E345">
        <v>25</v>
      </c>
      <c r="F345">
        <v>25</v>
      </c>
      <c r="G345">
        <v>1</v>
      </c>
      <c r="H345">
        <v>0</v>
      </c>
      <c r="I345">
        <v>1</v>
      </c>
      <c r="J345">
        <v>6</v>
      </c>
      <c r="K345">
        <v>1</v>
      </c>
      <c r="L345">
        <f>IF(tr.3!N349&lt;tr.3!$N$8,tr.3!$N$8,IF(tr.3!N349&gt;tr.3!$N$7,tr.3!$N$7,tr.3!N349))</f>
        <v>457.72433840000002</v>
      </c>
    </row>
    <row r="346" spans="2:12" x14ac:dyDescent="0.35">
      <c r="B346">
        <v>341</v>
      </c>
      <c r="C346" s="5">
        <v>145447</v>
      </c>
      <c r="D346">
        <f>IF(tr.3!F350&lt;tr.3!$F$8,tr.3!$F$8,IF(tr.3!F350&gt;tr.3!$F$7,tr.3!$F$7,tr.3!F350))</f>
        <v>49</v>
      </c>
      <c r="E346">
        <v>29</v>
      </c>
      <c r="F346">
        <v>29</v>
      </c>
      <c r="G346">
        <v>3</v>
      </c>
      <c r="H346">
        <v>0</v>
      </c>
      <c r="I346">
        <v>1</v>
      </c>
      <c r="J346">
        <v>13</v>
      </c>
      <c r="K346">
        <v>1</v>
      </c>
      <c r="L346">
        <f>IF(tr.3!N350&lt;tr.3!$N$8,tr.3!$N$8,IF(tr.3!N350&gt;tr.3!$N$7,tr.3!$N$7,tr.3!N350))</f>
        <v>310.4775272</v>
      </c>
    </row>
    <row r="347" spans="2:12" x14ac:dyDescent="0.35">
      <c r="B347">
        <v>342</v>
      </c>
      <c r="C347" s="5">
        <v>143613</v>
      </c>
      <c r="D347">
        <f>IF(tr.3!F351&lt;tr.3!$F$8,tr.3!$F$8,IF(tr.3!F351&gt;tr.3!$F$7,tr.3!$F$7,tr.3!F351))</f>
        <v>63</v>
      </c>
      <c r="E347">
        <v>45</v>
      </c>
      <c r="F347">
        <v>45</v>
      </c>
      <c r="G347">
        <v>2</v>
      </c>
      <c r="H347">
        <v>1</v>
      </c>
      <c r="I347">
        <v>1</v>
      </c>
      <c r="J347">
        <v>15</v>
      </c>
      <c r="K347">
        <v>1</v>
      </c>
      <c r="L347">
        <f>IF(tr.3!N351&lt;tr.3!$N$8,tr.3!$N$8,IF(tr.3!N351&gt;tr.3!$N$7,tr.3!$N$7,tr.3!N351))</f>
        <v>303.35021549999999</v>
      </c>
    </row>
    <row r="348" spans="2:12" x14ac:dyDescent="0.35">
      <c r="B348">
        <v>343</v>
      </c>
      <c r="C348" s="5">
        <v>154873</v>
      </c>
      <c r="D348">
        <f>IF(tr.3!F352&lt;tr.3!$F$8,tr.3!$F$8,IF(tr.3!F352&gt;tr.3!$F$7,tr.3!$F$7,tr.3!F352))</f>
        <v>26</v>
      </c>
      <c r="E348">
        <v>5</v>
      </c>
      <c r="F348">
        <v>5</v>
      </c>
      <c r="G348">
        <v>2</v>
      </c>
      <c r="H348">
        <v>0</v>
      </c>
      <c r="I348">
        <v>1</v>
      </c>
      <c r="J348">
        <v>0</v>
      </c>
      <c r="K348">
        <v>0</v>
      </c>
      <c r="L348">
        <f>IF(tr.3!N352&lt;tr.3!$N$8,tr.3!$N$8,IF(tr.3!N352&gt;tr.3!$N$7,tr.3!$N$7,tr.3!N352))</f>
        <v>743.84042360000001</v>
      </c>
    </row>
    <row r="349" spans="2:12" x14ac:dyDescent="0.35">
      <c r="B349">
        <v>344</v>
      </c>
      <c r="C349" s="5">
        <v>154194</v>
      </c>
      <c r="D349">
        <f>IF(tr.3!F353&lt;tr.3!$F$8,tr.3!$F$8,IF(tr.3!F353&gt;tr.3!$F$7,tr.3!$F$7,tr.3!F353))</f>
        <v>16</v>
      </c>
      <c r="E349">
        <v>0</v>
      </c>
      <c r="F349">
        <v>0</v>
      </c>
      <c r="G349">
        <v>2</v>
      </c>
      <c r="H349">
        <v>0</v>
      </c>
      <c r="I349">
        <v>0</v>
      </c>
      <c r="J349">
        <v>0</v>
      </c>
      <c r="K349">
        <v>0</v>
      </c>
      <c r="L349">
        <f>IF(tr.3!N353&lt;tr.3!$N$8,tr.3!$N$8,IF(tr.3!N353&gt;tr.3!$N$7,tr.3!$N$7,tr.3!N353))</f>
        <v>523.17358879999995</v>
      </c>
    </row>
    <row r="350" spans="2:12" x14ac:dyDescent="0.35">
      <c r="B350">
        <v>345</v>
      </c>
      <c r="C350" s="5">
        <v>103195</v>
      </c>
      <c r="D350">
        <f>IF(tr.3!F354&lt;tr.3!$F$8,tr.3!$F$8,IF(tr.3!F354&gt;tr.3!$F$7,tr.3!$F$7,tr.3!F354))</f>
        <v>25</v>
      </c>
      <c r="E350">
        <v>7</v>
      </c>
      <c r="F350">
        <v>7</v>
      </c>
      <c r="G350">
        <v>2</v>
      </c>
      <c r="H350">
        <v>0</v>
      </c>
      <c r="I350">
        <v>0</v>
      </c>
      <c r="J350">
        <v>7</v>
      </c>
      <c r="K350">
        <v>1</v>
      </c>
      <c r="L350">
        <f>IF(tr.3!N354&lt;tr.3!$N$8,tr.3!$N$8,IF(tr.3!N354&gt;tr.3!$N$7,tr.3!$N$7,tr.3!N354))</f>
        <v>346.24764579999999</v>
      </c>
    </row>
    <row r="351" spans="2:12" x14ac:dyDescent="0.35">
      <c r="B351">
        <v>346</v>
      </c>
      <c r="C351" s="5">
        <v>190557</v>
      </c>
      <c r="D351">
        <f>IF(tr.3!F355&lt;tr.3!$F$8,tr.3!$F$8,IF(tr.3!F355&gt;tr.3!$F$7,tr.3!$F$7,tr.3!F355))</f>
        <v>24</v>
      </c>
      <c r="E351">
        <v>6</v>
      </c>
      <c r="F351">
        <v>6</v>
      </c>
      <c r="G351">
        <v>3</v>
      </c>
      <c r="H351">
        <v>0</v>
      </c>
      <c r="I351">
        <v>0</v>
      </c>
      <c r="J351">
        <v>14</v>
      </c>
      <c r="K351">
        <v>1</v>
      </c>
      <c r="L351">
        <f>IF(tr.3!N355&lt;tr.3!$N$8,tr.3!$N$8,IF(tr.3!N355&gt;tr.3!$N$7,tr.3!$N$7,tr.3!N355))</f>
        <v>128.25150310000001</v>
      </c>
    </row>
    <row r="352" spans="2:12" x14ac:dyDescent="0.35">
      <c r="B352">
        <v>347</v>
      </c>
      <c r="C352" s="5">
        <v>173645</v>
      </c>
      <c r="D352">
        <f>IF(tr.3!F356&lt;tr.3!$F$8,tr.3!$F$8,IF(tr.3!F356&gt;tr.3!$F$7,tr.3!$F$7,tr.3!F356))</f>
        <v>3</v>
      </c>
      <c r="E352">
        <v>0</v>
      </c>
      <c r="F352">
        <v>0</v>
      </c>
      <c r="G352">
        <v>2</v>
      </c>
      <c r="H352">
        <v>0</v>
      </c>
      <c r="I352">
        <v>0</v>
      </c>
      <c r="J352">
        <v>10</v>
      </c>
      <c r="K352">
        <v>1</v>
      </c>
      <c r="L352">
        <f>IF(tr.3!N356&lt;tr.3!$N$8,tr.3!$N$8,IF(tr.3!N356&gt;tr.3!$N$7,tr.3!$N$7,tr.3!N356))</f>
        <v>322.52512610000002</v>
      </c>
    </row>
    <row r="353" spans="2:12" x14ac:dyDescent="0.35">
      <c r="B353">
        <v>348</v>
      </c>
      <c r="C353" s="5">
        <v>117078</v>
      </c>
      <c r="D353">
        <f>IF(tr.3!F357&lt;tr.3!$F$8,tr.3!$F$8,IF(tr.3!F357&gt;tr.3!$F$7,tr.3!$F$7,tr.3!F357))</f>
        <v>19</v>
      </c>
      <c r="E353">
        <v>0</v>
      </c>
      <c r="F353">
        <v>0</v>
      </c>
      <c r="G353">
        <v>2</v>
      </c>
      <c r="H353">
        <v>1</v>
      </c>
      <c r="I353">
        <v>1</v>
      </c>
      <c r="J353">
        <v>8</v>
      </c>
      <c r="K353">
        <v>0</v>
      </c>
      <c r="L353">
        <f>IF(tr.3!N357&lt;tr.3!$N$8,tr.3!$N$8,IF(tr.3!N357&gt;tr.3!$N$7,tr.3!$N$7,tr.3!N357))</f>
        <v>1069.37391</v>
      </c>
    </row>
    <row r="354" spans="2:12" x14ac:dyDescent="0.35">
      <c r="B354">
        <v>349</v>
      </c>
      <c r="C354" s="5">
        <v>177409</v>
      </c>
      <c r="D354">
        <f>IF(tr.3!F358&lt;tr.3!$F$8,tr.3!$F$8,IF(tr.3!F358&gt;tr.3!$F$7,tr.3!$F$7,tr.3!F358))</f>
        <v>21</v>
      </c>
      <c r="E354">
        <v>2</v>
      </c>
      <c r="F354">
        <v>2</v>
      </c>
      <c r="G354">
        <v>2</v>
      </c>
      <c r="H354">
        <v>1</v>
      </c>
      <c r="I354">
        <v>1</v>
      </c>
      <c r="J354">
        <v>13</v>
      </c>
      <c r="K354">
        <v>0</v>
      </c>
      <c r="L354">
        <f>IF(tr.3!N358&lt;tr.3!$N$8,tr.3!$N$8,IF(tr.3!N358&gt;tr.3!$N$7,tr.3!$N$7,tr.3!N358))</f>
        <v>556.88651159999995</v>
      </c>
    </row>
    <row r="355" spans="2:12" x14ac:dyDescent="0.35">
      <c r="B355">
        <v>350</v>
      </c>
      <c r="C355" s="5">
        <v>194661</v>
      </c>
      <c r="D355">
        <f>IF(tr.3!F359&lt;tr.3!$F$8,tr.3!$F$8,IF(tr.3!F359&gt;tr.3!$F$7,tr.3!$F$7,tr.3!F359))</f>
        <v>59</v>
      </c>
      <c r="E355">
        <v>39</v>
      </c>
      <c r="F355">
        <v>39</v>
      </c>
      <c r="G355">
        <v>2</v>
      </c>
      <c r="H355">
        <v>1</v>
      </c>
      <c r="I355">
        <v>0</v>
      </c>
      <c r="J355">
        <v>12</v>
      </c>
      <c r="K355">
        <v>1</v>
      </c>
      <c r="L355">
        <f>IF(tr.3!N359&lt;tr.3!$N$8,tr.3!$N$8,IF(tr.3!N359&gt;tr.3!$N$7,tr.3!$N$7,tr.3!N359))</f>
        <v>346.4663918</v>
      </c>
    </row>
    <row r="356" spans="2:12" x14ac:dyDescent="0.35">
      <c r="B356">
        <v>351</v>
      </c>
      <c r="C356" s="5">
        <v>145674</v>
      </c>
      <c r="D356">
        <f>IF(tr.3!F360&lt;tr.3!$F$8,tr.3!$F$8,IF(tr.3!F360&gt;tr.3!$F$7,tr.3!$F$7,tr.3!F360))</f>
        <v>63</v>
      </c>
      <c r="E356">
        <v>42</v>
      </c>
      <c r="F356">
        <v>42</v>
      </c>
      <c r="G356">
        <v>3</v>
      </c>
      <c r="H356">
        <v>1</v>
      </c>
      <c r="I356">
        <v>1</v>
      </c>
      <c r="J356">
        <v>12</v>
      </c>
      <c r="K356">
        <v>1</v>
      </c>
      <c r="L356">
        <f>IF(tr.3!N360&lt;tr.3!$N$8,tr.3!$N$8,IF(tr.3!N360&gt;tr.3!$N$7,tr.3!$N$7,tr.3!N360))</f>
        <v>256.86530809999999</v>
      </c>
    </row>
    <row r="357" spans="2:12" x14ac:dyDescent="0.35">
      <c r="B357">
        <v>352</v>
      </c>
      <c r="C357" s="5">
        <v>187258</v>
      </c>
      <c r="D357">
        <f>IF(tr.3!F361&lt;tr.3!$F$8,tr.3!$F$8,IF(tr.3!F361&gt;tr.3!$F$7,tr.3!$F$7,tr.3!F361))</f>
        <v>64</v>
      </c>
      <c r="E357">
        <v>43</v>
      </c>
      <c r="F357">
        <v>43</v>
      </c>
      <c r="G357">
        <v>1</v>
      </c>
      <c r="H357">
        <v>0</v>
      </c>
      <c r="I357">
        <v>0</v>
      </c>
      <c r="J357">
        <v>0</v>
      </c>
      <c r="K357">
        <v>1</v>
      </c>
      <c r="L357">
        <f>IF(tr.3!N361&lt;tr.3!$N$8,tr.3!$N$8,IF(tr.3!N361&gt;tr.3!$N$7,tr.3!$N$7,tr.3!N361))</f>
        <v>375.16622009999998</v>
      </c>
    </row>
    <row r="358" spans="2:12" x14ac:dyDescent="0.35">
      <c r="B358">
        <v>353</v>
      </c>
      <c r="C358" s="5">
        <v>141700</v>
      </c>
      <c r="D358">
        <f>IF(tr.3!F362&lt;tr.3!$F$8,tr.3!$F$8,IF(tr.3!F362&gt;tr.3!$F$7,tr.3!$F$7,tr.3!F362))</f>
        <v>31</v>
      </c>
      <c r="E358">
        <v>13</v>
      </c>
      <c r="F358">
        <v>13</v>
      </c>
      <c r="G358">
        <v>4</v>
      </c>
      <c r="H358">
        <v>1</v>
      </c>
      <c r="I358">
        <v>1</v>
      </c>
      <c r="J358">
        <v>3</v>
      </c>
      <c r="K358">
        <v>0</v>
      </c>
      <c r="L358">
        <f>IF(tr.3!N362&lt;tr.3!$N$8,tr.3!$N$8,IF(tr.3!N362&gt;tr.3!$N$7,tr.3!$N$7,tr.3!N362))</f>
        <v>542.91565509999998</v>
      </c>
    </row>
    <row r="359" spans="2:12" x14ac:dyDescent="0.35">
      <c r="B359">
        <v>354</v>
      </c>
      <c r="C359" s="5">
        <v>178996</v>
      </c>
      <c r="D359">
        <f>IF(tr.3!F363&lt;tr.3!$F$8,tr.3!$F$8,IF(tr.3!F363&gt;tr.3!$F$7,tr.3!$F$7,tr.3!F363))</f>
        <v>22</v>
      </c>
      <c r="E359">
        <v>20.059099324460316</v>
      </c>
      <c r="G359">
        <v>2</v>
      </c>
      <c r="H359">
        <v>1</v>
      </c>
      <c r="I359">
        <v>1</v>
      </c>
      <c r="J359">
        <v>8</v>
      </c>
      <c r="K359">
        <v>0</v>
      </c>
      <c r="L359">
        <f>IF(tr.3!N363&lt;tr.3!$N$8,tr.3!$N$8,IF(tr.3!N363&gt;tr.3!$N$7,tr.3!$N$7,tr.3!N363))</f>
        <v>980.33844250000004</v>
      </c>
    </row>
    <row r="360" spans="2:12" x14ac:dyDescent="0.35">
      <c r="B360">
        <v>355</v>
      </c>
      <c r="C360" s="5">
        <v>186846</v>
      </c>
      <c r="D360">
        <f>IF(tr.3!F364&lt;tr.3!$F$8,tr.3!$F$8,IF(tr.3!F364&gt;tr.3!$F$7,tr.3!$F$7,tr.3!F364))</f>
        <v>57</v>
      </c>
      <c r="E360">
        <v>36</v>
      </c>
      <c r="F360">
        <v>36</v>
      </c>
      <c r="G360">
        <v>3</v>
      </c>
      <c r="H360">
        <v>0</v>
      </c>
      <c r="I360">
        <v>0</v>
      </c>
      <c r="J360">
        <v>9</v>
      </c>
      <c r="K360">
        <v>1</v>
      </c>
      <c r="L360">
        <f>IF(tr.3!N364&lt;tr.3!$N$8,tr.3!$N$8,IF(tr.3!N364&gt;tr.3!$N$7,tr.3!$N$7,tr.3!N364))</f>
        <v>312.45804500000003</v>
      </c>
    </row>
    <row r="361" spans="2:12" x14ac:dyDescent="0.35">
      <c r="B361">
        <v>356</v>
      </c>
      <c r="C361" s="5">
        <v>165297</v>
      </c>
      <c r="D361">
        <f>IF(tr.3!F365&lt;tr.3!$F$8,tr.3!$F$8,IF(tr.3!F365&gt;tr.3!$F$7,tr.3!$F$7,tr.3!F365))</f>
        <v>57</v>
      </c>
      <c r="E361">
        <v>40</v>
      </c>
      <c r="F361">
        <v>40</v>
      </c>
      <c r="G361">
        <v>2</v>
      </c>
      <c r="H361">
        <v>1</v>
      </c>
      <c r="I361">
        <v>1</v>
      </c>
      <c r="J361">
        <v>14</v>
      </c>
      <c r="K361">
        <v>1</v>
      </c>
      <c r="L361">
        <f>IF(tr.3!N365&lt;tr.3!$N$8,tr.3!$N$8,IF(tr.3!N365&gt;tr.3!$N$7,tr.3!$N$7,tr.3!N365))</f>
        <v>172.29852940000001</v>
      </c>
    </row>
    <row r="362" spans="2:12" x14ac:dyDescent="0.35">
      <c r="B362">
        <v>357</v>
      </c>
      <c r="C362" s="5">
        <v>172897</v>
      </c>
      <c r="D362">
        <f>IF(tr.3!F366&lt;tr.3!$F$8,tr.3!$F$8,IF(tr.3!F366&gt;tr.3!$F$7,tr.3!$F$7,tr.3!F366))</f>
        <v>21</v>
      </c>
      <c r="E362">
        <v>4</v>
      </c>
      <c r="F362">
        <v>4</v>
      </c>
      <c r="G362">
        <v>1</v>
      </c>
      <c r="H362">
        <v>1</v>
      </c>
      <c r="I362">
        <v>1</v>
      </c>
      <c r="J362">
        <v>12</v>
      </c>
      <c r="K362">
        <v>0</v>
      </c>
      <c r="L362">
        <f>IF(tr.3!N366&lt;tr.3!$N$8,tr.3!$N$8,IF(tr.3!N366&gt;tr.3!$N$7,tr.3!$N$7,tr.3!N366))</f>
        <v>928.89110630000005</v>
      </c>
    </row>
    <row r="363" spans="2:12" x14ac:dyDescent="0.35">
      <c r="B363">
        <v>358</v>
      </c>
      <c r="C363" s="5">
        <v>151571</v>
      </c>
      <c r="D363">
        <f>IF(tr.3!F367&lt;tr.3!$F$8,tr.3!$F$8,IF(tr.3!F367&gt;tr.3!$F$7,tr.3!$F$7,tr.3!F367))</f>
        <v>54</v>
      </c>
      <c r="E363">
        <v>34</v>
      </c>
      <c r="F363">
        <v>34</v>
      </c>
      <c r="G363">
        <v>3</v>
      </c>
      <c r="H363">
        <v>0</v>
      </c>
      <c r="I363">
        <v>1</v>
      </c>
      <c r="J363">
        <v>14</v>
      </c>
      <c r="K363">
        <v>1</v>
      </c>
      <c r="L363">
        <f>IF(tr.3!N367&lt;tr.3!$N$8,tr.3!$N$8,IF(tr.3!N367&gt;tr.3!$N$7,tr.3!$N$7,tr.3!N367))</f>
        <v>162.3829021</v>
      </c>
    </row>
    <row r="364" spans="2:12" x14ac:dyDescent="0.35">
      <c r="B364">
        <v>359</v>
      </c>
      <c r="C364" s="5">
        <v>103128</v>
      </c>
      <c r="D364">
        <f>IF(tr.3!F368&lt;tr.3!$F$8,tr.3!$F$8,IF(tr.3!F368&gt;tr.3!$F$7,tr.3!$F$7,tr.3!F368))</f>
        <v>68</v>
      </c>
      <c r="E364">
        <v>51</v>
      </c>
      <c r="F364">
        <v>51</v>
      </c>
      <c r="G364">
        <v>3</v>
      </c>
      <c r="H364">
        <v>0</v>
      </c>
      <c r="I364">
        <v>1</v>
      </c>
      <c r="J364">
        <v>13</v>
      </c>
      <c r="K364">
        <v>1</v>
      </c>
      <c r="L364">
        <f>IF(tr.3!N368&lt;tr.3!$N$8,tr.3!$N$8,IF(tr.3!N368&gt;tr.3!$N$7,tr.3!$N$7,tr.3!N368))</f>
        <v>125.63154129999999</v>
      </c>
    </row>
    <row r="365" spans="2:12" x14ac:dyDescent="0.35">
      <c r="B365">
        <v>360</v>
      </c>
      <c r="C365" s="5">
        <v>113858</v>
      </c>
      <c r="D365">
        <f>IF(tr.3!F369&lt;tr.3!$F$8,tr.3!$F$8,IF(tr.3!F369&gt;tr.3!$F$7,tr.3!$F$7,tr.3!F369))</f>
        <v>17</v>
      </c>
      <c r="E365">
        <v>0</v>
      </c>
      <c r="F365">
        <v>0</v>
      </c>
      <c r="G365">
        <v>4</v>
      </c>
      <c r="H365">
        <v>0</v>
      </c>
      <c r="I365">
        <v>0</v>
      </c>
      <c r="J365">
        <v>13</v>
      </c>
      <c r="K365">
        <v>1</v>
      </c>
      <c r="L365">
        <f>IF(tr.3!N369&lt;tr.3!$N$8,tr.3!$N$8,IF(tr.3!N369&gt;tr.3!$N$7,tr.3!$N$7,tr.3!N369))</f>
        <v>173.1951407</v>
      </c>
    </row>
    <row r="366" spans="2:12" x14ac:dyDescent="0.35">
      <c r="B366">
        <v>361</v>
      </c>
      <c r="C366" s="5">
        <v>184416</v>
      </c>
      <c r="D366">
        <f>IF(tr.3!F370&lt;tr.3!$F$8,tr.3!$F$8,IF(tr.3!F370&gt;tr.3!$F$7,tr.3!$F$7,tr.3!F370))</f>
        <v>56</v>
      </c>
      <c r="E366">
        <v>38</v>
      </c>
      <c r="F366">
        <v>38</v>
      </c>
      <c r="G366">
        <v>1</v>
      </c>
      <c r="H366">
        <v>0</v>
      </c>
      <c r="I366">
        <v>0</v>
      </c>
      <c r="J366">
        <v>15</v>
      </c>
      <c r="K366">
        <v>1</v>
      </c>
      <c r="L366">
        <f>IF(tr.3!N370&lt;tr.3!$N$8,tr.3!$N$8,IF(tr.3!N370&gt;tr.3!$N$7,tr.3!$N$7,tr.3!N370))</f>
        <v>322.40448279999998</v>
      </c>
    </row>
    <row r="367" spans="2:12" x14ac:dyDescent="0.35">
      <c r="B367">
        <v>362</v>
      </c>
      <c r="C367" s="5">
        <v>182805</v>
      </c>
      <c r="D367">
        <f>IF(tr.3!F371&lt;tr.3!$F$8,tr.3!$F$8,IF(tr.3!F371&gt;tr.3!$F$7,tr.3!$F$7,tr.3!F371))</f>
        <v>67</v>
      </c>
      <c r="E367">
        <v>46</v>
      </c>
      <c r="F367">
        <v>46</v>
      </c>
      <c r="G367">
        <v>3</v>
      </c>
      <c r="H367">
        <v>1</v>
      </c>
      <c r="I367">
        <v>1</v>
      </c>
      <c r="J367">
        <v>13</v>
      </c>
      <c r="K367">
        <v>1</v>
      </c>
      <c r="L367">
        <f>IF(tr.3!N371&lt;tr.3!$N$8,tr.3!$N$8,IF(tr.3!N371&gt;tr.3!$N$7,tr.3!$N$7,tr.3!N371))</f>
        <v>82.800101740000002</v>
      </c>
    </row>
    <row r="368" spans="2:12" x14ac:dyDescent="0.35">
      <c r="B368">
        <v>363</v>
      </c>
      <c r="C368" s="5">
        <v>163020</v>
      </c>
      <c r="D368">
        <f>IF(tr.3!F372&lt;tr.3!$F$8,tr.3!$F$8,IF(tr.3!F372&gt;tr.3!$F$7,tr.3!$F$7,tr.3!F372))</f>
        <v>22</v>
      </c>
      <c r="E368">
        <v>3</v>
      </c>
      <c r="F368">
        <v>3</v>
      </c>
      <c r="G368">
        <v>3</v>
      </c>
      <c r="H368">
        <v>0</v>
      </c>
      <c r="I368">
        <v>1</v>
      </c>
      <c r="J368">
        <v>11</v>
      </c>
      <c r="K368">
        <v>1</v>
      </c>
      <c r="L368">
        <f>IF(tr.3!N372&lt;tr.3!$N$8,tr.3!$N$8,IF(tr.3!N372&gt;tr.3!$N$7,tr.3!$N$7,tr.3!N372))</f>
        <v>352.90189800000002</v>
      </c>
    </row>
    <row r="369" spans="2:12" x14ac:dyDescent="0.35">
      <c r="B369">
        <v>364</v>
      </c>
      <c r="C369" s="5">
        <v>140657</v>
      </c>
      <c r="D369">
        <f>IF(tr.3!F373&lt;tr.3!$F$8,tr.3!$F$8,IF(tr.3!F373&gt;tr.3!$F$7,tr.3!$F$7,tr.3!F373))</f>
        <v>17</v>
      </c>
      <c r="E369">
        <v>0</v>
      </c>
      <c r="F369">
        <v>0</v>
      </c>
      <c r="G369">
        <v>3</v>
      </c>
      <c r="H369">
        <v>0</v>
      </c>
      <c r="I369">
        <v>1</v>
      </c>
      <c r="J369">
        <v>8</v>
      </c>
      <c r="K369">
        <v>0</v>
      </c>
      <c r="L369">
        <f>IF(tr.3!N373&lt;tr.3!$N$8,tr.3!$N$8,IF(tr.3!N373&gt;tr.3!$N$7,tr.3!$N$7,tr.3!N373))</f>
        <v>526.42242520000002</v>
      </c>
    </row>
    <row r="370" spans="2:12" x14ac:dyDescent="0.35">
      <c r="B370">
        <v>365</v>
      </c>
      <c r="C370" s="5">
        <v>101476</v>
      </c>
      <c r="D370">
        <f>IF(tr.3!F374&lt;tr.3!$F$8,tr.3!$F$8,IF(tr.3!F374&gt;tr.3!$F$7,tr.3!$F$7,tr.3!F374))</f>
        <v>19</v>
      </c>
      <c r="E370">
        <v>0</v>
      </c>
      <c r="F370">
        <v>0</v>
      </c>
      <c r="G370">
        <v>3</v>
      </c>
      <c r="H370">
        <v>0</v>
      </c>
      <c r="I370">
        <v>0</v>
      </c>
      <c r="J370">
        <v>9</v>
      </c>
      <c r="K370">
        <v>1</v>
      </c>
      <c r="L370">
        <f>IF(tr.3!N374&lt;tr.3!$N$8,tr.3!$N$8,IF(tr.3!N374&gt;tr.3!$N$7,tr.3!$N$7,tr.3!N374))</f>
        <v>383.87519600000002</v>
      </c>
    </row>
    <row r="371" spans="2:12" x14ac:dyDescent="0.35">
      <c r="B371">
        <v>366</v>
      </c>
      <c r="C371" s="5">
        <v>113507</v>
      </c>
      <c r="D371">
        <f>IF(tr.3!F375&lt;tr.3!$F$8,tr.3!$F$8,IF(tr.3!F375&gt;tr.3!$F$7,tr.3!$F$7,tr.3!F375))</f>
        <v>47</v>
      </c>
      <c r="E371">
        <v>26</v>
      </c>
      <c r="F371">
        <v>26</v>
      </c>
      <c r="G371">
        <v>2</v>
      </c>
      <c r="H371">
        <v>0</v>
      </c>
      <c r="I371">
        <v>0</v>
      </c>
      <c r="J371">
        <v>11</v>
      </c>
      <c r="K371">
        <v>1</v>
      </c>
      <c r="L371">
        <f>IF(tr.3!N375&lt;tr.3!$N$8,tr.3!$N$8,IF(tr.3!N375&gt;tr.3!$N$7,tr.3!$N$7,tr.3!N375))</f>
        <v>198.79615079999999</v>
      </c>
    </row>
    <row r="372" spans="2:12" x14ac:dyDescent="0.35">
      <c r="B372">
        <v>367</v>
      </c>
      <c r="C372" s="5">
        <v>196463</v>
      </c>
      <c r="D372">
        <f>IF(tr.3!F376&lt;tr.3!$F$8,tr.3!$F$8,IF(tr.3!F376&gt;tr.3!$F$7,tr.3!$F$7,tr.3!F376))</f>
        <v>63</v>
      </c>
      <c r="E372">
        <v>44</v>
      </c>
      <c r="F372">
        <v>44</v>
      </c>
      <c r="G372">
        <v>2</v>
      </c>
      <c r="H372">
        <v>1</v>
      </c>
      <c r="I372">
        <v>0</v>
      </c>
      <c r="J372">
        <v>12</v>
      </c>
      <c r="K372">
        <v>1</v>
      </c>
      <c r="L372">
        <f>IF(tr.3!N376&lt;tr.3!$N$8,tr.3!$N$8,IF(tr.3!N376&gt;tr.3!$N$7,tr.3!$N$7,tr.3!N376))</f>
        <v>132.31434899999999</v>
      </c>
    </row>
    <row r="373" spans="2:12" x14ac:dyDescent="0.35">
      <c r="B373">
        <v>368</v>
      </c>
      <c r="C373" s="5">
        <v>198046</v>
      </c>
      <c r="D373">
        <f>IF(tr.3!F377&lt;tr.3!$F$8,tr.3!$F$8,IF(tr.3!F377&gt;tr.3!$F$7,tr.3!$F$7,tr.3!F377))</f>
        <v>25</v>
      </c>
      <c r="E373">
        <v>7</v>
      </c>
      <c r="F373">
        <v>7</v>
      </c>
      <c r="G373">
        <v>4</v>
      </c>
      <c r="H373">
        <v>1</v>
      </c>
      <c r="I373">
        <v>1</v>
      </c>
      <c r="J373">
        <v>1</v>
      </c>
      <c r="K373">
        <v>0</v>
      </c>
      <c r="L373">
        <f>IF(tr.3!N377&lt;tr.3!$N$8,tr.3!$N$8,IF(tr.3!N377&gt;tr.3!$N$7,tr.3!$N$7,tr.3!N377))</f>
        <v>1178.6509532700024</v>
      </c>
    </row>
    <row r="374" spans="2:12" x14ac:dyDescent="0.35">
      <c r="B374">
        <v>369</v>
      </c>
      <c r="C374" s="5">
        <v>113026</v>
      </c>
      <c r="D374">
        <f>IF(tr.3!F378&lt;tr.3!$F$8,tr.3!$F$8,IF(tr.3!F378&gt;tr.3!$F$7,tr.3!$F$7,tr.3!F378))</f>
        <v>42</v>
      </c>
      <c r="E374">
        <v>25</v>
      </c>
      <c r="F374">
        <v>25</v>
      </c>
      <c r="G374">
        <v>3</v>
      </c>
      <c r="H374">
        <v>0</v>
      </c>
      <c r="I374">
        <v>1</v>
      </c>
      <c r="J374">
        <v>13</v>
      </c>
      <c r="K374">
        <v>1</v>
      </c>
      <c r="L374">
        <f>IF(tr.3!N378&lt;tr.3!$N$8,tr.3!$N$8,IF(tr.3!N378&gt;tr.3!$N$7,tr.3!$N$7,tr.3!N378))</f>
        <v>244.7535805</v>
      </c>
    </row>
    <row r="375" spans="2:12" x14ac:dyDescent="0.35">
      <c r="B375">
        <v>370</v>
      </c>
      <c r="C375" s="5">
        <v>156093</v>
      </c>
      <c r="D375">
        <f>IF(tr.3!F379&lt;tr.3!$F$8,tr.3!$F$8,IF(tr.3!F379&gt;tr.3!$F$7,tr.3!$F$7,tr.3!F379))</f>
        <v>24</v>
      </c>
      <c r="E375">
        <v>5</v>
      </c>
      <c r="F375">
        <v>5</v>
      </c>
      <c r="G375">
        <v>4</v>
      </c>
      <c r="H375">
        <v>0</v>
      </c>
      <c r="I375">
        <v>0</v>
      </c>
      <c r="J375">
        <v>12</v>
      </c>
      <c r="K375">
        <v>1</v>
      </c>
      <c r="L375">
        <f>IF(tr.3!N379&lt;tr.3!$N$8,tr.3!$N$8,IF(tr.3!N379&gt;tr.3!$N$7,tr.3!$N$7,tr.3!N379))</f>
        <v>260.64159549999999</v>
      </c>
    </row>
    <row r="376" spans="2:12" x14ac:dyDescent="0.35">
      <c r="B376">
        <v>371</v>
      </c>
      <c r="C376" s="5">
        <v>173600</v>
      </c>
      <c r="D376">
        <f>IF(tr.3!F380&lt;tr.3!$F$8,tr.3!$F$8,IF(tr.3!F380&gt;tr.3!$F$7,tr.3!$F$7,tr.3!F380))</f>
        <v>23</v>
      </c>
      <c r="E376">
        <v>4</v>
      </c>
      <c r="F376">
        <v>4</v>
      </c>
      <c r="G376">
        <v>3</v>
      </c>
      <c r="H376">
        <v>1</v>
      </c>
      <c r="I376">
        <v>1</v>
      </c>
      <c r="J376">
        <v>10</v>
      </c>
      <c r="K376">
        <v>0</v>
      </c>
      <c r="L376">
        <f>IF(tr.3!N380&lt;tr.3!$N$8,tr.3!$N$8,IF(tr.3!N380&gt;tr.3!$N$7,tr.3!$N$7,tr.3!N380))</f>
        <v>768.46431370000005</v>
      </c>
    </row>
    <row r="377" spans="2:12" x14ac:dyDescent="0.35">
      <c r="B377">
        <v>372</v>
      </c>
      <c r="C377" s="5">
        <v>148970</v>
      </c>
      <c r="D377">
        <f>IF(tr.3!F381&lt;tr.3!$F$8,tr.3!$F$8,IF(tr.3!F381&gt;tr.3!$F$7,tr.3!$F$7,tr.3!F381))</f>
        <v>51</v>
      </c>
      <c r="E377">
        <v>32</v>
      </c>
      <c r="F377">
        <v>32</v>
      </c>
      <c r="G377">
        <v>1</v>
      </c>
      <c r="H377">
        <v>1</v>
      </c>
      <c r="I377">
        <v>0</v>
      </c>
      <c r="J377">
        <v>9</v>
      </c>
      <c r="K377">
        <v>1</v>
      </c>
      <c r="L377">
        <f>IF(tr.3!N381&lt;tr.3!$N$8,tr.3!$N$8,IF(tr.3!N381&gt;tr.3!$N$7,tr.3!$N$7,tr.3!N381))</f>
        <v>397.51670430000001</v>
      </c>
    </row>
    <row r="378" spans="2:12" x14ac:dyDescent="0.35">
      <c r="B378">
        <v>373</v>
      </c>
      <c r="C378" s="5">
        <v>113398</v>
      </c>
      <c r="D378">
        <f>IF(tr.3!F382&lt;tr.3!$F$8,tr.3!$F$8,IF(tr.3!F382&gt;tr.3!$F$7,tr.3!$F$7,tr.3!F382))</f>
        <v>62</v>
      </c>
      <c r="E378">
        <v>44</v>
      </c>
      <c r="F378">
        <v>44</v>
      </c>
      <c r="G378">
        <v>3</v>
      </c>
      <c r="H378">
        <v>0</v>
      </c>
      <c r="I378">
        <v>1</v>
      </c>
      <c r="J378">
        <v>6</v>
      </c>
      <c r="K378">
        <v>1</v>
      </c>
      <c r="L378">
        <f>IF(tr.3!N382&lt;tr.3!$N$8,tr.3!$N$8,IF(tr.3!N382&gt;tr.3!$N$7,tr.3!$N$7,tr.3!N382))</f>
        <v>103.9977882</v>
      </c>
    </row>
    <row r="379" spans="2:12" x14ac:dyDescent="0.35">
      <c r="B379">
        <v>374</v>
      </c>
      <c r="C379" s="5">
        <v>188452</v>
      </c>
      <c r="D379">
        <f>IF(tr.3!F383&lt;tr.3!$F$8,tr.3!$F$8,IF(tr.3!F383&gt;tr.3!$F$7,tr.3!$F$7,tr.3!F383))</f>
        <v>47</v>
      </c>
      <c r="E379">
        <v>29</v>
      </c>
      <c r="F379">
        <v>29</v>
      </c>
      <c r="G379">
        <v>2</v>
      </c>
      <c r="H379">
        <v>1</v>
      </c>
      <c r="I379">
        <v>1</v>
      </c>
      <c r="J379">
        <v>5</v>
      </c>
      <c r="K379">
        <v>0</v>
      </c>
      <c r="L379">
        <f>IF(tr.3!N383&lt;tr.3!$N$8,tr.3!$N$8,IF(tr.3!N383&gt;tr.3!$N$7,tr.3!$N$7,tr.3!N383))</f>
        <v>678.618111</v>
      </c>
    </row>
    <row r="380" spans="2:12" x14ac:dyDescent="0.35">
      <c r="B380">
        <v>375</v>
      </c>
      <c r="C380" s="5">
        <v>167589</v>
      </c>
      <c r="D380">
        <f>IF(tr.3!F384&lt;tr.3!$F$8,tr.3!$F$8,IF(tr.3!F384&gt;tr.3!$F$7,tr.3!$F$7,tr.3!F384))</f>
        <v>24</v>
      </c>
      <c r="E380">
        <v>7</v>
      </c>
      <c r="F380">
        <v>7</v>
      </c>
      <c r="G380">
        <v>2</v>
      </c>
      <c r="H380">
        <v>0</v>
      </c>
      <c r="I380">
        <v>0</v>
      </c>
      <c r="J380">
        <v>9</v>
      </c>
      <c r="K380">
        <v>1</v>
      </c>
      <c r="L380">
        <f>IF(tr.3!N384&lt;tr.3!$N$8,tr.3!$N$8,IF(tr.3!N384&gt;tr.3!$N$7,tr.3!$N$7,tr.3!N384))</f>
        <v>359.04621200000003</v>
      </c>
    </row>
    <row r="381" spans="2:12" x14ac:dyDescent="0.35">
      <c r="B381">
        <v>376</v>
      </c>
      <c r="C381" s="5">
        <v>103525</v>
      </c>
      <c r="D381">
        <f>IF(tr.3!F385&lt;tr.3!$F$8,tr.3!$F$8,IF(tr.3!F385&gt;tr.3!$F$7,tr.3!$F$7,tr.3!F385))</f>
        <v>68</v>
      </c>
      <c r="E381">
        <v>51</v>
      </c>
      <c r="F381">
        <v>51</v>
      </c>
      <c r="G381">
        <v>3</v>
      </c>
      <c r="H381">
        <v>1</v>
      </c>
      <c r="I381">
        <v>0</v>
      </c>
      <c r="J381">
        <v>10</v>
      </c>
      <c r="K381">
        <v>1</v>
      </c>
      <c r="L381">
        <f>IF(tr.3!N385&lt;tr.3!$N$8,tr.3!$N$8,IF(tr.3!N385&gt;tr.3!$N$7,tr.3!$N$7,tr.3!N385))</f>
        <v>279.39159760000001</v>
      </c>
    </row>
    <row r="382" spans="2:12" x14ac:dyDescent="0.35">
      <c r="B382">
        <v>377</v>
      </c>
      <c r="C382" s="5">
        <v>125100</v>
      </c>
      <c r="D382">
        <f>IF(tr.3!F386&lt;tr.3!$F$8,tr.3!$F$8,IF(tr.3!F386&gt;tr.3!$F$7,tr.3!$F$7,tr.3!F386))</f>
        <v>66</v>
      </c>
      <c r="E382">
        <v>47</v>
      </c>
      <c r="F382">
        <v>47</v>
      </c>
      <c r="G382">
        <v>3</v>
      </c>
      <c r="H382">
        <v>1</v>
      </c>
      <c r="I382">
        <v>1</v>
      </c>
      <c r="J382">
        <v>2</v>
      </c>
      <c r="K382">
        <v>1</v>
      </c>
      <c r="L382">
        <f>IF(tr.3!N386&lt;tr.3!$N$8,tr.3!$N$8,IF(tr.3!N386&gt;tr.3!$N$7,tr.3!$N$7,tr.3!N386))</f>
        <v>264.91694239999998</v>
      </c>
    </row>
    <row r="383" spans="2:12" x14ac:dyDescent="0.35">
      <c r="B383">
        <v>378</v>
      </c>
      <c r="C383" s="5">
        <v>193784</v>
      </c>
      <c r="D383">
        <f>IF(tr.3!F387&lt;tr.3!$F$8,tr.3!$F$8,IF(tr.3!F387&gt;tr.3!$F$7,tr.3!$F$7,tr.3!F387))</f>
        <v>40</v>
      </c>
      <c r="E383">
        <v>23</v>
      </c>
      <c r="F383">
        <v>23</v>
      </c>
      <c r="G383">
        <v>1</v>
      </c>
      <c r="H383">
        <v>1</v>
      </c>
      <c r="I383">
        <v>1</v>
      </c>
      <c r="J383">
        <v>3</v>
      </c>
      <c r="K383">
        <v>0</v>
      </c>
      <c r="L383">
        <f>IF(tr.3!N387&lt;tr.3!$N$8,tr.3!$N$8,IF(tr.3!N387&gt;tr.3!$N$7,tr.3!$N$7,tr.3!N387))</f>
        <v>651.46340540000006</v>
      </c>
    </row>
    <row r="384" spans="2:12" x14ac:dyDescent="0.35">
      <c r="B384">
        <v>379</v>
      </c>
      <c r="C384" s="5">
        <v>146398</v>
      </c>
      <c r="D384">
        <f>IF(tr.3!F388&lt;tr.3!$F$8,tr.3!$F$8,IF(tr.3!F388&gt;tr.3!$F$7,tr.3!$F$7,tr.3!F388))</f>
        <v>64</v>
      </c>
      <c r="E384">
        <v>47</v>
      </c>
      <c r="F384">
        <v>47</v>
      </c>
      <c r="G384">
        <v>3</v>
      </c>
      <c r="H384">
        <v>0</v>
      </c>
      <c r="I384">
        <v>1</v>
      </c>
      <c r="J384">
        <v>8</v>
      </c>
      <c r="K384">
        <v>1</v>
      </c>
      <c r="L384">
        <f>IF(tr.3!N388&lt;tr.3!$N$8,tr.3!$N$8,IF(tr.3!N388&gt;tr.3!$N$7,tr.3!$N$7,tr.3!N388))</f>
        <v>45.156996169999999</v>
      </c>
    </row>
    <row r="385" spans="2:12" x14ac:dyDescent="0.35">
      <c r="B385">
        <v>380</v>
      </c>
      <c r="C385" s="5">
        <v>109954</v>
      </c>
      <c r="D385">
        <f>IF(tr.3!F389&lt;tr.3!$F$8,tr.3!$F$8,IF(tr.3!F389&gt;tr.3!$F$7,tr.3!$F$7,tr.3!F389))</f>
        <v>50</v>
      </c>
      <c r="E385">
        <v>29</v>
      </c>
      <c r="F385">
        <v>29</v>
      </c>
      <c r="G385">
        <v>2</v>
      </c>
      <c r="H385">
        <v>1</v>
      </c>
      <c r="I385">
        <v>1</v>
      </c>
      <c r="J385">
        <v>15</v>
      </c>
      <c r="K385">
        <v>1</v>
      </c>
      <c r="L385">
        <f>IF(tr.3!N389&lt;tr.3!$N$8,tr.3!$N$8,IF(tr.3!N389&gt;tr.3!$N$7,tr.3!$N$7,tr.3!N389))</f>
        <v>188.48537429999999</v>
      </c>
    </row>
    <row r="386" spans="2:12" x14ac:dyDescent="0.35">
      <c r="B386">
        <v>381</v>
      </c>
      <c r="C386" s="5">
        <v>102758</v>
      </c>
      <c r="D386">
        <f>IF(tr.3!F390&lt;tr.3!$F$8,tr.3!$F$8,IF(tr.3!F390&gt;tr.3!$F$7,tr.3!$F$7,tr.3!F390))</f>
        <v>35</v>
      </c>
      <c r="E386">
        <v>17</v>
      </c>
      <c r="F386">
        <v>17</v>
      </c>
      <c r="G386">
        <v>4</v>
      </c>
      <c r="H386">
        <v>1</v>
      </c>
      <c r="I386">
        <v>0</v>
      </c>
      <c r="J386">
        <v>11</v>
      </c>
      <c r="K386">
        <v>1</v>
      </c>
      <c r="L386">
        <f>IF(tr.3!N390&lt;tr.3!$N$8,tr.3!$N$8,IF(tr.3!N390&gt;tr.3!$N$7,tr.3!$N$7,tr.3!N390))</f>
        <v>259.77417530000002</v>
      </c>
    </row>
    <row r="387" spans="2:12" x14ac:dyDescent="0.35">
      <c r="B387">
        <v>382</v>
      </c>
      <c r="C387" s="5">
        <v>182526</v>
      </c>
      <c r="D387">
        <f>IF(tr.3!F391&lt;tr.3!$F$8,tr.3!$F$8,IF(tr.3!F391&gt;tr.3!$F$7,tr.3!$F$7,tr.3!F391))</f>
        <v>70</v>
      </c>
      <c r="E387">
        <v>52</v>
      </c>
      <c r="F387">
        <v>52</v>
      </c>
      <c r="G387">
        <v>4</v>
      </c>
      <c r="H387">
        <v>0</v>
      </c>
      <c r="I387">
        <v>0</v>
      </c>
      <c r="J387">
        <v>9</v>
      </c>
      <c r="K387">
        <v>1</v>
      </c>
      <c r="L387">
        <f>IF(tr.3!N391&lt;tr.3!$N$8,tr.3!$N$8,IF(tr.3!N391&gt;tr.3!$N$7,tr.3!$N$7,tr.3!N391))</f>
        <v>186.59527130000001</v>
      </c>
    </row>
    <row r="388" spans="2:12" x14ac:dyDescent="0.35">
      <c r="B388">
        <v>383</v>
      </c>
      <c r="C388" s="5">
        <v>132475</v>
      </c>
      <c r="D388">
        <f>IF(tr.3!F392&lt;tr.3!$F$8,tr.3!$F$8,IF(tr.3!F392&gt;tr.3!$F$7,tr.3!$F$7,tr.3!F392))</f>
        <v>50</v>
      </c>
      <c r="E388">
        <v>30</v>
      </c>
      <c r="F388">
        <v>30</v>
      </c>
      <c r="G388">
        <v>3</v>
      </c>
      <c r="H388">
        <v>1</v>
      </c>
      <c r="I388">
        <v>1</v>
      </c>
      <c r="J388">
        <v>7</v>
      </c>
      <c r="K388">
        <v>1</v>
      </c>
      <c r="L388">
        <f>IF(tr.3!N392&lt;tr.3!$N$8,tr.3!$N$8,IF(tr.3!N392&gt;tr.3!$N$7,tr.3!$N$7,tr.3!N392))</f>
        <v>462.35088880000001</v>
      </c>
    </row>
    <row r="389" spans="2:12" x14ac:dyDescent="0.35">
      <c r="B389">
        <v>384</v>
      </c>
      <c r="C389" s="5">
        <v>102576</v>
      </c>
      <c r="D389">
        <f>IF(tr.3!F393&lt;tr.3!$F$8,tr.3!$F$8,IF(tr.3!F393&gt;tr.3!$F$7,tr.3!$F$7,tr.3!F393))</f>
        <v>20</v>
      </c>
      <c r="E389">
        <v>1</v>
      </c>
      <c r="F389">
        <v>1</v>
      </c>
      <c r="G389">
        <v>2</v>
      </c>
      <c r="H389">
        <v>0</v>
      </c>
      <c r="I389">
        <v>0</v>
      </c>
      <c r="J389">
        <v>15</v>
      </c>
      <c r="K389">
        <v>1</v>
      </c>
      <c r="L389">
        <f>IF(tr.3!N393&lt;tr.3!$N$8,tr.3!$N$8,IF(tr.3!N393&gt;tr.3!$N$7,tr.3!$N$7,tr.3!N393))</f>
        <v>243.6259786</v>
      </c>
    </row>
    <row r="390" spans="2:12" x14ac:dyDescent="0.35">
      <c r="B390">
        <v>385</v>
      </c>
      <c r="C390" s="5">
        <v>158163</v>
      </c>
      <c r="D390">
        <f>IF(tr.3!F394&lt;tr.3!$F$8,tr.3!$F$8,IF(tr.3!F394&gt;tr.3!$F$7,tr.3!$F$7,tr.3!F394))</f>
        <v>65</v>
      </c>
      <c r="E390">
        <v>44</v>
      </c>
      <c r="F390">
        <v>44</v>
      </c>
      <c r="G390">
        <v>2</v>
      </c>
      <c r="H390">
        <v>1</v>
      </c>
      <c r="I390">
        <v>0</v>
      </c>
      <c r="J390">
        <v>12</v>
      </c>
      <c r="K390">
        <v>1</v>
      </c>
      <c r="L390">
        <f>IF(tr.3!N394&lt;tr.3!$N$8,tr.3!$N$8,IF(tr.3!N394&gt;tr.3!$N$7,tr.3!$N$7,tr.3!N394))</f>
        <v>193.57857780000001</v>
      </c>
    </row>
    <row r="391" spans="2:12" x14ac:dyDescent="0.35">
      <c r="B391">
        <v>386</v>
      </c>
      <c r="C391" s="5">
        <v>129462</v>
      </c>
      <c r="D391">
        <f>IF(tr.3!F395&lt;tr.3!$F$8,tr.3!$F$8,IF(tr.3!F395&gt;tr.3!$F$7,tr.3!$F$7,tr.3!F395))</f>
        <v>110</v>
      </c>
      <c r="E391">
        <v>51</v>
      </c>
      <c r="F391">
        <v>51</v>
      </c>
      <c r="G391">
        <v>4</v>
      </c>
      <c r="H391">
        <v>0</v>
      </c>
      <c r="I391">
        <v>0</v>
      </c>
      <c r="J391">
        <v>8</v>
      </c>
      <c r="K391">
        <v>1</v>
      </c>
      <c r="L391">
        <f>IF(tr.3!N395&lt;tr.3!$N$8,tr.3!$N$8,IF(tr.3!N395&gt;tr.3!$N$7,tr.3!$N$7,tr.3!N395))</f>
        <v>207.99994609999999</v>
      </c>
    </row>
    <row r="392" spans="2:12" x14ac:dyDescent="0.35">
      <c r="B392">
        <v>387</v>
      </c>
      <c r="C392" s="5">
        <v>155676</v>
      </c>
      <c r="D392">
        <f>IF(tr.3!F396&lt;tr.3!$F$8,tr.3!$F$8,IF(tr.3!F396&gt;tr.3!$F$7,tr.3!$F$7,tr.3!F396))</f>
        <v>27</v>
      </c>
      <c r="E392">
        <v>25.059099324460316</v>
      </c>
      <c r="G392">
        <v>3</v>
      </c>
      <c r="H392">
        <v>1</v>
      </c>
      <c r="I392">
        <v>0</v>
      </c>
      <c r="J392">
        <v>4</v>
      </c>
      <c r="K392">
        <v>0</v>
      </c>
      <c r="L392">
        <f>IF(tr.3!N396&lt;tr.3!$N$8,tr.3!$N$8,IF(tr.3!N396&gt;tr.3!$N$7,tr.3!$N$7,tr.3!N396))</f>
        <v>627.65129309999998</v>
      </c>
    </row>
    <row r="393" spans="2:12" x14ac:dyDescent="0.35">
      <c r="B393">
        <v>388</v>
      </c>
      <c r="C393" s="5">
        <v>165177</v>
      </c>
      <c r="D393">
        <f>IF(tr.3!F397&lt;tr.3!$F$8,tr.3!$F$8,IF(tr.3!F397&gt;tr.3!$F$7,tr.3!$F$7,tr.3!F397))</f>
        <v>21</v>
      </c>
      <c r="E393">
        <v>3</v>
      </c>
      <c r="F393">
        <v>3</v>
      </c>
      <c r="G393">
        <v>4</v>
      </c>
      <c r="H393">
        <v>1</v>
      </c>
      <c r="I393">
        <v>1</v>
      </c>
      <c r="J393">
        <v>9</v>
      </c>
      <c r="K393">
        <v>0</v>
      </c>
      <c r="L393">
        <f>IF(tr.3!N397&lt;tr.3!$N$8,tr.3!$N$8,IF(tr.3!N397&gt;tr.3!$N$7,tr.3!$N$7,tr.3!N397))</f>
        <v>1078.6161790000001</v>
      </c>
    </row>
    <row r="394" spans="2:12" x14ac:dyDescent="0.35">
      <c r="B394">
        <v>389</v>
      </c>
      <c r="C394" s="5">
        <v>144815</v>
      </c>
      <c r="D394">
        <f>IF(tr.3!F398&lt;tr.3!$F$8,tr.3!$F$8,IF(tr.3!F398&gt;tr.3!$F$7,tr.3!$F$7,tr.3!F398))</f>
        <v>17</v>
      </c>
      <c r="E394">
        <v>0</v>
      </c>
      <c r="F394">
        <v>0</v>
      </c>
      <c r="G394">
        <v>4</v>
      </c>
      <c r="H394">
        <v>0</v>
      </c>
      <c r="I394">
        <v>1</v>
      </c>
      <c r="J394">
        <v>14</v>
      </c>
      <c r="K394">
        <v>0</v>
      </c>
      <c r="L394">
        <f>IF(tr.3!N398&lt;tr.3!$N$8,tr.3!$N$8,IF(tr.3!N398&gt;tr.3!$N$7,tr.3!$N$7,tr.3!N398))</f>
        <v>637.28448509999998</v>
      </c>
    </row>
    <row r="395" spans="2:12" x14ac:dyDescent="0.35">
      <c r="B395">
        <v>390</v>
      </c>
      <c r="C395" s="5">
        <v>146987</v>
      </c>
      <c r="D395">
        <f>IF(tr.3!F399&lt;tr.3!$F$8,tr.3!$F$8,IF(tr.3!F399&gt;tr.3!$F$7,tr.3!$F$7,tr.3!F399))</f>
        <v>56</v>
      </c>
      <c r="E395">
        <v>35</v>
      </c>
      <c r="F395">
        <v>35</v>
      </c>
      <c r="G395">
        <v>2</v>
      </c>
      <c r="H395">
        <v>1</v>
      </c>
      <c r="I395">
        <v>0</v>
      </c>
      <c r="J395">
        <v>9</v>
      </c>
      <c r="K395">
        <v>1</v>
      </c>
      <c r="L395">
        <f>IF(tr.3!N399&lt;tr.3!$N$8,tr.3!$N$8,IF(tr.3!N399&gt;tr.3!$N$7,tr.3!$N$7,tr.3!N399))</f>
        <v>355.14190860000002</v>
      </c>
    </row>
    <row r="396" spans="2:12" x14ac:dyDescent="0.35">
      <c r="B396">
        <v>391</v>
      </c>
      <c r="C396" s="5">
        <v>197113</v>
      </c>
      <c r="D396">
        <f>IF(tr.3!F400&lt;tr.3!$F$8,tr.3!$F$8,IF(tr.3!F400&gt;tr.3!$F$7,tr.3!$F$7,tr.3!F400))</f>
        <v>46</v>
      </c>
      <c r="E396">
        <v>28</v>
      </c>
      <c r="F396">
        <v>28</v>
      </c>
      <c r="G396">
        <v>2</v>
      </c>
      <c r="H396">
        <v>0</v>
      </c>
      <c r="I396">
        <v>0</v>
      </c>
      <c r="J396">
        <v>7</v>
      </c>
      <c r="K396">
        <v>1</v>
      </c>
      <c r="L396">
        <f>IF(tr.3!N400&lt;tr.3!$N$8,tr.3!$N$8,IF(tr.3!N400&gt;tr.3!$N$7,tr.3!$N$7,tr.3!N400))</f>
        <v>339.35099789999998</v>
      </c>
    </row>
    <row r="397" spans="2:12" x14ac:dyDescent="0.35">
      <c r="B397">
        <v>392</v>
      </c>
      <c r="C397" s="5">
        <v>110293</v>
      </c>
      <c r="D397">
        <f>IF(tr.3!F401&lt;tr.3!$F$8,tr.3!$F$8,IF(tr.3!F401&gt;tr.3!$F$7,tr.3!$F$7,tr.3!F401))</f>
        <v>30</v>
      </c>
      <c r="E397">
        <v>12</v>
      </c>
      <c r="F397">
        <v>12</v>
      </c>
      <c r="G397">
        <v>4</v>
      </c>
      <c r="H397">
        <v>1</v>
      </c>
      <c r="I397">
        <v>1</v>
      </c>
      <c r="J397">
        <v>11</v>
      </c>
      <c r="K397">
        <v>1</v>
      </c>
      <c r="L397">
        <f>IF(tr.3!N401&lt;tr.3!$N$8,tr.3!$N$8,IF(tr.3!N401&gt;tr.3!$N$7,tr.3!$N$7,tr.3!N401))</f>
        <v>203.05703339999999</v>
      </c>
    </row>
    <row r="398" spans="2:12" x14ac:dyDescent="0.35">
      <c r="B398">
        <v>393</v>
      </c>
      <c r="C398" s="5">
        <v>171762</v>
      </c>
      <c r="D398">
        <f>IF(tr.3!F402&lt;tr.3!$F$8,tr.3!$F$8,IF(tr.3!F402&gt;tr.3!$F$7,tr.3!$F$7,tr.3!F402))</f>
        <v>44</v>
      </c>
      <c r="E398">
        <v>26</v>
      </c>
      <c r="F398">
        <v>26</v>
      </c>
      <c r="G398">
        <v>3</v>
      </c>
      <c r="H398">
        <v>0</v>
      </c>
      <c r="I398">
        <v>0</v>
      </c>
      <c r="J398">
        <v>4</v>
      </c>
      <c r="K398">
        <v>1</v>
      </c>
      <c r="L398">
        <f>IF(tr.3!N402&lt;tr.3!$N$8,tr.3!$N$8,IF(tr.3!N402&gt;tr.3!$N$7,tr.3!$N$7,tr.3!N402))</f>
        <v>499.0778914</v>
      </c>
    </row>
    <row r="399" spans="2:12" x14ac:dyDescent="0.35">
      <c r="B399">
        <v>394</v>
      </c>
      <c r="C399" s="5">
        <v>125449</v>
      </c>
      <c r="D399">
        <f>IF(tr.3!F403&lt;tr.3!$F$8,tr.3!$F$8,IF(tr.3!F403&gt;tr.3!$F$7,tr.3!$F$7,tr.3!F403))</f>
        <v>57</v>
      </c>
      <c r="E399">
        <v>39</v>
      </c>
      <c r="F399">
        <v>39</v>
      </c>
      <c r="G399">
        <v>3</v>
      </c>
      <c r="H399">
        <v>1</v>
      </c>
      <c r="I399">
        <v>0</v>
      </c>
      <c r="J399">
        <v>3</v>
      </c>
      <c r="K399">
        <v>0</v>
      </c>
      <c r="L399">
        <f>IF(tr.3!N403&lt;tr.3!$N$8,tr.3!$N$8,IF(tr.3!N403&gt;tr.3!$N$7,tr.3!$N$7,tr.3!N403))</f>
        <v>713.42696860000001</v>
      </c>
    </row>
    <row r="400" spans="2:12" x14ac:dyDescent="0.35">
      <c r="B400">
        <v>395</v>
      </c>
      <c r="C400" s="5">
        <v>103020</v>
      </c>
      <c r="D400">
        <f>IF(tr.3!F404&lt;tr.3!$F$8,tr.3!$F$8,IF(tr.3!F404&gt;tr.3!$F$7,tr.3!$F$7,tr.3!F404))</f>
        <v>16</v>
      </c>
      <c r="E400">
        <v>0</v>
      </c>
      <c r="F400">
        <v>0</v>
      </c>
      <c r="G400">
        <v>3</v>
      </c>
      <c r="H400">
        <v>1</v>
      </c>
      <c r="I400">
        <v>1</v>
      </c>
      <c r="J400">
        <v>1</v>
      </c>
      <c r="K400">
        <v>0</v>
      </c>
      <c r="L400">
        <f>IF(tr.3!N404&lt;tr.3!$N$8,tr.3!$N$8,IF(tr.3!N404&gt;tr.3!$N$7,tr.3!$N$7,tr.3!N404))</f>
        <v>1178.6509532700024</v>
      </c>
    </row>
    <row r="401" spans="2:12" x14ac:dyDescent="0.35">
      <c r="B401">
        <v>396</v>
      </c>
      <c r="C401" s="5">
        <v>189757</v>
      </c>
      <c r="D401">
        <f>IF(tr.3!F405&lt;tr.3!$F$8,tr.3!$F$8,IF(tr.3!F405&gt;tr.3!$F$7,tr.3!$F$7,tr.3!F405))</f>
        <v>21</v>
      </c>
      <c r="E401">
        <v>3</v>
      </c>
      <c r="F401">
        <v>3</v>
      </c>
      <c r="G401">
        <v>4</v>
      </c>
      <c r="H401">
        <v>0</v>
      </c>
      <c r="I401">
        <v>0</v>
      </c>
      <c r="J401">
        <v>13</v>
      </c>
      <c r="K401">
        <v>1</v>
      </c>
      <c r="L401">
        <f>IF(tr.3!N405&lt;tr.3!$N$8,tr.3!$N$8,IF(tr.3!N405&gt;tr.3!$N$7,tr.3!$N$7,tr.3!N405))</f>
        <v>183.70594550000001</v>
      </c>
    </row>
    <row r="402" spans="2:12" x14ac:dyDescent="0.35">
      <c r="B402">
        <v>397</v>
      </c>
      <c r="C402" s="5">
        <v>103770</v>
      </c>
      <c r="D402">
        <f>IF(tr.3!F406&lt;tr.3!$F$8,tr.3!$F$8,IF(tr.3!F406&gt;tr.3!$F$7,tr.3!$F$7,tr.3!F406))</f>
        <v>68</v>
      </c>
      <c r="E402">
        <v>47</v>
      </c>
      <c r="F402">
        <v>47</v>
      </c>
      <c r="G402">
        <v>3</v>
      </c>
      <c r="H402">
        <v>1</v>
      </c>
      <c r="I402">
        <v>0</v>
      </c>
      <c r="J402">
        <v>11</v>
      </c>
      <c r="K402">
        <v>1</v>
      </c>
      <c r="L402">
        <f>IF(tr.3!N406&lt;tr.3!$N$8,tr.3!$N$8,IF(tr.3!N406&gt;tr.3!$N$7,tr.3!$N$7,tr.3!N406))</f>
        <v>70.169774700000005</v>
      </c>
    </row>
    <row r="403" spans="2:12" x14ac:dyDescent="0.35">
      <c r="B403">
        <v>398</v>
      </c>
      <c r="C403" s="5">
        <v>160458</v>
      </c>
      <c r="D403">
        <f>IF(tr.3!F407&lt;tr.3!$F$8,tr.3!$F$8,IF(tr.3!F407&gt;tr.3!$F$7,tr.3!$F$7,tr.3!F407))</f>
        <v>70</v>
      </c>
      <c r="E403">
        <v>52</v>
      </c>
      <c r="F403">
        <v>52</v>
      </c>
      <c r="G403">
        <v>3</v>
      </c>
      <c r="H403">
        <v>0</v>
      </c>
      <c r="I403">
        <v>1</v>
      </c>
      <c r="J403">
        <v>4</v>
      </c>
      <c r="K403">
        <v>1</v>
      </c>
      <c r="L403">
        <f>IF(tr.3!N407&lt;tr.3!$N$8,tr.3!$N$8,IF(tr.3!N407&gt;tr.3!$N$7,tr.3!$N$7,tr.3!N407))</f>
        <v>205.86801360000001</v>
      </c>
    </row>
    <row r="404" spans="2:12" x14ac:dyDescent="0.35">
      <c r="B404">
        <v>399</v>
      </c>
      <c r="C404" s="5">
        <v>101186</v>
      </c>
      <c r="D404">
        <f>IF(tr.3!F408&lt;tr.3!$F$8,tr.3!$F$8,IF(tr.3!F408&gt;tr.3!$F$7,tr.3!$F$7,tr.3!F408))</f>
        <v>19</v>
      </c>
      <c r="E404">
        <v>2</v>
      </c>
      <c r="F404">
        <v>2</v>
      </c>
      <c r="G404">
        <v>1</v>
      </c>
      <c r="H404">
        <v>0</v>
      </c>
      <c r="I404">
        <v>0</v>
      </c>
      <c r="J404">
        <v>12</v>
      </c>
      <c r="K404">
        <v>1</v>
      </c>
      <c r="L404">
        <f>IF(tr.3!N408&lt;tr.3!$N$8,tr.3!$N$8,IF(tr.3!N408&gt;tr.3!$N$7,tr.3!$N$7,tr.3!N408))</f>
        <v>233.04184789999999</v>
      </c>
    </row>
    <row r="405" spans="2:12" x14ac:dyDescent="0.35">
      <c r="B405">
        <v>400</v>
      </c>
      <c r="C405" s="5">
        <v>173047</v>
      </c>
      <c r="D405">
        <f>IF(tr.3!F409&lt;tr.3!$F$8,tr.3!$F$8,IF(tr.3!F409&gt;tr.3!$F$7,tr.3!$F$7,tr.3!F409))</f>
        <v>31</v>
      </c>
      <c r="E405">
        <v>11</v>
      </c>
      <c r="F405">
        <v>11</v>
      </c>
      <c r="G405">
        <v>3</v>
      </c>
      <c r="H405">
        <v>1</v>
      </c>
      <c r="I405">
        <v>0</v>
      </c>
      <c r="J405">
        <v>4</v>
      </c>
      <c r="K405">
        <v>1</v>
      </c>
      <c r="L405">
        <f>IF(tr.3!N409&lt;tr.3!$N$8,tr.3!$N$8,IF(tr.3!N409&gt;tr.3!$N$7,tr.3!$N$7,tr.3!N409))</f>
        <v>494.30334140000002</v>
      </c>
    </row>
    <row r="406" spans="2:12" x14ac:dyDescent="0.35">
      <c r="B406">
        <v>401</v>
      </c>
      <c r="C406" s="5">
        <v>181358</v>
      </c>
      <c r="D406">
        <f>IF(tr.3!F410&lt;tr.3!$F$8,tr.3!$F$8,IF(tr.3!F410&gt;tr.3!$F$7,tr.3!$F$7,tr.3!F410))</f>
        <v>20</v>
      </c>
      <c r="E406">
        <v>18.059099324460316</v>
      </c>
      <c r="G406">
        <v>2</v>
      </c>
      <c r="H406">
        <v>1</v>
      </c>
      <c r="I406">
        <v>1</v>
      </c>
      <c r="J406">
        <v>7</v>
      </c>
      <c r="K406">
        <v>0</v>
      </c>
      <c r="L406">
        <f>IF(tr.3!N410&lt;tr.3!$N$8,tr.3!$N$8,IF(tr.3!N410&gt;tr.3!$N$7,tr.3!$N$7,tr.3!N410))</f>
        <v>1178.6509532700024</v>
      </c>
    </row>
    <row r="407" spans="2:12" x14ac:dyDescent="0.35">
      <c r="B407">
        <v>402</v>
      </c>
      <c r="C407" s="5">
        <v>157541</v>
      </c>
      <c r="D407">
        <f>IF(tr.3!F411&lt;tr.3!$F$8,tr.3!$F$8,IF(tr.3!F411&gt;tr.3!$F$7,tr.3!$F$7,tr.3!F411))</f>
        <v>19</v>
      </c>
      <c r="E407">
        <v>1</v>
      </c>
      <c r="F407">
        <v>1</v>
      </c>
      <c r="G407">
        <v>2</v>
      </c>
      <c r="H407">
        <v>0</v>
      </c>
      <c r="I407">
        <v>0</v>
      </c>
      <c r="J407">
        <v>12</v>
      </c>
      <c r="K407">
        <v>1</v>
      </c>
      <c r="L407">
        <f>IF(tr.3!N411&lt;tr.3!$N$8,tr.3!$N$8,IF(tr.3!N411&gt;tr.3!$N$7,tr.3!$N$7,tr.3!N411))</f>
        <v>267.3694438</v>
      </c>
    </row>
    <row r="408" spans="2:12" x14ac:dyDescent="0.35">
      <c r="B408">
        <v>403</v>
      </c>
      <c r="C408" s="5">
        <v>115009</v>
      </c>
      <c r="D408">
        <f>IF(tr.3!F412&lt;tr.3!$F$8,tr.3!$F$8,IF(tr.3!F412&gt;tr.3!$F$7,tr.3!$F$7,tr.3!F412))</f>
        <v>41</v>
      </c>
      <c r="E408">
        <v>22</v>
      </c>
      <c r="F408">
        <v>22</v>
      </c>
      <c r="G408">
        <v>1</v>
      </c>
      <c r="H408">
        <v>0</v>
      </c>
      <c r="I408">
        <v>1</v>
      </c>
      <c r="J408">
        <v>13</v>
      </c>
      <c r="K408">
        <v>1</v>
      </c>
      <c r="L408">
        <f>IF(tr.3!N412&lt;tr.3!$N$8,tr.3!$N$8,IF(tr.3!N412&gt;tr.3!$N$7,tr.3!$N$7,tr.3!N412))</f>
        <v>275.29499499999997</v>
      </c>
    </row>
    <row r="409" spans="2:12" x14ac:dyDescent="0.35">
      <c r="B409">
        <v>404</v>
      </c>
      <c r="C409" s="5">
        <v>125697</v>
      </c>
      <c r="D409">
        <f>IF(tr.3!F413&lt;tr.3!$F$8,tr.3!$F$8,IF(tr.3!F413&gt;tr.3!$F$7,tr.3!$F$7,tr.3!F413))</f>
        <v>31</v>
      </c>
      <c r="E409">
        <v>12</v>
      </c>
      <c r="F409">
        <v>12</v>
      </c>
      <c r="G409">
        <v>3</v>
      </c>
      <c r="H409">
        <v>1</v>
      </c>
      <c r="I409">
        <v>0</v>
      </c>
      <c r="J409">
        <v>13</v>
      </c>
      <c r="K409">
        <v>1</v>
      </c>
      <c r="L409">
        <f>IF(tr.3!N413&lt;tr.3!$N$8,tr.3!$N$8,IF(tr.3!N413&gt;tr.3!$N$7,tr.3!$N$7,tr.3!N413))</f>
        <v>275.93031589999998</v>
      </c>
    </row>
    <row r="410" spans="2:12" x14ac:dyDescent="0.35">
      <c r="B410">
        <v>405</v>
      </c>
      <c r="C410" s="5">
        <v>126908</v>
      </c>
      <c r="D410">
        <f>IF(tr.3!F414&lt;tr.3!$F$8,tr.3!$F$8,IF(tr.3!F414&gt;tr.3!$F$7,tr.3!$F$7,tr.3!F414))</f>
        <v>58</v>
      </c>
      <c r="E410">
        <v>38</v>
      </c>
      <c r="F410">
        <v>38</v>
      </c>
      <c r="G410">
        <v>1</v>
      </c>
      <c r="H410">
        <v>1</v>
      </c>
      <c r="I410">
        <v>1</v>
      </c>
      <c r="J410">
        <v>15</v>
      </c>
      <c r="K410">
        <v>1</v>
      </c>
      <c r="L410">
        <f>IF(tr.3!N414&lt;tr.3!$N$8,tr.3!$N$8,IF(tr.3!N414&gt;tr.3!$N$7,tr.3!$N$7,tr.3!N414))</f>
        <v>214.13589920000001</v>
      </c>
    </row>
    <row r="411" spans="2:12" x14ac:dyDescent="0.35">
      <c r="B411">
        <v>406</v>
      </c>
      <c r="C411" s="5">
        <v>153418</v>
      </c>
      <c r="D411">
        <f>IF(tr.3!F415&lt;tr.3!$F$8,tr.3!$F$8,IF(tr.3!F415&gt;tr.3!$F$7,tr.3!$F$7,tr.3!F415))</f>
        <v>63</v>
      </c>
      <c r="E411">
        <v>44</v>
      </c>
      <c r="F411">
        <v>44</v>
      </c>
      <c r="G411">
        <v>3</v>
      </c>
      <c r="H411">
        <v>1</v>
      </c>
      <c r="I411">
        <v>0</v>
      </c>
      <c r="J411">
        <v>0</v>
      </c>
      <c r="K411">
        <v>1</v>
      </c>
      <c r="L411">
        <f>IF(tr.3!N415&lt;tr.3!$N$8,tr.3!$N$8,IF(tr.3!N415&gt;tr.3!$N$7,tr.3!$N$7,tr.3!N415))</f>
        <v>74.483550320000006</v>
      </c>
    </row>
    <row r="412" spans="2:12" x14ac:dyDescent="0.35">
      <c r="B412">
        <v>407</v>
      </c>
      <c r="C412" s="5">
        <v>157068</v>
      </c>
      <c r="D412">
        <f>IF(tr.3!F416&lt;tr.3!$F$8,tr.3!$F$8,IF(tr.3!F416&gt;tr.3!$F$7,tr.3!$F$7,tr.3!F416))</f>
        <v>26</v>
      </c>
      <c r="E412">
        <v>9</v>
      </c>
      <c r="F412">
        <v>9</v>
      </c>
      <c r="G412">
        <v>2</v>
      </c>
      <c r="H412">
        <v>0</v>
      </c>
      <c r="I412">
        <v>0</v>
      </c>
      <c r="J412">
        <v>12</v>
      </c>
      <c r="K412">
        <v>1</v>
      </c>
      <c r="L412">
        <f>IF(tr.3!N416&lt;tr.3!$N$8,tr.3!$N$8,IF(tr.3!N416&gt;tr.3!$N$7,tr.3!$N$7,tr.3!N416))</f>
        <v>193.35585589999999</v>
      </c>
    </row>
    <row r="413" spans="2:12" x14ac:dyDescent="0.35">
      <c r="B413">
        <v>408</v>
      </c>
      <c r="C413" s="5">
        <v>186085</v>
      </c>
      <c r="D413">
        <f>IF(tr.3!F417&lt;tr.3!$F$8,tr.3!$F$8,IF(tr.3!F417&gt;tr.3!$F$7,tr.3!$F$7,tr.3!F417))</f>
        <v>69</v>
      </c>
      <c r="E413">
        <v>49</v>
      </c>
      <c r="F413">
        <v>49</v>
      </c>
      <c r="G413">
        <v>2</v>
      </c>
      <c r="H413">
        <v>0</v>
      </c>
      <c r="I413">
        <v>0</v>
      </c>
      <c r="J413">
        <v>4</v>
      </c>
      <c r="K413">
        <v>1</v>
      </c>
      <c r="L413">
        <f>IF(tr.3!N417&lt;tr.3!$N$8,tr.3!$N$8,IF(tr.3!N417&gt;tr.3!$N$7,tr.3!$N$7,tr.3!N417))</f>
        <v>189.0142535</v>
      </c>
    </row>
    <row r="414" spans="2:12" x14ac:dyDescent="0.35">
      <c r="B414">
        <v>409</v>
      </c>
      <c r="C414" s="5">
        <v>183580</v>
      </c>
      <c r="D414">
        <f>IF(tr.3!F418&lt;tr.3!$F$8,tr.3!$F$8,IF(tr.3!F418&gt;tr.3!$F$7,tr.3!$F$7,tr.3!F418))</f>
        <v>63</v>
      </c>
      <c r="E414">
        <v>44</v>
      </c>
      <c r="F414">
        <v>44</v>
      </c>
      <c r="G414">
        <v>2</v>
      </c>
      <c r="H414">
        <v>1</v>
      </c>
      <c r="I414">
        <v>0</v>
      </c>
      <c r="J414">
        <v>12</v>
      </c>
      <c r="K414">
        <v>1</v>
      </c>
      <c r="L414">
        <f>IF(tr.3!N418&lt;tr.3!$N$8,tr.3!$N$8,IF(tr.3!N418&gt;tr.3!$N$7,tr.3!$N$7,tr.3!N418))</f>
        <v>31.748989891200001</v>
      </c>
    </row>
    <row r="415" spans="2:12" x14ac:dyDescent="0.35">
      <c r="B415">
        <v>410</v>
      </c>
      <c r="C415" s="5">
        <v>169640</v>
      </c>
      <c r="D415">
        <f>IF(tr.3!F419&lt;tr.3!$F$8,tr.3!$F$8,IF(tr.3!F419&gt;tr.3!$F$7,tr.3!$F$7,tr.3!F419))</f>
        <v>54</v>
      </c>
      <c r="E415">
        <v>35</v>
      </c>
      <c r="F415">
        <v>35</v>
      </c>
      <c r="G415">
        <v>1</v>
      </c>
      <c r="H415">
        <v>0</v>
      </c>
      <c r="I415">
        <v>1</v>
      </c>
      <c r="J415">
        <v>13</v>
      </c>
      <c r="K415">
        <v>1</v>
      </c>
      <c r="L415">
        <f>IF(tr.3!N419&lt;tr.3!$N$8,tr.3!$N$8,IF(tr.3!N419&gt;tr.3!$N$7,tr.3!$N$7,tr.3!N419))</f>
        <v>220.61515600000001</v>
      </c>
    </row>
    <row r="416" spans="2:12" x14ac:dyDescent="0.35">
      <c r="B416">
        <v>411</v>
      </c>
      <c r="C416" s="5">
        <v>111950</v>
      </c>
      <c r="D416">
        <f>IF(tr.3!F420&lt;tr.3!$F$8,tr.3!$F$8,IF(tr.3!F420&gt;tr.3!$F$7,tr.3!$F$7,tr.3!F420))</f>
        <v>26</v>
      </c>
      <c r="E416">
        <v>24.059099324460316</v>
      </c>
      <c r="G416">
        <v>1</v>
      </c>
      <c r="H416">
        <v>0</v>
      </c>
      <c r="I416">
        <v>0</v>
      </c>
      <c r="J416">
        <v>9</v>
      </c>
      <c r="K416">
        <v>1</v>
      </c>
      <c r="L416">
        <f>IF(tr.3!N420&lt;tr.3!$N$8,tr.3!$N$8,IF(tr.3!N420&gt;tr.3!$N$7,tr.3!$N$7,tr.3!N420))</f>
        <v>382.10268660000003</v>
      </c>
    </row>
    <row r="417" spans="2:12" x14ac:dyDescent="0.35">
      <c r="B417">
        <v>412</v>
      </c>
      <c r="C417" s="5">
        <v>114127</v>
      </c>
      <c r="D417">
        <f>IF(tr.3!F421&lt;tr.3!$F$8,tr.3!$F$8,IF(tr.3!F421&gt;tr.3!$F$7,tr.3!$F$7,tr.3!F421))</f>
        <v>3</v>
      </c>
      <c r="E417">
        <v>14</v>
      </c>
      <c r="F417">
        <v>14</v>
      </c>
      <c r="G417">
        <v>2</v>
      </c>
      <c r="H417">
        <v>0</v>
      </c>
      <c r="I417">
        <v>1</v>
      </c>
      <c r="J417">
        <v>9</v>
      </c>
      <c r="K417">
        <v>1</v>
      </c>
      <c r="L417">
        <f>IF(tr.3!N421&lt;tr.3!$N$8,tr.3!$N$8,IF(tr.3!N421&gt;tr.3!$N$7,tr.3!$N$7,tr.3!N421))</f>
        <v>360.93856879999998</v>
      </c>
    </row>
    <row r="418" spans="2:12" x14ac:dyDescent="0.35">
      <c r="B418">
        <v>413</v>
      </c>
      <c r="C418" s="5">
        <v>145750</v>
      </c>
      <c r="D418">
        <f>IF(tr.3!F422&lt;tr.3!$F$8,tr.3!$F$8,IF(tr.3!F422&gt;tr.3!$F$7,tr.3!$F$7,tr.3!F422))</f>
        <v>53</v>
      </c>
      <c r="E418">
        <v>36</v>
      </c>
      <c r="F418">
        <v>36</v>
      </c>
      <c r="G418">
        <v>1</v>
      </c>
      <c r="H418">
        <v>1</v>
      </c>
      <c r="I418">
        <v>0</v>
      </c>
      <c r="J418">
        <v>11</v>
      </c>
      <c r="K418">
        <v>1</v>
      </c>
      <c r="L418">
        <f>IF(tr.3!N422&lt;tr.3!$N$8,tr.3!$N$8,IF(tr.3!N422&gt;tr.3!$N$7,tr.3!$N$7,tr.3!N422))</f>
        <v>241.12604099999999</v>
      </c>
    </row>
    <row r="419" spans="2:12" x14ac:dyDescent="0.35">
      <c r="B419">
        <v>414</v>
      </c>
      <c r="C419" s="5">
        <v>127143</v>
      </c>
      <c r="D419">
        <f>IF(tr.3!F423&lt;tr.3!$F$8,tr.3!$F$8,IF(tr.3!F423&gt;tr.3!$F$7,tr.3!$F$7,tr.3!F423))</f>
        <v>16</v>
      </c>
      <c r="E419">
        <v>14.059099324460316</v>
      </c>
      <c r="G419">
        <v>2</v>
      </c>
      <c r="H419">
        <v>0</v>
      </c>
      <c r="I419">
        <v>1</v>
      </c>
      <c r="J419">
        <v>15</v>
      </c>
      <c r="K419">
        <v>0</v>
      </c>
      <c r="L419">
        <f>IF(tr.3!N423&lt;tr.3!$N$8,tr.3!$N$8,IF(tr.3!N423&gt;tr.3!$N$7,tr.3!$N$7,tr.3!N423))</f>
        <v>535.39804030000005</v>
      </c>
    </row>
    <row r="420" spans="2:12" x14ac:dyDescent="0.35">
      <c r="B420">
        <v>415</v>
      </c>
      <c r="C420" s="5">
        <v>162989</v>
      </c>
      <c r="D420">
        <f>IF(tr.3!F424&lt;tr.3!$F$8,tr.3!$F$8,IF(tr.3!F424&gt;tr.3!$F$7,tr.3!$F$7,tr.3!F424))</f>
        <v>66</v>
      </c>
      <c r="E420">
        <v>47</v>
      </c>
      <c r="F420">
        <v>47</v>
      </c>
      <c r="G420">
        <v>3</v>
      </c>
      <c r="H420">
        <v>1</v>
      </c>
      <c r="I420">
        <v>0</v>
      </c>
      <c r="J420">
        <v>3</v>
      </c>
      <c r="K420">
        <v>1</v>
      </c>
      <c r="L420">
        <f>IF(tr.3!N424&lt;tr.3!$N$8,tr.3!$N$8,IF(tr.3!N424&gt;tr.3!$N$7,tr.3!$N$7,tr.3!N424))</f>
        <v>198.82153930000001</v>
      </c>
    </row>
    <row r="421" spans="2:12" x14ac:dyDescent="0.35">
      <c r="B421">
        <v>416</v>
      </c>
      <c r="C421" s="5">
        <v>175324</v>
      </c>
      <c r="D421">
        <f>IF(tr.3!F425&lt;tr.3!$F$8,tr.3!$F$8,IF(tr.3!F425&gt;tr.3!$F$7,tr.3!$F$7,tr.3!F425))</f>
        <v>64</v>
      </c>
      <c r="E421">
        <v>47</v>
      </c>
      <c r="F421">
        <v>47</v>
      </c>
      <c r="G421">
        <v>1</v>
      </c>
      <c r="H421">
        <v>1</v>
      </c>
      <c r="I421">
        <v>0</v>
      </c>
      <c r="J421">
        <v>11</v>
      </c>
      <c r="K421">
        <v>1</v>
      </c>
      <c r="L421">
        <f>IF(tr.3!N425&lt;tr.3!$N$8,tr.3!$N$8,IF(tr.3!N425&gt;tr.3!$N$7,tr.3!$N$7,tr.3!N425))</f>
        <v>213.27905060000001</v>
      </c>
    </row>
    <row r="422" spans="2:12" x14ac:dyDescent="0.35">
      <c r="B422">
        <v>417</v>
      </c>
      <c r="C422" s="5">
        <v>131214</v>
      </c>
      <c r="D422">
        <f>IF(tr.3!F426&lt;tr.3!$F$8,tr.3!$F$8,IF(tr.3!F426&gt;tr.3!$F$7,tr.3!$F$7,tr.3!F426))</f>
        <v>65</v>
      </c>
      <c r="E422">
        <v>45</v>
      </c>
      <c r="F422">
        <v>45</v>
      </c>
      <c r="G422">
        <v>2</v>
      </c>
      <c r="H422">
        <v>1</v>
      </c>
      <c r="I422">
        <v>0</v>
      </c>
      <c r="J422">
        <v>14</v>
      </c>
      <c r="K422">
        <v>1</v>
      </c>
      <c r="L422">
        <f>IF(tr.3!N426&lt;tr.3!$N$8,tr.3!$N$8,IF(tr.3!N426&gt;tr.3!$N$7,tr.3!$N$7,tr.3!N426))</f>
        <v>145.10008339999999</v>
      </c>
    </row>
    <row r="423" spans="2:12" x14ac:dyDescent="0.35">
      <c r="B423">
        <v>418</v>
      </c>
      <c r="C423" s="5">
        <v>141726</v>
      </c>
      <c r="D423">
        <f>IF(tr.3!F427&lt;tr.3!$F$8,tr.3!$F$8,IF(tr.3!F427&gt;tr.3!$F$7,tr.3!$F$7,tr.3!F427))</f>
        <v>41</v>
      </c>
      <c r="E423">
        <v>20</v>
      </c>
      <c r="F423">
        <v>20</v>
      </c>
      <c r="G423">
        <v>3</v>
      </c>
      <c r="H423">
        <v>1</v>
      </c>
      <c r="I423">
        <v>1</v>
      </c>
      <c r="J423">
        <v>6</v>
      </c>
      <c r="K423">
        <v>0</v>
      </c>
      <c r="L423">
        <f>IF(tr.3!N427&lt;tr.3!$N$8,tr.3!$N$8,IF(tr.3!N427&gt;tr.3!$N$7,tr.3!$N$7,tr.3!N427))</f>
        <v>538.73070870000004</v>
      </c>
    </row>
    <row r="424" spans="2:12" x14ac:dyDescent="0.35">
      <c r="B424">
        <v>419</v>
      </c>
      <c r="C424" s="5">
        <v>134959</v>
      </c>
      <c r="D424">
        <f>IF(tr.3!F428&lt;tr.3!$F$8,tr.3!$F$8,IF(tr.3!F428&gt;tr.3!$F$7,tr.3!$F$7,tr.3!F428))</f>
        <v>46</v>
      </c>
      <c r="E424">
        <v>25</v>
      </c>
      <c r="F424">
        <v>25</v>
      </c>
      <c r="G424">
        <v>3</v>
      </c>
      <c r="H424">
        <v>1</v>
      </c>
      <c r="I424">
        <v>0</v>
      </c>
      <c r="J424">
        <v>11</v>
      </c>
      <c r="K424">
        <v>1</v>
      </c>
      <c r="L424">
        <f>IF(tr.3!N428&lt;tr.3!$N$8,tr.3!$N$8,IF(tr.3!N428&gt;tr.3!$N$7,tr.3!$N$7,tr.3!N428))</f>
        <v>142.52204950000001</v>
      </c>
    </row>
    <row r="425" spans="2:12" x14ac:dyDescent="0.35">
      <c r="B425">
        <v>420</v>
      </c>
      <c r="C425" s="5">
        <v>101639</v>
      </c>
      <c r="D425">
        <f>IF(tr.3!F429&lt;tr.3!$F$8,tr.3!$F$8,IF(tr.3!F429&gt;tr.3!$F$7,tr.3!$F$7,tr.3!F429))</f>
        <v>27</v>
      </c>
      <c r="E425">
        <v>8</v>
      </c>
      <c r="F425">
        <v>8</v>
      </c>
      <c r="G425">
        <v>3</v>
      </c>
      <c r="H425">
        <v>1</v>
      </c>
      <c r="I425">
        <v>1</v>
      </c>
      <c r="J425">
        <v>15</v>
      </c>
      <c r="K425">
        <v>1</v>
      </c>
      <c r="L425">
        <f>IF(tr.3!N429&lt;tr.3!$N$8,tr.3!$N$8,IF(tr.3!N429&gt;tr.3!$N$7,tr.3!$N$7,tr.3!N429))</f>
        <v>281.35575169999998</v>
      </c>
    </row>
    <row r="426" spans="2:12" x14ac:dyDescent="0.35">
      <c r="B426">
        <v>421</v>
      </c>
      <c r="C426" s="5">
        <v>107733</v>
      </c>
      <c r="D426">
        <f>IF(tr.3!F430&lt;tr.3!$F$8,tr.3!$F$8,IF(tr.3!F430&gt;tr.3!$F$7,tr.3!$F$7,tr.3!F430))</f>
        <v>63</v>
      </c>
      <c r="E426">
        <v>43</v>
      </c>
      <c r="F426">
        <v>43</v>
      </c>
      <c r="G426">
        <v>3</v>
      </c>
      <c r="H426">
        <v>0</v>
      </c>
      <c r="I426">
        <v>1</v>
      </c>
      <c r="J426">
        <v>2</v>
      </c>
      <c r="K426">
        <v>1</v>
      </c>
      <c r="L426">
        <f>IF(tr.3!N430&lt;tr.3!$N$8,tr.3!$N$8,IF(tr.3!N430&gt;tr.3!$N$7,tr.3!$N$7,tr.3!N430))</f>
        <v>51.275378930000002</v>
      </c>
    </row>
    <row r="427" spans="2:12" x14ac:dyDescent="0.35">
      <c r="B427">
        <v>422</v>
      </c>
      <c r="C427" s="5">
        <v>157097</v>
      </c>
      <c r="D427">
        <f>IF(tr.3!F431&lt;tr.3!$F$8,tr.3!$F$8,IF(tr.3!F431&gt;tr.3!$F$7,tr.3!$F$7,tr.3!F431))</f>
        <v>1</v>
      </c>
      <c r="E427">
        <v>0</v>
      </c>
      <c r="F427">
        <v>0</v>
      </c>
      <c r="G427">
        <v>3</v>
      </c>
      <c r="H427">
        <v>1</v>
      </c>
      <c r="I427">
        <v>0</v>
      </c>
      <c r="J427">
        <v>8</v>
      </c>
      <c r="K427">
        <v>0</v>
      </c>
      <c r="L427">
        <f>IF(tr.3!N431&lt;tr.3!$N$8,tr.3!$N$8,IF(tr.3!N431&gt;tr.3!$N$7,tr.3!$N$7,tr.3!N431))</f>
        <v>584.78176570000005</v>
      </c>
    </row>
    <row r="428" spans="2:12" x14ac:dyDescent="0.35">
      <c r="B428">
        <v>423</v>
      </c>
      <c r="C428" s="5">
        <v>163497</v>
      </c>
      <c r="D428">
        <f>IF(tr.3!F432&lt;tr.3!$F$8,tr.3!$F$8,IF(tr.3!F432&gt;tr.3!$F$7,tr.3!$F$7,tr.3!F432))</f>
        <v>40</v>
      </c>
      <c r="E428">
        <v>22</v>
      </c>
      <c r="F428">
        <v>22</v>
      </c>
      <c r="G428">
        <v>3</v>
      </c>
      <c r="H428">
        <v>0</v>
      </c>
      <c r="I428">
        <v>1</v>
      </c>
      <c r="J428">
        <v>4</v>
      </c>
      <c r="K428">
        <v>0</v>
      </c>
      <c r="L428">
        <f>IF(tr.3!N432&lt;tr.3!$N$8,tr.3!$N$8,IF(tr.3!N432&gt;tr.3!$N$7,tr.3!$N$7,tr.3!N432))</f>
        <v>524.95017589999998</v>
      </c>
    </row>
    <row r="429" spans="2:12" x14ac:dyDescent="0.35">
      <c r="B429">
        <v>424</v>
      </c>
      <c r="C429" s="5">
        <v>115844</v>
      </c>
      <c r="D429">
        <f>IF(tr.3!F433&lt;tr.3!$F$8,tr.3!$F$8,IF(tr.3!F433&gt;tr.3!$F$7,tr.3!$F$7,tr.3!F433))</f>
        <v>56</v>
      </c>
      <c r="E429">
        <v>35</v>
      </c>
      <c r="F429">
        <v>35</v>
      </c>
      <c r="G429">
        <v>4</v>
      </c>
      <c r="H429">
        <v>1</v>
      </c>
      <c r="I429">
        <v>1</v>
      </c>
      <c r="J429">
        <v>7</v>
      </c>
      <c r="K429">
        <v>1</v>
      </c>
      <c r="L429">
        <f>IF(tr.3!N433&lt;tr.3!$N$8,tr.3!$N$8,IF(tr.3!N433&gt;tr.3!$N$7,tr.3!$N$7,tr.3!N433))</f>
        <v>455.34874639999998</v>
      </c>
    </row>
    <row r="430" spans="2:12" x14ac:dyDescent="0.35">
      <c r="B430">
        <v>425</v>
      </c>
      <c r="C430" s="5">
        <v>199634</v>
      </c>
      <c r="D430">
        <f>IF(tr.3!F434&lt;tr.3!$F$8,tr.3!$F$8,IF(tr.3!F434&gt;tr.3!$F$7,tr.3!$F$7,tr.3!F434))</f>
        <v>25</v>
      </c>
      <c r="E430">
        <v>7</v>
      </c>
      <c r="F430">
        <v>7</v>
      </c>
      <c r="G430">
        <v>2</v>
      </c>
      <c r="H430">
        <v>0</v>
      </c>
      <c r="I430">
        <v>1</v>
      </c>
      <c r="J430">
        <v>12</v>
      </c>
      <c r="K430">
        <v>1</v>
      </c>
      <c r="L430">
        <f>IF(tr.3!N434&lt;tr.3!$N$8,tr.3!$N$8,IF(tr.3!N434&gt;tr.3!$N$7,tr.3!$N$7,tr.3!N434))</f>
        <v>304.08082539999998</v>
      </c>
    </row>
    <row r="431" spans="2:12" x14ac:dyDescent="0.35">
      <c r="B431">
        <v>426</v>
      </c>
      <c r="C431" s="5">
        <v>185050</v>
      </c>
      <c r="D431">
        <f>IF(tr.3!F435&lt;tr.3!$F$8,tr.3!$F$8,IF(tr.3!F435&gt;tr.3!$F$7,tr.3!$F$7,tr.3!F435))</f>
        <v>52</v>
      </c>
      <c r="E431">
        <v>32</v>
      </c>
      <c r="F431">
        <v>32</v>
      </c>
      <c r="G431">
        <v>1</v>
      </c>
      <c r="H431">
        <v>0</v>
      </c>
      <c r="I431">
        <v>0</v>
      </c>
      <c r="J431">
        <v>3</v>
      </c>
      <c r="K431">
        <v>1</v>
      </c>
      <c r="L431">
        <f>IF(tr.3!N435&lt;tr.3!$N$8,tr.3!$N$8,IF(tr.3!N435&gt;tr.3!$N$7,tr.3!$N$7,tr.3!N435))</f>
        <v>439.5392875</v>
      </c>
    </row>
    <row r="432" spans="2:12" x14ac:dyDescent="0.35">
      <c r="B432">
        <v>427</v>
      </c>
      <c r="C432" s="5">
        <v>185565</v>
      </c>
      <c r="D432">
        <f>IF(tr.3!F436&lt;tr.3!$F$8,tr.3!$F$8,IF(tr.3!F436&gt;tr.3!$F$7,tr.3!$F$7,tr.3!F436))</f>
        <v>20</v>
      </c>
      <c r="E432">
        <v>1</v>
      </c>
      <c r="F432">
        <v>1</v>
      </c>
      <c r="G432">
        <v>3</v>
      </c>
      <c r="H432">
        <v>0</v>
      </c>
      <c r="I432">
        <v>1</v>
      </c>
      <c r="J432">
        <v>8</v>
      </c>
      <c r="K432">
        <v>0</v>
      </c>
      <c r="L432">
        <f>IF(tr.3!N436&lt;tr.3!$N$8,tr.3!$N$8,IF(tr.3!N436&gt;tr.3!$N$7,tr.3!$N$7,tr.3!N436))</f>
        <v>821.58170840000002</v>
      </c>
    </row>
    <row r="433" spans="2:12" x14ac:dyDescent="0.35">
      <c r="B433">
        <v>428</v>
      </c>
      <c r="C433" s="5">
        <v>155311</v>
      </c>
      <c r="D433">
        <f>IF(tr.3!F437&lt;tr.3!$F$8,tr.3!$F$8,IF(tr.3!F437&gt;tr.3!$F$7,tr.3!$F$7,tr.3!F437))</f>
        <v>50</v>
      </c>
      <c r="E433">
        <v>31</v>
      </c>
      <c r="F433">
        <v>31</v>
      </c>
      <c r="G433">
        <v>2</v>
      </c>
      <c r="H433">
        <v>0</v>
      </c>
      <c r="I433">
        <v>1</v>
      </c>
      <c r="J433">
        <v>12</v>
      </c>
      <c r="K433">
        <v>1</v>
      </c>
      <c r="L433">
        <f>IF(tr.3!N437&lt;tr.3!$N$8,tr.3!$N$8,IF(tr.3!N437&gt;tr.3!$N$7,tr.3!$N$7,tr.3!N437))</f>
        <v>147.96771190000001</v>
      </c>
    </row>
    <row r="434" spans="2:12" x14ac:dyDescent="0.35">
      <c r="B434">
        <v>429</v>
      </c>
      <c r="C434" s="5">
        <v>123640</v>
      </c>
      <c r="D434">
        <f>IF(tr.3!F438&lt;tr.3!$F$8,tr.3!$F$8,IF(tr.3!F438&gt;tr.3!$F$7,tr.3!$F$7,tr.3!F438))</f>
        <v>22</v>
      </c>
      <c r="E434">
        <v>20.059099324460316</v>
      </c>
      <c r="G434">
        <v>2</v>
      </c>
      <c r="H434">
        <v>1</v>
      </c>
      <c r="I434">
        <v>1</v>
      </c>
      <c r="J434">
        <v>15</v>
      </c>
      <c r="K434">
        <v>1</v>
      </c>
      <c r="L434">
        <f>IF(tr.3!N438&lt;tr.3!$N$8,tr.3!$N$8,IF(tr.3!N438&gt;tr.3!$N$7,tr.3!$N$7,tr.3!N438))</f>
        <v>444.98773840000001</v>
      </c>
    </row>
    <row r="435" spans="2:12" x14ac:dyDescent="0.35">
      <c r="B435">
        <v>430</v>
      </c>
      <c r="C435" s="5">
        <v>159876</v>
      </c>
      <c r="D435">
        <f>IF(tr.3!F439&lt;tr.3!$F$8,tr.3!$F$8,IF(tr.3!F439&gt;tr.3!$F$7,tr.3!$F$7,tr.3!F439))</f>
        <v>21</v>
      </c>
      <c r="E435">
        <v>19.059099324460316</v>
      </c>
      <c r="G435">
        <v>3</v>
      </c>
      <c r="H435">
        <v>1</v>
      </c>
      <c r="I435">
        <v>0</v>
      </c>
      <c r="J435">
        <v>1</v>
      </c>
      <c r="K435">
        <v>0</v>
      </c>
      <c r="L435">
        <f>IF(tr.3!N439&lt;tr.3!$N$8,tr.3!$N$8,IF(tr.3!N439&gt;tr.3!$N$7,tr.3!$N$7,tr.3!N439))</f>
        <v>631.80194879999999</v>
      </c>
    </row>
    <row r="436" spans="2:12" x14ac:dyDescent="0.35">
      <c r="B436">
        <v>431</v>
      </c>
      <c r="C436" s="5">
        <v>170331</v>
      </c>
      <c r="D436">
        <f>IF(tr.3!F440&lt;tr.3!$F$8,tr.3!$F$8,IF(tr.3!F440&gt;tr.3!$F$7,tr.3!$F$7,tr.3!F440))</f>
        <v>47</v>
      </c>
      <c r="E436">
        <v>26</v>
      </c>
      <c r="F436">
        <v>26</v>
      </c>
      <c r="G436">
        <v>2</v>
      </c>
      <c r="H436">
        <v>1</v>
      </c>
      <c r="I436">
        <v>0</v>
      </c>
      <c r="J436">
        <v>9</v>
      </c>
      <c r="K436">
        <v>1</v>
      </c>
      <c r="L436">
        <f>IF(tr.3!N440&lt;tr.3!$N$8,tr.3!$N$8,IF(tr.3!N440&gt;tr.3!$N$7,tr.3!$N$7,tr.3!N440))</f>
        <v>357.0108591</v>
      </c>
    </row>
    <row r="437" spans="2:12" x14ac:dyDescent="0.35">
      <c r="B437">
        <v>432</v>
      </c>
      <c r="C437" s="5">
        <v>164869</v>
      </c>
      <c r="D437">
        <f>IF(tr.3!F441&lt;tr.3!$F$8,tr.3!$F$8,IF(tr.3!F441&gt;tr.3!$F$7,tr.3!$F$7,tr.3!F441))</f>
        <v>33</v>
      </c>
      <c r="E437">
        <v>12</v>
      </c>
      <c r="F437">
        <v>12</v>
      </c>
      <c r="G437">
        <v>3</v>
      </c>
      <c r="H437">
        <v>0</v>
      </c>
      <c r="I437">
        <v>1</v>
      </c>
      <c r="J437">
        <v>8</v>
      </c>
      <c r="K437">
        <v>1</v>
      </c>
      <c r="L437">
        <f>IF(tr.3!N441&lt;tr.3!$N$8,tr.3!$N$8,IF(tr.3!N441&gt;tr.3!$N$7,tr.3!$N$7,tr.3!N441))</f>
        <v>336.97778240000002</v>
      </c>
    </row>
    <row r="438" spans="2:12" x14ac:dyDescent="0.35">
      <c r="B438">
        <v>433</v>
      </c>
      <c r="C438" s="5">
        <v>133108</v>
      </c>
      <c r="D438">
        <f>IF(tr.3!F442&lt;tr.3!$F$8,tr.3!$F$8,IF(tr.3!F442&gt;tr.3!$F$7,tr.3!$F$7,tr.3!F442))</f>
        <v>38</v>
      </c>
      <c r="E438">
        <v>19</v>
      </c>
      <c r="F438">
        <v>19</v>
      </c>
      <c r="G438">
        <v>3</v>
      </c>
      <c r="H438">
        <v>1</v>
      </c>
      <c r="I438">
        <v>1</v>
      </c>
      <c r="J438">
        <v>14</v>
      </c>
      <c r="K438">
        <v>1</v>
      </c>
      <c r="L438">
        <f>IF(tr.3!N442&lt;tr.3!$N$8,tr.3!$N$8,IF(tr.3!N442&gt;tr.3!$N$7,tr.3!$N$7,tr.3!N442))</f>
        <v>186.11767270000001</v>
      </c>
    </row>
    <row r="439" spans="2:12" x14ac:dyDescent="0.35">
      <c r="B439">
        <v>434</v>
      </c>
      <c r="C439" s="5">
        <v>167025</v>
      </c>
      <c r="D439">
        <f>IF(tr.3!F443&lt;tr.3!$F$8,tr.3!$F$8,IF(tr.3!F443&gt;tr.3!$F$7,tr.3!$F$7,tr.3!F443))</f>
        <v>55</v>
      </c>
      <c r="E439">
        <v>53.05909932446032</v>
      </c>
      <c r="G439">
        <v>2</v>
      </c>
      <c r="H439">
        <v>0</v>
      </c>
      <c r="I439">
        <v>1</v>
      </c>
      <c r="J439">
        <v>6</v>
      </c>
      <c r="K439">
        <v>1</v>
      </c>
      <c r="L439">
        <f>IF(tr.3!N443&lt;tr.3!$N$8,tr.3!$N$8,IF(tr.3!N443&gt;tr.3!$N$7,tr.3!$N$7,tr.3!N443))</f>
        <v>391.75062819999999</v>
      </c>
    </row>
    <row r="440" spans="2:12" x14ac:dyDescent="0.35">
      <c r="B440">
        <v>435</v>
      </c>
      <c r="C440" s="5">
        <v>168484</v>
      </c>
      <c r="D440">
        <f>IF(tr.3!F444&lt;tr.3!$F$8,tr.3!$F$8,IF(tr.3!F444&gt;tr.3!$F$7,tr.3!$F$7,tr.3!F444))</f>
        <v>64</v>
      </c>
      <c r="E440">
        <v>47</v>
      </c>
      <c r="F440">
        <v>47</v>
      </c>
      <c r="G440">
        <v>1</v>
      </c>
      <c r="H440">
        <v>1</v>
      </c>
      <c r="I440">
        <v>0</v>
      </c>
      <c r="J440">
        <v>5</v>
      </c>
      <c r="K440">
        <v>1</v>
      </c>
      <c r="L440">
        <f>IF(tr.3!N444&lt;tr.3!$N$8,tr.3!$N$8,IF(tr.3!N444&gt;tr.3!$N$7,tr.3!$N$7,tr.3!N444))</f>
        <v>109.02634260000001</v>
      </c>
    </row>
    <row r="441" spans="2:12" x14ac:dyDescent="0.35">
      <c r="B441">
        <v>436</v>
      </c>
      <c r="C441" s="5">
        <v>118439</v>
      </c>
      <c r="D441">
        <f>IF(tr.3!F445&lt;tr.3!$F$8,tr.3!$F$8,IF(tr.3!F445&gt;tr.3!$F$7,tr.3!$F$7,tr.3!F445))</f>
        <v>16</v>
      </c>
      <c r="E441">
        <v>0</v>
      </c>
      <c r="F441">
        <v>0</v>
      </c>
      <c r="G441">
        <v>2</v>
      </c>
      <c r="H441">
        <v>1</v>
      </c>
      <c r="I441">
        <v>1</v>
      </c>
      <c r="J441">
        <v>7</v>
      </c>
      <c r="K441">
        <v>0</v>
      </c>
      <c r="L441">
        <f>IF(tr.3!N445&lt;tr.3!$N$8,tr.3!$N$8,IF(tr.3!N445&gt;tr.3!$N$7,tr.3!$N$7,tr.3!N445))</f>
        <v>1178.6509532700024</v>
      </c>
    </row>
    <row r="442" spans="2:12" x14ac:dyDescent="0.35">
      <c r="B442">
        <v>437</v>
      </c>
      <c r="C442" s="5">
        <v>100901</v>
      </c>
      <c r="D442">
        <f>IF(tr.3!F446&lt;tr.3!$F$8,tr.3!$F$8,IF(tr.3!F446&gt;tr.3!$F$7,tr.3!$F$7,tr.3!F446))</f>
        <v>26</v>
      </c>
      <c r="E442">
        <v>24.059099324460316</v>
      </c>
      <c r="G442">
        <v>1</v>
      </c>
      <c r="H442">
        <v>1</v>
      </c>
      <c r="I442">
        <v>1</v>
      </c>
      <c r="J442">
        <v>10</v>
      </c>
      <c r="K442">
        <v>0</v>
      </c>
      <c r="L442">
        <f>IF(tr.3!N446&lt;tr.3!$N$8,tr.3!$N$8,IF(tr.3!N446&gt;tr.3!$N$7,tr.3!$N$7,tr.3!N446))</f>
        <v>570.82182639999996</v>
      </c>
    </row>
    <row r="443" spans="2:12" x14ac:dyDescent="0.35">
      <c r="B443">
        <v>438</v>
      </c>
      <c r="C443" s="5">
        <v>135753</v>
      </c>
      <c r="D443">
        <f>IF(tr.3!F447&lt;tr.3!$F$8,tr.3!$F$8,IF(tr.3!F447&gt;tr.3!$F$7,tr.3!$F$7,tr.3!F447))</f>
        <v>24</v>
      </c>
      <c r="E443">
        <v>7</v>
      </c>
      <c r="F443">
        <v>7</v>
      </c>
      <c r="G443">
        <v>3</v>
      </c>
      <c r="H443">
        <v>1</v>
      </c>
      <c r="I443">
        <v>0</v>
      </c>
      <c r="J443">
        <v>15</v>
      </c>
      <c r="K443">
        <v>1</v>
      </c>
      <c r="L443">
        <f>IF(tr.3!N447&lt;tr.3!$N$8,tr.3!$N$8,IF(tr.3!N447&gt;tr.3!$N$7,tr.3!$N$7,tr.3!N447))</f>
        <v>414.50940750000001</v>
      </c>
    </row>
    <row r="444" spans="2:12" x14ac:dyDescent="0.35">
      <c r="B444">
        <v>439</v>
      </c>
      <c r="C444" s="5">
        <v>136115</v>
      </c>
      <c r="D444">
        <f>IF(tr.3!F448&lt;tr.3!$F$8,tr.3!$F$8,IF(tr.3!F448&gt;tr.3!$F$7,tr.3!$F$7,tr.3!F448))</f>
        <v>30</v>
      </c>
      <c r="E444">
        <v>10</v>
      </c>
      <c r="F444">
        <v>10</v>
      </c>
      <c r="G444">
        <v>4</v>
      </c>
      <c r="H444">
        <v>0</v>
      </c>
      <c r="I444">
        <v>0</v>
      </c>
      <c r="J444">
        <v>3</v>
      </c>
      <c r="K444">
        <v>0</v>
      </c>
      <c r="L444">
        <f>IF(tr.3!N448&lt;tr.3!$N$8,tr.3!$N$8,IF(tr.3!N448&gt;tr.3!$N$7,tr.3!$N$7,tr.3!N448))</f>
        <v>543.45107519999999</v>
      </c>
    </row>
    <row r="445" spans="2:12" x14ac:dyDescent="0.35">
      <c r="B445">
        <v>440</v>
      </c>
      <c r="C445" s="5">
        <v>165497</v>
      </c>
      <c r="D445">
        <f>IF(tr.3!F449&lt;tr.3!$F$8,tr.3!$F$8,IF(tr.3!F449&gt;tr.3!$F$7,tr.3!$F$7,tr.3!F449))</f>
        <v>32</v>
      </c>
      <c r="E445">
        <v>13</v>
      </c>
      <c r="F445">
        <v>13</v>
      </c>
      <c r="G445">
        <v>2</v>
      </c>
      <c r="H445">
        <v>1</v>
      </c>
      <c r="I445">
        <v>1</v>
      </c>
      <c r="J445">
        <v>10</v>
      </c>
      <c r="K445">
        <v>0</v>
      </c>
      <c r="L445">
        <f>IF(tr.3!N449&lt;tr.3!$N$8,tr.3!$N$8,IF(tr.3!N449&gt;tr.3!$N$7,tr.3!$N$7,tr.3!N449))</f>
        <v>529.45106620000001</v>
      </c>
    </row>
    <row r="446" spans="2:12" x14ac:dyDescent="0.35">
      <c r="B446">
        <v>441</v>
      </c>
      <c r="C446" s="5">
        <v>128349</v>
      </c>
      <c r="D446">
        <f>IF(tr.3!F450&lt;tr.3!$F$8,tr.3!$F$8,IF(tr.3!F450&gt;tr.3!$F$7,tr.3!$F$7,tr.3!F450))</f>
        <v>27</v>
      </c>
      <c r="E446">
        <v>7</v>
      </c>
      <c r="F446">
        <v>7</v>
      </c>
      <c r="G446">
        <v>4</v>
      </c>
      <c r="H446">
        <v>1</v>
      </c>
      <c r="I446">
        <v>0</v>
      </c>
      <c r="J446">
        <v>3</v>
      </c>
      <c r="K446">
        <v>1</v>
      </c>
      <c r="L446">
        <f>IF(tr.3!N450&lt;tr.3!$N$8,tr.3!$N$8,IF(tr.3!N450&gt;tr.3!$N$7,tr.3!$N$7,tr.3!N450))</f>
        <v>379.5332113</v>
      </c>
    </row>
    <row r="447" spans="2:12" x14ac:dyDescent="0.35">
      <c r="B447">
        <v>442</v>
      </c>
      <c r="C447" s="5">
        <v>137875</v>
      </c>
      <c r="D447">
        <f>IF(tr.3!F451&lt;tr.3!$F$8,tr.3!$F$8,IF(tr.3!F451&gt;tr.3!$F$7,tr.3!$F$7,tr.3!F451))</f>
        <v>50</v>
      </c>
      <c r="E447">
        <v>31</v>
      </c>
      <c r="F447">
        <v>31</v>
      </c>
      <c r="G447">
        <v>2</v>
      </c>
      <c r="H447">
        <v>1</v>
      </c>
      <c r="I447">
        <v>1</v>
      </c>
      <c r="J447">
        <v>9</v>
      </c>
      <c r="K447">
        <v>1</v>
      </c>
      <c r="L447">
        <f>IF(tr.3!N451&lt;tr.3!$N$8,tr.3!$N$8,IF(tr.3!N451&gt;tr.3!$N$7,tr.3!$N$7,tr.3!N451))</f>
        <v>460.09902210000001</v>
      </c>
    </row>
    <row r="448" spans="2:12" x14ac:dyDescent="0.35">
      <c r="B448">
        <v>443</v>
      </c>
      <c r="C448" s="5">
        <v>134863</v>
      </c>
      <c r="D448">
        <f>IF(tr.3!F452&lt;tr.3!$F$8,tr.3!$F$8,IF(tr.3!F452&gt;tr.3!$F$7,tr.3!$F$7,tr.3!F452))</f>
        <v>37</v>
      </c>
      <c r="E448">
        <v>17</v>
      </c>
      <c r="F448">
        <v>17</v>
      </c>
      <c r="G448">
        <v>2</v>
      </c>
      <c r="H448">
        <v>1</v>
      </c>
      <c r="I448">
        <v>1</v>
      </c>
      <c r="J448">
        <v>9</v>
      </c>
      <c r="K448">
        <v>0</v>
      </c>
      <c r="L448">
        <f>IF(tr.3!N452&lt;tr.3!$N$8,tr.3!$N$8,IF(tr.3!N452&gt;tr.3!$N$7,tr.3!$N$7,tr.3!N452))</f>
        <v>514.8116374</v>
      </c>
    </row>
    <row r="449" spans="2:12" x14ac:dyDescent="0.35">
      <c r="B449">
        <v>444</v>
      </c>
      <c r="C449" s="5">
        <v>130070</v>
      </c>
      <c r="D449">
        <f>IF(tr.3!F453&lt;tr.3!$F$8,tr.3!$F$8,IF(tr.3!F453&gt;tr.3!$F$7,tr.3!$F$7,tr.3!F453))</f>
        <v>64</v>
      </c>
      <c r="E449">
        <v>46</v>
      </c>
      <c r="F449">
        <v>46</v>
      </c>
      <c r="G449">
        <v>2</v>
      </c>
      <c r="H449">
        <v>1</v>
      </c>
      <c r="I449">
        <v>0</v>
      </c>
      <c r="J449">
        <v>3</v>
      </c>
      <c r="K449">
        <v>1</v>
      </c>
      <c r="L449">
        <f>IF(tr.3!N453&lt;tr.3!$N$8,tr.3!$N$8,IF(tr.3!N453&gt;tr.3!$N$7,tr.3!$N$7,tr.3!N453))</f>
        <v>168.74030149999999</v>
      </c>
    </row>
    <row r="450" spans="2:12" x14ac:dyDescent="0.35">
      <c r="B450">
        <v>445</v>
      </c>
      <c r="C450" s="5">
        <v>175670</v>
      </c>
      <c r="D450">
        <f>IF(tr.3!F454&lt;tr.3!$F$8,tr.3!$F$8,IF(tr.3!F454&gt;tr.3!$F$7,tr.3!$F$7,tr.3!F454))</f>
        <v>47</v>
      </c>
      <c r="E450">
        <v>26</v>
      </c>
      <c r="F450">
        <v>26</v>
      </c>
      <c r="G450">
        <v>2</v>
      </c>
      <c r="H450">
        <v>0</v>
      </c>
      <c r="I450">
        <v>1</v>
      </c>
      <c r="J450">
        <v>10</v>
      </c>
      <c r="K450">
        <v>1</v>
      </c>
      <c r="L450">
        <f>IF(tr.3!N454&lt;tr.3!$N$8,tr.3!$N$8,IF(tr.3!N454&gt;tr.3!$N$7,tr.3!$N$7,tr.3!N454))</f>
        <v>370.57740699999999</v>
      </c>
    </row>
    <row r="451" spans="2:12" x14ac:dyDescent="0.35">
      <c r="B451">
        <v>446</v>
      </c>
      <c r="C451" s="5">
        <v>136534</v>
      </c>
      <c r="D451">
        <f>IF(tr.3!F455&lt;tr.3!$F$8,tr.3!$F$8,IF(tr.3!F455&gt;tr.3!$F$7,tr.3!$F$7,tr.3!F455))</f>
        <v>48</v>
      </c>
      <c r="E451">
        <v>31</v>
      </c>
      <c r="F451">
        <v>31</v>
      </c>
      <c r="G451">
        <v>1</v>
      </c>
      <c r="H451">
        <v>1</v>
      </c>
      <c r="I451">
        <v>0</v>
      </c>
      <c r="J451">
        <v>13</v>
      </c>
      <c r="K451">
        <v>1</v>
      </c>
      <c r="L451">
        <f>IF(tr.3!N455&lt;tr.3!$N$8,tr.3!$N$8,IF(tr.3!N455&gt;tr.3!$N$7,tr.3!$N$7,tr.3!N455))</f>
        <v>295.81628760000001</v>
      </c>
    </row>
    <row r="452" spans="2:12" x14ac:dyDescent="0.35">
      <c r="B452">
        <v>447</v>
      </c>
      <c r="C452" s="5">
        <v>148268</v>
      </c>
      <c r="D452">
        <f>IF(tr.3!F456&lt;tr.3!$F$8,tr.3!$F$8,IF(tr.3!F456&gt;tr.3!$F$7,tr.3!$F$7,tr.3!F456))</f>
        <v>30</v>
      </c>
      <c r="E452">
        <v>11</v>
      </c>
      <c r="F452">
        <v>11</v>
      </c>
      <c r="G452">
        <v>1</v>
      </c>
      <c r="H452">
        <v>0</v>
      </c>
      <c r="I452">
        <v>1</v>
      </c>
      <c r="J452">
        <v>2</v>
      </c>
      <c r="K452">
        <v>1</v>
      </c>
      <c r="L452">
        <f>IF(tr.3!N456&lt;tr.3!$N$8,tr.3!$N$8,IF(tr.3!N456&gt;tr.3!$N$7,tr.3!$N$7,tr.3!N456))</f>
        <v>425.62300149999999</v>
      </c>
    </row>
    <row r="453" spans="2:12" x14ac:dyDescent="0.35">
      <c r="B453">
        <v>448</v>
      </c>
      <c r="C453" s="5">
        <v>165849</v>
      </c>
      <c r="D453">
        <f>IF(tr.3!F457&lt;tr.3!$F$8,tr.3!$F$8,IF(tr.3!F457&gt;tr.3!$F$7,tr.3!$F$7,tr.3!F457))</f>
        <v>92</v>
      </c>
      <c r="E453">
        <v>53</v>
      </c>
      <c r="F453">
        <v>53</v>
      </c>
      <c r="G453">
        <v>2</v>
      </c>
      <c r="H453">
        <v>1</v>
      </c>
      <c r="I453">
        <v>1</v>
      </c>
      <c r="J453">
        <v>15</v>
      </c>
      <c r="K453">
        <v>1</v>
      </c>
      <c r="L453">
        <f>IF(tr.3!N457&lt;tr.3!$N$8,tr.3!$N$8,IF(tr.3!N457&gt;tr.3!$N$7,tr.3!$N$7,tr.3!N457))</f>
        <v>31.748989891200001</v>
      </c>
    </row>
    <row r="454" spans="2:12" x14ac:dyDescent="0.35">
      <c r="B454">
        <v>449</v>
      </c>
      <c r="C454" s="5">
        <v>110532</v>
      </c>
      <c r="D454">
        <f>IF(tr.3!F458&lt;tr.3!$F$8,tr.3!$F$8,IF(tr.3!F458&gt;tr.3!$F$7,tr.3!$F$7,tr.3!F458))</f>
        <v>16</v>
      </c>
      <c r="E454">
        <v>0</v>
      </c>
      <c r="F454">
        <v>0</v>
      </c>
      <c r="G454">
        <v>2</v>
      </c>
      <c r="H454">
        <v>0</v>
      </c>
      <c r="I454">
        <v>1</v>
      </c>
      <c r="J454">
        <v>5</v>
      </c>
      <c r="K454">
        <v>0</v>
      </c>
      <c r="L454">
        <f>IF(tr.3!N458&lt;tr.3!$N$8,tr.3!$N$8,IF(tr.3!N458&gt;tr.3!$N$7,tr.3!$N$7,tr.3!N458))</f>
        <v>698.85425410000005</v>
      </c>
    </row>
    <row r="455" spans="2:12" x14ac:dyDescent="0.35">
      <c r="B455">
        <v>450</v>
      </c>
      <c r="C455" s="5">
        <v>108517</v>
      </c>
      <c r="D455">
        <f>IF(tr.3!F459&lt;tr.3!$F$8,tr.3!$F$8,IF(tr.3!F459&gt;tr.3!$F$7,tr.3!$F$7,tr.3!F459))</f>
        <v>45</v>
      </c>
      <c r="E455">
        <v>27</v>
      </c>
      <c r="F455">
        <v>27</v>
      </c>
      <c r="G455">
        <v>1</v>
      </c>
      <c r="H455">
        <v>1</v>
      </c>
      <c r="I455">
        <v>0</v>
      </c>
      <c r="J455">
        <v>14</v>
      </c>
      <c r="K455">
        <v>1</v>
      </c>
      <c r="L455">
        <f>IF(tr.3!N459&lt;tr.3!$N$8,tr.3!$N$8,IF(tr.3!N459&gt;tr.3!$N$7,tr.3!$N$7,tr.3!N459))</f>
        <v>269.78605099999999</v>
      </c>
    </row>
    <row r="456" spans="2:12" x14ac:dyDescent="0.35">
      <c r="B456">
        <v>451</v>
      </c>
      <c r="C456" s="5">
        <v>144397</v>
      </c>
      <c r="D456">
        <f>IF(tr.3!F460&lt;tr.3!$F$8,tr.3!$F$8,IF(tr.3!F460&gt;tr.3!$F$7,tr.3!$F$7,tr.3!F460))</f>
        <v>69</v>
      </c>
      <c r="E456">
        <v>50</v>
      </c>
      <c r="F456">
        <v>50</v>
      </c>
      <c r="G456">
        <v>2</v>
      </c>
      <c r="H456">
        <v>0</v>
      </c>
      <c r="I456">
        <v>0</v>
      </c>
      <c r="J456">
        <v>8</v>
      </c>
      <c r="K456">
        <v>1</v>
      </c>
      <c r="L456">
        <f>IF(tr.3!N460&lt;tr.3!$N$8,tr.3!$N$8,IF(tr.3!N460&gt;tr.3!$N$7,tr.3!$N$7,tr.3!N460))</f>
        <v>202.04472469999999</v>
      </c>
    </row>
    <row r="457" spans="2:12" x14ac:dyDescent="0.35">
      <c r="B457">
        <v>452</v>
      </c>
      <c r="C457" s="5">
        <v>128930</v>
      </c>
      <c r="D457">
        <f>IF(tr.3!F461&lt;tr.3!$F$8,tr.3!$F$8,IF(tr.3!F461&gt;tr.3!$F$7,tr.3!$F$7,tr.3!F461))</f>
        <v>28</v>
      </c>
      <c r="E457">
        <v>9</v>
      </c>
      <c r="F457">
        <v>9</v>
      </c>
      <c r="G457">
        <v>3</v>
      </c>
      <c r="H457">
        <v>1</v>
      </c>
      <c r="I457">
        <v>0</v>
      </c>
      <c r="J457">
        <v>1</v>
      </c>
      <c r="K457">
        <v>1</v>
      </c>
      <c r="L457">
        <f>IF(tr.3!N461&lt;tr.3!$N$8,tr.3!$N$8,IF(tr.3!N461&gt;tr.3!$N$7,tr.3!$N$7,tr.3!N461))</f>
        <v>449.96098080000002</v>
      </c>
    </row>
    <row r="458" spans="2:12" x14ac:dyDescent="0.35">
      <c r="B458">
        <v>453</v>
      </c>
      <c r="C458" s="5">
        <v>160155</v>
      </c>
      <c r="D458">
        <f>IF(tr.3!F462&lt;tr.3!$F$8,tr.3!$F$8,IF(tr.3!F462&gt;tr.3!$F$7,tr.3!$F$7,tr.3!F462))</f>
        <v>55</v>
      </c>
      <c r="E458">
        <v>37</v>
      </c>
      <c r="F458">
        <v>37</v>
      </c>
      <c r="G458">
        <v>4</v>
      </c>
      <c r="H458">
        <v>0</v>
      </c>
      <c r="I458">
        <v>0</v>
      </c>
      <c r="J458">
        <v>13</v>
      </c>
      <c r="K458">
        <v>1</v>
      </c>
      <c r="L458">
        <f>IF(tr.3!N462&lt;tr.3!$N$8,tr.3!$N$8,IF(tr.3!N462&gt;tr.3!$N$7,tr.3!$N$7,tr.3!N462))</f>
        <v>261.6604347</v>
      </c>
    </row>
    <row r="459" spans="2:12" x14ac:dyDescent="0.35">
      <c r="B459">
        <v>454</v>
      </c>
      <c r="C459" s="5">
        <v>166349</v>
      </c>
      <c r="D459">
        <f>IF(tr.3!F463&lt;tr.3!$F$8,tr.3!$F$8,IF(tr.3!F463&gt;tr.3!$F$7,tr.3!$F$7,tr.3!F463))</f>
        <v>53</v>
      </c>
      <c r="E459">
        <v>35</v>
      </c>
      <c r="F459">
        <v>35</v>
      </c>
      <c r="G459">
        <v>4</v>
      </c>
      <c r="H459">
        <v>0</v>
      </c>
      <c r="I459">
        <v>1</v>
      </c>
      <c r="J459">
        <v>8</v>
      </c>
      <c r="K459">
        <v>1</v>
      </c>
      <c r="L459">
        <f>IF(tr.3!N463&lt;tr.3!$N$8,tr.3!$N$8,IF(tr.3!N463&gt;tr.3!$N$7,tr.3!$N$7,tr.3!N463))</f>
        <v>437.91948580000002</v>
      </c>
    </row>
    <row r="460" spans="2:12" x14ac:dyDescent="0.35">
      <c r="B460">
        <v>455</v>
      </c>
      <c r="C460" s="5">
        <v>118255</v>
      </c>
      <c r="D460">
        <f>IF(tr.3!F464&lt;tr.3!$F$8,tr.3!$F$8,IF(tr.3!F464&gt;tr.3!$F$7,tr.3!$F$7,tr.3!F464))</f>
        <v>41</v>
      </c>
      <c r="E460">
        <v>22</v>
      </c>
      <c r="F460">
        <v>22</v>
      </c>
      <c r="G460">
        <v>2</v>
      </c>
      <c r="H460">
        <v>0</v>
      </c>
      <c r="I460">
        <v>1</v>
      </c>
      <c r="J460">
        <v>14</v>
      </c>
      <c r="K460">
        <v>1</v>
      </c>
      <c r="L460">
        <f>IF(tr.3!N464&lt;tr.3!$N$8,tr.3!$N$8,IF(tr.3!N464&gt;tr.3!$N$7,tr.3!$N$7,tr.3!N464))</f>
        <v>169.9292973</v>
      </c>
    </row>
    <row r="461" spans="2:12" x14ac:dyDescent="0.35">
      <c r="B461">
        <v>456</v>
      </c>
      <c r="C461" s="5">
        <v>103175</v>
      </c>
      <c r="D461">
        <f>IF(tr.3!F465&lt;tr.3!$F$8,tr.3!$F$8,IF(tr.3!F465&gt;tr.3!$F$7,tr.3!$F$7,tr.3!F465))</f>
        <v>3</v>
      </c>
      <c r="E461">
        <v>7</v>
      </c>
      <c r="F461">
        <v>7</v>
      </c>
      <c r="G461">
        <v>2</v>
      </c>
      <c r="H461">
        <v>0</v>
      </c>
      <c r="I461">
        <v>1</v>
      </c>
      <c r="J461">
        <v>14</v>
      </c>
      <c r="K461">
        <v>1</v>
      </c>
      <c r="L461">
        <f>IF(tr.3!N465&lt;tr.3!$N$8,tr.3!$N$8,IF(tr.3!N465&gt;tr.3!$N$7,tr.3!$N$7,tr.3!N465))</f>
        <v>287.80926149999999</v>
      </c>
    </row>
    <row r="462" spans="2:12" x14ac:dyDescent="0.35">
      <c r="B462">
        <v>457</v>
      </c>
      <c r="C462" s="5">
        <v>105222</v>
      </c>
      <c r="D462">
        <f>IF(tr.3!F466&lt;tr.3!$F$8,tr.3!$F$8,IF(tr.3!F466&gt;tr.3!$F$7,tr.3!$F$7,tr.3!F466))</f>
        <v>70</v>
      </c>
      <c r="E462">
        <v>50</v>
      </c>
      <c r="F462">
        <v>50</v>
      </c>
      <c r="G462">
        <v>4</v>
      </c>
      <c r="H462">
        <v>0</v>
      </c>
      <c r="I462">
        <v>1</v>
      </c>
      <c r="J462">
        <v>9</v>
      </c>
      <c r="K462">
        <v>1</v>
      </c>
      <c r="L462">
        <f>IF(tr.3!N466&lt;tr.3!$N$8,tr.3!$N$8,IF(tr.3!N466&gt;tr.3!$N$7,tr.3!$N$7,tr.3!N466))</f>
        <v>134.5427115</v>
      </c>
    </row>
    <row r="463" spans="2:12" x14ac:dyDescent="0.35">
      <c r="B463">
        <v>458</v>
      </c>
      <c r="C463" s="5">
        <v>171897</v>
      </c>
      <c r="D463">
        <f>IF(tr.3!F467&lt;tr.3!$F$8,tr.3!$F$8,IF(tr.3!F467&gt;tr.3!$F$7,tr.3!$F$7,tr.3!F467))</f>
        <v>67</v>
      </c>
      <c r="E463">
        <v>49</v>
      </c>
      <c r="F463">
        <v>49</v>
      </c>
      <c r="G463">
        <v>2</v>
      </c>
      <c r="H463">
        <v>0</v>
      </c>
      <c r="I463">
        <v>1</v>
      </c>
      <c r="J463">
        <v>13</v>
      </c>
      <c r="K463">
        <v>1</v>
      </c>
      <c r="L463">
        <f>IF(tr.3!N467&lt;tr.3!$N$8,tr.3!$N$8,IF(tr.3!N467&gt;tr.3!$N$7,tr.3!$N$7,tr.3!N467))</f>
        <v>79.728593590000003</v>
      </c>
    </row>
    <row r="464" spans="2:12" x14ac:dyDescent="0.35">
      <c r="B464">
        <v>459</v>
      </c>
      <c r="C464" s="5">
        <v>173980</v>
      </c>
      <c r="D464">
        <f>IF(tr.3!F468&lt;tr.3!$F$8,tr.3!$F$8,IF(tr.3!F468&gt;tr.3!$F$7,tr.3!$F$7,tr.3!F468))</f>
        <v>68</v>
      </c>
      <c r="E464">
        <v>48</v>
      </c>
      <c r="F464">
        <v>48</v>
      </c>
      <c r="G464">
        <v>1</v>
      </c>
      <c r="H464">
        <v>1</v>
      </c>
      <c r="I464">
        <v>0</v>
      </c>
      <c r="J464">
        <v>2</v>
      </c>
      <c r="K464">
        <v>1</v>
      </c>
      <c r="L464">
        <f>IF(tr.3!N468&lt;tr.3!$N$8,tr.3!$N$8,IF(tr.3!N468&gt;tr.3!$N$7,tr.3!$N$7,tr.3!N468))</f>
        <v>39.12363354</v>
      </c>
    </row>
    <row r="465" spans="2:12" x14ac:dyDescent="0.35">
      <c r="B465">
        <v>460</v>
      </c>
      <c r="C465" s="5">
        <v>145080</v>
      </c>
      <c r="D465">
        <f>IF(tr.3!F469&lt;tr.3!$F$8,tr.3!$F$8,IF(tr.3!F469&gt;tr.3!$F$7,tr.3!$F$7,tr.3!F469))</f>
        <v>20</v>
      </c>
      <c r="E465">
        <v>1</v>
      </c>
      <c r="F465">
        <v>1</v>
      </c>
      <c r="G465">
        <v>4</v>
      </c>
      <c r="H465">
        <v>1</v>
      </c>
      <c r="I465">
        <v>0</v>
      </c>
      <c r="J465">
        <v>14</v>
      </c>
      <c r="K465">
        <v>1</v>
      </c>
      <c r="L465">
        <f>IF(tr.3!N469&lt;tr.3!$N$8,tr.3!$N$8,IF(tr.3!N469&gt;tr.3!$N$7,tr.3!$N$7,tr.3!N469))</f>
        <v>497.9847456</v>
      </c>
    </row>
    <row r="466" spans="2:12" x14ac:dyDescent="0.35">
      <c r="B466">
        <v>461</v>
      </c>
      <c r="C466" s="5">
        <v>109106</v>
      </c>
      <c r="D466">
        <f>IF(tr.3!F470&lt;tr.3!$F$8,tr.3!$F$8,IF(tr.3!F470&gt;tr.3!$F$7,tr.3!$F$7,tr.3!F470))</f>
        <v>57</v>
      </c>
      <c r="E466">
        <v>36</v>
      </c>
      <c r="F466">
        <v>36</v>
      </c>
      <c r="G466">
        <v>2</v>
      </c>
      <c r="H466">
        <v>1</v>
      </c>
      <c r="I466">
        <v>0</v>
      </c>
      <c r="J466">
        <v>5</v>
      </c>
      <c r="K466">
        <v>0</v>
      </c>
      <c r="L466">
        <f>IF(tr.3!N470&lt;tr.3!$N$8,tr.3!$N$8,IF(tr.3!N470&gt;tr.3!$N$7,tr.3!$N$7,tr.3!N470))</f>
        <v>664.23731799999996</v>
      </c>
    </row>
    <row r="467" spans="2:12" x14ac:dyDescent="0.35">
      <c r="B467">
        <v>462</v>
      </c>
      <c r="C467" s="5">
        <v>191368</v>
      </c>
      <c r="D467">
        <f>IF(tr.3!F471&lt;tr.3!$F$8,tr.3!$F$8,IF(tr.3!F471&gt;tr.3!$F$7,tr.3!$F$7,tr.3!F471))</f>
        <v>16</v>
      </c>
      <c r="E467">
        <v>0</v>
      </c>
      <c r="F467">
        <v>0</v>
      </c>
      <c r="G467">
        <v>4</v>
      </c>
      <c r="H467">
        <v>1</v>
      </c>
      <c r="I467">
        <v>1</v>
      </c>
      <c r="J467">
        <v>11</v>
      </c>
      <c r="K467">
        <v>0</v>
      </c>
      <c r="L467">
        <f>IF(tr.3!N471&lt;tr.3!$N$8,tr.3!$N$8,IF(tr.3!N471&gt;tr.3!$N$7,tr.3!$N$7,tr.3!N471))</f>
        <v>961.44433790000005</v>
      </c>
    </row>
    <row r="468" spans="2:12" x14ac:dyDescent="0.35">
      <c r="B468">
        <v>463</v>
      </c>
      <c r="C468" s="5">
        <v>138616</v>
      </c>
      <c r="D468">
        <f>IF(tr.3!F472&lt;tr.3!$F$8,tr.3!$F$8,IF(tr.3!F472&gt;tr.3!$F$7,tr.3!$F$7,tr.3!F472))</f>
        <v>69</v>
      </c>
      <c r="E468">
        <v>67.05909932446032</v>
      </c>
      <c r="G468">
        <v>3</v>
      </c>
      <c r="H468">
        <v>0</v>
      </c>
      <c r="I468">
        <v>1</v>
      </c>
      <c r="J468">
        <v>9</v>
      </c>
      <c r="K468">
        <v>1</v>
      </c>
      <c r="L468">
        <f>IF(tr.3!N472&lt;tr.3!$N$8,tr.3!$N$8,IF(tr.3!N472&gt;tr.3!$N$7,tr.3!$N$7,tr.3!N472))</f>
        <v>258.80366759999998</v>
      </c>
    </row>
    <row r="469" spans="2:12" x14ac:dyDescent="0.35">
      <c r="B469">
        <v>464</v>
      </c>
      <c r="C469" s="5">
        <v>108745</v>
      </c>
      <c r="D469">
        <f>IF(tr.3!F473&lt;tr.3!$F$8,tr.3!$F$8,IF(tr.3!F473&gt;tr.3!$F$7,tr.3!$F$7,tr.3!F473))</f>
        <v>45</v>
      </c>
      <c r="E469">
        <v>27</v>
      </c>
      <c r="F469">
        <v>27</v>
      </c>
      <c r="G469">
        <v>1</v>
      </c>
      <c r="H469">
        <v>1</v>
      </c>
      <c r="I469">
        <v>0</v>
      </c>
      <c r="J469">
        <v>4</v>
      </c>
      <c r="K469">
        <v>1</v>
      </c>
      <c r="L469">
        <f>IF(tr.3!N473&lt;tr.3!$N$8,tr.3!$N$8,IF(tr.3!N473&gt;tr.3!$N$7,tr.3!$N$7,tr.3!N473))</f>
        <v>395.08198900000002</v>
      </c>
    </row>
    <row r="470" spans="2:12" x14ac:dyDescent="0.35">
      <c r="B470">
        <v>465</v>
      </c>
      <c r="C470" s="5">
        <v>189071</v>
      </c>
      <c r="D470">
        <f>IF(tr.3!F474&lt;tr.3!$F$8,tr.3!$F$8,IF(tr.3!F474&gt;tr.3!$F$7,tr.3!$F$7,tr.3!F474))</f>
        <v>63</v>
      </c>
      <c r="E470">
        <v>42</v>
      </c>
      <c r="F470">
        <v>42</v>
      </c>
      <c r="G470">
        <v>2</v>
      </c>
      <c r="H470">
        <v>0</v>
      </c>
      <c r="I470">
        <v>0</v>
      </c>
      <c r="J470">
        <v>15</v>
      </c>
      <c r="K470">
        <v>1</v>
      </c>
      <c r="L470">
        <f>IF(tr.3!N474&lt;tr.3!$N$8,tr.3!$N$8,IF(tr.3!N474&gt;tr.3!$N$7,tr.3!$N$7,tr.3!N474))</f>
        <v>48.664706369999998</v>
      </c>
    </row>
    <row r="471" spans="2:12" x14ac:dyDescent="0.35">
      <c r="B471">
        <v>466</v>
      </c>
      <c r="C471" s="5">
        <v>146421</v>
      </c>
      <c r="D471">
        <f>IF(tr.3!F475&lt;tr.3!$F$8,tr.3!$F$8,IF(tr.3!F475&gt;tr.3!$F$7,tr.3!$F$7,tr.3!F475))</f>
        <v>48</v>
      </c>
      <c r="E471">
        <v>46.05909932446032</v>
      </c>
      <c r="G471">
        <v>4</v>
      </c>
      <c r="H471">
        <v>0</v>
      </c>
      <c r="I471">
        <v>0</v>
      </c>
      <c r="J471">
        <v>13</v>
      </c>
      <c r="K471">
        <v>1</v>
      </c>
      <c r="L471">
        <f>IF(tr.3!N475&lt;tr.3!$N$8,tr.3!$N$8,IF(tr.3!N475&gt;tr.3!$N$7,tr.3!$N$7,tr.3!N475))</f>
        <v>182.31744090000001</v>
      </c>
    </row>
    <row r="472" spans="2:12" x14ac:dyDescent="0.35">
      <c r="B472">
        <v>467</v>
      </c>
      <c r="C472" s="5">
        <v>129298</v>
      </c>
      <c r="D472">
        <f>IF(tr.3!F476&lt;tr.3!$F$8,tr.3!$F$8,IF(tr.3!F476&gt;tr.3!$F$7,tr.3!$F$7,tr.3!F476))</f>
        <v>38</v>
      </c>
      <c r="E472">
        <v>18</v>
      </c>
      <c r="F472">
        <v>18</v>
      </c>
      <c r="G472">
        <v>3</v>
      </c>
      <c r="H472">
        <v>0</v>
      </c>
      <c r="I472">
        <v>0</v>
      </c>
      <c r="J472">
        <v>15</v>
      </c>
      <c r="K472">
        <v>1</v>
      </c>
      <c r="L472">
        <f>IF(tr.3!N476&lt;tr.3!$N$8,tr.3!$N$8,IF(tr.3!N476&gt;tr.3!$N$7,tr.3!$N$7,tr.3!N476))</f>
        <v>227.09466990000001</v>
      </c>
    </row>
    <row r="473" spans="2:12" x14ac:dyDescent="0.35">
      <c r="B473">
        <v>468</v>
      </c>
      <c r="C473" s="5">
        <v>175646</v>
      </c>
      <c r="D473">
        <f>IF(tr.3!F477&lt;tr.3!$F$8,tr.3!$F$8,IF(tr.3!F477&gt;tr.3!$F$7,tr.3!$F$7,tr.3!F477))</f>
        <v>31</v>
      </c>
      <c r="E473">
        <v>11</v>
      </c>
      <c r="F473">
        <v>11</v>
      </c>
      <c r="G473">
        <v>3</v>
      </c>
      <c r="H473">
        <v>0</v>
      </c>
      <c r="I473">
        <v>0</v>
      </c>
      <c r="J473">
        <v>9</v>
      </c>
      <c r="K473">
        <v>1</v>
      </c>
      <c r="L473">
        <f>IF(tr.3!N477&lt;tr.3!$N$8,tr.3!$N$8,IF(tr.3!N477&gt;tr.3!$N$7,tr.3!$N$7,tr.3!N477))</f>
        <v>297.67313180000002</v>
      </c>
    </row>
    <row r="474" spans="2:12" x14ac:dyDescent="0.35">
      <c r="B474">
        <v>469</v>
      </c>
      <c r="C474" s="5">
        <v>166328</v>
      </c>
      <c r="D474">
        <f>IF(tr.3!F478&lt;tr.3!$F$8,tr.3!$F$8,IF(tr.3!F478&gt;tr.3!$F$7,tr.3!$F$7,tr.3!F478))</f>
        <v>25</v>
      </c>
      <c r="E474">
        <v>6</v>
      </c>
      <c r="F474">
        <v>6</v>
      </c>
      <c r="G474">
        <v>3</v>
      </c>
      <c r="H474">
        <v>0</v>
      </c>
      <c r="I474">
        <v>1</v>
      </c>
      <c r="J474">
        <v>9</v>
      </c>
      <c r="K474">
        <v>0</v>
      </c>
      <c r="L474">
        <f>IF(tr.3!N478&lt;tr.3!$N$8,tr.3!$N$8,IF(tr.3!N478&gt;tr.3!$N$7,tr.3!$N$7,tr.3!N478))</f>
        <v>796.40049169999998</v>
      </c>
    </row>
    <row r="475" spans="2:12" x14ac:dyDescent="0.35">
      <c r="B475">
        <v>470</v>
      </c>
      <c r="C475" s="5">
        <v>133213</v>
      </c>
      <c r="D475">
        <f>IF(tr.3!F479&lt;tr.3!$F$8,tr.3!$F$8,IF(tr.3!F479&gt;tr.3!$F$7,tr.3!$F$7,tr.3!F479))</f>
        <v>48</v>
      </c>
      <c r="E475">
        <v>31</v>
      </c>
      <c r="F475">
        <v>31</v>
      </c>
      <c r="G475">
        <v>2</v>
      </c>
      <c r="H475">
        <v>1</v>
      </c>
      <c r="I475">
        <v>0</v>
      </c>
      <c r="J475">
        <v>9</v>
      </c>
      <c r="K475">
        <v>1</v>
      </c>
      <c r="L475">
        <f>IF(tr.3!N479&lt;tr.3!$N$8,tr.3!$N$8,IF(tr.3!N479&gt;tr.3!$N$7,tr.3!$N$7,tr.3!N479))</f>
        <v>341.82213439999998</v>
      </c>
    </row>
    <row r="476" spans="2:12" x14ac:dyDescent="0.35">
      <c r="B476">
        <v>471</v>
      </c>
      <c r="C476" s="5">
        <v>144229</v>
      </c>
      <c r="D476">
        <f>IF(tr.3!F480&lt;tr.3!$F$8,tr.3!$F$8,IF(tr.3!F480&gt;tr.3!$F$7,tr.3!$F$7,tr.3!F480))</f>
        <v>30</v>
      </c>
      <c r="E476">
        <v>11</v>
      </c>
      <c r="F476">
        <v>11</v>
      </c>
      <c r="G476">
        <v>3</v>
      </c>
      <c r="H476">
        <v>0</v>
      </c>
      <c r="I476">
        <v>0</v>
      </c>
      <c r="J476">
        <v>3</v>
      </c>
      <c r="K476">
        <v>1</v>
      </c>
      <c r="L476">
        <f>IF(tr.3!N480&lt;tr.3!$N$8,tr.3!$N$8,IF(tr.3!N480&gt;tr.3!$N$7,tr.3!$N$7,tr.3!N480))</f>
        <v>443.41624869999998</v>
      </c>
    </row>
    <row r="477" spans="2:12" x14ac:dyDescent="0.35">
      <c r="B477">
        <v>472</v>
      </c>
      <c r="C477" s="5">
        <v>164115</v>
      </c>
      <c r="D477">
        <f>IF(tr.3!F481&lt;tr.3!$F$8,tr.3!$F$8,IF(tr.3!F481&gt;tr.3!$F$7,tr.3!$F$7,tr.3!F481))</f>
        <v>68</v>
      </c>
      <c r="E477">
        <v>49</v>
      </c>
      <c r="F477">
        <v>49</v>
      </c>
      <c r="G477">
        <v>1</v>
      </c>
      <c r="H477">
        <v>0</v>
      </c>
      <c r="I477">
        <v>1</v>
      </c>
      <c r="J477">
        <v>8</v>
      </c>
      <c r="K477">
        <v>1</v>
      </c>
      <c r="L477">
        <f>IF(tr.3!N481&lt;tr.3!$N$8,tr.3!$N$8,IF(tr.3!N481&gt;tr.3!$N$7,tr.3!$N$7,tr.3!N481))</f>
        <v>313.04654429999999</v>
      </c>
    </row>
    <row r="478" spans="2:12" x14ac:dyDescent="0.35">
      <c r="B478">
        <v>473</v>
      </c>
      <c r="C478" s="5">
        <v>125732</v>
      </c>
      <c r="D478">
        <f>IF(tr.3!F482&lt;tr.3!$F$8,tr.3!$F$8,IF(tr.3!F482&gt;tr.3!$F$7,tr.3!$F$7,tr.3!F482))</f>
        <v>60</v>
      </c>
      <c r="E478">
        <v>41</v>
      </c>
      <c r="F478">
        <v>41</v>
      </c>
      <c r="G478">
        <v>3</v>
      </c>
      <c r="H478">
        <v>1</v>
      </c>
      <c r="I478">
        <v>1</v>
      </c>
      <c r="J478">
        <v>10</v>
      </c>
      <c r="K478">
        <v>1</v>
      </c>
      <c r="L478">
        <f>IF(tr.3!N482&lt;tr.3!$N$8,tr.3!$N$8,IF(tr.3!N482&gt;tr.3!$N$7,tr.3!$N$7,tr.3!N482))</f>
        <v>173.86950250000001</v>
      </c>
    </row>
    <row r="479" spans="2:12" x14ac:dyDescent="0.35">
      <c r="B479">
        <v>474</v>
      </c>
      <c r="C479" s="5">
        <v>148191</v>
      </c>
      <c r="D479">
        <f>IF(tr.3!F483&lt;tr.3!$F$8,tr.3!$F$8,IF(tr.3!F483&gt;tr.3!$F$7,tr.3!$F$7,tr.3!F483))</f>
        <v>31</v>
      </c>
      <c r="E479">
        <v>13</v>
      </c>
      <c r="F479">
        <v>13</v>
      </c>
      <c r="G479">
        <v>2</v>
      </c>
      <c r="H479">
        <v>1</v>
      </c>
      <c r="I479">
        <v>0</v>
      </c>
      <c r="J479">
        <v>15</v>
      </c>
      <c r="K479">
        <v>1</v>
      </c>
      <c r="L479">
        <f>IF(tr.3!N483&lt;tr.3!$N$8,tr.3!$N$8,IF(tr.3!N483&gt;tr.3!$N$7,tr.3!$N$7,tr.3!N483))</f>
        <v>141.97931299999999</v>
      </c>
    </row>
    <row r="480" spans="2:12" x14ac:dyDescent="0.35">
      <c r="B480">
        <v>475</v>
      </c>
      <c r="C480" s="5">
        <v>173363</v>
      </c>
      <c r="D480">
        <f>IF(tr.3!F484&lt;tr.3!$F$8,tr.3!$F$8,IF(tr.3!F484&gt;tr.3!$F$7,tr.3!$F$7,tr.3!F484))</f>
        <v>33</v>
      </c>
      <c r="E480">
        <v>12</v>
      </c>
      <c r="F480">
        <v>12</v>
      </c>
      <c r="G480">
        <v>1</v>
      </c>
      <c r="H480">
        <v>1</v>
      </c>
      <c r="I480">
        <v>1</v>
      </c>
      <c r="J480">
        <v>4</v>
      </c>
      <c r="K480">
        <v>0</v>
      </c>
      <c r="L480">
        <f>IF(tr.3!N484&lt;tr.3!$N$8,tr.3!$N$8,IF(tr.3!N484&gt;tr.3!$N$7,tr.3!$N$7,tr.3!N484))</f>
        <v>919.43409120000001</v>
      </c>
    </row>
    <row r="481" spans="2:12" x14ac:dyDescent="0.35">
      <c r="B481">
        <v>476</v>
      </c>
      <c r="C481" s="5">
        <v>156482</v>
      </c>
      <c r="D481">
        <f>IF(tr.3!F485&lt;tr.3!$F$8,tr.3!$F$8,IF(tr.3!F485&gt;tr.3!$F$7,tr.3!$F$7,tr.3!F485))</f>
        <v>69</v>
      </c>
      <c r="E481">
        <v>51</v>
      </c>
      <c r="F481">
        <v>51</v>
      </c>
      <c r="G481">
        <v>2</v>
      </c>
      <c r="H481">
        <v>0</v>
      </c>
      <c r="I481">
        <v>1</v>
      </c>
      <c r="J481">
        <v>5</v>
      </c>
      <c r="K481">
        <v>0</v>
      </c>
      <c r="L481">
        <f>IF(tr.3!N485&lt;tr.3!$N$8,tr.3!$N$8,IF(tr.3!N485&gt;tr.3!$N$7,tr.3!$N$7,tr.3!N485))</f>
        <v>621.62859800000001</v>
      </c>
    </row>
    <row r="482" spans="2:12" x14ac:dyDescent="0.35">
      <c r="B482">
        <v>477</v>
      </c>
      <c r="C482" s="5">
        <v>138550</v>
      </c>
      <c r="D482">
        <f>IF(tr.3!F486&lt;tr.3!$F$8,tr.3!$F$8,IF(tr.3!F486&gt;tr.3!$F$7,tr.3!$F$7,tr.3!F486))</f>
        <v>61</v>
      </c>
      <c r="E482">
        <v>44</v>
      </c>
      <c r="F482">
        <v>44</v>
      </c>
      <c r="G482">
        <v>3</v>
      </c>
      <c r="H482">
        <v>1</v>
      </c>
      <c r="I482">
        <v>1</v>
      </c>
      <c r="J482">
        <v>10</v>
      </c>
      <c r="K482">
        <v>1</v>
      </c>
      <c r="L482">
        <f>IF(tr.3!N486&lt;tr.3!$N$8,tr.3!$N$8,IF(tr.3!N486&gt;tr.3!$N$7,tr.3!$N$7,tr.3!N486))</f>
        <v>369.71278439999998</v>
      </c>
    </row>
    <row r="483" spans="2:12" x14ac:dyDescent="0.35">
      <c r="B483">
        <v>478</v>
      </c>
      <c r="C483" s="5">
        <v>146847</v>
      </c>
      <c r="D483">
        <f>IF(tr.3!F487&lt;tr.3!$F$8,tr.3!$F$8,IF(tr.3!F487&gt;tr.3!$F$7,tr.3!$F$7,tr.3!F487))</f>
        <v>45</v>
      </c>
      <c r="E483">
        <v>25</v>
      </c>
      <c r="F483">
        <v>25</v>
      </c>
      <c r="G483">
        <v>3</v>
      </c>
      <c r="H483">
        <v>0</v>
      </c>
      <c r="I483">
        <v>0</v>
      </c>
      <c r="J483">
        <v>12</v>
      </c>
      <c r="K483">
        <v>1</v>
      </c>
      <c r="L483">
        <f>IF(tr.3!N487&lt;tr.3!$N$8,tr.3!$N$8,IF(tr.3!N487&gt;tr.3!$N$7,tr.3!$N$7,tr.3!N487))</f>
        <v>166.47433469999999</v>
      </c>
    </row>
    <row r="484" spans="2:12" x14ac:dyDescent="0.35">
      <c r="B484">
        <v>479</v>
      </c>
      <c r="C484" s="5">
        <v>172571</v>
      </c>
      <c r="D484">
        <f>IF(tr.3!F488&lt;tr.3!$F$8,tr.3!$F$8,IF(tr.3!F488&gt;tr.3!$F$7,tr.3!$F$7,tr.3!F488))</f>
        <v>24</v>
      </c>
      <c r="E484">
        <v>6</v>
      </c>
      <c r="F484">
        <v>6</v>
      </c>
      <c r="G484">
        <v>3</v>
      </c>
      <c r="H484">
        <v>1</v>
      </c>
      <c r="I484">
        <v>1</v>
      </c>
      <c r="J484">
        <v>7</v>
      </c>
      <c r="K484">
        <v>0</v>
      </c>
      <c r="L484">
        <f>IF(tr.3!N488&lt;tr.3!$N$8,tr.3!$N$8,IF(tr.3!N488&gt;tr.3!$N$7,tr.3!$N$7,tr.3!N488))</f>
        <v>737.57052299999998</v>
      </c>
    </row>
    <row r="485" spans="2:12" x14ac:dyDescent="0.35">
      <c r="B485">
        <v>480</v>
      </c>
      <c r="C485" s="5">
        <v>189155</v>
      </c>
      <c r="D485">
        <f>IF(tr.3!F489&lt;tr.3!$F$8,tr.3!$F$8,IF(tr.3!F489&gt;tr.3!$F$7,tr.3!$F$7,tr.3!F489))</f>
        <v>66</v>
      </c>
      <c r="E485">
        <v>46</v>
      </c>
      <c r="F485">
        <v>46</v>
      </c>
      <c r="G485">
        <v>3</v>
      </c>
      <c r="H485">
        <v>0</v>
      </c>
      <c r="I485">
        <v>0</v>
      </c>
      <c r="J485">
        <v>0</v>
      </c>
      <c r="K485">
        <v>1</v>
      </c>
      <c r="L485">
        <f>IF(tr.3!N489&lt;tr.3!$N$8,tr.3!$N$8,IF(tr.3!N489&gt;tr.3!$N$7,tr.3!$N$7,tr.3!N489))</f>
        <v>354.92926849999998</v>
      </c>
    </row>
    <row r="486" spans="2:12" x14ac:dyDescent="0.35">
      <c r="B486">
        <v>481</v>
      </c>
      <c r="C486" s="5">
        <v>198734</v>
      </c>
      <c r="D486">
        <f>IF(tr.3!F490&lt;tr.3!$F$8,tr.3!$F$8,IF(tr.3!F490&gt;tr.3!$F$7,tr.3!$F$7,tr.3!F490))</f>
        <v>110</v>
      </c>
      <c r="E486">
        <v>108.05909932446032</v>
      </c>
      <c r="G486">
        <v>2</v>
      </c>
      <c r="H486">
        <v>1</v>
      </c>
      <c r="I486">
        <v>0</v>
      </c>
      <c r="J486">
        <v>1</v>
      </c>
      <c r="K486">
        <v>1</v>
      </c>
      <c r="L486">
        <f>IF(tr.3!N490&lt;tr.3!$N$8,tr.3!$N$8,IF(tr.3!N490&gt;tr.3!$N$7,tr.3!$N$7,tr.3!N490))</f>
        <v>456.40622500000001</v>
      </c>
    </row>
    <row r="487" spans="2:12" x14ac:dyDescent="0.35">
      <c r="B487">
        <v>482</v>
      </c>
      <c r="C487" s="5">
        <v>144393</v>
      </c>
      <c r="D487">
        <f>IF(tr.3!F491&lt;tr.3!$F$8,tr.3!$F$8,IF(tr.3!F491&gt;tr.3!$F$7,tr.3!$F$7,tr.3!F491))</f>
        <v>62</v>
      </c>
      <c r="E487">
        <v>44</v>
      </c>
      <c r="F487">
        <v>44</v>
      </c>
      <c r="G487">
        <v>2</v>
      </c>
      <c r="H487">
        <v>0</v>
      </c>
      <c r="I487">
        <v>1</v>
      </c>
      <c r="J487">
        <v>15</v>
      </c>
      <c r="K487">
        <v>1</v>
      </c>
      <c r="L487">
        <f>IF(tr.3!N491&lt;tr.3!$N$8,tr.3!$N$8,IF(tr.3!N491&gt;tr.3!$N$7,tr.3!$N$7,tr.3!N491))</f>
        <v>143.97637040000001</v>
      </c>
    </row>
    <row r="488" spans="2:12" x14ac:dyDescent="0.35">
      <c r="B488">
        <v>483</v>
      </c>
      <c r="C488" s="5">
        <v>146975</v>
      </c>
      <c r="D488">
        <f>IF(tr.3!F492&lt;tr.3!$F$8,tr.3!$F$8,IF(tr.3!F492&gt;tr.3!$F$7,tr.3!$F$7,tr.3!F492))</f>
        <v>69</v>
      </c>
      <c r="E488">
        <v>50</v>
      </c>
      <c r="F488">
        <v>50</v>
      </c>
      <c r="G488">
        <v>1</v>
      </c>
      <c r="H488">
        <v>0</v>
      </c>
      <c r="I488">
        <v>0</v>
      </c>
      <c r="J488">
        <v>9</v>
      </c>
      <c r="K488">
        <v>1</v>
      </c>
      <c r="L488">
        <f>IF(tr.3!N492&lt;tr.3!$N$8,tr.3!$N$8,IF(tr.3!N492&gt;tr.3!$N$7,tr.3!$N$7,tr.3!N492))</f>
        <v>250.25767329999999</v>
      </c>
    </row>
    <row r="489" spans="2:12" x14ac:dyDescent="0.35">
      <c r="B489">
        <v>484</v>
      </c>
      <c r="C489" s="5">
        <v>188945</v>
      </c>
      <c r="D489">
        <f>IF(tr.3!F493&lt;tr.3!$F$8,tr.3!$F$8,IF(tr.3!F493&gt;tr.3!$F$7,tr.3!$F$7,tr.3!F493))</f>
        <v>22</v>
      </c>
      <c r="E489">
        <v>4</v>
      </c>
      <c r="F489">
        <v>4</v>
      </c>
      <c r="G489">
        <v>4</v>
      </c>
      <c r="H489">
        <v>1</v>
      </c>
      <c r="I489">
        <v>1</v>
      </c>
      <c r="J489">
        <v>10</v>
      </c>
      <c r="K489">
        <v>0</v>
      </c>
      <c r="L489">
        <f>IF(tr.3!N493&lt;tr.3!$N$8,tr.3!$N$8,IF(tr.3!N493&gt;tr.3!$N$7,tr.3!$N$7,tr.3!N493))</f>
        <v>1160.872891</v>
      </c>
    </row>
    <row r="490" spans="2:12" x14ac:dyDescent="0.35">
      <c r="B490">
        <v>485</v>
      </c>
      <c r="C490" s="5">
        <v>181773</v>
      </c>
      <c r="D490">
        <f>IF(tr.3!F494&lt;tr.3!$F$8,tr.3!$F$8,IF(tr.3!F494&gt;tr.3!$F$7,tr.3!$F$7,tr.3!F494))</f>
        <v>21</v>
      </c>
      <c r="E490">
        <v>3</v>
      </c>
      <c r="F490">
        <v>3</v>
      </c>
      <c r="G490">
        <v>2</v>
      </c>
      <c r="H490">
        <v>1</v>
      </c>
      <c r="I490">
        <v>0</v>
      </c>
      <c r="J490">
        <v>11</v>
      </c>
      <c r="K490">
        <v>1</v>
      </c>
      <c r="L490">
        <f>IF(tr.3!N494&lt;tr.3!$N$8,tr.3!$N$8,IF(tr.3!N494&gt;tr.3!$N$7,tr.3!$N$7,tr.3!N494))</f>
        <v>411.98058989999998</v>
      </c>
    </row>
    <row r="491" spans="2:12" x14ac:dyDescent="0.35">
      <c r="B491">
        <v>486</v>
      </c>
      <c r="C491" s="5">
        <v>183546</v>
      </c>
      <c r="D491">
        <f>IF(tr.3!F495&lt;tr.3!$F$8,tr.3!$F$8,IF(tr.3!F495&gt;tr.3!$F$7,tr.3!$F$7,tr.3!F495))</f>
        <v>65</v>
      </c>
      <c r="E491">
        <v>44</v>
      </c>
      <c r="F491">
        <v>44</v>
      </c>
      <c r="G491">
        <v>1</v>
      </c>
      <c r="H491">
        <v>0</v>
      </c>
      <c r="I491">
        <v>1</v>
      </c>
      <c r="J491">
        <v>11</v>
      </c>
      <c r="K491">
        <v>1</v>
      </c>
      <c r="L491">
        <f>IF(tr.3!N495&lt;tr.3!$N$8,tr.3!$N$8,IF(tr.3!N495&gt;tr.3!$N$7,tr.3!$N$7,tr.3!N495))</f>
        <v>113.9687533</v>
      </c>
    </row>
    <row r="492" spans="2:12" x14ac:dyDescent="0.35">
      <c r="B492">
        <v>487</v>
      </c>
      <c r="C492" s="5">
        <v>158343</v>
      </c>
      <c r="D492">
        <f>IF(tr.3!F496&lt;tr.3!$F$8,tr.3!$F$8,IF(tr.3!F496&gt;tr.3!$F$7,tr.3!$F$7,tr.3!F496))</f>
        <v>52</v>
      </c>
      <c r="E492">
        <v>31</v>
      </c>
      <c r="F492">
        <v>31</v>
      </c>
      <c r="G492">
        <v>1</v>
      </c>
      <c r="H492">
        <v>1</v>
      </c>
      <c r="I492">
        <v>1</v>
      </c>
      <c r="J492">
        <v>8</v>
      </c>
      <c r="K492">
        <v>1</v>
      </c>
      <c r="L492">
        <f>IF(tr.3!N496&lt;tr.3!$N$8,tr.3!$N$8,IF(tr.3!N496&gt;tr.3!$N$7,tr.3!$N$7,tr.3!N496))</f>
        <v>404.85676089999998</v>
      </c>
    </row>
    <row r="493" spans="2:12" x14ac:dyDescent="0.35">
      <c r="B493">
        <v>488</v>
      </c>
      <c r="C493" s="5">
        <v>143880</v>
      </c>
      <c r="D493">
        <f>IF(tr.3!F497&lt;tr.3!$F$8,tr.3!$F$8,IF(tr.3!F497&gt;tr.3!$F$7,tr.3!$F$7,tr.3!F497))</f>
        <v>112</v>
      </c>
      <c r="E493">
        <v>1</v>
      </c>
      <c r="F493">
        <v>1</v>
      </c>
      <c r="G493">
        <v>2</v>
      </c>
      <c r="H493">
        <v>1</v>
      </c>
      <c r="I493">
        <v>1</v>
      </c>
      <c r="J493">
        <v>7</v>
      </c>
      <c r="K493">
        <v>0</v>
      </c>
      <c r="L493">
        <f>IF(tr.3!N497&lt;tr.3!$N$8,tr.3!$N$8,IF(tr.3!N497&gt;tr.3!$N$7,tr.3!$N$7,tr.3!N497))</f>
        <v>626.08068249999997</v>
      </c>
    </row>
    <row r="494" spans="2:12" x14ac:dyDescent="0.35">
      <c r="B494">
        <v>489</v>
      </c>
      <c r="C494" s="5">
        <v>198482</v>
      </c>
      <c r="D494">
        <f>IF(tr.3!F498&lt;tr.3!$F$8,tr.3!$F$8,IF(tr.3!F498&gt;tr.3!$F$7,tr.3!$F$7,tr.3!F498))</f>
        <v>17</v>
      </c>
      <c r="E494">
        <v>0</v>
      </c>
      <c r="F494">
        <v>0</v>
      </c>
      <c r="G494">
        <v>2</v>
      </c>
      <c r="H494">
        <v>0</v>
      </c>
      <c r="I494">
        <v>0</v>
      </c>
      <c r="J494">
        <v>11</v>
      </c>
      <c r="K494">
        <v>1</v>
      </c>
      <c r="L494">
        <f>IF(tr.3!N498&lt;tr.3!$N$8,tr.3!$N$8,IF(tr.3!N498&gt;tr.3!$N$7,tr.3!$N$7,tr.3!N498))</f>
        <v>455.3669137</v>
      </c>
    </row>
    <row r="495" spans="2:12" x14ac:dyDescent="0.35">
      <c r="B495">
        <v>490</v>
      </c>
      <c r="C495" s="5">
        <v>130021</v>
      </c>
      <c r="D495">
        <f>IF(tr.3!F499&lt;tr.3!$F$8,tr.3!$F$8,IF(tr.3!F499&gt;tr.3!$F$7,tr.3!$F$7,tr.3!F499))</f>
        <v>65</v>
      </c>
      <c r="E495">
        <v>63.05909932446032</v>
      </c>
      <c r="G495">
        <v>1</v>
      </c>
      <c r="H495">
        <v>0</v>
      </c>
      <c r="I495">
        <v>0</v>
      </c>
      <c r="J495">
        <v>0</v>
      </c>
      <c r="K495">
        <v>1</v>
      </c>
      <c r="L495">
        <f>IF(tr.3!N499&lt;tr.3!$N$8,tr.3!$N$8,IF(tr.3!N499&gt;tr.3!$N$7,tr.3!$N$7,tr.3!N499))</f>
        <v>177.37802840000001</v>
      </c>
    </row>
    <row r="496" spans="2:12" x14ac:dyDescent="0.35">
      <c r="B496">
        <v>491</v>
      </c>
      <c r="C496" s="5">
        <v>175598</v>
      </c>
      <c r="D496">
        <f>IF(tr.3!F500&lt;tr.3!$F$8,tr.3!$F$8,IF(tr.3!F500&gt;tr.3!$F$7,tr.3!$F$7,tr.3!F500))</f>
        <v>16</v>
      </c>
      <c r="E496">
        <v>0</v>
      </c>
      <c r="F496">
        <v>0</v>
      </c>
      <c r="G496">
        <v>2</v>
      </c>
      <c r="H496">
        <v>0</v>
      </c>
      <c r="I496">
        <v>0</v>
      </c>
      <c r="J496">
        <v>10</v>
      </c>
      <c r="K496">
        <v>1</v>
      </c>
      <c r="L496">
        <f>IF(tr.3!N500&lt;tr.3!$N$8,tr.3!$N$8,IF(tr.3!N500&gt;tr.3!$N$7,tr.3!$N$7,tr.3!N500))</f>
        <v>406.55656699999997</v>
      </c>
    </row>
    <row r="497" spans="2:12" x14ac:dyDescent="0.35">
      <c r="B497">
        <v>492</v>
      </c>
      <c r="C497" s="5">
        <v>137786</v>
      </c>
      <c r="D497">
        <f>IF(tr.3!F501&lt;tr.3!$F$8,tr.3!$F$8,IF(tr.3!F501&gt;tr.3!$F$7,tr.3!$F$7,tr.3!F501))</f>
        <v>1</v>
      </c>
      <c r="E497">
        <v>49</v>
      </c>
      <c r="F497">
        <v>49</v>
      </c>
      <c r="G497">
        <v>2</v>
      </c>
      <c r="H497">
        <v>1</v>
      </c>
      <c r="I497">
        <v>1</v>
      </c>
      <c r="J497">
        <v>3</v>
      </c>
      <c r="K497">
        <v>0</v>
      </c>
      <c r="L497">
        <f>IF(tr.3!N501&lt;tr.3!$N$8,tr.3!$N$8,IF(tr.3!N501&gt;tr.3!$N$7,tr.3!$N$7,tr.3!N501))</f>
        <v>656.19772020000005</v>
      </c>
    </row>
    <row r="498" spans="2:12" x14ac:dyDescent="0.35">
      <c r="B498">
        <v>493</v>
      </c>
      <c r="C498" s="5">
        <v>126141</v>
      </c>
      <c r="D498">
        <f>IF(tr.3!F502&lt;tr.3!$F$8,tr.3!$F$8,IF(tr.3!F502&gt;tr.3!$F$7,tr.3!$F$7,tr.3!F502))</f>
        <v>30</v>
      </c>
      <c r="E498">
        <v>11</v>
      </c>
      <c r="F498">
        <v>11</v>
      </c>
      <c r="G498">
        <v>2</v>
      </c>
      <c r="H498">
        <v>0</v>
      </c>
      <c r="I498">
        <v>0</v>
      </c>
      <c r="J498">
        <v>6</v>
      </c>
      <c r="K498">
        <v>1</v>
      </c>
      <c r="L498">
        <f>IF(tr.3!N502&lt;tr.3!$N$8,tr.3!$N$8,IF(tr.3!N502&gt;tr.3!$N$7,tr.3!$N$7,tr.3!N502))</f>
        <v>354.87460249999998</v>
      </c>
    </row>
    <row r="499" spans="2:12" x14ac:dyDescent="0.35">
      <c r="B499">
        <v>494</v>
      </c>
      <c r="C499" s="5">
        <v>167839</v>
      </c>
      <c r="D499">
        <f>IF(tr.3!F503&lt;tr.3!$F$8,tr.3!$F$8,IF(tr.3!F503&gt;tr.3!$F$7,tr.3!$F$7,tr.3!F503))</f>
        <v>2</v>
      </c>
      <c r="E499">
        <v>5.9099324460316183E-2</v>
      </c>
      <c r="G499">
        <v>3</v>
      </c>
      <c r="H499">
        <v>0</v>
      </c>
      <c r="I499">
        <v>1</v>
      </c>
      <c r="J499">
        <v>12</v>
      </c>
      <c r="K499">
        <v>1</v>
      </c>
      <c r="L499">
        <f>IF(tr.3!N503&lt;tr.3!$N$8,tr.3!$N$8,IF(tr.3!N503&gt;tr.3!$N$7,tr.3!$N$7,tr.3!N503))</f>
        <v>110.6013722</v>
      </c>
    </row>
    <row r="500" spans="2:12" x14ac:dyDescent="0.35">
      <c r="B500">
        <v>495</v>
      </c>
      <c r="C500" s="5">
        <v>149333</v>
      </c>
      <c r="D500">
        <f>IF(tr.3!F504&lt;tr.3!$F$8,tr.3!$F$8,IF(tr.3!F504&gt;tr.3!$F$7,tr.3!$F$7,tr.3!F504))</f>
        <v>32</v>
      </c>
      <c r="E500">
        <v>15</v>
      </c>
      <c r="F500">
        <v>15</v>
      </c>
      <c r="G500">
        <v>1</v>
      </c>
      <c r="H500">
        <v>0</v>
      </c>
      <c r="I500">
        <v>1</v>
      </c>
      <c r="J500">
        <v>10</v>
      </c>
      <c r="K500">
        <v>1</v>
      </c>
      <c r="L500">
        <f>IF(tr.3!N504&lt;tr.3!$N$8,tr.3!$N$8,IF(tr.3!N504&gt;tr.3!$N$7,tr.3!$N$7,tr.3!N504))</f>
        <v>402.32126749999998</v>
      </c>
    </row>
    <row r="501" spans="2:12" x14ac:dyDescent="0.35">
      <c r="B501">
        <v>496</v>
      </c>
      <c r="C501" s="5">
        <v>102022</v>
      </c>
      <c r="D501">
        <f>IF(tr.3!F505&lt;tr.3!$F$8,tr.3!$F$8,IF(tr.3!F505&gt;tr.3!$F$7,tr.3!$F$7,tr.3!F505))</f>
        <v>4</v>
      </c>
      <c r="E501">
        <v>45</v>
      </c>
      <c r="F501">
        <v>45</v>
      </c>
      <c r="G501">
        <v>3</v>
      </c>
      <c r="H501">
        <v>1</v>
      </c>
      <c r="I501">
        <v>1</v>
      </c>
      <c r="J501">
        <v>8</v>
      </c>
      <c r="K501">
        <v>1</v>
      </c>
      <c r="L501">
        <f>IF(tr.3!N505&lt;tr.3!$N$8,tr.3!$N$8,IF(tr.3!N505&gt;tr.3!$N$7,tr.3!$N$7,tr.3!N505))</f>
        <v>364.22497329999999</v>
      </c>
    </row>
    <row r="502" spans="2:12" x14ac:dyDescent="0.35">
      <c r="B502">
        <v>497</v>
      </c>
      <c r="C502" s="5">
        <v>157229</v>
      </c>
      <c r="D502">
        <f>IF(tr.3!F506&lt;tr.3!$F$8,tr.3!$F$8,IF(tr.3!F506&gt;tr.3!$F$7,tr.3!$F$7,tr.3!F506))</f>
        <v>64</v>
      </c>
      <c r="E502">
        <v>47</v>
      </c>
      <c r="F502">
        <v>47</v>
      </c>
      <c r="G502">
        <v>4</v>
      </c>
      <c r="H502">
        <v>0</v>
      </c>
      <c r="I502">
        <v>0</v>
      </c>
      <c r="J502">
        <v>8</v>
      </c>
      <c r="K502">
        <v>1</v>
      </c>
      <c r="L502">
        <f>IF(tr.3!N506&lt;tr.3!$N$8,tr.3!$N$8,IF(tr.3!N506&gt;tr.3!$N$7,tr.3!$N$7,tr.3!N506))</f>
        <v>141.45767989999999</v>
      </c>
    </row>
    <row r="503" spans="2:12" x14ac:dyDescent="0.35">
      <c r="B503">
        <v>498</v>
      </c>
      <c r="C503" s="5">
        <v>156817</v>
      </c>
      <c r="D503">
        <f>IF(tr.3!F507&lt;tr.3!$F$8,tr.3!$F$8,IF(tr.3!F507&gt;tr.3!$F$7,tr.3!$F$7,tr.3!F507))</f>
        <v>44</v>
      </c>
      <c r="E503">
        <v>27</v>
      </c>
      <c r="F503">
        <v>27</v>
      </c>
      <c r="G503">
        <v>2</v>
      </c>
      <c r="H503">
        <v>1</v>
      </c>
      <c r="I503">
        <v>0</v>
      </c>
      <c r="J503">
        <v>11</v>
      </c>
      <c r="K503">
        <v>1</v>
      </c>
      <c r="L503">
        <f>IF(tr.3!N507&lt;tr.3!$N$8,tr.3!$N$8,IF(tr.3!N507&gt;tr.3!$N$7,tr.3!$N$7,tr.3!N507))</f>
        <v>154.31978419999999</v>
      </c>
    </row>
    <row r="504" spans="2:12" x14ac:dyDescent="0.35">
      <c r="B504">
        <v>499</v>
      </c>
      <c r="C504" s="5">
        <v>127828</v>
      </c>
      <c r="D504">
        <f>IF(tr.3!F508&lt;tr.3!$F$8,tr.3!$F$8,IF(tr.3!F508&gt;tr.3!$F$7,tr.3!$F$7,tr.3!F508))</f>
        <v>22</v>
      </c>
      <c r="E504">
        <v>3</v>
      </c>
      <c r="F504">
        <v>3</v>
      </c>
      <c r="G504">
        <v>3</v>
      </c>
      <c r="H504">
        <v>0</v>
      </c>
      <c r="I504">
        <v>0</v>
      </c>
      <c r="J504">
        <v>12</v>
      </c>
      <c r="K504">
        <v>1</v>
      </c>
      <c r="L504">
        <f>IF(tr.3!N508&lt;tr.3!$N$8,tr.3!$N$8,IF(tr.3!N508&gt;tr.3!$N$7,tr.3!$N$7,tr.3!N508))</f>
        <v>313.306241</v>
      </c>
    </row>
    <row r="505" spans="2:12" x14ac:dyDescent="0.35">
      <c r="B505">
        <v>500</v>
      </c>
      <c r="C505" s="5">
        <v>186610</v>
      </c>
      <c r="D505">
        <f>IF(tr.3!F509&lt;tr.3!$F$8,tr.3!$F$8,IF(tr.3!F509&gt;tr.3!$F$7,tr.3!$F$7,tr.3!F509))</f>
        <v>23</v>
      </c>
      <c r="E505">
        <v>4</v>
      </c>
      <c r="F505">
        <v>4</v>
      </c>
      <c r="G505">
        <v>4</v>
      </c>
      <c r="H505">
        <v>0</v>
      </c>
      <c r="I505">
        <v>0</v>
      </c>
      <c r="J505">
        <v>15</v>
      </c>
      <c r="K505">
        <v>1</v>
      </c>
      <c r="L505">
        <f>IF(tr.3!N509&lt;tr.3!$N$8,tr.3!$N$8,IF(tr.3!N509&gt;tr.3!$N$7,tr.3!$N$7,tr.3!N509))</f>
        <v>162.1769788</v>
      </c>
    </row>
    <row r="506" spans="2:12" x14ac:dyDescent="0.35">
      <c r="B506">
        <v>501</v>
      </c>
      <c r="C506" s="5">
        <v>102064</v>
      </c>
      <c r="D506">
        <f>IF(tr.3!F510&lt;tr.3!$F$8,tr.3!$F$8,IF(tr.3!F510&gt;tr.3!$F$7,tr.3!$F$7,tr.3!F510))</f>
        <v>49</v>
      </c>
      <c r="E506">
        <v>28</v>
      </c>
      <c r="F506">
        <v>28</v>
      </c>
      <c r="G506">
        <v>4</v>
      </c>
      <c r="H506">
        <v>0</v>
      </c>
      <c r="I506">
        <v>0</v>
      </c>
      <c r="J506">
        <v>1</v>
      </c>
      <c r="K506">
        <v>1</v>
      </c>
      <c r="L506">
        <f>IF(tr.3!N510&lt;tr.3!$N$8,tr.3!$N$8,IF(tr.3!N510&gt;tr.3!$N$7,tr.3!$N$7,tr.3!N510))</f>
        <v>486.65954590000001</v>
      </c>
    </row>
    <row r="507" spans="2:12" x14ac:dyDescent="0.35">
      <c r="B507">
        <v>502</v>
      </c>
      <c r="C507" s="5">
        <v>187663</v>
      </c>
      <c r="D507">
        <f>IF(tr.3!F511&lt;tr.3!$F$8,tr.3!$F$8,IF(tr.3!F511&gt;tr.3!$F$7,tr.3!$F$7,tr.3!F511))</f>
        <v>36</v>
      </c>
      <c r="E507">
        <v>19</v>
      </c>
      <c r="F507">
        <v>19</v>
      </c>
      <c r="G507">
        <v>3</v>
      </c>
      <c r="H507">
        <v>0</v>
      </c>
      <c r="I507">
        <v>1</v>
      </c>
      <c r="J507">
        <v>0</v>
      </c>
      <c r="K507">
        <v>0</v>
      </c>
      <c r="L507">
        <f>IF(tr.3!N511&lt;tr.3!$N$8,tr.3!$N$8,IF(tr.3!N511&gt;tr.3!$N$7,tr.3!$N$7,tr.3!N511))</f>
        <v>558.91010340000003</v>
      </c>
    </row>
    <row r="508" spans="2:12" x14ac:dyDescent="0.35">
      <c r="B508">
        <v>503</v>
      </c>
      <c r="C508" s="5">
        <v>181719</v>
      </c>
      <c r="D508">
        <f>IF(tr.3!F512&lt;tr.3!$F$8,tr.3!$F$8,IF(tr.3!F512&gt;tr.3!$F$7,tr.3!$F$7,tr.3!F512))</f>
        <v>25</v>
      </c>
      <c r="E508">
        <v>7</v>
      </c>
      <c r="F508">
        <v>7</v>
      </c>
      <c r="G508">
        <v>4</v>
      </c>
      <c r="H508">
        <v>1</v>
      </c>
      <c r="I508">
        <v>0</v>
      </c>
      <c r="J508">
        <v>14</v>
      </c>
      <c r="K508">
        <v>0</v>
      </c>
      <c r="L508">
        <f>IF(tr.3!N512&lt;tr.3!$N$8,tr.3!$N$8,IF(tr.3!N512&gt;tr.3!$N$7,tr.3!$N$7,tr.3!N512))</f>
        <v>562.69060049999996</v>
      </c>
    </row>
    <row r="509" spans="2:12" x14ac:dyDescent="0.35">
      <c r="B509">
        <v>504</v>
      </c>
      <c r="C509" s="5">
        <v>180916</v>
      </c>
      <c r="D509">
        <f>IF(tr.3!F513&lt;tr.3!$F$8,tr.3!$F$8,IF(tr.3!F513&gt;tr.3!$F$7,tr.3!$F$7,tr.3!F513))</f>
        <v>16</v>
      </c>
      <c r="E509">
        <v>0</v>
      </c>
      <c r="F509">
        <v>0</v>
      </c>
      <c r="G509">
        <v>2</v>
      </c>
      <c r="H509">
        <v>1</v>
      </c>
      <c r="I509">
        <v>0</v>
      </c>
      <c r="J509">
        <v>6</v>
      </c>
      <c r="K509">
        <v>1</v>
      </c>
      <c r="L509">
        <f>IF(tr.3!N513&lt;tr.3!$N$8,tr.3!$N$8,IF(tr.3!N513&gt;tr.3!$N$7,tr.3!$N$7,tr.3!N513))</f>
        <v>470.24337450000002</v>
      </c>
    </row>
    <row r="510" spans="2:12" x14ac:dyDescent="0.35">
      <c r="B510">
        <v>505</v>
      </c>
      <c r="C510" s="5">
        <v>108596</v>
      </c>
      <c r="D510">
        <f>IF(tr.3!F514&lt;tr.3!$F$8,tr.3!$F$8,IF(tr.3!F514&gt;tr.3!$F$7,tr.3!$F$7,tr.3!F514))</f>
        <v>39</v>
      </c>
      <c r="E510">
        <v>18</v>
      </c>
      <c r="F510">
        <v>18</v>
      </c>
      <c r="G510">
        <v>2</v>
      </c>
      <c r="H510">
        <v>1</v>
      </c>
      <c r="I510">
        <v>1</v>
      </c>
      <c r="J510">
        <v>12</v>
      </c>
      <c r="K510">
        <v>1</v>
      </c>
      <c r="L510">
        <f>IF(tr.3!N514&lt;tr.3!$N$8,tr.3!$N$8,IF(tr.3!N514&gt;tr.3!$N$7,tr.3!$N$7,tr.3!N514))</f>
        <v>212.2239094</v>
      </c>
    </row>
    <row r="511" spans="2:12" x14ac:dyDescent="0.35">
      <c r="B511">
        <v>506</v>
      </c>
      <c r="C511" s="5">
        <v>173632</v>
      </c>
      <c r="D511">
        <f>IF(tr.3!F515&lt;tr.3!$F$8,tr.3!$F$8,IF(tr.3!F515&gt;tr.3!$F$7,tr.3!$F$7,tr.3!F515))</f>
        <v>36</v>
      </c>
      <c r="E511">
        <v>17</v>
      </c>
      <c r="F511">
        <v>17</v>
      </c>
      <c r="G511">
        <v>2</v>
      </c>
      <c r="H511">
        <v>0</v>
      </c>
      <c r="I511">
        <v>1</v>
      </c>
      <c r="J511">
        <v>12</v>
      </c>
      <c r="K511">
        <v>1</v>
      </c>
      <c r="L511">
        <f>IF(tr.3!N515&lt;tr.3!$N$8,tr.3!$N$8,IF(tr.3!N515&gt;tr.3!$N$7,tr.3!$N$7,tr.3!N515))</f>
        <v>377.20555730000001</v>
      </c>
    </row>
    <row r="512" spans="2:12" x14ac:dyDescent="0.35">
      <c r="B512">
        <v>507</v>
      </c>
      <c r="C512" s="5">
        <v>175044</v>
      </c>
      <c r="D512">
        <f>IF(tr.3!F516&lt;tr.3!$F$8,tr.3!$F$8,IF(tr.3!F516&gt;tr.3!$F$7,tr.3!$F$7,tr.3!F516))</f>
        <v>119</v>
      </c>
      <c r="E512">
        <v>45</v>
      </c>
      <c r="F512">
        <v>45</v>
      </c>
      <c r="G512">
        <v>3</v>
      </c>
      <c r="H512">
        <v>0</v>
      </c>
      <c r="I512">
        <v>1</v>
      </c>
      <c r="J512">
        <v>5</v>
      </c>
      <c r="K512">
        <v>1</v>
      </c>
      <c r="L512">
        <f>IF(tr.3!N516&lt;tr.3!$N$8,tr.3!$N$8,IF(tr.3!N516&gt;tr.3!$N$7,tr.3!$N$7,tr.3!N516))</f>
        <v>232.03351559999999</v>
      </c>
    </row>
    <row r="513" spans="2:12" x14ac:dyDescent="0.35">
      <c r="B513">
        <v>508</v>
      </c>
      <c r="C513" s="5">
        <v>119238</v>
      </c>
      <c r="D513">
        <f>IF(tr.3!F517&lt;tr.3!$F$8,tr.3!$F$8,IF(tr.3!F517&gt;tr.3!$F$7,tr.3!$F$7,tr.3!F517))</f>
        <v>60</v>
      </c>
      <c r="E513">
        <v>39</v>
      </c>
      <c r="F513">
        <v>39</v>
      </c>
      <c r="G513">
        <v>2</v>
      </c>
      <c r="H513">
        <v>0</v>
      </c>
      <c r="I513">
        <v>0</v>
      </c>
      <c r="J513">
        <v>10</v>
      </c>
      <c r="K513">
        <v>1</v>
      </c>
      <c r="L513">
        <f>IF(tr.3!N517&lt;tr.3!$N$8,tr.3!$N$8,IF(tr.3!N517&gt;tr.3!$N$7,tr.3!$N$7,tr.3!N517))</f>
        <v>32.328698799999998</v>
      </c>
    </row>
    <row r="514" spans="2:12" x14ac:dyDescent="0.35">
      <c r="B514">
        <v>509</v>
      </c>
      <c r="C514" s="5">
        <v>161338</v>
      </c>
      <c r="D514">
        <f>IF(tr.3!F518&lt;tr.3!$F$8,tr.3!$F$8,IF(tr.3!F518&gt;tr.3!$F$7,tr.3!$F$7,tr.3!F518))</f>
        <v>51</v>
      </c>
      <c r="E514">
        <v>49.05909932446032</v>
      </c>
      <c r="G514">
        <v>2</v>
      </c>
      <c r="H514">
        <v>1</v>
      </c>
      <c r="I514">
        <v>0</v>
      </c>
      <c r="J514">
        <v>12</v>
      </c>
      <c r="K514">
        <v>1</v>
      </c>
      <c r="L514">
        <f>IF(tr.3!N518&lt;tr.3!$N$8,tr.3!$N$8,IF(tr.3!N518&gt;tr.3!$N$7,tr.3!$N$7,tr.3!N518))</f>
        <v>341.71483139999998</v>
      </c>
    </row>
    <row r="515" spans="2:12" x14ac:dyDescent="0.35">
      <c r="B515">
        <v>510</v>
      </c>
      <c r="C515" s="5">
        <v>171986</v>
      </c>
      <c r="D515">
        <f>IF(tr.3!F519&lt;tr.3!$F$8,tr.3!$F$8,IF(tr.3!F519&gt;tr.3!$F$7,tr.3!$F$7,tr.3!F519))</f>
        <v>70</v>
      </c>
      <c r="E515">
        <v>53</v>
      </c>
      <c r="F515">
        <v>53</v>
      </c>
      <c r="G515">
        <v>3</v>
      </c>
      <c r="H515">
        <v>0</v>
      </c>
      <c r="I515">
        <v>1</v>
      </c>
      <c r="J515">
        <v>9</v>
      </c>
      <c r="K515">
        <v>1</v>
      </c>
      <c r="L515">
        <f>IF(tr.3!N519&lt;tr.3!$N$8,tr.3!$N$8,IF(tr.3!N519&gt;tr.3!$N$7,tr.3!$N$7,tr.3!N519))</f>
        <v>61.69388936</v>
      </c>
    </row>
    <row r="516" spans="2:12" x14ac:dyDescent="0.35">
      <c r="B516">
        <v>511</v>
      </c>
      <c r="C516" s="5">
        <v>194468</v>
      </c>
      <c r="D516">
        <f>IF(tr.3!F520&lt;tr.3!$F$8,tr.3!$F$8,IF(tr.3!F520&gt;tr.3!$F$7,tr.3!$F$7,tr.3!F520))</f>
        <v>16</v>
      </c>
      <c r="E516">
        <v>0</v>
      </c>
      <c r="F516">
        <v>0</v>
      </c>
      <c r="G516">
        <v>3</v>
      </c>
      <c r="H516">
        <v>1</v>
      </c>
      <c r="I516">
        <v>1</v>
      </c>
      <c r="J516">
        <v>8</v>
      </c>
      <c r="K516">
        <v>0</v>
      </c>
      <c r="L516">
        <f>IF(tr.3!N520&lt;tr.3!$N$8,tr.3!$N$8,IF(tr.3!N520&gt;tr.3!$N$7,tr.3!$N$7,tr.3!N520))</f>
        <v>1092.341774</v>
      </c>
    </row>
    <row r="517" spans="2:12" x14ac:dyDescent="0.35">
      <c r="B517">
        <v>512</v>
      </c>
      <c r="C517" s="5">
        <v>172127</v>
      </c>
      <c r="D517">
        <f>IF(tr.3!F521&lt;tr.3!$F$8,tr.3!$F$8,IF(tr.3!F521&gt;tr.3!$F$7,tr.3!$F$7,tr.3!F521))</f>
        <v>52</v>
      </c>
      <c r="E517">
        <v>31</v>
      </c>
      <c r="F517">
        <v>31</v>
      </c>
      <c r="G517">
        <v>2</v>
      </c>
      <c r="H517">
        <v>0</v>
      </c>
      <c r="I517">
        <v>0</v>
      </c>
      <c r="J517">
        <v>7</v>
      </c>
      <c r="K517">
        <v>1</v>
      </c>
      <c r="L517">
        <f>IF(tr.3!N521&lt;tr.3!$N$8,tr.3!$N$8,IF(tr.3!N521&gt;tr.3!$N$7,tr.3!$N$7,tr.3!N521))</f>
        <v>345.45125480000002</v>
      </c>
    </row>
    <row r="518" spans="2:12" x14ac:dyDescent="0.35">
      <c r="B518">
        <v>513</v>
      </c>
      <c r="C518" s="5">
        <v>136954</v>
      </c>
      <c r="D518">
        <f>IF(tr.3!F522&lt;tr.3!$F$8,tr.3!$F$8,IF(tr.3!F522&gt;tr.3!$F$7,tr.3!$F$7,tr.3!F522))</f>
        <v>4</v>
      </c>
      <c r="E518">
        <v>27</v>
      </c>
      <c r="F518">
        <v>27</v>
      </c>
      <c r="G518">
        <v>2</v>
      </c>
      <c r="H518">
        <v>0</v>
      </c>
      <c r="I518">
        <v>0</v>
      </c>
      <c r="J518">
        <v>8</v>
      </c>
      <c r="K518">
        <v>1</v>
      </c>
      <c r="L518">
        <f>IF(tr.3!N522&lt;tr.3!$N$8,tr.3!$N$8,IF(tr.3!N522&gt;tr.3!$N$7,tr.3!$N$7,tr.3!N522))</f>
        <v>339.60770250000002</v>
      </c>
    </row>
    <row r="519" spans="2:12" x14ac:dyDescent="0.35">
      <c r="B519">
        <v>514</v>
      </c>
      <c r="C519" s="5">
        <v>141893</v>
      </c>
      <c r="D519">
        <f>IF(tr.3!F523&lt;tr.3!$F$8,tr.3!$F$8,IF(tr.3!F523&gt;tr.3!$F$7,tr.3!$F$7,tr.3!F523))</f>
        <v>63</v>
      </c>
      <c r="E519">
        <v>45</v>
      </c>
      <c r="F519">
        <v>45</v>
      </c>
      <c r="G519">
        <v>2</v>
      </c>
      <c r="H519">
        <v>0</v>
      </c>
      <c r="I519">
        <v>1</v>
      </c>
      <c r="J519">
        <v>4</v>
      </c>
      <c r="K519">
        <v>0</v>
      </c>
      <c r="L519">
        <f>IF(tr.3!N523&lt;tr.3!$N$8,tr.3!$N$8,IF(tr.3!N523&gt;tr.3!$N$7,tr.3!$N$7,tr.3!N523))</f>
        <v>579.79941540000004</v>
      </c>
    </row>
    <row r="520" spans="2:12" x14ac:dyDescent="0.35">
      <c r="B520">
        <v>515</v>
      </c>
      <c r="C520" s="5">
        <v>111606</v>
      </c>
      <c r="D520">
        <f>IF(tr.3!F524&lt;tr.3!$F$8,tr.3!$F$8,IF(tr.3!F524&gt;tr.3!$F$7,tr.3!$F$7,tr.3!F524))</f>
        <v>16</v>
      </c>
      <c r="E520">
        <v>0</v>
      </c>
      <c r="F520">
        <v>0</v>
      </c>
      <c r="G520">
        <v>3</v>
      </c>
      <c r="H520">
        <v>0</v>
      </c>
      <c r="I520">
        <v>0</v>
      </c>
      <c r="J520">
        <v>7</v>
      </c>
      <c r="K520">
        <v>1</v>
      </c>
      <c r="L520">
        <f>IF(tr.3!N524&lt;tr.3!$N$8,tr.3!$N$8,IF(tr.3!N524&gt;tr.3!$N$7,tr.3!$N$7,tr.3!N524))</f>
        <v>377.47147489999998</v>
      </c>
    </row>
    <row r="521" spans="2:12" x14ac:dyDescent="0.35">
      <c r="B521">
        <v>516</v>
      </c>
      <c r="C521" s="5">
        <v>127194</v>
      </c>
      <c r="D521">
        <f>IF(tr.3!F525&lt;tr.3!$F$8,tr.3!$F$8,IF(tr.3!F525&gt;tr.3!$F$7,tr.3!$F$7,tr.3!F525))</f>
        <v>40</v>
      </c>
      <c r="E521">
        <v>20</v>
      </c>
      <c r="F521">
        <v>20</v>
      </c>
      <c r="G521">
        <v>3</v>
      </c>
      <c r="H521">
        <v>0</v>
      </c>
      <c r="I521">
        <v>0</v>
      </c>
      <c r="J521">
        <v>6</v>
      </c>
      <c r="K521">
        <v>1</v>
      </c>
      <c r="L521">
        <f>IF(tr.3!N525&lt;tr.3!$N$8,tr.3!$N$8,IF(tr.3!N525&gt;tr.3!$N$7,tr.3!$N$7,tr.3!N525))</f>
        <v>372.29365250000001</v>
      </c>
    </row>
    <row r="522" spans="2:12" x14ac:dyDescent="0.35">
      <c r="B522">
        <v>517</v>
      </c>
      <c r="C522" s="5">
        <v>172672</v>
      </c>
      <c r="D522">
        <f>IF(tr.3!F526&lt;tr.3!$F$8,tr.3!$F$8,IF(tr.3!F526&gt;tr.3!$F$7,tr.3!$F$7,tr.3!F526))</f>
        <v>1</v>
      </c>
      <c r="E522">
        <v>30</v>
      </c>
      <c r="F522">
        <v>30</v>
      </c>
      <c r="G522">
        <v>3</v>
      </c>
      <c r="H522">
        <v>1</v>
      </c>
      <c r="I522">
        <v>1</v>
      </c>
      <c r="J522">
        <v>11</v>
      </c>
      <c r="K522">
        <v>1</v>
      </c>
      <c r="L522">
        <f>IF(tr.3!N526&lt;tr.3!$N$8,tr.3!$N$8,IF(tr.3!N526&gt;tr.3!$N$7,tr.3!$N$7,tr.3!N526))</f>
        <v>168.75289739999999</v>
      </c>
    </row>
    <row r="523" spans="2:12" x14ac:dyDescent="0.35">
      <c r="B523">
        <v>518</v>
      </c>
      <c r="C523" s="5">
        <v>119896</v>
      </c>
      <c r="D523">
        <f>IF(tr.3!F527&lt;tr.3!$F$8,tr.3!$F$8,IF(tr.3!F527&gt;tr.3!$F$7,tr.3!$F$7,tr.3!F527))</f>
        <v>32</v>
      </c>
      <c r="E523">
        <v>12</v>
      </c>
      <c r="F523">
        <v>12</v>
      </c>
      <c r="G523">
        <v>3</v>
      </c>
      <c r="H523">
        <v>1</v>
      </c>
      <c r="I523">
        <v>0</v>
      </c>
      <c r="J523">
        <v>9</v>
      </c>
      <c r="K523">
        <v>1</v>
      </c>
      <c r="L523">
        <f>IF(tr.3!N527&lt;tr.3!$N$8,tr.3!$N$8,IF(tr.3!N527&gt;tr.3!$N$7,tr.3!$N$7,tr.3!N527))</f>
        <v>366.31532170000003</v>
      </c>
    </row>
    <row r="524" spans="2:12" x14ac:dyDescent="0.35">
      <c r="B524">
        <v>519</v>
      </c>
      <c r="C524" s="5">
        <v>122159</v>
      </c>
      <c r="D524">
        <f>IF(tr.3!F528&lt;tr.3!$F$8,tr.3!$F$8,IF(tr.3!F528&gt;tr.3!$F$7,tr.3!$F$7,tr.3!F528))</f>
        <v>50</v>
      </c>
      <c r="E524">
        <v>30</v>
      </c>
      <c r="F524">
        <v>30</v>
      </c>
      <c r="G524">
        <v>4</v>
      </c>
      <c r="H524">
        <v>0</v>
      </c>
      <c r="I524">
        <v>0</v>
      </c>
      <c r="J524">
        <v>6</v>
      </c>
      <c r="K524">
        <v>1</v>
      </c>
      <c r="L524">
        <f>IF(tr.3!N528&lt;tr.3!$N$8,tr.3!$N$8,IF(tr.3!N528&gt;tr.3!$N$7,tr.3!$N$7,tr.3!N528))</f>
        <v>311.73502200000001</v>
      </c>
    </row>
    <row r="525" spans="2:12" x14ac:dyDescent="0.35">
      <c r="B525">
        <v>520</v>
      </c>
      <c r="C525" s="5">
        <v>116171</v>
      </c>
      <c r="D525">
        <f>IF(tr.3!F529&lt;tr.3!$F$8,tr.3!$F$8,IF(tr.3!F529&gt;tr.3!$F$7,tr.3!$F$7,tr.3!F529))</f>
        <v>21</v>
      </c>
      <c r="E525">
        <v>19.059099324460316</v>
      </c>
      <c r="G525">
        <v>1</v>
      </c>
      <c r="H525">
        <v>0</v>
      </c>
      <c r="I525">
        <v>0</v>
      </c>
      <c r="J525">
        <v>11</v>
      </c>
      <c r="K525">
        <v>1</v>
      </c>
      <c r="L525">
        <f>IF(tr.3!N529&lt;tr.3!$N$8,tr.3!$N$8,IF(tr.3!N529&gt;tr.3!$N$7,tr.3!$N$7,tr.3!N529))</f>
        <v>105.2846005</v>
      </c>
    </row>
    <row r="526" spans="2:12" x14ac:dyDescent="0.35">
      <c r="B526">
        <v>521</v>
      </c>
      <c r="C526" s="5">
        <v>129931</v>
      </c>
      <c r="D526">
        <f>IF(tr.3!F530&lt;tr.3!$F$8,tr.3!$F$8,IF(tr.3!F530&gt;tr.3!$F$7,tr.3!$F$7,tr.3!F530))</f>
        <v>20</v>
      </c>
      <c r="E526">
        <v>1</v>
      </c>
      <c r="F526">
        <v>1</v>
      </c>
      <c r="G526">
        <v>4</v>
      </c>
      <c r="H526">
        <v>0</v>
      </c>
      <c r="I526">
        <v>0</v>
      </c>
      <c r="J526">
        <v>12</v>
      </c>
      <c r="K526">
        <v>1</v>
      </c>
      <c r="L526">
        <f>IF(tr.3!N530&lt;tr.3!$N$8,tr.3!$N$8,IF(tr.3!N530&gt;tr.3!$N$7,tr.3!$N$7,tr.3!N530))</f>
        <v>213.15783440000001</v>
      </c>
    </row>
    <row r="527" spans="2:12" x14ac:dyDescent="0.35">
      <c r="B527">
        <v>522</v>
      </c>
      <c r="C527" s="5">
        <v>158325</v>
      </c>
      <c r="D527">
        <f>IF(tr.3!F531&lt;tr.3!$F$8,tr.3!$F$8,IF(tr.3!F531&gt;tr.3!$F$7,tr.3!$F$7,tr.3!F531))</f>
        <v>24</v>
      </c>
      <c r="E527">
        <v>6</v>
      </c>
      <c r="F527">
        <v>6</v>
      </c>
      <c r="G527">
        <v>3</v>
      </c>
      <c r="H527">
        <v>0</v>
      </c>
      <c r="I527">
        <v>1</v>
      </c>
      <c r="J527">
        <v>12</v>
      </c>
      <c r="K527">
        <v>1</v>
      </c>
      <c r="L527">
        <f>IF(tr.3!N531&lt;tr.3!$N$8,tr.3!$N$8,IF(tr.3!N531&gt;tr.3!$N$7,tr.3!$N$7,tr.3!N531))</f>
        <v>225.56720780000001</v>
      </c>
    </row>
    <row r="528" spans="2:12" x14ac:dyDescent="0.35">
      <c r="B528">
        <v>523</v>
      </c>
      <c r="C528" s="5">
        <v>143394</v>
      </c>
      <c r="D528">
        <f>IF(tr.3!F532&lt;tr.3!$F$8,tr.3!$F$8,IF(tr.3!F532&gt;tr.3!$F$7,tr.3!$F$7,tr.3!F532))</f>
        <v>70</v>
      </c>
      <c r="E528">
        <v>50</v>
      </c>
      <c r="F528">
        <v>50</v>
      </c>
      <c r="G528">
        <v>3</v>
      </c>
      <c r="H528">
        <v>1</v>
      </c>
      <c r="I528">
        <v>0</v>
      </c>
      <c r="J528">
        <v>7</v>
      </c>
      <c r="K528">
        <v>1</v>
      </c>
      <c r="L528">
        <f>IF(tr.3!N532&lt;tr.3!$N$8,tr.3!$N$8,IF(tr.3!N532&gt;tr.3!$N$7,tr.3!$N$7,tr.3!N532))</f>
        <v>195.39699100000001</v>
      </c>
    </row>
    <row r="529" spans="2:12" x14ac:dyDescent="0.35">
      <c r="B529">
        <v>524</v>
      </c>
      <c r="C529" s="5">
        <v>135117</v>
      </c>
      <c r="D529">
        <f>IF(tr.3!F533&lt;tr.3!$F$8,tr.3!$F$8,IF(tr.3!F533&gt;tr.3!$F$7,tr.3!$F$7,tr.3!F533))</f>
        <v>21</v>
      </c>
      <c r="E529">
        <v>4</v>
      </c>
      <c r="F529">
        <v>4</v>
      </c>
      <c r="G529">
        <v>2</v>
      </c>
      <c r="H529">
        <v>1</v>
      </c>
      <c r="I529">
        <v>0</v>
      </c>
      <c r="J529">
        <v>13</v>
      </c>
      <c r="K529">
        <v>1</v>
      </c>
      <c r="L529">
        <f>IF(tr.3!N533&lt;tr.3!$N$8,tr.3!$N$8,IF(tr.3!N533&gt;tr.3!$N$7,tr.3!$N$7,tr.3!N533))</f>
        <v>361.66324530000003</v>
      </c>
    </row>
    <row r="530" spans="2:12" x14ac:dyDescent="0.35">
      <c r="B530">
        <v>525</v>
      </c>
      <c r="C530" s="5">
        <v>138788</v>
      </c>
      <c r="D530">
        <f>IF(tr.3!F534&lt;tr.3!$F$8,tr.3!$F$8,IF(tr.3!F534&gt;tr.3!$F$7,tr.3!$F$7,tr.3!F534))</f>
        <v>18</v>
      </c>
      <c r="E530">
        <v>0</v>
      </c>
      <c r="F530">
        <v>0</v>
      </c>
      <c r="G530">
        <v>2</v>
      </c>
      <c r="H530">
        <v>0</v>
      </c>
      <c r="I530">
        <v>1</v>
      </c>
      <c r="J530">
        <v>12</v>
      </c>
      <c r="K530">
        <v>1</v>
      </c>
      <c r="L530">
        <f>IF(tr.3!N534&lt;tr.3!$N$8,tr.3!$N$8,IF(tr.3!N534&gt;tr.3!$N$7,tr.3!$N$7,tr.3!N534))</f>
        <v>336.609826</v>
      </c>
    </row>
    <row r="531" spans="2:12" x14ac:dyDescent="0.35">
      <c r="B531">
        <v>526</v>
      </c>
      <c r="C531" s="5">
        <v>105045</v>
      </c>
      <c r="D531">
        <f>IF(tr.3!F535&lt;tr.3!$F$8,tr.3!$F$8,IF(tr.3!F535&gt;tr.3!$F$7,tr.3!$F$7,tr.3!F535))</f>
        <v>32</v>
      </c>
      <c r="E531">
        <v>14</v>
      </c>
      <c r="F531">
        <v>14</v>
      </c>
      <c r="G531">
        <v>3</v>
      </c>
      <c r="H531">
        <v>1</v>
      </c>
      <c r="I531">
        <v>1</v>
      </c>
      <c r="J531">
        <v>15</v>
      </c>
      <c r="K531">
        <v>1</v>
      </c>
      <c r="L531">
        <f>IF(tr.3!N535&lt;tr.3!$N$8,tr.3!$N$8,IF(tr.3!N535&gt;tr.3!$N$7,tr.3!$N$7,tr.3!N535))</f>
        <v>285.78050889999997</v>
      </c>
    </row>
    <row r="532" spans="2:12" x14ac:dyDescent="0.35">
      <c r="B532">
        <v>527</v>
      </c>
      <c r="C532" s="5">
        <v>132030</v>
      </c>
      <c r="D532">
        <f>IF(tr.3!F536&lt;tr.3!$F$8,tr.3!$F$8,IF(tr.3!F536&gt;tr.3!$F$7,tr.3!$F$7,tr.3!F536))</f>
        <v>27</v>
      </c>
      <c r="E532">
        <v>8</v>
      </c>
      <c r="F532">
        <v>8</v>
      </c>
      <c r="G532">
        <v>1</v>
      </c>
      <c r="H532">
        <v>0</v>
      </c>
      <c r="I532">
        <v>0</v>
      </c>
      <c r="J532">
        <v>15</v>
      </c>
      <c r="K532">
        <v>1</v>
      </c>
      <c r="L532">
        <f>IF(tr.3!N536&lt;tr.3!$N$8,tr.3!$N$8,IF(tr.3!N536&gt;tr.3!$N$7,tr.3!$N$7,tr.3!N536))</f>
        <v>161.14402659999999</v>
      </c>
    </row>
    <row r="533" spans="2:12" x14ac:dyDescent="0.35">
      <c r="B533">
        <v>528</v>
      </c>
      <c r="C533" s="5">
        <v>117228</v>
      </c>
      <c r="D533">
        <f>IF(tr.3!F537&lt;tr.3!$F$8,tr.3!$F$8,IF(tr.3!F537&gt;tr.3!$F$7,tr.3!$F$7,tr.3!F537))</f>
        <v>51</v>
      </c>
      <c r="E533">
        <v>30</v>
      </c>
      <c r="F533">
        <v>30</v>
      </c>
      <c r="G533">
        <v>2</v>
      </c>
      <c r="H533">
        <v>1</v>
      </c>
      <c r="I533">
        <v>0</v>
      </c>
      <c r="J533">
        <v>3</v>
      </c>
      <c r="K533">
        <v>1</v>
      </c>
      <c r="L533">
        <f>IF(tr.3!N537&lt;tr.3!$N$8,tr.3!$N$8,IF(tr.3!N537&gt;tr.3!$N$7,tr.3!$N$7,tr.3!N537))</f>
        <v>430.32432540000002</v>
      </c>
    </row>
    <row r="534" spans="2:12" x14ac:dyDescent="0.35">
      <c r="B534">
        <v>529</v>
      </c>
      <c r="C534" s="5">
        <v>158478</v>
      </c>
      <c r="D534">
        <f>IF(tr.3!F538&lt;tr.3!$F$8,tr.3!$F$8,IF(tr.3!F538&gt;tr.3!$F$7,tr.3!$F$7,tr.3!F538))</f>
        <v>17</v>
      </c>
      <c r="E534">
        <v>0</v>
      </c>
      <c r="F534">
        <v>0</v>
      </c>
      <c r="G534">
        <v>2</v>
      </c>
      <c r="H534">
        <v>1</v>
      </c>
      <c r="I534">
        <v>0</v>
      </c>
      <c r="J534">
        <v>12</v>
      </c>
      <c r="K534">
        <v>0</v>
      </c>
      <c r="L534">
        <f>IF(tr.3!N538&lt;tr.3!$N$8,tr.3!$N$8,IF(tr.3!N538&gt;tr.3!$N$7,tr.3!$N$7,tr.3!N538))</f>
        <v>626.86580739999999</v>
      </c>
    </row>
    <row r="535" spans="2:12" x14ac:dyDescent="0.35">
      <c r="B535">
        <v>530</v>
      </c>
      <c r="C535" s="5">
        <v>113036</v>
      </c>
      <c r="D535">
        <f>IF(tr.3!F539&lt;tr.3!$F$8,tr.3!$F$8,IF(tr.3!F539&gt;tr.3!$F$7,tr.3!$F$7,tr.3!F539))</f>
        <v>32</v>
      </c>
      <c r="E535">
        <v>11</v>
      </c>
      <c r="F535">
        <v>11</v>
      </c>
      <c r="G535">
        <v>1</v>
      </c>
      <c r="H535">
        <v>1</v>
      </c>
      <c r="I535">
        <v>0</v>
      </c>
      <c r="J535">
        <v>14</v>
      </c>
      <c r="K535">
        <v>1</v>
      </c>
      <c r="L535">
        <f>IF(tr.3!N539&lt;tr.3!$N$8,tr.3!$N$8,IF(tr.3!N539&gt;tr.3!$N$7,tr.3!$N$7,tr.3!N539))</f>
        <v>259.61952489999999</v>
      </c>
    </row>
    <row r="536" spans="2:12" x14ac:dyDescent="0.35">
      <c r="B536">
        <v>531</v>
      </c>
      <c r="C536" s="5">
        <v>138680</v>
      </c>
      <c r="D536">
        <f>IF(tr.3!F540&lt;tr.3!$F$8,tr.3!$F$8,IF(tr.3!F540&gt;tr.3!$F$7,tr.3!$F$7,tr.3!F540))</f>
        <v>66</v>
      </c>
      <c r="E536">
        <v>47</v>
      </c>
      <c r="F536">
        <v>47</v>
      </c>
      <c r="G536">
        <v>2</v>
      </c>
      <c r="H536">
        <v>1</v>
      </c>
      <c r="I536">
        <v>0</v>
      </c>
      <c r="J536">
        <v>1</v>
      </c>
      <c r="K536">
        <v>1</v>
      </c>
      <c r="L536">
        <f>IF(tr.3!N540&lt;tr.3!$N$8,tr.3!$N$8,IF(tr.3!N540&gt;tr.3!$N$7,tr.3!$N$7,tr.3!N540))</f>
        <v>82.53339398</v>
      </c>
    </row>
    <row r="537" spans="2:12" x14ac:dyDescent="0.35">
      <c r="B537">
        <v>532</v>
      </c>
      <c r="C537" s="5">
        <v>152593</v>
      </c>
      <c r="D537">
        <f>IF(tr.3!F541&lt;tr.3!$F$8,tr.3!$F$8,IF(tr.3!F541&gt;tr.3!$F$7,tr.3!$F$7,tr.3!F541))</f>
        <v>31</v>
      </c>
      <c r="E537">
        <v>10</v>
      </c>
      <c r="F537">
        <v>10</v>
      </c>
      <c r="G537">
        <v>2</v>
      </c>
      <c r="H537">
        <v>0</v>
      </c>
      <c r="I537">
        <v>1</v>
      </c>
      <c r="J537">
        <v>8</v>
      </c>
      <c r="K537">
        <v>1</v>
      </c>
      <c r="L537">
        <f>IF(tr.3!N541&lt;tr.3!$N$8,tr.3!$N$8,IF(tr.3!N541&gt;tr.3!$N$7,tr.3!$N$7,tr.3!N541))</f>
        <v>367.4919132</v>
      </c>
    </row>
    <row r="538" spans="2:12" x14ac:dyDescent="0.35">
      <c r="B538">
        <v>533</v>
      </c>
      <c r="C538" s="5">
        <v>101732</v>
      </c>
      <c r="D538">
        <f>IF(tr.3!F542&lt;tr.3!$F$8,tr.3!$F$8,IF(tr.3!F542&gt;tr.3!$F$7,tr.3!$F$7,tr.3!F542))</f>
        <v>28</v>
      </c>
      <c r="E538">
        <v>9</v>
      </c>
      <c r="F538">
        <v>9</v>
      </c>
      <c r="G538">
        <v>3</v>
      </c>
      <c r="H538">
        <v>0</v>
      </c>
      <c r="I538">
        <v>0</v>
      </c>
      <c r="J538">
        <v>2</v>
      </c>
      <c r="K538">
        <v>0</v>
      </c>
      <c r="L538">
        <f>IF(tr.3!N542&lt;tr.3!$N$8,tr.3!$N$8,IF(tr.3!N542&gt;tr.3!$N$7,tr.3!$N$7,tr.3!N542))</f>
        <v>539.69386899999995</v>
      </c>
    </row>
    <row r="539" spans="2:12" x14ac:dyDescent="0.35">
      <c r="B539">
        <v>534</v>
      </c>
      <c r="C539" s="5">
        <v>195891</v>
      </c>
      <c r="D539">
        <f>IF(tr.3!F543&lt;tr.3!$F$8,tr.3!$F$8,IF(tr.3!F543&gt;tr.3!$F$7,tr.3!$F$7,tr.3!F543))</f>
        <v>23</v>
      </c>
      <c r="E539">
        <v>5</v>
      </c>
      <c r="F539">
        <v>5</v>
      </c>
      <c r="G539">
        <v>3</v>
      </c>
      <c r="H539">
        <v>0</v>
      </c>
      <c r="I539">
        <v>1</v>
      </c>
      <c r="J539">
        <v>11</v>
      </c>
      <c r="K539">
        <v>1</v>
      </c>
      <c r="L539">
        <f>IF(tr.3!N543&lt;tr.3!$N$8,tr.3!$N$8,IF(tr.3!N543&gt;tr.3!$N$7,tr.3!$N$7,tr.3!N543))</f>
        <v>269.44771750000001</v>
      </c>
    </row>
    <row r="540" spans="2:12" x14ac:dyDescent="0.35">
      <c r="B540">
        <v>535</v>
      </c>
      <c r="C540" s="5">
        <v>107859</v>
      </c>
      <c r="D540">
        <f>IF(tr.3!F544&lt;tr.3!$F$8,tr.3!$F$8,IF(tr.3!F544&gt;tr.3!$F$7,tr.3!$F$7,tr.3!F544))</f>
        <v>39</v>
      </c>
      <c r="E540">
        <v>20</v>
      </c>
      <c r="F540">
        <v>20</v>
      </c>
      <c r="G540">
        <v>2</v>
      </c>
      <c r="H540">
        <v>0</v>
      </c>
      <c r="I540">
        <v>0</v>
      </c>
      <c r="J540">
        <v>12</v>
      </c>
      <c r="K540">
        <v>1</v>
      </c>
      <c r="L540">
        <f>IF(tr.3!N544&lt;tr.3!$N$8,tr.3!$N$8,IF(tr.3!N544&gt;tr.3!$N$7,tr.3!$N$7,tr.3!N544))</f>
        <v>116.3270713</v>
      </c>
    </row>
    <row r="541" spans="2:12" x14ac:dyDescent="0.35">
      <c r="B541">
        <v>536</v>
      </c>
      <c r="C541" s="5">
        <v>176149</v>
      </c>
      <c r="D541">
        <f>IF(tr.3!F545&lt;tr.3!$F$8,tr.3!$F$8,IF(tr.3!F545&gt;tr.3!$F$7,tr.3!$F$7,tr.3!F545))</f>
        <v>21</v>
      </c>
      <c r="E541">
        <v>3</v>
      </c>
      <c r="F541">
        <v>3</v>
      </c>
      <c r="G541">
        <v>3</v>
      </c>
      <c r="H541">
        <v>1</v>
      </c>
      <c r="I541">
        <v>1</v>
      </c>
      <c r="J541">
        <v>7</v>
      </c>
      <c r="K541">
        <v>0</v>
      </c>
      <c r="L541">
        <f>IF(tr.3!N545&lt;tr.3!$N$8,tr.3!$N$8,IF(tr.3!N545&gt;tr.3!$N$7,tr.3!$N$7,tr.3!N545))</f>
        <v>764.36098360000005</v>
      </c>
    </row>
    <row r="542" spans="2:12" x14ac:dyDescent="0.35">
      <c r="B542">
        <v>537</v>
      </c>
      <c r="C542" s="5">
        <v>133501</v>
      </c>
      <c r="D542">
        <f>IF(tr.3!F546&lt;tr.3!$F$8,tr.3!$F$8,IF(tr.3!F546&gt;tr.3!$F$7,tr.3!$F$7,tr.3!F546))</f>
        <v>16</v>
      </c>
      <c r="E542">
        <v>0</v>
      </c>
      <c r="F542">
        <v>0</v>
      </c>
      <c r="G542">
        <v>2</v>
      </c>
      <c r="H542">
        <v>1</v>
      </c>
      <c r="I542">
        <v>0</v>
      </c>
      <c r="J542">
        <v>8</v>
      </c>
      <c r="K542">
        <v>1</v>
      </c>
      <c r="L542">
        <f>IF(tr.3!N546&lt;tr.3!$N$8,tr.3!$N$8,IF(tr.3!N546&gt;tr.3!$N$7,tr.3!$N$7,tr.3!N546))</f>
        <v>445.67537010000001</v>
      </c>
    </row>
    <row r="543" spans="2:12" x14ac:dyDescent="0.35">
      <c r="B543">
        <v>538</v>
      </c>
      <c r="C543" s="5">
        <v>197277</v>
      </c>
      <c r="D543">
        <f>IF(tr.3!F547&lt;tr.3!$F$8,tr.3!$F$8,IF(tr.3!F547&gt;tr.3!$F$7,tr.3!$F$7,tr.3!F547))</f>
        <v>60</v>
      </c>
      <c r="E543">
        <v>40</v>
      </c>
      <c r="F543">
        <v>40</v>
      </c>
      <c r="G543">
        <v>3</v>
      </c>
      <c r="H543">
        <v>0</v>
      </c>
      <c r="I543">
        <v>1</v>
      </c>
      <c r="J543">
        <v>4</v>
      </c>
      <c r="K543">
        <v>1</v>
      </c>
      <c r="L543">
        <f>IF(tr.3!N547&lt;tr.3!$N$8,tr.3!$N$8,IF(tr.3!N547&gt;tr.3!$N$7,tr.3!$N$7,tr.3!N547))</f>
        <v>64.499748940000003</v>
      </c>
    </row>
    <row r="544" spans="2:12" x14ac:dyDescent="0.35">
      <c r="B544">
        <v>539</v>
      </c>
      <c r="C544" s="5">
        <v>116418</v>
      </c>
      <c r="D544">
        <f>IF(tr.3!F548&lt;tr.3!$F$8,tr.3!$F$8,IF(tr.3!F548&gt;tr.3!$F$7,tr.3!$F$7,tr.3!F548))</f>
        <v>54</v>
      </c>
      <c r="E544">
        <v>36</v>
      </c>
      <c r="F544">
        <v>36</v>
      </c>
      <c r="G544">
        <v>3</v>
      </c>
      <c r="H544">
        <v>0</v>
      </c>
      <c r="I544">
        <v>1</v>
      </c>
      <c r="J544">
        <v>2</v>
      </c>
      <c r="K544">
        <v>0</v>
      </c>
      <c r="L544">
        <f>IF(tr.3!N548&lt;tr.3!$N$8,tr.3!$N$8,IF(tr.3!N548&gt;tr.3!$N$7,tr.3!$N$7,tr.3!N548))</f>
        <v>665.50228430000004</v>
      </c>
    </row>
    <row r="545" spans="2:12" x14ac:dyDescent="0.35">
      <c r="B545">
        <v>540</v>
      </c>
      <c r="C545" s="5">
        <v>178867</v>
      </c>
      <c r="D545">
        <f>IF(tr.3!F549&lt;tr.3!$F$8,tr.3!$F$8,IF(tr.3!F549&gt;tr.3!$F$7,tr.3!$F$7,tr.3!F549))</f>
        <v>25</v>
      </c>
      <c r="E545">
        <v>6</v>
      </c>
      <c r="F545">
        <v>6</v>
      </c>
      <c r="G545">
        <v>3</v>
      </c>
      <c r="H545">
        <v>1</v>
      </c>
      <c r="I545">
        <v>1</v>
      </c>
      <c r="J545">
        <v>11</v>
      </c>
      <c r="K545">
        <v>0</v>
      </c>
      <c r="L545">
        <f>IF(tr.3!N549&lt;tr.3!$N$8,tr.3!$N$8,IF(tr.3!N549&gt;tr.3!$N$7,tr.3!$N$7,tr.3!N549))</f>
        <v>837.53649489999998</v>
      </c>
    </row>
    <row r="546" spans="2:12" x14ac:dyDescent="0.35">
      <c r="B546">
        <v>541</v>
      </c>
      <c r="C546" s="5">
        <v>146087</v>
      </c>
      <c r="D546">
        <f>IF(tr.3!F550&lt;tr.3!$F$8,tr.3!$F$8,IF(tr.3!F550&gt;tr.3!$F$7,tr.3!$F$7,tr.3!F550))</f>
        <v>58</v>
      </c>
      <c r="E546">
        <v>37</v>
      </c>
      <c r="F546">
        <v>37</v>
      </c>
      <c r="G546">
        <v>4</v>
      </c>
      <c r="H546">
        <v>0</v>
      </c>
      <c r="I546">
        <v>1</v>
      </c>
      <c r="J546">
        <v>4</v>
      </c>
      <c r="K546">
        <v>0</v>
      </c>
      <c r="L546">
        <f>IF(tr.3!N550&lt;tr.3!$N$8,tr.3!$N$8,IF(tr.3!N550&gt;tr.3!$N$7,tr.3!$N$7,tr.3!N550))</f>
        <v>874.04543309999997</v>
      </c>
    </row>
    <row r="547" spans="2:12" x14ac:dyDescent="0.35">
      <c r="B547">
        <v>542</v>
      </c>
      <c r="C547" s="5">
        <v>113382</v>
      </c>
      <c r="D547">
        <f>IF(tr.3!F551&lt;tr.3!$F$8,tr.3!$F$8,IF(tr.3!F551&gt;tr.3!$F$7,tr.3!$F$7,tr.3!F551))</f>
        <v>39</v>
      </c>
      <c r="E547">
        <v>21</v>
      </c>
      <c r="F547">
        <v>21</v>
      </c>
      <c r="G547">
        <v>3</v>
      </c>
      <c r="H547">
        <v>0</v>
      </c>
      <c r="I547">
        <v>1</v>
      </c>
      <c r="J547">
        <v>8</v>
      </c>
      <c r="K547">
        <v>1</v>
      </c>
      <c r="L547">
        <f>IF(tr.3!N551&lt;tr.3!$N$8,tr.3!$N$8,IF(tr.3!N551&gt;tr.3!$N$7,tr.3!$N$7,tr.3!N551))</f>
        <v>363.59752850000001</v>
      </c>
    </row>
    <row r="548" spans="2:12" x14ac:dyDescent="0.35">
      <c r="B548">
        <v>543</v>
      </c>
      <c r="C548" s="5">
        <v>117234</v>
      </c>
      <c r="D548">
        <f>IF(tr.3!F552&lt;tr.3!$F$8,tr.3!$F$8,IF(tr.3!F552&gt;tr.3!$F$7,tr.3!$F$7,tr.3!F552))</f>
        <v>48</v>
      </c>
      <c r="E548">
        <v>30</v>
      </c>
      <c r="F548">
        <v>30</v>
      </c>
      <c r="G548">
        <v>3</v>
      </c>
      <c r="H548">
        <v>1</v>
      </c>
      <c r="I548">
        <v>0</v>
      </c>
      <c r="J548">
        <v>11</v>
      </c>
      <c r="K548">
        <v>1</v>
      </c>
      <c r="L548">
        <f>IF(tr.3!N552&lt;tr.3!$N$8,tr.3!$N$8,IF(tr.3!N552&gt;tr.3!$N$7,tr.3!$N$7,tr.3!N552))</f>
        <v>271.22938629999999</v>
      </c>
    </row>
    <row r="549" spans="2:12" x14ac:dyDescent="0.35">
      <c r="B549">
        <v>544</v>
      </c>
      <c r="C549" s="5">
        <v>123343</v>
      </c>
      <c r="D549">
        <f>IF(tr.3!F553&lt;tr.3!$F$8,tr.3!$F$8,IF(tr.3!F553&gt;tr.3!$F$7,tr.3!$F$7,tr.3!F553))</f>
        <v>24</v>
      </c>
      <c r="E549">
        <v>22.059099324460316</v>
      </c>
      <c r="G549">
        <v>2</v>
      </c>
      <c r="H549">
        <v>0</v>
      </c>
      <c r="I549">
        <v>0</v>
      </c>
      <c r="J549">
        <v>14</v>
      </c>
      <c r="K549">
        <v>1</v>
      </c>
      <c r="L549">
        <f>IF(tr.3!N553&lt;tr.3!$N$8,tr.3!$N$8,IF(tr.3!N553&gt;tr.3!$N$7,tr.3!$N$7,tr.3!N553))</f>
        <v>254.59905560000001</v>
      </c>
    </row>
    <row r="550" spans="2:12" x14ac:dyDescent="0.35">
      <c r="B550">
        <v>545</v>
      </c>
      <c r="C550" s="5">
        <v>108937</v>
      </c>
      <c r="D550">
        <f>IF(tr.3!F554&lt;tr.3!$F$8,tr.3!$F$8,IF(tr.3!F554&gt;tr.3!$F$7,tr.3!$F$7,tr.3!F554))</f>
        <v>22</v>
      </c>
      <c r="E550">
        <v>5</v>
      </c>
      <c r="F550">
        <v>5</v>
      </c>
      <c r="G550">
        <v>4</v>
      </c>
      <c r="H550">
        <v>1</v>
      </c>
      <c r="I550">
        <v>0</v>
      </c>
      <c r="J550">
        <v>15</v>
      </c>
      <c r="K550">
        <v>1</v>
      </c>
      <c r="L550">
        <f>IF(tr.3!N554&lt;tr.3!$N$8,tr.3!$N$8,IF(tr.3!N554&gt;tr.3!$N$7,tr.3!$N$7,tr.3!N554))</f>
        <v>243.52476129999999</v>
      </c>
    </row>
    <row r="551" spans="2:12" x14ac:dyDescent="0.35">
      <c r="B551">
        <v>546</v>
      </c>
      <c r="C551" s="5">
        <v>142619</v>
      </c>
      <c r="D551">
        <f>IF(tr.3!F555&lt;tr.3!$F$8,tr.3!$F$8,IF(tr.3!F555&gt;tr.3!$F$7,tr.3!$F$7,tr.3!F555))</f>
        <v>19</v>
      </c>
      <c r="E551">
        <v>1</v>
      </c>
      <c r="F551">
        <v>1</v>
      </c>
      <c r="G551">
        <v>3</v>
      </c>
      <c r="H551">
        <v>1</v>
      </c>
      <c r="I551">
        <v>1</v>
      </c>
      <c r="J551">
        <v>15</v>
      </c>
      <c r="K551">
        <v>0</v>
      </c>
      <c r="L551">
        <f>IF(tr.3!N555&lt;tr.3!$N$8,tr.3!$N$8,IF(tr.3!N555&gt;tr.3!$N$7,tr.3!$N$7,tr.3!N555))</f>
        <v>567.82910370000002</v>
      </c>
    </row>
    <row r="552" spans="2:12" x14ac:dyDescent="0.35">
      <c r="B552">
        <v>547</v>
      </c>
      <c r="C552" s="5">
        <v>189902</v>
      </c>
      <c r="D552">
        <f>IF(tr.3!F556&lt;tr.3!$F$8,tr.3!$F$8,IF(tr.3!F556&gt;tr.3!$F$7,tr.3!$F$7,tr.3!F556))</f>
        <v>24</v>
      </c>
      <c r="E552">
        <v>7</v>
      </c>
      <c r="F552">
        <v>7</v>
      </c>
      <c r="G552">
        <v>4</v>
      </c>
      <c r="H552">
        <v>0</v>
      </c>
      <c r="I552">
        <v>1</v>
      </c>
      <c r="J552">
        <v>1</v>
      </c>
      <c r="K552">
        <v>0</v>
      </c>
      <c r="L552">
        <f>IF(tr.3!N556&lt;tr.3!$N$8,tr.3!$N$8,IF(tr.3!N556&gt;tr.3!$N$7,tr.3!$N$7,tr.3!N556))</f>
        <v>600.67293910000001</v>
      </c>
    </row>
    <row r="553" spans="2:12" x14ac:dyDescent="0.35">
      <c r="B553">
        <v>548</v>
      </c>
      <c r="C553" s="5">
        <v>140437</v>
      </c>
      <c r="D553">
        <f>IF(tr.3!F557&lt;tr.3!$F$8,tr.3!$F$8,IF(tr.3!F557&gt;tr.3!$F$7,tr.3!$F$7,tr.3!F557))</f>
        <v>23</v>
      </c>
      <c r="E553">
        <v>5</v>
      </c>
      <c r="F553">
        <v>5</v>
      </c>
      <c r="G553">
        <v>3</v>
      </c>
      <c r="H553">
        <v>1</v>
      </c>
      <c r="I553">
        <v>0</v>
      </c>
      <c r="J553">
        <v>10</v>
      </c>
      <c r="K553">
        <v>1</v>
      </c>
      <c r="L553">
        <f>IF(tr.3!N557&lt;tr.3!$N$8,tr.3!$N$8,IF(tr.3!N557&gt;tr.3!$N$7,tr.3!$N$7,tr.3!N557))</f>
        <v>410.7954896</v>
      </c>
    </row>
    <row r="554" spans="2:12" x14ac:dyDescent="0.35">
      <c r="B554">
        <v>549</v>
      </c>
      <c r="C554" s="5">
        <v>106991</v>
      </c>
      <c r="D554">
        <f>IF(tr.3!F558&lt;tr.3!$F$8,tr.3!$F$8,IF(tr.3!F558&gt;tr.3!$F$7,tr.3!$F$7,tr.3!F558))</f>
        <v>70</v>
      </c>
      <c r="E554">
        <v>51</v>
      </c>
      <c r="F554">
        <v>51</v>
      </c>
      <c r="G554">
        <v>2</v>
      </c>
      <c r="H554">
        <v>1</v>
      </c>
      <c r="I554">
        <v>1</v>
      </c>
      <c r="J554">
        <v>13</v>
      </c>
      <c r="K554">
        <v>1</v>
      </c>
      <c r="L554">
        <f>IF(tr.3!N558&lt;tr.3!$N$8,tr.3!$N$8,IF(tr.3!N558&gt;tr.3!$N$7,tr.3!$N$7,tr.3!N558))</f>
        <v>295.59572359999999</v>
      </c>
    </row>
    <row r="555" spans="2:12" x14ac:dyDescent="0.35">
      <c r="B555">
        <v>550</v>
      </c>
      <c r="C555" s="5">
        <v>100774</v>
      </c>
      <c r="D555">
        <f>IF(tr.3!F559&lt;tr.3!$F$8,tr.3!$F$8,IF(tr.3!F559&gt;tr.3!$F$7,tr.3!$F$7,tr.3!F559))</f>
        <v>1</v>
      </c>
      <c r="E555">
        <v>42</v>
      </c>
      <c r="F555">
        <v>42</v>
      </c>
      <c r="G555">
        <v>3</v>
      </c>
      <c r="H555">
        <v>0</v>
      </c>
      <c r="I555">
        <v>0</v>
      </c>
      <c r="J555">
        <v>1</v>
      </c>
      <c r="K555">
        <v>1</v>
      </c>
      <c r="L555">
        <f>IF(tr.3!N559&lt;tr.3!$N$8,tr.3!$N$8,IF(tr.3!N559&gt;tr.3!$N$7,tr.3!$N$7,tr.3!N559))</f>
        <v>239.5380711</v>
      </c>
    </row>
    <row r="556" spans="2:12" x14ac:dyDescent="0.35">
      <c r="B556">
        <v>551</v>
      </c>
      <c r="C556" s="5">
        <v>159733</v>
      </c>
      <c r="D556">
        <f>IF(tr.3!F560&lt;tr.3!$F$8,tr.3!$F$8,IF(tr.3!F560&gt;tr.3!$F$7,tr.3!$F$7,tr.3!F560))</f>
        <v>38</v>
      </c>
      <c r="E556">
        <v>17</v>
      </c>
      <c r="F556">
        <v>17</v>
      </c>
      <c r="G556">
        <v>1</v>
      </c>
      <c r="H556">
        <v>0</v>
      </c>
      <c r="I556">
        <v>0</v>
      </c>
      <c r="J556">
        <v>13</v>
      </c>
      <c r="K556">
        <v>1</v>
      </c>
      <c r="L556">
        <f>IF(tr.3!N560&lt;tr.3!$N$8,tr.3!$N$8,IF(tr.3!N560&gt;tr.3!$N$7,tr.3!$N$7,tr.3!N560))</f>
        <v>295.92533300000002</v>
      </c>
    </row>
    <row r="557" spans="2:12" x14ac:dyDescent="0.35">
      <c r="B557">
        <v>552</v>
      </c>
      <c r="C557" s="5">
        <v>139893</v>
      </c>
      <c r="D557">
        <f>IF(tr.3!F561&lt;tr.3!$F$8,tr.3!$F$8,IF(tr.3!F561&gt;tr.3!$F$7,tr.3!$F$7,tr.3!F561))</f>
        <v>66</v>
      </c>
      <c r="E557">
        <v>49</v>
      </c>
      <c r="F557">
        <v>49</v>
      </c>
      <c r="G557">
        <v>2</v>
      </c>
      <c r="H557">
        <v>1</v>
      </c>
      <c r="I557">
        <v>0</v>
      </c>
      <c r="J557">
        <v>13</v>
      </c>
      <c r="K557">
        <v>1</v>
      </c>
      <c r="L557">
        <f>IF(tr.3!N561&lt;tr.3!$N$8,tr.3!$N$8,IF(tr.3!N561&gt;tr.3!$N$7,tr.3!$N$7,tr.3!N561))</f>
        <v>175.88847179999999</v>
      </c>
    </row>
    <row r="558" spans="2:12" x14ac:dyDescent="0.35">
      <c r="B558">
        <v>553</v>
      </c>
      <c r="C558" s="5">
        <v>196053</v>
      </c>
      <c r="D558">
        <f>IF(tr.3!F562&lt;tr.3!$F$8,tr.3!$F$8,IF(tr.3!F562&gt;tr.3!$F$7,tr.3!$F$7,tr.3!F562))</f>
        <v>61</v>
      </c>
      <c r="E558">
        <v>41</v>
      </c>
      <c r="F558">
        <v>41</v>
      </c>
      <c r="G558">
        <v>3</v>
      </c>
      <c r="H558">
        <v>0</v>
      </c>
      <c r="I558">
        <v>0</v>
      </c>
      <c r="J558">
        <v>6</v>
      </c>
      <c r="K558">
        <v>1</v>
      </c>
      <c r="L558">
        <f>IF(tr.3!N562&lt;tr.3!$N$8,tr.3!$N$8,IF(tr.3!N562&gt;tr.3!$N$7,tr.3!$N$7,tr.3!N562))</f>
        <v>225.80284940000001</v>
      </c>
    </row>
    <row r="559" spans="2:12" x14ac:dyDescent="0.35">
      <c r="B559">
        <v>554</v>
      </c>
      <c r="C559" s="5">
        <v>199423</v>
      </c>
      <c r="D559">
        <f>IF(tr.3!F563&lt;tr.3!$F$8,tr.3!$F$8,IF(tr.3!F563&gt;tr.3!$F$7,tr.3!$F$7,tr.3!F563))</f>
        <v>70</v>
      </c>
      <c r="E559">
        <v>50</v>
      </c>
      <c r="F559">
        <v>50</v>
      </c>
      <c r="G559">
        <v>3</v>
      </c>
      <c r="H559">
        <v>0</v>
      </c>
      <c r="I559">
        <v>1</v>
      </c>
      <c r="J559">
        <v>12</v>
      </c>
      <c r="K559">
        <v>1</v>
      </c>
      <c r="L559">
        <f>IF(tr.3!N563&lt;tr.3!$N$8,tr.3!$N$8,IF(tr.3!N563&gt;tr.3!$N$7,tr.3!$N$7,tr.3!N563))</f>
        <v>267.99978670000002</v>
      </c>
    </row>
    <row r="560" spans="2:12" x14ac:dyDescent="0.35">
      <c r="B560">
        <v>555</v>
      </c>
      <c r="C560" s="5">
        <v>136359</v>
      </c>
      <c r="D560">
        <f>IF(tr.3!F564&lt;tr.3!$F$8,tr.3!$F$8,IF(tr.3!F564&gt;tr.3!$F$7,tr.3!$F$7,tr.3!F564))</f>
        <v>20</v>
      </c>
      <c r="E560">
        <v>3</v>
      </c>
      <c r="F560">
        <v>3</v>
      </c>
      <c r="G560">
        <v>1</v>
      </c>
      <c r="H560">
        <v>0</v>
      </c>
      <c r="I560">
        <v>0</v>
      </c>
      <c r="J560">
        <v>3</v>
      </c>
      <c r="K560">
        <v>0</v>
      </c>
      <c r="L560">
        <f>IF(tr.3!N564&lt;tr.3!$N$8,tr.3!$N$8,IF(tr.3!N564&gt;tr.3!$N$7,tr.3!$N$7,tr.3!N564))</f>
        <v>503.0228692</v>
      </c>
    </row>
    <row r="561" spans="2:12" x14ac:dyDescent="0.35">
      <c r="B561">
        <v>556</v>
      </c>
      <c r="C561" s="5">
        <v>138209</v>
      </c>
      <c r="D561">
        <f>IF(tr.3!F565&lt;tr.3!$F$8,tr.3!$F$8,IF(tr.3!F565&gt;tr.3!$F$7,tr.3!$F$7,tr.3!F565))</f>
        <v>57</v>
      </c>
      <c r="E561">
        <v>40</v>
      </c>
      <c r="F561">
        <v>40</v>
      </c>
      <c r="G561">
        <v>4</v>
      </c>
      <c r="H561">
        <v>1</v>
      </c>
      <c r="I561">
        <v>1</v>
      </c>
      <c r="J561">
        <v>9</v>
      </c>
      <c r="K561">
        <v>1</v>
      </c>
      <c r="L561">
        <f>IF(tr.3!N565&lt;tr.3!$N$8,tr.3!$N$8,IF(tr.3!N565&gt;tr.3!$N$7,tr.3!$N$7,tr.3!N565))</f>
        <v>461.87220300000001</v>
      </c>
    </row>
    <row r="562" spans="2:12" x14ac:dyDescent="0.35">
      <c r="B562">
        <v>557</v>
      </c>
      <c r="C562" s="5">
        <v>130290</v>
      </c>
      <c r="D562">
        <f>IF(tr.3!F566&lt;tr.3!$F$8,tr.3!$F$8,IF(tr.3!F566&gt;tr.3!$F$7,tr.3!$F$7,tr.3!F566))</f>
        <v>70</v>
      </c>
      <c r="E562">
        <v>53</v>
      </c>
      <c r="F562">
        <v>53</v>
      </c>
      <c r="G562">
        <v>3</v>
      </c>
      <c r="H562">
        <v>0</v>
      </c>
      <c r="I562">
        <v>1</v>
      </c>
      <c r="J562">
        <v>2</v>
      </c>
      <c r="K562">
        <v>0</v>
      </c>
      <c r="L562">
        <f>IF(tr.3!N566&lt;tr.3!$N$8,tr.3!$N$8,IF(tr.3!N566&gt;tr.3!$N$7,tr.3!$N$7,tr.3!N566))</f>
        <v>700.36078889999999</v>
      </c>
    </row>
    <row r="563" spans="2:12" x14ac:dyDescent="0.35">
      <c r="B563">
        <v>558</v>
      </c>
      <c r="C563" s="5">
        <v>111978</v>
      </c>
      <c r="D563">
        <f>IF(tr.3!F567&lt;tr.3!$F$8,tr.3!$F$8,IF(tr.3!F567&gt;tr.3!$F$7,tr.3!$F$7,tr.3!F567))</f>
        <v>56</v>
      </c>
      <c r="E563">
        <v>38</v>
      </c>
      <c r="F563">
        <v>38</v>
      </c>
      <c r="G563">
        <v>3</v>
      </c>
      <c r="H563">
        <v>0</v>
      </c>
      <c r="I563">
        <v>1</v>
      </c>
      <c r="J563">
        <v>4</v>
      </c>
      <c r="K563">
        <v>0</v>
      </c>
      <c r="L563">
        <f>IF(tr.3!N567&lt;tr.3!$N$8,tr.3!$N$8,IF(tr.3!N567&gt;tr.3!$N$7,tr.3!$N$7,tr.3!N567))</f>
        <v>586.94743640000002</v>
      </c>
    </row>
    <row r="564" spans="2:12" x14ac:dyDescent="0.35">
      <c r="B564">
        <v>559</v>
      </c>
      <c r="C564" s="5">
        <v>130418</v>
      </c>
      <c r="D564">
        <f>IF(tr.3!F568&lt;tr.3!$F$8,tr.3!$F$8,IF(tr.3!F568&gt;tr.3!$F$7,tr.3!$F$7,tr.3!F568))</f>
        <v>58</v>
      </c>
      <c r="E564">
        <v>37</v>
      </c>
      <c r="F564">
        <v>37</v>
      </c>
      <c r="G564">
        <v>1</v>
      </c>
      <c r="H564">
        <v>1</v>
      </c>
      <c r="I564">
        <v>0</v>
      </c>
      <c r="J564">
        <v>11</v>
      </c>
      <c r="K564">
        <v>1</v>
      </c>
      <c r="L564">
        <f>IF(tr.3!N568&lt;tr.3!$N$8,tr.3!$N$8,IF(tr.3!N568&gt;tr.3!$N$7,tr.3!$N$7,tr.3!N568))</f>
        <v>345.26736979999998</v>
      </c>
    </row>
    <row r="565" spans="2:12" x14ac:dyDescent="0.35">
      <c r="B565">
        <v>560</v>
      </c>
      <c r="C565" s="5">
        <v>161693</v>
      </c>
      <c r="D565">
        <f>IF(tr.3!F569&lt;tr.3!$F$8,tr.3!$F$8,IF(tr.3!F569&gt;tr.3!$F$7,tr.3!$F$7,tr.3!F569))</f>
        <v>49</v>
      </c>
      <c r="E565">
        <v>28</v>
      </c>
      <c r="F565">
        <v>28</v>
      </c>
      <c r="G565">
        <v>3</v>
      </c>
      <c r="H565">
        <v>0</v>
      </c>
      <c r="I565">
        <v>1</v>
      </c>
      <c r="J565">
        <v>8</v>
      </c>
      <c r="K565">
        <v>1</v>
      </c>
      <c r="L565">
        <f>IF(tr.3!N569&lt;tr.3!$N$8,tr.3!$N$8,IF(tr.3!N569&gt;tr.3!$N$7,tr.3!$N$7,tr.3!N569))</f>
        <v>366.07572290000002</v>
      </c>
    </row>
    <row r="566" spans="2:12" x14ac:dyDescent="0.35">
      <c r="B566">
        <v>561</v>
      </c>
      <c r="C566" s="5">
        <v>130744</v>
      </c>
      <c r="D566">
        <f>IF(tr.3!F570&lt;tr.3!$F$8,tr.3!$F$8,IF(tr.3!F570&gt;tr.3!$F$7,tr.3!$F$7,tr.3!F570))</f>
        <v>113</v>
      </c>
      <c r="E566">
        <v>44</v>
      </c>
      <c r="F566">
        <v>44</v>
      </c>
      <c r="G566">
        <v>4</v>
      </c>
      <c r="H566">
        <v>1</v>
      </c>
      <c r="I566">
        <v>1</v>
      </c>
      <c r="J566">
        <v>2</v>
      </c>
      <c r="K566">
        <v>1</v>
      </c>
      <c r="L566">
        <f>IF(tr.3!N570&lt;tr.3!$N$8,tr.3!$N$8,IF(tr.3!N570&gt;tr.3!$N$7,tr.3!$N$7,tr.3!N570))</f>
        <v>424.69483680000002</v>
      </c>
    </row>
    <row r="567" spans="2:12" x14ac:dyDescent="0.35">
      <c r="B567">
        <v>562</v>
      </c>
      <c r="C567" s="5">
        <v>177583</v>
      </c>
      <c r="D567">
        <f>IF(tr.3!F571&lt;tr.3!$F$8,tr.3!$F$8,IF(tr.3!F571&gt;tr.3!$F$7,tr.3!$F$7,tr.3!F571))</f>
        <v>67</v>
      </c>
      <c r="E567">
        <v>49</v>
      </c>
      <c r="F567">
        <v>49</v>
      </c>
      <c r="G567">
        <v>4</v>
      </c>
      <c r="H567">
        <v>0</v>
      </c>
      <c r="I567">
        <v>1</v>
      </c>
      <c r="J567">
        <v>11</v>
      </c>
      <c r="K567">
        <v>1</v>
      </c>
      <c r="L567">
        <f>IF(tr.3!N571&lt;tr.3!$N$8,tr.3!$N$8,IF(tr.3!N571&gt;tr.3!$N$7,tr.3!$N$7,tr.3!N571))</f>
        <v>40.598226420000003</v>
      </c>
    </row>
    <row r="568" spans="2:12" x14ac:dyDescent="0.35">
      <c r="B568">
        <v>563</v>
      </c>
      <c r="C568" s="5">
        <v>131572</v>
      </c>
      <c r="D568">
        <f>IF(tr.3!F572&lt;tr.3!$F$8,tr.3!$F$8,IF(tr.3!F572&gt;tr.3!$F$7,tr.3!$F$7,tr.3!F572))</f>
        <v>34</v>
      </c>
      <c r="E568">
        <v>16</v>
      </c>
      <c r="F568">
        <v>16</v>
      </c>
      <c r="G568">
        <v>3</v>
      </c>
      <c r="H568">
        <v>1</v>
      </c>
      <c r="I568">
        <v>0</v>
      </c>
      <c r="J568">
        <v>11</v>
      </c>
      <c r="K568">
        <v>1</v>
      </c>
      <c r="L568">
        <f>IF(tr.3!N572&lt;tr.3!$N$8,tr.3!$N$8,IF(tr.3!N572&gt;tr.3!$N$7,tr.3!$N$7,tr.3!N572))</f>
        <v>286.085105</v>
      </c>
    </row>
    <row r="569" spans="2:12" x14ac:dyDescent="0.35">
      <c r="B569">
        <v>564</v>
      </c>
      <c r="C569" s="5">
        <v>158902</v>
      </c>
      <c r="D569">
        <f>IF(tr.3!F573&lt;tr.3!$F$8,tr.3!$F$8,IF(tr.3!F573&gt;tr.3!$F$7,tr.3!$F$7,tr.3!F573))</f>
        <v>35</v>
      </c>
      <c r="E569">
        <v>14</v>
      </c>
      <c r="F569">
        <v>14</v>
      </c>
      <c r="G569">
        <v>2</v>
      </c>
      <c r="H569">
        <v>0</v>
      </c>
      <c r="I569">
        <v>1</v>
      </c>
      <c r="J569">
        <v>8</v>
      </c>
      <c r="K569">
        <v>1</v>
      </c>
      <c r="L569">
        <f>IF(tr.3!N573&lt;tr.3!$N$8,tr.3!$N$8,IF(tr.3!N573&gt;tr.3!$N$7,tr.3!$N$7,tr.3!N573))</f>
        <v>470.88100329999997</v>
      </c>
    </row>
    <row r="570" spans="2:12" x14ac:dyDescent="0.35">
      <c r="B570">
        <v>565</v>
      </c>
      <c r="C570" s="5">
        <v>159708</v>
      </c>
      <c r="D570">
        <f>IF(tr.3!F574&lt;tr.3!$F$8,tr.3!$F$8,IF(tr.3!F574&gt;tr.3!$F$7,tr.3!$F$7,tr.3!F574))</f>
        <v>118</v>
      </c>
      <c r="E570">
        <v>49</v>
      </c>
      <c r="F570">
        <v>49</v>
      </c>
      <c r="G570">
        <v>1</v>
      </c>
      <c r="H570">
        <v>0</v>
      </c>
      <c r="I570">
        <v>0</v>
      </c>
      <c r="J570">
        <v>6</v>
      </c>
      <c r="K570">
        <v>1</v>
      </c>
      <c r="L570">
        <f>IF(tr.3!N574&lt;tr.3!$N$8,tr.3!$N$8,IF(tr.3!N574&gt;tr.3!$N$7,tr.3!$N$7,tr.3!N574))</f>
        <v>197.27248599999999</v>
      </c>
    </row>
    <row r="571" spans="2:12" x14ac:dyDescent="0.35">
      <c r="B571">
        <v>566</v>
      </c>
      <c r="C571" s="5">
        <v>159458</v>
      </c>
      <c r="D571">
        <f>IF(tr.3!F575&lt;tr.3!$F$8,tr.3!$F$8,IF(tr.3!F575&gt;tr.3!$F$7,tr.3!$F$7,tr.3!F575))</f>
        <v>60</v>
      </c>
      <c r="E571">
        <v>58.05909932446032</v>
      </c>
      <c r="G571">
        <v>1</v>
      </c>
      <c r="H571">
        <v>1</v>
      </c>
      <c r="I571">
        <v>0</v>
      </c>
      <c r="J571">
        <v>13</v>
      </c>
      <c r="K571">
        <v>1</v>
      </c>
      <c r="L571">
        <f>IF(tr.3!N575&lt;tr.3!$N$8,tr.3!$N$8,IF(tr.3!N575&gt;tr.3!$N$7,tr.3!$N$7,tr.3!N575))</f>
        <v>161.92386980000001</v>
      </c>
    </row>
    <row r="572" spans="2:12" x14ac:dyDescent="0.35">
      <c r="B572">
        <v>567</v>
      </c>
      <c r="C572" s="5">
        <v>172696</v>
      </c>
      <c r="D572">
        <f>IF(tr.3!F576&lt;tr.3!$F$8,tr.3!$F$8,IF(tr.3!F576&gt;tr.3!$F$7,tr.3!$F$7,tr.3!F576))</f>
        <v>63</v>
      </c>
      <c r="E572">
        <v>42</v>
      </c>
      <c r="F572">
        <v>42</v>
      </c>
      <c r="G572">
        <v>3</v>
      </c>
      <c r="H572">
        <v>1</v>
      </c>
      <c r="I572">
        <v>0</v>
      </c>
      <c r="J572">
        <v>0</v>
      </c>
      <c r="K572">
        <v>1</v>
      </c>
      <c r="L572">
        <f>IF(tr.3!N576&lt;tr.3!$N$8,tr.3!$N$8,IF(tr.3!N576&gt;tr.3!$N$7,tr.3!$N$7,tr.3!N576))</f>
        <v>288.53919400000001</v>
      </c>
    </row>
    <row r="573" spans="2:12" x14ac:dyDescent="0.35">
      <c r="B573">
        <v>568</v>
      </c>
      <c r="C573" s="5">
        <v>139083</v>
      </c>
      <c r="D573">
        <f>IF(tr.3!F577&lt;tr.3!$F$8,tr.3!$F$8,IF(tr.3!F577&gt;tr.3!$F$7,tr.3!$F$7,tr.3!F577))</f>
        <v>23</v>
      </c>
      <c r="E573">
        <v>4</v>
      </c>
      <c r="F573">
        <v>4</v>
      </c>
      <c r="G573">
        <v>1</v>
      </c>
      <c r="H573">
        <v>1</v>
      </c>
      <c r="I573">
        <v>0</v>
      </c>
      <c r="J573">
        <v>6</v>
      </c>
      <c r="K573">
        <v>0</v>
      </c>
      <c r="L573">
        <f>IF(tr.3!N577&lt;tr.3!$N$8,tr.3!$N$8,IF(tr.3!N577&gt;tr.3!$N$7,tr.3!$N$7,tr.3!N577))</f>
        <v>643.52739120000001</v>
      </c>
    </row>
    <row r="574" spans="2:12" x14ac:dyDescent="0.35">
      <c r="B574">
        <v>569</v>
      </c>
      <c r="C574" s="5">
        <v>184611</v>
      </c>
      <c r="D574">
        <f>IF(tr.3!F578&lt;tr.3!$F$8,tr.3!$F$8,IF(tr.3!F578&gt;tr.3!$F$7,tr.3!$F$7,tr.3!F578))</f>
        <v>65</v>
      </c>
      <c r="E574">
        <v>44</v>
      </c>
      <c r="F574">
        <v>44</v>
      </c>
      <c r="G574">
        <v>2</v>
      </c>
      <c r="H574">
        <v>1</v>
      </c>
      <c r="I574">
        <v>1</v>
      </c>
      <c r="J574">
        <v>3</v>
      </c>
      <c r="K574">
        <v>1</v>
      </c>
      <c r="L574">
        <f>IF(tr.3!N578&lt;tr.3!$N$8,tr.3!$N$8,IF(tr.3!N578&gt;tr.3!$N$7,tr.3!$N$7,tr.3!N578))</f>
        <v>239.53726159999999</v>
      </c>
    </row>
    <row r="575" spans="2:12" x14ac:dyDescent="0.35">
      <c r="B575">
        <v>570</v>
      </c>
      <c r="C575" s="5">
        <v>149001</v>
      </c>
      <c r="D575">
        <f>IF(tr.3!F579&lt;tr.3!$F$8,tr.3!$F$8,IF(tr.3!F579&gt;tr.3!$F$7,tr.3!$F$7,tr.3!F579))</f>
        <v>48</v>
      </c>
      <c r="E575">
        <v>30</v>
      </c>
      <c r="F575">
        <v>30</v>
      </c>
      <c r="G575">
        <v>3</v>
      </c>
      <c r="H575">
        <v>0</v>
      </c>
      <c r="I575">
        <v>1</v>
      </c>
      <c r="J575">
        <v>6</v>
      </c>
      <c r="K575">
        <v>1</v>
      </c>
      <c r="L575">
        <f>IF(tr.3!N579&lt;tr.3!$N$8,tr.3!$N$8,IF(tr.3!N579&gt;tr.3!$N$7,tr.3!$N$7,tr.3!N579))</f>
        <v>354.2319723</v>
      </c>
    </row>
    <row r="576" spans="2:12" x14ac:dyDescent="0.35">
      <c r="B576">
        <v>571</v>
      </c>
      <c r="C576" s="5">
        <v>173821</v>
      </c>
      <c r="D576">
        <f>IF(tr.3!F580&lt;tr.3!$F$8,tr.3!$F$8,IF(tr.3!F580&gt;tr.3!$F$7,tr.3!$F$7,tr.3!F580))</f>
        <v>28</v>
      </c>
      <c r="E576">
        <v>26.059099324460316</v>
      </c>
      <c r="G576">
        <v>3</v>
      </c>
      <c r="H576">
        <v>1</v>
      </c>
      <c r="I576">
        <v>0</v>
      </c>
      <c r="J576">
        <v>2</v>
      </c>
      <c r="K576">
        <v>1</v>
      </c>
      <c r="L576">
        <f>IF(tr.3!N580&lt;tr.3!$N$8,tr.3!$N$8,IF(tr.3!N580&gt;tr.3!$N$7,tr.3!$N$7,tr.3!N580))</f>
        <v>478.30881340000002</v>
      </c>
    </row>
    <row r="577" spans="2:12" x14ac:dyDescent="0.35">
      <c r="B577">
        <v>572</v>
      </c>
      <c r="C577" s="5">
        <v>106064</v>
      </c>
      <c r="D577">
        <f>IF(tr.3!F581&lt;tr.3!$F$8,tr.3!$F$8,IF(tr.3!F581&gt;tr.3!$F$7,tr.3!$F$7,tr.3!F581))</f>
        <v>25</v>
      </c>
      <c r="E577">
        <v>6</v>
      </c>
      <c r="F577">
        <v>6</v>
      </c>
      <c r="G577">
        <v>2</v>
      </c>
      <c r="H577">
        <v>0</v>
      </c>
      <c r="I577">
        <v>1</v>
      </c>
      <c r="J577">
        <v>7</v>
      </c>
      <c r="K577">
        <v>1</v>
      </c>
      <c r="L577">
        <f>IF(tr.3!N581&lt;tr.3!$N$8,tr.3!$N$8,IF(tr.3!N581&gt;tr.3!$N$7,tr.3!$N$7,tr.3!N581))</f>
        <v>485.18534419999997</v>
      </c>
    </row>
    <row r="578" spans="2:12" x14ac:dyDescent="0.35">
      <c r="B578">
        <v>573</v>
      </c>
      <c r="C578" s="5">
        <v>136563</v>
      </c>
      <c r="D578">
        <f>IF(tr.3!F582&lt;tr.3!$F$8,tr.3!$F$8,IF(tr.3!F582&gt;tr.3!$F$7,tr.3!$F$7,tr.3!F582))</f>
        <v>19</v>
      </c>
      <c r="E578">
        <v>0</v>
      </c>
      <c r="F578">
        <v>0</v>
      </c>
      <c r="G578">
        <v>1</v>
      </c>
      <c r="H578">
        <v>0</v>
      </c>
      <c r="I578">
        <v>0</v>
      </c>
      <c r="J578">
        <v>12</v>
      </c>
      <c r="K578">
        <v>1</v>
      </c>
      <c r="L578">
        <f>IF(tr.3!N582&lt;tr.3!$N$8,tr.3!$N$8,IF(tr.3!N582&gt;tr.3!$N$7,tr.3!$N$7,tr.3!N582))</f>
        <v>456.7314758</v>
      </c>
    </row>
    <row r="579" spans="2:12" x14ac:dyDescent="0.35">
      <c r="B579">
        <v>574</v>
      </c>
      <c r="C579" s="5">
        <v>197756</v>
      </c>
      <c r="D579">
        <f>IF(tr.3!F583&lt;tr.3!$F$8,tr.3!$F$8,IF(tr.3!F583&gt;tr.3!$F$7,tr.3!$F$7,tr.3!F583))</f>
        <v>27</v>
      </c>
      <c r="E579">
        <v>8</v>
      </c>
      <c r="F579">
        <v>8</v>
      </c>
      <c r="G579">
        <v>4</v>
      </c>
      <c r="H579">
        <v>1</v>
      </c>
      <c r="I579">
        <v>1</v>
      </c>
      <c r="J579">
        <v>7</v>
      </c>
      <c r="K579">
        <v>1</v>
      </c>
      <c r="L579">
        <f>IF(tr.3!N583&lt;tr.3!$N$8,tr.3!$N$8,IF(tr.3!N583&gt;tr.3!$N$7,tr.3!$N$7,tr.3!N583))</f>
        <v>383.97551499999997</v>
      </c>
    </row>
    <row r="580" spans="2:12" x14ac:dyDescent="0.35">
      <c r="B580">
        <v>575</v>
      </c>
      <c r="C580" s="5">
        <v>197757</v>
      </c>
      <c r="D580">
        <f>IF(tr.3!F584&lt;tr.3!$F$8,tr.3!$F$8,IF(tr.3!F584&gt;tr.3!$F$7,tr.3!$F$7,tr.3!F584))</f>
        <v>25</v>
      </c>
      <c r="E580">
        <v>8</v>
      </c>
      <c r="F580">
        <v>8</v>
      </c>
      <c r="G580">
        <v>3</v>
      </c>
      <c r="H580">
        <v>1</v>
      </c>
      <c r="I580">
        <v>1</v>
      </c>
      <c r="J580">
        <v>6</v>
      </c>
      <c r="K580">
        <v>0</v>
      </c>
      <c r="L580">
        <f>IF(tr.3!N584&lt;tr.3!$N$8,tr.3!$N$8,IF(tr.3!N584&gt;tr.3!$N$7,tr.3!$N$7,tr.3!N584))</f>
        <v>795.01417800000002</v>
      </c>
    </row>
    <row r="581" spans="2:12" x14ac:dyDescent="0.35">
      <c r="B581">
        <v>576</v>
      </c>
      <c r="C581" s="5">
        <v>174582</v>
      </c>
      <c r="D581">
        <f>IF(tr.3!F585&lt;tr.3!$F$8,tr.3!$F$8,IF(tr.3!F585&gt;tr.3!$F$7,tr.3!$F$7,tr.3!F585))</f>
        <v>19</v>
      </c>
      <c r="E581">
        <v>0</v>
      </c>
      <c r="F581">
        <v>0</v>
      </c>
      <c r="G581">
        <v>2</v>
      </c>
      <c r="H581">
        <v>1</v>
      </c>
      <c r="I581">
        <v>1</v>
      </c>
      <c r="J581">
        <v>7</v>
      </c>
      <c r="K581">
        <v>0</v>
      </c>
      <c r="L581">
        <f>IF(tr.3!N585&lt;tr.3!$N$8,tr.3!$N$8,IF(tr.3!N585&gt;tr.3!$N$7,tr.3!$N$7,tr.3!N585))</f>
        <v>927.35471559999996</v>
      </c>
    </row>
    <row r="582" spans="2:12" x14ac:dyDescent="0.35">
      <c r="B582">
        <v>577</v>
      </c>
      <c r="C582" s="5">
        <v>109139</v>
      </c>
      <c r="D582">
        <f>IF(tr.3!F586&lt;tr.3!$F$8,tr.3!$F$8,IF(tr.3!F586&gt;tr.3!$F$7,tr.3!$F$7,tr.3!F586))</f>
        <v>21</v>
      </c>
      <c r="E582">
        <v>3</v>
      </c>
      <c r="F582">
        <v>3</v>
      </c>
      <c r="G582">
        <v>3</v>
      </c>
      <c r="H582">
        <v>0</v>
      </c>
      <c r="I582">
        <v>0</v>
      </c>
      <c r="J582">
        <v>14</v>
      </c>
      <c r="K582">
        <v>1</v>
      </c>
      <c r="L582">
        <f>IF(tr.3!N586&lt;tr.3!$N$8,tr.3!$N$8,IF(tr.3!N586&gt;tr.3!$N$7,tr.3!$N$7,tr.3!N586))</f>
        <v>263.87804349999999</v>
      </c>
    </row>
    <row r="583" spans="2:12" x14ac:dyDescent="0.35">
      <c r="B583">
        <v>578</v>
      </c>
      <c r="C583" s="5">
        <v>164136</v>
      </c>
      <c r="D583">
        <f>IF(tr.3!F587&lt;tr.3!$F$8,tr.3!$F$8,IF(tr.3!F587&gt;tr.3!$F$7,tr.3!$F$7,tr.3!F587))</f>
        <v>35</v>
      </c>
      <c r="E583">
        <v>17</v>
      </c>
      <c r="F583">
        <v>17</v>
      </c>
      <c r="G583">
        <v>3</v>
      </c>
      <c r="H583">
        <v>1</v>
      </c>
      <c r="I583">
        <v>0</v>
      </c>
      <c r="J583">
        <v>7</v>
      </c>
      <c r="K583">
        <v>1</v>
      </c>
      <c r="L583">
        <f>IF(tr.3!N587&lt;tr.3!$N$8,tr.3!$N$8,IF(tr.3!N587&gt;tr.3!$N$7,tr.3!$N$7,tr.3!N587))</f>
        <v>324.57844499999999</v>
      </c>
    </row>
    <row r="584" spans="2:12" x14ac:dyDescent="0.35">
      <c r="B584">
        <v>579</v>
      </c>
      <c r="C584" s="5">
        <v>130789</v>
      </c>
      <c r="D584">
        <f>IF(tr.3!F588&lt;tr.3!$F$8,tr.3!$F$8,IF(tr.3!F588&gt;tr.3!$F$7,tr.3!$F$7,tr.3!F588))</f>
        <v>61</v>
      </c>
      <c r="E584">
        <v>42</v>
      </c>
      <c r="F584">
        <v>42</v>
      </c>
      <c r="G584">
        <v>2</v>
      </c>
      <c r="H584">
        <v>0</v>
      </c>
      <c r="I584">
        <v>1</v>
      </c>
      <c r="J584">
        <v>10</v>
      </c>
      <c r="K584">
        <v>1</v>
      </c>
      <c r="L584">
        <f>IF(tr.3!N588&lt;tr.3!$N$8,tr.3!$N$8,IF(tr.3!N588&gt;tr.3!$N$7,tr.3!$N$7,tr.3!N588))</f>
        <v>387.25996800000001</v>
      </c>
    </row>
    <row r="585" spans="2:12" x14ac:dyDescent="0.35">
      <c r="B585">
        <v>580</v>
      </c>
      <c r="C585" s="5">
        <v>179614</v>
      </c>
      <c r="D585">
        <f>IF(tr.3!F589&lt;tr.3!$F$8,tr.3!$F$8,IF(tr.3!F589&gt;tr.3!$F$7,tr.3!$F$7,tr.3!F589))</f>
        <v>68</v>
      </c>
      <c r="E585">
        <v>51</v>
      </c>
      <c r="F585">
        <v>51</v>
      </c>
      <c r="G585">
        <v>1</v>
      </c>
      <c r="H585">
        <v>1</v>
      </c>
      <c r="I585">
        <v>0</v>
      </c>
      <c r="J585">
        <v>15</v>
      </c>
      <c r="K585">
        <v>1</v>
      </c>
      <c r="L585">
        <f>IF(tr.3!N589&lt;tr.3!$N$8,tr.3!$N$8,IF(tr.3!N589&gt;tr.3!$N$7,tr.3!$N$7,tr.3!N589))</f>
        <v>59.015225620000002</v>
      </c>
    </row>
    <row r="586" spans="2:12" x14ac:dyDescent="0.35">
      <c r="B586">
        <v>581</v>
      </c>
      <c r="C586" s="5">
        <v>162391</v>
      </c>
      <c r="D586">
        <f>IF(tr.3!F590&lt;tr.3!$F$8,tr.3!$F$8,IF(tr.3!F590&gt;tr.3!$F$7,tr.3!$F$7,tr.3!F590))</f>
        <v>38</v>
      </c>
      <c r="E586">
        <v>17</v>
      </c>
      <c r="F586">
        <v>17</v>
      </c>
      <c r="G586">
        <v>4</v>
      </c>
      <c r="H586">
        <v>0</v>
      </c>
      <c r="I586">
        <v>0</v>
      </c>
      <c r="J586">
        <v>14</v>
      </c>
      <c r="K586">
        <v>1</v>
      </c>
      <c r="L586">
        <f>IF(tr.3!N590&lt;tr.3!$N$8,tr.3!$N$8,IF(tr.3!N590&gt;tr.3!$N$7,tr.3!$N$7,tr.3!N590))</f>
        <v>266.86779730000001</v>
      </c>
    </row>
    <row r="587" spans="2:12" x14ac:dyDescent="0.35">
      <c r="B587">
        <v>582</v>
      </c>
      <c r="C587" s="5">
        <v>170123</v>
      </c>
      <c r="D587">
        <f>IF(tr.3!F591&lt;tr.3!$F$8,tr.3!$F$8,IF(tr.3!F591&gt;tr.3!$F$7,tr.3!$F$7,tr.3!F591))</f>
        <v>62</v>
      </c>
      <c r="E587">
        <v>45</v>
      </c>
      <c r="F587">
        <v>45</v>
      </c>
      <c r="G587">
        <v>3</v>
      </c>
      <c r="H587">
        <v>0</v>
      </c>
      <c r="I587">
        <v>1</v>
      </c>
      <c r="J587">
        <v>11</v>
      </c>
      <c r="K587">
        <v>1</v>
      </c>
      <c r="L587">
        <f>IF(tr.3!N591&lt;tr.3!$N$8,tr.3!$N$8,IF(tr.3!N591&gt;tr.3!$N$7,tr.3!$N$7,tr.3!N591))</f>
        <v>32.053402339999998</v>
      </c>
    </row>
    <row r="588" spans="2:12" x14ac:dyDescent="0.35">
      <c r="B588">
        <v>583</v>
      </c>
      <c r="C588" s="5">
        <v>163505</v>
      </c>
      <c r="D588">
        <f>IF(tr.3!F592&lt;tr.3!$F$8,tr.3!$F$8,IF(tr.3!F592&gt;tr.3!$F$7,tr.3!$F$7,tr.3!F592))</f>
        <v>60</v>
      </c>
      <c r="E588">
        <v>40</v>
      </c>
      <c r="F588">
        <v>40</v>
      </c>
      <c r="G588">
        <v>2</v>
      </c>
      <c r="H588">
        <v>0</v>
      </c>
      <c r="I588">
        <v>1</v>
      </c>
      <c r="J588">
        <v>7</v>
      </c>
      <c r="K588">
        <v>1</v>
      </c>
      <c r="L588">
        <f>IF(tr.3!N592&lt;tr.3!$N$8,tr.3!$N$8,IF(tr.3!N592&gt;tr.3!$N$7,tr.3!$N$7,tr.3!N592))</f>
        <v>36.166691870000001</v>
      </c>
    </row>
    <row r="589" spans="2:12" x14ac:dyDescent="0.35">
      <c r="B589">
        <v>584</v>
      </c>
      <c r="C589" s="5">
        <v>164359</v>
      </c>
      <c r="D589">
        <f>IF(tr.3!F593&lt;tr.3!$F$8,tr.3!$F$8,IF(tr.3!F593&gt;tr.3!$F$7,tr.3!$F$7,tr.3!F593))</f>
        <v>36</v>
      </c>
      <c r="E589">
        <v>17</v>
      </c>
      <c r="F589">
        <v>17</v>
      </c>
      <c r="G589">
        <v>3</v>
      </c>
      <c r="H589">
        <v>1</v>
      </c>
      <c r="I589">
        <v>0</v>
      </c>
      <c r="J589">
        <v>5</v>
      </c>
      <c r="K589">
        <v>0</v>
      </c>
      <c r="L589">
        <f>IF(tr.3!N593&lt;tr.3!$N$8,tr.3!$N$8,IF(tr.3!N593&gt;tr.3!$N$7,tr.3!$N$7,tr.3!N593))</f>
        <v>584.65033630000005</v>
      </c>
    </row>
    <row r="590" spans="2:12" x14ac:dyDescent="0.35">
      <c r="B590">
        <v>585</v>
      </c>
      <c r="C590" s="5">
        <v>154615</v>
      </c>
      <c r="D590">
        <f>IF(tr.3!F594&lt;tr.3!$F$8,tr.3!$F$8,IF(tr.3!F594&gt;tr.3!$F$7,tr.3!$F$7,tr.3!F594))</f>
        <v>57</v>
      </c>
      <c r="E590">
        <v>39</v>
      </c>
      <c r="F590">
        <v>39</v>
      </c>
      <c r="G590">
        <v>2</v>
      </c>
      <c r="H590">
        <v>1</v>
      </c>
      <c r="I590">
        <v>1</v>
      </c>
      <c r="J590">
        <v>9</v>
      </c>
      <c r="K590">
        <v>1</v>
      </c>
      <c r="L590">
        <f>IF(tr.3!N594&lt;tr.3!$N$8,tr.3!$N$8,IF(tr.3!N594&gt;tr.3!$N$7,tr.3!$N$7,tr.3!N594))</f>
        <v>491.04927800000002</v>
      </c>
    </row>
    <row r="591" spans="2:12" x14ac:dyDescent="0.35">
      <c r="B591">
        <v>586</v>
      </c>
      <c r="C591" s="5">
        <v>157336</v>
      </c>
      <c r="D591">
        <f>IF(tr.3!F595&lt;tr.3!$F$8,tr.3!$F$8,IF(tr.3!F595&gt;tr.3!$F$7,tr.3!$F$7,tr.3!F595))</f>
        <v>67</v>
      </c>
      <c r="E591">
        <v>49</v>
      </c>
      <c r="F591">
        <v>49</v>
      </c>
      <c r="G591">
        <v>3</v>
      </c>
      <c r="H591">
        <v>0</v>
      </c>
      <c r="I591">
        <v>0</v>
      </c>
      <c r="J591">
        <v>15</v>
      </c>
      <c r="K591">
        <v>1</v>
      </c>
      <c r="L591">
        <f>IF(tr.3!N595&lt;tr.3!$N$8,tr.3!$N$8,IF(tr.3!N595&gt;tr.3!$N$7,tr.3!$N$7,tr.3!N595))</f>
        <v>141.09425060000001</v>
      </c>
    </row>
    <row r="592" spans="2:12" x14ac:dyDescent="0.35">
      <c r="B592">
        <v>587</v>
      </c>
      <c r="C592" s="5">
        <v>118295</v>
      </c>
      <c r="D592">
        <f>IF(tr.3!F596&lt;tr.3!$F$8,tr.3!$F$8,IF(tr.3!F596&gt;tr.3!$F$7,tr.3!$F$7,tr.3!F596))</f>
        <v>68</v>
      </c>
      <c r="E592">
        <v>66.05909932446032</v>
      </c>
      <c r="G592">
        <v>2</v>
      </c>
      <c r="H592">
        <v>1</v>
      </c>
      <c r="I592">
        <v>0</v>
      </c>
      <c r="J592">
        <v>6</v>
      </c>
      <c r="K592">
        <v>1</v>
      </c>
      <c r="L592">
        <f>IF(tr.3!N596&lt;tr.3!$N$8,tr.3!$N$8,IF(tr.3!N596&gt;tr.3!$N$7,tr.3!$N$7,tr.3!N596))</f>
        <v>93.959766720000005</v>
      </c>
    </row>
    <row r="593" spans="2:12" x14ac:dyDescent="0.35">
      <c r="B593">
        <v>588</v>
      </c>
      <c r="C593" s="5">
        <v>184211</v>
      </c>
      <c r="D593">
        <f>IF(tr.3!F597&lt;tr.3!$F$8,tr.3!$F$8,IF(tr.3!F597&gt;tr.3!$F$7,tr.3!$F$7,tr.3!F597))</f>
        <v>25</v>
      </c>
      <c r="E593">
        <v>6</v>
      </c>
      <c r="F593">
        <v>6</v>
      </c>
      <c r="G593">
        <v>2</v>
      </c>
      <c r="H593">
        <v>1</v>
      </c>
      <c r="I593">
        <v>1</v>
      </c>
      <c r="J593">
        <v>11</v>
      </c>
      <c r="K593">
        <v>0</v>
      </c>
      <c r="L593">
        <f>IF(tr.3!N597&lt;tr.3!$N$8,tr.3!$N$8,IF(tr.3!N597&gt;tr.3!$N$7,tr.3!$N$7,tr.3!N597))</f>
        <v>531.42202989999998</v>
      </c>
    </row>
    <row r="594" spans="2:12" x14ac:dyDescent="0.35">
      <c r="B594">
        <v>589</v>
      </c>
      <c r="C594" s="5">
        <v>183184</v>
      </c>
      <c r="D594">
        <f>IF(tr.3!F598&lt;tr.3!$F$8,tr.3!$F$8,IF(tr.3!F598&gt;tr.3!$F$7,tr.3!$F$7,tr.3!F598))</f>
        <v>26</v>
      </c>
      <c r="E594">
        <v>8</v>
      </c>
      <c r="F594">
        <v>8</v>
      </c>
      <c r="G594">
        <v>2</v>
      </c>
      <c r="H594">
        <v>1</v>
      </c>
      <c r="I594">
        <v>0</v>
      </c>
      <c r="J594">
        <v>7</v>
      </c>
      <c r="K594">
        <v>1</v>
      </c>
      <c r="L594">
        <f>IF(tr.3!N598&lt;tr.3!$N$8,tr.3!$N$8,IF(tr.3!N598&gt;tr.3!$N$7,tr.3!$N$7,tr.3!N598))</f>
        <v>386.19199320000001</v>
      </c>
    </row>
    <row r="595" spans="2:12" x14ac:dyDescent="0.35">
      <c r="B595">
        <v>590</v>
      </c>
      <c r="C595" s="5">
        <v>164407</v>
      </c>
      <c r="D595">
        <f>IF(tr.3!F599&lt;tr.3!$F$8,tr.3!$F$8,IF(tr.3!F599&gt;tr.3!$F$7,tr.3!$F$7,tr.3!F599))</f>
        <v>49</v>
      </c>
      <c r="E595">
        <v>31</v>
      </c>
      <c r="F595">
        <v>31</v>
      </c>
      <c r="G595">
        <v>3</v>
      </c>
      <c r="H595">
        <v>0</v>
      </c>
      <c r="I595">
        <v>1</v>
      </c>
      <c r="J595">
        <v>9</v>
      </c>
      <c r="K595">
        <v>1</v>
      </c>
      <c r="L595">
        <f>IF(tr.3!N599&lt;tr.3!$N$8,tr.3!$N$8,IF(tr.3!N599&gt;tr.3!$N$7,tr.3!$N$7,tr.3!N599))</f>
        <v>404.77830829999999</v>
      </c>
    </row>
    <row r="596" spans="2:12" x14ac:dyDescent="0.35">
      <c r="B596">
        <v>591</v>
      </c>
      <c r="C596" s="5">
        <v>185058</v>
      </c>
      <c r="D596">
        <f>IF(tr.3!F600&lt;tr.3!$F$8,tr.3!$F$8,IF(tr.3!F600&gt;tr.3!$F$7,tr.3!$F$7,tr.3!F600))</f>
        <v>44</v>
      </c>
      <c r="E596">
        <v>24</v>
      </c>
      <c r="F596">
        <v>24</v>
      </c>
      <c r="G596">
        <v>2</v>
      </c>
      <c r="H596">
        <v>1</v>
      </c>
      <c r="I596">
        <v>1</v>
      </c>
      <c r="J596">
        <v>7</v>
      </c>
      <c r="K596">
        <v>1</v>
      </c>
      <c r="L596">
        <f>IF(tr.3!N600&lt;tr.3!$N$8,tr.3!$N$8,IF(tr.3!N600&gt;tr.3!$N$7,tr.3!$N$7,tr.3!N600))</f>
        <v>447.54156790000002</v>
      </c>
    </row>
    <row r="597" spans="2:12" x14ac:dyDescent="0.35">
      <c r="B597">
        <v>592</v>
      </c>
      <c r="C597" s="5">
        <v>142360</v>
      </c>
      <c r="D597">
        <f>IF(tr.3!F601&lt;tr.3!$F$8,tr.3!$F$8,IF(tr.3!F601&gt;tr.3!$F$7,tr.3!$F$7,tr.3!F601))</f>
        <v>69</v>
      </c>
      <c r="E597">
        <v>67.05909932446032</v>
      </c>
      <c r="G597">
        <v>4</v>
      </c>
      <c r="H597">
        <v>0</v>
      </c>
      <c r="I597">
        <v>0</v>
      </c>
      <c r="J597">
        <v>0</v>
      </c>
      <c r="K597">
        <v>1</v>
      </c>
      <c r="L597">
        <f>IF(tr.3!N601&lt;tr.3!$N$8,tr.3!$N$8,IF(tr.3!N601&gt;tr.3!$N$7,tr.3!$N$7,tr.3!N601))</f>
        <v>450.89892179999998</v>
      </c>
    </row>
    <row r="598" spans="2:12" x14ac:dyDescent="0.35">
      <c r="B598">
        <v>593</v>
      </c>
      <c r="C598" s="5">
        <v>163688</v>
      </c>
      <c r="D598">
        <f>IF(tr.3!F602&lt;tr.3!$F$8,tr.3!$F$8,IF(tr.3!F602&gt;tr.3!$F$7,tr.3!$F$7,tr.3!F602))</f>
        <v>50</v>
      </c>
      <c r="E598">
        <v>30</v>
      </c>
      <c r="F598">
        <v>30</v>
      </c>
      <c r="G598">
        <v>3</v>
      </c>
      <c r="H598">
        <v>1</v>
      </c>
      <c r="I598">
        <v>1</v>
      </c>
      <c r="J598">
        <v>12</v>
      </c>
      <c r="K598">
        <v>1</v>
      </c>
      <c r="L598">
        <f>IF(tr.3!N602&lt;tr.3!$N$8,tr.3!$N$8,IF(tr.3!N602&gt;tr.3!$N$7,tr.3!$N$7,tr.3!N602))</f>
        <v>482.68175589999998</v>
      </c>
    </row>
    <row r="599" spans="2:12" x14ac:dyDescent="0.35">
      <c r="B599">
        <v>594</v>
      </c>
      <c r="C599" s="5">
        <v>186586</v>
      </c>
      <c r="D599">
        <f>IF(tr.3!F603&lt;tr.3!$F$8,tr.3!$F$8,IF(tr.3!F603&gt;tr.3!$F$7,tr.3!$F$7,tr.3!F603))</f>
        <v>27</v>
      </c>
      <c r="E599">
        <v>8</v>
      </c>
      <c r="F599">
        <v>8</v>
      </c>
      <c r="G599">
        <v>2</v>
      </c>
      <c r="H599">
        <v>1</v>
      </c>
      <c r="I599">
        <v>1</v>
      </c>
      <c r="J599">
        <v>12</v>
      </c>
      <c r="K599">
        <v>1</v>
      </c>
      <c r="L599">
        <f>IF(tr.3!N603&lt;tr.3!$N$8,tr.3!$N$8,IF(tr.3!N603&gt;tr.3!$N$7,tr.3!$N$7,tr.3!N603))</f>
        <v>305.7422196</v>
      </c>
    </row>
    <row r="600" spans="2:12" x14ac:dyDescent="0.35">
      <c r="B600">
        <v>595</v>
      </c>
      <c r="C600" s="5">
        <v>172894</v>
      </c>
      <c r="D600">
        <f>IF(tr.3!F604&lt;tr.3!$F$8,tr.3!$F$8,IF(tr.3!F604&gt;tr.3!$F$7,tr.3!$F$7,tr.3!F604))</f>
        <v>41</v>
      </c>
      <c r="E600">
        <v>21</v>
      </c>
      <c r="F600">
        <v>21</v>
      </c>
      <c r="G600">
        <v>2</v>
      </c>
      <c r="H600">
        <v>1</v>
      </c>
      <c r="I600">
        <v>0</v>
      </c>
      <c r="J600">
        <v>12</v>
      </c>
      <c r="K600">
        <v>1</v>
      </c>
      <c r="L600">
        <f>IF(tr.3!N604&lt;tr.3!$N$8,tr.3!$N$8,IF(tr.3!N604&gt;tr.3!$N$7,tr.3!$N$7,tr.3!N604))</f>
        <v>190.03233109999999</v>
      </c>
    </row>
    <row r="601" spans="2:12" x14ac:dyDescent="0.35">
      <c r="B601">
        <v>596</v>
      </c>
      <c r="C601" s="5">
        <v>199204</v>
      </c>
      <c r="D601">
        <f>IF(tr.3!F605&lt;tr.3!$F$8,tr.3!$F$8,IF(tr.3!F605&gt;tr.3!$F$7,tr.3!$F$7,tr.3!F605))</f>
        <v>39</v>
      </c>
      <c r="E601">
        <v>20</v>
      </c>
      <c r="F601">
        <v>20</v>
      </c>
      <c r="G601">
        <v>1</v>
      </c>
      <c r="H601">
        <v>1</v>
      </c>
      <c r="I601">
        <v>0</v>
      </c>
      <c r="J601">
        <v>10</v>
      </c>
      <c r="K601">
        <v>1</v>
      </c>
      <c r="L601">
        <f>IF(tr.3!N605&lt;tr.3!$N$8,tr.3!$N$8,IF(tr.3!N605&gt;tr.3!$N$7,tr.3!$N$7,tr.3!N605))</f>
        <v>320.00886650000001</v>
      </c>
    </row>
    <row r="602" spans="2:12" x14ac:dyDescent="0.35">
      <c r="B602">
        <v>597</v>
      </c>
      <c r="C602" s="5">
        <v>199063</v>
      </c>
      <c r="D602">
        <f>IF(tr.3!F606&lt;tr.3!$F$8,tr.3!$F$8,IF(tr.3!F606&gt;tr.3!$F$7,tr.3!$F$7,tr.3!F606))</f>
        <v>47</v>
      </c>
      <c r="E602">
        <v>29</v>
      </c>
      <c r="F602">
        <v>29</v>
      </c>
      <c r="G602">
        <v>2</v>
      </c>
      <c r="H602">
        <v>0</v>
      </c>
      <c r="I602">
        <v>1</v>
      </c>
      <c r="J602">
        <v>10</v>
      </c>
      <c r="K602">
        <v>1</v>
      </c>
      <c r="L602">
        <f>IF(tr.3!N606&lt;tr.3!$N$8,tr.3!$N$8,IF(tr.3!N606&gt;tr.3!$N$7,tr.3!$N$7,tr.3!N606))</f>
        <v>359.80568540000002</v>
      </c>
    </row>
    <row r="603" spans="2:12" x14ac:dyDescent="0.35">
      <c r="B603">
        <v>598</v>
      </c>
      <c r="C603" s="5">
        <v>176335</v>
      </c>
      <c r="D603">
        <f>IF(tr.3!F607&lt;tr.3!$F$8,tr.3!$F$8,IF(tr.3!F607&gt;tr.3!$F$7,tr.3!$F$7,tr.3!F607))</f>
        <v>20</v>
      </c>
      <c r="E603">
        <v>1</v>
      </c>
      <c r="F603">
        <v>1</v>
      </c>
      <c r="G603">
        <v>2</v>
      </c>
      <c r="H603">
        <v>0</v>
      </c>
      <c r="I603">
        <v>0</v>
      </c>
      <c r="J603">
        <v>11</v>
      </c>
      <c r="K603">
        <v>1</v>
      </c>
      <c r="L603">
        <f>IF(tr.3!N607&lt;tr.3!$N$8,tr.3!$N$8,IF(tr.3!N607&gt;tr.3!$N$7,tr.3!$N$7,tr.3!N607))</f>
        <v>181.1133935</v>
      </c>
    </row>
    <row r="604" spans="2:12" x14ac:dyDescent="0.35">
      <c r="B604">
        <v>599</v>
      </c>
      <c r="C604" s="5">
        <v>172028</v>
      </c>
      <c r="D604">
        <f>IF(tr.3!F608&lt;tr.3!$F$8,tr.3!$F$8,IF(tr.3!F608&gt;tr.3!$F$7,tr.3!$F$7,tr.3!F608))</f>
        <v>25</v>
      </c>
      <c r="E604">
        <v>6</v>
      </c>
      <c r="F604">
        <v>6</v>
      </c>
      <c r="G604">
        <v>2</v>
      </c>
      <c r="H604">
        <v>1</v>
      </c>
      <c r="I604">
        <v>0</v>
      </c>
      <c r="J604">
        <v>12</v>
      </c>
      <c r="K604">
        <v>1</v>
      </c>
      <c r="L604">
        <f>IF(tr.3!N608&lt;tr.3!$N$8,tr.3!$N$8,IF(tr.3!N608&gt;tr.3!$N$7,tr.3!$N$7,tr.3!N608))</f>
        <v>333.49708620000001</v>
      </c>
    </row>
    <row r="605" spans="2:12" x14ac:dyDescent="0.35">
      <c r="B605">
        <v>600</v>
      </c>
      <c r="C605" s="5">
        <v>137024</v>
      </c>
      <c r="D605">
        <f>IF(tr.3!F609&lt;tr.3!$F$8,tr.3!$F$8,IF(tr.3!F609&gt;tr.3!$F$7,tr.3!$F$7,tr.3!F609))</f>
        <v>17</v>
      </c>
      <c r="E605">
        <v>0</v>
      </c>
      <c r="F605">
        <v>0</v>
      </c>
      <c r="G605">
        <v>1</v>
      </c>
      <c r="H605">
        <v>1</v>
      </c>
      <c r="I605">
        <v>0</v>
      </c>
      <c r="J605">
        <v>12</v>
      </c>
      <c r="K605">
        <v>0</v>
      </c>
      <c r="L605">
        <f>IF(tr.3!N609&lt;tr.3!$N$8,tr.3!$N$8,IF(tr.3!N609&gt;tr.3!$N$7,tr.3!$N$7,tr.3!N609))</f>
        <v>536.25734820000002</v>
      </c>
    </row>
    <row r="606" spans="2:12" x14ac:dyDescent="0.35">
      <c r="B606">
        <v>601</v>
      </c>
      <c r="C606" s="5">
        <v>151097</v>
      </c>
      <c r="D606">
        <f>IF(tr.3!F610&lt;tr.3!$F$8,tr.3!$F$8,IF(tr.3!F610&gt;tr.3!$F$7,tr.3!$F$7,tr.3!F610))</f>
        <v>70</v>
      </c>
      <c r="E606">
        <v>50</v>
      </c>
      <c r="F606">
        <v>50</v>
      </c>
      <c r="G606">
        <v>3</v>
      </c>
      <c r="H606">
        <v>1</v>
      </c>
      <c r="I606">
        <v>0</v>
      </c>
      <c r="J606">
        <v>11</v>
      </c>
      <c r="K606">
        <v>1</v>
      </c>
      <c r="L606">
        <f>IF(tr.3!N610&lt;tr.3!$N$8,tr.3!$N$8,IF(tr.3!N610&gt;tr.3!$N$7,tr.3!$N$7,tr.3!N610))</f>
        <v>281.86069789999999</v>
      </c>
    </row>
    <row r="607" spans="2:12" x14ac:dyDescent="0.35">
      <c r="B607">
        <v>602</v>
      </c>
      <c r="C607" s="5">
        <v>198256</v>
      </c>
      <c r="D607">
        <f>IF(tr.3!F611&lt;tr.3!$F$8,tr.3!$F$8,IF(tr.3!F611&gt;tr.3!$F$7,tr.3!$F$7,tr.3!F611))</f>
        <v>34</v>
      </c>
      <c r="E607">
        <v>14</v>
      </c>
      <c r="F607">
        <v>14</v>
      </c>
      <c r="G607">
        <v>2</v>
      </c>
      <c r="H607">
        <v>1</v>
      </c>
      <c r="I607">
        <v>0</v>
      </c>
      <c r="J607">
        <v>9</v>
      </c>
      <c r="K607">
        <v>1</v>
      </c>
      <c r="L607">
        <f>IF(tr.3!N611&lt;tr.3!$N$8,tr.3!$N$8,IF(tr.3!N611&gt;tr.3!$N$7,tr.3!$N$7,tr.3!N611))</f>
        <v>365.70278760000002</v>
      </c>
    </row>
    <row r="608" spans="2:12" x14ac:dyDescent="0.35">
      <c r="B608">
        <v>603</v>
      </c>
      <c r="C608" s="5">
        <v>163160</v>
      </c>
      <c r="D608">
        <f>IF(tr.3!F612&lt;tr.3!$F$8,tr.3!$F$8,IF(tr.3!F612&gt;tr.3!$F$7,tr.3!$F$7,tr.3!F612))</f>
        <v>68</v>
      </c>
      <c r="E608">
        <v>47</v>
      </c>
      <c r="F608">
        <v>47</v>
      </c>
      <c r="G608">
        <v>2</v>
      </c>
      <c r="H608">
        <v>1</v>
      </c>
      <c r="I608">
        <v>1</v>
      </c>
      <c r="J608">
        <v>6</v>
      </c>
      <c r="K608">
        <v>1</v>
      </c>
      <c r="L608">
        <f>IF(tr.3!N612&lt;tr.3!$N$8,tr.3!$N$8,IF(tr.3!N612&gt;tr.3!$N$7,tr.3!$N$7,tr.3!N612))</f>
        <v>292.48987019999998</v>
      </c>
    </row>
    <row r="609" spans="2:12" x14ac:dyDescent="0.35">
      <c r="B609">
        <v>604</v>
      </c>
      <c r="C609" s="5">
        <v>137331</v>
      </c>
      <c r="D609">
        <f>IF(tr.3!F613&lt;tr.3!$F$8,tr.3!$F$8,IF(tr.3!F613&gt;tr.3!$F$7,tr.3!$F$7,tr.3!F613))</f>
        <v>58</v>
      </c>
      <c r="E609">
        <v>39</v>
      </c>
      <c r="F609">
        <v>39</v>
      </c>
      <c r="G609">
        <v>2</v>
      </c>
      <c r="H609">
        <v>1</v>
      </c>
      <c r="I609">
        <v>0</v>
      </c>
      <c r="J609">
        <v>7</v>
      </c>
      <c r="K609">
        <v>1</v>
      </c>
      <c r="L609">
        <f>IF(tr.3!N613&lt;tr.3!$N$8,tr.3!$N$8,IF(tr.3!N613&gt;tr.3!$N$7,tr.3!$N$7,tr.3!N613))</f>
        <v>382.5430192</v>
      </c>
    </row>
    <row r="610" spans="2:12" x14ac:dyDescent="0.35">
      <c r="B610">
        <v>605</v>
      </c>
      <c r="C610" s="5">
        <v>171503</v>
      </c>
      <c r="D610">
        <f>IF(tr.3!F614&lt;tr.3!$F$8,tr.3!$F$8,IF(tr.3!F614&gt;tr.3!$F$7,tr.3!$F$7,tr.3!F614))</f>
        <v>33</v>
      </c>
      <c r="E610">
        <v>15</v>
      </c>
      <c r="F610">
        <v>15</v>
      </c>
      <c r="G610">
        <v>3</v>
      </c>
      <c r="H610">
        <v>1</v>
      </c>
      <c r="I610">
        <v>0</v>
      </c>
      <c r="J610">
        <v>15</v>
      </c>
      <c r="K610">
        <v>1</v>
      </c>
      <c r="L610">
        <f>IF(tr.3!N614&lt;tr.3!$N$8,tr.3!$N$8,IF(tr.3!N614&gt;tr.3!$N$7,tr.3!$N$7,tr.3!N614))</f>
        <v>305.27004970000002</v>
      </c>
    </row>
    <row r="611" spans="2:12" x14ac:dyDescent="0.35">
      <c r="B611">
        <v>606</v>
      </c>
      <c r="C611" s="5">
        <v>131994</v>
      </c>
      <c r="D611">
        <f>IF(tr.3!F615&lt;tr.3!$F$8,tr.3!$F$8,IF(tr.3!F615&gt;tr.3!$F$7,tr.3!$F$7,tr.3!F615))</f>
        <v>65</v>
      </c>
      <c r="E611">
        <v>45</v>
      </c>
      <c r="F611">
        <v>45</v>
      </c>
      <c r="G611">
        <v>2</v>
      </c>
      <c r="H611">
        <v>0</v>
      </c>
      <c r="I611">
        <v>0</v>
      </c>
      <c r="J611">
        <v>13</v>
      </c>
      <c r="K611">
        <v>1</v>
      </c>
      <c r="L611">
        <f>IF(tr.3!N615&lt;tr.3!$N$8,tr.3!$N$8,IF(tr.3!N615&gt;tr.3!$N$7,tr.3!$N$7,tr.3!N615))</f>
        <v>110.1622715</v>
      </c>
    </row>
    <row r="612" spans="2:12" x14ac:dyDescent="0.35">
      <c r="B612">
        <v>607</v>
      </c>
      <c r="C612" s="5">
        <v>158673</v>
      </c>
      <c r="D612">
        <f>IF(tr.3!F616&lt;tr.3!$F$8,tr.3!$F$8,IF(tr.3!F616&gt;tr.3!$F$7,tr.3!$F$7,tr.3!F616))</f>
        <v>38</v>
      </c>
      <c r="E612">
        <v>18</v>
      </c>
      <c r="F612">
        <v>18</v>
      </c>
      <c r="G612">
        <v>3</v>
      </c>
      <c r="H612">
        <v>0</v>
      </c>
      <c r="I612">
        <v>1</v>
      </c>
      <c r="J612">
        <v>12</v>
      </c>
      <c r="K612">
        <v>1</v>
      </c>
      <c r="L612">
        <f>IF(tr.3!N616&lt;tr.3!$N$8,tr.3!$N$8,IF(tr.3!N616&gt;tr.3!$N$7,tr.3!$N$7,tr.3!N616))</f>
        <v>419.042823</v>
      </c>
    </row>
    <row r="613" spans="2:12" x14ac:dyDescent="0.35">
      <c r="B613">
        <v>608</v>
      </c>
      <c r="C613" s="5">
        <v>155514</v>
      </c>
      <c r="D613">
        <f>IF(tr.3!F617&lt;tr.3!$F$8,tr.3!$F$8,IF(tr.3!F617&gt;tr.3!$F$7,tr.3!$F$7,tr.3!F617))</f>
        <v>63</v>
      </c>
      <c r="E613">
        <v>42</v>
      </c>
      <c r="F613">
        <v>42</v>
      </c>
      <c r="G613">
        <v>3</v>
      </c>
      <c r="H613">
        <v>1</v>
      </c>
      <c r="I613">
        <v>1</v>
      </c>
      <c r="J613">
        <v>0</v>
      </c>
      <c r="K613">
        <v>1</v>
      </c>
      <c r="L613">
        <f>IF(tr.3!N617&lt;tr.3!$N$8,tr.3!$N$8,IF(tr.3!N617&gt;tr.3!$N$7,tr.3!$N$7,tr.3!N617))</f>
        <v>404.01286340000001</v>
      </c>
    </row>
    <row r="614" spans="2:12" x14ac:dyDescent="0.35">
      <c r="B614">
        <v>609</v>
      </c>
      <c r="C614" s="5">
        <v>198578</v>
      </c>
      <c r="D614">
        <f>IF(tr.3!F618&lt;tr.3!$F$8,tr.3!$F$8,IF(tr.3!F618&gt;tr.3!$F$7,tr.3!$F$7,tr.3!F618))</f>
        <v>45</v>
      </c>
      <c r="E614">
        <v>24</v>
      </c>
      <c r="F614">
        <v>24</v>
      </c>
      <c r="G614">
        <v>2</v>
      </c>
      <c r="H614">
        <v>1</v>
      </c>
      <c r="I614">
        <v>1</v>
      </c>
      <c r="J614">
        <v>14</v>
      </c>
      <c r="K614">
        <v>1</v>
      </c>
      <c r="L614">
        <f>IF(tr.3!N618&lt;tr.3!$N$8,tr.3!$N$8,IF(tr.3!N618&gt;tr.3!$N$7,tr.3!$N$7,tr.3!N618))</f>
        <v>392.98881249999999</v>
      </c>
    </row>
    <row r="615" spans="2:12" x14ac:dyDescent="0.35">
      <c r="B615">
        <v>610</v>
      </c>
      <c r="C615" s="5">
        <v>144323</v>
      </c>
      <c r="D615">
        <f>IF(tr.3!F619&lt;tr.3!$F$8,tr.3!$F$8,IF(tr.3!F619&gt;tr.3!$F$7,tr.3!$F$7,tr.3!F619))</f>
        <v>63</v>
      </c>
      <c r="E615">
        <v>43</v>
      </c>
      <c r="F615">
        <v>43</v>
      </c>
      <c r="G615">
        <v>2</v>
      </c>
      <c r="H615">
        <v>0</v>
      </c>
      <c r="I615">
        <v>0</v>
      </c>
      <c r="J615">
        <v>6</v>
      </c>
      <c r="K615">
        <v>1</v>
      </c>
      <c r="L615">
        <f>IF(tr.3!N619&lt;tr.3!$N$8,tr.3!$N$8,IF(tr.3!N619&gt;tr.3!$N$7,tr.3!$N$7,tr.3!N619))</f>
        <v>51.516578199999998</v>
      </c>
    </row>
    <row r="616" spans="2:12" x14ac:dyDescent="0.35">
      <c r="B616">
        <v>611</v>
      </c>
      <c r="C616" s="5">
        <v>122503</v>
      </c>
      <c r="D616">
        <f>IF(tr.3!F620&lt;tr.3!$F$8,tr.3!$F$8,IF(tr.3!F620&gt;tr.3!$F$7,tr.3!$F$7,tr.3!F620))</f>
        <v>25</v>
      </c>
      <c r="E616">
        <v>8</v>
      </c>
      <c r="F616">
        <v>8</v>
      </c>
      <c r="G616">
        <v>2</v>
      </c>
      <c r="H616">
        <v>1</v>
      </c>
      <c r="I616">
        <v>0</v>
      </c>
      <c r="J616">
        <v>14</v>
      </c>
      <c r="K616">
        <v>1</v>
      </c>
      <c r="L616">
        <f>IF(tr.3!N620&lt;tr.3!$N$8,tr.3!$N$8,IF(tr.3!N620&gt;tr.3!$N$7,tr.3!$N$7,tr.3!N620))</f>
        <v>378.95229819999997</v>
      </c>
    </row>
    <row r="617" spans="2:12" x14ac:dyDescent="0.35">
      <c r="B617">
        <v>612</v>
      </c>
      <c r="C617" s="5">
        <v>144098</v>
      </c>
      <c r="D617">
        <f>IF(tr.3!F621&lt;tr.3!$F$8,tr.3!$F$8,IF(tr.3!F621&gt;tr.3!$F$7,tr.3!$F$7,tr.3!F621))</f>
        <v>24</v>
      </c>
      <c r="E617">
        <v>5</v>
      </c>
      <c r="F617">
        <v>5</v>
      </c>
      <c r="G617">
        <v>3</v>
      </c>
      <c r="H617">
        <v>0</v>
      </c>
      <c r="I617">
        <v>0</v>
      </c>
      <c r="J617">
        <v>13</v>
      </c>
      <c r="K617">
        <v>1</v>
      </c>
      <c r="L617">
        <f>IF(tr.3!N621&lt;tr.3!$N$8,tr.3!$N$8,IF(tr.3!N621&gt;tr.3!$N$7,tr.3!$N$7,tr.3!N621))</f>
        <v>118.8773941</v>
      </c>
    </row>
    <row r="618" spans="2:12" x14ac:dyDescent="0.35">
      <c r="B618">
        <v>613</v>
      </c>
      <c r="C618" s="5">
        <v>100462</v>
      </c>
      <c r="D618">
        <f>IF(tr.3!F622&lt;tr.3!$F$8,tr.3!$F$8,IF(tr.3!F622&gt;tr.3!$F$7,tr.3!$F$7,tr.3!F622))</f>
        <v>66</v>
      </c>
      <c r="E618">
        <v>47</v>
      </c>
      <c r="F618">
        <v>47</v>
      </c>
      <c r="G618">
        <v>2</v>
      </c>
      <c r="H618">
        <v>0</v>
      </c>
      <c r="I618">
        <v>0</v>
      </c>
      <c r="J618">
        <v>9</v>
      </c>
      <c r="K618">
        <v>1</v>
      </c>
      <c r="L618">
        <f>IF(tr.3!N622&lt;tr.3!$N$8,tr.3!$N$8,IF(tr.3!N622&gt;tr.3!$N$7,tr.3!$N$7,tr.3!N622))</f>
        <v>31.748989891200001</v>
      </c>
    </row>
    <row r="619" spans="2:12" x14ac:dyDescent="0.35">
      <c r="B619">
        <v>614</v>
      </c>
      <c r="C619" s="5">
        <v>129947</v>
      </c>
      <c r="D619">
        <f>IF(tr.3!F623&lt;tr.3!$F$8,tr.3!$F$8,IF(tr.3!F623&gt;tr.3!$F$7,tr.3!$F$7,tr.3!F623))</f>
        <v>63</v>
      </c>
      <c r="E619">
        <v>44</v>
      </c>
      <c r="F619">
        <v>44</v>
      </c>
      <c r="G619">
        <v>1</v>
      </c>
      <c r="H619">
        <v>0</v>
      </c>
      <c r="I619">
        <v>0</v>
      </c>
      <c r="J619">
        <v>3</v>
      </c>
      <c r="K619">
        <v>1</v>
      </c>
      <c r="L619">
        <f>IF(tr.3!N623&lt;tr.3!$N$8,tr.3!$N$8,IF(tr.3!N623&gt;tr.3!$N$7,tr.3!$N$7,tr.3!N623))</f>
        <v>148.6616823</v>
      </c>
    </row>
    <row r="620" spans="2:12" x14ac:dyDescent="0.35">
      <c r="B620">
        <v>615</v>
      </c>
      <c r="C620" s="5">
        <v>195871</v>
      </c>
      <c r="D620">
        <f>IF(tr.3!F624&lt;tr.3!$F$8,tr.3!$F$8,IF(tr.3!F624&gt;tr.3!$F$7,tr.3!$F$7,tr.3!F624))</f>
        <v>48</v>
      </c>
      <c r="E620">
        <v>27</v>
      </c>
      <c r="F620">
        <v>27</v>
      </c>
      <c r="G620">
        <v>3</v>
      </c>
      <c r="H620">
        <v>0</v>
      </c>
      <c r="I620">
        <v>0</v>
      </c>
      <c r="J620">
        <v>10</v>
      </c>
      <c r="K620">
        <v>1</v>
      </c>
      <c r="L620">
        <f>IF(tr.3!N624&lt;tr.3!$N$8,tr.3!$N$8,IF(tr.3!N624&gt;tr.3!$N$7,tr.3!$N$7,tr.3!N624))</f>
        <v>341.5685446</v>
      </c>
    </row>
    <row r="621" spans="2:12" x14ac:dyDescent="0.35">
      <c r="B621">
        <v>616</v>
      </c>
      <c r="C621" s="5">
        <v>160297</v>
      </c>
      <c r="D621">
        <f>IF(tr.3!F625&lt;tr.3!$F$8,tr.3!$F$8,IF(tr.3!F625&gt;tr.3!$F$7,tr.3!$F$7,tr.3!F625))</f>
        <v>61</v>
      </c>
      <c r="E621">
        <v>41</v>
      </c>
      <c r="F621">
        <v>41</v>
      </c>
      <c r="G621">
        <v>1</v>
      </c>
      <c r="H621">
        <v>1</v>
      </c>
      <c r="I621">
        <v>1</v>
      </c>
      <c r="J621">
        <v>7</v>
      </c>
      <c r="K621">
        <v>1</v>
      </c>
      <c r="L621">
        <f>IF(tr.3!N625&lt;tr.3!$N$8,tr.3!$N$8,IF(tr.3!N625&gt;tr.3!$N$7,tr.3!$N$7,tr.3!N625))</f>
        <v>59.643876030000001</v>
      </c>
    </row>
    <row r="622" spans="2:12" x14ac:dyDescent="0.35">
      <c r="B622">
        <v>617</v>
      </c>
      <c r="C622" s="5">
        <v>186255</v>
      </c>
      <c r="D622">
        <f>IF(tr.3!F626&lt;tr.3!$F$8,tr.3!$F$8,IF(tr.3!F626&gt;tr.3!$F$7,tr.3!$F$7,tr.3!F626))</f>
        <v>68</v>
      </c>
      <c r="E622">
        <v>47</v>
      </c>
      <c r="F622">
        <v>47</v>
      </c>
      <c r="G622">
        <v>3</v>
      </c>
      <c r="H622">
        <v>1</v>
      </c>
      <c r="I622">
        <v>0</v>
      </c>
      <c r="J622">
        <v>5</v>
      </c>
      <c r="K622">
        <v>1</v>
      </c>
      <c r="L622">
        <f>IF(tr.3!N626&lt;tr.3!$N$8,tr.3!$N$8,IF(tr.3!N626&gt;tr.3!$N$7,tr.3!$N$7,tr.3!N626))</f>
        <v>194.93219149999999</v>
      </c>
    </row>
    <row r="623" spans="2:12" x14ac:dyDescent="0.35">
      <c r="B623">
        <v>618</v>
      </c>
      <c r="C623" s="5">
        <v>164085</v>
      </c>
      <c r="D623">
        <f>IF(tr.3!F627&lt;tr.3!$F$8,tr.3!$F$8,IF(tr.3!F627&gt;tr.3!$F$7,tr.3!$F$7,tr.3!F627))</f>
        <v>63</v>
      </c>
      <c r="E623">
        <v>42</v>
      </c>
      <c r="F623">
        <v>42</v>
      </c>
      <c r="G623">
        <v>2</v>
      </c>
      <c r="H623">
        <v>1</v>
      </c>
      <c r="I623">
        <v>1</v>
      </c>
      <c r="J623">
        <v>9</v>
      </c>
      <c r="K623">
        <v>1</v>
      </c>
      <c r="L623">
        <f>IF(tr.3!N627&lt;tr.3!$N$8,tr.3!$N$8,IF(tr.3!N627&gt;tr.3!$N$7,tr.3!$N$7,tr.3!N627))</f>
        <v>272.89745019999998</v>
      </c>
    </row>
    <row r="624" spans="2:12" x14ac:dyDescent="0.35">
      <c r="B624">
        <v>619</v>
      </c>
      <c r="C624" s="5">
        <v>105156</v>
      </c>
      <c r="D624">
        <f>IF(tr.3!F628&lt;tr.3!$F$8,tr.3!$F$8,IF(tr.3!F628&gt;tr.3!$F$7,tr.3!$F$7,tr.3!F628))</f>
        <v>61</v>
      </c>
      <c r="E624">
        <v>43</v>
      </c>
      <c r="F624">
        <v>43</v>
      </c>
      <c r="G624">
        <v>2</v>
      </c>
      <c r="H624">
        <v>1</v>
      </c>
      <c r="I624">
        <v>1</v>
      </c>
      <c r="J624">
        <v>0</v>
      </c>
      <c r="K624">
        <v>1</v>
      </c>
      <c r="L624">
        <f>IF(tr.3!N628&lt;tr.3!$N$8,tr.3!$N$8,IF(tr.3!N628&gt;tr.3!$N$7,tr.3!$N$7,tr.3!N628))</f>
        <v>178.7270613</v>
      </c>
    </row>
    <row r="625" spans="2:12" x14ac:dyDescent="0.35">
      <c r="B625">
        <v>620</v>
      </c>
      <c r="C625" s="5">
        <v>191537</v>
      </c>
      <c r="D625">
        <f>IF(tr.3!F629&lt;tr.3!$F$8,tr.3!$F$8,IF(tr.3!F629&gt;tr.3!$F$7,tr.3!$F$7,tr.3!F629))</f>
        <v>64</v>
      </c>
      <c r="E625">
        <v>47</v>
      </c>
      <c r="F625">
        <v>47</v>
      </c>
      <c r="G625">
        <v>3</v>
      </c>
      <c r="H625">
        <v>0</v>
      </c>
      <c r="I625">
        <v>1</v>
      </c>
      <c r="J625">
        <v>11</v>
      </c>
      <c r="K625">
        <v>1</v>
      </c>
      <c r="L625">
        <f>IF(tr.3!N629&lt;tr.3!$N$8,tr.3!$N$8,IF(tr.3!N629&gt;tr.3!$N$7,tr.3!$N$7,tr.3!N629))</f>
        <v>36.611807599999999</v>
      </c>
    </row>
    <row r="626" spans="2:12" x14ac:dyDescent="0.35">
      <c r="B626">
        <v>621</v>
      </c>
      <c r="C626" s="5">
        <v>150806</v>
      </c>
      <c r="D626">
        <f>IF(tr.3!F630&lt;tr.3!$F$8,tr.3!$F$8,IF(tr.3!F630&gt;tr.3!$F$7,tr.3!$F$7,tr.3!F630))</f>
        <v>17</v>
      </c>
      <c r="E626">
        <v>0</v>
      </c>
      <c r="F626">
        <v>0</v>
      </c>
      <c r="G626">
        <v>3</v>
      </c>
      <c r="H626">
        <v>1</v>
      </c>
      <c r="I626">
        <v>0</v>
      </c>
      <c r="J626">
        <v>0</v>
      </c>
      <c r="K626">
        <v>0</v>
      </c>
      <c r="L626">
        <f>IF(tr.3!N630&lt;tr.3!$N$8,tr.3!$N$8,IF(tr.3!N630&gt;tr.3!$N$7,tr.3!$N$7,tr.3!N630))</f>
        <v>1178.6509532700024</v>
      </c>
    </row>
    <row r="627" spans="2:12" x14ac:dyDescent="0.35">
      <c r="B627">
        <v>622</v>
      </c>
      <c r="C627" s="5">
        <v>155207</v>
      </c>
      <c r="D627">
        <f>IF(tr.3!F631&lt;tr.3!$F$8,tr.3!$F$8,IF(tr.3!F631&gt;tr.3!$F$7,tr.3!$F$7,tr.3!F631))</f>
        <v>21</v>
      </c>
      <c r="E627">
        <v>3</v>
      </c>
      <c r="F627">
        <v>3</v>
      </c>
      <c r="G627">
        <v>4</v>
      </c>
      <c r="H627">
        <v>1</v>
      </c>
      <c r="I627">
        <v>0</v>
      </c>
      <c r="J627">
        <v>14</v>
      </c>
      <c r="K627">
        <v>1</v>
      </c>
      <c r="L627">
        <f>IF(tr.3!N631&lt;tr.3!$N$8,tr.3!$N$8,IF(tr.3!N631&gt;tr.3!$N$7,tr.3!$N$7,tr.3!N631))</f>
        <v>281.78889650000002</v>
      </c>
    </row>
    <row r="628" spans="2:12" x14ac:dyDescent="0.35">
      <c r="B628">
        <v>623</v>
      </c>
      <c r="C628" s="5">
        <v>188540</v>
      </c>
      <c r="D628">
        <f>IF(tr.3!F632&lt;tr.3!$F$8,tr.3!$F$8,IF(tr.3!F632&gt;tr.3!$F$7,tr.3!$F$7,tr.3!F632))</f>
        <v>31</v>
      </c>
      <c r="E628">
        <v>11</v>
      </c>
      <c r="F628">
        <v>11</v>
      </c>
      <c r="G628">
        <v>1</v>
      </c>
      <c r="H628">
        <v>0</v>
      </c>
      <c r="I628">
        <v>1</v>
      </c>
      <c r="J628">
        <v>11</v>
      </c>
      <c r="K628">
        <v>1</v>
      </c>
      <c r="L628">
        <f>IF(tr.3!N632&lt;tr.3!$N$8,tr.3!$N$8,IF(tr.3!N632&gt;tr.3!$N$7,tr.3!$N$7,tr.3!N632))</f>
        <v>423.15631860000002</v>
      </c>
    </row>
    <row r="629" spans="2:12" x14ac:dyDescent="0.35">
      <c r="B629">
        <v>624</v>
      </c>
      <c r="C629" s="5">
        <v>168971</v>
      </c>
      <c r="D629">
        <f>IF(tr.3!F633&lt;tr.3!$F$8,tr.3!$F$8,IF(tr.3!F633&gt;tr.3!$F$7,tr.3!$F$7,tr.3!F633))</f>
        <v>68</v>
      </c>
      <c r="E629">
        <v>49</v>
      </c>
      <c r="F629">
        <v>49</v>
      </c>
      <c r="G629">
        <v>3</v>
      </c>
      <c r="H629">
        <v>0</v>
      </c>
      <c r="I629">
        <v>1</v>
      </c>
      <c r="J629">
        <v>4</v>
      </c>
      <c r="K629">
        <v>1</v>
      </c>
      <c r="L629">
        <f>IF(tr.3!N633&lt;tr.3!$N$8,tr.3!$N$8,IF(tr.3!N633&gt;tr.3!$N$7,tr.3!$N$7,tr.3!N633))</f>
        <v>384.70512830000001</v>
      </c>
    </row>
    <row r="630" spans="2:12" x14ac:dyDescent="0.35">
      <c r="B630">
        <v>625</v>
      </c>
      <c r="C630" s="5">
        <v>131825</v>
      </c>
      <c r="D630">
        <f>IF(tr.3!F634&lt;tr.3!$F$8,tr.3!$F$8,IF(tr.3!F634&gt;tr.3!$F$7,tr.3!$F$7,tr.3!F634))</f>
        <v>16</v>
      </c>
      <c r="E630">
        <v>0</v>
      </c>
      <c r="F630">
        <v>0</v>
      </c>
      <c r="G630">
        <v>1</v>
      </c>
      <c r="H630">
        <v>1</v>
      </c>
      <c r="I630">
        <v>0</v>
      </c>
      <c r="J630">
        <v>15</v>
      </c>
      <c r="K630">
        <v>1</v>
      </c>
      <c r="L630">
        <f>IF(tr.3!N634&lt;tr.3!$N$8,tr.3!$N$8,IF(tr.3!N634&gt;tr.3!$N$7,tr.3!$N$7,tr.3!N634))</f>
        <v>264.78916839999999</v>
      </c>
    </row>
    <row r="631" spans="2:12" x14ac:dyDescent="0.35">
      <c r="B631">
        <v>626</v>
      </c>
      <c r="C631" s="5">
        <v>168131</v>
      </c>
      <c r="D631">
        <f>IF(tr.3!F635&lt;tr.3!$F$8,tr.3!$F$8,IF(tr.3!F635&gt;tr.3!$F$7,tr.3!$F$7,tr.3!F635))</f>
        <v>53</v>
      </c>
      <c r="E631">
        <v>34</v>
      </c>
      <c r="F631">
        <v>34</v>
      </c>
      <c r="G631">
        <v>3</v>
      </c>
      <c r="H631">
        <v>1</v>
      </c>
      <c r="I631">
        <v>1</v>
      </c>
      <c r="J631">
        <v>5</v>
      </c>
      <c r="K631">
        <v>0</v>
      </c>
      <c r="L631">
        <f>IF(tr.3!N635&lt;tr.3!$N$8,tr.3!$N$8,IF(tr.3!N635&gt;tr.3!$N$7,tr.3!$N$7,tr.3!N635))</f>
        <v>919.84684900000002</v>
      </c>
    </row>
    <row r="632" spans="2:12" x14ac:dyDescent="0.35">
      <c r="B632">
        <v>627</v>
      </c>
      <c r="C632" s="5">
        <v>106692</v>
      </c>
      <c r="D632">
        <f>IF(tr.3!F636&lt;tr.3!$F$8,tr.3!$F$8,IF(tr.3!F636&gt;tr.3!$F$7,tr.3!$F$7,tr.3!F636))</f>
        <v>68</v>
      </c>
      <c r="E632">
        <v>50</v>
      </c>
      <c r="F632">
        <v>50</v>
      </c>
      <c r="G632">
        <v>2</v>
      </c>
      <c r="H632">
        <v>0</v>
      </c>
      <c r="I632">
        <v>1</v>
      </c>
      <c r="J632">
        <v>1</v>
      </c>
      <c r="K632">
        <v>1</v>
      </c>
      <c r="L632">
        <f>IF(tr.3!N636&lt;tr.3!$N$8,tr.3!$N$8,IF(tr.3!N636&gt;tr.3!$N$7,tr.3!$N$7,tr.3!N636))</f>
        <v>386.18551639999998</v>
      </c>
    </row>
    <row r="633" spans="2:12" x14ac:dyDescent="0.35">
      <c r="B633">
        <v>628</v>
      </c>
      <c r="C633" s="5">
        <v>141122</v>
      </c>
      <c r="D633">
        <f>IF(tr.3!F637&lt;tr.3!$F$8,tr.3!$F$8,IF(tr.3!F637&gt;tr.3!$F$7,tr.3!$F$7,tr.3!F637))</f>
        <v>119</v>
      </c>
      <c r="E633">
        <v>50</v>
      </c>
      <c r="F633">
        <v>50</v>
      </c>
      <c r="G633">
        <v>2</v>
      </c>
      <c r="H633">
        <v>1</v>
      </c>
      <c r="I633">
        <v>1</v>
      </c>
      <c r="J633">
        <v>15</v>
      </c>
      <c r="K633">
        <v>1</v>
      </c>
      <c r="L633">
        <f>IF(tr.3!N637&lt;tr.3!$N$8,tr.3!$N$8,IF(tr.3!N637&gt;tr.3!$N$7,tr.3!$N$7,tr.3!N637))</f>
        <v>208.79895060000001</v>
      </c>
    </row>
    <row r="634" spans="2:12" x14ac:dyDescent="0.35">
      <c r="B634">
        <v>629</v>
      </c>
      <c r="C634" s="5">
        <v>109689</v>
      </c>
      <c r="D634">
        <f>IF(tr.3!F638&lt;tr.3!$F$8,tr.3!$F$8,IF(tr.3!F638&gt;tr.3!$F$7,tr.3!$F$7,tr.3!F638))</f>
        <v>29</v>
      </c>
      <c r="E634">
        <v>9</v>
      </c>
      <c r="F634">
        <v>9</v>
      </c>
      <c r="G634">
        <v>2</v>
      </c>
      <c r="H634">
        <v>0</v>
      </c>
      <c r="I634">
        <v>0</v>
      </c>
      <c r="J634">
        <v>9</v>
      </c>
      <c r="K634">
        <v>1</v>
      </c>
      <c r="L634">
        <f>IF(tr.3!N638&lt;tr.3!$N$8,tr.3!$N$8,IF(tr.3!N638&gt;tr.3!$N$7,tr.3!$N$7,tr.3!N638))</f>
        <v>315.51902000000001</v>
      </c>
    </row>
    <row r="635" spans="2:12" x14ac:dyDescent="0.35">
      <c r="B635">
        <v>630</v>
      </c>
      <c r="C635" s="5">
        <v>168794</v>
      </c>
      <c r="D635">
        <f>IF(tr.3!F639&lt;tr.3!$F$8,tr.3!$F$8,IF(tr.3!F639&gt;tr.3!$F$7,tr.3!$F$7,tr.3!F639))</f>
        <v>68</v>
      </c>
      <c r="E635">
        <v>49</v>
      </c>
      <c r="F635">
        <v>49</v>
      </c>
      <c r="G635">
        <v>1</v>
      </c>
      <c r="H635">
        <v>1</v>
      </c>
      <c r="I635">
        <v>1</v>
      </c>
      <c r="J635">
        <v>13</v>
      </c>
      <c r="K635">
        <v>1</v>
      </c>
      <c r="L635">
        <f>IF(tr.3!N639&lt;tr.3!$N$8,tr.3!$N$8,IF(tr.3!N639&gt;tr.3!$N$7,tr.3!$N$7,tr.3!N639))</f>
        <v>465.1176686</v>
      </c>
    </row>
    <row r="636" spans="2:12" x14ac:dyDescent="0.35">
      <c r="B636">
        <v>631</v>
      </c>
      <c r="C636" s="5">
        <v>157373</v>
      </c>
      <c r="D636">
        <f>IF(tr.3!F640&lt;tr.3!$F$8,tr.3!$F$8,IF(tr.3!F640&gt;tr.3!$F$7,tr.3!$F$7,tr.3!F640))</f>
        <v>16</v>
      </c>
      <c r="E636">
        <v>0</v>
      </c>
      <c r="F636">
        <v>0</v>
      </c>
      <c r="G636">
        <v>4</v>
      </c>
      <c r="H636">
        <v>1</v>
      </c>
      <c r="I636">
        <v>0</v>
      </c>
      <c r="J636">
        <v>11</v>
      </c>
      <c r="K636">
        <v>0</v>
      </c>
      <c r="L636">
        <f>IF(tr.3!N640&lt;tr.3!$N$8,tr.3!$N$8,IF(tr.3!N640&gt;tr.3!$N$7,tr.3!$N$7,tr.3!N640))</f>
        <v>613.32880720000003</v>
      </c>
    </row>
    <row r="637" spans="2:12" x14ac:dyDescent="0.35">
      <c r="B637">
        <v>632</v>
      </c>
      <c r="C637" s="5">
        <v>151336</v>
      </c>
      <c r="D637">
        <f>IF(tr.3!F641&lt;tr.3!$F$8,tr.3!$F$8,IF(tr.3!F641&gt;tr.3!$F$7,tr.3!$F$7,tr.3!F641))</f>
        <v>25</v>
      </c>
      <c r="E637">
        <v>7</v>
      </c>
      <c r="F637">
        <v>7</v>
      </c>
      <c r="G637">
        <v>4</v>
      </c>
      <c r="H637">
        <v>0</v>
      </c>
      <c r="I637">
        <v>1</v>
      </c>
      <c r="J637">
        <v>8</v>
      </c>
      <c r="K637">
        <v>0</v>
      </c>
      <c r="L637">
        <f>IF(tr.3!N641&lt;tr.3!$N$8,tr.3!$N$8,IF(tr.3!N641&gt;tr.3!$N$7,tr.3!$N$7,tr.3!N641))</f>
        <v>779.33047969999996</v>
      </c>
    </row>
    <row r="638" spans="2:12" x14ac:dyDescent="0.35">
      <c r="B638">
        <v>633</v>
      </c>
      <c r="C638" s="5">
        <v>197611</v>
      </c>
      <c r="D638">
        <f>IF(tr.3!F642&lt;tr.3!$F$8,tr.3!$F$8,IF(tr.3!F642&gt;tr.3!$F$7,tr.3!$F$7,tr.3!F642))</f>
        <v>67</v>
      </c>
      <c r="E638">
        <v>47</v>
      </c>
      <c r="F638">
        <v>47</v>
      </c>
      <c r="G638">
        <v>3</v>
      </c>
      <c r="H638">
        <v>0</v>
      </c>
      <c r="I638">
        <v>0</v>
      </c>
      <c r="J638">
        <v>6</v>
      </c>
      <c r="K638">
        <v>1</v>
      </c>
      <c r="L638">
        <f>IF(tr.3!N642&lt;tr.3!$N$8,tr.3!$N$8,IF(tr.3!N642&gt;tr.3!$N$7,tr.3!$N$7,tr.3!N642))</f>
        <v>238.39574250000001</v>
      </c>
    </row>
    <row r="639" spans="2:12" x14ac:dyDescent="0.35">
      <c r="B639">
        <v>634</v>
      </c>
      <c r="C639" s="5">
        <v>183489</v>
      </c>
      <c r="D639">
        <f>IF(tr.3!F643&lt;tr.3!$F$8,tr.3!$F$8,IF(tr.3!F643&gt;tr.3!$F$7,tr.3!$F$7,tr.3!F643))</f>
        <v>39</v>
      </c>
      <c r="E639">
        <v>20</v>
      </c>
      <c r="F639">
        <v>20</v>
      </c>
      <c r="G639">
        <v>3</v>
      </c>
      <c r="H639">
        <v>1</v>
      </c>
      <c r="I639">
        <v>0</v>
      </c>
      <c r="J639">
        <v>2</v>
      </c>
      <c r="K639">
        <v>0</v>
      </c>
      <c r="L639">
        <f>IF(tr.3!N643&lt;tr.3!$N$8,tr.3!$N$8,IF(tr.3!N643&gt;tr.3!$N$7,tr.3!$N$7,tr.3!N643))</f>
        <v>554.14553000000001</v>
      </c>
    </row>
    <row r="640" spans="2:12" x14ac:dyDescent="0.35">
      <c r="B640">
        <v>635</v>
      </c>
      <c r="C640" s="5">
        <v>156003</v>
      </c>
      <c r="D640">
        <f>IF(tr.3!F644&lt;tr.3!$F$8,tr.3!$F$8,IF(tr.3!F644&gt;tr.3!$F$7,tr.3!$F$7,tr.3!F644))</f>
        <v>65</v>
      </c>
      <c r="E640">
        <v>48</v>
      </c>
      <c r="F640">
        <v>48</v>
      </c>
      <c r="G640">
        <v>3</v>
      </c>
      <c r="H640">
        <v>1</v>
      </c>
      <c r="I640">
        <v>0</v>
      </c>
      <c r="J640">
        <v>10</v>
      </c>
      <c r="K640">
        <v>1</v>
      </c>
      <c r="L640">
        <f>IF(tr.3!N644&lt;tr.3!$N$8,tr.3!$N$8,IF(tr.3!N644&gt;tr.3!$N$7,tr.3!$N$7,tr.3!N644))</f>
        <v>325.72984489999999</v>
      </c>
    </row>
    <row r="641" spans="2:12" x14ac:dyDescent="0.35">
      <c r="B641">
        <v>636</v>
      </c>
      <c r="C641" s="5">
        <v>196322</v>
      </c>
      <c r="D641">
        <f>IF(tr.3!F645&lt;tr.3!$F$8,tr.3!$F$8,IF(tr.3!F645&gt;tr.3!$F$7,tr.3!$F$7,tr.3!F645))</f>
        <v>20</v>
      </c>
      <c r="E641">
        <v>3</v>
      </c>
      <c r="F641">
        <v>3</v>
      </c>
      <c r="G641">
        <v>1</v>
      </c>
      <c r="H641">
        <v>0</v>
      </c>
      <c r="I641">
        <v>0</v>
      </c>
      <c r="J641">
        <v>14</v>
      </c>
      <c r="K641">
        <v>1</v>
      </c>
      <c r="L641">
        <f>IF(tr.3!N645&lt;tr.3!$N$8,tr.3!$N$8,IF(tr.3!N645&gt;tr.3!$N$7,tr.3!$N$7,tr.3!N645))</f>
        <v>295.87955770000002</v>
      </c>
    </row>
    <row r="642" spans="2:12" x14ac:dyDescent="0.35">
      <c r="B642">
        <v>637</v>
      </c>
      <c r="C642" s="5">
        <v>168872</v>
      </c>
      <c r="D642">
        <f>IF(tr.3!F646&lt;tr.3!$F$8,tr.3!$F$8,IF(tr.3!F646&gt;tr.3!$F$7,tr.3!$F$7,tr.3!F646))</f>
        <v>33</v>
      </c>
      <c r="E642">
        <v>31.059099324460316</v>
      </c>
      <c r="G642">
        <v>2</v>
      </c>
      <c r="H642">
        <v>0</v>
      </c>
      <c r="I642">
        <v>1</v>
      </c>
      <c r="J642">
        <v>12</v>
      </c>
      <c r="K642">
        <v>1</v>
      </c>
      <c r="L642">
        <f>IF(tr.3!N646&lt;tr.3!$N$8,tr.3!$N$8,IF(tr.3!N646&gt;tr.3!$N$7,tr.3!$N$7,tr.3!N646))</f>
        <v>237.228971</v>
      </c>
    </row>
    <row r="643" spans="2:12" x14ac:dyDescent="0.35">
      <c r="B643">
        <v>638</v>
      </c>
      <c r="C643" s="5">
        <v>189685</v>
      </c>
      <c r="D643">
        <f>IF(tr.3!F647&lt;tr.3!$F$8,tr.3!$F$8,IF(tr.3!F647&gt;tr.3!$F$7,tr.3!$F$7,tr.3!F647))</f>
        <v>24</v>
      </c>
      <c r="E643">
        <v>7</v>
      </c>
      <c r="F643">
        <v>7</v>
      </c>
      <c r="G643">
        <v>3</v>
      </c>
      <c r="H643">
        <v>1</v>
      </c>
      <c r="I643">
        <v>0</v>
      </c>
      <c r="J643">
        <v>13</v>
      </c>
      <c r="K643">
        <v>1</v>
      </c>
      <c r="L643">
        <f>IF(tr.3!N647&lt;tr.3!$N$8,tr.3!$N$8,IF(tr.3!N647&gt;tr.3!$N$7,tr.3!$N$7,tr.3!N647))</f>
        <v>300.82638900000001</v>
      </c>
    </row>
    <row r="644" spans="2:12" x14ac:dyDescent="0.35">
      <c r="B644">
        <v>639</v>
      </c>
      <c r="C644" s="5">
        <v>177755</v>
      </c>
      <c r="D644">
        <f>IF(tr.3!F648&lt;tr.3!$F$8,tr.3!$F$8,IF(tr.3!F648&gt;tr.3!$F$7,tr.3!$F$7,tr.3!F648))</f>
        <v>62</v>
      </c>
      <c r="E644">
        <v>41</v>
      </c>
      <c r="F644">
        <v>41</v>
      </c>
      <c r="G644">
        <v>2</v>
      </c>
      <c r="H644">
        <v>0</v>
      </c>
      <c r="I644">
        <v>1</v>
      </c>
      <c r="J644">
        <v>13</v>
      </c>
      <c r="K644">
        <v>1</v>
      </c>
      <c r="L644">
        <f>IF(tr.3!N648&lt;tr.3!$N$8,tr.3!$N$8,IF(tr.3!N648&gt;tr.3!$N$7,tr.3!$N$7,tr.3!N648))</f>
        <v>31.748989891200001</v>
      </c>
    </row>
    <row r="645" spans="2:12" x14ac:dyDescent="0.35">
      <c r="B645">
        <v>640</v>
      </c>
      <c r="C645" s="5">
        <v>146620</v>
      </c>
      <c r="D645">
        <f>IF(tr.3!F649&lt;tr.3!$F$8,tr.3!$F$8,IF(tr.3!F649&gt;tr.3!$F$7,tr.3!$F$7,tr.3!F649))</f>
        <v>31</v>
      </c>
      <c r="E645">
        <v>29.059099324460316</v>
      </c>
      <c r="G645">
        <v>2</v>
      </c>
      <c r="H645">
        <v>1</v>
      </c>
      <c r="I645">
        <v>0</v>
      </c>
      <c r="J645">
        <v>2</v>
      </c>
      <c r="K645">
        <v>0</v>
      </c>
      <c r="L645">
        <f>IF(tr.3!N649&lt;tr.3!$N$8,tr.3!$N$8,IF(tr.3!N649&gt;tr.3!$N$7,tr.3!$N$7,tr.3!N649))</f>
        <v>573.43755109999995</v>
      </c>
    </row>
    <row r="646" spans="2:12" x14ac:dyDescent="0.35">
      <c r="B646">
        <v>641</v>
      </c>
      <c r="C646" s="5">
        <v>191668</v>
      </c>
      <c r="D646">
        <f>IF(tr.3!F650&lt;tr.3!$F$8,tr.3!$F$8,IF(tr.3!F650&gt;tr.3!$F$7,tr.3!$F$7,tr.3!F650))</f>
        <v>1</v>
      </c>
      <c r="E646">
        <v>47</v>
      </c>
      <c r="F646">
        <v>47</v>
      </c>
      <c r="G646">
        <v>1</v>
      </c>
      <c r="H646">
        <v>0</v>
      </c>
      <c r="I646">
        <v>0</v>
      </c>
      <c r="J646">
        <v>9</v>
      </c>
      <c r="K646">
        <v>1</v>
      </c>
      <c r="L646">
        <f>IF(tr.3!N650&lt;tr.3!$N$8,tr.3!$N$8,IF(tr.3!N650&gt;tr.3!$N$7,tr.3!$N$7,tr.3!N650))</f>
        <v>248.26749319999999</v>
      </c>
    </row>
    <row r="647" spans="2:12" x14ac:dyDescent="0.35">
      <c r="B647">
        <v>642</v>
      </c>
      <c r="C647" s="5">
        <v>114868</v>
      </c>
      <c r="D647">
        <f>IF(tr.3!F651&lt;tr.3!$F$8,tr.3!$F$8,IF(tr.3!F651&gt;tr.3!$F$7,tr.3!$F$7,tr.3!F651))</f>
        <v>69</v>
      </c>
      <c r="E647">
        <v>48</v>
      </c>
      <c r="F647">
        <v>48</v>
      </c>
      <c r="G647">
        <v>3</v>
      </c>
      <c r="H647">
        <v>0</v>
      </c>
      <c r="I647">
        <v>0</v>
      </c>
      <c r="J647">
        <v>10</v>
      </c>
      <c r="K647">
        <v>1</v>
      </c>
      <c r="L647">
        <f>IF(tr.3!N651&lt;tr.3!$N$8,tr.3!$N$8,IF(tr.3!N651&gt;tr.3!$N$7,tr.3!$N$7,tr.3!N651))</f>
        <v>145.9433377</v>
      </c>
    </row>
    <row r="648" spans="2:12" x14ac:dyDescent="0.35">
      <c r="B648">
        <v>643</v>
      </c>
      <c r="C648" s="5">
        <v>143383</v>
      </c>
      <c r="D648">
        <f>IF(tr.3!F652&lt;tr.3!$F$8,tr.3!$F$8,IF(tr.3!F652&gt;tr.3!$F$7,tr.3!$F$7,tr.3!F652))</f>
        <v>38</v>
      </c>
      <c r="E648">
        <v>21</v>
      </c>
      <c r="F648">
        <v>21</v>
      </c>
      <c r="G648">
        <v>3</v>
      </c>
      <c r="H648">
        <v>0</v>
      </c>
      <c r="I648">
        <v>1</v>
      </c>
      <c r="J648">
        <v>12</v>
      </c>
      <c r="K648">
        <v>1</v>
      </c>
      <c r="L648">
        <f>IF(tr.3!N652&lt;tr.3!$N$8,tr.3!$N$8,IF(tr.3!N652&gt;tr.3!$N$7,tr.3!$N$7,tr.3!N652))</f>
        <v>341.14463269999999</v>
      </c>
    </row>
    <row r="649" spans="2:12" x14ac:dyDescent="0.35">
      <c r="B649">
        <v>644</v>
      </c>
      <c r="C649" s="5">
        <v>196893</v>
      </c>
      <c r="D649">
        <f>IF(tr.3!F653&lt;tr.3!$F$8,tr.3!$F$8,IF(tr.3!F653&gt;tr.3!$F$7,tr.3!$F$7,tr.3!F653))</f>
        <v>65</v>
      </c>
      <c r="E649">
        <v>47</v>
      </c>
      <c r="F649">
        <v>47</v>
      </c>
      <c r="G649">
        <v>2</v>
      </c>
      <c r="H649">
        <v>0</v>
      </c>
      <c r="I649">
        <v>1</v>
      </c>
      <c r="J649">
        <v>14</v>
      </c>
      <c r="K649">
        <v>1</v>
      </c>
      <c r="L649">
        <f>IF(tr.3!N653&lt;tr.3!$N$8,tr.3!$N$8,IF(tr.3!N653&gt;tr.3!$N$7,tr.3!$N$7,tr.3!N653))</f>
        <v>292.27136539999998</v>
      </c>
    </row>
    <row r="650" spans="2:12" x14ac:dyDescent="0.35">
      <c r="B650">
        <v>645</v>
      </c>
      <c r="C650" s="5">
        <v>179740</v>
      </c>
      <c r="D650">
        <f>IF(tr.3!F654&lt;tr.3!$F$8,tr.3!$F$8,IF(tr.3!F654&gt;tr.3!$F$7,tr.3!$F$7,tr.3!F654))</f>
        <v>43</v>
      </c>
      <c r="E650">
        <v>23</v>
      </c>
      <c r="F650">
        <v>23</v>
      </c>
      <c r="G650">
        <v>4</v>
      </c>
      <c r="H650">
        <v>0</v>
      </c>
      <c r="I650">
        <v>1</v>
      </c>
      <c r="J650">
        <v>15</v>
      </c>
      <c r="K650">
        <v>1</v>
      </c>
      <c r="L650">
        <f>IF(tr.3!N654&lt;tr.3!$N$8,tr.3!$N$8,IF(tr.3!N654&gt;tr.3!$N$7,tr.3!$N$7,tr.3!N654))</f>
        <v>165.67996299999999</v>
      </c>
    </row>
    <row r="651" spans="2:12" x14ac:dyDescent="0.35">
      <c r="B651">
        <v>646</v>
      </c>
      <c r="C651" s="5">
        <v>150733</v>
      </c>
      <c r="D651">
        <f>IF(tr.3!F655&lt;tr.3!$F$8,tr.3!$F$8,IF(tr.3!F655&gt;tr.3!$F$7,tr.3!$F$7,tr.3!F655))</f>
        <v>51</v>
      </c>
      <c r="E651">
        <v>33</v>
      </c>
      <c r="F651">
        <v>33</v>
      </c>
      <c r="G651">
        <v>2</v>
      </c>
      <c r="H651">
        <v>1</v>
      </c>
      <c r="I651">
        <v>1</v>
      </c>
      <c r="J651">
        <v>0</v>
      </c>
      <c r="K651">
        <v>0</v>
      </c>
      <c r="L651">
        <f>IF(tr.3!N655&lt;tr.3!$N$8,tr.3!$N$8,IF(tr.3!N655&gt;tr.3!$N$7,tr.3!$N$7,tr.3!N655))</f>
        <v>502.93627850000001</v>
      </c>
    </row>
    <row r="652" spans="2:12" x14ac:dyDescent="0.35">
      <c r="B652">
        <v>647</v>
      </c>
      <c r="C652" s="5">
        <v>123467</v>
      </c>
      <c r="D652">
        <f>IF(tr.3!F656&lt;tr.3!$F$8,tr.3!$F$8,IF(tr.3!F656&gt;tr.3!$F$7,tr.3!$F$7,tr.3!F656))</f>
        <v>29</v>
      </c>
      <c r="E652">
        <v>12</v>
      </c>
      <c r="F652">
        <v>12</v>
      </c>
      <c r="G652">
        <v>2</v>
      </c>
      <c r="H652">
        <v>0</v>
      </c>
      <c r="I652">
        <v>0</v>
      </c>
      <c r="J652">
        <v>9</v>
      </c>
      <c r="K652">
        <v>1</v>
      </c>
      <c r="L652">
        <f>IF(tr.3!N656&lt;tr.3!$N$8,tr.3!$N$8,IF(tr.3!N656&gt;tr.3!$N$7,tr.3!$N$7,tr.3!N656))</f>
        <v>306.31159730000002</v>
      </c>
    </row>
    <row r="653" spans="2:12" x14ac:dyDescent="0.35">
      <c r="B653">
        <v>648</v>
      </c>
      <c r="C653" s="5">
        <v>104069</v>
      </c>
      <c r="D653">
        <f>IF(tr.3!F657&lt;tr.3!$F$8,tr.3!$F$8,IF(tr.3!F657&gt;tr.3!$F$7,tr.3!$F$7,tr.3!F657))</f>
        <v>26</v>
      </c>
      <c r="E653">
        <v>6</v>
      </c>
      <c r="F653">
        <v>6</v>
      </c>
      <c r="G653">
        <v>3</v>
      </c>
      <c r="H653">
        <v>1</v>
      </c>
      <c r="I653">
        <v>0</v>
      </c>
      <c r="J653">
        <v>2</v>
      </c>
      <c r="K653">
        <v>0</v>
      </c>
      <c r="L653">
        <f>IF(tr.3!N657&lt;tr.3!$N$8,tr.3!$N$8,IF(tr.3!N657&gt;tr.3!$N$7,tr.3!$N$7,tr.3!N657))</f>
        <v>617.84715400000005</v>
      </c>
    </row>
    <row r="654" spans="2:12" x14ac:dyDescent="0.35">
      <c r="B654">
        <v>649</v>
      </c>
      <c r="C654" s="5">
        <v>192110</v>
      </c>
      <c r="D654">
        <f>IF(tr.3!F658&lt;tr.3!$F$8,tr.3!$F$8,IF(tr.3!F658&gt;tr.3!$F$7,tr.3!$F$7,tr.3!F658))</f>
        <v>67</v>
      </c>
      <c r="E654">
        <v>46</v>
      </c>
      <c r="F654">
        <v>46</v>
      </c>
      <c r="G654">
        <v>2</v>
      </c>
      <c r="H654">
        <v>0</v>
      </c>
      <c r="I654">
        <v>1</v>
      </c>
      <c r="J654">
        <v>4</v>
      </c>
      <c r="K654">
        <v>1</v>
      </c>
      <c r="L654">
        <f>IF(tr.3!N658&lt;tr.3!$N$8,tr.3!$N$8,IF(tr.3!N658&gt;tr.3!$N$7,tr.3!$N$7,tr.3!N658))</f>
        <v>146.3974235</v>
      </c>
    </row>
    <row r="655" spans="2:12" x14ac:dyDescent="0.35">
      <c r="B655">
        <v>650</v>
      </c>
      <c r="C655" s="5">
        <v>173492</v>
      </c>
      <c r="D655">
        <f>IF(tr.3!F659&lt;tr.3!$F$8,tr.3!$F$8,IF(tr.3!F659&gt;tr.3!$F$7,tr.3!$F$7,tr.3!F659))</f>
        <v>60</v>
      </c>
      <c r="E655">
        <v>39</v>
      </c>
      <c r="F655">
        <v>39</v>
      </c>
      <c r="G655">
        <v>4</v>
      </c>
      <c r="H655">
        <v>1</v>
      </c>
      <c r="I655">
        <v>0</v>
      </c>
      <c r="J655">
        <v>10</v>
      </c>
      <c r="K655">
        <v>1</v>
      </c>
      <c r="L655">
        <f>IF(tr.3!N659&lt;tr.3!$N$8,tr.3!$N$8,IF(tr.3!N659&gt;tr.3!$N$7,tr.3!$N$7,tr.3!N659))</f>
        <v>346.9386523</v>
      </c>
    </row>
    <row r="656" spans="2:12" x14ac:dyDescent="0.35">
      <c r="B656">
        <v>651</v>
      </c>
      <c r="C656" s="5">
        <v>195808</v>
      </c>
      <c r="D656">
        <f>IF(tr.3!F660&lt;tr.3!$F$8,tr.3!$F$8,IF(tr.3!F660&gt;tr.3!$F$7,tr.3!$F$7,tr.3!F660))</f>
        <v>43</v>
      </c>
      <c r="E656">
        <v>23</v>
      </c>
      <c r="F656">
        <v>23</v>
      </c>
      <c r="G656">
        <v>2</v>
      </c>
      <c r="H656">
        <v>0</v>
      </c>
      <c r="I656">
        <v>0</v>
      </c>
      <c r="J656">
        <v>2</v>
      </c>
      <c r="K656">
        <v>1</v>
      </c>
      <c r="L656">
        <f>IF(tr.3!N660&lt;tr.3!$N$8,tr.3!$N$8,IF(tr.3!N660&gt;tr.3!$N$7,tr.3!$N$7,tr.3!N660))</f>
        <v>390.94381709999999</v>
      </c>
    </row>
    <row r="657" spans="2:12" x14ac:dyDescent="0.35">
      <c r="B657">
        <v>652</v>
      </c>
      <c r="C657" s="5">
        <v>143466</v>
      </c>
      <c r="D657">
        <f>IF(tr.3!F661&lt;tr.3!$F$8,tr.3!$F$8,IF(tr.3!F661&gt;tr.3!$F$7,tr.3!$F$7,tr.3!F661))</f>
        <v>62</v>
      </c>
      <c r="E657">
        <v>41</v>
      </c>
      <c r="F657">
        <v>41</v>
      </c>
      <c r="G657">
        <v>3</v>
      </c>
      <c r="H657">
        <v>1</v>
      </c>
      <c r="I657">
        <v>1</v>
      </c>
      <c r="J657">
        <v>0</v>
      </c>
      <c r="K657">
        <v>1</v>
      </c>
      <c r="L657">
        <f>IF(tr.3!N661&lt;tr.3!$N$8,tr.3!$N$8,IF(tr.3!N661&gt;tr.3!$N$7,tr.3!$N$7,tr.3!N661))</f>
        <v>302.85272830000002</v>
      </c>
    </row>
    <row r="658" spans="2:12" x14ac:dyDescent="0.35">
      <c r="B658">
        <v>653</v>
      </c>
      <c r="C658" s="5">
        <v>142483</v>
      </c>
      <c r="D658">
        <f>IF(tr.3!F662&lt;tr.3!$F$8,tr.3!$F$8,IF(tr.3!F662&gt;tr.3!$F$7,tr.3!$F$7,tr.3!F662))</f>
        <v>69</v>
      </c>
      <c r="E658">
        <v>52</v>
      </c>
      <c r="F658">
        <v>52</v>
      </c>
      <c r="G658">
        <v>2</v>
      </c>
      <c r="H658">
        <v>1</v>
      </c>
      <c r="I658">
        <v>0</v>
      </c>
      <c r="J658">
        <v>2</v>
      </c>
      <c r="K658">
        <v>1</v>
      </c>
      <c r="L658">
        <f>IF(tr.3!N662&lt;tr.3!$N$8,tr.3!$N$8,IF(tr.3!N662&gt;tr.3!$N$7,tr.3!$N$7,tr.3!N662))</f>
        <v>147.94649279999999</v>
      </c>
    </row>
    <row r="659" spans="2:12" x14ac:dyDescent="0.35">
      <c r="B659">
        <v>654</v>
      </c>
      <c r="C659" s="5">
        <v>144427</v>
      </c>
      <c r="D659">
        <f>IF(tr.3!F663&lt;tr.3!$F$8,tr.3!$F$8,IF(tr.3!F663&gt;tr.3!$F$7,tr.3!$F$7,tr.3!F663))</f>
        <v>20</v>
      </c>
      <c r="E659">
        <v>2</v>
      </c>
      <c r="F659">
        <v>2</v>
      </c>
      <c r="G659">
        <v>2</v>
      </c>
      <c r="H659">
        <v>1</v>
      </c>
      <c r="I659">
        <v>0</v>
      </c>
      <c r="J659">
        <v>12</v>
      </c>
      <c r="K659">
        <v>1</v>
      </c>
      <c r="L659">
        <f>IF(tr.3!N663&lt;tr.3!$N$8,tr.3!$N$8,IF(tr.3!N663&gt;tr.3!$N$7,tr.3!$N$7,tr.3!N663))</f>
        <v>372.02029329999999</v>
      </c>
    </row>
    <row r="660" spans="2:12" x14ac:dyDescent="0.35">
      <c r="B660">
        <v>655</v>
      </c>
      <c r="C660" s="5">
        <v>114054</v>
      </c>
      <c r="D660">
        <f>IF(tr.3!F664&lt;tr.3!$F$8,tr.3!$F$8,IF(tr.3!F664&gt;tr.3!$F$7,tr.3!$F$7,tr.3!F664))</f>
        <v>57</v>
      </c>
      <c r="E660">
        <v>36</v>
      </c>
      <c r="F660">
        <v>36</v>
      </c>
      <c r="G660">
        <v>2</v>
      </c>
      <c r="H660">
        <v>0</v>
      </c>
      <c r="I660">
        <v>1</v>
      </c>
      <c r="J660">
        <v>6</v>
      </c>
      <c r="K660">
        <v>1</v>
      </c>
      <c r="L660">
        <f>IF(tr.3!N664&lt;tr.3!$N$8,tr.3!$N$8,IF(tr.3!N664&gt;tr.3!$N$7,tr.3!$N$7,tr.3!N664))</f>
        <v>449.1830842</v>
      </c>
    </row>
    <row r="661" spans="2:12" x14ac:dyDescent="0.35">
      <c r="B661">
        <v>656</v>
      </c>
      <c r="C661" s="5">
        <v>197831</v>
      </c>
      <c r="D661">
        <f>IF(tr.3!F665&lt;tr.3!$F$8,tr.3!$F$8,IF(tr.3!F665&gt;tr.3!$F$7,tr.3!$F$7,tr.3!F665))</f>
        <v>66</v>
      </c>
      <c r="E661">
        <v>48</v>
      </c>
      <c r="F661">
        <v>48</v>
      </c>
      <c r="G661">
        <v>4</v>
      </c>
      <c r="H661">
        <v>0</v>
      </c>
      <c r="I661">
        <v>0</v>
      </c>
      <c r="J661">
        <v>5</v>
      </c>
      <c r="K661">
        <v>1</v>
      </c>
      <c r="L661">
        <f>IF(tr.3!N665&lt;tr.3!$N$8,tr.3!$N$8,IF(tr.3!N665&gt;tr.3!$N$7,tr.3!$N$7,tr.3!N665))</f>
        <v>65.574571030000001</v>
      </c>
    </row>
    <row r="662" spans="2:12" x14ac:dyDescent="0.35">
      <c r="B662">
        <v>657</v>
      </c>
      <c r="C662" s="5">
        <v>168434</v>
      </c>
      <c r="D662">
        <f>IF(tr.3!F666&lt;tr.3!$F$8,tr.3!$F$8,IF(tr.3!F666&gt;tr.3!$F$7,tr.3!$F$7,tr.3!F666))</f>
        <v>47</v>
      </c>
      <c r="E662">
        <v>28</v>
      </c>
      <c r="F662">
        <v>28</v>
      </c>
      <c r="G662">
        <v>4</v>
      </c>
      <c r="H662">
        <v>0</v>
      </c>
      <c r="I662">
        <v>1</v>
      </c>
      <c r="J662">
        <v>9</v>
      </c>
      <c r="K662">
        <v>1</v>
      </c>
      <c r="L662">
        <f>IF(tr.3!N666&lt;tr.3!$N$8,tr.3!$N$8,IF(tr.3!N666&gt;tr.3!$N$7,tr.3!$N$7,tr.3!N666))</f>
        <v>423.10208210000002</v>
      </c>
    </row>
    <row r="663" spans="2:12" x14ac:dyDescent="0.35">
      <c r="B663">
        <v>658</v>
      </c>
      <c r="C663" s="5">
        <v>199913</v>
      </c>
      <c r="D663">
        <f>IF(tr.3!F667&lt;tr.3!$F$8,tr.3!$F$8,IF(tr.3!F667&gt;tr.3!$F$7,tr.3!$F$7,tr.3!F667))</f>
        <v>20</v>
      </c>
      <c r="E663">
        <v>1</v>
      </c>
      <c r="F663">
        <v>1</v>
      </c>
      <c r="G663">
        <v>2</v>
      </c>
      <c r="H663">
        <v>0</v>
      </c>
      <c r="I663">
        <v>0</v>
      </c>
      <c r="J663">
        <v>11</v>
      </c>
      <c r="K663">
        <v>1</v>
      </c>
      <c r="L663">
        <f>IF(tr.3!N667&lt;tr.3!$N$8,tr.3!$N$8,IF(tr.3!N667&gt;tr.3!$N$7,tr.3!$N$7,tr.3!N667))</f>
        <v>143.60713620000001</v>
      </c>
    </row>
    <row r="664" spans="2:12" x14ac:dyDescent="0.35">
      <c r="B664">
        <v>659</v>
      </c>
      <c r="C664" s="5">
        <v>113556</v>
      </c>
      <c r="D664">
        <f>IF(tr.3!F668&lt;tr.3!$F$8,tr.3!$F$8,IF(tr.3!F668&gt;tr.3!$F$7,tr.3!$F$7,tr.3!F668))</f>
        <v>38</v>
      </c>
      <c r="E664">
        <v>21</v>
      </c>
      <c r="F664">
        <v>21</v>
      </c>
      <c r="G664">
        <v>2</v>
      </c>
      <c r="H664">
        <v>0</v>
      </c>
      <c r="I664">
        <v>0</v>
      </c>
      <c r="J664">
        <v>10</v>
      </c>
      <c r="K664">
        <v>1</v>
      </c>
      <c r="L664">
        <f>IF(tr.3!N668&lt;tr.3!$N$8,tr.3!$N$8,IF(tr.3!N668&gt;tr.3!$N$7,tr.3!$N$7,tr.3!N668))</f>
        <v>391.67333789999998</v>
      </c>
    </row>
    <row r="665" spans="2:12" x14ac:dyDescent="0.35">
      <c r="B665">
        <v>660</v>
      </c>
      <c r="C665" s="5">
        <v>178777</v>
      </c>
      <c r="D665">
        <f>IF(tr.3!F669&lt;tr.3!$F$8,tr.3!$F$8,IF(tr.3!F669&gt;tr.3!$F$7,tr.3!$F$7,tr.3!F669))</f>
        <v>2</v>
      </c>
      <c r="E665">
        <v>0</v>
      </c>
      <c r="F665">
        <v>0</v>
      </c>
      <c r="G665">
        <v>2</v>
      </c>
      <c r="H665">
        <v>1</v>
      </c>
      <c r="I665">
        <v>0</v>
      </c>
      <c r="J665">
        <v>11</v>
      </c>
      <c r="K665">
        <v>1</v>
      </c>
      <c r="L665">
        <f>IF(tr.3!N669&lt;tr.3!$N$8,tr.3!$N$8,IF(tr.3!N669&gt;tr.3!$N$7,tr.3!$N$7,tr.3!N669))</f>
        <v>303.444704</v>
      </c>
    </row>
    <row r="666" spans="2:12" x14ac:dyDescent="0.35">
      <c r="B666">
        <v>661</v>
      </c>
      <c r="C666" s="5">
        <v>146372</v>
      </c>
      <c r="D666">
        <f>IF(tr.3!F670&lt;tr.3!$F$8,tr.3!$F$8,IF(tr.3!F670&gt;tr.3!$F$7,tr.3!$F$7,tr.3!F670))</f>
        <v>20</v>
      </c>
      <c r="E666">
        <v>3</v>
      </c>
      <c r="F666">
        <v>3</v>
      </c>
      <c r="G666">
        <v>1</v>
      </c>
      <c r="H666">
        <v>1</v>
      </c>
      <c r="I666">
        <v>1</v>
      </c>
      <c r="J666">
        <v>15</v>
      </c>
      <c r="K666">
        <v>1</v>
      </c>
      <c r="L666">
        <f>IF(tr.3!N670&lt;tr.3!$N$8,tr.3!$N$8,IF(tr.3!N670&gt;tr.3!$N$7,tr.3!$N$7,tr.3!N670))</f>
        <v>366.48422820000002</v>
      </c>
    </row>
    <row r="667" spans="2:12" x14ac:dyDescent="0.35">
      <c r="B667">
        <v>662</v>
      </c>
      <c r="C667" s="5">
        <v>178129</v>
      </c>
      <c r="D667">
        <f>IF(tr.3!F671&lt;tr.3!$F$8,tr.3!$F$8,IF(tr.3!F671&gt;tr.3!$F$7,tr.3!$F$7,tr.3!F671))</f>
        <v>22</v>
      </c>
      <c r="E667">
        <v>5</v>
      </c>
      <c r="F667">
        <v>5</v>
      </c>
      <c r="G667">
        <v>2</v>
      </c>
      <c r="H667">
        <v>0</v>
      </c>
      <c r="I667">
        <v>0</v>
      </c>
      <c r="J667">
        <v>15</v>
      </c>
      <c r="K667">
        <v>1</v>
      </c>
      <c r="L667">
        <f>IF(tr.3!N671&lt;tr.3!$N$8,tr.3!$N$8,IF(tr.3!N671&gt;tr.3!$N$7,tr.3!$N$7,tr.3!N671))</f>
        <v>237.28019979999999</v>
      </c>
    </row>
    <row r="668" spans="2:12" x14ac:dyDescent="0.35">
      <c r="B668">
        <v>663</v>
      </c>
      <c r="C668" s="5">
        <v>143333</v>
      </c>
      <c r="D668">
        <f>IF(tr.3!F672&lt;tr.3!$F$8,tr.3!$F$8,IF(tr.3!F672&gt;tr.3!$F$7,tr.3!$F$7,tr.3!F672))</f>
        <v>60</v>
      </c>
      <c r="E668">
        <v>41</v>
      </c>
      <c r="F668">
        <v>41</v>
      </c>
      <c r="G668">
        <v>2</v>
      </c>
      <c r="H668">
        <v>0</v>
      </c>
      <c r="I668">
        <v>0</v>
      </c>
      <c r="J668">
        <v>8</v>
      </c>
      <c r="K668">
        <v>1</v>
      </c>
      <c r="L668">
        <f>IF(tr.3!N672&lt;tr.3!$N$8,tr.3!$N$8,IF(tr.3!N672&gt;tr.3!$N$7,tr.3!$N$7,tr.3!N672))</f>
        <v>311.43018990000002</v>
      </c>
    </row>
    <row r="669" spans="2:12" x14ac:dyDescent="0.35">
      <c r="B669">
        <v>664</v>
      </c>
      <c r="C669" s="5">
        <v>189812</v>
      </c>
      <c r="D669">
        <f>IF(tr.3!F673&lt;tr.3!$F$8,tr.3!$F$8,IF(tr.3!F673&gt;tr.3!$F$7,tr.3!$F$7,tr.3!F673))</f>
        <v>56</v>
      </c>
      <c r="E669">
        <v>35</v>
      </c>
      <c r="F669">
        <v>35</v>
      </c>
      <c r="G669">
        <v>2</v>
      </c>
      <c r="H669">
        <v>1</v>
      </c>
      <c r="I669">
        <v>1</v>
      </c>
      <c r="J669">
        <v>7</v>
      </c>
      <c r="K669">
        <v>1</v>
      </c>
      <c r="L669">
        <f>IF(tr.3!N673&lt;tr.3!$N$8,tr.3!$N$8,IF(tr.3!N673&gt;tr.3!$N$7,tr.3!$N$7,tr.3!N673))</f>
        <v>438.01035039999999</v>
      </c>
    </row>
    <row r="670" spans="2:12" x14ac:dyDescent="0.35">
      <c r="B670">
        <v>665</v>
      </c>
      <c r="C670" s="5">
        <v>182178</v>
      </c>
      <c r="D670">
        <f>IF(tr.3!F674&lt;tr.3!$F$8,tr.3!$F$8,IF(tr.3!F674&gt;tr.3!$F$7,tr.3!$F$7,tr.3!F674))</f>
        <v>23</v>
      </c>
      <c r="E670">
        <v>5</v>
      </c>
      <c r="F670">
        <v>5</v>
      </c>
      <c r="G670">
        <v>1</v>
      </c>
      <c r="H670">
        <v>1</v>
      </c>
      <c r="I670">
        <v>1</v>
      </c>
      <c r="J670">
        <v>6</v>
      </c>
      <c r="K670">
        <v>0</v>
      </c>
      <c r="L670">
        <f>IF(tr.3!N674&lt;tr.3!$N$8,tr.3!$N$8,IF(tr.3!N674&gt;tr.3!$N$7,tr.3!$N$7,tr.3!N674))</f>
        <v>1070.210869</v>
      </c>
    </row>
    <row r="671" spans="2:12" x14ac:dyDescent="0.35">
      <c r="B671">
        <v>666</v>
      </c>
      <c r="C671" s="5">
        <v>122970</v>
      </c>
      <c r="D671">
        <f>IF(tr.3!F675&lt;tr.3!$F$8,tr.3!$F$8,IF(tr.3!F675&gt;tr.3!$F$7,tr.3!$F$7,tr.3!F675))</f>
        <v>65</v>
      </c>
      <c r="E671">
        <v>46</v>
      </c>
      <c r="F671">
        <v>46</v>
      </c>
      <c r="G671">
        <v>2</v>
      </c>
      <c r="H671">
        <v>1</v>
      </c>
      <c r="I671">
        <v>0</v>
      </c>
      <c r="J671">
        <v>13</v>
      </c>
      <c r="K671">
        <v>1</v>
      </c>
      <c r="L671">
        <f>IF(tr.3!N675&lt;tr.3!$N$8,tr.3!$N$8,IF(tr.3!N675&gt;tr.3!$N$7,tr.3!$N$7,tr.3!N675))</f>
        <v>31.748989891200001</v>
      </c>
    </row>
    <row r="672" spans="2:12" x14ac:dyDescent="0.35">
      <c r="B672">
        <v>667</v>
      </c>
      <c r="C672" s="5">
        <v>152486</v>
      </c>
      <c r="D672">
        <f>IF(tr.3!F676&lt;tr.3!$F$8,tr.3!$F$8,IF(tr.3!F676&gt;tr.3!$F$7,tr.3!$F$7,tr.3!F676))</f>
        <v>61</v>
      </c>
      <c r="E672">
        <v>59.05909932446032</v>
      </c>
      <c r="G672">
        <v>3</v>
      </c>
      <c r="H672">
        <v>0</v>
      </c>
      <c r="I672">
        <v>0</v>
      </c>
      <c r="J672">
        <v>14</v>
      </c>
      <c r="K672">
        <v>1</v>
      </c>
      <c r="L672">
        <f>IF(tr.3!N676&lt;tr.3!$N$8,tr.3!$N$8,IF(tr.3!N676&gt;tr.3!$N$7,tr.3!$N$7,tr.3!N676))</f>
        <v>131.79154510000001</v>
      </c>
    </row>
    <row r="673" spans="2:12" x14ac:dyDescent="0.35">
      <c r="B673">
        <v>668</v>
      </c>
      <c r="C673" s="5">
        <v>155734</v>
      </c>
      <c r="D673">
        <f>IF(tr.3!F677&lt;tr.3!$F$8,tr.3!$F$8,IF(tr.3!F677&gt;tr.3!$F$7,tr.3!$F$7,tr.3!F677))</f>
        <v>16</v>
      </c>
      <c r="E673">
        <v>0</v>
      </c>
      <c r="F673">
        <v>0</v>
      </c>
      <c r="G673">
        <v>3</v>
      </c>
      <c r="H673">
        <v>0</v>
      </c>
      <c r="I673">
        <v>1</v>
      </c>
      <c r="J673">
        <v>14</v>
      </c>
      <c r="K673">
        <v>0</v>
      </c>
      <c r="L673">
        <f>IF(tr.3!N677&lt;tr.3!$N$8,tr.3!$N$8,IF(tr.3!N677&gt;tr.3!$N$7,tr.3!$N$7,tr.3!N677))</f>
        <v>647.08478790000004</v>
      </c>
    </row>
    <row r="674" spans="2:12" x14ac:dyDescent="0.35">
      <c r="B674">
        <v>669</v>
      </c>
      <c r="C674" s="5">
        <v>193147</v>
      </c>
      <c r="D674">
        <f>IF(tr.3!F678&lt;tr.3!$F$8,tr.3!$F$8,IF(tr.3!F678&gt;tr.3!$F$7,tr.3!$F$7,tr.3!F678))</f>
        <v>69</v>
      </c>
      <c r="E674">
        <v>67.05909932446032</v>
      </c>
      <c r="G674">
        <v>2</v>
      </c>
      <c r="H674">
        <v>1</v>
      </c>
      <c r="I674">
        <v>0</v>
      </c>
      <c r="J674">
        <v>11</v>
      </c>
      <c r="K674">
        <v>1</v>
      </c>
      <c r="L674">
        <f>IF(tr.3!N678&lt;tr.3!$N$8,tr.3!$N$8,IF(tr.3!N678&gt;tr.3!$N$7,tr.3!$N$7,tr.3!N678))</f>
        <v>118.5701308</v>
      </c>
    </row>
    <row r="675" spans="2:12" x14ac:dyDescent="0.35">
      <c r="B675">
        <v>670</v>
      </c>
      <c r="C675" s="5">
        <v>195493</v>
      </c>
      <c r="D675">
        <f>IF(tr.3!F679&lt;tr.3!$F$8,tr.3!$F$8,IF(tr.3!F679&gt;tr.3!$F$7,tr.3!$F$7,tr.3!F679))</f>
        <v>65</v>
      </c>
      <c r="E675">
        <v>47</v>
      </c>
      <c r="F675">
        <v>47</v>
      </c>
      <c r="G675">
        <v>2</v>
      </c>
      <c r="H675">
        <v>0</v>
      </c>
      <c r="I675">
        <v>0</v>
      </c>
      <c r="J675">
        <v>9</v>
      </c>
      <c r="K675">
        <v>1</v>
      </c>
      <c r="L675">
        <f>IF(tr.3!N679&lt;tr.3!$N$8,tr.3!$N$8,IF(tr.3!N679&gt;tr.3!$N$7,tr.3!$N$7,tr.3!N679))</f>
        <v>263.76674800000001</v>
      </c>
    </row>
    <row r="676" spans="2:12" x14ac:dyDescent="0.35">
      <c r="B676">
        <v>671</v>
      </c>
      <c r="C676" s="5">
        <v>114186</v>
      </c>
      <c r="D676">
        <f>IF(tr.3!F680&lt;tr.3!$F$8,tr.3!$F$8,IF(tr.3!F680&gt;tr.3!$F$7,tr.3!$F$7,tr.3!F680))</f>
        <v>61</v>
      </c>
      <c r="E676">
        <v>41</v>
      </c>
      <c r="F676">
        <v>41</v>
      </c>
      <c r="G676">
        <v>2</v>
      </c>
      <c r="H676">
        <v>1</v>
      </c>
      <c r="I676">
        <v>0</v>
      </c>
      <c r="J676">
        <v>8</v>
      </c>
      <c r="K676">
        <v>1</v>
      </c>
      <c r="L676">
        <f>IF(tr.3!N680&lt;tr.3!$N$8,tr.3!$N$8,IF(tr.3!N680&gt;tr.3!$N$7,tr.3!$N$7,tr.3!N680))</f>
        <v>84.506067540000004</v>
      </c>
    </row>
    <row r="677" spans="2:12" x14ac:dyDescent="0.35">
      <c r="B677">
        <v>672</v>
      </c>
      <c r="C677" s="5">
        <v>188047</v>
      </c>
      <c r="D677">
        <f>IF(tr.3!F681&lt;tr.3!$F$8,tr.3!$F$8,IF(tr.3!F681&gt;tr.3!$F$7,tr.3!$F$7,tr.3!F681))</f>
        <v>61</v>
      </c>
      <c r="E677">
        <v>44</v>
      </c>
      <c r="F677">
        <v>44</v>
      </c>
      <c r="G677">
        <v>2</v>
      </c>
      <c r="H677">
        <v>0</v>
      </c>
      <c r="I677">
        <v>0</v>
      </c>
      <c r="J677">
        <v>14</v>
      </c>
      <c r="K677">
        <v>1</v>
      </c>
      <c r="L677">
        <f>IF(tr.3!N681&lt;tr.3!$N$8,tr.3!$N$8,IF(tr.3!N681&gt;tr.3!$N$7,tr.3!$N$7,tr.3!N681))</f>
        <v>36.412459470000002</v>
      </c>
    </row>
    <row r="678" spans="2:12" x14ac:dyDescent="0.35">
      <c r="B678">
        <v>673</v>
      </c>
      <c r="C678" s="5">
        <v>101944</v>
      </c>
      <c r="D678">
        <f>IF(tr.3!F682&lt;tr.3!$F$8,tr.3!$F$8,IF(tr.3!F682&gt;tr.3!$F$7,tr.3!$F$7,tr.3!F682))</f>
        <v>119</v>
      </c>
      <c r="E678">
        <v>10</v>
      </c>
      <c r="F678">
        <v>10</v>
      </c>
      <c r="G678">
        <v>3</v>
      </c>
      <c r="H678">
        <v>0</v>
      </c>
      <c r="I678">
        <v>0</v>
      </c>
      <c r="J678">
        <v>1</v>
      </c>
      <c r="K678">
        <v>1</v>
      </c>
      <c r="L678">
        <f>IF(tr.3!N682&lt;tr.3!$N$8,tr.3!$N$8,IF(tr.3!N682&gt;tr.3!$N$7,tr.3!$N$7,tr.3!N682))</f>
        <v>407.5406097</v>
      </c>
    </row>
    <row r="679" spans="2:12" x14ac:dyDescent="0.35">
      <c r="B679">
        <v>674</v>
      </c>
      <c r="C679" s="5">
        <v>192640</v>
      </c>
      <c r="D679">
        <f>IF(tr.3!F683&lt;tr.3!$F$8,tr.3!$F$8,IF(tr.3!F683&gt;tr.3!$F$7,tr.3!$F$7,tr.3!F683))</f>
        <v>60</v>
      </c>
      <c r="E679">
        <v>42</v>
      </c>
      <c r="F679">
        <v>42</v>
      </c>
      <c r="G679">
        <v>2</v>
      </c>
      <c r="H679">
        <v>0</v>
      </c>
      <c r="I679">
        <v>1</v>
      </c>
      <c r="J679">
        <v>8</v>
      </c>
      <c r="K679">
        <v>1</v>
      </c>
      <c r="L679">
        <f>IF(tr.3!N683&lt;tr.3!$N$8,tr.3!$N$8,IF(tr.3!N683&gt;tr.3!$N$7,tr.3!$N$7,tr.3!N683))</f>
        <v>40.572282270000002</v>
      </c>
    </row>
    <row r="680" spans="2:12" x14ac:dyDescent="0.35">
      <c r="B680">
        <v>675</v>
      </c>
      <c r="C680" s="5">
        <v>151470</v>
      </c>
      <c r="D680">
        <f>IF(tr.3!F684&lt;tr.3!$F$8,tr.3!$F$8,IF(tr.3!F684&gt;tr.3!$F$7,tr.3!$F$7,tr.3!F684))</f>
        <v>64</v>
      </c>
      <c r="E680">
        <v>45</v>
      </c>
      <c r="F680">
        <v>45</v>
      </c>
      <c r="G680">
        <v>2</v>
      </c>
      <c r="H680">
        <v>0</v>
      </c>
      <c r="I680">
        <v>1</v>
      </c>
      <c r="J680">
        <v>10</v>
      </c>
      <c r="K680">
        <v>1</v>
      </c>
      <c r="L680">
        <f>IF(tr.3!N684&lt;tr.3!$N$8,tr.3!$N$8,IF(tr.3!N684&gt;tr.3!$N$7,tr.3!$N$7,tr.3!N684))</f>
        <v>160.69940650000001</v>
      </c>
    </row>
    <row r="681" spans="2:12" x14ac:dyDescent="0.35">
      <c r="B681">
        <v>676</v>
      </c>
      <c r="C681" s="5">
        <v>153430</v>
      </c>
      <c r="D681">
        <f>IF(tr.3!F685&lt;tr.3!$F$8,tr.3!$F$8,IF(tr.3!F685&gt;tr.3!$F$7,tr.3!$F$7,tr.3!F685))</f>
        <v>22</v>
      </c>
      <c r="E681">
        <v>3</v>
      </c>
      <c r="F681">
        <v>3</v>
      </c>
      <c r="G681">
        <v>3</v>
      </c>
      <c r="H681">
        <v>0</v>
      </c>
      <c r="I681">
        <v>0</v>
      </c>
      <c r="J681">
        <v>15</v>
      </c>
      <c r="K681">
        <v>1</v>
      </c>
      <c r="L681">
        <f>IF(tr.3!N685&lt;tr.3!$N$8,tr.3!$N$8,IF(tr.3!N685&gt;tr.3!$N$7,tr.3!$N$7,tr.3!N685))</f>
        <v>334.29045070000001</v>
      </c>
    </row>
    <row r="682" spans="2:12" x14ac:dyDescent="0.35">
      <c r="B682">
        <v>677</v>
      </c>
      <c r="C682" s="5">
        <v>108301</v>
      </c>
      <c r="D682">
        <f>IF(tr.3!F686&lt;tr.3!$F$8,tr.3!$F$8,IF(tr.3!F686&gt;tr.3!$F$7,tr.3!$F$7,tr.3!F686))</f>
        <v>19</v>
      </c>
      <c r="E682">
        <v>0</v>
      </c>
      <c r="F682">
        <v>0</v>
      </c>
      <c r="G682">
        <v>3</v>
      </c>
      <c r="H682">
        <v>0</v>
      </c>
      <c r="I682">
        <v>1</v>
      </c>
      <c r="J682">
        <v>11</v>
      </c>
      <c r="K682">
        <v>0</v>
      </c>
      <c r="L682">
        <f>IF(tr.3!N686&lt;tr.3!$N$8,tr.3!$N$8,IF(tr.3!N686&gt;tr.3!$N$7,tr.3!$N$7,tr.3!N686))</f>
        <v>681.76017979999995</v>
      </c>
    </row>
    <row r="683" spans="2:12" x14ac:dyDescent="0.35">
      <c r="B683">
        <v>678</v>
      </c>
      <c r="C683" s="5">
        <v>183614</v>
      </c>
      <c r="D683">
        <f>IF(tr.3!F687&lt;tr.3!$F$8,tr.3!$F$8,IF(tr.3!F687&gt;tr.3!$F$7,tr.3!$F$7,tr.3!F687))</f>
        <v>30</v>
      </c>
      <c r="E683">
        <v>13</v>
      </c>
      <c r="F683">
        <v>13</v>
      </c>
      <c r="G683">
        <v>2</v>
      </c>
      <c r="H683">
        <v>1</v>
      </c>
      <c r="I683">
        <v>0</v>
      </c>
      <c r="J683">
        <v>15</v>
      </c>
      <c r="K683">
        <v>1</v>
      </c>
      <c r="L683">
        <f>IF(tr.3!N687&lt;tr.3!$N$8,tr.3!$N$8,IF(tr.3!N687&gt;tr.3!$N$7,tr.3!$N$7,tr.3!N687))</f>
        <v>320.67279960000002</v>
      </c>
    </row>
    <row r="684" spans="2:12" x14ac:dyDescent="0.35">
      <c r="B684">
        <v>679</v>
      </c>
      <c r="C684" s="5">
        <v>175486</v>
      </c>
      <c r="D684">
        <f>IF(tr.3!F688&lt;tr.3!$F$8,tr.3!$F$8,IF(tr.3!F688&gt;tr.3!$F$7,tr.3!$F$7,tr.3!F688))</f>
        <v>40</v>
      </c>
      <c r="E684">
        <v>20</v>
      </c>
      <c r="F684">
        <v>20</v>
      </c>
      <c r="G684">
        <v>2</v>
      </c>
      <c r="H684">
        <v>1</v>
      </c>
      <c r="I684">
        <v>0</v>
      </c>
      <c r="J684">
        <v>2</v>
      </c>
      <c r="K684">
        <v>0</v>
      </c>
      <c r="L684">
        <f>IF(tr.3!N688&lt;tr.3!$N$8,tr.3!$N$8,IF(tr.3!N688&gt;tr.3!$N$7,tr.3!$N$7,tr.3!N688))</f>
        <v>518.47116240000003</v>
      </c>
    </row>
    <row r="685" spans="2:12" x14ac:dyDescent="0.35">
      <c r="B685">
        <v>680</v>
      </c>
      <c r="C685" s="5">
        <v>138978</v>
      </c>
      <c r="D685">
        <f>IF(tr.3!F689&lt;tr.3!$F$8,tr.3!$F$8,IF(tr.3!F689&gt;tr.3!$F$7,tr.3!$F$7,tr.3!F689))</f>
        <v>61</v>
      </c>
      <c r="E685">
        <v>42</v>
      </c>
      <c r="F685">
        <v>42</v>
      </c>
      <c r="G685">
        <v>2</v>
      </c>
      <c r="H685">
        <v>1</v>
      </c>
      <c r="I685">
        <v>1</v>
      </c>
      <c r="J685">
        <v>8</v>
      </c>
      <c r="K685">
        <v>1</v>
      </c>
      <c r="L685">
        <f>IF(tr.3!N689&lt;tr.3!$N$8,tr.3!$N$8,IF(tr.3!N689&gt;tr.3!$N$7,tr.3!$N$7,tr.3!N689))</f>
        <v>114.9834089</v>
      </c>
    </row>
    <row r="686" spans="2:12" x14ac:dyDescent="0.35">
      <c r="B686">
        <v>681</v>
      </c>
      <c r="C686" s="5">
        <v>123908</v>
      </c>
      <c r="D686">
        <f>IF(tr.3!F690&lt;tr.3!$F$8,tr.3!$F$8,IF(tr.3!F690&gt;tr.3!$F$7,tr.3!$F$7,tr.3!F690))</f>
        <v>26</v>
      </c>
      <c r="E686">
        <v>5</v>
      </c>
      <c r="F686">
        <v>5</v>
      </c>
      <c r="G686">
        <v>3</v>
      </c>
      <c r="H686">
        <v>0</v>
      </c>
      <c r="I686">
        <v>1</v>
      </c>
      <c r="J686">
        <v>10</v>
      </c>
      <c r="K686">
        <v>1</v>
      </c>
      <c r="L686">
        <f>IF(tr.3!N690&lt;tr.3!$N$8,tr.3!$N$8,IF(tr.3!N690&gt;tr.3!$N$7,tr.3!$N$7,tr.3!N690))</f>
        <v>420.01758430000001</v>
      </c>
    </row>
    <row r="687" spans="2:12" x14ac:dyDescent="0.35">
      <c r="B687">
        <v>682</v>
      </c>
      <c r="C687" s="5">
        <v>171938</v>
      </c>
      <c r="D687">
        <f>IF(tr.3!F691&lt;tr.3!$F$8,tr.3!$F$8,IF(tr.3!F691&gt;tr.3!$F$7,tr.3!$F$7,tr.3!F691))</f>
        <v>16</v>
      </c>
      <c r="E687">
        <v>0</v>
      </c>
      <c r="F687">
        <v>0</v>
      </c>
      <c r="G687">
        <v>4</v>
      </c>
      <c r="H687">
        <v>1</v>
      </c>
      <c r="I687">
        <v>0</v>
      </c>
      <c r="J687">
        <v>13</v>
      </c>
      <c r="K687">
        <v>1</v>
      </c>
      <c r="L687">
        <f>IF(tr.3!N691&lt;tr.3!$N$8,tr.3!$N$8,IF(tr.3!N691&gt;tr.3!$N$7,tr.3!$N$7,tr.3!N691))</f>
        <v>446.58526189999998</v>
      </c>
    </row>
    <row r="688" spans="2:12" x14ac:dyDescent="0.35">
      <c r="B688">
        <v>683</v>
      </c>
      <c r="C688" s="5">
        <v>185091</v>
      </c>
      <c r="D688">
        <f>IF(tr.3!F692&lt;tr.3!$F$8,tr.3!$F$8,IF(tr.3!F692&gt;tr.3!$F$7,tr.3!$F$7,tr.3!F692))</f>
        <v>63</v>
      </c>
      <c r="E688">
        <v>45</v>
      </c>
      <c r="F688">
        <v>45</v>
      </c>
      <c r="G688">
        <v>1</v>
      </c>
      <c r="H688">
        <v>0</v>
      </c>
      <c r="I688">
        <v>0</v>
      </c>
      <c r="J688">
        <v>3</v>
      </c>
      <c r="K688">
        <v>1</v>
      </c>
      <c r="L688">
        <f>IF(tr.3!N692&lt;tr.3!$N$8,tr.3!$N$8,IF(tr.3!N692&gt;tr.3!$N$7,tr.3!$N$7,tr.3!N692))</f>
        <v>60.828626319999998</v>
      </c>
    </row>
    <row r="689" spans="2:12" x14ac:dyDescent="0.35">
      <c r="B689">
        <v>684</v>
      </c>
      <c r="C689" s="5">
        <v>144763</v>
      </c>
      <c r="D689">
        <f>IF(tr.3!F693&lt;tr.3!$F$8,tr.3!$F$8,IF(tr.3!F693&gt;tr.3!$F$7,tr.3!$F$7,tr.3!F693))</f>
        <v>53</v>
      </c>
      <c r="E689">
        <v>36</v>
      </c>
      <c r="F689">
        <v>36</v>
      </c>
      <c r="G689">
        <v>3</v>
      </c>
      <c r="H689">
        <v>1</v>
      </c>
      <c r="I689">
        <v>1</v>
      </c>
      <c r="J689">
        <v>9</v>
      </c>
      <c r="K689">
        <v>1</v>
      </c>
      <c r="L689">
        <f>IF(tr.3!N693&lt;tr.3!$N$8,tr.3!$N$8,IF(tr.3!N693&gt;tr.3!$N$7,tr.3!$N$7,tr.3!N693))</f>
        <v>478.49155359999997</v>
      </c>
    </row>
    <row r="690" spans="2:12" x14ac:dyDescent="0.35">
      <c r="B690">
        <v>685</v>
      </c>
      <c r="C690" s="5">
        <v>189545</v>
      </c>
      <c r="D690">
        <f>IF(tr.3!F694&lt;tr.3!$F$8,tr.3!$F$8,IF(tr.3!F694&gt;tr.3!$F$7,tr.3!$F$7,tr.3!F694))</f>
        <v>20</v>
      </c>
      <c r="E690">
        <v>3</v>
      </c>
      <c r="F690">
        <v>3</v>
      </c>
      <c r="G690">
        <v>3</v>
      </c>
      <c r="H690">
        <v>1</v>
      </c>
      <c r="I690">
        <v>0</v>
      </c>
      <c r="J690">
        <v>13</v>
      </c>
      <c r="K690">
        <v>1</v>
      </c>
      <c r="L690">
        <f>IF(tr.3!N694&lt;tr.3!$N$8,tr.3!$N$8,IF(tr.3!N694&gt;tr.3!$N$7,tr.3!$N$7,tr.3!N694))</f>
        <v>467.98682150000002</v>
      </c>
    </row>
    <row r="691" spans="2:12" x14ac:dyDescent="0.35">
      <c r="B691">
        <v>686</v>
      </c>
      <c r="C691" s="5">
        <v>148702</v>
      </c>
      <c r="D691">
        <f>IF(tr.3!F695&lt;tr.3!$F$8,tr.3!$F$8,IF(tr.3!F695&gt;tr.3!$F$7,tr.3!$F$7,tr.3!F695))</f>
        <v>25</v>
      </c>
      <c r="E691">
        <v>8</v>
      </c>
      <c r="F691">
        <v>8</v>
      </c>
      <c r="G691">
        <v>2</v>
      </c>
      <c r="H691">
        <v>1</v>
      </c>
      <c r="I691">
        <v>1</v>
      </c>
      <c r="J691">
        <v>6</v>
      </c>
      <c r="K691">
        <v>0</v>
      </c>
      <c r="L691">
        <f>IF(tr.3!N695&lt;tr.3!$N$8,tr.3!$N$8,IF(tr.3!N695&gt;tr.3!$N$7,tr.3!$N$7,tr.3!N695))</f>
        <v>614.71988680000004</v>
      </c>
    </row>
    <row r="692" spans="2:12" x14ac:dyDescent="0.35">
      <c r="B692">
        <v>687</v>
      </c>
      <c r="C692" s="5">
        <v>158363</v>
      </c>
      <c r="D692">
        <f>IF(tr.3!F696&lt;tr.3!$F$8,tr.3!$F$8,IF(tr.3!F696&gt;tr.3!$F$7,tr.3!$F$7,tr.3!F696))</f>
        <v>29</v>
      </c>
      <c r="E692">
        <v>8</v>
      </c>
      <c r="F692">
        <v>8</v>
      </c>
      <c r="G692">
        <v>3</v>
      </c>
      <c r="H692">
        <v>1</v>
      </c>
      <c r="I692">
        <v>1</v>
      </c>
      <c r="J692">
        <v>9</v>
      </c>
      <c r="K692">
        <v>1</v>
      </c>
      <c r="L692">
        <f>IF(tr.3!N696&lt;tr.3!$N$8,tr.3!$N$8,IF(tr.3!N696&gt;tr.3!$N$7,tr.3!$N$7,tr.3!N696))</f>
        <v>477.317545</v>
      </c>
    </row>
    <row r="693" spans="2:12" x14ac:dyDescent="0.35">
      <c r="B693">
        <v>688</v>
      </c>
      <c r="C693" s="5">
        <v>159058</v>
      </c>
      <c r="D693">
        <f>IF(tr.3!F697&lt;tr.3!$F$8,tr.3!$F$8,IF(tr.3!F697&gt;tr.3!$F$7,tr.3!$F$7,tr.3!F697))</f>
        <v>70</v>
      </c>
      <c r="E693">
        <v>53</v>
      </c>
      <c r="F693">
        <v>53</v>
      </c>
      <c r="G693">
        <v>2</v>
      </c>
      <c r="H693">
        <v>1</v>
      </c>
      <c r="I693">
        <v>0</v>
      </c>
      <c r="J693">
        <v>15</v>
      </c>
      <c r="K693">
        <v>1</v>
      </c>
      <c r="L693">
        <f>IF(tr.3!N697&lt;tr.3!$N$8,tr.3!$N$8,IF(tr.3!N697&gt;tr.3!$N$7,tr.3!$N$7,tr.3!N697))</f>
        <v>63.502124180000003</v>
      </c>
    </row>
    <row r="694" spans="2:12" x14ac:dyDescent="0.35">
      <c r="B694">
        <v>689</v>
      </c>
      <c r="C694" s="5">
        <v>139513</v>
      </c>
      <c r="D694">
        <f>IF(tr.3!F698&lt;tr.3!$F$8,tr.3!$F$8,IF(tr.3!F698&gt;tr.3!$F$7,tr.3!$F$7,tr.3!F698))</f>
        <v>58</v>
      </c>
      <c r="E694">
        <v>40</v>
      </c>
      <c r="F694">
        <v>40</v>
      </c>
      <c r="G694">
        <v>2</v>
      </c>
      <c r="H694">
        <v>0</v>
      </c>
      <c r="I694">
        <v>0</v>
      </c>
      <c r="J694">
        <v>0</v>
      </c>
      <c r="K694">
        <v>0</v>
      </c>
      <c r="L694">
        <f>IF(tr.3!N698&lt;tr.3!$N$8,tr.3!$N$8,IF(tr.3!N698&gt;tr.3!$N$7,tr.3!$N$7,tr.3!N698))</f>
        <v>675.05237599999998</v>
      </c>
    </row>
    <row r="695" spans="2:12" x14ac:dyDescent="0.35">
      <c r="B695">
        <v>690</v>
      </c>
      <c r="C695" s="5">
        <v>185602</v>
      </c>
      <c r="D695">
        <f>IF(tr.3!F699&lt;tr.3!$F$8,tr.3!$F$8,IF(tr.3!F699&gt;tr.3!$F$7,tr.3!$F$7,tr.3!F699))</f>
        <v>64</v>
      </c>
      <c r="E695">
        <v>46</v>
      </c>
      <c r="F695">
        <v>46</v>
      </c>
      <c r="G695">
        <v>4</v>
      </c>
      <c r="H695">
        <v>1</v>
      </c>
      <c r="I695">
        <v>1</v>
      </c>
      <c r="J695">
        <v>10</v>
      </c>
      <c r="K695">
        <v>1</v>
      </c>
      <c r="L695">
        <f>IF(tr.3!N699&lt;tr.3!$N$8,tr.3!$N$8,IF(tr.3!N699&gt;tr.3!$N$7,tr.3!$N$7,tr.3!N699))</f>
        <v>203.0555186</v>
      </c>
    </row>
    <row r="696" spans="2:12" x14ac:dyDescent="0.35">
      <c r="B696">
        <v>691</v>
      </c>
      <c r="C696" s="5">
        <v>162488</v>
      </c>
      <c r="D696">
        <f>IF(tr.3!F700&lt;tr.3!$F$8,tr.3!$F$8,IF(tr.3!F700&gt;tr.3!$F$7,tr.3!$F$7,tr.3!F700))</f>
        <v>66</v>
      </c>
      <c r="E696">
        <v>48</v>
      </c>
      <c r="F696">
        <v>48</v>
      </c>
      <c r="G696">
        <v>2</v>
      </c>
      <c r="H696">
        <v>0</v>
      </c>
      <c r="I696">
        <v>1</v>
      </c>
      <c r="J696">
        <v>2</v>
      </c>
      <c r="K696">
        <v>1</v>
      </c>
      <c r="L696">
        <f>IF(tr.3!N700&lt;tr.3!$N$8,tr.3!$N$8,IF(tr.3!N700&gt;tr.3!$N$7,tr.3!$N$7,tr.3!N700))</f>
        <v>452.5183265</v>
      </c>
    </row>
    <row r="697" spans="2:12" x14ac:dyDescent="0.35">
      <c r="B697">
        <v>692</v>
      </c>
      <c r="C697" s="5">
        <v>100627</v>
      </c>
      <c r="D697">
        <f>IF(tr.3!F701&lt;tr.3!$F$8,tr.3!$F$8,IF(tr.3!F701&gt;tr.3!$F$7,tr.3!$F$7,tr.3!F701))</f>
        <v>50</v>
      </c>
      <c r="E697">
        <v>30</v>
      </c>
      <c r="F697">
        <v>30</v>
      </c>
      <c r="G697">
        <v>3</v>
      </c>
      <c r="H697">
        <v>1</v>
      </c>
      <c r="I697">
        <v>1</v>
      </c>
      <c r="J697">
        <v>15</v>
      </c>
      <c r="K697">
        <v>1</v>
      </c>
      <c r="L697">
        <f>IF(tr.3!N701&lt;tr.3!$N$8,tr.3!$N$8,IF(tr.3!N701&gt;tr.3!$N$7,tr.3!$N$7,tr.3!N701))</f>
        <v>290.90018709999998</v>
      </c>
    </row>
    <row r="698" spans="2:12" x14ac:dyDescent="0.35">
      <c r="B698">
        <v>693</v>
      </c>
      <c r="C698" s="5">
        <v>195513</v>
      </c>
      <c r="D698">
        <f>IF(tr.3!F702&lt;tr.3!$F$8,tr.3!$F$8,IF(tr.3!F702&gt;tr.3!$F$7,tr.3!$F$7,tr.3!F702))</f>
        <v>41</v>
      </c>
      <c r="E698">
        <v>24</v>
      </c>
      <c r="F698">
        <v>24</v>
      </c>
      <c r="G698">
        <v>2</v>
      </c>
      <c r="H698">
        <v>1</v>
      </c>
      <c r="I698">
        <v>0</v>
      </c>
      <c r="J698">
        <v>10</v>
      </c>
      <c r="K698">
        <v>1</v>
      </c>
      <c r="L698">
        <f>IF(tr.3!N702&lt;tr.3!$N$8,tr.3!$N$8,IF(tr.3!N702&gt;tr.3!$N$7,tr.3!$N$7,tr.3!N702))</f>
        <v>365.36825340000001</v>
      </c>
    </row>
    <row r="699" spans="2:12" x14ac:dyDescent="0.35">
      <c r="B699">
        <v>694</v>
      </c>
      <c r="C699" s="5">
        <v>119432</v>
      </c>
      <c r="D699">
        <f>IF(tr.3!F703&lt;tr.3!$F$8,tr.3!$F$8,IF(tr.3!F703&gt;tr.3!$F$7,tr.3!$F$7,tr.3!F703))</f>
        <v>57</v>
      </c>
      <c r="E699">
        <v>40</v>
      </c>
      <c r="F699">
        <v>40</v>
      </c>
      <c r="G699">
        <v>1</v>
      </c>
      <c r="H699">
        <v>0</v>
      </c>
      <c r="I699">
        <v>1</v>
      </c>
      <c r="J699">
        <v>15</v>
      </c>
      <c r="K699">
        <v>1</v>
      </c>
      <c r="L699">
        <f>IF(tr.3!N703&lt;tr.3!$N$8,tr.3!$N$8,IF(tr.3!N703&gt;tr.3!$N$7,tr.3!$N$7,tr.3!N703))</f>
        <v>402.01080389999998</v>
      </c>
    </row>
    <row r="700" spans="2:12" x14ac:dyDescent="0.35">
      <c r="B700">
        <v>695</v>
      </c>
      <c r="C700" s="5">
        <v>125984</v>
      </c>
      <c r="D700">
        <f>IF(tr.3!F704&lt;tr.3!$F$8,tr.3!$F$8,IF(tr.3!F704&gt;tr.3!$F$7,tr.3!$F$7,tr.3!F704))</f>
        <v>24</v>
      </c>
      <c r="E700">
        <v>7</v>
      </c>
      <c r="F700">
        <v>7</v>
      </c>
      <c r="G700">
        <v>1</v>
      </c>
      <c r="H700">
        <v>0</v>
      </c>
      <c r="I700">
        <v>0</v>
      </c>
      <c r="J700">
        <v>9</v>
      </c>
      <c r="K700">
        <v>1</v>
      </c>
      <c r="L700">
        <f>IF(tr.3!N704&lt;tr.3!$N$8,tr.3!$N$8,IF(tr.3!N704&gt;tr.3!$N$7,tr.3!$N$7,tr.3!N704))</f>
        <v>482.82984210000001</v>
      </c>
    </row>
    <row r="701" spans="2:12" x14ac:dyDescent="0.35">
      <c r="B701">
        <v>696</v>
      </c>
      <c r="C701" s="5">
        <v>164213</v>
      </c>
      <c r="D701">
        <f>IF(tr.3!F705&lt;tr.3!$F$8,tr.3!$F$8,IF(tr.3!F705&gt;tr.3!$F$7,tr.3!$F$7,tr.3!F705))</f>
        <v>21</v>
      </c>
      <c r="E701">
        <v>3</v>
      </c>
      <c r="F701">
        <v>3</v>
      </c>
      <c r="G701">
        <v>4</v>
      </c>
      <c r="H701">
        <v>0</v>
      </c>
      <c r="I701">
        <v>0</v>
      </c>
      <c r="J701">
        <v>15</v>
      </c>
      <c r="K701">
        <v>1</v>
      </c>
      <c r="L701">
        <f>IF(tr.3!N705&lt;tr.3!$N$8,tr.3!$N$8,IF(tr.3!N705&gt;tr.3!$N$7,tr.3!$N$7,tr.3!N705))</f>
        <v>276.66080140000003</v>
      </c>
    </row>
    <row r="702" spans="2:12" x14ac:dyDescent="0.35">
      <c r="B702">
        <v>697</v>
      </c>
      <c r="C702" s="5">
        <v>149621</v>
      </c>
      <c r="D702">
        <f>IF(tr.3!F706&lt;tr.3!$F$8,tr.3!$F$8,IF(tr.3!F706&gt;tr.3!$F$7,tr.3!$F$7,tr.3!F706))</f>
        <v>100</v>
      </c>
      <c r="E702">
        <v>43</v>
      </c>
      <c r="F702">
        <v>43</v>
      </c>
      <c r="G702">
        <v>2</v>
      </c>
      <c r="H702">
        <v>0</v>
      </c>
      <c r="I702">
        <v>1</v>
      </c>
      <c r="J702">
        <v>7</v>
      </c>
      <c r="K702">
        <v>1</v>
      </c>
      <c r="L702">
        <f>IF(tr.3!N706&lt;tr.3!$N$8,tr.3!$N$8,IF(tr.3!N706&gt;tr.3!$N$7,tr.3!$N$7,tr.3!N706))</f>
        <v>226.1814157</v>
      </c>
    </row>
    <row r="703" spans="2:12" x14ac:dyDescent="0.35">
      <c r="B703">
        <v>698</v>
      </c>
      <c r="C703" s="5">
        <v>114819</v>
      </c>
      <c r="D703">
        <f>IF(tr.3!F707&lt;tr.3!$F$8,tr.3!$F$8,IF(tr.3!F707&gt;tr.3!$F$7,tr.3!$F$7,tr.3!F707))</f>
        <v>16</v>
      </c>
      <c r="E703">
        <v>0</v>
      </c>
      <c r="F703">
        <v>0</v>
      </c>
      <c r="G703">
        <v>1</v>
      </c>
      <c r="H703">
        <v>1</v>
      </c>
      <c r="I703">
        <v>1</v>
      </c>
      <c r="J703">
        <v>11</v>
      </c>
      <c r="K703">
        <v>1</v>
      </c>
      <c r="L703">
        <f>IF(tr.3!N707&lt;tr.3!$N$8,tr.3!$N$8,IF(tr.3!N707&gt;tr.3!$N$7,tr.3!$N$7,tr.3!N707))</f>
        <v>433.08086100000003</v>
      </c>
    </row>
    <row r="704" spans="2:12" x14ac:dyDescent="0.35">
      <c r="B704">
        <v>699</v>
      </c>
      <c r="C704" s="5">
        <v>130222</v>
      </c>
      <c r="D704">
        <f>IF(tr.3!F708&lt;tr.3!$F$8,tr.3!$F$8,IF(tr.3!F708&gt;tr.3!$F$7,tr.3!$F$7,tr.3!F708))</f>
        <v>58</v>
      </c>
      <c r="E704">
        <v>37</v>
      </c>
      <c r="F704">
        <v>37</v>
      </c>
      <c r="G704">
        <v>2</v>
      </c>
      <c r="H704">
        <v>0</v>
      </c>
      <c r="I704">
        <v>0</v>
      </c>
      <c r="J704">
        <v>6</v>
      </c>
      <c r="K704">
        <v>1</v>
      </c>
      <c r="L704">
        <f>IF(tr.3!N708&lt;tr.3!$N$8,tr.3!$N$8,IF(tr.3!N708&gt;tr.3!$N$7,tr.3!$N$7,tr.3!N708))</f>
        <v>314.09969530000001</v>
      </c>
    </row>
    <row r="705" spans="2:12" x14ac:dyDescent="0.35">
      <c r="B705">
        <v>700</v>
      </c>
      <c r="C705" s="5">
        <v>178344</v>
      </c>
      <c r="D705">
        <f>IF(tr.3!F709&lt;tr.3!$F$8,tr.3!$F$8,IF(tr.3!F709&gt;tr.3!$F$7,tr.3!$F$7,tr.3!F709))</f>
        <v>22</v>
      </c>
      <c r="E705">
        <v>4</v>
      </c>
      <c r="F705">
        <v>4</v>
      </c>
      <c r="G705">
        <v>2</v>
      </c>
      <c r="H705">
        <v>0</v>
      </c>
      <c r="I705">
        <v>0</v>
      </c>
      <c r="J705">
        <v>8</v>
      </c>
      <c r="K705">
        <v>1</v>
      </c>
      <c r="L705">
        <f>IF(tr.3!N709&lt;tr.3!$N$8,tr.3!$N$8,IF(tr.3!N709&gt;tr.3!$N$7,tr.3!$N$7,tr.3!N709))</f>
        <v>370.5457414</v>
      </c>
    </row>
    <row r="706" spans="2:12" x14ac:dyDescent="0.35">
      <c r="B706">
        <v>701</v>
      </c>
      <c r="C706" s="5">
        <v>171799</v>
      </c>
      <c r="D706">
        <f>IF(tr.3!F710&lt;tr.3!$F$8,tr.3!$F$8,IF(tr.3!F710&gt;tr.3!$F$7,tr.3!$F$7,tr.3!F710))</f>
        <v>50</v>
      </c>
      <c r="E706">
        <v>29</v>
      </c>
      <c r="F706">
        <v>29</v>
      </c>
      <c r="G706">
        <v>1</v>
      </c>
      <c r="H706">
        <v>0</v>
      </c>
      <c r="I706">
        <v>1</v>
      </c>
      <c r="J706">
        <v>8</v>
      </c>
      <c r="K706">
        <v>1</v>
      </c>
      <c r="L706">
        <f>IF(tr.3!N710&lt;tr.3!$N$8,tr.3!$N$8,IF(tr.3!N710&gt;tr.3!$N$7,tr.3!$N$7,tr.3!N710))</f>
        <v>465.78647890000002</v>
      </c>
    </row>
    <row r="707" spans="2:12" x14ac:dyDescent="0.35">
      <c r="B707">
        <v>702</v>
      </c>
      <c r="C707" s="5">
        <v>155457</v>
      </c>
      <c r="D707">
        <f>IF(tr.3!F711&lt;tr.3!$F$8,tr.3!$F$8,IF(tr.3!F711&gt;tr.3!$F$7,tr.3!$F$7,tr.3!F711))</f>
        <v>21</v>
      </c>
      <c r="E707">
        <v>4</v>
      </c>
      <c r="F707">
        <v>4</v>
      </c>
      <c r="G707">
        <v>3</v>
      </c>
      <c r="H707">
        <v>0</v>
      </c>
      <c r="I707">
        <v>0</v>
      </c>
      <c r="J707">
        <v>11</v>
      </c>
      <c r="K707">
        <v>1</v>
      </c>
      <c r="L707">
        <f>IF(tr.3!N711&lt;tr.3!$N$8,tr.3!$N$8,IF(tr.3!N711&gt;tr.3!$N$7,tr.3!$N$7,tr.3!N711))</f>
        <v>294.34994799999998</v>
      </c>
    </row>
    <row r="708" spans="2:12" x14ac:dyDescent="0.35">
      <c r="B708">
        <v>703</v>
      </c>
      <c r="C708" s="5">
        <v>182033</v>
      </c>
      <c r="D708">
        <f>IF(tr.3!F712&lt;tr.3!$F$8,tr.3!$F$8,IF(tr.3!F712&gt;tr.3!$F$7,tr.3!$F$7,tr.3!F712))</f>
        <v>62</v>
      </c>
      <c r="E708">
        <v>45</v>
      </c>
      <c r="F708">
        <v>45</v>
      </c>
      <c r="G708">
        <v>1</v>
      </c>
      <c r="H708">
        <v>1</v>
      </c>
      <c r="I708">
        <v>1</v>
      </c>
      <c r="J708">
        <v>8</v>
      </c>
      <c r="K708">
        <v>1</v>
      </c>
      <c r="L708">
        <f>IF(tr.3!N712&lt;tr.3!$N$8,tr.3!$N$8,IF(tr.3!N712&gt;tr.3!$N$7,tr.3!$N$7,tr.3!N712))</f>
        <v>198.6312063</v>
      </c>
    </row>
    <row r="709" spans="2:12" x14ac:dyDescent="0.35">
      <c r="B709">
        <v>704</v>
      </c>
      <c r="C709" s="5">
        <v>161195</v>
      </c>
      <c r="D709">
        <f>IF(tr.3!F713&lt;tr.3!$F$8,tr.3!$F$8,IF(tr.3!F713&gt;tr.3!$F$7,tr.3!$F$7,tr.3!F713))</f>
        <v>69</v>
      </c>
      <c r="E709">
        <v>52</v>
      </c>
      <c r="F709">
        <v>52</v>
      </c>
      <c r="G709">
        <v>3</v>
      </c>
      <c r="H709">
        <v>0</v>
      </c>
      <c r="I709">
        <v>1</v>
      </c>
      <c r="J709">
        <v>10</v>
      </c>
      <c r="K709">
        <v>1</v>
      </c>
      <c r="L709">
        <f>IF(tr.3!N713&lt;tr.3!$N$8,tr.3!$N$8,IF(tr.3!N713&gt;tr.3!$N$7,tr.3!$N$7,tr.3!N713))</f>
        <v>204.45533499999999</v>
      </c>
    </row>
    <row r="710" spans="2:12" x14ac:dyDescent="0.35">
      <c r="B710">
        <v>705</v>
      </c>
      <c r="C710" s="5">
        <v>152108</v>
      </c>
      <c r="D710">
        <f>IF(tr.3!F714&lt;tr.3!$F$8,tr.3!$F$8,IF(tr.3!F714&gt;tr.3!$F$7,tr.3!$F$7,tr.3!F714))</f>
        <v>33</v>
      </c>
      <c r="E710">
        <v>31.059099324460316</v>
      </c>
      <c r="G710">
        <v>1</v>
      </c>
      <c r="H710">
        <v>1</v>
      </c>
      <c r="I710">
        <v>1</v>
      </c>
      <c r="J710">
        <v>14</v>
      </c>
      <c r="K710">
        <v>1</v>
      </c>
      <c r="L710">
        <f>IF(tr.3!N714&lt;tr.3!$N$8,tr.3!$N$8,IF(tr.3!N714&gt;tr.3!$N$7,tr.3!$N$7,tr.3!N714))</f>
        <v>397.89184449999999</v>
      </c>
    </row>
    <row r="711" spans="2:12" x14ac:dyDescent="0.35">
      <c r="B711">
        <v>706</v>
      </c>
      <c r="C711" s="5">
        <v>133166</v>
      </c>
      <c r="D711">
        <f>IF(tr.3!F715&lt;tr.3!$F$8,tr.3!$F$8,IF(tr.3!F715&gt;tr.3!$F$7,tr.3!$F$7,tr.3!F715))</f>
        <v>41</v>
      </c>
      <c r="E711">
        <v>20</v>
      </c>
      <c r="F711">
        <v>20</v>
      </c>
      <c r="G711">
        <v>3</v>
      </c>
      <c r="H711">
        <v>0</v>
      </c>
      <c r="I711">
        <v>0</v>
      </c>
      <c r="J711">
        <v>9</v>
      </c>
      <c r="K711">
        <v>1</v>
      </c>
      <c r="L711">
        <f>IF(tr.3!N715&lt;tr.3!$N$8,tr.3!$N$8,IF(tr.3!N715&gt;tr.3!$N$7,tr.3!$N$7,tr.3!N715))</f>
        <v>348.12213370000001</v>
      </c>
    </row>
    <row r="712" spans="2:12" x14ac:dyDescent="0.35">
      <c r="B712">
        <v>707</v>
      </c>
      <c r="C712" s="5">
        <v>142200</v>
      </c>
      <c r="D712">
        <f>IF(tr.3!F716&lt;tr.3!$F$8,tr.3!$F$8,IF(tr.3!F716&gt;tr.3!$F$7,tr.3!$F$7,tr.3!F716))</f>
        <v>65</v>
      </c>
      <c r="E712">
        <v>47</v>
      </c>
      <c r="F712">
        <v>47</v>
      </c>
      <c r="G712">
        <v>1</v>
      </c>
      <c r="H712">
        <v>0</v>
      </c>
      <c r="I712">
        <v>1</v>
      </c>
      <c r="J712">
        <v>6</v>
      </c>
      <c r="K712">
        <v>1</v>
      </c>
      <c r="L712">
        <f>IF(tr.3!N716&lt;tr.3!$N$8,tr.3!$N$8,IF(tr.3!N716&gt;tr.3!$N$7,tr.3!$N$7,tr.3!N716))</f>
        <v>47.276037430000002</v>
      </c>
    </row>
    <row r="713" spans="2:12" x14ac:dyDescent="0.35">
      <c r="B713">
        <v>708</v>
      </c>
      <c r="C713" s="5">
        <v>179974</v>
      </c>
      <c r="D713">
        <f>IF(tr.3!F717&lt;tr.3!$F$8,tr.3!$F$8,IF(tr.3!F717&gt;tr.3!$F$7,tr.3!$F$7,tr.3!F717))</f>
        <v>57</v>
      </c>
      <c r="E713">
        <v>38</v>
      </c>
      <c r="F713">
        <v>38</v>
      </c>
      <c r="G713">
        <v>3</v>
      </c>
      <c r="H713">
        <v>0</v>
      </c>
      <c r="I713">
        <v>1</v>
      </c>
      <c r="J713">
        <v>9</v>
      </c>
      <c r="K713">
        <v>1</v>
      </c>
      <c r="L713">
        <f>IF(tr.3!N717&lt;tr.3!$N$8,tr.3!$N$8,IF(tr.3!N717&gt;tr.3!$N$7,tr.3!$N$7,tr.3!N717))</f>
        <v>440.0203128</v>
      </c>
    </row>
    <row r="714" spans="2:12" x14ac:dyDescent="0.35">
      <c r="B714">
        <v>709</v>
      </c>
      <c r="C714" s="5">
        <v>158579</v>
      </c>
      <c r="D714">
        <f>IF(tr.3!F718&lt;tr.3!$F$8,tr.3!$F$8,IF(tr.3!F718&gt;tr.3!$F$7,tr.3!$F$7,tr.3!F718))</f>
        <v>31</v>
      </c>
      <c r="E714">
        <v>12</v>
      </c>
      <c r="F714">
        <v>12</v>
      </c>
      <c r="G714">
        <v>3</v>
      </c>
      <c r="H714">
        <v>0</v>
      </c>
      <c r="I714">
        <v>0</v>
      </c>
      <c r="J714">
        <v>5</v>
      </c>
      <c r="K714">
        <v>1</v>
      </c>
      <c r="L714">
        <f>IF(tr.3!N718&lt;tr.3!$N$8,tr.3!$N$8,IF(tr.3!N718&gt;tr.3!$N$7,tr.3!$N$7,tr.3!N718))</f>
        <v>474.80341650000003</v>
      </c>
    </row>
    <row r="715" spans="2:12" x14ac:dyDescent="0.35">
      <c r="B715">
        <v>710</v>
      </c>
      <c r="C715" s="5">
        <v>133149</v>
      </c>
      <c r="D715">
        <f>IF(tr.3!F719&lt;tr.3!$F$8,tr.3!$F$8,IF(tr.3!F719&gt;tr.3!$F$7,tr.3!$F$7,tr.3!F719))</f>
        <v>70</v>
      </c>
      <c r="E715">
        <v>52</v>
      </c>
      <c r="F715">
        <v>52</v>
      </c>
      <c r="G715">
        <v>2</v>
      </c>
      <c r="H715">
        <v>1</v>
      </c>
      <c r="I715">
        <v>1</v>
      </c>
      <c r="J715">
        <v>12</v>
      </c>
      <c r="K715">
        <v>1</v>
      </c>
      <c r="L715">
        <f>IF(tr.3!N719&lt;tr.3!$N$8,tr.3!$N$8,IF(tr.3!N719&gt;tr.3!$N$7,tr.3!$N$7,tr.3!N719))</f>
        <v>44.229716240000002</v>
      </c>
    </row>
    <row r="716" spans="2:12" x14ac:dyDescent="0.35">
      <c r="B716">
        <v>711</v>
      </c>
      <c r="C716" s="5">
        <v>141386</v>
      </c>
      <c r="D716">
        <f>IF(tr.3!F720&lt;tr.3!$F$8,tr.3!$F$8,IF(tr.3!F720&gt;tr.3!$F$7,tr.3!$F$7,tr.3!F720))</f>
        <v>63</v>
      </c>
      <c r="E716">
        <v>42</v>
      </c>
      <c r="F716">
        <v>42</v>
      </c>
      <c r="G716">
        <v>2</v>
      </c>
      <c r="H716">
        <v>0</v>
      </c>
      <c r="I716">
        <v>1</v>
      </c>
      <c r="J716">
        <v>12</v>
      </c>
      <c r="K716">
        <v>1</v>
      </c>
      <c r="L716">
        <f>IF(tr.3!N720&lt;tr.3!$N$8,tr.3!$N$8,IF(tr.3!N720&gt;tr.3!$N$7,tr.3!$N$7,tr.3!N720))</f>
        <v>129.59738949999999</v>
      </c>
    </row>
    <row r="717" spans="2:12" x14ac:dyDescent="0.35">
      <c r="B717">
        <v>712</v>
      </c>
      <c r="C717" s="5">
        <v>124577</v>
      </c>
      <c r="D717">
        <f>IF(tr.3!F721&lt;tr.3!$F$8,tr.3!$F$8,IF(tr.3!F721&gt;tr.3!$F$7,tr.3!$F$7,tr.3!F721))</f>
        <v>21</v>
      </c>
      <c r="E717">
        <v>3</v>
      </c>
      <c r="F717">
        <v>3</v>
      </c>
      <c r="G717">
        <v>3</v>
      </c>
      <c r="H717">
        <v>1</v>
      </c>
      <c r="I717">
        <v>1</v>
      </c>
      <c r="J717">
        <v>12</v>
      </c>
      <c r="K717">
        <v>0</v>
      </c>
      <c r="L717">
        <f>IF(tr.3!N721&lt;tr.3!$N$8,tr.3!$N$8,IF(tr.3!N721&gt;tr.3!$N$7,tr.3!$N$7,tr.3!N721))</f>
        <v>537.60733489999996</v>
      </c>
    </row>
    <row r="718" spans="2:12" x14ac:dyDescent="0.35">
      <c r="B718">
        <v>713</v>
      </c>
      <c r="C718" s="5">
        <v>124808</v>
      </c>
      <c r="D718">
        <f>IF(tr.3!F722&lt;tr.3!$F$8,tr.3!$F$8,IF(tr.3!F722&gt;tr.3!$F$7,tr.3!$F$7,tr.3!F722))</f>
        <v>16</v>
      </c>
      <c r="E718">
        <v>0</v>
      </c>
      <c r="F718">
        <v>0</v>
      </c>
      <c r="G718">
        <v>3</v>
      </c>
      <c r="H718">
        <v>0</v>
      </c>
      <c r="I718">
        <v>0</v>
      </c>
      <c r="J718">
        <v>3</v>
      </c>
      <c r="K718">
        <v>0</v>
      </c>
      <c r="L718">
        <f>IF(tr.3!N722&lt;tr.3!$N$8,tr.3!$N$8,IF(tr.3!N722&gt;tr.3!$N$7,tr.3!$N$7,tr.3!N722))</f>
        <v>760.64868209999997</v>
      </c>
    </row>
    <row r="719" spans="2:12" x14ac:dyDescent="0.35">
      <c r="B719">
        <v>714</v>
      </c>
      <c r="C719" s="5">
        <v>158690</v>
      </c>
      <c r="D719">
        <f>IF(tr.3!F723&lt;tr.3!$F$8,tr.3!$F$8,IF(tr.3!F723&gt;tr.3!$F$7,tr.3!$F$7,tr.3!F723))</f>
        <v>44</v>
      </c>
      <c r="E719">
        <v>26</v>
      </c>
      <c r="F719">
        <v>26</v>
      </c>
      <c r="G719">
        <v>2</v>
      </c>
      <c r="H719">
        <v>1</v>
      </c>
      <c r="I719">
        <v>0</v>
      </c>
      <c r="J719">
        <v>15</v>
      </c>
      <c r="K719">
        <v>1</v>
      </c>
      <c r="L719">
        <f>IF(tr.3!N723&lt;tr.3!$N$8,tr.3!$N$8,IF(tr.3!N723&gt;tr.3!$N$7,tr.3!$N$7,tr.3!N723))</f>
        <v>117.52473550000001</v>
      </c>
    </row>
    <row r="720" spans="2:12" x14ac:dyDescent="0.35">
      <c r="B720">
        <v>715</v>
      </c>
      <c r="C720" s="5">
        <v>150286</v>
      </c>
      <c r="D720">
        <f>IF(tr.3!F724&lt;tr.3!$F$8,tr.3!$F$8,IF(tr.3!F724&gt;tr.3!$F$7,tr.3!$F$7,tr.3!F724))</f>
        <v>47</v>
      </c>
      <c r="E720">
        <v>29</v>
      </c>
      <c r="F720">
        <v>29</v>
      </c>
      <c r="G720">
        <v>4</v>
      </c>
      <c r="H720">
        <v>1</v>
      </c>
      <c r="I720">
        <v>0</v>
      </c>
      <c r="J720">
        <v>7</v>
      </c>
      <c r="K720">
        <v>1</v>
      </c>
      <c r="L720">
        <f>IF(tr.3!N724&lt;tr.3!$N$8,tr.3!$N$8,IF(tr.3!N724&gt;tr.3!$N$7,tr.3!$N$7,tr.3!N724))</f>
        <v>401.05452509999998</v>
      </c>
    </row>
    <row r="721" spans="2:12" x14ac:dyDescent="0.35">
      <c r="B721">
        <v>716</v>
      </c>
      <c r="C721" s="5">
        <v>112921</v>
      </c>
      <c r="D721">
        <f>IF(tr.3!F725&lt;tr.3!$F$8,tr.3!$F$8,IF(tr.3!F725&gt;tr.3!$F$7,tr.3!$F$7,tr.3!F725))</f>
        <v>21</v>
      </c>
      <c r="E721">
        <v>4</v>
      </c>
      <c r="F721">
        <v>4</v>
      </c>
      <c r="G721">
        <v>2</v>
      </c>
      <c r="H721">
        <v>1</v>
      </c>
      <c r="I721">
        <v>0</v>
      </c>
      <c r="J721">
        <v>11</v>
      </c>
      <c r="K721">
        <v>0</v>
      </c>
      <c r="L721">
        <f>IF(tr.3!N725&lt;tr.3!$N$8,tr.3!$N$8,IF(tr.3!N725&gt;tr.3!$N$7,tr.3!$N$7,tr.3!N725))</f>
        <v>591.99035560000004</v>
      </c>
    </row>
    <row r="722" spans="2:12" x14ac:dyDescent="0.35">
      <c r="B722">
        <v>717</v>
      </c>
      <c r="C722" s="5">
        <v>129197</v>
      </c>
      <c r="D722">
        <f>IF(tr.3!F726&lt;tr.3!$F$8,tr.3!$F$8,IF(tr.3!F726&gt;tr.3!$F$7,tr.3!$F$7,tr.3!F726))</f>
        <v>27</v>
      </c>
      <c r="E722">
        <v>10</v>
      </c>
      <c r="F722">
        <v>10</v>
      </c>
      <c r="G722">
        <v>3</v>
      </c>
      <c r="H722">
        <v>0</v>
      </c>
      <c r="I722">
        <v>1</v>
      </c>
      <c r="J722">
        <v>2</v>
      </c>
      <c r="K722">
        <v>0</v>
      </c>
      <c r="L722">
        <f>IF(tr.3!N726&lt;tr.3!$N$8,tr.3!$N$8,IF(tr.3!N726&gt;tr.3!$N$7,tr.3!$N$7,tr.3!N726))</f>
        <v>699.06811919999996</v>
      </c>
    </row>
    <row r="723" spans="2:12" x14ac:dyDescent="0.35">
      <c r="B723">
        <v>718</v>
      </c>
      <c r="C723" s="5">
        <v>103178</v>
      </c>
      <c r="D723">
        <f>IF(tr.3!F727&lt;tr.3!$F$8,tr.3!$F$8,IF(tr.3!F727&gt;tr.3!$F$7,tr.3!$F$7,tr.3!F727))</f>
        <v>50</v>
      </c>
      <c r="E723">
        <v>32</v>
      </c>
      <c r="F723">
        <v>32</v>
      </c>
      <c r="G723">
        <v>1</v>
      </c>
      <c r="H723">
        <v>0</v>
      </c>
      <c r="I723">
        <v>1</v>
      </c>
      <c r="J723">
        <v>15</v>
      </c>
      <c r="K723">
        <v>1</v>
      </c>
      <c r="L723">
        <f>IF(tr.3!N727&lt;tr.3!$N$8,tr.3!$N$8,IF(tr.3!N727&gt;tr.3!$N$7,tr.3!$N$7,tr.3!N727))</f>
        <v>1178.6509532700024</v>
      </c>
    </row>
    <row r="724" spans="2:12" x14ac:dyDescent="0.35">
      <c r="B724">
        <v>719</v>
      </c>
      <c r="C724" s="5">
        <v>143659</v>
      </c>
      <c r="D724">
        <f>IF(tr.3!F728&lt;tr.3!$F$8,tr.3!$F$8,IF(tr.3!F728&gt;tr.3!$F$7,tr.3!$F$7,tr.3!F728))</f>
        <v>68</v>
      </c>
      <c r="E724">
        <v>51</v>
      </c>
      <c r="F724">
        <v>51</v>
      </c>
      <c r="G724">
        <v>2</v>
      </c>
      <c r="H724">
        <v>1</v>
      </c>
      <c r="I724">
        <v>0</v>
      </c>
      <c r="J724">
        <v>13</v>
      </c>
      <c r="K724">
        <v>1</v>
      </c>
      <c r="L724">
        <f>IF(tr.3!N728&lt;tr.3!$N$8,tr.3!$N$8,IF(tr.3!N728&gt;tr.3!$N$7,tr.3!$N$7,tr.3!N728))</f>
        <v>248.1590625</v>
      </c>
    </row>
    <row r="725" spans="2:12" x14ac:dyDescent="0.35">
      <c r="B725">
        <v>720</v>
      </c>
      <c r="C725" s="5">
        <v>145572</v>
      </c>
      <c r="D725">
        <f>IF(tr.3!F729&lt;tr.3!$F$8,tr.3!$F$8,IF(tr.3!F729&gt;tr.3!$F$7,tr.3!$F$7,tr.3!F729))</f>
        <v>40</v>
      </c>
      <c r="E725">
        <v>23</v>
      </c>
      <c r="F725">
        <v>23</v>
      </c>
      <c r="G725">
        <v>1</v>
      </c>
      <c r="H725">
        <v>0</v>
      </c>
      <c r="I725">
        <v>0</v>
      </c>
      <c r="J725">
        <v>6</v>
      </c>
      <c r="K725">
        <v>1</v>
      </c>
      <c r="L725">
        <f>IF(tr.3!N729&lt;tr.3!$N$8,tr.3!$N$8,IF(tr.3!N729&gt;tr.3!$N$7,tr.3!$N$7,tr.3!N729))</f>
        <v>318.71047729999998</v>
      </c>
    </row>
    <row r="726" spans="2:12" x14ac:dyDescent="0.35">
      <c r="B726">
        <v>721</v>
      </c>
      <c r="C726" s="5">
        <v>196292</v>
      </c>
      <c r="D726">
        <f>IF(tr.3!F730&lt;tr.3!$F$8,tr.3!$F$8,IF(tr.3!F730&gt;tr.3!$F$7,tr.3!$F$7,tr.3!F730))</f>
        <v>69</v>
      </c>
      <c r="E726">
        <v>50</v>
      </c>
      <c r="F726">
        <v>50</v>
      </c>
      <c r="G726">
        <v>2</v>
      </c>
      <c r="H726">
        <v>1</v>
      </c>
      <c r="I726">
        <v>1</v>
      </c>
      <c r="J726">
        <v>6</v>
      </c>
      <c r="K726">
        <v>1</v>
      </c>
      <c r="L726">
        <f>IF(tr.3!N730&lt;tr.3!$N$8,tr.3!$N$8,IF(tr.3!N730&gt;tr.3!$N$7,tr.3!$N$7,tr.3!N730))</f>
        <v>346.84849000000003</v>
      </c>
    </row>
    <row r="727" spans="2:12" x14ac:dyDescent="0.35">
      <c r="B727">
        <v>722</v>
      </c>
      <c r="C727" s="5">
        <v>109726</v>
      </c>
      <c r="D727">
        <f>IF(tr.3!F731&lt;tr.3!$F$8,tr.3!$F$8,IF(tr.3!F731&gt;tr.3!$F$7,tr.3!$F$7,tr.3!F731))</f>
        <v>63</v>
      </c>
      <c r="E727">
        <v>46</v>
      </c>
      <c r="F727">
        <v>46</v>
      </c>
      <c r="G727">
        <v>3</v>
      </c>
      <c r="H727">
        <v>0</v>
      </c>
      <c r="I727">
        <v>1</v>
      </c>
      <c r="J727">
        <v>11</v>
      </c>
      <c r="K727">
        <v>1</v>
      </c>
      <c r="L727">
        <f>IF(tr.3!N731&lt;tr.3!$N$8,tr.3!$N$8,IF(tr.3!N731&gt;tr.3!$N$7,tr.3!$N$7,tr.3!N731))</f>
        <v>183.24397980000001</v>
      </c>
    </row>
    <row r="728" spans="2:12" x14ac:dyDescent="0.35">
      <c r="B728">
        <v>723</v>
      </c>
      <c r="C728" s="5">
        <v>190896</v>
      </c>
      <c r="D728">
        <f>IF(tr.3!F732&lt;tr.3!$F$8,tr.3!$F$8,IF(tr.3!F732&gt;tr.3!$F$7,tr.3!$F$7,tr.3!F732))</f>
        <v>59</v>
      </c>
      <c r="E728">
        <v>40</v>
      </c>
      <c r="F728">
        <v>40</v>
      </c>
      <c r="G728">
        <v>3</v>
      </c>
      <c r="H728">
        <v>1</v>
      </c>
      <c r="I728">
        <v>0</v>
      </c>
      <c r="J728">
        <v>2</v>
      </c>
      <c r="K728">
        <v>0</v>
      </c>
      <c r="L728">
        <f>IF(tr.3!N732&lt;tr.3!$N$8,tr.3!$N$8,IF(tr.3!N732&gt;tr.3!$N$7,tr.3!$N$7,tr.3!N732))</f>
        <v>532.75189079999996</v>
      </c>
    </row>
    <row r="729" spans="2:12" x14ac:dyDescent="0.35">
      <c r="B729">
        <v>724</v>
      </c>
      <c r="C729" s="5">
        <v>116042</v>
      </c>
      <c r="D729">
        <f>IF(tr.3!F733&lt;tr.3!$F$8,tr.3!$F$8,IF(tr.3!F733&gt;tr.3!$F$7,tr.3!$F$7,tr.3!F733))</f>
        <v>40</v>
      </c>
      <c r="E729">
        <v>23</v>
      </c>
      <c r="F729">
        <v>23</v>
      </c>
      <c r="G729">
        <v>2</v>
      </c>
      <c r="H729">
        <v>1</v>
      </c>
      <c r="I729">
        <v>1</v>
      </c>
      <c r="J729">
        <v>9</v>
      </c>
      <c r="K729">
        <v>1</v>
      </c>
      <c r="L729">
        <f>IF(tr.3!N733&lt;tr.3!$N$8,tr.3!$N$8,IF(tr.3!N733&gt;tr.3!$N$7,tr.3!$N$7,tr.3!N733))</f>
        <v>452.05269509999999</v>
      </c>
    </row>
    <row r="730" spans="2:12" x14ac:dyDescent="0.35">
      <c r="B730">
        <v>725</v>
      </c>
      <c r="C730" s="5">
        <v>151376</v>
      </c>
      <c r="D730">
        <f>IF(tr.3!F734&lt;tr.3!$F$8,tr.3!$F$8,IF(tr.3!F734&gt;tr.3!$F$7,tr.3!$F$7,tr.3!F734))</f>
        <v>60</v>
      </c>
      <c r="E730">
        <v>39</v>
      </c>
      <c r="F730">
        <v>39</v>
      </c>
      <c r="G730">
        <v>3</v>
      </c>
      <c r="H730">
        <v>1</v>
      </c>
      <c r="I730">
        <v>1</v>
      </c>
      <c r="J730">
        <v>14</v>
      </c>
      <c r="K730">
        <v>1</v>
      </c>
      <c r="L730">
        <f>IF(tr.3!N734&lt;tr.3!$N$8,tr.3!$N$8,IF(tr.3!N734&gt;tr.3!$N$7,tr.3!$N$7,tr.3!N734))</f>
        <v>157.0194721</v>
      </c>
    </row>
    <row r="731" spans="2:12" x14ac:dyDescent="0.35">
      <c r="B731">
        <v>726</v>
      </c>
      <c r="C731" s="5">
        <v>113916</v>
      </c>
      <c r="D731">
        <f>IF(tr.3!F735&lt;tr.3!$F$8,tr.3!$F$8,IF(tr.3!F735&gt;tr.3!$F$7,tr.3!$F$7,tr.3!F735))</f>
        <v>21</v>
      </c>
      <c r="E731">
        <v>4</v>
      </c>
      <c r="F731">
        <v>4</v>
      </c>
      <c r="G731">
        <v>2</v>
      </c>
      <c r="H731">
        <v>1</v>
      </c>
      <c r="I731">
        <v>0</v>
      </c>
      <c r="J731">
        <v>15</v>
      </c>
      <c r="K731">
        <v>1</v>
      </c>
      <c r="L731">
        <f>IF(tr.3!N735&lt;tr.3!$N$8,tr.3!$N$8,IF(tr.3!N735&gt;tr.3!$N$7,tr.3!$N$7,tr.3!N735))</f>
        <v>312.67151760000002</v>
      </c>
    </row>
    <row r="732" spans="2:12" x14ac:dyDescent="0.35">
      <c r="B732">
        <v>727</v>
      </c>
      <c r="C732" s="5">
        <v>191921</v>
      </c>
      <c r="D732">
        <f>IF(tr.3!F736&lt;tr.3!$F$8,tr.3!$F$8,IF(tr.3!F736&gt;tr.3!$F$7,tr.3!$F$7,tr.3!F736))</f>
        <v>18</v>
      </c>
      <c r="E732">
        <v>0</v>
      </c>
      <c r="F732">
        <v>0</v>
      </c>
      <c r="G732">
        <v>3</v>
      </c>
      <c r="H732">
        <v>0</v>
      </c>
      <c r="I732">
        <v>1</v>
      </c>
      <c r="J732">
        <v>15</v>
      </c>
      <c r="K732">
        <v>1</v>
      </c>
      <c r="L732">
        <f>IF(tr.3!N736&lt;tr.3!$N$8,tr.3!$N$8,IF(tr.3!N736&gt;tr.3!$N$7,tr.3!$N$7,tr.3!N736))</f>
        <v>247.36429219999999</v>
      </c>
    </row>
    <row r="733" spans="2:12" x14ac:dyDescent="0.35">
      <c r="B733">
        <v>728</v>
      </c>
      <c r="C733" s="5">
        <v>178927</v>
      </c>
      <c r="D733">
        <f>IF(tr.3!F737&lt;tr.3!$F$8,tr.3!$F$8,IF(tr.3!F737&gt;tr.3!$F$7,tr.3!$F$7,tr.3!F737))</f>
        <v>51</v>
      </c>
      <c r="E733">
        <v>34</v>
      </c>
      <c r="F733">
        <v>34</v>
      </c>
      <c r="G733">
        <v>2</v>
      </c>
      <c r="H733">
        <v>1</v>
      </c>
      <c r="I733">
        <v>1</v>
      </c>
      <c r="J733">
        <v>1</v>
      </c>
      <c r="K733">
        <v>0</v>
      </c>
      <c r="L733">
        <f>IF(tr.3!N737&lt;tr.3!$N$8,tr.3!$N$8,IF(tr.3!N737&gt;tr.3!$N$7,tr.3!$N$7,tr.3!N737))</f>
        <v>728.2463712</v>
      </c>
    </row>
    <row r="734" spans="2:12" x14ac:dyDescent="0.35">
      <c r="B734">
        <v>729</v>
      </c>
      <c r="C734" s="5">
        <v>190955</v>
      </c>
      <c r="D734">
        <f>IF(tr.3!F738&lt;tr.3!$F$8,tr.3!$F$8,IF(tr.3!F738&gt;tr.3!$F$7,tr.3!$F$7,tr.3!F738))</f>
        <v>16</v>
      </c>
      <c r="E734">
        <v>0</v>
      </c>
      <c r="F734">
        <v>0</v>
      </c>
      <c r="G734">
        <v>2</v>
      </c>
      <c r="H734">
        <v>1</v>
      </c>
      <c r="I734">
        <v>1</v>
      </c>
      <c r="J734">
        <v>6</v>
      </c>
      <c r="K734">
        <v>0</v>
      </c>
      <c r="L734">
        <f>IF(tr.3!N738&lt;tr.3!$N$8,tr.3!$N$8,IF(tr.3!N738&gt;tr.3!$N$7,tr.3!$N$7,tr.3!N738))</f>
        <v>1162.650269</v>
      </c>
    </row>
    <row r="735" spans="2:12" x14ac:dyDescent="0.35">
      <c r="B735">
        <v>730</v>
      </c>
      <c r="C735" s="5">
        <v>126764</v>
      </c>
      <c r="D735">
        <f>IF(tr.3!F739&lt;tr.3!$F$8,tr.3!$F$8,IF(tr.3!F739&gt;tr.3!$F$7,tr.3!$F$7,tr.3!F739))</f>
        <v>59</v>
      </c>
      <c r="E735">
        <v>39</v>
      </c>
      <c r="F735">
        <v>39</v>
      </c>
      <c r="G735">
        <v>4</v>
      </c>
      <c r="H735">
        <v>1</v>
      </c>
      <c r="I735">
        <v>1</v>
      </c>
      <c r="J735">
        <v>8</v>
      </c>
      <c r="K735">
        <v>1</v>
      </c>
      <c r="L735">
        <f>IF(tr.3!N739&lt;tr.3!$N$8,tr.3!$N$8,IF(tr.3!N739&gt;tr.3!$N$7,tr.3!$N$7,tr.3!N739))</f>
        <v>421.64098669999998</v>
      </c>
    </row>
    <row r="736" spans="2:12" x14ac:dyDescent="0.35">
      <c r="B736">
        <v>731</v>
      </c>
      <c r="C736" s="5">
        <v>181297</v>
      </c>
      <c r="D736">
        <f>IF(tr.3!F740&lt;tr.3!$F$8,tr.3!$F$8,IF(tr.3!F740&gt;tr.3!$F$7,tr.3!$F$7,tr.3!F740))</f>
        <v>57</v>
      </c>
      <c r="E736">
        <v>36</v>
      </c>
      <c r="F736">
        <v>36</v>
      </c>
      <c r="G736">
        <v>2</v>
      </c>
      <c r="H736">
        <v>1</v>
      </c>
      <c r="I736">
        <v>0</v>
      </c>
      <c r="J736">
        <v>4</v>
      </c>
      <c r="K736">
        <v>1</v>
      </c>
      <c r="L736">
        <f>IF(tr.3!N740&lt;tr.3!$N$8,tr.3!$N$8,IF(tr.3!N740&gt;tr.3!$N$7,tr.3!$N$7,tr.3!N740))</f>
        <v>353.14856049999997</v>
      </c>
    </row>
    <row r="737" spans="2:12" x14ac:dyDescent="0.35">
      <c r="B737">
        <v>732</v>
      </c>
      <c r="C737" s="5">
        <v>166911</v>
      </c>
      <c r="D737">
        <f>IF(tr.3!F741&lt;tr.3!$F$8,tr.3!$F$8,IF(tr.3!F741&gt;tr.3!$F$7,tr.3!$F$7,tr.3!F741))</f>
        <v>35</v>
      </c>
      <c r="E737">
        <v>17</v>
      </c>
      <c r="F737">
        <v>17</v>
      </c>
      <c r="G737">
        <v>3</v>
      </c>
      <c r="H737">
        <v>0</v>
      </c>
      <c r="I737">
        <v>0</v>
      </c>
      <c r="J737">
        <v>7</v>
      </c>
      <c r="K737">
        <v>1</v>
      </c>
      <c r="L737">
        <f>IF(tr.3!N741&lt;tr.3!$N$8,tr.3!$N$8,IF(tr.3!N741&gt;tr.3!$N$7,tr.3!$N$7,tr.3!N741))</f>
        <v>296.98276340000001</v>
      </c>
    </row>
    <row r="738" spans="2:12" x14ac:dyDescent="0.35">
      <c r="B738">
        <v>733</v>
      </c>
      <c r="C738" s="5">
        <v>123352</v>
      </c>
      <c r="D738">
        <f>IF(tr.3!F742&lt;tr.3!$F$8,tr.3!$F$8,IF(tr.3!F742&gt;tr.3!$F$7,tr.3!$F$7,tr.3!F742))</f>
        <v>64</v>
      </c>
      <c r="E738">
        <v>44</v>
      </c>
      <c r="F738">
        <v>44</v>
      </c>
      <c r="G738">
        <v>2</v>
      </c>
      <c r="H738">
        <v>0</v>
      </c>
      <c r="I738">
        <v>0</v>
      </c>
      <c r="J738">
        <v>15</v>
      </c>
      <c r="K738">
        <v>1</v>
      </c>
      <c r="L738">
        <f>IF(tr.3!N742&lt;tr.3!$N$8,tr.3!$N$8,IF(tr.3!N742&gt;tr.3!$N$7,tr.3!$N$7,tr.3!N742))</f>
        <v>34.68738518</v>
      </c>
    </row>
    <row r="739" spans="2:12" x14ac:dyDescent="0.35">
      <c r="B739">
        <v>734</v>
      </c>
      <c r="C739" s="5">
        <v>128728</v>
      </c>
      <c r="D739">
        <f>IF(tr.3!F743&lt;tr.3!$F$8,tr.3!$F$8,IF(tr.3!F743&gt;tr.3!$F$7,tr.3!$F$7,tr.3!F743))</f>
        <v>25</v>
      </c>
      <c r="E739">
        <v>6</v>
      </c>
      <c r="F739">
        <v>6</v>
      </c>
      <c r="G739">
        <v>2</v>
      </c>
      <c r="H739">
        <v>1</v>
      </c>
      <c r="I739">
        <v>1</v>
      </c>
      <c r="J739">
        <v>3</v>
      </c>
      <c r="K739">
        <v>0</v>
      </c>
      <c r="L739">
        <f>IF(tr.3!N743&lt;tr.3!$N$8,tr.3!$N$8,IF(tr.3!N743&gt;tr.3!$N$7,tr.3!$N$7,tr.3!N743))</f>
        <v>1096.3143009999999</v>
      </c>
    </row>
    <row r="740" spans="2:12" x14ac:dyDescent="0.35">
      <c r="B740">
        <v>735</v>
      </c>
      <c r="C740" s="5">
        <v>101080</v>
      </c>
      <c r="D740">
        <f>IF(tr.3!F744&lt;tr.3!$F$8,tr.3!$F$8,IF(tr.3!F744&gt;tr.3!$F$7,tr.3!$F$7,tr.3!F744))</f>
        <v>65</v>
      </c>
      <c r="E740">
        <v>63.05909932446032</v>
      </c>
      <c r="G740">
        <v>4</v>
      </c>
      <c r="H740">
        <v>0</v>
      </c>
      <c r="I740">
        <v>1</v>
      </c>
      <c r="J740">
        <v>15</v>
      </c>
      <c r="K740">
        <v>1</v>
      </c>
      <c r="L740">
        <f>IF(tr.3!N744&lt;tr.3!$N$8,tr.3!$N$8,IF(tr.3!N744&gt;tr.3!$N$7,tr.3!$N$7,tr.3!N744))</f>
        <v>271.52163730000001</v>
      </c>
    </row>
    <row r="741" spans="2:12" x14ac:dyDescent="0.35">
      <c r="B741">
        <v>736</v>
      </c>
      <c r="C741" s="5">
        <v>152051</v>
      </c>
      <c r="D741">
        <f>IF(tr.3!F745&lt;tr.3!$F$8,tr.3!$F$8,IF(tr.3!F745&gt;tr.3!$F$7,tr.3!$F$7,tr.3!F745))</f>
        <v>49</v>
      </c>
      <c r="E741">
        <v>32</v>
      </c>
      <c r="F741">
        <v>32</v>
      </c>
      <c r="G741">
        <v>2</v>
      </c>
      <c r="H741">
        <v>1</v>
      </c>
      <c r="I741">
        <v>0</v>
      </c>
      <c r="J741">
        <v>2</v>
      </c>
      <c r="K741">
        <v>1</v>
      </c>
      <c r="L741">
        <f>IF(tr.3!N745&lt;tr.3!$N$8,tr.3!$N$8,IF(tr.3!N745&gt;tr.3!$N$7,tr.3!$N$7,tr.3!N745))</f>
        <v>381.40779579999997</v>
      </c>
    </row>
    <row r="742" spans="2:12" x14ac:dyDescent="0.35">
      <c r="B742">
        <v>737</v>
      </c>
      <c r="C742" s="5">
        <v>166606</v>
      </c>
      <c r="D742">
        <f>IF(tr.3!F746&lt;tr.3!$F$8,tr.3!$F$8,IF(tr.3!F746&gt;tr.3!$F$7,tr.3!$F$7,tr.3!F746))</f>
        <v>39</v>
      </c>
      <c r="E742">
        <v>18</v>
      </c>
      <c r="F742">
        <v>18</v>
      </c>
      <c r="G742">
        <v>2</v>
      </c>
      <c r="H742">
        <v>1</v>
      </c>
      <c r="I742">
        <v>0</v>
      </c>
      <c r="J742">
        <v>13</v>
      </c>
      <c r="K742">
        <v>1</v>
      </c>
      <c r="L742">
        <f>IF(tr.3!N746&lt;tr.3!$N$8,tr.3!$N$8,IF(tr.3!N746&gt;tr.3!$N$7,tr.3!$N$7,tr.3!N746))</f>
        <v>343.80999880000002</v>
      </c>
    </row>
    <row r="743" spans="2:12" x14ac:dyDescent="0.35">
      <c r="B743">
        <v>738</v>
      </c>
      <c r="C743" s="5">
        <v>138631</v>
      </c>
      <c r="D743">
        <f>IF(tr.3!F747&lt;tr.3!$F$8,tr.3!$F$8,IF(tr.3!F747&gt;tr.3!$F$7,tr.3!$F$7,tr.3!F747))</f>
        <v>69</v>
      </c>
      <c r="E743">
        <v>50</v>
      </c>
      <c r="F743">
        <v>50</v>
      </c>
      <c r="G743">
        <v>2</v>
      </c>
      <c r="H743">
        <v>1</v>
      </c>
      <c r="I743">
        <v>0</v>
      </c>
      <c r="J743">
        <v>7</v>
      </c>
      <c r="K743">
        <v>1</v>
      </c>
      <c r="L743">
        <f>IF(tr.3!N747&lt;tr.3!$N$8,tr.3!$N$8,IF(tr.3!N747&gt;tr.3!$N$7,tr.3!$N$7,tr.3!N747))</f>
        <v>290.83098960000001</v>
      </c>
    </row>
    <row r="744" spans="2:12" x14ac:dyDescent="0.35">
      <c r="B744">
        <v>739</v>
      </c>
      <c r="C744" s="5">
        <v>126478</v>
      </c>
      <c r="D744">
        <f>IF(tr.3!F748&lt;tr.3!$F$8,tr.3!$F$8,IF(tr.3!F748&gt;tr.3!$F$7,tr.3!$F$7,tr.3!F748))</f>
        <v>65</v>
      </c>
      <c r="E744">
        <v>47</v>
      </c>
      <c r="F744">
        <v>47</v>
      </c>
      <c r="G744">
        <v>3</v>
      </c>
      <c r="H744">
        <v>1</v>
      </c>
      <c r="I744">
        <v>1</v>
      </c>
      <c r="J744">
        <v>5</v>
      </c>
      <c r="K744">
        <v>1</v>
      </c>
      <c r="L744">
        <f>IF(tr.3!N748&lt;tr.3!$N$8,tr.3!$N$8,IF(tr.3!N748&gt;tr.3!$N$7,tr.3!$N$7,tr.3!N748))</f>
        <v>435.43969140000002</v>
      </c>
    </row>
    <row r="745" spans="2:12" x14ac:dyDescent="0.35">
      <c r="B745">
        <v>740</v>
      </c>
      <c r="C745" s="5">
        <v>123855</v>
      </c>
      <c r="D745">
        <f>IF(tr.3!F749&lt;tr.3!$F$8,tr.3!$F$8,IF(tr.3!F749&gt;tr.3!$F$7,tr.3!$F$7,tr.3!F749))</f>
        <v>69</v>
      </c>
      <c r="E745">
        <v>52</v>
      </c>
      <c r="F745">
        <v>52</v>
      </c>
      <c r="G745">
        <v>3</v>
      </c>
      <c r="H745">
        <v>0</v>
      </c>
      <c r="I745">
        <v>0</v>
      </c>
      <c r="J745">
        <v>13</v>
      </c>
      <c r="K745">
        <v>1</v>
      </c>
      <c r="L745">
        <f>IF(tr.3!N749&lt;tr.3!$N$8,tr.3!$N$8,IF(tr.3!N749&gt;tr.3!$N$7,tr.3!$N$7,tr.3!N749))</f>
        <v>187.40421449999999</v>
      </c>
    </row>
    <row r="746" spans="2:12" x14ac:dyDescent="0.35">
      <c r="B746">
        <v>741</v>
      </c>
      <c r="C746" s="5">
        <v>147666</v>
      </c>
      <c r="D746">
        <f>IF(tr.3!F750&lt;tr.3!$F$8,tr.3!$F$8,IF(tr.3!F750&gt;tr.3!$F$7,tr.3!$F$7,tr.3!F750))</f>
        <v>60</v>
      </c>
      <c r="E746">
        <v>43</v>
      </c>
      <c r="F746">
        <v>43</v>
      </c>
      <c r="G746">
        <v>3</v>
      </c>
      <c r="H746">
        <v>0</v>
      </c>
      <c r="I746">
        <v>0</v>
      </c>
      <c r="J746">
        <v>8</v>
      </c>
      <c r="K746">
        <v>1</v>
      </c>
      <c r="L746">
        <f>IF(tr.3!N750&lt;tr.3!$N$8,tr.3!$N$8,IF(tr.3!N750&gt;tr.3!$N$7,tr.3!$N$7,tr.3!N750))</f>
        <v>316.33427890000002</v>
      </c>
    </row>
    <row r="747" spans="2:12" x14ac:dyDescent="0.35">
      <c r="B747">
        <v>742</v>
      </c>
      <c r="C747" s="5">
        <v>122809</v>
      </c>
      <c r="D747">
        <f>IF(tr.3!F751&lt;tr.3!$F$8,tr.3!$F$8,IF(tr.3!F751&gt;tr.3!$F$7,tr.3!$F$7,tr.3!F751))</f>
        <v>58</v>
      </c>
      <c r="E747">
        <v>38</v>
      </c>
      <c r="F747">
        <v>38</v>
      </c>
      <c r="G747">
        <v>2</v>
      </c>
      <c r="H747">
        <v>1</v>
      </c>
      <c r="I747">
        <v>0</v>
      </c>
      <c r="J747">
        <v>5</v>
      </c>
      <c r="K747">
        <v>0</v>
      </c>
      <c r="L747">
        <f>IF(tr.3!N751&lt;tr.3!$N$8,tr.3!$N$8,IF(tr.3!N751&gt;tr.3!$N$7,tr.3!$N$7,tr.3!N751))</f>
        <v>543.10698119999995</v>
      </c>
    </row>
    <row r="748" spans="2:12" x14ac:dyDescent="0.35">
      <c r="B748">
        <v>743</v>
      </c>
      <c r="C748" s="5">
        <v>193015</v>
      </c>
      <c r="D748">
        <f>IF(tr.3!F752&lt;tr.3!$F$8,tr.3!$F$8,IF(tr.3!F752&gt;tr.3!$F$7,tr.3!$F$7,tr.3!F752))</f>
        <v>69</v>
      </c>
      <c r="E748">
        <v>51</v>
      </c>
      <c r="F748">
        <v>51</v>
      </c>
      <c r="G748">
        <v>4</v>
      </c>
      <c r="H748">
        <v>0</v>
      </c>
      <c r="I748">
        <v>1</v>
      </c>
      <c r="J748">
        <v>2</v>
      </c>
      <c r="K748">
        <v>1</v>
      </c>
      <c r="L748">
        <f>IF(tr.3!N752&lt;tr.3!$N$8,tr.3!$N$8,IF(tr.3!N752&gt;tr.3!$N$7,tr.3!$N$7,tr.3!N752))</f>
        <v>315.24650650000001</v>
      </c>
    </row>
    <row r="749" spans="2:12" x14ac:dyDescent="0.35">
      <c r="B749">
        <v>744</v>
      </c>
      <c r="C749" s="5">
        <v>111262</v>
      </c>
      <c r="D749">
        <f>IF(tr.3!F753&lt;tr.3!$F$8,tr.3!$F$8,IF(tr.3!F753&gt;tr.3!$F$7,tr.3!$F$7,tr.3!F753))</f>
        <v>24</v>
      </c>
      <c r="E749">
        <v>6</v>
      </c>
      <c r="F749">
        <v>6</v>
      </c>
      <c r="G749">
        <v>3</v>
      </c>
      <c r="H749">
        <v>0</v>
      </c>
      <c r="I749">
        <v>0</v>
      </c>
      <c r="J749">
        <v>11</v>
      </c>
      <c r="K749">
        <v>1</v>
      </c>
      <c r="L749">
        <f>IF(tr.3!N753&lt;tr.3!$N$8,tr.3!$N$8,IF(tr.3!N753&gt;tr.3!$N$7,tr.3!$N$7,tr.3!N753))</f>
        <v>386.09393440000002</v>
      </c>
    </row>
    <row r="750" spans="2:12" x14ac:dyDescent="0.35">
      <c r="B750">
        <v>745</v>
      </c>
      <c r="C750" s="5">
        <v>110946</v>
      </c>
      <c r="D750">
        <f>IF(tr.3!F754&lt;tr.3!$F$8,tr.3!$F$8,IF(tr.3!F754&gt;tr.3!$F$7,tr.3!$F$7,tr.3!F754))</f>
        <v>29</v>
      </c>
      <c r="E750">
        <v>11</v>
      </c>
      <c r="F750">
        <v>11</v>
      </c>
      <c r="G750">
        <v>1</v>
      </c>
      <c r="H750">
        <v>1</v>
      </c>
      <c r="I750">
        <v>1</v>
      </c>
      <c r="J750">
        <v>0</v>
      </c>
      <c r="K750">
        <v>0</v>
      </c>
      <c r="L750">
        <f>IF(tr.3!N754&lt;tr.3!$N$8,tr.3!$N$8,IF(tr.3!N754&gt;tr.3!$N$7,tr.3!$N$7,tr.3!N754))</f>
        <v>675.70918549999999</v>
      </c>
    </row>
    <row r="751" spans="2:12" x14ac:dyDescent="0.35">
      <c r="B751">
        <v>746</v>
      </c>
      <c r="C751" s="5">
        <v>160589</v>
      </c>
      <c r="D751">
        <f>IF(tr.3!F755&lt;tr.3!$F$8,tr.3!$F$8,IF(tr.3!F755&gt;tr.3!$F$7,tr.3!$F$7,tr.3!F755))</f>
        <v>54</v>
      </c>
      <c r="E751">
        <v>34</v>
      </c>
      <c r="F751">
        <v>34</v>
      </c>
      <c r="G751">
        <v>1</v>
      </c>
      <c r="H751">
        <v>1</v>
      </c>
      <c r="I751">
        <v>1</v>
      </c>
      <c r="J751">
        <v>9</v>
      </c>
      <c r="K751">
        <v>1</v>
      </c>
      <c r="L751">
        <f>IF(tr.3!N755&lt;tr.3!$N$8,tr.3!$N$8,IF(tr.3!N755&gt;tr.3!$N$7,tr.3!$N$7,tr.3!N755))</f>
        <v>434.11986940000003</v>
      </c>
    </row>
    <row r="752" spans="2:12" x14ac:dyDescent="0.35">
      <c r="B752">
        <v>747</v>
      </c>
      <c r="C752" s="5">
        <v>141510</v>
      </c>
      <c r="D752">
        <f>IF(tr.3!F756&lt;tr.3!$F$8,tr.3!$F$8,IF(tr.3!F756&gt;tr.3!$F$7,tr.3!$F$7,tr.3!F756))</f>
        <v>24</v>
      </c>
      <c r="E752">
        <v>22.059099324460316</v>
      </c>
      <c r="G752">
        <v>2</v>
      </c>
      <c r="H752">
        <v>0</v>
      </c>
      <c r="I752">
        <v>1</v>
      </c>
      <c r="J752">
        <v>3</v>
      </c>
      <c r="K752">
        <v>0</v>
      </c>
      <c r="L752">
        <f>IF(tr.3!N756&lt;tr.3!$N$8,tr.3!$N$8,IF(tr.3!N756&gt;tr.3!$N$7,tr.3!$N$7,tr.3!N756))</f>
        <v>588.85630279999998</v>
      </c>
    </row>
    <row r="753" spans="2:12" x14ac:dyDescent="0.35">
      <c r="B753">
        <v>748</v>
      </c>
      <c r="C753" s="5">
        <v>104716</v>
      </c>
      <c r="D753">
        <f>IF(tr.3!F757&lt;tr.3!$F$8,tr.3!$F$8,IF(tr.3!F757&gt;tr.3!$F$7,tr.3!$F$7,tr.3!F757))</f>
        <v>39</v>
      </c>
      <c r="E753">
        <v>19</v>
      </c>
      <c r="F753">
        <v>19</v>
      </c>
      <c r="G753">
        <v>2</v>
      </c>
      <c r="H753">
        <v>1</v>
      </c>
      <c r="I753">
        <v>1</v>
      </c>
      <c r="J753">
        <v>1</v>
      </c>
      <c r="K753">
        <v>0</v>
      </c>
      <c r="L753">
        <f>IF(tr.3!N757&lt;tr.3!$N$8,tr.3!$N$8,IF(tr.3!N757&gt;tr.3!$N$7,tr.3!$N$7,tr.3!N757))</f>
        <v>644.79001129999995</v>
      </c>
    </row>
    <row r="754" spans="2:12" x14ac:dyDescent="0.35">
      <c r="B754">
        <v>749</v>
      </c>
      <c r="C754" s="5">
        <v>129393</v>
      </c>
      <c r="D754">
        <f>IF(tr.3!F758&lt;tr.3!$F$8,tr.3!$F$8,IF(tr.3!F758&gt;tr.3!$F$7,tr.3!$F$7,tr.3!F758))</f>
        <v>32</v>
      </c>
      <c r="E754">
        <v>11</v>
      </c>
      <c r="F754">
        <v>11</v>
      </c>
      <c r="G754">
        <v>2</v>
      </c>
      <c r="H754">
        <v>0</v>
      </c>
      <c r="I754">
        <v>0</v>
      </c>
      <c r="J754">
        <v>10</v>
      </c>
      <c r="K754">
        <v>1</v>
      </c>
      <c r="L754">
        <f>IF(tr.3!N758&lt;tr.3!$N$8,tr.3!$N$8,IF(tr.3!N758&gt;tr.3!$N$7,tr.3!$N$7,tr.3!N758))</f>
        <v>361.46931169999999</v>
      </c>
    </row>
    <row r="755" spans="2:12" x14ac:dyDescent="0.35">
      <c r="B755">
        <v>750</v>
      </c>
      <c r="C755" s="5">
        <v>161923</v>
      </c>
      <c r="D755">
        <f>IF(tr.3!F759&lt;tr.3!$F$8,tr.3!$F$8,IF(tr.3!F759&gt;tr.3!$F$7,tr.3!$F$7,tr.3!F759))</f>
        <v>35</v>
      </c>
      <c r="E755">
        <v>17</v>
      </c>
      <c r="F755">
        <v>17</v>
      </c>
      <c r="G755">
        <v>1</v>
      </c>
      <c r="H755">
        <v>0</v>
      </c>
      <c r="I755">
        <v>1</v>
      </c>
      <c r="J755">
        <v>11</v>
      </c>
      <c r="K755">
        <v>1</v>
      </c>
      <c r="L755">
        <f>IF(tr.3!N759&lt;tr.3!$N$8,tr.3!$N$8,IF(tr.3!N759&gt;tr.3!$N$7,tr.3!$N$7,tr.3!N759))</f>
        <v>376.4717043</v>
      </c>
    </row>
    <row r="756" spans="2:12" x14ac:dyDescent="0.35">
      <c r="B756">
        <v>751</v>
      </c>
      <c r="C756" s="5">
        <v>137342</v>
      </c>
      <c r="D756">
        <f>IF(tr.3!F760&lt;tr.3!$F$8,tr.3!$F$8,IF(tr.3!F760&gt;tr.3!$F$7,tr.3!$F$7,tr.3!F760))</f>
        <v>66</v>
      </c>
      <c r="E756">
        <v>48</v>
      </c>
      <c r="F756">
        <v>48</v>
      </c>
      <c r="G756">
        <v>4</v>
      </c>
      <c r="H756">
        <v>1</v>
      </c>
      <c r="I756">
        <v>1</v>
      </c>
      <c r="J756">
        <v>11</v>
      </c>
      <c r="K756">
        <v>1</v>
      </c>
      <c r="L756">
        <f>IF(tr.3!N760&lt;tr.3!$N$8,tr.3!$N$8,IF(tr.3!N760&gt;tr.3!$N$7,tr.3!$N$7,tr.3!N760))</f>
        <v>38.997813379999997</v>
      </c>
    </row>
    <row r="757" spans="2:12" x14ac:dyDescent="0.35">
      <c r="B757">
        <v>752</v>
      </c>
      <c r="C757" s="5">
        <v>141646</v>
      </c>
      <c r="D757">
        <f>IF(tr.3!F761&lt;tr.3!$F$8,tr.3!$F$8,IF(tr.3!F761&gt;tr.3!$F$7,tr.3!$F$7,tr.3!F761))</f>
        <v>28</v>
      </c>
      <c r="E757">
        <v>11</v>
      </c>
      <c r="F757">
        <v>11</v>
      </c>
      <c r="G757">
        <v>1</v>
      </c>
      <c r="H757">
        <v>1</v>
      </c>
      <c r="I757">
        <v>0</v>
      </c>
      <c r="J757">
        <v>4</v>
      </c>
      <c r="K757">
        <v>0</v>
      </c>
      <c r="L757">
        <f>IF(tr.3!N761&lt;tr.3!$N$8,tr.3!$N$8,IF(tr.3!N761&gt;tr.3!$N$7,tr.3!$N$7,tr.3!N761))</f>
        <v>538.49555420000002</v>
      </c>
    </row>
    <row r="758" spans="2:12" x14ac:dyDescent="0.35">
      <c r="B758">
        <v>753</v>
      </c>
      <c r="C758" s="5">
        <v>134967</v>
      </c>
      <c r="D758">
        <f>IF(tr.3!F762&lt;tr.3!$F$8,tr.3!$F$8,IF(tr.3!F762&gt;tr.3!$F$7,tr.3!$F$7,tr.3!F762))</f>
        <v>46</v>
      </c>
      <c r="E758">
        <v>26</v>
      </c>
      <c r="F758">
        <v>26</v>
      </c>
      <c r="G758">
        <v>3</v>
      </c>
      <c r="H758">
        <v>1</v>
      </c>
      <c r="I758">
        <v>0</v>
      </c>
      <c r="J758">
        <v>11</v>
      </c>
      <c r="K758">
        <v>1</v>
      </c>
      <c r="L758">
        <f>IF(tr.3!N762&lt;tr.3!$N$8,tr.3!$N$8,IF(tr.3!N762&gt;tr.3!$N$7,tr.3!$N$7,tr.3!N762))</f>
        <v>330.19331010000002</v>
      </c>
    </row>
    <row r="759" spans="2:12" x14ac:dyDescent="0.35">
      <c r="B759">
        <v>754</v>
      </c>
      <c r="C759" s="5">
        <v>141607</v>
      </c>
      <c r="D759">
        <f>IF(tr.3!F763&lt;tr.3!$F$8,tr.3!$F$8,IF(tr.3!F763&gt;tr.3!$F$7,tr.3!$F$7,tr.3!F763))</f>
        <v>23</v>
      </c>
      <c r="E759">
        <v>5</v>
      </c>
      <c r="F759">
        <v>5</v>
      </c>
      <c r="G759">
        <v>4</v>
      </c>
      <c r="H759">
        <v>1</v>
      </c>
      <c r="I759">
        <v>0</v>
      </c>
      <c r="J759">
        <v>14</v>
      </c>
      <c r="K759">
        <v>0</v>
      </c>
      <c r="L759">
        <f>IF(tr.3!N763&lt;tr.3!$N$8,tr.3!$N$8,IF(tr.3!N763&gt;tr.3!$N$7,tr.3!$N$7,tr.3!N763))</f>
        <v>502.89631589999999</v>
      </c>
    </row>
    <row r="760" spans="2:12" x14ac:dyDescent="0.35">
      <c r="B760">
        <v>755</v>
      </c>
      <c r="C760" s="5">
        <v>137626</v>
      </c>
      <c r="D760">
        <f>IF(tr.3!F764&lt;tr.3!$F$8,tr.3!$F$8,IF(tr.3!F764&gt;tr.3!$F$7,tr.3!$F$7,tr.3!F764))</f>
        <v>41</v>
      </c>
      <c r="E760">
        <v>39.05909932446032</v>
      </c>
      <c r="G760">
        <v>1</v>
      </c>
      <c r="H760">
        <v>0</v>
      </c>
      <c r="I760">
        <v>0</v>
      </c>
      <c r="J760">
        <v>7</v>
      </c>
      <c r="K760">
        <v>1</v>
      </c>
      <c r="L760">
        <f>IF(tr.3!N764&lt;tr.3!$N$8,tr.3!$N$8,IF(tr.3!N764&gt;tr.3!$N$7,tr.3!$N$7,tr.3!N764))</f>
        <v>292.04944330000001</v>
      </c>
    </row>
    <row r="761" spans="2:12" x14ac:dyDescent="0.35">
      <c r="B761">
        <v>756</v>
      </c>
      <c r="C761" s="5">
        <v>129404</v>
      </c>
      <c r="D761">
        <f>IF(tr.3!F765&lt;tr.3!$F$8,tr.3!$F$8,IF(tr.3!F765&gt;tr.3!$F$7,tr.3!$F$7,tr.3!F765))</f>
        <v>50</v>
      </c>
      <c r="E761">
        <v>31</v>
      </c>
      <c r="F761">
        <v>31</v>
      </c>
      <c r="G761">
        <v>1</v>
      </c>
      <c r="H761">
        <v>1</v>
      </c>
      <c r="I761">
        <v>0</v>
      </c>
      <c r="J761">
        <v>10</v>
      </c>
      <c r="K761">
        <v>1</v>
      </c>
      <c r="L761">
        <f>IF(tr.3!N765&lt;tr.3!$N$8,tr.3!$N$8,IF(tr.3!N765&gt;tr.3!$N$7,tr.3!$N$7,tr.3!N765))</f>
        <v>360.87186229999998</v>
      </c>
    </row>
    <row r="762" spans="2:12" x14ac:dyDescent="0.35">
      <c r="B762">
        <v>757</v>
      </c>
      <c r="C762" s="5">
        <v>175106</v>
      </c>
      <c r="D762">
        <f>IF(tr.3!F766&lt;tr.3!$F$8,tr.3!$F$8,IF(tr.3!F766&gt;tr.3!$F$7,tr.3!$F$7,tr.3!F766))</f>
        <v>54</v>
      </c>
      <c r="E762">
        <v>37</v>
      </c>
      <c r="F762">
        <v>37</v>
      </c>
      <c r="G762">
        <v>3</v>
      </c>
      <c r="H762">
        <v>1</v>
      </c>
      <c r="I762">
        <v>1</v>
      </c>
      <c r="J762">
        <v>8</v>
      </c>
      <c r="K762">
        <v>0</v>
      </c>
      <c r="L762">
        <f>IF(tr.3!N766&lt;tr.3!$N$8,tr.3!$N$8,IF(tr.3!N766&gt;tr.3!$N$7,tr.3!$N$7,tr.3!N766))</f>
        <v>539.986628</v>
      </c>
    </row>
    <row r="763" spans="2:12" x14ac:dyDescent="0.35">
      <c r="B763">
        <v>758</v>
      </c>
      <c r="C763" s="5">
        <v>180312</v>
      </c>
      <c r="D763">
        <f>IF(tr.3!F767&lt;tr.3!$F$8,tr.3!$F$8,IF(tr.3!F767&gt;tr.3!$F$7,tr.3!$F$7,tr.3!F767))</f>
        <v>65</v>
      </c>
      <c r="E763">
        <v>48</v>
      </c>
      <c r="F763">
        <v>48</v>
      </c>
      <c r="G763">
        <v>3</v>
      </c>
      <c r="H763">
        <v>0</v>
      </c>
      <c r="I763">
        <v>0</v>
      </c>
      <c r="J763">
        <v>10</v>
      </c>
      <c r="K763">
        <v>1</v>
      </c>
      <c r="L763">
        <f>IF(tr.3!N767&lt;tr.3!$N$8,tr.3!$N$8,IF(tr.3!N767&gt;tr.3!$N$7,tr.3!$N$7,tr.3!N767))</f>
        <v>36.120623999999999</v>
      </c>
    </row>
    <row r="764" spans="2:12" x14ac:dyDescent="0.35">
      <c r="B764">
        <v>759</v>
      </c>
      <c r="C764" s="5">
        <v>140702</v>
      </c>
      <c r="D764">
        <f>IF(tr.3!F768&lt;tr.3!$F$8,tr.3!$F$8,IF(tr.3!F768&gt;tr.3!$F$7,tr.3!$F$7,tr.3!F768))</f>
        <v>16</v>
      </c>
      <c r="E764">
        <v>0</v>
      </c>
      <c r="F764">
        <v>0</v>
      </c>
      <c r="G764">
        <v>2</v>
      </c>
      <c r="H764">
        <v>1</v>
      </c>
      <c r="I764">
        <v>1</v>
      </c>
      <c r="J764">
        <v>11</v>
      </c>
      <c r="K764">
        <v>1</v>
      </c>
      <c r="L764">
        <f>IF(tr.3!N768&lt;tr.3!$N$8,tr.3!$N$8,IF(tr.3!N768&gt;tr.3!$N$7,tr.3!$N$7,tr.3!N768))</f>
        <v>385.97003919999997</v>
      </c>
    </row>
    <row r="765" spans="2:12" x14ac:dyDescent="0.35">
      <c r="B765">
        <v>760</v>
      </c>
      <c r="C765" s="5">
        <v>176168</v>
      </c>
      <c r="D765">
        <f>IF(tr.3!F769&lt;tr.3!$F$8,tr.3!$F$8,IF(tr.3!F769&gt;tr.3!$F$7,tr.3!$F$7,tr.3!F769))</f>
        <v>56</v>
      </c>
      <c r="E765">
        <v>36</v>
      </c>
      <c r="F765">
        <v>36</v>
      </c>
      <c r="G765">
        <v>3</v>
      </c>
      <c r="H765">
        <v>1</v>
      </c>
      <c r="I765">
        <v>0</v>
      </c>
      <c r="J765">
        <v>8</v>
      </c>
      <c r="K765">
        <v>1</v>
      </c>
      <c r="L765">
        <f>IF(tr.3!N769&lt;tr.3!$N$8,tr.3!$N$8,IF(tr.3!N769&gt;tr.3!$N$7,tr.3!$N$7,tr.3!N769))</f>
        <v>388.23960369999998</v>
      </c>
    </row>
    <row r="766" spans="2:12" x14ac:dyDescent="0.35">
      <c r="B766">
        <v>761</v>
      </c>
      <c r="C766" s="5">
        <v>118085</v>
      </c>
      <c r="D766">
        <f>IF(tr.3!F770&lt;tr.3!$F$8,tr.3!$F$8,IF(tr.3!F770&gt;tr.3!$F$7,tr.3!$F$7,tr.3!F770))</f>
        <v>53</v>
      </c>
      <c r="E766">
        <v>51.05909932446032</v>
      </c>
      <c r="G766">
        <v>1</v>
      </c>
      <c r="H766">
        <v>1</v>
      </c>
      <c r="I766">
        <v>0</v>
      </c>
      <c r="J766">
        <v>15</v>
      </c>
      <c r="K766">
        <v>1</v>
      </c>
      <c r="L766">
        <f>IF(tr.3!N770&lt;tr.3!$N$8,tr.3!$N$8,IF(tr.3!N770&gt;tr.3!$N$7,tr.3!$N$7,tr.3!N770))</f>
        <v>203.98086670000001</v>
      </c>
    </row>
    <row r="767" spans="2:12" x14ac:dyDescent="0.35">
      <c r="B767">
        <v>762</v>
      </c>
      <c r="C767" s="5">
        <v>128839</v>
      </c>
      <c r="D767">
        <f>IF(tr.3!F771&lt;tr.3!$F$8,tr.3!$F$8,IF(tr.3!F771&gt;tr.3!$F$7,tr.3!$F$7,tr.3!F771))</f>
        <v>60</v>
      </c>
      <c r="E767">
        <v>43</v>
      </c>
      <c r="F767">
        <v>43</v>
      </c>
      <c r="G767">
        <v>1</v>
      </c>
      <c r="H767">
        <v>1</v>
      </c>
      <c r="I767">
        <v>1</v>
      </c>
      <c r="J767">
        <v>3</v>
      </c>
      <c r="K767">
        <v>1</v>
      </c>
      <c r="L767">
        <f>IF(tr.3!N771&lt;tr.3!$N$8,tr.3!$N$8,IF(tr.3!N771&gt;tr.3!$N$7,tr.3!$N$7,tr.3!N771))</f>
        <v>401.13880590000002</v>
      </c>
    </row>
    <row r="768" spans="2:12" x14ac:dyDescent="0.35">
      <c r="B768">
        <v>763</v>
      </c>
      <c r="C768" s="5">
        <v>125542</v>
      </c>
      <c r="D768">
        <f>IF(tr.3!F772&lt;tr.3!$F$8,tr.3!$F$8,IF(tr.3!F772&gt;tr.3!$F$7,tr.3!$F$7,tr.3!F772))</f>
        <v>69</v>
      </c>
      <c r="E768">
        <v>52</v>
      </c>
      <c r="F768">
        <v>52</v>
      </c>
      <c r="G768">
        <v>3</v>
      </c>
      <c r="H768">
        <v>0</v>
      </c>
      <c r="I768">
        <v>1</v>
      </c>
      <c r="J768">
        <v>11</v>
      </c>
      <c r="K768">
        <v>1</v>
      </c>
      <c r="L768">
        <f>IF(tr.3!N772&lt;tr.3!$N$8,tr.3!$N$8,IF(tr.3!N772&gt;tr.3!$N$7,tr.3!$N$7,tr.3!N772))</f>
        <v>199.20101980000001</v>
      </c>
    </row>
    <row r="769" spans="2:12" x14ac:dyDescent="0.35">
      <c r="B769">
        <v>764</v>
      </c>
      <c r="C769" s="5">
        <v>105780</v>
      </c>
      <c r="D769">
        <f>IF(tr.3!F773&lt;tr.3!$F$8,tr.3!$F$8,IF(tr.3!F773&gt;tr.3!$F$7,tr.3!$F$7,tr.3!F773))</f>
        <v>40</v>
      </c>
      <c r="E769">
        <v>21</v>
      </c>
      <c r="F769">
        <v>21</v>
      </c>
      <c r="G769">
        <v>2</v>
      </c>
      <c r="H769">
        <v>0</v>
      </c>
      <c r="I769">
        <v>0</v>
      </c>
      <c r="J769">
        <v>1</v>
      </c>
      <c r="K769">
        <v>0</v>
      </c>
      <c r="L769">
        <f>IF(tr.3!N773&lt;tr.3!$N$8,tr.3!$N$8,IF(tr.3!N773&gt;tr.3!$N$7,tr.3!$N$7,tr.3!N773))</f>
        <v>686.06748700000003</v>
      </c>
    </row>
    <row r="770" spans="2:12" x14ac:dyDescent="0.35">
      <c r="B770">
        <v>765</v>
      </c>
      <c r="C770" s="5">
        <v>162370</v>
      </c>
      <c r="D770">
        <f>IF(tr.3!F774&lt;tr.3!$F$8,tr.3!$F$8,IF(tr.3!F774&gt;tr.3!$F$7,tr.3!$F$7,tr.3!F774))</f>
        <v>37</v>
      </c>
      <c r="E770">
        <v>17</v>
      </c>
      <c r="F770">
        <v>17</v>
      </c>
      <c r="G770">
        <v>3</v>
      </c>
      <c r="H770">
        <v>0</v>
      </c>
      <c r="I770">
        <v>0</v>
      </c>
      <c r="J770">
        <v>7</v>
      </c>
      <c r="K770">
        <v>1</v>
      </c>
      <c r="L770">
        <f>IF(tr.3!N774&lt;tr.3!$N$8,tr.3!$N$8,IF(tr.3!N774&gt;tr.3!$N$7,tr.3!$N$7,tr.3!N774))</f>
        <v>333.1410952</v>
      </c>
    </row>
    <row r="771" spans="2:12" x14ac:dyDescent="0.35">
      <c r="B771">
        <v>766</v>
      </c>
      <c r="C771" s="5">
        <v>188570</v>
      </c>
      <c r="D771">
        <f>IF(tr.3!F775&lt;tr.3!$F$8,tr.3!$F$8,IF(tr.3!F775&gt;tr.3!$F$7,tr.3!$F$7,tr.3!F775))</f>
        <v>25</v>
      </c>
      <c r="E771">
        <v>6</v>
      </c>
      <c r="F771">
        <v>6</v>
      </c>
      <c r="G771">
        <v>1</v>
      </c>
      <c r="H771">
        <v>0</v>
      </c>
      <c r="I771">
        <v>0</v>
      </c>
      <c r="J771">
        <v>15</v>
      </c>
      <c r="K771">
        <v>1</v>
      </c>
      <c r="L771">
        <f>IF(tr.3!N775&lt;tr.3!$N$8,tr.3!$N$8,IF(tr.3!N775&gt;tr.3!$N$7,tr.3!$N$7,tr.3!N775))</f>
        <v>221.85037109999999</v>
      </c>
    </row>
    <row r="772" spans="2:12" x14ac:dyDescent="0.35">
      <c r="B772">
        <v>767</v>
      </c>
      <c r="C772" s="5">
        <v>128453</v>
      </c>
      <c r="D772">
        <f>IF(tr.3!F776&lt;tr.3!$F$8,tr.3!$F$8,IF(tr.3!F776&gt;tr.3!$F$7,tr.3!$F$7,tr.3!F776))</f>
        <v>40</v>
      </c>
      <c r="E772">
        <v>22</v>
      </c>
      <c r="F772">
        <v>22</v>
      </c>
      <c r="G772">
        <v>2</v>
      </c>
      <c r="H772">
        <v>1</v>
      </c>
      <c r="I772">
        <v>1</v>
      </c>
      <c r="J772">
        <v>11</v>
      </c>
      <c r="K772">
        <v>1</v>
      </c>
      <c r="L772">
        <f>IF(tr.3!N776&lt;tr.3!$N$8,tr.3!$N$8,IF(tr.3!N776&gt;tr.3!$N$7,tr.3!$N$7,tr.3!N776))</f>
        <v>232.18520810000001</v>
      </c>
    </row>
    <row r="773" spans="2:12" x14ac:dyDescent="0.35">
      <c r="B773">
        <v>768</v>
      </c>
      <c r="C773" s="5">
        <v>188016</v>
      </c>
      <c r="D773">
        <f>IF(tr.3!F777&lt;tr.3!$F$8,tr.3!$F$8,IF(tr.3!F777&gt;tr.3!$F$7,tr.3!$F$7,tr.3!F777))</f>
        <v>63</v>
      </c>
      <c r="E773">
        <v>43</v>
      </c>
      <c r="F773">
        <v>43</v>
      </c>
      <c r="G773">
        <v>3</v>
      </c>
      <c r="H773">
        <v>0</v>
      </c>
      <c r="I773">
        <v>0</v>
      </c>
      <c r="J773">
        <v>14</v>
      </c>
      <c r="K773">
        <v>1</v>
      </c>
      <c r="L773">
        <f>IF(tr.3!N777&lt;tr.3!$N$8,tr.3!$N$8,IF(tr.3!N777&gt;tr.3!$N$7,tr.3!$N$7,tr.3!N777))</f>
        <v>62.872993020000003</v>
      </c>
    </row>
    <row r="774" spans="2:12" x14ac:dyDescent="0.35">
      <c r="B774">
        <v>769</v>
      </c>
      <c r="C774" s="5">
        <v>155999</v>
      </c>
      <c r="D774">
        <f>IF(tr.3!F778&lt;tr.3!$F$8,tr.3!$F$8,IF(tr.3!F778&gt;tr.3!$F$7,tr.3!$F$7,tr.3!F778))</f>
        <v>22</v>
      </c>
      <c r="E774">
        <v>3</v>
      </c>
      <c r="F774">
        <v>3</v>
      </c>
      <c r="G774">
        <v>4</v>
      </c>
      <c r="H774">
        <v>1</v>
      </c>
      <c r="I774">
        <v>0</v>
      </c>
      <c r="J774">
        <v>11</v>
      </c>
      <c r="K774">
        <v>1</v>
      </c>
      <c r="L774">
        <f>IF(tr.3!N778&lt;tr.3!$N$8,tr.3!$N$8,IF(tr.3!N778&gt;tr.3!$N$7,tr.3!$N$7,tr.3!N778))</f>
        <v>303.41771089999997</v>
      </c>
    </row>
    <row r="775" spans="2:12" x14ac:dyDescent="0.35">
      <c r="B775">
        <v>770</v>
      </c>
      <c r="C775" s="5">
        <v>112903</v>
      </c>
      <c r="D775">
        <f>IF(tr.3!F779&lt;tr.3!$F$8,tr.3!$F$8,IF(tr.3!F779&gt;tr.3!$F$7,tr.3!$F$7,tr.3!F779))</f>
        <v>19</v>
      </c>
      <c r="E775">
        <v>2</v>
      </c>
      <c r="F775">
        <v>2</v>
      </c>
      <c r="G775">
        <v>2</v>
      </c>
      <c r="H775">
        <v>0</v>
      </c>
      <c r="I775">
        <v>0</v>
      </c>
      <c r="J775">
        <v>14</v>
      </c>
      <c r="K775">
        <v>1</v>
      </c>
      <c r="L775">
        <f>IF(tr.3!N779&lt;tr.3!$N$8,tr.3!$N$8,IF(tr.3!N779&gt;tr.3!$N$7,tr.3!$N$7,tr.3!N779))</f>
        <v>257.63942320000001</v>
      </c>
    </row>
    <row r="776" spans="2:12" x14ac:dyDescent="0.35">
      <c r="B776">
        <v>771</v>
      </c>
      <c r="C776" s="5">
        <v>103046</v>
      </c>
      <c r="D776">
        <f>IF(tr.3!F780&lt;tr.3!$F$8,tr.3!$F$8,IF(tr.3!F780&gt;tr.3!$F$7,tr.3!$F$7,tr.3!F780))</f>
        <v>19</v>
      </c>
      <c r="E776">
        <v>2</v>
      </c>
      <c r="F776">
        <v>2</v>
      </c>
      <c r="G776">
        <v>1</v>
      </c>
      <c r="H776">
        <v>0</v>
      </c>
      <c r="I776">
        <v>1</v>
      </c>
      <c r="J776">
        <v>3</v>
      </c>
      <c r="K776">
        <v>0</v>
      </c>
      <c r="L776">
        <f>IF(tr.3!N780&lt;tr.3!$N$8,tr.3!$N$8,IF(tr.3!N780&gt;tr.3!$N$7,tr.3!$N$7,tr.3!N780))</f>
        <v>1028.0754320000001</v>
      </c>
    </row>
    <row r="777" spans="2:12" x14ac:dyDescent="0.35">
      <c r="B777">
        <v>772</v>
      </c>
      <c r="C777" s="5">
        <v>198334</v>
      </c>
      <c r="D777">
        <f>IF(tr.3!F781&lt;tr.3!$F$8,tr.3!$F$8,IF(tr.3!F781&gt;tr.3!$F$7,tr.3!$F$7,tr.3!F781))</f>
        <v>67</v>
      </c>
      <c r="E777">
        <v>46</v>
      </c>
      <c r="F777">
        <v>46</v>
      </c>
      <c r="G777">
        <v>3</v>
      </c>
      <c r="H777">
        <v>0</v>
      </c>
      <c r="I777">
        <v>1</v>
      </c>
      <c r="J777">
        <v>5</v>
      </c>
      <c r="K777">
        <v>1</v>
      </c>
      <c r="L777">
        <f>IF(tr.3!N781&lt;tr.3!$N$8,tr.3!$N$8,IF(tr.3!N781&gt;tr.3!$N$7,tr.3!$N$7,tr.3!N781))</f>
        <v>372.81165590000001</v>
      </c>
    </row>
    <row r="778" spans="2:12" x14ac:dyDescent="0.35">
      <c r="B778">
        <v>773</v>
      </c>
      <c r="C778" s="5">
        <v>162588</v>
      </c>
      <c r="D778">
        <f>IF(tr.3!F782&lt;tr.3!$F$8,tr.3!$F$8,IF(tr.3!F782&gt;tr.3!$F$7,tr.3!$F$7,tr.3!F782))</f>
        <v>47</v>
      </c>
      <c r="E778">
        <v>28</v>
      </c>
      <c r="F778">
        <v>28</v>
      </c>
      <c r="G778">
        <v>3</v>
      </c>
      <c r="H778">
        <v>1</v>
      </c>
      <c r="I778">
        <v>0</v>
      </c>
      <c r="J778">
        <v>12</v>
      </c>
      <c r="K778">
        <v>1</v>
      </c>
      <c r="L778">
        <f>IF(tr.3!N782&lt;tr.3!$N$8,tr.3!$N$8,IF(tr.3!N782&gt;tr.3!$N$7,tr.3!$N$7,tr.3!N782))</f>
        <v>215.2018204</v>
      </c>
    </row>
    <row r="779" spans="2:12" x14ac:dyDescent="0.35">
      <c r="B779">
        <v>774</v>
      </c>
      <c r="C779" s="5">
        <v>126149</v>
      </c>
      <c r="D779">
        <f>IF(tr.3!F783&lt;tr.3!$F$8,tr.3!$F$8,IF(tr.3!F783&gt;tr.3!$F$7,tr.3!$F$7,tr.3!F783))</f>
        <v>21</v>
      </c>
      <c r="E779">
        <v>4</v>
      </c>
      <c r="F779">
        <v>4</v>
      </c>
      <c r="G779">
        <v>1</v>
      </c>
      <c r="H779">
        <v>0</v>
      </c>
      <c r="I779">
        <v>1</v>
      </c>
      <c r="J779">
        <v>12</v>
      </c>
      <c r="K779">
        <v>1</v>
      </c>
      <c r="L779">
        <f>IF(tr.3!N783&lt;tr.3!$N$8,tr.3!$N$8,IF(tr.3!N783&gt;tr.3!$N$7,tr.3!$N$7,tr.3!N783))</f>
        <v>420.89822800000002</v>
      </c>
    </row>
    <row r="780" spans="2:12" x14ac:dyDescent="0.35">
      <c r="B780">
        <v>775</v>
      </c>
      <c r="C780" s="5">
        <v>151993</v>
      </c>
      <c r="D780">
        <f>IF(tr.3!F784&lt;tr.3!$F$8,tr.3!$F$8,IF(tr.3!F784&gt;tr.3!$F$7,tr.3!$F$7,tr.3!F784))</f>
        <v>67</v>
      </c>
      <c r="E780">
        <v>65.05909932446032</v>
      </c>
      <c r="G780">
        <v>4</v>
      </c>
      <c r="H780">
        <v>1</v>
      </c>
      <c r="I780">
        <v>1</v>
      </c>
      <c r="J780">
        <v>14</v>
      </c>
      <c r="K780">
        <v>1</v>
      </c>
      <c r="L780">
        <f>IF(tr.3!N784&lt;tr.3!$N$8,tr.3!$N$8,IF(tr.3!N784&gt;tr.3!$N$7,tr.3!$N$7,tr.3!N784))</f>
        <v>371.45772149999999</v>
      </c>
    </row>
    <row r="781" spans="2:12" x14ac:dyDescent="0.35">
      <c r="B781">
        <v>776</v>
      </c>
      <c r="C781" s="5">
        <v>165763</v>
      </c>
      <c r="D781">
        <f>IF(tr.3!F785&lt;tr.3!$F$8,tr.3!$F$8,IF(tr.3!F785&gt;tr.3!$F$7,tr.3!$F$7,tr.3!F785))</f>
        <v>51</v>
      </c>
      <c r="E781">
        <v>49.05909932446032</v>
      </c>
      <c r="G781">
        <v>4</v>
      </c>
      <c r="H781">
        <v>0</v>
      </c>
      <c r="I781">
        <v>0</v>
      </c>
      <c r="J781">
        <v>6</v>
      </c>
      <c r="K781">
        <v>1</v>
      </c>
      <c r="L781">
        <f>IF(tr.3!N785&lt;tr.3!$N$8,tr.3!$N$8,IF(tr.3!N785&gt;tr.3!$N$7,tr.3!$N$7,tr.3!N785))</f>
        <v>334.33248409999999</v>
      </c>
    </row>
    <row r="782" spans="2:12" x14ac:dyDescent="0.35">
      <c r="B782">
        <v>777</v>
      </c>
      <c r="C782" s="5">
        <v>146296</v>
      </c>
      <c r="D782">
        <f>IF(tr.3!F786&lt;tr.3!$F$8,tr.3!$F$8,IF(tr.3!F786&gt;tr.3!$F$7,tr.3!$F$7,tr.3!F786))</f>
        <v>24</v>
      </c>
      <c r="E782">
        <v>7</v>
      </c>
      <c r="F782">
        <v>7</v>
      </c>
      <c r="G782">
        <v>2</v>
      </c>
      <c r="H782">
        <v>0</v>
      </c>
      <c r="I782">
        <v>1</v>
      </c>
      <c r="J782">
        <v>8</v>
      </c>
      <c r="K782">
        <v>0</v>
      </c>
      <c r="L782">
        <f>IF(tr.3!N786&lt;tr.3!$N$8,tr.3!$N$8,IF(tr.3!N786&gt;tr.3!$N$7,tr.3!$N$7,tr.3!N786))</f>
        <v>732.33099800000002</v>
      </c>
    </row>
    <row r="783" spans="2:12" x14ac:dyDescent="0.35">
      <c r="B783">
        <v>778</v>
      </c>
      <c r="C783" s="5">
        <v>141130</v>
      </c>
      <c r="D783">
        <f>IF(tr.3!F787&lt;tr.3!$F$8,tr.3!$F$8,IF(tr.3!F787&gt;tr.3!$F$7,tr.3!$F$7,tr.3!F787))</f>
        <v>61</v>
      </c>
      <c r="E783">
        <v>43</v>
      </c>
      <c r="F783">
        <v>43</v>
      </c>
      <c r="G783">
        <v>2</v>
      </c>
      <c r="H783">
        <v>1</v>
      </c>
      <c r="I783">
        <v>1</v>
      </c>
      <c r="J783">
        <v>14</v>
      </c>
      <c r="K783">
        <v>1</v>
      </c>
      <c r="L783">
        <f>IF(tr.3!N787&lt;tr.3!$N$8,tr.3!$N$8,IF(tr.3!N787&gt;tr.3!$N$7,tr.3!$N$7,tr.3!N787))</f>
        <v>175.98366100000001</v>
      </c>
    </row>
    <row r="784" spans="2:12" x14ac:dyDescent="0.35">
      <c r="B784">
        <v>779</v>
      </c>
      <c r="C784" s="5">
        <v>183044</v>
      </c>
      <c r="D784">
        <f>IF(tr.3!F788&lt;tr.3!$F$8,tr.3!$F$8,IF(tr.3!F788&gt;tr.3!$F$7,tr.3!$F$7,tr.3!F788))</f>
        <v>25</v>
      </c>
      <c r="E784">
        <v>8</v>
      </c>
      <c r="F784">
        <v>8</v>
      </c>
      <c r="G784">
        <v>4</v>
      </c>
      <c r="H784">
        <v>0</v>
      </c>
      <c r="I784">
        <v>0</v>
      </c>
      <c r="J784">
        <v>6</v>
      </c>
      <c r="K784">
        <v>1</v>
      </c>
      <c r="L784">
        <f>IF(tr.3!N788&lt;tr.3!$N$8,tr.3!$N$8,IF(tr.3!N788&gt;tr.3!$N$7,tr.3!$N$7,tr.3!N788))</f>
        <v>349.44497910000001</v>
      </c>
    </row>
    <row r="785" spans="2:12" x14ac:dyDescent="0.35">
      <c r="B785">
        <v>780</v>
      </c>
      <c r="C785" s="5">
        <v>108944</v>
      </c>
      <c r="D785">
        <f>IF(tr.3!F789&lt;tr.3!$F$8,tr.3!$F$8,IF(tr.3!F789&gt;tr.3!$F$7,tr.3!$F$7,tr.3!F789))</f>
        <v>4</v>
      </c>
      <c r="E785">
        <v>15</v>
      </c>
      <c r="F785">
        <v>15</v>
      </c>
      <c r="G785">
        <v>3</v>
      </c>
      <c r="H785">
        <v>0</v>
      </c>
      <c r="I785">
        <v>0</v>
      </c>
      <c r="J785">
        <v>10</v>
      </c>
      <c r="K785">
        <v>1</v>
      </c>
      <c r="L785">
        <f>IF(tr.3!N789&lt;tr.3!$N$8,tr.3!$N$8,IF(tr.3!N789&gt;tr.3!$N$7,tr.3!$N$7,tr.3!N789))</f>
        <v>272.69972510000002</v>
      </c>
    </row>
    <row r="786" spans="2:12" x14ac:dyDescent="0.35">
      <c r="B786">
        <v>781</v>
      </c>
      <c r="C786" s="5">
        <v>143493</v>
      </c>
      <c r="D786">
        <f>IF(tr.3!F790&lt;tr.3!$F$8,tr.3!$F$8,IF(tr.3!F790&gt;tr.3!$F$7,tr.3!$F$7,tr.3!F790))</f>
        <v>67</v>
      </c>
      <c r="E786">
        <v>50</v>
      </c>
      <c r="F786">
        <v>50</v>
      </c>
      <c r="G786">
        <v>2</v>
      </c>
      <c r="H786">
        <v>1</v>
      </c>
      <c r="I786">
        <v>1</v>
      </c>
      <c r="J786">
        <v>6</v>
      </c>
      <c r="K786">
        <v>1</v>
      </c>
      <c r="L786">
        <f>IF(tr.3!N790&lt;tr.3!$N$8,tr.3!$N$8,IF(tr.3!N790&gt;tr.3!$N$7,tr.3!$N$7,tr.3!N790))</f>
        <v>446.47104289999999</v>
      </c>
    </row>
    <row r="787" spans="2:12" x14ac:dyDescent="0.35">
      <c r="B787">
        <v>782</v>
      </c>
      <c r="C787" s="5">
        <v>143536</v>
      </c>
      <c r="D787">
        <f>IF(tr.3!F791&lt;tr.3!$F$8,tr.3!$F$8,IF(tr.3!F791&gt;tr.3!$F$7,tr.3!$F$7,tr.3!F791))</f>
        <v>67</v>
      </c>
      <c r="E787">
        <v>50</v>
      </c>
      <c r="F787">
        <v>50</v>
      </c>
      <c r="G787">
        <v>1</v>
      </c>
      <c r="H787">
        <v>1</v>
      </c>
      <c r="I787">
        <v>0</v>
      </c>
      <c r="J787">
        <v>7</v>
      </c>
      <c r="K787">
        <v>1</v>
      </c>
      <c r="L787">
        <f>IF(tr.3!N791&lt;tr.3!$N$8,tr.3!$N$8,IF(tr.3!N791&gt;tr.3!$N$7,tr.3!$N$7,tr.3!N791))</f>
        <v>93.515626889999993</v>
      </c>
    </row>
    <row r="788" spans="2:12" x14ac:dyDescent="0.35">
      <c r="B788">
        <v>783</v>
      </c>
      <c r="C788" s="5">
        <v>100393</v>
      </c>
      <c r="D788">
        <f>IF(tr.3!F792&lt;tr.3!$F$8,tr.3!$F$8,IF(tr.3!F792&gt;tr.3!$F$7,tr.3!$F$7,tr.3!F792))</f>
        <v>58</v>
      </c>
      <c r="E788">
        <v>41</v>
      </c>
      <c r="F788">
        <v>41</v>
      </c>
      <c r="G788">
        <v>1</v>
      </c>
      <c r="H788">
        <v>0</v>
      </c>
      <c r="I788">
        <v>1</v>
      </c>
      <c r="J788">
        <v>7</v>
      </c>
      <c r="K788">
        <v>1</v>
      </c>
      <c r="L788">
        <f>IF(tr.3!N792&lt;tr.3!$N$8,tr.3!$N$8,IF(tr.3!N792&gt;tr.3!$N$7,tr.3!$N$7,tr.3!N792))</f>
        <v>392.0911466</v>
      </c>
    </row>
    <row r="789" spans="2:12" x14ac:dyDescent="0.35">
      <c r="B789">
        <v>784</v>
      </c>
      <c r="C789" s="5">
        <v>118609</v>
      </c>
      <c r="D789">
        <f>IF(tr.3!F793&lt;tr.3!$F$8,tr.3!$F$8,IF(tr.3!F793&gt;tr.3!$F$7,tr.3!$F$7,tr.3!F793))</f>
        <v>24</v>
      </c>
      <c r="E789">
        <v>6</v>
      </c>
      <c r="F789">
        <v>6</v>
      </c>
      <c r="G789">
        <v>2</v>
      </c>
      <c r="H789">
        <v>0</v>
      </c>
      <c r="I789">
        <v>0</v>
      </c>
      <c r="J789">
        <v>13</v>
      </c>
      <c r="K789">
        <v>1</v>
      </c>
      <c r="L789">
        <f>IF(tr.3!N793&lt;tr.3!$N$8,tr.3!$N$8,IF(tr.3!N793&gt;tr.3!$N$7,tr.3!$N$7,tr.3!N793))</f>
        <v>173.75517769999999</v>
      </c>
    </row>
    <row r="790" spans="2:12" x14ac:dyDescent="0.35">
      <c r="B790">
        <v>785</v>
      </c>
      <c r="C790" s="5">
        <v>164381</v>
      </c>
      <c r="D790">
        <f>IF(tr.3!F794&lt;tr.3!$F$8,tr.3!$F$8,IF(tr.3!F794&gt;tr.3!$F$7,tr.3!$F$7,tr.3!F794))</f>
        <v>19</v>
      </c>
      <c r="E790">
        <v>2</v>
      </c>
      <c r="F790">
        <v>2</v>
      </c>
      <c r="G790">
        <v>1</v>
      </c>
      <c r="H790">
        <v>1</v>
      </c>
      <c r="I790">
        <v>0</v>
      </c>
      <c r="J790">
        <v>12</v>
      </c>
      <c r="K790">
        <v>1</v>
      </c>
      <c r="L790">
        <f>IF(tr.3!N794&lt;tr.3!$N$8,tr.3!$N$8,IF(tr.3!N794&gt;tr.3!$N$7,tr.3!$N$7,tr.3!N794))</f>
        <v>289.32022799999999</v>
      </c>
    </row>
    <row r="791" spans="2:12" x14ac:dyDescent="0.35">
      <c r="B791">
        <v>786</v>
      </c>
      <c r="C791" s="5">
        <v>167408</v>
      </c>
      <c r="D791">
        <f>IF(tr.3!F795&lt;tr.3!$F$8,tr.3!$F$8,IF(tr.3!F795&gt;tr.3!$F$7,tr.3!$F$7,tr.3!F795))</f>
        <v>24</v>
      </c>
      <c r="E791">
        <v>7</v>
      </c>
      <c r="F791">
        <v>7</v>
      </c>
      <c r="G791">
        <v>1</v>
      </c>
      <c r="H791">
        <v>0</v>
      </c>
      <c r="I791">
        <v>0</v>
      </c>
      <c r="J791">
        <v>1</v>
      </c>
      <c r="K791">
        <v>1</v>
      </c>
      <c r="L791">
        <f>IF(tr.3!N795&lt;tr.3!$N$8,tr.3!$N$8,IF(tr.3!N795&gt;tr.3!$N$7,tr.3!$N$7,tr.3!N795))</f>
        <v>458.15871579999998</v>
      </c>
    </row>
    <row r="792" spans="2:12" x14ac:dyDescent="0.35">
      <c r="B792">
        <v>787</v>
      </c>
      <c r="C792" s="5">
        <v>173914</v>
      </c>
      <c r="D792">
        <f>IF(tr.3!F796&lt;tr.3!$F$8,tr.3!$F$8,IF(tr.3!F796&gt;tr.3!$F$7,tr.3!$F$7,tr.3!F796))</f>
        <v>52</v>
      </c>
      <c r="E792">
        <v>50.05909932446032</v>
      </c>
      <c r="G792">
        <v>3</v>
      </c>
      <c r="H792">
        <v>1</v>
      </c>
      <c r="I792">
        <v>0</v>
      </c>
      <c r="J792">
        <v>3</v>
      </c>
      <c r="K792">
        <v>0</v>
      </c>
      <c r="L792">
        <f>IF(tr.3!N796&lt;tr.3!$N$8,tr.3!$N$8,IF(tr.3!N796&gt;tr.3!$N$7,tr.3!$N$7,tr.3!N796))</f>
        <v>630.99731399999996</v>
      </c>
    </row>
    <row r="793" spans="2:12" x14ac:dyDescent="0.35">
      <c r="B793">
        <v>788</v>
      </c>
      <c r="C793" s="5">
        <v>110841</v>
      </c>
      <c r="D793">
        <f>IF(tr.3!F797&lt;tr.3!$F$8,tr.3!$F$8,IF(tr.3!F797&gt;tr.3!$F$7,tr.3!$F$7,tr.3!F797))</f>
        <v>50</v>
      </c>
      <c r="E793">
        <v>33</v>
      </c>
      <c r="F793">
        <v>33</v>
      </c>
      <c r="G793">
        <v>2</v>
      </c>
      <c r="H793">
        <v>1</v>
      </c>
      <c r="I793">
        <v>0</v>
      </c>
      <c r="J793">
        <v>3</v>
      </c>
      <c r="K793">
        <v>0</v>
      </c>
      <c r="L793">
        <f>IF(tr.3!N797&lt;tr.3!$N$8,tr.3!$N$8,IF(tr.3!N797&gt;tr.3!$N$7,tr.3!$N$7,tr.3!N797))</f>
        <v>662.9874221</v>
      </c>
    </row>
    <row r="794" spans="2:12" x14ac:dyDescent="0.35">
      <c r="B794">
        <v>789</v>
      </c>
      <c r="C794" s="5">
        <v>128834</v>
      </c>
      <c r="D794">
        <f>IF(tr.3!F798&lt;tr.3!$F$8,tr.3!$F$8,IF(tr.3!F798&gt;tr.3!$F$7,tr.3!$F$7,tr.3!F798))</f>
        <v>36</v>
      </c>
      <c r="E794">
        <v>17</v>
      </c>
      <c r="F794">
        <v>17</v>
      </c>
      <c r="G794">
        <v>3</v>
      </c>
      <c r="H794">
        <v>1</v>
      </c>
      <c r="I794">
        <v>0</v>
      </c>
      <c r="J794">
        <v>9</v>
      </c>
      <c r="K794">
        <v>1</v>
      </c>
      <c r="L794">
        <f>IF(tr.3!N798&lt;tr.3!$N$8,tr.3!$N$8,IF(tr.3!N798&gt;tr.3!$N$7,tr.3!$N$7,tr.3!N798))</f>
        <v>379.08114430000001</v>
      </c>
    </row>
    <row r="795" spans="2:12" x14ac:dyDescent="0.35">
      <c r="B795">
        <v>790</v>
      </c>
      <c r="C795" s="5">
        <v>118874</v>
      </c>
      <c r="D795">
        <f>IF(tr.3!F799&lt;tr.3!$F$8,tr.3!$F$8,IF(tr.3!F799&gt;tr.3!$F$7,tr.3!$F$7,tr.3!F799))</f>
        <v>103</v>
      </c>
      <c r="E795">
        <v>39</v>
      </c>
      <c r="F795">
        <v>39</v>
      </c>
      <c r="G795">
        <v>1</v>
      </c>
      <c r="H795">
        <v>0</v>
      </c>
      <c r="I795">
        <v>1</v>
      </c>
      <c r="J795">
        <v>6</v>
      </c>
      <c r="K795">
        <v>1</v>
      </c>
      <c r="L795">
        <f>IF(tr.3!N799&lt;tr.3!$N$8,tr.3!$N$8,IF(tr.3!N799&gt;tr.3!$N$7,tr.3!$N$7,tr.3!N799))</f>
        <v>351.32059020000003</v>
      </c>
    </row>
    <row r="796" spans="2:12" x14ac:dyDescent="0.35">
      <c r="B796">
        <v>791</v>
      </c>
      <c r="C796" s="5">
        <v>106563</v>
      </c>
      <c r="D796">
        <f>IF(tr.3!F800&lt;tr.3!$F$8,tr.3!$F$8,IF(tr.3!F800&gt;tr.3!$F$7,tr.3!$F$7,tr.3!F800))</f>
        <v>3</v>
      </c>
      <c r="E796">
        <v>39</v>
      </c>
      <c r="F796">
        <v>39</v>
      </c>
      <c r="G796">
        <v>1</v>
      </c>
      <c r="H796">
        <v>0</v>
      </c>
      <c r="I796">
        <v>0</v>
      </c>
      <c r="J796">
        <v>1</v>
      </c>
      <c r="K796">
        <v>1</v>
      </c>
      <c r="L796">
        <f>IF(tr.3!N800&lt;tr.3!$N$8,tr.3!$N$8,IF(tr.3!N800&gt;tr.3!$N$7,tr.3!$N$7,tr.3!N800))</f>
        <v>411.57064329999997</v>
      </c>
    </row>
    <row r="797" spans="2:12" x14ac:dyDescent="0.35">
      <c r="B797">
        <v>792</v>
      </c>
      <c r="C797" s="5">
        <v>125776</v>
      </c>
      <c r="D797">
        <f>IF(tr.3!F801&lt;tr.3!$F$8,tr.3!$F$8,IF(tr.3!F801&gt;tr.3!$F$7,tr.3!$F$7,tr.3!F801))</f>
        <v>119</v>
      </c>
      <c r="E797">
        <v>1</v>
      </c>
      <c r="F797">
        <v>1</v>
      </c>
      <c r="G797">
        <v>2</v>
      </c>
      <c r="H797">
        <v>0</v>
      </c>
      <c r="I797">
        <v>1</v>
      </c>
      <c r="J797">
        <v>0</v>
      </c>
      <c r="K797">
        <v>0</v>
      </c>
      <c r="L797">
        <f>IF(tr.3!N801&lt;tr.3!$N$8,tr.3!$N$8,IF(tr.3!N801&gt;tr.3!$N$7,tr.3!$N$7,tr.3!N801))</f>
        <v>1178.6509532700024</v>
      </c>
    </row>
    <row r="798" spans="2:12" x14ac:dyDescent="0.35">
      <c r="B798">
        <v>793</v>
      </c>
      <c r="C798" s="5">
        <v>154758</v>
      </c>
      <c r="D798">
        <f>IF(tr.3!F802&lt;tr.3!$F$8,tr.3!$F$8,IF(tr.3!F802&gt;tr.3!$F$7,tr.3!$F$7,tr.3!F802))</f>
        <v>23</v>
      </c>
      <c r="E798">
        <v>4</v>
      </c>
      <c r="F798">
        <v>4</v>
      </c>
      <c r="G798">
        <v>3</v>
      </c>
      <c r="H798">
        <v>0</v>
      </c>
      <c r="I798">
        <v>0</v>
      </c>
      <c r="J798">
        <v>1</v>
      </c>
      <c r="K798">
        <v>0</v>
      </c>
      <c r="L798">
        <f>IF(tr.3!N802&lt;tr.3!$N$8,tr.3!$N$8,IF(tr.3!N802&gt;tr.3!$N$7,tr.3!$N$7,tr.3!N802))</f>
        <v>512.2381967</v>
      </c>
    </row>
    <row r="799" spans="2:12" x14ac:dyDescent="0.35">
      <c r="B799">
        <v>794</v>
      </c>
      <c r="C799" s="5">
        <v>101696</v>
      </c>
      <c r="D799">
        <f>IF(tr.3!F803&lt;tr.3!$F$8,tr.3!$F$8,IF(tr.3!F803&gt;tr.3!$F$7,tr.3!$F$7,tr.3!F803))</f>
        <v>67</v>
      </c>
      <c r="E799">
        <v>47</v>
      </c>
      <c r="F799">
        <v>47</v>
      </c>
      <c r="G799">
        <v>2</v>
      </c>
      <c r="H799">
        <v>1</v>
      </c>
      <c r="I799">
        <v>0</v>
      </c>
      <c r="J799">
        <v>6</v>
      </c>
      <c r="K799">
        <v>1</v>
      </c>
      <c r="L799">
        <f>IF(tr.3!N803&lt;tr.3!$N$8,tr.3!$N$8,IF(tr.3!N803&gt;tr.3!$N$7,tr.3!$N$7,tr.3!N803))</f>
        <v>35.778725199999997</v>
      </c>
    </row>
    <row r="800" spans="2:12" x14ac:dyDescent="0.35">
      <c r="B800">
        <v>795</v>
      </c>
      <c r="C800" s="5">
        <v>154898</v>
      </c>
      <c r="D800">
        <f>IF(tr.3!F804&lt;tr.3!$F$8,tr.3!$F$8,IF(tr.3!F804&gt;tr.3!$F$7,tr.3!$F$7,tr.3!F804))</f>
        <v>63</v>
      </c>
      <c r="E800">
        <v>43</v>
      </c>
      <c r="F800">
        <v>43</v>
      </c>
      <c r="G800">
        <v>3</v>
      </c>
      <c r="H800">
        <v>1</v>
      </c>
      <c r="I800">
        <v>1</v>
      </c>
      <c r="J800">
        <v>0</v>
      </c>
      <c r="K800">
        <v>0</v>
      </c>
      <c r="L800">
        <f>IF(tr.3!N804&lt;tr.3!$N$8,tr.3!$N$8,IF(tr.3!N804&gt;tr.3!$N$7,tr.3!$N$7,tr.3!N804))</f>
        <v>606.07089980000001</v>
      </c>
    </row>
    <row r="801" spans="2:12" x14ac:dyDescent="0.35">
      <c r="B801">
        <v>796</v>
      </c>
      <c r="C801" s="5">
        <v>108103</v>
      </c>
      <c r="D801">
        <f>IF(tr.3!F805&lt;tr.3!$F$8,tr.3!$F$8,IF(tr.3!F805&gt;tr.3!$F$7,tr.3!$F$7,tr.3!F805))</f>
        <v>70</v>
      </c>
      <c r="E801">
        <v>49</v>
      </c>
      <c r="F801">
        <v>49</v>
      </c>
      <c r="G801">
        <v>3</v>
      </c>
      <c r="H801">
        <v>0</v>
      </c>
      <c r="I801">
        <v>0</v>
      </c>
      <c r="J801">
        <v>6</v>
      </c>
      <c r="K801">
        <v>1</v>
      </c>
      <c r="L801">
        <f>IF(tr.3!N805&lt;tr.3!$N$8,tr.3!$N$8,IF(tr.3!N805&gt;tr.3!$N$7,tr.3!$N$7,tr.3!N805))</f>
        <v>263.12771670000001</v>
      </c>
    </row>
    <row r="802" spans="2:12" x14ac:dyDescent="0.35">
      <c r="B802">
        <v>797</v>
      </c>
      <c r="C802" s="5">
        <v>164748</v>
      </c>
      <c r="D802">
        <f>IF(tr.3!F806&lt;tr.3!$F$8,tr.3!$F$8,IF(tr.3!F806&gt;tr.3!$F$7,tr.3!$F$7,tr.3!F806))</f>
        <v>58</v>
      </c>
      <c r="E802">
        <v>38</v>
      </c>
      <c r="F802">
        <v>38</v>
      </c>
      <c r="G802">
        <v>3</v>
      </c>
      <c r="H802">
        <v>0</v>
      </c>
      <c r="I802">
        <v>0</v>
      </c>
      <c r="J802">
        <v>9</v>
      </c>
      <c r="K802">
        <v>1</v>
      </c>
      <c r="L802">
        <f>IF(tr.3!N806&lt;tr.3!$N$8,tr.3!$N$8,IF(tr.3!N806&gt;tr.3!$N$7,tr.3!$N$7,tr.3!N806))</f>
        <v>289.21750279999998</v>
      </c>
    </row>
    <row r="803" spans="2:12" x14ac:dyDescent="0.35">
      <c r="B803">
        <v>798</v>
      </c>
      <c r="C803" s="5">
        <v>159653</v>
      </c>
      <c r="D803">
        <f>IF(tr.3!F807&lt;tr.3!$F$8,tr.3!$F$8,IF(tr.3!F807&gt;tr.3!$F$7,tr.3!$F$7,tr.3!F807))</f>
        <v>61</v>
      </c>
      <c r="E803">
        <v>43</v>
      </c>
      <c r="F803">
        <v>43</v>
      </c>
      <c r="G803">
        <v>4</v>
      </c>
      <c r="H803">
        <v>1</v>
      </c>
      <c r="I803">
        <v>1</v>
      </c>
      <c r="J803">
        <v>9</v>
      </c>
      <c r="K803">
        <v>1</v>
      </c>
      <c r="L803">
        <f>IF(tr.3!N807&lt;tr.3!$N$8,tr.3!$N$8,IF(tr.3!N807&gt;tr.3!$N$7,tr.3!$N$7,tr.3!N807))</f>
        <v>399.6381174</v>
      </c>
    </row>
    <row r="804" spans="2:12" x14ac:dyDescent="0.35">
      <c r="B804">
        <v>799</v>
      </c>
      <c r="C804" s="5">
        <v>127144</v>
      </c>
      <c r="D804">
        <f>IF(tr.3!F808&lt;tr.3!$F$8,tr.3!$F$8,IF(tr.3!F808&gt;tr.3!$F$7,tr.3!$F$7,tr.3!F808))</f>
        <v>33</v>
      </c>
      <c r="E804">
        <v>12</v>
      </c>
      <c r="F804">
        <v>12</v>
      </c>
      <c r="G804">
        <v>2</v>
      </c>
      <c r="H804">
        <v>0</v>
      </c>
      <c r="I804">
        <v>0</v>
      </c>
      <c r="J804">
        <v>11</v>
      </c>
      <c r="K804">
        <v>1</v>
      </c>
      <c r="L804">
        <f>IF(tr.3!N808&lt;tr.3!$N$8,tr.3!$N$8,IF(tr.3!N808&gt;tr.3!$N$7,tr.3!$N$7,tr.3!N808))</f>
        <v>312.4806557</v>
      </c>
    </row>
    <row r="805" spans="2:12" x14ac:dyDescent="0.35">
      <c r="B805">
        <v>800</v>
      </c>
      <c r="C805" s="5">
        <v>158745</v>
      </c>
      <c r="D805">
        <f>IF(tr.3!F809&lt;tr.3!$F$8,tr.3!$F$8,IF(tr.3!F809&gt;tr.3!$F$7,tr.3!$F$7,tr.3!F809))</f>
        <v>68</v>
      </c>
      <c r="E805">
        <v>50</v>
      </c>
      <c r="F805">
        <v>50</v>
      </c>
      <c r="G805">
        <v>4</v>
      </c>
      <c r="H805">
        <v>0</v>
      </c>
      <c r="I805">
        <v>0</v>
      </c>
      <c r="J805">
        <v>1</v>
      </c>
      <c r="K805">
        <v>1</v>
      </c>
      <c r="L805">
        <f>IF(tr.3!N809&lt;tr.3!$N$8,tr.3!$N$8,IF(tr.3!N809&gt;tr.3!$N$7,tr.3!$N$7,tr.3!N809))</f>
        <v>233.29267780000001</v>
      </c>
    </row>
    <row r="806" spans="2:12" x14ac:dyDescent="0.35">
      <c r="B806">
        <v>801</v>
      </c>
      <c r="C806" s="5">
        <v>126655</v>
      </c>
      <c r="D806">
        <f>IF(tr.3!F810&lt;tr.3!$F$8,tr.3!$F$8,IF(tr.3!F810&gt;tr.3!$F$7,tr.3!$F$7,tr.3!F810))</f>
        <v>29</v>
      </c>
      <c r="E806">
        <v>8</v>
      </c>
      <c r="F806">
        <v>8</v>
      </c>
      <c r="G806">
        <v>1</v>
      </c>
      <c r="H806">
        <v>0</v>
      </c>
      <c r="I806">
        <v>1</v>
      </c>
      <c r="J806">
        <v>6</v>
      </c>
      <c r="K806">
        <v>1</v>
      </c>
      <c r="L806">
        <f>IF(tr.3!N810&lt;tr.3!$N$8,tr.3!$N$8,IF(tr.3!N810&gt;tr.3!$N$7,tr.3!$N$7,tr.3!N810))</f>
        <v>465.75098379999997</v>
      </c>
    </row>
    <row r="807" spans="2:12" x14ac:dyDescent="0.35">
      <c r="B807">
        <v>802</v>
      </c>
      <c r="C807" s="5">
        <v>196923</v>
      </c>
      <c r="D807">
        <f>IF(tr.3!F811&lt;tr.3!$F$8,tr.3!$F$8,IF(tr.3!F811&gt;tr.3!$F$7,tr.3!$F$7,tr.3!F811))</f>
        <v>19</v>
      </c>
      <c r="E807">
        <v>2</v>
      </c>
      <c r="F807">
        <v>2</v>
      </c>
      <c r="G807">
        <v>2</v>
      </c>
      <c r="H807">
        <v>1</v>
      </c>
      <c r="I807">
        <v>1</v>
      </c>
      <c r="J807">
        <v>15</v>
      </c>
      <c r="K807">
        <v>0</v>
      </c>
      <c r="L807">
        <f>IF(tr.3!N811&lt;tr.3!$N$8,tr.3!$N$8,IF(tr.3!N811&gt;tr.3!$N$7,tr.3!$N$7,tr.3!N811))</f>
        <v>948.64719549999995</v>
      </c>
    </row>
    <row r="808" spans="2:12" x14ac:dyDescent="0.35">
      <c r="B808">
        <v>803</v>
      </c>
      <c r="C808" s="5">
        <v>186962</v>
      </c>
      <c r="D808">
        <f>IF(tr.3!F812&lt;tr.3!$F$8,tr.3!$F$8,IF(tr.3!F812&gt;tr.3!$F$7,tr.3!$F$7,tr.3!F812))</f>
        <v>35</v>
      </c>
      <c r="E808">
        <v>14</v>
      </c>
      <c r="F808">
        <v>14</v>
      </c>
      <c r="G808">
        <v>3</v>
      </c>
      <c r="H808">
        <v>1</v>
      </c>
      <c r="I808">
        <v>1</v>
      </c>
      <c r="J808">
        <v>6</v>
      </c>
      <c r="K808">
        <v>0</v>
      </c>
      <c r="L808">
        <f>IF(tr.3!N812&lt;tr.3!$N$8,tr.3!$N$8,IF(tr.3!N812&gt;tr.3!$N$7,tr.3!$N$7,tr.3!N812))</f>
        <v>580.16940839999995</v>
      </c>
    </row>
    <row r="809" spans="2:12" x14ac:dyDescent="0.35">
      <c r="B809">
        <v>804</v>
      </c>
      <c r="C809" s="5">
        <v>155337</v>
      </c>
      <c r="D809">
        <f>IF(tr.3!F813&lt;tr.3!$F$8,tr.3!$F$8,IF(tr.3!F813&gt;tr.3!$F$7,tr.3!$F$7,tr.3!F813))</f>
        <v>16</v>
      </c>
      <c r="E809">
        <v>0</v>
      </c>
      <c r="F809">
        <v>0</v>
      </c>
      <c r="G809">
        <v>3</v>
      </c>
      <c r="H809">
        <v>0</v>
      </c>
      <c r="I809">
        <v>0</v>
      </c>
      <c r="J809">
        <v>2</v>
      </c>
      <c r="K809">
        <v>1</v>
      </c>
      <c r="L809">
        <f>IF(tr.3!N813&lt;tr.3!$N$8,tr.3!$N$8,IF(tr.3!N813&gt;tr.3!$N$7,tr.3!$N$7,tr.3!N813))</f>
        <v>457.56232590000002</v>
      </c>
    </row>
    <row r="810" spans="2:12" x14ac:dyDescent="0.35">
      <c r="B810">
        <v>805</v>
      </c>
      <c r="C810" s="5">
        <v>152259</v>
      </c>
      <c r="D810">
        <f>IF(tr.3!F814&lt;tr.3!$F$8,tr.3!$F$8,IF(tr.3!F814&gt;tr.3!$F$7,tr.3!$F$7,tr.3!F814))</f>
        <v>50</v>
      </c>
      <c r="E810">
        <v>33</v>
      </c>
      <c r="F810">
        <v>33</v>
      </c>
      <c r="G810">
        <v>2</v>
      </c>
      <c r="H810">
        <v>0</v>
      </c>
      <c r="I810">
        <v>0</v>
      </c>
      <c r="J810">
        <v>7</v>
      </c>
      <c r="K810">
        <v>1</v>
      </c>
      <c r="L810">
        <f>IF(tr.3!N814&lt;tr.3!$N$8,tr.3!$N$8,IF(tr.3!N814&gt;tr.3!$N$7,tr.3!$N$7,tr.3!N814))</f>
        <v>324.6840138</v>
      </c>
    </row>
    <row r="811" spans="2:12" x14ac:dyDescent="0.35">
      <c r="B811">
        <v>806</v>
      </c>
      <c r="C811" s="5">
        <v>119723</v>
      </c>
      <c r="D811">
        <f>IF(tr.3!F815&lt;tr.3!$F$8,tr.3!$F$8,IF(tr.3!F815&gt;tr.3!$F$7,tr.3!$F$7,tr.3!F815))</f>
        <v>33</v>
      </c>
      <c r="E811">
        <v>12</v>
      </c>
      <c r="F811">
        <v>12</v>
      </c>
      <c r="G811">
        <v>2</v>
      </c>
      <c r="H811">
        <v>0</v>
      </c>
      <c r="I811">
        <v>0</v>
      </c>
      <c r="J811">
        <v>6</v>
      </c>
      <c r="K811">
        <v>1</v>
      </c>
      <c r="L811">
        <f>IF(tr.3!N815&lt;tr.3!$N$8,tr.3!$N$8,IF(tr.3!N815&gt;tr.3!$N$7,tr.3!$N$7,tr.3!N815))</f>
        <v>326.99498460000001</v>
      </c>
    </row>
    <row r="812" spans="2:12" x14ac:dyDescent="0.35">
      <c r="B812">
        <v>807</v>
      </c>
      <c r="C812" s="5">
        <v>124058</v>
      </c>
      <c r="D812">
        <f>IF(tr.3!F816&lt;tr.3!$F$8,tr.3!$F$8,IF(tr.3!F816&gt;tr.3!$F$7,tr.3!$F$7,tr.3!F816))</f>
        <v>22</v>
      </c>
      <c r="E812">
        <v>3</v>
      </c>
      <c r="F812">
        <v>3</v>
      </c>
      <c r="G812">
        <v>2</v>
      </c>
      <c r="H812">
        <v>1</v>
      </c>
      <c r="I812">
        <v>0</v>
      </c>
      <c r="J812">
        <v>9</v>
      </c>
      <c r="K812">
        <v>1</v>
      </c>
      <c r="L812">
        <f>IF(tr.3!N816&lt;tr.3!$N$8,tr.3!$N$8,IF(tr.3!N816&gt;tr.3!$N$7,tr.3!$N$7,tr.3!N816))</f>
        <v>465.4738686</v>
      </c>
    </row>
    <row r="813" spans="2:12" x14ac:dyDescent="0.35">
      <c r="B813">
        <v>808</v>
      </c>
      <c r="C813" s="5">
        <v>162164</v>
      </c>
      <c r="D813">
        <f>IF(tr.3!F817&lt;tr.3!$F$8,tr.3!$F$8,IF(tr.3!F817&gt;tr.3!$F$7,tr.3!$F$7,tr.3!F817))</f>
        <v>58</v>
      </c>
      <c r="E813">
        <v>38</v>
      </c>
      <c r="F813">
        <v>38</v>
      </c>
      <c r="G813">
        <v>2</v>
      </c>
      <c r="H813">
        <v>1</v>
      </c>
      <c r="I813">
        <v>1</v>
      </c>
      <c r="J813">
        <v>2</v>
      </c>
      <c r="K813">
        <v>0</v>
      </c>
      <c r="L813">
        <f>IF(tr.3!N817&lt;tr.3!$N$8,tr.3!$N$8,IF(tr.3!N817&gt;tr.3!$N$7,tr.3!$N$7,tr.3!N817))</f>
        <v>906.61190939999994</v>
      </c>
    </row>
    <row r="814" spans="2:12" x14ac:dyDescent="0.35">
      <c r="B814">
        <v>809</v>
      </c>
      <c r="C814" s="5">
        <v>179454</v>
      </c>
      <c r="D814">
        <f>IF(tr.3!F818&lt;tr.3!$F$8,tr.3!$F$8,IF(tr.3!F818&gt;tr.3!$F$7,tr.3!$F$7,tr.3!F818))</f>
        <v>25</v>
      </c>
      <c r="E814">
        <v>23.059099324460316</v>
      </c>
      <c r="G814">
        <v>2</v>
      </c>
      <c r="H814">
        <v>0</v>
      </c>
      <c r="I814">
        <v>1</v>
      </c>
      <c r="J814">
        <v>14</v>
      </c>
      <c r="K814">
        <v>1</v>
      </c>
      <c r="L814">
        <f>IF(tr.3!N818&lt;tr.3!$N$8,tr.3!$N$8,IF(tr.3!N818&gt;tr.3!$N$7,tr.3!$N$7,tr.3!N818))</f>
        <v>308.26294940000002</v>
      </c>
    </row>
    <row r="815" spans="2:12" x14ac:dyDescent="0.35">
      <c r="B815">
        <v>810</v>
      </c>
      <c r="C815" s="5">
        <v>123377</v>
      </c>
      <c r="D815">
        <f>IF(tr.3!F819&lt;tr.3!$F$8,tr.3!$F$8,IF(tr.3!F819&gt;tr.3!$F$7,tr.3!$F$7,tr.3!F819))</f>
        <v>26</v>
      </c>
      <c r="E815">
        <v>7</v>
      </c>
      <c r="F815">
        <v>7</v>
      </c>
      <c r="G815">
        <v>3</v>
      </c>
      <c r="H815">
        <v>0</v>
      </c>
      <c r="I815">
        <v>0</v>
      </c>
      <c r="J815">
        <v>8</v>
      </c>
      <c r="K815">
        <v>1</v>
      </c>
      <c r="L815">
        <f>IF(tr.3!N819&lt;tr.3!$N$8,tr.3!$N$8,IF(tr.3!N819&gt;tr.3!$N$7,tr.3!$N$7,tr.3!N819))</f>
        <v>315.74684989999997</v>
      </c>
    </row>
    <row r="816" spans="2:12" x14ac:dyDescent="0.35">
      <c r="B816">
        <v>811</v>
      </c>
      <c r="C816" s="5">
        <v>174122</v>
      </c>
      <c r="D816">
        <f>IF(tr.3!F820&lt;tr.3!$F$8,tr.3!$F$8,IF(tr.3!F820&gt;tr.3!$F$7,tr.3!$F$7,tr.3!F820))</f>
        <v>21</v>
      </c>
      <c r="E816">
        <v>3</v>
      </c>
      <c r="F816">
        <v>3</v>
      </c>
      <c r="G816">
        <v>3</v>
      </c>
      <c r="H816">
        <v>0</v>
      </c>
      <c r="I816">
        <v>0</v>
      </c>
      <c r="J816">
        <v>12</v>
      </c>
      <c r="K816">
        <v>1</v>
      </c>
      <c r="L816">
        <f>IF(tr.3!N820&lt;tr.3!$N$8,tr.3!$N$8,IF(tr.3!N820&gt;tr.3!$N$7,tr.3!$N$7,tr.3!N820))</f>
        <v>332.21907549999997</v>
      </c>
    </row>
    <row r="817" spans="2:12" x14ac:dyDescent="0.35">
      <c r="B817">
        <v>812</v>
      </c>
      <c r="C817" s="5">
        <v>192402</v>
      </c>
      <c r="D817">
        <f>IF(tr.3!F821&lt;tr.3!$F$8,tr.3!$F$8,IF(tr.3!F821&gt;tr.3!$F$7,tr.3!$F$7,tr.3!F821))</f>
        <v>17</v>
      </c>
      <c r="E817">
        <v>15.059099324460316</v>
      </c>
      <c r="G817">
        <v>3</v>
      </c>
      <c r="H817">
        <v>0</v>
      </c>
      <c r="I817">
        <v>0</v>
      </c>
      <c r="J817">
        <v>11</v>
      </c>
      <c r="K817">
        <v>1</v>
      </c>
      <c r="L817">
        <f>IF(tr.3!N821&lt;tr.3!$N$8,tr.3!$N$8,IF(tr.3!N821&gt;tr.3!$N$7,tr.3!$N$7,tr.3!N821))</f>
        <v>218.89500090000001</v>
      </c>
    </row>
    <row r="818" spans="2:12" x14ac:dyDescent="0.35">
      <c r="B818">
        <v>813</v>
      </c>
      <c r="C818" s="5">
        <v>107202</v>
      </c>
      <c r="D818">
        <f>IF(tr.3!F822&lt;tr.3!$F$8,tr.3!$F$8,IF(tr.3!F822&gt;tr.3!$F$7,tr.3!$F$7,tr.3!F822))</f>
        <v>1</v>
      </c>
      <c r="E818">
        <v>43</v>
      </c>
      <c r="F818">
        <v>43</v>
      </c>
      <c r="G818">
        <v>3</v>
      </c>
      <c r="H818">
        <v>0</v>
      </c>
      <c r="I818">
        <v>1</v>
      </c>
      <c r="J818">
        <v>5</v>
      </c>
      <c r="K818">
        <v>1</v>
      </c>
      <c r="L818">
        <f>IF(tr.3!N822&lt;tr.3!$N$8,tr.3!$N$8,IF(tr.3!N822&gt;tr.3!$N$7,tr.3!$N$7,tr.3!N822))</f>
        <v>165.6664059</v>
      </c>
    </row>
    <row r="819" spans="2:12" x14ac:dyDescent="0.35">
      <c r="B819">
        <v>814</v>
      </c>
      <c r="C819" s="5">
        <v>155650</v>
      </c>
      <c r="D819">
        <f>IF(tr.3!F823&lt;tr.3!$F$8,tr.3!$F$8,IF(tr.3!F823&gt;tr.3!$F$7,tr.3!$F$7,tr.3!F823))</f>
        <v>25</v>
      </c>
      <c r="E819">
        <v>7</v>
      </c>
      <c r="F819">
        <v>7</v>
      </c>
      <c r="G819">
        <v>2</v>
      </c>
      <c r="H819">
        <v>0</v>
      </c>
      <c r="I819">
        <v>0</v>
      </c>
      <c r="J819">
        <v>14</v>
      </c>
      <c r="K819">
        <v>1</v>
      </c>
      <c r="L819">
        <f>IF(tr.3!N823&lt;tr.3!$N$8,tr.3!$N$8,IF(tr.3!N823&gt;tr.3!$N$7,tr.3!$N$7,tr.3!N823))</f>
        <v>142.6101548</v>
      </c>
    </row>
    <row r="820" spans="2:12" x14ac:dyDescent="0.35">
      <c r="B820">
        <v>815</v>
      </c>
      <c r="C820" s="5">
        <v>155424</v>
      </c>
      <c r="D820">
        <f>IF(tr.3!F824&lt;tr.3!$F$8,tr.3!$F$8,IF(tr.3!F824&gt;tr.3!$F$7,tr.3!$F$7,tr.3!F824))</f>
        <v>68</v>
      </c>
      <c r="E820">
        <v>49</v>
      </c>
      <c r="F820">
        <v>49</v>
      </c>
      <c r="G820">
        <v>2</v>
      </c>
      <c r="H820">
        <v>0</v>
      </c>
      <c r="I820">
        <v>1</v>
      </c>
      <c r="J820">
        <v>12</v>
      </c>
      <c r="K820">
        <v>1</v>
      </c>
      <c r="L820">
        <f>IF(tr.3!N824&lt;tr.3!$N$8,tr.3!$N$8,IF(tr.3!N824&gt;tr.3!$N$7,tr.3!$N$7,tr.3!N824))</f>
        <v>130.1047303</v>
      </c>
    </row>
    <row r="821" spans="2:12" x14ac:dyDescent="0.35">
      <c r="B821">
        <v>816</v>
      </c>
      <c r="C821" s="5">
        <v>114755</v>
      </c>
      <c r="D821">
        <f>IF(tr.3!F825&lt;tr.3!$F$8,tr.3!$F$8,IF(tr.3!F825&gt;tr.3!$F$7,tr.3!$F$7,tr.3!F825))</f>
        <v>114</v>
      </c>
      <c r="E821">
        <v>34</v>
      </c>
      <c r="F821">
        <v>34</v>
      </c>
      <c r="G821">
        <v>3</v>
      </c>
      <c r="H821">
        <v>0</v>
      </c>
      <c r="I821">
        <v>1</v>
      </c>
      <c r="J821">
        <v>2</v>
      </c>
      <c r="K821">
        <v>0</v>
      </c>
      <c r="L821">
        <f>IF(tr.3!N825&lt;tr.3!$N$8,tr.3!$N$8,IF(tr.3!N825&gt;tr.3!$N$7,tr.3!$N$7,tr.3!N825))</f>
        <v>619.38980600000002</v>
      </c>
    </row>
    <row r="822" spans="2:12" x14ac:dyDescent="0.35">
      <c r="B822">
        <v>817</v>
      </c>
      <c r="C822" s="5">
        <v>134233</v>
      </c>
      <c r="D822">
        <f>IF(tr.3!F826&lt;tr.3!$F$8,tr.3!$F$8,IF(tr.3!F826&gt;tr.3!$F$7,tr.3!$F$7,tr.3!F826))</f>
        <v>48</v>
      </c>
      <c r="E822">
        <v>27</v>
      </c>
      <c r="F822">
        <v>27</v>
      </c>
      <c r="G822">
        <v>2</v>
      </c>
      <c r="H822">
        <v>0</v>
      </c>
      <c r="I822">
        <v>0</v>
      </c>
      <c r="J822">
        <v>2</v>
      </c>
      <c r="K822">
        <v>1</v>
      </c>
      <c r="L822">
        <f>IF(tr.3!N826&lt;tr.3!$N$8,tr.3!$N$8,IF(tr.3!N826&gt;tr.3!$N$7,tr.3!$N$7,tr.3!N826))</f>
        <v>432.88032420000002</v>
      </c>
    </row>
    <row r="823" spans="2:12" x14ac:dyDescent="0.35">
      <c r="B823">
        <v>818</v>
      </c>
      <c r="C823" s="5">
        <v>171346</v>
      </c>
      <c r="D823">
        <f>IF(tr.3!F827&lt;tr.3!$F$8,tr.3!$F$8,IF(tr.3!F827&gt;tr.3!$F$7,tr.3!$F$7,tr.3!F827))</f>
        <v>17</v>
      </c>
      <c r="E823">
        <v>0</v>
      </c>
      <c r="F823">
        <v>0</v>
      </c>
      <c r="G823">
        <v>2</v>
      </c>
      <c r="H823">
        <v>0</v>
      </c>
      <c r="I823">
        <v>1</v>
      </c>
      <c r="J823">
        <v>5</v>
      </c>
      <c r="K823">
        <v>0</v>
      </c>
      <c r="L823">
        <f>IF(tr.3!N827&lt;tr.3!$N$8,tr.3!$N$8,IF(tr.3!N827&gt;tr.3!$N$7,tr.3!$N$7,tr.3!N827))</f>
        <v>671.14526130000002</v>
      </c>
    </row>
    <row r="824" spans="2:12" x14ac:dyDescent="0.35">
      <c r="B824">
        <v>819</v>
      </c>
      <c r="C824" s="5">
        <v>165972</v>
      </c>
      <c r="D824">
        <f>IF(tr.3!F828&lt;tr.3!$F$8,tr.3!$F$8,IF(tr.3!F828&gt;tr.3!$F$7,tr.3!$F$7,tr.3!F828))</f>
        <v>70</v>
      </c>
      <c r="E824">
        <v>49</v>
      </c>
      <c r="F824">
        <v>49</v>
      </c>
      <c r="G824">
        <v>3</v>
      </c>
      <c r="H824">
        <v>1</v>
      </c>
      <c r="I824">
        <v>1</v>
      </c>
      <c r="J824">
        <v>5</v>
      </c>
      <c r="K824">
        <v>0</v>
      </c>
      <c r="L824">
        <f>IF(tr.3!N828&lt;tr.3!$N$8,tr.3!$N$8,IF(tr.3!N828&gt;tr.3!$N$7,tr.3!$N$7,tr.3!N828))</f>
        <v>721.33537909999995</v>
      </c>
    </row>
    <row r="825" spans="2:12" x14ac:dyDescent="0.35">
      <c r="B825">
        <v>820</v>
      </c>
      <c r="C825" s="5">
        <v>146367</v>
      </c>
      <c r="D825">
        <f>IF(tr.3!F829&lt;tr.3!$F$8,tr.3!$F$8,IF(tr.3!F829&gt;tr.3!$F$7,tr.3!$F$7,tr.3!F829))</f>
        <v>69</v>
      </c>
      <c r="E825">
        <v>50</v>
      </c>
      <c r="F825">
        <v>50</v>
      </c>
      <c r="G825">
        <v>4</v>
      </c>
      <c r="H825">
        <v>0</v>
      </c>
      <c r="I825">
        <v>1</v>
      </c>
      <c r="J825">
        <v>1</v>
      </c>
      <c r="K825">
        <v>1</v>
      </c>
      <c r="L825">
        <f>IF(tr.3!N829&lt;tr.3!$N$8,tr.3!$N$8,IF(tr.3!N829&gt;tr.3!$N$7,tr.3!$N$7,tr.3!N829))</f>
        <v>55.20901516</v>
      </c>
    </row>
    <row r="826" spans="2:12" x14ac:dyDescent="0.35">
      <c r="B826">
        <v>821</v>
      </c>
      <c r="C826" s="5">
        <v>136626</v>
      </c>
      <c r="D826">
        <f>IF(tr.3!F830&lt;tr.3!$F$8,tr.3!$F$8,IF(tr.3!F830&gt;tr.3!$F$7,tr.3!$F$7,tr.3!F830))</f>
        <v>24</v>
      </c>
      <c r="E826">
        <v>5</v>
      </c>
      <c r="F826">
        <v>5</v>
      </c>
      <c r="G826">
        <v>1</v>
      </c>
      <c r="H826">
        <v>0</v>
      </c>
      <c r="I826">
        <v>1</v>
      </c>
      <c r="J826">
        <v>10</v>
      </c>
      <c r="K826">
        <v>0</v>
      </c>
      <c r="L826">
        <f>IF(tr.3!N830&lt;tr.3!$N$8,tr.3!$N$8,IF(tr.3!N830&gt;tr.3!$N$7,tr.3!$N$7,tr.3!N830))</f>
        <v>567.82072489999996</v>
      </c>
    </row>
    <row r="827" spans="2:12" x14ac:dyDescent="0.35">
      <c r="B827">
        <v>822</v>
      </c>
      <c r="C827" s="5">
        <v>168588</v>
      </c>
      <c r="D827">
        <f>IF(tr.3!F831&lt;tr.3!$F$8,tr.3!$F$8,IF(tr.3!F831&gt;tr.3!$F$7,tr.3!$F$7,tr.3!F831))</f>
        <v>40</v>
      </c>
      <c r="E827">
        <v>21</v>
      </c>
      <c r="F827">
        <v>21</v>
      </c>
      <c r="G827">
        <v>2</v>
      </c>
      <c r="H827">
        <v>1</v>
      </c>
      <c r="I827">
        <v>0</v>
      </c>
      <c r="J827">
        <v>4</v>
      </c>
      <c r="K827">
        <v>1</v>
      </c>
      <c r="L827">
        <f>IF(tr.3!N831&lt;tr.3!$N$8,tr.3!$N$8,IF(tr.3!N831&gt;tr.3!$N$7,tr.3!$N$7,tr.3!N831))</f>
        <v>407.96585649999997</v>
      </c>
    </row>
    <row r="828" spans="2:12" x14ac:dyDescent="0.35">
      <c r="B828">
        <v>823</v>
      </c>
      <c r="C828" s="5">
        <v>123406</v>
      </c>
      <c r="D828">
        <f>IF(tr.3!F832&lt;tr.3!$F$8,tr.3!$F$8,IF(tr.3!F832&gt;tr.3!$F$7,tr.3!$F$7,tr.3!F832))</f>
        <v>63</v>
      </c>
      <c r="E828">
        <v>46</v>
      </c>
      <c r="F828">
        <v>46</v>
      </c>
      <c r="G828">
        <v>2</v>
      </c>
      <c r="H828">
        <v>0</v>
      </c>
      <c r="I828">
        <v>0</v>
      </c>
      <c r="J828">
        <v>9</v>
      </c>
      <c r="K828">
        <v>1</v>
      </c>
      <c r="L828">
        <f>IF(tr.3!N832&lt;tr.3!$N$8,tr.3!$N$8,IF(tr.3!N832&gt;tr.3!$N$7,tr.3!$N$7,tr.3!N832))</f>
        <v>34.360521830000003</v>
      </c>
    </row>
    <row r="829" spans="2:12" x14ac:dyDescent="0.35">
      <c r="B829">
        <v>824</v>
      </c>
      <c r="C829" s="5">
        <v>133053</v>
      </c>
      <c r="D829">
        <f>IF(tr.3!F833&lt;tr.3!$F$8,tr.3!$F$8,IF(tr.3!F833&gt;tr.3!$F$7,tr.3!$F$7,tr.3!F833))</f>
        <v>25</v>
      </c>
      <c r="E829">
        <v>6</v>
      </c>
      <c r="F829">
        <v>6</v>
      </c>
      <c r="G829">
        <v>2</v>
      </c>
      <c r="H829">
        <v>1</v>
      </c>
      <c r="I829">
        <v>1</v>
      </c>
      <c r="J829">
        <v>10</v>
      </c>
      <c r="K829">
        <v>0</v>
      </c>
      <c r="L829">
        <f>IF(tr.3!N833&lt;tr.3!$N$8,tr.3!$N$8,IF(tr.3!N833&gt;tr.3!$N$7,tr.3!$N$7,tr.3!N833))</f>
        <v>1136.769929</v>
      </c>
    </row>
    <row r="830" spans="2:12" x14ac:dyDescent="0.35">
      <c r="B830">
        <v>825</v>
      </c>
      <c r="C830" s="5">
        <v>157361</v>
      </c>
      <c r="D830">
        <f>IF(tr.3!F834&lt;tr.3!$F$8,tr.3!$F$8,IF(tr.3!F834&gt;tr.3!$F$7,tr.3!$F$7,tr.3!F834))</f>
        <v>41</v>
      </c>
      <c r="E830">
        <v>20</v>
      </c>
      <c r="F830">
        <v>20</v>
      </c>
      <c r="G830">
        <v>3</v>
      </c>
      <c r="H830">
        <v>0</v>
      </c>
      <c r="I830">
        <v>1</v>
      </c>
      <c r="J830">
        <v>6</v>
      </c>
      <c r="K830">
        <v>1</v>
      </c>
      <c r="L830">
        <f>IF(tr.3!N834&lt;tr.3!$N$8,tr.3!$N$8,IF(tr.3!N834&gt;tr.3!$N$7,tr.3!$N$7,tr.3!N834))</f>
        <v>392.48276700000002</v>
      </c>
    </row>
    <row r="831" spans="2:12" x14ac:dyDescent="0.35">
      <c r="B831">
        <v>826</v>
      </c>
      <c r="C831" s="5">
        <v>129544</v>
      </c>
      <c r="D831">
        <f>IF(tr.3!F835&lt;tr.3!$F$8,tr.3!$F$8,IF(tr.3!F835&gt;tr.3!$F$7,tr.3!$F$7,tr.3!F835))</f>
        <v>67</v>
      </c>
      <c r="E831">
        <v>47</v>
      </c>
      <c r="F831">
        <v>47</v>
      </c>
      <c r="G831">
        <v>1</v>
      </c>
      <c r="H831">
        <v>0</v>
      </c>
      <c r="I831">
        <v>0</v>
      </c>
      <c r="J831">
        <v>2</v>
      </c>
      <c r="K831">
        <v>1</v>
      </c>
      <c r="L831">
        <f>IF(tr.3!N835&lt;tr.3!$N$8,tr.3!$N$8,IF(tr.3!N835&gt;tr.3!$N$7,tr.3!$N$7,tr.3!N835))</f>
        <v>186.51163919999999</v>
      </c>
    </row>
    <row r="832" spans="2:12" x14ac:dyDescent="0.35">
      <c r="B832">
        <v>827</v>
      </c>
      <c r="C832" s="5">
        <v>180363</v>
      </c>
      <c r="D832">
        <f>IF(tr.3!F836&lt;tr.3!$F$8,tr.3!$F$8,IF(tr.3!F836&gt;tr.3!$F$7,tr.3!$F$7,tr.3!F836))</f>
        <v>51</v>
      </c>
      <c r="E832">
        <v>33</v>
      </c>
      <c r="F832">
        <v>33</v>
      </c>
      <c r="G832">
        <v>3</v>
      </c>
      <c r="H832">
        <v>0</v>
      </c>
      <c r="I832">
        <v>1</v>
      </c>
      <c r="J832">
        <v>4</v>
      </c>
      <c r="K832">
        <v>0</v>
      </c>
      <c r="L832">
        <f>IF(tr.3!N836&lt;tr.3!$N$8,tr.3!$N$8,IF(tr.3!N836&gt;tr.3!$N$7,tr.3!$N$7,tr.3!N836))</f>
        <v>733.5515891</v>
      </c>
    </row>
    <row r="833" spans="2:12" x14ac:dyDescent="0.35">
      <c r="B833">
        <v>828</v>
      </c>
      <c r="C833" s="5">
        <v>176393</v>
      </c>
      <c r="D833">
        <f>IF(tr.3!F837&lt;tr.3!$F$8,tr.3!$F$8,IF(tr.3!F837&gt;tr.3!$F$7,tr.3!$F$7,tr.3!F837))</f>
        <v>60</v>
      </c>
      <c r="E833">
        <v>39</v>
      </c>
      <c r="F833">
        <v>39</v>
      </c>
      <c r="G833">
        <v>2</v>
      </c>
      <c r="H833">
        <v>0</v>
      </c>
      <c r="I833">
        <v>1</v>
      </c>
      <c r="J833">
        <v>1</v>
      </c>
      <c r="K833">
        <v>1</v>
      </c>
      <c r="L833">
        <f>IF(tr.3!N837&lt;tr.3!$N$8,tr.3!$N$8,IF(tr.3!N837&gt;tr.3!$N$7,tr.3!$N$7,tr.3!N837))</f>
        <v>169.82704820000001</v>
      </c>
    </row>
    <row r="834" spans="2:12" x14ac:dyDescent="0.35">
      <c r="B834">
        <v>829</v>
      </c>
      <c r="C834" s="5">
        <v>112698</v>
      </c>
      <c r="D834">
        <f>IF(tr.3!F838&lt;tr.3!$F$8,tr.3!$F$8,IF(tr.3!F838&gt;tr.3!$F$7,tr.3!$F$7,tr.3!F838))</f>
        <v>119</v>
      </c>
      <c r="E834">
        <v>5</v>
      </c>
      <c r="F834">
        <v>5</v>
      </c>
      <c r="G834">
        <v>1</v>
      </c>
      <c r="H834">
        <v>1</v>
      </c>
      <c r="I834">
        <v>1</v>
      </c>
      <c r="J834">
        <v>6</v>
      </c>
      <c r="K834">
        <v>0</v>
      </c>
      <c r="L834">
        <f>IF(tr.3!N838&lt;tr.3!$N$8,tr.3!$N$8,IF(tr.3!N838&gt;tr.3!$N$7,tr.3!$N$7,tr.3!N838))</f>
        <v>678.09134730000005</v>
      </c>
    </row>
    <row r="835" spans="2:12" x14ac:dyDescent="0.35">
      <c r="B835">
        <v>830</v>
      </c>
      <c r="C835" s="5">
        <v>127482</v>
      </c>
      <c r="D835">
        <f>IF(tr.3!F839&lt;tr.3!$F$8,tr.3!$F$8,IF(tr.3!F839&gt;tr.3!$F$7,tr.3!$F$7,tr.3!F839))</f>
        <v>20</v>
      </c>
      <c r="E835">
        <v>1</v>
      </c>
      <c r="F835">
        <v>1</v>
      </c>
      <c r="G835">
        <v>2</v>
      </c>
      <c r="H835">
        <v>1</v>
      </c>
      <c r="I835">
        <v>1</v>
      </c>
      <c r="J835">
        <v>12</v>
      </c>
      <c r="K835">
        <v>0</v>
      </c>
      <c r="L835">
        <f>IF(tr.3!N839&lt;tr.3!$N$8,tr.3!$N$8,IF(tr.3!N839&gt;tr.3!$N$7,tr.3!$N$7,tr.3!N839))</f>
        <v>621.8172611</v>
      </c>
    </row>
    <row r="836" spans="2:12" x14ac:dyDescent="0.35">
      <c r="B836">
        <v>831</v>
      </c>
      <c r="C836" s="5">
        <v>176291</v>
      </c>
      <c r="D836">
        <f>IF(tr.3!F840&lt;tr.3!$F$8,tr.3!$F$8,IF(tr.3!F840&gt;tr.3!$F$7,tr.3!$F$7,tr.3!F840))</f>
        <v>16</v>
      </c>
      <c r="E836">
        <v>0</v>
      </c>
      <c r="F836">
        <v>0</v>
      </c>
      <c r="G836">
        <v>3</v>
      </c>
      <c r="H836">
        <v>0</v>
      </c>
      <c r="I836">
        <v>1</v>
      </c>
      <c r="J836">
        <v>14</v>
      </c>
      <c r="K836">
        <v>1</v>
      </c>
      <c r="L836">
        <f>IF(tr.3!N840&lt;tr.3!$N$8,tr.3!$N$8,IF(tr.3!N840&gt;tr.3!$N$7,tr.3!$N$7,tr.3!N840))</f>
        <v>445.5253649</v>
      </c>
    </row>
    <row r="837" spans="2:12" x14ac:dyDescent="0.35">
      <c r="B837">
        <v>832</v>
      </c>
      <c r="C837" s="5">
        <v>118114</v>
      </c>
      <c r="D837">
        <f>IF(tr.3!F841&lt;tr.3!$F$8,tr.3!$F$8,IF(tr.3!F841&gt;tr.3!$F$7,tr.3!$F$7,tr.3!F841))</f>
        <v>27</v>
      </c>
      <c r="E837">
        <v>8</v>
      </c>
      <c r="F837">
        <v>8</v>
      </c>
      <c r="G837">
        <v>1</v>
      </c>
      <c r="H837">
        <v>0</v>
      </c>
      <c r="I837">
        <v>1</v>
      </c>
      <c r="J837">
        <v>10</v>
      </c>
      <c r="K837">
        <v>1</v>
      </c>
      <c r="L837">
        <f>IF(tr.3!N841&lt;tr.3!$N$8,tr.3!$N$8,IF(tr.3!N841&gt;tr.3!$N$7,tr.3!$N$7,tr.3!N841))</f>
        <v>412.01920660000002</v>
      </c>
    </row>
    <row r="838" spans="2:12" x14ac:dyDescent="0.35">
      <c r="B838">
        <v>833</v>
      </c>
      <c r="C838" s="5">
        <v>158707</v>
      </c>
      <c r="D838">
        <f>IF(tr.3!F842&lt;tr.3!$F$8,tr.3!$F$8,IF(tr.3!F842&gt;tr.3!$F$7,tr.3!$F$7,tr.3!F842))</f>
        <v>22</v>
      </c>
      <c r="E838">
        <v>3</v>
      </c>
      <c r="F838">
        <v>3</v>
      </c>
      <c r="G838">
        <v>2</v>
      </c>
      <c r="H838">
        <v>0</v>
      </c>
      <c r="I838">
        <v>1</v>
      </c>
      <c r="J838">
        <v>12</v>
      </c>
      <c r="K838">
        <v>1</v>
      </c>
      <c r="L838">
        <f>IF(tr.3!N842&lt;tr.3!$N$8,tr.3!$N$8,IF(tr.3!N842&gt;tr.3!$N$7,tr.3!$N$7,tr.3!N842))</f>
        <v>410.14764259999998</v>
      </c>
    </row>
    <row r="839" spans="2:12" x14ac:dyDescent="0.35">
      <c r="B839">
        <v>834</v>
      </c>
      <c r="C839" s="5">
        <v>121749</v>
      </c>
      <c r="D839">
        <f>IF(tr.3!F843&lt;tr.3!$F$8,tr.3!$F$8,IF(tr.3!F843&gt;tr.3!$F$7,tr.3!$F$7,tr.3!F843))</f>
        <v>2</v>
      </c>
      <c r="E839">
        <v>14</v>
      </c>
      <c r="F839">
        <v>14</v>
      </c>
      <c r="G839">
        <v>3</v>
      </c>
      <c r="H839">
        <v>1</v>
      </c>
      <c r="I839">
        <v>1</v>
      </c>
      <c r="J839">
        <v>15</v>
      </c>
      <c r="K839">
        <v>1</v>
      </c>
      <c r="L839">
        <f>IF(tr.3!N843&lt;tr.3!$N$8,tr.3!$N$8,IF(tr.3!N843&gt;tr.3!$N$7,tr.3!$N$7,tr.3!N843))</f>
        <v>213.82039570000001</v>
      </c>
    </row>
    <row r="840" spans="2:12" x14ac:dyDescent="0.35">
      <c r="B840">
        <v>835</v>
      </c>
      <c r="C840" s="5">
        <v>121461</v>
      </c>
      <c r="D840">
        <f>IF(tr.3!F844&lt;tr.3!$F$8,tr.3!$F$8,IF(tr.3!F844&gt;tr.3!$F$7,tr.3!$F$7,tr.3!F844))</f>
        <v>17</v>
      </c>
      <c r="E840">
        <v>0</v>
      </c>
      <c r="F840">
        <v>0</v>
      </c>
      <c r="G840">
        <v>2</v>
      </c>
      <c r="H840">
        <v>1</v>
      </c>
      <c r="I840">
        <v>1</v>
      </c>
      <c r="J840">
        <v>15</v>
      </c>
      <c r="K840">
        <v>0</v>
      </c>
      <c r="L840">
        <f>IF(tr.3!N844&lt;tr.3!$N$8,tr.3!$N$8,IF(tr.3!N844&gt;tr.3!$N$7,tr.3!$N$7,tr.3!N844))</f>
        <v>646.92359490000001</v>
      </c>
    </row>
    <row r="841" spans="2:12" x14ac:dyDescent="0.35">
      <c r="B841">
        <v>836</v>
      </c>
      <c r="C841" s="5">
        <v>123019</v>
      </c>
      <c r="D841">
        <f>IF(tr.3!F845&lt;tr.3!$F$8,tr.3!$F$8,IF(tr.3!F845&gt;tr.3!$F$7,tr.3!$F$7,tr.3!F845))</f>
        <v>70</v>
      </c>
      <c r="E841">
        <v>50</v>
      </c>
      <c r="F841">
        <v>50</v>
      </c>
      <c r="G841">
        <v>2</v>
      </c>
      <c r="H841">
        <v>0</v>
      </c>
      <c r="I841">
        <v>1</v>
      </c>
      <c r="J841">
        <v>6</v>
      </c>
      <c r="K841">
        <v>1</v>
      </c>
      <c r="L841">
        <f>IF(tr.3!N845&lt;tr.3!$N$8,tr.3!$N$8,IF(tr.3!N845&gt;tr.3!$N$7,tr.3!$N$7,tr.3!N845))</f>
        <v>120.49377629999999</v>
      </c>
    </row>
    <row r="842" spans="2:12" x14ac:dyDescent="0.35">
      <c r="B842">
        <v>837</v>
      </c>
      <c r="C842" s="5">
        <v>148887</v>
      </c>
      <c r="D842">
        <f>IF(tr.3!F846&lt;tr.3!$F$8,tr.3!$F$8,IF(tr.3!F846&gt;tr.3!$F$7,tr.3!$F$7,tr.3!F846))</f>
        <v>66</v>
      </c>
      <c r="E842">
        <v>46</v>
      </c>
      <c r="F842">
        <v>46</v>
      </c>
      <c r="G842">
        <v>4</v>
      </c>
      <c r="H842">
        <v>0</v>
      </c>
      <c r="I842">
        <v>1</v>
      </c>
      <c r="J842">
        <v>14</v>
      </c>
      <c r="K842">
        <v>1</v>
      </c>
      <c r="L842">
        <f>IF(tr.3!N846&lt;tr.3!$N$8,tr.3!$N$8,IF(tr.3!N846&gt;tr.3!$N$7,tr.3!$N$7,tr.3!N846))</f>
        <v>209.7177944</v>
      </c>
    </row>
    <row r="843" spans="2:12" x14ac:dyDescent="0.35">
      <c r="B843">
        <v>838</v>
      </c>
      <c r="C843" s="5">
        <v>195808</v>
      </c>
      <c r="D843">
        <f>IF(tr.3!F847&lt;tr.3!$F$8,tr.3!$F$8,IF(tr.3!F847&gt;tr.3!$F$7,tr.3!$F$7,tr.3!F847))</f>
        <v>69</v>
      </c>
      <c r="E843">
        <v>51</v>
      </c>
      <c r="F843">
        <v>51</v>
      </c>
      <c r="G843">
        <v>3</v>
      </c>
      <c r="H843">
        <v>0</v>
      </c>
      <c r="I843">
        <v>1</v>
      </c>
      <c r="J843">
        <v>3</v>
      </c>
      <c r="K843">
        <v>1</v>
      </c>
      <c r="L843">
        <f>IF(tr.3!N847&lt;tr.3!$N$8,tr.3!$N$8,IF(tr.3!N847&gt;tr.3!$N$7,tr.3!$N$7,tr.3!N847))</f>
        <v>372.37354520000002</v>
      </c>
    </row>
    <row r="844" spans="2:12" x14ac:dyDescent="0.35">
      <c r="B844">
        <v>839</v>
      </c>
      <c r="C844" s="5">
        <v>172087</v>
      </c>
      <c r="D844">
        <f>IF(tr.3!F848&lt;tr.3!$F$8,tr.3!$F$8,IF(tr.3!F848&gt;tr.3!$F$7,tr.3!$F$7,tr.3!F848))</f>
        <v>62</v>
      </c>
      <c r="E844">
        <v>44</v>
      </c>
      <c r="F844">
        <v>44</v>
      </c>
      <c r="G844">
        <v>3</v>
      </c>
      <c r="H844">
        <v>0</v>
      </c>
      <c r="I844">
        <v>0</v>
      </c>
      <c r="J844">
        <v>7</v>
      </c>
      <c r="K844">
        <v>1</v>
      </c>
      <c r="L844">
        <f>IF(tr.3!N848&lt;tr.3!$N$8,tr.3!$N$8,IF(tr.3!N848&gt;tr.3!$N$7,tr.3!$N$7,tr.3!N848))</f>
        <v>283.48776529999998</v>
      </c>
    </row>
    <row r="845" spans="2:12" x14ac:dyDescent="0.35">
      <c r="B845">
        <v>840</v>
      </c>
      <c r="C845" s="5">
        <v>163644</v>
      </c>
      <c r="D845">
        <f>IF(tr.3!F849&lt;tr.3!$F$8,tr.3!$F$8,IF(tr.3!F849&gt;tr.3!$F$7,tr.3!$F$7,tr.3!F849))</f>
        <v>33</v>
      </c>
      <c r="E845">
        <v>31.059099324460316</v>
      </c>
      <c r="G845">
        <v>1</v>
      </c>
      <c r="H845">
        <v>1</v>
      </c>
      <c r="I845">
        <v>0</v>
      </c>
      <c r="J845">
        <v>1</v>
      </c>
      <c r="K845">
        <v>0</v>
      </c>
      <c r="L845">
        <f>IF(tr.3!N849&lt;tr.3!$N$8,tr.3!$N$8,IF(tr.3!N849&gt;tr.3!$N$7,tr.3!$N$7,tr.3!N849))</f>
        <v>546.53490239999996</v>
      </c>
    </row>
    <row r="846" spans="2:12" x14ac:dyDescent="0.35">
      <c r="B846">
        <v>841</v>
      </c>
      <c r="C846" s="5">
        <v>105550</v>
      </c>
      <c r="D846">
        <f>IF(tr.3!F850&lt;tr.3!$F$8,tr.3!$F$8,IF(tr.3!F850&gt;tr.3!$F$7,tr.3!$F$7,tr.3!F850))</f>
        <v>37</v>
      </c>
      <c r="E846">
        <v>19</v>
      </c>
      <c r="F846">
        <v>19</v>
      </c>
      <c r="G846">
        <v>1</v>
      </c>
      <c r="H846">
        <v>1</v>
      </c>
      <c r="I846">
        <v>0</v>
      </c>
      <c r="J846">
        <v>10</v>
      </c>
      <c r="K846">
        <v>1</v>
      </c>
      <c r="L846">
        <f>IF(tr.3!N850&lt;tr.3!$N$8,tr.3!$N$8,IF(tr.3!N850&gt;tr.3!$N$7,tr.3!$N$7,tr.3!N850))</f>
        <v>324.14669379999998</v>
      </c>
    </row>
    <row r="847" spans="2:12" x14ac:dyDescent="0.35">
      <c r="B847">
        <v>842</v>
      </c>
      <c r="C847" s="5">
        <v>118242</v>
      </c>
      <c r="D847">
        <f>IF(tr.3!F851&lt;tr.3!$F$8,tr.3!$F$8,IF(tr.3!F851&gt;tr.3!$F$7,tr.3!$F$7,tr.3!F851))</f>
        <v>64</v>
      </c>
      <c r="E847">
        <v>62.05909932446032</v>
      </c>
      <c r="G847">
        <v>2</v>
      </c>
      <c r="H847">
        <v>0</v>
      </c>
      <c r="I847">
        <v>0</v>
      </c>
      <c r="J847">
        <v>9</v>
      </c>
      <c r="K847">
        <v>1</v>
      </c>
      <c r="L847">
        <f>IF(tr.3!N851&lt;tr.3!$N$8,tr.3!$N$8,IF(tr.3!N851&gt;tr.3!$N$7,tr.3!$N$7,tr.3!N851))</f>
        <v>176.5731112</v>
      </c>
    </row>
    <row r="848" spans="2:12" x14ac:dyDescent="0.35">
      <c r="B848">
        <v>843</v>
      </c>
      <c r="C848" s="5">
        <v>159023</v>
      </c>
      <c r="D848">
        <f>IF(tr.3!F852&lt;tr.3!$F$8,tr.3!$F$8,IF(tr.3!F852&gt;tr.3!$F$7,tr.3!$F$7,tr.3!F852))</f>
        <v>33</v>
      </c>
      <c r="E848">
        <v>14</v>
      </c>
      <c r="F848">
        <v>14</v>
      </c>
      <c r="G848">
        <v>2</v>
      </c>
      <c r="H848">
        <v>0</v>
      </c>
      <c r="I848">
        <v>0</v>
      </c>
      <c r="J848">
        <v>12</v>
      </c>
      <c r="K848">
        <v>1</v>
      </c>
      <c r="L848">
        <f>IF(tr.3!N852&lt;tr.3!$N$8,tr.3!$N$8,IF(tr.3!N852&gt;tr.3!$N$7,tr.3!$N$7,tr.3!N852))</f>
        <v>293.7842</v>
      </c>
    </row>
    <row r="849" spans="2:12" x14ac:dyDescent="0.35">
      <c r="B849">
        <v>844</v>
      </c>
      <c r="C849" s="5">
        <v>198552</v>
      </c>
      <c r="D849">
        <f>IF(tr.3!F853&lt;tr.3!$F$8,tr.3!$F$8,IF(tr.3!F853&gt;tr.3!$F$7,tr.3!$F$7,tr.3!F853))</f>
        <v>4</v>
      </c>
      <c r="E849">
        <v>25</v>
      </c>
      <c r="F849">
        <v>25</v>
      </c>
      <c r="G849">
        <v>1</v>
      </c>
      <c r="H849">
        <v>0</v>
      </c>
      <c r="I849">
        <v>0</v>
      </c>
      <c r="J849">
        <v>4</v>
      </c>
      <c r="K849">
        <v>1</v>
      </c>
      <c r="L849">
        <f>IF(tr.3!N853&lt;tr.3!$N$8,tr.3!$N$8,IF(tr.3!N853&gt;tr.3!$N$7,tr.3!$N$7,tr.3!N853))</f>
        <v>366.52708819999998</v>
      </c>
    </row>
    <row r="850" spans="2:12" x14ac:dyDescent="0.35">
      <c r="B850">
        <v>845</v>
      </c>
      <c r="C850" s="5">
        <v>111270</v>
      </c>
      <c r="D850">
        <f>IF(tr.3!F854&lt;tr.3!$F$8,tr.3!$F$8,IF(tr.3!F854&gt;tr.3!$F$7,tr.3!$F$7,tr.3!F854))</f>
        <v>22</v>
      </c>
      <c r="E850">
        <v>3</v>
      </c>
      <c r="F850">
        <v>3</v>
      </c>
      <c r="G850">
        <v>3</v>
      </c>
      <c r="H850">
        <v>0</v>
      </c>
      <c r="I850">
        <v>0</v>
      </c>
      <c r="J850">
        <v>6</v>
      </c>
      <c r="K850">
        <v>1</v>
      </c>
      <c r="L850">
        <f>IF(tr.3!N854&lt;tr.3!$N$8,tr.3!$N$8,IF(tr.3!N854&gt;tr.3!$N$7,tr.3!$N$7,tr.3!N854))</f>
        <v>404.18045760000001</v>
      </c>
    </row>
    <row r="851" spans="2:12" x14ac:dyDescent="0.35">
      <c r="B851">
        <v>846</v>
      </c>
      <c r="C851" s="5">
        <v>154282</v>
      </c>
      <c r="D851">
        <f>IF(tr.3!F855&lt;tr.3!$F$8,tr.3!$F$8,IF(tr.3!F855&gt;tr.3!$F$7,tr.3!$F$7,tr.3!F855))</f>
        <v>44</v>
      </c>
      <c r="E851">
        <v>25</v>
      </c>
      <c r="F851">
        <v>25</v>
      </c>
      <c r="G851">
        <v>4</v>
      </c>
      <c r="H851">
        <v>0</v>
      </c>
      <c r="I851">
        <v>0</v>
      </c>
      <c r="J851">
        <v>9</v>
      </c>
      <c r="K851">
        <v>1</v>
      </c>
      <c r="L851">
        <f>IF(tr.3!N855&lt;tr.3!$N$8,tr.3!$N$8,IF(tr.3!N855&gt;tr.3!$N$7,tr.3!$N$7,tr.3!N855))</f>
        <v>322.21174200000002</v>
      </c>
    </row>
    <row r="852" spans="2:12" x14ac:dyDescent="0.35">
      <c r="B852">
        <v>847</v>
      </c>
      <c r="C852" s="5">
        <v>157795</v>
      </c>
      <c r="D852">
        <f>IF(tr.3!F856&lt;tr.3!$F$8,tr.3!$F$8,IF(tr.3!F856&gt;tr.3!$F$7,tr.3!$F$7,tr.3!F856))</f>
        <v>31</v>
      </c>
      <c r="E852">
        <v>11</v>
      </c>
      <c r="F852">
        <v>11</v>
      </c>
      <c r="G852">
        <v>2</v>
      </c>
      <c r="H852">
        <v>0</v>
      </c>
      <c r="I852">
        <v>1</v>
      </c>
      <c r="J852">
        <v>13</v>
      </c>
      <c r="K852">
        <v>1</v>
      </c>
      <c r="L852">
        <f>IF(tr.3!N856&lt;tr.3!$N$8,tr.3!$N$8,IF(tr.3!N856&gt;tr.3!$N$7,tr.3!$N$7,tr.3!N856))</f>
        <v>286.87404090000001</v>
      </c>
    </row>
    <row r="853" spans="2:12" x14ac:dyDescent="0.35">
      <c r="B853">
        <v>848</v>
      </c>
      <c r="C853" s="5">
        <v>170986</v>
      </c>
      <c r="D853">
        <f>IF(tr.3!F857&lt;tr.3!$F$8,tr.3!$F$8,IF(tr.3!F857&gt;tr.3!$F$7,tr.3!$F$7,tr.3!F857))</f>
        <v>20</v>
      </c>
      <c r="E853">
        <v>2</v>
      </c>
      <c r="F853">
        <v>2</v>
      </c>
      <c r="G853">
        <v>1</v>
      </c>
      <c r="H853">
        <v>1</v>
      </c>
      <c r="I853">
        <v>1</v>
      </c>
      <c r="J853">
        <v>13</v>
      </c>
      <c r="K853">
        <v>1</v>
      </c>
      <c r="L853">
        <f>IF(tr.3!N857&lt;tr.3!$N$8,tr.3!$N$8,IF(tr.3!N857&gt;tr.3!$N$7,tr.3!$N$7,tr.3!N857))</f>
        <v>493.8180385</v>
      </c>
    </row>
    <row r="854" spans="2:12" x14ac:dyDescent="0.35">
      <c r="B854">
        <v>849</v>
      </c>
      <c r="C854" s="5">
        <v>121117</v>
      </c>
      <c r="D854">
        <f>IF(tr.3!F858&lt;tr.3!$F$8,tr.3!$F$8,IF(tr.3!F858&gt;tr.3!$F$7,tr.3!$F$7,tr.3!F858))</f>
        <v>33</v>
      </c>
      <c r="E854">
        <v>14</v>
      </c>
      <c r="F854">
        <v>14</v>
      </c>
      <c r="G854">
        <v>3</v>
      </c>
      <c r="H854">
        <v>1</v>
      </c>
      <c r="I854">
        <v>0</v>
      </c>
      <c r="J854">
        <v>10</v>
      </c>
      <c r="K854">
        <v>1</v>
      </c>
      <c r="L854">
        <f>IF(tr.3!N858&lt;tr.3!$N$8,tr.3!$N$8,IF(tr.3!N858&gt;tr.3!$N$7,tr.3!$N$7,tr.3!N858))</f>
        <v>386.00973069999998</v>
      </c>
    </row>
    <row r="855" spans="2:12" x14ac:dyDescent="0.35">
      <c r="B855">
        <v>850</v>
      </c>
      <c r="C855" s="5">
        <v>185576</v>
      </c>
      <c r="D855">
        <f>IF(tr.3!F859&lt;tr.3!$F$8,tr.3!$F$8,IF(tr.3!F859&gt;tr.3!$F$7,tr.3!$F$7,tr.3!F859))</f>
        <v>55</v>
      </c>
      <c r="E855">
        <v>38</v>
      </c>
      <c r="F855">
        <v>38</v>
      </c>
      <c r="G855">
        <v>1</v>
      </c>
      <c r="H855">
        <v>1</v>
      </c>
      <c r="I855">
        <v>0</v>
      </c>
      <c r="J855">
        <v>0</v>
      </c>
      <c r="K855">
        <v>1</v>
      </c>
      <c r="L855">
        <f>IF(tr.3!N859&lt;tr.3!$N$8,tr.3!$N$8,IF(tr.3!N859&gt;tr.3!$N$7,tr.3!$N$7,tr.3!N859))</f>
        <v>488.35719760000001</v>
      </c>
    </row>
    <row r="856" spans="2:12" x14ac:dyDescent="0.35">
      <c r="B856">
        <v>851</v>
      </c>
      <c r="C856" s="5">
        <v>147003</v>
      </c>
      <c r="D856">
        <f>IF(tr.3!F860&lt;tr.3!$F$8,tr.3!$F$8,IF(tr.3!F860&gt;tr.3!$F$7,tr.3!$F$7,tr.3!F860))</f>
        <v>62</v>
      </c>
      <c r="E856">
        <v>60.05909932446032</v>
      </c>
      <c r="G856">
        <v>3</v>
      </c>
      <c r="H856">
        <v>0</v>
      </c>
      <c r="I856">
        <v>0</v>
      </c>
      <c r="J856">
        <v>6</v>
      </c>
      <c r="K856">
        <v>1</v>
      </c>
      <c r="L856">
        <f>IF(tr.3!N860&lt;tr.3!$N$8,tr.3!$N$8,IF(tr.3!N860&gt;tr.3!$N$7,tr.3!$N$7,tr.3!N860))</f>
        <v>221.31214439999999</v>
      </c>
    </row>
    <row r="857" spans="2:12" x14ac:dyDescent="0.35">
      <c r="B857">
        <v>852</v>
      </c>
      <c r="C857" s="5">
        <v>173862</v>
      </c>
      <c r="D857">
        <f>IF(tr.3!F861&lt;tr.3!$F$8,tr.3!$F$8,IF(tr.3!F861&gt;tr.3!$F$7,tr.3!$F$7,tr.3!F861))</f>
        <v>25</v>
      </c>
      <c r="E857">
        <v>7</v>
      </c>
      <c r="F857">
        <v>7</v>
      </c>
      <c r="G857">
        <v>2</v>
      </c>
      <c r="H857">
        <v>0</v>
      </c>
      <c r="I857">
        <v>1</v>
      </c>
      <c r="J857">
        <v>11</v>
      </c>
      <c r="K857">
        <v>1</v>
      </c>
      <c r="L857">
        <f>IF(tr.3!N861&lt;tr.3!$N$8,tr.3!$N$8,IF(tr.3!N861&gt;tr.3!$N$7,tr.3!$N$7,tr.3!N861))</f>
        <v>294.15663060000003</v>
      </c>
    </row>
    <row r="858" spans="2:12" x14ac:dyDescent="0.35">
      <c r="B858">
        <v>853</v>
      </c>
      <c r="C858" s="5">
        <v>169793</v>
      </c>
      <c r="D858">
        <f>IF(tr.3!F862&lt;tr.3!$F$8,tr.3!$F$8,IF(tr.3!F862&gt;tr.3!$F$7,tr.3!$F$7,tr.3!F862))</f>
        <v>45</v>
      </c>
      <c r="E858">
        <v>26</v>
      </c>
      <c r="F858">
        <v>26</v>
      </c>
      <c r="G858">
        <v>3</v>
      </c>
      <c r="H858">
        <v>1</v>
      </c>
      <c r="I858">
        <v>1</v>
      </c>
      <c r="J858">
        <v>9</v>
      </c>
      <c r="K858">
        <v>1</v>
      </c>
      <c r="L858">
        <f>IF(tr.3!N862&lt;tr.3!$N$8,tr.3!$N$8,IF(tr.3!N862&gt;tr.3!$N$7,tr.3!$N$7,tr.3!N862))</f>
        <v>421.8538011</v>
      </c>
    </row>
    <row r="859" spans="2:12" x14ac:dyDescent="0.35">
      <c r="B859">
        <v>854</v>
      </c>
      <c r="C859" s="5">
        <v>161421</v>
      </c>
      <c r="D859">
        <f>IF(tr.3!F863&lt;tr.3!$F$8,tr.3!$F$8,IF(tr.3!F863&gt;tr.3!$F$7,tr.3!$F$7,tr.3!F863))</f>
        <v>25</v>
      </c>
      <c r="E859">
        <v>23.059099324460316</v>
      </c>
      <c r="G859">
        <v>2</v>
      </c>
      <c r="H859">
        <v>1</v>
      </c>
      <c r="I859">
        <v>1</v>
      </c>
      <c r="J859">
        <v>11</v>
      </c>
      <c r="K859">
        <v>0</v>
      </c>
      <c r="L859">
        <f>IF(tr.3!N863&lt;tr.3!$N$8,tr.3!$N$8,IF(tr.3!N863&gt;tr.3!$N$7,tr.3!$N$7,tr.3!N863))</f>
        <v>714.116311</v>
      </c>
    </row>
    <row r="860" spans="2:12" x14ac:dyDescent="0.35">
      <c r="B860">
        <v>855</v>
      </c>
      <c r="C860" s="5">
        <v>113183</v>
      </c>
      <c r="D860">
        <f>IF(tr.3!F864&lt;tr.3!$F$8,tr.3!$F$8,IF(tr.3!F864&gt;tr.3!$F$7,tr.3!$F$7,tr.3!F864))</f>
        <v>46</v>
      </c>
      <c r="E860">
        <v>28</v>
      </c>
      <c r="F860">
        <v>28</v>
      </c>
      <c r="G860">
        <v>2</v>
      </c>
      <c r="H860">
        <v>0</v>
      </c>
      <c r="I860">
        <v>1</v>
      </c>
      <c r="J860">
        <v>12</v>
      </c>
      <c r="K860">
        <v>1</v>
      </c>
      <c r="L860">
        <f>IF(tr.3!N864&lt;tr.3!$N$8,tr.3!$N$8,IF(tr.3!N864&gt;tr.3!$N$7,tr.3!$N$7,tr.3!N864))</f>
        <v>164.6822683</v>
      </c>
    </row>
    <row r="861" spans="2:12" x14ac:dyDescent="0.35">
      <c r="B861">
        <v>856</v>
      </c>
      <c r="C861" s="5">
        <v>137967</v>
      </c>
      <c r="D861">
        <f>IF(tr.3!F865&lt;tr.3!$F$8,tr.3!$F$8,IF(tr.3!F865&gt;tr.3!$F$7,tr.3!$F$7,tr.3!F865))</f>
        <v>45</v>
      </c>
      <c r="E861">
        <v>43.05909932446032</v>
      </c>
      <c r="G861">
        <v>1</v>
      </c>
      <c r="H861">
        <v>0</v>
      </c>
      <c r="I861">
        <v>0</v>
      </c>
      <c r="J861">
        <v>3</v>
      </c>
      <c r="K861">
        <v>1</v>
      </c>
      <c r="L861">
        <f>IF(tr.3!N865&lt;tr.3!$N$8,tr.3!$N$8,IF(tr.3!N865&gt;tr.3!$N$7,tr.3!$N$7,tr.3!N865))</f>
        <v>448.56624849999997</v>
      </c>
    </row>
    <row r="862" spans="2:12" x14ac:dyDescent="0.35">
      <c r="B862">
        <v>857</v>
      </c>
      <c r="C862" s="5">
        <v>165185</v>
      </c>
      <c r="D862">
        <f>IF(tr.3!F866&lt;tr.3!$F$8,tr.3!$F$8,IF(tr.3!F866&gt;tr.3!$F$7,tr.3!$F$7,tr.3!F866))</f>
        <v>22</v>
      </c>
      <c r="E862">
        <v>4</v>
      </c>
      <c r="F862">
        <v>4</v>
      </c>
      <c r="G862">
        <v>1</v>
      </c>
      <c r="H862">
        <v>1</v>
      </c>
      <c r="I862">
        <v>1</v>
      </c>
      <c r="J862">
        <v>12</v>
      </c>
      <c r="K862">
        <v>1</v>
      </c>
      <c r="L862">
        <f>IF(tr.3!N866&lt;tr.3!$N$8,tr.3!$N$8,IF(tr.3!N866&gt;tr.3!$N$7,tr.3!$N$7,tr.3!N866))</f>
        <v>485.42910540000003</v>
      </c>
    </row>
    <row r="863" spans="2:12" x14ac:dyDescent="0.35">
      <c r="B863">
        <v>858</v>
      </c>
      <c r="C863" s="5">
        <v>144806</v>
      </c>
      <c r="D863">
        <f>IF(tr.3!F867&lt;tr.3!$F$8,tr.3!$F$8,IF(tr.3!F867&gt;tr.3!$F$7,tr.3!$F$7,tr.3!F867))</f>
        <v>42</v>
      </c>
      <c r="E863">
        <v>22</v>
      </c>
      <c r="F863">
        <v>22</v>
      </c>
      <c r="G863">
        <v>3</v>
      </c>
      <c r="H863">
        <v>1</v>
      </c>
      <c r="I863">
        <v>0</v>
      </c>
      <c r="J863">
        <v>11</v>
      </c>
      <c r="K863">
        <v>1</v>
      </c>
      <c r="L863">
        <f>IF(tr.3!N867&lt;tr.3!$N$8,tr.3!$N$8,IF(tr.3!N867&gt;tr.3!$N$7,tr.3!$N$7,tr.3!N867))</f>
        <v>262.6984205</v>
      </c>
    </row>
    <row r="864" spans="2:12" x14ac:dyDescent="0.35">
      <c r="B864">
        <v>859</v>
      </c>
      <c r="C864" s="5">
        <v>196942</v>
      </c>
      <c r="D864">
        <f>IF(tr.3!F868&lt;tr.3!$F$8,tr.3!$F$8,IF(tr.3!F868&gt;tr.3!$F$7,tr.3!$F$7,tr.3!F868))</f>
        <v>26</v>
      </c>
      <c r="E864">
        <v>8</v>
      </c>
      <c r="F864">
        <v>8</v>
      </c>
      <c r="G864">
        <v>3</v>
      </c>
      <c r="H864">
        <v>1</v>
      </c>
      <c r="I864">
        <v>1</v>
      </c>
      <c r="J864">
        <v>14</v>
      </c>
      <c r="K864">
        <v>1</v>
      </c>
      <c r="L864">
        <f>IF(tr.3!N868&lt;tr.3!$N$8,tr.3!$N$8,IF(tr.3!N868&gt;tr.3!$N$7,tr.3!$N$7,tr.3!N868))</f>
        <v>388.90239170000001</v>
      </c>
    </row>
    <row r="865" spans="2:12" x14ac:dyDescent="0.35">
      <c r="B865">
        <v>860</v>
      </c>
      <c r="C865" s="5">
        <v>195252</v>
      </c>
      <c r="D865">
        <f>IF(tr.3!F869&lt;tr.3!$F$8,tr.3!$F$8,IF(tr.3!F869&gt;tr.3!$F$7,tr.3!$F$7,tr.3!F869))</f>
        <v>60</v>
      </c>
      <c r="E865">
        <v>40</v>
      </c>
      <c r="F865">
        <v>40</v>
      </c>
      <c r="G865">
        <v>2</v>
      </c>
      <c r="H865">
        <v>1</v>
      </c>
      <c r="I865">
        <v>1</v>
      </c>
      <c r="J865">
        <v>1</v>
      </c>
      <c r="K865">
        <v>1</v>
      </c>
      <c r="L865">
        <f>IF(tr.3!N869&lt;tr.3!$N$8,tr.3!$N$8,IF(tr.3!N869&gt;tr.3!$N$7,tr.3!$N$7,tr.3!N869))</f>
        <v>57.020714140000003</v>
      </c>
    </row>
    <row r="866" spans="2:12" x14ac:dyDescent="0.35">
      <c r="B866">
        <v>861</v>
      </c>
      <c r="C866" s="5">
        <v>184447</v>
      </c>
      <c r="D866">
        <f>IF(tr.3!F870&lt;tr.3!$F$8,tr.3!$F$8,IF(tr.3!F870&gt;tr.3!$F$7,tr.3!$F$7,tr.3!F870))</f>
        <v>91</v>
      </c>
      <c r="E866">
        <v>27</v>
      </c>
      <c r="F866">
        <v>27</v>
      </c>
      <c r="G866">
        <v>3</v>
      </c>
      <c r="H866">
        <v>1</v>
      </c>
      <c r="I866">
        <v>1</v>
      </c>
      <c r="J866">
        <v>8</v>
      </c>
      <c r="K866">
        <v>1</v>
      </c>
      <c r="L866">
        <f>IF(tr.3!N870&lt;tr.3!$N$8,tr.3!$N$8,IF(tr.3!N870&gt;tr.3!$N$7,tr.3!$N$7,tr.3!N870))</f>
        <v>432.34523890000003</v>
      </c>
    </row>
    <row r="867" spans="2:12" x14ac:dyDescent="0.35">
      <c r="B867">
        <v>862</v>
      </c>
      <c r="C867" s="5">
        <v>114007</v>
      </c>
      <c r="D867">
        <f>IF(tr.3!F871&lt;tr.3!$F$8,tr.3!$F$8,IF(tr.3!F871&gt;tr.3!$F$7,tr.3!$F$7,tr.3!F871))</f>
        <v>64</v>
      </c>
      <c r="E867">
        <v>47</v>
      </c>
      <c r="F867">
        <v>47</v>
      </c>
      <c r="G867">
        <v>2</v>
      </c>
      <c r="H867">
        <v>1</v>
      </c>
      <c r="I867">
        <v>0</v>
      </c>
      <c r="J867">
        <v>1</v>
      </c>
      <c r="K867">
        <v>1</v>
      </c>
      <c r="L867">
        <f>IF(tr.3!N871&lt;tr.3!$N$8,tr.3!$N$8,IF(tr.3!N871&gt;tr.3!$N$7,tr.3!$N$7,tr.3!N871))</f>
        <v>155.11769810000001</v>
      </c>
    </row>
    <row r="868" spans="2:12" x14ac:dyDescent="0.35">
      <c r="B868">
        <v>863</v>
      </c>
      <c r="C868" s="5">
        <v>152612</v>
      </c>
      <c r="D868">
        <f>IF(tr.3!F872&lt;tr.3!$F$8,tr.3!$F$8,IF(tr.3!F872&gt;tr.3!$F$7,tr.3!$F$7,tr.3!F872))</f>
        <v>64</v>
      </c>
      <c r="E868">
        <v>45</v>
      </c>
      <c r="F868">
        <v>45</v>
      </c>
      <c r="G868">
        <v>2</v>
      </c>
      <c r="H868">
        <v>1</v>
      </c>
      <c r="I868">
        <v>0</v>
      </c>
      <c r="J868">
        <v>5</v>
      </c>
      <c r="K868">
        <v>1</v>
      </c>
      <c r="L868">
        <f>IF(tr.3!N872&lt;tr.3!$N$8,tr.3!$N$8,IF(tr.3!N872&gt;tr.3!$N$7,tr.3!$N$7,tr.3!N872))</f>
        <v>337.75261330000001</v>
      </c>
    </row>
    <row r="869" spans="2:12" x14ac:dyDescent="0.35">
      <c r="B869">
        <v>864</v>
      </c>
      <c r="C869" s="5">
        <v>165116</v>
      </c>
      <c r="D869">
        <f>IF(tr.3!F873&lt;tr.3!$F$8,tr.3!$F$8,IF(tr.3!F873&gt;tr.3!$F$7,tr.3!$F$7,tr.3!F873))</f>
        <v>69</v>
      </c>
      <c r="E869">
        <v>50</v>
      </c>
      <c r="F869">
        <v>50</v>
      </c>
      <c r="G869">
        <v>4</v>
      </c>
      <c r="H869">
        <v>1</v>
      </c>
      <c r="I869">
        <v>1</v>
      </c>
      <c r="J869">
        <v>14</v>
      </c>
      <c r="K869">
        <v>1</v>
      </c>
      <c r="L869">
        <f>IF(tr.3!N873&lt;tr.3!$N$8,tr.3!$N$8,IF(tr.3!N873&gt;tr.3!$N$7,tr.3!$N$7,tr.3!N873))</f>
        <v>179.40371830000001</v>
      </c>
    </row>
    <row r="870" spans="2:12" x14ac:dyDescent="0.35">
      <c r="B870">
        <v>865</v>
      </c>
      <c r="C870" s="5">
        <v>127204</v>
      </c>
      <c r="D870">
        <f>IF(tr.3!F874&lt;tr.3!$F$8,tr.3!$F$8,IF(tr.3!F874&gt;tr.3!$F$7,tr.3!$F$7,tr.3!F874))</f>
        <v>27</v>
      </c>
      <c r="E870">
        <v>7</v>
      </c>
      <c r="F870">
        <v>7</v>
      </c>
      <c r="G870">
        <v>4</v>
      </c>
      <c r="H870">
        <v>0</v>
      </c>
      <c r="I870">
        <v>1</v>
      </c>
      <c r="J870">
        <v>14</v>
      </c>
      <c r="K870">
        <v>1</v>
      </c>
      <c r="L870">
        <f>IF(tr.3!N874&lt;tr.3!$N$8,tr.3!$N$8,IF(tr.3!N874&gt;tr.3!$N$7,tr.3!$N$7,tr.3!N874))</f>
        <v>147.21675719999999</v>
      </c>
    </row>
    <row r="871" spans="2:12" x14ac:dyDescent="0.35">
      <c r="B871">
        <v>866</v>
      </c>
      <c r="C871" s="5">
        <v>140755</v>
      </c>
      <c r="D871">
        <f>IF(tr.3!F875&lt;tr.3!$F$8,tr.3!$F$8,IF(tr.3!F875&gt;tr.3!$F$7,tr.3!$F$7,tr.3!F875))</f>
        <v>65</v>
      </c>
      <c r="E871">
        <v>46</v>
      </c>
      <c r="F871">
        <v>46</v>
      </c>
      <c r="G871">
        <v>3</v>
      </c>
      <c r="H871">
        <v>0</v>
      </c>
      <c r="I871">
        <v>1</v>
      </c>
      <c r="J871">
        <v>14</v>
      </c>
      <c r="K871">
        <v>1</v>
      </c>
      <c r="L871">
        <f>IF(tr.3!N875&lt;tr.3!$N$8,tr.3!$N$8,IF(tr.3!N875&gt;tr.3!$N$7,tr.3!$N$7,tr.3!N875))</f>
        <v>167.66254280000001</v>
      </c>
    </row>
    <row r="872" spans="2:12" x14ac:dyDescent="0.35">
      <c r="B872">
        <v>867</v>
      </c>
      <c r="C872" s="5">
        <v>160180</v>
      </c>
      <c r="D872">
        <f>IF(tr.3!F876&lt;tr.3!$F$8,tr.3!$F$8,IF(tr.3!F876&gt;tr.3!$F$7,tr.3!$F$7,tr.3!F876))</f>
        <v>28</v>
      </c>
      <c r="E872">
        <v>9</v>
      </c>
      <c r="F872">
        <v>9</v>
      </c>
      <c r="G872">
        <v>3</v>
      </c>
      <c r="H872">
        <v>1</v>
      </c>
      <c r="I872">
        <v>0</v>
      </c>
      <c r="J872">
        <v>13</v>
      </c>
      <c r="K872">
        <v>1</v>
      </c>
      <c r="L872">
        <f>IF(tr.3!N876&lt;tr.3!$N$8,tr.3!$N$8,IF(tr.3!N876&gt;tr.3!$N$7,tr.3!$N$7,tr.3!N876))</f>
        <v>174.60511070000001</v>
      </c>
    </row>
    <row r="873" spans="2:12" x14ac:dyDescent="0.35">
      <c r="B873">
        <v>868</v>
      </c>
      <c r="C873" s="5">
        <v>160128</v>
      </c>
      <c r="D873">
        <f>IF(tr.3!F877&lt;tr.3!$F$8,tr.3!$F$8,IF(tr.3!F877&gt;tr.3!$F$7,tr.3!$F$7,tr.3!F877))</f>
        <v>20</v>
      </c>
      <c r="E873">
        <v>1</v>
      </c>
      <c r="F873">
        <v>1</v>
      </c>
      <c r="G873">
        <v>2</v>
      </c>
      <c r="H873">
        <v>0</v>
      </c>
      <c r="I873">
        <v>1</v>
      </c>
      <c r="J873">
        <v>11</v>
      </c>
      <c r="K873">
        <v>0</v>
      </c>
      <c r="L873">
        <f>IF(tr.3!N877&lt;tr.3!$N$8,tr.3!$N$8,IF(tr.3!N877&gt;tr.3!$N$7,tr.3!$N$7,tr.3!N877))</f>
        <v>731.41755669999998</v>
      </c>
    </row>
    <row r="874" spans="2:12" x14ac:dyDescent="0.35">
      <c r="B874">
        <v>869</v>
      </c>
      <c r="C874" s="5">
        <v>199878</v>
      </c>
      <c r="D874">
        <f>IF(tr.3!F878&lt;tr.3!$F$8,tr.3!$F$8,IF(tr.3!F878&gt;tr.3!$F$7,tr.3!$F$7,tr.3!F878))</f>
        <v>65</v>
      </c>
      <c r="E874">
        <v>44</v>
      </c>
      <c r="F874">
        <v>44</v>
      </c>
      <c r="G874">
        <v>1</v>
      </c>
      <c r="H874">
        <v>1</v>
      </c>
      <c r="I874">
        <v>1</v>
      </c>
      <c r="J874">
        <v>15</v>
      </c>
      <c r="K874">
        <v>1</v>
      </c>
      <c r="L874">
        <f>IF(tr.3!N878&lt;tr.3!$N$8,tr.3!$N$8,IF(tr.3!N878&gt;tr.3!$N$7,tr.3!$N$7,tr.3!N878))</f>
        <v>43.809026369999998</v>
      </c>
    </row>
    <row r="875" spans="2:12" x14ac:dyDescent="0.35">
      <c r="B875">
        <v>870</v>
      </c>
      <c r="C875" s="5">
        <v>197702</v>
      </c>
      <c r="D875">
        <f>IF(tr.3!F879&lt;tr.3!$F$8,tr.3!$F$8,IF(tr.3!F879&gt;tr.3!$F$7,tr.3!$F$7,tr.3!F879))</f>
        <v>114</v>
      </c>
      <c r="E875">
        <v>48</v>
      </c>
      <c r="F875">
        <v>48</v>
      </c>
      <c r="G875">
        <v>4</v>
      </c>
      <c r="H875">
        <v>0</v>
      </c>
      <c r="I875">
        <v>1</v>
      </c>
      <c r="J875">
        <v>5</v>
      </c>
      <c r="K875">
        <v>1</v>
      </c>
      <c r="L875">
        <f>IF(tr.3!N879&lt;tr.3!$N$8,tr.3!$N$8,IF(tr.3!N879&gt;tr.3!$N$7,tr.3!$N$7,tr.3!N879))</f>
        <v>70.369785429999993</v>
      </c>
    </row>
    <row r="876" spans="2:12" x14ac:dyDescent="0.35">
      <c r="B876">
        <v>871</v>
      </c>
      <c r="C876" s="5">
        <v>100568</v>
      </c>
      <c r="D876">
        <f>IF(tr.3!F880&lt;tr.3!$F$8,tr.3!$F$8,IF(tr.3!F880&gt;tr.3!$F$7,tr.3!$F$7,tr.3!F880))</f>
        <v>21</v>
      </c>
      <c r="E876">
        <v>4</v>
      </c>
      <c r="F876">
        <v>4</v>
      </c>
      <c r="G876">
        <v>2</v>
      </c>
      <c r="H876">
        <v>1</v>
      </c>
      <c r="I876">
        <v>0</v>
      </c>
      <c r="J876">
        <v>8</v>
      </c>
      <c r="K876">
        <v>1</v>
      </c>
      <c r="L876">
        <f>IF(tr.3!N880&lt;tr.3!$N$8,tr.3!$N$8,IF(tr.3!N880&gt;tr.3!$N$7,tr.3!$N$7,tr.3!N880))</f>
        <v>491.28751290000002</v>
      </c>
    </row>
    <row r="877" spans="2:12" x14ac:dyDescent="0.35">
      <c r="B877">
        <v>872</v>
      </c>
      <c r="C877" s="5">
        <v>198426</v>
      </c>
      <c r="D877">
        <f>IF(tr.3!F881&lt;tr.3!$F$8,tr.3!$F$8,IF(tr.3!F881&gt;tr.3!$F$7,tr.3!$F$7,tr.3!F881))</f>
        <v>61</v>
      </c>
      <c r="E877">
        <v>42</v>
      </c>
      <c r="F877">
        <v>42</v>
      </c>
      <c r="G877">
        <v>2</v>
      </c>
      <c r="H877">
        <v>1</v>
      </c>
      <c r="I877">
        <v>1</v>
      </c>
      <c r="J877">
        <v>6</v>
      </c>
      <c r="K877">
        <v>1</v>
      </c>
      <c r="L877">
        <f>IF(tr.3!N881&lt;tr.3!$N$8,tr.3!$N$8,IF(tr.3!N881&gt;tr.3!$N$7,tr.3!$N$7,tr.3!N881))</f>
        <v>400.01637679999999</v>
      </c>
    </row>
    <row r="878" spans="2:12" x14ac:dyDescent="0.35">
      <c r="B878">
        <v>873</v>
      </c>
      <c r="C878" s="5">
        <v>136373</v>
      </c>
      <c r="D878">
        <f>IF(tr.3!F882&lt;tr.3!$F$8,tr.3!$F$8,IF(tr.3!F882&gt;tr.3!$F$7,tr.3!$F$7,tr.3!F882))</f>
        <v>41</v>
      </c>
      <c r="E878">
        <v>23</v>
      </c>
      <c r="F878">
        <v>23</v>
      </c>
      <c r="G878">
        <v>4</v>
      </c>
      <c r="H878">
        <v>1</v>
      </c>
      <c r="I878">
        <v>1</v>
      </c>
      <c r="J878">
        <v>10</v>
      </c>
      <c r="K878">
        <v>1</v>
      </c>
      <c r="L878">
        <f>IF(tr.3!N882&lt;tr.3!$N$8,tr.3!$N$8,IF(tr.3!N882&gt;tr.3!$N$7,tr.3!$N$7,tr.3!N882))</f>
        <v>357.44482249999999</v>
      </c>
    </row>
    <row r="879" spans="2:12" x14ac:dyDescent="0.35">
      <c r="B879">
        <v>874</v>
      </c>
      <c r="C879" s="5">
        <v>155451</v>
      </c>
      <c r="D879">
        <f>IF(tr.3!F883&lt;tr.3!$F$8,tr.3!$F$8,IF(tr.3!F883&gt;tr.3!$F$7,tr.3!$F$7,tr.3!F883))</f>
        <v>16</v>
      </c>
      <c r="E879">
        <v>0</v>
      </c>
      <c r="F879">
        <v>0</v>
      </c>
      <c r="G879">
        <v>3</v>
      </c>
      <c r="H879">
        <v>0</v>
      </c>
      <c r="I879">
        <v>1</v>
      </c>
      <c r="J879">
        <v>11</v>
      </c>
      <c r="K879">
        <v>1</v>
      </c>
      <c r="L879">
        <f>IF(tr.3!N883&lt;tr.3!$N$8,tr.3!$N$8,IF(tr.3!N883&gt;tr.3!$N$7,tr.3!$N$7,tr.3!N883))</f>
        <v>416.66993889999998</v>
      </c>
    </row>
    <row r="880" spans="2:12" x14ac:dyDescent="0.35">
      <c r="B880">
        <v>875</v>
      </c>
      <c r="C880" s="5">
        <v>171724</v>
      </c>
      <c r="D880">
        <f>IF(tr.3!F884&lt;tr.3!$F$8,tr.3!$F$8,IF(tr.3!F884&gt;tr.3!$F$7,tr.3!$F$7,tr.3!F884))</f>
        <v>66</v>
      </c>
      <c r="E880">
        <v>49</v>
      </c>
      <c r="F880">
        <v>49</v>
      </c>
      <c r="G880">
        <v>1</v>
      </c>
      <c r="H880">
        <v>0</v>
      </c>
      <c r="I880">
        <v>1</v>
      </c>
      <c r="J880">
        <v>0</v>
      </c>
      <c r="K880">
        <v>1</v>
      </c>
      <c r="L880">
        <f>IF(tr.3!N884&lt;tr.3!$N$8,tr.3!$N$8,IF(tr.3!N884&gt;tr.3!$N$7,tr.3!$N$7,tr.3!N884))</f>
        <v>71.764352040000006</v>
      </c>
    </row>
    <row r="881" spans="2:12" x14ac:dyDescent="0.35">
      <c r="B881">
        <v>876</v>
      </c>
      <c r="C881" s="5">
        <v>140438</v>
      </c>
      <c r="D881">
        <f>IF(tr.3!F885&lt;tr.3!$F$8,tr.3!$F$8,IF(tr.3!F885&gt;tr.3!$F$7,tr.3!$F$7,tr.3!F885))</f>
        <v>24</v>
      </c>
      <c r="E881">
        <v>5</v>
      </c>
      <c r="F881">
        <v>5</v>
      </c>
      <c r="G881">
        <v>2</v>
      </c>
      <c r="H881">
        <v>1</v>
      </c>
      <c r="I881">
        <v>1</v>
      </c>
      <c r="J881">
        <v>13</v>
      </c>
      <c r="K881">
        <v>1</v>
      </c>
      <c r="L881">
        <f>IF(tr.3!N885&lt;tr.3!$N$8,tr.3!$N$8,IF(tr.3!N885&gt;tr.3!$N$7,tr.3!$N$7,tr.3!N885))</f>
        <v>339.44145300000002</v>
      </c>
    </row>
    <row r="882" spans="2:12" x14ac:dyDescent="0.35">
      <c r="B882">
        <v>877</v>
      </c>
      <c r="C882" s="5">
        <v>106723</v>
      </c>
      <c r="D882">
        <f>IF(tr.3!F886&lt;tr.3!$F$8,tr.3!$F$8,IF(tr.3!F886&gt;tr.3!$F$7,tr.3!$F$7,tr.3!F886))</f>
        <v>20</v>
      </c>
      <c r="E882">
        <v>3</v>
      </c>
      <c r="F882">
        <v>3</v>
      </c>
      <c r="G882">
        <v>1</v>
      </c>
      <c r="H882">
        <v>1</v>
      </c>
      <c r="I882">
        <v>0</v>
      </c>
      <c r="J882">
        <v>10</v>
      </c>
      <c r="K882">
        <v>0</v>
      </c>
      <c r="L882">
        <f>IF(tr.3!N886&lt;tr.3!$N$8,tr.3!$N$8,IF(tr.3!N886&gt;tr.3!$N$7,tr.3!$N$7,tr.3!N886))</f>
        <v>683.33115950000001</v>
      </c>
    </row>
    <row r="883" spans="2:12" x14ac:dyDescent="0.35">
      <c r="B883">
        <v>878</v>
      </c>
      <c r="C883" s="5">
        <v>149615</v>
      </c>
      <c r="D883">
        <f>IF(tr.3!F887&lt;tr.3!$F$8,tr.3!$F$8,IF(tr.3!F887&gt;tr.3!$F$7,tr.3!$F$7,tr.3!F887))</f>
        <v>100</v>
      </c>
      <c r="E883">
        <v>46</v>
      </c>
      <c r="F883">
        <v>46</v>
      </c>
      <c r="G883">
        <v>1</v>
      </c>
      <c r="H883">
        <v>0</v>
      </c>
      <c r="I883">
        <v>0</v>
      </c>
      <c r="J883">
        <v>3</v>
      </c>
      <c r="K883">
        <v>1</v>
      </c>
      <c r="L883">
        <f>IF(tr.3!N887&lt;tr.3!$N$8,tr.3!$N$8,IF(tr.3!N887&gt;tr.3!$N$7,tr.3!$N$7,tr.3!N887))</f>
        <v>109.11270039999999</v>
      </c>
    </row>
    <row r="884" spans="2:12" x14ac:dyDescent="0.35">
      <c r="B884">
        <v>879</v>
      </c>
      <c r="C884" s="5">
        <v>165402</v>
      </c>
      <c r="D884">
        <f>IF(tr.3!F888&lt;tr.3!$F$8,tr.3!$F$8,IF(tr.3!F888&gt;tr.3!$F$7,tr.3!$F$7,tr.3!F888))</f>
        <v>62</v>
      </c>
      <c r="E884">
        <v>44</v>
      </c>
      <c r="F884">
        <v>44</v>
      </c>
      <c r="G884">
        <v>3</v>
      </c>
      <c r="H884">
        <v>0</v>
      </c>
      <c r="I884">
        <v>1</v>
      </c>
      <c r="J884">
        <v>3</v>
      </c>
      <c r="K884">
        <v>1</v>
      </c>
      <c r="L884">
        <f>IF(tr.3!N888&lt;tr.3!$N$8,tr.3!$N$8,IF(tr.3!N888&gt;tr.3!$N$7,tr.3!$N$7,tr.3!N888))</f>
        <v>76.88300323</v>
      </c>
    </row>
    <row r="885" spans="2:12" x14ac:dyDescent="0.35">
      <c r="B885">
        <v>880</v>
      </c>
      <c r="C885" s="5">
        <v>198229</v>
      </c>
      <c r="D885">
        <f>IF(tr.3!F889&lt;tr.3!$F$8,tr.3!$F$8,IF(tr.3!F889&gt;tr.3!$F$7,tr.3!$F$7,tr.3!F889))</f>
        <v>27</v>
      </c>
      <c r="E885">
        <v>8</v>
      </c>
      <c r="F885">
        <v>8</v>
      </c>
      <c r="G885">
        <v>3</v>
      </c>
      <c r="H885">
        <v>0</v>
      </c>
      <c r="I885">
        <v>0</v>
      </c>
      <c r="J885">
        <v>10</v>
      </c>
      <c r="K885">
        <v>1</v>
      </c>
      <c r="L885">
        <f>IF(tr.3!N889&lt;tr.3!$N$8,tr.3!$N$8,IF(tr.3!N889&gt;tr.3!$N$7,tr.3!$N$7,tr.3!N889))</f>
        <v>324.64831529999998</v>
      </c>
    </row>
    <row r="886" spans="2:12" x14ac:dyDescent="0.35">
      <c r="B886">
        <v>881</v>
      </c>
      <c r="C886" s="5">
        <v>164727</v>
      </c>
      <c r="D886">
        <f>IF(tr.3!F890&lt;tr.3!$F$8,tr.3!$F$8,IF(tr.3!F890&gt;tr.3!$F$7,tr.3!$F$7,tr.3!F890))</f>
        <v>16</v>
      </c>
      <c r="E886">
        <v>0</v>
      </c>
      <c r="F886">
        <v>0</v>
      </c>
      <c r="G886">
        <v>4</v>
      </c>
      <c r="H886">
        <v>1</v>
      </c>
      <c r="I886">
        <v>1</v>
      </c>
      <c r="J886">
        <v>13</v>
      </c>
      <c r="K886">
        <v>0</v>
      </c>
      <c r="L886">
        <f>IF(tr.3!N890&lt;tr.3!$N$8,tr.3!$N$8,IF(tr.3!N890&gt;tr.3!$N$7,tr.3!$N$7,tr.3!N890))</f>
        <v>707.98561800000004</v>
      </c>
    </row>
    <row r="887" spans="2:12" x14ac:dyDescent="0.35">
      <c r="B887">
        <v>882</v>
      </c>
      <c r="C887" s="5">
        <v>146690</v>
      </c>
      <c r="D887">
        <f>IF(tr.3!F891&lt;tr.3!$F$8,tr.3!$F$8,IF(tr.3!F891&gt;tr.3!$F$7,tr.3!$F$7,tr.3!F891))</f>
        <v>64</v>
      </c>
      <c r="E887">
        <v>44</v>
      </c>
      <c r="F887">
        <v>44</v>
      </c>
      <c r="G887">
        <v>2</v>
      </c>
      <c r="H887">
        <v>1</v>
      </c>
      <c r="I887">
        <v>1</v>
      </c>
      <c r="J887">
        <v>5</v>
      </c>
      <c r="K887">
        <v>0</v>
      </c>
      <c r="L887">
        <f>IF(tr.3!N891&lt;tr.3!$N$8,tr.3!$N$8,IF(tr.3!N891&gt;tr.3!$N$7,tr.3!$N$7,tr.3!N891))</f>
        <v>559.53417869999998</v>
      </c>
    </row>
    <row r="888" spans="2:12" x14ac:dyDescent="0.35">
      <c r="B888">
        <v>883</v>
      </c>
      <c r="C888" s="5">
        <v>152118</v>
      </c>
      <c r="D888">
        <f>IF(tr.3!F892&lt;tr.3!$F$8,tr.3!$F$8,IF(tr.3!F892&gt;tr.3!$F$7,tr.3!$F$7,tr.3!F892))</f>
        <v>36</v>
      </c>
      <c r="E888">
        <v>17</v>
      </c>
      <c r="F888">
        <v>17</v>
      </c>
      <c r="G888">
        <v>3</v>
      </c>
      <c r="H888">
        <v>0</v>
      </c>
      <c r="I888">
        <v>1</v>
      </c>
      <c r="J888">
        <v>10</v>
      </c>
      <c r="K888">
        <v>1</v>
      </c>
      <c r="L888">
        <f>IF(tr.3!N892&lt;tr.3!$N$8,tr.3!$N$8,IF(tr.3!N892&gt;tr.3!$N$7,tr.3!$N$7,tr.3!N892))</f>
        <v>391.51444199999997</v>
      </c>
    </row>
    <row r="889" spans="2:12" x14ac:dyDescent="0.35">
      <c r="B889">
        <v>884</v>
      </c>
      <c r="C889" s="5">
        <v>182825</v>
      </c>
      <c r="D889">
        <f>IF(tr.3!F893&lt;tr.3!$F$8,tr.3!$F$8,IF(tr.3!F893&gt;tr.3!$F$7,tr.3!$F$7,tr.3!F893))</f>
        <v>17</v>
      </c>
      <c r="E889">
        <v>0</v>
      </c>
      <c r="F889">
        <v>0</v>
      </c>
      <c r="G889">
        <v>4</v>
      </c>
      <c r="H889">
        <v>1</v>
      </c>
      <c r="I889">
        <v>1</v>
      </c>
      <c r="J889">
        <v>10</v>
      </c>
      <c r="K889">
        <v>0</v>
      </c>
      <c r="L889">
        <f>IF(tr.3!N893&lt;tr.3!$N$8,tr.3!$N$8,IF(tr.3!N893&gt;tr.3!$N$7,tr.3!$N$7,tr.3!N893))</f>
        <v>1178.6509532700024</v>
      </c>
    </row>
    <row r="890" spans="2:12" x14ac:dyDescent="0.35">
      <c r="B890">
        <v>885</v>
      </c>
      <c r="C890" s="5">
        <v>195943</v>
      </c>
      <c r="D890">
        <f>IF(tr.3!F894&lt;tr.3!$F$8,tr.3!$F$8,IF(tr.3!F894&gt;tr.3!$F$7,tr.3!$F$7,tr.3!F894))</f>
        <v>119</v>
      </c>
      <c r="E890">
        <v>4</v>
      </c>
      <c r="F890">
        <v>4</v>
      </c>
      <c r="G890">
        <v>4</v>
      </c>
      <c r="H890">
        <v>1</v>
      </c>
      <c r="I890">
        <v>0</v>
      </c>
      <c r="J890">
        <v>1</v>
      </c>
      <c r="K890">
        <v>0</v>
      </c>
      <c r="L890">
        <f>IF(tr.3!N894&lt;tr.3!$N$8,tr.3!$N$8,IF(tr.3!N894&gt;tr.3!$N$7,tr.3!$N$7,tr.3!N894))</f>
        <v>721.14896080000005</v>
      </c>
    </row>
    <row r="891" spans="2:12" x14ac:dyDescent="0.35">
      <c r="B891">
        <v>886</v>
      </c>
      <c r="C891" s="5">
        <v>185665</v>
      </c>
      <c r="D891">
        <f>IF(tr.3!F895&lt;tr.3!$F$8,tr.3!$F$8,IF(tr.3!F895&gt;tr.3!$F$7,tr.3!$F$7,tr.3!F895))</f>
        <v>1</v>
      </c>
      <c r="E891">
        <v>51</v>
      </c>
      <c r="F891">
        <v>51</v>
      </c>
      <c r="G891">
        <v>2</v>
      </c>
      <c r="H891">
        <v>1</v>
      </c>
      <c r="I891">
        <v>1</v>
      </c>
      <c r="J891">
        <v>8</v>
      </c>
      <c r="K891">
        <v>1</v>
      </c>
      <c r="L891">
        <f>IF(tr.3!N895&lt;tr.3!$N$8,tr.3!$N$8,IF(tr.3!N895&gt;tr.3!$N$7,tr.3!$N$7,tr.3!N895))</f>
        <v>44.380888800000001</v>
      </c>
    </row>
    <row r="892" spans="2:12" x14ac:dyDescent="0.35">
      <c r="B892">
        <v>887</v>
      </c>
      <c r="C892" s="5">
        <v>118063</v>
      </c>
      <c r="D892">
        <f>IF(tr.3!F896&lt;tr.3!$F$8,tr.3!$F$8,IF(tr.3!F896&gt;tr.3!$F$7,tr.3!$F$7,tr.3!F896))</f>
        <v>25</v>
      </c>
      <c r="E892">
        <v>7</v>
      </c>
      <c r="F892">
        <v>7</v>
      </c>
      <c r="G892">
        <v>2</v>
      </c>
      <c r="H892">
        <v>1</v>
      </c>
      <c r="I892">
        <v>0</v>
      </c>
      <c r="J892">
        <v>3</v>
      </c>
      <c r="K892">
        <v>0</v>
      </c>
      <c r="L892">
        <f>IF(tr.3!N896&lt;tr.3!$N$8,tr.3!$N$8,IF(tr.3!N896&gt;tr.3!$N$7,tr.3!$N$7,tr.3!N896))</f>
        <v>949.33040389999996</v>
      </c>
    </row>
    <row r="893" spans="2:12" x14ac:dyDescent="0.35">
      <c r="B893">
        <v>888</v>
      </c>
      <c r="C893" s="5">
        <v>159651</v>
      </c>
      <c r="D893">
        <f>IF(tr.3!F897&lt;tr.3!$F$8,tr.3!$F$8,IF(tr.3!F897&gt;tr.3!$F$7,tr.3!$F$7,tr.3!F897))</f>
        <v>22</v>
      </c>
      <c r="E893">
        <v>4</v>
      </c>
      <c r="F893">
        <v>4</v>
      </c>
      <c r="G893">
        <v>2</v>
      </c>
      <c r="H893">
        <v>1</v>
      </c>
      <c r="I893">
        <v>1</v>
      </c>
      <c r="J893">
        <v>14</v>
      </c>
      <c r="K893">
        <v>0</v>
      </c>
      <c r="L893">
        <f>IF(tr.3!N897&lt;tr.3!$N$8,tr.3!$N$8,IF(tr.3!N897&gt;tr.3!$N$7,tr.3!$N$7,tr.3!N897))</f>
        <v>556.83839309999996</v>
      </c>
    </row>
    <row r="894" spans="2:12" x14ac:dyDescent="0.35">
      <c r="B894">
        <v>889</v>
      </c>
      <c r="C894" s="5">
        <v>103414</v>
      </c>
      <c r="D894">
        <f>IF(tr.3!F898&lt;tr.3!$F$8,tr.3!$F$8,IF(tr.3!F898&gt;tr.3!$F$7,tr.3!$F$7,tr.3!F898))</f>
        <v>53</v>
      </c>
      <c r="E894">
        <v>34</v>
      </c>
      <c r="F894">
        <v>34</v>
      </c>
      <c r="G894">
        <v>2</v>
      </c>
      <c r="H894">
        <v>0</v>
      </c>
      <c r="I894">
        <v>1</v>
      </c>
      <c r="J894">
        <v>13</v>
      </c>
      <c r="K894">
        <v>1</v>
      </c>
      <c r="L894">
        <f>IF(tr.3!N898&lt;tr.3!$N$8,tr.3!$N$8,IF(tr.3!N898&gt;tr.3!$N$7,tr.3!$N$7,tr.3!N898))</f>
        <v>420.2826154</v>
      </c>
    </row>
    <row r="895" spans="2:12" x14ac:dyDescent="0.35">
      <c r="B895">
        <v>890</v>
      </c>
      <c r="C895" s="5">
        <v>102622</v>
      </c>
      <c r="D895">
        <f>IF(tr.3!F899&lt;tr.3!$F$8,tr.3!$F$8,IF(tr.3!F899&gt;tr.3!$F$7,tr.3!$F$7,tr.3!F899))</f>
        <v>21</v>
      </c>
      <c r="E895">
        <v>4</v>
      </c>
      <c r="F895">
        <v>4</v>
      </c>
      <c r="G895">
        <v>2</v>
      </c>
      <c r="H895">
        <v>1</v>
      </c>
      <c r="I895">
        <v>1</v>
      </c>
      <c r="J895">
        <v>9</v>
      </c>
      <c r="K895">
        <v>0</v>
      </c>
      <c r="L895">
        <f>IF(tr.3!N899&lt;tr.3!$N$8,tr.3!$N$8,IF(tr.3!N899&gt;tr.3!$N$7,tr.3!$N$7,tr.3!N899))</f>
        <v>753.01377990000003</v>
      </c>
    </row>
    <row r="896" spans="2:12" x14ac:dyDescent="0.35">
      <c r="B896">
        <v>891</v>
      </c>
      <c r="C896" s="5">
        <v>131041</v>
      </c>
      <c r="D896">
        <f>IF(tr.3!F900&lt;tr.3!$F$8,tr.3!$F$8,IF(tr.3!F900&gt;tr.3!$F$7,tr.3!$F$7,tr.3!F900))</f>
        <v>24</v>
      </c>
      <c r="E896">
        <v>7</v>
      </c>
      <c r="F896">
        <v>7</v>
      </c>
      <c r="G896">
        <v>2</v>
      </c>
      <c r="H896">
        <v>0</v>
      </c>
      <c r="I896">
        <v>1</v>
      </c>
      <c r="J896">
        <v>10</v>
      </c>
      <c r="K896">
        <v>0</v>
      </c>
      <c r="L896">
        <f>IF(tr.3!N900&lt;tr.3!$N$8,tr.3!$N$8,IF(tr.3!N900&gt;tr.3!$N$7,tr.3!$N$7,tr.3!N900))</f>
        <v>545.96161659999996</v>
      </c>
    </row>
    <row r="897" spans="2:12" x14ac:dyDescent="0.35">
      <c r="B897">
        <v>892</v>
      </c>
      <c r="C897" s="5">
        <v>130297</v>
      </c>
      <c r="D897">
        <f>IF(tr.3!F901&lt;tr.3!$F$8,tr.3!$F$8,IF(tr.3!F901&gt;tr.3!$F$7,tr.3!$F$7,tr.3!F901))</f>
        <v>21</v>
      </c>
      <c r="E897">
        <v>4</v>
      </c>
      <c r="F897">
        <v>4</v>
      </c>
      <c r="G897">
        <v>3</v>
      </c>
      <c r="H897">
        <v>1</v>
      </c>
      <c r="I897">
        <v>1</v>
      </c>
      <c r="J897">
        <v>5</v>
      </c>
      <c r="K897">
        <v>0</v>
      </c>
      <c r="L897">
        <f>IF(tr.3!N901&lt;tr.3!$N$8,tr.3!$N$8,IF(tr.3!N901&gt;tr.3!$N$7,tr.3!$N$7,tr.3!N901))</f>
        <v>867.89231410000002</v>
      </c>
    </row>
    <row r="898" spans="2:12" x14ac:dyDescent="0.35">
      <c r="B898">
        <v>893</v>
      </c>
      <c r="C898" s="5">
        <v>128354</v>
      </c>
      <c r="D898">
        <f>IF(tr.3!F902&lt;tr.3!$F$8,tr.3!$F$8,IF(tr.3!F902&gt;tr.3!$F$7,tr.3!$F$7,tr.3!F902))</f>
        <v>59</v>
      </c>
      <c r="E898">
        <v>41</v>
      </c>
      <c r="F898">
        <v>41</v>
      </c>
      <c r="G898">
        <v>3</v>
      </c>
      <c r="H898">
        <v>0</v>
      </c>
      <c r="I898">
        <v>0</v>
      </c>
      <c r="J898">
        <v>15</v>
      </c>
      <c r="K898">
        <v>1</v>
      </c>
      <c r="L898">
        <f>IF(tr.3!N902&lt;tr.3!$N$8,tr.3!$N$8,IF(tr.3!N902&gt;tr.3!$N$7,tr.3!$N$7,tr.3!N902))</f>
        <v>351.05096049999997</v>
      </c>
    </row>
    <row r="899" spans="2:12" x14ac:dyDescent="0.35">
      <c r="B899">
        <v>894</v>
      </c>
      <c r="C899" s="5">
        <v>131281</v>
      </c>
      <c r="D899">
        <f>IF(tr.3!F903&lt;tr.3!$F$8,tr.3!$F$8,IF(tr.3!F903&gt;tr.3!$F$7,tr.3!$F$7,tr.3!F903))</f>
        <v>70</v>
      </c>
      <c r="E899">
        <v>50</v>
      </c>
      <c r="F899">
        <v>50</v>
      </c>
      <c r="G899">
        <v>3</v>
      </c>
      <c r="H899">
        <v>1</v>
      </c>
      <c r="I899">
        <v>0</v>
      </c>
      <c r="J899">
        <v>1</v>
      </c>
      <c r="K899">
        <v>1</v>
      </c>
      <c r="L899">
        <f>IF(tr.3!N903&lt;tr.3!$N$8,tr.3!$N$8,IF(tr.3!N903&gt;tr.3!$N$7,tr.3!$N$7,tr.3!N903))</f>
        <v>430.22311530000002</v>
      </c>
    </row>
    <row r="900" spans="2:12" x14ac:dyDescent="0.35">
      <c r="B900">
        <v>895</v>
      </c>
      <c r="C900" s="5">
        <v>114164</v>
      </c>
      <c r="D900">
        <f>IF(tr.3!F904&lt;tr.3!$F$8,tr.3!$F$8,IF(tr.3!F904&gt;tr.3!$F$7,tr.3!$F$7,tr.3!F904))</f>
        <v>38</v>
      </c>
      <c r="E900">
        <v>20</v>
      </c>
      <c r="F900">
        <v>20</v>
      </c>
      <c r="G900">
        <v>1</v>
      </c>
      <c r="H900">
        <v>0</v>
      </c>
      <c r="I900">
        <v>0</v>
      </c>
      <c r="J900">
        <v>3</v>
      </c>
      <c r="K900">
        <v>0</v>
      </c>
      <c r="L900">
        <f>IF(tr.3!N904&lt;tr.3!$N$8,tr.3!$N$8,IF(tr.3!N904&gt;tr.3!$N$7,tr.3!$N$7,tr.3!N904))</f>
        <v>1178.6509532700024</v>
      </c>
    </row>
    <row r="901" spans="2:12" x14ac:dyDescent="0.35">
      <c r="B901">
        <v>896</v>
      </c>
      <c r="C901" s="5">
        <v>102106</v>
      </c>
      <c r="D901">
        <f>IF(tr.3!F905&lt;tr.3!$F$8,tr.3!$F$8,IF(tr.3!F905&gt;tr.3!$F$7,tr.3!$F$7,tr.3!F905))</f>
        <v>65</v>
      </c>
      <c r="E901">
        <v>44</v>
      </c>
      <c r="F901">
        <v>44</v>
      </c>
      <c r="G901">
        <v>1</v>
      </c>
      <c r="H901">
        <v>1</v>
      </c>
      <c r="I901">
        <v>1</v>
      </c>
      <c r="J901">
        <v>8</v>
      </c>
      <c r="K901">
        <v>1</v>
      </c>
      <c r="L901">
        <f>IF(tr.3!N905&lt;tr.3!$N$8,tr.3!$N$8,IF(tr.3!N905&gt;tr.3!$N$7,tr.3!$N$7,tr.3!N905))</f>
        <v>183.85547030000001</v>
      </c>
    </row>
    <row r="902" spans="2:12" x14ac:dyDescent="0.35">
      <c r="B902">
        <v>897</v>
      </c>
      <c r="C902" s="5">
        <v>157902</v>
      </c>
      <c r="D902">
        <f>IF(tr.3!F906&lt;tr.3!$F$8,tr.3!$F$8,IF(tr.3!F906&gt;tr.3!$F$7,tr.3!$F$7,tr.3!F906))</f>
        <v>51</v>
      </c>
      <c r="E902">
        <v>32</v>
      </c>
      <c r="F902">
        <v>32</v>
      </c>
      <c r="G902">
        <v>2</v>
      </c>
      <c r="H902">
        <v>1</v>
      </c>
      <c r="I902">
        <v>1</v>
      </c>
      <c r="J902">
        <v>10</v>
      </c>
      <c r="K902">
        <v>1</v>
      </c>
      <c r="L902">
        <f>IF(tr.3!N906&lt;tr.3!$N$8,tr.3!$N$8,IF(tr.3!N906&gt;tr.3!$N$7,tr.3!$N$7,tr.3!N906))</f>
        <v>405.71308490000001</v>
      </c>
    </row>
    <row r="903" spans="2:12" x14ac:dyDescent="0.35">
      <c r="B903">
        <v>898</v>
      </c>
      <c r="C903" s="5">
        <v>192033</v>
      </c>
      <c r="D903">
        <f>IF(tr.3!F907&lt;tr.3!$F$8,tr.3!$F$8,IF(tr.3!F907&gt;tr.3!$F$7,tr.3!$F$7,tr.3!F907))</f>
        <v>69</v>
      </c>
      <c r="E903">
        <v>67.05909932446032</v>
      </c>
      <c r="G903">
        <v>3</v>
      </c>
      <c r="H903">
        <v>0</v>
      </c>
      <c r="I903">
        <v>1</v>
      </c>
      <c r="J903">
        <v>8</v>
      </c>
      <c r="K903">
        <v>1</v>
      </c>
      <c r="L903">
        <f>IF(tr.3!N907&lt;tr.3!$N$8,tr.3!$N$8,IF(tr.3!N907&gt;tr.3!$N$7,tr.3!$N$7,tr.3!N907))</f>
        <v>250.14864789999999</v>
      </c>
    </row>
    <row r="904" spans="2:12" x14ac:dyDescent="0.35">
      <c r="B904">
        <v>899</v>
      </c>
      <c r="C904" s="5">
        <v>177457</v>
      </c>
      <c r="D904">
        <f>IF(tr.3!F908&lt;tr.3!$F$8,tr.3!$F$8,IF(tr.3!F908&gt;tr.3!$F$7,tr.3!$F$7,tr.3!F908))</f>
        <v>33</v>
      </c>
      <c r="E904">
        <v>16</v>
      </c>
      <c r="F904">
        <v>16</v>
      </c>
      <c r="G904">
        <v>2</v>
      </c>
      <c r="H904">
        <v>1</v>
      </c>
      <c r="I904">
        <v>1</v>
      </c>
      <c r="J904">
        <v>13</v>
      </c>
      <c r="K904">
        <v>1</v>
      </c>
      <c r="L904">
        <f>IF(tr.3!N908&lt;tr.3!$N$8,tr.3!$N$8,IF(tr.3!N908&gt;tr.3!$N$7,tr.3!$N$7,tr.3!N908))</f>
        <v>406.125247</v>
      </c>
    </row>
    <row r="905" spans="2:12" x14ac:dyDescent="0.35">
      <c r="B905">
        <v>900</v>
      </c>
      <c r="C905" s="5">
        <v>153649</v>
      </c>
      <c r="D905">
        <f>IF(tr.3!F909&lt;tr.3!$F$8,tr.3!$F$8,IF(tr.3!F909&gt;tr.3!$F$7,tr.3!$F$7,tr.3!F909))</f>
        <v>41</v>
      </c>
      <c r="E905">
        <v>24</v>
      </c>
      <c r="F905">
        <v>24</v>
      </c>
      <c r="G905">
        <v>3</v>
      </c>
      <c r="H905">
        <v>1</v>
      </c>
      <c r="I905">
        <v>1</v>
      </c>
      <c r="J905">
        <v>2</v>
      </c>
      <c r="K905">
        <v>0</v>
      </c>
      <c r="L905">
        <f>IF(tr.3!N909&lt;tr.3!$N$8,tr.3!$N$8,IF(tr.3!N909&gt;tr.3!$N$7,tr.3!$N$7,tr.3!N909))</f>
        <v>734.44699049999997</v>
      </c>
    </row>
    <row r="906" spans="2:12" x14ac:dyDescent="0.35">
      <c r="B906">
        <v>901</v>
      </c>
      <c r="C906" s="5">
        <v>181952</v>
      </c>
      <c r="D906">
        <f>IF(tr.3!F910&lt;tr.3!$F$8,tr.3!$F$8,IF(tr.3!F910&gt;tr.3!$F$7,tr.3!$F$7,tr.3!F910))</f>
        <v>36</v>
      </c>
      <c r="E906">
        <v>18</v>
      </c>
      <c r="F906">
        <v>18</v>
      </c>
      <c r="G906">
        <v>3</v>
      </c>
      <c r="H906">
        <v>1</v>
      </c>
      <c r="I906">
        <v>1</v>
      </c>
      <c r="J906">
        <v>14</v>
      </c>
      <c r="K906">
        <v>1</v>
      </c>
      <c r="L906">
        <f>IF(tr.3!N910&lt;tr.3!$N$8,tr.3!$N$8,IF(tr.3!N910&gt;tr.3!$N$7,tr.3!$N$7,tr.3!N910))</f>
        <v>351.81714890000001</v>
      </c>
    </row>
    <row r="907" spans="2:12" x14ac:dyDescent="0.35">
      <c r="B907">
        <v>902</v>
      </c>
      <c r="C907" s="5">
        <v>148634</v>
      </c>
      <c r="D907">
        <f>IF(tr.3!F911&lt;tr.3!$F$8,tr.3!$F$8,IF(tr.3!F911&gt;tr.3!$F$7,tr.3!$F$7,tr.3!F911))</f>
        <v>38</v>
      </c>
      <c r="E907">
        <v>19</v>
      </c>
      <c r="F907">
        <v>19</v>
      </c>
      <c r="G907">
        <v>1</v>
      </c>
      <c r="H907">
        <v>0</v>
      </c>
      <c r="I907">
        <v>0</v>
      </c>
      <c r="J907">
        <v>11</v>
      </c>
      <c r="K907">
        <v>1</v>
      </c>
      <c r="L907">
        <f>IF(tr.3!N911&lt;tr.3!$N$8,tr.3!$N$8,IF(tr.3!N911&gt;tr.3!$N$7,tr.3!$N$7,tr.3!N911))</f>
        <v>303.12017750000001</v>
      </c>
    </row>
    <row r="908" spans="2:12" x14ac:dyDescent="0.35">
      <c r="B908">
        <v>903</v>
      </c>
      <c r="C908" s="5">
        <v>109788</v>
      </c>
      <c r="D908">
        <f>IF(tr.3!F912&lt;tr.3!$F$8,tr.3!$F$8,IF(tr.3!F912&gt;tr.3!$F$7,tr.3!$F$7,tr.3!F912))</f>
        <v>47</v>
      </c>
      <c r="E908">
        <v>28</v>
      </c>
      <c r="F908">
        <v>28</v>
      </c>
      <c r="G908">
        <v>2</v>
      </c>
      <c r="H908">
        <v>0</v>
      </c>
      <c r="I908">
        <v>0</v>
      </c>
      <c r="J908">
        <v>0</v>
      </c>
      <c r="K908">
        <v>0</v>
      </c>
      <c r="L908">
        <f>IF(tr.3!N912&lt;tr.3!$N$8,tr.3!$N$8,IF(tr.3!N912&gt;tr.3!$N$7,tr.3!$N$7,tr.3!N912))</f>
        <v>608.63689750000003</v>
      </c>
    </row>
    <row r="909" spans="2:12" x14ac:dyDescent="0.35">
      <c r="B909">
        <v>904</v>
      </c>
      <c r="C909" s="5">
        <v>174987</v>
      </c>
      <c r="D909">
        <f>IF(tr.3!F913&lt;tr.3!$F$8,tr.3!$F$8,IF(tr.3!F913&gt;tr.3!$F$7,tr.3!$F$7,tr.3!F913))</f>
        <v>63</v>
      </c>
      <c r="E909">
        <v>46</v>
      </c>
      <c r="F909">
        <v>46</v>
      </c>
      <c r="G909">
        <v>3</v>
      </c>
      <c r="H909">
        <v>1</v>
      </c>
      <c r="I909">
        <v>1</v>
      </c>
      <c r="J909">
        <v>12</v>
      </c>
      <c r="K909">
        <v>1</v>
      </c>
      <c r="L909">
        <f>IF(tr.3!N913&lt;tr.3!$N$8,tr.3!$N$8,IF(tr.3!N913&gt;tr.3!$N$7,tr.3!$N$7,tr.3!N913))</f>
        <v>171.87064040000001</v>
      </c>
    </row>
    <row r="910" spans="2:12" x14ac:dyDescent="0.35">
      <c r="B910">
        <v>905</v>
      </c>
      <c r="C910" s="5">
        <v>108958</v>
      </c>
      <c r="D910">
        <f>IF(tr.3!F914&lt;tr.3!$F$8,tr.3!$F$8,IF(tr.3!F914&gt;tr.3!$F$7,tr.3!$F$7,tr.3!F914))</f>
        <v>24</v>
      </c>
      <c r="E910">
        <v>6</v>
      </c>
      <c r="F910">
        <v>6</v>
      </c>
      <c r="G910">
        <v>3</v>
      </c>
      <c r="H910">
        <v>0</v>
      </c>
      <c r="I910">
        <v>0</v>
      </c>
      <c r="J910">
        <v>7</v>
      </c>
      <c r="K910">
        <v>1</v>
      </c>
      <c r="L910">
        <f>IF(tr.3!N914&lt;tr.3!$N$8,tr.3!$N$8,IF(tr.3!N914&gt;tr.3!$N$7,tr.3!$N$7,tr.3!N914))</f>
        <v>279.993291</v>
      </c>
    </row>
    <row r="911" spans="2:12" x14ac:dyDescent="0.35">
      <c r="B911">
        <v>906</v>
      </c>
      <c r="C911" s="5">
        <v>181091</v>
      </c>
      <c r="D911">
        <f>IF(tr.3!F915&lt;tr.3!$F$8,tr.3!$F$8,IF(tr.3!F915&gt;tr.3!$F$7,tr.3!$F$7,tr.3!F915))</f>
        <v>59</v>
      </c>
      <c r="E911">
        <v>41</v>
      </c>
      <c r="F911">
        <v>41</v>
      </c>
      <c r="G911">
        <v>1</v>
      </c>
      <c r="H911">
        <v>1</v>
      </c>
      <c r="I911">
        <v>1</v>
      </c>
      <c r="J911">
        <v>10</v>
      </c>
      <c r="K911">
        <v>1</v>
      </c>
      <c r="L911">
        <f>IF(tr.3!N915&lt;tr.3!$N$8,tr.3!$N$8,IF(tr.3!N915&gt;tr.3!$N$7,tr.3!$N$7,tr.3!N915))</f>
        <v>419.1877776</v>
      </c>
    </row>
    <row r="912" spans="2:12" x14ac:dyDescent="0.35">
      <c r="B912">
        <v>907</v>
      </c>
      <c r="C912" s="5">
        <v>109988</v>
      </c>
      <c r="D912">
        <f>IF(tr.3!F916&lt;tr.3!$F$8,tr.3!$F$8,IF(tr.3!F916&gt;tr.3!$F$7,tr.3!$F$7,tr.3!F916))</f>
        <v>59</v>
      </c>
      <c r="E912">
        <v>42</v>
      </c>
      <c r="F912">
        <v>42</v>
      </c>
      <c r="G912">
        <v>2</v>
      </c>
      <c r="H912">
        <v>1</v>
      </c>
      <c r="I912">
        <v>0</v>
      </c>
      <c r="J912">
        <v>6</v>
      </c>
      <c r="K912">
        <v>1</v>
      </c>
      <c r="L912">
        <f>IF(tr.3!N916&lt;tr.3!$N$8,tr.3!$N$8,IF(tr.3!N916&gt;tr.3!$N$7,tr.3!$N$7,tr.3!N916))</f>
        <v>373.13443899999999</v>
      </c>
    </row>
    <row r="913" spans="2:12" x14ac:dyDescent="0.35">
      <c r="B913">
        <v>908</v>
      </c>
      <c r="C913" s="5">
        <v>193579</v>
      </c>
      <c r="D913">
        <f>IF(tr.3!F917&lt;tr.3!$F$8,tr.3!$F$8,IF(tr.3!F917&gt;tr.3!$F$7,tr.3!$F$7,tr.3!F917))</f>
        <v>29</v>
      </c>
      <c r="E913">
        <v>10</v>
      </c>
      <c r="F913">
        <v>10</v>
      </c>
      <c r="G913">
        <v>1</v>
      </c>
      <c r="H913">
        <v>1</v>
      </c>
      <c r="I913">
        <v>0</v>
      </c>
      <c r="J913">
        <v>12</v>
      </c>
      <c r="K913">
        <v>1</v>
      </c>
      <c r="L913">
        <f>IF(tr.3!N917&lt;tr.3!$N$8,tr.3!$N$8,IF(tr.3!N917&gt;tr.3!$N$7,tr.3!$N$7,tr.3!N917))</f>
        <v>140.7946555</v>
      </c>
    </row>
    <row r="914" spans="2:12" x14ac:dyDescent="0.35">
      <c r="B914">
        <v>909</v>
      </c>
      <c r="C914" s="5">
        <v>147615</v>
      </c>
      <c r="D914">
        <f>IF(tr.3!F918&lt;tr.3!$F$8,tr.3!$F$8,IF(tr.3!F918&gt;tr.3!$F$7,tr.3!$F$7,tr.3!F918))</f>
        <v>18</v>
      </c>
      <c r="E914">
        <v>1</v>
      </c>
      <c r="F914">
        <v>1</v>
      </c>
      <c r="G914">
        <v>3</v>
      </c>
      <c r="H914">
        <v>0</v>
      </c>
      <c r="I914">
        <v>1</v>
      </c>
      <c r="J914">
        <v>10</v>
      </c>
      <c r="K914">
        <v>1</v>
      </c>
      <c r="L914">
        <f>IF(tr.3!N918&lt;tr.3!$N$8,tr.3!$N$8,IF(tr.3!N918&gt;tr.3!$N$7,tr.3!$N$7,tr.3!N918))</f>
        <v>469.02384760000001</v>
      </c>
    </row>
    <row r="915" spans="2:12" x14ac:dyDescent="0.35">
      <c r="B915">
        <v>910</v>
      </c>
      <c r="C915" s="5">
        <v>122591</v>
      </c>
      <c r="D915">
        <f>IF(tr.3!F919&lt;tr.3!$F$8,tr.3!$F$8,IF(tr.3!F919&gt;tr.3!$F$7,tr.3!$F$7,tr.3!F919))</f>
        <v>17</v>
      </c>
      <c r="E915">
        <v>0</v>
      </c>
      <c r="F915">
        <v>0</v>
      </c>
      <c r="G915">
        <v>3</v>
      </c>
      <c r="H915">
        <v>0</v>
      </c>
      <c r="I915">
        <v>0</v>
      </c>
      <c r="J915">
        <v>6</v>
      </c>
      <c r="K915">
        <v>1</v>
      </c>
      <c r="L915">
        <f>IF(tr.3!N919&lt;tr.3!$N$8,tr.3!$N$8,IF(tr.3!N919&gt;tr.3!$N$7,tr.3!$N$7,tr.3!N919))</f>
        <v>289.72607169999998</v>
      </c>
    </row>
    <row r="916" spans="2:12" x14ac:dyDescent="0.35">
      <c r="B916">
        <v>911</v>
      </c>
      <c r="C916" s="5">
        <v>110157</v>
      </c>
      <c r="D916">
        <f>IF(tr.3!F920&lt;tr.3!$F$8,tr.3!$F$8,IF(tr.3!F920&gt;tr.3!$F$7,tr.3!$F$7,tr.3!F920))</f>
        <v>16</v>
      </c>
      <c r="E916">
        <v>0</v>
      </c>
      <c r="F916">
        <v>0</v>
      </c>
      <c r="G916">
        <v>1</v>
      </c>
      <c r="H916">
        <v>1</v>
      </c>
      <c r="I916">
        <v>1</v>
      </c>
      <c r="J916">
        <v>15</v>
      </c>
      <c r="K916">
        <v>0</v>
      </c>
      <c r="L916">
        <f>IF(tr.3!N920&lt;tr.3!$N$8,tr.3!$N$8,IF(tr.3!N920&gt;tr.3!$N$7,tr.3!$N$7,tr.3!N920))</f>
        <v>880.54232230000002</v>
      </c>
    </row>
    <row r="917" spans="2:12" x14ac:dyDescent="0.35">
      <c r="B917">
        <v>912</v>
      </c>
      <c r="C917" s="5">
        <v>187424</v>
      </c>
      <c r="D917">
        <f>IF(tr.3!F921&lt;tr.3!$F$8,tr.3!$F$8,IF(tr.3!F921&gt;tr.3!$F$7,tr.3!$F$7,tr.3!F921))</f>
        <v>67</v>
      </c>
      <c r="E917">
        <v>48</v>
      </c>
      <c r="F917">
        <v>48</v>
      </c>
      <c r="G917">
        <v>1</v>
      </c>
      <c r="H917">
        <v>1</v>
      </c>
      <c r="I917">
        <v>1</v>
      </c>
      <c r="J917">
        <v>9</v>
      </c>
      <c r="K917">
        <v>1</v>
      </c>
      <c r="L917">
        <f>IF(tr.3!N921&lt;tr.3!$N$8,tr.3!$N$8,IF(tr.3!N921&gt;tr.3!$N$7,tr.3!$N$7,tr.3!N921))</f>
        <v>224.84410349999999</v>
      </c>
    </row>
    <row r="918" spans="2:12" x14ac:dyDescent="0.35">
      <c r="B918">
        <v>913</v>
      </c>
      <c r="C918" s="5">
        <v>167663</v>
      </c>
      <c r="D918">
        <f>IF(tr.3!F922&lt;tr.3!$F$8,tr.3!$F$8,IF(tr.3!F922&gt;tr.3!$F$7,tr.3!$F$7,tr.3!F922))</f>
        <v>34</v>
      </c>
      <c r="E918">
        <v>14</v>
      </c>
      <c r="F918">
        <v>14</v>
      </c>
      <c r="G918">
        <v>2</v>
      </c>
      <c r="H918">
        <v>0</v>
      </c>
      <c r="I918">
        <v>0</v>
      </c>
      <c r="J918">
        <v>0</v>
      </c>
      <c r="K918">
        <v>1</v>
      </c>
      <c r="L918">
        <f>IF(tr.3!N922&lt;tr.3!$N$8,tr.3!$N$8,IF(tr.3!N922&gt;tr.3!$N$7,tr.3!$N$7,tr.3!N922))</f>
        <v>336.2421645</v>
      </c>
    </row>
    <row r="919" spans="2:12" x14ac:dyDescent="0.35">
      <c r="B919">
        <v>914</v>
      </c>
      <c r="C919" s="5">
        <v>167576</v>
      </c>
      <c r="D919">
        <f>IF(tr.3!F923&lt;tr.3!$F$8,tr.3!$F$8,IF(tr.3!F923&gt;tr.3!$F$7,tr.3!$F$7,tr.3!F923))</f>
        <v>58</v>
      </c>
      <c r="E919">
        <v>39</v>
      </c>
      <c r="F919">
        <v>39</v>
      </c>
      <c r="G919">
        <v>4</v>
      </c>
      <c r="H919">
        <v>1</v>
      </c>
      <c r="I919">
        <v>0</v>
      </c>
      <c r="J919">
        <v>14</v>
      </c>
      <c r="K919">
        <v>1</v>
      </c>
      <c r="L919">
        <f>IF(tr.3!N923&lt;tr.3!$N$8,tr.3!$N$8,IF(tr.3!N923&gt;tr.3!$N$7,tr.3!$N$7,tr.3!N923))</f>
        <v>262.19143639999999</v>
      </c>
    </row>
    <row r="920" spans="2:12" x14ac:dyDescent="0.35">
      <c r="B920">
        <v>915</v>
      </c>
      <c r="C920" s="5">
        <v>106869</v>
      </c>
      <c r="D920">
        <f>IF(tr.3!F924&lt;tr.3!$F$8,tr.3!$F$8,IF(tr.3!F924&gt;tr.3!$F$7,tr.3!$F$7,tr.3!F924))</f>
        <v>24</v>
      </c>
      <c r="E920">
        <v>6</v>
      </c>
      <c r="F920">
        <v>6</v>
      </c>
      <c r="G920">
        <v>4</v>
      </c>
      <c r="H920">
        <v>0</v>
      </c>
      <c r="I920">
        <v>1</v>
      </c>
      <c r="J920">
        <v>11</v>
      </c>
      <c r="K920">
        <v>1</v>
      </c>
      <c r="L920">
        <f>IF(tr.3!N924&lt;tr.3!$N$8,tr.3!$N$8,IF(tr.3!N924&gt;tr.3!$N$7,tr.3!$N$7,tr.3!N924))</f>
        <v>410.96636899999999</v>
      </c>
    </row>
    <row r="921" spans="2:12" x14ac:dyDescent="0.35">
      <c r="B921">
        <v>916</v>
      </c>
      <c r="C921" s="5">
        <v>123646</v>
      </c>
      <c r="D921">
        <f>IF(tr.3!F925&lt;tr.3!$F$8,tr.3!$F$8,IF(tr.3!F925&gt;tr.3!$F$7,tr.3!$F$7,tr.3!F925))</f>
        <v>44</v>
      </c>
      <c r="E921">
        <v>27</v>
      </c>
      <c r="F921">
        <v>27</v>
      </c>
      <c r="G921">
        <v>2</v>
      </c>
      <c r="H921">
        <v>1</v>
      </c>
      <c r="I921">
        <v>0</v>
      </c>
      <c r="J921">
        <v>14</v>
      </c>
      <c r="K921">
        <v>1</v>
      </c>
      <c r="L921">
        <f>IF(tr.3!N925&lt;tr.3!$N$8,tr.3!$N$8,IF(tr.3!N925&gt;tr.3!$N$7,tr.3!$N$7,tr.3!N925))</f>
        <v>201.02481220000001</v>
      </c>
    </row>
    <row r="922" spans="2:12" x14ac:dyDescent="0.35">
      <c r="B922">
        <v>917</v>
      </c>
      <c r="C922" s="5">
        <v>121544</v>
      </c>
      <c r="D922">
        <f>IF(tr.3!F926&lt;tr.3!$F$8,tr.3!$F$8,IF(tr.3!F926&gt;tr.3!$F$7,tr.3!$F$7,tr.3!F926))</f>
        <v>44</v>
      </c>
      <c r="E922">
        <v>24</v>
      </c>
      <c r="F922">
        <v>24</v>
      </c>
      <c r="G922">
        <v>2</v>
      </c>
      <c r="H922">
        <v>1</v>
      </c>
      <c r="I922">
        <v>1</v>
      </c>
      <c r="J922">
        <v>9</v>
      </c>
      <c r="K922">
        <v>1</v>
      </c>
      <c r="L922">
        <f>IF(tr.3!N926&lt;tr.3!$N$8,tr.3!$N$8,IF(tr.3!N926&gt;tr.3!$N$7,tr.3!$N$7,tr.3!N926))</f>
        <v>410.66727680000002</v>
      </c>
    </row>
    <row r="923" spans="2:12" x14ac:dyDescent="0.35">
      <c r="B923">
        <v>918</v>
      </c>
      <c r="C923" s="5">
        <v>145073</v>
      </c>
      <c r="D923">
        <f>IF(tr.3!F927&lt;tr.3!$F$8,tr.3!$F$8,IF(tr.3!F927&gt;tr.3!$F$7,tr.3!$F$7,tr.3!F927))</f>
        <v>68</v>
      </c>
      <c r="E923">
        <v>48</v>
      </c>
      <c r="F923">
        <v>48</v>
      </c>
      <c r="G923">
        <v>2</v>
      </c>
      <c r="H923">
        <v>1</v>
      </c>
      <c r="I923">
        <v>1</v>
      </c>
      <c r="J923">
        <v>3</v>
      </c>
      <c r="K923">
        <v>0</v>
      </c>
      <c r="L923">
        <f>IF(tr.3!N927&lt;tr.3!$N$8,tr.3!$N$8,IF(tr.3!N927&gt;tr.3!$N$7,tr.3!$N$7,tr.3!N927))</f>
        <v>762.39924129999997</v>
      </c>
    </row>
    <row r="924" spans="2:12" x14ac:dyDescent="0.35">
      <c r="B924">
        <v>919</v>
      </c>
      <c r="C924" s="5">
        <v>195516</v>
      </c>
      <c r="D924">
        <f>IF(tr.3!F928&lt;tr.3!$F$8,tr.3!$F$8,IF(tr.3!F928&gt;tr.3!$F$7,tr.3!$F$7,tr.3!F928))</f>
        <v>32</v>
      </c>
      <c r="E924">
        <v>14</v>
      </c>
      <c r="F924">
        <v>14</v>
      </c>
      <c r="G924">
        <v>3</v>
      </c>
      <c r="H924">
        <v>0</v>
      </c>
      <c r="I924">
        <v>0</v>
      </c>
      <c r="J924">
        <v>11</v>
      </c>
      <c r="K924">
        <v>1</v>
      </c>
      <c r="L924">
        <f>IF(tr.3!N928&lt;tr.3!$N$8,tr.3!$N$8,IF(tr.3!N928&gt;tr.3!$N$7,tr.3!$N$7,tr.3!N928))</f>
        <v>127.0057963</v>
      </c>
    </row>
    <row r="925" spans="2:12" x14ac:dyDescent="0.35">
      <c r="B925">
        <v>920</v>
      </c>
      <c r="C925" s="5">
        <v>158515</v>
      </c>
      <c r="D925">
        <f>IF(tr.3!F929&lt;tr.3!$F$8,tr.3!$F$8,IF(tr.3!F929&gt;tr.3!$F$7,tr.3!$F$7,tr.3!F929))</f>
        <v>63</v>
      </c>
      <c r="E925">
        <v>42</v>
      </c>
      <c r="F925">
        <v>42</v>
      </c>
      <c r="G925">
        <v>2</v>
      </c>
      <c r="H925">
        <v>1</v>
      </c>
      <c r="I925">
        <v>1</v>
      </c>
      <c r="J925">
        <v>7</v>
      </c>
      <c r="K925">
        <v>1</v>
      </c>
      <c r="L925">
        <f>IF(tr.3!N929&lt;tr.3!$N$8,tr.3!$N$8,IF(tr.3!N929&gt;tr.3!$N$7,tr.3!$N$7,tr.3!N929))</f>
        <v>102.0442511</v>
      </c>
    </row>
    <row r="926" spans="2:12" x14ac:dyDescent="0.35">
      <c r="B926">
        <v>921</v>
      </c>
      <c r="C926" s="5">
        <v>165550</v>
      </c>
      <c r="D926">
        <f>IF(tr.3!F930&lt;tr.3!$F$8,tr.3!$F$8,IF(tr.3!F930&gt;tr.3!$F$7,tr.3!$F$7,tr.3!F930))</f>
        <v>59</v>
      </c>
      <c r="E926">
        <v>57.05909932446032</v>
      </c>
      <c r="G926">
        <v>2</v>
      </c>
      <c r="H926">
        <v>0</v>
      </c>
      <c r="I926">
        <v>0</v>
      </c>
      <c r="J926">
        <v>10</v>
      </c>
      <c r="K926">
        <v>1</v>
      </c>
      <c r="L926">
        <f>IF(tr.3!N930&lt;tr.3!$N$8,tr.3!$N$8,IF(tr.3!N930&gt;tr.3!$N$7,tr.3!$N$7,tr.3!N930))</f>
        <v>351.8203858</v>
      </c>
    </row>
    <row r="927" spans="2:12" x14ac:dyDescent="0.35">
      <c r="B927">
        <v>922</v>
      </c>
      <c r="C927" s="5">
        <v>199557</v>
      </c>
      <c r="D927">
        <f>IF(tr.3!F931&lt;tr.3!$F$8,tr.3!$F$8,IF(tr.3!F931&gt;tr.3!$F$7,tr.3!$F$7,tr.3!F931))</f>
        <v>16</v>
      </c>
      <c r="E927">
        <v>0</v>
      </c>
      <c r="F927">
        <v>0</v>
      </c>
      <c r="G927">
        <v>2</v>
      </c>
      <c r="H927">
        <v>1</v>
      </c>
      <c r="I927">
        <v>0</v>
      </c>
      <c r="J927">
        <v>12</v>
      </c>
      <c r="K927">
        <v>1</v>
      </c>
      <c r="L927">
        <f>IF(tr.3!N931&lt;tr.3!$N$8,tr.3!$N$8,IF(tr.3!N931&gt;tr.3!$N$7,tr.3!$N$7,tr.3!N931))</f>
        <v>344.11379579999999</v>
      </c>
    </row>
    <row r="928" spans="2:12" x14ac:dyDescent="0.35">
      <c r="B928">
        <v>923</v>
      </c>
      <c r="C928" s="5">
        <v>133942</v>
      </c>
      <c r="D928">
        <f>IF(tr.3!F932&lt;tr.3!$F$8,tr.3!$F$8,IF(tr.3!F932&gt;tr.3!$F$7,tr.3!$F$7,tr.3!F932))</f>
        <v>65</v>
      </c>
      <c r="E928">
        <v>48</v>
      </c>
      <c r="F928">
        <v>48</v>
      </c>
      <c r="G928">
        <v>2</v>
      </c>
      <c r="H928">
        <v>1</v>
      </c>
      <c r="I928">
        <v>0</v>
      </c>
      <c r="J928">
        <v>12</v>
      </c>
      <c r="K928">
        <v>1</v>
      </c>
      <c r="L928">
        <f>IF(tr.3!N932&lt;tr.3!$N$8,tr.3!$N$8,IF(tr.3!N932&gt;tr.3!$N$7,tr.3!$N$7,tr.3!N932))</f>
        <v>247.0451395</v>
      </c>
    </row>
    <row r="929" spans="2:12" x14ac:dyDescent="0.35">
      <c r="B929">
        <v>924</v>
      </c>
      <c r="C929" s="5">
        <v>169490</v>
      </c>
      <c r="D929">
        <f>IF(tr.3!F933&lt;tr.3!$F$8,tr.3!$F$8,IF(tr.3!F933&gt;tr.3!$F$7,tr.3!$F$7,tr.3!F933))</f>
        <v>53</v>
      </c>
      <c r="E929">
        <v>33</v>
      </c>
      <c r="F929">
        <v>33</v>
      </c>
      <c r="G929">
        <v>3</v>
      </c>
      <c r="H929">
        <v>1</v>
      </c>
      <c r="I929">
        <v>1</v>
      </c>
      <c r="J929">
        <v>5</v>
      </c>
      <c r="K929">
        <v>0</v>
      </c>
      <c r="L929">
        <f>IF(tr.3!N933&lt;tr.3!$N$8,tr.3!$N$8,IF(tr.3!N933&gt;tr.3!$N$7,tr.3!$N$7,tr.3!N933))</f>
        <v>500.36903530000001</v>
      </c>
    </row>
    <row r="930" spans="2:12" x14ac:dyDescent="0.35">
      <c r="B930">
        <v>925</v>
      </c>
      <c r="C930" s="5">
        <v>152486</v>
      </c>
      <c r="D930">
        <f>IF(tr.3!F934&lt;tr.3!$F$8,tr.3!$F$8,IF(tr.3!F934&gt;tr.3!$F$7,tr.3!$F$7,tr.3!F934))</f>
        <v>62</v>
      </c>
      <c r="E930">
        <v>45</v>
      </c>
      <c r="F930">
        <v>45</v>
      </c>
      <c r="G930">
        <v>3</v>
      </c>
      <c r="H930">
        <v>0</v>
      </c>
      <c r="I930">
        <v>1</v>
      </c>
      <c r="J930">
        <v>15</v>
      </c>
      <c r="K930">
        <v>1</v>
      </c>
      <c r="L930">
        <f>IF(tr.3!N934&lt;tr.3!$N$8,tr.3!$N$8,IF(tr.3!N934&gt;tr.3!$N$7,tr.3!$N$7,tr.3!N934))</f>
        <v>168.9206484</v>
      </c>
    </row>
    <row r="931" spans="2:12" x14ac:dyDescent="0.35">
      <c r="B931">
        <v>926</v>
      </c>
      <c r="C931" s="5">
        <v>114224</v>
      </c>
      <c r="D931">
        <f>IF(tr.3!F935&lt;tr.3!$F$8,tr.3!$F$8,IF(tr.3!F935&gt;tr.3!$F$7,tr.3!$F$7,tr.3!F935))</f>
        <v>66</v>
      </c>
      <c r="E931">
        <v>48</v>
      </c>
      <c r="F931">
        <v>48</v>
      </c>
      <c r="G931">
        <v>1</v>
      </c>
      <c r="H931">
        <v>1</v>
      </c>
      <c r="I931">
        <v>0</v>
      </c>
      <c r="J931">
        <v>6</v>
      </c>
      <c r="K931">
        <v>1</v>
      </c>
      <c r="L931">
        <f>IF(tr.3!N935&lt;tr.3!$N$8,tr.3!$N$8,IF(tr.3!N935&gt;tr.3!$N$7,tr.3!$N$7,tr.3!N935))</f>
        <v>52.945526139999998</v>
      </c>
    </row>
    <row r="932" spans="2:12" x14ac:dyDescent="0.35">
      <c r="B932">
        <v>927</v>
      </c>
      <c r="C932" s="5">
        <v>131728</v>
      </c>
      <c r="D932">
        <f>IF(tr.3!F936&lt;tr.3!$F$8,tr.3!$F$8,IF(tr.3!F936&gt;tr.3!$F$7,tr.3!$F$7,tr.3!F936))</f>
        <v>48</v>
      </c>
      <c r="E932">
        <v>28</v>
      </c>
      <c r="F932">
        <v>28</v>
      </c>
      <c r="G932">
        <v>3</v>
      </c>
      <c r="H932">
        <v>0</v>
      </c>
      <c r="I932">
        <v>1</v>
      </c>
      <c r="J932">
        <v>9</v>
      </c>
      <c r="K932">
        <v>1</v>
      </c>
      <c r="L932">
        <f>IF(tr.3!N936&lt;tr.3!$N$8,tr.3!$N$8,IF(tr.3!N936&gt;tr.3!$N$7,tr.3!$N$7,tr.3!N936))</f>
        <v>375.3919368</v>
      </c>
    </row>
    <row r="933" spans="2:12" x14ac:dyDescent="0.35">
      <c r="B933">
        <v>928</v>
      </c>
      <c r="C933" s="5">
        <v>191744</v>
      </c>
      <c r="D933">
        <f>IF(tr.3!F937&lt;tr.3!$F$8,tr.3!$F$8,IF(tr.3!F937&gt;tr.3!$F$7,tr.3!$F$7,tr.3!F937))</f>
        <v>20</v>
      </c>
      <c r="E933">
        <v>3</v>
      </c>
      <c r="F933">
        <v>3</v>
      </c>
      <c r="G933">
        <v>4</v>
      </c>
      <c r="H933">
        <v>0</v>
      </c>
      <c r="I933">
        <v>0</v>
      </c>
      <c r="J933">
        <v>8</v>
      </c>
      <c r="K933">
        <v>1</v>
      </c>
      <c r="L933">
        <f>IF(tr.3!N937&lt;tr.3!$N$8,tr.3!$N$8,IF(tr.3!N937&gt;tr.3!$N$7,tr.3!$N$7,tr.3!N937))</f>
        <v>355.55948330000001</v>
      </c>
    </row>
    <row r="934" spans="2:12" x14ac:dyDescent="0.35">
      <c r="B934">
        <v>929</v>
      </c>
      <c r="C934" s="5">
        <v>148600</v>
      </c>
      <c r="D934">
        <f>IF(tr.3!F938&lt;tr.3!$F$8,tr.3!$F$8,IF(tr.3!F938&gt;tr.3!$F$7,tr.3!$F$7,tr.3!F938))</f>
        <v>27</v>
      </c>
      <c r="E934">
        <v>7</v>
      </c>
      <c r="F934">
        <v>7</v>
      </c>
      <c r="G934">
        <v>4</v>
      </c>
      <c r="H934">
        <v>1</v>
      </c>
      <c r="I934">
        <v>0</v>
      </c>
      <c r="J934">
        <v>13</v>
      </c>
      <c r="K934">
        <v>1</v>
      </c>
      <c r="L934">
        <f>IF(tr.3!N938&lt;tr.3!$N$8,tr.3!$N$8,IF(tr.3!N938&gt;tr.3!$N$7,tr.3!$N$7,tr.3!N938))</f>
        <v>308.43665800000002</v>
      </c>
    </row>
    <row r="935" spans="2:12" x14ac:dyDescent="0.35">
      <c r="B935">
        <v>930</v>
      </c>
      <c r="C935" s="5">
        <v>167129</v>
      </c>
      <c r="D935">
        <f>IF(tr.3!F939&lt;tr.3!$F$8,tr.3!$F$8,IF(tr.3!F939&gt;tr.3!$F$7,tr.3!$F$7,tr.3!F939))</f>
        <v>27</v>
      </c>
      <c r="E935">
        <v>10</v>
      </c>
      <c r="F935">
        <v>10</v>
      </c>
      <c r="G935">
        <v>2</v>
      </c>
      <c r="H935">
        <v>0</v>
      </c>
      <c r="I935">
        <v>0</v>
      </c>
      <c r="J935">
        <v>8</v>
      </c>
      <c r="K935">
        <v>1</v>
      </c>
      <c r="L935">
        <f>IF(tr.3!N939&lt;tr.3!$N$8,tr.3!$N$8,IF(tr.3!N939&gt;tr.3!$N$7,tr.3!$N$7,tr.3!N939))</f>
        <v>351.25902050000002</v>
      </c>
    </row>
    <row r="936" spans="2:12" x14ac:dyDescent="0.35">
      <c r="B936">
        <v>931</v>
      </c>
      <c r="C936" s="5">
        <v>174646</v>
      </c>
      <c r="D936">
        <f>IF(tr.3!F940&lt;tr.3!$F$8,tr.3!$F$8,IF(tr.3!F940&gt;tr.3!$F$7,tr.3!$F$7,tr.3!F940))</f>
        <v>25</v>
      </c>
      <c r="E936">
        <v>8</v>
      </c>
      <c r="F936">
        <v>8</v>
      </c>
      <c r="G936">
        <v>4</v>
      </c>
      <c r="H936">
        <v>1</v>
      </c>
      <c r="I936">
        <v>0</v>
      </c>
      <c r="J936">
        <v>13</v>
      </c>
      <c r="K936">
        <v>1</v>
      </c>
      <c r="L936">
        <f>IF(tr.3!N940&lt;tr.3!$N$8,tr.3!$N$8,IF(tr.3!N940&gt;tr.3!$N$7,tr.3!$N$7,tr.3!N940))</f>
        <v>310.3989646</v>
      </c>
    </row>
    <row r="937" spans="2:12" x14ac:dyDescent="0.35">
      <c r="B937">
        <v>932</v>
      </c>
      <c r="C937" s="5">
        <v>169688</v>
      </c>
      <c r="D937">
        <f>IF(tr.3!F941&lt;tr.3!$F$8,tr.3!$F$8,IF(tr.3!F941&gt;tr.3!$F$7,tr.3!$F$7,tr.3!F941))</f>
        <v>57</v>
      </c>
      <c r="E937">
        <v>38</v>
      </c>
      <c r="F937">
        <v>38</v>
      </c>
      <c r="G937">
        <v>4</v>
      </c>
      <c r="H937">
        <v>1</v>
      </c>
      <c r="I937">
        <v>1</v>
      </c>
      <c r="J937">
        <v>13</v>
      </c>
      <c r="K937">
        <v>1</v>
      </c>
      <c r="L937">
        <f>IF(tr.3!N941&lt;tr.3!$N$8,tr.3!$N$8,IF(tr.3!N941&gt;tr.3!$N$7,tr.3!$N$7,tr.3!N941))</f>
        <v>455.14699330000002</v>
      </c>
    </row>
    <row r="938" spans="2:12" x14ac:dyDescent="0.35">
      <c r="B938">
        <v>933</v>
      </c>
      <c r="C938" s="5">
        <v>115370</v>
      </c>
      <c r="D938">
        <f>IF(tr.3!F942&lt;tr.3!$F$8,tr.3!$F$8,IF(tr.3!F942&gt;tr.3!$F$7,tr.3!$F$7,tr.3!F942))</f>
        <v>40</v>
      </c>
      <c r="E938">
        <v>21</v>
      </c>
      <c r="F938">
        <v>21</v>
      </c>
      <c r="G938">
        <v>3</v>
      </c>
      <c r="H938">
        <v>1</v>
      </c>
      <c r="I938">
        <v>1</v>
      </c>
      <c r="J938">
        <v>10</v>
      </c>
      <c r="K938">
        <v>1</v>
      </c>
      <c r="L938">
        <f>IF(tr.3!N942&lt;tr.3!$N$8,tr.3!$N$8,IF(tr.3!N942&gt;tr.3!$N$7,tr.3!$N$7,tr.3!N942))</f>
        <v>431.58060080000001</v>
      </c>
    </row>
    <row r="939" spans="2:12" x14ac:dyDescent="0.35">
      <c r="B939">
        <v>934</v>
      </c>
      <c r="C939" s="5">
        <v>193197</v>
      </c>
      <c r="D939">
        <f>IF(tr.3!F943&lt;tr.3!$F$8,tr.3!$F$8,IF(tr.3!F943&gt;tr.3!$F$7,tr.3!$F$7,tr.3!F943))</f>
        <v>3</v>
      </c>
      <c r="E939">
        <v>0</v>
      </c>
      <c r="F939">
        <v>0</v>
      </c>
      <c r="G939">
        <v>1</v>
      </c>
      <c r="H939">
        <v>1</v>
      </c>
      <c r="I939">
        <v>0</v>
      </c>
      <c r="J939">
        <v>15</v>
      </c>
      <c r="K939">
        <v>1</v>
      </c>
      <c r="L939">
        <f>IF(tr.3!N943&lt;tr.3!$N$8,tr.3!$N$8,IF(tr.3!N943&gt;tr.3!$N$7,tr.3!$N$7,tr.3!N943))</f>
        <v>275.70372140000001</v>
      </c>
    </row>
    <row r="940" spans="2:12" x14ac:dyDescent="0.35">
      <c r="B940">
        <v>935</v>
      </c>
      <c r="C940" s="5">
        <v>139263</v>
      </c>
      <c r="D940">
        <f>IF(tr.3!F944&lt;tr.3!$F$8,tr.3!$F$8,IF(tr.3!F944&gt;tr.3!$F$7,tr.3!$F$7,tr.3!F944))</f>
        <v>70</v>
      </c>
      <c r="E940">
        <v>50</v>
      </c>
      <c r="F940">
        <v>50</v>
      </c>
      <c r="G940">
        <v>1</v>
      </c>
      <c r="H940">
        <v>0</v>
      </c>
      <c r="I940">
        <v>1</v>
      </c>
      <c r="J940">
        <v>6</v>
      </c>
      <c r="K940">
        <v>1</v>
      </c>
      <c r="L940">
        <f>IF(tr.3!N944&lt;tr.3!$N$8,tr.3!$N$8,IF(tr.3!N944&gt;tr.3!$N$7,tr.3!$N$7,tr.3!N944))</f>
        <v>303.9037184</v>
      </c>
    </row>
    <row r="941" spans="2:12" x14ac:dyDescent="0.35">
      <c r="B941">
        <v>936</v>
      </c>
      <c r="C941" s="5">
        <v>182015</v>
      </c>
      <c r="D941">
        <f>IF(tr.3!F945&lt;tr.3!$F$8,tr.3!$F$8,IF(tr.3!F945&gt;tr.3!$F$7,tr.3!$F$7,tr.3!F945))</f>
        <v>70</v>
      </c>
      <c r="E941">
        <v>51</v>
      </c>
      <c r="F941">
        <v>51</v>
      </c>
      <c r="G941">
        <v>3</v>
      </c>
      <c r="H941">
        <v>1</v>
      </c>
      <c r="I941">
        <v>0</v>
      </c>
      <c r="J941">
        <v>10</v>
      </c>
      <c r="K941">
        <v>1</v>
      </c>
      <c r="L941">
        <f>IF(tr.3!N945&lt;tr.3!$N$8,tr.3!$N$8,IF(tr.3!N945&gt;tr.3!$N$7,tr.3!$N$7,tr.3!N945))</f>
        <v>55.570326260000002</v>
      </c>
    </row>
    <row r="942" spans="2:12" x14ac:dyDescent="0.35">
      <c r="B942">
        <v>937</v>
      </c>
      <c r="C942" s="5">
        <v>101617</v>
      </c>
      <c r="D942">
        <f>IF(tr.3!F946&lt;tr.3!$F$8,tr.3!$F$8,IF(tr.3!F946&gt;tr.3!$F$7,tr.3!$F$7,tr.3!F946))</f>
        <v>25</v>
      </c>
      <c r="E942">
        <v>6</v>
      </c>
      <c r="F942">
        <v>6</v>
      </c>
      <c r="G942">
        <v>1</v>
      </c>
      <c r="H942">
        <v>0</v>
      </c>
      <c r="I942">
        <v>1</v>
      </c>
      <c r="J942">
        <v>14</v>
      </c>
      <c r="K942">
        <v>1</v>
      </c>
      <c r="L942">
        <f>IF(tr.3!N946&lt;tr.3!$N$8,tr.3!$N$8,IF(tr.3!N946&gt;tr.3!$N$7,tr.3!$N$7,tr.3!N946))</f>
        <v>227.3336458</v>
      </c>
    </row>
    <row r="943" spans="2:12" x14ac:dyDescent="0.35">
      <c r="B943">
        <v>938</v>
      </c>
      <c r="C943" s="5">
        <v>123074</v>
      </c>
      <c r="D943">
        <f>IF(tr.3!F947&lt;tr.3!$F$8,tr.3!$F$8,IF(tr.3!F947&gt;tr.3!$F$7,tr.3!$F$7,tr.3!F947))</f>
        <v>61</v>
      </c>
      <c r="E943">
        <v>43</v>
      </c>
      <c r="F943">
        <v>43</v>
      </c>
      <c r="G943">
        <v>4</v>
      </c>
      <c r="H943">
        <v>1</v>
      </c>
      <c r="I943">
        <v>0</v>
      </c>
      <c r="J943">
        <v>0</v>
      </c>
      <c r="K943">
        <v>1</v>
      </c>
      <c r="L943">
        <f>IF(tr.3!N947&lt;tr.3!$N$8,tr.3!$N$8,IF(tr.3!N947&gt;tr.3!$N$7,tr.3!$N$7,tr.3!N947))</f>
        <v>190.57321899999999</v>
      </c>
    </row>
    <row r="944" spans="2:12" x14ac:dyDescent="0.35">
      <c r="B944">
        <v>939</v>
      </c>
      <c r="C944" s="5">
        <v>152204</v>
      </c>
      <c r="D944">
        <f>IF(tr.3!F948&lt;tr.3!$F$8,tr.3!$F$8,IF(tr.3!F948&gt;tr.3!$F$7,tr.3!$F$7,tr.3!F948))</f>
        <v>93</v>
      </c>
      <c r="E944">
        <v>50</v>
      </c>
      <c r="F944">
        <v>50</v>
      </c>
      <c r="G944">
        <v>2</v>
      </c>
      <c r="H944">
        <v>0</v>
      </c>
      <c r="I944">
        <v>0</v>
      </c>
      <c r="J944">
        <v>15</v>
      </c>
      <c r="K944">
        <v>1</v>
      </c>
      <c r="L944">
        <f>IF(tr.3!N948&lt;tr.3!$N$8,tr.3!$N$8,IF(tr.3!N948&gt;tr.3!$N$7,tr.3!$N$7,tr.3!N948))</f>
        <v>66.893263910000002</v>
      </c>
    </row>
    <row r="945" spans="2:12" x14ac:dyDescent="0.35">
      <c r="B945">
        <v>940</v>
      </c>
      <c r="C945" s="5">
        <v>170801</v>
      </c>
      <c r="D945">
        <f>IF(tr.3!F949&lt;tr.3!$F$8,tr.3!$F$8,IF(tr.3!F949&gt;tr.3!$F$7,tr.3!$F$7,tr.3!F949))</f>
        <v>64</v>
      </c>
      <c r="E945">
        <v>46</v>
      </c>
      <c r="F945">
        <v>46</v>
      </c>
      <c r="G945">
        <v>3</v>
      </c>
      <c r="H945">
        <v>1</v>
      </c>
      <c r="I945">
        <v>1</v>
      </c>
      <c r="J945">
        <v>0</v>
      </c>
      <c r="K945">
        <v>1</v>
      </c>
      <c r="L945">
        <f>IF(tr.3!N949&lt;tr.3!$N$8,tr.3!$N$8,IF(tr.3!N949&gt;tr.3!$N$7,tr.3!$N$7,tr.3!N949))</f>
        <v>412.16408100000001</v>
      </c>
    </row>
    <row r="946" spans="2:12" x14ac:dyDescent="0.35">
      <c r="B946">
        <v>941</v>
      </c>
      <c r="C946" s="5">
        <v>164167</v>
      </c>
      <c r="D946">
        <f>IF(tr.3!F950&lt;tr.3!$F$8,tr.3!$F$8,IF(tr.3!F950&gt;tr.3!$F$7,tr.3!$F$7,tr.3!F950))</f>
        <v>20</v>
      </c>
      <c r="E946">
        <v>1</v>
      </c>
      <c r="F946">
        <v>1</v>
      </c>
      <c r="G946">
        <v>3</v>
      </c>
      <c r="H946">
        <v>1</v>
      </c>
      <c r="I946">
        <v>0</v>
      </c>
      <c r="J946">
        <v>13</v>
      </c>
      <c r="K946">
        <v>1</v>
      </c>
      <c r="L946">
        <f>IF(tr.3!N950&lt;tr.3!$N$8,tr.3!$N$8,IF(tr.3!N950&gt;tr.3!$N$7,tr.3!$N$7,tr.3!N950))</f>
        <v>337.59971689999998</v>
      </c>
    </row>
    <row r="947" spans="2:12" x14ac:dyDescent="0.35">
      <c r="B947">
        <v>942</v>
      </c>
      <c r="C947" s="5">
        <v>129655</v>
      </c>
      <c r="D947">
        <f>IF(tr.3!F951&lt;tr.3!$F$8,tr.3!$F$8,IF(tr.3!F951&gt;tr.3!$F$7,tr.3!$F$7,tr.3!F951))</f>
        <v>17</v>
      </c>
      <c r="E947">
        <v>0</v>
      </c>
      <c r="F947">
        <v>0</v>
      </c>
      <c r="G947">
        <v>2</v>
      </c>
      <c r="H947">
        <v>0</v>
      </c>
      <c r="I947">
        <v>0</v>
      </c>
      <c r="J947">
        <v>14</v>
      </c>
      <c r="K947">
        <v>1</v>
      </c>
      <c r="L947">
        <f>IF(tr.3!N951&lt;tr.3!$N$8,tr.3!$N$8,IF(tr.3!N951&gt;tr.3!$N$7,tr.3!$N$7,tr.3!N951))</f>
        <v>419.2755042</v>
      </c>
    </row>
    <row r="948" spans="2:12" x14ac:dyDescent="0.35">
      <c r="B948">
        <v>943</v>
      </c>
      <c r="C948" s="5">
        <v>187949</v>
      </c>
      <c r="D948">
        <f>IF(tr.3!F952&lt;tr.3!$F$8,tr.3!$F$8,IF(tr.3!F952&gt;tr.3!$F$7,tr.3!$F$7,tr.3!F952))</f>
        <v>38</v>
      </c>
      <c r="E948">
        <v>17</v>
      </c>
      <c r="F948">
        <v>17</v>
      </c>
      <c r="G948">
        <v>3</v>
      </c>
      <c r="H948">
        <v>0</v>
      </c>
      <c r="I948">
        <v>1</v>
      </c>
      <c r="J948">
        <v>1</v>
      </c>
      <c r="K948">
        <v>0</v>
      </c>
      <c r="L948">
        <f>IF(tr.3!N952&lt;tr.3!$N$8,tr.3!$N$8,IF(tr.3!N952&gt;tr.3!$N$7,tr.3!$N$7,tr.3!N952))</f>
        <v>682.81442159999995</v>
      </c>
    </row>
    <row r="949" spans="2:12" x14ac:dyDescent="0.35">
      <c r="B949">
        <v>944</v>
      </c>
      <c r="C949" s="5">
        <v>156504</v>
      </c>
      <c r="D949">
        <f>IF(tr.3!F953&lt;tr.3!$F$8,tr.3!$F$8,IF(tr.3!F953&gt;tr.3!$F$7,tr.3!$F$7,tr.3!F953))</f>
        <v>61</v>
      </c>
      <c r="E949">
        <v>40</v>
      </c>
      <c r="F949">
        <v>40</v>
      </c>
      <c r="G949">
        <v>4</v>
      </c>
      <c r="H949">
        <v>0</v>
      </c>
      <c r="I949">
        <v>1</v>
      </c>
      <c r="J949">
        <v>4</v>
      </c>
      <c r="K949">
        <v>0</v>
      </c>
      <c r="L949">
        <f>IF(tr.3!N953&lt;tr.3!$N$8,tr.3!$N$8,IF(tr.3!N953&gt;tr.3!$N$7,tr.3!$N$7,tr.3!N953))</f>
        <v>574.09342939999999</v>
      </c>
    </row>
    <row r="950" spans="2:12" x14ac:dyDescent="0.35">
      <c r="B950">
        <v>945</v>
      </c>
      <c r="C950" s="5">
        <v>167570</v>
      </c>
      <c r="D950">
        <f>IF(tr.3!F954&lt;tr.3!$F$8,tr.3!$F$8,IF(tr.3!F954&gt;tr.3!$F$7,tr.3!$F$7,tr.3!F954))</f>
        <v>35</v>
      </c>
      <c r="E950">
        <v>18</v>
      </c>
      <c r="F950">
        <v>18</v>
      </c>
      <c r="G950">
        <v>1</v>
      </c>
      <c r="H950">
        <v>0</v>
      </c>
      <c r="I950">
        <v>1</v>
      </c>
      <c r="J950">
        <v>9</v>
      </c>
      <c r="K950">
        <v>1</v>
      </c>
      <c r="L950">
        <f>IF(tr.3!N954&lt;tr.3!$N$8,tr.3!$N$8,IF(tr.3!N954&gt;tr.3!$N$7,tr.3!$N$7,tr.3!N954))</f>
        <v>428.87652309999999</v>
      </c>
    </row>
    <row r="951" spans="2:12" x14ac:dyDescent="0.35">
      <c r="B951">
        <v>946</v>
      </c>
      <c r="C951" s="5">
        <v>162398</v>
      </c>
      <c r="D951">
        <f>IF(tr.3!F955&lt;tr.3!$F$8,tr.3!$F$8,IF(tr.3!F955&gt;tr.3!$F$7,tr.3!$F$7,tr.3!F955))</f>
        <v>65</v>
      </c>
      <c r="E951">
        <v>46</v>
      </c>
      <c r="F951">
        <v>46</v>
      </c>
      <c r="G951">
        <v>2</v>
      </c>
      <c r="H951">
        <v>0</v>
      </c>
      <c r="I951">
        <v>1</v>
      </c>
      <c r="J951">
        <v>10</v>
      </c>
      <c r="K951">
        <v>1</v>
      </c>
      <c r="L951">
        <f>IF(tr.3!N955&lt;tr.3!$N$8,tr.3!$N$8,IF(tr.3!N955&gt;tr.3!$N$7,tr.3!$N$7,tr.3!N955))</f>
        <v>189.9302495</v>
      </c>
    </row>
    <row r="952" spans="2:12" x14ac:dyDescent="0.35">
      <c r="B952">
        <v>947</v>
      </c>
      <c r="C952" s="5">
        <v>161005</v>
      </c>
      <c r="D952">
        <f>IF(tr.3!F956&lt;tr.3!$F$8,tr.3!$F$8,IF(tr.3!F956&gt;tr.3!$F$7,tr.3!$F$7,tr.3!F956))</f>
        <v>17</v>
      </c>
      <c r="E952">
        <v>0</v>
      </c>
      <c r="F952">
        <v>0</v>
      </c>
      <c r="G952">
        <v>2</v>
      </c>
      <c r="H952">
        <v>0</v>
      </c>
      <c r="I952">
        <v>1</v>
      </c>
      <c r="J952">
        <v>7</v>
      </c>
      <c r="K952">
        <v>1</v>
      </c>
      <c r="L952">
        <f>IF(tr.3!N956&lt;tr.3!$N$8,tr.3!$N$8,IF(tr.3!N956&gt;tr.3!$N$7,tr.3!$N$7,tr.3!N956))</f>
        <v>468.43463789999998</v>
      </c>
    </row>
    <row r="953" spans="2:12" x14ac:dyDescent="0.35">
      <c r="B953">
        <v>948</v>
      </c>
      <c r="C953" s="5">
        <v>133134</v>
      </c>
      <c r="D953">
        <f>IF(tr.3!F957&lt;tr.3!$F$8,tr.3!$F$8,IF(tr.3!F957&gt;tr.3!$F$7,tr.3!$F$7,tr.3!F957))</f>
        <v>23</v>
      </c>
      <c r="E953">
        <v>4</v>
      </c>
      <c r="F953">
        <v>4</v>
      </c>
      <c r="G953">
        <v>2</v>
      </c>
      <c r="H953">
        <v>0</v>
      </c>
      <c r="I953">
        <v>0</v>
      </c>
      <c r="J953">
        <v>10</v>
      </c>
      <c r="K953">
        <v>1</v>
      </c>
      <c r="L953">
        <f>IF(tr.3!N957&lt;tr.3!$N$8,tr.3!$N$8,IF(tr.3!N957&gt;tr.3!$N$7,tr.3!$N$7,tr.3!N957))</f>
        <v>469.94371560000002</v>
      </c>
    </row>
    <row r="954" spans="2:12" x14ac:dyDescent="0.35">
      <c r="B954">
        <v>949</v>
      </c>
      <c r="C954" s="5">
        <v>132925</v>
      </c>
      <c r="D954">
        <f>IF(tr.3!F958&lt;tr.3!$F$8,tr.3!$F$8,IF(tr.3!F958&gt;tr.3!$F$7,tr.3!$F$7,tr.3!F958))</f>
        <v>60</v>
      </c>
      <c r="E954">
        <v>41</v>
      </c>
      <c r="F954">
        <v>41</v>
      </c>
      <c r="G954">
        <v>3</v>
      </c>
      <c r="H954">
        <v>1</v>
      </c>
      <c r="I954">
        <v>0</v>
      </c>
      <c r="J954">
        <v>10</v>
      </c>
      <c r="K954">
        <v>1</v>
      </c>
      <c r="L954">
        <f>IF(tr.3!N958&lt;tr.3!$N$8,tr.3!$N$8,IF(tr.3!N958&gt;tr.3!$N$7,tr.3!$N$7,tr.3!N958))</f>
        <v>116.4824895</v>
      </c>
    </row>
    <row r="955" spans="2:12" x14ac:dyDescent="0.35">
      <c r="B955">
        <v>950</v>
      </c>
      <c r="C955" s="5">
        <v>131029</v>
      </c>
      <c r="D955">
        <f>IF(tr.3!F959&lt;tr.3!$F$8,tr.3!$F$8,IF(tr.3!F959&gt;tr.3!$F$7,tr.3!$F$7,tr.3!F959))</f>
        <v>22</v>
      </c>
      <c r="E955">
        <v>4</v>
      </c>
      <c r="F955">
        <v>4</v>
      </c>
      <c r="G955">
        <v>3</v>
      </c>
      <c r="H955">
        <v>1</v>
      </c>
      <c r="I955">
        <v>1</v>
      </c>
      <c r="J955">
        <v>8</v>
      </c>
      <c r="K955">
        <v>0</v>
      </c>
      <c r="L955">
        <f>IF(tr.3!N959&lt;tr.3!$N$8,tr.3!$N$8,IF(tr.3!N959&gt;tr.3!$N$7,tr.3!$N$7,tr.3!N959))</f>
        <v>1178.6509532700024</v>
      </c>
    </row>
    <row r="956" spans="2:12" x14ac:dyDescent="0.35">
      <c r="B956">
        <v>951</v>
      </c>
      <c r="C956" s="5">
        <v>146910</v>
      </c>
      <c r="D956">
        <f>IF(tr.3!F960&lt;tr.3!$F$8,tr.3!$F$8,IF(tr.3!F960&gt;tr.3!$F$7,tr.3!$F$7,tr.3!F960))</f>
        <v>41</v>
      </c>
      <c r="E956">
        <v>20</v>
      </c>
      <c r="F956">
        <v>20</v>
      </c>
      <c r="G956">
        <v>3</v>
      </c>
      <c r="H956">
        <v>0</v>
      </c>
      <c r="I956">
        <v>0</v>
      </c>
      <c r="J956">
        <v>0</v>
      </c>
      <c r="K956">
        <v>0</v>
      </c>
      <c r="L956">
        <f>IF(tr.3!N960&lt;tr.3!$N$8,tr.3!$N$8,IF(tr.3!N960&gt;tr.3!$N$7,tr.3!$N$7,tr.3!N960))</f>
        <v>554.90686689999995</v>
      </c>
    </row>
    <row r="957" spans="2:12" x14ac:dyDescent="0.35">
      <c r="B957">
        <v>952</v>
      </c>
      <c r="C957" s="5">
        <v>170443</v>
      </c>
      <c r="D957">
        <f>IF(tr.3!F961&lt;tr.3!$F$8,tr.3!$F$8,IF(tr.3!F961&gt;tr.3!$F$7,tr.3!$F$7,tr.3!F961))</f>
        <v>48</v>
      </c>
      <c r="E957">
        <v>27</v>
      </c>
      <c r="F957">
        <v>27</v>
      </c>
      <c r="G957">
        <v>2</v>
      </c>
      <c r="H957">
        <v>0</v>
      </c>
      <c r="I957">
        <v>1</v>
      </c>
      <c r="J957">
        <v>10</v>
      </c>
      <c r="K957">
        <v>1</v>
      </c>
      <c r="L957">
        <f>IF(tr.3!N961&lt;tr.3!$N$8,tr.3!$N$8,IF(tr.3!N961&gt;tr.3!$N$7,tr.3!$N$7,tr.3!N961))</f>
        <v>438.81926870000001</v>
      </c>
    </row>
    <row r="958" spans="2:12" x14ac:dyDescent="0.35">
      <c r="B958">
        <v>953</v>
      </c>
      <c r="C958" s="5">
        <v>168453</v>
      </c>
      <c r="D958">
        <f>IF(tr.3!F962&lt;tr.3!$F$8,tr.3!$F$8,IF(tr.3!F962&gt;tr.3!$F$7,tr.3!$F$7,tr.3!F962))</f>
        <v>30</v>
      </c>
      <c r="E958">
        <v>12</v>
      </c>
      <c r="F958">
        <v>12</v>
      </c>
      <c r="G958">
        <v>2</v>
      </c>
      <c r="H958">
        <v>0</v>
      </c>
      <c r="I958">
        <v>1</v>
      </c>
      <c r="J958">
        <v>8</v>
      </c>
      <c r="K958">
        <v>1</v>
      </c>
      <c r="L958">
        <f>IF(tr.3!N962&lt;tr.3!$N$8,tr.3!$N$8,IF(tr.3!N962&gt;tr.3!$N$7,tr.3!$N$7,tr.3!N962))</f>
        <v>387.46811380000003</v>
      </c>
    </row>
    <row r="959" spans="2:12" x14ac:dyDescent="0.35">
      <c r="B959">
        <v>954</v>
      </c>
      <c r="C959" s="5">
        <v>145089</v>
      </c>
      <c r="D959">
        <f>IF(tr.3!F963&lt;tr.3!$F$8,tr.3!$F$8,IF(tr.3!F963&gt;tr.3!$F$7,tr.3!$F$7,tr.3!F963))</f>
        <v>97</v>
      </c>
      <c r="E959">
        <v>95.05909932446032</v>
      </c>
      <c r="G959">
        <v>4</v>
      </c>
      <c r="H959">
        <v>1</v>
      </c>
      <c r="I959">
        <v>1</v>
      </c>
      <c r="J959">
        <v>9</v>
      </c>
      <c r="K959">
        <v>1</v>
      </c>
      <c r="L959">
        <f>IF(tr.3!N963&lt;tr.3!$N$8,tr.3!$N$8,IF(tr.3!N963&gt;tr.3!$N$7,tr.3!$N$7,tr.3!N963))</f>
        <v>429.25609639999999</v>
      </c>
    </row>
    <row r="960" spans="2:12" x14ac:dyDescent="0.35">
      <c r="B960">
        <v>955</v>
      </c>
      <c r="C960" s="5">
        <v>180478</v>
      </c>
      <c r="D960">
        <f>IF(tr.3!F964&lt;tr.3!$F$8,tr.3!$F$8,IF(tr.3!F964&gt;tr.3!$F$7,tr.3!$F$7,tr.3!F964))</f>
        <v>42</v>
      </c>
      <c r="E960">
        <v>23</v>
      </c>
      <c r="F960">
        <v>23</v>
      </c>
      <c r="G960">
        <v>3</v>
      </c>
      <c r="H960">
        <v>0</v>
      </c>
      <c r="I960">
        <v>1</v>
      </c>
      <c r="J960">
        <v>15</v>
      </c>
      <c r="K960">
        <v>1</v>
      </c>
      <c r="L960">
        <f>IF(tr.3!N964&lt;tr.3!$N$8,tr.3!$N$8,IF(tr.3!N964&gt;tr.3!$N$7,tr.3!$N$7,tr.3!N964))</f>
        <v>197.76681149999999</v>
      </c>
    </row>
    <row r="961" spans="2:12" x14ac:dyDescent="0.35">
      <c r="B961">
        <v>956</v>
      </c>
      <c r="C961" s="5">
        <v>184801</v>
      </c>
      <c r="D961">
        <f>IF(tr.3!F965&lt;tr.3!$F$8,tr.3!$F$8,IF(tr.3!F965&gt;tr.3!$F$7,tr.3!$F$7,tr.3!F965))</f>
        <v>25</v>
      </c>
      <c r="E961">
        <v>8</v>
      </c>
      <c r="F961">
        <v>8</v>
      </c>
      <c r="G961">
        <v>3</v>
      </c>
      <c r="H961">
        <v>0</v>
      </c>
      <c r="I961">
        <v>0</v>
      </c>
      <c r="J961">
        <v>14</v>
      </c>
      <c r="K961">
        <v>1</v>
      </c>
      <c r="L961">
        <f>IF(tr.3!N965&lt;tr.3!$N$8,tr.3!$N$8,IF(tr.3!N965&gt;tr.3!$N$7,tr.3!$N$7,tr.3!N965))</f>
        <v>150.61433529999999</v>
      </c>
    </row>
    <row r="962" spans="2:12" x14ac:dyDescent="0.35">
      <c r="B962">
        <v>957</v>
      </c>
      <c r="C962" s="5">
        <v>159440</v>
      </c>
      <c r="D962">
        <f>IF(tr.3!F966&lt;tr.3!$F$8,tr.3!$F$8,IF(tr.3!F966&gt;tr.3!$F$7,tr.3!$F$7,tr.3!F966))</f>
        <v>52</v>
      </c>
      <c r="E962">
        <v>32</v>
      </c>
      <c r="F962">
        <v>32</v>
      </c>
      <c r="G962">
        <v>4</v>
      </c>
      <c r="H962">
        <v>0</v>
      </c>
      <c r="I962">
        <v>1</v>
      </c>
      <c r="J962">
        <v>1</v>
      </c>
      <c r="K962">
        <v>0</v>
      </c>
      <c r="L962">
        <f>IF(tr.3!N966&lt;tr.3!$N$8,tr.3!$N$8,IF(tr.3!N966&gt;tr.3!$N$7,tr.3!$N$7,tr.3!N966))</f>
        <v>727.41828009999995</v>
      </c>
    </row>
    <row r="963" spans="2:12" x14ac:dyDescent="0.35">
      <c r="B963">
        <v>958</v>
      </c>
      <c r="C963" s="5">
        <v>183208</v>
      </c>
      <c r="D963">
        <f>IF(tr.3!F967&lt;tr.3!$F$8,tr.3!$F$8,IF(tr.3!F967&gt;tr.3!$F$7,tr.3!$F$7,tr.3!F967))</f>
        <v>22</v>
      </c>
      <c r="E963">
        <v>4</v>
      </c>
      <c r="F963">
        <v>4</v>
      </c>
      <c r="G963">
        <v>3</v>
      </c>
      <c r="H963">
        <v>0</v>
      </c>
      <c r="I963">
        <v>1</v>
      </c>
      <c r="J963">
        <v>15</v>
      </c>
      <c r="K963">
        <v>1</v>
      </c>
      <c r="L963">
        <f>IF(tr.3!N967&lt;tr.3!$N$8,tr.3!$N$8,IF(tr.3!N967&gt;tr.3!$N$7,tr.3!$N$7,tr.3!N967))</f>
        <v>496.10078659999999</v>
      </c>
    </row>
    <row r="964" spans="2:12" x14ac:dyDescent="0.35">
      <c r="B964">
        <v>959</v>
      </c>
      <c r="C964" s="5">
        <v>124285</v>
      </c>
      <c r="D964">
        <f>IF(tr.3!F968&lt;tr.3!$F$8,tr.3!$F$8,IF(tr.3!F968&gt;tr.3!$F$7,tr.3!$F$7,tr.3!F968))</f>
        <v>62</v>
      </c>
      <c r="E964">
        <v>41</v>
      </c>
      <c r="F964">
        <v>41</v>
      </c>
      <c r="G964">
        <v>3</v>
      </c>
      <c r="H964">
        <v>0</v>
      </c>
      <c r="I964">
        <v>0</v>
      </c>
      <c r="J964">
        <v>11</v>
      </c>
      <c r="K964">
        <v>1</v>
      </c>
      <c r="L964">
        <f>IF(tr.3!N968&lt;tr.3!$N$8,tr.3!$N$8,IF(tr.3!N968&gt;tr.3!$N$7,tr.3!$N$7,tr.3!N968))</f>
        <v>227.4959551</v>
      </c>
    </row>
    <row r="965" spans="2:12" x14ac:dyDescent="0.35">
      <c r="B965">
        <v>960</v>
      </c>
      <c r="C965" s="5">
        <v>172878</v>
      </c>
      <c r="D965">
        <f>IF(tr.3!F969&lt;tr.3!$F$8,tr.3!$F$8,IF(tr.3!F969&gt;tr.3!$F$7,tr.3!$F$7,tr.3!F969))</f>
        <v>48</v>
      </c>
      <c r="E965">
        <v>28</v>
      </c>
      <c r="F965">
        <v>28</v>
      </c>
      <c r="G965">
        <v>2</v>
      </c>
      <c r="H965">
        <v>1</v>
      </c>
      <c r="I965">
        <v>1</v>
      </c>
      <c r="J965">
        <v>11</v>
      </c>
      <c r="K965">
        <v>1</v>
      </c>
      <c r="L965">
        <f>IF(tr.3!N969&lt;tr.3!$N$8,tr.3!$N$8,IF(tr.3!N969&gt;tr.3!$N$7,tr.3!$N$7,tr.3!N969))</f>
        <v>406.64557480000002</v>
      </c>
    </row>
    <row r="966" spans="2:12" x14ac:dyDescent="0.35">
      <c r="B966">
        <v>961</v>
      </c>
      <c r="C966" s="5">
        <v>190784</v>
      </c>
      <c r="D966">
        <f>IF(tr.3!F970&lt;tr.3!$F$8,tr.3!$F$8,IF(tr.3!F970&gt;tr.3!$F$7,tr.3!$F$7,tr.3!F970))</f>
        <v>17</v>
      </c>
      <c r="E966">
        <v>0</v>
      </c>
      <c r="F966">
        <v>0</v>
      </c>
      <c r="G966">
        <v>3</v>
      </c>
      <c r="H966">
        <v>0</v>
      </c>
      <c r="I966">
        <v>1</v>
      </c>
      <c r="J966">
        <v>11</v>
      </c>
      <c r="K966">
        <v>1</v>
      </c>
      <c r="L966">
        <f>IF(tr.3!N970&lt;tr.3!$N$8,tr.3!$N$8,IF(tr.3!N970&gt;tr.3!$N$7,tr.3!$N$7,tr.3!N970))</f>
        <v>282.84136699999999</v>
      </c>
    </row>
    <row r="967" spans="2:12" x14ac:dyDescent="0.35">
      <c r="B967">
        <v>962</v>
      </c>
      <c r="C967" s="5">
        <v>159319</v>
      </c>
      <c r="D967">
        <f>IF(tr.3!F971&lt;tr.3!$F$8,tr.3!$F$8,IF(tr.3!F971&gt;tr.3!$F$7,tr.3!$F$7,tr.3!F971))</f>
        <v>24</v>
      </c>
      <c r="E967">
        <v>6</v>
      </c>
      <c r="F967">
        <v>6</v>
      </c>
      <c r="G967">
        <v>2</v>
      </c>
      <c r="H967">
        <v>0</v>
      </c>
      <c r="I967">
        <v>1</v>
      </c>
      <c r="J967">
        <v>14</v>
      </c>
      <c r="K967">
        <v>1</v>
      </c>
      <c r="L967">
        <f>IF(tr.3!N971&lt;tr.3!$N$8,tr.3!$N$8,IF(tr.3!N971&gt;tr.3!$N$7,tr.3!$N$7,tr.3!N971))</f>
        <v>495.93133330000001</v>
      </c>
    </row>
    <row r="968" spans="2:12" x14ac:dyDescent="0.35">
      <c r="B968">
        <v>963</v>
      </c>
      <c r="C968" s="5">
        <v>171467</v>
      </c>
      <c r="D968">
        <f>IF(tr.3!F972&lt;tr.3!$F$8,tr.3!$F$8,IF(tr.3!F972&gt;tr.3!$F$7,tr.3!$F$7,tr.3!F972))</f>
        <v>47</v>
      </c>
      <c r="E968">
        <v>27</v>
      </c>
      <c r="F968">
        <v>27</v>
      </c>
      <c r="G968">
        <v>2</v>
      </c>
      <c r="H968">
        <v>1</v>
      </c>
      <c r="I968">
        <v>1</v>
      </c>
      <c r="J968">
        <v>6</v>
      </c>
      <c r="K968">
        <v>1</v>
      </c>
      <c r="L968">
        <f>IF(tr.3!N972&lt;tr.3!$N$8,tr.3!$N$8,IF(tr.3!N972&gt;tr.3!$N$7,tr.3!$N$7,tr.3!N972))</f>
        <v>410.79505069999999</v>
      </c>
    </row>
    <row r="969" spans="2:12" x14ac:dyDescent="0.35">
      <c r="B969">
        <v>964</v>
      </c>
      <c r="C969" s="5">
        <v>179669</v>
      </c>
      <c r="D969">
        <f>IF(tr.3!F973&lt;tr.3!$F$8,tr.3!$F$8,IF(tr.3!F973&gt;tr.3!$F$7,tr.3!$F$7,tr.3!F973))</f>
        <v>99</v>
      </c>
      <c r="E969">
        <v>6</v>
      </c>
      <c r="F969">
        <v>6</v>
      </c>
      <c r="G969">
        <v>2</v>
      </c>
      <c r="H969">
        <v>1</v>
      </c>
      <c r="I969">
        <v>0</v>
      </c>
      <c r="J969">
        <v>12</v>
      </c>
      <c r="K969">
        <v>1</v>
      </c>
      <c r="L969">
        <f>IF(tr.3!N973&lt;tr.3!$N$8,tr.3!$N$8,IF(tr.3!N973&gt;tr.3!$N$7,tr.3!$N$7,tr.3!N973))</f>
        <v>331.22047079999999</v>
      </c>
    </row>
    <row r="970" spans="2:12" x14ac:dyDescent="0.35">
      <c r="B970">
        <v>965</v>
      </c>
      <c r="C970" s="5">
        <v>130233</v>
      </c>
      <c r="D970">
        <f>IF(tr.3!F974&lt;tr.3!$F$8,tr.3!$F$8,IF(tr.3!F974&gt;tr.3!$F$7,tr.3!$F$7,tr.3!F974))</f>
        <v>60</v>
      </c>
      <c r="E970">
        <v>41</v>
      </c>
      <c r="F970">
        <v>41</v>
      </c>
      <c r="G970">
        <v>2</v>
      </c>
      <c r="H970">
        <v>1</v>
      </c>
      <c r="I970">
        <v>0</v>
      </c>
      <c r="J970">
        <v>11</v>
      </c>
      <c r="K970">
        <v>1</v>
      </c>
      <c r="L970">
        <f>IF(tr.3!N974&lt;tr.3!$N$8,tr.3!$N$8,IF(tr.3!N974&gt;tr.3!$N$7,tr.3!$N$7,tr.3!N974))</f>
        <v>216.0407596</v>
      </c>
    </row>
    <row r="971" spans="2:12" x14ac:dyDescent="0.35">
      <c r="B971">
        <v>966</v>
      </c>
      <c r="C971" s="5">
        <v>165622</v>
      </c>
      <c r="D971">
        <f>IF(tr.3!F975&lt;tr.3!$F$8,tr.3!$F$8,IF(tr.3!F975&gt;tr.3!$F$7,tr.3!$F$7,tr.3!F975))</f>
        <v>29</v>
      </c>
      <c r="E971">
        <v>11</v>
      </c>
      <c r="F971">
        <v>11</v>
      </c>
      <c r="G971">
        <v>4</v>
      </c>
      <c r="H971">
        <v>0</v>
      </c>
      <c r="I971">
        <v>0</v>
      </c>
      <c r="J971">
        <v>10</v>
      </c>
      <c r="K971">
        <v>1</v>
      </c>
      <c r="L971">
        <f>IF(tr.3!N975&lt;tr.3!$N$8,tr.3!$N$8,IF(tr.3!N975&gt;tr.3!$N$7,tr.3!$N$7,tr.3!N975))</f>
        <v>358.08086409999999</v>
      </c>
    </row>
    <row r="972" spans="2:12" x14ac:dyDescent="0.35">
      <c r="B972">
        <v>967</v>
      </c>
      <c r="C972" s="5">
        <v>138988</v>
      </c>
      <c r="D972">
        <f>IF(tr.3!F976&lt;tr.3!$F$8,tr.3!$F$8,IF(tr.3!F976&gt;tr.3!$F$7,tr.3!$F$7,tr.3!F976))</f>
        <v>16</v>
      </c>
      <c r="E972">
        <v>0</v>
      </c>
      <c r="F972">
        <v>0</v>
      </c>
      <c r="G972">
        <v>2</v>
      </c>
      <c r="H972">
        <v>0</v>
      </c>
      <c r="I972">
        <v>0</v>
      </c>
      <c r="J972">
        <v>11</v>
      </c>
      <c r="K972">
        <v>1</v>
      </c>
      <c r="L972">
        <f>IF(tr.3!N976&lt;tr.3!$N$8,tr.3!$N$8,IF(tr.3!N976&gt;tr.3!$N$7,tr.3!$N$7,tr.3!N976))</f>
        <v>180.75813360000001</v>
      </c>
    </row>
    <row r="973" spans="2:12" x14ac:dyDescent="0.35">
      <c r="B973">
        <v>968</v>
      </c>
      <c r="C973" s="5">
        <v>103986</v>
      </c>
      <c r="D973">
        <f>IF(tr.3!F977&lt;tr.3!$F$8,tr.3!$F$8,IF(tr.3!F977&gt;tr.3!$F$7,tr.3!$F$7,tr.3!F977))</f>
        <v>20</v>
      </c>
      <c r="E973">
        <v>2</v>
      </c>
      <c r="F973">
        <v>2</v>
      </c>
      <c r="G973">
        <v>2</v>
      </c>
      <c r="H973">
        <v>0</v>
      </c>
      <c r="I973">
        <v>1</v>
      </c>
      <c r="J973">
        <v>14</v>
      </c>
      <c r="K973">
        <v>0</v>
      </c>
      <c r="L973">
        <f>IF(tr.3!N977&lt;tr.3!$N$8,tr.3!$N$8,IF(tr.3!N977&gt;tr.3!$N$7,tr.3!$N$7,tr.3!N977))</f>
        <v>762.72419190000005</v>
      </c>
    </row>
    <row r="974" spans="2:12" x14ac:dyDescent="0.35">
      <c r="B974">
        <v>969</v>
      </c>
      <c r="C974" s="5">
        <v>150426</v>
      </c>
      <c r="D974">
        <f>IF(tr.3!F978&lt;tr.3!$F$8,tr.3!$F$8,IF(tr.3!F978&gt;tr.3!$F$7,tr.3!$F$7,tr.3!F978))</f>
        <v>16</v>
      </c>
      <c r="E974">
        <v>14.059099324460316</v>
      </c>
      <c r="G974">
        <v>4</v>
      </c>
      <c r="H974">
        <v>0</v>
      </c>
      <c r="I974">
        <v>0</v>
      </c>
      <c r="J974">
        <v>12</v>
      </c>
      <c r="K974">
        <v>1</v>
      </c>
      <c r="L974">
        <f>IF(tr.3!N978&lt;tr.3!$N$8,tr.3!$N$8,IF(tr.3!N978&gt;tr.3!$N$7,tr.3!$N$7,tr.3!N978))</f>
        <v>132.2946781</v>
      </c>
    </row>
    <row r="975" spans="2:12" x14ac:dyDescent="0.35">
      <c r="B975">
        <v>970</v>
      </c>
      <c r="C975" s="5">
        <v>129947</v>
      </c>
      <c r="D975">
        <f>IF(tr.3!F979&lt;tr.3!$F$8,tr.3!$F$8,IF(tr.3!F979&gt;tr.3!$F$7,tr.3!$F$7,tr.3!F979))</f>
        <v>119</v>
      </c>
      <c r="E975">
        <v>43</v>
      </c>
      <c r="F975">
        <v>43</v>
      </c>
      <c r="G975">
        <v>2</v>
      </c>
      <c r="H975">
        <v>1</v>
      </c>
      <c r="I975">
        <v>0</v>
      </c>
      <c r="J975">
        <v>0</v>
      </c>
      <c r="K975">
        <v>1</v>
      </c>
      <c r="L975">
        <f>IF(tr.3!N979&lt;tr.3!$N$8,tr.3!$N$8,IF(tr.3!N979&gt;tr.3!$N$7,tr.3!$N$7,tr.3!N979))</f>
        <v>154.3180839</v>
      </c>
    </row>
    <row r="976" spans="2:12" x14ac:dyDescent="0.35">
      <c r="B976">
        <v>971</v>
      </c>
      <c r="C976" s="5">
        <v>137279</v>
      </c>
      <c r="D976">
        <f>IF(tr.3!F980&lt;tr.3!$F$8,tr.3!$F$8,IF(tr.3!F980&gt;tr.3!$F$7,tr.3!$F$7,tr.3!F980))</f>
        <v>45</v>
      </c>
      <c r="E976">
        <v>24</v>
      </c>
      <c r="F976">
        <v>24</v>
      </c>
      <c r="G976">
        <v>3</v>
      </c>
      <c r="H976">
        <v>0</v>
      </c>
      <c r="I976">
        <v>0</v>
      </c>
      <c r="J976">
        <v>14</v>
      </c>
      <c r="K976">
        <v>1</v>
      </c>
      <c r="L976">
        <f>IF(tr.3!N980&lt;tr.3!$N$8,tr.3!$N$8,IF(tr.3!N980&gt;tr.3!$N$7,tr.3!$N$7,tr.3!N980))</f>
        <v>347.77109419999999</v>
      </c>
    </row>
    <row r="977" spans="2:12" x14ac:dyDescent="0.35">
      <c r="B977">
        <v>972</v>
      </c>
      <c r="C977" s="5">
        <v>194327</v>
      </c>
      <c r="D977">
        <f>IF(tr.3!F981&lt;tr.3!$F$8,tr.3!$F$8,IF(tr.3!F981&gt;tr.3!$F$7,tr.3!$F$7,tr.3!F981))</f>
        <v>67</v>
      </c>
      <c r="E977">
        <v>47</v>
      </c>
      <c r="F977">
        <v>47</v>
      </c>
      <c r="G977">
        <v>3</v>
      </c>
      <c r="H977">
        <v>1</v>
      </c>
      <c r="I977">
        <v>0</v>
      </c>
      <c r="J977">
        <v>12</v>
      </c>
      <c r="K977">
        <v>1</v>
      </c>
      <c r="L977">
        <f>IF(tr.3!N981&lt;tr.3!$N$8,tr.3!$N$8,IF(tr.3!N981&gt;tr.3!$N$7,tr.3!$N$7,tr.3!N981))</f>
        <v>86.303462499999995</v>
      </c>
    </row>
    <row r="978" spans="2:12" x14ac:dyDescent="0.35">
      <c r="B978">
        <v>973</v>
      </c>
      <c r="C978" s="5">
        <v>118755</v>
      </c>
      <c r="D978">
        <f>IF(tr.3!F982&lt;tr.3!$F$8,tr.3!$F$8,IF(tr.3!F982&gt;tr.3!$F$7,tr.3!$F$7,tr.3!F982))</f>
        <v>45</v>
      </c>
      <c r="E978">
        <v>27</v>
      </c>
      <c r="F978">
        <v>27</v>
      </c>
      <c r="G978">
        <v>1</v>
      </c>
      <c r="H978">
        <v>0</v>
      </c>
      <c r="I978">
        <v>1</v>
      </c>
      <c r="J978">
        <v>8</v>
      </c>
      <c r="K978">
        <v>1</v>
      </c>
      <c r="L978">
        <f>IF(tr.3!N982&lt;tr.3!$N$8,tr.3!$N$8,IF(tr.3!N982&gt;tr.3!$N$7,tr.3!$N$7,tr.3!N982))</f>
        <v>432.08373949999998</v>
      </c>
    </row>
    <row r="979" spans="2:12" x14ac:dyDescent="0.35">
      <c r="B979">
        <v>974</v>
      </c>
      <c r="C979" s="5">
        <v>103303</v>
      </c>
      <c r="D979">
        <f>IF(tr.3!F983&lt;tr.3!$F$8,tr.3!$F$8,IF(tr.3!F983&gt;tr.3!$F$7,tr.3!$F$7,tr.3!F983))</f>
        <v>61</v>
      </c>
      <c r="E979">
        <v>42</v>
      </c>
      <c r="F979">
        <v>42</v>
      </c>
      <c r="G979">
        <v>2</v>
      </c>
      <c r="H979">
        <v>1</v>
      </c>
      <c r="I979">
        <v>0</v>
      </c>
      <c r="J979">
        <v>5</v>
      </c>
      <c r="K979">
        <v>1</v>
      </c>
      <c r="L979">
        <f>IF(tr.3!N983&lt;tr.3!$N$8,tr.3!$N$8,IF(tr.3!N983&gt;tr.3!$N$7,tr.3!$N$7,tr.3!N983))</f>
        <v>253.3873605</v>
      </c>
    </row>
    <row r="980" spans="2:12" x14ac:dyDescent="0.35">
      <c r="B980">
        <v>975</v>
      </c>
      <c r="C980" s="5">
        <v>113131</v>
      </c>
      <c r="D980">
        <f>IF(tr.3!F984&lt;tr.3!$F$8,tr.3!$F$8,IF(tr.3!F984&gt;tr.3!$F$7,tr.3!$F$7,tr.3!F984))</f>
        <v>65</v>
      </c>
      <c r="E980">
        <v>63.05909932446032</v>
      </c>
      <c r="G980">
        <v>3</v>
      </c>
      <c r="H980">
        <v>1</v>
      </c>
      <c r="I980">
        <v>0</v>
      </c>
      <c r="J980">
        <v>13</v>
      </c>
      <c r="K980">
        <v>1</v>
      </c>
      <c r="L980">
        <f>IF(tr.3!N984&lt;tr.3!$N$8,tr.3!$N$8,IF(tr.3!N984&gt;tr.3!$N$7,tr.3!$N$7,tr.3!N984))</f>
        <v>31.748989891200001</v>
      </c>
    </row>
    <row r="981" spans="2:12" x14ac:dyDescent="0.35">
      <c r="B981">
        <v>976</v>
      </c>
      <c r="C981" s="5">
        <v>129706</v>
      </c>
      <c r="D981">
        <f>IF(tr.3!F985&lt;tr.3!$F$8,tr.3!$F$8,IF(tr.3!F985&gt;tr.3!$F$7,tr.3!$F$7,tr.3!F985))</f>
        <v>68</v>
      </c>
      <c r="E981">
        <v>50</v>
      </c>
      <c r="F981">
        <v>50</v>
      </c>
      <c r="G981">
        <v>3</v>
      </c>
      <c r="H981">
        <v>0</v>
      </c>
      <c r="I981">
        <v>1</v>
      </c>
      <c r="J981">
        <v>15</v>
      </c>
      <c r="K981">
        <v>1</v>
      </c>
      <c r="L981">
        <f>IF(tr.3!N985&lt;tr.3!$N$8,tr.3!$N$8,IF(tr.3!N985&gt;tr.3!$N$7,tr.3!$N$7,tr.3!N985))</f>
        <v>275.28490010000002</v>
      </c>
    </row>
    <row r="982" spans="2:12" x14ac:dyDescent="0.35">
      <c r="B982">
        <v>977</v>
      </c>
      <c r="C982" s="5">
        <v>173041</v>
      </c>
      <c r="D982">
        <f>IF(tr.3!F986&lt;tr.3!$F$8,tr.3!$F$8,IF(tr.3!F986&gt;tr.3!$F$7,tr.3!$F$7,tr.3!F986))</f>
        <v>46</v>
      </c>
      <c r="E982">
        <v>26</v>
      </c>
      <c r="F982">
        <v>26</v>
      </c>
      <c r="G982">
        <v>3</v>
      </c>
      <c r="H982">
        <v>1</v>
      </c>
      <c r="I982">
        <v>1</v>
      </c>
      <c r="J982">
        <v>9</v>
      </c>
      <c r="K982">
        <v>1</v>
      </c>
      <c r="L982">
        <f>IF(tr.3!N986&lt;tr.3!$N$8,tr.3!$N$8,IF(tr.3!N986&gt;tr.3!$N$7,tr.3!$N$7,tr.3!N986))</f>
        <v>472.48453560000002</v>
      </c>
    </row>
    <row r="983" spans="2:12" x14ac:dyDescent="0.35">
      <c r="B983">
        <v>978</v>
      </c>
      <c r="C983" s="5">
        <v>115456</v>
      </c>
      <c r="D983">
        <f>IF(tr.3!F987&lt;tr.3!$F$8,tr.3!$F$8,IF(tr.3!F987&gt;tr.3!$F$7,tr.3!$F$7,tr.3!F987))</f>
        <v>64</v>
      </c>
      <c r="E983">
        <v>45</v>
      </c>
      <c r="F983">
        <v>45</v>
      </c>
      <c r="G983">
        <v>2</v>
      </c>
      <c r="H983">
        <v>1</v>
      </c>
      <c r="I983">
        <v>1</v>
      </c>
      <c r="J983">
        <v>2</v>
      </c>
      <c r="K983">
        <v>0</v>
      </c>
      <c r="L983">
        <f>IF(tr.3!N987&lt;tr.3!$N$8,tr.3!$N$8,IF(tr.3!N987&gt;tr.3!$N$7,tr.3!$N$7,tr.3!N987))</f>
        <v>524.35600699999998</v>
      </c>
    </row>
    <row r="984" spans="2:12" x14ac:dyDescent="0.35">
      <c r="B984">
        <v>979</v>
      </c>
      <c r="C984" s="5">
        <v>144500</v>
      </c>
      <c r="D984">
        <f>IF(tr.3!F988&lt;tr.3!$F$8,tr.3!$F$8,IF(tr.3!F988&gt;tr.3!$F$7,tr.3!$F$7,tr.3!F988))</f>
        <v>63</v>
      </c>
      <c r="E984">
        <v>44</v>
      </c>
      <c r="F984">
        <v>44</v>
      </c>
      <c r="G984">
        <v>3</v>
      </c>
      <c r="H984">
        <v>0</v>
      </c>
      <c r="I984">
        <v>0</v>
      </c>
      <c r="J984">
        <v>0</v>
      </c>
      <c r="K984">
        <v>1</v>
      </c>
      <c r="L984">
        <f>IF(tr.3!N988&lt;tr.3!$N$8,tr.3!$N$8,IF(tr.3!N988&gt;tr.3!$N$7,tr.3!$N$7,tr.3!N988))</f>
        <v>231.1091174</v>
      </c>
    </row>
    <row r="985" spans="2:12" x14ac:dyDescent="0.35">
      <c r="B985">
        <v>980</v>
      </c>
      <c r="C985" s="5">
        <v>129841</v>
      </c>
      <c r="D985">
        <f>IF(tr.3!F989&lt;tr.3!$F$8,tr.3!$F$8,IF(tr.3!F989&gt;tr.3!$F$7,tr.3!$F$7,tr.3!F989))</f>
        <v>19</v>
      </c>
      <c r="E985">
        <v>1</v>
      </c>
      <c r="F985">
        <v>1</v>
      </c>
      <c r="G985">
        <v>3</v>
      </c>
      <c r="H985">
        <v>0</v>
      </c>
      <c r="I985">
        <v>0</v>
      </c>
      <c r="J985">
        <v>14</v>
      </c>
      <c r="K985">
        <v>1</v>
      </c>
      <c r="L985">
        <f>IF(tr.3!N989&lt;tr.3!$N$8,tr.3!$N$8,IF(tr.3!N989&gt;tr.3!$N$7,tr.3!$N$7,tr.3!N989))</f>
        <v>284.07767589999997</v>
      </c>
    </row>
    <row r="986" spans="2:12" x14ac:dyDescent="0.35">
      <c r="B986">
        <v>981</v>
      </c>
      <c r="C986" s="5">
        <v>128330</v>
      </c>
      <c r="D986">
        <f>IF(tr.3!F990&lt;tr.3!$F$8,tr.3!$F$8,IF(tr.3!F990&gt;tr.3!$F$7,tr.3!$F$7,tr.3!F990))</f>
        <v>33</v>
      </c>
      <c r="E986">
        <v>15</v>
      </c>
      <c r="F986">
        <v>15</v>
      </c>
      <c r="G986">
        <v>3</v>
      </c>
      <c r="H986">
        <v>0</v>
      </c>
      <c r="I986">
        <v>1</v>
      </c>
      <c r="J986">
        <v>4</v>
      </c>
      <c r="K986">
        <v>0</v>
      </c>
      <c r="L986">
        <f>IF(tr.3!N990&lt;tr.3!$N$8,tr.3!$N$8,IF(tr.3!N990&gt;tr.3!$N$7,tr.3!$N$7,tr.3!N990))</f>
        <v>558.06530710000004</v>
      </c>
    </row>
    <row r="987" spans="2:12" x14ac:dyDescent="0.35">
      <c r="B987">
        <v>982</v>
      </c>
      <c r="C987" s="5">
        <v>122374</v>
      </c>
      <c r="D987">
        <f>IF(tr.3!F991&lt;tr.3!$F$8,tr.3!$F$8,IF(tr.3!F991&gt;tr.3!$F$7,tr.3!$F$7,tr.3!F991))</f>
        <v>35</v>
      </c>
      <c r="E987">
        <v>15</v>
      </c>
      <c r="F987">
        <v>15</v>
      </c>
      <c r="G987">
        <v>2</v>
      </c>
      <c r="H987">
        <v>1</v>
      </c>
      <c r="I987">
        <v>0</v>
      </c>
      <c r="J987">
        <v>7</v>
      </c>
      <c r="K987">
        <v>1</v>
      </c>
      <c r="L987">
        <f>IF(tr.3!N991&lt;tr.3!$N$8,tr.3!$N$8,IF(tr.3!N991&gt;tr.3!$N$7,tr.3!$N$7,tr.3!N991))</f>
        <v>342.2152122</v>
      </c>
    </row>
    <row r="988" spans="2:12" x14ac:dyDescent="0.35">
      <c r="B988">
        <v>983</v>
      </c>
      <c r="C988" s="5">
        <v>124575</v>
      </c>
      <c r="D988">
        <f>IF(tr.3!F992&lt;tr.3!$F$8,tr.3!$F$8,IF(tr.3!F992&gt;tr.3!$F$7,tr.3!$F$7,tr.3!F992))</f>
        <v>69</v>
      </c>
      <c r="E988">
        <v>52</v>
      </c>
      <c r="F988">
        <v>52</v>
      </c>
      <c r="G988">
        <v>2</v>
      </c>
      <c r="H988">
        <v>1</v>
      </c>
      <c r="I988">
        <v>1</v>
      </c>
      <c r="J988">
        <v>0</v>
      </c>
      <c r="K988">
        <v>0</v>
      </c>
      <c r="L988">
        <f>IF(tr.3!N992&lt;tr.3!$N$8,tr.3!$N$8,IF(tr.3!N992&gt;tr.3!$N$7,tr.3!$N$7,tr.3!N992))</f>
        <v>532.61657100000002</v>
      </c>
    </row>
    <row r="989" spans="2:12" x14ac:dyDescent="0.35">
      <c r="B989">
        <v>984</v>
      </c>
      <c r="C989" s="5">
        <v>108011</v>
      </c>
      <c r="D989">
        <f>IF(tr.3!F993&lt;tr.3!$F$8,tr.3!$F$8,IF(tr.3!F993&gt;tr.3!$F$7,tr.3!$F$7,tr.3!F993))</f>
        <v>44</v>
      </c>
      <c r="E989">
        <v>25</v>
      </c>
      <c r="F989">
        <v>25</v>
      </c>
      <c r="G989">
        <v>3</v>
      </c>
      <c r="H989">
        <v>1</v>
      </c>
      <c r="I989">
        <v>1</v>
      </c>
      <c r="J989">
        <v>3</v>
      </c>
      <c r="K989">
        <v>0</v>
      </c>
      <c r="L989">
        <f>IF(tr.3!N993&lt;tr.3!$N$8,tr.3!$N$8,IF(tr.3!N993&gt;tr.3!$N$7,tr.3!$N$7,tr.3!N993))</f>
        <v>845.49497069999995</v>
      </c>
    </row>
    <row r="990" spans="2:12" x14ac:dyDescent="0.35">
      <c r="B990">
        <v>985</v>
      </c>
      <c r="C990" s="5">
        <v>159342</v>
      </c>
      <c r="D990">
        <f>IF(tr.3!F994&lt;tr.3!$F$8,tr.3!$F$8,IF(tr.3!F994&gt;tr.3!$F$7,tr.3!$F$7,tr.3!F994))</f>
        <v>34</v>
      </c>
      <c r="E990">
        <v>13</v>
      </c>
      <c r="F990">
        <v>13</v>
      </c>
      <c r="G990">
        <v>1</v>
      </c>
      <c r="H990">
        <v>1</v>
      </c>
      <c r="I990">
        <v>0</v>
      </c>
      <c r="J990">
        <v>10</v>
      </c>
      <c r="K990">
        <v>1</v>
      </c>
      <c r="L990">
        <f>IF(tr.3!N994&lt;tr.3!$N$8,tr.3!$N$8,IF(tr.3!N994&gt;tr.3!$N$7,tr.3!$N$7,tr.3!N994))</f>
        <v>358.98930589999998</v>
      </c>
    </row>
    <row r="991" spans="2:12" x14ac:dyDescent="0.35">
      <c r="B991">
        <v>986</v>
      </c>
      <c r="C991" s="5">
        <v>108069</v>
      </c>
      <c r="D991">
        <f>IF(tr.3!F995&lt;tr.3!$F$8,tr.3!$F$8,IF(tr.3!F995&gt;tr.3!$F$7,tr.3!$F$7,tr.3!F995))</f>
        <v>36</v>
      </c>
      <c r="E991">
        <v>18</v>
      </c>
      <c r="F991">
        <v>18</v>
      </c>
      <c r="G991">
        <v>3</v>
      </c>
      <c r="H991">
        <v>1</v>
      </c>
      <c r="I991">
        <v>1</v>
      </c>
      <c r="J991">
        <v>13</v>
      </c>
      <c r="K991">
        <v>1</v>
      </c>
      <c r="L991">
        <f>IF(tr.3!N995&lt;tr.3!$N$8,tr.3!$N$8,IF(tr.3!N995&gt;tr.3!$N$7,tr.3!$N$7,tr.3!N995))</f>
        <v>239.283694</v>
      </c>
    </row>
    <row r="992" spans="2:12" x14ac:dyDescent="0.35">
      <c r="B992">
        <v>987</v>
      </c>
      <c r="C992" s="5">
        <v>128542</v>
      </c>
      <c r="D992">
        <f>IF(tr.3!F996&lt;tr.3!$F$8,tr.3!$F$8,IF(tr.3!F996&gt;tr.3!$F$7,tr.3!$F$7,tr.3!F996))</f>
        <v>57</v>
      </c>
      <c r="E992">
        <v>38</v>
      </c>
      <c r="F992">
        <v>38</v>
      </c>
      <c r="G992">
        <v>2</v>
      </c>
      <c r="H992">
        <v>0</v>
      </c>
      <c r="I992">
        <v>0</v>
      </c>
      <c r="J992">
        <v>10</v>
      </c>
      <c r="K992">
        <v>1</v>
      </c>
      <c r="L992">
        <f>IF(tr.3!N996&lt;tr.3!$N$8,tr.3!$N$8,IF(tr.3!N996&gt;tr.3!$N$7,tr.3!$N$7,tr.3!N996))</f>
        <v>275.54819220000002</v>
      </c>
    </row>
    <row r="993" spans="2:12" x14ac:dyDescent="0.35">
      <c r="B993">
        <v>988</v>
      </c>
      <c r="C993" s="5">
        <v>120013</v>
      </c>
      <c r="D993">
        <f>IF(tr.3!F997&lt;tr.3!$F$8,tr.3!$F$8,IF(tr.3!F997&gt;tr.3!$F$7,tr.3!$F$7,tr.3!F997))</f>
        <v>49</v>
      </c>
      <c r="E993">
        <v>47.05909932446032</v>
      </c>
      <c r="G993">
        <v>2</v>
      </c>
      <c r="H993">
        <v>0</v>
      </c>
      <c r="I993">
        <v>0</v>
      </c>
      <c r="J993">
        <v>1</v>
      </c>
      <c r="K993">
        <v>1</v>
      </c>
      <c r="L993">
        <f>IF(tr.3!N997&lt;tr.3!$N$8,tr.3!$N$8,IF(tr.3!N997&gt;tr.3!$N$7,tr.3!$N$7,tr.3!N997))</f>
        <v>465.6171367</v>
      </c>
    </row>
    <row r="994" spans="2:12" x14ac:dyDescent="0.35">
      <c r="B994">
        <v>989</v>
      </c>
      <c r="C994" s="5">
        <v>171247</v>
      </c>
      <c r="D994">
        <f>IF(tr.3!F998&lt;tr.3!$F$8,tr.3!$F$8,IF(tr.3!F998&gt;tr.3!$F$7,tr.3!$F$7,tr.3!F998))</f>
        <v>20</v>
      </c>
      <c r="E994">
        <v>1</v>
      </c>
      <c r="F994">
        <v>1</v>
      </c>
      <c r="G994">
        <v>3</v>
      </c>
      <c r="H994">
        <v>0</v>
      </c>
      <c r="I994">
        <v>0</v>
      </c>
      <c r="J994">
        <v>12</v>
      </c>
      <c r="K994">
        <v>1</v>
      </c>
      <c r="L994">
        <f>IF(tr.3!N998&lt;tr.3!$N$8,tr.3!$N$8,IF(tr.3!N998&gt;tr.3!$N$7,tr.3!$N$7,tr.3!N998))</f>
        <v>349.26395689999998</v>
      </c>
    </row>
    <row r="995" spans="2:12" x14ac:dyDescent="0.35">
      <c r="B995">
        <v>990</v>
      </c>
      <c r="C995" s="5">
        <v>104183</v>
      </c>
      <c r="D995">
        <f>IF(tr.3!F999&lt;tr.3!$F$8,tr.3!$F$8,IF(tr.3!F999&gt;tr.3!$F$7,tr.3!$F$7,tr.3!F999))</f>
        <v>25</v>
      </c>
      <c r="E995">
        <v>7</v>
      </c>
      <c r="F995">
        <v>7</v>
      </c>
      <c r="G995">
        <v>3</v>
      </c>
      <c r="H995">
        <v>0</v>
      </c>
      <c r="I995">
        <v>1</v>
      </c>
      <c r="J995">
        <v>13</v>
      </c>
      <c r="K995">
        <v>1</v>
      </c>
      <c r="L995">
        <f>IF(tr.3!N999&lt;tr.3!$N$8,tr.3!$N$8,IF(tr.3!N999&gt;tr.3!$N$7,tr.3!$N$7,tr.3!N999))</f>
        <v>317.7531429</v>
      </c>
    </row>
    <row r="996" spans="2:12" x14ac:dyDescent="0.35">
      <c r="B996">
        <v>991</v>
      </c>
      <c r="C996" s="5">
        <v>115018</v>
      </c>
      <c r="D996">
        <f>IF(tr.3!F1000&lt;tr.3!$F$8,tr.3!$F$8,IF(tr.3!F1000&gt;tr.3!$F$7,tr.3!$F$7,tr.3!F1000))</f>
        <v>29</v>
      </c>
      <c r="E996">
        <v>12</v>
      </c>
      <c r="F996">
        <v>12</v>
      </c>
      <c r="G996">
        <v>4</v>
      </c>
      <c r="H996">
        <v>0</v>
      </c>
      <c r="I996">
        <v>0</v>
      </c>
      <c r="J996">
        <v>8</v>
      </c>
      <c r="K996">
        <v>1</v>
      </c>
      <c r="L996">
        <f>IF(tr.3!N1000&lt;tr.3!$N$8,tr.3!$N$8,IF(tr.3!N1000&gt;tr.3!$N$7,tr.3!$N$7,tr.3!N1000))</f>
        <v>311.15060039999997</v>
      </c>
    </row>
    <row r="997" spans="2:12" x14ac:dyDescent="0.35">
      <c r="B997">
        <v>992</v>
      </c>
      <c r="C997" s="5">
        <v>147503</v>
      </c>
      <c r="D997">
        <f>IF(tr.3!F1001&lt;tr.3!$F$8,tr.3!$F$8,IF(tr.3!F1001&gt;tr.3!$F$7,tr.3!$F$7,tr.3!F1001))</f>
        <v>38</v>
      </c>
      <c r="E997">
        <v>21</v>
      </c>
      <c r="F997">
        <v>21</v>
      </c>
      <c r="G997">
        <v>3</v>
      </c>
      <c r="H997">
        <v>0</v>
      </c>
      <c r="I997">
        <v>0</v>
      </c>
      <c r="J997">
        <v>14</v>
      </c>
      <c r="K997">
        <v>1</v>
      </c>
      <c r="L997">
        <f>IF(tr.3!N1001&lt;tr.3!$N$8,tr.3!$N$8,IF(tr.3!N1001&gt;tr.3!$N$7,tr.3!$N$7,tr.3!N1001))</f>
        <v>213.20507929999999</v>
      </c>
    </row>
    <row r="998" spans="2:12" x14ac:dyDescent="0.35">
      <c r="B998">
        <v>993</v>
      </c>
      <c r="C998" s="5">
        <v>165375</v>
      </c>
      <c r="D998">
        <f>IF(tr.3!F1002&lt;tr.3!$F$8,tr.3!$F$8,IF(tr.3!F1002&gt;tr.3!$F$7,tr.3!$F$7,tr.3!F1002))</f>
        <v>24</v>
      </c>
      <c r="E998">
        <v>6</v>
      </c>
      <c r="F998">
        <v>6</v>
      </c>
      <c r="G998">
        <v>3</v>
      </c>
      <c r="H998">
        <v>1</v>
      </c>
      <c r="I998">
        <v>1</v>
      </c>
      <c r="J998">
        <v>11</v>
      </c>
      <c r="K998">
        <v>1</v>
      </c>
      <c r="L998">
        <f>IF(tr.3!N1002&lt;tr.3!$N$8,tr.3!$N$8,IF(tr.3!N1002&gt;tr.3!$N$7,tr.3!$N$7,tr.3!N1002))</f>
        <v>331.22679419999997</v>
      </c>
    </row>
    <row r="999" spans="2:12" x14ac:dyDescent="0.35">
      <c r="B999">
        <v>994</v>
      </c>
      <c r="C999" s="5">
        <v>103876</v>
      </c>
      <c r="D999">
        <f>IF(tr.3!F1003&lt;tr.3!$F$8,tr.3!$F$8,IF(tr.3!F1003&gt;tr.3!$F$7,tr.3!$F$7,tr.3!F1003))</f>
        <v>52</v>
      </c>
      <c r="E999">
        <v>33</v>
      </c>
      <c r="F999">
        <v>33</v>
      </c>
      <c r="G999">
        <v>3</v>
      </c>
      <c r="H999">
        <v>1</v>
      </c>
      <c r="I999">
        <v>1</v>
      </c>
      <c r="J999">
        <v>15</v>
      </c>
      <c r="K999">
        <v>1</v>
      </c>
      <c r="L999">
        <f>IF(tr.3!N1003&lt;tr.3!$N$8,tr.3!$N$8,IF(tr.3!N1003&gt;tr.3!$N$7,tr.3!$N$7,tr.3!N1003))</f>
        <v>173.52493699999999</v>
      </c>
    </row>
    <row r="1000" spans="2:12" x14ac:dyDescent="0.35">
      <c r="B1000">
        <v>995</v>
      </c>
      <c r="C1000" s="5">
        <v>182981</v>
      </c>
      <c r="D1000">
        <f>IF(tr.3!F1004&lt;tr.3!$F$8,tr.3!$F$8,IF(tr.3!F1004&gt;tr.3!$F$7,tr.3!$F$7,tr.3!F1004))</f>
        <v>68</v>
      </c>
      <c r="E1000">
        <v>50</v>
      </c>
      <c r="F1000">
        <v>50</v>
      </c>
      <c r="G1000">
        <v>4</v>
      </c>
      <c r="H1000">
        <v>1</v>
      </c>
      <c r="I1000">
        <v>1</v>
      </c>
      <c r="J1000">
        <v>7</v>
      </c>
      <c r="K1000">
        <v>1</v>
      </c>
      <c r="L1000">
        <f>IF(tr.3!N1004&lt;tr.3!$N$8,tr.3!$N$8,IF(tr.3!N1004&gt;tr.3!$N$7,tr.3!$N$7,tr.3!N1004))</f>
        <v>182.66351950000001</v>
      </c>
    </row>
    <row r="1001" spans="2:12" x14ac:dyDescent="0.35">
      <c r="B1001">
        <v>996</v>
      </c>
      <c r="C1001" s="5">
        <v>103739</v>
      </c>
      <c r="D1001">
        <f>IF(tr.3!F1005&lt;tr.3!$F$8,tr.3!$F$8,IF(tr.3!F1005&gt;tr.3!$F$7,tr.3!$F$7,tr.3!F1005))</f>
        <v>58</v>
      </c>
      <c r="E1001">
        <v>41</v>
      </c>
      <c r="F1001">
        <v>41</v>
      </c>
      <c r="G1001">
        <v>4</v>
      </c>
      <c r="H1001">
        <v>1</v>
      </c>
      <c r="I1001">
        <v>1</v>
      </c>
      <c r="J1001">
        <v>3</v>
      </c>
      <c r="K1001">
        <v>0</v>
      </c>
      <c r="L1001">
        <f>IF(tr.3!N1005&lt;tr.3!$N$8,tr.3!$N$8,IF(tr.3!N1005&gt;tr.3!$N$7,tr.3!$N$7,tr.3!N1005))</f>
        <v>838.92733720000001</v>
      </c>
    </row>
    <row r="1002" spans="2:12" x14ac:dyDescent="0.35">
      <c r="B1002">
        <v>997</v>
      </c>
      <c r="C1002" s="5">
        <v>193108</v>
      </c>
      <c r="D1002">
        <f>IF(tr.3!F1006&lt;tr.3!$F$8,tr.3!$F$8,IF(tr.3!F1006&gt;tr.3!$F$7,tr.3!$F$7,tr.3!F1006))</f>
        <v>24</v>
      </c>
      <c r="E1002">
        <v>6</v>
      </c>
      <c r="F1002">
        <v>6</v>
      </c>
      <c r="G1002">
        <v>3</v>
      </c>
      <c r="H1002">
        <v>0</v>
      </c>
      <c r="I1002">
        <v>1</v>
      </c>
      <c r="J1002">
        <v>15</v>
      </c>
      <c r="K1002">
        <v>1</v>
      </c>
      <c r="L1002">
        <f>IF(tr.3!N1006&lt;tr.3!$N$8,tr.3!$N$8,IF(tr.3!N1006&gt;tr.3!$N$7,tr.3!$N$7,tr.3!N1006))</f>
        <v>297.89659269999999</v>
      </c>
    </row>
    <row r="1003" spans="2:12" x14ac:dyDescent="0.35">
      <c r="B1003">
        <v>998</v>
      </c>
      <c r="C1003" s="5">
        <v>118145</v>
      </c>
      <c r="D1003">
        <f>IF(tr.3!F1007&lt;tr.3!$F$8,tr.3!$F$8,IF(tr.3!F1007&gt;tr.3!$F$7,tr.3!$F$7,tr.3!F1007))</f>
        <v>67</v>
      </c>
      <c r="E1003">
        <v>48</v>
      </c>
      <c r="F1003">
        <v>48</v>
      </c>
      <c r="G1003">
        <v>2</v>
      </c>
      <c r="H1003">
        <v>1</v>
      </c>
      <c r="I1003">
        <v>0</v>
      </c>
      <c r="J1003">
        <v>12</v>
      </c>
      <c r="K1003">
        <v>1</v>
      </c>
      <c r="L1003">
        <f>IF(tr.3!N1007&lt;tr.3!$N$8,tr.3!$N$8,IF(tr.3!N1007&gt;tr.3!$N$7,tr.3!$N$7,tr.3!N1007))</f>
        <v>203.24419700000001</v>
      </c>
    </row>
    <row r="1004" spans="2:12" x14ac:dyDescent="0.35">
      <c r="B1004">
        <v>999</v>
      </c>
      <c r="C1004" s="5">
        <v>114054</v>
      </c>
      <c r="D1004">
        <f>IF(tr.3!F1008&lt;tr.3!$F$8,tr.3!$F$8,IF(tr.3!F1008&gt;tr.3!$F$7,tr.3!$F$7,tr.3!F1008))</f>
        <v>22</v>
      </c>
      <c r="E1004">
        <v>4</v>
      </c>
      <c r="F1004">
        <v>4</v>
      </c>
      <c r="G1004">
        <v>1</v>
      </c>
      <c r="H1004">
        <v>1</v>
      </c>
      <c r="I1004">
        <v>1</v>
      </c>
      <c r="J1004">
        <v>12</v>
      </c>
      <c r="K1004">
        <v>1</v>
      </c>
      <c r="L1004">
        <f>IF(tr.3!N1008&lt;tr.3!$N$8,tr.3!$N$8,IF(tr.3!N1008&gt;tr.3!$N$7,tr.3!$N$7,tr.3!N1008))</f>
        <v>481.23083480000003</v>
      </c>
    </row>
    <row r="1005" spans="2:12" x14ac:dyDescent="0.35">
      <c r="B1005">
        <v>1000</v>
      </c>
      <c r="C1005" s="5">
        <v>161198</v>
      </c>
      <c r="D1005">
        <f>IF(tr.3!F1009&lt;tr.3!$F$8,tr.3!$F$8,IF(tr.3!F1009&gt;tr.3!$F$7,tr.3!$F$7,tr.3!F1009))</f>
        <v>67</v>
      </c>
      <c r="E1005">
        <v>47</v>
      </c>
      <c r="F1005">
        <v>47</v>
      </c>
      <c r="G1005">
        <v>1</v>
      </c>
      <c r="H1005">
        <v>1</v>
      </c>
      <c r="I1005">
        <v>1</v>
      </c>
      <c r="J1005">
        <v>11</v>
      </c>
      <c r="K1005">
        <v>1</v>
      </c>
      <c r="L1005">
        <f>IF(tr.3!N1009&lt;tr.3!$N$8,tr.3!$N$8,IF(tr.3!N1009&gt;tr.3!$N$7,tr.3!$N$7,tr.3!N1009))</f>
        <v>218.00020079999999</v>
      </c>
    </row>
    <row r="1006" spans="2:12" x14ac:dyDescent="0.35">
      <c r="B1006">
        <v>1001</v>
      </c>
      <c r="C1006" s="5">
        <v>129504</v>
      </c>
      <c r="D1006">
        <f>IF(tr.3!F1010&lt;tr.3!$F$8,tr.3!$F$8,IF(tr.3!F1010&gt;tr.3!$F$7,tr.3!$F$7,tr.3!F1010))</f>
        <v>56</v>
      </c>
      <c r="E1006">
        <v>35</v>
      </c>
      <c r="F1006">
        <v>35</v>
      </c>
      <c r="G1006">
        <v>3</v>
      </c>
      <c r="H1006">
        <v>0</v>
      </c>
      <c r="I1006">
        <v>0</v>
      </c>
      <c r="J1006">
        <v>6</v>
      </c>
      <c r="K1006">
        <v>1</v>
      </c>
      <c r="L1006">
        <f>IF(tr.3!N1010&lt;tr.3!$N$8,tr.3!$N$8,IF(tr.3!N1010&gt;tr.3!$N$7,tr.3!$N$7,tr.3!N1010))</f>
        <v>309.11690119999997</v>
      </c>
    </row>
    <row r="1007" spans="2:12" x14ac:dyDescent="0.35">
      <c r="B1007">
        <v>1002</v>
      </c>
      <c r="C1007" s="5">
        <v>110870</v>
      </c>
      <c r="D1007">
        <f>IF(tr.3!F1011&lt;tr.3!$F$8,tr.3!$F$8,IF(tr.3!F1011&gt;tr.3!$F$7,tr.3!$F$7,tr.3!F1011))</f>
        <v>36</v>
      </c>
      <c r="E1007">
        <v>17</v>
      </c>
      <c r="F1007">
        <v>17</v>
      </c>
      <c r="G1007">
        <v>1</v>
      </c>
      <c r="H1007">
        <v>1</v>
      </c>
      <c r="I1007">
        <v>0</v>
      </c>
      <c r="J1007">
        <v>9</v>
      </c>
      <c r="K1007">
        <v>1</v>
      </c>
      <c r="L1007">
        <f>IF(tr.3!N1011&lt;tr.3!$N$8,tr.3!$N$8,IF(tr.3!N1011&gt;tr.3!$N$7,tr.3!$N$7,tr.3!N1011))</f>
        <v>375.07503000000003</v>
      </c>
    </row>
    <row r="1008" spans="2:12" x14ac:dyDescent="0.35">
      <c r="B1008">
        <v>1003</v>
      </c>
      <c r="C1008" s="5">
        <v>161679</v>
      </c>
      <c r="D1008">
        <f>IF(tr.3!F1012&lt;tr.3!$F$8,tr.3!$F$8,IF(tr.3!F1012&gt;tr.3!$F$7,tr.3!$F$7,tr.3!F1012))</f>
        <v>21</v>
      </c>
      <c r="E1008">
        <v>4</v>
      </c>
      <c r="F1008">
        <v>4</v>
      </c>
      <c r="G1008">
        <v>2</v>
      </c>
      <c r="H1008">
        <v>0</v>
      </c>
      <c r="I1008">
        <v>1</v>
      </c>
      <c r="J1008">
        <v>13</v>
      </c>
      <c r="K1008">
        <v>1</v>
      </c>
      <c r="L1008">
        <f>IF(tr.3!N1012&lt;tr.3!$N$8,tr.3!$N$8,IF(tr.3!N1012&gt;tr.3!$N$7,tr.3!$N$7,tr.3!N1012))</f>
        <v>315.04211470000001</v>
      </c>
    </row>
    <row r="1009" spans="2:12" x14ac:dyDescent="0.35">
      <c r="B1009">
        <v>1004</v>
      </c>
      <c r="C1009" s="5">
        <v>107935</v>
      </c>
      <c r="D1009">
        <f>IF(tr.3!F1013&lt;tr.3!$F$8,tr.3!$F$8,IF(tr.3!F1013&gt;tr.3!$F$7,tr.3!$F$7,tr.3!F1013))</f>
        <v>17</v>
      </c>
      <c r="E1009">
        <v>0</v>
      </c>
      <c r="F1009">
        <v>0</v>
      </c>
      <c r="G1009">
        <v>2</v>
      </c>
      <c r="H1009">
        <v>1</v>
      </c>
      <c r="I1009">
        <v>1</v>
      </c>
      <c r="J1009">
        <v>8</v>
      </c>
      <c r="K1009">
        <v>0</v>
      </c>
      <c r="L1009">
        <f>IF(tr.3!N1013&lt;tr.3!$N$8,tr.3!$N$8,IF(tr.3!N1013&gt;tr.3!$N$7,tr.3!$N$7,tr.3!N1013))</f>
        <v>676.49654320000002</v>
      </c>
    </row>
    <row r="1010" spans="2:12" x14ac:dyDescent="0.35">
      <c r="B1010">
        <v>1005</v>
      </c>
      <c r="C1010" s="5">
        <v>161887</v>
      </c>
      <c r="D1010">
        <f>IF(tr.3!F1014&lt;tr.3!$F$8,tr.3!$F$8,IF(tr.3!F1014&gt;tr.3!$F$7,tr.3!$F$7,tr.3!F1014))</f>
        <v>51</v>
      </c>
      <c r="E1010">
        <v>31</v>
      </c>
      <c r="F1010">
        <v>31</v>
      </c>
      <c r="G1010">
        <v>4</v>
      </c>
      <c r="H1010">
        <v>1</v>
      </c>
      <c r="I1010">
        <v>1</v>
      </c>
      <c r="J1010">
        <v>9</v>
      </c>
      <c r="K1010">
        <v>1</v>
      </c>
      <c r="L1010">
        <f>IF(tr.3!N1014&lt;tr.3!$N$8,tr.3!$N$8,IF(tr.3!N1014&gt;tr.3!$N$7,tr.3!$N$7,tr.3!N1014))</f>
        <v>465.50545310000001</v>
      </c>
    </row>
    <row r="1011" spans="2:12" x14ac:dyDescent="0.35">
      <c r="B1011">
        <v>1006</v>
      </c>
      <c r="C1011" s="5">
        <v>173341</v>
      </c>
      <c r="D1011">
        <f>IF(tr.3!F1015&lt;tr.3!$F$8,tr.3!$F$8,IF(tr.3!F1015&gt;tr.3!$F$7,tr.3!$F$7,tr.3!F1015))</f>
        <v>25</v>
      </c>
      <c r="E1011">
        <v>8</v>
      </c>
      <c r="F1011">
        <v>8</v>
      </c>
      <c r="G1011">
        <v>2</v>
      </c>
      <c r="H1011">
        <v>0</v>
      </c>
      <c r="I1011">
        <v>0</v>
      </c>
      <c r="J1011">
        <v>13</v>
      </c>
      <c r="K1011">
        <v>1</v>
      </c>
      <c r="L1011">
        <f>IF(tr.3!N1015&lt;tr.3!$N$8,tr.3!$N$8,IF(tr.3!N1015&gt;tr.3!$N$7,tr.3!$N$7,tr.3!N1015))</f>
        <v>308.65503360000002</v>
      </c>
    </row>
    <row r="1012" spans="2:12" x14ac:dyDescent="0.35">
      <c r="B1012">
        <v>1007</v>
      </c>
      <c r="C1012" s="5">
        <v>125911</v>
      </c>
      <c r="D1012">
        <f>IF(tr.3!F1016&lt;tr.3!$F$8,tr.3!$F$8,IF(tr.3!F1016&gt;tr.3!$F$7,tr.3!$F$7,tr.3!F1016))</f>
        <v>46</v>
      </c>
      <c r="E1012">
        <v>25</v>
      </c>
      <c r="F1012">
        <v>25</v>
      </c>
      <c r="G1012">
        <v>1</v>
      </c>
      <c r="H1012">
        <v>0</v>
      </c>
      <c r="I1012">
        <v>0</v>
      </c>
      <c r="J1012">
        <v>8</v>
      </c>
      <c r="K1012">
        <v>1</v>
      </c>
      <c r="L1012">
        <f>IF(tr.3!N1016&lt;tr.3!$N$8,tr.3!$N$8,IF(tr.3!N1016&gt;tr.3!$N$7,tr.3!$N$7,tr.3!N1016))</f>
        <v>306.68227300000001</v>
      </c>
    </row>
    <row r="1013" spans="2:12" x14ac:dyDescent="0.35">
      <c r="B1013">
        <v>1008</v>
      </c>
      <c r="C1013" s="5">
        <v>169712</v>
      </c>
      <c r="D1013">
        <f>IF(tr.3!F1017&lt;tr.3!$F$8,tr.3!$F$8,IF(tr.3!F1017&gt;tr.3!$F$7,tr.3!$F$7,tr.3!F1017))</f>
        <v>21</v>
      </c>
      <c r="E1013">
        <v>4</v>
      </c>
      <c r="F1013">
        <v>4</v>
      </c>
      <c r="G1013">
        <v>3</v>
      </c>
      <c r="H1013">
        <v>0</v>
      </c>
      <c r="I1013">
        <v>1</v>
      </c>
      <c r="J1013">
        <v>15</v>
      </c>
      <c r="K1013">
        <v>0</v>
      </c>
      <c r="L1013">
        <f>IF(tr.3!N1017&lt;tr.3!$N$8,tr.3!$N$8,IF(tr.3!N1017&gt;tr.3!$N$7,tr.3!$N$7,tr.3!N1017))</f>
        <v>737.21522000000004</v>
      </c>
    </row>
    <row r="1014" spans="2:12" x14ac:dyDescent="0.35">
      <c r="B1014">
        <v>1009</v>
      </c>
      <c r="C1014" s="5">
        <v>145765</v>
      </c>
      <c r="D1014">
        <f>IF(tr.3!F1018&lt;tr.3!$F$8,tr.3!$F$8,IF(tr.3!F1018&gt;tr.3!$F$7,tr.3!$F$7,tr.3!F1018))</f>
        <v>24</v>
      </c>
      <c r="E1014">
        <v>7</v>
      </c>
      <c r="F1014">
        <v>7</v>
      </c>
      <c r="G1014">
        <v>1</v>
      </c>
      <c r="H1014">
        <v>0</v>
      </c>
      <c r="I1014">
        <v>1</v>
      </c>
      <c r="J1014">
        <v>6</v>
      </c>
      <c r="K1014">
        <v>0</v>
      </c>
      <c r="L1014">
        <f>IF(tr.3!N1018&lt;tr.3!$N$8,tr.3!$N$8,IF(tr.3!N1018&gt;tr.3!$N$7,tr.3!$N$7,tr.3!N1018))</f>
        <v>518.04762889999995</v>
      </c>
    </row>
    <row r="1015" spans="2:12" x14ac:dyDescent="0.35">
      <c r="B1015">
        <v>1010</v>
      </c>
      <c r="C1015" s="5">
        <v>186998</v>
      </c>
      <c r="D1015">
        <f>IF(tr.3!F1019&lt;tr.3!$F$8,tr.3!$F$8,IF(tr.3!F1019&gt;tr.3!$F$7,tr.3!$F$7,tr.3!F1019))</f>
        <v>49</v>
      </c>
      <c r="E1015">
        <v>31</v>
      </c>
      <c r="F1015">
        <v>31</v>
      </c>
      <c r="G1015">
        <v>1</v>
      </c>
      <c r="H1015">
        <v>0</v>
      </c>
      <c r="I1015">
        <v>0</v>
      </c>
      <c r="J1015">
        <v>14</v>
      </c>
      <c r="K1015">
        <v>1</v>
      </c>
      <c r="L1015">
        <f>IF(tr.3!N1019&lt;tr.3!$N$8,tr.3!$N$8,IF(tr.3!N1019&gt;tr.3!$N$7,tr.3!$N$7,tr.3!N1019))</f>
        <v>127.9555841</v>
      </c>
    </row>
    <row r="1016" spans="2:12" x14ac:dyDescent="0.35">
      <c r="B1016">
        <v>1011</v>
      </c>
      <c r="C1016" s="5">
        <v>115106</v>
      </c>
      <c r="D1016">
        <f>IF(tr.3!F1020&lt;tr.3!$F$8,tr.3!$F$8,IF(tr.3!F1020&gt;tr.3!$F$7,tr.3!$F$7,tr.3!F1020))</f>
        <v>60</v>
      </c>
      <c r="E1016">
        <v>58.05909932446032</v>
      </c>
      <c r="G1016">
        <v>3</v>
      </c>
      <c r="H1016">
        <v>0</v>
      </c>
      <c r="I1016">
        <v>1</v>
      </c>
      <c r="J1016">
        <v>3</v>
      </c>
      <c r="K1016">
        <v>1</v>
      </c>
      <c r="L1016">
        <f>IF(tr.3!N1020&lt;tr.3!$N$8,tr.3!$N$8,IF(tr.3!N1020&gt;tr.3!$N$7,tr.3!$N$7,tr.3!N1020))</f>
        <v>61.866757659999998</v>
      </c>
    </row>
    <row r="1017" spans="2:12" x14ac:dyDescent="0.35">
      <c r="B1017">
        <v>1012</v>
      </c>
      <c r="C1017" s="5">
        <v>173128</v>
      </c>
      <c r="D1017">
        <f>IF(tr.3!F1021&lt;tr.3!$F$8,tr.3!$F$8,IF(tr.3!F1021&gt;tr.3!$F$7,tr.3!$F$7,tr.3!F1021))</f>
        <v>23</v>
      </c>
      <c r="E1017">
        <v>4</v>
      </c>
      <c r="F1017">
        <v>4</v>
      </c>
      <c r="G1017">
        <v>4</v>
      </c>
      <c r="H1017">
        <v>0</v>
      </c>
      <c r="I1017">
        <v>1</v>
      </c>
      <c r="J1017">
        <v>12</v>
      </c>
      <c r="K1017">
        <v>1</v>
      </c>
      <c r="L1017">
        <f>IF(tr.3!N1021&lt;tr.3!$N$8,tr.3!$N$8,IF(tr.3!N1021&gt;tr.3!$N$7,tr.3!$N$7,tr.3!N1021))</f>
        <v>322.27887950000002</v>
      </c>
    </row>
    <row r="1018" spans="2:12" x14ac:dyDescent="0.35">
      <c r="B1018">
        <v>1013</v>
      </c>
      <c r="C1018" s="5">
        <v>181090</v>
      </c>
      <c r="D1018">
        <f>IF(tr.3!F1022&lt;tr.3!$F$8,tr.3!$F$8,IF(tr.3!F1022&gt;tr.3!$F$7,tr.3!$F$7,tr.3!F1022))</f>
        <v>55</v>
      </c>
      <c r="E1018">
        <v>37</v>
      </c>
      <c r="F1018">
        <v>37</v>
      </c>
      <c r="G1018">
        <v>1</v>
      </c>
      <c r="H1018">
        <v>1</v>
      </c>
      <c r="I1018">
        <v>1</v>
      </c>
      <c r="J1018">
        <v>6</v>
      </c>
      <c r="K1018">
        <v>1</v>
      </c>
      <c r="L1018">
        <f>IF(tr.3!N1022&lt;tr.3!$N$8,tr.3!$N$8,IF(tr.3!N1022&gt;tr.3!$N$7,tr.3!$N$7,tr.3!N1022))</f>
        <v>394.23432400000002</v>
      </c>
    </row>
    <row r="1019" spans="2:12" x14ac:dyDescent="0.35">
      <c r="B1019">
        <v>1014</v>
      </c>
      <c r="C1019" s="5">
        <v>167082</v>
      </c>
      <c r="D1019">
        <f>IF(tr.3!F1023&lt;tr.3!$F$8,tr.3!$F$8,IF(tr.3!F1023&gt;tr.3!$F$7,tr.3!$F$7,tr.3!F1023))</f>
        <v>58</v>
      </c>
      <c r="E1019">
        <v>41</v>
      </c>
      <c r="F1019">
        <v>41</v>
      </c>
      <c r="G1019">
        <v>3</v>
      </c>
      <c r="H1019">
        <v>0</v>
      </c>
      <c r="I1019">
        <v>0</v>
      </c>
      <c r="J1019">
        <v>8</v>
      </c>
      <c r="K1019">
        <v>1</v>
      </c>
      <c r="L1019">
        <f>IF(tr.3!N1023&lt;tr.3!$N$8,tr.3!$N$8,IF(tr.3!N1023&gt;tr.3!$N$7,tr.3!$N$7,tr.3!N1023))</f>
        <v>302.61601050000002</v>
      </c>
    </row>
    <row r="1020" spans="2:12" x14ac:dyDescent="0.35">
      <c r="B1020">
        <v>1015</v>
      </c>
      <c r="C1020" s="5">
        <v>194771</v>
      </c>
      <c r="D1020">
        <f>IF(tr.3!F1024&lt;tr.3!$F$8,tr.3!$F$8,IF(tr.3!F1024&gt;tr.3!$F$7,tr.3!$F$7,tr.3!F1024))</f>
        <v>16</v>
      </c>
      <c r="E1020">
        <v>0</v>
      </c>
      <c r="F1020">
        <v>0</v>
      </c>
      <c r="G1020">
        <v>3</v>
      </c>
      <c r="H1020">
        <v>0</v>
      </c>
      <c r="I1020">
        <v>1</v>
      </c>
      <c r="J1020">
        <v>11</v>
      </c>
      <c r="K1020">
        <v>1</v>
      </c>
      <c r="L1020">
        <f>IF(tr.3!N1024&lt;tr.3!$N$8,tr.3!$N$8,IF(tr.3!N1024&gt;tr.3!$N$7,tr.3!$N$7,tr.3!N1024))</f>
        <v>363.4525696</v>
      </c>
    </row>
    <row r="1021" spans="2:12" x14ac:dyDescent="0.35">
      <c r="B1021">
        <v>1016</v>
      </c>
      <c r="C1021" s="5">
        <v>156461</v>
      </c>
      <c r="D1021">
        <f>IF(tr.3!F1025&lt;tr.3!$F$8,tr.3!$F$8,IF(tr.3!F1025&gt;tr.3!$F$7,tr.3!$F$7,tr.3!F1025))</f>
        <v>45</v>
      </c>
      <c r="E1021">
        <v>26</v>
      </c>
      <c r="F1021">
        <v>26</v>
      </c>
      <c r="G1021">
        <v>2</v>
      </c>
      <c r="H1021">
        <v>0</v>
      </c>
      <c r="I1021">
        <v>1</v>
      </c>
      <c r="J1021">
        <v>9</v>
      </c>
      <c r="K1021">
        <v>1</v>
      </c>
      <c r="L1021">
        <f>IF(tr.3!N1025&lt;tr.3!$N$8,tr.3!$N$8,IF(tr.3!N1025&gt;tr.3!$N$7,tr.3!$N$7,tr.3!N1025))</f>
        <v>394.97370610000002</v>
      </c>
    </row>
    <row r="1022" spans="2:12" x14ac:dyDescent="0.35">
      <c r="B1022">
        <v>1017</v>
      </c>
      <c r="C1022" s="5">
        <v>127089</v>
      </c>
      <c r="D1022">
        <f>IF(tr.3!F1026&lt;tr.3!$F$8,tr.3!$F$8,IF(tr.3!F1026&gt;tr.3!$F$7,tr.3!$F$7,tr.3!F1026))</f>
        <v>40</v>
      </c>
      <c r="E1022">
        <v>21</v>
      </c>
      <c r="F1022">
        <v>21</v>
      </c>
      <c r="G1022">
        <v>2</v>
      </c>
      <c r="H1022">
        <v>1</v>
      </c>
      <c r="I1022">
        <v>1</v>
      </c>
      <c r="J1022">
        <v>15</v>
      </c>
      <c r="K1022">
        <v>1</v>
      </c>
      <c r="L1022">
        <f>IF(tr.3!N1026&lt;tr.3!$N$8,tr.3!$N$8,IF(tr.3!N1026&gt;tr.3!$N$7,tr.3!$N$7,tr.3!N1026))</f>
        <v>428.61857429999998</v>
      </c>
    </row>
    <row r="1023" spans="2:12" x14ac:dyDescent="0.35">
      <c r="B1023">
        <v>1018</v>
      </c>
      <c r="C1023" s="5">
        <v>191302</v>
      </c>
      <c r="D1023">
        <f>IF(tr.3!F1027&lt;tr.3!$F$8,tr.3!$F$8,IF(tr.3!F1027&gt;tr.3!$F$7,tr.3!$F$7,tr.3!F1027))</f>
        <v>23</v>
      </c>
      <c r="E1023">
        <v>6</v>
      </c>
      <c r="F1023">
        <v>6</v>
      </c>
      <c r="G1023">
        <v>4</v>
      </c>
      <c r="H1023">
        <v>1</v>
      </c>
      <c r="I1023">
        <v>0</v>
      </c>
      <c r="J1023">
        <v>12</v>
      </c>
      <c r="K1023">
        <v>1</v>
      </c>
      <c r="L1023">
        <f>IF(tr.3!N1027&lt;tr.3!$N$8,tr.3!$N$8,IF(tr.3!N1027&gt;tr.3!$N$7,tr.3!$N$7,tr.3!N1027))</f>
        <v>222.3326203</v>
      </c>
    </row>
    <row r="1024" spans="2:12" x14ac:dyDescent="0.35">
      <c r="B1024">
        <v>1019</v>
      </c>
      <c r="C1024" s="5">
        <v>104383</v>
      </c>
      <c r="D1024">
        <f>IF(tr.3!F1028&lt;tr.3!$F$8,tr.3!$F$8,IF(tr.3!F1028&gt;tr.3!$F$7,tr.3!$F$7,tr.3!F1028))</f>
        <v>50</v>
      </c>
      <c r="E1024">
        <v>48.05909932446032</v>
      </c>
      <c r="G1024">
        <v>3</v>
      </c>
      <c r="H1024">
        <v>0</v>
      </c>
      <c r="I1024">
        <v>0</v>
      </c>
      <c r="J1024">
        <v>7</v>
      </c>
      <c r="K1024">
        <v>1</v>
      </c>
      <c r="L1024">
        <f>IF(tr.3!N1028&lt;tr.3!$N$8,tr.3!$N$8,IF(tr.3!N1028&gt;tr.3!$N$7,tr.3!$N$7,tr.3!N1028))</f>
        <v>305.9487254</v>
      </c>
    </row>
    <row r="1025" spans="2:12" x14ac:dyDescent="0.35">
      <c r="B1025">
        <v>1020</v>
      </c>
      <c r="C1025" s="5">
        <v>156140</v>
      </c>
      <c r="D1025">
        <f>IF(tr.3!F1029&lt;tr.3!$F$8,tr.3!$F$8,IF(tr.3!F1029&gt;tr.3!$F$7,tr.3!$F$7,tr.3!F1029))</f>
        <v>45</v>
      </c>
      <c r="E1025">
        <v>24</v>
      </c>
      <c r="F1025">
        <v>24</v>
      </c>
      <c r="G1025">
        <v>1</v>
      </c>
      <c r="H1025">
        <v>1</v>
      </c>
      <c r="I1025">
        <v>1</v>
      </c>
      <c r="J1025">
        <v>15</v>
      </c>
      <c r="K1025">
        <v>1</v>
      </c>
      <c r="L1025">
        <f>IF(tr.3!N1029&lt;tr.3!$N$8,tr.3!$N$8,IF(tr.3!N1029&gt;tr.3!$N$7,tr.3!$N$7,tr.3!N1029))</f>
        <v>204.39801220000001</v>
      </c>
    </row>
    <row r="1026" spans="2:12" x14ac:dyDescent="0.35">
      <c r="B1026">
        <v>1021</v>
      </c>
      <c r="C1026" s="5">
        <v>100273</v>
      </c>
      <c r="D1026">
        <f>IF(tr.3!F1030&lt;tr.3!$F$8,tr.3!$F$8,IF(tr.3!F1030&gt;tr.3!$F$7,tr.3!$F$7,tr.3!F1030))</f>
        <v>32</v>
      </c>
      <c r="E1026">
        <v>11</v>
      </c>
      <c r="F1026">
        <v>11</v>
      </c>
      <c r="G1026">
        <v>2</v>
      </c>
      <c r="H1026">
        <v>1</v>
      </c>
      <c r="I1026">
        <v>0</v>
      </c>
      <c r="J1026">
        <v>11</v>
      </c>
      <c r="K1026">
        <v>1</v>
      </c>
      <c r="L1026">
        <f>IF(tr.3!N1030&lt;tr.3!$N$8,tr.3!$N$8,IF(tr.3!N1030&gt;tr.3!$N$7,tr.3!$N$7,tr.3!N1030))</f>
        <v>347.44230099999999</v>
      </c>
    </row>
    <row r="1027" spans="2:12" x14ac:dyDescent="0.35">
      <c r="B1027">
        <v>1022</v>
      </c>
      <c r="C1027" s="5">
        <v>103517</v>
      </c>
      <c r="D1027">
        <f>IF(tr.3!F1031&lt;tr.3!$F$8,tr.3!$F$8,IF(tr.3!F1031&gt;tr.3!$F$7,tr.3!$F$7,tr.3!F1031))</f>
        <v>50</v>
      </c>
      <c r="E1027">
        <v>31</v>
      </c>
      <c r="F1027">
        <v>31</v>
      </c>
      <c r="G1027">
        <v>4</v>
      </c>
      <c r="H1027">
        <v>1</v>
      </c>
      <c r="I1027">
        <v>1</v>
      </c>
      <c r="J1027">
        <v>10</v>
      </c>
      <c r="K1027">
        <v>1</v>
      </c>
      <c r="L1027">
        <f>IF(tr.3!N1031&lt;tr.3!$N$8,tr.3!$N$8,IF(tr.3!N1031&gt;tr.3!$N$7,tr.3!$N$7,tr.3!N1031))</f>
        <v>412.84862440000001</v>
      </c>
    </row>
    <row r="1028" spans="2:12" x14ac:dyDescent="0.35">
      <c r="B1028">
        <v>1023</v>
      </c>
      <c r="C1028" s="5">
        <v>165488</v>
      </c>
      <c r="D1028">
        <f>IF(tr.3!F1032&lt;tr.3!$F$8,tr.3!$F$8,IF(tr.3!F1032&gt;tr.3!$F$7,tr.3!$F$7,tr.3!F1032))</f>
        <v>18</v>
      </c>
      <c r="E1028">
        <v>0</v>
      </c>
      <c r="F1028">
        <v>0</v>
      </c>
      <c r="G1028">
        <v>1</v>
      </c>
      <c r="H1028">
        <v>0</v>
      </c>
      <c r="I1028">
        <v>1</v>
      </c>
      <c r="J1028">
        <v>6</v>
      </c>
      <c r="K1028">
        <v>0</v>
      </c>
      <c r="L1028">
        <f>IF(tr.3!N1032&lt;tr.3!$N$8,tr.3!$N$8,IF(tr.3!N1032&gt;tr.3!$N$7,tr.3!$N$7,tr.3!N1032))</f>
        <v>744.32087750000005</v>
      </c>
    </row>
    <row r="1029" spans="2:12" x14ac:dyDescent="0.35">
      <c r="B1029">
        <v>1024</v>
      </c>
      <c r="C1029" s="5">
        <v>132989</v>
      </c>
      <c r="D1029">
        <f>IF(tr.3!F1033&lt;tr.3!$F$8,tr.3!$F$8,IF(tr.3!F1033&gt;tr.3!$F$7,tr.3!$F$7,tr.3!F1033))</f>
        <v>18</v>
      </c>
      <c r="E1029">
        <v>0</v>
      </c>
      <c r="F1029">
        <v>0</v>
      </c>
      <c r="G1029">
        <v>2</v>
      </c>
      <c r="H1029">
        <v>0</v>
      </c>
      <c r="I1029">
        <v>0</v>
      </c>
      <c r="J1029">
        <v>12</v>
      </c>
      <c r="K1029">
        <v>1</v>
      </c>
      <c r="L1029">
        <f>IF(tr.3!N1033&lt;tr.3!$N$8,tr.3!$N$8,IF(tr.3!N1033&gt;tr.3!$N$7,tr.3!$N$7,tr.3!N1033))</f>
        <v>161.22166490000001</v>
      </c>
    </row>
    <row r="1030" spans="2:12" x14ac:dyDescent="0.35">
      <c r="B1030">
        <v>1025</v>
      </c>
      <c r="C1030" s="5">
        <v>198440</v>
      </c>
      <c r="D1030">
        <f>IF(tr.3!F1034&lt;tr.3!$F$8,tr.3!$F$8,IF(tr.3!F1034&gt;tr.3!$F$7,tr.3!$F$7,tr.3!F1034))</f>
        <v>57</v>
      </c>
      <c r="E1030">
        <v>36</v>
      </c>
      <c r="F1030">
        <v>36</v>
      </c>
      <c r="G1030">
        <v>3</v>
      </c>
      <c r="H1030">
        <v>1</v>
      </c>
      <c r="I1030">
        <v>1</v>
      </c>
      <c r="J1030">
        <v>12</v>
      </c>
      <c r="K1030">
        <v>1</v>
      </c>
      <c r="L1030">
        <f>IF(tr.3!N1034&lt;tr.3!$N$8,tr.3!$N$8,IF(tr.3!N1034&gt;tr.3!$N$7,tr.3!$N$7,tr.3!N1034))</f>
        <v>329.74242500000003</v>
      </c>
    </row>
    <row r="1031" spans="2:12" x14ac:dyDescent="0.35">
      <c r="B1031">
        <v>1026</v>
      </c>
      <c r="C1031" s="5">
        <v>174789</v>
      </c>
      <c r="D1031">
        <f>IF(tr.3!F1035&lt;tr.3!$F$8,tr.3!$F$8,IF(tr.3!F1035&gt;tr.3!$F$7,tr.3!$F$7,tr.3!F1035))</f>
        <v>40</v>
      </c>
      <c r="E1031">
        <v>22</v>
      </c>
      <c r="F1031">
        <v>22</v>
      </c>
      <c r="G1031">
        <v>4</v>
      </c>
      <c r="H1031">
        <v>0</v>
      </c>
      <c r="I1031">
        <v>0</v>
      </c>
      <c r="J1031">
        <v>4</v>
      </c>
      <c r="K1031">
        <v>1</v>
      </c>
      <c r="L1031">
        <f>IF(tr.3!N1035&lt;tr.3!$N$8,tr.3!$N$8,IF(tr.3!N1035&gt;tr.3!$N$7,tr.3!$N$7,tr.3!N1035))</f>
        <v>443.0579343</v>
      </c>
    </row>
    <row r="1032" spans="2:12" x14ac:dyDescent="0.35">
      <c r="B1032">
        <v>1027</v>
      </c>
      <c r="C1032" s="5">
        <v>111622</v>
      </c>
      <c r="D1032">
        <f>IF(tr.3!F1036&lt;tr.3!$F$8,tr.3!$F$8,IF(tr.3!F1036&gt;tr.3!$F$7,tr.3!$F$7,tr.3!F1036))</f>
        <v>119</v>
      </c>
      <c r="E1032">
        <v>4</v>
      </c>
      <c r="F1032">
        <v>4</v>
      </c>
      <c r="G1032">
        <v>3</v>
      </c>
      <c r="H1032">
        <v>1</v>
      </c>
      <c r="I1032">
        <v>0</v>
      </c>
      <c r="J1032">
        <v>10</v>
      </c>
      <c r="K1032">
        <v>0</v>
      </c>
      <c r="L1032">
        <f>IF(tr.3!N1036&lt;tr.3!$N$8,tr.3!$N$8,IF(tr.3!N1036&gt;tr.3!$N$7,tr.3!$N$7,tr.3!N1036))</f>
        <v>801.41441120000002</v>
      </c>
    </row>
    <row r="1033" spans="2:12" x14ac:dyDescent="0.35">
      <c r="B1033">
        <v>1028</v>
      </c>
      <c r="C1033" s="5">
        <v>197342</v>
      </c>
      <c r="D1033">
        <f>IF(tr.3!F1037&lt;tr.3!$F$8,tr.3!$F$8,IF(tr.3!F1037&gt;tr.3!$F$7,tr.3!$F$7,tr.3!F1037))</f>
        <v>70</v>
      </c>
      <c r="E1033">
        <v>49</v>
      </c>
      <c r="F1033">
        <v>49</v>
      </c>
      <c r="G1033">
        <v>1</v>
      </c>
      <c r="H1033">
        <v>1</v>
      </c>
      <c r="I1033">
        <v>1</v>
      </c>
      <c r="J1033">
        <v>6</v>
      </c>
      <c r="K1033">
        <v>1</v>
      </c>
      <c r="L1033">
        <f>IF(tr.3!N1037&lt;tr.3!$N$8,tr.3!$N$8,IF(tr.3!N1037&gt;tr.3!$N$7,tr.3!$N$7,tr.3!N1037))</f>
        <v>295.57234840000001</v>
      </c>
    </row>
    <row r="1034" spans="2:12" x14ac:dyDescent="0.35">
      <c r="B1034">
        <v>1029</v>
      </c>
      <c r="C1034" s="5">
        <v>175888</v>
      </c>
      <c r="D1034">
        <f>IF(tr.3!F1038&lt;tr.3!$F$8,tr.3!$F$8,IF(tr.3!F1038&gt;tr.3!$F$7,tr.3!$F$7,tr.3!F1038))</f>
        <v>69</v>
      </c>
      <c r="E1034">
        <v>52</v>
      </c>
      <c r="F1034">
        <v>52</v>
      </c>
      <c r="G1034">
        <v>2</v>
      </c>
      <c r="H1034">
        <v>0</v>
      </c>
      <c r="I1034">
        <v>1</v>
      </c>
      <c r="J1034">
        <v>15</v>
      </c>
      <c r="K1034">
        <v>1</v>
      </c>
      <c r="L1034">
        <f>IF(tr.3!N1038&lt;tr.3!$N$8,tr.3!$N$8,IF(tr.3!N1038&gt;tr.3!$N$7,tr.3!$N$7,tr.3!N1038))</f>
        <v>31.748989891200001</v>
      </c>
    </row>
    <row r="1035" spans="2:12" x14ac:dyDescent="0.35">
      <c r="B1035">
        <v>1030</v>
      </c>
      <c r="C1035" s="5">
        <v>102744</v>
      </c>
      <c r="D1035">
        <f>IF(tr.3!F1039&lt;tr.3!$F$8,tr.3!$F$8,IF(tr.3!F1039&gt;tr.3!$F$7,tr.3!$F$7,tr.3!F1039))</f>
        <v>41</v>
      </c>
      <c r="E1035">
        <v>20</v>
      </c>
      <c r="F1035">
        <v>20</v>
      </c>
      <c r="G1035">
        <v>3</v>
      </c>
      <c r="H1035">
        <v>1</v>
      </c>
      <c r="I1035">
        <v>1</v>
      </c>
      <c r="J1035">
        <v>10</v>
      </c>
      <c r="K1035">
        <v>1</v>
      </c>
      <c r="L1035">
        <f>IF(tr.3!N1039&lt;tr.3!$N$8,tr.3!$N$8,IF(tr.3!N1039&gt;tr.3!$N$7,tr.3!$N$7,tr.3!N1039))</f>
        <v>456.52239659999998</v>
      </c>
    </row>
    <row r="1036" spans="2:12" x14ac:dyDescent="0.35">
      <c r="B1036">
        <v>1031</v>
      </c>
      <c r="C1036" s="5">
        <v>183830</v>
      </c>
      <c r="D1036">
        <f>IF(tr.3!F1040&lt;tr.3!$F$8,tr.3!$F$8,IF(tr.3!F1040&gt;tr.3!$F$7,tr.3!$F$7,tr.3!F1040))</f>
        <v>65</v>
      </c>
      <c r="E1036">
        <v>44</v>
      </c>
      <c r="F1036">
        <v>44</v>
      </c>
      <c r="G1036">
        <v>3</v>
      </c>
      <c r="H1036">
        <v>1</v>
      </c>
      <c r="I1036">
        <v>1</v>
      </c>
      <c r="J1036">
        <v>15</v>
      </c>
      <c r="K1036">
        <v>1</v>
      </c>
      <c r="L1036">
        <f>IF(tr.3!N1040&lt;tr.3!$N$8,tr.3!$N$8,IF(tr.3!N1040&gt;tr.3!$N$7,tr.3!$N$7,tr.3!N1040))</f>
        <v>49.511522200000002</v>
      </c>
    </row>
    <row r="1037" spans="2:12" x14ac:dyDescent="0.35">
      <c r="B1037">
        <v>1032</v>
      </c>
      <c r="C1037" s="5">
        <v>107472</v>
      </c>
      <c r="D1037">
        <f>IF(tr.3!F1041&lt;tr.3!$F$8,tr.3!$F$8,IF(tr.3!F1041&gt;tr.3!$F$7,tr.3!$F$7,tr.3!F1041))</f>
        <v>19</v>
      </c>
      <c r="E1037">
        <v>0</v>
      </c>
      <c r="F1037">
        <v>0</v>
      </c>
      <c r="G1037">
        <v>4</v>
      </c>
      <c r="H1037">
        <v>1</v>
      </c>
      <c r="I1037">
        <v>1</v>
      </c>
      <c r="J1037">
        <v>10</v>
      </c>
      <c r="K1037">
        <v>0</v>
      </c>
      <c r="L1037">
        <f>IF(tr.3!N1041&lt;tr.3!$N$8,tr.3!$N$8,IF(tr.3!N1041&gt;tr.3!$N$7,tr.3!$N$7,tr.3!N1041))</f>
        <v>970.53096970000001</v>
      </c>
    </row>
    <row r="1038" spans="2:12" x14ac:dyDescent="0.35">
      <c r="B1038">
        <v>1033</v>
      </c>
      <c r="C1038" s="5">
        <v>107532</v>
      </c>
      <c r="D1038">
        <f>IF(tr.3!F1042&lt;tr.3!$F$8,tr.3!$F$8,IF(tr.3!F1042&gt;tr.3!$F$7,tr.3!$F$7,tr.3!F1042))</f>
        <v>23</v>
      </c>
      <c r="E1038">
        <v>4</v>
      </c>
      <c r="F1038">
        <v>4</v>
      </c>
      <c r="G1038">
        <v>2</v>
      </c>
      <c r="H1038">
        <v>1</v>
      </c>
      <c r="I1038">
        <v>0</v>
      </c>
      <c r="J1038">
        <v>2</v>
      </c>
      <c r="K1038">
        <v>0</v>
      </c>
      <c r="L1038">
        <f>IF(tr.3!N1042&lt;tr.3!$N$8,tr.3!$N$8,IF(tr.3!N1042&gt;tr.3!$N$7,tr.3!$N$7,tr.3!N1042))</f>
        <v>1094.928187</v>
      </c>
    </row>
    <row r="1039" spans="2:12" x14ac:dyDescent="0.35">
      <c r="B1039">
        <v>1034</v>
      </c>
      <c r="C1039" s="5">
        <v>147502</v>
      </c>
      <c r="D1039">
        <f>IF(tr.3!F1043&lt;tr.3!$F$8,tr.3!$F$8,IF(tr.3!F1043&gt;tr.3!$F$7,tr.3!$F$7,tr.3!F1043))</f>
        <v>38</v>
      </c>
      <c r="E1039">
        <v>17</v>
      </c>
      <c r="F1039">
        <v>17</v>
      </c>
      <c r="G1039">
        <v>2</v>
      </c>
      <c r="H1039">
        <v>0</v>
      </c>
      <c r="I1039">
        <v>1</v>
      </c>
      <c r="J1039">
        <v>6</v>
      </c>
      <c r="K1039">
        <v>1</v>
      </c>
      <c r="L1039">
        <f>IF(tr.3!N1043&lt;tr.3!$N$8,tr.3!$N$8,IF(tr.3!N1043&gt;tr.3!$N$7,tr.3!$N$7,tr.3!N1043))</f>
        <v>426.08358479999998</v>
      </c>
    </row>
    <row r="1040" spans="2:12" x14ac:dyDescent="0.35">
      <c r="B1040">
        <v>1035</v>
      </c>
      <c r="C1040" s="5">
        <v>133706</v>
      </c>
      <c r="D1040">
        <f>IF(tr.3!F1044&lt;tr.3!$F$8,tr.3!$F$8,IF(tr.3!F1044&gt;tr.3!$F$7,tr.3!$F$7,tr.3!F1044))</f>
        <v>119</v>
      </c>
      <c r="E1040">
        <v>48</v>
      </c>
      <c r="F1040">
        <v>48</v>
      </c>
      <c r="G1040">
        <v>4</v>
      </c>
      <c r="H1040">
        <v>0</v>
      </c>
      <c r="I1040">
        <v>0</v>
      </c>
      <c r="J1040">
        <v>7</v>
      </c>
      <c r="K1040">
        <v>1</v>
      </c>
      <c r="L1040">
        <f>IF(tr.3!N1044&lt;tr.3!$N$8,tr.3!$N$8,IF(tr.3!N1044&gt;tr.3!$N$7,tr.3!$N$7,tr.3!N1044))</f>
        <v>319.74449390000001</v>
      </c>
    </row>
    <row r="1041" spans="2:12" x14ac:dyDescent="0.35">
      <c r="B1041">
        <v>1036</v>
      </c>
      <c r="C1041" s="5">
        <v>155080</v>
      </c>
      <c r="D1041">
        <f>IF(tr.3!F1045&lt;tr.3!$F$8,tr.3!$F$8,IF(tr.3!F1045&gt;tr.3!$F$7,tr.3!$F$7,tr.3!F1045))</f>
        <v>64</v>
      </c>
      <c r="E1041">
        <v>43</v>
      </c>
      <c r="F1041">
        <v>43</v>
      </c>
      <c r="G1041">
        <v>3</v>
      </c>
      <c r="H1041">
        <v>1</v>
      </c>
      <c r="I1041">
        <v>1</v>
      </c>
      <c r="J1041">
        <v>7</v>
      </c>
      <c r="K1041">
        <v>1</v>
      </c>
      <c r="L1041">
        <f>IF(tr.3!N1045&lt;tr.3!$N$8,tr.3!$N$8,IF(tr.3!N1045&gt;tr.3!$N$7,tr.3!$N$7,tr.3!N1045))</f>
        <v>436.52860650000002</v>
      </c>
    </row>
    <row r="1042" spans="2:12" x14ac:dyDescent="0.35">
      <c r="B1042">
        <v>1037</v>
      </c>
      <c r="C1042" s="5">
        <v>105725</v>
      </c>
      <c r="D1042">
        <f>IF(tr.3!F1046&lt;tr.3!$F$8,tr.3!$F$8,IF(tr.3!F1046&gt;tr.3!$F$7,tr.3!$F$7,tr.3!F1046))</f>
        <v>61</v>
      </c>
      <c r="E1042">
        <v>41</v>
      </c>
      <c r="F1042">
        <v>41</v>
      </c>
      <c r="G1042">
        <v>3</v>
      </c>
      <c r="H1042">
        <v>1</v>
      </c>
      <c r="I1042">
        <v>1</v>
      </c>
      <c r="J1042">
        <v>5</v>
      </c>
      <c r="K1042">
        <v>1</v>
      </c>
      <c r="L1042">
        <f>IF(tr.3!N1046&lt;tr.3!$N$8,tr.3!$N$8,IF(tr.3!N1046&gt;tr.3!$N$7,tr.3!$N$7,tr.3!N1046))</f>
        <v>403.02338630000003</v>
      </c>
    </row>
    <row r="1043" spans="2:12" x14ac:dyDescent="0.35">
      <c r="B1043">
        <v>1038</v>
      </c>
      <c r="C1043" s="5">
        <v>128605</v>
      </c>
      <c r="D1043">
        <f>IF(tr.3!F1047&lt;tr.3!$F$8,tr.3!$F$8,IF(tr.3!F1047&gt;tr.3!$F$7,tr.3!$F$7,tr.3!F1047))</f>
        <v>22</v>
      </c>
      <c r="E1043">
        <v>5</v>
      </c>
      <c r="F1043">
        <v>5</v>
      </c>
      <c r="G1043">
        <v>3</v>
      </c>
      <c r="H1043">
        <v>1</v>
      </c>
      <c r="I1043">
        <v>1</v>
      </c>
      <c r="J1043">
        <v>2</v>
      </c>
      <c r="K1043">
        <v>0</v>
      </c>
      <c r="L1043">
        <f>IF(tr.3!N1047&lt;tr.3!$N$8,tr.3!$N$8,IF(tr.3!N1047&gt;tr.3!$N$7,tr.3!$N$7,tr.3!N1047))</f>
        <v>932.36184639999999</v>
      </c>
    </row>
    <row r="1044" spans="2:12" x14ac:dyDescent="0.35">
      <c r="B1044">
        <v>1039</v>
      </c>
      <c r="C1044" s="5">
        <v>113376</v>
      </c>
      <c r="D1044">
        <f>IF(tr.3!F1048&lt;tr.3!$F$8,tr.3!$F$8,IF(tr.3!F1048&gt;tr.3!$F$7,tr.3!$F$7,tr.3!F1048))</f>
        <v>38</v>
      </c>
      <c r="E1044">
        <v>19</v>
      </c>
      <c r="F1044">
        <v>19</v>
      </c>
      <c r="G1044">
        <v>4</v>
      </c>
      <c r="H1044">
        <v>0</v>
      </c>
      <c r="I1044">
        <v>1</v>
      </c>
      <c r="J1044">
        <v>4</v>
      </c>
      <c r="K1044">
        <v>1</v>
      </c>
      <c r="L1044">
        <f>IF(tr.3!N1048&lt;tr.3!$N$8,tr.3!$N$8,IF(tr.3!N1048&gt;tr.3!$N$7,tr.3!$N$7,tr.3!N1048))</f>
        <v>499.9388563</v>
      </c>
    </row>
    <row r="1045" spans="2:12" x14ac:dyDescent="0.35">
      <c r="B1045">
        <v>1040</v>
      </c>
      <c r="C1045" s="5">
        <v>152143</v>
      </c>
      <c r="D1045">
        <f>IF(tr.3!F1049&lt;tr.3!$F$8,tr.3!$F$8,IF(tr.3!F1049&gt;tr.3!$F$7,tr.3!$F$7,tr.3!F1049))</f>
        <v>45</v>
      </c>
      <c r="E1045">
        <v>26</v>
      </c>
      <c r="F1045">
        <v>26</v>
      </c>
      <c r="G1045">
        <v>3</v>
      </c>
      <c r="H1045">
        <v>0</v>
      </c>
      <c r="I1045">
        <v>1</v>
      </c>
      <c r="J1045">
        <v>6</v>
      </c>
      <c r="K1045">
        <v>1</v>
      </c>
      <c r="L1045">
        <f>IF(tr.3!N1049&lt;tr.3!$N$8,tr.3!$N$8,IF(tr.3!N1049&gt;tr.3!$N$7,tr.3!$N$7,tr.3!N1049))</f>
        <v>454.98783709999998</v>
      </c>
    </row>
    <row r="1046" spans="2:12" x14ac:dyDescent="0.35">
      <c r="B1046">
        <v>1041</v>
      </c>
      <c r="C1046" s="5">
        <v>134378</v>
      </c>
      <c r="D1046">
        <f>IF(tr.3!F1050&lt;tr.3!$F$8,tr.3!$F$8,IF(tr.3!F1050&gt;tr.3!$F$7,tr.3!$F$7,tr.3!F1050))</f>
        <v>60</v>
      </c>
      <c r="E1046">
        <v>58.05909932446032</v>
      </c>
      <c r="G1046">
        <v>2</v>
      </c>
      <c r="H1046">
        <v>1</v>
      </c>
      <c r="I1046">
        <v>1</v>
      </c>
      <c r="J1046">
        <v>3</v>
      </c>
      <c r="K1046">
        <v>0</v>
      </c>
      <c r="L1046">
        <f>IF(tr.3!N1050&lt;tr.3!$N$8,tr.3!$N$8,IF(tr.3!N1050&gt;tr.3!$N$7,tr.3!$N$7,tr.3!N1050))</f>
        <v>579.12983540000005</v>
      </c>
    </row>
    <row r="1047" spans="2:12" x14ac:dyDescent="0.35">
      <c r="B1047">
        <v>1042</v>
      </c>
      <c r="C1047" s="5">
        <v>174776</v>
      </c>
      <c r="D1047">
        <f>IF(tr.3!F1051&lt;tr.3!$F$8,tr.3!$F$8,IF(tr.3!F1051&gt;tr.3!$F$7,tr.3!$F$7,tr.3!F1051))</f>
        <v>62</v>
      </c>
      <c r="E1047">
        <v>43</v>
      </c>
      <c r="F1047">
        <v>43</v>
      </c>
      <c r="G1047">
        <v>1</v>
      </c>
      <c r="H1047">
        <v>0</v>
      </c>
      <c r="I1047">
        <v>0</v>
      </c>
      <c r="J1047">
        <v>6</v>
      </c>
      <c r="K1047">
        <v>1</v>
      </c>
      <c r="L1047">
        <f>IF(tr.3!N1051&lt;tr.3!$N$8,tr.3!$N$8,IF(tr.3!N1051&gt;tr.3!$N$7,tr.3!$N$7,tr.3!N1051))</f>
        <v>58.498190659999999</v>
      </c>
    </row>
    <row r="1048" spans="2:12" x14ac:dyDescent="0.35">
      <c r="B1048">
        <v>1043</v>
      </c>
      <c r="C1048" s="5">
        <v>141059</v>
      </c>
      <c r="D1048">
        <f>IF(tr.3!F1052&lt;tr.3!$F$8,tr.3!$F$8,IF(tr.3!F1052&gt;tr.3!$F$7,tr.3!$F$7,tr.3!F1052))</f>
        <v>26</v>
      </c>
      <c r="E1048">
        <v>8</v>
      </c>
      <c r="F1048">
        <v>8</v>
      </c>
      <c r="G1048">
        <v>2</v>
      </c>
      <c r="H1048">
        <v>0</v>
      </c>
      <c r="I1048">
        <v>1</v>
      </c>
      <c r="J1048">
        <v>9</v>
      </c>
      <c r="K1048">
        <v>1</v>
      </c>
      <c r="L1048">
        <f>IF(tr.3!N1052&lt;tr.3!$N$8,tr.3!$N$8,IF(tr.3!N1052&gt;tr.3!$N$7,tr.3!$N$7,tr.3!N1052))</f>
        <v>399.76960989999998</v>
      </c>
    </row>
    <row r="1049" spans="2:12" x14ac:dyDescent="0.35">
      <c r="B1049">
        <v>1044</v>
      </c>
      <c r="C1049" s="5">
        <v>127064</v>
      </c>
      <c r="D1049">
        <f>IF(tr.3!F1053&lt;tr.3!$F$8,tr.3!$F$8,IF(tr.3!F1053&gt;tr.3!$F$7,tr.3!$F$7,tr.3!F1053))</f>
        <v>27</v>
      </c>
      <c r="E1049">
        <v>8</v>
      </c>
      <c r="F1049">
        <v>8</v>
      </c>
      <c r="G1049">
        <v>1</v>
      </c>
      <c r="H1049">
        <v>1</v>
      </c>
      <c r="I1049">
        <v>1</v>
      </c>
      <c r="J1049">
        <v>9</v>
      </c>
      <c r="K1049">
        <v>1</v>
      </c>
      <c r="L1049">
        <f>IF(tr.3!N1053&lt;tr.3!$N$8,tr.3!$N$8,IF(tr.3!N1053&gt;tr.3!$N$7,tr.3!$N$7,tr.3!N1053))</f>
        <v>484.51447080000003</v>
      </c>
    </row>
    <row r="1050" spans="2:12" x14ac:dyDescent="0.35">
      <c r="B1050">
        <v>1045</v>
      </c>
      <c r="C1050" s="5">
        <v>154884</v>
      </c>
      <c r="D1050">
        <f>IF(tr.3!F1054&lt;tr.3!$F$8,tr.3!$F$8,IF(tr.3!F1054&gt;tr.3!$F$7,tr.3!$F$7,tr.3!F1054))</f>
        <v>31</v>
      </c>
      <c r="E1050">
        <v>12</v>
      </c>
      <c r="F1050">
        <v>12</v>
      </c>
      <c r="G1050">
        <v>2</v>
      </c>
      <c r="H1050">
        <v>1</v>
      </c>
      <c r="I1050">
        <v>1</v>
      </c>
      <c r="J1050">
        <v>0</v>
      </c>
      <c r="K1050">
        <v>0</v>
      </c>
      <c r="L1050">
        <f>IF(tr.3!N1054&lt;tr.3!$N$8,tr.3!$N$8,IF(tr.3!N1054&gt;tr.3!$N$7,tr.3!$N$7,tr.3!N1054))</f>
        <v>598.07876480000004</v>
      </c>
    </row>
    <row r="1051" spans="2:12" x14ac:dyDescent="0.35">
      <c r="B1051">
        <v>1046</v>
      </c>
      <c r="C1051" s="5">
        <v>118920</v>
      </c>
      <c r="D1051">
        <f>IF(tr.3!F1055&lt;tr.3!$F$8,tr.3!$F$8,IF(tr.3!F1055&gt;tr.3!$F$7,tr.3!$F$7,tr.3!F1055))</f>
        <v>27</v>
      </c>
      <c r="E1051">
        <v>9</v>
      </c>
      <c r="F1051">
        <v>9</v>
      </c>
      <c r="G1051">
        <v>2</v>
      </c>
      <c r="H1051">
        <v>1</v>
      </c>
      <c r="I1051">
        <v>1</v>
      </c>
      <c r="J1051">
        <v>11</v>
      </c>
      <c r="K1051">
        <v>0</v>
      </c>
      <c r="L1051">
        <f>IF(tr.3!N1055&lt;tr.3!$N$8,tr.3!$N$8,IF(tr.3!N1055&gt;tr.3!$N$7,tr.3!$N$7,tr.3!N1055))</f>
        <v>506.54264690000002</v>
      </c>
    </row>
    <row r="1052" spans="2:12" x14ac:dyDescent="0.35">
      <c r="B1052">
        <v>1047</v>
      </c>
      <c r="C1052" s="5">
        <v>113493</v>
      </c>
      <c r="D1052">
        <f>IF(tr.3!F1056&lt;tr.3!$F$8,tr.3!$F$8,IF(tr.3!F1056&gt;tr.3!$F$7,tr.3!$F$7,tr.3!F1056))</f>
        <v>24</v>
      </c>
      <c r="E1052">
        <v>6</v>
      </c>
      <c r="F1052">
        <v>6</v>
      </c>
      <c r="G1052">
        <v>2</v>
      </c>
      <c r="H1052">
        <v>0</v>
      </c>
      <c r="I1052">
        <v>1</v>
      </c>
      <c r="J1052">
        <v>13</v>
      </c>
      <c r="K1052">
        <v>1</v>
      </c>
      <c r="L1052">
        <f>IF(tr.3!N1056&lt;tr.3!$N$8,tr.3!$N$8,IF(tr.3!N1056&gt;tr.3!$N$7,tr.3!$N$7,tr.3!N1056))</f>
        <v>285.94823129999997</v>
      </c>
    </row>
    <row r="1053" spans="2:12" x14ac:dyDescent="0.35">
      <c r="B1053">
        <v>1048</v>
      </c>
      <c r="C1053" s="5">
        <v>183961</v>
      </c>
      <c r="D1053">
        <f>IF(tr.3!F1057&lt;tr.3!$F$8,tr.3!$F$8,IF(tr.3!F1057&gt;tr.3!$F$7,tr.3!$F$7,tr.3!F1057))</f>
        <v>66</v>
      </c>
      <c r="E1053">
        <v>47</v>
      </c>
      <c r="F1053">
        <v>47</v>
      </c>
      <c r="G1053">
        <v>2</v>
      </c>
      <c r="H1053">
        <v>1</v>
      </c>
      <c r="I1053">
        <v>0</v>
      </c>
      <c r="J1053">
        <v>4</v>
      </c>
      <c r="K1053">
        <v>1</v>
      </c>
      <c r="L1053">
        <f>IF(tr.3!N1057&lt;tr.3!$N$8,tr.3!$N$8,IF(tr.3!N1057&gt;tr.3!$N$7,tr.3!$N$7,tr.3!N1057))</f>
        <v>152.8192257</v>
      </c>
    </row>
    <row r="1054" spans="2:12" x14ac:dyDescent="0.35">
      <c r="B1054">
        <v>1049</v>
      </c>
      <c r="C1054" s="5">
        <v>183158</v>
      </c>
      <c r="D1054">
        <f>IF(tr.3!F1058&lt;tr.3!$F$8,tr.3!$F$8,IF(tr.3!F1058&gt;tr.3!$F$7,tr.3!$F$7,tr.3!F1058))</f>
        <v>42</v>
      </c>
      <c r="E1054">
        <v>23</v>
      </c>
      <c r="F1054">
        <v>23</v>
      </c>
      <c r="G1054">
        <v>3</v>
      </c>
      <c r="H1054">
        <v>1</v>
      </c>
      <c r="I1054">
        <v>0</v>
      </c>
      <c r="J1054">
        <v>7</v>
      </c>
      <c r="K1054">
        <v>1</v>
      </c>
      <c r="L1054">
        <f>IF(tr.3!N1058&lt;tr.3!$N$8,tr.3!$N$8,IF(tr.3!N1058&gt;tr.3!$N$7,tr.3!$N$7,tr.3!N1058))</f>
        <v>356.69240480000002</v>
      </c>
    </row>
    <row r="1055" spans="2:12" x14ac:dyDescent="0.35">
      <c r="B1055">
        <v>1050</v>
      </c>
      <c r="C1055" s="5">
        <v>150937</v>
      </c>
      <c r="D1055">
        <f>IF(tr.3!F1059&lt;tr.3!$F$8,tr.3!$F$8,IF(tr.3!F1059&gt;tr.3!$F$7,tr.3!$F$7,tr.3!F1059))</f>
        <v>66</v>
      </c>
      <c r="E1055">
        <v>48</v>
      </c>
      <c r="F1055">
        <v>48</v>
      </c>
      <c r="G1055">
        <v>3</v>
      </c>
      <c r="H1055">
        <v>1</v>
      </c>
      <c r="I1055">
        <v>1</v>
      </c>
      <c r="J1055">
        <v>10</v>
      </c>
      <c r="K1055">
        <v>1</v>
      </c>
      <c r="L1055">
        <f>IF(tr.3!N1059&lt;tr.3!$N$8,tr.3!$N$8,IF(tr.3!N1059&gt;tr.3!$N$7,tr.3!$N$7,tr.3!N1059))</f>
        <v>48.875742860000003</v>
      </c>
    </row>
    <row r="1056" spans="2:12" x14ac:dyDescent="0.35">
      <c r="B1056">
        <v>1051</v>
      </c>
      <c r="C1056" s="5">
        <v>131138</v>
      </c>
      <c r="D1056">
        <f>IF(tr.3!F1060&lt;tr.3!$F$8,tr.3!$F$8,IF(tr.3!F1060&gt;tr.3!$F$7,tr.3!$F$7,tr.3!F1060))</f>
        <v>50</v>
      </c>
      <c r="E1056">
        <v>30</v>
      </c>
      <c r="F1056">
        <v>30</v>
      </c>
      <c r="G1056">
        <v>1</v>
      </c>
      <c r="H1056">
        <v>0</v>
      </c>
      <c r="I1056">
        <v>1</v>
      </c>
      <c r="J1056">
        <v>6</v>
      </c>
      <c r="K1056">
        <v>1</v>
      </c>
      <c r="L1056">
        <f>IF(tr.3!N1060&lt;tr.3!$N$8,tr.3!$N$8,IF(tr.3!N1060&gt;tr.3!$N$7,tr.3!$N$7,tr.3!N1060))</f>
        <v>387.36676299999999</v>
      </c>
    </row>
    <row r="1057" spans="2:12" x14ac:dyDescent="0.35">
      <c r="B1057">
        <v>1052</v>
      </c>
      <c r="C1057" s="5">
        <v>127336</v>
      </c>
      <c r="D1057">
        <f>IF(tr.3!F1061&lt;tr.3!$F$8,tr.3!$F$8,IF(tr.3!F1061&gt;tr.3!$F$7,tr.3!$F$7,tr.3!F1061))</f>
        <v>21</v>
      </c>
      <c r="E1057">
        <v>2</v>
      </c>
      <c r="F1057">
        <v>2</v>
      </c>
      <c r="G1057">
        <v>1</v>
      </c>
      <c r="H1057">
        <v>1</v>
      </c>
      <c r="I1057">
        <v>0</v>
      </c>
      <c r="J1057">
        <v>3</v>
      </c>
      <c r="K1057">
        <v>0</v>
      </c>
      <c r="L1057">
        <f>IF(tr.3!N1061&lt;tr.3!$N$8,tr.3!$N$8,IF(tr.3!N1061&gt;tr.3!$N$7,tr.3!$N$7,tr.3!N1061))</f>
        <v>770.43160869999997</v>
      </c>
    </row>
    <row r="1058" spans="2:12" x14ac:dyDescent="0.35">
      <c r="B1058">
        <v>1053</v>
      </c>
      <c r="C1058" s="5">
        <v>177175</v>
      </c>
      <c r="D1058">
        <f>IF(tr.3!F1062&lt;tr.3!$F$8,tr.3!$F$8,IF(tr.3!F1062&gt;tr.3!$F$7,tr.3!$F$7,tr.3!F1062))</f>
        <v>58</v>
      </c>
      <c r="E1058">
        <v>37</v>
      </c>
      <c r="F1058">
        <v>37</v>
      </c>
      <c r="G1058">
        <v>3</v>
      </c>
      <c r="H1058">
        <v>0</v>
      </c>
      <c r="I1058">
        <v>0</v>
      </c>
      <c r="J1058">
        <v>6</v>
      </c>
      <c r="K1058">
        <v>1</v>
      </c>
      <c r="L1058">
        <f>IF(tr.3!N1062&lt;tr.3!$N$8,tr.3!$N$8,IF(tr.3!N1062&gt;tr.3!$N$7,tr.3!$N$7,tr.3!N1062))</f>
        <v>327.62392820000002</v>
      </c>
    </row>
    <row r="1059" spans="2:12" x14ac:dyDescent="0.35">
      <c r="B1059">
        <v>1054</v>
      </c>
      <c r="C1059" s="5">
        <v>121508</v>
      </c>
      <c r="D1059">
        <f>IF(tr.3!F1063&lt;tr.3!$F$8,tr.3!$F$8,IF(tr.3!F1063&gt;tr.3!$F$7,tr.3!$F$7,tr.3!F1063))</f>
        <v>119</v>
      </c>
      <c r="E1059">
        <v>4</v>
      </c>
      <c r="F1059">
        <v>4</v>
      </c>
      <c r="G1059">
        <v>2</v>
      </c>
      <c r="H1059">
        <v>1</v>
      </c>
      <c r="I1059">
        <v>0</v>
      </c>
      <c r="J1059">
        <v>14</v>
      </c>
      <c r="K1059">
        <v>1</v>
      </c>
      <c r="L1059">
        <f>IF(tr.3!N1063&lt;tr.3!$N$8,tr.3!$N$8,IF(tr.3!N1063&gt;tr.3!$N$7,tr.3!$N$7,tr.3!N1063))</f>
        <v>448.04249160000001</v>
      </c>
    </row>
    <row r="1060" spans="2:12" x14ac:dyDescent="0.35">
      <c r="B1060">
        <v>1055</v>
      </c>
      <c r="C1060" s="5">
        <v>114172</v>
      </c>
      <c r="D1060">
        <f>IF(tr.3!F1064&lt;tr.3!$F$8,tr.3!$F$8,IF(tr.3!F1064&gt;tr.3!$F$7,tr.3!$F$7,tr.3!F1064))</f>
        <v>68</v>
      </c>
      <c r="E1060">
        <v>48</v>
      </c>
      <c r="F1060">
        <v>48</v>
      </c>
      <c r="G1060">
        <v>3</v>
      </c>
      <c r="H1060">
        <v>1</v>
      </c>
      <c r="I1060">
        <v>1</v>
      </c>
      <c r="J1060">
        <v>4</v>
      </c>
      <c r="K1060">
        <v>1</v>
      </c>
      <c r="L1060">
        <f>IF(tr.3!N1064&lt;tr.3!$N$8,tr.3!$N$8,IF(tr.3!N1064&gt;tr.3!$N$7,tr.3!$N$7,tr.3!N1064))</f>
        <v>480.69502820000002</v>
      </c>
    </row>
    <row r="1061" spans="2:12" x14ac:dyDescent="0.35">
      <c r="B1061">
        <v>1056</v>
      </c>
      <c r="C1061" s="5">
        <v>151793</v>
      </c>
      <c r="D1061">
        <f>IF(tr.3!F1065&lt;tr.3!$F$8,tr.3!$F$8,IF(tr.3!F1065&gt;tr.3!$F$7,tr.3!$F$7,tr.3!F1065))</f>
        <v>39</v>
      </c>
      <c r="E1061">
        <v>21</v>
      </c>
      <c r="F1061">
        <v>21</v>
      </c>
      <c r="G1061">
        <v>3</v>
      </c>
      <c r="H1061">
        <v>0</v>
      </c>
      <c r="I1061">
        <v>0</v>
      </c>
      <c r="J1061">
        <v>8</v>
      </c>
      <c r="K1061">
        <v>1</v>
      </c>
      <c r="L1061">
        <f>IF(tr.3!N1065&lt;tr.3!$N$8,tr.3!$N$8,IF(tr.3!N1065&gt;tr.3!$N$7,tr.3!$N$7,tr.3!N1065))</f>
        <v>342.4510042</v>
      </c>
    </row>
    <row r="1062" spans="2:12" x14ac:dyDescent="0.35">
      <c r="B1062">
        <v>1057</v>
      </c>
      <c r="C1062" s="5">
        <v>198279</v>
      </c>
      <c r="D1062">
        <f>IF(tr.3!F1066&lt;tr.3!$F$8,tr.3!$F$8,IF(tr.3!F1066&gt;tr.3!$F$7,tr.3!$F$7,tr.3!F1066))</f>
        <v>70</v>
      </c>
      <c r="E1062">
        <v>51</v>
      </c>
      <c r="F1062">
        <v>51</v>
      </c>
      <c r="G1062">
        <v>1</v>
      </c>
      <c r="H1062">
        <v>1</v>
      </c>
      <c r="I1062">
        <v>1</v>
      </c>
      <c r="J1062">
        <v>7</v>
      </c>
      <c r="K1062">
        <v>1</v>
      </c>
      <c r="L1062">
        <f>IF(tr.3!N1066&lt;tr.3!$N$8,tr.3!$N$8,IF(tr.3!N1066&gt;tr.3!$N$7,tr.3!$N$7,tr.3!N1066))</f>
        <v>341.9072784</v>
      </c>
    </row>
    <row r="1063" spans="2:12" x14ac:dyDescent="0.35">
      <c r="B1063">
        <v>1058</v>
      </c>
      <c r="C1063" s="5">
        <v>155731</v>
      </c>
      <c r="D1063">
        <f>IF(tr.3!F1067&lt;tr.3!$F$8,tr.3!$F$8,IF(tr.3!F1067&gt;tr.3!$F$7,tr.3!$F$7,tr.3!F1067))</f>
        <v>40</v>
      </c>
      <c r="E1063">
        <v>20</v>
      </c>
      <c r="F1063">
        <v>20</v>
      </c>
      <c r="G1063">
        <v>4</v>
      </c>
      <c r="H1063">
        <v>1</v>
      </c>
      <c r="I1063">
        <v>0</v>
      </c>
      <c r="J1063">
        <v>3</v>
      </c>
      <c r="K1063">
        <v>1</v>
      </c>
      <c r="L1063">
        <f>IF(tr.3!N1067&lt;tr.3!$N$8,tr.3!$N$8,IF(tr.3!N1067&gt;tr.3!$N$7,tr.3!$N$7,tr.3!N1067))</f>
        <v>332.47299090000001</v>
      </c>
    </row>
    <row r="1064" spans="2:12" x14ac:dyDescent="0.35">
      <c r="B1064">
        <v>1059</v>
      </c>
      <c r="C1064" s="5">
        <v>118396</v>
      </c>
      <c r="D1064">
        <f>IF(tr.3!F1068&lt;tr.3!$F$8,tr.3!$F$8,IF(tr.3!F1068&gt;tr.3!$F$7,tr.3!$F$7,tr.3!F1068))</f>
        <v>25</v>
      </c>
      <c r="E1064">
        <v>7</v>
      </c>
      <c r="F1064">
        <v>7</v>
      </c>
      <c r="G1064">
        <v>2</v>
      </c>
      <c r="H1064">
        <v>1</v>
      </c>
      <c r="I1064">
        <v>0</v>
      </c>
      <c r="J1064">
        <v>11</v>
      </c>
      <c r="K1064">
        <v>0</v>
      </c>
      <c r="L1064">
        <f>IF(tr.3!N1068&lt;tr.3!$N$8,tr.3!$N$8,IF(tr.3!N1068&gt;tr.3!$N$7,tr.3!$N$7,tr.3!N1068))</f>
        <v>694.56192599999997</v>
      </c>
    </row>
    <row r="1065" spans="2:12" x14ac:dyDescent="0.35">
      <c r="B1065">
        <v>1060</v>
      </c>
      <c r="C1065" s="5">
        <v>171629</v>
      </c>
      <c r="D1065">
        <f>IF(tr.3!F1069&lt;tr.3!$F$8,tr.3!$F$8,IF(tr.3!F1069&gt;tr.3!$F$7,tr.3!$F$7,tr.3!F1069))</f>
        <v>42</v>
      </c>
      <c r="E1065">
        <v>24</v>
      </c>
      <c r="F1065">
        <v>24</v>
      </c>
      <c r="G1065">
        <v>4</v>
      </c>
      <c r="H1065">
        <v>0</v>
      </c>
      <c r="I1065">
        <v>0</v>
      </c>
      <c r="J1065">
        <v>12</v>
      </c>
      <c r="K1065">
        <v>1</v>
      </c>
      <c r="L1065">
        <f>IF(tr.3!N1069&lt;tr.3!$N$8,tr.3!$N$8,IF(tr.3!N1069&gt;tr.3!$N$7,tr.3!$N$7,tr.3!N1069))</f>
        <v>165.98891459999999</v>
      </c>
    </row>
    <row r="1066" spans="2:12" x14ac:dyDescent="0.35">
      <c r="B1066">
        <v>1061</v>
      </c>
      <c r="C1066" s="5">
        <v>173506</v>
      </c>
      <c r="D1066">
        <f>IF(tr.3!F1070&lt;tr.3!$F$8,tr.3!$F$8,IF(tr.3!F1070&gt;tr.3!$F$7,tr.3!$F$7,tr.3!F1070))</f>
        <v>70</v>
      </c>
      <c r="E1066">
        <v>53</v>
      </c>
      <c r="F1066">
        <v>53</v>
      </c>
      <c r="G1066">
        <v>2</v>
      </c>
      <c r="H1066">
        <v>1</v>
      </c>
      <c r="I1066">
        <v>0</v>
      </c>
      <c r="J1066">
        <v>8</v>
      </c>
      <c r="K1066">
        <v>1</v>
      </c>
      <c r="L1066">
        <f>IF(tr.3!N1070&lt;tr.3!$N$8,tr.3!$N$8,IF(tr.3!N1070&gt;tr.3!$N$7,tr.3!$N$7,tr.3!N1070))</f>
        <v>213.597578</v>
      </c>
    </row>
    <row r="1067" spans="2:12" x14ac:dyDescent="0.35">
      <c r="B1067">
        <v>1062</v>
      </c>
      <c r="C1067" s="5">
        <v>177833</v>
      </c>
      <c r="D1067">
        <f>IF(tr.3!F1071&lt;tr.3!$F$8,tr.3!$F$8,IF(tr.3!F1071&gt;tr.3!$F$7,tr.3!$F$7,tr.3!F1071))</f>
        <v>52</v>
      </c>
      <c r="E1067">
        <v>35</v>
      </c>
      <c r="F1067">
        <v>35</v>
      </c>
      <c r="G1067">
        <v>3</v>
      </c>
      <c r="H1067">
        <v>0</v>
      </c>
      <c r="I1067">
        <v>0</v>
      </c>
      <c r="J1067">
        <v>7</v>
      </c>
      <c r="K1067">
        <v>1</v>
      </c>
      <c r="L1067">
        <f>IF(tr.3!N1071&lt;tr.3!$N$8,tr.3!$N$8,IF(tr.3!N1071&gt;tr.3!$N$7,tr.3!$N$7,tr.3!N1071))</f>
        <v>327.47359369999998</v>
      </c>
    </row>
    <row r="1068" spans="2:12" x14ac:dyDescent="0.35">
      <c r="B1068">
        <v>1063</v>
      </c>
      <c r="C1068" s="5">
        <v>153157</v>
      </c>
      <c r="D1068">
        <f>IF(tr.3!F1072&lt;tr.3!$F$8,tr.3!$F$8,IF(tr.3!F1072&gt;tr.3!$F$7,tr.3!$F$7,tr.3!F1072))</f>
        <v>64</v>
      </c>
      <c r="E1068">
        <v>46</v>
      </c>
      <c r="F1068">
        <v>46</v>
      </c>
      <c r="G1068">
        <v>2</v>
      </c>
      <c r="H1068">
        <v>1</v>
      </c>
      <c r="I1068">
        <v>1</v>
      </c>
      <c r="J1068">
        <v>8</v>
      </c>
      <c r="K1068">
        <v>1</v>
      </c>
      <c r="L1068">
        <f>IF(tr.3!N1072&lt;tr.3!$N$8,tr.3!$N$8,IF(tr.3!N1072&gt;tr.3!$N$7,tr.3!$N$7,tr.3!N1072))</f>
        <v>98.826469660000001</v>
      </c>
    </row>
    <row r="1069" spans="2:12" x14ac:dyDescent="0.35">
      <c r="B1069">
        <v>1064</v>
      </c>
      <c r="C1069" s="5">
        <v>169574</v>
      </c>
      <c r="D1069">
        <f>IF(tr.3!F1073&lt;tr.3!$F$8,tr.3!$F$8,IF(tr.3!F1073&gt;tr.3!$F$7,tr.3!$F$7,tr.3!F1073))</f>
        <v>68</v>
      </c>
      <c r="E1069">
        <v>47</v>
      </c>
      <c r="F1069">
        <v>47</v>
      </c>
      <c r="G1069">
        <v>4</v>
      </c>
      <c r="H1069">
        <v>0</v>
      </c>
      <c r="I1069">
        <v>0</v>
      </c>
      <c r="J1069">
        <v>10</v>
      </c>
      <c r="K1069">
        <v>1</v>
      </c>
      <c r="L1069">
        <f>IF(tr.3!N1073&lt;tr.3!$N$8,tr.3!$N$8,IF(tr.3!N1073&gt;tr.3!$N$7,tr.3!$N$7,tr.3!N1073))</f>
        <v>90.189563269999994</v>
      </c>
    </row>
    <row r="1070" spans="2:12" x14ac:dyDescent="0.35">
      <c r="B1070">
        <v>1065</v>
      </c>
      <c r="C1070" s="5">
        <v>188791</v>
      </c>
      <c r="D1070">
        <f>IF(tr.3!F1074&lt;tr.3!$F$8,tr.3!$F$8,IF(tr.3!F1074&gt;tr.3!$F$7,tr.3!$F$7,tr.3!F1074))</f>
        <v>29</v>
      </c>
      <c r="E1070">
        <v>10</v>
      </c>
      <c r="F1070">
        <v>10</v>
      </c>
      <c r="G1070">
        <v>3</v>
      </c>
      <c r="H1070">
        <v>0</v>
      </c>
      <c r="I1070">
        <v>0</v>
      </c>
      <c r="J1070">
        <v>12</v>
      </c>
      <c r="K1070">
        <v>1</v>
      </c>
      <c r="L1070">
        <f>IF(tr.3!N1074&lt;tr.3!$N$8,tr.3!$N$8,IF(tr.3!N1074&gt;tr.3!$N$7,tr.3!$N$7,tr.3!N1074))</f>
        <v>216.998695</v>
      </c>
    </row>
    <row r="1071" spans="2:12" x14ac:dyDescent="0.35">
      <c r="B1071">
        <v>1066</v>
      </c>
      <c r="C1071" s="5">
        <v>169308</v>
      </c>
      <c r="D1071">
        <f>IF(tr.3!F1075&lt;tr.3!$F$8,tr.3!$F$8,IF(tr.3!F1075&gt;tr.3!$F$7,tr.3!$F$7,tr.3!F1075))</f>
        <v>70</v>
      </c>
      <c r="E1071">
        <v>52</v>
      </c>
      <c r="F1071">
        <v>52</v>
      </c>
      <c r="G1071">
        <v>4</v>
      </c>
      <c r="H1071">
        <v>1</v>
      </c>
      <c r="I1071">
        <v>0</v>
      </c>
      <c r="J1071">
        <v>1</v>
      </c>
      <c r="K1071">
        <v>1</v>
      </c>
      <c r="L1071">
        <f>IF(tr.3!N1075&lt;tr.3!$N$8,tr.3!$N$8,IF(tr.3!N1075&gt;tr.3!$N$7,tr.3!$N$7,tr.3!N1075))</f>
        <v>66.520752009999995</v>
      </c>
    </row>
    <row r="1072" spans="2:12" x14ac:dyDescent="0.35">
      <c r="B1072">
        <v>1067</v>
      </c>
      <c r="C1072" s="5">
        <v>152479</v>
      </c>
      <c r="D1072">
        <f>IF(tr.3!F1076&lt;tr.3!$F$8,tr.3!$F$8,IF(tr.3!F1076&gt;tr.3!$F$7,tr.3!$F$7,tr.3!F1076))</f>
        <v>33</v>
      </c>
      <c r="E1072">
        <v>16</v>
      </c>
      <c r="F1072">
        <v>16</v>
      </c>
      <c r="G1072">
        <v>1</v>
      </c>
      <c r="H1072">
        <v>1</v>
      </c>
      <c r="I1072">
        <v>0</v>
      </c>
      <c r="J1072">
        <v>9</v>
      </c>
      <c r="K1072">
        <v>1</v>
      </c>
      <c r="L1072">
        <f>IF(tr.3!N1076&lt;tr.3!$N$8,tr.3!$N$8,IF(tr.3!N1076&gt;tr.3!$N$7,tr.3!$N$7,tr.3!N1076))</f>
        <v>312.94286460000001</v>
      </c>
    </row>
    <row r="1073" spans="2:12" x14ac:dyDescent="0.35">
      <c r="B1073">
        <v>1068</v>
      </c>
      <c r="C1073" s="5">
        <v>144857</v>
      </c>
      <c r="D1073">
        <f>IF(tr.3!F1077&lt;tr.3!$F$8,tr.3!$F$8,IF(tr.3!F1077&gt;tr.3!$F$7,tr.3!$F$7,tr.3!F1077))</f>
        <v>61</v>
      </c>
      <c r="E1073">
        <v>42</v>
      </c>
      <c r="F1073">
        <v>42</v>
      </c>
      <c r="G1073">
        <v>2</v>
      </c>
      <c r="H1073">
        <v>0</v>
      </c>
      <c r="I1073">
        <v>1</v>
      </c>
      <c r="J1073">
        <v>6</v>
      </c>
      <c r="K1073">
        <v>1</v>
      </c>
      <c r="L1073">
        <f>IF(tr.3!N1077&lt;tr.3!$N$8,tr.3!$N$8,IF(tr.3!N1077&gt;tr.3!$N$7,tr.3!$N$7,tr.3!N1077))</f>
        <v>325.96452699999998</v>
      </c>
    </row>
    <row r="1074" spans="2:12" x14ac:dyDescent="0.35">
      <c r="B1074">
        <v>1069</v>
      </c>
      <c r="C1074" s="5">
        <v>116684</v>
      </c>
      <c r="D1074">
        <f>IF(tr.3!F1078&lt;tr.3!$F$8,tr.3!$F$8,IF(tr.3!F1078&gt;tr.3!$F$7,tr.3!$F$7,tr.3!F1078))</f>
        <v>18</v>
      </c>
      <c r="E1074">
        <v>0</v>
      </c>
      <c r="F1074">
        <v>0</v>
      </c>
      <c r="G1074">
        <v>3</v>
      </c>
      <c r="H1074">
        <v>0</v>
      </c>
      <c r="I1074">
        <v>0</v>
      </c>
      <c r="J1074">
        <v>14</v>
      </c>
      <c r="K1074">
        <v>1</v>
      </c>
      <c r="L1074">
        <f>IF(tr.3!N1078&lt;tr.3!$N$8,tr.3!$N$8,IF(tr.3!N1078&gt;tr.3!$N$7,tr.3!$N$7,tr.3!N1078))</f>
        <v>233.24700490000001</v>
      </c>
    </row>
    <row r="1075" spans="2:12" x14ac:dyDescent="0.35">
      <c r="B1075">
        <v>1070</v>
      </c>
      <c r="C1075" s="5">
        <v>178205</v>
      </c>
      <c r="D1075">
        <f>IF(tr.3!F1079&lt;tr.3!$F$8,tr.3!$F$8,IF(tr.3!F1079&gt;tr.3!$F$7,tr.3!$F$7,tr.3!F1079))</f>
        <v>66</v>
      </c>
      <c r="E1075">
        <v>49</v>
      </c>
      <c r="F1075">
        <v>49</v>
      </c>
      <c r="G1075">
        <v>4</v>
      </c>
      <c r="H1075">
        <v>0</v>
      </c>
      <c r="I1075">
        <v>1</v>
      </c>
      <c r="J1075">
        <v>12</v>
      </c>
      <c r="K1075">
        <v>1</v>
      </c>
      <c r="L1075">
        <f>IF(tr.3!N1079&lt;tr.3!$N$8,tr.3!$N$8,IF(tr.3!N1079&gt;tr.3!$N$7,tr.3!$N$7,tr.3!N1079))</f>
        <v>276.45266809999998</v>
      </c>
    </row>
    <row r="1076" spans="2:12" x14ac:dyDescent="0.35">
      <c r="B1076">
        <v>1071</v>
      </c>
      <c r="C1076" s="5">
        <v>130258</v>
      </c>
      <c r="D1076">
        <f>IF(tr.3!F1080&lt;tr.3!$F$8,tr.3!$F$8,IF(tr.3!F1080&gt;tr.3!$F$7,tr.3!$F$7,tr.3!F1080))</f>
        <v>54</v>
      </c>
      <c r="E1076">
        <v>34</v>
      </c>
      <c r="F1076">
        <v>34</v>
      </c>
      <c r="G1076">
        <v>1</v>
      </c>
      <c r="H1076">
        <v>0</v>
      </c>
      <c r="I1076">
        <v>1</v>
      </c>
      <c r="J1076">
        <v>11</v>
      </c>
      <c r="K1076">
        <v>1</v>
      </c>
      <c r="L1076">
        <f>IF(tr.3!N1080&lt;tr.3!$N$8,tr.3!$N$8,IF(tr.3!N1080&gt;tr.3!$N$7,tr.3!$N$7,tr.3!N1080))</f>
        <v>438.44934310000002</v>
      </c>
    </row>
    <row r="1077" spans="2:12" x14ac:dyDescent="0.35">
      <c r="B1077">
        <v>1072</v>
      </c>
      <c r="C1077" s="5">
        <v>182934</v>
      </c>
      <c r="D1077">
        <f>IF(tr.3!F1081&lt;tr.3!$F$8,tr.3!$F$8,IF(tr.3!F1081&gt;tr.3!$F$7,tr.3!$F$7,tr.3!F1081))</f>
        <v>43</v>
      </c>
      <c r="E1077">
        <v>22</v>
      </c>
      <c r="F1077">
        <v>22</v>
      </c>
      <c r="G1077">
        <v>4</v>
      </c>
      <c r="H1077">
        <v>1</v>
      </c>
      <c r="I1077">
        <v>1</v>
      </c>
      <c r="J1077">
        <v>2</v>
      </c>
      <c r="K1077">
        <v>0</v>
      </c>
      <c r="L1077">
        <f>IF(tr.3!N1081&lt;tr.3!$N$8,tr.3!$N$8,IF(tr.3!N1081&gt;tr.3!$N$7,tr.3!$N$7,tr.3!N1081))</f>
        <v>800.87153330000001</v>
      </c>
    </row>
    <row r="1078" spans="2:12" x14ac:dyDescent="0.35">
      <c r="B1078">
        <v>1073</v>
      </c>
      <c r="C1078" s="5">
        <v>159409</v>
      </c>
      <c r="D1078">
        <f>IF(tr.3!F1082&lt;tr.3!$F$8,tr.3!$F$8,IF(tr.3!F1082&gt;tr.3!$F$7,tr.3!$F$7,tr.3!F1082))</f>
        <v>63</v>
      </c>
      <c r="E1078">
        <v>61.05909932446032</v>
      </c>
      <c r="G1078">
        <v>4</v>
      </c>
      <c r="H1078">
        <v>1</v>
      </c>
      <c r="I1078">
        <v>1</v>
      </c>
      <c r="J1078">
        <v>13</v>
      </c>
      <c r="K1078">
        <v>1</v>
      </c>
      <c r="L1078">
        <f>IF(tr.3!N1082&lt;tr.3!$N$8,tr.3!$N$8,IF(tr.3!N1082&gt;tr.3!$N$7,tr.3!$N$7,tr.3!N1082))</f>
        <v>134.46607969999999</v>
      </c>
    </row>
    <row r="1079" spans="2:12" x14ac:dyDescent="0.35">
      <c r="B1079">
        <v>1074</v>
      </c>
      <c r="C1079" s="5">
        <v>126181</v>
      </c>
      <c r="D1079">
        <f>IF(tr.3!F1083&lt;tr.3!$F$8,tr.3!$F$8,IF(tr.3!F1083&gt;tr.3!$F$7,tr.3!$F$7,tr.3!F1083))</f>
        <v>65</v>
      </c>
      <c r="E1079">
        <v>63.05909932446032</v>
      </c>
      <c r="G1079">
        <v>3</v>
      </c>
      <c r="H1079">
        <v>0</v>
      </c>
      <c r="I1079">
        <v>1</v>
      </c>
      <c r="J1079">
        <v>3</v>
      </c>
      <c r="K1079">
        <v>1</v>
      </c>
      <c r="L1079">
        <f>IF(tr.3!N1083&lt;tr.3!$N$8,tr.3!$N$8,IF(tr.3!N1083&gt;tr.3!$N$7,tr.3!$N$7,tr.3!N1083))</f>
        <v>71.599259189999998</v>
      </c>
    </row>
    <row r="1080" spans="2:12" x14ac:dyDescent="0.35">
      <c r="B1080">
        <v>1075</v>
      </c>
      <c r="C1080" s="5">
        <v>110879</v>
      </c>
      <c r="D1080">
        <f>IF(tr.3!F1084&lt;tr.3!$F$8,tr.3!$F$8,IF(tr.3!F1084&gt;tr.3!$F$7,tr.3!$F$7,tr.3!F1084))</f>
        <v>34</v>
      </c>
      <c r="E1080">
        <v>16</v>
      </c>
      <c r="F1080">
        <v>16</v>
      </c>
      <c r="G1080">
        <v>3</v>
      </c>
      <c r="H1080">
        <v>1</v>
      </c>
      <c r="I1080">
        <v>0</v>
      </c>
      <c r="J1080">
        <v>6</v>
      </c>
      <c r="K1080">
        <v>1</v>
      </c>
      <c r="L1080">
        <f>IF(tr.3!N1084&lt;tr.3!$N$8,tr.3!$N$8,IF(tr.3!N1084&gt;tr.3!$N$7,tr.3!$N$7,tr.3!N1084))</f>
        <v>363.42124530000001</v>
      </c>
    </row>
    <row r="1081" spans="2:12" x14ac:dyDescent="0.35">
      <c r="B1081">
        <v>1076</v>
      </c>
      <c r="C1081" s="5">
        <v>172669</v>
      </c>
      <c r="D1081">
        <f>IF(tr.3!F1085&lt;tr.3!$F$8,tr.3!$F$8,IF(tr.3!F1085&gt;tr.3!$F$7,tr.3!$F$7,tr.3!F1085))</f>
        <v>69</v>
      </c>
      <c r="E1081">
        <v>49</v>
      </c>
      <c r="F1081">
        <v>49</v>
      </c>
      <c r="G1081">
        <v>2</v>
      </c>
      <c r="H1081">
        <v>0</v>
      </c>
      <c r="I1081">
        <v>0</v>
      </c>
      <c r="J1081">
        <v>10</v>
      </c>
      <c r="K1081">
        <v>1</v>
      </c>
      <c r="L1081">
        <f>IF(tr.3!N1085&lt;tr.3!$N$8,tr.3!$N$8,IF(tr.3!N1085&gt;tr.3!$N$7,tr.3!$N$7,tr.3!N1085))</f>
        <v>225.4572368</v>
      </c>
    </row>
    <row r="1082" spans="2:12" x14ac:dyDescent="0.35">
      <c r="B1082">
        <v>1077</v>
      </c>
      <c r="C1082" s="5">
        <v>141527</v>
      </c>
      <c r="D1082">
        <f>IF(tr.3!F1086&lt;tr.3!$F$8,tr.3!$F$8,IF(tr.3!F1086&gt;tr.3!$F$7,tr.3!$F$7,tr.3!F1086))</f>
        <v>53</v>
      </c>
      <c r="E1082">
        <v>32</v>
      </c>
      <c r="F1082">
        <v>32</v>
      </c>
      <c r="G1082">
        <v>3</v>
      </c>
      <c r="H1082">
        <v>0</v>
      </c>
      <c r="I1082">
        <v>1</v>
      </c>
      <c r="J1082">
        <v>13</v>
      </c>
      <c r="K1082">
        <v>1</v>
      </c>
      <c r="L1082">
        <f>IF(tr.3!N1086&lt;tr.3!$N$8,tr.3!$N$8,IF(tr.3!N1086&gt;tr.3!$N$7,tr.3!$N$7,tr.3!N1086))</f>
        <v>138.24807920000001</v>
      </c>
    </row>
    <row r="1083" spans="2:12" x14ac:dyDescent="0.35">
      <c r="B1083">
        <v>1078</v>
      </c>
      <c r="C1083" s="5">
        <v>163134</v>
      </c>
      <c r="D1083">
        <f>IF(tr.3!F1087&lt;tr.3!$F$8,tr.3!$F$8,IF(tr.3!F1087&gt;tr.3!$F$7,tr.3!$F$7,tr.3!F1087))</f>
        <v>28</v>
      </c>
      <c r="E1083">
        <v>9</v>
      </c>
      <c r="F1083">
        <v>9</v>
      </c>
      <c r="G1083">
        <v>2</v>
      </c>
      <c r="H1083">
        <v>1</v>
      </c>
      <c r="I1083">
        <v>0</v>
      </c>
      <c r="J1083">
        <v>14</v>
      </c>
      <c r="K1083">
        <v>1</v>
      </c>
      <c r="L1083">
        <f>IF(tr.3!N1087&lt;tr.3!$N$8,tr.3!$N$8,IF(tr.3!N1087&gt;tr.3!$N$7,tr.3!$N$7,tr.3!N1087))</f>
        <v>189.89272349999999</v>
      </c>
    </row>
    <row r="1084" spans="2:12" x14ac:dyDescent="0.35">
      <c r="B1084">
        <v>1079</v>
      </c>
      <c r="C1084" s="5">
        <v>102734</v>
      </c>
      <c r="D1084">
        <f>IF(tr.3!F1088&lt;tr.3!$F$8,tr.3!$F$8,IF(tr.3!F1088&gt;tr.3!$F$7,tr.3!$F$7,tr.3!F1088))</f>
        <v>25</v>
      </c>
      <c r="E1084">
        <v>6</v>
      </c>
      <c r="F1084">
        <v>6</v>
      </c>
      <c r="G1084">
        <v>3</v>
      </c>
      <c r="H1084">
        <v>0</v>
      </c>
      <c r="I1084">
        <v>1</v>
      </c>
      <c r="J1084">
        <v>11</v>
      </c>
      <c r="K1084">
        <v>0</v>
      </c>
      <c r="L1084">
        <f>IF(tr.3!N1088&lt;tr.3!$N$8,tr.3!$N$8,IF(tr.3!N1088&gt;tr.3!$N$7,tr.3!$N$7,tr.3!N1088))</f>
        <v>776.66965719999996</v>
      </c>
    </row>
    <row r="1085" spans="2:12" x14ac:dyDescent="0.35">
      <c r="B1085">
        <v>1080</v>
      </c>
      <c r="C1085" s="5">
        <v>108668</v>
      </c>
      <c r="D1085">
        <f>IF(tr.3!F1089&lt;tr.3!$F$8,tr.3!$F$8,IF(tr.3!F1089&gt;tr.3!$F$7,tr.3!$F$7,tr.3!F1089))</f>
        <v>17</v>
      </c>
      <c r="E1085">
        <v>0</v>
      </c>
      <c r="F1085">
        <v>0</v>
      </c>
      <c r="G1085">
        <v>3</v>
      </c>
      <c r="H1085">
        <v>1</v>
      </c>
      <c r="I1085">
        <v>1</v>
      </c>
      <c r="J1085">
        <v>12</v>
      </c>
      <c r="K1085">
        <v>0</v>
      </c>
      <c r="L1085">
        <f>IF(tr.3!N1089&lt;tr.3!$N$8,tr.3!$N$8,IF(tr.3!N1089&gt;tr.3!$N$7,tr.3!$N$7,tr.3!N1089))</f>
        <v>557.73246319999998</v>
      </c>
    </row>
    <row r="1086" spans="2:12" x14ac:dyDescent="0.35">
      <c r="B1086">
        <v>1081</v>
      </c>
      <c r="C1086" s="5">
        <v>137338</v>
      </c>
      <c r="D1086">
        <f>IF(tr.3!F1090&lt;tr.3!$F$8,tr.3!$F$8,IF(tr.3!F1090&gt;tr.3!$F$7,tr.3!$F$7,tr.3!F1090))</f>
        <v>106</v>
      </c>
      <c r="E1086">
        <v>10</v>
      </c>
      <c r="F1086">
        <v>10</v>
      </c>
      <c r="G1086">
        <v>3</v>
      </c>
      <c r="H1086">
        <v>1</v>
      </c>
      <c r="I1086">
        <v>1</v>
      </c>
      <c r="J1086">
        <v>8</v>
      </c>
      <c r="K1086">
        <v>1</v>
      </c>
      <c r="L1086">
        <f>IF(tr.3!N1090&lt;tr.3!$N$8,tr.3!$N$8,IF(tr.3!N1090&gt;tr.3!$N$7,tr.3!$N$7,tr.3!N1090))</f>
        <v>429.84051899999997</v>
      </c>
    </row>
    <row r="1087" spans="2:12" x14ac:dyDescent="0.35">
      <c r="B1087">
        <v>1082</v>
      </c>
      <c r="C1087" s="5">
        <v>174582</v>
      </c>
      <c r="D1087">
        <f>IF(tr.3!F1091&lt;tr.3!$F$8,tr.3!$F$8,IF(tr.3!F1091&gt;tr.3!$F$7,tr.3!$F$7,tr.3!F1091))</f>
        <v>68</v>
      </c>
      <c r="E1087">
        <v>50</v>
      </c>
      <c r="F1087">
        <v>50</v>
      </c>
      <c r="G1087">
        <v>2</v>
      </c>
      <c r="H1087">
        <v>1</v>
      </c>
      <c r="I1087">
        <v>0</v>
      </c>
      <c r="J1087">
        <v>12</v>
      </c>
      <c r="K1087">
        <v>1</v>
      </c>
      <c r="L1087">
        <f>IF(tr.3!N1091&lt;tr.3!$N$8,tr.3!$N$8,IF(tr.3!N1091&gt;tr.3!$N$7,tr.3!$N$7,tr.3!N1091))</f>
        <v>154.86281049999999</v>
      </c>
    </row>
    <row r="1088" spans="2:12" x14ac:dyDescent="0.35">
      <c r="B1088">
        <v>1083</v>
      </c>
      <c r="C1088" s="5">
        <v>147230</v>
      </c>
      <c r="D1088">
        <f>IF(tr.3!F1092&lt;tr.3!$F$8,tr.3!$F$8,IF(tr.3!F1092&gt;tr.3!$F$7,tr.3!$F$7,tr.3!F1092))</f>
        <v>65</v>
      </c>
      <c r="E1088">
        <v>48</v>
      </c>
      <c r="F1088">
        <v>48</v>
      </c>
      <c r="G1088">
        <v>2</v>
      </c>
      <c r="H1088">
        <v>1</v>
      </c>
      <c r="I1088">
        <v>0</v>
      </c>
      <c r="J1088">
        <v>4</v>
      </c>
      <c r="K1088">
        <v>1</v>
      </c>
      <c r="L1088">
        <f>IF(tr.3!N1092&lt;tr.3!$N$8,tr.3!$N$8,IF(tr.3!N1092&gt;tr.3!$N$7,tr.3!$N$7,tr.3!N1092))</f>
        <v>76.611653660000002</v>
      </c>
    </row>
    <row r="1089" spans="2:12" x14ac:dyDescent="0.35">
      <c r="B1089">
        <v>1084</v>
      </c>
      <c r="C1089" s="5">
        <v>122587</v>
      </c>
      <c r="D1089">
        <f>IF(tr.3!F1093&lt;tr.3!$F$8,tr.3!$F$8,IF(tr.3!F1093&gt;tr.3!$F$7,tr.3!$F$7,tr.3!F1093))</f>
        <v>28</v>
      </c>
      <c r="E1089">
        <v>7</v>
      </c>
      <c r="F1089">
        <v>7</v>
      </c>
      <c r="G1089">
        <v>2</v>
      </c>
      <c r="H1089">
        <v>0</v>
      </c>
      <c r="I1089">
        <v>1</v>
      </c>
      <c r="J1089">
        <v>15</v>
      </c>
      <c r="K1089">
        <v>1</v>
      </c>
      <c r="L1089">
        <f>IF(tr.3!N1093&lt;tr.3!$N$8,tr.3!$N$8,IF(tr.3!N1093&gt;tr.3!$N$7,tr.3!$N$7,tr.3!N1093))</f>
        <v>202.07896049999999</v>
      </c>
    </row>
    <row r="1090" spans="2:12" x14ac:dyDescent="0.35">
      <c r="B1090">
        <v>1085</v>
      </c>
      <c r="C1090" s="5">
        <v>197534</v>
      </c>
      <c r="D1090">
        <f>IF(tr.3!F1094&lt;tr.3!$F$8,tr.3!$F$8,IF(tr.3!F1094&gt;tr.3!$F$7,tr.3!$F$7,tr.3!F1094))</f>
        <v>49</v>
      </c>
      <c r="E1090">
        <v>32</v>
      </c>
      <c r="F1090">
        <v>32</v>
      </c>
      <c r="G1090">
        <v>2</v>
      </c>
      <c r="H1090">
        <v>1</v>
      </c>
      <c r="I1090">
        <v>0</v>
      </c>
      <c r="J1090">
        <v>3</v>
      </c>
      <c r="K1090">
        <v>0</v>
      </c>
      <c r="L1090">
        <f>IF(tr.3!N1094&lt;tr.3!$N$8,tr.3!$N$8,IF(tr.3!N1094&gt;tr.3!$N$7,tr.3!$N$7,tr.3!N1094))</f>
        <v>681.14341520000005</v>
      </c>
    </row>
    <row r="1091" spans="2:12" x14ac:dyDescent="0.35">
      <c r="B1091">
        <v>1086</v>
      </c>
      <c r="C1091" s="5">
        <v>110283</v>
      </c>
      <c r="D1091">
        <f>IF(tr.3!F1095&lt;tr.3!$F$8,tr.3!$F$8,IF(tr.3!F1095&gt;tr.3!$F$7,tr.3!$F$7,tr.3!F1095))</f>
        <v>50</v>
      </c>
      <c r="E1091">
        <v>31</v>
      </c>
      <c r="F1091">
        <v>31</v>
      </c>
      <c r="G1091">
        <v>2</v>
      </c>
      <c r="H1091">
        <v>0</v>
      </c>
      <c r="I1091">
        <v>0</v>
      </c>
      <c r="J1091">
        <v>12</v>
      </c>
      <c r="K1091">
        <v>1</v>
      </c>
      <c r="L1091">
        <f>IF(tr.3!N1095&lt;tr.3!$N$8,tr.3!$N$8,IF(tr.3!N1095&gt;tr.3!$N$7,tr.3!$N$7,tr.3!N1095))</f>
        <v>226.42318689999999</v>
      </c>
    </row>
    <row r="1092" spans="2:12" x14ac:dyDescent="0.35">
      <c r="B1092">
        <v>1087</v>
      </c>
      <c r="C1092" s="5">
        <v>119034</v>
      </c>
      <c r="D1092">
        <f>IF(tr.3!F1096&lt;tr.3!$F$8,tr.3!$F$8,IF(tr.3!F1096&gt;tr.3!$F$7,tr.3!$F$7,tr.3!F1096))</f>
        <v>59</v>
      </c>
      <c r="E1092">
        <v>57.05909932446032</v>
      </c>
      <c r="G1092">
        <v>3</v>
      </c>
      <c r="H1092">
        <v>0</v>
      </c>
      <c r="I1092">
        <v>0</v>
      </c>
      <c r="J1092">
        <v>0</v>
      </c>
      <c r="K1092">
        <v>0</v>
      </c>
      <c r="L1092">
        <f>IF(tr.3!N1096&lt;tr.3!$N$8,tr.3!$N$8,IF(tr.3!N1096&gt;tr.3!$N$7,tr.3!$N$7,tr.3!N1096))</f>
        <v>518.06493030000001</v>
      </c>
    </row>
    <row r="1093" spans="2:12" x14ac:dyDescent="0.35">
      <c r="B1093">
        <v>1088</v>
      </c>
      <c r="C1093" s="5">
        <v>182924</v>
      </c>
      <c r="D1093">
        <f>IF(tr.3!F1097&lt;tr.3!$F$8,tr.3!$F$8,IF(tr.3!F1097&gt;tr.3!$F$7,tr.3!$F$7,tr.3!F1097))</f>
        <v>16</v>
      </c>
      <c r="E1093">
        <v>0</v>
      </c>
      <c r="F1093">
        <v>0</v>
      </c>
      <c r="G1093">
        <v>4</v>
      </c>
      <c r="H1093">
        <v>0</v>
      </c>
      <c r="I1093">
        <v>1</v>
      </c>
      <c r="J1093">
        <v>14</v>
      </c>
      <c r="K1093">
        <v>1</v>
      </c>
      <c r="L1093">
        <f>IF(tr.3!N1097&lt;tr.3!$N$8,tr.3!$N$8,IF(tr.3!N1097&gt;tr.3!$N$7,tr.3!$N$7,tr.3!N1097))</f>
        <v>181.43412079999999</v>
      </c>
    </row>
    <row r="1094" spans="2:12" x14ac:dyDescent="0.35">
      <c r="B1094">
        <v>1089</v>
      </c>
      <c r="C1094" s="5">
        <v>166435</v>
      </c>
      <c r="D1094">
        <f>IF(tr.3!F1098&lt;tr.3!$F$8,tr.3!$F$8,IF(tr.3!F1098&gt;tr.3!$F$7,tr.3!$F$7,tr.3!F1098))</f>
        <v>33</v>
      </c>
      <c r="E1094">
        <v>12</v>
      </c>
      <c r="F1094">
        <v>12</v>
      </c>
      <c r="G1094">
        <v>4</v>
      </c>
      <c r="H1094">
        <v>0</v>
      </c>
      <c r="I1094">
        <v>0</v>
      </c>
      <c r="J1094">
        <v>4</v>
      </c>
      <c r="K1094">
        <v>0</v>
      </c>
      <c r="L1094">
        <f>IF(tr.3!N1098&lt;tr.3!$N$8,tr.3!$N$8,IF(tr.3!N1098&gt;tr.3!$N$7,tr.3!$N$7,tr.3!N1098))</f>
        <v>538.07848790000003</v>
      </c>
    </row>
    <row r="1095" spans="2:12" x14ac:dyDescent="0.35">
      <c r="B1095">
        <v>1090</v>
      </c>
      <c r="C1095" s="5">
        <v>151462</v>
      </c>
      <c r="D1095">
        <f>IF(tr.3!F1099&lt;tr.3!$F$8,tr.3!$F$8,IF(tr.3!F1099&gt;tr.3!$F$7,tr.3!$F$7,tr.3!F1099))</f>
        <v>36</v>
      </c>
      <c r="E1095">
        <v>34.05909932446032</v>
      </c>
      <c r="G1095">
        <v>2</v>
      </c>
      <c r="H1095">
        <v>0</v>
      </c>
      <c r="I1095">
        <v>1</v>
      </c>
      <c r="J1095">
        <v>7</v>
      </c>
      <c r="K1095">
        <v>1</v>
      </c>
      <c r="L1095">
        <f>IF(tr.3!N1099&lt;tr.3!$N$8,tr.3!$N$8,IF(tr.3!N1099&gt;tr.3!$N$7,tr.3!$N$7,tr.3!N1099))</f>
        <v>368.65663669999998</v>
      </c>
    </row>
    <row r="1096" spans="2:12" x14ac:dyDescent="0.35">
      <c r="B1096">
        <v>1091</v>
      </c>
      <c r="C1096" s="5">
        <v>175175</v>
      </c>
      <c r="D1096">
        <f>IF(tr.3!F1100&lt;tr.3!$F$8,tr.3!$F$8,IF(tr.3!F1100&gt;tr.3!$F$7,tr.3!$F$7,tr.3!F1100))</f>
        <v>22</v>
      </c>
      <c r="E1096">
        <v>3</v>
      </c>
      <c r="F1096">
        <v>3</v>
      </c>
      <c r="G1096">
        <v>2</v>
      </c>
      <c r="H1096">
        <v>1</v>
      </c>
      <c r="I1096">
        <v>0</v>
      </c>
      <c r="J1096">
        <v>10</v>
      </c>
      <c r="K1096">
        <v>0</v>
      </c>
      <c r="L1096">
        <f>IF(tr.3!N1100&lt;tr.3!$N$8,tr.3!$N$8,IF(tr.3!N1100&gt;tr.3!$N$7,tr.3!$N$7,tr.3!N1100))</f>
        <v>567.08991530000003</v>
      </c>
    </row>
    <row r="1097" spans="2:12" x14ac:dyDescent="0.35">
      <c r="B1097">
        <v>1092</v>
      </c>
      <c r="C1097" s="5">
        <v>187145</v>
      </c>
      <c r="D1097">
        <f>IF(tr.3!F1101&lt;tr.3!$F$8,tr.3!$F$8,IF(tr.3!F1101&gt;tr.3!$F$7,tr.3!$F$7,tr.3!F1101))</f>
        <v>70</v>
      </c>
      <c r="E1097">
        <v>52</v>
      </c>
      <c r="F1097">
        <v>52</v>
      </c>
      <c r="G1097">
        <v>2</v>
      </c>
      <c r="H1097">
        <v>0</v>
      </c>
      <c r="I1097">
        <v>0</v>
      </c>
      <c r="J1097">
        <v>5</v>
      </c>
      <c r="K1097">
        <v>1</v>
      </c>
      <c r="L1097">
        <f>IF(tr.3!N1101&lt;tr.3!$N$8,tr.3!$N$8,IF(tr.3!N1101&gt;tr.3!$N$7,tr.3!$N$7,tr.3!N1101))</f>
        <v>216.04995869999999</v>
      </c>
    </row>
    <row r="1098" spans="2:12" x14ac:dyDescent="0.35">
      <c r="B1098">
        <v>1093</v>
      </c>
      <c r="C1098" s="5">
        <v>193318</v>
      </c>
      <c r="D1098">
        <f>IF(tr.3!F1102&lt;tr.3!$F$8,tr.3!$F$8,IF(tr.3!F1102&gt;tr.3!$F$7,tr.3!$F$7,tr.3!F1102))</f>
        <v>23</v>
      </c>
      <c r="E1098">
        <v>6</v>
      </c>
      <c r="F1098">
        <v>6</v>
      </c>
      <c r="G1098">
        <v>2</v>
      </c>
      <c r="H1098">
        <v>0</v>
      </c>
      <c r="I1098">
        <v>1</v>
      </c>
      <c r="J1098">
        <v>9</v>
      </c>
      <c r="K1098">
        <v>0</v>
      </c>
      <c r="L1098">
        <f>IF(tr.3!N1102&lt;tr.3!$N$8,tr.3!$N$8,IF(tr.3!N1102&gt;tr.3!$N$7,tr.3!$N$7,tr.3!N1102))</f>
        <v>553.86258699999996</v>
      </c>
    </row>
    <row r="1099" spans="2:12" x14ac:dyDescent="0.35">
      <c r="B1099">
        <v>1094</v>
      </c>
      <c r="C1099" s="5">
        <v>147601</v>
      </c>
      <c r="D1099">
        <f>IF(tr.3!F1103&lt;tr.3!$F$8,tr.3!$F$8,IF(tr.3!F1103&gt;tr.3!$F$7,tr.3!$F$7,tr.3!F1103))</f>
        <v>70</v>
      </c>
      <c r="E1099">
        <v>52</v>
      </c>
      <c r="F1099">
        <v>52</v>
      </c>
      <c r="G1099">
        <v>3</v>
      </c>
      <c r="H1099">
        <v>0</v>
      </c>
      <c r="I1099">
        <v>1</v>
      </c>
      <c r="J1099">
        <v>11</v>
      </c>
      <c r="K1099">
        <v>1</v>
      </c>
      <c r="L1099">
        <f>IF(tr.3!N1103&lt;tr.3!$N$8,tr.3!$N$8,IF(tr.3!N1103&gt;tr.3!$N$7,tr.3!$N$7,tr.3!N1103))</f>
        <v>31.748989891200001</v>
      </c>
    </row>
    <row r="1100" spans="2:12" x14ac:dyDescent="0.35">
      <c r="B1100">
        <v>1095</v>
      </c>
      <c r="C1100" s="5">
        <v>183570</v>
      </c>
      <c r="D1100">
        <f>IF(tr.3!F1104&lt;tr.3!$F$8,tr.3!$F$8,IF(tr.3!F1104&gt;tr.3!$F$7,tr.3!$F$7,tr.3!F1104))</f>
        <v>22</v>
      </c>
      <c r="E1100">
        <v>4</v>
      </c>
      <c r="F1100">
        <v>4</v>
      </c>
      <c r="G1100">
        <v>1</v>
      </c>
      <c r="H1100">
        <v>0</v>
      </c>
      <c r="I1100">
        <v>0</v>
      </c>
      <c r="J1100">
        <v>15</v>
      </c>
      <c r="K1100">
        <v>1</v>
      </c>
      <c r="L1100">
        <f>IF(tr.3!N1104&lt;tr.3!$N$8,tr.3!$N$8,IF(tr.3!N1104&gt;tr.3!$N$7,tr.3!$N$7,tr.3!N1104))</f>
        <v>107.8775639</v>
      </c>
    </row>
    <row r="1101" spans="2:12" x14ac:dyDescent="0.35">
      <c r="B1101">
        <v>1096</v>
      </c>
      <c r="C1101" s="5">
        <v>164108</v>
      </c>
      <c r="D1101">
        <f>IF(tr.3!F1105&lt;tr.3!$F$8,tr.3!$F$8,IF(tr.3!F1105&gt;tr.3!$F$7,tr.3!$F$7,tr.3!F1105))</f>
        <v>21</v>
      </c>
      <c r="E1101">
        <v>3</v>
      </c>
      <c r="F1101">
        <v>3</v>
      </c>
      <c r="G1101">
        <v>4</v>
      </c>
      <c r="H1101">
        <v>0</v>
      </c>
      <c r="I1101">
        <v>0</v>
      </c>
      <c r="J1101">
        <v>7</v>
      </c>
      <c r="K1101">
        <v>1</v>
      </c>
      <c r="L1101">
        <f>IF(tr.3!N1105&lt;tr.3!$N$8,tr.3!$N$8,IF(tr.3!N1105&gt;tr.3!$N$7,tr.3!$N$7,tr.3!N1105))</f>
        <v>335.48108059999998</v>
      </c>
    </row>
    <row r="1102" spans="2:12" x14ac:dyDescent="0.35">
      <c r="B1102">
        <v>1097</v>
      </c>
      <c r="C1102" s="5">
        <v>137465</v>
      </c>
      <c r="D1102">
        <f>IF(tr.3!F1106&lt;tr.3!$F$8,tr.3!$F$8,IF(tr.3!F1106&gt;tr.3!$F$7,tr.3!$F$7,tr.3!F1106))</f>
        <v>25</v>
      </c>
      <c r="E1102">
        <v>6</v>
      </c>
      <c r="F1102">
        <v>6</v>
      </c>
      <c r="G1102">
        <v>1</v>
      </c>
      <c r="H1102">
        <v>0</v>
      </c>
      <c r="I1102">
        <v>1</v>
      </c>
      <c r="J1102">
        <v>14</v>
      </c>
      <c r="K1102">
        <v>1</v>
      </c>
      <c r="L1102">
        <f>IF(tr.3!N1106&lt;tr.3!$N$8,tr.3!$N$8,IF(tr.3!N1106&gt;tr.3!$N$7,tr.3!$N$7,tr.3!N1106))</f>
        <v>282.91264050000001</v>
      </c>
    </row>
    <row r="1103" spans="2:12" x14ac:dyDescent="0.35">
      <c r="B1103">
        <v>1098</v>
      </c>
      <c r="C1103" s="5">
        <v>121307</v>
      </c>
      <c r="D1103">
        <f>IF(tr.3!F1107&lt;tr.3!$F$8,tr.3!$F$8,IF(tr.3!F1107&gt;tr.3!$F$7,tr.3!$F$7,tr.3!F1107))</f>
        <v>23</v>
      </c>
      <c r="E1103">
        <v>4</v>
      </c>
      <c r="F1103">
        <v>4</v>
      </c>
      <c r="G1103">
        <v>2</v>
      </c>
      <c r="H1103">
        <v>0</v>
      </c>
      <c r="I1103">
        <v>0</v>
      </c>
      <c r="J1103">
        <v>10</v>
      </c>
      <c r="K1103">
        <v>1</v>
      </c>
      <c r="L1103">
        <f>IF(tr.3!N1107&lt;tr.3!$N$8,tr.3!$N$8,IF(tr.3!N1107&gt;tr.3!$N$7,tr.3!$N$7,tr.3!N1107))</f>
        <v>363.37035989999998</v>
      </c>
    </row>
    <row r="1104" spans="2:12" x14ac:dyDescent="0.35">
      <c r="B1104">
        <v>1099</v>
      </c>
      <c r="C1104" s="5">
        <v>199430</v>
      </c>
      <c r="D1104">
        <f>IF(tr.3!F1108&lt;tr.3!$F$8,tr.3!$F$8,IF(tr.3!F1108&gt;tr.3!$F$7,tr.3!$F$7,tr.3!F1108))</f>
        <v>70</v>
      </c>
      <c r="E1104">
        <v>68.05909932446032</v>
      </c>
      <c r="G1104">
        <v>3</v>
      </c>
      <c r="H1104">
        <v>0</v>
      </c>
      <c r="I1104">
        <v>1</v>
      </c>
      <c r="J1104">
        <v>9</v>
      </c>
      <c r="K1104">
        <v>1</v>
      </c>
      <c r="L1104">
        <f>IF(tr.3!N1108&lt;tr.3!$N$8,tr.3!$N$8,IF(tr.3!N1108&gt;tr.3!$N$7,tr.3!$N$7,tr.3!N1108))</f>
        <v>100.4205333</v>
      </c>
    </row>
    <row r="1105" spans="2:12" x14ac:dyDescent="0.35">
      <c r="B1105">
        <v>1100</v>
      </c>
      <c r="C1105" s="5">
        <v>195449</v>
      </c>
      <c r="D1105">
        <f>IF(tr.3!F1109&lt;tr.3!$F$8,tr.3!$F$8,IF(tr.3!F1109&gt;tr.3!$F$7,tr.3!$F$7,tr.3!F1109))</f>
        <v>67</v>
      </c>
      <c r="E1105">
        <v>49</v>
      </c>
      <c r="F1105">
        <v>49</v>
      </c>
      <c r="G1105">
        <v>2</v>
      </c>
      <c r="H1105">
        <v>1</v>
      </c>
      <c r="I1105">
        <v>0</v>
      </c>
      <c r="J1105">
        <v>9</v>
      </c>
      <c r="K1105">
        <v>1</v>
      </c>
      <c r="L1105">
        <f>IF(tr.3!N1109&lt;tr.3!$N$8,tr.3!$N$8,IF(tr.3!N1109&gt;tr.3!$N$7,tr.3!$N$7,tr.3!N1109))</f>
        <v>41.798815519999998</v>
      </c>
    </row>
    <row r="1106" spans="2:12" x14ac:dyDescent="0.35">
      <c r="B1106">
        <v>1101</v>
      </c>
      <c r="C1106" s="5">
        <v>100356</v>
      </c>
      <c r="D1106">
        <f>IF(tr.3!F1110&lt;tr.3!$F$8,tr.3!$F$8,IF(tr.3!F1110&gt;tr.3!$F$7,tr.3!$F$7,tr.3!F1110))</f>
        <v>57</v>
      </c>
      <c r="E1106">
        <v>39</v>
      </c>
      <c r="F1106">
        <v>39</v>
      </c>
      <c r="G1106">
        <v>1</v>
      </c>
      <c r="H1106">
        <v>0</v>
      </c>
      <c r="I1106">
        <v>1</v>
      </c>
      <c r="J1106">
        <v>0</v>
      </c>
      <c r="K1106">
        <v>0</v>
      </c>
      <c r="L1106">
        <f>IF(tr.3!N1110&lt;tr.3!$N$8,tr.3!$N$8,IF(tr.3!N1110&gt;tr.3!$N$7,tr.3!$N$7,tr.3!N1110))</f>
        <v>795.16390639999997</v>
      </c>
    </row>
    <row r="1107" spans="2:12" x14ac:dyDescent="0.35">
      <c r="B1107">
        <v>1102</v>
      </c>
      <c r="C1107" s="5">
        <v>117283</v>
      </c>
      <c r="D1107">
        <f>IF(tr.3!F1111&lt;tr.3!$F$8,tr.3!$F$8,IF(tr.3!F1111&gt;tr.3!$F$7,tr.3!$F$7,tr.3!F1111))</f>
        <v>57</v>
      </c>
      <c r="E1107">
        <v>37</v>
      </c>
      <c r="F1107">
        <v>37</v>
      </c>
      <c r="G1107">
        <v>4</v>
      </c>
      <c r="H1107">
        <v>1</v>
      </c>
      <c r="I1107">
        <v>1</v>
      </c>
      <c r="J1107">
        <v>7</v>
      </c>
      <c r="K1107">
        <v>0</v>
      </c>
      <c r="L1107">
        <f>IF(tr.3!N1111&lt;tr.3!$N$8,tr.3!$N$8,IF(tr.3!N1111&gt;tr.3!$N$7,tr.3!$N$7,tr.3!N1111))</f>
        <v>509.55107959999998</v>
      </c>
    </row>
    <row r="1108" spans="2:12" x14ac:dyDescent="0.35">
      <c r="B1108">
        <v>1103</v>
      </c>
      <c r="C1108" s="5">
        <v>138798</v>
      </c>
      <c r="D1108">
        <f>IF(tr.3!F1112&lt;tr.3!$F$8,tr.3!$F$8,IF(tr.3!F1112&gt;tr.3!$F$7,tr.3!$F$7,tr.3!F1112))</f>
        <v>65</v>
      </c>
      <c r="E1108">
        <v>46</v>
      </c>
      <c r="F1108">
        <v>46</v>
      </c>
      <c r="G1108">
        <v>1</v>
      </c>
      <c r="H1108">
        <v>0</v>
      </c>
      <c r="I1108">
        <v>0</v>
      </c>
      <c r="J1108">
        <v>3</v>
      </c>
      <c r="K1108">
        <v>1</v>
      </c>
      <c r="L1108">
        <f>IF(tr.3!N1112&lt;tr.3!$N$8,tr.3!$N$8,IF(tr.3!N1112&gt;tr.3!$N$7,tr.3!$N$7,tr.3!N1112))</f>
        <v>246.6135668</v>
      </c>
    </row>
    <row r="1109" spans="2:12" x14ac:dyDescent="0.35">
      <c r="B1109">
        <v>1104</v>
      </c>
      <c r="C1109" s="5">
        <v>104751</v>
      </c>
      <c r="D1109">
        <f>IF(tr.3!F1113&lt;tr.3!$F$8,tr.3!$F$8,IF(tr.3!F1113&gt;tr.3!$F$7,tr.3!$F$7,tr.3!F1113))</f>
        <v>54</v>
      </c>
      <c r="E1109">
        <v>52.05909932446032</v>
      </c>
      <c r="G1109">
        <v>2</v>
      </c>
      <c r="H1109">
        <v>1</v>
      </c>
      <c r="I1109">
        <v>1</v>
      </c>
      <c r="J1109">
        <v>14</v>
      </c>
      <c r="K1109">
        <v>1</v>
      </c>
      <c r="L1109">
        <f>IF(tr.3!N1113&lt;tr.3!$N$8,tr.3!$N$8,IF(tr.3!N1113&gt;tr.3!$N$7,tr.3!$N$7,tr.3!N1113))</f>
        <v>284.69476859999997</v>
      </c>
    </row>
    <row r="1110" spans="2:12" x14ac:dyDescent="0.35">
      <c r="B1110">
        <v>1105</v>
      </c>
      <c r="C1110" s="5">
        <v>175481</v>
      </c>
      <c r="D1110">
        <f>IF(tr.3!F1114&lt;tr.3!$F$8,tr.3!$F$8,IF(tr.3!F1114&gt;tr.3!$F$7,tr.3!$F$7,tr.3!F1114))</f>
        <v>61</v>
      </c>
      <c r="E1110">
        <v>42</v>
      </c>
      <c r="F1110">
        <v>42</v>
      </c>
      <c r="G1110">
        <v>2</v>
      </c>
      <c r="H1110">
        <v>1</v>
      </c>
      <c r="I1110">
        <v>1</v>
      </c>
      <c r="J1110">
        <v>14</v>
      </c>
      <c r="K1110">
        <v>1</v>
      </c>
      <c r="L1110">
        <f>IF(tr.3!N1114&lt;tr.3!$N$8,tr.3!$N$8,IF(tr.3!N1114&gt;tr.3!$N$7,tr.3!$N$7,tr.3!N1114))</f>
        <v>31.748989891200001</v>
      </c>
    </row>
    <row r="1111" spans="2:12" x14ac:dyDescent="0.35">
      <c r="B1111">
        <v>1106</v>
      </c>
      <c r="C1111" s="5">
        <v>145034</v>
      </c>
      <c r="D1111">
        <f>IF(tr.3!F1115&lt;tr.3!$F$8,tr.3!$F$8,IF(tr.3!F1115&gt;tr.3!$F$7,tr.3!$F$7,tr.3!F1115))</f>
        <v>26</v>
      </c>
      <c r="E1111">
        <v>9</v>
      </c>
      <c r="F1111">
        <v>9</v>
      </c>
      <c r="G1111">
        <v>4</v>
      </c>
      <c r="H1111">
        <v>0</v>
      </c>
      <c r="I1111">
        <v>1</v>
      </c>
      <c r="J1111">
        <v>6</v>
      </c>
      <c r="K1111">
        <v>1</v>
      </c>
      <c r="L1111">
        <f>IF(tr.3!N1115&lt;tr.3!$N$8,tr.3!$N$8,IF(tr.3!N1115&gt;tr.3!$N$7,tr.3!$N$7,tr.3!N1115))</f>
        <v>437.86618470000002</v>
      </c>
    </row>
    <row r="1112" spans="2:12" x14ac:dyDescent="0.35">
      <c r="B1112">
        <v>1107</v>
      </c>
      <c r="C1112" s="5">
        <v>134377</v>
      </c>
      <c r="D1112">
        <f>IF(tr.3!F1116&lt;tr.3!$F$8,tr.3!$F$8,IF(tr.3!F1116&gt;tr.3!$F$7,tr.3!$F$7,tr.3!F1116))</f>
        <v>62</v>
      </c>
      <c r="E1112">
        <v>45</v>
      </c>
      <c r="F1112">
        <v>45</v>
      </c>
      <c r="G1112">
        <v>3</v>
      </c>
      <c r="H1112">
        <v>0</v>
      </c>
      <c r="I1112">
        <v>1</v>
      </c>
      <c r="J1112">
        <v>8</v>
      </c>
      <c r="K1112">
        <v>1</v>
      </c>
      <c r="L1112">
        <f>IF(tr.3!N1116&lt;tr.3!$N$8,tr.3!$N$8,IF(tr.3!N1116&gt;tr.3!$N$7,tr.3!$N$7,tr.3!N1116))</f>
        <v>364.42658490000002</v>
      </c>
    </row>
    <row r="1113" spans="2:12" x14ac:dyDescent="0.35">
      <c r="B1113">
        <v>1108</v>
      </c>
      <c r="C1113" s="5">
        <v>189714</v>
      </c>
      <c r="D1113">
        <f>IF(tr.3!F1117&lt;tr.3!$F$8,tr.3!$F$8,IF(tr.3!F1117&gt;tr.3!$F$7,tr.3!$F$7,tr.3!F1117))</f>
        <v>21</v>
      </c>
      <c r="E1113">
        <v>2</v>
      </c>
      <c r="F1113">
        <v>2</v>
      </c>
      <c r="G1113">
        <v>2</v>
      </c>
      <c r="H1113">
        <v>1</v>
      </c>
      <c r="I1113">
        <v>0</v>
      </c>
      <c r="J1113">
        <v>0</v>
      </c>
      <c r="K1113">
        <v>0</v>
      </c>
      <c r="L1113">
        <f>IF(tr.3!N1117&lt;tr.3!$N$8,tr.3!$N$8,IF(tr.3!N1117&gt;tr.3!$N$7,tr.3!$N$7,tr.3!N1117))</f>
        <v>791.08954249999999</v>
      </c>
    </row>
    <row r="1114" spans="2:12" x14ac:dyDescent="0.35">
      <c r="B1114">
        <v>1109</v>
      </c>
      <c r="C1114" s="5">
        <v>107707</v>
      </c>
      <c r="D1114">
        <f>IF(tr.3!F1118&lt;tr.3!$F$8,tr.3!$F$8,IF(tr.3!F1118&gt;tr.3!$F$7,tr.3!$F$7,tr.3!F1118))</f>
        <v>30</v>
      </c>
      <c r="E1114">
        <v>9</v>
      </c>
      <c r="F1114">
        <v>9</v>
      </c>
      <c r="G1114">
        <v>2</v>
      </c>
      <c r="H1114">
        <v>0</v>
      </c>
      <c r="I1114">
        <v>0</v>
      </c>
      <c r="J1114">
        <v>7</v>
      </c>
      <c r="K1114">
        <v>1</v>
      </c>
      <c r="L1114">
        <f>IF(tr.3!N1118&lt;tr.3!$N$8,tr.3!$N$8,IF(tr.3!N1118&gt;tr.3!$N$7,tr.3!$N$7,tr.3!N1118))</f>
        <v>342.45339339999998</v>
      </c>
    </row>
    <row r="1115" spans="2:12" x14ac:dyDescent="0.35">
      <c r="B1115">
        <v>1110</v>
      </c>
      <c r="C1115" s="5">
        <v>192068</v>
      </c>
      <c r="D1115">
        <f>IF(tr.3!F1119&lt;tr.3!$F$8,tr.3!$F$8,IF(tr.3!F1119&gt;tr.3!$F$7,tr.3!$F$7,tr.3!F1119))</f>
        <v>67</v>
      </c>
      <c r="E1115">
        <v>47</v>
      </c>
      <c r="F1115">
        <v>47</v>
      </c>
      <c r="G1115">
        <v>3</v>
      </c>
      <c r="H1115">
        <v>1</v>
      </c>
      <c r="I1115">
        <v>0</v>
      </c>
      <c r="J1115">
        <v>15</v>
      </c>
      <c r="K1115">
        <v>1</v>
      </c>
      <c r="L1115">
        <f>IF(tr.3!N1119&lt;tr.3!$N$8,tr.3!$N$8,IF(tr.3!N1119&gt;tr.3!$N$7,tr.3!$N$7,tr.3!N1119))</f>
        <v>56.166081040000002</v>
      </c>
    </row>
    <row r="1116" spans="2:12" x14ac:dyDescent="0.35">
      <c r="B1116">
        <v>1111</v>
      </c>
      <c r="C1116" s="5">
        <v>155914</v>
      </c>
      <c r="D1116">
        <f>IF(tr.3!F1120&lt;tr.3!$F$8,tr.3!$F$8,IF(tr.3!F1120&gt;tr.3!$F$7,tr.3!$F$7,tr.3!F1120))</f>
        <v>44</v>
      </c>
      <c r="E1116">
        <v>23</v>
      </c>
      <c r="F1116">
        <v>23</v>
      </c>
      <c r="G1116">
        <v>2</v>
      </c>
      <c r="H1116">
        <v>1</v>
      </c>
      <c r="I1116">
        <v>0</v>
      </c>
      <c r="J1116">
        <v>5</v>
      </c>
      <c r="K1116">
        <v>0</v>
      </c>
      <c r="L1116">
        <f>IF(tr.3!N1120&lt;tr.3!$N$8,tr.3!$N$8,IF(tr.3!N1120&gt;tr.3!$N$7,tr.3!$N$7,tr.3!N1120))</f>
        <v>627.60149320000005</v>
      </c>
    </row>
    <row r="1117" spans="2:12" x14ac:dyDescent="0.35">
      <c r="B1117">
        <v>1112</v>
      </c>
      <c r="C1117" s="5">
        <v>134473</v>
      </c>
      <c r="D1117">
        <f>IF(tr.3!F1121&lt;tr.3!$F$8,tr.3!$F$8,IF(tr.3!F1121&gt;tr.3!$F$7,tr.3!$F$7,tr.3!F1121))</f>
        <v>36</v>
      </c>
      <c r="E1117">
        <v>19</v>
      </c>
      <c r="F1117">
        <v>19</v>
      </c>
      <c r="G1117">
        <v>1</v>
      </c>
      <c r="H1117">
        <v>1</v>
      </c>
      <c r="I1117">
        <v>0</v>
      </c>
      <c r="J1117">
        <v>11</v>
      </c>
      <c r="K1117">
        <v>1</v>
      </c>
      <c r="L1117">
        <f>IF(tr.3!N1121&lt;tr.3!$N$8,tr.3!$N$8,IF(tr.3!N1121&gt;tr.3!$N$7,tr.3!$N$7,tr.3!N1121))</f>
        <v>244.19624479999999</v>
      </c>
    </row>
    <row r="1118" spans="2:12" x14ac:dyDescent="0.35">
      <c r="B1118">
        <v>1113</v>
      </c>
      <c r="C1118" s="5">
        <v>116785</v>
      </c>
      <c r="D1118">
        <f>IF(tr.3!F1122&lt;tr.3!$F$8,tr.3!$F$8,IF(tr.3!F1122&gt;tr.3!$F$7,tr.3!$F$7,tr.3!F1122))</f>
        <v>64</v>
      </c>
      <c r="E1118">
        <v>46</v>
      </c>
      <c r="F1118">
        <v>46</v>
      </c>
      <c r="G1118">
        <v>3</v>
      </c>
      <c r="H1118">
        <v>1</v>
      </c>
      <c r="I1118">
        <v>1</v>
      </c>
      <c r="J1118">
        <v>1</v>
      </c>
      <c r="K1118">
        <v>1</v>
      </c>
      <c r="L1118">
        <f>IF(tr.3!N1122&lt;tr.3!$N$8,tr.3!$N$8,IF(tr.3!N1122&gt;tr.3!$N$7,tr.3!$N$7,tr.3!N1122))</f>
        <v>56.186664380000003</v>
      </c>
    </row>
    <row r="1119" spans="2:12" x14ac:dyDescent="0.35">
      <c r="B1119">
        <v>1114</v>
      </c>
      <c r="C1119" s="5">
        <v>137168</v>
      </c>
      <c r="D1119">
        <f>IF(tr.3!F1123&lt;tr.3!$F$8,tr.3!$F$8,IF(tr.3!F1123&gt;tr.3!$F$7,tr.3!$F$7,tr.3!F1123))</f>
        <v>22</v>
      </c>
      <c r="E1119">
        <v>4</v>
      </c>
      <c r="F1119">
        <v>4</v>
      </c>
      <c r="G1119">
        <v>3</v>
      </c>
      <c r="H1119">
        <v>0</v>
      </c>
      <c r="I1119">
        <v>1</v>
      </c>
      <c r="J1119">
        <v>14</v>
      </c>
      <c r="K1119">
        <v>1</v>
      </c>
      <c r="L1119">
        <f>IF(tr.3!N1123&lt;tr.3!$N$8,tr.3!$N$8,IF(tr.3!N1123&gt;tr.3!$N$7,tr.3!$N$7,tr.3!N1123))</f>
        <v>316.80598939999999</v>
      </c>
    </row>
    <row r="1120" spans="2:12" x14ac:dyDescent="0.35">
      <c r="B1120">
        <v>1115</v>
      </c>
      <c r="C1120" s="5">
        <v>199907</v>
      </c>
      <c r="D1120">
        <f>IF(tr.3!F1124&lt;tr.3!$F$8,tr.3!$F$8,IF(tr.3!F1124&gt;tr.3!$F$7,tr.3!$F$7,tr.3!F1124))</f>
        <v>32</v>
      </c>
      <c r="E1120">
        <v>13</v>
      </c>
      <c r="F1120">
        <v>13</v>
      </c>
      <c r="G1120">
        <v>1</v>
      </c>
      <c r="H1120">
        <v>0</v>
      </c>
      <c r="I1120">
        <v>1</v>
      </c>
      <c r="J1120">
        <v>13</v>
      </c>
      <c r="K1120">
        <v>1</v>
      </c>
      <c r="L1120">
        <f>IF(tr.3!N1124&lt;tr.3!$N$8,tr.3!$N$8,IF(tr.3!N1124&gt;tr.3!$N$7,tr.3!$N$7,tr.3!N1124))</f>
        <v>214.13144980000001</v>
      </c>
    </row>
    <row r="1121" spans="2:12" x14ac:dyDescent="0.35">
      <c r="B1121">
        <v>1116</v>
      </c>
      <c r="C1121" s="5">
        <v>172594</v>
      </c>
      <c r="D1121">
        <f>IF(tr.3!F1125&lt;tr.3!$F$8,tr.3!$F$8,IF(tr.3!F1125&gt;tr.3!$F$7,tr.3!$F$7,tr.3!F1125))</f>
        <v>70</v>
      </c>
      <c r="E1121">
        <v>51</v>
      </c>
      <c r="F1121">
        <v>51</v>
      </c>
      <c r="G1121">
        <v>3</v>
      </c>
      <c r="H1121">
        <v>0</v>
      </c>
      <c r="I1121">
        <v>1</v>
      </c>
      <c r="J1121">
        <v>8</v>
      </c>
      <c r="K1121">
        <v>1</v>
      </c>
      <c r="L1121">
        <f>IF(tr.3!N1125&lt;tr.3!$N$8,tr.3!$N$8,IF(tr.3!N1125&gt;tr.3!$N$7,tr.3!$N$7,tr.3!N1125))</f>
        <v>238.66512940000001</v>
      </c>
    </row>
    <row r="1122" spans="2:12" x14ac:dyDescent="0.35">
      <c r="B1122">
        <v>1117</v>
      </c>
      <c r="C1122" s="5">
        <v>184811</v>
      </c>
      <c r="D1122">
        <f>IF(tr.3!F1126&lt;tr.3!$F$8,tr.3!$F$8,IF(tr.3!F1126&gt;tr.3!$F$7,tr.3!$F$7,tr.3!F1126))</f>
        <v>35</v>
      </c>
      <c r="E1122">
        <v>17</v>
      </c>
      <c r="F1122">
        <v>17</v>
      </c>
      <c r="G1122">
        <v>1</v>
      </c>
      <c r="H1122">
        <v>0</v>
      </c>
      <c r="I1122">
        <v>0</v>
      </c>
      <c r="J1122">
        <v>6</v>
      </c>
      <c r="K1122">
        <v>1</v>
      </c>
      <c r="L1122">
        <f>IF(tr.3!N1126&lt;tr.3!$N$8,tr.3!$N$8,IF(tr.3!N1126&gt;tr.3!$N$7,tr.3!$N$7,tr.3!N1126))</f>
        <v>284.42741530000001</v>
      </c>
    </row>
    <row r="1123" spans="2:12" x14ac:dyDescent="0.35">
      <c r="B1123">
        <v>1118</v>
      </c>
      <c r="C1123" s="5">
        <v>174985</v>
      </c>
      <c r="D1123">
        <f>IF(tr.3!F1127&lt;tr.3!$F$8,tr.3!$F$8,IF(tr.3!F1127&gt;tr.3!$F$7,tr.3!$F$7,tr.3!F1127))</f>
        <v>53</v>
      </c>
      <c r="E1123">
        <v>36</v>
      </c>
      <c r="F1123">
        <v>36</v>
      </c>
      <c r="G1123">
        <v>4</v>
      </c>
      <c r="H1123">
        <v>1</v>
      </c>
      <c r="I1123">
        <v>1</v>
      </c>
      <c r="J1123">
        <v>8</v>
      </c>
      <c r="K1123">
        <v>1</v>
      </c>
      <c r="L1123">
        <f>IF(tr.3!N1127&lt;tr.3!$N$8,tr.3!$N$8,IF(tr.3!N1127&gt;tr.3!$N$7,tr.3!$N$7,tr.3!N1127))</f>
        <v>440.88481860000002</v>
      </c>
    </row>
    <row r="1124" spans="2:12" x14ac:dyDescent="0.35">
      <c r="B1124">
        <v>1119</v>
      </c>
      <c r="C1124" s="5">
        <v>107194</v>
      </c>
      <c r="D1124">
        <f>IF(tr.3!F1128&lt;tr.3!$F$8,tr.3!$F$8,IF(tr.3!F1128&gt;tr.3!$F$7,tr.3!$F$7,tr.3!F1128))</f>
        <v>55</v>
      </c>
      <c r="E1124">
        <v>35</v>
      </c>
      <c r="F1124">
        <v>35</v>
      </c>
      <c r="G1124">
        <v>4</v>
      </c>
      <c r="H1124">
        <v>1</v>
      </c>
      <c r="I1124">
        <v>1</v>
      </c>
      <c r="J1124">
        <v>8</v>
      </c>
      <c r="K1124">
        <v>1</v>
      </c>
      <c r="L1124">
        <f>IF(tr.3!N1128&lt;tr.3!$N$8,tr.3!$N$8,IF(tr.3!N1128&gt;tr.3!$N$7,tr.3!$N$7,tr.3!N1128))</f>
        <v>377.11155769999999</v>
      </c>
    </row>
    <row r="1125" spans="2:12" x14ac:dyDescent="0.35">
      <c r="B1125">
        <v>1120</v>
      </c>
      <c r="C1125" s="5">
        <v>133667</v>
      </c>
      <c r="D1125">
        <f>IF(tr.3!F1129&lt;tr.3!$F$8,tr.3!$F$8,IF(tr.3!F1129&gt;tr.3!$F$7,tr.3!$F$7,tr.3!F1129))</f>
        <v>38</v>
      </c>
      <c r="E1125">
        <v>19</v>
      </c>
      <c r="F1125">
        <v>19</v>
      </c>
      <c r="G1125">
        <v>1</v>
      </c>
      <c r="H1125">
        <v>0</v>
      </c>
      <c r="I1125">
        <v>1</v>
      </c>
      <c r="J1125">
        <v>10</v>
      </c>
      <c r="K1125">
        <v>1</v>
      </c>
      <c r="L1125">
        <f>IF(tr.3!N1129&lt;tr.3!$N$8,tr.3!$N$8,IF(tr.3!N1129&gt;tr.3!$N$7,tr.3!$N$7,tr.3!N1129))</f>
        <v>373.56281669999998</v>
      </c>
    </row>
    <row r="1126" spans="2:12" x14ac:dyDescent="0.35">
      <c r="B1126">
        <v>1121</v>
      </c>
      <c r="C1126" s="5">
        <v>162786</v>
      </c>
      <c r="D1126">
        <f>IF(tr.3!F1130&lt;tr.3!$F$8,tr.3!$F$8,IF(tr.3!F1130&gt;tr.3!$F$7,tr.3!$F$7,tr.3!F1130))</f>
        <v>24</v>
      </c>
      <c r="E1126">
        <v>22.059099324460316</v>
      </c>
      <c r="G1126">
        <v>2</v>
      </c>
      <c r="H1126">
        <v>1</v>
      </c>
      <c r="I1126">
        <v>0</v>
      </c>
      <c r="J1126">
        <v>7</v>
      </c>
      <c r="K1126">
        <v>1</v>
      </c>
      <c r="L1126">
        <f>IF(tr.3!N1130&lt;tr.3!$N$8,tr.3!$N$8,IF(tr.3!N1130&gt;tr.3!$N$7,tr.3!$N$7,tr.3!N1130))</f>
        <v>432.4344208</v>
      </c>
    </row>
    <row r="1127" spans="2:12" x14ac:dyDescent="0.35">
      <c r="B1127">
        <v>1122</v>
      </c>
      <c r="C1127" s="5">
        <v>172571</v>
      </c>
      <c r="D1127">
        <f>IF(tr.3!F1131&lt;tr.3!$F$8,tr.3!$F$8,IF(tr.3!F1131&gt;tr.3!$F$7,tr.3!$F$7,tr.3!F1131))</f>
        <v>2</v>
      </c>
      <c r="E1127">
        <v>27</v>
      </c>
      <c r="F1127">
        <v>27</v>
      </c>
      <c r="G1127">
        <v>1</v>
      </c>
      <c r="H1127">
        <v>0</v>
      </c>
      <c r="I1127">
        <v>1</v>
      </c>
      <c r="J1127">
        <v>8</v>
      </c>
      <c r="K1127">
        <v>1</v>
      </c>
      <c r="L1127">
        <f>IF(tr.3!N1131&lt;tr.3!$N$8,tr.3!$N$8,IF(tr.3!N1131&gt;tr.3!$N$7,tr.3!$N$7,tr.3!N1131))</f>
        <v>426.06375850000001</v>
      </c>
    </row>
    <row r="1128" spans="2:12" x14ac:dyDescent="0.35">
      <c r="B1128">
        <v>1123</v>
      </c>
      <c r="C1128" s="5">
        <v>182086</v>
      </c>
      <c r="D1128">
        <f>IF(tr.3!F1132&lt;tr.3!$F$8,tr.3!$F$8,IF(tr.3!F1132&gt;tr.3!$F$7,tr.3!$F$7,tr.3!F1132))</f>
        <v>62</v>
      </c>
      <c r="E1128">
        <v>45</v>
      </c>
      <c r="F1128">
        <v>45</v>
      </c>
      <c r="G1128">
        <v>3</v>
      </c>
      <c r="H1128">
        <v>0</v>
      </c>
      <c r="I1128">
        <v>0</v>
      </c>
      <c r="J1128">
        <v>8</v>
      </c>
      <c r="K1128">
        <v>1</v>
      </c>
      <c r="L1128">
        <f>IF(tr.3!N1132&lt;tr.3!$N$8,tr.3!$N$8,IF(tr.3!N1132&gt;tr.3!$N$7,tr.3!$N$7,tr.3!N1132))</f>
        <v>147.94884859999999</v>
      </c>
    </row>
    <row r="1129" spans="2:12" x14ac:dyDescent="0.35">
      <c r="B1129">
        <v>1124</v>
      </c>
      <c r="C1129" s="5">
        <v>184008</v>
      </c>
      <c r="D1129">
        <f>IF(tr.3!F1133&lt;tr.3!$F$8,tr.3!$F$8,IF(tr.3!F1133&gt;tr.3!$F$7,tr.3!$F$7,tr.3!F1133))</f>
        <v>68</v>
      </c>
      <c r="E1129">
        <v>49</v>
      </c>
      <c r="F1129">
        <v>49</v>
      </c>
      <c r="G1129">
        <v>4</v>
      </c>
      <c r="H1129">
        <v>0</v>
      </c>
      <c r="I1129">
        <v>0</v>
      </c>
      <c r="J1129">
        <v>11</v>
      </c>
      <c r="K1129">
        <v>1</v>
      </c>
      <c r="L1129">
        <f>IF(tr.3!N1133&lt;tr.3!$N$8,tr.3!$N$8,IF(tr.3!N1133&gt;tr.3!$N$7,tr.3!$N$7,tr.3!N1133))</f>
        <v>102.7367941</v>
      </c>
    </row>
    <row r="1130" spans="2:12" x14ac:dyDescent="0.35">
      <c r="B1130">
        <v>1125</v>
      </c>
      <c r="C1130" s="5">
        <v>100882</v>
      </c>
      <c r="D1130">
        <f>IF(tr.3!F1134&lt;tr.3!$F$8,tr.3!$F$8,IF(tr.3!F1134&gt;tr.3!$F$7,tr.3!$F$7,tr.3!F1134))</f>
        <v>40</v>
      </c>
      <c r="E1130">
        <v>22</v>
      </c>
      <c r="F1130">
        <v>22</v>
      </c>
      <c r="G1130">
        <v>2</v>
      </c>
      <c r="H1130">
        <v>0</v>
      </c>
      <c r="I1130">
        <v>1</v>
      </c>
      <c r="J1130">
        <v>0</v>
      </c>
      <c r="K1130">
        <v>0</v>
      </c>
      <c r="L1130">
        <f>IF(tr.3!N1134&lt;tr.3!$N$8,tr.3!$N$8,IF(tr.3!N1134&gt;tr.3!$N$7,tr.3!$N$7,tr.3!N1134))</f>
        <v>693.22179849999998</v>
      </c>
    </row>
    <row r="1131" spans="2:12" x14ac:dyDescent="0.35">
      <c r="B1131">
        <v>1126</v>
      </c>
      <c r="C1131" s="5">
        <v>197203</v>
      </c>
      <c r="D1131">
        <f>IF(tr.3!F1135&lt;tr.3!$F$8,tr.3!$F$8,IF(tr.3!F1135&gt;tr.3!$F$7,tr.3!$F$7,tr.3!F1135))</f>
        <v>60</v>
      </c>
      <c r="E1131">
        <v>39</v>
      </c>
      <c r="F1131">
        <v>39</v>
      </c>
      <c r="G1131">
        <v>3</v>
      </c>
      <c r="H1131">
        <v>0</v>
      </c>
      <c r="I1131">
        <v>1</v>
      </c>
      <c r="J1131">
        <v>0</v>
      </c>
      <c r="K1131">
        <v>1</v>
      </c>
      <c r="L1131">
        <f>IF(tr.3!N1135&lt;tr.3!$N$8,tr.3!$N$8,IF(tr.3!N1135&gt;tr.3!$N$7,tr.3!$N$7,tr.3!N1135))</f>
        <v>209.0993733</v>
      </c>
    </row>
    <row r="1132" spans="2:12" x14ac:dyDescent="0.35">
      <c r="B1132">
        <v>1127</v>
      </c>
      <c r="C1132" s="5">
        <v>139408</v>
      </c>
      <c r="D1132">
        <f>IF(tr.3!F1136&lt;tr.3!$F$8,tr.3!$F$8,IF(tr.3!F1136&gt;tr.3!$F$7,tr.3!$F$7,tr.3!F1136))</f>
        <v>34</v>
      </c>
      <c r="E1132">
        <v>16</v>
      </c>
      <c r="F1132">
        <v>16</v>
      </c>
      <c r="G1132">
        <v>2</v>
      </c>
      <c r="H1132">
        <v>1</v>
      </c>
      <c r="I1132">
        <v>0</v>
      </c>
      <c r="J1132">
        <v>8</v>
      </c>
      <c r="K1132">
        <v>1</v>
      </c>
      <c r="L1132">
        <f>IF(tr.3!N1136&lt;tr.3!$N$8,tr.3!$N$8,IF(tr.3!N1136&gt;tr.3!$N$7,tr.3!$N$7,tr.3!N1136))</f>
        <v>343.73771140000002</v>
      </c>
    </row>
    <row r="1133" spans="2:12" x14ac:dyDescent="0.35">
      <c r="B1133">
        <v>1128</v>
      </c>
      <c r="C1133" s="5">
        <v>135180</v>
      </c>
      <c r="D1133">
        <f>IF(tr.3!F1137&lt;tr.3!$F$8,tr.3!$F$8,IF(tr.3!F1137&gt;tr.3!$F$7,tr.3!$F$7,tr.3!F1137))</f>
        <v>23</v>
      </c>
      <c r="E1133">
        <v>6</v>
      </c>
      <c r="F1133">
        <v>6</v>
      </c>
      <c r="G1133">
        <v>2</v>
      </c>
      <c r="H1133">
        <v>0</v>
      </c>
      <c r="I1133">
        <v>1</v>
      </c>
      <c r="J1133">
        <v>7</v>
      </c>
      <c r="K1133">
        <v>1</v>
      </c>
      <c r="L1133">
        <f>IF(tr.3!N1137&lt;tr.3!$N$8,tr.3!$N$8,IF(tr.3!N1137&gt;tr.3!$N$7,tr.3!$N$7,tr.3!N1137))</f>
        <v>440.95789639999998</v>
      </c>
    </row>
    <row r="1134" spans="2:12" x14ac:dyDescent="0.35">
      <c r="B1134">
        <v>1129</v>
      </c>
      <c r="C1134" s="5">
        <v>126404</v>
      </c>
      <c r="D1134">
        <f>IF(tr.3!F1138&lt;tr.3!$F$8,tr.3!$F$8,IF(tr.3!F1138&gt;tr.3!$F$7,tr.3!$F$7,tr.3!F1138))</f>
        <v>57</v>
      </c>
      <c r="E1134">
        <v>36</v>
      </c>
      <c r="F1134">
        <v>36</v>
      </c>
      <c r="G1134">
        <v>3</v>
      </c>
      <c r="H1134">
        <v>1</v>
      </c>
      <c r="I1134">
        <v>1</v>
      </c>
      <c r="J1134">
        <v>6</v>
      </c>
      <c r="K1134">
        <v>1</v>
      </c>
      <c r="L1134">
        <f>IF(tr.3!N1138&lt;tr.3!$N$8,tr.3!$N$8,IF(tr.3!N1138&gt;tr.3!$N$7,tr.3!$N$7,tr.3!N1138))</f>
        <v>457.62250890000001</v>
      </c>
    </row>
    <row r="1135" spans="2:12" x14ac:dyDescent="0.35">
      <c r="B1135">
        <v>1130</v>
      </c>
      <c r="C1135" s="5">
        <v>196806</v>
      </c>
      <c r="D1135">
        <f>IF(tr.3!F1139&lt;tr.3!$F$8,tr.3!$F$8,IF(tr.3!F1139&gt;tr.3!$F$7,tr.3!$F$7,tr.3!F1139))</f>
        <v>41</v>
      </c>
      <c r="E1135">
        <v>22</v>
      </c>
      <c r="F1135">
        <v>22</v>
      </c>
      <c r="G1135">
        <v>1</v>
      </c>
      <c r="H1135">
        <v>0</v>
      </c>
      <c r="I1135">
        <v>1</v>
      </c>
      <c r="J1135">
        <v>8</v>
      </c>
      <c r="K1135">
        <v>1</v>
      </c>
      <c r="L1135">
        <f>IF(tr.3!N1139&lt;tr.3!$N$8,tr.3!$N$8,IF(tr.3!N1139&gt;tr.3!$N$7,tr.3!$N$7,tr.3!N1139))</f>
        <v>430.55552089999998</v>
      </c>
    </row>
    <row r="1136" spans="2:12" x14ac:dyDescent="0.35">
      <c r="B1136">
        <v>1131</v>
      </c>
      <c r="C1136" s="5">
        <v>132864</v>
      </c>
      <c r="D1136">
        <f>IF(tr.3!F1140&lt;tr.3!$F$8,tr.3!$F$8,IF(tr.3!F1140&gt;tr.3!$F$7,tr.3!$F$7,tr.3!F1140))</f>
        <v>20</v>
      </c>
      <c r="E1136">
        <v>3</v>
      </c>
      <c r="F1136">
        <v>3</v>
      </c>
      <c r="G1136">
        <v>4</v>
      </c>
      <c r="H1136">
        <v>0</v>
      </c>
      <c r="I1136">
        <v>0</v>
      </c>
      <c r="J1136">
        <v>11</v>
      </c>
      <c r="K1136">
        <v>1</v>
      </c>
      <c r="L1136">
        <f>IF(tr.3!N1140&lt;tr.3!$N$8,tr.3!$N$8,IF(tr.3!N1140&gt;tr.3!$N$7,tr.3!$N$7,tr.3!N1140))</f>
        <v>215.22404599999999</v>
      </c>
    </row>
    <row r="1137" spans="2:12" x14ac:dyDescent="0.35">
      <c r="B1137">
        <v>1132</v>
      </c>
      <c r="C1137" s="5">
        <v>164792</v>
      </c>
      <c r="D1137">
        <f>IF(tr.3!F1141&lt;tr.3!$F$8,tr.3!$F$8,IF(tr.3!F1141&gt;tr.3!$F$7,tr.3!$F$7,tr.3!F1141))</f>
        <v>32</v>
      </c>
      <c r="E1137">
        <v>30.059099324460316</v>
      </c>
      <c r="G1137">
        <v>1</v>
      </c>
      <c r="H1137">
        <v>1</v>
      </c>
      <c r="I1137">
        <v>0</v>
      </c>
      <c r="J1137">
        <v>9</v>
      </c>
      <c r="K1137">
        <v>1</v>
      </c>
      <c r="L1137">
        <f>IF(tr.3!N1141&lt;tr.3!$N$8,tr.3!$N$8,IF(tr.3!N1141&gt;tr.3!$N$7,tr.3!$N$7,tr.3!N1141))</f>
        <v>402.57375939999997</v>
      </c>
    </row>
    <row r="1138" spans="2:12" x14ac:dyDescent="0.35">
      <c r="B1138">
        <v>1133</v>
      </c>
      <c r="C1138" s="5">
        <v>120448</v>
      </c>
      <c r="D1138">
        <f>IF(tr.3!F1142&lt;tr.3!$F$8,tr.3!$F$8,IF(tr.3!F1142&gt;tr.3!$F$7,tr.3!$F$7,tr.3!F1142))</f>
        <v>36</v>
      </c>
      <c r="E1138">
        <v>15</v>
      </c>
      <c r="F1138">
        <v>15</v>
      </c>
      <c r="G1138">
        <v>3</v>
      </c>
      <c r="H1138">
        <v>1</v>
      </c>
      <c r="I1138">
        <v>0</v>
      </c>
      <c r="J1138">
        <v>10</v>
      </c>
      <c r="K1138">
        <v>1</v>
      </c>
      <c r="L1138">
        <f>IF(tr.3!N1142&lt;tr.3!$N$8,tr.3!$N$8,IF(tr.3!N1142&gt;tr.3!$N$7,tr.3!$N$7,tr.3!N1142))</f>
        <v>339.00307570000001</v>
      </c>
    </row>
    <row r="1139" spans="2:12" x14ac:dyDescent="0.35">
      <c r="B1139">
        <v>1134</v>
      </c>
      <c r="C1139" s="5">
        <v>184422</v>
      </c>
      <c r="D1139">
        <f>IF(tr.3!F1143&lt;tr.3!$F$8,tr.3!$F$8,IF(tr.3!F1143&gt;tr.3!$F$7,tr.3!$F$7,tr.3!F1143))</f>
        <v>2</v>
      </c>
      <c r="E1139">
        <v>2</v>
      </c>
      <c r="F1139">
        <v>2</v>
      </c>
      <c r="G1139">
        <v>1</v>
      </c>
      <c r="H1139">
        <v>0</v>
      </c>
      <c r="I1139">
        <v>0</v>
      </c>
      <c r="J1139">
        <v>14</v>
      </c>
      <c r="K1139">
        <v>1</v>
      </c>
      <c r="L1139">
        <f>IF(tr.3!N1143&lt;tr.3!$N$8,tr.3!$N$8,IF(tr.3!N1143&gt;tr.3!$N$7,tr.3!$N$7,tr.3!N1143))</f>
        <v>128.31095440000001</v>
      </c>
    </row>
    <row r="1140" spans="2:12" x14ac:dyDescent="0.35">
      <c r="B1140">
        <v>1135</v>
      </c>
      <c r="C1140" s="5">
        <v>157046</v>
      </c>
      <c r="D1140">
        <f>IF(tr.3!F1144&lt;tr.3!$F$8,tr.3!$F$8,IF(tr.3!F1144&gt;tr.3!$F$7,tr.3!$F$7,tr.3!F1144))</f>
        <v>16</v>
      </c>
      <c r="E1140">
        <v>0</v>
      </c>
      <c r="F1140">
        <v>0</v>
      </c>
      <c r="G1140">
        <v>2</v>
      </c>
      <c r="H1140">
        <v>1</v>
      </c>
      <c r="I1140">
        <v>0</v>
      </c>
      <c r="J1140">
        <v>11</v>
      </c>
      <c r="K1140">
        <v>0</v>
      </c>
      <c r="L1140">
        <f>IF(tr.3!N1144&lt;tr.3!$N$8,tr.3!$N$8,IF(tr.3!N1144&gt;tr.3!$N$7,tr.3!$N$7,tr.3!N1144))</f>
        <v>520.57284189999996</v>
      </c>
    </row>
    <row r="1141" spans="2:12" x14ac:dyDescent="0.35">
      <c r="B1141">
        <v>1136</v>
      </c>
      <c r="C1141" s="5">
        <v>110267</v>
      </c>
      <c r="D1141">
        <f>IF(tr.3!F1145&lt;tr.3!$F$8,tr.3!$F$8,IF(tr.3!F1145&gt;tr.3!$F$7,tr.3!$F$7,tr.3!F1145))</f>
        <v>60</v>
      </c>
      <c r="E1141">
        <v>40</v>
      </c>
      <c r="F1141">
        <v>40</v>
      </c>
      <c r="G1141">
        <v>4</v>
      </c>
      <c r="H1141">
        <v>0</v>
      </c>
      <c r="I1141">
        <v>0</v>
      </c>
      <c r="J1141">
        <v>4</v>
      </c>
      <c r="K1141">
        <v>1</v>
      </c>
      <c r="L1141">
        <f>IF(tr.3!N1145&lt;tr.3!$N$8,tr.3!$N$8,IF(tr.3!N1145&gt;tr.3!$N$7,tr.3!$N$7,tr.3!N1145))</f>
        <v>225.9448107</v>
      </c>
    </row>
    <row r="1142" spans="2:12" x14ac:dyDescent="0.35">
      <c r="B1142">
        <v>1137</v>
      </c>
      <c r="C1142" s="5">
        <v>132571</v>
      </c>
      <c r="D1142">
        <f>IF(tr.3!F1146&lt;tr.3!$F$8,tr.3!$F$8,IF(tr.3!F1146&gt;tr.3!$F$7,tr.3!$F$7,tr.3!F1146))</f>
        <v>54</v>
      </c>
      <c r="E1142">
        <v>36</v>
      </c>
      <c r="F1142">
        <v>36</v>
      </c>
      <c r="G1142">
        <v>3</v>
      </c>
      <c r="H1142">
        <v>0</v>
      </c>
      <c r="I1142">
        <v>0</v>
      </c>
      <c r="J1142">
        <v>13</v>
      </c>
      <c r="K1142">
        <v>1</v>
      </c>
      <c r="L1142">
        <f>IF(tr.3!N1146&lt;tr.3!$N$8,tr.3!$N$8,IF(tr.3!N1146&gt;tr.3!$N$7,tr.3!$N$7,tr.3!N1146))</f>
        <v>201.74312789999999</v>
      </c>
    </row>
    <row r="1143" spans="2:12" x14ac:dyDescent="0.35">
      <c r="B1143">
        <v>1138</v>
      </c>
      <c r="C1143" s="5">
        <v>192512</v>
      </c>
      <c r="D1143">
        <f>IF(tr.3!F1147&lt;tr.3!$F$8,tr.3!$F$8,IF(tr.3!F1147&gt;tr.3!$F$7,tr.3!$F$7,tr.3!F1147))</f>
        <v>70</v>
      </c>
      <c r="E1143">
        <v>68.05909932446032</v>
      </c>
      <c r="G1143">
        <v>3</v>
      </c>
      <c r="H1143">
        <v>0</v>
      </c>
      <c r="I1143">
        <v>1</v>
      </c>
      <c r="J1143">
        <v>9</v>
      </c>
      <c r="K1143">
        <v>1</v>
      </c>
      <c r="L1143">
        <f>IF(tr.3!N1147&lt;tr.3!$N$8,tr.3!$N$8,IF(tr.3!N1147&gt;tr.3!$N$7,tr.3!$N$7,tr.3!N1147))</f>
        <v>72.662133310000002</v>
      </c>
    </row>
    <row r="1144" spans="2:12" x14ac:dyDescent="0.35">
      <c r="B1144">
        <v>1139</v>
      </c>
      <c r="C1144" s="5">
        <v>130079</v>
      </c>
      <c r="D1144">
        <f>IF(tr.3!F1148&lt;tr.3!$F$8,tr.3!$F$8,IF(tr.3!F1148&gt;tr.3!$F$7,tr.3!$F$7,tr.3!F1148))</f>
        <v>34</v>
      </c>
      <c r="E1144">
        <v>17</v>
      </c>
      <c r="F1144">
        <v>17</v>
      </c>
      <c r="G1144">
        <v>3</v>
      </c>
      <c r="H1144">
        <v>1</v>
      </c>
      <c r="I1144">
        <v>1</v>
      </c>
      <c r="J1144">
        <v>13</v>
      </c>
      <c r="K1144">
        <v>0</v>
      </c>
      <c r="L1144">
        <f>IF(tr.3!N1148&lt;tr.3!$N$8,tr.3!$N$8,IF(tr.3!N1148&gt;tr.3!$N$7,tr.3!$N$7,tr.3!N1148))</f>
        <v>507.46186440000002</v>
      </c>
    </row>
    <row r="1145" spans="2:12" x14ac:dyDescent="0.35">
      <c r="B1145">
        <v>1140</v>
      </c>
      <c r="C1145" s="5">
        <v>122696</v>
      </c>
      <c r="D1145">
        <f>IF(tr.3!F1149&lt;tr.3!$F$8,tr.3!$F$8,IF(tr.3!F1149&gt;tr.3!$F$7,tr.3!$F$7,tr.3!F1149))</f>
        <v>119</v>
      </c>
      <c r="E1145">
        <v>31</v>
      </c>
      <c r="F1145">
        <v>31</v>
      </c>
      <c r="G1145">
        <v>4</v>
      </c>
      <c r="H1145">
        <v>1</v>
      </c>
      <c r="I1145">
        <v>0</v>
      </c>
      <c r="J1145">
        <v>6</v>
      </c>
      <c r="K1145">
        <v>1</v>
      </c>
      <c r="L1145">
        <f>IF(tr.3!N1149&lt;tr.3!$N$8,tr.3!$N$8,IF(tr.3!N1149&gt;tr.3!$N$7,tr.3!$N$7,tr.3!N1149))</f>
        <v>345.12976450000002</v>
      </c>
    </row>
    <row r="1146" spans="2:12" x14ac:dyDescent="0.35">
      <c r="B1146">
        <v>1141</v>
      </c>
      <c r="C1146" s="5">
        <v>171375</v>
      </c>
      <c r="D1146">
        <f>IF(tr.3!F1150&lt;tr.3!$F$8,tr.3!$F$8,IF(tr.3!F1150&gt;tr.3!$F$7,tr.3!$F$7,tr.3!F1150))</f>
        <v>58</v>
      </c>
      <c r="E1146">
        <v>40</v>
      </c>
      <c r="F1146">
        <v>40</v>
      </c>
      <c r="G1146">
        <v>2</v>
      </c>
      <c r="H1146">
        <v>1</v>
      </c>
      <c r="I1146">
        <v>1</v>
      </c>
      <c r="J1146">
        <v>8</v>
      </c>
      <c r="K1146">
        <v>1</v>
      </c>
      <c r="L1146">
        <f>IF(tr.3!N1150&lt;tr.3!$N$8,tr.3!$N$8,IF(tr.3!N1150&gt;tr.3!$N$7,tr.3!$N$7,tr.3!N1150))</f>
        <v>489.67128810000003</v>
      </c>
    </row>
    <row r="1147" spans="2:12" x14ac:dyDescent="0.35">
      <c r="B1147">
        <v>1142</v>
      </c>
      <c r="C1147" s="5">
        <v>184138</v>
      </c>
      <c r="D1147">
        <f>IF(tr.3!F1151&lt;tr.3!$F$8,tr.3!$F$8,IF(tr.3!F1151&gt;tr.3!$F$7,tr.3!$F$7,tr.3!F1151))</f>
        <v>17</v>
      </c>
      <c r="E1147">
        <v>0</v>
      </c>
      <c r="F1147">
        <v>0</v>
      </c>
      <c r="G1147">
        <v>2</v>
      </c>
      <c r="H1147">
        <v>0</v>
      </c>
      <c r="I1147">
        <v>0</v>
      </c>
      <c r="J1147">
        <v>7</v>
      </c>
      <c r="K1147">
        <v>1</v>
      </c>
      <c r="L1147">
        <f>IF(tr.3!N1151&lt;tr.3!$N$8,tr.3!$N$8,IF(tr.3!N1151&gt;tr.3!$N$7,tr.3!$N$7,tr.3!N1151))</f>
        <v>243.6923338</v>
      </c>
    </row>
    <row r="1148" spans="2:12" x14ac:dyDescent="0.35">
      <c r="B1148">
        <v>1143</v>
      </c>
      <c r="C1148" s="5">
        <v>187221</v>
      </c>
      <c r="D1148">
        <f>IF(tr.3!F1152&lt;tr.3!$F$8,tr.3!$F$8,IF(tr.3!F1152&gt;tr.3!$F$7,tr.3!$F$7,tr.3!F1152))</f>
        <v>48</v>
      </c>
      <c r="E1148">
        <v>28</v>
      </c>
      <c r="F1148">
        <v>28</v>
      </c>
      <c r="G1148">
        <v>2</v>
      </c>
      <c r="H1148">
        <v>1</v>
      </c>
      <c r="I1148">
        <v>1</v>
      </c>
      <c r="J1148">
        <v>9</v>
      </c>
      <c r="K1148">
        <v>0</v>
      </c>
      <c r="L1148">
        <f>IF(tr.3!N1152&lt;tr.3!$N$8,tr.3!$N$8,IF(tr.3!N1152&gt;tr.3!$N$7,tr.3!$N$7,tr.3!N1152))</f>
        <v>503.82643860000002</v>
      </c>
    </row>
    <row r="1149" spans="2:12" x14ac:dyDescent="0.35">
      <c r="B1149">
        <v>1144</v>
      </c>
      <c r="C1149" s="5">
        <v>178118</v>
      </c>
      <c r="D1149">
        <f>IF(tr.3!F1153&lt;tr.3!$F$8,tr.3!$F$8,IF(tr.3!F1153&gt;tr.3!$F$7,tr.3!$F$7,tr.3!F1153))</f>
        <v>17</v>
      </c>
      <c r="E1149">
        <v>15.059099324460316</v>
      </c>
      <c r="G1149">
        <v>2</v>
      </c>
      <c r="H1149">
        <v>1</v>
      </c>
      <c r="I1149">
        <v>1</v>
      </c>
      <c r="J1149">
        <v>13</v>
      </c>
      <c r="K1149">
        <v>0</v>
      </c>
      <c r="L1149">
        <f>IF(tr.3!N1153&lt;tr.3!$N$8,tr.3!$N$8,IF(tr.3!N1153&gt;tr.3!$N$7,tr.3!$N$7,tr.3!N1153))</f>
        <v>1122.25101</v>
      </c>
    </row>
    <row r="1150" spans="2:12" x14ac:dyDescent="0.35">
      <c r="B1150">
        <v>1145</v>
      </c>
      <c r="C1150" s="5">
        <v>129907</v>
      </c>
      <c r="D1150">
        <f>IF(tr.3!F1154&lt;tr.3!$F$8,tr.3!$F$8,IF(tr.3!F1154&gt;tr.3!$F$7,tr.3!$F$7,tr.3!F1154))</f>
        <v>16</v>
      </c>
      <c r="E1150">
        <v>0</v>
      </c>
      <c r="F1150">
        <v>0</v>
      </c>
      <c r="G1150">
        <v>2</v>
      </c>
      <c r="H1150">
        <v>1</v>
      </c>
      <c r="I1150">
        <v>1</v>
      </c>
      <c r="J1150">
        <v>13</v>
      </c>
      <c r="K1150">
        <v>0</v>
      </c>
      <c r="L1150">
        <f>IF(tr.3!N1154&lt;tr.3!$N$8,tr.3!$N$8,IF(tr.3!N1154&gt;tr.3!$N$7,tr.3!$N$7,tr.3!N1154))</f>
        <v>564.33287889999997</v>
      </c>
    </row>
    <row r="1151" spans="2:12" x14ac:dyDescent="0.35">
      <c r="B1151">
        <v>1146</v>
      </c>
      <c r="C1151" s="5">
        <v>167598</v>
      </c>
      <c r="D1151">
        <f>IF(tr.3!F1155&lt;tr.3!$F$8,tr.3!$F$8,IF(tr.3!F1155&gt;tr.3!$F$7,tr.3!$F$7,tr.3!F1155))</f>
        <v>38</v>
      </c>
      <c r="E1151">
        <v>21</v>
      </c>
      <c r="F1151">
        <v>21</v>
      </c>
      <c r="G1151">
        <v>4</v>
      </c>
      <c r="H1151">
        <v>1</v>
      </c>
      <c r="I1151">
        <v>0</v>
      </c>
      <c r="J1151">
        <v>14</v>
      </c>
      <c r="K1151">
        <v>1</v>
      </c>
      <c r="L1151">
        <f>IF(tr.3!N1155&lt;tr.3!$N$8,tr.3!$N$8,IF(tr.3!N1155&gt;tr.3!$N$7,tr.3!$N$7,tr.3!N1155))</f>
        <v>379.03862020000003</v>
      </c>
    </row>
    <row r="1152" spans="2:12" x14ac:dyDescent="0.35">
      <c r="B1152">
        <v>1147</v>
      </c>
      <c r="C1152" s="5">
        <v>135195</v>
      </c>
      <c r="D1152">
        <f>IF(tr.3!F1156&lt;tr.3!$F$8,tr.3!$F$8,IF(tr.3!F1156&gt;tr.3!$F$7,tr.3!$F$7,tr.3!F1156))</f>
        <v>32</v>
      </c>
      <c r="E1152">
        <v>14</v>
      </c>
      <c r="F1152">
        <v>14</v>
      </c>
      <c r="G1152">
        <v>3</v>
      </c>
      <c r="H1152">
        <v>0</v>
      </c>
      <c r="I1152">
        <v>1</v>
      </c>
      <c r="J1152">
        <v>14</v>
      </c>
      <c r="K1152">
        <v>1</v>
      </c>
      <c r="L1152">
        <f>IF(tr.3!N1156&lt;tr.3!$N$8,tr.3!$N$8,IF(tr.3!N1156&gt;tr.3!$N$7,tr.3!$N$7,tr.3!N1156))</f>
        <v>343.57467259999999</v>
      </c>
    </row>
    <row r="1153" spans="2:12" x14ac:dyDescent="0.35">
      <c r="B1153">
        <v>1148</v>
      </c>
      <c r="C1153" s="5">
        <v>182889</v>
      </c>
      <c r="D1153">
        <f>IF(tr.3!F1157&lt;tr.3!$F$8,tr.3!$F$8,IF(tr.3!F1157&gt;tr.3!$F$7,tr.3!$F$7,tr.3!F1157))</f>
        <v>67</v>
      </c>
      <c r="E1153">
        <v>46</v>
      </c>
      <c r="F1153">
        <v>46</v>
      </c>
      <c r="G1153">
        <v>4</v>
      </c>
      <c r="H1153">
        <v>1</v>
      </c>
      <c r="I1153">
        <v>0</v>
      </c>
      <c r="J1153">
        <v>2</v>
      </c>
      <c r="K1153">
        <v>1</v>
      </c>
      <c r="L1153">
        <f>IF(tr.3!N1157&lt;tr.3!$N$8,tr.3!$N$8,IF(tr.3!N1157&gt;tr.3!$N$7,tr.3!$N$7,tr.3!N1157))</f>
        <v>317.02643510000001</v>
      </c>
    </row>
    <row r="1154" spans="2:12" x14ac:dyDescent="0.35">
      <c r="B1154">
        <v>1149</v>
      </c>
      <c r="C1154" s="5">
        <v>118032</v>
      </c>
      <c r="D1154">
        <f>IF(tr.3!F1158&lt;tr.3!$F$8,tr.3!$F$8,IF(tr.3!F1158&gt;tr.3!$F$7,tr.3!$F$7,tr.3!F1158))</f>
        <v>26</v>
      </c>
      <c r="E1154">
        <v>6</v>
      </c>
      <c r="F1154">
        <v>6</v>
      </c>
      <c r="G1154">
        <v>2</v>
      </c>
      <c r="H1154">
        <v>1</v>
      </c>
      <c r="I1154">
        <v>1</v>
      </c>
      <c r="J1154">
        <v>14</v>
      </c>
      <c r="K1154">
        <v>1</v>
      </c>
      <c r="L1154">
        <f>IF(tr.3!N1158&lt;tr.3!$N$8,tr.3!$N$8,IF(tr.3!N1158&gt;tr.3!$N$7,tr.3!$N$7,tr.3!N1158))</f>
        <v>149.3552416</v>
      </c>
    </row>
    <row r="1155" spans="2:12" x14ac:dyDescent="0.35">
      <c r="B1155">
        <v>1150</v>
      </c>
      <c r="C1155" s="5">
        <v>160839</v>
      </c>
      <c r="D1155">
        <f>IF(tr.3!F1159&lt;tr.3!$F$8,tr.3!$F$8,IF(tr.3!F1159&gt;tr.3!$F$7,tr.3!$F$7,tr.3!F1159))</f>
        <v>51</v>
      </c>
      <c r="E1155">
        <v>32</v>
      </c>
      <c r="F1155">
        <v>32</v>
      </c>
      <c r="G1155">
        <v>2</v>
      </c>
      <c r="H1155">
        <v>0</v>
      </c>
      <c r="I1155">
        <v>1</v>
      </c>
      <c r="J1155">
        <v>9</v>
      </c>
      <c r="K1155">
        <v>1</v>
      </c>
      <c r="L1155">
        <f>IF(tr.3!N1159&lt;tr.3!$N$8,tr.3!$N$8,IF(tr.3!N1159&gt;tr.3!$N$7,tr.3!$N$7,tr.3!N1159))</f>
        <v>405.32505149999997</v>
      </c>
    </row>
    <row r="1156" spans="2:12" x14ac:dyDescent="0.35">
      <c r="B1156">
        <v>1151</v>
      </c>
      <c r="C1156" s="5">
        <v>105266</v>
      </c>
      <c r="D1156">
        <f>IF(tr.3!F1160&lt;tr.3!$F$8,tr.3!$F$8,IF(tr.3!F1160&gt;tr.3!$F$7,tr.3!$F$7,tr.3!F1160))</f>
        <v>60</v>
      </c>
      <c r="E1156">
        <v>41</v>
      </c>
      <c r="F1156">
        <v>41</v>
      </c>
      <c r="G1156">
        <v>2</v>
      </c>
      <c r="H1156">
        <v>0</v>
      </c>
      <c r="I1156">
        <v>0</v>
      </c>
      <c r="J1156">
        <v>8</v>
      </c>
      <c r="K1156">
        <v>1</v>
      </c>
      <c r="L1156">
        <f>IF(tr.3!N1160&lt;tr.3!$N$8,tr.3!$N$8,IF(tr.3!N1160&gt;tr.3!$N$7,tr.3!$N$7,tr.3!N1160))</f>
        <v>328.51593530000002</v>
      </c>
    </row>
    <row r="1157" spans="2:12" x14ac:dyDescent="0.35">
      <c r="B1157">
        <v>1152</v>
      </c>
      <c r="C1157" s="5">
        <v>130663</v>
      </c>
      <c r="D1157">
        <f>IF(tr.3!F1161&lt;tr.3!$F$8,tr.3!$F$8,IF(tr.3!F1161&gt;tr.3!$F$7,tr.3!$F$7,tr.3!F1161))</f>
        <v>32</v>
      </c>
      <c r="E1157">
        <v>13</v>
      </c>
      <c r="F1157">
        <v>13</v>
      </c>
      <c r="G1157">
        <v>3</v>
      </c>
      <c r="H1157">
        <v>1</v>
      </c>
      <c r="I1157">
        <v>0</v>
      </c>
      <c r="J1157">
        <v>9</v>
      </c>
      <c r="K1157">
        <v>1</v>
      </c>
      <c r="L1157">
        <f>IF(tr.3!N1161&lt;tr.3!$N$8,tr.3!$N$8,IF(tr.3!N1161&gt;tr.3!$N$7,tr.3!$N$7,tr.3!N1161))</f>
        <v>375.14439779999998</v>
      </c>
    </row>
    <row r="1158" spans="2:12" x14ac:dyDescent="0.35">
      <c r="B1158">
        <v>1153</v>
      </c>
      <c r="C1158" s="5">
        <v>140220</v>
      </c>
      <c r="D1158">
        <f>IF(tr.3!F1162&lt;tr.3!$F$8,tr.3!$F$8,IF(tr.3!F1162&gt;tr.3!$F$7,tr.3!$F$7,tr.3!F1162))</f>
        <v>18</v>
      </c>
      <c r="E1158">
        <v>0</v>
      </c>
      <c r="F1158">
        <v>0</v>
      </c>
      <c r="G1158">
        <v>4</v>
      </c>
      <c r="H1158">
        <v>0</v>
      </c>
      <c r="I1158">
        <v>0</v>
      </c>
      <c r="J1158">
        <v>15</v>
      </c>
      <c r="K1158">
        <v>1</v>
      </c>
      <c r="L1158">
        <f>IF(tr.3!N1162&lt;tr.3!$N$8,tr.3!$N$8,IF(tr.3!N1162&gt;tr.3!$N$7,tr.3!$N$7,tr.3!N1162))</f>
        <v>203.18683010000001</v>
      </c>
    </row>
    <row r="1159" spans="2:12" x14ac:dyDescent="0.35">
      <c r="B1159">
        <v>1154</v>
      </c>
      <c r="C1159" s="5">
        <v>179112</v>
      </c>
      <c r="D1159">
        <f>IF(tr.3!F1163&lt;tr.3!$F$8,tr.3!$F$8,IF(tr.3!F1163&gt;tr.3!$F$7,tr.3!$F$7,tr.3!F1163))</f>
        <v>102</v>
      </c>
      <c r="E1159">
        <v>6</v>
      </c>
      <c r="F1159">
        <v>6</v>
      </c>
      <c r="G1159">
        <v>1</v>
      </c>
      <c r="H1159">
        <v>1</v>
      </c>
      <c r="I1159">
        <v>1</v>
      </c>
      <c r="J1159">
        <v>6</v>
      </c>
      <c r="K1159">
        <v>1</v>
      </c>
      <c r="L1159">
        <f>IF(tr.3!N1163&lt;tr.3!$N$8,tr.3!$N$8,IF(tr.3!N1163&gt;tr.3!$N$7,tr.3!$N$7,tr.3!N1163))</f>
        <v>491.42994220000003</v>
      </c>
    </row>
    <row r="1160" spans="2:12" x14ac:dyDescent="0.35">
      <c r="B1160">
        <v>1155</v>
      </c>
      <c r="C1160" s="5">
        <v>128090</v>
      </c>
      <c r="D1160">
        <f>IF(tr.3!F1164&lt;tr.3!$F$8,tr.3!$F$8,IF(tr.3!F1164&gt;tr.3!$F$7,tr.3!$F$7,tr.3!F1164))</f>
        <v>119</v>
      </c>
      <c r="E1160">
        <v>30</v>
      </c>
      <c r="F1160">
        <v>30</v>
      </c>
      <c r="G1160">
        <v>4</v>
      </c>
      <c r="H1160">
        <v>1</v>
      </c>
      <c r="I1160">
        <v>1</v>
      </c>
      <c r="J1160">
        <v>4</v>
      </c>
      <c r="K1160">
        <v>0</v>
      </c>
      <c r="L1160">
        <f>IF(tr.3!N1164&lt;tr.3!$N$8,tr.3!$N$8,IF(tr.3!N1164&gt;tr.3!$N$7,tr.3!$N$7,tr.3!N1164))</f>
        <v>758.88217710000004</v>
      </c>
    </row>
    <row r="1161" spans="2:12" x14ac:dyDescent="0.35">
      <c r="B1161">
        <v>1156</v>
      </c>
      <c r="C1161" s="5">
        <v>124356</v>
      </c>
      <c r="D1161">
        <f>IF(tr.3!F1165&lt;tr.3!$F$8,tr.3!$F$8,IF(tr.3!F1165&gt;tr.3!$F$7,tr.3!$F$7,tr.3!F1165))</f>
        <v>18</v>
      </c>
      <c r="E1161">
        <v>0</v>
      </c>
      <c r="F1161">
        <v>0</v>
      </c>
      <c r="G1161">
        <v>1</v>
      </c>
      <c r="H1161">
        <v>0</v>
      </c>
      <c r="I1161">
        <v>0</v>
      </c>
      <c r="J1161">
        <v>12</v>
      </c>
      <c r="K1161">
        <v>1</v>
      </c>
      <c r="L1161">
        <f>IF(tr.3!N1165&lt;tr.3!$N$8,tr.3!$N$8,IF(tr.3!N1165&gt;tr.3!$N$7,tr.3!$N$7,tr.3!N1165))</f>
        <v>228.62473259999999</v>
      </c>
    </row>
    <row r="1162" spans="2:12" x14ac:dyDescent="0.35">
      <c r="B1162">
        <v>1157</v>
      </c>
      <c r="C1162" s="5">
        <v>158277</v>
      </c>
      <c r="D1162">
        <f>IF(tr.3!F1166&lt;tr.3!$F$8,tr.3!$F$8,IF(tr.3!F1166&gt;tr.3!$F$7,tr.3!$F$7,tr.3!F1166))</f>
        <v>60</v>
      </c>
      <c r="E1162">
        <v>58.05909932446032</v>
      </c>
      <c r="G1162">
        <v>2</v>
      </c>
      <c r="H1162">
        <v>0</v>
      </c>
      <c r="I1162">
        <v>0</v>
      </c>
      <c r="J1162">
        <v>10</v>
      </c>
      <c r="K1162">
        <v>1</v>
      </c>
      <c r="L1162">
        <f>IF(tr.3!N1166&lt;tr.3!$N$8,tr.3!$N$8,IF(tr.3!N1166&gt;tr.3!$N$7,tr.3!$N$7,tr.3!N1166))</f>
        <v>150.919353</v>
      </c>
    </row>
    <row r="1163" spans="2:12" x14ac:dyDescent="0.35">
      <c r="B1163">
        <v>1158</v>
      </c>
      <c r="C1163" s="5">
        <v>112151</v>
      </c>
      <c r="D1163">
        <f>IF(tr.3!F1167&lt;tr.3!$F$8,tr.3!$F$8,IF(tr.3!F1167&gt;tr.3!$F$7,tr.3!$F$7,tr.3!F1167))</f>
        <v>67</v>
      </c>
      <c r="E1163">
        <v>48</v>
      </c>
      <c r="F1163">
        <v>48</v>
      </c>
      <c r="G1163">
        <v>2</v>
      </c>
      <c r="H1163">
        <v>0</v>
      </c>
      <c r="I1163">
        <v>1</v>
      </c>
      <c r="J1163">
        <v>6</v>
      </c>
      <c r="K1163">
        <v>1</v>
      </c>
      <c r="L1163">
        <f>IF(tr.3!N1167&lt;tr.3!$N$8,tr.3!$N$8,IF(tr.3!N1167&gt;tr.3!$N$7,tr.3!$N$7,tr.3!N1167))</f>
        <v>78.31542177</v>
      </c>
    </row>
    <row r="1164" spans="2:12" x14ac:dyDescent="0.35">
      <c r="B1164">
        <v>1159</v>
      </c>
      <c r="C1164" s="5">
        <v>187024</v>
      </c>
      <c r="D1164">
        <f>IF(tr.3!F1168&lt;tr.3!$F$8,tr.3!$F$8,IF(tr.3!F1168&gt;tr.3!$F$7,tr.3!$F$7,tr.3!F1168))</f>
        <v>35</v>
      </c>
      <c r="E1164">
        <v>14</v>
      </c>
      <c r="F1164">
        <v>14</v>
      </c>
      <c r="G1164">
        <v>2</v>
      </c>
      <c r="H1164">
        <v>1</v>
      </c>
      <c r="I1164">
        <v>0</v>
      </c>
      <c r="J1164">
        <v>11</v>
      </c>
      <c r="K1164">
        <v>1</v>
      </c>
      <c r="L1164">
        <f>IF(tr.3!N1168&lt;tr.3!$N$8,tr.3!$N$8,IF(tr.3!N1168&gt;tr.3!$N$7,tr.3!$N$7,tr.3!N1168))</f>
        <v>227.00304750000001</v>
      </c>
    </row>
    <row r="1165" spans="2:12" x14ac:dyDescent="0.35">
      <c r="B1165">
        <v>1160</v>
      </c>
      <c r="C1165" s="5">
        <v>128963</v>
      </c>
      <c r="D1165">
        <f>IF(tr.3!F1169&lt;tr.3!$F$8,tr.3!$F$8,IF(tr.3!F1169&gt;tr.3!$F$7,tr.3!$F$7,tr.3!F1169))</f>
        <v>18</v>
      </c>
      <c r="E1165">
        <v>0</v>
      </c>
      <c r="F1165">
        <v>0</v>
      </c>
      <c r="G1165">
        <v>2</v>
      </c>
      <c r="H1165">
        <v>0</v>
      </c>
      <c r="I1165">
        <v>1</v>
      </c>
      <c r="J1165">
        <v>12</v>
      </c>
      <c r="K1165">
        <v>0</v>
      </c>
      <c r="L1165">
        <f>IF(tr.3!N1169&lt;tr.3!$N$8,tr.3!$N$8,IF(tr.3!N1169&gt;tr.3!$N$7,tr.3!$N$7,tr.3!N1169))</f>
        <v>532.08803320000004</v>
      </c>
    </row>
    <row r="1166" spans="2:12" x14ac:dyDescent="0.35">
      <c r="B1166">
        <v>1161</v>
      </c>
      <c r="C1166" s="5">
        <v>170778</v>
      </c>
      <c r="D1166">
        <f>IF(tr.3!F1170&lt;tr.3!$F$8,tr.3!$F$8,IF(tr.3!F1170&gt;tr.3!$F$7,tr.3!$F$7,tr.3!F1170))</f>
        <v>69</v>
      </c>
      <c r="E1166">
        <v>67.05909932446032</v>
      </c>
      <c r="G1166">
        <v>2</v>
      </c>
      <c r="H1166">
        <v>1</v>
      </c>
      <c r="I1166">
        <v>1</v>
      </c>
      <c r="J1166">
        <v>15</v>
      </c>
      <c r="K1166">
        <v>1</v>
      </c>
      <c r="L1166">
        <f>IF(tr.3!N1170&lt;tr.3!$N$8,tr.3!$N$8,IF(tr.3!N1170&gt;tr.3!$N$7,tr.3!$N$7,tr.3!N1170))</f>
        <v>465.76443310000002</v>
      </c>
    </row>
    <row r="1167" spans="2:12" x14ac:dyDescent="0.35">
      <c r="B1167">
        <v>1162</v>
      </c>
      <c r="C1167" s="5">
        <v>145159</v>
      </c>
      <c r="D1167">
        <f>IF(tr.3!F1171&lt;tr.3!$F$8,tr.3!$F$8,IF(tr.3!F1171&gt;tr.3!$F$7,tr.3!$F$7,tr.3!F1171))</f>
        <v>61</v>
      </c>
      <c r="E1167">
        <v>43</v>
      </c>
      <c r="F1167">
        <v>43</v>
      </c>
      <c r="G1167">
        <v>3</v>
      </c>
      <c r="H1167">
        <v>1</v>
      </c>
      <c r="I1167">
        <v>1</v>
      </c>
      <c r="J1167">
        <v>4</v>
      </c>
      <c r="K1167">
        <v>1</v>
      </c>
      <c r="L1167">
        <f>IF(tr.3!N1171&lt;tr.3!$N$8,tr.3!$N$8,IF(tr.3!N1171&gt;tr.3!$N$7,tr.3!$N$7,tr.3!N1171))</f>
        <v>442.1473967</v>
      </c>
    </row>
    <row r="1168" spans="2:12" x14ac:dyDescent="0.35">
      <c r="B1168">
        <v>1163</v>
      </c>
      <c r="C1168" s="5">
        <v>175900</v>
      </c>
      <c r="D1168">
        <f>IF(tr.3!F1172&lt;tr.3!$F$8,tr.3!$F$8,IF(tr.3!F1172&gt;tr.3!$F$7,tr.3!$F$7,tr.3!F1172))</f>
        <v>37</v>
      </c>
      <c r="E1168">
        <v>20</v>
      </c>
      <c r="F1168">
        <v>20</v>
      </c>
      <c r="G1168">
        <v>1</v>
      </c>
      <c r="H1168">
        <v>0</v>
      </c>
      <c r="I1168">
        <v>0</v>
      </c>
      <c r="J1168">
        <v>3</v>
      </c>
      <c r="K1168">
        <v>0</v>
      </c>
      <c r="L1168">
        <f>IF(tr.3!N1172&lt;tr.3!$N$8,tr.3!$N$8,IF(tr.3!N1172&gt;tr.3!$N$7,tr.3!$N$7,tr.3!N1172))</f>
        <v>594.05564949999996</v>
      </c>
    </row>
    <row r="1169" spans="2:12" x14ac:dyDescent="0.35">
      <c r="B1169">
        <v>1164</v>
      </c>
      <c r="C1169" s="5">
        <v>114484</v>
      </c>
      <c r="D1169">
        <f>IF(tr.3!F1173&lt;tr.3!$F$8,tr.3!$F$8,IF(tr.3!F1173&gt;tr.3!$F$7,tr.3!$F$7,tr.3!F1173))</f>
        <v>35</v>
      </c>
      <c r="E1169">
        <v>17</v>
      </c>
      <c r="F1169">
        <v>17</v>
      </c>
      <c r="G1169">
        <v>1</v>
      </c>
      <c r="H1169">
        <v>1</v>
      </c>
      <c r="I1169">
        <v>1</v>
      </c>
      <c r="J1169">
        <v>8</v>
      </c>
      <c r="K1169">
        <v>1</v>
      </c>
      <c r="L1169">
        <f>IF(tr.3!N1173&lt;tr.3!$N$8,tr.3!$N$8,IF(tr.3!N1173&gt;tr.3!$N$7,tr.3!$N$7,tr.3!N1173))</f>
        <v>499.01156709999998</v>
      </c>
    </row>
    <row r="1170" spans="2:12" x14ac:dyDescent="0.35">
      <c r="B1170">
        <v>1165</v>
      </c>
      <c r="C1170" s="5">
        <v>101150</v>
      </c>
      <c r="D1170">
        <f>IF(tr.3!F1174&lt;tr.3!$F$8,tr.3!$F$8,IF(tr.3!F1174&gt;tr.3!$F$7,tr.3!$F$7,tr.3!F1174))</f>
        <v>106</v>
      </c>
      <c r="E1170">
        <v>104.05909932446032</v>
      </c>
      <c r="G1170">
        <v>3</v>
      </c>
      <c r="H1170">
        <v>0</v>
      </c>
      <c r="I1170">
        <v>1</v>
      </c>
      <c r="J1170">
        <v>0</v>
      </c>
      <c r="K1170">
        <v>1</v>
      </c>
      <c r="L1170">
        <f>IF(tr.3!N1174&lt;tr.3!$N$8,tr.3!$N$8,IF(tr.3!N1174&gt;tr.3!$N$7,tr.3!$N$7,tr.3!N1174))</f>
        <v>468.09461060000001</v>
      </c>
    </row>
    <row r="1171" spans="2:12" x14ac:dyDescent="0.35">
      <c r="B1171">
        <v>1166</v>
      </c>
      <c r="C1171" s="5">
        <v>177031</v>
      </c>
      <c r="D1171">
        <f>IF(tr.3!F1175&lt;tr.3!$F$8,tr.3!$F$8,IF(tr.3!F1175&gt;tr.3!$F$7,tr.3!$F$7,tr.3!F1175))</f>
        <v>68</v>
      </c>
      <c r="E1171">
        <v>66.05909932446032</v>
      </c>
      <c r="G1171">
        <v>3</v>
      </c>
      <c r="H1171">
        <v>1</v>
      </c>
      <c r="I1171">
        <v>0</v>
      </c>
      <c r="J1171">
        <v>15</v>
      </c>
      <c r="K1171">
        <v>1</v>
      </c>
      <c r="L1171">
        <f>IF(tr.3!N1175&lt;tr.3!$N$8,tr.3!$N$8,IF(tr.3!N1175&gt;tr.3!$N$7,tr.3!$N$7,tr.3!N1175))</f>
        <v>215.99847299999999</v>
      </c>
    </row>
    <row r="1172" spans="2:12" x14ac:dyDescent="0.35">
      <c r="B1172">
        <v>1167</v>
      </c>
      <c r="C1172" s="5">
        <v>130843</v>
      </c>
      <c r="D1172">
        <f>IF(tr.3!F1176&lt;tr.3!$F$8,tr.3!$F$8,IF(tr.3!F1176&gt;tr.3!$F$7,tr.3!$F$7,tr.3!F1176))</f>
        <v>45</v>
      </c>
      <c r="E1172">
        <v>25</v>
      </c>
      <c r="F1172">
        <v>25</v>
      </c>
      <c r="G1172">
        <v>1</v>
      </c>
      <c r="H1172">
        <v>1</v>
      </c>
      <c r="I1172">
        <v>0</v>
      </c>
      <c r="J1172">
        <v>12</v>
      </c>
      <c r="K1172">
        <v>1</v>
      </c>
      <c r="L1172">
        <f>IF(tr.3!N1176&lt;tr.3!$N$8,tr.3!$N$8,IF(tr.3!N1176&gt;tr.3!$N$7,tr.3!$N$7,tr.3!N1176))</f>
        <v>356.53304170000001</v>
      </c>
    </row>
    <row r="1173" spans="2:12" x14ac:dyDescent="0.35">
      <c r="B1173">
        <v>1168</v>
      </c>
      <c r="C1173" s="5">
        <v>155786</v>
      </c>
      <c r="D1173">
        <f>IF(tr.3!F1177&lt;tr.3!$F$8,tr.3!$F$8,IF(tr.3!F1177&gt;tr.3!$F$7,tr.3!$F$7,tr.3!F1177))</f>
        <v>59</v>
      </c>
      <c r="E1173">
        <v>40</v>
      </c>
      <c r="F1173">
        <v>40</v>
      </c>
      <c r="G1173">
        <v>3</v>
      </c>
      <c r="H1173">
        <v>1</v>
      </c>
      <c r="I1173">
        <v>1</v>
      </c>
      <c r="J1173">
        <v>12</v>
      </c>
      <c r="K1173">
        <v>1</v>
      </c>
      <c r="L1173">
        <f>IF(tr.3!N1177&lt;tr.3!$N$8,tr.3!$N$8,IF(tr.3!N1177&gt;tr.3!$N$7,tr.3!$N$7,tr.3!N1177))</f>
        <v>389.23574280000003</v>
      </c>
    </row>
    <row r="1174" spans="2:12" x14ac:dyDescent="0.35">
      <c r="B1174">
        <v>1169</v>
      </c>
      <c r="C1174" s="5">
        <v>188178</v>
      </c>
      <c r="D1174">
        <f>IF(tr.3!F1178&lt;tr.3!$F$8,tr.3!$F$8,IF(tr.3!F1178&gt;tr.3!$F$7,tr.3!$F$7,tr.3!F1178))</f>
        <v>67</v>
      </c>
      <c r="E1174">
        <v>48</v>
      </c>
      <c r="F1174">
        <v>48</v>
      </c>
      <c r="G1174">
        <v>2</v>
      </c>
      <c r="H1174">
        <v>0</v>
      </c>
      <c r="I1174">
        <v>1</v>
      </c>
      <c r="J1174">
        <v>14</v>
      </c>
      <c r="K1174">
        <v>1</v>
      </c>
      <c r="L1174">
        <f>IF(tr.3!N1178&lt;tr.3!$N$8,tr.3!$N$8,IF(tr.3!N1178&gt;tr.3!$N$7,tr.3!$N$7,tr.3!N1178))</f>
        <v>31.748989891200001</v>
      </c>
    </row>
    <row r="1175" spans="2:12" x14ac:dyDescent="0.35">
      <c r="B1175">
        <v>1170</v>
      </c>
      <c r="C1175" s="5">
        <v>143075</v>
      </c>
      <c r="D1175">
        <f>IF(tr.3!F1179&lt;tr.3!$F$8,tr.3!$F$8,IF(tr.3!F1179&gt;tr.3!$F$7,tr.3!$F$7,tr.3!F1179))</f>
        <v>61</v>
      </c>
      <c r="E1175">
        <v>40</v>
      </c>
      <c r="F1175">
        <v>40</v>
      </c>
      <c r="G1175">
        <v>1</v>
      </c>
      <c r="H1175">
        <v>0</v>
      </c>
      <c r="I1175">
        <v>0</v>
      </c>
      <c r="J1175">
        <v>1</v>
      </c>
      <c r="K1175">
        <v>1</v>
      </c>
      <c r="L1175">
        <f>IF(tr.3!N1179&lt;tr.3!$N$8,tr.3!$N$8,IF(tr.3!N1179&gt;tr.3!$N$7,tr.3!$N$7,tr.3!N1179))</f>
        <v>146.06365930000001</v>
      </c>
    </row>
    <row r="1176" spans="2:12" x14ac:dyDescent="0.35">
      <c r="B1176">
        <v>1171</v>
      </c>
      <c r="C1176" s="5">
        <v>176110</v>
      </c>
      <c r="D1176">
        <f>IF(tr.3!F1180&lt;tr.3!$F$8,tr.3!$F$8,IF(tr.3!F1180&gt;tr.3!$F$7,tr.3!$F$7,tr.3!F1180))</f>
        <v>49</v>
      </c>
      <c r="E1176">
        <v>28</v>
      </c>
      <c r="F1176">
        <v>28</v>
      </c>
      <c r="G1176">
        <v>3</v>
      </c>
      <c r="H1176">
        <v>1</v>
      </c>
      <c r="I1176">
        <v>0</v>
      </c>
      <c r="J1176">
        <v>9</v>
      </c>
      <c r="K1176">
        <v>1</v>
      </c>
      <c r="L1176">
        <f>IF(tr.3!N1180&lt;tr.3!$N$8,tr.3!$N$8,IF(tr.3!N1180&gt;tr.3!$N$7,tr.3!$N$7,tr.3!N1180))</f>
        <v>424.2184833</v>
      </c>
    </row>
    <row r="1177" spans="2:12" x14ac:dyDescent="0.35">
      <c r="B1177">
        <v>1172</v>
      </c>
      <c r="C1177" s="5">
        <v>136113</v>
      </c>
      <c r="D1177">
        <f>IF(tr.3!F1181&lt;tr.3!$F$8,tr.3!$F$8,IF(tr.3!F1181&gt;tr.3!$F$7,tr.3!$F$7,tr.3!F1181))</f>
        <v>37</v>
      </c>
      <c r="E1177">
        <v>17</v>
      </c>
      <c r="F1177">
        <v>17</v>
      </c>
      <c r="G1177">
        <v>2</v>
      </c>
      <c r="H1177">
        <v>1</v>
      </c>
      <c r="I1177">
        <v>1</v>
      </c>
      <c r="J1177">
        <v>8</v>
      </c>
      <c r="K1177">
        <v>1</v>
      </c>
      <c r="L1177">
        <f>IF(tr.3!N1181&lt;tr.3!$N$8,tr.3!$N$8,IF(tr.3!N1181&gt;tr.3!$N$7,tr.3!$N$7,tr.3!N1181))</f>
        <v>467.75241820000002</v>
      </c>
    </row>
    <row r="1178" spans="2:12" x14ac:dyDescent="0.35">
      <c r="B1178">
        <v>1173</v>
      </c>
      <c r="C1178" s="5">
        <v>128342</v>
      </c>
      <c r="D1178">
        <f>IF(tr.3!F1182&lt;tr.3!$F$8,tr.3!$F$8,IF(tr.3!F1182&gt;tr.3!$F$7,tr.3!$F$7,tr.3!F1182))</f>
        <v>32</v>
      </c>
      <c r="E1178">
        <v>12</v>
      </c>
      <c r="F1178">
        <v>12</v>
      </c>
      <c r="G1178">
        <v>2</v>
      </c>
      <c r="H1178">
        <v>1</v>
      </c>
      <c r="I1178">
        <v>1</v>
      </c>
      <c r="J1178">
        <v>2</v>
      </c>
      <c r="K1178">
        <v>0</v>
      </c>
      <c r="L1178">
        <f>IF(tr.3!N1182&lt;tr.3!$N$8,tr.3!$N$8,IF(tr.3!N1182&gt;tr.3!$N$7,tr.3!$N$7,tr.3!N1182))</f>
        <v>784.21401820000006</v>
      </c>
    </row>
    <row r="1179" spans="2:12" x14ac:dyDescent="0.35">
      <c r="B1179">
        <v>1174</v>
      </c>
      <c r="C1179" s="5">
        <v>152556</v>
      </c>
      <c r="D1179">
        <f>IF(tr.3!F1183&lt;tr.3!$F$8,tr.3!$F$8,IF(tr.3!F1183&gt;tr.3!$F$7,tr.3!$F$7,tr.3!F1183))</f>
        <v>37</v>
      </c>
      <c r="E1179">
        <v>19</v>
      </c>
      <c r="F1179">
        <v>19</v>
      </c>
      <c r="G1179">
        <v>2</v>
      </c>
      <c r="H1179">
        <v>1</v>
      </c>
      <c r="I1179">
        <v>1</v>
      </c>
      <c r="J1179">
        <v>10</v>
      </c>
      <c r="K1179">
        <v>0</v>
      </c>
      <c r="L1179">
        <f>IF(tr.3!N1183&lt;tr.3!$N$8,tr.3!$N$8,IF(tr.3!N1183&gt;tr.3!$N$7,tr.3!$N$7,tr.3!N1183))</f>
        <v>538.06416049999996</v>
      </c>
    </row>
    <row r="1180" spans="2:12" x14ac:dyDescent="0.35">
      <c r="B1180">
        <v>1175</v>
      </c>
      <c r="C1180" s="5">
        <v>118669</v>
      </c>
      <c r="D1180">
        <f>IF(tr.3!F1184&lt;tr.3!$F$8,tr.3!$F$8,IF(tr.3!F1184&gt;tr.3!$F$7,tr.3!$F$7,tr.3!F1184))</f>
        <v>32</v>
      </c>
      <c r="E1180">
        <v>11</v>
      </c>
      <c r="F1180">
        <v>11</v>
      </c>
      <c r="G1180">
        <v>3</v>
      </c>
      <c r="H1180">
        <v>1</v>
      </c>
      <c r="I1180">
        <v>1</v>
      </c>
      <c r="J1180">
        <v>12</v>
      </c>
      <c r="K1180">
        <v>1</v>
      </c>
      <c r="L1180">
        <f>IF(tr.3!N1184&lt;tr.3!$N$8,tr.3!$N$8,IF(tr.3!N1184&gt;tr.3!$N$7,tr.3!$N$7,tr.3!N1184))</f>
        <v>240.8530538</v>
      </c>
    </row>
    <row r="1181" spans="2:12" x14ac:dyDescent="0.35">
      <c r="B1181">
        <v>1176</v>
      </c>
      <c r="C1181" s="5">
        <v>188783</v>
      </c>
      <c r="D1181">
        <f>IF(tr.3!F1185&lt;tr.3!$F$8,tr.3!$F$8,IF(tr.3!F1185&gt;tr.3!$F$7,tr.3!$F$7,tr.3!F1185))</f>
        <v>17</v>
      </c>
      <c r="E1181">
        <v>0</v>
      </c>
      <c r="F1181">
        <v>0</v>
      </c>
      <c r="G1181">
        <v>3</v>
      </c>
      <c r="H1181">
        <v>0</v>
      </c>
      <c r="I1181">
        <v>0</v>
      </c>
      <c r="J1181">
        <v>13</v>
      </c>
      <c r="K1181">
        <v>1</v>
      </c>
      <c r="L1181">
        <f>IF(tr.3!N1185&lt;tr.3!$N$8,tr.3!$N$8,IF(tr.3!N1185&gt;tr.3!$N$7,tr.3!$N$7,tr.3!N1185))</f>
        <v>336.59653229999998</v>
      </c>
    </row>
    <row r="1182" spans="2:12" x14ac:dyDescent="0.35">
      <c r="B1182">
        <v>1177</v>
      </c>
      <c r="C1182" s="5">
        <v>169141</v>
      </c>
      <c r="D1182">
        <f>IF(tr.3!F1186&lt;tr.3!$F$8,tr.3!$F$8,IF(tr.3!F1186&gt;tr.3!$F$7,tr.3!$F$7,tr.3!F1186))</f>
        <v>21</v>
      </c>
      <c r="E1182">
        <v>4</v>
      </c>
      <c r="F1182">
        <v>4</v>
      </c>
      <c r="G1182">
        <v>4</v>
      </c>
      <c r="H1182">
        <v>0</v>
      </c>
      <c r="I1182">
        <v>0</v>
      </c>
      <c r="J1182">
        <v>11</v>
      </c>
      <c r="K1182">
        <v>1</v>
      </c>
      <c r="L1182">
        <f>IF(tr.3!N1186&lt;tr.3!$N$8,tr.3!$N$8,IF(tr.3!N1186&gt;tr.3!$N$7,tr.3!$N$7,tr.3!N1186))</f>
        <v>196.70712739999999</v>
      </c>
    </row>
    <row r="1183" spans="2:12" x14ac:dyDescent="0.35">
      <c r="B1183">
        <v>1178</v>
      </c>
      <c r="C1183" s="5">
        <v>135039</v>
      </c>
      <c r="D1183">
        <f>IF(tr.3!F1187&lt;tr.3!$F$8,tr.3!$F$8,IF(tr.3!F1187&gt;tr.3!$F$7,tr.3!$F$7,tr.3!F1187))</f>
        <v>19</v>
      </c>
      <c r="E1183">
        <v>2</v>
      </c>
      <c r="F1183">
        <v>2</v>
      </c>
      <c r="G1183">
        <v>4</v>
      </c>
      <c r="H1183">
        <v>0</v>
      </c>
      <c r="I1183">
        <v>0</v>
      </c>
      <c r="J1183">
        <v>14</v>
      </c>
      <c r="K1183">
        <v>1</v>
      </c>
      <c r="L1183">
        <f>IF(tr.3!N1187&lt;tr.3!$N$8,tr.3!$N$8,IF(tr.3!N1187&gt;tr.3!$N$7,tr.3!$N$7,tr.3!N1187))</f>
        <v>427.89776619999998</v>
      </c>
    </row>
    <row r="1184" spans="2:12" x14ac:dyDescent="0.35">
      <c r="B1184">
        <v>1179</v>
      </c>
      <c r="C1184" s="5">
        <v>195858</v>
      </c>
      <c r="D1184">
        <f>IF(tr.3!F1188&lt;tr.3!$F$8,tr.3!$F$8,IF(tr.3!F1188&gt;tr.3!$F$7,tr.3!$F$7,tr.3!F1188))</f>
        <v>18</v>
      </c>
      <c r="E1184">
        <v>0</v>
      </c>
      <c r="F1184">
        <v>0</v>
      </c>
      <c r="G1184">
        <v>3</v>
      </c>
      <c r="H1184">
        <v>0</v>
      </c>
      <c r="I1184">
        <v>1</v>
      </c>
      <c r="J1184">
        <v>14</v>
      </c>
      <c r="K1184">
        <v>1</v>
      </c>
      <c r="L1184">
        <f>IF(tr.3!N1188&lt;tr.3!$N$8,tr.3!$N$8,IF(tr.3!N1188&gt;tr.3!$N$7,tr.3!$N$7,tr.3!N1188))</f>
        <v>247.35806360000001</v>
      </c>
    </row>
    <row r="1185" spans="2:12" x14ac:dyDescent="0.35">
      <c r="B1185">
        <v>1180</v>
      </c>
      <c r="C1185" s="5">
        <v>157143</v>
      </c>
      <c r="D1185">
        <f>IF(tr.3!F1189&lt;tr.3!$F$8,tr.3!$F$8,IF(tr.3!F1189&gt;tr.3!$F$7,tr.3!$F$7,tr.3!F1189))</f>
        <v>63</v>
      </c>
      <c r="E1185">
        <v>45</v>
      </c>
      <c r="F1185">
        <v>45</v>
      </c>
      <c r="G1185">
        <v>3</v>
      </c>
      <c r="H1185">
        <v>0</v>
      </c>
      <c r="I1185">
        <v>0</v>
      </c>
      <c r="J1185">
        <v>8</v>
      </c>
      <c r="K1185">
        <v>1</v>
      </c>
      <c r="L1185">
        <f>IF(tr.3!N1189&lt;tr.3!$N$8,tr.3!$N$8,IF(tr.3!N1189&gt;tr.3!$N$7,tr.3!$N$7,tr.3!N1189))</f>
        <v>166.62888050000001</v>
      </c>
    </row>
    <row r="1186" spans="2:12" x14ac:dyDescent="0.35">
      <c r="B1186">
        <v>1181</v>
      </c>
      <c r="C1186" s="5">
        <v>128673</v>
      </c>
      <c r="D1186">
        <f>IF(tr.3!F1190&lt;tr.3!$F$8,tr.3!$F$8,IF(tr.3!F1190&gt;tr.3!$F$7,tr.3!$F$7,tr.3!F1190))</f>
        <v>70</v>
      </c>
      <c r="E1186">
        <v>51</v>
      </c>
      <c r="F1186">
        <v>51</v>
      </c>
      <c r="G1186">
        <v>2</v>
      </c>
      <c r="H1186">
        <v>1</v>
      </c>
      <c r="I1186">
        <v>0</v>
      </c>
      <c r="J1186">
        <v>10</v>
      </c>
      <c r="K1186">
        <v>1</v>
      </c>
      <c r="L1186">
        <f>IF(tr.3!N1190&lt;tr.3!$N$8,tr.3!$N$8,IF(tr.3!N1190&gt;tr.3!$N$7,tr.3!$N$7,tr.3!N1190))</f>
        <v>282.39025909999998</v>
      </c>
    </row>
    <row r="1187" spans="2:12" x14ac:dyDescent="0.35">
      <c r="B1187">
        <v>1182</v>
      </c>
      <c r="C1187" s="5">
        <v>165410</v>
      </c>
      <c r="D1187">
        <f>IF(tr.3!F1191&lt;tr.3!$F$8,tr.3!$F$8,IF(tr.3!F1191&gt;tr.3!$F$7,tr.3!$F$7,tr.3!F1191))</f>
        <v>21</v>
      </c>
      <c r="E1187">
        <v>2</v>
      </c>
      <c r="F1187">
        <v>2</v>
      </c>
      <c r="G1187">
        <v>2</v>
      </c>
      <c r="H1187">
        <v>0</v>
      </c>
      <c r="I1187">
        <v>0</v>
      </c>
      <c r="J1187">
        <v>3</v>
      </c>
      <c r="K1187">
        <v>0</v>
      </c>
      <c r="L1187">
        <f>IF(tr.3!N1191&lt;tr.3!$N$8,tr.3!$N$8,IF(tr.3!N1191&gt;tr.3!$N$7,tr.3!$N$7,tr.3!N1191))</f>
        <v>837.21698600000002</v>
      </c>
    </row>
    <row r="1188" spans="2:12" x14ac:dyDescent="0.35">
      <c r="B1188">
        <v>1183</v>
      </c>
      <c r="C1188" s="5">
        <v>130926</v>
      </c>
      <c r="D1188">
        <f>IF(tr.3!F1192&lt;tr.3!$F$8,tr.3!$F$8,IF(tr.3!F1192&gt;tr.3!$F$7,tr.3!$F$7,tr.3!F1192))</f>
        <v>70</v>
      </c>
      <c r="E1188">
        <v>49</v>
      </c>
      <c r="F1188">
        <v>49</v>
      </c>
      <c r="G1188">
        <v>2</v>
      </c>
      <c r="H1188">
        <v>0</v>
      </c>
      <c r="I1188">
        <v>0</v>
      </c>
      <c r="J1188">
        <v>5</v>
      </c>
      <c r="K1188">
        <v>1</v>
      </c>
      <c r="L1188">
        <f>IF(tr.3!N1192&lt;tr.3!$N$8,tr.3!$N$8,IF(tr.3!N1192&gt;tr.3!$N$7,tr.3!$N$7,tr.3!N1192))</f>
        <v>39.578004249999999</v>
      </c>
    </row>
    <row r="1189" spans="2:12" x14ac:dyDescent="0.35">
      <c r="B1189">
        <v>1184</v>
      </c>
      <c r="C1189" s="5">
        <v>188640</v>
      </c>
      <c r="D1189">
        <f>IF(tr.3!F1193&lt;tr.3!$F$8,tr.3!$F$8,IF(tr.3!F1193&gt;tr.3!$F$7,tr.3!$F$7,tr.3!F1193))</f>
        <v>2</v>
      </c>
      <c r="E1189">
        <v>46</v>
      </c>
      <c r="F1189">
        <v>46</v>
      </c>
      <c r="G1189">
        <v>1</v>
      </c>
      <c r="H1189">
        <v>1</v>
      </c>
      <c r="I1189">
        <v>1</v>
      </c>
      <c r="J1189">
        <v>0</v>
      </c>
      <c r="K1189">
        <v>1</v>
      </c>
      <c r="L1189">
        <f>IF(tr.3!N1193&lt;tr.3!$N$8,tr.3!$N$8,IF(tr.3!N1193&gt;tr.3!$N$7,tr.3!$N$7,tr.3!N1193))</f>
        <v>377.8277597</v>
      </c>
    </row>
    <row r="1190" spans="2:12" x14ac:dyDescent="0.35">
      <c r="B1190">
        <v>1185</v>
      </c>
      <c r="C1190" s="5">
        <v>191455</v>
      </c>
      <c r="D1190">
        <f>IF(tr.3!F1194&lt;tr.3!$F$8,tr.3!$F$8,IF(tr.3!F1194&gt;tr.3!$F$7,tr.3!$F$7,tr.3!F1194))</f>
        <v>70</v>
      </c>
      <c r="E1190">
        <v>51</v>
      </c>
      <c r="F1190">
        <v>51</v>
      </c>
      <c r="G1190">
        <v>2</v>
      </c>
      <c r="H1190">
        <v>0</v>
      </c>
      <c r="I1190">
        <v>0</v>
      </c>
      <c r="J1190">
        <v>4</v>
      </c>
      <c r="K1190">
        <v>1</v>
      </c>
      <c r="L1190">
        <f>IF(tr.3!N1194&lt;tr.3!$N$8,tr.3!$N$8,IF(tr.3!N1194&gt;tr.3!$N$7,tr.3!$N$7,tr.3!N1194))</f>
        <v>88.894702769999995</v>
      </c>
    </row>
    <row r="1191" spans="2:12" x14ac:dyDescent="0.35">
      <c r="B1191">
        <v>1186</v>
      </c>
      <c r="C1191" s="5">
        <v>146652</v>
      </c>
      <c r="D1191">
        <f>IF(tr.3!F1195&lt;tr.3!$F$8,tr.3!$F$8,IF(tr.3!F1195&gt;tr.3!$F$7,tr.3!$F$7,tr.3!F1195))</f>
        <v>24</v>
      </c>
      <c r="E1191">
        <v>6</v>
      </c>
      <c r="F1191">
        <v>6</v>
      </c>
      <c r="G1191">
        <v>2</v>
      </c>
      <c r="H1191">
        <v>1</v>
      </c>
      <c r="I1191">
        <v>0</v>
      </c>
      <c r="J1191">
        <v>7</v>
      </c>
      <c r="K1191">
        <v>0</v>
      </c>
      <c r="L1191">
        <f>IF(tr.3!N1195&lt;tr.3!$N$8,tr.3!$N$8,IF(tr.3!N1195&gt;tr.3!$N$7,tr.3!$N$7,tr.3!N1195))</f>
        <v>557.02786709999998</v>
      </c>
    </row>
    <row r="1192" spans="2:12" x14ac:dyDescent="0.35">
      <c r="B1192">
        <v>1187</v>
      </c>
      <c r="C1192" s="5">
        <v>162681</v>
      </c>
      <c r="D1192">
        <f>IF(tr.3!F1196&lt;tr.3!$F$8,tr.3!$F$8,IF(tr.3!F1196&gt;tr.3!$F$7,tr.3!$F$7,tr.3!F1196))</f>
        <v>27</v>
      </c>
      <c r="E1192">
        <v>8</v>
      </c>
      <c r="F1192">
        <v>8</v>
      </c>
      <c r="G1192">
        <v>3</v>
      </c>
      <c r="H1192">
        <v>0</v>
      </c>
      <c r="I1192">
        <v>1</v>
      </c>
      <c r="J1192">
        <v>7</v>
      </c>
      <c r="K1192">
        <v>1</v>
      </c>
      <c r="L1192">
        <f>IF(tr.3!N1196&lt;tr.3!$N$8,tr.3!$N$8,IF(tr.3!N1196&gt;tr.3!$N$7,tr.3!$N$7,tr.3!N1196))</f>
        <v>491.56780670000001</v>
      </c>
    </row>
    <row r="1193" spans="2:12" x14ac:dyDescent="0.35">
      <c r="B1193">
        <v>1188</v>
      </c>
      <c r="C1193" s="5">
        <v>154758</v>
      </c>
      <c r="D1193">
        <f>IF(tr.3!F1197&lt;tr.3!$F$8,tr.3!$F$8,IF(tr.3!F1197&gt;tr.3!$F$7,tr.3!$F$7,tr.3!F1197))</f>
        <v>17</v>
      </c>
      <c r="E1193">
        <v>15.059099324460316</v>
      </c>
      <c r="G1193">
        <v>2</v>
      </c>
      <c r="H1193">
        <v>1</v>
      </c>
      <c r="I1193">
        <v>0</v>
      </c>
      <c r="J1193">
        <v>12</v>
      </c>
      <c r="K1193">
        <v>1</v>
      </c>
      <c r="L1193">
        <f>IF(tr.3!N1197&lt;tr.3!$N$8,tr.3!$N$8,IF(tr.3!N1197&gt;tr.3!$N$7,tr.3!$N$7,tr.3!N1197))</f>
        <v>276.12244800000002</v>
      </c>
    </row>
    <row r="1194" spans="2:12" x14ac:dyDescent="0.35">
      <c r="B1194">
        <v>1189</v>
      </c>
      <c r="C1194" s="5">
        <v>147339</v>
      </c>
      <c r="D1194">
        <f>IF(tr.3!F1198&lt;tr.3!$F$8,tr.3!$F$8,IF(tr.3!F1198&gt;tr.3!$F$7,tr.3!$F$7,tr.3!F1198))</f>
        <v>26</v>
      </c>
      <c r="E1194">
        <v>6</v>
      </c>
      <c r="F1194">
        <v>6</v>
      </c>
      <c r="G1194">
        <v>2</v>
      </c>
      <c r="H1194">
        <v>1</v>
      </c>
      <c r="I1194">
        <v>0</v>
      </c>
      <c r="J1194">
        <v>12</v>
      </c>
      <c r="K1194">
        <v>1</v>
      </c>
      <c r="L1194">
        <f>IF(tr.3!N1198&lt;tr.3!$N$8,tr.3!$N$8,IF(tr.3!N1198&gt;tr.3!$N$7,tr.3!$N$7,tr.3!N1198))</f>
        <v>209.67803739999999</v>
      </c>
    </row>
    <row r="1195" spans="2:12" x14ac:dyDescent="0.35">
      <c r="B1195">
        <v>1190</v>
      </c>
      <c r="C1195" s="5">
        <v>156994</v>
      </c>
      <c r="D1195">
        <f>IF(tr.3!F1199&lt;tr.3!$F$8,tr.3!$F$8,IF(tr.3!F1199&gt;tr.3!$F$7,tr.3!$F$7,tr.3!F1199))</f>
        <v>45</v>
      </c>
      <c r="E1195">
        <v>24</v>
      </c>
      <c r="F1195">
        <v>24</v>
      </c>
      <c r="G1195">
        <v>1</v>
      </c>
      <c r="H1195">
        <v>0</v>
      </c>
      <c r="I1195">
        <v>1</v>
      </c>
      <c r="J1195">
        <v>11</v>
      </c>
      <c r="K1195">
        <v>1</v>
      </c>
      <c r="L1195">
        <f>IF(tr.3!N1199&lt;tr.3!$N$8,tr.3!$N$8,IF(tr.3!N1199&gt;tr.3!$N$7,tr.3!$N$7,tr.3!N1199))</f>
        <v>242.32624430000001</v>
      </c>
    </row>
    <row r="1196" spans="2:12" x14ac:dyDescent="0.35">
      <c r="B1196">
        <v>1191</v>
      </c>
      <c r="C1196" s="5">
        <v>108172</v>
      </c>
      <c r="D1196">
        <f>IF(tr.3!F1200&lt;tr.3!$F$8,tr.3!$F$8,IF(tr.3!F1200&gt;tr.3!$F$7,tr.3!$F$7,tr.3!F1200))</f>
        <v>38</v>
      </c>
      <c r="E1196">
        <v>18</v>
      </c>
      <c r="F1196">
        <v>18</v>
      </c>
      <c r="G1196">
        <v>2</v>
      </c>
      <c r="H1196">
        <v>1</v>
      </c>
      <c r="I1196">
        <v>1</v>
      </c>
      <c r="J1196">
        <v>3</v>
      </c>
      <c r="K1196">
        <v>0</v>
      </c>
      <c r="L1196">
        <f>IF(tr.3!N1200&lt;tr.3!$N$8,tr.3!$N$8,IF(tr.3!N1200&gt;tr.3!$N$7,tr.3!$N$7,tr.3!N1200))</f>
        <v>651.18952539999998</v>
      </c>
    </row>
    <row r="1197" spans="2:12" x14ac:dyDescent="0.35">
      <c r="B1197">
        <v>1192</v>
      </c>
      <c r="C1197" s="5">
        <v>108934</v>
      </c>
      <c r="D1197">
        <f>IF(tr.3!F1201&lt;tr.3!$F$8,tr.3!$F$8,IF(tr.3!F1201&gt;tr.3!$F$7,tr.3!$F$7,tr.3!F1201))</f>
        <v>67</v>
      </c>
      <c r="E1197">
        <v>47</v>
      </c>
      <c r="F1197">
        <v>47</v>
      </c>
      <c r="G1197">
        <v>2</v>
      </c>
      <c r="H1197">
        <v>0</v>
      </c>
      <c r="I1197">
        <v>1</v>
      </c>
      <c r="J1197">
        <v>10</v>
      </c>
      <c r="K1197">
        <v>1</v>
      </c>
      <c r="L1197">
        <f>IF(tr.3!N1201&lt;tr.3!$N$8,tr.3!$N$8,IF(tr.3!N1201&gt;tr.3!$N$7,tr.3!$N$7,tr.3!N1201))</f>
        <v>249.5596089</v>
      </c>
    </row>
    <row r="1198" spans="2:12" x14ac:dyDescent="0.35">
      <c r="B1198">
        <v>1193</v>
      </c>
      <c r="C1198" s="5">
        <v>189270</v>
      </c>
      <c r="D1198">
        <f>IF(tr.3!F1202&lt;tr.3!$F$8,tr.3!$F$8,IF(tr.3!F1202&gt;tr.3!$F$7,tr.3!$F$7,tr.3!F1202))</f>
        <v>66</v>
      </c>
      <c r="E1198">
        <v>46</v>
      </c>
      <c r="F1198">
        <v>46</v>
      </c>
      <c r="G1198">
        <v>3</v>
      </c>
      <c r="H1198">
        <v>1</v>
      </c>
      <c r="I1198">
        <v>0</v>
      </c>
      <c r="J1198">
        <v>7</v>
      </c>
      <c r="K1198">
        <v>1</v>
      </c>
      <c r="L1198">
        <f>IF(tr.3!N1202&lt;tr.3!$N$8,tr.3!$N$8,IF(tr.3!N1202&gt;tr.3!$N$7,tr.3!$N$7,tr.3!N1202))</f>
        <v>82.053609179999995</v>
      </c>
    </row>
    <row r="1199" spans="2:12" x14ac:dyDescent="0.35">
      <c r="B1199">
        <v>1194</v>
      </c>
      <c r="C1199" s="5">
        <v>163289</v>
      </c>
      <c r="D1199">
        <f>IF(tr.3!F1203&lt;tr.3!$F$8,tr.3!$F$8,IF(tr.3!F1203&gt;tr.3!$F$7,tr.3!$F$7,tr.3!F1203))</f>
        <v>27</v>
      </c>
      <c r="E1199">
        <v>25.059099324460316</v>
      </c>
      <c r="G1199">
        <v>1</v>
      </c>
      <c r="H1199">
        <v>1</v>
      </c>
      <c r="I1199">
        <v>1</v>
      </c>
      <c r="J1199">
        <v>4</v>
      </c>
      <c r="K1199">
        <v>0</v>
      </c>
      <c r="L1199">
        <f>IF(tr.3!N1203&lt;tr.3!$N$8,tr.3!$N$8,IF(tr.3!N1203&gt;tr.3!$N$7,tr.3!$N$7,tr.3!N1203))</f>
        <v>540.73634379999999</v>
      </c>
    </row>
    <row r="1200" spans="2:12" x14ac:dyDescent="0.35">
      <c r="B1200">
        <v>1195</v>
      </c>
      <c r="C1200" s="5">
        <v>158241</v>
      </c>
      <c r="D1200">
        <f>IF(tr.3!F1204&lt;tr.3!$F$8,tr.3!$F$8,IF(tr.3!F1204&gt;tr.3!$F$7,tr.3!$F$7,tr.3!F1204))</f>
        <v>17</v>
      </c>
      <c r="E1200">
        <v>0</v>
      </c>
      <c r="F1200">
        <v>0</v>
      </c>
      <c r="G1200">
        <v>3</v>
      </c>
      <c r="H1200">
        <v>0</v>
      </c>
      <c r="I1200">
        <v>1</v>
      </c>
      <c r="J1200">
        <v>11</v>
      </c>
      <c r="K1200">
        <v>1</v>
      </c>
      <c r="L1200">
        <f>IF(tr.3!N1204&lt;tr.3!$N$8,tr.3!$N$8,IF(tr.3!N1204&gt;tr.3!$N$7,tr.3!$N$7,tr.3!N1204))</f>
        <v>294.09720019999997</v>
      </c>
    </row>
    <row r="1201" spans="2:12" x14ac:dyDescent="0.35">
      <c r="B1201">
        <v>1196</v>
      </c>
      <c r="C1201" s="5">
        <v>191616</v>
      </c>
      <c r="D1201">
        <f>IF(tr.3!F1205&lt;tr.3!$F$8,tr.3!$F$8,IF(tr.3!F1205&gt;tr.3!$F$7,tr.3!$F$7,tr.3!F1205))</f>
        <v>32</v>
      </c>
      <c r="E1201">
        <v>11</v>
      </c>
      <c r="F1201">
        <v>11</v>
      </c>
      <c r="G1201">
        <v>3</v>
      </c>
      <c r="H1201">
        <v>1</v>
      </c>
      <c r="I1201">
        <v>1</v>
      </c>
      <c r="J1201">
        <v>13</v>
      </c>
      <c r="K1201">
        <v>1</v>
      </c>
      <c r="L1201">
        <f>IF(tr.3!N1205&lt;tr.3!$N$8,tr.3!$N$8,IF(tr.3!N1205&gt;tr.3!$N$7,tr.3!$N$7,tr.3!N1205))</f>
        <v>263.72076970000001</v>
      </c>
    </row>
    <row r="1202" spans="2:12" x14ac:dyDescent="0.35">
      <c r="B1202">
        <v>1197</v>
      </c>
      <c r="C1202" s="5">
        <v>131698</v>
      </c>
      <c r="D1202">
        <f>IF(tr.3!F1206&lt;tr.3!$F$8,tr.3!$F$8,IF(tr.3!F1206&gt;tr.3!$F$7,tr.3!$F$7,tr.3!F1206))</f>
        <v>41</v>
      </c>
      <c r="E1202">
        <v>21</v>
      </c>
      <c r="F1202">
        <v>21</v>
      </c>
      <c r="G1202">
        <v>3</v>
      </c>
      <c r="H1202">
        <v>0</v>
      </c>
      <c r="I1202">
        <v>0</v>
      </c>
      <c r="J1202">
        <v>1</v>
      </c>
      <c r="K1202">
        <v>0</v>
      </c>
      <c r="L1202">
        <f>IF(tr.3!N1206&lt;tr.3!$N$8,tr.3!$N$8,IF(tr.3!N1206&gt;tr.3!$N$7,tr.3!$N$7,tr.3!N1206))</f>
        <v>570.00056910000001</v>
      </c>
    </row>
    <row r="1203" spans="2:12" x14ac:dyDescent="0.35">
      <c r="B1203">
        <v>1198</v>
      </c>
      <c r="C1203" s="5">
        <v>190310</v>
      </c>
      <c r="D1203">
        <f>IF(tr.3!F1207&lt;tr.3!$F$8,tr.3!$F$8,IF(tr.3!F1207&gt;tr.3!$F$7,tr.3!$F$7,tr.3!F1207))</f>
        <v>52</v>
      </c>
      <c r="E1203">
        <v>34</v>
      </c>
      <c r="F1203">
        <v>34</v>
      </c>
      <c r="G1203">
        <v>2</v>
      </c>
      <c r="H1203">
        <v>0</v>
      </c>
      <c r="I1203">
        <v>0</v>
      </c>
      <c r="J1203">
        <v>4</v>
      </c>
      <c r="K1203">
        <v>0</v>
      </c>
      <c r="L1203">
        <f>IF(tr.3!N1207&lt;tr.3!$N$8,tr.3!$N$8,IF(tr.3!N1207&gt;tr.3!$N$7,tr.3!$N$7,tr.3!N1207))</f>
        <v>513.308942</v>
      </c>
    </row>
    <row r="1204" spans="2:12" x14ac:dyDescent="0.35">
      <c r="B1204">
        <v>1199</v>
      </c>
      <c r="C1204" s="5">
        <v>131351</v>
      </c>
      <c r="D1204">
        <f>IF(tr.3!F1208&lt;tr.3!$F$8,tr.3!$F$8,IF(tr.3!F1208&gt;tr.3!$F$7,tr.3!$F$7,tr.3!F1208))</f>
        <v>20</v>
      </c>
      <c r="E1204">
        <v>1</v>
      </c>
      <c r="F1204">
        <v>1</v>
      </c>
      <c r="G1204">
        <v>1</v>
      </c>
      <c r="H1204">
        <v>1</v>
      </c>
      <c r="I1204">
        <v>0</v>
      </c>
      <c r="J1204">
        <v>11</v>
      </c>
      <c r="K1204">
        <v>1</v>
      </c>
      <c r="L1204">
        <f>IF(tr.3!N1208&lt;tr.3!$N$8,tr.3!$N$8,IF(tr.3!N1208&gt;tr.3!$N$7,tr.3!$N$7,tr.3!N1208))</f>
        <v>357.07359330000003</v>
      </c>
    </row>
    <row r="1205" spans="2:12" x14ac:dyDescent="0.35">
      <c r="B1205">
        <v>1200</v>
      </c>
      <c r="C1205" s="5">
        <v>184614</v>
      </c>
      <c r="D1205">
        <f>IF(tr.3!F1209&lt;tr.3!$F$8,tr.3!$F$8,IF(tr.3!F1209&gt;tr.3!$F$7,tr.3!$F$7,tr.3!F1209))</f>
        <v>24</v>
      </c>
      <c r="E1205">
        <v>6</v>
      </c>
      <c r="F1205">
        <v>6</v>
      </c>
      <c r="G1205">
        <v>4</v>
      </c>
      <c r="H1205">
        <v>0</v>
      </c>
      <c r="I1205">
        <v>1</v>
      </c>
      <c r="J1205">
        <v>12</v>
      </c>
      <c r="K1205">
        <v>1</v>
      </c>
      <c r="L1205">
        <f>IF(tr.3!N1209&lt;tr.3!$N$8,tr.3!$N$8,IF(tr.3!N1209&gt;tr.3!$N$7,tr.3!$N$7,tr.3!N1209))</f>
        <v>351.2954732</v>
      </c>
    </row>
    <row r="1206" spans="2:12" x14ac:dyDescent="0.35">
      <c r="B1206">
        <v>1201</v>
      </c>
      <c r="C1206" s="5">
        <v>131048</v>
      </c>
      <c r="D1206">
        <f>IF(tr.3!F1210&lt;tr.3!$F$8,tr.3!$F$8,IF(tr.3!F1210&gt;tr.3!$F$7,tr.3!$F$7,tr.3!F1210))</f>
        <v>34</v>
      </c>
      <c r="E1206">
        <v>16</v>
      </c>
      <c r="F1206">
        <v>16</v>
      </c>
      <c r="G1206">
        <v>4</v>
      </c>
      <c r="H1206">
        <v>1</v>
      </c>
      <c r="I1206">
        <v>1</v>
      </c>
      <c r="J1206">
        <v>15</v>
      </c>
      <c r="K1206">
        <v>1</v>
      </c>
      <c r="L1206">
        <f>IF(tr.3!N1210&lt;tr.3!$N$8,tr.3!$N$8,IF(tr.3!N1210&gt;tr.3!$N$7,tr.3!$N$7,tr.3!N1210))</f>
        <v>364.88431780000002</v>
      </c>
    </row>
    <row r="1207" spans="2:12" x14ac:dyDescent="0.35">
      <c r="B1207">
        <v>1202</v>
      </c>
      <c r="C1207" s="5">
        <v>152325</v>
      </c>
      <c r="D1207">
        <f>IF(tr.3!F1211&lt;tr.3!$F$8,tr.3!$F$8,IF(tr.3!F1211&gt;tr.3!$F$7,tr.3!$F$7,tr.3!F1211))</f>
        <v>17</v>
      </c>
      <c r="E1207">
        <v>15.059099324460316</v>
      </c>
      <c r="G1207">
        <v>3</v>
      </c>
      <c r="H1207">
        <v>1</v>
      </c>
      <c r="I1207">
        <v>1</v>
      </c>
      <c r="J1207">
        <v>14</v>
      </c>
      <c r="K1207">
        <v>0</v>
      </c>
      <c r="L1207">
        <f>IF(tr.3!N1211&lt;tr.3!$N$8,tr.3!$N$8,IF(tr.3!N1211&gt;tr.3!$N$7,tr.3!$N$7,tr.3!N1211))</f>
        <v>947.66927410000005</v>
      </c>
    </row>
    <row r="1208" spans="2:12" x14ac:dyDescent="0.35">
      <c r="B1208">
        <v>1203</v>
      </c>
      <c r="C1208" s="5">
        <v>183606</v>
      </c>
      <c r="D1208">
        <f>IF(tr.3!F1212&lt;tr.3!$F$8,tr.3!$F$8,IF(tr.3!F1212&gt;tr.3!$F$7,tr.3!$F$7,tr.3!F1212))</f>
        <v>37</v>
      </c>
      <c r="E1208">
        <v>18</v>
      </c>
      <c r="F1208">
        <v>18</v>
      </c>
      <c r="G1208">
        <v>3</v>
      </c>
      <c r="H1208">
        <v>0</v>
      </c>
      <c r="I1208">
        <v>1</v>
      </c>
      <c r="J1208">
        <v>1</v>
      </c>
      <c r="K1208">
        <v>0</v>
      </c>
      <c r="L1208">
        <f>IF(tr.3!N1212&lt;tr.3!$N$8,tr.3!$N$8,IF(tr.3!N1212&gt;tr.3!$N$7,tr.3!$N$7,tr.3!N1212))</f>
        <v>625.03300820000004</v>
      </c>
    </row>
    <row r="1209" spans="2:12" x14ac:dyDescent="0.35">
      <c r="B1209">
        <v>1204</v>
      </c>
      <c r="C1209" s="5">
        <v>155597</v>
      </c>
      <c r="D1209">
        <f>IF(tr.3!F1213&lt;tr.3!$F$8,tr.3!$F$8,IF(tr.3!F1213&gt;tr.3!$F$7,tr.3!$F$7,tr.3!F1213))</f>
        <v>53</v>
      </c>
      <c r="E1209">
        <v>33</v>
      </c>
      <c r="F1209">
        <v>33</v>
      </c>
      <c r="G1209">
        <v>3</v>
      </c>
      <c r="H1209">
        <v>1</v>
      </c>
      <c r="I1209">
        <v>1</v>
      </c>
      <c r="J1209">
        <v>0</v>
      </c>
      <c r="K1209">
        <v>0</v>
      </c>
      <c r="L1209">
        <f>IF(tr.3!N1213&lt;tr.3!$N$8,tr.3!$N$8,IF(tr.3!N1213&gt;tr.3!$N$7,tr.3!$N$7,tr.3!N1213))</f>
        <v>631.97671679999996</v>
      </c>
    </row>
    <row r="1210" spans="2:12" x14ac:dyDescent="0.35">
      <c r="B1210">
        <v>1205</v>
      </c>
      <c r="C1210" s="5">
        <v>112204</v>
      </c>
      <c r="D1210">
        <f>IF(tr.3!F1214&lt;tr.3!$F$8,tr.3!$F$8,IF(tr.3!F1214&gt;tr.3!$F$7,tr.3!$F$7,tr.3!F1214))</f>
        <v>56</v>
      </c>
      <c r="E1210">
        <v>37</v>
      </c>
      <c r="F1210">
        <v>37</v>
      </c>
      <c r="G1210">
        <v>3</v>
      </c>
      <c r="H1210">
        <v>1</v>
      </c>
      <c r="I1210">
        <v>1</v>
      </c>
      <c r="J1210">
        <v>7</v>
      </c>
      <c r="K1210">
        <v>0</v>
      </c>
      <c r="L1210">
        <f>IF(tr.3!N1214&lt;tr.3!$N$8,tr.3!$N$8,IF(tr.3!N1214&gt;tr.3!$N$7,tr.3!$N$7,tr.3!N1214))</f>
        <v>564.43562599999996</v>
      </c>
    </row>
    <row r="1211" spans="2:12" x14ac:dyDescent="0.35">
      <c r="B1211">
        <v>1206</v>
      </c>
      <c r="C1211" s="5">
        <v>193018</v>
      </c>
      <c r="D1211">
        <f>IF(tr.3!F1215&lt;tr.3!$F$8,tr.3!$F$8,IF(tr.3!F1215&gt;tr.3!$F$7,tr.3!$F$7,tr.3!F1215))</f>
        <v>33</v>
      </c>
      <c r="E1211">
        <v>31.059099324460316</v>
      </c>
      <c r="G1211">
        <v>2</v>
      </c>
      <c r="H1211">
        <v>0</v>
      </c>
      <c r="I1211">
        <v>1</v>
      </c>
      <c r="J1211">
        <v>13</v>
      </c>
      <c r="K1211">
        <v>1</v>
      </c>
      <c r="L1211">
        <f>IF(tr.3!N1215&lt;tr.3!$N$8,tr.3!$N$8,IF(tr.3!N1215&gt;tr.3!$N$7,tr.3!$N$7,tr.3!N1215))</f>
        <v>468.90080970000002</v>
      </c>
    </row>
    <row r="1212" spans="2:12" x14ac:dyDescent="0.35">
      <c r="B1212">
        <v>1207</v>
      </c>
      <c r="C1212" s="5">
        <v>159099</v>
      </c>
      <c r="D1212">
        <f>IF(tr.3!F1216&lt;tr.3!$F$8,tr.3!$F$8,IF(tr.3!F1216&gt;tr.3!$F$7,tr.3!$F$7,tr.3!F1216))</f>
        <v>44</v>
      </c>
      <c r="E1212">
        <v>25</v>
      </c>
      <c r="F1212">
        <v>25</v>
      </c>
      <c r="G1212">
        <v>1</v>
      </c>
      <c r="H1212">
        <v>0</v>
      </c>
      <c r="I1212">
        <v>0</v>
      </c>
      <c r="J1212">
        <v>11</v>
      </c>
      <c r="K1212">
        <v>1</v>
      </c>
      <c r="L1212">
        <f>IF(tr.3!N1216&lt;tr.3!$N$8,tr.3!$N$8,IF(tr.3!N1216&gt;tr.3!$N$7,tr.3!$N$7,tr.3!N1216))</f>
        <v>281.80285249999997</v>
      </c>
    </row>
    <row r="1213" spans="2:12" x14ac:dyDescent="0.35">
      <c r="B1213">
        <v>1208</v>
      </c>
      <c r="C1213" s="5">
        <v>164992</v>
      </c>
      <c r="D1213">
        <f>IF(tr.3!F1217&lt;tr.3!$F$8,tr.3!$F$8,IF(tr.3!F1217&gt;tr.3!$F$7,tr.3!$F$7,tr.3!F1217))</f>
        <v>26</v>
      </c>
      <c r="E1213">
        <v>7</v>
      </c>
      <c r="F1213">
        <v>7</v>
      </c>
      <c r="G1213">
        <v>1</v>
      </c>
      <c r="H1213">
        <v>0</v>
      </c>
      <c r="I1213">
        <v>0</v>
      </c>
      <c r="J1213">
        <v>5</v>
      </c>
      <c r="K1213">
        <v>0</v>
      </c>
      <c r="L1213">
        <f>IF(tr.3!N1217&lt;tr.3!$N$8,tr.3!$N$8,IF(tr.3!N1217&gt;tr.3!$N$7,tr.3!$N$7,tr.3!N1217))</f>
        <v>606.35737670000003</v>
      </c>
    </row>
    <row r="1214" spans="2:12" x14ac:dyDescent="0.35">
      <c r="B1214">
        <v>1209</v>
      </c>
      <c r="C1214" s="5">
        <v>138311</v>
      </c>
      <c r="D1214">
        <f>IF(tr.3!F1218&lt;tr.3!$F$8,tr.3!$F$8,IF(tr.3!F1218&gt;tr.3!$F$7,tr.3!$F$7,tr.3!F1218))</f>
        <v>44</v>
      </c>
      <c r="E1214">
        <v>26</v>
      </c>
      <c r="F1214">
        <v>26</v>
      </c>
      <c r="G1214">
        <v>4</v>
      </c>
      <c r="H1214">
        <v>0</v>
      </c>
      <c r="I1214">
        <v>0</v>
      </c>
      <c r="J1214">
        <v>10</v>
      </c>
      <c r="K1214">
        <v>1</v>
      </c>
      <c r="L1214">
        <f>IF(tr.3!N1218&lt;tr.3!$N$8,tr.3!$N$8,IF(tr.3!N1218&gt;tr.3!$N$7,tr.3!$N$7,tr.3!N1218))</f>
        <v>329.22082899999998</v>
      </c>
    </row>
    <row r="1215" spans="2:12" x14ac:dyDescent="0.35">
      <c r="B1215">
        <v>1210</v>
      </c>
      <c r="C1215" s="5">
        <v>111581</v>
      </c>
      <c r="D1215">
        <f>IF(tr.3!F1219&lt;tr.3!$F$8,tr.3!$F$8,IF(tr.3!F1219&gt;tr.3!$F$7,tr.3!$F$7,tr.3!F1219))</f>
        <v>70</v>
      </c>
      <c r="E1215">
        <v>68.05909932446032</v>
      </c>
      <c r="G1215">
        <v>2</v>
      </c>
      <c r="H1215">
        <v>0</v>
      </c>
      <c r="I1215">
        <v>1</v>
      </c>
      <c r="J1215">
        <v>13</v>
      </c>
      <c r="K1215">
        <v>1</v>
      </c>
      <c r="L1215">
        <f>IF(tr.3!N1219&lt;tr.3!$N$8,tr.3!$N$8,IF(tr.3!N1219&gt;tr.3!$N$7,tr.3!$N$7,tr.3!N1219))</f>
        <v>69.307841519999997</v>
      </c>
    </row>
    <row r="1216" spans="2:12" x14ac:dyDescent="0.35">
      <c r="B1216">
        <v>1211</v>
      </c>
      <c r="C1216" s="5">
        <v>188721</v>
      </c>
      <c r="D1216">
        <f>IF(tr.3!F1220&lt;tr.3!$F$8,tr.3!$F$8,IF(tr.3!F1220&gt;tr.3!$F$7,tr.3!$F$7,tr.3!F1220))</f>
        <v>19</v>
      </c>
      <c r="E1216">
        <v>1</v>
      </c>
      <c r="F1216">
        <v>1</v>
      </c>
      <c r="G1216">
        <v>2</v>
      </c>
      <c r="H1216">
        <v>1</v>
      </c>
      <c r="I1216">
        <v>0</v>
      </c>
      <c r="J1216">
        <v>7</v>
      </c>
      <c r="K1216">
        <v>0</v>
      </c>
      <c r="L1216">
        <f>IF(tr.3!N1220&lt;tr.3!$N$8,tr.3!$N$8,IF(tr.3!N1220&gt;tr.3!$N$7,tr.3!$N$7,tr.3!N1220))</f>
        <v>757.38711160000003</v>
      </c>
    </row>
    <row r="1217" spans="2:12" x14ac:dyDescent="0.35">
      <c r="B1217">
        <v>1212</v>
      </c>
      <c r="C1217" s="5">
        <v>161535</v>
      </c>
      <c r="D1217">
        <f>IF(tr.3!F1221&lt;tr.3!$F$8,tr.3!$F$8,IF(tr.3!F1221&gt;tr.3!$F$7,tr.3!$F$7,tr.3!F1221))</f>
        <v>28</v>
      </c>
      <c r="E1217">
        <v>9</v>
      </c>
      <c r="F1217">
        <v>9</v>
      </c>
      <c r="G1217">
        <v>3</v>
      </c>
      <c r="H1217">
        <v>1</v>
      </c>
      <c r="I1217">
        <v>1</v>
      </c>
      <c r="J1217">
        <v>7</v>
      </c>
      <c r="K1217">
        <v>1</v>
      </c>
      <c r="L1217">
        <f>IF(tr.3!N1221&lt;tr.3!$N$8,tr.3!$N$8,IF(tr.3!N1221&gt;tr.3!$N$7,tr.3!$N$7,tr.3!N1221))</f>
        <v>399.07861220000001</v>
      </c>
    </row>
    <row r="1218" spans="2:12" x14ac:dyDescent="0.35">
      <c r="B1218">
        <v>1213</v>
      </c>
      <c r="C1218" s="5">
        <v>190872</v>
      </c>
      <c r="D1218">
        <f>IF(tr.3!F1222&lt;tr.3!$F$8,tr.3!$F$8,IF(tr.3!F1222&gt;tr.3!$F$7,tr.3!$F$7,tr.3!F1222))</f>
        <v>18</v>
      </c>
      <c r="E1218">
        <v>0</v>
      </c>
      <c r="F1218">
        <v>0</v>
      </c>
      <c r="G1218">
        <v>1</v>
      </c>
      <c r="H1218">
        <v>1</v>
      </c>
      <c r="I1218">
        <v>1</v>
      </c>
      <c r="J1218">
        <v>9</v>
      </c>
      <c r="K1218">
        <v>0</v>
      </c>
      <c r="L1218">
        <f>IF(tr.3!N1222&lt;tr.3!$N$8,tr.3!$N$8,IF(tr.3!N1222&gt;tr.3!$N$7,tr.3!$N$7,tr.3!N1222))</f>
        <v>684.65269820000003</v>
      </c>
    </row>
    <row r="1219" spans="2:12" x14ac:dyDescent="0.35">
      <c r="B1219">
        <v>1214</v>
      </c>
      <c r="C1219" s="5">
        <v>189626</v>
      </c>
      <c r="D1219">
        <f>IF(tr.3!F1223&lt;tr.3!$F$8,tr.3!$F$8,IF(tr.3!F1223&gt;tr.3!$F$7,tr.3!$F$7,tr.3!F1223))</f>
        <v>25</v>
      </c>
      <c r="E1219">
        <v>8</v>
      </c>
      <c r="F1219">
        <v>8</v>
      </c>
      <c r="G1219">
        <v>2</v>
      </c>
      <c r="H1219">
        <v>1</v>
      </c>
      <c r="I1219">
        <v>0</v>
      </c>
      <c r="J1219">
        <v>11</v>
      </c>
      <c r="K1219">
        <v>1</v>
      </c>
      <c r="L1219">
        <f>IF(tr.3!N1223&lt;tr.3!$N$8,tr.3!$N$8,IF(tr.3!N1223&gt;tr.3!$N$7,tr.3!$N$7,tr.3!N1223))</f>
        <v>238.828835</v>
      </c>
    </row>
    <row r="1220" spans="2:12" x14ac:dyDescent="0.35">
      <c r="B1220">
        <v>1215</v>
      </c>
      <c r="C1220" s="5">
        <v>111559</v>
      </c>
      <c r="D1220">
        <f>IF(tr.3!F1224&lt;tr.3!$F$8,tr.3!$F$8,IF(tr.3!F1224&gt;tr.3!$F$7,tr.3!$F$7,tr.3!F1224))</f>
        <v>57</v>
      </c>
      <c r="E1220">
        <v>38</v>
      </c>
      <c r="F1220">
        <v>38</v>
      </c>
      <c r="G1220">
        <v>2</v>
      </c>
      <c r="H1220">
        <v>1</v>
      </c>
      <c r="I1220">
        <v>1</v>
      </c>
      <c r="J1220">
        <v>6</v>
      </c>
      <c r="K1220">
        <v>1</v>
      </c>
      <c r="L1220">
        <f>IF(tr.3!N1224&lt;tr.3!$N$8,tr.3!$N$8,IF(tr.3!N1224&gt;tr.3!$N$7,tr.3!$N$7,tr.3!N1224))</f>
        <v>451.20197639999998</v>
      </c>
    </row>
    <row r="1221" spans="2:12" x14ac:dyDescent="0.35">
      <c r="B1221">
        <v>1216</v>
      </c>
      <c r="C1221" s="5">
        <v>175986</v>
      </c>
      <c r="D1221">
        <f>IF(tr.3!F1225&lt;tr.3!$F$8,tr.3!$F$8,IF(tr.3!F1225&gt;tr.3!$F$7,tr.3!$F$7,tr.3!F1225))</f>
        <v>69</v>
      </c>
      <c r="E1221">
        <v>51</v>
      </c>
      <c r="F1221">
        <v>51</v>
      </c>
      <c r="G1221">
        <v>4</v>
      </c>
      <c r="H1221">
        <v>0</v>
      </c>
      <c r="I1221">
        <v>0</v>
      </c>
      <c r="J1221">
        <v>13</v>
      </c>
      <c r="K1221">
        <v>1</v>
      </c>
      <c r="L1221">
        <f>IF(tr.3!N1225&lt;tr.3!$N$8,tr.3!$N$8,IF(tr.3!N1225&gt;tr.3!$N$7,tr.3!$N$7,tr.3!N1225))</f>
        <v>282.14914770000001</v>
      </c>
    </row>
    <row r="1222" spans="2:12" x14ac:dyDescent="0.35">
      <c r="B1222">
        <v>1217</v>
      </c>
      <c r="C1222" s="5">
        <v>115121</v>
      </c>
      <c r="D1222">
        <f>IF(tr.3!F1226&lt;tr.3!$F$8,tr.3!$F$8,IF(tr.3!F1226&gt;tr.3!$F$7,tr.3!$F$7,tr.3!F1226))</f>
        <v>70</v>
      </c>
      <c r="E1222">
        <v>49</v>
      </c>
      <c r="F1222">
        <v>49</v>
      </c>
      <c r="G1222">
        <v>4</v>
      </c>
      <c r="H1222">
        <v>0</v>
      </c>
      <c r="I1222">
        <v>0</v>
      </c>
      <c r="J1222">
        <v>1</v>
      </c>
      <c r="K1222">
        <v>1</v>
      </c>
      <c r="L1222">
        <f>IF(tr.3!N1226&lt;tr.3!$N$8,tr.3!$N$8,IF(tr.3!N1226&gt;tr.3!$N$7,tr.3!$N$7,tr.3!N1226))</f>
        <v>77.996273489999993</v>
      </c>
    </row>
    <row r="1223" spans="2:12" x14ac:dyDescent="0.35">
      <c r="B1223">
        <v>1218</v>
      </c>
      <c r="C1223" s="5">
        <v>187350</v>
      </c>
      <c r="D1223">
        <f>IF(tr.3!F1227&lt;tr.3!$F$8,tr.3!$F$8,IF(tr.3!F1227&gt;tr.3!$F$7,tr.3!$F$7,tr.3!F1227))</f>
        <v>33</v>
      </c>
      <c r="E1223">
        <v>13</v>
      </c>
      <c r="F1223">
        <v>13</v>
      </c>
      <c r="G1223">
        <v>3</v>
      </c>
      <c r="H1223">
        <v>1</v>
      </c>
      <c r="I1223">
        <v>0</v>
      </c>
      <c r="J1223">
        <v>2</v>
      </c>
      <c r="K1223">
        <v>0</v>
      </c>
      <c r="L1223">
        <f>IF(tr.3!N1227&lt;tr.3!$N$8,tr.3!$N$8,IF(tr.3!N1227&gt;tr.3!$N$7,tr.3!$N$7,tr.3!N1227))</f>
        <v>552.32887970000002</v>
      </c>
    </row>
    <row r="1224" spans="2:12" x14ac:dyDescent="0.35">
      <c r="B1224">
        <v>1219</v>
      </c>
      <c r="C1224" s="5">
        <v>115705</v>
      </c>
      <c r="D1224">
        <f>IF(tr.3!F1228&lt;tr.3!$F$8,tr.3!$F$8,IF(tr.3!F1228&gt;tr.3!$F$7,tr.3!$F$7,tr.3!F1228))</f>
        <v>64</v>
      </c>
      <c r="E1224">
        <v>62.05909932446032</v>
      </c>
      <c r="G1224">
        <v>2</v>
      </c>
      <c r="H1224">
        <v>1</v>
      </c>
      <c r="I1224">
        <v>1</v>
      </c>
      <c r="J1224">
        <v>15</v>
      </c>
      <c r="K1224">
        <v>1</v>
      </c>
      <c r="L1224">
        <f>IF(tr.3!N1228&lt;tr.3!$N$8,tr.3!$N$8,IF(tr.3!N1228&gt;tr.3!$N$7,tr.3!$N$7,tr.3!N1228))</f>
        <v>182.1604591</v>
      </c>
    </row>
    <row r="1225" spans="2:12" x14ac:dyDescent="0.35">
      <c r="B1225">
        <v>1220</v>
      </c>
      <c r="C1225" s="5">
        <v>143377</v>
      </c>
      <c r="D1225">
        <f>IF(tr.3!F1229&lt;tr.3!$F$8,tr.3!$F$8,IF(tr.3!F1229&gt;tr.3!$F$7,tr.3!$F$7,tr.3!F1229))</f>
        <v>68</v>
      </c>
      <c r="E1225">
        <v>49</v>
      </c>
      <c r="F1225">
        <v>49</v>
      </c>
      <c r="G1225">
        <v>3</v>
      </c>
      <c r="H1225">
        <v>1</v>
      </c>
      <c r="I1225">
        <v>1</v>
      </c>
      <c r="J1225">
        <v>14</v>
      </c>
      <c r="K1225">
        <v>1</v>
      </c>
      <c r="L1225">
        <f>IF(tr.3!N1229&lt;tr.3!$N$8,tr.3!$N$8,IF(tr.3!N1229&gt;tr.3!$N$7,tr.3!$N$7,tr.3!N1229))</f>
        <v>104.0232158</v>
      </c>
    </row>
    <row r="1226" spans="2:12" x14ac:dyDescent="0.35">
      <c r="B1226">
        <v>1221</v>
      </c>
      <c r="C1226" s="5">
        <v>113499</v>
      </c>
      <c r="D1226">
        <f>IF(tr.3!F1230&lt;tr.3!$F$8,tr.3!$F$8,IF(tr.3!F1230&gt;tr.3!$F$7,tr.3!$F$7,tr.3!F1230))</f>
        <v>56</v>
      </c>
      <c r="E1226">
        <v>38</v>
      </c>
      <c r="F1226">
        <v>38</v>
      </c>
      <c r="G1226">
        <v>1</v>
      </c>
      <c r="H1226">
        <v>0</v>
      </c>
      <c r="I1226">
        <v>1</v>
      </c>
      <c r="J1226">
        <v>6</v>
      </c>
      <c r="K1226">
        <v>1</v>
      </c>
      <c r="L1226">
        <f>IF(tr.3!N1230&lt;tr.3!$N$8,tr.3!$N$8,IF(tr.3!N1230&gt;tr.3!$N$7,tr.3!$N$7,tr.3!N1230))</f>
        <v>484.28686640000001</v>
      </c>
    </row>
    <row r="1227" spans="2:12" x14ac:dyDescent="0.35">
      <c r="B1227">
        <v>1222</v>
      </c>
      <c r="C1227" s="5">
        <v>131356</v>
      </c>
      <c r="D1227">
        <f>IF(tr.3!F1231&lt;tr.3!$F$8,tr.3!$F$8,IF(tr.3!F1231&gt;tr.3!$F$7,tr.3!$F$7,tr.3!F1231))</f>
        <v>27</v>
      </c>
      <c r="E1227">
        <v>9</v>
      </c>
      <c r="F1227">
        <v>9</v>
      </c>
      <c r="G1227">
        <v>3</v>
      </c>
      <c r="H1227">
        <v>1</v>
      </c>
      <c r="I1227">
        <v>1</v>
      </c>
      <c r="J1227">
        <v>10</v>
      </c>
      <c r="K1227">
        <v>1</v>
      </c>
      <c r="L1227">
        <f>IF(tr.3!N1231&lt;tr.3!$N$8,tr.3!$N$8,IF(tr.3!N1231&gt;tr.3!$N$7,tr.3!$N$7,tr.3!N1231))</f>
        <v>464.62409889999998</v>
      </c>
    </row>
    <row r="1228" spans="2:12" x14ac:dyDescent="0.35">
      <c r="B1228">
        <v>1223</v>
      </c>
      <c r="C1228" s="5">
        <v>163604</v>
      </c>
      <c r="D1228">
        <f>IF(tr.3!F1232&lt;tr.3!$F$8,tr.3!$F$8,IF(tr.3!F1232&gt;tr.3!$F$7,tr.3!$F$7,tr.3!F1232))</f>
        <v>42</v>
      </c>
      <c r="E1228">
        <v>22</v>
      </c>
      <c r="F1228">
        <v>22</v>
      </c>
      <c r="G1228">
        <v>3</v>
      </c>
      <c r="H1228">
        <v>1</v>
      </c>
      <c r="I1228">
        <v>0</v>
      </c>
      <c r="J1228">
        <v>8</v>
      </c>
      <c r="K1228">
        <v>1</v>
      </c>
      <c r="L1228">
        <f>IF(tr.3!N1232&lt;tr.3!$N$8,tr.3!$N$8,IF(tr.3!N1232&gt;tr.3!$N$7,tr.3!$N$7,tr.3!N1232))</f>
        <v>392.98004700000001</v>
      </c>
    </row>
    <row r="1229" spans="2:12" x14ac:dyDescent="0.35">
      <c r="B1229">
        <v>1224</v>
      </c>
      <c r="C1229" s="5">
        <v>108870</v>
      </c>
      <c r="D1229">
        <f>IF(tr.3!F1233&lt;tr.3!$F$8,tr.3!$F$8,IF(tr.3!F1233&gt;tr.3!$F$7,tr.3!$F$7,tr.3!F1233))</f>
        <v>17</v>
      </c>
      <c r="E1229">
        <v>0</v>
      </c>
      <c r="F1229">
        <v>0</v>
      </c>
      <c r="G1229">
        <v>2</v>
      </c>
      <c r="H1229">
        <v>1</v>
      </c>
      <c r="I1229">
        <v>0</v>
      </c>
      <c r="J1229">
        <v>12</v>
      </c>
      <c r="K1229">
        <v>1</v>
      </c>
      <c r="L1229">
        <f>IF(tr.3!N1233&lt;tr.3!$N$8,tr.3!$N$8,IF(tr.3!N1233&gt;tr.3!$N$7,tr.3!$N$7,tr.3!N1233))</f>
        <v>499.76392559999999</v>
      </c>
    </row>
    <row r="1230" spans="2:12" x14ac:dyDescent="0.35">
      <c r="B1230">
        <v>1225</v>
      </c>
      <c r="C1230" s="5">
        <v>163030</v>
      </c>
      <c r="D1230">
        <f>IF(tr.3!F1234&lt;tr.3!$F$8,tr.3!$F$8,IF(tr.3!F1234&gt;tr.3!$F$7,tr.3!$F$7,tr.3!F1234))</f>
        <v>62</v>
      </c>
      <c r="E1230">
        <v>45</v>
      </c>
      <c r="F1230">
        <v>45</v>
      </c>
      <c r="G1230">
        <v>3</v>
      </c>
      <c r="H1230">
        <v>0</v>
      </c>
      <c r="I1230">
        <v>1</v>
      </c>
      <c r="J1230">
        <v>1</v>
      </c>
      <c r="K1230">
        <v>1</v>
      </c>
      <c r="L1230">
        <f>IF(tr.3!N1234&lt;tr.3!$N$8,tr.3!$N$8,IF(tr.3!N1234&gt;tr.3!$N$7,tr.3!$N$7,tr.3!N1234))</f>
        <v>186.2644712</v>
      </c>
    </row>
    <row r="1231" spans="2:12" x14ac:dyDescent="0.35">
      <c r="B1231">
        <v>1226</v>
      </c>
      <c r="C1231" s="5">
        <v>146318</v>
      </c>
      <c r="D1231">
        <f>IF(tr.3!F1235&lt;tr.3!$F$8,tr.3!$F$8,IF(tr.3!F1235&gt;tr.3!$F$7,tr.3!$F$7,tr.3!F1235))</f>
        <v>39</v>
      </c>
      <c r="E1231">
        <v>22</v>
      </c>
      <c r="F1231">
        <v>22</v>
      </c>
      <c r="G1231">
        <v>2</v>
      </c>
      <c r="H1231">
        <v>0</v>
      </c>
      <c r="I1231">
        <v>0</v>
      </c>
      <c r="J1231">
        <v>5</v>
      </c>
      <c r="K1231">
        <v>0</v>
      </c>
      <c r="L1231">
        <f>IF(tr.3!N1235&lt;tr.3!$N$8,tr.3!$N$8,IF(tr.3!N1235&gt;tr.3!$N$7,tr.3!$N$7,tr.3!N1235))</f>
        <v>531.15669170000001</v>
      </c>
    </row>
    <row r="1232" spans="2:12" x14ac:dyDescent="0.35">
      <c r="B1232">
        <v>1227</v>
      </c>
      <c r="C1232" s="5">
        <v>118961</v>
      </c>
      <c r="D1232">
        <f>IF(tr.3!F1236&lt;tr.3!$F$8,tr.3!$F$8,IF(tr.3!F1236&gt;tr.3!$F$7,tr.3!$F$7,tr.3!F1236))</f>
        <v>23</v>
      </c>
      <c r="E1232">
        <v>6</v>
      </c>
      <c r="F1232">
        <v>6</v>
      </c>
      <c r="G1232">
        <v>3</v>
      </c>
      <c r="H1232">
        <v>1</v>
      </c>
      <c r="I1232">
        <v>1</v>
      </c>
      <c r="J1232">
        <v>12</v>
      </c>
      <c r="K1232">
        <v>0</v>
      </c>
      <c r="L1232">
        <f>IF(tr.3!N1236&lt;tr.3!$N$8,tr.3!$N$8,IF(tr.3!N1236&gt;tr.3!$N$7,tr.3!$N$7,tr.3!N1236))</f>
        <v>961.56024890000003</v>
      </c>
    </row>
    <row r="1233" spans="2:12" x14ac:dyDescent="0.35">
      <c r="B1233">
        <v>1228</v>
      </c>
      <c r="C1233" s="5">
        <v>186671</v>
      </c>
      <c r="D1233">
        <f>IF(tr.3!F1237&lt;tr.3!$F$8,tr.3!$F$8,IF(tr.3!F1237&gt;tr.3!$F$7,tr.3!$F$7,tr.3!F1237))</f>
        <v>45</v>
      </c>
      <c r="E1233">
        <v>26</v>
      </c>
      <c r="F1233">
        <v>26</v>
      </c>
      <c r="G1233">
        <v>4</v>
      </c>
      <c r="H1233">
        <v>0</v>
      </c>
      <c r="I1233">
        <v>1</v>
      </c>
      <c r="J1233">
        <v>1</v>
      </c>
      <c r="K1233">
        <v>0</v>
      </c>
      <c r="L1233">
        <f>IF(tr.3!N1237&lt;tr.3!$N$8,tr.3!$N$8,IF(tr.3!N1237&gt;tr.3!$N$7,tr.3!$N$7,tr.3!N1237))</f>
        <v>503.6657596</v>
      </c>
    </row>
    <row r="1234" spans="2:12" x14ac:dyDescent="0.35">
      <c r="B1234">
        <v>1229</v>
      </c>
      <c r="C1234" s="5">
        <v>127388</v>
      </c>
      <c r="D1234">
        <f>IF(tr.3!F1238&lt;tr.3!$F$8,tr.3!$F$8,IF(tr.3!F1238&gt;tr.3!$F$7,tr.3!$F$7,tr.3!F1238))</f>
        <v>67</v>
      </c>
      <c r="E1234">
        <v>49</v>
      </c>
      <c r="F1234">
        <v>49</v>
      </c>
      <c r="G1234">
        <v>2</v>
      </c>
      <c r="H1234">
        <v>1</v>
      </c>
      <c r="I1234">
        <v>1</v>
      </c>
      <c r="J1234">
        <v>14</v>
      </c>
      <c r="K1234">
        <v>1</v>
      </c>
      <c r="L1234">
        <f>IF(tr.3!N1238&lt;tr.3!$N$8,tr.3!$N$8,IF(tr.3!N1238&gt;tr.3!$N$7,tr.3!$N$7,tr.3!N1238))</f>
        <v>35.552352839999998</v>
      </c>
    </row>
    <row r="1235" spans="2:12" x14ac:dyDescent="0.35">
      <c r="B1235">
        <v>1230</v>
      </c>
      <c r="C1235" s="5">
        <v>116144</v>
      </c>
      <c r="D1235">
        <f>IF(tr.3!F1239&lt;tr.3!$F$8,tr.3!$F$8,IF(tr.3!F1239&gt;tr.3!$F$7,tr.3!$F$7,tr.3!F1239))</f>
        <v>60</v>
      </c>
      <c r="E1235">
        <v>40</v>
      </c>
      <c r="F1235">
        <v>40</v>
      </c>
      <c r="G1235">
        <v>4</v>
      </c>
      <c r="H1235">
        <v>1</v>
      </c>
      <c r="I1235">
        <v>1</v>
      </c>
      <c r="J1235">
        <v>9</v>
      </c>
      <c r="K1235">
        <v>1</v>
      </c>
      <c r="L1235">
        <f>IF(tr.3!N1239&lt;tr.3!$N$8,tr.3!$N$8,IF(tr.3!N1239&gt;tr.3!$N$7,tr.3!$N$7,tr.3!N1239))</f>
        <v>218.81137949999999</v>
      </c>
    </row>
    <row r="1236" spans="2:12" x14ac:dyDescent="0.35">
      <c r="B1236">
        <v>1231</v>
      </c>
      <c r="C1236" s="5">
        <v>116338</v>
      </c>
      <c r="D1236">
        <f>IF(tr.3!F1240&lt;tr.3!$F$8,tr.3!$F$8,IF(tr.3!F1240&gt;tr.3!$F$7,tr.3!$F$7,tr.3!F1240))</f>
        <v>27</v>
      </c>
      <c r="E1236">
        <v>9</v>
      </c>
      <c r="F1236">
        <v>9</v>
      </c>
      <c r="G1236">
        <v>1</v>
      </c>
      <c r="H1236">
        <v>0</v>
      </c>
      <c r="I1236">
        <v>0</v>
      </c>
      <c r="J1236">
        <v>9</v>
      </c>
      <c r="K1236">
        <v>1</v>
      </c>
      <c r="L1236">
        <f>IF(tr.3!N1240&lt;tr.3!$N$8,tr.3!$N$8,IF(tr.3!N1240&gt;tr.3!$N$7,tr.3!$N$7,tr.3!N1240))</f>
        <v>346.27783829999998</v>
      </c>
    </row>
    <row r="1237" spans="2:12" x14ac:dyDescent="0.35">
      <c r="B1237">
        <v>1232</v>
      </c>
      <c r="C1237" s="5">
        <v>174455</v>
      </c>
      <c r="D1237">
        <f>IF(tr.3!F1241&lt;tr.3!$F$8,tr.3!$F$8,IF(tr.3!F1241&gt;tr.3!$F$7,tr.3!$F$7,tr.3!F1241))</f>
        <v>62</v>
      </c>
      <c r="E1237">
        <v>41</v>
      </c>
      <c r="F1237">
        <v>41</v>
      </c>
      <c r="G1237">
        <v>3</v>
      </c>
      <c r="H1237">
        <v>0</v>
      </c>
      <c r="I1237">
        <v>0</v>
      </c>
      <c r="J1237">
        <v>7</v>
      </c>
      <c r="K1237">
        <v>1</v>
      </c>
      <c r="L1237">
        <f>IF(tr.3!N1241&lt;tr.3!$N$8,tr.3!$N$8,IF(tr.3!N1241&gt;tr.3!$N$7,tr.3!$N$7,tr.3!N1241))</f>
        <v>239.0465548</v>
      </c>
    </row>
    <row r="1238" spans="2:12" x14ac:dyDescent="0.35">
      <c r="B1238">
        <v>1233</v>
      </c>
      <c r="C1238" s="5">
        <v>147909</v>
      </c>
      <c r="D1238">
        <f>IF(tr.3!F1242&lt;tr.3!$F$8,tr.3!$F$8,IF(tr.3!F1242&gt;tr.3!$F$7,tr.3!$F$7,tr.3!F1242))</f>
        <v>29</v>
      </c>
      <c r="E1238">
        <v>9</v>
      </c>
      <c r="F1238">
        <v>9</v>
      </c>
      <c r="G1238">
        <v>1</v>
      </c>
      <c r="H1238">
        <v>0</v>
      </c>
      <c r="I1238">
        <v>0</v>
      </c>
      <c r="J1238">
        <v>14</v>
      </c>
      <c r="K1238">
        <v>1</v>
      </c>
      <c r="L1238">
        <f>IF(tr.3!N1242&lt;tr.3!$N$8,tr.3!$N$8,IF(tr.3!N1242&gt;tr.3!$N$7,tr.3!$N$7,tr.3!N1242))</f>
        <v>218.97701259999999</v>
      </c>
    </row>
    <row r="1239" spans="2:12" x14ac:dyDescent="0.35">
      <c r="B1239">
        <v>1234</v>
      </c>
      <c r="C1239" s="5">
        <v>107080</v>
      </c>
      <c r="D1239">
        <f>IF(tr.3!F1243&lt;tr.3!$F$8,tr.3!$F$8,IF(tr.3!F1243&gt;tr.3!$F$7,tr.3!$F$7,tr.3!F1243))</f>
        <v>98</v>
      </c>
      <c r="E1239">
        <v>26</v>
      </c>
      <c r="F1239">
        <v>26</v>
      </c>
      <c r="G1239">
        <v>4</v>
      </c>
      <c r="H1239">
        <v>1</v>
      </c>
      <c r="I1239">
        <v>0</v>
      </c>
      <c r="J1239">
        <v>7</v>
      </c>
      <c r="K1239">
        <v>1</v>
      </c>
      <c r="L1239">
        <f>IF(tr.3!N1243&lt;tr.3!$N$8,tr.3!$N$8,IF(tr.3!N1243&gt;tr.3!$N$7,tr.3!$N$7,tr.3!N1243))</f>
        <v>369.9474902</v>
      </c>
    </row>
    <row r="1240" spans="2:12" x14ac:dyDescent="0.35">
      <c r="B1240">
        <v>1235</v>
      </c>
      <c r="C1240" s="5">
        <v>101445</v>
      </c>
      <c r="D1240">
        <f>IF(tr.3!F1244&lt;tr.3!$F$8,tr.3!$F$8,IF(tr.3!F1244&gt;tr.3!$F$7,tr.3!$F$7,tr.3!F1244))</f>
        <v>66</v>
      </c>
      <c r="E1240">
        <v>45</v>
      </c>
      <c r="F1240">
        <v>45</v>
      </c>
      <c r="G1240">
        <v>4</v>
      </c>
      <c r="H1240">
        <v>1</v>
      </c>
      <c r="I1240">
        <v>1</v>
      </c>
      <c r="J1240">
        <v>3</v>
      </c>
      <c r="K1240">
        <v>1</v>
      </c>
      <c r="L1240">
        <f>IF(tr.3!N1244&lt;tr.3!$N$8,tr.3!$N$8,IF(tr.3!N1244&gt;tr.3!$N$7,tr.3!$N$7,tr.3!N1244))</f>
        <v>214.19194350000001</v>
      </c>
    </row>
    <row r="1241" spans="2:12" x14ac:dyDescent="0.35">
      <c r="B1241">
        <v>1236</v>
      </c>
      <c r="C1241" s="5">
        <v>162916</v>
      </c>
      <c r="D1241">
        <f>IF(tr.3!F1245&lt;tr.3!$F$8,tr.3!$F$8,IF(tr.3!F1245&gt;tr.3!$F$7,tr.3!$F$7,tr.3!F1245))</f>
        <v>23</v>
      </c>
      <c r="E1241">
        <v>4</v>
      </c>
      <c r="F1241">
        <v>4</v>
      </c>
      <c r="G1241">
        <v>2</v>
      </c>
      <c r="H1241">
        <v>1</v>
      </c>
      <c r="I1241">
        <v>1</v>
      </c>
      <c r="J1241">
        <v>11</v>
      </c>
      <c r="K1241">
        <v>1</v>
      </c>
      <c r="L1241">
        <f>IF(tr.3!N1245&lt;tr.3!$N$8,tr.3!$N$8,IF(tr.3!N1245&gt;tr.3!$N$7,tr.3!$N$7,tr.3!N1245))</f>
        <v>423.10874269999999</v>
      </c>
    </row>
    <row r="1242" spans="2:12" x14ac:dyDescent="0.35">
      <c r="B1242">
        <v>1237</v>
      </c>
      <c r="C1242" s="5">
        <v>139944</v>
      </c>
      <c r="D1242">
        <f>IF(tr.3!F1246&lt;tr.3!$F$8,tr.3!$F$8,IF(tr.3!F1246&gt;tr.3!$F$7,tr.3!$F$7,tr.3!F1246))</f>
        <v>67</v>
      </c>
      <c r="E1242">
        <v>49</v>
      </c>
      <c r="F1242">
        <v>49</v>
      </c>
      <c r="G1242">
        <v>2</v>
      </c>
      <c r="H1242">
        <v>0</v>
      </c>
      <c r="I1242">
        <v>0</v>
      </c>
      <c r="J1242">
        <v>5</v>
      </c>
      <c r="K1242">
        <v>1</v>
      </c>
      <c r="L1242">
        <f>IF(tr.3!N1246&lt;tr.3!$N$8,tr.3!$N$8,IF(tr.3!N1246&gt;tr.3!$N$7,tr.3!$N$7,tr.3!N1246))</f>
        <v>247.54173779999999</v>
      </c>
    </row>
    <row r="1243" spans="2:12" x14ac:dyDescent="0.35">
      <c r="B1243">
        <v>1238</v>
      </c>
      <c r="C1243" s="5">
        <v>109523</v>
      </c>
      <c r="D1243">
        <f>IF(tr.3!F1247&lt;tr.3!$F$8,tr.3!$F$8,IF(tr.3!F1247&gt;tr.3!$F$7,tr.3!$F$7,tr.3!F1247))</f>
        <v>19</v>
      </c>
      <c r="E1243">
        <v>2</v>
      </c>
      <c r="F1243">
        <v>2</v>
      </c>
      <c r="G1243">
        <v>2</v>
      </c>
      <c r="H1243">
        <v>1</v>
      </c>
      <c r="I1243">
        <v>1</v>
      </c>
      <c r="J1243">
        <v>14</v>
      </c>
      <c r="K1243">
        <v>0</v>
      </c>
      <c r="L1243">
        <f>IF(tr.3!N1247&lt;tr.3!$N$8,tr.3!$N$8,IF(tr.3!N1247&gt;tr.3!$N$7,tr.3!$N$7,tr.3!N1247))</f>
        <v>689.15474800000004</v>
      </c>
    </row>
    <row r="1244" spans="2:12" x14ac:dyDescent="0.35">
      <c r="B1244">
        <v>1239</v>
      </c>
      <c r="C1244" s="5">
        <v>196396</v>
      </c>
      <c r="D1244">
        <f>IF(tr.3!F1248&lt;tr.3!$F$8,tr.3!$F$8,IF(tr.3!F1248&gt;tr.3!$F$7,tr.3!$F$7,tr.3!F1248))</f>
        <v>42</v>
      </c>
      <c r="E1244">
        <v>25</v>
      </c>
      <c r="F1244">
        <v>25</v>
      </c>
      <c r="G1244">
        <v>4</v>
      </c>
      <c r="H1244">
        <v>0</v>
      </c>
      <c r="I1244">
        <v>0</v>
      </c>
      <c r="J1244">
        <v>1</v>
      </c>
      <c r="K1244">
        <v>1</v>
      </c>
      <c r="L1244">
        <f>IF(tr.3!N1248&lt;tr.3!$N$8,tr.3!$N$8,IF(tr.3!N1248&gt;tr.3!$N$7,tr.3!$N$7,tr.3!N1248))</f>
        <v>393.90974820000002</v>
      </c>
    </row>
    <row r="1245" spans="2:12" x14ac:dyDescent="0.35">
      <c r="B1245">
        <v>1240</v>
      </c>
      <c r="C1245" s="5">
        <v>151322</v>
      </c>
      <c r="D1245">
        <f>IF(tr.3!F1249&lt;tr.3!$F$8,tr.3!$F$8,IF(tr.3!F1249&gt;tr.3!$F$7,tr.3!$F$7,tr.3!F1249))</f>
        <v>61</v>
      </c>
      <c r="E1245">
        <v>41</v>
      </c>
      <c r="F1245">
        <v>41</v>
      </c>
      <c r="G1245">
        <v>3</v>
      </c>
      <c r="H1245">
        <v>0</v>
      </c>
      <c r="I1245">
        <v>0</v>
      </c>
      <c r="J1245">
        <v>13</v>
      </c>
      <c r="K1245">
        <v>1</v>
      </c>
      <c r="L1245">
        <f>IF(tr.3!N1249&lt;tr.3!$N$8,tr.3!$N$8,IF(tr.3!N1249&gt;tr.3!$N$7,tr.3!$N$7,tr.3!N1249))</f>
        <v>31.748989891200001</v>
      </c>
    </row>
    <row r="1246" spans="2:12" x14ac:dyDescent="0.35">
      <c r="B1246">
        <v>1241</v>
      </c>
      <c r="C1246" s="5">
        <v>192669</v>
      </c>
      <c r="D1246">
        <f>IF(tr.3!F1250&lt;tr.3!$F$8,tr.3!$F$8,IF(tr.3!F1250&gt;tr.3!$F$7,tr.3!$F$7,tr.3!F1250))</f>
        <v>37</v>
      </c>
      <c r="E1246">
        <v>19</v>
      </c>
      <c r="F1246">
        <v>19</v>
      </c>
      <c r="G1246">
        <v>1</v>
      </c>
      <c r="H1246">
        <v>0</v>
      </c>
      <c r="I1246">
        <v>0</v>
      </c>
      <c r="J1246">
        <v>7</v>
      </c>
      <c r="K1246">
        <v>1</v>
      </c>
      <c r="L1246">
        <f>IF(tr.3!N1250&lt;tr.3!$N$8,tr.3!$N$8,IF(tr.3!N1250&gt;tr.3!$N$7,tr.3!$N$7,tr.3!N1250))</f>
        <v>314.68140729999999</v>
      </c>
    </row>
    <row r="1247" spans="2:12" x14ac:dyDescent="0.35">
      <c r="B1247">
        <v>1242</v>
      </c>
      <c r="C1247" s="5">
        <v>127244</v>
      </c>
      <c r="D1247">
        <f>IF(tr.3!F1251&lt;tr.3!$F$8,tr.3!$F$8,IF(tr.3!F1251&gt;tr.3!$F$7,tr.3!$F$7,tr.3!F1251))</f>
        <v>66</v>
      </c>
      <c r="E1247">
        <v>47</v>
      </c>
      <c r="F1247">
        <v>47</v>
      </c>
      <c r="G1247">
        <v>2</v>
      </c>
      <c r="H1247">
        <v>1</v>
      </c>
      <c r="I1247">
        <v>0</v>
      </c>
      <c r="J1247">
        <v>7</v>
      </c>
      <c r="K1247">
        <v>1</v>
      </c>
      <c r="L1247">
        <f>IF(tr.3!N1251&lt;tr.3!$N$8,tr.3!$N$8,IF(tr.3!N1251&gt;tr.3!$N$7,tr.3!$N$7,tr.3!N1251))</f>
        <v>223.76011779999999</v>
      </c>
    </row>
    <row r="1248" spans="2:12" x14ac:dyDescent="0.35">
      <c r="B1248">
        <v>1243</v>
      </c>
      <c r="C1248" s="5">
        <v>157592</v>
      </c>
      <c r="D1248">
        <f>IF(tr.3!F1252&lt;tr.3!$F$8,tr.3!$F$8,IF(tr.3!F1252&gt;tr.3!$F$7,tr.3!$F$7,tr.3!F1252))</f>
        <v>16</v>
      </c>
      <c r="E1248">
        <v>0</v>
      </c>
      <c r="F1248">
        <v>0</v>
      </c>
      <c r="G1248">
        <v>2</v>
      </c>
      <c r="H1248">
        <v>1</v>
      </c>
      <c r="I1248">
        <v>0</v>
      </c>
      <c r="J1248">
        <v>13</v>
      </c>
      <c r="K1248">
        <v>0</v>
      </c>
      <c r="L1248">
        <f>IF(tr.3!N1252&lt;tr.3!$N$8,tr.3!$N$8,IF(tr.3!N1252&gt;tr.3!$N$7,tr.3!$N$7,tr.3!N1252))</f>
        <v>651.44065860000001</v>
      </c>
    </row>
    <row r="1249" spans="2:12" x14ac:dyDescent="0.35">
      <c r="B1249">
        <v>1244</v>
      </c>
      <c r="C1249" s="5">
        <v>116273</v>
      </c>
      <c r="D1249">
        <f>IF(tr.3!F1253&lt;tr.3!$F$8,tr.3!$F$8,IF(tr.3!F1253&gt;tr.3!$F$7,tr.3!$F$7,tr.3!F1253))</f>
        <v>49</v>
      </c>
      <c r="E1249">
        <v>28</v>
      </c>
      <c r="F1249">
        <v>28</v>
      </c>
      <c r="G1249">
        <v>1</v>
      </c>
      <c r="H1249">
        <v>0</v>
      </c>
      <c r="I1249">
        <v>0</v>
      </c>
      <c r="J1249">
        <v>3</v>
      </c>
      <c r="K1249">
        <v>0</v>
      </c>
      <c r="L1249">
        <f>IF(tr.3!N1253&lt;tr.3!$N$8,tr.3!$N$8,IF(tr.3!N1253&gt;tr.3!$N$7,tr.3!$N$7,tr.3!N1253))</f>
        <v>527.54595180000001</v>
      </c>
    </row>
    <row r="1250" spans="2:12" x14ac:dyDescent="0.35">
      <c r="B1250">
        <v>1245</v>
      </c>
      <c r="C1250" s="5">
        <v>144801</v>
      </c>
      <c r="D1250">
        <f>IF(tr.3!F1254&lt;tr.3!$F$8,tr.3!$F$8,IF(tr.3!F1254&gt;tr.3!$F$7,tr.3!$F$7,tr.3!F1254))</f>
        <v>23</v>
      </c>
      <c r="E1250">
        <v>5</v>
      </c>
      <c r="F1250">
        <v>5</v>
      </c>
      <c r="G1250">
        <v>4</v>
      </c>
      <c r="H1250">
        <v>1</v>
      </c>
      <c r="I1250">
        <v>1</v>
      </c>
      <c r="J1250">
        <v>6</v>
      </c>
      <c r="K1250">
        <v>0</v>
      </c>
      <c r="L1250">
        <f>IF(tr.3!N1254&lt;tr.3!$N$8,tr.3!$N$8,IF(tr.3!N1254&gt;tr.3!$N$7,tr.3!$N$7,tr.3!N1254))</f>
        <v>631.97348799999997</v>
      </c>
    </row>
    <row r="1251" spans="2:12" x14ac:dyDescent="0.35">
      <c r="B1251">
        <v>1246</v>
      </c>
      <c r="C1251" s="5">
        <v>191041</v>
      </c>
      <c r="D1251">
        <f>IF(tr.3!F1255&lt;tr.3!$F$8,tr.3!$F$8,IF(tr.3!F1255&gt;tr.3!$F$7,tr.3!$F$7,tr.3!F1255))</f>
        <v>19</v>
      </c>
      <c r="E1251">
        <v>0</v>
      </c>
      <c r="F1251">
        <v>0</v>
      </c>
      <c r="G1251">
        <v>2</v>
      </c>
      <c r="H1251">
        <v>0</v>
      </c>
      <c r="I1251">
        <v>1</v>
      </c>
      <c r="J1251">
        <v>13</v>
      </c>
      <c r="K1251">
        <v>1</v>
      </c>
      <c r="L1251">
        <f>IF(tr.3!N1255&lt;tr.3!$N$8,tr.3!$N$8,IF(tr.3!N1255&gt;tr.3!$N$7,tr.3!$N$7,tr.3!N1255))</f>
        <v>225.34794210000001</v>
      </c>
    </row>
    <row r="1252" spans="2:12" x14ac:dyDescent="0.35">
      <c r="B1252">
        <v>1247</v>
      </c>
      <c r="C1252" s="5">
        <v>135219</v>
      </c>
      <c r="D1252">
        <f>IF(tr.3!F1256&lt;tr.3!$F$8,tr.3!$F$8,IF(tr.3!F1256&gt;tr.3!$F$7,tr.3!$F$7,tr.3!F1256))</f>
        <v>41</v>
      </c>
      <c r="E1252">
        <v>22</v>
      </c>
      <c r="F1252">
        <v>22</v>
      </c>
      <c r="G1252">
        <v>3</v>
      </c>
      <c r="H1252">
        <v>1</v>
      </c>
      <c r="I1252">
        <v>0</v>
      </c>
      <c r="J1252">
        <v>11</v>
      </c>
      <c r="K1252">
        <v>1</v>
      </c>
      <c r="L1252">
        <f>IF(tr.3!N1256&lt;tr.3!$N$8,tr.3!$N$8,IF(tr.3!N1256&gt;tr.3!$N$7,tr.3!$N$7,tr.3!N1256))</f>
        <v>340.18037900000002</v>
      </c>
    </row>
    <row r="1253" spans="2:12" x14ac:dyDescent="0.35">
      <c r="B1253">
        <v>1248</v>
      </c>
      <c r="C1253" s="5">
        <v>125842</v>
      </c>
      <c r="D1253">
        <f>IF(tr.3!F1257&lt;tr.3!$F$8,tr.3!$F$8,IF(tr.3!F1257&gt;tr.3!$F$7,tr.3!$F$7,tr.3!F1257))</f>
        <v>24</v>
      </c>
      <c r="E1253">
        <v>5</v>
      </c>
      <c r="F1253">
        <v>5</v>
      </c>
      <c r="G1253">
        <v>2</v>
      </c>
      <c r="H1253">
        <v>0</v>
      </c>
      <c r="I1253">
        <v>1</v>
      </c>
      <c r="J1253">
        <v>12</v>
      </c>
      <c r="K1253">
        <v>1</v>
      </c>
      <c r="L1253">
        <f>IF(tr.3!N1257&lt;tr.3!$N$8,tr.3!$N$8,IF(tr.3!N1257&gt;tr.3!$N$7,tr.3!$N$7,tr.3!N1257))</f>
        <v>429.93318699999998</v>
      </c>
    </row>
    <row r="1254" spans="2:12" x14ac:dyDescent="0.35">
      <c r="B1254">
        <v>1249</v>
      </c>
      <c r="C1254" s="5">
        <v>151957</v>
      </c>
      <c r="D1254">
        <f>IF(tr.3!F1258&lt;tr.3!$F$8,tr.3!$F$8,IF(tr.3!F1258&gt;tr.3!$F$7,tr.3!$F$7,tr.3!F1258))</f>
        <v>119</v>
      </c>
      <c r="E1254">
        <v>7</v>
      </c>
      <c r="F1254">
        <v>7</v>
      </c>
      <c r="G1254">
        <v>1</v>
      </c>
      <c r="H1254">
        <v>1</v>
      </c>
      <c r="I1254">
        <v>1</v>
      </c>
      <c r="J1254">
        <v>11</v>
      </c>
      <c r="K1254">
        <v>0</v>
      </c>
      <c r="L1254">
        <f>IF(tr.3!N1258&lt;tr.3!$N$8,tr.3!$N$8,IF(tr.3!N1258&gt;tr.3!$N$7,tr.3!$N$7,tr.3!N1258))</f>
        <v>1014.321608</v>
      </c>
    </row>
    <row r="1255" spans="2:12" x14ac:dyDescent="0.35">
      <c r="B1255">
        <v>1250</v>
      </c>
      <c r="C1255" s="5">
        <v>118255</v>
      </c>
      <c r="D1255">
        <f>IF(tr.3!F1259&lt;tr.3!$F$8,tr.3!$F$8,IF(tr.3!F1259&gt;tr.3!$F$7,tr.3!$F$7,tr.3!F1259))</f>
        <v>28</v>
      </c>
      <c r="E1255">
        <v>7</v>
      </c>
      <c r="F1255">
        <v>7</v>
      </c>
      <c r="G1255">
        <v>1</v>
      </c>
      <c r="H1255">
        <v>0</v>
      </c>
      <c r="I1255">
        <v>0</v>
      </c>
      <c r="J1255">
        <v>6</v>
      </c>
      <c r="K1255">
        <v>1</v>
      </c>
      <c r="L1255">
        <f>IF(tr.3!N1259&lt;tr.3!$N$8,tr.3!$N$8,IF(tr.3!N1259&gt;tr.3!$N$7,tr.3!$N$7,tr.3!N1259))</f>
        <v>356.49383369999998</v>
      </c>
    </row>
    <row r="1256" spans="2:12" x14ac:dyDescent="0.35">
      <c r="B1256">
        <v>1251</v>
      </c>
      <c r="C1256" s="5">
        <v>164858</v>
      </c>
      <c r="D1256">
        <f>IF(tr.3!F1260&lt;tr.3!$F$8,tr.3!$F$8,IF(tr.3!F1260&gt;tr.3!$F$7,tr.3!$F$7,tr.3!F1260))</f>
        <v>3</v>
      </c>
      <c r="E1256">
        <v>51</v>
      </c>
      <c r="F1256">
        <v>51</v>
      </c>
      <c r="G1256">
        <v>4</v>
      </c>
      <c r="H1256">
        <v>0</v>
      </c>
      <c r="I1256">
        <v>0</v>
      </c>
      <c r="J1256">
        <v>1</v>
      </c>
      <c r="K1256">
        <v>1</v>
      </c>
      <c r="L1256">
        <f>IF(tr.3!N1260&lt;tr.3!$N$8,tr.3!$N$8,IF(tr.3!N1260&gt;tr.3!$N$7,tr.3!$N$7,tr.3!N1260))</f>
        <v>62.363945880000003</v>
      </c>
    </row>
    <row r="1257" spans="2:12" x14ac:dyDescent="0.35">
      <c r="B1257">
        <v>1252</v>
      </c>
      <c r="C1257" s="5">
        <v>180328</v>
      </c>
      <c r="D1257">
        <f>IF(tr.3!F1261&lt;tr.3!$F$8,tr.3!$F$8,IF(tr.3!F1261&gt;tr.3!$F$7,tr.3!$F$7,tr.3!F1261))</f>
        <v>1</v>
      </c>
      <c r="E1257">
        <v>33</v>
      </c>
      <c r="F1257">
        <v>33</v>
      </c>
      <c r="G1257">
        <v>3</v>
      </c>
      <c r="H1257">
        <v>1</v>
      </c>
      <c r="I1257">
        <v>1</v>
      </c>
      <c r="J1257">
        <v>0</v>
      </c>
      <c r="K1257">
        <v>1</v>
      </c>
      <c r="L1257">
        <f>IF(tr.3!N1261&lt;tr.3!$N$8,tr.3!$N$8,IF(tr.3!N1261&gt;tr.3!$N$7,tr.3!$N$7,tr.3!N1261))</f>
        <v>495.88110390000003</v>
      </c>
    </row>
    <row r="1258" spans="2:12" x14ac:dyDescent="0.35">
      <c r="B1258">
        <v>1253</v>
      </c>
      <c r="C1258" s="5">
        <v>146548</v>
      </c>
      <c r="D1258">
        <f>IF(tr.3!F1262&lt;tr.3!$F$8,tr.3!$F$8,IF(tr.3!F1262&gt;tr.3!$F$7,tr.3!$F$7,tr.3!F1262))</f>
        <v>17</v>
      </c>
      <c r="E1258">
        <v>0</v>
      </c>
      <c r="F1258">
        <v>0</v>
      </c>
      <c r="G1258">
        <v>2</v>
      </c>
      <c r="H1258">
        <v>1</v>
      </c>
      <c r="I1258">
        <v>1</v>
      </c>
      <c r="J1258">
        <v>14</v>
      </c>
      <c r="K1258">
        <v>1</v>
      </c>
      <c r="L1258">
        <f>IF(tr.3!N1262&lt;tr.3!$N$8,tr.3!$N$8,IF(tr.3!N1262&gt;tr.3!$N$7,tr.3!$N$7,tr.3!N1262))</f>
        <v>213.25132529999999</v>
      </c>
    </row>
    <row r="1259" spans="2:12" x14ac:dyDescent="0.35">
      <c r="B1259">
        <v>1254</v>
      </c>
      <c r="C1259" s="5">
        <v>196957</v>
      </c>
      <c r="D1259">
        <f>IF(tr.3!F1263&lt;tr.3!$F$8,tr.3!$F$8,IF(tr.3!F1263&gt;tr.3!$F$7,tr.3!$F$7,tr.3!F1263))</f>
        <v>34</v>
      </c>
      <c r="E1259">
        <v>13</v>
      </c>
      <c r="F1259">
        <v>13</v>
      </c>
      <c r="G1259">
        <v>3</v>
      </c>
      <c r="H1259">
        <v>1</v>
      </c>
      <c r="I1259">
        <v>1</v>
      </c>
      <c r="J1259">
        <v>2</v>
      </c>
      <c r="K1259">
        <v>0</v>
      </c>
      <c r="L1259">
        <f>IF(tr.3!N1263&lt;tr.3!$N$8,tr.3!$N$8,IF(tr.3!N1263&gt;tr.3!$N$7,tr.3!$N$7,tr.3!N1263))</f>
        <v>896.74932320000005</v>
      </c>
    </row>
    <row r="1260" spans="2:12" x14ac:dyDescent="0.35">
      <c r="B1260">
        <v>1255</v>
      </c>
      <c r="C1260" s="5">
        <v>165432</v>
      </c>
      <c r="D1260">
        <f>IF(tr.3!F1264&lt;tr.3!$F$8,tr.3!$F$8,IF(tr.3!F1264&gt;tr.3!$F$7,tr.3!$F$7,tr.3!F1264))</f>
        <v>46</v>
      </c>
      <c r="E1260">
        <v>28</v>
      </c>
      <c r="F1260">
        <v>28</v>
      </c>
      <c r="G1260">
        <v>3</v>
      </c>
      <c r="H1260">
        <v>1</v>
      </c>
      <c r="I1260">
        <v>1</v>
      </c>
      <c r="J1260">
        <v>8</v>
      </c>
      <c r="K1260">
        <v>1</v>
      </c>
      <c r="L1260">
        <f>IF(tr.3!N1264&lt;tr.3!$N$8,tr.3!$N$8,IF(tr.3!N1264&gt;tr.3!$N$7,tr.3!$N$7,tr.3!N1264))</f>
        <v>488.75567799999999</v>
      </c>
    </row>
    <row r="1261" spans="2:12" x14ac:dyDescent="0.35">
      <c r="B1261">
        <v>1256</v>
      </c>
      <c r="C1261" s="5">
        <v>139882</v>
      </c>
      <c r="D1261">
        <f>IF(tr.3!F1265&lt;tr.3!$F$8,tr.3!$F$8,IF(tr.3!F1265&gt;tr.3!$F$7,tr.3!$F$7,tr.3!F1265))</f>
        <v>18</v>
      </c>
      <c r="E1261">
        <v>0</v>
      </c>
      <c r="F1261">
        <v>0</v>
      </c>
      <c r="G1261">
        <v>1</v>
      </c>
      <c r="H1261">
        <v>0</v>
      </c>
      <c r="I1261">
        <v>0</v>
      </c>
      <c r="J1261">
        <v>14</v>
      </c>
      <c r="K1261">
        <v>1</v>
      </c>
      <c r="L1261">
        <f>IF(tr.3!N1265&lt;tr.3!$N$8,tr.3!$N$8,IF(tr.3!N1265&gt;tr.3!$N$7,tr.3!$N$7,tr.3!N1265))</f>
        <v>187.56321070000001</v>
      </c>
    </row>
    <row r="1262" spans="2:12" x14ac:dyDescent="0.35">
      <c r="B1262">
        <v>1257</v>
      </c>
      <c r="C1262" s="5">
        <v>103919</v>
      </c>
      <c r="D1262">
        <f>IF(tr.3!F1266&lt;tr.3!$F$8,tr.3!$F$8,IF(tr.3!F1266&gt;tr.3!$F$7,tr.3!$F$7,tr.3!F1266))</f>
        <v>24</v>
      </c>
      <c r="E1262">
        <v>5</v>
      </c>
      <c r="F1262">
        <v>5</v>
      </c>
      <c r="G1262">
        <v>3</v>
      </c>
      <c r="H1262">
        <v>1</v>
      </c>
      <c r="I1262">
        <v>1</v>
      </c>
      <c r="J1262">
        <v>14</v>
      </c>
      <c r="K1262">
        <v>0</v>
      </c>
      <c r="L1262">
        <f>IF(tr.3!N1266&lt;tr.3!$N$8,tr.3!$N$8,IF(tr.3!N1266&gt;tr.3!$N$7,tr.3!$N$7,tr.3!N1266))</f>
        <v>693.16941650000001</v>
      </c>
    </row>
    <row r="1263" spans="2:12" x14ac:dyDescent="0.35">
      <c r="B1263">
        <v>1258</v>
      </c>
      <c r="C1263" s="5">
        <v>108018</v>
      </c>
      <c r="D1263">
        <f>IF(tr.3!F1267&lt;tr.3!$F$8,tr.3!$F$8,IF(tr.3!F1267&gt;tr.3!$F$7,tr.3!$F$7,tr.3!F1267))</f>
        <v>16</v>
      </c>
      <c r="E1263">
        <v>0</v>
      </c>
      <c r="F1263">
        <v>0</v>
      </c>
      <c r="G1263">
        <v>2</v>
      </c>
      <c r="H1263">
        <v>1</v>
      </c>
      <c r="I1263">
        <v>0</v>
      </c>
      <c r="J1263">
        <v>13</v>
      </c>
      <c r="K1263">
        <v>1</v>
      </c>
      <c r="L1263">
        <f>IF(tr.3!N1267&lt;tr.3!$N$8,tr.3!$N$8,IF(tr.3!N1267&gt;tr.3!$N$7,tr.3!$N$7,tr.3!N1267))</f>
        <v>251.72122450000001</v>
      </c>
    </row>
    <row r="1264" spans="2:12" x14ac:dyDescent="0.35">
      <c r="B1264">
        <v>1259</v>
      </c>
      <c r="C1264" s="5">
        <v>124781</v>
      </c>
      <c r="D1264">
        <f>IF(tr.3!F1268&lt;tr.3!$F$8,tr.3!$F$8,IF(tr.3!F1268&gt;tr.3!$F$7,tr.3!$F$7,tr.3!F1268))</f>
        <v>24</v>
      </c>
      <c r="E1264">
        <v>7</v>
      </c>
      <c r="F1264">
        <v>7</v>
      </c>
      <c r="G1264">
        <v>3</v>
      </c>
      <c r="H1264">
        <v>0</v>
      </c>
      <c r="I1264">
        <v>1</v>
      </c>
      <c r="J1264">
        <v>12</v>
      </c>
      <c r="K1264">
        <v>1</v>
      </c>
      <c r="L1264">
        <f>IF(tr.3!N1268&lt;tr.3!$N$8,tr.3!$N$8,IF(tr.3!N1268&gt;tr.3!$N$7,tr.3!$N$7,tr.3!N1268))</f>
        <v>484.55434960000002</v>
      </c>
    </row>
    <row r="1265" spans="2:12" x14ac:dyDescent="0.35">
      <c r="B1265">
        <v>1260</v>
      </c>
      <c r="C1265" s="5">
        <v>169450</v>
      </c>
      <c r="D1265">
        <f>IF(tr.3!F1269&lt;tr.3!$F$8,tr.3!$F$8,IF(tr.3!F1269&gt;tr.3!$F$7,tr.3!$F$7,tr.3!F1269))</f>
        <v>60</v>
      </c>
      <c r="E1265">
        <v>39</v>
      </c>
      <c r="F1265">
        <v>39</v>
      </c>
      <c r="G1265">
        <v>3</v>
      </c>
      <c r="H1265">
        <v>1</v>
      </c>
      <c r="I1265">
        <v>0</v>
      </c>
      <c r="J1265">
        <v>0</v>
      </c>
      <c r="K1265">
        <v>1</v>
      </c>
      <c r="L1265">
        <f>IF(tr.3!N1269&lt;tr.3!$N$8,tr.3!$N$8,IF(tr.3!N1269&gt;tr.3!$N$7,tr.3!$N$7,tr.3!N1269))</f>
        <v>207.6820103</v>
      </c>
    </row>
    <row r="1266" spans="2:12" x14ac:dyDescent="0.35">
      <c r="B1266">
        <v>1261</v>
      </c>
      <c r="C1266" s="5">
        <v>114670</v>
      </c>
      <c r="D1266">
        <f>IF(tr.3!F1270&lt;tr.3!$F$8,tr.3!$F$8,IF(tr.3!F1270&gt;tr.3!$F$7,tr.3!$F$7,tr.3!F1270))</f>
        <v>20</v>
      </c>
      <c r="E1266">
        <v>2</v>
      </c>
      <c r="F1266">
        <v>2</v>
      </c>
      <c r="G1266">
        <v>4</v>
      </c>
      <c r="H1266">
        <v>1</v>
      </c>
      <c r="I1266">
        <v>1</v>
      </c>
      <c r="J1266">
        <v>11</v>
      </c>
      <c r="K1266">
        <v>0</v>
      </c>
      <c r="L1266">
        <f>IF(tr.3!N1270&lt;tr.3!$N$8,tr.3!$N$8,IF(tr.3!N1270&gt;tr.3!$N$7,tr.3!$N$7,tr.3!N1270))</f>
        <v>832.5978179</v>
      </c>
    </row>
    <row r="1267" spans="2:12" x14ac:dyDescent="0.35">
      <c r="B1267">
        <v>1262</v>
      </c>
      <c r="C1267" s="5">
        <v>177592</v>
      </c>
      <c r="D1267">
        <f>IF(tr.3!F1271&lt;tr.3!$F$8,tr.3!$F$8,IF(tr.3!F1271&gt;tr.3!$F$7,tr.3!$F$7,tr.3!F1271))</f>
        <v>60</v>
      </c>
      <c r="E1267">
        <v>43</v>
      </c>
      <c r="F1267">
        <v>43</v>
      </c>
      <c r="G1267">
        <v>1</v>
      </c>
      <c r="H1267">
        <v>1</v>
      </c>
      <c r="I1267">
        <v>0</v>
      </c>
      <c r="J1267">
        <v>13</v>
      </c>
      <c r="K1267">
        <v>1</v>
      </c>
      <c r="L1267">
        <f>IF(tr.3!N1271&lt;tr.3!$N$8,tr.3!$N$8,IF(tr.3!N1271&gt;tr.3!$N$7,tr.3!$N$7,tr.3!N1271))</f>
        <v>32.515853460000002</v>
      </c>
    </row>
    <row r="1268" spans="2:12" x14ac:dyDescent="0.35">
      <c r="B1268">
        <v>1263</v>
      </c>
      <c r="C1268" s="5">
        <v>196797</v>
      </c>
      <c r="D1268">
        <f>IF(tr.3!F1272&lt;tr.3!$F$8,tr.3!$F$8,IF(tr.3!F1272&gt;tr.3!$F$7,tr.3!$F$7,tr.3!F1272))</f>
        <v>16</v>
      </c>
      <c r="E1268">
        <v>0</v>
      </c>
      <c r="F1268">
        <v>0</v>
      </c>
      <c r="G1268">
        <v>1</v>
      </c>
      <c r="H1268">
        <v>1</v>
      </c>
      <c r="I1268">
        <v>0</v>
      </c>
      <c r="J1268">
        <v>15</v>
      </c>
      <c r="K1268">
        <v>1</v>
      </c>
      <c r="L1268">
        <f>IF(tr.3!N1272&lt;tr.3!$N$8,tr.3!$N$8,IF(tr.3!N1272&gt;tr.3!$N$7,tr.3!$N$7,tr.3!N1272))</f>
        <v>169.83625240000001</v>
      </c>
    </row>
    <row r="1269" spans="2:12" x14ac:dyDescent="0.35">
      <c r="B1269">
        <v>1264</v>
      </c>
      <c r="C1269" s="5">
        <v>114951</v>
      </c>
      <c r="D1269">
        <f>IF(tr.3!F1273&lt;tr.3!$F$8,tr.3!$F$8,IF(tr.3!F1273&gt;tr.3!$F$7,tr.3!$F$7,tr.3!F1273))</f>
        <v>39</v>
      </c>
      <c r="E1269">
        <v>20</v>
      </c>
      <c r="F1269">
        <v>20</v>
      </c>
      <c r="G1269">
        <v>1</v>
      </c>
      <c r="H1269">
        <v>0</v>
      </c>
      <c r="I1269">
        <v>0</v>
      </c>
      <c r="J1269">
        <v>6</v>
      </c>
      <c r="K1269">
        <v>1</v>
      </c>
      <c r="L1269">
        <f>IF(tr.3!N1273&lt;tr.3!$N$8,tr.3!$N$8,IF(tr.3!N1273&gt;tr.3!$N$7,tr.3!$N$7,tr.3!N1273))</f>
        <v>327.3002242</v>
      </c>
    </row>
    <row r="1270" spans="2:12" x14ac:dyDescent="0.35">
      <c r="B1270">
        <v>1265</v>
      </c>
      <c r="C1270" s="5">
        <v>176059</v>
      </c>
      <c r="D1270">
        <f>IF(tr.3!F1274&lt;tr.3!$F$8,tr.3!$F$8,IF(tr.3!F1274&gt;tr.3!$F$7,tr.3!$F$7,tr.3!F1274))</f>
        <v>63</v>
      </c>
      <c r="E1270">
        <v>42</v>
      </c>
      <c r="F1270">
        <v>42</v>
      </c>
      <c r="G1270">
        <v>1</v>
      </c>
      <c r="H1270">
        <v>0</v>
      </c>
      <c r="I1270">
        <v>1</v>
      </c>
      <c r="J1270">
        <v>9</v>
      </c>
      <c r="K1270">
        <v>1</v>
      </c>
      <c r="L1270">
        <f>IF(tr.3!N1274&lt;tr.3!$N$8,tr.3!$N$8,IF(tr.3!N1274&gt;tr.3!$N$7,tr.3!$N$7,tr.3!N1274))</f>
        <v>365.7762262</v>
      </c>
    </row>
    <row r="1271" spans="2:12" x14ac:dyDescent="0.35">
      <c r="B1271">
        <v>1266</v>
      </c>
      <c r="C1271" s="5">
        <v>145755</v>
      </c>
      <c r="D1271">
        <f>IF(tr.3!F1275&lt;tr.3!$F$8,tr.3!$F$8,IF(tr.3!F1275&gt;tr.3!$F$7,tr.3!$F$7,tr.3!F1275))</f>
        <v>30</v>
      </c>
      <c r="E1271">
        <v>13</v>
      </c>
      <c r="F1271">
        <v>13</v>
      </c>
      <c r="G1271">
        <v>4</v>
      </c>
      <c r="H1271">
        <v>1</v>
      </c>
      <c r="I1271">
        <v>1</v>
      </c>
      <c r="J1271">
        <v>4</v>
      </c>
      <c r="K1271">
        <v>0</v>
      </c>
      <c r="L1271">
        <f>IF(tr.3!N1275&lt;tr.3!$N$8,tr.3!$N$8,IF(tr.3!N1275&gt;tr.3!$N$7,tr.3!$N$7,tr.3!N1275))</f>
        <v>730.07300829999997</v>
      </c>
    </row>
    <row r="1272" spans="2:12" x14ac:dyDescent="0.35">
      <c r="B1272">
        <v>1267</v>
      </c>
      <c r="C1272" s="5">
        <v>178791</v>
      </c>
      <c r="D1272">
        <f>IF(tr.3!F1276&lt;tr.3!$F$8,tr.3!$F$8,IF(tr.3!F1276&gt;tr.3!$F$7,tr.3!$F$7,tr.3!F1276))</f>
        <v>29</v>
      </c>
      <c r="E1272">
        <v>9</v>
      </c>
      <c r="F1272">
        <v>9</v>
      </c>
      <c r="G1272">
        <v>2</v>
      </c>
      <c r="H1272">
        <v>0</v>
      </c>
      <c r="I1272">
        <v>1</v>
      </c>
      <c r="J1272">
        <v>13</v>
      </c>
      <c r="K1272">
        <v>1</v>
      </c>
      <c r="L1272">
        <f>IF(tr.3!N1276&lt;tr.3!$N$8,tr.3!$N$8,IF(tr.3!N1276&gt;tr.3!$N$7,tr.3!$N$7,tr.3!N1276))</f>
        <v>348.64791250000002</v>
      </c>
    </row>
    <row r="1273" spans="2:12" x14ac:dyDescent="0.35">
      <c r="B1273">
        <v>1268</v>
      </c>
      <c r="C1273" s="5">
        <v>127917</v>
      </c>
      <c r="D1273">
        <f>IF(tr.3!F1277&lt;tr.3!$F$8,tr.3!$F$8,IF(tr.3!F1277&gt;tr.3!$F$7,tr.3!$F$7,tr.3!F1277))</f>
        <v>1</v>
      </c>
      <c r="E1273">
        <v>1</v>
      </c>
      <c r="F1273">
        <v>1</v>
      </c>
      <c r="G1273">
        <v>1</v>
      </c>
      <c r="H1273">
        <v>1</v>
      </c>
      <c r="I1273">
        <v>1</v>
      </c>
      <c r="J1273">
        <v>13</v>
      </c>
      <c r="K1273">
        <v>0</v>
      </c>
      <c r="L1273">
        <f>IF(tr.3!N1277&lt;tr.3!$N$8,tr.3!$N$8,IF(tr.3!N1277&gt;tr.3!$N$7,tr.3!$N$7,tr.3!N1277))</f>
        <v>526.76599980000003</v>
      </c>
    </row>
    <row r="1274" spans="2:12" x14ac:dyDescent="0.35">
      <c r="B1274">
        <v>1269</v>
      </c>
      <c r="C1274" s="5">
        <v>178660</v>
      </c>
      <c r="D1274">
        <f>IF(tr.3!F1278&lt;tr.3!$F$8,tr.3!$F$8,IF(tr.3!F1278&gt;tr.3!$F$7,tr.3!$F$7,tr.3!F1278))</f>
        <v>63</v>
      </c>
      <c r="E1274">
        <v>44</v>
      </c>
      <c r="F1274">
        <v>44</v>
      </c>
      <c r="G1274">
        <v>2</v>
      </c>
      <c r="H1274">
        <v>1</v>
      </c>
      <c r="I1274">
        <v>0</v>
      </c>
      <c r="J1274">
        <v>7</v>
      </c>
      <c r="K1274">
        <v>1</v>
      </c>
      <c r="L1274">
        <f>IF(tr.3!N1278&lt;tr.3!$N$8,tr.3!$N$8,IF(tr.3!N1278&gt;tr.3!$N$7,tr.3!$N$7,tr.3!N1278))</f>
        <v>82.077962889999995</v>
      </c>
    </row>
    <row r="1275" spans="2:12" x14ac:dyDescent="0.35">
      <c r="B1275">
        <v>1270</v>
      </c>
      <c r="C1275" s="5">
        <v>118020</v>
      </c>
      <c r="D1275">
        <f>IF(tr.3!F1279&lt;tr.3!$F$8,tr.3!$F$8,IF(tr.3!F1279&gt;tr.3!$F$7,tr.3!$F$7,tr.3!F1279))</f>
        <v>63</v>
      </c>
      <c r="E1275">
        <v>45</v>
      </c>
      <c r="F1275">
        <v>45</v>
      </c>
      <c r="G1275">
        <v>3</v>
      </c>
      <c r="H1275">
        <v>0</v>
      </c>
      <c r="I1275">
        <v>0</v>
      </c>
      <c r="J1275">
        <v>6</v>
      </c>
      <c r="K1275">
        <v>1</v>
      </c>
      <c r="L1275">
        <f>IF(tr.3!N1279&lt;tr.3!$N$8,tr.3!$N$8,IF(tr.3!N1279&gt;tr.3!$N$7,tr.3!$N$7,tr.3!N1279))</f>
        <v>156.9771093</v>
      </c>
    </row>
    <row r="1276" spans="2:12" x14ac:dyDescent="0.35">
      <c r="B1276">
        <v>1271</v>
      </c>
      <c r="C1276" s="5">
        <v>109088</v>
      </c>
      <c r="D1276">
        <f>IF(tr.3!F1280&lt;tr.3!$F$8,tr.3!$F$8,IF(tr.3!F1280&gt;tr.3!$F$7,tr.3!$F$7,tr.3!F1280))</f>
        <v>34</v>
      </c>
      <c r="E1276">
        <v>14</v>
      </c>
      <c r="F1276">
        <v>14</v>
      </c>
      <c r="G1276">
        <v>4</v>
      </c>
      <c r="H1276">
        <v>0</v>
      </c>
      <c r="I1276">
        <v>0</v>
      </c>
      <c r="J1276">
        <v>4</v>
      </c>
      <c r="K1276">
        <v>1</v>
      </c>
      <c r="L1276">
        <f>IF(tr.3!N1280&lt;tr.3!$N$8,tr.3!$N$8,IF(tr.3!N1280&gt;tr.3!$N$7,tr.3!$N$7,tr.3!N1280))</f>
        <v>362.80758150000003</v>
      </c>
    </row>
    <row r="1277" spans="2:12" x14ac:dyDescent="0.35">
      <c r="B1277">
        <v>1272</v>
      </c>
      <c r="C1277" s="5">
        <v>108959</v>
      </c>
      <c r="D1277">
        <f>IF(tr.3!F1281&lt;tr.3!$F$8,tr.3!$F$8,IF(tr.3!F1281&gt;tr.3!$F$7,tr.3!$F$7,tr.3!F1281))</f>
        <v>61</v>
      </c>
      <c r="E1277">
        <v>40</v>
      </c>
      <c r="F1277">
        <v>40</v>
      </c>
      <c r="G1277">
        <v>3</v>
      </c>
      <c r="H1277">
        <v>1</v>
      </c>
      <c r="I1277">
        <v>1</v>
      </c>
      <c r="J1277">
        <v>0</v>
      </c>
      <c r="K1277">
        <v>0</v>
      </c>
      <c r="L1277">
        <f>IF(tr.3!N1281&lt;tr.3!$N$8,tr.3!$N$8,IF(tr.3!N1281&gt;tr.3!$N$7,tr.3!$N$7,tr.3!N1281))</f>
        <v>649.04577040000004</v>
      </c>
    </row>
    <row r="1278" spans="2:12" x14ac:dyDescent="0.35">
      <c r="B1278">
        <v>1273</v>
      </c>
      <c r="C1278" s="5">
        <v>107829</v>
      </c>
      <c r="D1278">
        <f>IF(tr.3!F1282&lt;tr.3!$F$8,tr.3!$F$8,IF(tr.3!F1282&gt;tr.3!$F$7,tr.3!$F$7,tr.3!F1282))</f>
        <v>30</v>
      </c>
      <c r="E1278">
        <v>10</v>
      </c>
      <c r="F1278">
        <v>10</v>
      </c>
      <c r="G1278">
        <v>4</v>
      </c>
      <c r="H1278">
        <v>1</v>
      </c>
      <c r="I1278">
        <v>1</v>
      </c>
      <c r="J1278">
        <v>11</v>
      </c>
      <c r="K1278">
        <v>1</v>
      </c>
      <c r="L1278">
        <f>IF(tr.3!N1282&lt;tr.3!$N$8,tr.3!$N$8,IF(tr.3!N1282&gt;tr.3!$N$7,tr.3!$N$7,tr.3!N1282))</f>
        <v>407.69631930000003</v>
      </c>
    </row>
    <row r="1279" spans="2:12" x14ac:dyDescent="0.35">
      <c r="B1279">
        <v>1274</v>
      </c>
      <c r="C1279" s="5">
        <v>105242</v>
      </c>
      <c r="D1279">
        <f>IF(tr.3!F1283&lt;tr.3!$F$8,tr.3!$F$8,IF(tr.3!F1283&gt;tr.3!$F$7,tr.3!$F$7,tr.3!F1283))</f>
        <v>62</v>
      </c>
      <c r="E1279">
        <v>60.05909932446032</v>
      </c>
      <c r="G1279">
        <v>2</v>
      </c>
      <c r="H1279">
        <v>1</v>
      </c>
      <c r="I1279">
        <v>0</v>
      </c>
      <c r="J1279">
        <v>8</v>
      </c>
      <c r="K1279">
        <v>1</v>
      </c>
      <c r="L1279">
        <f>IF(tr.3!N1283&lt;tr.3!$N$8,tr.3!$N$8,IF(tr.3!N1283&gt;tr.3!$N$7,tr.3!$N$7,tr.3!N1283))</f>
        <v>37.872824299999998</v>
      </c>
    </row>
    <row r="1280" spans="2:12" x14ac:dyDescent="0.35">
      <c r="B1280">
        <v>1275</v>
      </c>
      <c r="C1280" s="5">
        <v>127331</v>
      </c>
      <c r="D1280">
        <f>IF(tr.3!F1284&lt;tr.3!$F$8,tr.3!$F$8,IF(tr.3!F1284&gt;tr.3!$F$7,tr.3!$F$7,tr.3!F1284))</f>
        <v>65</v>
      </c>
      <c r="E1280">
        <v>45</v>
      </c>
      <c r="F1280">
        <v>45</v>
      </c>
      <c r="G1280">
        <v>4</v>
      </c>
      <c r="H1280">
        <v>0</v>
      </c>
      <c r="I1280">
        <v>1</v>
      </c>
      <c r="J1280">
        <v>8</v>
      </c>
      <c r="K1280">
        <v>1</v>
      </c>
      <c r="L1280">
        <f>IF(tr.3!N1284&lt;tr.3!$N$8,tr.3!$N$8,IF(tr.3!N1284&gt;tr.3!$N$7,tr.3!$N$7,tr.3!N1284))</f>
        <v>303.18384479999997</v>
      </c>
    </row>
    <row r="1281" spans="2:12" x14ac:dyDescent="0.35">
      <c r="B1281">
        <v>1276</v>
      </c>
      <c r="C1281" s="5">
        <v>129144</v>
      </c>
      <c r="D1281">
        <f>IF(tr.3!F1285&lt;tr.3!$F$8,tr.3!$F$8,IF(tr.3!F1285&gt;tr.3!$F$7,tr.3!$F$7,tr.3!F1285))</f>
        <v>70</v>
      </c>
      <c r="E1281">
        <v>49</v>
      </c>
      <c r="F1281">
        <v>49</v>
      </c>
      <c r="G1281">
        <v>3</v>
      </c>
      <c r="H1281">
        <v>1</v>
      </c>
      <c r="I1281">
        <v>0</v>
      </c>
      <c r="J1281">
        <v>11</v>
      </c>
      <c r="K1281">
        <v>1</v>
      </c>
      <c r="L1281">
        <f>IF(tr.3!N1285&lt;tr.3!$N$8,tr.3!$N$8,IF(tr.3!N1285&gt;tr.3!$N$7,tr.3!$N$7,tr.3!N1285))</f>
        <v>147.41182660000001</v>
      </c>
    </row>
    <row r="1282" spans="2:12" x14ac:dyDescent="0.35">
      <c r="B1282">
        <v>1277</v>
      </c>
      <c r="C1282" s="5">
        <v>100406</v>
      </c>
      <c r="D1282">
        <f>IF(tr.3!F1286&lt;tr.3!$F$8,tr.3!$F$8,IF(tr.3!F1286&gt;tr.3!$F$7,tr.3!$F$7,tr.3!F1286))</f>
        <v>23</v>
      </c>
      <c r="E1282">
        <v>21.059099324460316</v>
      </c>
      <c r="G1282">
        <v>4</v>
      </c>
      <c r="H1282">
        <v>0</v>
      </c>
      <c r="I1282">
        <v>1</v>
      </c>
      <c r="J1282">
        <v>11</v>
      </c>
      <c r="K1282">
        <v>1</v>
      </c>
      <c r="L1282">
        <f>IF(tr.3!N1286&lt;tr.3!$N$8,tr.3!$N$8,IF(tr.3!N1286&gt;tr.3!$N$7,tr.3!$N$7,tr.3!N1286))</f>
        <v>415.29822840000003</v>
      </c>
    </row>
    <row r="1283" spans="2:12" x14ac:dyDescent="0.35">
      <c r="B1283">
        <v>1278</v>
      </c>
      <c r="C1283" s="5">
        <v>121161</v>
      </c>
      <c r="D1283">
        <f>IF(tr.3!F1287&lt;tr.3!$F$8,tr.3!$F$8,IF(tr.3!F1287&gt;tr.3!$F$7,tr.3!$F$7,tr.3!F1287))</f>
        <v>21</v>
      </c>
      <c r="E1283">
        <v>3</v>
      </c>
      <c r="F1283">
        <v>3</v>
      </c>
      <c r="G1283">
        <v>4</v>
      </c>
      <c r="H1283">
        <v>1</v>
      </c>
      <c r="I1283">
        <v>0</v>
      </c>
      <c r="J1283">
        <v>2</v>
      </c>
      <c r="K1283">
        <v>0</v>
      </c>
      <c r="L1283">
        <f>IF(tr.3!N1287&lt;tr.3!$N$8,tr.3!$N$8,IF(tr.3!N1287&gt;tr.3!$N$7,tr.3!$N$7,tr.3!N1287))</f>
        <v>1178.6509532700024</v>
      </c>
    </row>
    <row r="1284" spans="2:12" x14ac:dyDescent="0.35">
      <c r="B1284">
        <v>1279</v>
      </c>
      <c r="C1284" s="5">
        <v>180991</v>
      </c>
      <c r="D1284">
        <f>IF(tr.3!F1288&lt;tr.3!$F$8,tr.3!$F$8,IF(tr.3!F1288&gt;tr.3!$F$7,tr.3!$F$7,tr.3!F1288))</f>
        <v>70</v>
      </c>
      <c r="E1284">
        <v>49</v>
      </c>
      <c r="F1284">
        <v>49</v>
      </c>
      <c r="G1284">
        <v>2</v>
      </c>
      <c r="H1284">
        <v>0</v>
      </c>
      <c r="I1284">
        <v>1</v>
      </c>
      <c r="J1284">
        <v>13</v>
      </c>
      <c r="K1284">
        <v>1</v>
      </c>
      <c r="L1284">
        <f>IF(tr.3!N1288&lt;tr.3!$N$8,tr.3!$N$8,IF(tr.3!N1288&gt;tr.3!$N$7,tr.3!$N$7,tr.3!N1288))</f>
        <v>109.0816165</v>
      </c>
    </row>
    <row r="1285" spans="2:12" x14ac:dyDescent="0.35">
      <c r="B1285">
        <v>1280</v>
      </c>
      <c r="C1285" s="5">
        <v>172249</v>
      </c>
      <c r="D1285">
        <f>IF(tr.3!F1289&lt;tr.3!$F$8,tr.3!$F$8,IF(tr.3!F1289&gt;tr.3!$F$7,tr.3!$F$7,tr.3!F1289))</f>
        <v>40</v>
      </c>
      <c r="E1285">
        <v>23</v>
      </c>
      <c r="F1285">
        <v>23</v>
      </c>
      <c r="G1285">
        <v>4</v>
      </c>
      <c r="H1285">
        <v>1</v>
      </c>
      <c r="I1285">
        <v>1</v>
      </c>
      <c r="J1285">
        <v>10</v>
      </c>
      <c r="K1285">
        <v>1</v>
      </c>
      <c r="L1285">
        <f>IF(tr.3!N1289&lt;tr.3!$N$8,tr.3!$N$8,IF(tr.3!N1289&gt;tr.3!$N$7,tr.3!$N$7,tr.3!N1289))</f>
        <v>468.32557209999999</v>
      </c>
    </row>
    <row r="1286" spans="2:12" x14ac:dyDescent="0.35">
      <c r="B1286">
        <v>1281</v>
      </c>
      <c r="C1286" s="5">
        <v>136948</v>
      </c>
      <c r="D1286">
        <f>IF(tr.3!F1290&lt;tr.3!$F$8,tr.3!$F$8,IF(tr.3!F1290&gt;tr.3!$F$7,tr.3!$F$7,tr.3!F1290))</f>
        <v>56</v>
      </c>
      <c r="E1286">
        <v>37</v>
      </c>
      <c r="F1286">
        <v>37</v>
      </c>
      <c r="G1286">
        <v>2</v>
      </c>
      <c r="H1286">
        <v>1</v>
      </c>
      <c r="I1286">
        <v>1</v>
      </c>
      <c r="J1286">
        <v>1</v>
      </c>
      <c r="K1286">
        <v>0</v>
      </c>
      <c r="L1286">
        <f>IF(tr.3!N1290&lt;tr.3!$N$8,tr.3!$N$8,IF(tr.3!N1290&gt;tr.3!$N$7,tr.3!$N$7,tr.3!N1290))</f>
        <v>602.33178859999998</v>
      </c>
    </row>
    <row r="1287" spans="2:12" x14ac:dyDescent="0.35">
      <c r="B1287">
        <v>1282</v>
      </c>
      <c r="C1287" s="5">
        <v>120064</v>
      </c>
      <c r="D1287">
        <f>IF(tr.3!F1291&lt;tr.3!$F$8,tr.3!$F$8,IF(tr.3!F1291&gt;tr.3!$F$7,tr.3!$F$7,tr.3!F1291))</f>
        <v>53</v>
      </c>
      <c r="E1287">
        <v>33</v>
      </c>
      <c r="F1287">
        <v>33</v>
      </c>
      <c r="G1287">
        <v>1</v>
      </c>
      <c r="H1287">
        <v>1</v>
      </c>
      <c r="I1287">
        <v>0</v>
      </c>
      <c r="J1287">
        <v>15</v>
      </c>
      <c r="K1287">
        <v>1</v>
      </c>
      <c r="L1287">
        <f>IF(tr.3!N1291&lt;tr.3!$N$8,tr.3!$N$8,IF(tr.3!N1291&gt;tr.3!$N$7,tr.3!$N$7,tr.3!N1291))</f>
        <v>242.97162370000001</v>
      </c>
    </row>
    <row r="1288" spans="2:12" x14ac:dyDescent="0.35">
      <c r="B1288">
        <v>1283</v>
      </c>
      <c r="C1288" s="5">
        <v>165301</v>
      </c>
      <c r="D1288">
        <f>IF(tr.3!F1292&lt;tr.3!$F$8,tr.3!$F$8,IF(tr.3!F1292&gt;tr.3!$F$7,tr.3!$F$7,tr.3!F1292))</f>
        <v>28</v>
      </c>
      <c r="E1288">
        <v>11</v>
      </c>
      <c r="F1288">
        <v>11</v>
      </c>
      <c r="G1288">
        <v>3</v>
      </c>
      <c r="H1288">
        <v>1</v>
      </c>
      <c r="I1288">
        <v>1</v>
      </c>
      <c r="J1288">
        <v>7</v>
      </c>
      <c r="K1288">
        <v>1</v>
      </c>
      <c r="L1288">
        <f>IF(tr.3!N1292&lt;tr.3!$N$8,tr.3!$N$8,IF(tr.3!N1292&gt;tr.3!$N$7,tr.3!$N$7,tr.3!N1292))</f>
        <v>400.66396750000001</v>
      </c>
    </row>
    <row r="1289" spans="2:12" x14ac:dyDescent="0.35">
      <c r="B1289">
        <v>1284</v>
      </c>
      <c r="C1289" s="5">
        <v>148840</v>
      </c>
      <c r="D1289">
        <f>IF(tr.3!F1293&lt;tr.3!$F$8,tr.3!$F$8,IF(tr.3!F1293&gt;tr.3!$F$7,tr.3!$F$7,tr.3!F1293))</f>
        <v>61</v>
      </c>
      <c r="E1289">
        <v>42</v>
      </c>
      <c r="F1289">
        <v>42</v>
      </c>
      <c r="G1289">
        <v>4</v>
      </c>
      <c r="H1289">
        <v>0</v>
      </c>
      <c r="I1289">
        <v>0</v>
      </c>
      <c r="J1289">
        <v>6</v>
      </c>
      <c r="K1289">
        <v>1</v>
      </c>
      <c r="L1289">
        <f>IF(tr.3!N1293&lt;tr.3!$N$8,tr.3!$N$8,IF(tr.3!N1293&gt;tr.3!$N$7,tr.3!$N$7,tr.3!N1293))</f>
        <v>300.4728614</v>
      </c>
    </row>
    <row r="1290" spans="2:12" x14ac:dyDescent="0.35">
      <c r="B1290">
        <v>1285</v>
      </c>
      <c r="C1290" s="5">
        <v>143993</v>
      </c>
      <c r="D1290">
        <f>IF(tr.3!F1294&lt;tr.3!$F$8,tr.3!$F$8,IF(tr.3!F1294&gt;tr.3!$F$7,tr.3!$F$7,tr.3!F1294))</f>
        <v>44</v>
      </c>
      <c r="E1290">
        <v>24</v>
      </c>
      <c r="F1290">
        <v>24</v>
      </c>
      <c r="G1290">
        <v>4</v>
      </c>
      <c r="H1290">
        <v>0</v>
      </c>
      <c r="I1290">
        <v>1</v>
      </c>
      <c r="J1290">
        <v>2</v>
      </c>
      <c r="K1290">
        <v>0</v>
      </c>
      <c r="L1290">
        <f>IF(tr.3!N1294&lt;tr.3!$N$8,tr.3!$N$8,IF(tr.3!N1294&gt;tr.3!$N$7,tr.3!$N$7,tr.3!N1294))</f>
        <v>529.11944470000003</v>
      </c>
    </row>
    <row r="1291" spans="2:12" x14ac:dyDescent="0.35">
      <c r="B1291">
        <v>1286</v>
      </c>
      <c r="C1291" s="5">
        <v>107916</v>
      </c>
      <c r="D1291">
        <f>IF(tr.3!F1295&lt;tr.3!$F$8,tr.3!$F$8,IF(tr.3!F1295&gt;tr.3!$F$7,tr.3!$F$7,tr.3!F1295))</f>
        <v>45</v>
      </c>
      <c r="E1291">
        <v>27</v>
      </c>
      <c r="F1291">
        <v>27</v>
      </c>
      <c r="G1291">
        <v>3</v>
      </c>
      <c r="H1291">
        <v>1</v>
      </c>
      <c r="I1291">
        <v>1</v>
      </c>
      <c r="J1291">
        <v>1</v>
      </c>
      <c r="K1291">
        <v>0</v>
      </c>
      <c r="L1291">
        <f>IF(tr.3!N1295&lt;tr.3!$N$8,tr.3!$N$8,IF(tr.3!N1295&gt;tr.3!$N$7,tr.3!$N$7,tr.3!N1295))</f>
        <v>524.02657569999997</v>
      </c>
    </row>
    <row r="1292" spans="2:12" x14ac:dyDescent="0.35">
      <c r="B1292">
        <v>1287</v>
      </c>
      <c r="C1292" s="5">
        <v>196438</v>
      </c>
      <c r="D1292">
        <f>IF(tr.3!F1296&lt;tr.3!$F$8,tr.3!$F$8,IF(tr.3!F1296&gt;tr.3!$F$7,tr.3!$F$7,tr.3!F1296))</f>
        <v>64</v>
      </c>
      <c r="E1292">
        <v>44</v>
      </c>
      <c r="F1292">
        <v>44</v>
      </c>
      <c r="G1292">
        <v>2</v>
      </c>
      <c r="H1292">
        <v>1</v>
      </c>
      <c r="I1292">
        <v>1</v>
      </c>
      <c r="J1292">
        <v>15</v>
      </c>
      <c r="K1292">
        <v>1</v>
      </c>
      <c r="L1292">
        <f>IF(tr.3!N1296&lt;tr.3!$N$8,tr.3!$N$8,IF(tr.3!N1296&gt;tr.3!$N$7,tr.3!$N$7,tr.3!N1296))</f>
        <v>148.1388958</v>
      </c>
    </row>
    <row r="1293" spans="2:12" x14ac:dyDescent="0.35">
      <c r="B1293">
        <v>1288</v>
      </c>
      <c r="C1293" s="5">
        <v>145428</v>
      </c>
      <c r="D1293">
        <f>IF(tr.3!F1297&lt;tr.3!$F$8,tr.3!$F$8,IF(tr.3!F1297&gt;tr.3!$F$7,tr.3!$F$7,tr.3!F1297))</f>
        <v>31</v>
      </c>
      <c r="E1293">
        <v>12</v>
      </c>
      <c r="F1293">
        <v>12</v>
      </c>
      <c r="G1293">
        <v>2</v>
      </c>
      <c r="H1293">
        <v>0</v>
      </c>
      <c r="I1293">
        <v>0</v>
      </c>
      <c r="J1293">
        <v>8</v>
      </c>
      <c r="K1293">
        <v>1</v>
      </c>
      <c r="L1293">
        <f>IF(tr.3!N1297&lt;tr.3!$N$8,tr.3!$N$8,IF(tr.3!N1297&gt;tr.3!$N$7,tr.3!$N$7,tr.3!N1297))</f>
        <v>306.58920449999999</v>
      </c>
    </row>
    <row r="1294" spans="2:12" x14ac:dyDescent="0.35">
      <c r="B1294">
        <v>1289</v>
      </c>
      <c r="C1294" s="5">
        <v>170970</v>
      </c>
      <c r="D1294">
        <f>IF(tr.3!F1298&lt;tr.3!$F$8,tr.3!$F$8,IF(tr.3!F1298&gt;tr.3!$F$7,tr.3!$F$7,tr.3!F1298))</f>
        <v>119</v>
      </c>
      <c r="E1294">
        <v>0</v>
      </c>
      <c r="F1294">
        <v>0</v>
      </c>
      <c r="G1294">
        <v>4</v>
      </c>
      <c r="H1294">
        <v>1</v>
      </c>
      <c r="I1294">
        <v>1</v>
      </c>
      <c r="J1294">
        <v>13</v>
      </c>
      <c r="K1294">
        <v>1</v>
      </c>
      <c r="L1294">
        <f>IF(tr.3!N1298&lt;tr.3!$N$8,tr.3!$N$8,IF(tr.3!N1298&gt;tr.3!$N$7,tr.3!$N$7,tr.3!N1298))</f>
        <v>418.01181860000003</v>
      </c>
    </row>
    <row r="1295" spans="2:12" x14ac:dyDescent="0.35">
      <c r="B1295">
        <v>1290</v>
      </c>
      <c r="C1295" s="5">
        <v>123109</v>
      </c>
      <c r="D1295">
        <f>IF(tr.3!F1299&lt;tr.3!$F$8,tr.3!$F$8,IF(tr.3!F1299&gt;tr.3!$F$7,tr.3!$F$7,tr.3!F1299))</f>
        <v>32</v>
      </c>
      <c r="E1295">
        <v>13</v>
      </c>
      <c r="F1295">
        <v>13</v>
      </c>
      <c r="G1295">
        <v>2</v>
      </c>
      <c r="H1295">
        <v>1</v>
      </c>
      <c r="I1295">
        <v>0</v>
      </c>
      <c r="J1295">
        <v>9</v>
      </c>
      <c r="K1295">
        <v>1</v>
      </c>
      <c r="L1295">
        <f>IF(tr.3!N1299&lt;tr.3!$N$8,tr.3!$N$8,IF(tr.3!N1299&gt;tr.3!$N$7,tr.3!$N$7,tr.3!N1299))</f>
        <v>409.00310039999999</v>
      </c>
    </row>
    <row r="1296" spans="2:12" x14ac:dyDescent="0.35">
      <c r="B1296">
        <v>1291</v>
      </c>
      <c r="C1296" s="5">
        <v>105845</v>
      </c>
      <c r="D1296">
        <f>IF(tr.3!F1300&lt;tr.3!$F$8,tr.3!$F$8,IF(tr.3!F1300&gt;tr.3!$F$7,tr.3!$F$7,tr.3!F1300))</f>
        <v>67</v>
      </c>
      <c r="E1296">
        <v>50</v>
      </c>
      <c r="F1296">
        <v>50</v>
      </c>
      <c r="G1296">
        <v>1</v>
      </c>
      <c r="H1296">
        <v>1</v>
      </c>
      <c r="I1296">
        <v>0</v>
      </c>
      <c r="J1296">
        <v>5</v>
      </c>
      <c r="K1296">
        <v>1</v>
      </c>
      <c r="L1296">
        <f>IF(tr.3!N1300&lt;tr.3!$N$8,tr.3!$N$8,IF(tr.3!N1300&gt;tr.3!$N$7,tr.3!$N$7,tr.3!N1300))</f>
        <v>299.59602749999999</v>
      </c>
    </row>
    <row r="1297" spans="2:12" x14ac:dyDescent="0.35">
      <c r="B1297">
        <v>1292</v>
      </c>
      <c r="C1297" s="5">
        <v>110090</v>
      </c>
      <c r="D1297">
        <f>IF(tr.3!F1301&lt;tr.3!$F$8,tr.3!$F$8,IF(tr.3!F1301&gt;tr.3!$F$7,tr.3!$F$7,tr.3!F1301))</f>
        <v>16</v>
      </c>
      <c r="E1297">
        <v>0</v>
      </c>
      <c r="F1297">
        <v>0</v>
      </c>
      <c r="G1297">
        <v>3</v>
      </c>
      <c r="H1297">
        <v>1</v>
      </c>
      <c r="I1297">
        <v>1</v>
      </c>
      <c r="J1297">
        <v>14</v>
      </c>
      <c r="K1297">
        <v>0</v>
      </c>
      <c r="L1297">
        <f>IF(tr.3!N1301&lt;tr.3!$N$8,tr.3!$N$8,IF(tr.3!N1301&gt;tr.3!$N$7,tr.3!$N$7,tr.3!N1301))</f>
        <v>529.9111881</v>
      </c>
    </row>
    <row r="1298" spans="2:12" x14ac:dyDescent="0.35">
      <c r="B1298">
        <v>1293</v>
      </c>
      <c r="C1298" s="5">
        <v>112727</v>
      </c>
      <c r="D1298">
        <f>IF(tr.3!F1302&lt;tr.3!$F$8,tr.3!$F$8,IF(tr.3!F1302&gt;tr.3!$F$7,tr.3!$F$7,tr.3!F1302))</f>
        <v>66</v>
      </c>
      <c r="E1298">
        <v>47</v>
      </c>
      <c r="F1298">
        <v>47</v>
      </c>
      <c r="G1298">
        <v>4</v>
      </c>
      <c r="H1298">
        <v>0</v>
      </c>
      <c r="I1298">
        <v>0</v>
      </c>
      <c r="J1298">
        <v>13</v>
      </c>
      <c r="K1298">
        <v>1</v>
      </c>
      <c r="L1298">
        <f>IF(tr.3!N1302&lt;tr.3!$N$8,tr.3!$N$8,IF(tr.3!N1302&gt;tr.3!$N$7,tr.3!$N$7,tr.3!N1302))</f>
        <v>34.548137390000001</v>
      </c>
    </row>
    <row r="1299" spans="2:12" x14ac:dyDescent="0.35">
      <c r="B1299">
        <v>1294</v>
      </c>
      <c r="C1299" s="5">
        <v>129589</v>
      </c>
      <c r="D1299">
        <f>IF(tr.3!F1303&lt;tr.3!$F$8,tr.3!$F$8,IF(tr.3!F1303&gt;tr.3!$F$7,tr.3!$F$7,tr.3!F1303))</f>
        <v>46</v>
      </c>
      <c r="E1299">
        <v>27</v>
      </c>
      <c r="F1299">
        <v>27</v>
      </c>
      <c r="G1299">
        <v>4</v>
      </c>
      <c r="H1299">
        <v>0</v>
      </c>
      <c r="I1299">
        <v>1</v>
      </c>
      <c r="J1299">
        <v>12</v>
      </c>
      <c r="K1299">
        <v>1</v>
      </c>
      <c r="L1299">
        <f>IF(tr.3!N1303&lt;tr.3!$N$8,tr.3!$N$8,IF(tr.3!N1303&gt;tr.3!$N$7,tr.3!$N$7,tr.3!N1303))</f>
        <v>410.17410849999999</v>
      </c>
    </row>
    <row r="1300" spans="2:12" x14ac:dyDescent="0.35">
      <c r="B1300">
        <v>1295</v>
      </c>
      <c r="C1300" s="5">
        <v>131776</v>
      </c>
      <c r="D1300">
        <f>IF(tr.3!F1304&lt;tr.3!$F$8,tr.3!$F$8,IF(tr.3!F1304&gt;tr.3!$F$7,tr.3!$F$7,tr.3!F1304))</f>
        <v>38</v>
      </c>
      <c r="E1300">
        <v>20</v>
      </c>
      <c r="F1300">
        <v>20</v>
      </c>
      <c r="G1300">
        <v>4</v>
      </c>
      <c r="H1300">
        <v>1</v>
      </c>
      <c r="I1300">
        <v>0</v>
      </c>
      <c r="J1300">
        <v>10</v>
      </c>
      <c r="K1300">
        <v>1</v>
      </c>
      <c r="L1300">
        <f>IF(tr.3!N1304&lt;tr.3!$N$8,tr.3!$N$8,IF(tr.3!N1304&gt;tr.3!$N$7,tr.3!$N$7,tr.3!N1304))</f>
        <v>341.74104579999999</v>
      </c>
    </row>
    <row r="1301" spans="2:12" x14ac:dyDescent="0.35">
      <c r="B1301">
        <v>1296</v>
      </c>
      <c r="C1301" s="5">
        <v>181066</v>
      </c>
      <c r="D1301">
        <f>IF(tr.3!F1305&lt;tr.3!$F$8,tr.3!$F$8,IF(tr.3!F1305&gt;tr.3!$F$7,tr.3!$F$7,tr.3!F1305))</f>
        <v>66</v>
      </c>
      <c r="E1301">
        <v>45</v>
      </c>
      <c r="F1301">
        <v>45</v>
      </c>
      <c r="G1301">
        <v>2</v>
      </c>
      <c r="H1301">
        <v>0</v>
      </c>
      <c r="I1301">
        <v>0</v>
      </c>
      <c r="J1301">
        <v>8</v>
      </c>
      <c r="K1301">
        <v>1</v>
      </c>
      <c r="L1301">
        <f>IF(tr.3!N1305&lt;tr.3!$N$8,tr.3!$N$8,IF(tr.3!N1305&gt;tr.3!$N$7,tr.3!$N$7,tr.3!N1305))</f>
        <v>203.05432930000001</v>
      </c>
    </row>
    <row r="1302" spans="2:12" x14ac:dyDescent="0.35">
      <c r="B1302">
        <v>1297</v>
      </c>
      <c r="C1302" s="5">
        <v>130522</v>
      </c>
      <c r="D1302">
        <f>IF(tr.3!F1306&lt;tr.3!$F$8,tr.3!$F$8,IF(tr.3!F1306&gt;tr.3!$F$7,tr.3!$F$7,tr.3!F1306))</f>
        <v>20</v>
      </c>
      <c r="E1302">
        <v>3</v>
      </c>
      <c r="F1302">
        <v>3</v>
      </c>
      <c r="G1302">
        <v>2</v>
      </c>
      <c r="H1302">
        <v>0</v>
      </c>
      <c r="I1302">
        <v>1</v>
      </c>
      <c r="J1302">
        <v>15</v>
      </c>
      <c r="K1302">
        <v>0</v>
      </c>
      <c r="L1302">
        <f>IF(tr.3!N1306&lt;tr.3!$N$8,tr.3!$N$8,IF(tr.3!N1306&gt;tr.3!$N$7,tr.3!$N$7,tr.3!N1306))</f>
        <v>820.76648520000003</v>
      </c>
    </row>
    <row r="1303" spans="2:12" x14ac:dyDescent="0.35">
      <c r="B1303">
        <v>1298</v>
      </c>
      <c r="C1303" s="5">
        <v>170048</v>
      </c>
      <c r="D1303">
        <f>IF(tr.3!F1307&lt;tr.3!$F$8,tr.3!$F$8,IF(tr.3!F1307&gt;tr.3!$F$7,tr.3!$F$7,tr.3!F1307))</f>
        <v>22</v>
      </c>
      <c r="E1303">
        <v>3</v>
      </c>
      <c r="F1303">
        <v>3</v>
      </c>
      <c r="G1303">
        <v>4</v>
      </c>
      <c r="H1303">
        <v>0</v>
      </c>
      <c r="I1303">
        <v>0</v>
      </c>
      <c r="J1303">
        <v>13</v>
      </c>
      <c r="K1303">
        <v>1</v>
      </c>
      <c r="L1303">
        <f>IF(tr.3!N1307&lt;tr.3!$N$8,tr.3!$N$8,IF(tr.3!N1307&gt;tr.3!$N$7,tr.3!$N$7,tr.3!N1307))</f>
        <v>292.30549430000002</v>
      </c>
    </row>
    <row r="1304" spans="2:12" x14ac:dyDescent="0.35">
      <c r="B1304">
        <v>1299</v>
      </c>
      <c r="C1304" s="5">
        <v>145692</v>
      </c>
      <c r="D1304">
        <f>IF(tr.3!F1308&lt;tr.3!$F$8,tr.3!$F$8,IF(tr.3!F1308&gt;tr.3!$F$7,tr.3!$F$7,tr.3!F1308))</f>
        <v>19</v>
      </c>
      <c r="E1304">
        <v>1</v>
      </c>
      <c r="F1304">
        <v>1</v>
      </c>
      <c r="G1304">
        <v>2</v>
      </c>
      <c r="H1304">
        <v>0</v>
      </c>
      <c r="I1304">
        <v>1</v>
      </c>
      <c r="J1304">
        <v>0</v>
      </c>
      <c r="K1304">
        <v>0</v>
      </c>
      <c r="L1304">
        <f>IF(tr.3!N1308&lt;tr.3!$N$8,tr.3!$N$8,IF(tr.3!N1308&gt;tr.3!$N$7,tr.3!$N$7,tr.3!N1308))</f>
        <v>1162.1127039999999</v>
      </c>
    </row>
    <row r="1305" spans="2:12" x14ac:dyDescent="0.35">
      <c r="B1305">
        <v>1300</v>
      </c>
      <c r="C1305" s="5">
        <v>181890</v>
      </c>
      <c r="D1305">
        <f>IF(tr.3!F1309&lt;tr.3!$F$8,tr.3!$F$8,IF(tr.3!F1309&gt;tr.3!$F$7,tr.3!$F$7,tr.3!F1309))</f>
        <v>68</v>
      </c>
      <c r="E1305">
        <v>50</v>
      </c>
      <c r="F1305">
        <v>50</v>
      </c>
      <c r="G1305">
        <v>4</v>
      </c>
      <c r="H1305">
        <v>0</v>
      </c>
      <c r="I1305">
        <v>0</v>
      </c>
      <c r="J1305">
        <v>12</v>
      </c>
      <c r="K1305">
        <v>1</v>
      </c>
      <c r="L1305">
        <f>IF(tr.3!N1309&lt;tr.3!$N$8,tr.3!$N$8,IF(tr.3!N1309&gt;tr.3!$N$7,tr.3!$N$7,tr.3!N1309))</f>
        <v>123.2312106</v>
      </c>
    </row>
    <row r="1306" spans="2:12" x14ac:dyDescent="0.35">
      <c r="B1306">
        <v>1301</v>
      </c>
      <c r="C1306" s="5">
        <v>107695</v>
      </c>
      <c r="D1306">
        <f>IF(tr.3!F1310&lt;tr.3!$F$8,tr.3!$F$8,IF(tr.3!F1310&gt;tr.3!$F$7,tr.3!$F$7,tr.3!F1310))</f>
        <v>22</v>
      </c>
      <c r="E1306">
        <v>4</v>
      </c>
      <c r="F1306">
        <v>4</v>
      </c>
      <c r="G1306">
        <v>4</v>
      </c>
      <c r="H1306">
        <v>1</v>
      </c>
      <c r="I1306">
        <v>1</v>
      </c>
      <c r="J1306">
        <v>1</v>
      </c>
      <c r="K1306">
        <v>0</v>
      </c>
      <c r="L1306">
        <f>IF(tr.3!N1310&lt;tr.3!$N$8,tr.3!$N$8,IF(tr.3!N1310&gt;tr.3!$N$7,tr.3!$N$7,tr.3!N1310))</f>
        <v>1050.5384200000001</v>
      </c>
    </row>
    <row r="1307" spans="2:12" x14ac:dyDescent="0.35">
      <c r="B1307">
        <v>1302</v>
      </c>
      <c r="C1307" s="5">
        <v>195042</v>
      </c>
      <c r="D1307">
        <f>IF(tr.3!F1311&lt;tr.3!$F$8,tr.3!$F$8,IF(tr.3!F1311&gt;tr.3!$F$7,tr.3!$F$7,tr.3!F1311))</f>
        <v>64</v>
      </c>
      <c r="E1307">
        <v>47</v>
      </c>
      <c r="F1307">
        <v>47</v>
      </c>
      <c r="G1307">
        <v>2</v>
      </c>
      <c r="H1307">
        <v>1</v>
      </c>
      <c r="I1307">
        <v>1</v>
      </c>
      <c r="J1307">
        <v>5</v>
      </c>
      <c r="K1307">
        <v>1</v>
      </c>
      <c r="L1307">
        <f>IF(tr.3!N1311&lt;tr.3!$N$8,tr.3!$N$8,IF(tr.3!N1311&gt;tr.3!$N$7,tr.3!$N$7,tr.3!N1311))</f>
        <v>469.21197599999999</v>
      </c>
    </row>
    <row r="1308" spans="2:12" x14ac:dyDescent="0.35">
      <c r="B1308">
        <v>1303</v>
      </c>
      <c r="C1308" s="5">
        <v>181811</v>
      </c>
      <c r="D1308">
        <f>IF(tr.3!F1312&lt;tr.3!$F$8,tr.3!$F$8,IF(tr.3!F1312&gt;tr.3!$F$7,tr.3!$F$7,tr.3!F1312))</f>
        <v>33</v>
      </c>
      <c r="E1308">
        <v>12</v>
      </c>
      <c r="F1308">
        <v>12</v>
      </c>
      <c r="G1308">
        <v>3</v>
      </c>
      <c r="H1308">
        <v>1</v>
      </c>
      <c r="I1308">
        <v>1</v>
      </c>
      <c r="J1308">
        <v>9</v>
      </c>
      <c r="K1308">
        <v>1</v>
      </c>
      <c r="L1308">
        <f>IF(tr.3!N1312&lt;tr.3!$N$8,tr.3!$N$8,IF(tr.3!N1312&gt;tr.3!$N$7,tr.3!$N$7,tr.3!N1312))</f>
        <v>452.96676739999998</v>
      </c>
    </row>
    <row r="1309" spans="2:12" x14ac:dyDescent="0.35">
      <c r="B1309">
        <v>1304</v>
      </c>
      <c r="C1309" s="5">
        <v>156644</v>
      </c>
      <c r="D1309">
        <f>IF(tr.3!F1313&lt;tr.3!$F$8,tr.3!$F$8,IF(tr.3!F1313&gt;tr.3!$F$7,tr.3!$F$7,tr.3!F1313))</f>
        <v>53</v>
      </c>
      <c r="E1309">
        <v>36</v>
      </c>
      <c r="F1309">
        <v>36</v>
      </c>
      <c r="G1309">
        <v>1</v>
      </c>
      <c r="H1309">
        <v>1</v>
      </c>
      <c r="I1309">
        <v>0</v>
      </c>
      <c r="J1309">
        <v>12</v>
      </c>
      <c r="K1309">
        <v>1</v>
      </c>
      <c r="L1309">
        <f>IF(tr.3!N1313&lt;tr.3!$N$8,tr.3!$N$8,IF(tr.3!N1313&gt;tr.3!$N$7,tr.3!$N$7,tr.3!N1313))</f>
        <v>139.7488865</v>
      </c>
    </row>
    <row r="1310" spans="2:12" x14ac:dyDescent="0.35">
      <c r="B1310">
        <v>1305</v>
      </c>
      <c r="C1310" s="5">
        <v>154317</v>
      </c>
      <c r="D1310">
        <f>IF(tr.3!F1314&lt;tr.3!$F$8,tr.3!$F$8,IF(tr.3!F1314&gt;tr.3!$F$7,tr.3!$F$7,tr.3!F1314))</f>
        <v>56</v>
      </c>
      <c r="E1310">
        <v>54.05909932446032</v>
      </c>
      <c r="G1310">
        <v>2</v>
      </c>
      <c r="H1310">
        <v>0</v>
      </c>
      <c r="I1310">
        <v>1</v>
      </c>
      <c r="J1310">
        <v>6</v>
      </c>
      <c r="K1310">
        <v>1</v>
      </c>
      <c r="L1310">
        <f>IF(tr.3!N1314&lt;tr.3!$N$8,tr.3!$N$8,IF(tr.3!N1314&gt;tr.3!$N$7,tr.3!$N$7,tr.3!N1314))</f>
        <v>364.95855299999999</v>
      </c>
    </row>
    <row r="1311" spans="2:12" x14ac:dyDescent="0.35">
      <c r="B1311">
        <v>1306</v>
      </c>
      <c r="C1311" s="5">
        <v>174983</v>
      </c>
      <c r="D1311">
        <f>IF(tr.3!F1315&lt;tr.3!$F$8,tr.3!$F$8,IF(tr.3!F1315&gt;tr.3!$F$7,tr.3!$F$7,tr.3!F1315))</f>
        <v>56</v>
      </c>
      <c r="E1311">
        <v>38</v>
      </c>
      <c r="F1311">
        <v>38</v>
      </c>
      <c r="G1311">
        <v>2</v>
      </c>
      <c r="H1311">
        <v>0</v>
      </c>
      <c r="I1311">
        <v>0</v>
      </c>
      <c r="J1311">
        <v>12</v>
      </c>
      <c r="K1311">
        <v>1</v>
      </c>
      <c r="L1311">
        <f>IF(tr.3!N1315&lt;tr.3!$N$8,tr.3!$N$8,IF(tr.3!N1315&gt;tr.3!$N$7,tr.3!$N$7,tr.3!N1315))</f>
        <v>218.82345749999999</v>
      </c>
    </row>
    <row r="1312" spans="2:12" x14ac:dyDescent="0.35">
      <c r="B1312">
        <v>1307</v>
      </c>
      <c r="C1312" s="5">
        <v>188950</v>
      </c>
      <c r="D1312">
        <f>IF(tr.3!F1316&lt;tr.3!$F$8,tr.3!$F$8,IF(tr.3!F1316&gt;tr.3!$F$7,tr.3!$F$7,tr.3!F1316))</f>
        <v>18</v>
      </c>
      <c r="E1312">
        <v>0</v>
      </c>
      <c r="F1312">
        <v>0</v>
      </c>
      <c r="G1312">
        <v>4</v>
      </c>
      <c r="H1312">
        <v>1</v>
      </c>
      <c r="I1312">
        <v>1</v>
      </c>
      <c r="J1312">
        <v>15</v>
      </c>
      <c r="K1312">
        <v>1</v>
      </c>
      <c r="L1312">
        <f>IF(tr.3!N1316&lt;tr.3!$N$8,tr.3!$N$8,IF(tr.3!N1316&gt;tr.3!$N$7,tr.3!$N$7,tr.3!N1316))</f>
        <v>365.90260749999999</v>
      </c>
    </row>
    <row r="1313" spans="2:12" x14ac:dyDescent="0.35">
      <c r="B1313">
        <v>1308</v>
      </c>
      <c r="C1313" s="5">
        <v>184955</v>
      </c>
      <c r="D1313">
        <f>IF(tr.3!F1317&lt;tr.3!$F$8,tr.3!$F$8,IF(tr.3!F1317&gt;tr.3!$F$7,tr.3!$F$7,tr.3!F1317))</f>
        <v>68</v>
      </c>
      <c r="E1313">
        <v>47</v>
      </c>
      <c r="F1313">
        <v>47</v>
      </c>
      <c r="G1313">
        <v>1</v>
      </c>
      <c r="H1313">
        <v>0</v>
      </c>
      <c r="I1313">
        <v>0</v>
      </c>
      <c r="J1313">
        <v>7</v>
      </c>
      <c r="K1313">
        <v>1</v>
      </c>
      <c r="L1313">
        <f>IF(tr.3!N1317&lt;tr.3!$N$8,tr.3!$N$8,IF(tr.3!N1317&gt;tr.3!$N$7,tr.3!$N$7,tr.3!N1317))</f>
        <v>119.7330443</v>
      </c>
    </row>
    <row r="1314" spans="2:12" x14ac:dyDescent="0.35">
      <c r="B1314">
        <v>1309</v>
      </c>
      <c r="C1314" s="5">
        <v>104097</v>
      </c>
      <c r="D1314">
        <f>IF(tr.3!F1318&lt;tr.3!$F$8,tr.3!$F$8,IF(tr.3!F1318&gt;tr.3!$F$7,tr.3!$F$7,tr.3!F1318))</f>
        <v>25</v>
      </c>
      <c r="E1314">
        <v>23.059099324460316</v>
      </c>
      <c r="G1314">
        <v>4</v>
      </c>
      <c r="H1314">
        <v>1</v>
      </c>
      <c r="I1314">
        <v>0</v>
      </c>
      <c r="J1314">
        <v>11</v>
      </c>
      <c r="K1314">
        <v>1</v>
      </c>
      <c r="L1314">
        <f>IF(tr.3!N1318&lt;tr.3!$N$8,tr.3!$N$8,IF(tr.3!N1318&gt;tr.3!$N$7,tr.3!$N$7,tr.3!N1318))</f>
        <v>393.19884300000001</v>
      </c>
    </row>
    <row r="1315" spans="2:12" x14ac:dyDescent="0.35">
      <c r="B1315">
        <v>1310</v>
      </c>
      <c r="C1315" s="5">
        <v>170337</v>
      </c>
      <c r="D1315">
        <f>IF(tr.3!F1319&lt;tr.3!$F$8,tr.3!$F$8,IF(tr.3!F1319&gt;tr.3!$F$7,tr.3!$F$7,tr.3!F1319))</f>
        <v>65</v>
      </c>
      <c r="E1315">
        <v>44</v>
      </c>
      <c r="F1315">
        <v>44</v>
      </c>
      <c r="G1315">
        <v>3</v>
      </c>
      <c r="H1315">
        <v>1</v>
      </c>
      <c r="I1315">
        <v>0</v>
      </c>
      <c r="J1315">
        <v>15</v>
      </c>
      <c r="K1315">
        <v>1</v>
      </c>
      <c r="L1315">
        <f>IF(tr.3!N1319&lt;tr.3!$N$8,tr.3!$N$8,IF(tr.3!N1319&gt;tr.3!$N$7,tr.3!$N$7,tr.3!N1319))</f>
        <v>256.98094639999999</v>
      </c>
    </row>
    <row r="1316" spans="2:12" x14ac:dyDescent="0.35">
      <c r="B1316">
        <v>1311</v>
      </c>
      <c r="C1316" s="5">
        <v>119842</v>
      </c>
      <c r="D1316">
        <f>IF(tr.3!F1320&lt;tr.3!$F$8,tr.3!$F$8,IF(tr.3!F1320&gt;tr.3!$F$7,tr.3!$F$7,tr.3!F1320))</f>
        <v>69</v>
      </c>
      <c r="E1316">
        <v>48</v>
      </c>
      <c r="F1316">
        <v>48</v>
      </c>
      <c r="G1316">
        <v>1</v>
      </c>
      <c r="H1316">
        <v>1</v>
      </c>
      <c r="I1316">
        <v>1</v>
      </c>
      <c r="J1316">
        <v>5</v>
      </c>
      <c r="K1316">
        <v>1</v>
      </c>
      <c r="L1316">
        <f>IF(tr.3!N1320&lt;tr.3!$N$8,tr.3!$N$8,IF(tr.3!N1320&gt;tr.3!$N$7,tr.3!$N$7,tr.3!N1320))</f>
        <v>69.893040909999996</v>
      </c>
    </row>
    <row r="1317" spans="2:12" x14ac:dyDescent="0.35">
      <c r="B1317">
        <v>1312</v>
      </c>
      <c r="C1317" s="5">
        <v>173799</v>
      </c>
      <c r="D1317">
        <f>IF(tr.3!F1321&lt;tr.3!$F$8,tr.3!$F$8,IF(tr.3!F1321&gt;tr.3!$F$7,tr.3!$F$7,tr.3!F1321))</f>
        <v>52</v>
      </c>
      <c r="E1317">
        <v>50.05909932446032</v>
      </c>
      <c r="G1317">
        <v>2</v>
      </c>
      <c r="H1317">
        <v>0</v>
      </c>
      <c r="I1317">
        <v>1</v>
      </c>
      <c r="J1317">
        <v>13</v>
      </c>
      <c r="K1317">
        <v>1</v>
      </c>
      <c r="L1317">
        <f>IF(tr.3!N1321&lt;tr.3!$N$8,tr.3!$N$8,IF(tr.3!N1321&gt;tr.3!$N$7,tr.3!$N$7,tr.3!N1321))</f>
        <v>323.8725235</v>
      </c>
    </row>
    <row r="1318" spans="2:12" x14ac:dyDescent="0.35">
      <c r="B1318">
        <v>1313</v>
      </c>
      <c r="C1318" s="5">
        <v>159694</v>
      </c>
      <c r="D1318">
        <f>IF(tr.3!F1322&lt;tr.3!$F$8,tr.3!$F$8,IF(tr.3!F1322&gt;tr.3!$F$7,tr.3!$F$7,tr.3!F1322))</f>
        <v>48</v>
      </c>
      <c r="E1318">
        <v>28</v>
      </c>
      <c r="F1318">
        <v>28</v>
      </c>
      <c r="G1318">
        <v>3</v>
      </c>
      <c r="H1318">
        <v>1</v>
      </c>
      <c r="I1318">
        <v>1</v>
      </c>
      <c r="J1318">
        <v>15</v>
      </c>
      <c r="K1318">
        <v>1</v>
      </c>
      <c r="L1318">
        <f>IF(tr.3!N1322&lt;tr.3!$N$8,tr.3!$N$8,IF(tr.3!N1322&gt;tr.3!$N$7,tr.3!$N$7,tr.3!N1322))</f>
        <v>437.97517149999999</v>
      </c>
    </row>
    <row r="1319" spans="2:12" x14ac:dyDescent="0.35">
      <c r="B1319">
        <v>1314</v>
      </c>
      <c r="C1319" s="5">
        <v>177504</v>
      </c>
      <c r="D1319">
        <f>IF(tr.3!F1323&lt;tr.3!$F$8,tr.3!$F$8,IF(tr.3!F1323&gt;tr.3!$F$7,tr.3!$F$7,tr.3!F1323))</f>
        <v>18</v>
      </c>
      <c r="E1319">
        <v>1</v>
      </c>
      <c r="F1319">
        <v>1</v>
      </c>
      <c r="G1319">
        <v>3</v>
      </c>
      <c r="H1319">
        <v>1</v>
      </c>
      <c r="I1319">
        <v>1</v>
      </c>
      <c r="J1319">
        <v>14</v>
      </c>
      <c r="K1319">
        <v>1</v>
      </c>
      <c r="L1319">
        <f>IF(tr.3!N1323&lt;tr.3!$N$8,tr.3!$N$8,IF(tr.3!N1323&gt;tr.3!$N$7,tr.3!$N$7,tr.3!N1323))</f>
        <v>446.19584550000002</v>
      </c>
    </row>
    <row r="1320" spans="2:12" x14ac:dyDescent="0.35">
      <c r="B1320">
        <v>1315</v>
      </c>
      <c r="C1320" s="5">
        <v>139471</v>
      </c>
      <c r="D1320">
        <f>IF(tr.3!F1324&lt;tr.3!$F$8,tr.3!$F$8,IF(tr.3!F1324&gt;tr.3!$F$7,tr.3!$F$7,tr.3!F1324))</f>
        <v>18</v>
      </c>
      <c r="E1320">
        <v>0</v>
      </c>
      <c r="F1320">
        <v>0</v>
      </c>
      <c r="G1320">
        <v>2</v>
      </c>
      <c r="H1320">
        <v>1</v>
      </c>
      <c r="I1320">
        <v>0</v>
      </c>
      <c r="J1320">
        <v>14</v>
      </c>
      <c r="K1320">
        <v>1</v>
      </c>
      <c r="L1320">
        <f>IF(tr.3!N1324&lt;tr.3!$N$8,tr.3!$N$8,IF(tr.3!N1324&gt;tr.3!$N$7,tr.3!$N$7,tr.3!N1324))</f>
        <v>319.80780970000001</v>
      </c>
    </row>
    <row r="1321" spans="2:12" x14ac:dyDescent="0.35">
      <c r="B1321">
        <v>1316</v>
      </c>
      <c r="C1321" s="5">
        <v>145233</v>
      </c>
      <c r="D1321">
        <f>IF(tr.3!F1325&lt;tr.3!$F$8,tr.3!$F$8,IF(tr.3!F1325&gt;tr.3!$F$7,tr.3!$F$7,tr.3!F1325))</f>
        <v>38</v>
      </c>
      <c r="E1321">
        <v>19</v>
      </c>
      <c r="F1321">
        <v>19</v>
      </c>
      <c r="G1321">
        <v>3</v>
      </c>
      <c r="H1321">
        <v>1</v>
      </c>
      <c r="I1321">
        <v>0</v>
      </c>
      <c r="J1321">
        <v>5</v>
      </c>
      <c r="K1321">
        <v>0</v>
      </c>
      <c r="L1321">
        <f>IF(tr.3!N1325&lt;tr.3!$N$8,tr.3!$N$8,IF(tr.3!N1325&gt;tr.3!$N$7,tr.3!$N$7,tr.3!N1325))</f>
        <v>612.76519259999998</v>
      </c>
    </row>
    <row r="1322" spans="2:12" x14ac:dyDescent="0.35">
      <c r="B1322">
        <v>1317</v>
      </c>
      <c r="C1322" s="5">
        <v>101780</v>
      </c>
      <c r="D1322">
        <f>IF(tr.3!F1326&lt;tr.3!$F$8,tr.3!$F$8,IF(tr.3!F1326&gt;tr.3!$F$7,tr.3!$F$7,tr.3!F1326))</f>
        <v>16</v>
      </c>
      <c r="E1322">
        <v>0</v>
      </c>
      <c r="F1322">
        <v>0</v>
      </c>
      <c r="G1322">
        <v>2</v>
      </c>
      <c r="H1322">
        <v>0</v>
      </c>
      <c r="I1322">
        <v>1</v>
      </c>
      <c r="J1322">
        <v>3</v>
      </c>
      <c r="K1322">
        <v>0</v>
      </c>
      <c r="L1322">
        <f>IF(tr.3!N1326&lt;tr.3!$N$8,tr.3!$N$8,IF(tr.3!N1326&gt;tr.3!$N$7,tr.3!$N$7,tr.3!N1326))</f>
        <v>754.57446719999996</v>
      </c>
    </row>
    <row r="1323" spans="2:12" x14ac:dyDescent="0.35">
      <c r="B1323">
        <v>1318</v>
      </c>
      <c r="C1323" s="5">
        <v>173780</v>
      </c>
      <c r="D1323">
        <f>IF(tr.3!F1327&lt;tr.3!$F$8,tr.3!$F$8,IF(tr.3!F1327&gt;tr.3!$F$7,tr.3!$F$7,tr.3!F1327))</f>
        <v>24</v>
      </c>
      <c r="E1323">
        <v>6</v>
      </c>
      <c r="F1323">
        <v>6</v>
      </c>
      <c r="G1323">
        <v>1</v>
      </c>
      <c r="H1323">
        <v>0</v>
      </c>
      <c r="I1323">
        <v>0</v>
      </c>
      <c r="J1323">
        <v>15</v>
      </c>
      <c r="K1323">
        <v>1</v>
      </c>
      <c r="L1323">
        <f>IF(tr.3!N1327&lt;tr.3!$N$8,tr.3!$N$8,IF(tr.3!N1327&gt;tr.3!$N$7,tr.3!$N$7,tr.3!N1327))</f>
        <v>197.9280454</v>
      </c>
    </row>
    <row r="1324" spans="2:12" x14ac:dyDescent="0.35">
      <c r="B1324">
        <v>1319</v>
      </c>
      <c r="C1324" s="5">
        <v>109789</v>
      </c>
      <c r="D1324">
        <f>IF(tr.3!F1328&lt;tr.3!$F$8,tr.3!$F$8,IF(tr.3!F1328&gt;tr.3!$F$7,tr.3!$F$7,tr.3!F1328))</f>
        <v>53</v>
      </c>
      <c r="E1324">
        <v>33</v>
      </c>
      <c r="F1324">
        <v>33</v>
      </c>
      <c r="G1324">
        <v>2</v>
      </c>
      <c r="H1324">
        <v>1</v>
      </c>
      <c r="I1324">
        <v>1</v>
      </c>
      <c r="J1324">
        <v>2</v>
      </c>
      <c r="K1324">
        <v>0</v>
      </c>
      <c r="L1324">
        <f>IF(tr.3!N1328&lt;tr.3!$N$8,tr.3!$N$8,IF(tr.3!N1328&gt;tr.3!$N$7,tr.3!$N$7,tr.3!N1328))</f>
        <v>1013.473644</v>
      </c>
    </row>
    <row r="1325" spans="2:12" x14ac:dyDescent="0.35">
      <c r="B1325">
        <v>1320</v>
      </c>
      <c r="C1325" s="5">
        <v>171470</v>
      </c>
      <c r="D1325">
        <f>IF(tr.3!F1329&lt;tr.3!$F$8,tr.3!$F$8,IF(tr.3!F1329&gt;tr.3!$F$7,tr.3!$F$7,tr.3!F1329))</f>
        <v>56</v>
      </c>
      <c r="E1325">
        <v>39</v>
      </c>
      <c r="F1325">
        <v>39</v>
      </c>
      <c r="G1325">
        <v>3</v>
      </c>
      <c r="H1325">
        <v>0</v>
      </c>
      <c r="I1325">
        <v>1</v>
      </c>
      <c r="J1325">
        <v>14</v>
      </c>
      <c r="K1325">
        <v>1</v>
      </c>
      <c r="L1325">
        <f>IF(tr.3!N1329&lt;tr.3!$N$8,tr.3!$N$8,IF(tr.3!N1329&gt;tr.3!$N$7,tr.3!$N$7,tr.3!N1329))</f>
        <v>270.80122230000001</v>
      </c>
    </row>
    <row r="1326" spans="2:12" x14ac:dyDescent="0.35">
      <c r="B1326">
        <v>1321</v>
      </c>
      <c r="C1326" s="5">
        <v>109978</v>
      </c>
      <c r="D1326">
        <f>IF(tr.3!F1330&lt;tr.3!$F$8,tr.3!$F$8,IF(tr.3!F1330&gt;tr.3!$F$7,tr.3!$F$7,tr.3!F1330))</f>
        <v>28</v>
      </c>
      <c r="E1326">
        <v>10</v>
      </c>
      <c r="F1326">
        <v>10</v>
      </c>
      <c r="G1326">
        <v>2</v>
      </c>
      <c r="H1326">
        <v>1</v>
      </c>
      <c r="I1326">
        <v>1</v>
      </c>
      <c r="J1326">
        <v>3</v>
      </c>
      <c r="K1326">
        <v>0</v>
      </c>
      <c r="L1326">
        <f>IF(tr.3!N1330&lt;tr.3!$N$8,tr.3!$N$8,IF(tr.3!N1330&gt;tr.3!$N$7,tr.3!$N$7,tr.3!N1330))</f>
        <v>738.31573060000005</v>
      </c>
    </row>
    <row r="1327" spans="2:12" x14ac:dyDescent="0.35">
      <c r="B1327">
        <v>1322</v>
      </c>
      <c r="C1327" s="5">
        <v>121512</v>
      </c>
      <c r="D1327">
        <f>IF(tr.3!F1331&lt;tr.3!$F$8,tr.3!$F$8,IF(tr.3!F1331&gt;tr.3!$F$7,tr.3!$F$7,tr.3!F1331))</f>
        <v>1</v>
      </c>
      <c r="E1327">
        <v>49</v>
      </c>
      <c r="F1327">
        <v>49</v>
      </c>
      <c r="G1327">
        <v>2</v>
      </c>
      <c r="H1327">
        <v>0</v>
      </c>
      <c r="I1327">
        <v>0</v>
      </c>
      <c r="J1327">
        <v>14</v>
      </c>
      <c r="K1327">
        <v>1</v>
      </c>
      <c r="L1327">
        <f>IF(tr.3!N1331&lt;tr.3!$N$8,tr.3!$N$8,IF(tr.3!N1331&gt;tr.3!$N$7,tr.3!$N$7,tr.3!N1331))</f>
        <v>174.9818267</v>
      </c>
    </row>
    <row r="1328" spans="2:12" x14ac:dyDescent="0.35">
      <c r="B1328">
        <v>1323</v>
      </c>
      <c r="C1328" s="5">
        <v>145494</v>
      </c>
      <c r="D1328">
        <f>IF(tr.3!F1332&lt;tr.3!$F$8,tr.3!$F$8,IF(tr.3!F1332&gt;tr.3!$F$7,tr.3!$F$7,tr.3!F1332))</f>
        <v>43</v>
      </c>
      <c r="E1328">
        <v>24</v>
      </c>
      <c r="F1328">
        <v>24</v>
      </c>
      <c r="G1328">
        <v>3</v>
      </c>
      <c r="H1328">
        <v>0</v>
      </c>
      <c r="I1328">
        <v>1</v>
      </c>
      <c r="J1328">
        <v>12</v>
      </c>
      <c r="K1328">
        <v>1</v>
      </c>
      <c r="L1328">
        <f>IF(tr.3!N1332&lt;tr.3!$N$8,tr.3!$N$8,IF(tr.3!N1332&gt;tr.3!$N$7,tr.3!$N$7,tr.3!N1332))</f>
        <v>145.90767349999999</v>
      </c>
    </row>
    <row r="1329" spans="2:12" x14ac:dyDescent="0.35">
      <c r="B1329">
        <v>1324</v>
      </c>
      <c r="C1329" s="5">
        <v>143068</v>
      </c>
      <c r="D1329">
        <f>IF(tr.3!F1333&lt;tr.3!$F$8,tr.3!$F$8,IF(tr.3!F1333&gt;tr.3!$F$7,tr.3!$F$7,tr.3!F1333))</f>
        <v>31</v>
      </c>
      <c r="E1329">
        <v>14</v>
      </c>
      <c r="F1329">
        <v>14</v>
      </c>
      <c r="G1329">
        <v>2</v>
      </c>
      <c r="H1329">
        <v>1</v>
      </c>
      <c r="I1329">
        <v>0</v>
      </c>
      <c r="J1329">
        <v>0</v>
      </c>
      <c r="K1329">
        <v>1</v>
      </c>
      <c r="L1329">
        <f>IF(tr.3!N1333&lt;tr.3!$N$8,tr.3!$N$8,IF(tr.3!N1333&gt;tr.3!$N$7,tr.3!$N$7,tr.3!N1333))</f>
        <v>474.1045373</v>
      </c>
    </row>
    <row r="1330" spans="2:12" x14ac:dyDescent="0.35">
      <c r="B1330">
        <v>1325</v>
      </c>
      <c r="C1330" s="5">
        <v>183812</v>
      </c>
      <c r="D1330">
        <f>IF(tr.3!F1334&lt;tr.3!$F$8,tr.3!$F$8,IF(tr.3!F1334&gt;tr.3!$F$7,tr.3!$F$7,tr.3!F1334))</f>
        <v>18</v>
      </c>
      <c r="E1330">
        <v>0</v>
      </c>
      <c r="F1330">
        <v>0</v>
      </c>
      <c r="G1330">
        <v>2</v>
      </c>
      <c r="H1330">
        <v>1</v>
      </c>
      <c r="I1330">
        <v>0</v>
      </c>
      <c r="J1330">
        <v>7</v>
      </c>
      <c r="K1330">
        <v>1</v>
      </c>
      <c r="L1330">
        <f>IF(tr.3!N1334&lt;tr.3!$N$8,tr.3!$N$8,IF(tr.3!N1334&gt;tr.3!$N$7,tr.3!$N$7,tr.3!N1334))</f>
        <v>484.16959270000001</v>
      </c>
    </row>
    <row r="1331" spans="2:12" x14ac:dyDescent="0.35">
      <c r="B1331">
        <v>1326</v>
      </c>
      <c r="C1331" s="5">
        <v>108721</v>
      </c>
      <c r="D1331">
        <f>IF(tr.3!F1335&lt;tr.3!$F$8,tr.3!$F$8,IF(tr.3!F1335&gt;tr.3!$F$7,tr.3!$F$7,tr.3!F1335))</f>
        <v>70</v>
      </c>
      <c r="E1331">
        <v>68.05909932446032</v>
      </c>
      <c r="G1331">
        <v>2</v>
      </c>
      <c r="H1331">
        <v>1</v>
      </c>
      <c r="I1331">
        <v>1</v>
      </c>
      <c r="J1331">
        <v>0</v>
      </c>
      <c r="K1331">
        <v>1</v>
      </c>
      <c r="L1331">
        <f>IF(tr.3!N1335&lt;tr.3!$N$8,tr.3!$N$8,IF(tr.3!N1335&gt;tr.3!$N$7,tr.3!$N$7,tr.3!N1335))</f>
        <v>350.02128370000003</v>
      </c>
    </row>
    <row r="1332" spans="2:12" x14ac:dyDescent="0.35">
      <c r="B1332">
        <v>1327</v>
      </c>
      <c r="C1332" s="5">
        <v>128670</v>
      </c>
      <c r="D1332">
        <f>IF(tr.3!F1336&lt;tr.3!$F$8,tr.3!$F$8,IF(tr.3!F1336&gt;tr.3!$F$7,tr.3!$F$7,tr.3!F1336))</f>
        <v>24</v>
      </c>
      <c r="E1332">
        <v>5</v>
      </c>
      <c r="F1332">
        <v>5</v>
      </c>
      <c r="G1332">
        <v>3</v>
      </c>
      <c r="H1332">
        <v>0</v>
      </c>
      <c r="I1332">
        <v>0</v>
      </c>
      <c r="J1332">
        <v>7</v>
      </c>
      <c r="K1332">
        <v>1</v>
      </c>
      <c r="L1332">
        <f>IF(tr.3!N1336&lt;tr.3!$N$8,tr.3!$N$8,IF(tr.3!N1336&gt;tr.3!$N$7,tr.3!$N$7,tr.3!N1336))</f>
        <v>341.55109199999998</v>
      </c>
    </row>
    <row r="1333" spans="2:12" x14ac:dyDescent="0.35">
      <c r="B1333">
        <v>1328</v>
      </c>
      <c r="C1333" s="5">
        <v>171332</v>
      </c>
      <c r="D1333">
        <f>IF(tr.3!F1337&lt;tr.3!$F$8,tr.3!$F$8,IF(tr.3!F1337&gt;tr.3!$F$7,tr.3!$F$7,tr.3!F1337))</f>
        <v>32</v>
      </c>
      <c r="E1333">
        <v>11</v>
      </c>
      <c r="F1333">
        <v>11</v>
      </c>
      <c r="G1333">
        <v>2</v>
      </c>
      <c r="H1333">
        <v>1</v>
      </c>
      <c r="I1333">
        <v>1</v>
      </c>
      <c r="J1333">
        <v>6</v>
      </c>
      <c r="K1333">
        <v>1</v>
      </c>
      <c r="L1333">
        <f>IF(tr.3!N1337&lt;tr.3!$N$8,tr.3!$N$8,IF(tr.3!N1337&gt;tr.3!$N$7,tr.3!$N$7,tr.3!N1337))</f>
        <v>488.37382860000002</v>
      </c>
    </row>
    <row r="1334" spans="2:12" x14ac:dyDescent="0.35">
      <c r="B1334">
        <v>1329</v>
      </c>
      <c r="C1334" s="5">
        <v>110383</v>
      </c>
      <c r="D1334">
        <f>IF(tr.3!F1338&lt;tr.3!$F$8,tr.3!$F$8,IF(tr.3!F1338&gt;tr.3!$F$7,tr.3!$F$7,tr.3!F1338))</f>
        <v>18</v>
      </c>
      <c r="E1334">
        <v>0</v>
      </c>
      <c r="F1334">
        <v>0</v>
      </c>
      <c r="G1334">
        <v>2</v>
      </c>
      <c r="H1334">
        <v>0</v>
      </c>
      <c r="I1334">
        <v>1</v>
      </c>
      <c r="J1334">
        <v>14</v>
      </c>
      <c r="K1334">
        <v>0</v>
      </c>
      <c r="L1334">
        <f>IF(tr.3!N1338&lt;tr.3!$N$8,tr.3!$N$8,IF(tr.3!N1338&gt;tr.3!$N$7,tr.3!$N$7,tr.3!N1338))</f>
        <v>580.2211714</v>
      </c>
    </row>
    <row r="1335" spans="2:12" x14ac:dyDescent="0.35">
      <c r="B1335">
        <v>1330</v>
      </c>
      <c r="C1335" s="5">
        <v>192582</v>
      </c>
      <c r="D1335">
        <f>IF(tr.3!F1339&lt;tr.3!$F$8,tr.3!$F$8,IF(tr.3!F1339&gt;tr.3!$F$7,tr.3!$F$7,tr.3!F1339))</f>
        <v>102</v>
      </c>
      <c r="E1335">
        <v>0</v>
      </c>
      <c r="F1335">
        <v>0</v>
      </c>
      <c r="G1335">
        <v>2</v>
      </c>
      <c r="H1335">
        <v>1</v>
      </c>
      <c r="I1335">
        <v>1</v>
      </c>
      <c r="J1335">
        <v>8</v>
      </c>
      <c r="K1335">
        <v>0</v>
      </c>
      <c r="L1335">
        <f>IF(tr.3!N1339&lt;tr.3!$N$8,tr.3!$N$8,IF(tr.3!N1339&gt;tr.3!$N$7,tr.3!$N$7,tr.3!N1339))</f>
        <v>1178.6509532700024</v>
      </c>
    </row>
    <row r="1336" spans="2:12" x14ac:dyDescent="0.35">
      <c r="B1336">
        <v>1331</v>
      </c>
      <c r="C1336" s="5">
        <v>188172</v>
      </c>
      <c r="D1336">
        <f>IF(tr.3!F1340&lt;tr.3!$F$8,tr.3!$F$8,IF(tr.3!F1340&gt;tr.3!$F$7,tr.3!$F$7,tr.3!F1340))</f>
        <v>24</v>
      </c>
      <c r="E1336">
        <v>6</v>
      </c>
      <c r="F1336">
        <v>6</v>
      </c>
      <c r="G1336">
        <v>2</v>
      </c>
      <c r="H1336">
        <v>0</v>
      </c>
      <c r="I1336">
        <v>1</v>
      </c>
      <c r="J1336">
        <v>14</v>
      </c>
      <c r="K1336">
        <v>1</v>
      </c>
      <c r="L1336">
        <f>IF(tr.3!N1340&lt;tr.3!$N$8,tr.3!$N$8,IF(tr.3!N1340&gt;tr.3!$N$7,tr.3!$N$7,tr.3!N1340))</f>
        <v>402.72283060000001</v>
      </c>
    </row>
    <row r="1337" spans="2:12" x14ac:dyDescent="0.35">
      <c r="B1337">
        <v>1332</v>
      </c>
      <c r="C1337" s="5">
        <v>139943</v>
      </c>
      <c r="D1337">
        <f>IF(tr.3!F1341&lt;tr.3!$F$8,tr.3!$F$8,IF(tr.3!F1341&gt;tr.3!$F$7,tr.3!$F$7,tr.3!F1341))</f>
        <v>63</v>
      </c>
      <c r="E1337">
        <v>43</v>
      </c>
      <c r="F1337">
        <v>43</v>
      </c>
      <c r="G1337">
        <v>2</v>
      </c>
      <c r="H1337">
        <v>0</v>
      </c>
      <c r="I1337">
        <v>0</v>
      </c>
      <c r="J1337">
        <v>3</v>
      </c>
      <c r="K1337">
        <v>1</v>
      </c>
      <c r="L1337">
        <f>IF(tr.3!N1341&lt;tr.3!$N$8,tr.3!$N$8,IF(tr.3!N1341&gt;tr.3!$N$7,tr.3!$N$7,tr.3!N1341))</f>
        <v>256.10348549999998</v>
      </c>
    </row>
    <row r="1338" spans="2:12" x14ac:dyDescent="0.35">
      <c r="B1338">
        <v>1333</v>
      </c>
      <c r="C1338" s="5">
        <v>136216</v>
      </c>
      <c r="D1338">
        <f>IF(tr.3!F1342&lt;tr.3!$F$8,tr.3!$F$8,IF(tr.3!F1342&gt;tr.3!$F$7,tr.3!$F$7,tr.3!F1342))</f>
        <v>43</v>
      </c>
      <c r="E1338">
        <v>23</v>
      </c>
      <c r="F1338">
        <v>23</v>
      </c>
      <c r="G1338">
        <v>1</v>
      </c>
      <c r="H1338">
        <v>0</v>
      </c>
      <c r="I1338">
        <v>1</v>
      </c>
      <c r="J1338">
        <v>8</v>
      </c>
      <c r="K1338">
        <v>1</v>
      </c>
      <c r="L1338">
        <f>IF(tr.3!N1342&lt;tr.3!$N$8,tr.3!$N$8,IF(tr.3!N1342&gt;tr.3!$N$7,tr.3!$N$7,tr.3!N1342))</f>
        <v>356.64302839999999</v>
      </c>
    </row>
    <row r="1339" spans="2:12" x14ac:dyDescent="0.35">
      <c r="B1339">
        <v>1334</v>
      </c>
      <c r="C1339" s="5">
        <v>149211</v>
      </c>
      <c r="D1339">
        <f>IF(tr.3!F1343&lt;tr.3!$F$8,tr.3!$F$8,IF(tr.3!F1343&gt;tr.3!$F$7,tr.3!$F$7,tr.3!F1343))</f>
        <v>43</v>
      </c>
      <c r="E1339">
        <v>24</v>
      </c>
      <c r="F1339">
        <v>24</v>
      </c>
      <c r="G1339">
        <v>4</v>
      </c>
      <c r="H1339">
        <v>1</v>
      </c>
      <c r="I1339">
        <v>0</v>
      </c>
      <c r="J1339">
        <v>11</v>
      </c>
      <c r="K1339">
        <v>1</v>
      </c>
      <c r="L1339">
        <f>IF(tr.3!N1343&lt;tr.3!$N$8,tr.3!$N$8,IF(tr.3!N1343&gt;tr.3!$N$7,tr.3!$N$7,tr.3!N1343))</f>
        <v>237.66519529999999</v>
      </c>
    </row>
    <row r="1340" spans="2:12" x14ac:dyDescent="0.35">
      <c r="B1340">
        <v>1335</v>
      </c>
      <c r="C1340" s="5">
        <v>122420</v>
      </c>
      <c r="D1340">
        <f>IF(tr.3!F1344&lt;tr.3!$F$8,tr.3!$F$8,IF(tr.3!F1344&gt;tr.3!$F$7,tr.3!$F$7,tr.3!F1344))</f>
        <v>41</v>
      </c>
      <c r="E1340">
        <v>39.05909932446032</v>
      </c>
      <c r="G1340">
        <v>3</v>
      </c>
      <c r="H1340">
        <v>0</v>
      </c>
      <c r="I1340">
        <v>0</v>
      </c>
      <c r="J1340">
        <v>7</v>
      </c>
      <c r="K1340">
        <v>1</v>
      </c>
      <c r="L1340">
        <f>IF(tr.3!N1344&lt;tr.3!$N$8,tr.3!$N$8,IF(tr.3!N1344&gt;tr.3!$N$7,tr.3!$N$7,tr.3!N1344))</f>
        <v>284.01330869999998</v>
      </c>
    </row>
    <row r="1341" spans="2:12" x14ac:dyDescent="0.35">
      <c r="B1341">
        <v>1336</v>
      </c>
      <c r="C1341" s="5">
        <v>187431</v>
      </c>
      <c r="D1341">
        <f>IF(tr.3!F1345&lt;tr.3!$F$8,tr.3!$F$8,IF(tr.3!F1345&gt;tr.3!$F$7,tr.3!$F$7,tr.3!F1345))</f>
        <v>18</v>
      </c>
      <c r="E1341">
        <v>0</v>
      </c>
      <c r="F1341">
        <v>0</v>
      </c>
      <c r="G1341">
        <v>1</v>
      </c>
      <c r="H1341">
        <v>0</v>
      </c>
      <c r="I1341">
        <v>0</v>
      </c>
      <c r="J1341">
        <v>11</v>
      </c>
      <c r="K1341">
        <v>1</v>
      </c>
      <c r="L1341">
        <f>IF(tr.3!N1345&lt;tr.3!$N$8,tr.3!$N$8,IF(tr.3!N1345&gt;tr.3!$N$7,tr.3!$N$7,tr.3!N1345))</f>
        <v>222.1065657</v>
      </c>
    </row>
    <row r="1342" spans="2:12" x14ac:dyDescent="0.35">
      <c r="B1342">
        <v>1337</v>
      </c>
      <c r="C1342" s="5">
        <v>117860</v>
      </c>
      <c r="D1342">
        <f>IF(tr.3!F1346&lt;tr.3!$F$8,tr.3!$F$8,IF(tr.3!F1346&gt;tr.3!$F$7,tr.3!$F$7,tr.3!F1346))</f>
        <v>39</v>
      </c>
      <c r="E1342">
        <v>18</v>
      </c>
      <c r="F1342">
        <v>18</v>
      </c>
      <c r="G1342">
        <v>3</v>
      </c>
      <c r="H1342">
        <v>1</v>
      </c>
      <c r="I1342">
        <v>1</v>
      </c>
      <c r="J1342">
        <v>15</v>
      </c>
      <c r="K1342">
        <v>1</v>
      </c>
      <c r="L1342">
        <f>IF(tr.3!N1346&lt;tr.3!$N$8,tr.3!$N$8,IF(tr.3!N1346&gt;tr.3!$N$7,tr.3!$N$7,tr.3!N1346))</f>
        <v>208.3850664</v>
      </c>
    </row>
    <row r="1343" spans="2:12" x14ac:dyDescent="0.35">
      <c r="B1343">
        <v>1338</v>
      </c>
      <c r="C1343" s="5">
        <v>126766</v>
      </c>
      <c r="D1343">
        <f>IF(tr.3!F1347&lt;tr.3!$F$8,tr.3!$F$8,IF(tr.3!F1347&gt;tr.3!$F$7,tr.3!$F$7,tr.3!F1347))</f>
        <v>48</v>
      </c>
      <c r="E1343">
        <v>28</v>
      </c>
      <c r="F1343">
        <v>28</v>
      </c>
      <c r="G1343">
        <v>4</v>
      </c>
      <c r="H1343">
        <v>0</v>
      </c>
      <c r="I1343">
        <v>0</v>
      </c>
      <c r="J1343">
        <v>4</v>
      </c>
      <c r="K1343">
        <v>1</v>
      </c>
      <c r="L1343">
        <f>IF(tr.3!N1347&lt;tr.3!$N$8,tr.3!$N$8,IF(tr.3!N1347&gt;tr.3!$N$7,tr.3!$N$7,tr.3!N1347))</f>
        <v>357.22481060000001</v>
      </c>
    </row>
    <row r="1344" spans="2:12" x14ac:dyDescent="0.35">
      <c r="B1344">
        <v>1339</v>
      </c>
      <c r="C1344" s="5">
        <v>100227</v>
      </c>
      <c r="D1344">
        <f>IF(tr.3!F1348&lt;tr.3!$F$8,tr.3!$F$8,IF(tr.3!F1348&gt;tr.3!$F$7,tr.3!$F$7,tr.3!F1348))</f>
        <v>61</v>
      </c>
      <c r="E1344">
        <v>44</v>
      </c>
      <c r="F1344">
        <v>44</v>
      </c>
      <c r="G1344">
        <v>3</v>
      </c>
      <c r="H1344">
        <v>1</v>
      </c>
      <c r="I1344">
        <v>0</v>
      </c>
      <c r="J1344">
        <v>9</v>
      </c>
      <c r="K1344">
        <v>1</v>
      </c>
      <c r="L1344">
        <f>IF(tr.3!N1348&lt;tr.3!$N$8,tr.3!$N$8,IF(tr.3!N1348&gt;tr.3!$N$7,tr.3!$N$7,tr.3!N1348))</f>
        <v>331.00567219999999</v>
      </c>
    </row>
    <row r="1345" spans="2:12" x14ac:dyDescent="0.35">
      <c r="B1345">
        <v>1340</v>
      </c>
      <c r="C1345" s="5">
        <v>157990</v>
      </c>
      <c r="D1345">
        <f>IF(tr.3!F1349&lt;tr.3!$F$8,tr.3!$F$8,IF(tr.3!F1349&gt;tr.3!$F$7,tr.3!$F$7,tr.3!F1349))</f>
        <v>33</v>
      </c>
      <c r="E1345">
        <v>16</v>
      </c>
      <c r="F1345">
        <v>16</v>
      </c>
      <c r="G1345">
        <v>4</v>
      </c>
      <c r="H1345">
        <v>0</v>
      </c>
      <c r="I1345">
        <v>1</v>
      </c>
      <c r="J1345">
        <v>4</v>
      </c>
      <c r="K1345">
        <v>0</v>
      </c>
      <c r="L1345">
        <f>IF(tr.3!N1349&lt;tr.3!$N$8,tr.3!$N$8,IF(tr.3!N1349&gt;tr.3!$N$7,tr.3!$N$7,tr.3!N1349))</f>
        <v>691.79725329999997</v>
      </c>
    </row>
    <row r="1346" spans="2:12" x14ac:dyDescent="0.35">
      <c r="B1346">
        <v>1341</v>
      </c>
      <c r="C1346" s="5">
        <v>108688</v>
      </c>
      <c r="D1346">
        <f>IF(tr.3!F1350&lt;tr.3!$F$8,tr.3!$F$8,IF(tr.3!F1350&gt;tr.3!$F$7,tr.3!$F$7,tr.3!F1350))</f>
        <v>37</v>
      </c>
      <c r="E1346">
        <v>17</v>
      </c>
      <c r="F1346">
        <v>17</v>
      </c>
      <c r="G1346">
        <v>3</v>
      </c>
      <c r="H1346">
        <v>1</v>
      </c>
      <c r="I1346">
        <v>0</v>
      </c>
      <c r="J1346">
        <v>15</v>
      </c>
      <c r="K1346">
        <v>1</v>
      </c>
      <c r="L1346">
        <f>IF(tr.3!N1350&lt;tr.3!$N$8,tr.3!$N$8,IF(tr.3!N1350&gt;tr.3!$N$7,tr.3!$N$7,tr.3!N1350))</f>
        <v>139.4538857</v>
      </c>
    </row>
    <row r="1347" spans="2:12" x14ac:dyDescent="0.35">
      <c r="B1347">
        <v>1342</v>
      </c>
      <c r="C1347" s="5">
        <v>118672</v>
      </c>
      <c r="D1347">
        <f>IF(tr.3!F1351&lt;tr.3!$F$8,tr.3!$F$8,IF(tr.3!F1351&gt;tr.3!$F$7,tr.3!$F$7,tr.3!F1351))</f>
        <v>61</v>
      </c>
      <c r="E1347">
        <v>42</v>
      </c>
      <c r="F1347">
        <v>42</v>
      </c>
      <c r="G1347">
        <v>3</v>
      </c>
      <c r="H1347">
        <v>1</v>
      </c>
      <c r="I1347">
        <v>1</v>
      </c>
      <c r="J1347">
        <v>7</v>
      </c>
      <c r="K1347">
        <v>1</v>
      </c>
      <c r="L1347">
        <f>IF(tr.3!N1351&lt;tr.3!$N$8,tr.3!$N$8,IF(tr.3!N1351&gt;tr.3!$N$7,tr.3!$N$7,tr.3!N1351))</f>
        <v>444.57957629999999</v>
      </c>
    </row>
    <row r="1348" spans="2:12" x14ac:dyDescent="0.35">
      <c r="B1348">
        <v>1343</v>
      </c>
      <c r="C1348" s="5">
        <v>177340</v>
      </c>
      <c r="D1348">
        <f>IF(tr.3!F1352&lt;tr.3!$F$8,tr.3!$F$8,IF(tr.3!F1352&gt;tr.3!$F$7,tr.3!$F$7,tr.3!F1352))</f>
        <v>55</v>
      </c>
      <c r="E1348">
        <v>34</v>
      </c>
      <c r="F1348">
        <v>34</v>
      </c>
      <c r="G1348">
        <v>4</v>
      </c>
      <c r="H1348">
        <v>0</v>
      </c>
      <c r="I1348">
        <v>0</v>
      </c>
      <c r="J1348">
        <v>14</v>
      </c>
      <c r="K1348">
        <v>1</v>
      </c>
      <c r="L1348">
        <f>IF(tr.3!N1352&lt;tr.3!$N$8,tr.3!$N$8,IF(tr.3!N1352&gt;tr.3!$N$7,tr.3!$N$7,tr.3!N1352))</f>
        <v>305.71633939999998</v>
      </c>
    </row>
    <row r="1349" spans="2:12" x14ac:dyDescent="0.35">
      <c r="B1349">
        <v>1344</v>
      </c>
      <c r="C1349" s="5">
        <v>158910</v>
      </c>
      <c r="D1349">
        <f>IF(tr.3!F1353&lt;tr.3!$F$8,tr.3!$F$8,IF(tr.3!F1353&gt;tr.3!$F$7,tr.3!$F$7,tr.3!F1353))</f>
        <v>106</v>
      </c>
      <c r="E1349">
        <v>1</v>
      </c>
      <c r="F1349">
        <v>1</v>
      </c>
      <c r="G1349">
        <v>2</v>
      </c>
      <c r="H1349">
        <v>1</v>
      </c>
      <c r="I1349">
        <v>0</v>
      </c>
      <c r="J1349">
        <v>9</v>
      </c>
      <c r="K1349">
        <v>1</v>
      </c>
      <c r="L1349">
        <f>IF(tr.3!N1353&lt;tr.3!$N$8,tr.3!$N$8,IF(tr.3!N1353&gt;tr.3!$N$7,tr.3!$N$7,tr.3!N1353))</f>
        <v>445.47878609999998</v>
      </c>
    </row>
    <row r="1350" spans="2:12" x14ac:dyDescent="0.35">
      <c r="B1350">
        <v>1345</v>
      </c>
      <c r="C1350" s="5">
        <v>188240</v>
      </c>
      <c r="D1350">
        <f>IF(tr.3!F1354&lt;tr.3!$F$8,tr.3!$F$8,IF(tr.3!F1354&gt;tr.3!$F$7,tr.3!$F$7,tr.3!F1354))</f>
        <v>23</v>
      </c>
      <c r="E1350">
        <v>5</v>
      </c>
      <c r="F1350">
        <v>5</v>
      </c>
      <c r="G1350">
        <v>2</v>
      </c>
      <c r="H1350">
        <v>1</v>
      </c>
      <c r="I1350">
        <v>0</v>
      </c>
      <c r="J1350">
        <v>14</v>
      </c>
      <c r="K1350">
        <v>1</v>
      </c>
      <c r="L1350">
        <f>IF(tr.3!N1354&lt;tr.3!$N$8,tr.3!$N$8,IF(tr.3!N1354&gt;tr.3!$N$7,tr.3!$N$7,tr.3!N1354))</f>
        <v>309.90763099999998</v>
      </c>
    </row>
    <row r="1351" spans="2:12" x14ac:dyDescent="0.35">
      <c r="B1351">
        <v>1346</v>
      </c>
      <c r="C1351" s="5">
        <v>167166</v>
      </c>
      <c r="D1351">
        <f>IF(tr.3!F1355&lt;tr.3!$F$8,tr.3!$F$8,IF(tr.3!F1355&gt;tr.3!$F$7,tr.3!$F$7,tr.3!F1355))</f>
        <v>69</v>
      </c>
      <c r="E1351">
        <v>51</v>
      </c>
      <c r="F1351">
        <v>51</v>
      </c>
      <c r="G1351">
        <v>2</v>
      </c>
      <c r="H1351">
        <v>1</v>
      </c>
      <c r="I1351">
        <v>0</v>
      </c>
      <c r="J1351">
        <v>9</v>
      </c>
      <c r="K1351">
        <v>1</v>
      </c>
      <c r="L1351">
        <f>IF(tr.3!N1355&lt;tr.3!$N$8,tr.3!$N$8,IF(tr.3!N1355&gt;tr.3!$N$7,tr.3!$N$7,tr.3!N1355))</f>
        <v>143.94176970000001</v>
      </c>
    </row>
    <row r="1352" spans="2:12" x14ac:dyDescent="0.35">
      <c r="B1352">
        <v>1347</v>
      </c>
      <c r="C1352" s="5">
        <v>117721</v>
      </c>
      <c r="D1352">
        <f>IF(tr.3!F1356&lt;tr.3!$F$8,tr.3!$F$8,IF(tr.3!F1356&gt;tr.3!$F$7,tr.3!$F$7,tr.3!F1356))</f>
        <v>47</v>
      </c>
      <c r="E1352">
        <v>27</v>
      </c>
      <c r="F1352">
        <v>27</v>
      </c>
      <c r="G1352">
        <v>3</v>
      </c>
      <c r="H1352">
        <v>0</v>
      </c>
      <c r="I1352">
        <v>1</v>
      </c>
      <c r="J1352">
        <v>4</v>
      </c>
      <c r="K1352">
        <v>1</v>
      </c>
      <c r="L1352">
        <f>IF(tr.3!N1356&lt;tr.3!$N$8,tr.3!$N$8,IF(tr.3!N1356&gt;tr.3!$N$7,tr.3!$N$7,tr.3!N1356))</f>
        <v>497.53748209999998</v>
      </c>
    </row>
    <row r="1353" spans="2:12" x14ac:dyDescent="0.35">
      <c r="B1353">
        <v>1348</v>
      </c>
      <c r="C1353" s="5">
        <v>195144</v>
      </c>
      <c r="D1353">
        <f>IF(tr.3!F1357&lt;tr.3!$F$8,tr.3!$F$8,IF(tr.3!F1357&gt;tr.3!$F$7,tr.3!$F$7,tr.3!F1357))</f>
        <v>25</v>
      </c>
      <c r="E1353">
        <v>8</v>
      </c>
      <c r="F1353">
        <v>8</v>
      </c>
      <c r="G1353">
        <v>2</v>
      </c>
      <c r="H1353">
        <v>1</v>
      </c>
      <c r="I1353">
        <v>1</v>
      </c>
      <c r="J1353">
        <v>14</v>
      </c>
      <c r="K1353">
        <v>0</v>
      </c>
      <c r="L1353">
        <f>IF(tr.3!N1357&lt;tr.3!$N$8,tr.3!$N$8,IF(tr.3!N1357&gt;tr.3!$N$7,tr.3!$N$7,tr.3!N1357))</f>
        <v>638.34437660000003</v>
      </c>
    </row>
    <row r="1354" spans="2:12" x14ac:dyDescent="0.35">
      <c r="B1354">
        <v>1349</v>
      </c>
      <c r="C1354" s="5">
        <v>124034</v>
      </c>
      <c r="D1354">
        <f>IF(tr.3!F1358&lt;tr.3!$F$8,tr.3!$F$8,IF(tr.3!F1358&gt;tr.3!$F$7,tr.3!$F$7,tr.3!F1358))</f>
        <v>65</v>
      </c>
      <c r="E1354">
        <v>63.05909932446032</v>
      </c>
      <c r="G1354">
        <v>2</v>
      </c>
      <c r="H1354">
        <v>0</v>
      </c>
      <c r="I1354">
        <v>0</v>
      </c>
      <c r="J1354">
        <v>0</v>
      </c>
      <c r="K1354">
        <v>1</v>
      </c>
      <c r="L1354">
        <f>IF(tr.3!N1358&lt;tr.3!$N$8,tr.3!$N$8,IF(tr.3!N1358&gt;tr.3!$N$7,tr.3!$N$7,tr.3!N1358))</f>
        <v>151.1795166</v>
      </c>
    </row>
    <row r="1355" spans="2:12" x14ac:dyDescent="0.35">
      <c r="B1355">
        <v>1350</v>
      </c>
      <c r="C1355" s="5">
        <v>135351</v>
      </c>
      <c r="D1355">
        <f>IF(tr.3!F1359&lt;tr.3!$F$8,tr.3!$F$8,IF(tr.3!F1359&gt;tr.3!$F$7,tr.3!$F$7,tr.3!F1359))</f>
        <v>37</v>
      </c>
      <c r="E1355">
        <v>20</v>
      </c>
      <c r="F1355">
        <v>20</v>
      </c>
      <c r="G1355">
        <v>1</v>
      </c>
      <c r="H1355">
        <v>0</v>
      </c>
      <c r="I1355">
        <v>0</v>
      </c>
      <c r="J1355">
        <v>13</v>
      </c>
      <c r="K1355">
        <v>1</v>
      </c>
      <c r="L1355">
        <f>IF(tr.3!N1359&lt;tr.3!$N$8,tr.3!$N$8,IF(tr.3!N1359&gt;tr.3!$N$7,tr.3!$N$7,tr.3!N1359))</f>
        <v>130.1393257</v>
      </c>
    </row>
    <row r="1356" spans="2:12" x14ac:dyDescent="0.35">
      <c r="B1356">
        <v>1351</v>
      </c>
      <c r="C1356" s="5">
        <v>169722</v>
      </c>
      <c r="D1356">
        <f>IF(tr.3!F1360&lt;tr.3!$F$8,tr.3!$F$8,IF(tr.3!F1360&gt;tr.3!$F$7,tr.3!$F$7,tr.3!F1360))</f>
        <v>61</v>
      </c>
      <c r="E1356">
        <v>59.05909932446032</v>
      </c>
      <c r="G1356">
        <v>2</v>
      </c>
      <c r="H1356">
        <v>1</v>
      </c>
      <c r="I1356">
        <v>1</v>
      </c>
      <c r="J1356">
        <v>7</v>
      </c>
      <c r="K1356">
        <v>1</v>
      </c>
      <c r="L1356">
        <f>IF(tr.3!N1360&lt;tr.3!$N$8,tr.3!$N$8,IF(tr.3!N1360&gt;tr.3!$N$7,tr.3!$N$7,tr.3!N1360))</f>
        <v>160.65538799999999</v>
      </c>
    </row>
    <row r="1357" spans="2:12" x14ac:dyDescent="0.35">
      <c r="B1357">
        <v>1352</v>
      </c>
      <c r="C1357" s="5">
        <v>197814</v>
      </c>
      <c r="D1357">
        <f>IF(tr.3!F1361&lt;tr.3!$F$8,tr.3!$F$8,IF(tr.3!F1361&gt;tr.3!$F$7,tr.3!$F$7,tr.3!F1361))</f>
        <v>58</v>
      </c>
      <c r="E1357">
        <v>37</v>
      </c>
      <c r="F1357">
        <v>37</v>
      </c>
      <c r="G1357">
        <v>3</v>
      </c>
      <c r="H1357">
        <v>1</v>
      </c>
      <c r="I1357">
        <v>1</v>
      </c>
      <c r="J1357">
        <v>11</v>
      </c>
      <c r="K1357">
        <v>1</v>
      </c>
      <c r="L1357">
        <f>IF(tr.3!N1361&lt;tr.3!$N$8,tr.3!$N$8,IF(tr.3!N1361&gt;tr.3!$N$7,tr.3!$N$7,tr.3!N1361))</f>
        <v>250.244213</v>
      </c>
    </row>
    <row r="1358" spans="2:12" x14ac:dyDescent="0.35">
      <c r="B1358">
        <v>1353</v>
      </c>
      <c r="C1358" s="5">
        <v>103801</v>
      </c>
      <c r="D1358">
        <f>IF(tr.3!F1362&lt;tr.3!$F$8,tr.3!$F$8,IF(tr.3!F1362&gt;tr.3!$F$7,tr.3!$F$7,tr.3!F1362))</f>
        <v>67</v>
      </c>
      <c r="E1358">
        <v>46</v>
      </c>
      <c r="F1358">
        <v>46</v>
      </c>
      <c r="G1358">
        <v>1</v>
      </c>
      <c r="H1358">
        <v>0</v>
      </c>
      <c r="I1358">
        <v>1</v>
      </c>
      <c r="J1358">
        <v>3</v>
      </c>
      <c r="K1358">
        <v>0</v>
      </c>
      <c r="L1358">
        <f>IF(tr.3!N1362&lt;tr.3!$N$8,tr.3!$N$8,IF(tr.3!N1362&gt;tr.3!$N$7,tr.3!$N$7,tr.3!N1362))</f>
        <v>658.07639770000003</v>
      </c>
    </row>
    <row r="1359" spans="2:12" x14ac:dyDescent="0.35">
      <c r="B1359">
        <v>1354</v>
      </c>
      <c r="C1359" s="5">
        <v>195261</v>
      </c>
      <c r="D1359">
        <f>IF(tr.3!F1363&lt;tr.3!$F$8,tr.3!$F$8,IF(tr.3!F1363&gt;tr.3!$F$7,tr.3!$F$7,tr.3!F1363))</f>
        <v>69</v>
      </c>
      <c r="E1359">
        <v>49</v>
      </c>
      <c r="F1359">
        <v>49</v>
      </c>
      <c r="G1359">
        <v>4</v>
      </c>
      <c r="H1359">
        <v>1</v>
      </c>
      <c r="I1359">
        <v>0</v>
      </c>
      <c r="J1359">
        <v>8</v>
      </c>
      <c r="K1359">
        <v>1</v>
      </c>
      <c r="L1359">
        <f>IF(tr.3!N1363&lt;tr.3!$N$8,tr.3!$N$8,IF(tr.3!N1363&gt;tr.3!$N$7,tr.3!$N$7,tr.3!N1363))</f>
        <v>223.54859579999999</v>
      </c>
    </row>
    <row r="1360" spans="2:12" x14ac:dyDescent="0.35">
      <c r="B1360">
        <v>1355</v>
      </c>
      <c r="C1360" s="5">
        <v>143059</v>
      </c>
      <c r="D1360">
        <f>IF(tr.3!F1364&lt;tr.3!$F$8,tr.3!$F$8,IF(tr.3!F1364&gt;tr.3!$F$7,tr.3!$F$7,tr.3!F1364))</f>
        <v>42</v>
      </c>
      <c r="E1360">
        <v>25</v>
      </c>
      <c r="F1360">
        <v>25</v>
      </c>
      <c r="G1360">
        <v>3</v>
      </c>
      <c r="H1360">
        <v>0</v>
      </c>
      <c r="I1360">
        <v>0</v>
      </c>
      <c r="J1360">
        <v>8</v>
      </c>
      <c r="K1360">
        <v>1</v>
      </c>
      <c r="L1360">
        <f>IF(tr.3!N1364&lt;tr.3!$N$8,tr.3!$N$8,IF(tr.3!N1364&gt;tr.3!$N$7,tr.3!$N$7,tr.3!N1364))</f>
        <v>334.41205459999998</v>
      </c>
    </row>
    <row r="1361" spans="2:12" x14ac:dyDescent="0.35">
      <c r="B1361">
        <v>1356</v>
      </c>
      <c r="C1361" s="5">
        <v>135468</v>
      </c>
      <c r="D1361">
        <f>IF(tr.3!F1365&lt;tr.3!$F$8,tr.3!$F$8,IF(tr.3!F1365&gt;tr.3!$F$7,tr.3!$F$7,tr.3!F1365))</f>
        <v>29</v>
      </c>
      <c r="E1361">
        <v>9</v>
      </c>
      <c r="F1361">
        <v>9</v>
      </c>
      <c r="G1361">
        <v>2</v>
      </c>
      <c r="H1361">
        <v>1</v>
      </c>
      <c r="I1361">
        <v>1</v>
      </c>
      <c r="J1361">
        <v>10</v>
      </c>
      <c r="K1361">
        <v>0</v>
      </c>
      <c r="L1361">
        <f>IF(tr.3!N1365&lt;tr.3!$N$8,tr.3!$N$8,IF(tr.3!N1365&gt;tr.3!$N$7,tr.3!$N$7,tr.3!N1365))</f>
        <v>519.14992830000006</v>
      </c>
    </row>
    <row r="1362" spans="2:12" x14ac:dyDescent="0.35">
      <c r="B1362">
        <v>1357</v>
      </c>
      <c r="C1362" s="5">
        <v>121157</v>
      </c>
      <c r="D1362">
        <f>IF(tr.3!F1366&lt;tr.3!$F$8,tr.3!$F$8,IF(tr.3!F1366&gt;tr.3!$F$7,tr.3!$F$7,tr.3!F1366))</f>
        <v>23</v>
      </c>
      <c r="E1362">
        <v>5</v>
      </c>
      <c r="F1362">
        <v>5</v>
      </c>
      <c r="G1362">
        <v>1</v>
      </c>
      <c r="H1362">
        <v>0</v>
      </c>
      <c r="I1362">
        <v>1</v>
      </c>
      <c r="J1362">
        <v>13</v>
      </c>
      <c r="K1362">
        <v>1</v>
      </c>
      <c r="L1362">
        <f>IF(tr.3!N1366&lt;tr.3!$N$8,tr.3!$N$8,IF(tr.3!N1366&gt;tr.3!$N$7,tr.3!$N$7,tr.3!N1366))</f>
        <v>255.17615810000001</v>
      </c>
    </row>
    <row r="1363" spans="2:12" x14ac:dyDescent="0.35">
      <c r="B1363">
        <v>1358</v>
      </c>
      <c r="C1363" s="5">
        <v>134071</v>
      </c>
      <c r="D1363">
        <f>IF(tr.3!F1367&lt;tr.3!$F$8,tr.3!$F$8,IF(tr.3!F1367&gt;tr.3!$F$7,tr.3!$F$7,tr.3!F1367))</f>
        <v>55</v>
      </c>
      <c r="E1363">
        <v>38</v>
      </c>
      <c r="F1363">
        <v>38</v>
      </c>
      <c r="G1363">
        <v>2</v>
      </c>
      <c r="H1363">
        <v>0</v>
      </c>
      <c r="I1363">
        <v>0</v>
      </c>
      <c r="J1363">
        <v>10</v>
      </c>
      <c r="K1363">
        <v>1</v>
      </c>
      <c r="L1363">
        <f>IF(tr.3!N1367&lt;tr.3!$N$8,tr.3!$N$8,IF(tr.3!N1367&gt;tr.3!$N$7,tr.3!$N$7,tr.3!N1367))</f>
        <v>351.58929549999999</v>
      </c>
    </row>
    <row r="1364" spans="2:12" x14ac:dyDescent="0.35">
      <c r="B1364">
        <v>1359</v>
      </c>
      <c r="C1364" s="5">
        <v>148920</v>
      </c>
      <c r="D1364">
        <f>IF(tr.3!F1368&lt;tr.3!$F$8,tr.3!$F$8,IF(tr.3!F1368&gt;tr.3!$F$7,tr.3!$F$7,tr.3!F1368))</f>
        <v>30</v>
      </c>
      <c r="E1364">
        <v>10</v>
      </c>
      <c r="F1364">
        <v>10</v>
      </c>
      <c r="G1364">
        <v>2</v>
      </c>
      <c r="H1364">
        <v>1</v>
      </c>
      <c r="I1364">
        <v>0</v>
      </c>
      <c r="J1364">
        <v>11</v>
      </c>
      <c r="K1364">
        <v>1</v>
      </c>
      <c r="L1364">
        <f>IF(tr.3!N1368&lt;tr.3!$N$8,tr.3!$N$8,IF(tr.3!N1368&gt;tr.3!$N$7,tr.3!$N$7,tr.3!N1368))</f>
        <v>208.52723520000001</v>
      </c>
    </row>
    <row r="1365" spans="2:12" x14ac:dyDescent="0.35">
      <c r="B1365">
        <v>1360</v>
      </c>
      <c r="C1365" s="5">
        <v>169581</v>
      </c>
      <c r="D1365">
        <f>IF(tr.3!F1369&lt;tr.3!$F$8,tr.3!$F$8,IF(tr.3!F1369&gt;tr.3!$F$7,tr.3!$F$7,tr.3!F1369))</f>
        <v>25</v>
      </c>
      <c r="E1365">
        <v>6</v>
      </c>
      <c r="F1365">
        <v>6</v>
      </c>
      <c r="G1365">
        <v>4</v>
      </c>
      <c r="H1365">
        <v>1</v>
      </c>
      <c r="I1365">
        <v>0</v>
      </c>
      <c r="J1365">
        <v>10</v>
      </c>
      <c r="K1365">
        <v>1</v>
      </c>
      <c r="L1365">
        <f>IF(tr.3!N1369&lt;tr.3!$N$8,tr.3!$N$8,IF(tr.3!N1369&gt;tr.3!$N$7,tr.3!$N$7,tr.3!N1369))</f>
        <v>397.96288240000001</v>
      </c>
    </row>
    <row r="1366" spans="2:12" x14ac:dyDescent="0.35">
      <c r="B1366">
        <v>1361</v>
      </c>
      <c r="C1366" s="5">
        <v>181223</v>
      </c>
      <c r="D1366">
        <f>IF(tr.3!F1370&lt;tr.3!$F$8,tr.3!$F$8,IF(tr.3!F1370&gt;tr.3!$F$7,tr.3!$F$7,tr.3!F1370))</f>
        <v>64</v>
      </c>
      <c r="E1366">
        <v>47</v>
      </c>
      <c r="F1366">
        <v>47</v>
      </c>
      <c r="G1366">
        <v>4</v>
      </c>
      <c r="H1366">
        <v>1</v>
      </c>
      <c r="I1366">
        <v>1</v>
      </c>
      <c r="J1366">
        <v>15</v>
      </c>
      <c r="K1366">
        <v>1</v>
      </c>
      <c r="L1366">
        <f>IF(tr.3!N1370&lt;tr.3!$N$8,tr.3!$N$8,IF(tr.3!N1370&gt;tr.3!$N$7,tr.3!$N$7,tr.3!N1370))</f>
        <v>31.748989891200001</v>
      </c>
    </row>
    <row r="1367" spans="2:12" x14ac:dyDescent="0.35">
      <c r="B1367">
        <v>1362</v>
      </c>
      <c r="C1367" s="5">
        <v>197597</v>
      </c>
      <c r="D1367">
        <f>IF(tr.3!F1371&lt;tr.3!$F$8,tr.3!$F$8,IF(tr.3!F1371&gt;tr.3!$F$7,tr.3!$F$7,tr.3!F1371))</f>
        <v>61</v>
      </c>
      <c r="E1367">
        <v>42</v>
      </c>
      <c r="F1367">
        <v>42</v>
      </c>
      <c r="G1367">
        <v>4</v>
      </c>
      <c r="H1367">
        <v>1</v>
      </c>
      <c r="I1367">
        <v>0</v>
      </c>
      <c r="J1367">
        <v>0</v>
      </c>
      <c r="K1367">
        <v>1</v>
      </c>
      <c r="L1367">
        <f>IF(tr.3!N1371&lt;tr.3!$N$8,tr.3!$N$8,IF(tr.3!N1371&gt;tr.3!$N$7,tr.3!$N$7,tr.3!N1371))</f>
        <v>361.5514503</v>
      </c>
    </row>
    <row r="1368" spans="2:12" x14ac:dyDescent="0.35">
      <c r="B1368">
        <v>1363</v>
      </c>
      <c r="C1368" s="5">
        <v>135934</v>
      </c>
      <c r="D1368">
        <f>IF(tr.3!F1372&lt;tr.3!$F$8,tr.3!$F$8,IF(tr.3!F1372&gt;tr.3!$F$7,tr.3!$F$7,tr.3!F1372))</f>
        <v>24</v>
      </c>
      <c r="E1368">
        <v>6</v>
      </c>
      <c r="F1368">
        <v>6</v>
      </c>
      <c r="G1368">
        <v>3</v>
      </c>
      <c r="H1368">
        <v>0</v>
      </c>
      <c r="I1368">
        <v>0</v>
      </c>
      <c r="J1368">
        <v>12</v>
      </c>
      <c r="K1368">
        <v>1</v>
      </c>
      <c r="L1368">
        <f>IF(tr.3!N1372&lt;tr.3!$N$8,tr.3!$N$8,IF(tr.3!N1372&gt;tr.3!$N$7,tr.3!$N$7,tr.3!N1372))</f>
        <v>372.03213959999999</v>
      </c>
    </row>
    <row r="1369" spans="2:12" x14ac:dyDescent="0.35">
      <c r="B1369">
        <v>1364</v>
      </c>
      <c r="C1369" s="5">
        <v>146256</v>
      </c>
      <c r="D1369">
        <f>IF(tr.3!F1373&lt;tr.3!$F$8,tr.3!$F$8,IF(tr.3!F1373&gt;tr.3!$F$7,tr.3!$F$7,tr.3!F1373))</f>
        <v>66</v>
      </c>
      <c r="E1369">
        <v>47</v>
      </c>
      <c r="F1369">
        <v>47</v>
      </c>
      <c r="G1369">
        <v>2</v>
      </c>
      <c r="H1369">
        <v>1</v>
      </c>
      <c r="I1369">
        <v>1</v>
      </c>
      <c r="J1369">
        <v>14</v>
      </c>
      <c r="K1369">
        <v>1</v>
      </c>
      <c r="L1369">
        <f>IF(tr.3!N1373&lt;tr.3!$N$8,tr.3!$N$8,IF(tr.3!N1373&gt;tr.3!$N$7,tr.3!$N$7,tr.3!N1373))</f>
        <v>153.01285340000001</v>
      </c>
    </row>
    <row r="1370" spans="2:12" x14ac:dyDescent="0.35">
      <c r="B1370">
        <v>1365</v>
      </c>
      <c r="C1370" s="5">
        <v>182975</v>
      </c>
      <c r="D1370">
        <f>IF(tr.3!F1374&lt;tr.3!$F$8,tr.3!$F$8,IF(tr.3!F1374&gt;tr.3!$F$7,tr.3!$F$7,tr.3!F1374))</f>
        <v>16</v>
      </c>
      <c r="E1370">
        <v>0</v>
      </c>
      <c r="F1370">
        <v>0</v>
      </c>
      <c r="G1370">
        <v>1</v>
      </c>
      <c r="H1370">
        <v>1</v>
      </c>
      <c r="I1370">
        <v>1</v>
      </c>
      <c r="J1370">
        <v>8</v>
      </c>
      <c r="K1370">
        <v>0</v>
      </c>
      <c r="L1370">
        <f>IF(tr.3!N1374&lt;tr.3!$N$8,tr.3!$N$8,IF(tr.3!N1374&gt;tr.3!$N$7,tr.3!$N$7,tr.3!N1374))</f>
        <v>950.9628027</v>
      </c>
    </row>
    <row r="1371" spans="2:12" x14ac:dyDescent="0.35">
      <c r="B1371">
        <v>1366</v>
      </c>
      <c r="C1371" s="5">
        <v>162148</v>
      </c>
      <c r="D1371">
        <f>IF(tr.3!F1375&lt;tr.3!$F$8,tr.3!$F$8,IF(tr.3!F1375&gt;tr.3!$F$7,tr.3!$F$7,tr.3!F1375))</f>
        <v>48</v>
      </c>
      <c r="E1371">
        <v>27</v>
      </c>
      <c r="F1371">
        <v>27</v>
      </c>
      <c r="G1371">
        <v>1</v>
      </c>
      <c r="H1371">
        <v>0</v>
      </c>
      <c r="I1371">
        <v>1</v>
      </c>
      <c r="J1371">
        <v>8</v>
      </c>
      <c r="K1371">
        <v>1</v>
      </c>
      <c r="L1371">
        <f>IF(tr.3!N1375&lt;tr.3!$N$8,tr.3!$N$8,IF(tr.3!N1375&gt;tr.3!$N$7,tr.3!$N$7,tr.3!N1375))</f>
        <v>477.71343089999999</v>
      </c>
    </row>
    <row r="1372" spans="2:12" x14ac:dyDescent="0.35">
      <c r="B1372">
        <v>1367</v>
      </c>
      <c r="C1372" s="5">
        <v>172398</v>
      </c>
      <c r="D1372">
        <f>IF(tr.3!F1376&lt;tr.3!$F$8,tr.3!$F$8,IF(tr.3!F1376&gt;tr.3!$F$7,tr.3!$F$7,tr.3!F1376))</f>
        <v>61</v>
      </c>
      <c r="E1372">
        <v>41</v>
      </c>
      <c r="F1372">
        <v>41</v>
      </c>
      <c r="G1372">
        <v>3</v>
      </c>
      <c r="H1372">
        <v>1</v>
      </c>
      <c r="I1372">
        <v>0</v>
      </c>
      <c r="J1372">
        <v>8</v>
      </c>
      <c r="K1372">
        <v>1</v>
      </c>
      <c r="L1372">
        <f>IF(tr.3!N1376&lt;tr.3!$N$8,tr.3!$N$8,IF(tr.3!N1376&gt;tr.3!$N$7,tr.3!$N$7,tr.3!N1376))</f>
        <v>292.46996949999999</v>
      </c>
    </row>
    <row r="1373" spans="2:12" x14ac:dyDescent="0.35">
      <c r="B1373">
        <v>1368</v>
      </c>
      <c r="C1373" s="5">
        <v>160890</v>
      </c>
      <c r="D1373">
        <f>IF(tr.3!F1377&lt;tr.3!$F$8,tr.3!$F$8,IF(tr.3!F1377&gt;tr.3!$F$7,tr.3!$F$7,tr.3!F1377))</f>
        <v>30</v>
      </c>
      <c r="E1373">
        <v>9</v>
      </c>
      <c r="F1373">
        <v>9</v>
      </c>
      <c r="G1373">
        <v>1</v>
      </c>
      <c r="H1373">
        <v>1</v>
      </c>
      <c r="I1373">
        <v>1</v>
      </c>
      <c r="J1373">
        <v>13</v>
      </c>
      <c r="K1373">
        <v>1</v>
      </c>
      <c r="L1373">
        <f>IF(tr.3!N1377&lt;tr.3!$N$8,tr.3!$N$8,IF(tr.3!N1377&gt;tr.3!$N$7,tr.3!$N$7,tr.3!N1377))</f>
        <v>200.79121950000001</v>
      </c>
    </row>
    <row r="1374" spans="2:12" x14ac:dyDescent="0.35">
      <c r="B1374">
        <v>1369</v>
      </c>
      <c r="C1374" s="5">
        <v>163882</v>
      </c>
      <c r="D1374">
        <f>IF(tr.3!F1378&lt;tr.3!$F$8,tr.3!$F$8,IF(tr.3!F1378&gt;tr.3!$F$7,tr.3!$F$7,tr.3!F1378))</f>
        <v>1</v>
      </c>
      <c r="E1374">
        <v>0</v>
      </c>
      <c r="F1374">
        <v>0</v>
      </c>
      <c r="G1374">
        <v>2</v>
      </c>
      <c r="H1374">
        <v>1</v>
      </c>
      <c r="I1374">
        <v>1</v>
      </c>
      <c r="J1374">
        <v>11</v>
      </c>
      <c r="K1374">
        <v>1</v>
      </c>
      <c r="L1374">
        <f>IF(tr.3!N1378&lt;tr.3!$N$8,tr.3!$N$8,IF(tr.3!N1378&gt;tr.3!$N$7,tr.3!$N$7,tr.3!N1378))</f>
        <v>324.84421659999998</v>
      </c>
    </row>
    <row r="1375" spans="2:12" x14ac:dyDescent="0.35">
      <c r="B1375">
        <v>1370</v>
      </c>
      <c r="C1375" s="5">
        <v>199087</v>
      </c>
      <c r="D1375">
        <f>IF(tr.3!F1379&lt;tr.3!$F$8,tr.3!$F$8,IF(tr.3!F1379&gt;tr.3!$F$7,tr.3!$F$7,tr.3!F1379))</f>
        <v>1</v>
      </c>
      <c r="E1375">
        <v>-0.94090067553968382</v>
      </c>
      <c r="G1375">
        <v>2</v>
      </c>
      <c r="H1375">
        <v>0</v>
      </c>
      <c r="I1375">
        <v>1</v>
      </c>
      <c r="J1375">
        <v>9</v>
      </c>
      <c r="K1375">
        <v>1</v>
      </c>
      <c r="L1375">
        <f>IF(tr.3!N1379&lt;tr.3!$N$8,tr.3!$N$8,IF(tr.3!N1379&gt;tr.3!$N$7,tr.3!$N$7,tr.3!N1379))</f>
        <v>44.15410129</v>
      </c>
    </row>
    <row r="1376" spans="2:12" x14ac:dyDescent="0.35">
      <c r="B1376">
        <v>1371</v>
      </c>
      <c r="C1376" s="5">
        <v>177382</v>
      </c>
      <c r="D1376">
        <f>IF(tr.3!F1380&lt;tr.3!$F$8,tr.3!$F$8,IF(tr.3!F1380&gt;tr.3!$F$7,tr.3!$F$7,tr.3!F1380))</f>
        <v>22</v>
      </c>
      <c r="E1376">
        <v>5</v>
      </c>
      <c r="F1376">
        <v>5</v>
      </c>
      <c r="G1376">
        <v>2</v>
      </c>
      <c r="H1376">
        <v>1</v>
      </c>
      <c r="I1376">
        <v>0</v>
      </c>
      <c r="J1376">
        <v>5</v>
      </c>
      <c r="K1376">
        <v>0</v>
      </c>
      <c r="L1376">
        <f>IF(tr.3!N1380&lt;tr.3!$N$8,tr.3!$N$8,IF(tr.3!N1380&gt;tr.3!$N$7,tr.3!$N$7,tr.3!N1380))</f>
        <v>528.30996589999995</v>
      </c>
    </row>
    <row r="1377" spans="2:12" x14ac:dyDescent="0.35">
      <c r="B1377">
        <v>1372</v>
      </c>
      <c r="C1377" s="5">
        <v>103799</v>
      </c>
      <c r="D1377">
        <f>IF(tr.3!F1381&lt;tr.3!$F$8,tr.3!$F$8,IF(tr.3!F1381&gt;tr.3!$F$7,tr.3!$F$7,tr.3!F1381))</f>
        <v>58</v>
      </c>
      <c r="E1377">
        <v>39</v>
      </c>
      <c r="F1377">
        <v>39</v>
      </c>
      <c r="G1377">
        <v>3</v>
      </c>
      <c r="H1377">
        <v>1</v>
      </c>
      <c r="I1377">
        <v>0</v>
      </c>
      <c r="J1377">
        <v>12</v>
      </c>
      <c r="K1377">
        <v>1</v>
      </c>
      <c r="L1377">
        <f>IF(tr.3!N1381&lt;tr.3!$N$8,tr.3!$N$8,IF(tr.3!N1381&gt;tr.3!$N$7,tr.3!$N$7,tr.3!N1381))</f>
        <v>255.00144460000001</v>
      </c>
    </row>
    <row r="1378" spans="2:12" x14ac:dyDescent="0.35">
      <c r="B1378">
        <v>1373</v>
      </c>
      <c r="C1378" s="5">
        <v>173126</v>
      </c>
      <c r="D1378">
        <f>IF(tr.3!F1382&lt;tr.3!$F$8,tr.3!$F$8,IF(tr.3!F1382&gt;tr.3!$F$7,tr.3!$F$7,tr.3!F1382))</f>
        <v>19</v>
      </c>
      <c r="E1378">
        <v>1</v>
      </c>
      <c r="F1378">
        <v>1</v>
      </c>
      <c r="G1378">
        <v>3</v>
      </c>
      <c r="H1378">
        <v>1</v>
      </c>
      <c r="I1378">
        <v>1</v>
      </c>
      <c r="J1378">
        <v>15</v>
      </c>
      <c r="K1378">
        <v>1</v>
      </c>
      <c r="L1378">
        <f>IF(tr.3!N1382&lt;tr.3!$N$8,tr.3!$N$8,IF(tr.3!N1382&gt;tr.3!$N$7,tr.3!$N$7,tr.3!N1382))</f>
        <v>274.99432669999999</v>
      </c>
    </row>
    <row r="1379" spans="2:12" x14ac:dyDescent="0.35">
      <c r="B1379">
        <v>1374</v>
      </c>
      <c r="C1379" s="5">
        <v>119279</v>
      </c>
      <c r="D1379">
        <f>IF(tr.3!F1383&lt;tr.3!$F$8,tr.3!$F$8,IF(tr.3!F1383&gt;tr.3!$F$7,tr.3!$F$7,tr.3!F1383))</f>
        <v>16</v>
      </c>
      <c r="E1379">
        <v>0</v>
      </c>
      <c r="F1379">
        <v>0</v>
      </c>
      <c r="G1379">
        <v>3</v>
      </c>
      <c r="H1379">
        <v>1</v>
      </c>
      <c r="I1379">
        <v>0</v>
      </c>
      <c r="J1379">
        <v>12</v>
      </c>
      <c r="K1379">
        <v>1</v>
      </c>
      <c r="L1379">
        <f>IF(tr.3!N1383&lt;tr.3!$N$8,tr.3!$N$8,IF(tr.3!N1383&gt;tr.3!$N$7,tr.3!$N$7,tr.3!N1383))</f>
        <v>188.002546</v>
      </c>
    </row>
    <row r="1380" spans="2:12" x14ac:dyDescent="0.35">
      <c r="B1380">
        <v>1375</v>
      </c>
      <c r="C1380" s="5">
        <v>188556</v>
      </c>
      <c r="D1380">
        <f>IF(tr.3!F1384&lt;tr.3!$F$8,tr.3!$F$8,IF(tr.3!F1384&gt;tr.3!$F$7,tr.3!$F$7,tr.3!F1384))</f>
        <v>69</v>
      </c>
      <c r="E1380">
        <v>48</v>
      </c>
      <c r="F1380">
        <v>48</v>
      </c>
      <c r="G1380">
        <v>2</v>
      </c>
      <c r="H1380">
        <v>0</v>
      </c>
      <c r="I1380">
        <v>1</v>
      </c>
      <c r="J1380">
        <v>7</v>
      </c>
      <c r="K1380">
        <v>1</v>
      </c>
      <c r="L1380">
        <f>IF(tr.3!N1384&lt;tr.3!$N$8,tr.3!$N$8,IF(tr.3!N1384&gt;tr.3!$N$7,tr.3!$N$7,tr.3!N1384))</f>
        <v>342.69853419999998</v>
      </c>
    </row>
    <row r="1381" spans="2:12" x14ac:dyDescent="0.35">
      <c r="B1381">
        <v>1376</v>
      </c>
      <c r="C1381" s="5">
        <v>171845</v>
      </c>
      <c r="D1381">
        <f>IF(tr.3!F1385&lt;tr.3!$F$8,tr.3!$F$8,IF(tr.3!F1385&gt;tr.3!$F$7,tr.3!$F$7,tr.3!F1385))</f>
        <v>22</v>
      </c>
      <c r="E1381">
        <v>5</v>
      </c>
      <c r="F1381">
        <v>5</v>
      </c>
      <c r="G1381">
        <v>4</v>
      </c>
      <c r="H1381">
        <v>1</v>
      </c>
      <c r="I1381">
        <v>1</v>
      </c>
      <c r="J1381">
        <v>15</v>
      </c>
      <c r="K1381">
        <v>0</v>
      </c>
      <c r="L1381">
        <f>IF(tr.3!N1385&lt;tr.3!$N$8,tr.3!$N$8,IF(tr.3!N1385&gt;tr.3!$N$7,tr.3!$N$7,tr.3!N1385))</f>
        <v>687.12506020000001</v>
      </c>
    </row>
    <row r="1382" spans="2:12" x14ac:dyDescent="0.35">
      <c r="B1382">
        <v>1377</v>
      </c>
      <c r="C1382" s="5">
        <v>177319</v>
      </c>
      <c r="D1382">
        <f>IF(tr.3!F1386&lt;tr.3!$F$8,tr.3!$F$8,IF(tr.3!F1386&gt;tr.3!$F$7,tr.3!$F$7,tr.3!F1386))</f>
        <v>69</v>
      </c>
      <c r="E1382">
        <v>52</v>
      </c>
      <c r="F1382">
        <v>52</v>
      </c>
      <c r="G1382">
        <v>3</v>
      </c>
      <c r="H1382">
        <v>1</v>
      </c>
      <c r="I1382">
        <v>0</v>
      </c>
      <c r="J1382">
        <v>12</v>
      </c>
      <c r="K1382">
        <v>1</v>
      </c>
      <c r="L1382">
        <f>IF(tr.3!N1386&lt;tr.3!$N$8,tr.3!$N$8,IF(tr.3!N1386&gt;tr.3!$N$7,tr.3!$N$7,tr.3!N1386))</f>
        <v>352.68828630000002</v>
      </c>
    </row>
    <row r="1383" spans="2:12" x14ac:dyDescent="0.35">
      <c r="B1383">
        <v>1378</v>
      </c>
      <c r="C1383" s="5">
        <v>187135</v>
      </c>
      <c r="D1383">
        <f>IF(tr.3!F1387&lt;tr.3!$F$8,tr.3!$F$8,IF(tr.3!F1387&gt;tr.3!$F$7,tr.3!$F$7,tr.3!F1387))</f>
        <v>69</v>
      </c>
      <c r="E1383">
        <v>52</v>
      </c>
      <c r="F1383">
        <v>52</v>
      </c>
      <c r="G1383">
        <v>1</v>
      </c>
      <c r="H1383">
        <v>1</v>
      </c>
      <c r="I1383">
        <v>1</v>
      </c>
      <c r="J1383">
        <v>10</v>
      </c>
      <c r="K1383">
        <v>1</v>
      </c>
      <c r="L1383">
        <f>IF(tr.3!N1387&lt;tr.3!$N$8,tr.3!$N$8,IF(tr.3!N1387&gt;tr.3!$N$7,tr.3!$N$7,tr.3!N1387))</f>
        <v>188.31798040000001</v>
      </c>
    </row>
    <row r="1384" spans="2:12" x14ac:dyDescent="0.35">
      <c r="B1384">
        <v>1379</v>
      </c>
      <c r="C1384" s="5">
        <v>158436</v>
      </c>
      <c r="D1384">
        <f>IF(tr.3!F1388&lt;tr.3!$F$8,tr.3!$F$8,IF(tr.3!F1388&gt;tr.3!$F$7,tr.3!$F$7,tr.3!F1388))</f>
        <v>70</v>
      </c>
      <c r="E1384">
        <v>53</v>
      </c>
      <c r="F1384">
        <v>53</v>
      </c>
      <c r="G1384">
        <v>3</v>
      </c>
      <c r="H1384">
        <v>0</v>
      </c>
      <c r="I1384">
        <v>0</v>
      </c>
      <c r="J1384">
        <v>6</v>
      </c>
      <c r="K1384">
        <v>1</v>
      </c>
      <c r="L1384">
        <f>IF(tr.3!N1388&lt;tr.3!$N$8,tr.3!$N$8,IF(tr.3!N1388&gt;tr.3!$N$7,tr.3!$N$7,tr.3!N1388))</f>
        <v>237.69776830000001</v>
      </c>
    </row>
    <row r="1385" spans="2:12" x14ac:dyDescent="0.35">
      <c r="B1385">
        <v>1380</v>
      </c>
      <c r="C1385" s="5">
        <v>155082</v>
      </c>
      <c r="D1385">
        <f>IF(tr.3!F1389&lt;tr.3!$F$8,tr.3!$F$8,IF(tr.3!F1389&gt;tr.3!$F$7,tr.3!$F$7,tr.3!F1389))</f>
        <v>119</v>
      </c>
      <c r="E1385">
        <v>51</v>
      </c>
      <c r="F1385">
        <v>51</v>
      </c>
      <c r="G1385">
        <v>1</v>
      </c>
      <c r="H1385">
        <v>0</v>
      </c>
      <c r="I1385">
        <v>0</v>
      </c>
      <c r="J1385">
        <v>13</v>
      </c>
      <c r="K1385">
        <v>1</v>
      </c>
      <c r="L1385">
        <f>IF(tr.3!N1389&lt;tr.3!$N$8,tr.3!$N$8,IF(tr.3!N1389&gt;tr.3!$N$7,tr.3!$N$7,tr.3!N1389))</f>
        <v>116.48333820000001</v>
      </c>
    </row>
    <row r="1386" spans="2:12" x14ac:dyDescent="0.35">
      <c r="B1386">
        <v>1381</v>
      </c>
      <c r="C1386" s="5">
        <v>191531</v>
      </c>
      <c r="D1386">
        <f>IF(tr.3!F1390&lt;tr.3!$F$8,tr.3!$F$8,IF(tr.3!F1390&gt;tr.3!$F$7,tr.3!$F$7,tr.3!F1390))</f>
        <v>40</v>
      </c>
      <c r="E1386">
        <v>19</v>
      </c>
      <c r="F1386">
        <v>19</v>
      </c>
      <c r="G1386">
        <v>3</v>
      </c>
      <c r="H1386">
        <v>1</v>
      </c>
      <c r="I1386">
        <v>0</v>
      </c>
      <c r="J1386">
        <v>6</v>
      </c>
      <c r="K1386">
        <v>1</v>
      </c>
      <c r="L1386">
        <f>IF(tr.3!N1390&lt;tr.3!$N$8,tr.3!$N$8,IF(tr.3!N1390&gt;tr.3!$N$7,tr.3!$N$7,tr.3!N1390))</f>
        <v>366.48736700000001</v>
      </c>
    </row>
    <row r="1387" spans="2:12" x14ac:dyDescent="0.35">
      <c r="B1387">
        <v>1382</v>
      </c>
      <c r="C1387" s="5">
        <v>185162</v>
      </c>
      <c r="D1387">
        <f>IF(tr.3!F1391&lt;tr.3!$F$8,tr.3!$F$8,IF(tr.3!F1391&gt;tr.3!$F$7,tr.3!$F$7,tr.3!F1391))</f>
        <v>22</v>
      </c>
      <c r="E1387">
        <v>20.059099324460316</v>
      </c>
      <c r="G1387">
        <v>4</v>
      </c>
      <c r="H1387">
        <v>0</v>
      </c>
      <c r="I1387">
        <v>0</v>
      </c>
      <c r="J1387">
        <v>12</v>
      </c>
      <c r="K1387">
        <v>1</v>
      </c>
      <c r="L1387">
        <f>IF(tr.3!N1391&lt;tr.3!$N$8,tr.3!$N$8,IF(tr.3!N1391&gt;tr.3!$N$7,tr.3!$N$7,tr.3!N1391))</f>
        <v>387.71698079999999</v>
      </c>
    </row>
    <row r="1388" spans="2:12" x14ac:dyDescent="0.35">
      <c r="B1388">
        <v>1383</v>
      </c>
      <c r="C1388" s="5">
        <v>111542</v>
      </c>
      <c r="D1388">
        <f>IF(tr.3!F1392&lt;tr.3!$F$8,tr.3!$F$8,IF(tr.3!F1392&gt;tr.3!$F$7,tr.3!$F$7,tr.3!F1392))</f>
        <v>30</v>
      </c>
      <c r="E1388">
        <v>9</v>
      </c>
      <c r="F1388">
        <v>9</v>
      </c>
      <c r="G1388">
        <v>4</v>
      </c>
      <c r="H1388">
        <v>1</v>
      </c>
      <c r="I1388">
        <v>0</v>
      </c>
      <c r="J1388">
        <v>10</v>
      </c>
      <c r="K1388">
        <v>1</v>
      </c>
      <c r="L1388">
        <f>IF(tr.3!N1392&lt;tr.3!$N$8,tr.3!$N$8,IF(tr.3!N1392&gt;tr.3!$N$7,tr.3!$N$7,tr.3!N1392))</f>
        <v>355.37308719999999</v>
      </c>
    </row>
    <row r="1389" spans="2:12" x14ac:dyDescent="0.35">
      <c r="B1389">
        <v>1384</v>
      </c>
      <c r="C1389" s="5">
        <v>159229</v>
      </c>
      <c r="D1389">
        <f>IF(tr.3!F1393&lt;tr.3!$F$8,tr.3!$F$8,IF(tr.3!F1393&gt;tr.3!$F$7,tr.3!$F$7,tr.3!F1393))</f>
        <v>70</v>
      </c>
      <c r="E1389">
        <v>51</v>
      </c>
      <c r="F1389">
        <v>51</v>
      </c>
      <c r="G1389">
        <v>2</v>
      </c>
      <c r="H1389">
        <v>0</v>
      </c>
      <c r="I1389">
        <v>1</v>
      </c>
      <c r="J1389">
        <v>5</v>
      </c>
      <c r="K1389">
        <v>1</v>
      </c>
      <c r="L1389">
        <f>IF(tr.3!N1393&lt;tr.3!$N$8,tr.3!$N$8,IF(tr.3!N1393&gt;tr.3!$N$7,tr.3!$N$7,tr.3!N1393))</f>
        <v>280.5294298</v>
      </c>
    </row>
    <row r="1390" spans="2:12" x14ac:dyDescent="0.35">
      <c r="B1390">
        <v>1385</v>
      </c>
      <c r="C1390" s="5">
        <v>143832</v>
      </c>
      <c r="D1390">
        <f>IF(tr.3!F1394&lt;tr.3!$F$8,tr.3!$F$8,IF(tr.3!F1394&gt;tr.3!$F$7,tr.3!$F$7,tr.3!F1394))</f>
        <v>24</v>
      </c>
      <c r="E1390">
        <v>5</v>
      </c>
      <c r="F1390">
        <v>5</v>
      </c>
      <c r="G1390">
        <v>4</v>
      </c>
      <c r="H1390">
        <v>0</v>
      </c>
      <c r="I1390">
        <v>0</v>
      </c>
      <c r="J1390">
        <v>15</v>
      </c>
      <c r="K1390">
        <v>1</v>
      </c>
      <c r="L1390">
        <f>IF(tr.3!N1394&lt;tr.3!$N$8,tr.3!$N$8,IF(tr.3!N1394&gt;tr.3!$N$7,tr.3!$N$7,tr.3!N1394))</f>
        <v>426.96934169999997</v>
      </c>
    </row>
    <row r="1391" spans="2:12" x14ac:dyDescent="0.35">
      <c r="B1391">
        <v>1386</v>
      </c>
      <c r="C1391" s="5">
        <v>109261</v>
      </c>
      <c r="D1391">
        <f>IF(tr.3!F1395&lt;tr.3!$F$8,tr.3!$F$8,IF(tr.3!F1395&gt;tr.3!$F$7,tr.3!$F$7,tr.3!F1395))</f>
        <v>52</v>
      </c>
      <c r="E1391">
        <v>50.05909932446032</v>
      </c>
      <c r="G1391">
        <v>2</v>
      </c>
      <c r="H1391">
        <v>0</v>
      </c>
      <c r="I1391">
        <v>0</v>
      </c>
      <c r="J1391">
        <v>1</v>
      </c>
      <c r="K1391">
        <v>0</v>
      </c>
      <c r="L1391">
        <f>IF(tr.3!N1395&lt;tr.3!$N$8,tr.3!$N$8,IF(tr.3!N1395&gt;tr.3!$N$7,tr.3!$N$7,tr.3!N1395))</f>
        <v>504.58773450000001</v>
      </c>
    </row>
    <row r="1392" spans="2:12" x14ac:dyDescent="0.35">
      <c r="B1392">
        <v>1387</v>
      </c>
      <c r="C1392" s="5">
        <v>179835</v>
      </c>
      <c r="D1392">
        <f>IF(tr.3!F1396&lt;tr.3!$F$8,tr.3!$F$8,IF(tr.3!F1396&gt;tr.3!$F$7,tr.3!$F$7,tr.3!F1396))</f>
        <v>24</v>
      </c>
      <c r="E1392">
        <v>7</v>
      </c>
      <c r="F1392">
        <v>7</v>
      </c>
      <c r="G1392">
        <v>1</v>
      </c>
      <c r="H1392">
        <v>0</v>
      </c>
      <c r="I1392">
        <v>0</v>
      </c>
      <c r="J1392">
        <v>15</v>
      </c>
      <c r="K1392">
        <v>1</v>
      </c>
      <c r="L1392">
        <f>IF(tr.3!N1396&lt;tr.3!$N$8,tr.3!$N$8,IF(tr.3!N1396&gt;tr.3!$N$7,tr.3!$N$7,tr.3!N1396))</f>
        <v>428.8144302</v>
      </c>
    </row>
    <row r="1393" spans="2:12" x14ac:dyDescent="0.35">
      <c r="B1393">
        <v>1388</v>
      </c>
      <c r="C1393" s="5">
        <v>195906</v>
      </c>
      <c r="D1393">
        <f>IF(tr.3!F1397&lt;tr.3!$F$8,tr.3!$F$8,IF(tr.3!F1397&gt;tr.3!$F$7,tr.3!$F$7,tr.3!F1397))</f>
        <v>51</v>
      </c>
      <c r="E1393">
        <v>30</v>
      </c>
      <c r="F1393">
        <v>30</v>
      </c>
      <c r="G1393">
        <v>2</v>
      </c>
      <c r="H1393">
        <v>0</v>
      </c>
      <c r="I1393">
        <v>0</v>
      </c>
      <c r="J1393">
        <v>10</v>
      </c>
      <c r="K1393">
        <v>1</v>
      </c>
      <c r="L1393">
        <f>IF(tr.3!N1397&lt;tr.3!$N$8,tr.3!$N$8,IF(tr.3!N1397&gt;tr.3!$N$7,tr.3!$N$7,tr.3!N1397))</f>
        <v>310.68336870000002</v>
      </c>
    </row>
    <row r="1394" spans="2:12" x14ac:dyDescent="0.35">
      <c r="B1394">
        <v>1389</v>
      </c>
      <c r="C1394" s="5">
        <v>173726</v>
      </c>
      <c r="D1394">
        <f>IF(tr.3!F1398&lt;tr.3!$F$8,tr.3!$F$8,IF(tr.3!F1398&gt;tr.3!$F$7,tr.3!$F$7,tr.3!F1398))</f>
        <v>49</v>
      </c>
      <c r="E1394">
        <v>28</v>
      </c>
      <c r="F1394">
        <v>28</v>
      </c>
      <c r="G1394">
        <v>4</v>
      </c>
      <c r="H1394">
        <v>1</v>
      </c>
      <c r="I1394">
        <v>1</v>
      </c>
      <c r="J1394">
        <v>3</v>
      </c>
      <c r="K1394">
        <v>0</v>
      </c>
      <c r="L1394">
        <f>IF(tr.3!N1398&lt;tr.3!$N$8,tr.3!$N$8,IF(tr.3!N1398&gt;tr.3!$N$7,tr.3!$N$7,tr.3!N1398))</f>
        <v>700.26645289999999</v>
      </c>
    </row>
    <row r="1395" spans="2:12" x14ac:dyDescent="0.35">
      <c r="B1395">
        <v>1390</v>
      </c>
      <c r="C1395" s="5">
        <v>143837</v>
      </c>
      <c r="D1395">
        <f>IF(tr.3!F1399&lt;tr.3!$F$8,tr.3!$F$8,IF(tr.3!F1399&gt;tr.3!$F$7,tr.3!$F$7,tr.3!F1399))</f>
        <v>27</v>
      </c>
      <c r="E1395">
        <v>9</v>
      </c>
      <c r="F1395">
        <v>9</v>
      </c>
      <c r="G1395">
        <v>4</v>
      </c>
      <c r="H1395">
        <v>1</v>
      </c>
      <c r="I1395">
        <v>1</v>
      </c>
      <c r="J1395">
        <v>7</v>
      </c>
      <c r="K1395">
        <v>1</v>
      </c>
      <c r="L1395">
        <f>IF(tr.3!N1399&lt;tr.3!$N$8,tr.3!$N$8,IF(tr.3!N1399&gt;tr.3!$N$7,tr.3!$N$7,tr.3!N1399))</f>
        <v>378.28708010000003</v>
      </c>
    </row>
    <row r="1396" spans="2:12" x14ac:dyDescent="0.35">
      <c r="B1396">
        <v>1391</v>
      </c>
      <c r="C1396" s="5">
        <v>122896</v>
      </c>
      <c r="D1396">
        <f>IF(tr.3!F1400&lt;tr.3!$F$8,tr.3!$F$8,IF(tr.3!F1400&gt;tr.3!$F$7,tr.3!$F$7,tr.3!F1400))</f>
        <v>65</v>
      </c>
      <c r="E1396">
        <v>46</v>
      </c>
      <c r="F1396">
        <v>46</v>
      </c>
      <c r="G1396">
        <v>3</v>
      </c>
      <c r="H1396">
        <v>0</v>
      </c>
      <c r="I1396">
        <v>1</v>
      </c>
      <c r="J1396">
        <v>13</v>
      </c>
      <c r="K1396">
        <v>1</v>
      </c>
      <c r="L1396">
        <f>IF(tr.3!N1400&lt;tr.3!$N$8,tr.3!$N$8,IF(tr.3!N1400&gt;tr.3!$N$7,tr.3!$N$7,tr.3!N1400))</f>
        <v>206.01404389999999</v>
      </c>
    </row>
    <row r="1397" spans="2:12" x14ac:dyDescent="0.35">
      <c r="B1397">
        <v>1392</v>
      </c>
      <c r="C1397" s="5">
        <v>154636</v>
      </c>
      <c r="D1397">
        <f>IF(tr.3!F1401&lt;tr.3!$F$8,tr.3!$F$8,IF(tr.3!F1401&gt;tr.3!$F$7,tr.3!$F$7,tr.3!F1401))</f>
        <v>21</v>
      </c>
      <c r="E1397">
        <v>2</v>
      </c>
      <c r="F1397">
        <v>2</v>
      </c>
      <c r="G1397">
        <v>2</v>
      </c>
      <c r="H1397">
        <v>0</v>
      </c>
      <c r="I1397">
        <v>1</v>
      </c>
      <c r="J1397">
        <v>10</v>
      </c>
      <c r="K1397">
        <v>0</v>
      </c>
      <c r="L1397">
        <f>IF(tr.3!N1401&lt;tr.3!$N$8,tr.3!$N$8,IF(tr.3!N1401&gt;tr.3!$N$7,tr.3!$N$7,tr.3!N1401))</f>
        <v>707.85601540000005</v>
      </c>
    </row>
    <row r="1398" spans="2:12" x14ac:dyDescent="0.35">
      <c r="B1398">
        <v>1393</v>
      </c>
      <c r="C1398" s="5">
        <v>136173</v>
      </c>
      <c r="D1398">
        <f>IF(tr.3!F1402&lt;tr.3!$F$8,tr.3!$F$8,IF(tr.3!F1402&gt;tr.3!$F$7,tr.3!$F$7,tr.3!F1402))</f>
        <v>33</v>
      </c>
      <c r="E1398">
        <v>15</v>
      </c>
      <c r="F1398">
        <v>15</v>
      </c>
      <c r="G1398">
        <v>2</v>
      </c>
      <c r="H1398">
        <v>1</v>
      </c>
      <c r="I1398">
        <v>0</v>
      </c>
      <c r="J1398">
        <v>1</v>
      </c>
      <c r="K1398">
        <v>1</v>
      </c>
      <c r="L1398">
        <f>IF(tr.3!N1402&lt;tr.3!$N$8,tr.3!$N$8,IF(tr.3!N1402&gt;tr.3!$N$7,tr.3!$N$7,tr.3!N1402))</f>
        <v>487.6017329</v>
      </c>
    </row>
    <row r="1399" spans="2:12" x14ac:dyDescent="0.35">
      <c r="B1399">
        <v>1394</v>
      </c>
      <c r="C1399" s="5">
        <v>149787</v>
      </c>
      <c r="D1399">
        <f>IF(tr.3!F1403&lt;tr.3!$F$8,tr.3!$F$8,IF(tr.3!F1403&gt;tr.3!$F$7,tr.3!$F$7,tr.3!F1403))</f>
        <v>60</v>
      </c>
      <c r="E1399">
        <v>40</v>
      </c>
      <c r="F1399">
        <v>40</v>
      </c>
      <c r="G1399">
        <v>4</v>
      </c>
      <c r="H1399">
        <v>1</v>
      </c>
      <c r="I1399">
        <v>1</v>
      </c>
      <c r="J1399">
        <v>10</v>
      </c>
      <c r="K1399">
        <v>1</v>
      </c>
      <c r="L1399">
        <f>IF(tr.3!N1403&lt;tr.3!$N$8,tr.3!$N$8,IF(tr.3!N1403&gt;tr.3!$N$7,tr.3!$N$7,tr.3!N1403))</f>
        <v>341.79877149999999</v>
      </c>
    </row>
    <row r="1400" spans="2:12" x14ac:dyDescent="0.35">
      <c r="B1400">
        <v>1395</v>
      </c>
      <c r="C1400" s="5">
        <v>176005</v>
      </c>
      <c r="D1400">
        <f>IF(tr.3!F1404&lt;tr.3!$F$8,tr.3!$F$8,IF(tr.3!F1404&gt;tr.3!$F$7,tr.3!$F$7,tr.3!F1404))</f>
        <v>19</v>
      </c>
      <c r="E1400">
        <v>1</v>
      </c>
      <c r="F1400">
        <v>1</v>
      </c>
      <c r="G1400">
        <v>2</v>
      </c>
      <c r="H1400">
        <v>1</v>
      </c>
      <c r="I1400">
        <v>1</v>
      </c>
      <c r="J1400">
        <v>14</v>
      </c>
      <c r="K1400">
        <v>1</v>
      </c>
      <c r="L1400">
        <f>IF(tr.3!N1404&lt;tr.3!$N$8,tr.3!$N$8,IF(tr.3!N1404&gt;tr.3!$N$7,tr.3!$N$7,tr.3!N1404))</f>
        <v>372.73070749999999</v>
      </c>
    </row>
    <row r="1401" spans="2:12" x14ac:dyDescent="0.35">
      <c r="B1401">
        <v>1396</v>
      </c>
      <c r="C1401" s="5">
        <v>190607</v>
      </c>
      <c r="D1401">
        <f>IF(tr.3!F1405&lt;tr.3!$F$8,tr.3!$F$8,IF(tr.3!F1405&gt;tr.3!$F$7,tr.3!$F$7,tr.3!F1405))</f>
        <v>27</v>
      </c>
      <c r="E1401">
        <v>7</v>
      </c>
      <c r="F1401">
        <v>7</v>
      </c>
      <c r="G1401">
        <v>3</v>
      </c>
      <c r="H1401">
        <v>1</v>
      </c>
      <c r="I1401">
        <v>0</v>
      </c>
      <c r="J1401">
        <v>3</v>
      </c>
      <c r="K1401">
        <v>0</v>
      </c>
      <c r="L1401">
        <f>IF(tr.3!N1405&lt;tr.3!$N$8,tr.3!$N$8,IF(tr.3!N1405&gt;tr.3!$N$7,tr.3!$N$7,tr.3!N1405))</f>
        <v>571.56330430000003</v>
      </c>
    </row>
    <row r="1402" spans="2:12" x14ac:dyDescent="0.35">
      <c r="B1402">
        <v>1397</v>
      </c>
      <c r="C1402" s="5">
        <v>193323</v>
      </c>
      <c r="D1402">
        <f>IF(tr.3!F1406&lt;tr.3!$F$8,tr.3!$F$8,IF(tr.3!F1406&gt;tr.3!$F$7,tr.3!$F$7,tr.3!F1406))</f>
        <v>46</v>
      </c>
      <c r="E1402">
        <v>27</v>
      </c>
      <c r="F1402">
        <v>27</v>
      </c>
      <c r="G1402">
        <v>3</v>
      </c>
      <c r="H1402">
        <v>1</v>
      </c>
      <c r="I1402">
        <v>0</v>
      </c>
      <c r="J1402">
        <v>10</v>
      </c>
      <c r="K1402">
        <v>1</v>
      </c>
      <c r="L1402">
        <f>IF(tr.3!N1406&lt;tr.3!$N$8,tr.3!$N$8,IF(tr.3!N1406&gt;tr.3!$N$7,tr.3!$N$7,tr.3!N1406))</f>
        <v>351.9557039</v>
      </c>
    </row>
    <row r="1403" spans="2:12" x14ac:dyDescent="0.35">
      <c r="B1403">
        <v>1398</v>
      </c>
      <c r="C1403" s="5">
        <v>121043</v>
      </c>
      <c r="D1403">
        <f>IF(tr.3!F1407&lt;tr.3!$F$8,tr.3!$F$8,IF(tr.3!F1407&gt;tr.3!$F$7,tr.3!$F$7,tr.3!F1407))</f>
        <v>20</v>
      </c>
      <c r="E1403">
        <v>3</v>
      </c>
      <c r="F1403">
        <v>3</v>
      </c>
      <c r="G1403">
        <v>1</v>
      </c>
      <c r="H1403">
        <v>0</v>
      </c>
      <c r="I1403">
        <v>1</v>
      </c>
      <c r="J1403">
        <v>11</v>
      </c>
      <c r="K1403">
        <v>1</v>
      </c>
      <c r="L1403">
        <f>IF(tr.3!N1407&lt;tr.3!$N$8,tr.3!$N$8,IF(tr.3!N1407&gt;tr.3!$N$7,tr.3!$N$7,tr.3!N1407))</f>
        <v>413.59169680000002</v>
      </c>
    </row>
    <row r="1404" spans="2:12" x14ac:dyDescent="0.35">
      <c r="B1404">
        <v>1399</v>
      </c>
      <c r="C1404" s="5">
        <v>161053</v>
      </c>
      <c r="D1404">
        <f>IF(tr.3!F1408&lt;tr.3!$F$8,tr.3!$F$8,IF(tr.3!F1408&gt;tr.3!$F$7,tr.3!$F$7,tr.3!F1408))</f>
        <v>59</v>
      </c>
      <c r="E1404">
        <v>40</v>
      </c>
      <c r="F1404">
        <v>40</v>
      </c>
      <c r="G1404">
        <v>2</v>
      </c>
      <c r="H1404">
        <v>1</v>
      </c>
      <c r="I1404">
        <v>1</v>
      </c>
      <c r="J1404">
        <v>1</v>
      </c>
      <c r="K1404">
        <v>0</v>
      </c>
      <c r="L1404">
        <f>IF(tr.3!N1408&lt;tr.3!$N$8,tr.3!$N$8,IF(tr.3!N1408&gt;tr.3!$N$7,tr.3!$N$7,tr.3!N1408))</f>
        <v>712.76314079999997</v>
      </c>
    </row>
    <row r="1405" spans="2:12" x14ac:dyDescent="0.35">
      <c r="B1405">
        <v>1400</v>
      </c>
      <c r="C1405" s="5">
        <v>102110</v>
      </c>
      <c r="D1405">
        <f>IF(tr.3!F1409&lt;tr.3!$F$8,tr.3!$F$8,IF(tr.3!F1409&gt;tr.3!$F$7,tr.3!$F$7,tr.3!F1409))</f>
        <v>62</v>
      </c>
      <c r="E1405">
        <v>44</v>
      </c>
      <c r="F1405">
        <v>44</v>
      </c>
      <c r="G1405">
        <v>4</v>
      </c>
      <c r="H1405">
        <v>1</v>
      </c>
      <c r="I1405">
        <v>1</v>
      </c>
      <c r="J1405">
        <v>15</v>
      </c>
      <c r="K1405">
        <v>1</v>
      </c>
      <c r="L1405">
        <f>IF(tr.3!N1409&lt;tr.3!$N$8,tr.3!$N$8,IF(tr.3!N1409&gt;tr.3!$N$7,tr.3!$N$7,tr.3!N1409))</f>
        <v>183.04727260000001</v>
      </c>
    </row>
    <row r="1406" spans="2:12" x14ac:dyDescent="0.35">
      <c r="B1406">
        <v>1401</v>
      </c>
      <c r="C1406" s="5">
        <v>127574</v>
      </c>
      <c r="D1406">
        <f>IF(tr.3!F1410&lt;tr.3!$F$8,tr.3!$F$8,IF(tr.3!F1410&gt;tr.3!$F$7,tr.3!$F$7,tr.3!F1410))</f>
        <v>67</v>
      </c>
      <c r="E1406">
        <v>48</v>
      </c>
      <c r="F1406">
        <v>48</v>
      </c>
      <c r="G1406">
        <v>2</v>
      </c>
      <c r="H1406">
        <v>0</v>
      </c>
      <c r="I1406">
        <v>0</v>
      </c>
      <c r="J1406">
        <v>5</v>
      </c>
      <c r="K1406">
        <v>1</v>
      </c>
      <c r="L1406">
        <f>IF(tr.3!N1410&lt;tr.3!$N$8,tr.3!$N$8,IF(tr.3!N1410&gt;tr.3!$N$7,tr.3!$N$7,tr.3!N1410))</f>
        <v>199.00567409999999</v>
      </c>
    </row>
    <row r="1407" spans="2:12" x14ac:dyDescent="0.35">
      <c r="B1407">
        <v>1402</v>
      </c>
      <c r="C1407" s="5">
        <v>104945</v>
      </c>
      <c r="D1407">
        <f>IF(tr.3!F1411&lt;tr.3!$F$8,tr.3!$F$8,IF(tr.3!F1411&gt;tr.3!$F$7,tr.3!$F$7,tr.3!F1411))</f>
        <v>63</v>
      </c>
      <c r="E1407">
        <v>61.05909932446032</v>
      </c>
      <c r="G1407">
        <v>1</v>
      </c>
      <c r="H1407">
        <v>1</v>
      </c>
      <c r="I1407">
        <v>1</v>
      </c>
      <c r="J1407">
        <v>6</v>
      </c>
      <c r="K1407">
        <v>1</v>
      </c>
      <c r="L1407">
        <f>IF(tr.3!N1411&lt;tr.3!$N$8,tr.3!$N$8,IF(tr.3!N1411&gt;tr.3!$N$7,tr.3!$N$7,tr.3!N1411))</f>
        <v>237.64546559999999</v>
      </c>
    </row>
    <row r="1408" spans="2:12" x14ac:dyDescent="0.35">
      <c r="B1408">
        <v>1403</v>
      </c>
      <c r="C1408" s="5">
        <v>151604</v>
      </c>
      <c r="D1408">
        <f>IF(tr.3!F1412&lt;tr.3!$F$8,tr.3!$F$8,IF(tr.3!F1412&gt;tr.3!$F$7,tr.3!$F$7,tr.3!F1412))</f>
        <v>32</v>
      </c>
      <c r="E1408">
        <v>30.059099324460316</v>
      </c>
      <c r="G1408">
        <v>4</v>
      </c>
      <c r="H1408">
        <v>0</v>
      </c>
      <c r="I1408">
        <v>0</v>
      </c>
      <c r="J1408">
        <v>9</v>
      </c>
      <c r="K1408">
        <v>1</v>
      </c>
      <c r="L1408">
        <f>IF(tr.3!N1412&lt;tr.3!$N$8,tr.3!$N$8,IF(tr.3!N1412&gt;tr.3!$N$7,tr.3!$N$7,tr.3!N1412))</f>
        <v>327.32992050000001</v>
      </c>
    </row>
    <row r="1409" spans="2:12" x14ac:dyDescent="0.35">
      <c r="B1409">
        <v>1404</v>
      </c>
      <c r="C1409" s="5">
        <v>145945</v>
      </c>
      <c r="D1409">
        <f>IF(tr.3!F1413&lt;tr.3!$F$8,tr.3!$F$8,IF(tr.3!F1413&gt;tr.3!$F$7,tr.3!$F$7,tr.3!F1413))</f>
        <v>56</v>
      </c>
      <c r="E1409">
        <v>36</v>
      </c>
      <c r="F1409">
        <v>36</v>
      </c>
      <c r="G1409">
        <v>2</v>
      </c>
      <c r="H1409">
        <v>0</v>
      </c>
      <c r="I1409">
        <v>0</v>
      </c>
      <c r="J1409">
        <v>6</v>
      </c>
      <c r="K1409">
        <v>1</v>
      </c>
      <c r="L1409">
        <f>IF(tr.3!N1413&lt;tr.3!$N$8,tr.3!$N$8,IF(tr.3!N1413&gt;tr.3!$N$7,tr.3!$N$7,tr.3!N1413))</f>
        <v>347.92345690000002</v>
      </c>
    </row>
    <row r="1410" spans="2:12" x14ac:dyDescent="0.35">
      <c r="B1410">
        <v>1405</v>
      </c>
      <c r="C1410" s="5">
        <v>178563</v>
      </c>
      <c r="D1410">
        <f>IF(tr.3!F1414&lt;tr.3!$F$8,tr.3!$F$8,IF(tr.3!F1414&gt;tr.3!$F$7,tr.3!$F$7,tr.3!F1414))</f>
        <v>24</v>
      </c>
      <c r="E1410">
        <v>7</v>
      </c>
      <c r="F1410">
        <v>7</v>
      </c>
      <c r="G1410">
        <v>3</v>
      </c>
      <c r="H1410">
        <v>0</v>
      </c>
      <c r="I1410">
        <v>1</v>
      </c>
      <c r="J1410">
        <v>12</v>
      </c>
      <c r="K1410">
        <v>1</v>
      </c>
      <c r="L1410">
        <f>IF(tr.3!N1414&lt;tr.3!$N$8,tr.3!$N$8,IF(tr.3!N1414&gt;tr.3!$N$7,tr.3!$N$7,tr.3!N1414))</f>
        <v>307.94147939999999</v>
      </c>
    </row>
    <row r="1411" spans="2:12" x14ac:dyDescent="0.35">
      <c r="B1411">
        <v>1406</v>
      </c>
      <c r="C1411" s="5">
        <v>168139</v>
      </c>
      <c r="D1411">
        <f>IF(tr.3!F1415&lt;tr.3!$F$8,tr.3!$F$8,IF(tr.3!F1415&gt;tr.3!$F$7,tr.3!$F$7,tr.3!F1415))</f>
        <v>67</v>
      </c>
      <c r="E1411">
        <v>47</v>
      </c>
      <c r="F1411">
        <v>47</v>
      </c>
      <c r="G1411">
        <v>2</v>
      </c>
      <c r="H1411">
        <v>0</v>
      </c>
      <c r="I1411">
        <v>1</v>
      </c>
      <c r="J1411">
        <v>8</v>
      </c>
      <c r="K1411">
        <v>1</v>
      </c>
      <c r="L1411">
        <f>IF(tr.3!N1415&lt;tr.3!$N$8,tr.3!$N$8,IF(tr.3!N1415&gt;tr.3!$N$7,tr.3!$N$7,tr.3!N1415))</f>
        <v>40.324552599999997</v>
      </c>
    </row>
    <row r="1412" spans="2:12" x14ac:dyDescent="0.35">
      <c r="B1412">
        <v>1407</v>
      </c>
      <c r="C1412" s="5">
        <v>153859</v>
      </c>
      <c r="D1412">
        <f>IF(tr.3!F1416&lt;tr.3!$F$8,tr.3!$F$8,IF(tr.3!F1416&gt;tr.3!$F$7,tr.3!$F$7,tr.3!F1416))</f>
        <v>67</v>
      </c>
      <c r="E1412">
        <v>50</v>
      </c>
      <c r="F1412">
        <v>50</v>
      </c>
      <c r="G1412">
        <v>2</v>
      </c>
      <c r="H1412">
        <v>0</v>
      </c>
      <c r="I1412">
        <v>1</v>
      </c>
      <c r="J1412">
        <v>13</v>
      </c>
      <c r="K1412">
        <v>1</v>
      </c>
      <c r="L1412">
        <f>IF(tr.3!N1416&lt;tr.3!$N$8,tr.3!$N$8,IF(tr.3!N1416&gt;tr.3!$N$7,tr.3!$N$7,tr.3!N1416))</f>
        <v>88.369324980000002</v>
      </c>
    </row>
    <row r="1413" spans="2:12" x14ac:dyDescent="0.35">
      <c r="B1413">
        <v>1408</v>
      </c>
      <c r="C1413" s="5">
        <v>136526</v>
      </c>
      <c r="D1413">
        <f>IF(tr.3!F1417&lt;tr.3!$F$8,tr.3!$F$8,IF(tr.3!F1417&gt;tr.3!$F$7,tr.3!$F$7,tr.3!F1417))</f>
        <v>29</v>
      </c>
      <c r="E1413">
        <v>10</v>
      </c>
      <c r="F1413">
        <v>10</v>
      </c>
      <c r="G1413">
        <v>1</v>
      </c>
      <c r="H1413">
        <v>0</v>
      </c>
      <c r="I1413">
        <v>1</v>
      </c>
      <c r="J1413">
        <v>0</v>
      </c>
      <c r="K1413">
        <v>0</v>
      </c>
      <c r="L1413">
        <f>IF(tr.3!N1417&lt;tr.3!$N$8,tr.3!$N$8,IF(tr.3!N1417&gt;tr.3!$N$7,tr.3!$N$7,tr.3!N1417))</f>
        <v>825.27722770000003</v>
      </c>
    </row>
    <row r="1414" spans="2:12" x14ac:dyDescent="0.35">
      <c r="B1414">
        <v>1409</v>
      </c>
      <c r="C1414" s="5">
        <v>110506</v>
      </c>
      <c r="D1414">
        <f>IF(tr.3!F1418&lt;tr.3!$F$8,tr.3!$F$8,IF(tr.3!F1418&gt;tr.3!$F$7,tr.3!$F$7,tr.3!F1418))</f>
        <v>1</v>
      </c>
      <c r="E1414">
        <v>50</v>
      </c>
      <c r="F1414">
        <v>50</v>
      </c>
      <c r="G1414">
        <v>2</v>
      </c>
      <c r="H1414">
        <v>1</v>
      </c>
      <c r="I1414">
        <v>1</v>
      </c>
      <c r="J1414">
        <v>7</v>
      </c>
      <c r="K1414">
        <v>1</v>
      </c>
      <c r="L1414">
        <f>IF(tr.3!N1418&lt;tr.3!$N$8,tr.3!$N$8,IF(tr.3!N1418&gt;tr.3!$N$7,tr.3!$N$7,tr.3!N1418))</f>
        <v>459.0836812</v>
      </c>
    </row>
    <row r="1415" spans="2:12" x14ac:dyDescent="0.35">
      <c r="B1415">
        <v>1410</v>
      </c>
      <c r="C1415" s="5">
        <v>126031</v>
      </c>
      <c r="D1415">
        <f>IF(tr.3!F1419&lt;tr.3!$F$8,tr.3!$F$8,IF(tr.3!F1419&gt;tr.3!$F$7,tr.3!$F$7,tr.3!F1419))</f>
        <v>59</v>
      </c>
      <c r="E1415">
        <v>41</v>
      </c>
      <c r="F1415">
        <v>41</v>
      </c>
      <c r="G1415">
        <v>3</v>
      </c>
      <c r="H1415">
        <v>1</v>
      </c>
      <c r="I1415">
        <v>0</v>
      </c>
      <c r="J1415">
        <v>9</v>
      </c>
      <c r="K1415">
        <v>1</v>
      </c>
      <c r="L1415">
        <f>IF(tr.3!N1419&lt;tr.3!$N$8,tr.3!$N$8,IF(tr.3!N1419&gt;tr.3!$N$7,tr.3!$N$7,tr.3!N1419))</f>
        <v>414.01359819999999</v>
      </c>
    </row>
    <row r="1416" spans="2:12" x14ac:dyDescent="0.35">
      <c r="B1416">
        <v>1411</v>
      </c>
      <c r="C1416" s="5">
        <v>153449</v>
      </c>
      <c r="D1416">
        <f>IF(tr.3!F1420&lt;tr.3!$F$8,tr.3!$F$8,IF(tr.3!F1420&gt;tr.3!$F$7,tr.3!$F$7,tr.3!F1420))</f>
        <v>65</v>
      </c>
      <c r="E1416">
        <v>45</v>
      </c>
      <c r="F1416">
        <v>45</v>
      </c>
      <c r="G1416">
        <v>4</v>
      </c>
      <c r="H1416">
        <v>1</v>
      </c>
      <c r="I1416">
        <v>1</v>
      </c>
      <c r="J1416">
        <v>3</v>
      </c>
      <c r="K1416">
        <v>1</v>
      </c>
      <c r="L1416">
        <f>IF(tr.3!N1420&lt;tr.3!$N$8,tr.3!$N$8,IF(tr.3!N1420&gt;tr.3!$N$7,tr.3!$N$7,tr.3!N1420))</f>
        <v>478.74391309999999</v>
      </c>
    </row>
    <row r="1417" spans="2:12" x14ac:dyDescent="0.35">
      <c r="B1417">
        <v>1412</v>
      </c>
      <c r="C1417" s="5">
        <v>112537</v>
      </c>
      <c r="D1417">
        <f>IF(tr.3!F1421&lt;tr.3!$F$8,tr.3!$F$8,IF(tr.3!F1421&gt;tr.3!$F$7,tr.3!$F$7,tr.3!F1421))</f>
        <v>68</v>
      </c>
      <c r="E1417">
        <v>50</v>
      </c>
      <c r="F1417">
        <v>50</v>
      </c>
      <c r="G1417">
        <v>3</v>
      </c>
      <c r="H1417">
        <v>0</v>
      </c>
      <c r="I1417">
        <v>1</v>
      </c>
      <c r="J1417">
        <v>7</v>
      </c>
      <c r="K1417">
        <v>1</v>
      </c>
      <c r="L1417">
        <f>IF(tr.3!N1421&lt;tr.3!$N$8,tr.3!$N$8,IF(tr.3!N1421&gt;tr.3!$N$7,tr.3!$N$7,tr.3!N1421))</f>
        <v>133.05974029999999</v>
      </c>
    </row>
    <row r="1418" spans="2:12" x14ac:dyDescent="0.35">
      <c r="B1418">
        <v>1413</v>
      </c>
      <c r="C1418" s="5">
        <v>109498</v>
      </c>
      <c r="D1418">
        <f>IF(tr.3!F1422&lt;tr.3!$F$8,tr.3!$F$8,IF(tr.3!F1422&gt;tr.3!$F$7,tr.3!$F$7,tr.3!F1422))</f>
        <v>18</v>
      </c>
      <c r="E1418">
        <v>0</v>
      </c>
      <c r="F1418">
        <v>0</v>
      </c>
      <c r="G1418">
        <v>3</v>
      </c>
      <c r="H1418">
        <v>0</v>
      </c>
      <c r="I1418">
        <v>0</v>
      </c>
      <c r="J1418">
        <v>11</v>
      </c>
      <c r="K1418">
        <v>1</v>
      </c>
      <c r="L1418">
        <f>IF(tr.3!N1422&lt;tr.3!$N$8,tr.3!$N$8,IF(tr.3!N1422&gt;tr.3!$N$7,tr.3!$N$7,tr.3!N1422))</f>
        <v>277.82082580000002</v>
      </c>
    </row>
    <row r="1419" spans="2:12" x14ac:dyDescent="0.35">
      <c r="B1419">
        <v>1414</v>
      </c>
      <c r="C1419" s="5">
        <v>154248</v>
      </c>
      <c r="D1419">
        <f>IF(tr.3!F1423&lt;tr.3!$F$8,tr.3!$F$8,IF(tr.3!F1423&gt;tr.3!$F$7,tr.3!$F$7,tr.3!F1423))</f>
        <v>119</v>
      </c>
      <c r="E1419">
        <v>39</v>
      </c>
      <c r="F1419">
        <v>39</v>
      </c>
      <c r="G1419">
        <v>2</v>
      </c>
      <c r="H1419">
        <v>0</v>
      </c>
      <c r="I1419">
        <v>0</v>
      </c>
      <c r="J1419">
        <v>2</v>
      </c>
      <c r="K1419">
        <v>0</v>
      </c>
      <c r="L1419">
        <f>IF(tr.3!N1423&lt;tr.3!$N$8,tr.3!$N$8,IF(tr.3!N1423&gt;tr.3!$N$7,tr.3!$N$7,tr.3!N1423))</f>
        <v>565.23580830000003</v>
      </c>
    </row>
    <row r="1420" spans="2:12" x14ac:dyDescent="0.35">
      <c r="B1420">
        <v>1415</v>
      </c>
      <c r="C1420" s="5">
        <v>164771</v>
      </c>
      <c r="D1420">
        <f>IF(tr.3!F1424&lt;tr.3!$F$8,tr.3!$F$8,IF(tr.3!F1424&gt;tr.3!$F$7,tr.3!$F$7,tr.3!F1424))</f>
        <v>17</v>
      </c>
      <c r="E1420">
        <v>0</v>
      </c>
      <c r="F1420">
        <v>0</v>
      </c>
      <c r="G1420">
        <v>3</v>
      </c>
      <c r="H1420">
        <v>0</v>
      </c>
      <c r="I1420">
        <v>0</v>
      </c>
      <c r="J1420">
        <v>13</v>
      </c>
      <c r="K1420">
        <v>1</v>
      </c>
      <c r="L1420">
        <f>IF(tr.3!N1424&lt;tr.3!$N$8,tr.3!$N$8,IF(tr.3!N1424&gt;tr.3!$N$7,tr.3!$N$7,tr.3!N1424))</f>
        <v>190.0467519</v>
      </c>
    </row>
    <row r="1421" spans="2:12" x14ac:dyDescent="0.35">
      <c r="B1421">
        <v>1416</v>
      </c>
      <c r="C1421" s="5">
        <v>159247</v>
      </c>
      <c r="D1421">
        <f>IF(tr.3!F1425&lt;tr.3!$F$8,tr.3!$F$8,IF(tr.3!F1425&gt;tr.3!$F$7,tr.3!$F$7,tr.3!F1425))</f>
        <v>25</v>
      </c>
      <c r="E1421">
        <v>8</v>
      </c>
      <c r="F1421">
        <v>8</v>
      </c>
      <c r="G1421">
        <v>4</v>
      </c>
      <c r="H1421">
        <v>1</v>
      </c>
      <c r="I1421">
        <v>0</v>
      </c>
      <c r="J1421">
        <v>14</v>
      </c>
      <c r="K1421">
        <v>1</v>
      </c>
      <c r="L1421">
        <f>IF(tr.3!N1425&lt;tr.3!$N$8,tr.3!$N$8,IF(tr.3!N1425&gt;tr.3!$N$7,tr.3!$N$7,tr.3!N1425))</f>
        <v>231.00286109999999</v>
      </c>
    </row>
    <row r="1422" spans="2:12" x14ac:dyDescent="0.35">
      <c r="B1422">
        <v>1417</v>
      </c>
      <c r="C1422" s="5">
        <v>106337</v>
      </c>
      <c r="D1422">
        <f>IF(tr.3!F1426&lt;tr.3!$F$8,tr.3!$F$8,IF(tr.3!F1426&gt;tr.3!$F$7,tr.3!$F$7,tr.3!F1426))</f>
        <v>61</v>
      </c>
      <c r="E1422">
        <v>59.05909932446032</v>
      </c>
      <c r="G1422">
        <v>2</v>
      </c>
      <c r="H1422">
        <v>0</v>
      </c>
      <c r="I1422">
        <v>1</v>
      </c>
      <c r="J1422">
        <v>9</v>
      </c>
      <c r="K1422">
        <v>1</v>
      </c>
      <c r="L1422">
        <f>IF(tr.3!N1426&lt;tr.3!$N$8,tr.3!$N$8,IF(tr.3!N1426&gt;tr.3!$N$7,tr.3!$N$7,tr.3!N1426))</f>
        <v>322.67113039999998</v>
      </c>
    </row>
    <row r="1423" spans="2:12" x14ac:dyDescent="0.35">
      <c r="B1423">
        <v>1418</v>
      </c>
      <c r="C1423" s="5">
        <v>148567</v>
      </c>
      <c r="D1423">
        <f>IF(tr.3!F1427&lt;tr.3!$F$8,tr.3!$F$8,IF(tr.3!F1427&gt;tr.3!$F$7,tr.3!$F$7,tr.3!F1427))</f>
        <v>22</v>
      </c>
      <c r="E1423">
        <v>5</v>
      </c>
      <c r="F1423">
        <v>5</v>
      </c>
      <c r="G1423">
        <v>4</v>
      </c>
      <c r="H1423">
        <v>1</v>
      </c>
      <c r="I1423">
        <v>0</v>
      </c>
      <c r="J1423">
        <v>1</v>
      </c>
      <c r="K1423">
        <v>1</v>
      </c>
      <c r="L1423">
        <f>IF(tr.3!N1427&lt;tr.3!$N$8,tr.3!$N$8,IF(tr.3!N1427&gt;tr.3!$N$7,tr.3!$N$7,tr.3!N1427))</f>
        <v>456.56293290000002</v>
      </c>
    </row>
    <row r="1424" spans="2:12" x14ac:dyDescent="0.35">
      <c r="B1424">
        <v>1419</v>
      </c>
      <c r="C1424" s="5">
        <v>191562</v>
      </c>
      <c r="D1424">
        <f>IF(tr.3!F1428&lt;tr.3!$F$8,tr.3!$F$8,IF(tr.3!F1428&gt;tr.3!$F$7,tr.3!$F$7,tr.3!F1428))</f>
        <v>49</v>
      </c>
      <c r="E1424">
        <v>47.05909932446032</v>
      </c>
      <c r="G1424">
        <v>4</v>
      </c>
      <c r="H1424">
        <v>0</v>
      </c>
      <c r="I1424">
        <v>0</v>
      </c>
      <c r="J1424">
        <v>8</v>
      </c>
      <c r="K1424">
        <v>1</v>
      </c>
      <c r="L1424">
        <f>IF(tr.3!N1428&lt;tr.3!$N$8,tr.3!$N$8,IF(tr.3!N1428&gt;tr.3!$N$7,tr.3!$N$7,tr.3!N1428))</f>
        <v>307.34418169999998</v>
      </c>
    </row>
    <row r="1425" spans="2:12" x14ac:dyDescent="0.35">
      <c r="B1425">
        <v>1420</v>
      </c>
      <c r="C1425" s="5">
        <v>152042</v>
      </c>
      <c r="D1425">
        <f>IF(tr.3!F1429&lt;tr.3!$F$8,tr.3!$F$8,IF(tr.3!F1429&gt;tr.3!$F$7,tr.3!$F$7,tr.3!F1429))</f>
        <v>43</v>
      </c>
      <c r="E1425">
        <v>26</v>
      </c>
      <c r="F1425">
        <v>26</v>
      </c>
      <c r="G1425">
        <v>2</v>
      </c>
      <c r="H1425">
        <v>0</v>
      </c>
      <c r="I1425">
        <v>1</v>
      </c>
      <c r="J1425">
        <v>8</v>
      </c>
      <c r="K1425">
        <v>1</v>
      </c>
      <c r="L1425">
        <f>IF(tr.3!N1429&lt;tr.3!$N$8,tr.3!$N$8,IF(tr.3!N1429&gt;tr.3!$N$7,tr.3!$N$7,tr.3!N1429))</f>
        <v>325.73620740000001</v>
      </c>
    </row>
    <row r="1426" spans="2:12" x14ac:dyDescent="0.35">
      <c r="B1426">
        <v>1421</v>
      </c>
      <c r="C1426" s="5">
        <v>107254</v>
      </c>
      <c r="D1426">
        <f>IF(tr.3!F1430&lt;tr.3!$F$8,tr.3!$F$8,IF(tr.3!F1430&gt;tr.3!$F$7,tr.3!$F$7,tr.3!F1430))</f>
        <v>16</v>
      </c>
      <c r="E1426">
        <v>0</v>
      </c>
      <c r="F1426">
        <v>0</v>
      </c>
      <c r="G1426">
        <v>2</v>
      </c>
      <c r="H1426">
        <v>1</v>
      </c>
      <c r="I1426">
        <v>1</v>
      </c>
      <c r="J1426">
        <v>12</v>
      </c>
      <c r="K1426">
        <v>0</v>
      </c>
      <c r="L1426">
        <f>IF(tr.3!N1430&lt;tr.3!$N$8,tr.3!$N$8,IF(tr.3!N1430&gt;tr.3!$N$7,tr.3!$N$7,tr.3!N1430))</f>
        <v>633.02875689999996</v>
      </c>
    </row>
    <row r="1427" spans="2:12" x14ac:dyDescent="0.35">
      <c r="B1427">
        <v>1422</v>
      </c>
      <c r="C1427" s="5">
        <v>125783</v>
      </c>
      <c r="D1427">
        <f>IF(tr.3!F1431&lt;tr.3!$F$8,tr.3!$F$8,IF(tr.3!F1431&gt;tr.3!$F$7,tr.3!$F$7,tr.3!F1431))</f>
        <v>47</v>
      </c>
      <c r="E1427">
        <v>45.05909932446032</v>
      </c>
      <c r="G1427">
        <v>2</v>
      </c>
      <c r="H1427">
        <v>1</v>
      </c>
      <c r="I1427">
        <v>0</v>
      </c>
      <c r="J1427">
        <v>3</v>
      </c>
      <c r="K1427">
        <v>0</v>
      </c>
      <c r="L1427">
        <f>IF(tr.3!N1431&lt;tr.3!$N$8,tr.3!$N$8,IF(tr.3!N1431&gt;tr.3!$N$7,tr.3!$N$7,tr.3!N1431))</f>
        <v>526.02201630000002</v>
      </c>
    </row>
    <row r="1428" spans="2:12" x14ac:dyDescent="0.35">
      <c r="B1428">
        <v>1423</v>
      </c>
      <c r="C1428" s="5">
        <v>116597</v>
      </c>
      <c r="D1428">
        <f>IF(tr.3!F1432&lt;tr.3!$F$8,tr.3!$F$8,IF(tr.3!F1432&gt;tr.3!$F$7,tr.3!$F$7,tr.3!F1432))</f>
        <v>54</v>
      </c>
      <c r="E1428">
        <v>37</v>
      </c>
      <c r="F1428">
        <v>37</v>
      </c>
      <c r="G1428">
        <v>3</v>
      </c>
      <c r="H1428">
        <v>0</v>
      </c>
      <c r="I1428">
        <v>0</v>
      </c>
      <c r="J1428">
        <v>10</v>
      </c>
      <c r="K1428">
        <v>1</v>
      </c>
      <c r="L1428">
        <f>IF(tr.3!N1432&lt;tr.3!$N$8,tr.3!$N$8,IF(tr.3!N1432&gt;tr.3!$N$7,tr.3!$N$7,tr.3!N1432))</f>
        <v>340.9616183</v>
      </c>
    </row>
    <row r="1429" spans="2:12" x14ac:dyDescent="0.35">
      <c r="B1429">
        <v>1424</v>
      </c>
      <c r="C1429" s="5">
        <v>120886</v>
      </c>
      <c r="D1429">
        <f>IF(tr.3!F1433&lt;tr.3!$F$8,tr.3!$F$8,IF(tr.3!F1433&gt;tr.3!$F$7,tr.3!$F$7,tr.3!F1433))</f>
        <v>67</v>
      </c>
      <c r="E1429">
        <v>48</v>
      </c>
      <c r="F1429">
        <v>48</v>
      </c>
      <c r="G1429">
        <v>2</v>
      </c>
      <c r="H1429">
        <v>1</v>
      </c>
      <c r="I1429">
        <v>1</v>
      </c>
      <c r="J1429">
        <v>0</v>
      </c>
      <c r="K1429">
        <v>0</v>
      </c>
      <c r="L1429">
        <f>IF(tr.3!N1433&lt;tr.3!$N$8,tr.3!$N$8,IF(tr.3!N1433&gt;tr.3!$N$7,tr.3!$N$7,tr.3!N1433))</f>
        <v>699.14714389999995</v>
      </c>
    </row>
    <row r="1430" spans="2:12" x14ac:dyDescent="0.35">
      <c r="B1430">
        <v>1425</v>
      </c>
      <c r="C1430" s="5">
        <v>173044</v>
      </c>
      <c r="D1430">
        <f>IF(tr.3!F1434&lt;tr.3!$F$8,tr.3!$F$8,IF(tr.3!F1434&gt;tr.3!$F$7,tr.3!$F$7,tr.3!F1434))</f>
        <v>47</v>
      </c>
      <c r="E1430">
        <v>30</v>
      </c>
      <c r="F1430">
        <v>30</v>
      </c>
      <c r="G1430">
        <v>1</v>
      </c>
      <c r="H1430">
        <v>0</v>
      </c>
      <c r="I1430">
        <v>0</v>
      </c>
      <c r="J1430">
        <v>8</v>
      </c>
      <c r="K1430">
        <v>1</v>
      </c>
      <c r="L1430">
        <f>IF(tr.3!N1434&lt;tr.3!$N$8,tr.3!$N$8,IF(tr.3!N1434&gt;tr.3!$N$7,tr.3!$N$7,tr.3!N1434))</f>
        <v>301.67100470000003</v>
      </c>
    </row>
    <row r="1431" spans="2:12" x14ac:dyDescent="0.35">
      <c r="B1431">
        <v>1426</v>
      </c>
      <c r="C1431" s="5">
        <v>199655</v>
      </c>
      <c r="D1431">
        <f>IF(tr.3!F1435&lt;tr.3!$F$8,tr.3!$F$8,IF(tr.3!F1435&gt;tr.3!$F$7,tr.3!$F$7,tr.3!F1435))</f>
        <v>61</v>
      </c>
      <c r="E1431">
        <v>59.05909932446032</v>
      </c>
      <c r="G1431">
        <v>2</v>
      </c>
      <c r="H1431">
        <v>1</v>
      </c>
      <c r="I1431">
        <v>1</v>
      </c>
      <c r="J1431">
        <v>10</v>
      </c>
      <c r="K1431">
        <v>1</v>
      </c>
      <c r="L1431">
        <f>IF(tr.3!N1435&lt;tr.3!$N$8,tr.3!$N$8,IF(tr.3!N1435&gt;tr.3!$N$7,tr.3!$N$7,tr.3!N1435))</f>
        <v>376.98779250000001</v>
      </c>
    </row>
    <row r="1432" spans="2:12" x14ac:dyDescent="0.35">
      <c r="B1432">
        <v>1427</v>
      </c>
      <c r="C1432" s="5">
        <v>115774</v>
      </c>
      <c r="D1432">
        <f>IF(tr.3!F1436&lt;tr.3!$F$8,tr.3!$F$8,IF(tr.3!F1436&gt;tr.3!$F$7,tr.3!$F$7,tr.3!F1436))</f>
        <v>19</v>
      </c>
      <c r="E1432">
        <v>0</v>
      </c>
      <c r="F1432">
        <v>0</v>
      </c>
      <c r="G1432">
        <v>4</v>
      </c>
      <c r="H1432">
        <v>1</v>
      </c>
      <c r="I1432">
        <v>1</v>
      </c>
      <c r="J1432">
        <v>12</v>
      </c>
      <c r="K1432">
        <v>0</v>
      </c>
      <c r="L1432">
        <f>IF(tr.3!N1436&lt;tr.3!$N$8,tr.3!$N$8,IF(tr.3!N1436&gt;tr.3!$N$7,tr.3!$N$7,tr.3!N1436))</f>
        <v>559.03371549999997</v>
      </c>
    </row>
    <row r="1433" spans="2:12" x14ac:dyDescent="0.35">
      <c r="B1433">
        <v>1428</v>
      </c>
      <c r="C1433" s="5">
        <v>182239</v>
      </c>
      <c r="D1433">
        <f>IF(tr.3!F1437&lt;tr.3!$F$8,tr.3!$F$8,IF(tr.3!F1437&gt;tr.3!$F$7,tr.3!$F$7,tr.3!F1437))</f>
        <v>70</v>
      </c>
      <c r="E1433">
        <v>50</v>
      </c>
      <c r="F1433">
        <v>50</v>
      </c>
      <c r="G1433">
        <v>3</v>
      </c>
      <c r="H1433">
        <v>0</v>
      </c>
      <c r="I1433">
        <v>1</v>
      </c>
      <c r="J1433">
        <v>6</v>
      </c>
      <c r="K1433">
        <v>1</v>
      </c>
      <c r="L1433">
        <f>IF(tr.3!N1437&lt;tr.3!$N$8,tr.3!$N$8,IF(tr.3!N1437&gt;tr.3!$N$7,tr.3!$N$7,tr.3!N1437))</f>
        <v>70.441612059999997</v>
      </c>
    </row>
    <row r="1434" spans="2:12" x14ac:dyDescent="0.35">
      <c r="B1434">
        <v>1429</v>
      </c>
      <c r="C1434" s="5">
        <v>121734</v>
      </c>
      <c r="D1434">
        <f>IF(tr.3!F1438&lt;tr.3!$F$8,tr.3!$F$8,IF(tr.3!F1438&gt;tr.3!$F$7,tr.3!$F$7,tr.3!F1438))</f>
        <v>63</v>
      </c>
      <c r="E1434">
        <v>45</v>
      </c>
      <c r="F1434">
        <v>45</v>
      </c>
      <c r="G1434">
        <v>4</v>
      </c>
      <c r="H1434">
        <v>0</v>
      </c>
      <c r="I1434">
        <v>1</v>
      </c>
      <c r="J1434">
        <v>3</v>
      </c>
      <c r="K1434">
        <v>1</v>
      </c>
      <c r="L1434">
        <f>IF(tr.3!N1438&lt;tr.3!$N$8,tr.3!$N$8,IF(tr.3!N1438&gt;tr.3!$N$7,tr.3!$N$7,tr.3!N1438))</f>
        <v>242.88134199999999</v>
      </c>
    </row>
    <row r="1435" spans="2:12" x14ac:dyDescent="0.35">
      <c r="B1435">
        <v>1430</v>
      </c>
      <c r="C1435" s="5">
        <v>172261</v>
      </c>
      <c r="D1435">
        <f>IF(tr.3!F1439&lt;tr.3!$F$8,tr.3!$F$8,IF(tr.3!F1439&gt;tr.3!$F$7,tr.3!$F$7,tr.3!F1439))</f>
        <v>48</v>
      </c>
      <c r="E1435">
        <v>30</v>
      </c>
      <c r="F1435">
        <v>30</v>
      </c>
      <c r="G1435">
        <v>2</v>
      </c>
      <c r="H1435">
        <v>0</v>
      </c>
      <c r="I1435">
        <v>0</v>
      </c>
      <c r="J1435">
        <v>0</v>
      </c>
      <c r="K1435">
        <v>0</v>
      </c>
      <c r="L1435">
        <f>IF(tr.3!N1439&lt;tr.3!$N$8,tr.3!$N$8,IF(tr.3!N1439&gt;tr.3!$N$7,tr.3!$N$7,tr.3!N1439))</f>
        <v>590.50286730000005</v>
      </c>
    </row>
    <row r="1436" spans="2:12" x14ac:dyDescent="0.35">
      <c r="B1436">
        <v>1431</v>
      </c>
      <c r="C1436" s="5">
        <v>186870</v>
      </c>
      <c r="D1436">
        <f>IF(tr.3!F1440&lt;tr.3!$F$8,tr.3!$F$8,IF(tr.3!F1440&gt;tr.3!$F$7,tr.3!$F$7,tr.3!F1440))</f>
        <v>63</v>
      </c>
      <c r="E1436">
        <v>45</v>
      </c>
      <c r="F1436">
        <v>45</v>
      </c>
      <c r="G1436">
        <v>3</v>
      </c>
      <c r="H1436">
        <v>0</v>
      </c>
      <c r="I1436">
        <v>0</v>
      </c>
      <c r="J1436">
        <v>1</v>
      </c>
      <c r="K1436">
        <v>1</v>
      </c>
      <c r="L1436">
        <f>IF(tr.3!N1440&lt;tr.3!$N$8,tr.3!$N$8,IF(tr.3!N1440&gt;tr.3!$N$7,tr.3!$N$7,tr.3!N1440))</f>
        <v>118.88299050000001</v>
      </c>
    </row>
    <row r="1437" spans="2:12" x14ac:dyDescent="0.35">
      <c r="B1437">
        <v>1432</v>
      </c>
      <c r="C1437" s="5">
        <v>132693</v>
      </c>
      <c r="D1437">
        <f>IF(tr.3!F1441&lt;tr.3!$F$8,tr.3!$F$8,IF(tr.3!F1441&gt;tr.3!$F$7,tr.3!$F$7,tr.3!F1441))</f>
        <v>67</v>
      </c>
      <c r="E1437">
        <v>65.05909932446032</v>
      </c>
      <c r="G1437">
        <v>4</v>
      </c>
      <c r="H1437">
        <v>0</v>
      </c>
      <c r="I1437">
        <v>1</v>
      </c>
      <c r="J1437">
        <v>11</v>
      </c>
      <c r="K1437">
        <v>1</v>
      </c>
      <c r="L1437">
        <f>IF(tr.3!N1441&lt;tr.3!$N$8,tr.3!$N$8,IF(tr.3!N1441&gt;tr.3!$N$7,tr.3!$N$7,tr.3!N1441))</f>
        <v>221.31180499999999</v>
      </c>
    </row>
    <row r="1438" spans="2:12" x14ac:dyDescent="0.35">
      <c r="B1438">
        <v>1433</v>
      </c>
      <c r="C1438" s="5">
        <v>126348</v>
      </c>
      <c r="D1438">
        <f>IF(tr.3!F1442&lt;tr.3!$F$8,tr.3!$F$8,IF(tr.3!F1442&gt;tr.3!$F$7,tr.3!$F$7,tr.3!F1442))</f>
        <v>50</v>
      </c>
      <c r="E1438">
        <v>30</v>
      </c>
      <c r="F1438">
        <v>30</v>
      </c>
      <c r="G1438">
        <v>2</v>
      </c>
      <c r="H1438">
        <v>1</v>
      </c>
      <c r="I1438">
        <v>0</v>
      </c>
      <c r="J1438">
        <v>7</v>
      </c>
      <c r="K1438">
        <v>1</v>
      </c>
      <c r="L1438">
        <f>IF(tr.3!N1442&lt;tr.3!$N$8,tr.3!$N$8,IF(tr.3!N1442&gt;tr.3!$N$7,tr.3!$N$7,tr.3!N1442))</f>
        <v>386.20725499999998</v>
      </c>
    </row>
    <row r="1439" spans="2:12" x14ac:dyDescent="0.35">
      <c r="B1439">
        <v>1434</v>
      </c>
      <c r="C1439" s="5">
        <v>129940</v>
      </c>
      <c r="D1439">
        <f>IF(tr.3!F1443&lt;tr.3!$F$8,tr.3!$F$8,IF(tr.3!F1443&gt;tr.3!$F$7,tr.3!$F$7,tr.3!F1443))</f>
        <v>69</v>
      </c>
      <c r="E1439">
        <v>51</v>
      </c>
      <c r="F1439">
        <v>51</v>
      </c>
      <c r="G1439">
        <v>1</v>
      </c>
      <c r="H1439">
        <v>0</v>
      </c>
      <c r="I1439">
        <v>1</v>
      </c>
      <c r="J1439">
        <v>8</v>
      </c>
      <c r="K1439">
        <v>1</v>
      </c>
      <c r="L1439">
        <f>IF(tr.3!N1443&lt;tr.3!$N$8,tr.3!$N$8,IF(tr.3!N1443&gt;tr.3!$N$7,tr.3!$N$7,tr.3!N1443))</f>
        <v>45.27574714</v>
      </c>
    </row>
    <row r="1440" spans="2:12" x14ac:dyDescent="0.35">
      <c r="B1440">
        <v>1435</v>
      </c>
      <c r="C1440" s="5">
        <v>179657</v>
      </c>
      <c r="D1440">
        <f>IF(tr.3!F1444&lt;tr.3!$F$8,tr.3!$F$8,IF(tr.3!F1444&gt;tr.3!$F$7,tr.3!$F$7,tr.3!F1444))</f>
        <v>64</v>
      </c>
      <c r="E1440">
        <v>46</v>
      </c>
      <c r="F1440">
        <v>46</v>
      </c>
      <c r="G1440">
        <v>4</v>
      </c>
      <c r="H1440">
        <v>1</v>
      </c>
      <c r="I1440">
        <v>0</v>
      </c>
      <c r="J1440">
        <v>0</v>
      </c>
      <c r="K1440">
        <v>0</v>
      </c>
      <c r="L1440">
        <f>IF(tr.3!N1444&lt;tr.3!$N$8,tr.3!$N$8,IF(tr.3!N1444&gt;tr.3!$N$7,tr.3!$N$7,tr.3!N1444))</f>
        <v>533.54878770000005</v>
      </c>
    </row>
    <row r="1441" spans="2:12" x14ac:dyDescent="0.35">
      <c r="B1441">
        <v>1436</v>
      </c>
      <c r="C1441" s="5">
        <v>175527</v>
      </c>
      <c r="D1441">
        <f>IF(tr.3!F1445&lt;tr.3!$F$8,tr.3!$F$8,IF(tr.3!F1445&gt;tr.3!$F$7,tr.3!$F$7,tr.3!F1445))</f>
        <v>21</v>
      </c>
      <c r="E1441">
        <v>3</v>
      </c>
      <c r="F1441">
        <v>3</v>
      </c>
      <c r="G1441">
        <v>2</v>
      </c>
      <c r="H1441">
        <v>1</v>
      </c>
      <c r="I1441">
        <v>1</v>
      </c>
      <c r="J1441">
        <v>13</v>
      </c>
      <c r="K1441">
        <v>0</v>
      </c>
      <c r="L1441">
        <f>IF(tr.3!N1445&lt;tr.3!$N$8,tr.3!$N$8,IF(tr.3!N1445&gt;tr.3!$N$7,tr.3!$N$7,tr.3!N1445))</f>
        <v>673.55935309999995</v>
      </c>
    </row>
    <row r="1442" spans="2:12" x14ac:dyDescent="0.35">
      <c r="B1442">
        <v>1437</v>
      </c>
      <c r="C1442" s="5">
        <v>148356</v>
      </c>
      <c r="D1442">
        <f>IF(tr.3!F1446&lt;tr.3!$F$8,tr.3!$F$8,IF(tr.3!F1446&gt;tr.3!$F$7,tr.3!$F$7,tr.3!F1446))</f>
        <v>65</v>
      </c>
      <c r="E1442">
        <v>48</v>
      </c>
      <c r="F1442">
        <v>48</v>
      </c>
      <c r="G1442">
        <v>3</v>
      </c>
      <c r="H1442">
        <v>1</v>
      </c>
      <c r="I1442">
        <v>0</v>
      </c>
      <c r="J1442">
        <v>5</v>
      </c>
      <c r="K1442">
        <v>1</v>
      </c>
      <c r="L1442">
        <f>IF(tr.3!N1446&lt;tr.3!$N$8,tr.3!$N$8,IF(tr.3!N1446&gt;tr.3!$N$7,tr.3!$N$7,tr.3!N1446))</f>
        <v>252.0520392</v>
      </c>
    </row>
    <row r="1443" spans="2:12" x14ac:dyDescent="0.35">
      <c r="B1443">
        <v>1438</v>
      </c>
      <c r="C1443" s="5">
        <v>158944</v>
      </c>
      <c r="D1443">
        <f>IF(tr.3!F1447&lt;tr.3!$F$8,tr.3!$F$8,IF(tr.3!F1447&gt;tr.3!$F$7,tr.3!$F$7,tr.3!F1447))</f>
        <v>67</v>
      </c>
      <c r="E1443">
        <v>48</v>
      </c>
      <c r="F1443">
        <v>48</v>
      </c>
      <c r="G1443">
        <v>3</v>
      </c>
      <c r="H1443">
        <v>0</v>
      </c>
      <c r="I1443">
        <v>0</v>
      </c>
      <c r="J1443">
        <v>7</v>
      </c>
      <c r="K1443">
        <v>1</v>
      </c>
      <c r="L1443">
        <f>IF(tr.3!N1447&lt;tr.3!$N$8,tr.3!$N$8,IF(tr.3!N1447&gt;tr.3!$N$7,tr.3!$N$7,tr.3!N1447))</f>
        <v>190.5703824</v>
      </c>
    </row>
    <row r="1444" spans="2:12" x14ac:dyDescent="0.35">
      <c r="B1444">
        <v>1439</v>
      </c>
      <c r="C1444" s="5">
        <v>106191</v>
      </c>
      <c r="D1444">
        <f>IF(tr.3!F1448&lt;tr.3!$F$8,tr.3!$F$8,IF(tr.3!F1448&gt;tr.3!$F$7,tr.3!$F$7,tr.3!F1448))</f>
        <v>17</v>
      </c>
      <c r="E1444">
        <v>0</v>
      </c>
      <c r="F1444">
        <v>0</v>
      </c>
      <c r="G1444">
        <v>1</v>
      </c>
      <c r="H1444">
        <v>1</v>
      </c>
      <c r="I1444">
        <v>0</v>
      </c>
      <c r="J1444">
        <v>1</v>
      </c>
      <c r="K1444">
        <v>0</v>
      </c>
      <c r="L1444">
        <f>IF(tr.3!N1448&lt;tr.3!$N$8,tr.3!$N$8,IF(tr.3!N1448&gt;tr.3!$N$7,tr.3!$N$7,tr.3!N1448))</f>
        <v>1178.6509532700024</v>
      </c>
    </row>
    <row r="1445" spans="2:12" x14ac:dyDescent="0.35">
      <c r="B1445">
        <v>1440</v>
      </c>
      <c r="C1445" s="5">
        <v>175957</v>
      </c>
      <c r="D1445">
        <f>IF(tr.3!F1449&lt;tr.3!$F$8,tr.3!$F$8,IF(tr.3!F1449&gt;tr.3!$F$7,tr.3!$F$7,tr.3!F1449))</f>
        <v>69</v>
      </c>
      <c r="E1445">
        <v>52</v>
      </c>
      <c r="F1445">
        <v>52</v>
      </c>
      <c r="G1445">
        <v>4</v>
      </c>
      <c r="H1445">
        <v>0</v>
      </c>
      <c r="I1445">
        <v>1</v>
      </c>
      <c r="J1445">
        <v>6</v>
      </c>
      <c r="K1445">
        <v>1</v>
      </c>
      <c r="L1445">
        <f>IF(tr.3!N1449&lt;tr.3!$N$8,tr.3!$N$8,IF(tr.3!N1449&gt;tr.3!$N$7,tr.3!$N$7,tr.3!N1449))</f>
        <v>365.27192839999998</v>
      </c>
    </row>
    <row r="1446" spans="2:12" x14ac:dyDescent="0.35">
      <c r="B1446">
        <v>1441</v>
      </c>
      <c r="C1446" s="5">
        <v>175814</v>
      </c>
      <c r="D1446">
        <f>IF(tr.3!F1450&lt;tr.3!$F$8,tr.3!$F$8,IF(tr.3!F1450&gt;tr.3!$F$7,tr.3!$F$7,tr.3!F1450))</f>
        <v>50</v>
      </c>
      <c r="E1446">
        <v>31</v>
      </c>
      <c r="F1446">
        <v>31</v>
      </c>
      <c r="G1446">
        <v>2</v>
      </c>
      <c r="H1446">
        <v>0</v>
      </c>
      <c r="I1446">
        <v>1</v>
      </c>
      <c r="J1446">
        <v>6</v>
      </c>
      <c r="K1446">
        <v>1</v>
      </c>
      <c r="L1446">
        <f>IF(tr.3!N1450&lt;tr.3!$N$8,tr.3!$N$8,IF(tr.3!N1450&gt;tr.3!$N$7,tr.3!$N$7,tr.3!N1450))</f>
        <v>479.89534759999998</v>
      </c>
    </row>
    <row r="1447" spans="2:12" x14ac:dyDescent="0.35">
      <c r="B1447">
        <v>1442</v>
      </c>
      <c r="C1447" s="5">
        <v>109979</v>
      </c>
      <c r="D1447">
        <f>IF(tr.3!F1451&lt;tr.3!$F$8,tr.3!$F$8,IF(tr.3!F1451&gt;tr.3!$F$7,tr.3!$F$7,tr.3!F1451))</f>
        <v>64</v>
      </c>
      <c r="E1447">
        <v>46</v>
      </c>
      <c r="F1447">
        <v>46</v>
      </c>
      <c r="G1447">
        <v>2</v>
      </c>
      <c r="H1447">
        <v>0</v>
      </c>
      <c r="I1447">
        <v>0</v>
      </c>
      <c r="J1447">
        <v>14</v>
      </c>
      <c r="K1447">
        <v>1</v>
      </c>
      <c r="L1447">
        <f>IF(tr.3!N1451&lt;tr.3!$N$8,tr.3!$N$8,IF(tr.3!N1451&gt;tr.3!$N$7,tr.3!$N$7,tr.3!N1451))</f>
        <v>152.0243906</v>
      </c>
    </row>
    <row r="1448" spans="2:12" x14ac:dyDescent="0.35">
      <c r="B1448">
        <v>1443</v>
      </c>
      <c r="C1448" s="5">
        <v>168640</v>
      </c>
      <c r="D1448">
        <f>IF(tr.3!F1452&lt;tr.3!$F$8,tr.3!$F$8,IF(tr.3!F1452&gt;tr.3!$F$7,tr.3!$F$7,tr.3!F1452))</f>
        <v>67</v>
      </c>
      <c r="E1448">
        <v>48</v>
      </c>
      <c r="F1448">
        <v>48</v>
      </c>
      <c r="G1448">
        <v>3</v>
      </c>
      <c r="H1448">
        <v>1</v>
      </c>
      <c r="I1448">
        <v>0</v>
      </c>
      <c r="J1448">
        <v>11</v>
      </c>
      <c r="K1448">
        <v>1</v>
      </c>
      <c r="L1448">
        <f>IF(tr.3!N1452&lt;tr.3!$N$8,tr.3!$N$8,IF(tr.3!N1452&gt;tr.3!$N$7,tr.3!$N$7,tr.3!N1452))</f>
        <v>86.592327560000001</v>
      </c>
    </row>
    <row r="1449" spans="2:12" x14ac:dyDescent="0.35">
      <c r="B1449">
        <v>1444</v>
      </c>
      <c r="C1449" s="5">
        <v>195802</v>
      </c>
      <c r="D1449">
        <f>IF(tr.3!F1453&lt;tr.3!$F$8,tr.3!$F$8,IF(tr.3!F1453&gt;tr.3!$F$7,tr.3!$F$7,tr.3!F1453))</f>
        <v>62</v>
      </c>
      <c r="E1449">
        <v>45</v>
      </c>
      <c r="F1449">
        <v>45</v>
      </c>
      <c r="G1449">
        <v>3</v>
      </c>
      <c r="H1449">
        <v>0</v>
      </c>
      <c r="I1449">
        <v>1</v>
      </c>
      <c r="J1449">
        <v>10</v>
      </c>
      <c r="K1449">
        <v>1</v>
      </c>
      <c r="L1449">
        <f>IF(tr.3!N1453&lt;tr.3!$N$8,tr.3!$N$8,IF(tr.3!N1453&gt;tr.3!$N$7,tr.3!$N$7,tr.3!N1453))</f>
        <v>125.1904244</v>
      </c>
    </row>
    <row r="1450" spans="2:12" x14ac:dyDescent="0.35">
      <c r="B1450">
        <v>1445</v>
      </c>
      <c r="C1450" s="5">
        <v>188070</v>
      </c>
      <c r="D1450">
        <f>IF(tr.3!F1454&lt;tr.3!$F$8,tr.3!$F$8,IF(tr.3!F1454&gt;tr.3!$F$7,tr.3!$F$7,tr.3!F1454))</f>
        <v>56</v>
      </c>
      <c r="E1450">
        <v>39</v>
      </c>
      <c r="F1450">
        <v>39</v>
      </c>
      <c r="G1450">
        <v>2</v>
      </c>
      <c r="H1450">
        <v>1</v>
      </c>
      <c r="I1450">
        <v>1</v>
      </c>
      <c r="J1450">
        <v>0</v>
      </c>
      <c r="K1450">
        <v>0</v>
      </c>
      <c r="L1450">
        <f>IF(tr.3!N1454&lt;tr.3!$N$8,tr.3!$N$8,IF(tr.3!N1454&gt;tr.3!$N$7,tr.3!$N$7,tr.3!N1454))</f>
        <v>773.37175019999995</v>
      </c>
    </row>
    <row r="1451" spans="2:12" x14ac:dyDescent="0.35">
      <c r="B1451">
        <v>1446</v>
      </c>
      <c r="C1451" s="5">
        <v>182874</v>
      </c>
      <c r="D1451">
        <f>IF(tr.3!F1455&lt;tr.3!$F$8,tr.3!$F$8,IF(tr.3!F1455&gt;tr.3!$F$7,tr.3!$F$7,tr.3!F1455))</f>
        <v>16</v>
      </c>
      <c r="E1451">
        <v>0</v>
      </c>
      <c r="F1451">
        <v>0</v>
      </c>
      <c r="G1451">
        <v>3</v>
      </c>
      <c r="H1451">
        <v>0</v>
      </c>
      <c r="I1451">
        <v>0</v>
      </c>
      <c r="J1451">
        <v>14</v>
      </c>
      <c r="K1451">
        <v>1</v>
      </c>
      <c r="L1451">
        <f>IF(tr.3!N1455&lt;tr.3!$N$8,tr.3!$N$8,IF(tr.3!N1455&gt;tr.3!$N$7,tr.3!$N$7,tr.3!N1455))</f>
        <v>382.69806390000002</v>
      </c>
    </row>
    <row r="1452" spans="2:12" x14ac:dyDescent="0.35">
      <c r="B1452">
        <v>1447</v>
      </c>
      <c r="C1452" s="5">
        <v>178057</v>
      </c>
      <c r="D1452">
        <f>IF(tr.3!F1456&lt;tr.3!$F$8,tr.3!$F$8,IF(tr.3!F1456&gt;tr.3!$F$7,tr.3!$F$7,tr.3!F1456))</f>
        <v>52</v>
      </c>
      <c r="E1452">
        <v>34</v>
      </c>
      <c r="F1452">
        <v>34</v>
      </c>
      <c r="G1452">
        <v>2</v>
      </c>
      <c r="H1452">
        <v>1</v>
      </c>
      <c r="I1452">
        <v>0</v>
      </c>
      <c r="J1452">
        <v>11</v>
      </c>
      <c r="K1452">
        <v>1</v>
      </c>
      <c r="L1452">
        <f>IF(tr.3!N1456&lt;tr.3!$N$8,tr.3!$N$8,IF(tr.3!N1456&gt;tr.3!$N$7,tr.3!$N$7,tr.3!N1456))</f>
        <v>201.98925299999999</v>
      </c>
    </row>
    <row r="1453" spans="2:12" x14ac:dyDescent="0.35">
      <c r="B1453">
        <v>1448</v>
      </c>
      <c r="C1453" s="5">
        <v>168532</v>
      </c>
      <c r="D1453">
        <f>IF(tr.3!F1457&lt;tr.3!$F$8,tr.3!$F$8,IF(tr.3!F1457&gt;tr.3!$F$7,tr.3!$F$7,tr.3!F1457))</f>
        <v>18</v>
      </c>
      <c r="E1453">
        <v>1</v>
      </c>
      <c r="F1453">
        <v>1</v>
      </c>
      <c r="G1453">
        <v>2</v>
      </c>
      <c r="H1453">
        <v>0</v>
      </c>
      <c r="I1453">
        <v>1</v>
      </c>
      <c r="J1453">
        <v>12</v>
      </c>
      <c r="K1453">
        <v>1</v>
      </c>
      <c r="L1453">
        <f>IF(tr.3!N1457&lt;tr.3!$N$8,tr.3!$N$8,IF(tr.3!N1457&gt;tr.3!$N$7,tr.3!$N$7,tr.3!N1457))</f>
        <v>417.08314949999999</v>
      </c>
    </row>
    <row r="1454" spans="2:12" x14ac:dyDescent="0.35">
      <c r="B1454">
        <v>1449</v>
      </c>
      <c r="C1454" s="5">
        <v>132904</v>
      </c>
      <c r="D1454">
        <f>IF(tr.3!F1458&lt;tr.3!$F$8,tr.3!$F$8,IF(tr.3!F1458&gt;tr.3!$F$7,tr.3!$F$7,tr.3!F1458))</f>
        <v>19</v>
      </c>
      <c r="E1454">
        <v>2</v>
      </c>
      <c r="F1454">
        <v>2</v>
      </c>
      <c r="G1454">
        <v>2</v>
      </c>
      <c r="H1454">
        <v>0</v>
      </c>
      <c r="I1454">
        <v>1</v>
      </c>
      <c r="J1454">
        <v>11</v>
      </c>
      <c r="K1454">
        <v>1</v>
      </c>
      <c r="L1454">
        <f>IF(tr.3!N1458&lt;tr.3!$N$8,tr.3!$N$8,IF(tr.3!N1458&gt;tr.3!$N$7,tr.3!$N$7,tr.3!N1458))</f>
        <v>207.188738</v>
      </c>
    </row>
    <row r="1455" spans="2:12" x14ac:dyDescent="0.35">
      <c r="B1455">
        <v>1450</v>
      </c>
      <c r="C1455" s="5">
        <v>188684</v>
      </c>
      <c r="D1455">
        <f>IF(tr.3!F1459&lt;tr.3!$F$8,tr.3!$F$8,IF(tr.3!F1459&gt;tr.3!$F$7,tr.3!$F$7,tr.3!F1459))</f>
        <v>16</v>
      </c>
      <c r="E1455">
        <v>0</v>
      </c>
      <c r="F1455">
        <v>0</v>
      </c>
      <c r="G1455">
        <v>4</v>
      </c>
      <c r="H1455">
        <v>0</v>
      </c>
      <c r="I1455">
        <v>0</v>
      </c>
      <c r="J1455">
        <v>13</v>
      </c>
      <c r="K1455">
        <v>1</v>
      </c>
      <c r="L1455">
        <f>IF(tr.3!N1459&lt;tr.3!$N$8,tr.3!$N$8,IF(tr.3!N1459&gt;tr.3!$N$7,tr.3!$N$7,tr.3!N1459))</f>
        <v>300.66880270000001</v>
      </c>
    </row>
    <row r="1456" spans="2:12" x14ac:dyDescent="0.35">
      <c r="B1456">
        <v>1451</v>
      </c>
      <c r="C1456" s="5">
        <v>107220</v>
      </c>
      <c r="D1456">
        <f>IF(tr.3!F1460&lt;tr.3!$F$8,tr.3!$F$8,IF(tr.3!F1460&gt;tr.3!$F$7,tr.3!$F$7,tr.3!F1460))</f>
        <v>104</v>
      </c>
      <c r="E1456">
        <v>0</v>
      </c>
      <c r="F1456">
        <v>0</v>
      </c>
      <c r="G1456">
        <v>3</v>
      </c>
      <c r="H1456">
        <v>0</v>
      </c>
      <c r="I1456">
        <v>1</v>
      </c>
      <c r="J1456">
        <v>8</v>
      </c>
      <c r="K1456">
        <v>0</v>
      </c>
      <c r="L1456">
        <f>IF(tr.3!N1460&lt;tr.3!$N$8,tr.3!$N$8,IF(tr.3!N1460&gt;tr.3!$N$7,tr.3!$N$7,tr.3!N1460))</f>
        <v>550.63382490000004</v>
      </c>
    </row>
    <row r="1457" spans="2:12" x14ac:dyDescent="0.35">
      <c r="B1457">
        <v>1452</v>
      </c>
      <c r="C1457" s="5">
        <v>120275</v>
      </c>
      <c r="D1457">
        <f>IF(tr.3!F1461&lt;tr.3!$F$8,tr.3!$F$8,IF(tr.3!F1461&gt;tr.3!$F$7,tr.3!$F$7,tr.3!F1461))</f>
        <v>20</v>
      </c>
      <c r="E1457">
        <v>1</v>
      </c>
      <c r="F1457">
        <v>1</v>
      </c>
      <c r="G1457">
        <v>4</v>
      </c>
      <c r="H1457">
        <v>0</v>
      </c>
      <c r="I1457">
        <v>0</v>
      </c>
      <c r="J1457">
        <v>13</v>
      </c>
      <c r="K1457">
        <v>1</v>
      </c>
      <c r="L1457">
        <f>IF(tr.3!N1461&lt;tr.3!$N$8,tr.3!$N$8,IF(tr.3!N1461&gt;tr.3!$N$7,tr.3!$N$7,tr.3!N1461))</f>
        <v>324.00926879999997</v>
      </c>
    </row>
    <row r="1458" spans="2:12" x14ac:dyDescent="0.35">
      <c r="B1458">
        <v>1453</v>
      </c>
      <c r="C1458" s="5">
        <v>132771</v>
      </c>
      <c r="D1458">
        <f>IF(tr.3!F1462&lt;tr.3!$F$8,tr.3!$F$8,IF(tr.3!F1462&gt;tr.3!$F$7,tr.3!$F$7,tr.3!F1462))</f>
        <v>20</v>
      </c>
      <c r="E1458">
        <v>1</v>
      </c>
      <c r="F1458">
        <v>1</v>
      </c>
      <c r="G1458">
        <v>3</v>
      </c>
      <c r="H1458">
        <v>1</v>
      </c>
      <c r="I1458">
        <v>1</v>
      </c>
      <c r="J1458">
        <v>8</v>
      </c>
      <c r="K1458">
        <v>0</v>
      </c>
      <c r="L1458">
        <f>IF(tr.3!N1462&lt;tr.3!$N$8,tr.3!$N$8,IF(tr.3!N1462&gt;tr.3!$N$7,tr.3!$N$7,tr.3!N1462))</f>
        <v>861.00005699999997</v>
      </c>
    </row>
    <row r="1459" spans="2:12" x14ac:dyDescent="0.35">
      <c r="B1459">
        <v>1454</v>
      </c>
      <c r="C1459" s="5">
        <v>123163</v>
      </c>
      <c r="D1459">
        <f>IF(tr.3!F1463&lt;tr.3!$F$8,tr.3!$F$8,IF(tr.3!F1463&gt;tr.3!$F$7,tr.3!$F$7,tr.3!F1463))</f>
        <v>1</v>
      </c>
      <c r="E1459">
        <v>31</v>
      </c>
      <c r="F1459">
        <v>31</v>
      </c>
      <c r="G1459">
        <v>2</v>
      </c>
      <c r="H1459">
        <v>1</v>
      </c>
      <c r="I1459">
        <v>0</v>
      </c>
      <c r="J1459">
        <v>2</v>
      </c>
      <c r="K1459">
        <v>1</v>
      </c>
      <c r="L1459">
        <f>IF(tr.3!N1463&lt;tr.3!$N$8,tr.3!$N$8,IF(tr.3!N1463&gt;tr.3!$N$7,tr.3!$N$7,tr.3!N1463))</f>
        <v>411.01104950000001</v>
      </c>
    </row>
    <row r="1460" spans="2:12" x14ac:dyDescent="0.35">
      <c r="B1460">
        <v>1455</v>
      </c>
      <c r="C1460" s="5">
        <v>185003</v>
      </c>
      <c r="D1460">
        <f>IF(tr.3!F1464&lt;tr.3!$F$8,tr.3!$F$8,IF(tr.3!F1464&gt;tr.3!$F$7,tr.3!$F$7,tr.3!F1464))</f>
        <v>25</v>
      </c>
      <c r="E1460">
        <v>8</v>
      </c>
      <c r="F1460">
        <v>8</v>
      </c>
      <c r="G1460">
        <v>2</v>
      </c>
      <c r="H1460">
        <v>0</v>
      </c>
      <c r="I1460">
        <v>1</v>
      </c>
      <c r="J1460">
        <v>2</v>
      </c>
      <c r="K1460">
        <v>0</v>
      </c>
      <c r="L1460">
        <f>IF(tr.3!N1464&lt;tr.3!$N$8,tr.3!$N$8,IF(tr.3!N1464&gt;tr.3!$N$7,tr.3!$N$7,tr.3!N1464))</f>
        <v>685.31574490000003</v>
      </c>
    </row>
    <row r="1461" spans="2:12" x14ac:dyDescent="0.35">
      <c r="B1461">
        <v>1456</v>
      </c>
      <c r="C1461" s="5">
        <v>142384</v>
      </c>
      <c r="D1461">
        <f>IF(tr.3!F1465&lt;tr.3!$F$8,tr.3!$F$8,IF(tr.3!F1465&gt;tr.3!$F$7,tr.3!$F$7,tr.3!F1465))</f>
        <v>64</v>
      </c>
      <c r="E1461">
        <v>44</v>
      </c>
      <c r="F1461">
        <v>44</v>
      </c>
      <c r="G1461">
        <v>2</v>
      </c>
      <c r="H1461">
        <v>0</v>
      </c>
      <c r="I1461">
        <v>0</v>
      </c>
      <c r="J1461">
        <v>5</v>
      </c>
      <c r="K1461">
        <v>1</v>
      </c>
      <c r="L1461">
        <f>IF(tr.3!N1465&lt;tr.3!$N$8,tr.3!$N$8,IF(tr.3!N1465&gt;tr.3!$N$7,tr.3!$N$7,tr.3!N1465))</f>
        <v>297.05489929999999</v>
      </c>
    </row>
    <row r="1462" spans="2:12" x14ac:dyDescent="0.35">
      <c r="B1462">
        <v>1457</v>
      </c>
      <c r="C1462" s="5">
        <v>153514</v>
      </c>
      <c r="D1462">
        <f>IF(tr.3!F1466&lt;tr.3!$F$8,tr.3!$F$8,IF(tr.3!F1466&gt;tr.3!$F$7,tr.3!$F$7,tr.3!F1466))</f>
        <v>49</v>
      </c>
      <c r="E1462">
        <v>47.05909932446032</v>
      </c>
      <c r="G1462">
        <v>2</v>
      </c>
      <c r="H1462">
        <v>1</v>
      </c>
      <c r="I1462">
        <v>0</v>
      </c>
      <c r="J1462">
        <v>6</v>
      </c>
      <c r="K1462">
        <v>1</v>
      </c>
      <c r="L1462">
        <f>IF(tr.3!N1466&lt;tr.3!$N$8,tr.3!$N$8,IF(tr.3!N1466&gt;tr.3!$N$7,tr.3!$N$7,tr.3!N1466))</f>
        <v>351.09788939999999</v>
      </c>
    </row>
    <row r="1463" spans="2:12" x14ac:dyDescent="0.35">
      <c r="B1463">
        <v>1458</v>
      </c>
      <c r="C1463" s="5">
        <v>188937</v>
      </c>
      <c r="D1463">
        <f>IF(tr.3!F1467&lt;tr.3!$F$8,tr.3!$F$8,IF(tr.3!F1467&gt;tr.3!$F$7,tr.3!$F$7,tr.3!F1467))</f>
        <v>19</v>
      </c>
      <c r="E1463">
        <v>0</v>
      </c>
      <c r="F1463">
        <v>0</v>
      </c>
      <c r="G1463">
        <v>3</v>
      </c>
      <c r="H1463">
        <v>0</v>
      </c>
      <c r="I1463">
        <v>1</v>
      </c>
      <c r="J1463">
        <v>14</v>
      </c>
      <c r="K1463">
        <v>1</v>
      </c>
      <c r="L1463">
        <f>IF(tr.3!N1467&lt;tr.3!$N$8,tr.3!$N$8,IF(tr.3!N1467&gt;tr.3!$N$7,tr.3!$N$7,tr.3!N1467))</f>
        <v>309.95284500000002</v>
      </c>
    </row>
    <row r="1464" spans="2:12" x14ac:dyDescent="0.35">
      <c r="B1464">
        <v>1459</v>
      </c>
      <c r="C1464" s="5">
        <v>190408</v>
      </c>
      <c r="D1464">
        <f>IF(tr.3!F1468&lt;tr.3!$F$8,tr.3!$F$8,IF(tr.3!F1468&gt;tr.3!$F$7,tr.3!$F$7,tr.3!F1468))</f>
        <v>70</v>
      </c>
      <c r="E1464">
        <v>52</v>
      </c>
      <c r="F1464">
        <v>52</v>
      </c>
      <c r="G1464">
        <v>2</v>
      </c>
      <c r="H1464">
        <v>1</v>
      </c>
      <c r="I1464">
        <v>0</v>
      </c>
      <c r="J1464">
        <v>15</v>
      </c>
      <c r="K1464">
        <v>1</v>
      </c>
      <c r="L1464">
        <f>IF(tr.3!N1468&lt;tr.3!$N$8,tr.3!$N$8,IF(tr.3!N1468&gt;tr.3!$N$7,tr.3!$N$7,tr.3!N1468))</f>
        <v>215.37200189999999</v>
      </c>
    </row>
    <row r="1465" spans="2:12" x14ac:dyDescent="0.35">
      <c r="B1465">
        <v>1460</v>
      </c>
      <c r="C1465" s="5">
        <v>170069</v>
      </c>
      <c r="D1465">
        <f>IF(tr.3!F1469&lt;tr.3!$F$8,tr.3!$F$8,IF(tr.3!F1469&gt;tr.3!$F$7,tr.3!$F$7,tr.3!F1469))</f>
        <v>64</v>
      </c>
      <c r="E1465">
        <v>44</v>
      </c>
      <c r="F1465">
        <v>44</v>
      </c>
      <c r="G1465">
        <v>2</v>
      </c>
      <c r="H1465">
        <v>1</v>
      </c>
      <c r="I1465">
        <v>0</v>
      </c>
      <c r="J1465">
        <v>6</v>
      </c>
      <c r="K1465">
        <v>1</v>
      </c>
      <c r="L1465">
        <f>IF(tr.3!N1469&lt;tr.3!$N$8,tr.3!$N$8,IF(tr.3!N1469&gt;tr.3!$N$7,tr.3!$N$7,tr.3!N1469))</f>
        <v>319.00441469999998</v>
      </c>
    </row>
    <row r="1466" spans="2:12" x14ac:dyDescent="0.35">
      <c r="B1466">
        <v>1461</v>
      </c>
      <c r="C1466" s="5">
        <v>110136</v>
      </c>
      <c r="D1466">
        <f>IF(tr.3!F1470&lt;tr.3!$F$8,tr.3!$F$8,IF(tr.3!F1470&gt;tr.3!$F$7,tr.3!$F$7,tr.3!F1470))</f>
        <v>92</v>
      </c>
      <c r="E1466">
        <v>20</v>
      </c>
      <c r="F1466">
        <v>20</v>
      </c>
      <c r="G1466">
        <v>2</v>
      </c>
      <c r="H1466">
        <v>1</v>
      </c>
      <c r="I1466">
        <v>1</v>
      </c>
      <c r="J1466">
        <v>15</v>
      </c>
      <c r="K1466">
        <v>1</v>
      </c>
      <c r="L1466">
        <f>IF(tr.3!N1470&lt;tr.3!$N$8,tr.3!$N$8,IF(tr.3!N1470&gt;tr.3!$N$7,tr.3!$N$7,tr.3!N1470))</f>
        <v>301.86726049999999</v>
      </c>
    </row>
    <row r="1467" spans="2:12" x14ac:dyDescent="0.35">
      <c r="B1467">
        <v>1462</v>
      </c>
      <c r="C1467" s="5">
        <v>191190</v>
      </c>
      <c r="D1467">
        <f>IF(tr.3!F1471&lt;tr.3!$F$8,tr.3!$F$8,IF(tr.3!F1471&gt;tr.3!$F$7,tr.3!$F$7,tr.3!F1471))</f>
        <v>22</v>
      </c>
      <c r="E1467">
        <v>3</v>
      </c>
      <c r="F1467">
        <v>3</v>
      </c>
      <c r="G1467">
        <v>2</v>
      </c>
      <c r="H1467">
        <v>1</v>
      </c>
      <c r="I1467">
        <v>0</v>
      </c>
      <c r="J1467">
        <v>1</v>
      </c>
      <c r="K1467">
        <v>0</v>
      </c>
      <c r="L1467">
        <f>IF(tr.3!N1471&lt;tr.3!$N$8,tr.3!$N$8,IF(tr.3!N1471&gt;tr.3!$N$7,tr.3!$N$7,tr.3!N1471))</f>
        <v>1178.6509532700024</v>
      </c>
    </row>
    <row r="1468" spans="2:12" x14ac:dyDescent="0.35">
      <c r="B1468">
        <v>1463</v>
      </c>
      <c r="C1468" s="5">
        <v>181797</v>
      </c>
      <c r="D1468">
        <f>IF(tr.3!F1472&lt;tr.3!$F$8,tr.3!$F$8,IF(tr.3!F1472&gt;tr.3!$F$7,tr.3!$F$7,tr.3!F1472))</f>
        <v>40</v>
      </c>
      <c r="E1468">
        <v>21</v>
      </c>
      <c r="F1468">
        <v>21</v>
      </c>
      <c r="G1468">
        <v>2</v>
      </c>
      <c r="H1468">
        <v>1</v>
      </c>
      <c r="I1468">
        <v>0</v>
      </c>
      <c r="J1468">
        <v>2</v>
      </c>
      <c r="K1468">
        <v>0</v>
      </c>
      <c r="L1468">
        <f>IF(tr.3!N1472&lt;tr.3!$N$8,tr.3!$N$8,IF(tr.3!N1472&gt;tr.3!$N$7,tr.3!$N$7,tr.3!N1472))</f>
        <v>574.78602069999999</v>
      </c>
    </row>
    <row r="1469" spans="2:12" x14ac:dyDescent="0.35">
      <c r="B1469">
        <v>1464</v>
      </c>
      <c r="C1469" s="5">
        <v>150562</v>
      </c>
      <c r="D1469">
        <f>IF(tr.3!F1473&lt;tr.3!$F$8,tr.3!$F$8,IF(tr.3!F1473&gt;tr.3!$F$7,tr.3!$F$7,tr.3!F1473))</f>
        <v>1</v>
      </c>
      <c r="E1469">
        <v>48</v>
      </c>
      <c r="F1469">
        <v>48</v>
      </c>
      <c r="G1469">
        <v>1</v>
      </c>
      <c r="H1469">
        <v>0</v>
      </c>
      <c r="I1469">
        <v>0</v>
      </c>
      <c r="J1469">
        <v>1</v>
      </c>
      <c r="K1469">
        <v>1</v>
      </c>
      <c r="L1469">
        <f>IF(tr.3!N1473&lt;tr.3!$N$8,tr.3!$N$8,IF(tr.3!N1473&gt;tr.3!$N$7,tr.3!$N$7,tr.3!N1473))</f>
        <v>167.1251828</v>
      </c>
    </row>
    <row r="1470" spans="2:12" x14ac:dyDescent="0.35">
      <c r="B1470">
        <v>1465</v>
      </c>
      <c r="C1470" s="5">
        <v>194379</v>
      </c>
      <c r="D1470">
        <f>IF(tr.3!F1474&lt;tr.3!$F$8,tr.3!$F$8,IF(tr.3!F1474&gt;tr.3!$F$7,tr.3!$F$7,tr.3!F1474))</f>
        <v>41</v>
      </c>
      <c r="E1470">
        <v>22</v>
      </c>
      <c r="F1470">
        <v>22</v>
      </c>
      <c r="G1470">
        <v>3</v>
      </c>
      <c r="H1470">
        <v>1</v>
      </c>
      <c r="I1470">
        <v>0</v>
      </c>
      <c r="J1470">
        <v>13</v>
      </c>
      <c r="K1470">
        <v>1</v>
      </c>
      <c r="L1470">
        <f>IF(tr.3!N1474&lt;tr.3!$N$8,tr.3!$N$8,IF(tr.3!N1474&gt;tr.3!$N$7,tr.3!$N$7,tr.3!N1474))</f>
        <v>201.61468410000001</v>
      </c>
    </row>
    <row r="1471" spans="2:12" x14ac:dyDescent="0.35">
      <c r="B1471">
        <v>1466</v>
      </c>
      <c r="C1471" s="5">
        <v>143582</v>
      </c>
      <c r="D1471">
        <f>IF(tr.3!F1475&lt;tr.3!$F$8,tr.3!$F$8,IF(tr.3!F1475&gt;tr.3!$F$7,tr.3!$F$7,tr.3!F1475))</f>
        <v>33</v>
      </c>
      <c r="E1471">
        <v>13</v>
      </c>
      <c r="F1471">
        <v>13</v>
      </c>
      <c r="G1471">
        <v>4</v>
      </c>
      <c r="H1471">
        <v>0</v>
      </c>
      <c r="I1471">
        <v>1</v>
      </c>
      <c r="J1471">
        <v>15</v>
      </c>
      <c r="K1471">
        <v>1</v>
      </c>
      <c r="L1471">
        <f>IF(tr.3!N1475&lt;tr.3!$N$8,tr.3!$N$8,IF(tr.3!N1475&gt;tr.3!$N$7,tr.3!$N$7,tr.3!N1475))</f>
        <v>231.40876130000001</v>
      </c>
    </row>
    <row r="1472" spans="2:12" x14ac:dyDescent="0.35">
      <c r="B1472">
        <v>1467</v>
      </c>
      <c r="C1472" s="5">
        <v>162092</v>
      </c>
      <c r="D1472">
        <f>IF(tr.3!F1476&lt;tr.3!$F$8,tr.3!$F$8,IF(tr.3!F1476&gt;tr.3!$F$7,tr.3!$F$7,tr.3!F1476))</f>
        <v>68</v>
      </c>
      <c r="E1472">
        <v>49</v>
      </c>
      <c r="F1472">
        <v>49</v>
      </c>
      <c r="G1472">
        <v>2</v>
      </c>
      <c r="H1472">
        <v>0</v>
      </c>
      <c r="I1472">
        <v>0</v>
      </c>
      <c r="J1472">
        <v>2</v>
      </c>
      <c r="K1472">
        <v>1</v>
      </c>
      <c r="L1472">
        <f>IF(tr.3!N1476&lt;tr.3!$N$8,tr.3!$N$8,IF(tr.3!N1476&gt;tr.3!$N$7,tr.3!$N$7,tr.3!N1476))</f>
        <v>349.3780289</v>
      </c>
    </row>
    <row r="1473" spans="2:12" x14ac:dyDescent="0.35">
      <c r="B1473">
        <v>1468</v>
      </c>
      <c r="C1473" s="5">
        <v>130244</v>
      </c>
      <c r="D1473">
        <f>IF(tr.3!F1477&lt;tr.3!$F$8,tr.3!$F$8,IF(tr.3!F1477&gt;tr.3!$F$7,tr.3!$F$7,tr.3!F1477))</f>
        <v>51</v>
      </c>
      <c r="E1473">
        <v>33</v>
      </c>
      <c r="F1473">
        <v>33</v>
      </c>
      <c r="G1473">
        <v>4</v>
      </c>
      <c r="H1473">
        <v>0</v>
      </c>
      <c r="I1473">
        <v>1</v>
      </c>
      <c r="J1473">
        <v>13</v>
      </c>
      <c r="K1473">
        <v>1</v>
      </c>
      <c r="L1473">
        <f>IF(tr.3!N1477&lt;tr.3!$N$8,tr.3!$N$8,IF(tr.3!N1477&gt;tr.3!$N$7,tr.3!$N$7,tr.3!N1477))</f>
        <v>314.08666340000002</v>
      </c>
    </row>
    <row r="1474" spans="2:12" x14ac:dyDescent="0.35">
      <c r="B1474">
        <v>1469</v>
      </c>
      <c r="C1474" s="5">
        <v>117533</v>
      </c>
      <c r="D1474">
        <f>IF(tr.3!F1478&lt;tr.3!$F$8,tr.3!$F$8,IF(tr.3!F1478&gt;tr.3!$F$7,tr.3!$F$7,tr.3!F1478))</f>
        <v>53</v>
      </c>
      <c r="E1474">
        <v>35</v>
      </c>
      <c r="F1474">
        <v>35</v>
      </c>
      <c r="G1474">
        <v>3</v>
      </c>
      <c r="H1474">
        <v>0</v>
      </c>
      <c r="I1474">
        <v>1</v>
      </c>
      <c r="J1474">
        <v>5</v>
      </c>
      <c r="K1474">
        <v>0</v>
      </c>
      <c r="L1474">
        <f>IF(tr.3!N1478&lt;tr.3!$N$8,tr.3!$N$8,IF(tr.3!N1478&gt;tr.3!$N$7,tr.3!$N$7,tr.3!N1478))</f>
        <v>607.36594479999997</v>
      </c>
    </row>
    <row r="1475" spans="2:12" x14ac:dyDescent="0.35">
      <c r="B1475">
        <v>1470</v>
      </c>
      <c r="C1475" s="5">
        <v>198392</v>
      </c>
      <c r="D1475">
        <f>IF(tr.3!F1479&lt;tr.3!$F$8,tr.3!$F$8,IF(tr.3!F1479&gt;tr.3!$F$7,tr.3!$F$7,tr.3!F1479))</f>
        <v>67</v>
      </c>
      <c r="E1475">
        <v>47</v>
      </c>
      <c r="F1475">
        <v>47</v>
      </c>
      <c r="G1475">
        <v>4</v>
      </c>
      <c r="H1475">
        <v>0</v>
      </c>
      <c r="I1475">
        <v>0</v>
      </c>
      <c r="J1475">
        <v>11</v>
      </c>
      <c r="K1475">
        <v>1</v>
      </c>
      <c r="L1475">
        <f>IF(tr.3!N1479&lt;tr.3!$N$8,tr.3!$N$8,IF(tr.3!N1479&gt;tr.3!$N$7,tr.3!$N$7,tr.3!N1479))</f>
        <v>161.65316419999999</v>
      </c>
    </row>
    <row r="1476" spans="2:12" x14ac:dyDescent="0.35">
      <c r="B1476">
        <v>1471</v>
      </c>
      <c r="C1476" s="5">
        <v>158979</v>
      </c>
      <c r="D1476">
        <f>IF(tr.3!F1480&lt;tr.3!$F$8,tr.3!$F$8,IF(tr.3!F1480&gt;tr.3!$F$7,tr.3!$F$7,tr.3!F1480))</f>
        <v>22</v>
      </c>
      <c r="E1476">
        <v>20.059099324460316</v>
      </c>
      <c r="G1476">
        <v>2</v>
      </c>
      <c r="H1476">
        <v>1</v>
      </c>
      <c r="I1476">
        <v>1</v>
      </c>
      <c r="J1476">
        <v>7</v>
      </c>
      <c r="K1476">
        <v>0</v>
      </c>
      <c r="L1476">
        <f>IF(tr.3!N1480&lt;tr.3!$N$8,tr.3!$N$8,IF(tr.3!N1480&gt;tr.3!$N$7,tr.3!$N$7,tr.3!N1480))</f>
        <v>834.28165999999999</v>
      </c>
    </row>
    <row r="1477" spans="2:12" x14ac:dyDescent="0.35">
      <c r="B1477">
        <v>1472</v>
      </c>
      <c r="C1477" s="5">
        <v>111554</v>
      </c>
      <c r="D1477">
        <f>IF(tr.3!F1481&lt;tr.3!$F$8,tr.3!$F$8,IF(tr.3!F1481&gt;tr.3!$F$7,tr.3!$F$7,tr.3!F1481))</f>
        <v>69</v>
      </c>
      <c r="E1477">
        <v>50</v>
      </c>
      <c r="F1477">
        <v>50</v>
      </c>
      <c r="G1477">
        <v>1</v>
      </c>
      <c r="H1477">
        <v>0</v>
      </c>
      <c r="I1477">
        <v>1</v>
      </c>
      <c r="J1477">
        <v>7</v>
      </c>
      <c r="K1477">
        <v>1</v>
      </c>
      <c r="L1477">
        <f>IF(tr.3!N1481&lt;tr.3!$N$8,tr.3!$N$8,IF(tr.3!N1481&gt;tr.3!$N$7,tr.3!$N$7,tr.3!N1481))</f>
        <v>96.571777639999993</v>
      </c>
    </row>
    <row r="1478" spans="2:12" x14ac:dyDescent="0.35">
      <c r="B1478">
        <v>1473</v>
      </c>
      <c r="C1478" s="5">
        <v>161546</v>
      </c>
      <c r="D1478">
        <f>IF(tr.3!F1482&lt;tr.3!$F$8,tr.3!$F$8,IF(tr.3!F1482&gt;tr.3!$F$7,tr.3!$F$7,tr.3!F1482))</f>
        <v>61</v>
      </c>
      <c r="E1478">
        <v>42</v>
      </c>
      <c r="F1478">
        <v>42</v>
      </c>
      <c r="G1478">
        <v>1</v>
      </c>
      <c r="H1478">
        <v>1</v>
      </c>
      <c r="I1478">
        <v>0</v>
      </c>
      <c r="J1478">
        <v>3</v>
      </c>
      <c r="K1478">
        <v>1</v>
      </c>
      <c r="L1478">
        <f>IF(tr.3!N1482&lt;tr.3!$N$8,tr.3!$N$8,IF(tr.3!N1482&gt;tr.3!$N$7,tr.3!$N$7,tr.3!N1482))</f>
        <v>482.26991729999997</v>
      </c>
    </row>
    <row r="1479" spans="2:12" x14ac:dyDescent="0.35">
      <c r="B1479">
        <v>1474</v>
      </c>
      <c r="C1479" s="5">
        <v>138250</v>
      </c>
      <c r="D1479">
        <f>IF(tr.3!F1483&lt;tr.3!$F$8,tr.3!$F$8,IF(tr.3!F1483&gt;tr.3!$F$7,tr.3!$F$7,tr.3!F1483))</f>
        <v>57</v>
      </c>
      <c r="E1479">
        <v>37</v>
      </c>
      <c r="F1479">
        <v>37</v>
      </c>
      <c r="G1479">
        <v>4</v>
      </c>
      <c r="H1479">
        <v>1</v>
      </c>
      <c r="I1479">
        <v>0</v>
      </c>
      <c r="J1479">
        <v>3</v>
      </c>
      <c r="K1479">
        <v>0</v>
      </c>
      <c r="L1479">
        <f>IF(tr.3!N1483&lt;tr.3!$N$8,tr.3!$N$8,IF(tr.3!N1483&gt;tr.3!$N$7,tr.3!$N$7,tr.3!N1483))</f>
        <v>563.62736050000001</v>
      </c>
    </row>
    <row r="1480" spans="2:12" x14ac:dyDescent="0.35">
      <c r="B1480">
        <v>1475</v>
      </c>
      <c r="C1480" s="5">
        <v>121935</v>
      </c>
      <c r="D1480">
        <f>IF(tr.3!F1484&lt;tr.3!$F$8,tr.3!$F$8,IF(tr.3!F1484&gt;tr.3!$F$7,tr.3!$F$7,tr.3!F1484))</f>
        <v>17</v>
      </c>
      <c r="E1480">
        <v>0</v>
      </c>
      <c r="F1480">
        <v>0</v>
      </c>
      <c r="G1480">
        <v>2</v>
      </c>
      <c r="H1480">
        <v>1</v>
      </c>
      <c r="I1480">
        <v>0</v>
      </c>
      <c r="J1480">
        <v>0</v>
      </c>
      <c r="K1480">
        <v>0</v>
      </c>
      <c r="L1480">
        <f>IF(tr.3!N1484&lt;tr.3!$N$8,tr.3!$N$8,IF(tr.3!N1484&gt;tr.3!$N$7,tr.3!$N$7,tr.3!N1484))</f>
        <v>663.88698490000002</v>
      </c>
    </row>
    <row r="1481" spans="2:12" x14ac:dyDescent="0.35">
      <c r="B1481">
        <v>1476</v>
      </c>
      <c r="C1481" s="5">
        <v>136743</v>
      </c>
      <c r="D1481">
        <f>IF(tr.3!F1485&lt;tr.3!$F$8,tr.3!$F$8,IF(tr.3!F1485&gt;tr.3!$F$7,tr.3!$F$7,tr.3!F1485))</f>
        <v>24</v>
      </c>
      <c r="E1481">
        <v>6</v>
      </c>
      <c r="F1481">
        <v>6</v>
      </c>
      <c r="G1481">
        <v>2</v>
      </c>
      <c r="H1481">
        <v>0</v>
      </c>
      <c r="I1481">
        <v>1</v>
      </c>
      <c r="J1481">
        <v>13</v>
      </c>
      <c r="K1481">
        <v>0</v>
      </c>
      <c r="L1481">
        <f>IF(tr.3!N1485&lt;tr.3!$N$8,tr.3!$N$8,IF(tr.3!N1485&gt;tr.3!$N$7,tr.3!$N$7,tr.3!N1485))</f>
        <v>566.74802199999999</v>
      </c>
    </row>
    <row r="1482" spans="2:12" x14ac:dyDescent="0.35">
      <c r="B1482">
        <v>1477</v>
      </c>
      <c r="C1482" s="5">
        <v>189873</v>
      </c>
      <c r="D1482">
        <f>IF(tr.3!F1486&lt;tr.3!$F$8,tr.3!$F$8,IF(tr.3!F1486&gt;tr.3!$F$7,tr.3!$F$7,tr.3!F1486))</f>
        <v>61</v>
      </c>
      <c r="E1482">
        <v>44</v>
      </c>
      <c r="F1482">
        <v>44</v>
      </c>
      <c r="G1482">
        <v>3</v>
      </c>
      <c r="H1482">
        <v>1</v>
      </c>
      <c r="I1482">
        <v>1</v>
      </c>
      <c r="J1482">
        <v>9</v>
      </c>
      <c r="K1482">
        <v>1</v>
      </c>
      <c r="L1482">
        <f>IF(tr.3!N1486&lt;tr.3!$N$8,tr.3!$N$8,IF(tr.3!N1486&gt;tr.3!$N$7,tr.3!$N$7,tr.3!N1486))</f>
        <v>55.862503719999999</v>
      </c>
    </row>
    <row r="1483" spans="2:12" x14ac:dyDescent="0.35">
      <c r="B1483">
        <v>1478</v>
      </c>
      <c r="C1483" s="5">
        <v>158699</v>
      </c>
      <c r="D1483">
        <f>IF(tr.3!F1487&lt;tr.3!$F$8,tr.3!$F$8,IF(tr.3!F1487&gt;tr.3!$F$7,tr.3!$F$7,tr.3!F1487))</f>
        <v>37</v>
      </c>
      <c r="E1483">
        <v>16</v>
      </c>
      <c r="F1483">
        <v>16</v>
      </c>
      <c r="G1483">
        <v>2</v>
      </c>
      <c r="H1483">
        <v>0</v>
      </c>
      <c r="I1483">
        <v>0</v>
      </c>
      <c r="J1483">
        <v>10</v>
      </c>
      <c r="K1483">
        <v>1</v>
      </c>
      <c r="L1483">
        <f>IF(tr.3!N1487&lt;tr.3!$N$8,tr.3!$N$8,IF(tr.3!N1487&gt;tr.3!$N$7,tr.3!$N$7,tr.3!N1487))</f>
        <v>331.18740070000001</v>
      </c>
    </row>
    <row r="1484" spans="2:12" x14ac:dyDescent="0.35">
      <c r="B1484">
        <v>1479</v>
      </c>
      <c r="C1484" s="5">
        <v>117215</v>
      </c>
      <c r="D1484">
        <f>IF(tr.3!F1488&lt;tr.3!$F$8,tr.3!$F$8,IF(tr.3!F1488&gt;tr.3!$F$7,tr.3!$F$7,tr.3!F1488))</f>
        <v>21</v>
      </c>
      <c r="E1484">
        <v>2</v>
      </c>
      <c r="F1484">
        <v>2</v>
      </c>
      <c r="G1484">
        <v>3</v>
      </c>
      <c r="H1484">
        <v>0</v>
      </c>
      <c r="I1484">
        <v>0</v>
      </c>
      <c r="J1484">
        <v>13</v>
      </c>
      <c r="K1484">
        <v>1</v>
      </c>
      <c r="L1484">
        <f>IF(tr.3!N1488&lt;tr.3!$N$8,tr.3!$N$8,IF(tr.3!N1488&gt;tr.3!$N$7,tr.3!$N$7,tr.3!N1488))</f>
        <v>319.28408669999999</v>
      </c>
    </row>
    <row r="1485" spans="2:12" x14ac:dyDescent="0.35">
      <c r="B1485">
        <v>1480</v>
      </c>
      <c r="C1485" s="5">
        <v>194634</v>
      </c>
      <c r="D1485">
        <f>IF(tr.3!F1489&lt;tr.3!$F$8,tr.3!$F$8,IF(tr.3!F1489&gt;tr.3!$F$7,tr.3!$F$7,tr.3!F1489))</f>
        <v>39</v>
      </c>
      <c r="E1485">
        <v>20</v>
      </c>
      <c r="F1485">
        <v>20</v>
      </c>
      <c r="G1485">
        <v>4</v>
      </c>
      <c r="H1485">
        <v>0</v>
      </c>
      <c r="I1485">
        <v>0</v>
      </c>
      <c r="J1485">
        <v>4</v>
      </c>
      <c r="K1485">
        <v>0</v>
      </c>
      <c r="L1485">
        <f>IF(tr.3!N1489&lt;tr.3!$N$8,tr.3!$N$8,IF(tr.3!N1489&gt;tr.3!$N$7,tr.3!$N$7,tr.3!N1489))</f>
        <v>589.6208365</v>
      </c>
    </row>
    <row r="1486" spans="2:12" x14ac:dyDescent="0.35">
      <c r="B1486">
        <v>1481</v>
      </c>
      <c r="C1486" s="5">
        <v>113284</v>
      </c>
      <c r="D1486">
        <f>IF(tr.3!F1490&lt;tr.3!$F$8,tr.3!$F$8,IF(tr.3!F1490&gt;tr.3!$F$7,tr.3!$F$7,tr.3!F1490))</f>
        <v>49</v>
      </c>
      <c r="E1486">
        <v>30</v>
      </c>
      <c r="F1486">
        <v>30</v>
      </c>
      <c r="G1486">
        <v>2</v>
      </c>
      <c r="H1486">
        <v>1</v>
      </c>
      <c r="I1486">
        <v>1</v>
      </c>
      <c r="J1486">
        <v>10</v>
      </c>
      <c r="K1486">
        <v>1</v>
      </c>
      <c r="L1486">
        <f>IF(tr.3!N1490&lt;tr.3!$N$8,tr.3!$N$8,IF(tr.3!N1490&gt;tr.3!$N$7,tr.3!$N$7,tr.3!N1490))</f>
        <v>491.907308</v>
      </c>
    </row>
    <row r="1487" spans="2:12" x14ac:dyDescent="0.35">
      <c r="B1487">
        <v>1482</v>
      </c>
      <c r="C1487" s="5">
        <v>180217</v>
      </c>
      <c r="D1487">
        <f>IF(tr.3!F1491&lt;tr.3!$F$8,tr.3!$F$8,IF(tr.3!F1491&gt;tr.3!$F$7,tr.3!$F$7,tr.3!F1491))</f>
        <v>53</v>
      </c>
      <c r="E1487">
        <v>36</v>
      </c>
      <c r="F1487">
        <v>36</v>
      </c>
      <c r="G1487">
        <v>4</v>
      </c>
      <c r="H1487">
        <v>0</v>
      </c>
      <c r="I1487">
        <v>1</v>
      </c>
      <c r="J1487">
        <v>10</v>
      </c>
      <c r="K1487">
        <v>1</v>
      </c>
      <c r="L1487">
        <f>IF(tr.3!N1491&lt;tr.3!$N$8,tr.3!$N$8,IF(tr.3!N1491&gt;tr.3!$N$7,tr.3!$N$7,tr.3!N1491))</f>
        <v>388.73960219999998</v>
      </c>
    </row>
    <row r="1488" spans="2:12" x14ac:dyDescent="0.35">
      <c r="B1488">
        <v>1483</v>
      </c>
      <c r="C1488" s="5">
        <v>193048</v>
      </c>
      <c r="D1488">
        <f>IF(tr.3!F1492&lt;tr.3!$F$8,tr.3!$F$8,IF(tr.3!F1492&gt;tr.3!$F$7,tr.3!$F$7,tr.3!F1492))</f>
        <v>24</v>
      </c>
      <c r="E1488">
        <v>5</v>
      </c>
      <c r="F1488">
        <v>5</v>
      </c>
      <c r="G1488">
        <v>2</v>
      </c>
      <c r="H1488">
        <v>0</v>
      </c>
      <c r="I1488">
        <v>1</v>
      </c>
      <c r="J1488">
        <v>12</v>
      </c>
      <c r="K1488">
        <v>1</v>
      </c>
      <c r="L1488">
        <f>IF(tr.3!N1492&lt;tr.3!$N$8,tr.3!$N$8,IF(tr.3!N1492&gt;tr.3!$N$7,tr.3!$N$7,tr.3!N1492))</f>
        <v>426.76310919999997</v>
      </c>
    </row>
    <row r="1489" spans="2:12" x14ac:dyDescent="0.35">
      <c r="B1489">
        <v>1484</v>
      </c>
      <c r="C1489" s="5">
        <v>137807</v>
      </c>
      <c r="D1489">
        <f>IF(tr.3!F1493&lt;tr.3!$F$8,tr.3!$F$8,IF(tr.3!F1493&gt;tr.3!$F$7,tr.3!$F$7,tr.3!F1493))</f>
        <v>52</v>
      </c>
      <c r="E1489">
        <v>34</v>
      </c>
      <c r="F1489">
        <v>34</v>
      </c>
      <c r="G1489">
        <v>4</v>
      </c>
      <c r="H1489">
        <v>1</v>
      </c>
      <c r="I1489">
        <v>1</v>
      </c>
      <c r="J1489">
        <v>1</v>
      </c>
      <c r="K1489">
        <v>0</v>
      </c>
      <c r="L1489">
        <f>IF(tr.3!N1493&lt;tr.3!$N$8,tr.3!$N$8,IF(tr.3!N1493&gt;tr.3!$N$7,tr.3!$N$7,tr.3!N1493))</f>
        <v>707.99652079999998</v>
      </c>
    </row>
    <row r="1490" spans="2:12" x14ac:dyDescent="0.35">
      <c r="B1490">
        <v>1485</v>
      </c>
      <c r="C1490" s="5">
        <v>164558</v>
      </c>
      <c r="D1490">
        <f>IF(tr.3!F1494&lt;tr.3!$F$8,tr.3!$F$8,IF(tr.3!F1494&gt;tr.3!$F$7,tr.3!$F$7,tr.3!F1494))</f>
        <v>25</v>
      </c>
      <c r="E1490">
        <v>6</v>
      </c>
      <c r="F1490">
        <v>6</v>
      </c>
      <c r="G1490">
        <v>3</v>
      </c>
      <c r="H1490">
        <v>1</v>
      </c>
      <c r="I1490">
        <v>0</v>
      </c>
      <c r="J1490">
        <v>7</v>
      </c>
      <c r="K1490">
        <v>0</v>
      </c>
      <c r="L1490">
        <f>IF(tr.3!N1494&lt;tr.3!$N$8,tr.3!$N$8,IF(tr.3!N1494&gt;tr.3!$N$7,tr.3!$N$7,tr.3!N1494))</f>
        <v>706.63497240000004</v>
      </c>
    </row>
    <row r="1491" spans="2:12" x14ac:dyDescent="0.35">
      <c r="B1491">
        <v>1486</v>
      </c>
      <c r="C1491" s="5">
        <v>181830</v>
      </c>
      <c r="D1491">
        <f>IF(tr.3!F1495&lt;tr.3!$F$8,tr.3!$F$8,IF(tr.3!F1495&gt;tr.3!$F$7,tr.3!$F$7,tr.3!F1495))</f>
        <v>58</v>
      </c>
      <c r="E1491">
        <v>40</v>
      </c>
      <c r="F1491">
        <v>40</v>
      </c>
      <c r="G1491">
        <v>2</v>
      </c>
      <c r="H1491">
        <v>1</v>
      </c>
      <c r="I1491">
        <v>1</v>
      </c>
      <c r="J1491">
        <v>0</v>
      </c>
      <c r="K1491">
        <v>0</v>
      </c>
      <c r="L1491">
        <f>IF(tr.3!N1495&lt;tr.3!$N$8,tr.3!$N$8,IF(tr.3!N1495&gt;tr.3!$N$7,tr.3!$N$7,tr.3!N1495))</f>
        <v>877.16871370000001</v>
      </c>
    </row>
    <row r="1492" spans="2:12" x14ac:dyDescent="0.35">
      <c r="B1492">
        <v>1487</v>
      </c>
      <c r="C1492" s="5">
        <v>102346</v>
      </c>
      <c r="D1492">
        <f>IF(tr.3!F1496&lt;tr.3!$F$8,tr.3!$F$8,IF(tr.3!F1496&gt;tr.3!$F$7,tr.3!$F$7,tr.3!F1496))</f>
        <v>18</v>
      </c>
      <c r="E1492">
        <v>0</v>
      </c>
      <c r="F1492">
        <v>0</v>
      </c>
      <c r="G1492">
        <v>3</v>
      </c>
      <c r="H1492">
        <v>1</v>
      </c>
      <c r="I1492">
        <v>0</v>
      </c>
      <c r="J1492">
        <v>14</v>
      </c>
      <c r="K1492">
        <v>1</v>
      </c>
      <c r="L1492">
        <f>IF(tr.3!N1496&lt;tr.3!$N$8,tr.3!$N$8,IF(tr.3!N1496&gt;tr.3!$N$7,tr.3!$N$7,tr.3!N1496))</f>
        <v>298.2323025</v>
      </c>
    </row>
    <row r="1493" spans="2:12" x14ac:dyDescent="0.35">
      <c r="B1493">
        <v>1488</v>
      </c>
      <c r="C1493" s="5">
        <v>134822</v>
      </c>
      <c r="D1493">
        <f>IF(tr.3!F1497&lt;tr.3!$F$8,tr.3!$F$8,IF(tr.3!F1497&gt;tr.3!$F$7,tr.3!$F$7,tr.3!F1497))</f>
        <v>16</v>
      </c>
      <c r="E1493">
        <v>0</v>
      </c>
      <c r="F1493">
        <v>0</v>
      </c>
      <c r="G1493">
        <v>2</v>
      </c>
      <c r="H1493">
        <v>0</v>
      </c>
      <c r="I1493">
        <v>1</v>
      </c>
      <c r="J1493">
        <v>14</v>
      </c>
      <c r="K1493">
        <v>1</v>
      </c>
      <c r="L1493">
        <f>IF(tr.3!N1497&lt;tr.3!$N$8,tr.3!$N$8,IF(tr.3!N1497&gt;tr.3!$N$7,tr.3!$N$7,tr.3!N1497))</f>
        <v>358.85694489999997</v>
      </c>
    </row>
    <row r="1494" spans="2:12" x14ac:dyDescent="0.35">
      <c r="B1494">
        <v>1489</v>
      </c>
      <c r="C1494" s="5">
        <v>135704</v>
      </c>
      <c r="D1494">
        <f>IF(tr.3!F1498&lt;tr.3!$F$8,tr.3!$F$8,IF(tr.3!F1498&gt;tr.3!$F$7,tr.3!$F$7,tr.3!F1498))</f>
        <v>31</v>
      </c>
      <c r="E1494">
        <v>13</v>
      </c>
      <c r="F1494">
        <v>13</v>
      </c>
      <c r="G1494">
        <v>2</v>
      </c>
      <c r="H1494">
        <v>0</v>
      </c>
      <c r="I1494">
        <v>1</v>
      </c>
      <c r="J1494">
        <v>7</v>
      </c>
      <c r="K1494">
        <v>1</v>
      </c>
      <c r="L1494">
        <f>IF(tr.3!N1498&lt;tr.3!$N$8,tr.3!$N$8,IF(tr.3!N1498&gt;tr.3!$N$7,tr.3!$N$7,tr.3!N1498))</f>
        <v>380.33871090000002</v>
      </c>
    </row>
    <row r="1495" spans="2:12" x14ac:dyDescent="0.35">
      <c r="B1495">
        <v>1490</v>
      </c>
      <c r="C1495" s="5">
        <v>124752</v>
      </c>
      <c r="D1495">
        <f>IF(tr.3!F1499&lt;tr.3!$F$8,tr.3!$F$8,IF(tr.3!F1499&gt;tr.3!$F$7,tr.3!$F$7,tr.3!F1499))</f>
        <v>66</v>
      </c>
      <c r="E1495">
        <v>46</v>
      </c>
      <c r="F1495">
        <v>46</v>
      </c>
      <c r="G1495">
        <v>2</v>
      </c>
      <c r="H1495">
        <v>0</v>
      </c>
      <c r="I1495">
        <v>1</v>
      </c>
      <c r="J1495">
        <v>3</v>
      </c>
      <c r="K1495">
        <v>0</v>
      </c>
      <c r="L1495">
        <f>IF(tr.3!N1499&lt;tr.3!$N$8,tr.3!$N$8,IF(tr.3!N1499&gt;tr.3!$N$7,tr.3!$N$7,tr.3!N1499))</f>
        <v>602.34937969999999</v>
      </c>
    </row>
    <row r="1496" spans="2:12" x14ac:dyDescent="0.35">
      <c r="B1496">
        <v>1491</v>
      </c>
      <c r="C1496" s="5">
        <v>129101</v>
      </c>
      <c r="D1496">
        <f>IF(tr.3!F1500&lt;tr.3!$F$8,tr.3!$F$8,IF(tr.3!F1500&gt;tr.3!$F$7,tr.3!$F$7,tr.3!F1500))</f>
        <v>32</v>
      </c>
      <c r="E1496">
        <v>11</v>
      </c>
      <c r="F1496">
        <v>11</v>
      </c>
      <c r="G1496">
        <v>2</v>
      </c>
      <c r="H1496">
        <v>0</v>
      </c>
      <c r="I1496">
        <v>1</v>
      </c>
      <c r="J1496">
        <v>10</v>
      </c>
      <c r="K1496">
        <v>1</v>
      </c>
      <c r="L1496">
        <f>IF(tr.3!N1500&lt;tr.3!$N$8,tr.3!$N$8,IF(tr.3!N1500&gt;tr.3!$N$7,tr.3!$N$7,tr.3!N1500))</f>
        <v>381.61036300000001</v>
      </c>
    </row>
    <row r="1497" spans="2:12" x14ac:dyDescent="0.35">
      <c r="B1497">
        <v>1492</v>
      </c>
      <c r="C1497" s="5">
        <v>143608</v>
      </c>
      <c r="D1497">
        <f>IF(tr.3!F1501&lt;tr.3!$F$8,tr.3!$F$8,IF(tr.3!F1501&gt;tr.3!$F$7,tr.3!$F$7,tr.3!F1501))</f>
        <v>118</v>
      </c>
      <c r="E1497">
        <v>12</v>
      </c>
      <c r="F1497">
        <v>12</v>
      </c>
      <c r="G1497">
        <v>3</v>
      </c>
      <c r="H1497">
        <v>0</v>
      </c>
      <c r="I1497">
        <v>1</v>
      </c>
      <c r="J1497">
        <v>0</v>
      </c>
      <c r="K1497">
        <v>0</v>
      </c>
      <c r="L1497">
        <f>IF(tr.3!N1501&lt;tr.3!$N$8,tr.3!$N$8,IF(tr.3!N1501&gt;tr.3!$N$7,tr.3!$N$7,tr.3!N1501))</f>
        <v>728.74021100000004</v>
      </c>
    </row>
    <row r="1498" spans="2:12" x14ac:dyDescent="0.35">
      <c r="B1498">
        <v>1493</v>
      </c>
      <c r="C1498" s="5">
        <v>144672</v>
      </c>
      <c r="D1498">
        <f>IF(tr.3!F1502&lt;tr.3!$F$8,tr.3!$F$8,IF(tr.3!F1502&gt;tr.3!$F$7,tr.3!$F$7,tr.3!F1502))</f>
        <v>25</v>
      </c>
      <c r="E1498">
        <v>8</v>
      </c>
      <c r="F1498">
        <v>8</v>
      </c>
      <c r="G1498">
        <v>4</v>
      </c>
      <c r="H1498">
        <v>1</v>
      </c>
      <c r="I1498">
        <v>1</v>
      </c>
      <c r="J1498">
        <v>14</v>
      </c>
      <c r="K1498">
        <v>0</v>
      </c>
      <c r="L1498">
        <f>IF(tr.3!N1502&lt;tr.3!$N$8,tr.3!$N$8,IF(tr.3!N1502&gt;tr.3!$N$7,tr.3!$N$7,tr.3!N1502))</f>
        <v>524.87801000000002</v>
      </c>
    </row>
    <row r="1499" spans="2:12" x14ac:dyDescent="0.35">
      <c r="B1499">
        <v>1494</v>
      </c>
      <c r="C1499" s="5">
        <v>174265</v>
      </c>
      <c r="D1499">
        <f>IF(tr.3!F1503&lt;tr.3!$F$8,tr.3!$F$8,IF(tr.3!F1503&gt;tr.3!$F$7,tr.3!$F$7,tr.3!F1503))</f>
        <v>19</v>
      </c>
      <c r="E1499">
        <v>1</v>
      </c>
      <c r="F1499">
        <v>1</v>
      </c>
      <c r="G1499">
        <v>4</v>
      </c>
      <c r="H1499">
        <v>0</v>
      </c>
      <c r="I1499">
        <v>1</v>
      </c>
      <c r="J1499">
        <v>10</v>
      </c>
      <c r="K1499">
        <v>1</v>
      </c>
      <c r="L1499">
        <f>IF(tr.3!N1503&lt;tr.3!$N$8,tr.3!$N$8,IF(tr.3!N1503&gt;tr.3!$N$7,tr.3!$N$7,tr.3!N1503))</f>
        <v>388.9394613</v>
      </c>
    </row>
    <row r="1500" spans="2:12" x14ac:dyDescent="0.35">
      <c r="B1500">
        <v>1495</v>
      </c>
      <c r="C1500" s="5">
        <v>106575</v>
      </c>
      <c r="D1500">
        <f>IF(tr.3!F1504&lt;tr.3!$F$8,tr.3!$F$8,IF(tr.3!F1504&gt;tr.3!$F$7,tr.3!$F$7,tr.3!F1504))</f>
        <v>18</v>
      </c>
      <c r="E1500">
        <v>1</v>
      </c>
      <c r="F1500">
        <v>1</v>
      </c>
      <c r="G1500">
        <v>3</v>
      </c>
      <c r="H1500">
        <v>0</v>
      </c>
      <c r="I1500">
        <v>1</v>
      </c>
      <c r="J1500">
        <v>13</v>
      </c>
      <c r="K1500">
        <v>1</v>
      </c>
      <c r="L1500">
        <f>IF(tr.3!N1504&lt;tr.3!$N$8,tr.3!$N$8,IF(tr.3!N1504&gt;tr.3!$N$7,tr.3!$N$7,tr.3!N1504))</f>
        <v>260.524676</v>
      </c>
    </row>
    <row r="1501" spans="2:12" x14ac:dyDescent="0.35">
      <c r="B1501">
        <v>1496</v>
      </c>
      <c r="C1501" s="5">
        <v>199822</v>
      </c>
      <c r="D1501">
        <f>IF(tr.3!F1505&lt;tr.3!$F$8,tr.3!$F$8,IF(tr.3!F1505&gt;tr.3!$F$7,tr.3!$F$7,tr.3!F1505))</f>
        <v>19</v>
      </c>
      <c r="E1501">
        <v>0</v>
      </c>
      <c r="F1501">
        <v>0</v>
      </c>
      <c r="G1501">
        <v>3</v>
      </c>
      <c r="H1501">
        <v>1</v>
      </c>
      <c r="I1501">
        <v>0</v>
      </c>
      <c r="J1501">
        <v>11</v>
      </c>
      <c r="K1501">
        <v>1</v>
      </c>
      <c r="L1501">
        <f>IF(tr.3!N1505&lt;tr.3!$N$8,tr.3!$N$8,IF(tr.3!N1505&gt;tr.3!$N$7,tr.3!$N$7,tr.3!N1505))</f>
        <v>367.45413489999999</v>
      </c>
    </row>
    <row r="1502" spans="2:12" x14ac:dyDescent="0.35">
      <c r="B1502">
        <v>1497</v>
      </c>
      <c r="C1502" s="5">
        <v>109884</v>
      </c>
      <c r="D1502">
        <f>IF(tr.3!F1506&lt;tr.3!$F$8,tr.3!$F$8,IF(tr.3!F1506&gt;tr.3!$F$7,tr.3!$F$7,tr.3!F1506))</f>
        <v>18</v>
      </c>
      <c r="E1502">
        <v>0</v>
      </c>
      <c r="F1502">
        <v>0</v>
      </c>
      <c r="G1502">
        <v>1</v>
      </c>
      <c r="H1502">
        <v>1</v>
      </c>
      <c r="I1502">
        <v>0</v>
      </c>
      <c r="J1502">
        <v>15</v>
      </c>
      <c r="K1502">
        <v>1</v>
      </c>
      <c r="L1502">
        <f>IF(tr.3!N1506&lt;tr.3!$N$8,tr.3!$N$8,IF(tr.3!N1506&gt;tr.3!$N$7,tr.3!$N$7,tr.3!N1506))</f>
        <v>333.2548377</v>
      </c>
    </row>
    <row r="1503" spans="2:12" x14ac:dyDescent="0.35">
      <c r="B1503">
        <v>1498</v>
      </c>
      <c r="C1503" s="5">
        <v>165461</v>
      </c>
      <c r="D1503">
        <f>IF(tr.3!F1507&lt;tr.3!$F$8,tr.3!$F$8,IF(tr.3!F1507&gt;tr.3!$F$7,tr.3!$F$7,tr.3!F1507))</f>
        <v>23</v>
      </c>
      <c r="E1503">
        <v>6</v>
      </c>
      <c r="F1503">
        <v>6</v>
      </c>
      <c r="G1503">
        <v>1</v>
      </c>
      <c r="H1503">
        <v>0</v>
      </c>
      <c r="I1503">
        <v>1</v>
      </c>
      <c r="J1503">
        <v>3</v>
      </c>
      <c r="K1503">
        <v>0</v>
      </c>
      <c r="L1503">
        <f>IF(tr.3!N1507&lt;tr.3!$N$8,tr.3!$N$8,IF(tr.3!N1507&gt;tr.3!$N$7,tr.3!$N$7,tr.3!N1507))</f>
        <v>700.85193949999996</v>
      </c>
    </row>
    <row r="1504" spans="2:12" x14ac:dyDescent="0.35">
      <c r="B1504">
        <v>1499</v>
      </c>
      <c r="C1504" s="5">
        <v>170694</v>
      </c>
      <c r="D1504">
        <f>IF(tr.3!F1508&lt;tr.3!$F$8,tr.3!$F$8,IF(tr.3!F1508&gt;tr.3!$F$7,tr.3!$F$7,tr.3!F1508))</f>
        <v>21</v>
      </c>
      <c r="E1504">
        <v>2</v>
      </c>
      <c r="F1504">
        <v>2</v>
      </c>
      <c r="G1504">
        <v>2</v>
      </c>
      <c r="H1504">
        <v>1</v>
      </c>
      <c r="I1504">
        <v>0</v>
      </c>
      <c r="J1504">
        <v>14</v>
      </c>
      <c r="K1504">
        <v>1</v>
      </c>
      <c r="L1504">
        <f>IF(tr.3!N1508&lt;tr.3!$N$8,tr.3!$N$8,IF(tr.3!N1508&gt;tr.3!$N$7,tr.3!$N$7,tr.3!N1508))</f>
        <v>115.6370943</v>
      </c>
    </row>
    <row r="1505" spans="2:12" x14ac:dyDescent="0.35">
      <c r="B1505">
        <v>1500</v>
      </c>
      <c r="C1505" s="5">
        <v>163744</v>
      </c>
      <c r="D1505">
        <f>IF(tr.3!F1509&lt;tr.3!$F$8,tr.3!$F$8,IF(tr.3!F1509&gt;tr.3!$F$7,tr.3!$F$7,tr.3!F1509))</f>
        <v>23</v>
      </c>
      <c r="E1505">
        <v>5</v>
      </c>
      <c r="F1505">
        <v>5</v>
      </c>
      <c r="G1505">
        <v>4</v>
      </c>
      <c r="H1505">
        <v>1</v>
      </c>
      <c r="I1505">
        <v>0</v>
      </c>
      <c r="J1505">
        <v>11</v>
      </c>
      <c r="K1505">
        <v>1</v>
      </c>
      <c r="L1505">
        <f>IF(tr.3!N1509&lt;tr.3!$N$8,tr.3!$N$8,IF(tr.3!N1509&gt;tr.3!$N$7,tr.3!$N$7,tr.3!N1509))</f>
        <v>373.36224479999998</v>
      </c>
    </row>
    <row r="1506" spans="2:12" x14ac:dyDescent="0.35">
      <c r="B1506">
        <v>1501</v>
      </c>
      <c r="C1506" s="5">
        <v>178226</v>
      </c>
      <c r="D1506">
        <f>IF(tr.3!F1510&lt;tr.3!$F$8,tr.3!$F$8,IF(tr.3!F1510&gt;tr.3!$F$7,tr.3!$F$7,tr.3!F1510))</f>
        <v>62</v>
      </c>
      <c r="E1506">
        <v>42</v>
      </c>
      <c r="F1506">
        <v>42</v>
      </c>
      <c r="G1506">
        <v>1</v>
      </c>
      <c r="H1506">
        <v>1</v>
      </c>
      <c r="I1506">
        <v>1</v>
      </c>
      <c r="J1506">
        <v>1</v>
      </c>
      <c r="K1506">
        <v>1</v>
      </c>
      <c r="L1506">
        <f>IF(tr.3!N1510&lt;tr.3!$N$8,tr.3!$N$8,IF(tr.3!N1510&gt;tr.3!$N$7,tr.3!$N$7,tr.3!N1510))</f>
        <v>57.516371900000003</v>
      </c>
    </row>
    <row r="1507" spans="2:12" x14ac:dyDescent="0.35">
      <c r="B1507">
        <v>1502</v>
      </c>
      <c r="C1507" s="5">
        <v>158679</v>
      </c>
      <c r="D1507">
        <f>IF(tr.3!F1511&lt;tr.3!$F$8,tr.3!$F$8,IF(tr.3!F1511&gt;tr.3!$F$7,tr.3!$F$7,tr.3!F1511))</f>
        <v>41</v>
      </c>
      <c r="E1507">
        <v>20</v>
      </c>
      <c r="F1507">
        <v>20</v>
      </c>
      <c r="G1507">
        <v>2</v>
      </c>
      <c r="H1507">
        <v>1</v>
      </c>
      <c r="I1507">
        <v>0</v>
      </c>
      <c r="J1507">
        <v>10</v>
      </c>
      <c r="K1507">
        <v>1</v>
      </c>
      <c r="L1507">
        <f>IF(tr.3!N1511&lt;tr.3!$N$8,tr.3!$N$8,IF(tr.3!N1511&gt;tr.3!$N$7,tr.3!$N$7,tr.3!N1511))</f>
        <v>373.58995379999999</v>
      </c>
    </row>
    <row r="1508" spans="2:12" x14ac:dyDescent="0.35">
      <c r="B1508">
        <v>1503</v>
      </c>
      <c r="C1508" s="5">
        <v>120974</v>
      </c>
      <c r="D1508">
        <f>IF(tr.3!F1512&lt;tr.3!$F$8,tr.3!$F$8,IF(tr.3!F1512&gt;tr.3!$F$7,tr.3!$F$7,tr.3!F1512))</f>
        <v>101</v>
      </c>
      <c r="E1508">
        <v>11</v>
      </c>
      <c r="F1508">
        <v>11</v>
      </c>
      <c r="G1508">
        <v>3</v>
      </c>
      <c r="H1508">
        <v>0</v>
      </c>
      <c r="I1508">
        <v>0</v>
      </c>
      <c r="J1508">
        <v>7</v>
      </c>
      <c r="K1508">
        <v>1</v>
      </c>
      <c r="L1508">
        <f>IF(tr.3!N1512&lt;tr.3!$N$8,tr.3!$N$8,IF(tr.3!N1512&gt;tr.3!$N$7,tr.3!$N$7,tr.3!N1512))</f>
        <v>315.90445140000003</v>
      </c>
    </row>
    <row r="1509" spans="2:12" x14ac:dyDescent="0.35">
      <c r="B1509">
        <v>1504</v>
      </c>
      <c r="C1509" s="5">
        <v>159118</v>
      </c>
      <c r="D1509">
        <f>IF(tr.3!F1513&lt;tr.3!$F$8,tr.3!$F$8,IF(tr.3!F1513&gt;tr.3!$F$7,tr.3!$F$7,tr.3!F1513))</f>
        <v>37</v>
      </c>
      <c r="E1509">
        <v>20</v>
      </c>
      <c r="F1509">
        <v>20</v>
      </c>
      <c r="G1509">
        <v>1</v>
      </c>
      <c r="H1509">
        <v>1</v>
      </c>
      <c r="I1509">
        <v>0</v>
      </c>
      <c r="J1509">
        <v>4</v>
      </c>
      <c r="K1509">
        <v>1</v>
      </c>
      <c r="L1509">
        <f>IF(tr.3!N1513&lt;tr.3!$N$8,tr.3!$N$8,IF(tr.3!N1513&gt;tr.3!$N$7,tr.3!$N$7,tr.3!N1513))</f>
        <v>470.11732790000002</v>
      </c>
    </row>
    <row r="1510" spans="2:12" x14ac:dyDescent="0.35">
      <c r="B1510">
        <v>1505</v>
      </c>
      <c r="C1510" s="5">
        <v>187036</v>
      </c>
      <c r="D1510">
        <f>IF(tr.3!F1514&lt;tr.3!$F$8,tr.3!$F$8,IF(tr.3!F1514&gt;tr.3!$F$7,tr.3!$F$7,tr.3!F1514))</f>
        <v>20</v>
      </c>
      <c r="E1510">
        <v>2</v>
      </c>
      <c r="F1510">
        <v>2</v>
      </c>
      <c r="G1510">
        <v>2</v>
      </c>
      <c r="H1510">
        <v>0</v>
      </c>
      <c r="I1510">
        <v>1</v>
      </c>
      <c r="J1510">
        <v>11</v>
      </c>
      <c r="K1510">
        <v>1</v>
      </c>
      <c r="L1510">
        <f>IF(tr.3!N1514&lt;tr.3!$N$8,tr.3!$N$8,IF(tr.3!N1514&gt;tr.3!$N$7,tr.3!$N$7,tr.3!N1514))</f>
        <v>259.43637009999998</v>
      </c>
    </row>
    <row r="1511" spans="2:12" x14ac:dyDescent="0.35">
      <c r="B1511">
        <v>1506</v>
      </c>
      <c r="C1511" s="5">
        <v>147315</v>
      </c>
      <c r="D1511">
        <f>IF(tr.3!F1515&lt;tr.3!$F$8,tr.3!$F$8,IF(tr.3!F1515&gt;tr.3!$F$7,tr.3!$F$7,tr.3!F1515))</f>
        <v>25</v>
      </c>
      <c r="E1511">
        <v>8</v>
      </c>
      <c r="F1511">
        <v>8</v>
      </c>
      <c r="G1511">
        <v>1</v>
      </c>
      <c r="H1511">
        <v>1</v>
      </c>
      <c r="I1511">
        <v>1</v>
      </c>
      <c r="J1511">
        <v>5</v>
      </c>
      <c r="K1511">
        <v>0</v>
      </c>
      <c r="L1511">
        <f>IF(tr.3!N1515&lt;tr.3!$N$8,tr.3!$N$8,IF(tr.3!N1515&gt;tr.3!$N$7,tr.3!$N$7,tr.3!N1515))</f>
        <v>1178.6509532700024</v>
      </c>
    </row>
    <row r="1512" spans="2:12" x14ac:dyDescent="0.35">
      <c r="B1512">
        <v>1507</v>
      </c>
      <c r="C1512" s="5">
        <v>125080</v>
      </c>
      <c r="D1512">
        <f>IF(tr.3!F1516&lt;tr.3!$F$8,tr.3!$F$8,IF(tr.3!F1516&gt;tr.3!$F$7,tr.3!$F$7,tr.3!F1516))</f>
        <v>59</v>
      </c>
      <c r="E1512">
        <v>38</v>
      </c>
      <c r="F1512">
        <v>38</v>
      </c>
      <c r="G1512">
        <v>3</v>
      </c>
      <c r="H1512">
        <v>0</v>
      </c>
      <c r="I1512">
        <v>0</v>
      </c>
      <c r="J1512">
        <v>7</v>
      </c>
      <c r="K1512">
        <v>1</v>
      </c>
      <c r="L1512">
        <f>IF(tr.3!N1516&lt;tr.3!$N$8,tr.3!$N$8,IF(tr.3!N1516&gt;tr.3!$N$7,tr.3!$N$7,tr.3!N1516))</f>
        <v>302.74254009999999</v>
      </c>
    </row>
    <row r="1513" spans="2:12" x14ac:dyDescent="0.35">
      <c r="B1513">
        <v>1508</v>
      </c>
      <c r="C1513" s="5">
        <v>169018</v>
      </c>
      <c r="D1513">
        <f>IF(tr.3!F1517&lt;tr.3!$F$8,tr.3!$F$8,IF(tr.3!F1517&gt;tr.3!$F$7,tr.3!$F$7,tr.3!F1517))</f>
        <v>69</v>
      </c>
      <c r="E1513">
        <v>48</v>
      </c>
      <c r="F1513">
        <v>48</v>
      </c>
      <c r="G1513">
        <v>3</v>
      </c>
      <c r="H1513">
        <v>1</v>
      </c>
      <c r="I1513">
        <v>0</v>
      </c>
      <c r="J1513">
        <v>10</v>
      </c>
      <c r="K1513">
        <v>1</v>
      </c>
      <c r="L1513">
        <f>IF(tr.3!N1517&lt;tr.3!$N$8,tr.3!$N$8,IF(tr.3!N1517&gt;tr.3!$N$7,tr.3!$N$7,tr.3!N1517))</f>
        <v>33.46665127</v>
      </c>
    </row>
    <row r="1514" spans="2:12" x14ac:dyDescent="0.35">
      <c r="B1514">
        <v>1509</v>
      </c>
      <c r="C1514" s="5">
        <v>148240</v>
      </c>
      <c r="D1514">
        <f>IF(tr.3!F1518&lt;tr.3!$F$8,tr.3!$F$8,IF(tr.3!F1518&gt;tr.3!$F$7,tr.3!$F$7,tr.3!F1518))</f>
        <v>58</v>
      </c>
      <c r="E1514">
        <v>39</v>
      </c>
      <c r="F1514">
        <v>39</v>
      </c>
      <c r="G1514">
        <v>1</v>
      </c>
      <c r="H1514">
        <v>1</v>
      </c>
      <c r="I1514">
        <v>1</v>
      </c>
      <c r="J1514">
        <v>8</v>
      </c>
      <c r="K1514">
        <v>1</v>
      </c>
      <c r="L1514">
        <f>IF(tr.3!N1518&lt;tr.3!$N$8,tr.3!$N$8,IF(tr.3!N1518&gt;tr.3!$N$7,tr.3!$N$7,tr.3!N1518))</f>
        <v>416.37688839999998</v>
      </c>
    </row>
    <row r="1515" spans="2:12" x14ac:dyDescent="0.35">
      <c r="B1515">
        <v>1510</v>
      </c>
      <c r="C1515" s="5">
        <v>182571</v>
      </c>
      <c r="D1515">
        <f>IF(tr.3!F1519&lt;tr.3!$F$8,tr.3!$F$8,IF(tr.3!F1519&gt;tr.3!$F$7,tr.3!$F$7,tr.3!F1519))</f>
        <v>21</v>
      </c>
      <c r="E1515">
        <v>2</v>
      </c>
      <c r="F1515">
        <v>2</v>
      </c>
      <c r="G1515">
        <v>1</v>
      </c>
      <c r="H1515">
        <v>0</v>
      </c>
      <c r="I1515">
        <v>0</v>
      </c>
      <c r="J1515">
        <v>12</v>
      </c>
      <c r="K1515">
        <v>1</v>
      </c>
      <c r="L1515">
        <f>IF(tr.3!N1519&lt;tr.3!$N$8,tr.3!$N$8,IF(tr.3!N1519&gt;tr.3!$N$7,tr.3!$N$7,tr.3!N1519))</f>
        <v>378.44100300000002</v>
      </c>
    </row>
    <row r="1516" spans="2:12" x14ac:dyDescent="0.35">
      <c r="B1516">
        <v>1511</v>
      </c>
      <c r="C1516" s="5">
        <v>140259</v>
      </c>
      <c r="D1516">
        <f>IF(tr.3!F1520&lt;tr.3!$F$8,tr.3!$F$8,IF(tr.3!F1520&gt;tr.3!$F$7,tr.3!$F$7,tr.3!F1520))</f>
        <v>23</v>
      </c>
      <c r="E1516">
        <v>6</v>
      </c>
      <c r="F1516">
        <v>6</v>
      </c>
      <c r="G1516">
        <v>2</v>
      </c>
      <c r="H1516">
        <v>1</v>
      </c>
      <c r="I1516">
        <v>0</v>
      </c>
      <c r="J1516">
        <v>9</v>
      </c>
      <c r="K1516">
        <v>0</v>
      </c>
      <c r="L1516">
        <f>IF(tr.3!N1520&lt;tr.3!$N$8,tr.3!$N$8,IF(tr.3!N1520&gt;tr.3!$N$7,tr.3!$N$7,tr.3!N1520))</f>
        <v>669.39935720000005</v>
      </c>
    </row>
    <row r="1517" spans="2:12" x14ac:dyDescent="0.35">
      <c r="B1517">
        <v>1512</v>
      </c>
      <c r="C1517" s="5">
        <v>193094</v>
      </c>
      <c r="D1517">
        <f>IF(tr.3!F1521&lt;tr.3!$F$8,tr.3!$F$8,IF(tr.3!F1521&gt;tr.3!$F$7,tr.3!$F$7,tr.3!F1521))</f>
        <v>43</v>
      </c>
      <c r="E1517">
        <v>26</v>
      </c>
      <c r="F1517">
        <v>26</v>
      </c>
      <c r="G1517">
        <v>3</v>
      </c>
      <c r="H1517">
        <v>0</v>
      </c>
      <c r="I1517">
        <v>0</v>
      </c>
      <c r="J1517">
        <v>9</v>
      </c>
      <c r="K1517">
        <v>1</v>
      </c>
      <c r="L1517">
        <f>IF(tr.3!N1521&lt;tr.3!$N$8,tr.3!$N$8,IF(tr.3!N1521&gt;tr.3!$N$7,tr.3!$N$7,tr.3!N1521))</f>
        <v>338.66594020000002</v>
      </c>
    </row>
    <row r="1518" spans="2:12" x14ac:dyDescent="0.35">
      <c r="B1518">
        <v>1513</v>
      </c>
      <c r="C1518" s="5">
        <v>186684</v>
      </c>
      <c r="D1518">
        <f>IF(tr.3!F1522&lt;tr.3!$F$8,tr.3!$F$8,IF(tr.3!F1522&gt;tr.3!$F$7,tr.3!$F$7,tr.3!F1522))</f>
        <v>22</v>
      </c>
      <c r="E1518">
        <v>4</v>
      </c>
      <c r="F1518">
        <v>4</v>
      </c>
      <c r="G1518">
        <v>1</v>
      </c>
      <c r="H1518">
        <v>0</v>
      </c>
      <c r="I1518">
        <v>0</v>
      </c>
      <c r="J1518">
        <v>14</v>
      </c>
      <c r="K1518">
        <v>1</v>
      </c>
      <c r="L1518">
        <f>IF(tr.3!N1522&lt;tr.3!$N$8,tr.3!$N$8,IF(tr.3!N1522&gt;tr.3!$N$7,tr.3!$N$7,tr.3!N1522))</f>
        <v>326.84116899999998</v>
      </c>
    </row>
    <row r="1519" spans="2:12" x14ac:dyDescent="0.35">
      <c r="B1519">
        <v>1514</v>
      </c>
      <c r="C1519" s="5">
        <v>156049</v>
      </c>
      <c r="D1519">
        <f>IF(tr.3!F1523&lt;tr.3!$F$8,tr.3!$F$8,IF(tr.3!F1523&gt;tr.3!$F$7,tr.3!$F$7,tr.3!F1523))</f>
        <v>39</v>
      </c>
      <c r="E1519">
        <v>22</v>
      </c>
      <c r="F1519">
        <v>22</v>
      </c>
      <c r="G1519">
        <v>3</v>
      </c>
      <c r="H1519">
        <v>1</v>
      </c>
      <c r="I1519">
        <v>0</v>
      </c>
      <c r="J1519">
        <v>4</v>
      </c>
      <c r="K1519">
        <v>0</v>
      </c>
      <c r="L1519">
        <f>IF(tr.3!N1523&lt;tr.3!$N$8,tr.3!$N$8,IF(tr.3!N1523&gt;tr.3!$N$7,tr.3!$N$7,tr.3!N1523))</f>
        <v>710.81877580000003</v>
      </c>
    </row>
    <row r="1520" spans="2:12" x14ac:dyDescent="0.35">
      <c r="B1520">
        <v>1515</v>
      </c>
      <c r="C1520" s="5">
        <v>101017</v>
      </c>
      <c r="D1520">
        <f>IF(tr.3!F1524&lt;tr.3!$F$8,tr.3!$F$8,IF(tr.3!F1524&gt;tr.3!$F$7,tr.3!$F$7,tr.3!F1524))</f>
        <v>64</v>
      </c>
      <c r="E1520">
        <v>45</v>
      </c>
      <c r="F1520">
        <v>45</v>
      </c>
      <c r="G1520">
        <v>3</v>
      </c>
      <c r="H1520">
        <v>1</v>
      </c>
      <c r="I1520">
        <v>1</v>
      </c>
      <c r="J1520">
        <v>12</v>
      </c>
      <c r="K1520">
        <v>1</v>
      </c>
      <c r="L1520">
        <f>IF(tr.3!N1524&lt;tr.3!$N$8,tr.3!$N$8,IF(tr.3!N1524&gt;tr.3!$N$7,tr.3!$N$7,tr.3!N1524))</f>
        <v>208.090373</v>
      </c>
    </row>
    <row r="1521" spans="2:12" x14ac:dyDescent="0.35">
      <c r="B1521">
        <v>1516</v>
      </c>
      <c r="C1521" s="5">
        <v>146940</v>
      </c>
      <c r="D1521">
        <f>IF(tr.3!F1525&lt;tr.3!$F$8,tr.3!$F$8,IF(tr.3!F1525&gt;tr.3!$F$7,tr.3!$F$7,tr.3!F1525))</f>
        <v>30</v>
      </c>
      <c r="E1521">
        <v>9</v>
      </c>
      <c r="F1521">
        <v>9</v>
      </c>
      <c r="G1521">
        <v>3</v>
      </c>
      <c r="H1521">
        <v>0</v>
      </c>
      <c r="I1521">
        <v>1</v>
      </c>
      <c r="J1521">
        <v>2</v>
      </c>
      <c r="K1521">
        <v>1</v>
      </c>
      <c r="L1521">
        <f>IF(tr.3!N1525&lt;tr.3!$N$8,tr.3!$N$8,IF(tr.3!N1525&gt;tr.3!$N$7,tr.3!$N$7,tr.3!N1525))</f>
        <v>447.189233</v>
      </c>
    </row>
    <row r="1522" spans="2:12" x14ac:dyDescent="0.35">
      <c r="B1522">
        <v>1517</v>
      </c>
      <c r="C1522" s="5">
        <v>118001</v>
      </c>
      <c r="D1522">
        <f>IF(tr.3!F1526&lt;tr.3!$F$8,tr.3!$F$8,IF(tr.3!F1526&gt;tr.3!$F$7,tr.3!$F$7,tr.3!F1526))</f>
        <v>23</v>
      </c>
      <c r="E1522">
        <v>4</v>
      </c>
      <c r="F1522">
        <v>4</v>
      </c>
      <c r="G1522">
        <v>3</v>
      </c>
      <c r="H1522">
        <v>0</v>
      </c>
      <c r="I1522">
        <v>1</v>
      </c>
      <c r="J1522">
        <v>14</v>
      </c>
      <c r="K1522">
        <v>0</v>
      </c>
      <c r="L1522">
        <f>IF(tr.3!N1526&lt;tr.3!$N$8,tr.3!$N$8,IF(tr.3!N1526&gt;tr.3!$N$7,tr.3!$N$7,tr.3!N1526))</f>
        <v>617.87464580000005</v>
      </c>
    </row>
    <row r="1523" spans="2:12" x14ac:dyDescent="0.35">
      <c r="B1523">
        <v>1518</v>
      </c>
      <c r="C1523" s="5">
        <v>177787</v>
      </c>
      <c r="D1523">
        <f>IF(tr.3!F1527&lt;tr.3!$F$8,tr.3!$F$8,IF(tr.3!F1527&gt;tr.3!$F$7,tr.3!$F$7,tr.3!F1527))</f>
        <v>25</v>
      </c>
      <c r="E1523">
        <v>8</v>
      </c>
      <c r="F1523">
        <v>8</v>
      </c>
      <c r="G1523">
        <v>2</v>
      </c>
      <c r="H1523">
        <v>0</v>
      </c>
      <c r="I1523">
        <v>0</v>
      </c>
      <c r="J1523">
        <v>12</v>
      </c>
      <c r="K1523">
        <v>1</v>
      </c>
      <c r="L1523">
        <f>IF(tr.3!N1527&lt;tr.3!$N$8,tr.3!$N$8,IF(tr.3!N1527&gt;tr.3!$N$7,tr.3!$N$7,tr.3!N1527))</f>
        <v>326.2332323</v>
      </c>
    </row>
    <row r="1524" spans="2:12" x14ac:dyDescent="0.35">
      <c r="B1524">
        <v>1519</v>
      </c>
      <c r="C1524" s="5">
        <v>186064</v>
      </c>
      <c r="D1524">
        <f>IF(tr.3!F1528&lt;tr.3!$F$8,tr.3!$F$8,IF(tr.3!F1528&gt;tr.3!$F$7,tr.3!$F$7,tr.3!F1528))</f>
        <v>20</v>
      </c>
      <c r="E1524">
        <v>1</v>
      </c>
      <c r="F1524">
        <v>1</v>
      </c>
      <c r="G1524">
        <v>1</v>
      </c>
      <c r="H1524">
        <v>0</v>
      </c>
      <c r="I1524">
        <v>1</v>
      </c>
      <c r="J1524">
        <v>12</v>
      </c>
      <c r="K1524">
        <v>0</v>
      </c>
      <c r="L1524">
        <f>IF(tr.3!N1528&lt;tr.3!$N$8,tr.3!$N$8,IF(tr.3!N1528&gt;tr.3!$N$7,tr.3!$N$7,tr.3!N1528))</f>
        <v>625.54057039999998</v>
      </c>
    </row>
    <row r="1525" spans="2:12" x14ac:dyDescent="0.35">
      <c r="B1525">
        <v>1520</v>
      </c>
      <c r="C1525" s="5">
        <v>114999</v>
      </c>
      <c r="D1525">
        <f>IF(tr.3!F1529&lt;tr.3!$F$8,tr.3!$F$8,IF(tr.3!F1529&gt;tr.3!$F$7,tr.3!$F$7,tr.3!F1529))</f>
        <v>98</v>
      </c>
      <c r="E1525">
        <v>6</v>
      </c>
      <c r="F1525">
        <v>6</v>
      </c>
      <c r="G1525">
        <v>3</v>
      </c>
      <c r="H1525">
        <v>1</v>
      </c>
      <c r="I1525">
        <v>0</v>
      </c>
      <c r="J1525">
        <v>6</v>
      </c>
      <c r="K1525">
        <v>0</v>
      </c>
      <c r="L1525">
        <f>IF(tr.3!N1529&lt;tr.3!$N$8,tr.3!$N$8,IF(tr.3!N1529&gt;tr.3!$N$7,tr.3!$N$7,tr.3!N1529))</f>
        <v>611.51354230000004</v>
      </c>
    </row>
    <row r="1526" spans="2:12" x14ac:dyDescent="0.35">
      <c r="B1526">
        <v>1521</v>
      </c>
      <c r="C1526" s="5">
        <v>116294</v>
      </c>
      <c r="D1526">
        <f>IF(tr.3!F1530&lt;tr.3!$F$8,tr.3!$F$8,IF(tr.3!F1530&gt;tr.3!$F$7,tr.3!$F$7,tr.3!F1530))</f>
        <v>17</v>
      </c>
      <c r="E1526">
        <v>0</v>
      </c>
      <c r="F1526">
        <v>0</v>
      </c>
      <c r="G1526">
        <v>2</v>
      </c>
      <c r="H1526">
        <v>1</v>
      </c>
      <c r="I1526">
        <v>0</v>
      </c>
      <c r="J1526">
        <v>1</v>
      </c>
      <c r="K1526">
        <v>0</v>
      </c>
      <c r="L1526">
        <f>IF(tr.3!N1530&lt;tr.3!$N$8,tr.3!$N$8,IF(tr.3!N1530&gt;tr.3!$N$7,tr.3!$N$7,tr.3!N1530))</f>
        <v>1170.3180609999999</v>
      </c>
    </row>
    <row r="1527" spans="2:12" x14ac:dyDescent="0.35">
      <c r="B1527">
        <v>1522</v>
      </c>
      <c r="C1527" s="5">
        <v>118951</v>
      </c>
      <c r="D1527">
        <f>IF(tr.3!F1531&lt;tr.3!$F$8,tr.3!$F$8,IF(tr.3!F1531&gt;tr.3!$F$7,tr.3!$F$7,tr.3!F1531))</f>
        <v>17</v>
      </c>
      <c r="E1527">
        <v>0</v>
      </c>
      <c r="F1527">
        <v>0</v>
      </c>
      <c r="G1527">
        <v>4</v>
      </c>
      <c r="H1527">
        <v>1</v>
      </c>
      <c r="I1527">
        <v>0</v>
      </c>
      <c r="J1527">
        <v>12</v>
      </c>
      <c r="K1527">
        <v>1</v>
      </c>
      <c r="L1527">
        <f>IF(tr.3!N1531&lt;tr.3!$N$8,tr.3!$N$8,IF(tr.3!N1531&gt;tr.3!$N$7,tr.3!$N$7,tr.3!N1531))</f>
        <v>489.86259910000001</v>
      </c>
    </row>
    <row r="1528" spans="2:12" x14ac:dyDescent="0.35">
      <c r="B1528">
        <v>1523</v>
      </c>
      <c r="C1528" s="5">
        <v>115463</v>
      </c>
      <c r="D1528">
        <f>IF(tr.3!F1532&lt;tr.3!$F$8,tr.3!$F$8,IF(tr.3!F1532&gt;tr.3!$F$7,tr.3!$F$7,tr.3!F1532))</f>
        <v>69</v>
      </c>
      <c r="E1528">
        <v>48</v>
      </c>
      <c r="F1528">
        <v>48</v>
      </c>
      <c r="G1528">
        <v>4</v>
      </c>
      <c r="H1528">
        <v>0</v>
      </c>
      <c r="I1528">
        <v>0</v>
      </c>
      <c r="J1528">
        <v>1</v>
      </c>
      <c r="K1528">
        <v>1</v>
      </c>
      <c r="L1528">
        <f>IF(tr.3!N1532&lt;tr.3!$N$8,tr.3!$N$8,IF(tr.3!N1532&gt;tr.3!$N$7,tr.3!$N$7,tr.3!N1532))</f>
        <v>44.241433600000001</v>
      </c>
    </row>
    <row r="1529" spans="2:12" x14ac:dyDescent="0.35">
      <c r="B1529">
        <v>1524</v>
      </c>
      <c r="C1529" s="5">
        <v>121844</v>
      </c>
      <c r="D1529">
        <f>IF(tr.3!F1533&lt;tr.3!$F$8,tr.3!$F$8,IF(tr.3!F1533&gt;tr.3!$F$7,tr.3!$F$7,tr.3!F1533))</f>
        <v>17</v>
      </c>
      <c r="E1529">
        <v>0</v>
      </c>
      <c r="F1529">
        <v>0</v>
      </c>
      <c r="G1529">
        <v>4</v>
      </c>
      <c r="H1529">
        <v>1</v>
      </c>
      <c r="I1529">
        <v>0</v>
      </c>
      <c r="J1529">
        <v>8</v>
      </c>
      <c r="K1529">
        <v>1</v>
      </c>
      <c r="L1529">
        <f>IF(tr.3!N1533&lt;tr.3!$N$8,tr.3!$N$8,IF(tr.3!N1533&gt;tr.3!$N$7,tr.3!$N$7,tr.3!N1533))</f>
        <v>477.46492439999997</v>
      </c>
    </row>
    <row r="1530" spans="2:12" x14ac:dyDescent="0.35">
      <c r="B1530">
        <v>1525</v>
      </c>
      <c r="C1530" s="5">
        <v>165330</v>
      </c>
      <c r="D1530">
        <f>IF(tr.3!F1534&lt;tr.3!$F$8,tr.3!$F$8,IF(tr.3!F1534&gt;tr.3!$F$7,tr.3!$F$7,tr.3!F1534))</f>
        <v>65</v>
      </c>
      <c r="E1530">
        <v>44</v>
      </c>
      <c r="F1530">
        <v>44</v>
      </c>
      <c r="G1530">
        <v>1</v>
      </c>
      <c r="H1530">
        <v>0</v>
      </c>
      <c r="I1530">
        <v>0</v>
      </c>
      <c r="J1530">
        <v>8</v>
      </c>
      <c r="K1530">
        <v>1</v>
      </c>
      <c r="L1530">
        <f>IF(tr.3!N1534&lt;tr.3!$N$8,tr.3!$N$8,IF(tr.3!N1534&gt;tr.3!$N$7,tr.3!$N$7,tr.3!N1534))</f>
        <v>151.28483439999999</v>
      </c>
    </row>
    <row r="1531" spans="2:12" x14ac:dyDescent="0.35">
      <c r="B1531">
        <v>1526</v>
      </c>
      <c r="C1531" s="5">
        <v>162174</v>
      </c>
      <c r="D1531">
        <f>IF(tr.3!F1535&lt;tr.3!$F$8,tr.3!$F$8,IF(tr.3!F1535&gt;tr.3!$F$7,tr.3!$F$7,tr.3!F1535))</f>
        <v>23</v>
      </c>
      <c r="E1531">
        <v>4</v>
      </c>
      <c r="F1531">
        <v>4</v>
      </c>
      <c r="G1531">
        <v>4</v>
      </c>
      <c r="H1531">
        <v>1</v>
      </c>
      <c r="I1531">
        <v>1</v>
      </c>
      <c r="J1531">
        <v>14</v>
      </c>
      <c r="K1531">
        <v>0</v>
      </c>
      <c r="L1531">
        <f>IF(tr.3!N1535&lt;tr.3!$N$8,tr.3!$N$8,IF(tr.3!N1535&gt;tr.3!$N$7,tr.3!$N$7,tr.3!N1535))</f>
        <v>778.54389400000002</v>
      </c>
    </row>
    <row r="1532" spans="2:12" x14ac:dyDescent="0.35">
      <c r="B1532">
        <v>1527</v>
      </c>
      <c r="C1532" s="5">
        <v>133073</v>
      </c>
      <c r="D1532">
        <f>IF(tr.3!F1536&lt;tr.3!$F$8,tr.3!$F$8,IF(tr.3!F1536&gt;tr.3!$F$7,tr.3!$F$7,tr.3!F1536))</f>
        <v>33</v>
      </c>
      <c r="E1532">
        <v>15</v>
      </c>
      <c r="F1532">
        <v>15</v>
      </c>
      <c r="G1532">
        <v>4</v>
      </c>
      <c r="H1532">
        <v>1</v>
      </c>
      <c r="I1532">
        <v>0</v>
      </c>
      <c r="J1532">
        <v>2</v>
      </c>
      <c r="K1532">
        <v>0</v>
      </c>
      <c r="L1532">
        <f>IF(tr.3!N1536&lt;tr.3!$N$8,tr.3!$N$8,IF(tr.3!N1536&gt;tr.3!$N$7,tr.3!$N$7,tr.3!N1536))</f>
        <v>503.33926229999997</v>
      </c>
    </row>
    <row r="1533" spans="2:12" x14ac:dyDescent="0.35">
      <c r="B1533">
        <v>1528</v>
      </c>
      <c r="C1533" s="5">
        <v>101430</v>
      </c>
      <c r="D1533">
        <f>IF(tr.3!F1537&lt;tr.3!$F$8,tr.3!$F$8,IF(tr.3!F1537&gt;tr.3!$F$7,tr.3!$F$7,tr.3!F1537))</f>
        <v>33</v>
      </c>
      <c r="E1533">
        <v>13</v>
      </c>
      <c r="F1533">
        <v>13</v>
      </c>
      <c r="G1533">
        <v>3</v>
      </c>
      <c r="H1533">
        <v>0</v>
      </c>
      <c r="I1533">
        <v>0</v>
      </c>
      <c r="J1533">
        <v>11</v>
      </c>
      <c r="K1533">
        <v>1</v>
      </c>
      <c r="L1533">
        <f>IF(tr.3!N1537&lt;tr.3!$N$8,tr.3!$N$8,IF(tr.3!N1537&gt;tr.3!$N$7,tr.3!$N$7,tr.3!N1537))</f>
        <v>192.2837667</v>
      </c>
    </row>
    <row r="1534" spans="2:12" x14ac:dyDescent="0.35">
      <c r="B1534">
        <v>1529</v>
      </c>
      <c r="C1534" s="5">
        <v>112411</v>
      </c>
      <c r="D1534">
        <f>IF(tr.3!F1538&lt;tr.3!$F$8,tr.3!$F$8,IF(tr.3!F1538&gt;tr.3!$F$7,tr.3!$F$7,tr.3!F1538))</f>
        <v>21</v>
      </c>
      <c r="E1534">
        <v>2</v>
      </c>
      <c r="F1534">
        <v>2</v>
      </c>
      <c r="G1534">
        <v>2</v>
      </c>
      <c r="H1534">
        <v>1</v>
      </c>
      <c r="I1534">
        <v>1</v>
      </c>
      <c r="J1534">
        <v>15</v>
      </c>
      <c r="K1534">
        <v>0</v>
      </c>
      <c r="L1534">
        <f>IF(tr.3!N1538&lt;tr.3!$N$8,tr.3!$N$8,IF(tr.3!N1538&gt;tr.3!$N$7,tr.3!$N$7,tr.3!N1538))</f>
        <v>789.47799550000002</v>
      </c>
    </row>
    <row r="1535" spans="2:12" x14ac:dyDescent="0.35">
      <c r="B1535">
        <v>1530</v>
      </c>
      <c r="C1535" s="5">
        <v>187751</v>
      </c>
      <c r="D1535">
        <f>IF(tr.3!F1539&lt;tr.3!$F$8,tr.3!$F$8,IF(tr.3!F1539&gt;tr.3!$F$7,tr.3!$F$7,tr.3!F1539))</f>
        <v>62</v>
      </c>
      <c r="E1535">
        <v>42</v>
      </c>
      <c r="F1535">
        <v>42</v>
      </c>
      <c r="G1535">
        <v>1</v>
      </c>
      <c r="H1535">
        <v>1</v>
      </c>
      <c r="I1535">
        <v>1</v>
      </c>
      <c r="J1535">
        <v>9</v>
      </c>
      <c r="K1535">
        <v>1</v>
      </c>
      <c r="L1535">
        <f>IF(tr.3!N1539&lt;tr.3!$N$8,tr.3!$N$8,IF(tr.3!N1539&gt;tr.3!$N$7,tr.3!$N$7,tr.3!N1539))</f>
        <v>51.493681160000001</v>
      </c>
    </row>
    <row r="1536" spans="2:12" x14ac:dyDescent="0.35">
      <c r="B1536">
        <v>1531</v>
      </c>
      <c r="C1536" s="5">
        <v>165241</v>
      </c>
      <c r="D1536">
        <f>IF(tr.3!F1540&lt;tr.3!$F$8,tr.3!$F$8,IF(tr.3!F1540&gt;tr.3!$F$7,tr.3!$F$7,tr.3!F1540))</f>
        <v>67</v>
      </c>
      <c r="E1536">
        <v>48</v>
      </c>
      <c r="F1536">
        <v>48</v>
      </c>
      <c r="G1536">
        <v>1</v>
      </c>
      <c r="H1536">
        <v>1</v>
      </c>
      <c r="I1536">
        <v>1</v>
      </c>
      <c r="J1536">
        <v>8</v>
      </c>
      <c r="K1536">
        <v>1</v>
      </c>
      <c r="L1536">
        <f>IF(tr.3!N1540&lt;tr.3!$N$8,tr.3!$N$8,IF(tr.3!N1540&gt;tr.3!$N$7,tr.3!$N$7,tr.3!N1540))</f>
        <v>190.99032080000001</v>
      </c>
    </row>
    <row r="1537" spans="2:12" x14ac:dyDescent="0.35">
      <c r="B1537">
        <v>1532</v>
      </c>
      <c r="C1537" s="5">
        <v>168689</v>
      </c>
      <c r="D1537">
        <f>IF(tr.3!F1541&lt;tr.3!$F$8,tr.3!$F$8,IF(tr.3!F1541&gt;tr.3!$F$7,tr.3!$F$7,tr.3!F1541))</f>
        <v>70</v>
      </c>
      <c r="E1537">
        <v>50</v>
      </c>
      <c r="F1537">
        <v>50</v>
      </c>
      <c r="G1537">
        <v>3</v>
      </c>
      <c r="H1537">
        <v>1</v>
      </c>
      <c r="I1537">
        <v>0</v>
      </c>
      <c r="J1537">
        <v>5</v>
      </c>
      <c r="K1537">
        <v>1</v>
      </c>
      <c r="L1537">
        <f>IF(tr.3!N1541&lt;tr.3!$N$8,tr.3!$N$8,IF(tr.3!N1541&gt;tr.3!$N$7,tr.3!$N$7,tr.3!N1541))</f>
        <v>436.18871360000003</v>
      </c>
    </row>
    <row r="1538" spans="2:12" x14ac:dyDescent="0.35">
      <c r="B1538">
        <v>1533</v>
      </c>
      <c r="C1538" s="5">
        <v>196611</v>
      </c>
      <c r="D1538">
        <f>IF(tr.3!F1542&lt;tr.3!$F$8,tr.3!$F$8,IF(tr.3!F1542&gt;tr.3!$F$7,tr.3!$F$7,tr.3!F1542))</f>
        <v>18</v>
      </c>
      <c r="E1538">
        <v>0</v>
      </c>
      <c r="F1538">
        <v>0</v>
      </c>
      <c r="G1538">
        <v>1</v>
      </c>
      <c r="H1538">
        <v>0</v>
      </c>
      <c r="I1538">
        <v>0</v>
      </c>
      <c r="J1538">
        <v>11</v>
      </c>
      <c r="K1538">
        <v>0</v>
      </c>
      <c r="L1538">
        <f>IF(tr.3!N1542&lt;tr.3!$N$8,tr.3!$N$8,IF(tr.3!N1542&gt;tr.3!$N$7,tr.3!$N$7,tr.3!N1542))</f>
        <v>520.62050180000006</v>
      </c>
    </row>
    <row r="1539" spans="2:12" x14ac:dyDescent="0.35">
      <c r="B1539">
        <v>1534</v>
      </c>
      <c r="C1539" s="5">
        <v>151308</v>
      </c>
      <c r="D1539">
        <f>IF(tr.3!F1543&lt;tr.3!$F$8,tr.3!$F$8,IF(tr.3!F1543&gt;tr.3!$F$7,tr.3!$F$7,tr.3!F1543))</f>
        <v>38</v>
      </c>
      <c r="E1539">
        <v>19</v>
      </c>
      <c r="F1539">
        <v>19</v>
      </c>
      <c r="G1539">
        <v>3</v>
      </c>
      <c r="H1539">
        <v>1</v>
      </c>
      <c r="I1539">
        <v>0</v>
      </c>
      <c r="J1539">
        <v>12</v>
      </c>
      <c r="K1539">
        <v>1</v>
      </c>
      <c r="L1539">
        <f>IF(tr.3!N1543&lt;tr.3!$N$8,tr.3!$N$8,IF(tr.3!N1543&gt;tr.3!$N$7,tr.3!$N$7,tr.3!N1543))</f>
        <v>312.04020910000003</v>
      </c>
    </row>
    <row r="1540" spans="2:12" x14ac:dyDescent="0.35">
      <c r="B1540">
        <v>1535</v>
      </c>
      <c r="C1540" s="5">
        <v>117332</v>
      </c>
      <c r="D1540">
        <f>IF(tr.3!F1544&lt;tr.3!$F$8,tr.3!$F$8,IF(tr.3!F1544&gt;tr.3!$F$7,tr.3!$F$7,tr.3!F1544))</f>
        <v>62</v>
      </c>
      <c r="E1540">
        <v>60.05909932446032</v>
      </c>
      <c r="G1540">
        <v>2</v>
      </c>
      <c r="H1540">
        <v>0</v>
      </c>
      <c r="I1540">
        <v>1</v>
      </c>
      <c r="J1540">
        <v>3</v>
      </c>
      <c r="K1540">
        <v>0</v>
      </c>
      <c r="L1540">
        <f>IF(tr.3!N1544&lt;tr.3!$N$8,tr.3!$N$8,IF(tr.3!N1544&gt;tr.3!$N$7,tr.3!$N$7,tr.3!N1544))</f>
        <v>676.29099169999995</v>
      </c>
    </row>
    <row r="1541" spans="2:12" x14ac:dyDescent="0.35">
      <c r="B1541">
        <v>1536</v>
      </c>
      <c r="C1541" s="5">
        <v>199223</v>
      </c>
      <c r="D1541">
        <f>IF(tr.3!F1545&lt;tr.3!$F$8,tr.3!$F$8,IF(tr.3!F1545&gt;tr.3!$F$7,tr.3!$F$7,tr.3!F1545))</f>
        <v>63</v>
      </c>
      <c r="E1541">
        <v>61.05909932446032</v>
      </c>
      <c r="G1541">
        <v>3</v>
      </c>
      <c r="H1541">
        <v>0</v>
      </c>
      <c r="I1541">
        <v>0</v>
      </c>
      <c r="J1541">
        <v>4</v>
      </c>
      <c r="K1541">
        <v>1</v>
      </c>
      <c r="L1541">
        <f>IF(tr.3!N1545&lt;tr.3!$N$8,tr.3!$N$8,IF(tr.3!N1545&gt;tr.3!$N$7,tr.3!$N$7,tr.3!N1545))</f>
        <v>462.7926885</v>
      </c>
    </row>
    <row r="1542" spans="2:12" x14ac:dyDescent="0.35">
      <c r="B1542">
        <v>1537</v>
      </c>
      <c r="C1542" s="5">
        <v>140896</v>
      </c>
      <c r="D1542">
        <f>IF(tr.3!F1546&lt;tr.3!$F$8,tr.3!$F$8,IF(tr.3!F1546&gt;tr.3!$F$7,tr.3!$F$7,tr.3!F1546))</f>
        <v>17</v>
      </c>
      <c r="E1542">
        <v>0</v>
      </c>
      <c r="F1542">
        <v>0</v>
      </c>
      <c r="G1542">
        <v>1</v>
      </c>
      <c r="H1542">
        <v>1</v>
      </c>
      <c r="I1542">
        <v>1</v>
      </c>
      <c r="J1542">
        <v>15</v>
      </c>
      <c r="K1542">
        <v>0</v>
      </c>
      <c r="L1542">
        <f>IF(tr.3!N1546&lt;tr.3!$N$8,tr.3!$N$8,IF(tr.3!N1546&gt;tr.3!$N$7,tr.3!$N$7,tr.3!N1546))</f>
        <v>877.07788330000005</v>
      </c>
    </row>
    <row r="1543" spans="2:12" x14ac:dyDescent="0.35">
      <c r="B1543">
        <v>1538</v>
      </c>
      <c r="C1543" s="5">
        <v>169265</v>
      </c>
      <c r="D1543">
        <f>IF(tr.3!F1547&lt;tr.3!$F$8,tr.3!$F$8,IF(tr.3!F1547&gt;tr.3!$F$7,tr.3!$F$7,tr.3!F1547))</f>
        <v>50</v>
      </c>
      <c r="E1543">
        <v>33</v>
      </c>
      <c r="F1543">
        <v>33</v>
      </c>
      <c r="G1543">
        <v>3</v>
      </c>
      <c r="H1543">
        <v>0</v>
      </c>
      <c r="I1543">
        <v>0</v>
      </c>
      <c r="J1543">
        <v>8</v>
      </c>
      <c r="K1543">
        <v>1</v>
      </c>
      <c r="L1543">
        <f>IF(tr.3!N1547&lt;tr.3!$N$8,tr.3!$N$8,IF(tr.3!N1547&gt;tr.3!$N$7,tr.3!$N$7,tr.3!N1547))</f>
        <v>339.90363789999998</v>
      </c>
    </row>
    <row r="1544" spans="2:12" x14ac:dyDescent="0.35">
      <c r="B1544">
        <v>1539</v>
      </c>
      <c r="C1544" s="5">
        <v>104616</v>
      </c>
      <c r="D1544">
        <f>IF(tr.3!F1548&lt;tr.3!$F$8,tr.3!$F$8,IF(tr.3!F1548&gt;tr.3!$F$7,tr.3!$F$7,tr.3!F1548))</f>
        <v>22</v>
      </c>
      <c r="E1544">
        <v>4</v>
      </c>
      <c r="F1544">
        <v>4</v>
      </c>
      <c r="G1544">
        <v>3</v>
      </c>
      <c r="H1544">
        <v>1</v>
      </c>
      <c r="I1544">
        <v>0</v>
      </c>
      <c r="J1544">
        <v>11</v>
      </c>
      <c r="K1544">
        <v>1</v>
      </c>
      <c r="L1544">
        <f>IF(tr.3!N1548&lt;tr.3!$N$8,tr.3!$N$8,IF(tr.3!N1548&gt;tr.3!$N$7,tr.3!$N$7,tr.3!N1548))</f>
        <v>145.02653330000001</v>
      </c>
    </row>
    <row r="1545" spans="2:12" x14ac:dyDescent="0.35">
      <c r="B1545">
        <v>1540</v>
      </c>
      <c r="C1545" s="5">
        <v>165974</v>
      </c>
      <c r="D1545">
        <f>IF(tr.3!F1549&lt;tr.3!$F$8,tr.3!$F$8,IF(tr.3!F1549&gt;tr.3!$F$7,tr.3!$F$7,tr.3!F1549))</f>
        <v>20</v>
      </c>
      <c r="E1545">
        <v>3</v>
      </c>
      <c r="F1545">
        <v>3</v>
      </c>
      <c r="G1545">
        <v>3</v>
      </c>
      <c r="H1545">
        <v>0</v>
      </c>
      <c r="I1545">
        <v>0</v>
      </c>
      <c r="J1545">
        <v>1</v>
      </c>
      <c r="K1545">
        <v>0</v>
      </c>
      <c r="L1545">
        <f>IF(tr.3!N1549&lt;tr.3!$N$8,tr.3!$N$8,IF(tr.3!N1549&gt;tr.3!$N$7,tr.3!$N$7,tr.3!N1549))</f>
        <v>587.98439540000004</v>
      </c>
    </row>
    <row r="1546" spans="2:12" x14ac:dyDescent="0.35">
      <c r="B1546">
        <v>1541</v>
      </c>
      <c r="C1546" s="5">
        <v>173905</v>
      </c>
      <c r="D1546">
        <f>IF(tr.3!F1550&lt;tr.3!$F$8,tr.3!$F$8,IF(tr.3!F1550&gt;tr.3!$F$7,tr.3!$F$7,tr.3!F1550))</f>
        <v>39</v>
      </c>
      <c r="E1546">
        <v>21</v>
      </c>
      <c r="F1546">
        <v>21</v>
      </c>
      <c r="G1546">
        <v>4</v>
      </c>
      <c r="H1546">
        <v>1</v>
      </c>
      <c r="I1546">
        <v>0</v>
      </c>
      <c r="J1546">
        <v>6</v>
      </c>
      <c r="K1546">
        <v>1</v>
      </c>
      <c r="L1546">
        <f>IF(tr.3!N1550&lt;tr.3!$N$8,tr.3!$N$8,IF(tr.3!N1550&gt;tr.3!$N$7,tr.3!$N$7,tr.3!N1550))</f>
        <v>414.25178629999999</v>
      </c>
    </row>
    <row r="1547" spans="2:12" x14ac:dyDescent="0.35">
      <c r="B1547">
        <v>1542</v>
      </c>
      <c r="C1547" s="5">
        <v>195788</v>
      </c>
      <c r="D1547">
        <f>IF(tr.3!F1551&lt;tr.3!$F$8,tr.3!$F$8,IF(tr.3!F1551&gt;tr.3!$F$7,tr.3!$F$7,tr.3!F1551))</f>
        <v>27</v>
      </c>
      <c r="E1547">
        <v>10</v>
      </c>
      <c r="F1547">
        <v>10</v>
      </c>
      <c r="G1547">
        <v>3</v>
      </c>
      <c r="H1547">
        <v>0</v>
      </c>
      <c r="I1547">
        <v>0</v>
      </c>
      <c r="J1547">
        <v>0</v>
      </c>
      <c r="K1547">
        <v>1</v>
      </c>
      <c r="L1547">
        <f>IF(tr.3!N1551&lt;tr.3!$N$8,tr.3!$N$8,IF(tr.3!N1551&gt;tr.3!$N$7,tr.3!$N$7,tr.3!N1551))</f>
        <v>368.25706869999999</v>
      </c>
    </row>
    <row r="1548" spans="2:12" x14ac:dyDescent="0.35">
      <c r="B1548">
        <v>1543</v>
      </c>
      <c r="C1548" s="5">
        <v>132881</v>
      </c>
      <c r="D1548">
        <f>IF(tr.3!F1552&lt;tr.3!$F$8,tr.3!$F$8,IF(tr.3!F1552&gt;tr.3!$F$7,tr.3!$F$7,tr.3!F1552))</f>
        <v>58</v>
      </c>
      <c r="E1548">
        <v>41</v>
      </c>
      <c r="F1548">
        <v>41</v>
      </c>
      <c r="G1548">
        <v>2</v>
      </c>
      <c r="H1548">
        <v>1</v>
      </c>
      <c r="I1548">
        <v>0</v>
      </c>
      <c r="J1548">
        <v>10</v>
      </c>
      <c r="K1548">
        <v>1</v>
      </c>
      <c r="L1548">
        <f>IF(tr.3!N1552&lt;tr.3!$N$8,tr.3!$N$8,IF(tr.3!N1552&gt;tr.3!$N$7,tr.3!$N$7,tr.3!N1552))</f>
        <v>370.5524575</v>
      </c>
    </row>
    <row r="1549" spans="2:12" x14ac:dyDescent="0.35">
      <c r="B1549">
        <v>1544</v>
      </c>
      <c r="C1549" s="5">
        <v>117770</v>
      </c>
      <c r="D1549">
        <f>IF(tr.3!F1553&lt;tr.3!$F$8,tr.3!$F$8,IF(tr.3!F1553&gt;tr.3!$F$7,tr.3!$F$7,tr.3!F1553))</f>
        <v>20</v>
      </c>
      <c r="E1549">
        <v>2</v>
      </c>
      <c r="F1549">
        <v>2</v>
      </c>
      <c r="G1549">
        <v>1</v>
      </c>
      <c r="H1549">
        <v>0</v>
      </c>
      <c r="I1549">
        <v>0</v>
      </c>
      <c r="J1549">
        <v>12</v>
      </c>
      <c r="K1549">
        <v>1</v>
      </c>
      <c r="L1549">
        <f>IF(tr.3!N1553&lt;tr.3!$N$8,tr.3!$N$8,IF(tr.3!N1553&gt;tr.3!$N$7,tr.3!$N$7,tr.3!N1553))</f>
        <v>178.22530900000001</v>
      </c>
    </row>
    <row r="1550" spans="2:12" x14ac:dyDescent="0.35">
      <c r="B1550">
        <v>1545</v>
      </c>
      <c r="C1550" s="5">
        <v>132643</v>
      </c>
      <c r="D1550">
        <f>IF(tr.3!F1554&lt;tr.3!$F$8,tr.3!$F$8,IF(tr.3!F1554&gt;tr.3!$F$7,tr.3!$F$7,tr.3!F1554))</f>
        <v>36</v>
      </c>
      <c r="E1550">
        <v>19</v>
      </c>
      <c r="F1550">
        <v>19</v>
      </c>
      <c r="G1550">
        <v>4</v>
      </c>
      <c r="H1550">
        <v>1</v>
      </c>
      <c r="I1550">
        <v>1</v>
      </c>
      <c r="J1550">
        <v>3</v>
      </c>
      <c r="K1550">
        <v>0</v>
      </c>
      <c r="L1550">
        <f>IF(tr.3!N1554&lt;tr.3!$N$8,tr.3!$N$8,IF(tr.3!N1554&gt;tr.3!$N$7,tr.3!$N$7,tr.3!N1554))</f>
        <v>826.60029099999997</v>
      </c>
    </row>
    <row r="1551" spans="2:12" x14ac:dyDescent="0.35">
      <c r="B1551">
        <v>1546</v>
      </c>
      <c r="C1551" s="5">
        <v>109392</v>
      </c>
      <c r="D1551">
        <f>IF(tr.3!F1555&lt;tr.3!$F$8,tr.3!$F$8,IF(tr.3!F1555&gt;tr.3!$F$7,tr.3!$F$7,tr.3!F1555))</f>
        <v>28</v>
      </c>
      <c r="E1551">
        <v>10</v>
      </c>
      <c r="F1551">
        <v>10</v>
      </c>
      <c r="G1551">
        <v>1</v>
      </c>
      <c r="H1551">
        <v>0</v>
      </c>
      <c r="I1551">
        <v>1</v>
      </c>
      <c r="J1551">
        <v>10</v>
      </c>
      <c r="K1551">
        <v>1</v>
      </c>
      <c r="L1551">
        <f>IF(tr.3!N1555&lt;tr.3!$N$8,tr.3!$N$8,IF(tr.3!N1555&gt;tr.3!$N$7,tr.3!$N$7,tr.3!N1555))</f>
        <v>392.84574689999999</v>
      </c>
    </row>
    <row r="1552" spans="2:12" x14ac:dyDescent="0.35">
      <c r="B1552">
        <v>1547</v>
      </c>
      <c r="C1552" s="5">
        <v>131588</v>
      </c>
      <c r="D1552">
        <f>IF(tr.3!F1556&lt;tr.3!$F$8,tr.3!$F$8,IF(tr.3!F1556&gt;tr.3!$F$7,tr.3!$F$7,tr.3!F1556))</f>
        <v>19</v>
      </c>
      <c r="E1552">
        <v>2</v>
      </c>
      <c r="F1552">
        <v>2</v>
      </c>
      <c r="G1552">
        <v>4</v>
      </c>
      <c r="H1552">
        <v>1</v>
      </c>
      <c r="I1552">
        <v>0</v>
      </c>
      <c r="J1552">
        <v>0</v>
      </c>
      <c r="K1552">
        <v>0</v>
      </c>
      <c r="L1552">
        <f>IF(tr.3!N1556&lt;tr.3!$N$8,tr.3!$N$8,IF(tr.3!N1556&gt;tr.3!$N$7,tr.3!$N$7,tr.3!N1556))</f>
        <v>1144.362889</v>
      </c>
    </row>
    <row r="1553" spans="2:12" x14ac:dyDescent="0.35">
      <c r="B1553">
        <v>1548</v>
      </c>
      <c r="C1553" s="5">
        <v>125497</v>
      </c>
      <c r="D1553">
        <f>IF(tr.3!F1557&lt;tr.3!$F$8,tr.3!$F$8,IF(tr.3!F1557&gt;tr.3!$F$7,tr.3!$F$7,tr.3!F1557))</f>
        <v>40</v>
      </c>
      <c r="E1553">
        <v>19</v>
      </c>
      <c r="F1553">
        <v>19</v>
      </c>
      <c r="G1553">
        <v>3</v>
      </c>
      <c r="H1553">
        <v>1</v>
      </c>
      <c r="I1553">
        <v>0</v>
      </c>
      <c r="J1553">
        <v>12</v>
      </c>
      <c r="K1553">
        <v>1</v>
      </c>
      <c r="L1553">
        <f>IF(tr.3!N1557&lt;tr.3!$N$8,tr.3!$N$8,IF(tr.3!N1557&gt;tr.3!$N$7,tr.3!$N$7,tr.3!N1557))</f>
        <v>228.07445860000001</v>
      </c>
    </row>
    <row r="1554" spans="2:12" x14ac:dyDescent="0.35">
      <c r="B1554">
        <v>1549</v>
      </c>
      <c r="C1554" s="5">
        <v>104443</v>
      </c>
      <c r="D1554">
        <f>IF(tr.3!F1558&lt;tr.3!$F$8,tr.3!$F$8,IF(tr.3!F1558&gt;tr.3!$F$7,tr.3!$F$7,tr.3!F1558))</f>
        <v>34</v>
      </c>
      <c r="E1554">
        <v>17</v>
      </c>
      <c r="F1554">
        <v>17</v>
      </c>
      <c r="G1554">
        <v>3</v>
      </c>
      <c r="H1554">
        <v>0</v>
      </c>
      <c r="I1554">
        <v>0</v>
      </c>
      <c r="J1554">
        <v>12</v>
      </c>
      <c r="K1554">
        <v>1</v>
      </c>
      <c r="L1554">
        <f>IF(tr.3!N1558&lt;tr.3!$N$8,tr.3!$N$8,IF(tr.3!N1558&gt;tr.3!$N$7,tr.3!$N$7,tr.3!N1558))</f>
        <v>288.4836684</v>
      </c>
    </row>
    <row r="1555" spans="2:12" x14ac:dyDescent="0.35">
      <c r="B1555">
        <v>1550</v>
      </c>
      <c r="C1555" s="5">
        <v>149545</v>
      </c>
      <c r="D1555">
        <f>IF(tr.3!F1559&lt;tr.3!$F$8,tr.3!$F$8,IF(tr.3!F1559&gt;tr.3!$F$7,tr.3!$F$7,tr.3!F1559))</f>
        <v>19</v>
      </c>
      <c r="E1555">
        <v>0</v>
      </c>
      <c r="F1555">
        <v>0</v>
      </c>
      <c r="G1555">
        <v>2</v>
      </c>
      <c r="H1555">
        <v>1</v>
      </c>
      <c r="I1555">
        <v>1</v>
      </c>
      <c r="J1555">
        <v>9</v>
      </c>
      <c r="K1555">
        <v>0</v>
      </c>
      <c r="L1555">
        <f>IF(tr.3!N1559&lt;tr.3!$N$8,tr.3!$N$8,IF(tr.3!N1559&gt;tr.3!$N$7,tr.3!$N$7,tr.3!N1559))</f>
        <v>622.64256479999995</v>
      </c>
    </row>
    <row r="1556" spans="2:12" x14ac:dyDescent="0.35">
      <c r="B1556">
        <v>1551</v>
      </c>
      <c r="C1556" s="5">
        <v>139647</v>
      </c>
      <c r="D1556">
        <f>IF(tr.3!F1560&lt;tr.3!$F$8,tr.3!$F$8,IF(tr.3!F1560&gt;tr.3!$F$7,tr.3!$F$7,tr.3!F1560))</f>
        <v>21</v>
      </c>
      <c r="E1556">
        <v>3</v>
      </c>
      <c r="F1556">
        <v>3</v>
      </c>
      <c r="G1556">
        <v>3</v>
      </c>
      <c r="H1556">
        <v>1</v>
      </c>
      <c r="I1556">
        <v>0</v>
      </c>
      <c r="J1556">
        <v>13</v>
      </c>
      <c r="K1556">
        <v>0</v>
      </c>
      <c r="L1556">
        <f>IF(tr.3!N1560&lt;tr.3!$N$8,tr.3!$N$8,IF(tr.3!N1560&gt;tr.3!$N$7,tr.3!$N$7,tr.3!N1560))</f>
        <v>508.17530850000003</v>
      </c>
    </row>
    <row r="1557" spans="2:12" x14ac:dyDescent="0.35">
      <c r="B1557">
        <v>1552</v>
      </c>
      <c r="C1557" s="5">
        <v>126133</v>
      </c>
      <c r="D1557">
        <f>IF(tr.3!F1561&lt;tr.3!$F$8,tr.3!$F$8,IF(tr.3!F1561&gt;tr.3!$F$7,tr.3!$F$7,tr.3!F1561))</f>
        <v>22</v>
      </c>
      <c r="E1557">
        <v>3</v>
      </c>
      <c r="F1557">
        <v>3</v>
      </c>
      <c r="G1557">
        <v>2</v>
      </c>
      <c r="H1557">
        <v>1</v>
      </c>
      <c r="I1557">
        <v>1</v>
      </c>
      <c r="J1557">
        <v>15</v>
      </c>
      <c r="K1557">
        <v>0</v>
      </c>
      <c r="L1557">
        <f>IF(tr.3!N1561&lt;tr.3!$N$8,tr.3!$N$8,IF(tr.3!N1561&gt;tr.3!$N$7,tr.3!$N$7,tr.3!N1561))</f>
        <v>800.43564270000002</v>
      </c>
    </row>
    <row r="1558" spans="2:12" x14ac:dyDescent="0.35">
      <c r="B1558">
        <v>1553</v>
      </c>
      <c r="C1558" s="5">
        <v>192971</v>
      </c>
      <c r="D1558">
        <f>IF(tr.3!F1562&lt;tr.3!$F$8,tr.3!$F$8,IF(tr.3!F1562&gt;tr.3!$F$7,tr.3!$F$7,tr.3!F1562))</f>
        <v>32</v>
      </c>
      <c r="E1558">
        <v>14</v>
      </c>
      <c r="F1558">
        <v>14</v>
      </c>
      <c r="G1558">
        <v>2</v>
      </c>
      <c r="H1558">
        <v>0</v>
      </c>
      <c r="I1558">
        <v>0</v>
      </c>
      <c r="J1558">
        <v>12</v>
      </c>
      <c r="K1558">
        <v>1</v>
      </c>
      <c r="L1558">
        <f>IF(tr.3!N1562&lt;tr.3!$N$8,tr.3!$N$8,IF(tr.3!N1562&gt;tr.3!$N$7,tr.3!$N$7,tr.3!N1562))</f>
        <v>319.3703577</v>
      </c>
    </row>
    <row r="1559" spans="2:12" x14ac:dyDescent="0.35">
      <c r="B1559">
        <v>1554</v>
      </c>
      <c r="C1559" s="5">
        <v>134326</v>
      </c>
      <c r="D1559">
        <f>IF(tr.3!F1563&lt;tr.3!$F$8,tr.3!$F$8,IF(tr.3!F1563&gt;tr.3!$F$7,tr.3!$F$7,tr.3!F1563))</f>
        <v>69</v>
      </c>
      <c r="E1559">
        <v>49</v>
      </c>
      <c r="F1559">
        <v>49</v>
      </c>
      <c r="G1559">
        <v>2</v>
      </c>
      <c r="H1559">
        <v>1</v>
      </c>
      <c r="I1559">
        <v>1</v>
      </c>
      <c r="J1559">
        <v>9</v>
      </c>
      <c r="K1559">
        <v>1</v>
      </c>
      <c r="L1559">
        <f>IF(tr.3!N1563&lt;tr.3!$N$8,tr.3!$N$8,IF(tr.3!N1563&gt;tr.3!$N$7,tr.3!$N$7,tr.3!N1563))</f>
        <v>229.15369569999999</v>
      </c>
    </row>
    <row r="1560" spans="2:12" x14ac:dyDescent="0.35">
      <c r="B1560">
        <v>1555</v>
      </c>
      <c r="C1560" s="5">
        <v>134796</v>
      </c>
      <c r="D1560">
        <f>IF(tr.3!F1564&lt;tr.3!$F$8,tr.3!$F$8,IF(tr.3!F1564&gt;tr.3!$F$7,tr.3!$F$7,tr.3!F1564))</f>
        <v>17</v>
      </c>
      <c r="E1560">
        <v>0</v>
      </c>
      <c r="F1560">
        <v>0</v>
      </c>
      <c r="G1560">
        <v>2</v>
      </c>
      <c r="H1560">
        <v>0</v>
      </c>
      <c r="I1560">
        <v>0</v>
      </c>
      <c r="J1560">
        <v>13</v>
      </c>
      <c r="K1560">
        <v>1</v>
      </c>
      <c r="L1560">
        <f>IF(tr.3!N1564&lt;tr.3!$N$8,tr.3!$N$8,IF(tr.3!N1564&gt;tr.3!$N$7,tr.3!$N$7,tr.3!N1564))</f>
        <v>468.03349400000002</v>
      </c>
    </row>
    <row r="1561" spans="2:12" x14ac:dyDescent="0.35">
      <c r="B1561">
        <v>1556</v>
      </c>
      <c r="C1561" s="5">
        <v>156475</v>
      </c>
      <c r="D1561">
        <f>IF(tr.3!F1565&lt;tr.3!$F$8,tr.3!$F$8,IF(tr.3!F1565&gt;tr.3!$F$7,tr.3!$F$7,tr.3!F1565))</f>
        <v>59</v>
      </c>
      <c r="E1561">
        <v>42</v>
      </c>
      <c r="F1561">
        <v>42</v>
      </c>
      <c r="G1561">
        <v>2</v>
      </c>
      <c r="H1561">
        <v>1</v>
      </c>
      <c r="I1561">
        <v>0</v>
      </c>
      <c r="J1561">
        <v>7</v>
      </c>
      <c r="K1561">
        <v>1</v>
      </c>
      <c r="L1561">
        <f>IF(tr.3!N1565&lt;tr.3!$N$8,tr.3!$N$8,IF(tr.3!N1565&gt;tr.3!$N$7,tr.3!$N$7,tr.3!N1565))</f>
        <v>319.43587170000001</v>
      </c>
    </row>
    <row r="1562" spans="2:12" x14ac:dyDescent="0.35">
      <c r="B1562">
        <v>1557</v>
      </c>
      <c r="C1562" s="5">
        <v>198526</v>
      </c>
      <c r="D1562">
        <f>IF(tr.3!F1566&lt;tr.3!$F$8,tr.3!$F$8,IF(tr.3!F1566&gt;tr.3!$F$7,tr.3!$F$7,tr.3!F1566))</f>
        <v>36</v>
      </c>
      <c r="E1562">
        <v>16</v>
      </c>
      <c r="F1562">
        <v>16</v>
      </c>
      <c r="G1562">
        <v>4</v>
      </c>
      <c r="H1562">
        <v>0</v>
      </c>
      <c r="I1562">
        <v>0</v>
      </c>
      <c r="J1562">
        <v>2</v>
      </c>
      <c r="K1562">
        <v>0</v>
      </c>
      <c r="L1562">
        <f>IF(tr.3!N1566&lt;tr.3!$N$8,tr.3!$N$8,IF(tr.3!N1566&gt;tr.3!$N$7,tr.3!$N$7,tr.3!N1566))</f>
        <v>605.70836759999997</v>
      </c>
    </row>
    <row r="1563" spans="2:12" x14ac:dyDescent="0.35">
      <c r="B1563">
        <v>1558</v>
      </c>
      <c r="C1563" s="5">
        <v>160863</v>
      </c>
      <c r="D1563">
        <f>IF(tr.3!F1567&lt;tr.3!$F$8,tr.3!$F$8,IF(tr.3!F1567&gt;tr.3!$F$7,tr.3!$F$7,tr.3!F1567))</f>
        <v>4</v>
      </c>
      <c r="E1563">
        <v>8</v>
      </c>
      <c r="F1563">
        <v>8</v>
      </c>
      <c r="G1563">
        <v>3</v>
      </c>
      <c r="H1563">
        <v>0</v>
      </c>
      <c r="I1563">
        <v>0</v>
      </c>
      <c r="J1563">
        <v>15</v>
      </c>
      <c r="K1563">
        <v>1</v>
      </c>
      <c r="L1563">
        <f>IF(tr.3!N1567&lt;tr.3!$N$8,tr.3!$N$8,IF(tr.3!N1567&gt;tr.3!$N$7,tr.3!$N$7,tr.3!N1567))</f>
        <v>295.50711849999999</v>
      </c>
    </row>
    <row r="1564" spans="2:12" x14ac:dyDescent="0.35">
      <c r="B1564">
        <v>1559</v>
      </c>
      <c r="C1564" s="5">
        <v>102638</v>
      </c>
      <c r="D1564">
        <f>IF(tr.3!F1568&lt;tr.3!$F$8,tr.3!$F$8,IF(tr.3!F1568&gt;tr.3!$F$7,tr.3!$F$7,tr.3!F1568))</f>
        <v>68</v>
      </c>
      <c r="E1564">
        <v>47</v>
      </c>
      <c r="F1564">
        <v>47</v>
      </c>
      <c r="G1564">
        <v>3</v>
      </c>
      <c r="H1564">
        <v>0</v>
      </c>
      <c r="I1564">
        <v>0</v>
      </c>
      <c r="J1564">
        <v>5</v>
      </c>
      <c r="K1564">
        <v>1</v>
      </c>
      <c r="L1564">
        <f>IF(tr.3!N1568&lt;tr.3!$N$8,tr.3!$N$8,IF(tr.3!N1568&gt;tr.3!$N$7,tr.3!$N$7,tr.3!N1568))</f>
        <v>33.290765499999999</v>
      </c>
    </row>
    <row r="1565" spans="2:12" x14ac:dyDescent="0.35">
      <c r="B1565">
        <v>1560</v>
      </c>
      <c r="C1565" s="5">
        <v>184159</v>
      </c>
      <c r="D1565">
        <f>IF(tr.3!F1569&lt;tr.3!$F$8,tr.3!$F$8,IF(tr.3!F1569&gt;tr.3!$F$7,tr.3!$F$7,tr.3!F1569))</f>
        <v>64</v>
      </c>
      <c r="E1565">
        <v>45</v>
      </c>
      <c r="F1565">
        <v>45</v>
      </c>
      <c r="G1565">
        <v>3</v>
      </c>
      <c r="H1565">
        <v>1</v>
      </c>
      <c r="I1565">
        <v>0</v>
      </c>
      <c r="J1565">
        <v>1</v>
      </c>
      <c r="K1565">
        <v>1</v>
      </c>
      <c r="L1565">
        <f>IF(tr.3!N1569&lt;tr.3!$N$8,tr.3!$N$8,IF(tr.3!N1569&gt;tr.3!$N$7,tr.3!$N$7,tr.3!N1569))</f>
        <v>277.5412207</v>
      </c>
    </row>
    <row r="1566" spans="2:12" x14ac:dyDescent="0.35">
      <c r="B1566">
        <v>1561</v>
      </c>
      <c r="C1566" s="5">
        <v>137599</v>
      </c>
      <c r="D1566">
        <f>IF(tr.3!F1570&lt;tr.3!$F$8,tr.3!$F$8,IF(tr.3!F1570&gt;tr.3!$F$7,tr.3!$F$7,tr.3!F1570))</f>
        <v>32</v>
      </c>
      <c r="E1566">
        <v>30.059099324460316</v>
      </c>
      <c r="G1566">
        <v>1</v>
      </c>
      <c r="H1566">
        <v>1</v>
      </c>
      <c r="I1566">
        <v>1</v>
      </c>
      <c r="J1566">
        <v>0</v>
      </c>
      <c r="K1566">
        <v>0</v>
      </c>
      <c r="L1566">
        <f>IF(tr.3!N1570&lt;tr.3!$N$8,tr.3!$N$8,IF(tr.3!N1570&gt;tr.3!$N$7,tr.3!$N$7,tr.3!N1570))</f>
        <v>511.46598890000001</v>
      </c>
    </row>
    <row r="1567" spans="2:12" x14ac:dyDescent="0.35">
      <c r="B1567">
        <v>1562</v>
      </c>
      <c r="C1567" s="5">
        <v>158084</v>
      </c>
      <c r="D1567">
        <f>IF(tr.3!F1571&lt;tr.3!$F$8,tr.3!$F$8,IF(tr.3!F1571&gt;tr.3!$F$7,tr.3!$F$7,tr.3!F1571))</f>
        <v>42</v>
      </c>
      <c r="E1567">
        <v>24</v>
      </c>
      <c r="F1567">
        <v>24</v>
      </c>
      <c r="G1567">
        <v>4</v>
      </c>
      <c r="H1567">
        <v>1</v>
      </c>
      <c r="I1567">
        <v>1</v>
      </c>
      <c r="J1567">
        <v>14</v>
      </c>
      <c r="K1567">
        <v>1</v>
      </c>
      <c r="L1567">
        <f>IF(tr.3!N1571&lt;tr.3!$N$8,tr.3!$N$8,IF(tr.3!N1571&gt;tr.3!$N$7,tr.3!$N$7,tr.3!N1571))</f>
        <v>263.48344059999999</v>
      </c>
    </row>
    <row r="1568" spans="2:12" x14ac:dyDescent="0.35">
      <c r="B1568">
        <v>1563</v>
      </c>
      <c r="C1568" s="5">
        <v>118256</v>
      </c>
      <c r="D1568">
        <f>IF(tr.3!F1572&lt;tr.3!$F$8,tr.3!$F$8,IF(tr.3!F1572&gt;tr.3!$F$7,tr.3!$F$7,tr.3!F1572))</f>
        <v>22</v>
      </c>
      <c r="E1568">
        <v>3</v>
      </c>
      <c r="F1568">
        <v>3</v>
      </c>
      <c r="G1568">
        <v>3</v>
      </c>
      <c r="H1568">
        <v>0</v>
      </c>
      <c r="I1568">
        <v>1</v>
      </c>
      <c r="J1568">
        <v>12</v>
      </c>
      <c r="K1568">
        <v>1</v>
      </c>
      <c r="L1568">
        <f>IF(tr.3!N1572&lt;tr.3!$N$8,tr.3!$N$8,IF(tr.3!N1572&gt;tr.3!$N$7,tr.3!$N$7,tr.3!N1572))</f>
        <v>299.41292659999999</v>
      </c>
    </row>
    <row r="1569" spans="2:12" x14ac:dyDescent="0.35">
      <c r="B1569">
        <v>1564</v>
      </c>
      <c r="C1569" s="5">
        <v>118686</v>
      </c>
      <c r="D1569">
        <f>IF(tr.3!F1573&lt;tr.3!$F$8,tr.3!$F$8,IF(tr.3!F1573&gt;tr.3!$F$7,tr.3!$F$7,tr.3!F1573))</f>
        <v>54</v>
      </c>
      <c r="E1569">
        <v>33</v>
      </c>
      <c r="F1569">
        <v>33</v>
      </c>
      <c r="G1569">
        <v>3</v>
      </c>
      <c r="H1569">
        <v>1</v>
      </c>
      <c r="I1569">
        <v>1</v>
      </c>
      <c r="J1569">
        <v>14</v>
      </c>
      <c r="K1569">
        <v>1</v>
      </c>
      <c r="L1569">
        <f>IF(tr.3!N1573&lt;tr.3!$N$8,tr.3!$N$8,IF(tr.3!N1573&gt;tr.3!$N$7,tr.3!$N$7,tr.3!N1573))</f>
        <v>173.5506182</v>
      </c>
    </row>
    <row r="1570" spans="2:12" x14ac:dyDescent="0.35">
      <c r="B1570">
        <v>1565</v>
      </c>
      <c r="C1570" s="5">
        <v>170144</v>
      </c>
      <c r="D1570">
        <f>IF(tr.3!F1574&lt;tr.3!$F$8,tr.3!$F$8,IF(tr.3!F1574&gt;tr.3!$F$7,tr.3!$F$7,tr.3!F1574))</f>
        <v>46</v>
      </c>
      <c r="E1570">
        <v>25</v>
      </c>
      <c r="F1570">
        <v>25</v>
      </c>
      <c r="G1570">
        <v>1</v>
      </c>
      <c r="H1570">
        <v>1</v>
      </c>
      <c r="I1570">
        <v>1</v>
      </c>
      <c r="J1570">
        <v>15</v>
      </c>
      <c r="K1570">
        <v>1</v>
      </c>
      <c r="L1570">
        <f>IF(tr.3!N1574&lt;tr.3!$N$8,tr.3!$N$8,IF(tr.3!N1574&gt;tr.3!$N$7,tr.3!$N$7,tr.3!N1574))</f>
        <v>274.88574019999999</v>
      </c>
    </row>
    <row r="1571" spans="2:12" x14ac:dyDescent="0.35">
      <c r="B1571">
        <v>1566</v>
      </c>
      <c r="C1571" s="5">
        <v>189263</v>
      </c>
      <c r="D1571">
        <f>IF(tr.3!F1575&lt;tr.3!$F$8,tr.3!$F$8,IF(tr.3!F1575&gt;tr.3!$F$7,tr.3!$F$7,tr.3!F1575))</f>
        <v>19</v>
      </c>
      <c r="E1571">
        <v>17.059099324460316</v>
      </c>
      <c r="G1571">
        <v>3</v>
      </c>
      <c r="H1571">
        <v>1</v>
      </c>
      <c r="I1571">
        <v>0</v>
      </c>
      <c r="J1571">
        <v>7</v>
      </c>
      <c r="K1571">
        <v>0</v>
      </c>
      <c r="L1571">
        <f>IF(tr.3!N1575&lt;tr.3!$N$8,tr.3!$N$8,IF(tr.3!N1575&gt;tr.3!$N$7,tr.3!$N$7,tr.3!N1575))</f>
        <v>618.36883179999995</v>
      </c>
    </row>
    <row r="1572" spans="2:12" x14ac:dyDescent="0.35">
      <c r="B1572">
        <v>1567</v>
      </c>
      <c r="C1572" s="5">
        <v>144054</v>
      </c>
      <c r="D1572">
        <f>IF(tr.3!F1576&lt;tr.3!$F$8,tr.3!$F$8,IF(tr.3!F1576&gt;tr.3!$F$7,tr.3!$F$7,tr.3!F1576))</f>
        <v>119</v>
      </c>
      <c r="E1572">
        <v>4</v>
      </c>
      <c r="F1572">
        <v>4</v>
      </c>
      <c r="G1572">
        <v>1</v>
      </c>
      <c r="H1572">
        <v>0</v>
      </c>
      <c r="I1572">
        <v>0</v>
      </c>
      <c r="J1572">
        <v>12</v>
      </c>
      <c r="K1572">
        <v>1</v>
      </c>
      <c r="L1572">
        <f>IF(tr.3!N1576&lt;tr.3!$N$8,tr.3!$N$8,IF(tr.3!N1576&gt;tr.3!$N$7,tr.3!$N$7,tr.3!N1576))</f>
        <v>190.6377645</v>
      </c>
    </row>
    <row r="1573" spans="2:12" x14ac:dyDescent="0.35">
      <c r="B1573">
        <v>1568</v>
      </c>
      <c r="C1573" s="5">
        <v>111740</v>
      </c>
      <c r="D1573">
        <f>IF(tr.3!F1577&lt;tr.3!$F$8,tr.3!$F$8,IF(tr.3!F1577&gt;tr.3!$F$7,tr.3!$F$7,tr.3!F1577))</f>
        <v>63</v>
      </c>
      <c r="E1573">
        <v>42</v>
      </c>
      <c r="F1573">
        <v>42</v>
      </c>
      <c r="G1573">
        <v>1</v>
      </c>
      <c r="H1573">
        <v>1</v>
      </c>
      <c r="I1573">
        <v>1</v>
      </c>
      <c r="J1573">
        <v>7</v>
      </c>
      <c r="K1573">
        <v>1</v>
      </c>
      <c r="L1573">
        <f>IF(tr.3!N1577&lt;tr.3!$N$8,tr.3!$N$8,IF(tr.3!N1577&gt;tr.3!$N$7,tr.3!$N$7,tr.3!N1577))</f>
        <v>296.01282099999997</v>
      </c>
    </row>
    <row r="1574" spans="2:12" x14ac:dyDescent="0.35">
      <c r="B1574">
        <v>1569</v>
      </c>
      <c r="C1574" s="5">
        <v>150975</v>
      </c>
      <c r="D1574">
        <f>IF(tr.3!F1578&lt;tr.3!$F$8,tr.3!$F$8,IF(tr.3!F1578&gt;tr.3!$F$7,tr.3!$F$7,tr.3!F1578))</f>
        <v>35</v>
      </c>
      <c r="E1574">
        <v>17</v>
      </c>
      <c r="F1574">
        <v>17</v>
      </c>
      <c r="G1574">
        <v>1</v>
      </c>
      <c r="H1574">
        <v>1</v>
      </c>
      <c r="I1574">
        <v>1</v>
      </c>
      <c r="J1574">
        <v>10</v>
      </c>
      <c r="K1574">
        <v>1</v>
      </c>
      <c r="L1574">
        <f>IF(tr.3!N1578&lt;tr.3!$N$8,tr.3!$N$8,IF(tr.3!N1578&gt;tr.3!$N$7,tr.3!$N$7,tr.3!N1578))</f>
        <v>402.91379360000002</v>
      </c>
    </row>
    <row r="1575" spans="2:12" x14ac:dyDescent="0.35">
      <c r="B1575">
        <v>1570</v>
      </c>
      <c r="C1575" s="5">
        <v>183420</v>
      </c>
      <c r="D1575">
        <f>IF(tr.3!F1579&lt;tr.3!$F$8,tr.3!$F$8,IF(tr.3!F1579&gt;tr.3!$F$7,tr.3!$F$7,tr.3!F1579))</f>
        <v>68</v>
      </c>
      <c r="E1575">
        <v>51</v>
      </c>
      <c r="F1575">
        <v>51</v>
      </c>
      <c r="G1575">
        <v>2</v>
      </c>
      <c r="H1575">
        <v>1</v>
      </c>
      <c r="I1575">
        <v>1</v>
      </c>
      <c r="J1575">
        <v>0</v>
      </c>
      <c r="K1575">
        <v>1</v>
      </c>
      <c r="L1575">
        <f>IF(tr.3!N1579&lt;tr.3!$N$8,tr.3!$N$8,IF(tr.3!N1579&gt;tr.3!$N$7,tr.3!$N$7,tr.3!N1579))</f>
        <v>246.77273650000001</v>
      </c>
    </row>
    <row r="1576" spans="2:12" x14ac:dyDescent="0.35">
      <c r="B1576">
        <v>1571</v>
      </c>
      <c r="C1576" s="5">
        <v>122581</v>
      </c>
      <c r="D1576">
        <f>IF(tr.3!F1580&lt;tr.3!$F$8,tr.3!$F$8,IF(tr.3!F1580&gt;tr.3!$F$7,tr.3!$F$7,tr.3!F1580))</f>
        <v>68</v>
      </c>
      <c r="E1576">
        <v>47</v>
      </c>
      <c r="F1576">
        <v>47</v>
      </c>
      <c r="G1576">
        <v>3</v>
      </c>
      <c r="H1576">
        <v>0</v>
      </c>
      <c r="I1576">
        <v>0</v>
      </c>
      <c r="J1576">
        <v>4</v>
      </c>
      <c r="K1576">
        <v>1</v>
      </c>
      <c r="L1576">
        <f>IF(tr.3!N1580&lt;tr.3!$N$8,tr.3!$N$8,IF(tr.3!N1580&gt;tr.3!$N$7,tr.3!$N$7,tr.3!N1580))</f>
        <v>45.259690300000003</v>
      </c>
    </row>
    <row r="1577" spans="2:12" x14ac:dyDescent="0.35">
      <c r="B1577">
        <v>1572</v>
      </c>
      <c r="C1577" s="5">
        <v>198396</v>
      </c>
      <c r="D1577">
        <f>IF(tr.3!F1581&lt;tr.3!$F$8,tr.3!$F$8,IF(tr.3!F1581&gt;tr.3!$F$7,tr.3!$F$7,tr.3!F1581))</f>
        <v>41</v>
      </c>
      <c r="E1577">
        <v>22</v>
      </c>
      <c r="F1577">
        <v>22</v>
      </c>
      <c r="G1577">
        <v>4</v>
      </c>
      <c r="H1577">
        <v>1</v>
      </c>
      <c r="I1577">
        <v>0</v>
      </c>
      <c r="J1577">
        <v>5</v>
      </c>
      <c r="K1577">
        <v>0</v>
      </c>
      <c r="L1577">
        <f>IF(tr.3!N1581&lt;tr.3!$N$8,tr.3!$N$8,IF(tr.3!N1581&gt;tr.3!$N$7,tr.3!$N$7,tr.3!N1581))</f>
        <v>546.67721849999998</v>
      </c>
    </row>
    <row r="1578" spans="2:12" x14ac:dyDescent="0.35">
      <c r="B1578">
        <v>1573</v>
      </c>
      <c r="C1578" s="5">
        <v>154566</v>
      </c>
      <c r="D1578">
        <f>IF(tr.3!F1582&lt;tr.3!$F$8,tr.3!$F$8,IF(tr.3!F1582&gt;tr.3!$F$7,tr.3!$F$7,tr.3!F1582))</f>
        <v>23</v>
      </c>
      <c r="E1578">
        <v>21.059099324460316</v>
      </c>
      <c r="G1578">
        <v>3</v>
      </c>
      <c r="H1578">
        <v>0</v>
      </c>
      <c r="I1578">
        <v>0</v>
      </c>
      <c r="J1578">
        <v>10</v>
      </c>
      <c r="K1578">
        <v>1</v>
      </c>
      <c r="L1578">
        <f>IF(tr.3!N1582&lt;tr.3!$N$8,tr.3!$N$8,IF(tr.3!N1582&gt;tr.3!$N$7,tr.3!$N$7,tr.3!N1582))</f>
        <v>320.22359349999999</v>
      </c>
    </row>
    <row r="1579" spans="2:12" x14ac:dyDescent="0.35">
      <c r="B1579">
        <v>1574</v>
      </c>
      <c r="C1579" s="5">
        <v>156249</v>
      </c>
      <c r="D1579">
        <f>IF(tr.3!F1583&lt;tr.3!$F$8,tr.3!$F$8,IF(tr.3!F1583&gt;tr.3!$F$7,tr.3!$F$7,tr.3!F1583))</f>
        <v>65</v>
      </c>
      <c r="E1579">
        <v>46</v>
      </c>
      <c r="F1579">
        <v>46</v>
      </c>
      <c r="G1579">
        <v>3</v>
      </c>
      <c r="H1579">
        <v>0</v>
      </c>
      <c r="I1579">
        <v>1</v>
      </c>
      <c r="J1579">
        <v>14</v>
      </c>
      <c r="K1579">
        <v>1</v>
      </c>
      <c r="L1579">
        <f>IF(tr.3!N1583&lt;tr.3!$N$8,tr.3!$N$8,IF(tr.3!N1583&gt;tr.3!$N$7,tr.3!$N$7,tr.3!N1583))</f>
        <v>131.54171550000001</v>
      </c>
    </row>
    <row r="1580" spans="2:12" x14ac:dyDescent="0.35">
      <c r="B1580">
        <v>1575</v>
      </c>
      <c r="C1580" s="5">
        <v>171291</v>
      </c>
      <c r="D1580">
        <f>IF(tr.3!F1584&lt;tr.3!$F$8,tr.3!$F$8,IF(tr.3!F1584&gt;tr.3!$F$7,tr.3!$F$7,tr.3!F1584))</f>
        <v>91</v>
      </c>
      <c r="E1580">
        <v>89.05909932446032</v>
      </c>
      <c r="G1580">
        <v>3</v>
      </c>
      <c r="H1580">
        <v>1</v>
      </c>
      <c r="I1580">
        <v>0</v>
      </c>
      <c r="J1580">
        <v>12</v>
      </c>
      <c r="K1580">
        <v>1</v>
      </c>
      <c r="L1580">
        <f>IF(tr.3!N1584&lt;tr.3!$N$8,tr.3!$N$8,IF(tr.3!N1584&gt;tr.3!$N$7,tr.3!$N$7,tr.3!N1584))</f>
        <v>338.86924429999999</v>
      </c>
    </row>
    <row r="1581" spans="2:12" x14ac:dyDescent="0.35">
      <c r="B1581">
        <v>1576</v>
      </c>
      <c r="C1581" s="5">
        <v>150203</v>
      </c>
      <c r="D1581">
        <f>IF(tr.3!F1585&lt;tr.3!$F$8,tr.3!$F$8,IF(tr.3!F1585&gt;tr.3!$F$7,tr.3!$F$7,tr.3!F1585))</f>
        <v>54</v>
      </c>
      <c r="E1581">
        <v>34</v>
      </c>
      <c r="F1581">
        <v>34</v>
      </c>
      <c r="G1581">
        <v>2</v>
      </c>
      <c r="H1581">
        <v>0</v>
      </c>
      <c r="I1581">
        <v>0</v>
      </c>
      <c r="J1581">
        <v>11</v>
      </c>
      <c r="K1581">
        <v>1</v>
      </c>
      <c r="L1581">
        <f>IF(tr.3!N1585&lt;tr.3!$N$8,tr.3!$N$8,IF(tr.3!N1585&gt;tr.3!$N$7,tr.3!$N$7,tr.3!N1585))</f>
        <v>351.67772480000002</v>
      </c>
    </row>
    <row r="1582" spans="2:12" x14ac:dyDescent="0.35">
      <c r="B1582">
        <v>1577</v>
      </c>
      <c r="C1582" s="5">
        <v>178457</v>
      </c>
      <c r="D1582">
        <f>IF(tr.3!F1586&lt;tr.3!$F$8,tr.3!$F$8,IF(tr.3!F1586&gt;tr.3!$F$7,tr.3!$F$7,tr.3!F1586))</f>
        <v>64</v>
      </c>
      <c r="E1582">
        <v>46</v>
      </c>
      <c r="F1582">
        <v>46</v>
      </c>
      <c r="G1582">
        <v>1</v>
      </c>
      <c r="H1582">
        <v>0</v>
      </c>
      <c r="I1582">
        <v>0</v>
      </c>
      <c r="J1582">
        <v>8</v>
      </c>
      <c r="K1582">
        <v>1</v>
      </c>
      <c r="L1582">
        <f>IF(tr.3!N1586&lt;tr.3!$N$8,tr.3!$N$8,IF(tr.3!N1586&gt;tr.3!$N$7,tr.3!$N$7,tr.3!N1586))</f>
        <v>228.1717927</v>
      </c>
    </row>
    <row r="1583" spans="2:12" x14ac:dyDescent="0.35">
      <c r="B1583">
        <v>1578</v>
      </c>
      <c r="C1583" s="5">
        <v>196300</v>
      </c>
      <c r="D1583">
        <f>IF(tr.3!F1587&lt;tr.3!$F$8,tr.3!$F$8,IF(tr.3!F1587&gt;tr.3!$F$7,tr.3!$F$7,tr.3!F1587))</f>
        <v>47</v>
      </c>
      <c r="E1583">
        <v>26</v>
      </c>
      <c r="F1583">
        <v>26</v>
      </c>
      <c r="G1583">
        <v>2</v>
      </c>
      <c r="H1583">
        <v>0</v>
      </c>
      <c r="I1583">
        <v>0</v>
      </c>
      <c r="J1583">
        <v>9</v>
      </c>
      <c r="K1583">
        <v>1</v>
      </c>
      <c r="L1583">
        <f>IF(tr.3!N1587&lt;tr.3!$N$8,tr.3!$N$8,IF(tr.3!N1587&gt;tr.3!$N$7,tr.3!$N$7,tr.3!N1587))</f>
        <v>331.03131760000002</v>
      </c>
    </row>
    <row r="1584" spans="2:12" x14ac:dyDescent="0.35">
      <c r="B1584">
        <v>1579</v>
      </c>
      <c r="C1584" s="5">
        <v>151532</v>
      </c>
      <c r="D1584">
        <f>IF(tr.3!F1588&lt;tr.3!$F$8,tr.3!$F$8,IF(tr.3!F1588&gt;tr.3!$F$7,tr.3!$F$7,tr.3!F1588))</f>
        <v>65</v>
      </c>
      <c r="E1584">
        <v>48</v>
      </c>
      <c r="F1584">
        <v>48</v>
      </c>
      <c r="G1584">
        <v>2</v>
      </c>
      <c r="H1584">
        <v>0</v>
      </c>
      <c r="I1584">
        <v>0</v>
      </c>
      <c r="J1584">
        <v>3</v>
      </c>
      <c r="K1584">
        <v>1</v>
      </c>
      <c r="L1584">
        <f>IF(tr.3!N1588&lt;tr.3!$N$8,tr.3!$N$8,IF(tr.3!N1588&gt;tr.3!$N$7,tr.3!$N$7,tr.3!N1588))</f>
        <v>280.55777160000002</v>
      </c>
    </row>
    <row r="1585" spans="2:12" x14ac:dyDescent="0.35">
      <c r="B1585">
        <v>1580</v>
      </c>
      <c r="C1585" s="5">
        <v>156787</v>
      </c>
      <c r="D1585">
        <f>IF(tr.3!F1589&lt;tr.3!$F$8,tr.3!$F$8,IF(tr.3!F1589&gt;tr.3!$F$7,tr.3!$F$7,tr.3!F1589))</f>
        <v>62</v>
      </c>
      <c r="E1585">
        <v>44</v>
      </c>
      <c r="F1585">
        <v>44</v>
      </c>
      <c r="G1585">
        <v>4</v>
      </c>
      <c r="H1585">
        <v>0</v>
      </c>
      <c r="I1585">
        <v>1</v>
      </c>
      <c r="J1585">
        <v>14</v>
      </c>
      <c r="K1585">
        <v>1</v>
      </c>
      <c r="L1585">
        <f>IF(tr.3!N1589&lt;tr.3!$N$8,tr.3!$N$8,IF(tr.3!N1589&gt;tr.3!$N$7,tr.3!$N$7,tr.3!N1589))</f>
        <v>46.580645160000003</v>
      </c>
    </row>
    <row r="1586" spans="2:12" x14ac:dyDescent="0.35">
      <c r="B1586">
        <v>1581</v>
      </c>
      <c r="C1586" s="5">
        <v>100934</v>
      </c>
      <c r="D1586">
        <f>IF(tr.3!F1590&lt;tr.3!$F$8,tr.3!$F$8,IF(tr.3!F1590&gt;tr.3!$F$7,tr.3!$F$7,tr.3!F1590))</f>
        <v>68</v>
      </c>
      <c r="E1586">
        <v>66.05909932446032</v>
      </c>
      <c r="G1586">
        <v>3</v>
      </c>
      <c r="H1586">
        <v>0</v>
      </c>
      <c r="I1586">
        <v>0</v>
      </c>
      <c r="J1586">
        <v>9</v>
      </c>
      <c r="K1586">
        <v>1</v>
      </c>
      <c r="L1586">
        <f>IF(tr.3!N1590&lt;tr.3!$N$8,tr.3!$N$8,IF(tr.3!N1590&gt;tr.3!$N$7,tr.3!$N$7,tr.3!N1590))</f>
        <v>163.97985180000001</v>
      </c>
    </row>
    <row r="1587" spans="2:12" x14ac:dyDescent="0.35">
      <c r="B1587">
        <v>1582</v>
      </c>
      <c r="C1587" s="5">
        <v>146438</v>
      </c>
      <c r="D1587">
        <f>IF(tr.3!F1591&lt;tr.3!$F$8,tr.3!$F$8,IF(tr.3!F1591&gt;tr.3!$F$7,tr.3!$F$7,tr.3!F1591))</f>
        <v>65</v>
      </c>
      <c r="E1587">
        <v>48</v>
      </c>
      <c r="F1587">
        <v>48</v>
      </c>
      <c r="G1587">
        <v>1</v>
      </c>
      <c r="H1587">
        <v>1</v>
      </c>
      <c r="I1587">
        <v>1</v>
      </c>
      <c r="J1587">
        <v>6</v>
      </c>
      <c r="K1587">
        <v>1</v>
      </c>
      <c r="L1587">
        <f>IF(tr.3!N1591&lt;tr.3!$N$8,tr.3!$N$8,IF(tr.3!N1591&gt;tr.3!$N$7,tr.3!$N$7,tr.3!N1591))</f>
        <v>234.22275579999999</v>
      </c>
    </row>
    <row r="1588" spans="2:12" x14ac:dyDescent="0.35">
      <c r="B1588">
        <v>1583</v>
      </c>
      <c r="C1588" s="5">
        <v>125268</v>
      </c>
      <c r="D1588">
        <f>IF(tr.3!F1592&lt;tr.3!$F$8,tr.3!$F$8,IF(tr.3!F1592&gt;tr.3!$F$7,tr.3!$F$7,tr.3!F1592))</f>
        <v>54</v>
      </c>
      <c r="E1588">
        <v>35</v>
      </c>
      <c r="F1588">
        <v>35</v>
      </c>
      <c r="G1588">
        <v>2</v>
      </c>
      <c r="H1588">
        <v>1</v>
      </c>
      <c r="I1588">
        <v>0</v>
      </c>
      <c r="J1588">
        <v>8</v>
      </c>
      <c r="K1588">
        <v>1</v>
      </c>
      <c r="L1588">
        <f>IF(tr.3!N1592&lt;tr.3!$N$8,tr.3!$N$8,IF(tr.3!N1592&gt;tr.3!$N$7,tr.3!$N$7,tr.3!N1592))</f>
        <v>387.75837009999998</v>
      </c>
    </row>
    <row r="1589" spans="2:12" x14ac:dyDescent="0.35">
      <c r="B1589">
        <v>1584</v>
      </c>
      <c r="C1589" s="5">
        <v>152967</v>
      </c>
      <c r="D1589">
        <f>IF(tr.3!F1593&lt;tr.3!$F$8,tr.3!$F$8,IF(tr.3!F1593&gt;tr.3!$F$7,tr.3!$F$7,tr.3!F1593))</f>
        <v>62</v>
      </c>
      <c r="E1589">
        <v>42</v>
      </c>
      <c r="F1589">
        <v>42</v>
      </c>
      <c r="G1589">
        <v>2</v>
      </c>
      <c r="H1589">
        <v>0</v>
      </c>
      <c r="I1589">
        <v>0</v>
      </c>
      <c r="J1589">
        <v>1</v>
      </c>
      <c r="K1589">
        <v>1</v>
      </c>
      <c r="L1589">
        <f>IF(tr.3!N1593&lt;tr.3!$N$8,tr.3!$N$8,IF(tr.3!N1593&gt;tr.3!$N$7,tr.3!$N$7,tr.3!N1593))</f>
        <v>52.643473659999998</v>
      </c>
    </row>
    <row r="1590" spans="2:12" x14ac:dyDescent="0.35">
      <c r="B1590">
        <v>1585</v>
      </c>
      <c r="C1590" s="5">
        <v>198521</v>
      </c>
      <c r="D1590">
        <f>IF(tr.3!F1594&lt;tr.3!$F$8,tr.3!$F$8,IF(tr.3!F1594&gt;tr.3!$F$7,tr.3!$F$7,tr.3!F1594))</f>
        <v>66</v>
      </c>
      <c r="E1590">
        <v>46</v>
      </c>
      <c r="F1590">
        <v>46</v>
      </c>
      <c r="G1590">
        <v>3</v>
      </c>
      <c r="H1590">
        <v>0</v>
      </c>
      <c r="I1590">
        <v>0</v>
      </c>
      <c r="J1590">
        <v>12</v>
      </c>
      <c r="K1590">
        <v>1</v>
      </c>
      <c r="L1590">
        <f>IF(tr.3!N1594&lt;tr.3!$N$8,tr.3!$N$8,IF(tr.3!N1594&gt;tr.3!$N$7,tr.3!$N$7,tr.3!N1594))</f>
        <v>84.048009030000003</v>
      </c>
    </row>
    <row r="1591" spans="2:12" x14ac:dyDescent="0.35">
      <c r="B1591">
        <v>1586</v>
      </c>
      <c r="C1591" s="5">
        <v>114559</v>
      </c>
      <c r="D1591">
        <f>IF(tr.3!F1595&lt;tr.3!$F$8,tr.3!$F$8,IF(tr.3!F1595&gt;tr.3!$F$7,tr.3!$F$7,tr.3!F1595))</f>
        <v>48</v>
      </c>
      <c r="E1591">
        <v>29</v>
      </c>
      <c r="F1591">
        <v>29</v>
      </c>
      <c r="G1591">
        <v>3</v>
      </c>
      <c r="H1591">
        <v>1</v>
      </c>
      <c r="I1591">
        <v>0</v>
      </c>
      <c r="J1591">
        <v>8</v>
      </c>
      <c r="K1591">
        <v>1</v>
      </c>
      <c r="L1591">
        <f>IF(tr.3!N1595&lt;tr.3!$N$8,tr.3!$N$8,IF(tr.3!N1595&gt;tr.3!$N$7,tr.3!$N$7,tr.3!N1595))</f>
        <v>376.88213430000002</v>
      </c>
    </row>
    <row r="1592" spans="2:12" x14ac:dyDescent="0.35">
      <c r="B1592">
        <v>1587</v>
      </c>
      <c r="C1592" s="5">
        <v>153589</v>
      </c>
      <c r="D1592">
        <f>IF(tr.3!F1596&lt;tr.3!$F$8,tr.3!$F$8,IF(tr.3!F1596&gt;tr.3!$F$7,tr.3!$F$7,tr.3!F1596))</f>
        <v>64</v>
      </c>
      <c r="E1592">
        <v>46</v>
      </c>
      <c r="F1592">
        <v>46</v>
      </c>
      <c r="G1592">
        <v>1</v>
      </c>
      <c r="H1592">
        <v>0</v>
      </c>
      <c r="I1592">
        <v>0</v>
      </c>
      <c r="J1592">
        <v>2</v>
      </c>
      <c r="K1592">
        <v>1</v>
      </c>
      <c r="L1592">
        <f>IF(tr.3!N1596&lt;tr.3!$N$8,tr.3!$N$8,IF(tr.3!N1596&gt;tr.3!$N$7,tr.3!$N$7,tr.3!N1596))</f>
        <v>335.38799549999999</v>
      </c>
    </row>
    <row r="1593" spans="2:12" x14ac:dyDescent="0.35">
      <c r="B1593">
        <v>1588</v>
      </c>
      <c r="C1593" s="5">
        <v>103807</v>
      </c>
      <c r="D1593">
        <f>IF(tr.3!F1597&lt;tr.3!$F$8,tr.3!$F$8,IF(tr.3!F1597&gt;tr.3!$F$7,tr.3!$F$7,tr.3!F1597))</f>
        <v>19</v>
      </c>
      <c r="E1593">
        <v>2</v>
      </c>
      <c r="F1593">
        <v>2</v>
      </c>
      <c r="G1593">
        <v>2</v>
      </c>
      <c r="H1593">
        <v>1</v>
      </c>
      <c r="I1593">
        <v>1</v>
      </c>
      <c r="J1593">
        <v>11</v>
      </c>
      <c r="K1593">
        <v>1</v>
      </c>
      <c r="L1593">
        <f>IF(tr.3!N1597&lt;tr.3!$N$8,tr.3!$N$8,IF(tr.3!N1597&gt;tr.3!$N$7,tr.3!$N$7,tr.3!N1597))</f>
        <v>421.80940809999998</v>
      </c>
    </row>
    <row r="1594" spans="2:12" x14ac:dyDescent="0.35">
      <c r="B1594">
        <v>1589</v>
      </c>
      <c r="C1594" s="5">
        <v>116914</v>
      </c>
      <c r="D1594">
        <f>IF(tr.3!F1598&lt;tr.3!$F$8,tr.3!$F$8,IF(tr.3!F1598&gt;tr.3!$F$7,tr.3!$F$7,tr.3!F1598))</f>
        <v>69</v>
      </c>
      <c r="E1594">
        <v>48</v>
      </c>
      <c r="F1594">
        <v>48</v>
      </c>
      <c r="G1594">
        <v>4</v>
      </c>
      <c r="H1594">
        <v>0</v>
      </c>
      <c r="I1594">
        <v>1</v>
      </c>
      <c r="J1594">
        <v>14</v>
      </c>
      <c r="K1594">
        <v>1</v>
      </c>
      <c r="L1594">
        <f>IF(tr.3!N1598&lt;tr.3!$N$8,tr.3!$N$8,IF(tr.3!N1598&gt;tr.3!$N$7,tr.3!$N$7,tr.3!N1598))</f>
        <v>32.460815750000002</v>
      </c>
    </row>
    <row r="1595" spans="2:12" x14ac:dyDescent="0.35">
      <c r="B1595">
        <v>1590</v>
      </c>
      <c r="C1595" s="5">
        <v>170071</v>
      </c>
      <c r="D1595">
        <f>IF(tr.3!F1599&lt;tr.3!$F$8,tr.3!$F$8,IF(tr.3!F1599&gt;tr.3!$F$7,tr.3!$F$7,tr.3!F1599))</f>
        <v>63</v>
      </c>
      <c r="E1595">
        <v>42</v>
      </c>
      <c r="F1595">
        <v>42</v>
      </c>
      <c r="G1595">
        <v>2</v>
      </c>
      <c r="H1595">
        <v>0</v>
      </c>
      <c r="I1595">
        <v>1</v>
      </c>
      <c r="J1595">
        <v>11</v>
      </c>
      <c r="K1595">
        <v>1</v>
      </c>
      <c r="L1595">
        <f>IF(tr.3!N1599&lt;tr.3!$N$8,tr.3!$N$8,IF(tr.3!N1599&gt;tr.3!$N$7,tr.3!$N$7,tr.3!N1599))</f>
        <v>184.9471341</v>
      </c>
    </row>
    <row r="1596" spans="2:12" x14ac:dyDescent="0.35">
      <c r="B1596">
        <v>1591</v>
      </c>
      <c r="C1596" s="5">
        <v>121288</v>
      </c>
      <c r="D1596">
        <f>IF(tr.3!F1600&lt;tr.3!$F$8,tr.3!$F$8,IF(tr.3!F1600&gt;tr.3!$F$7,tr.3!$F$7,tr.3!F1600))</f>
        <v>21</v>
      </c>
      <c r="E1596">
        <v>19.059099324460316</v>
      </c>
      <c r="G1596">
        <v>3</v>
      </c>
      <c r="H1596">
        <v>0</v>
      </c>
      <c r="I1596">
        <v>0</v>
      </c>
      <c r="J1596">
        <v>7</v>
      </c>
      <c r="K1596">
        <v>1</v>
      </c>
      <c r="L1596">
        <f>IF(tr.3!N1600&lt;tr.3!$N$8,tr.3!$N$8,IF(tr.3!N1600&gt;tr.3!$N$7,tr.3!$N$7,tr.3!N1600))</f>
        <v>488.76213360000003</v>
      </c>
    </row>
    <row r="1597" spans="2:12" x14ac:dyDescent="0.35">
      <c r="B1597">
        <v>1592</v>
      </c>
      <c r="C1597" s="5">
        <v>125217</v>
      </c>
      <c r="D1597">
        <f>IF(tr.3!F1601&lt;tr.3!$F$8,tr.3!$F$8,IF(tr.3!F1601&gt;tr.3!$F$7,tr.3!$F$7,tr.3!F1601))</f>
        <v>25</v>
      </c>
      <c r="E1597">
        <v>8</v>
      </c>
      <c r="F1597">
        <v>8</v>
      </c>
      <c r="G1597">
        <v>3</v>
      </c>
      <c r="H1597">
        <v>1</v>
      </c>
      <c r="I1597">
        <v>1</v>
      </c>
      <c r="J1597">
        <v>10</v>
      </c>
      <c r="K1597">
        <v>0</v>
      </c>
      <c r="L1597">
        <f>IF(tr.3!N1601&lt;tr.3!$N$8,tr.3!$N$8,IF(tr.3!N1601&gt;tr.3!$N$7,tr.3!$N$7,tr.3!N1601))</f>
        <v>931.72689630000002</v>
      </c>
    </row>
    <row r="1598" spans="2:12" x14ac:dyDescent="0.35">
      <c r="B1598">
        <v>1593</v>
      </c>
      <c r="C1598" s="5">
        <v>192432</v>
      </c>
      <c r="D1598">
        <f>IF(tr.3!F1602&lt;tr.3!$F$8,tr.3!$F$8,IF(tr.3!F1602&gt;tr.3!$F$7,tr.3!$F$7,tr.3!F1602))</f>
        <v>47</v>
      </c>
      <c r="E1598">
        <v>26</v>
      </c>
      <c r="F1598">
        <v>26</v>
      </c>
      <c r="G1598">
        <v>3</v>
      </c>
      <c r="H1598">
        <v>1</v>
      </c>
      <c r="I1598">
        <v>1</v>
      </c>
      <c r="J1598">
        <v>7</v>
      </c>
      <c r="K1598">
        <v>1</v>
      </c>
      <c r="L1598">
        <f>IF(tr.3!N1602&lt;tr.3!$N$8,tr.3!$N$8,IF(tr.3!N1602&gt;tr.3!$N$7,tr.3!$N$7,tr.3!N1602))</f>
        <v>386.24209029999997</v>
      </c>
    </row>
    <row r="1599" spans="2:12" x14ac:dyDescent="0.35">
      <c r="B1599">
        <v>1594</v>
      </c>
      <c r="C1599" s="5">
        <v>110758</v>
      </c>
      <c r="D1599">
        <f>IF(tr.3!F1603&lt;tr.3!$F$8,tr.3!$F$8,IF(tr.3!F1603&gt;tr.3!$F$7,tr.3!$F$7,tr.3!F1603))</f>
        <v>52</v>
      </c>
      <c r="E1599">
        <v>50.05909932446032</v>
      </c>
      <c r="G1599">
        <v>1</v>
      </c>
      <c r="H1599">
        <v>0</v>
      </c>
      <c r="I1599">
        <v>1</v>
      </c>
      <c r="J1599">
        <v>6</v>
      </c>
      <c r="K1599">
        <v>0</v>
      </c>
      <c r="L1599">
        <f>IF(tr.3!N1603&lt;tr.3!$N$8,tr.3!$N$8,IF(tr.3!N1603&gt;tr.3!$N$7,tr.3!$N$7,tr.3!N1603))</f>
        <v>513.71148189999997</v>
      </c>
    </row>
    <row r="1600" spans="2:12" x14ac:dyDescent="0.35">
      <c r="B1600">
        <v>1595</v>
      </c>
      <c r="C1600" s="5">
        <v>108569</v>
      </c>
      <c r="D1600">
        <f>IF(tr.3!F1604&lt;tr.3!$F$8,tr.3!$F$8,IF(tr.3!F1604&gt;tr.3!$F$7,tr.3!$F$7,tr.3!F1604))</f>
        <v>20</v>
      </c>
      <c r="E1600">
        <v>3</v>
      </c>
      <c r="F1600">
        <v>3</v>
      </c>
      <c r="G1600">
        <v>2</v>
      </c>
      <c r="H1600">
        <v>1</v>
      </c>
      <c r="I1600">
        <v>1</v>
      </c>
      <c r="J1600">
        <v>11</v>
      </c>
      <c r="K1600">
        <v>0</v>
      </c>
      <c r="L1600">
        <f>IF(tr.3!N1604&lt;tr.3!$N$8,tr.3!$N$8,IF(tr.3!N1604&gt;tr.3!$N$7,tr.3!$N$7,tr.3!N1604))</f>
        <v>661.11842160000003</v>
      </c>
    </row>
    <row r="1601" spans="2:12" x14ac:dyDescent="0.35">
      <c r="B1601">
        <v>1596</v>
      </c>
      <c r="C1601" s="5">
        <v>176960</v>
      </c>
      <c r="D1601">
        <f>IF(tr.3!F1605&lt;tr.3!$F$8,tr.3!$F$8,IF(tr.3!F1605&gt;tr.3!$F$7,tr.3!$F$7,tr.3!F1605))</f>
        <v>65</v>
      </c>
      <c r="E1601">
        <v>47</v>
      </c>
      <c r="F1601">
        <v>47</v>
      </c>
      <c r="G1601">
        <v>1</v>
      </c>
      <c r="H1601">
        <v>1</v>
      </c>
      <c r="I1601">
        <v>1</v>
      </c>
      <c r="J1601">
        <v>1</v>
      </c>
      <c r="K1601">
        <v>1</v>
      </c>
      <c r="L1601">
        <f>IF(tr.3!N1605&lt;tr.3!$N$8,tr.3!$N$8,IF(tr.3!N1605&gt;tr.3!$N$7,tr.3!$N$7,tr.3!N1605))</f>
        <v>437.17754259999998</v>
      </c>
    </row>
    <row r="1602" spans="2:12" x14ac:dyDescent="0.35">
      <c r="B1602">
        <v>1597</v>
      </c>
      <c r="C1602" s="5">
        <v>124229</v>
      </c>
      <c r="D1602">
        <f>IF(tr.3!F1606&lt;tr.3!$F$8,tr.3!$F$8,IF(tr.3!F1606&gt;tr.3!$F$7,tr.3!$F$7,tr.3!F1606))</f>
        <v>65</v>
      </c>
      <c r="E1602">
        <v>47</v>
      </c>
      <c r="F1602">
        <v>47</v>
      </c>
      <c r="G1602">
        <v>3</v>
      </c>
      <c r="H1602">
        <v>1</v>
      </c>
      <c r="I1602">
        <v>1</v>
      </c>
      <c r="J1602">
        <v>7</v>
      </c>
      <c r="K1602">
        <v>1</v>
      </c>
      <c r="L1602">
        <f>IF(tr.3!N1606&lt;tr.3!$N$8,tr.3!$N$8,IF(tr.3!N1606&gt;tr.3!$N$7,tr.3!$N$7,tr.3!N1606))</f>
        <v>431.86370090000003</v>
      </c>
    </row>
    <row r="1603" spans="2:12" x14ac:dyDescent="0.35">
      <c r="B1603">
        <v>1598</v>
      </c>
      <c r="C1603" s="5">
        <v>135957</v>
      </c>
      <c r="D1603">
        <f>IF(tr.3!F1607&lt;tr.3!$F$8,tr.3!$F$8,IF(tr.3!F1607&gt;tr.3!$F$7,tr.3!$F$7,tr.3!F1607))</f>
        <v>67</v>
      </c>
      <c r="E1603">
        <v>47</v>
      </c>
      <c r="F1603">
        <v>47</v>
      </c>
      <c r="G1603">
        <v>3</v>
      </c>
      <c r="H1603">
        <v>0</v>
      </c>
      <c r="I1603">
        <v>0</v>
      </c>
      <c r="J1603">
        <v>8</v>
      </c>
      <c r="K1603">
        <v>1</v>
      </c>
      <c r="L1603">
        <f>IF(tr.3!N1607&lt;tr.3!$N$8,tr.3!$N$8,IF(tr.3!N1607&gt;tr.3!$N$7,tr.3!$N$7,tr.3!N1607))</f>
        <v>199.20065769999999</v>
      </c>
    </row>
    <row r="1604" spans="2:12" x14ac:dyDescent="0.35">
      <c r="B1604">
        <v>1599</v>
      </c>
      <c r="C1604" s="5">
        <v>159005</v>
      </c>
      <c r="D1604">
        <f>IF(tr.3!F1608&lt;tr.3!$F$8,tr.3!$F$8,IF(tr.3!F1608&gt;tr.3!$F$7,tr.3!$F$7,tr.3!F1608))</f>
        <v>68</v>
      </c>
      <c r="E1604">
        <v>66.05909932446032</v>
      </c>
      <c r="G1604">
        <v>3</v>
      </c>
      <c r="H1604">
        <v>1</v>
      </c>
      <c r="I1604">
        <v>1</v>
      </c>
      <c r="J1604">
        <v>9</v>
      </c>
      <c r="K1604">
        <v>1</v>
      </c>
      <c r="L1604">
        <f>IF(tr.3!N1608&lt;tr.3!$N$8,tr.3!$N$8,IF(tr.3!N1608&gt;tr.3!$N$7,tr.3!$N$7,tr.3!N1608))</f>
        <v>221.49225910000001</v>
      </c>
    </row>
    <row r="1605" spans="2:12" x14ac:dyDescent="0.35">
      <c r="B1605">
        <v>1600</v>
      </c>
      <c r="C1605" s="5">
        <v>198620</v>
      </c>
      <c r="D1605">
        <f>IF(tr.3!F1609&lt;tr.3!$F$8,tr.3!$F$8,IF(tr.3!F1609&gt;tr.3!$F$7,tr.3!$F$7,tr.3!F1609))</f>
        <v>21</v>
      </c>
      <c r="E1605">
        <v>4</v>
      </c>
      <c r="F1605">
        <v>4</v>
      </c>
      <c r="G1605">
        <v>3</v>
      </c>
      <c r="H1605">
        <v>1</v>
      </c>
      <c r="I1605">
        <v>1</v>
      </c>
      <c r="J1605">
        <v>14</v>
      </c>
      <c r="K1605">
        <v>0</v>
      </c>
      <c r="L1605">
        <f>IF(tr.3!N1609&lt;tr.3!$N$8,tr.3!$N$8,IF(tr.3!N1609&gt;tr.3!$N$7,tr.3!$N$7,tr.3!N1609))</f>
        <v>662.12505729999998</v>
      </c>
    </row>
    <row r="1606" spans="2:12" x14ac:dyDescent="0.35">
      <c r="B1606">
        <v>1601</v>
      </c>
      <c r="C1606" s="5">
        <v>184965</v>
      </c>
      <c r="D1606">
        <f>IF(tr.3!F1610&lt;tr.3!$F$8,tr.3!$F$8,IF(tr.3!F1610&gt;tr.3!$F$7,tr.3!$F$7,tr.3!F1610))</f>
        <v>20</v>
      </c>
      <c r="E1606">
        <v>1</v>
      </c>
      <c r="F1606">
        <v>1</v>
      </c>
      <c r="G1606">
        <v>2</v>
      </c>
      <c r="H1606">
        <v>1</v>
      </c>
      <c r="I1606">
        <v>0</v>
      </c>
      <c r="J1606">
        <v>8</v>
      </c>
      <c r="K1606">
        <v>1</v>
      </c>
      <c r="L1606">
        <f>IF(tr.3!N1610&lt;tr.3!$N$8,tr.3!$N$8,IF(tr.3!N1610&gt;tr.3!$N$7,tr.3!$N$7,tr.3!N1610))</f>
        <v>379.91979830000002</v>
      </c>
    </row>
    <row r="1607" spans="2:12" x14ac:dyDescent="0.35">
      <c r="B1607">
        <v>1602</v>
      </c>
      <c r="C1607" s="5">
        <v>128788</v>
      </c>
      <c r="D1607">
        <f>IF(tr.3!F1611&lt;tr.3!$F$8,tr.3!$F$8,IF(tr.3!F1611&gt;tr.3!$F$7,tr.3!$F$7,tr.3!F1611))</f>
        <v>40</v>
      </c>
      <c r="E1607">
        <v>23</v>
      </c>
      <c r="F1607">
        <v>23</v>
      </c>
      <c r="G1607">
        <v>2</v>
      </c>
      <c r="H1607">
        <v>1</v>
      </c>
      <c r="I1607">
        <v>0</v>
      </c>
      <c r="J1607">
        <v>7</v>
      </c>
      <c r="K1607">
        <v>1</v>
      </c>
      <c r="L1607">
        <f>IF(tr.3!N1611&lt;tr.3!$N$8,tr.3!$N$8,IF(tr.3!N1611&gt;tr.3!$N$7,tr.3!$N$7,tr.3!N1611))</f>
        <v>347.95728480000002</v>
      </c>
    </row>
    <row r="1608" spans="2:12" x14ac:dyDescent="0.35">
      <c r="B1608">
        <v>1603</v>
      </c>
      <c r="C1608" s="5">
        <v>151790</v>
      </c>
      <c r="D1608">
        <f>IF(tr.3!F1612&lt;tr.3!$F$8,tr.3!$F$8,IF(tr.3!F1612&gt;tr.3!$F$7,tr.3!$F$7,tr.3!F1612))</f>
        <v>40</v>
      </c>
      <c r="E1608">
        <v>20</v>
      </c>
      <c r="F1608">
        <v>20</v>
      </c>
      <c r="G1608">
        <v>2</v>
      </c>
      <c r="H1608">
        <v>1</v>
      </c>
      <c r="I1608">
        <v>0</v>
      </c>
      <c r="J1608">
        <v>13</v>
      </c>
      <c r="K1608">
        <v>1</v>
      </c>
      <c r="L1608">
        <f>IF(tr.3!N1612&lt;tr.3!$N$8,tr.3!$N$8,IF(tr.3!N1612&gt;tr.3!$N$7,tr.3!$N$7,tr.3!N1612))</f>
        <v>223.01104340000001</v>
      </c>
    </row>
    <row r="1609" spans="2:12" x14ac:dyDescent="0.35">
      <c r="B1609">
        <v>1604</v>
      </c>
      <c r="C1609" s="5">
        <v>111626</v>
      </c>
      <c r="D1609">
        <f>IF(tr.3!F1613&lt;tr.3!$F$8,tr.3!$F$8,IF(tr.3!F1613&gt;tr.3!$F$7,tr.3!$F$7,tr.3!F1613))</f>
        <v>42</v>
      </c>
      <c r="E1609">
        <v>23</v>
      </c>
      <c r="F1609">
        <v>23</v>
      </c>
      <c r="G1609">
        <v>2</v>
      </c>
      <c r="H1609">
        <v>1</v>
      </c>
      <c r="I1609">
        <v>1</v>
      </c>
      <c r="J1609">
        <v>11</v>
      </c>
      <c r="K1609">
        <v>1</v>
      </c>
      <c r="L1609">
        <f>IF(tr.3!N1613&lt;tr.3!$N$8,tr.3!$N$8,IF(tr.3!N1613&gt;tr.3!$N$7,tr.3!$N$7,tr.3!N1613))</f>
        <v>346.45842090000002</v>
      </c>
    </row>
    <row r="1610" spans="2:12" x14ac:dyDescent="0.35">
      <c r="B1610">
        <v>1605</v>
      </c>
      <c r="C1610" s="5">
        <v>138151</v>
      </c>
      <c r="D1610">
        <f>IF(tr.3!F1614&lt;tr.3!$F$8,tr.3!$F$8,IF(tr.3!F1614&gt;tr.3!$F$7,tr.3!$F$7,tr.3!F1614))</f>
        <v>37</v>
      </c>
      <c r="E1610">
        <v>20</v>
      </c>
      <c r="F1610">
        <v>20</v>
      </c>
      <c r="G1610">
        <v>4</v>
      </c>
      <c r="H1610">
        <v>1</v>
      </c>
      <c r="I1610">
        <v>1</v>
      </c>
      <c r="J1610">
        <v>9</v>
      </c>
      <c r="K1610">
        <v>1</v>
      </c>
      <c r="L1610">
        <f>IF(tr.3!N1614&lt;tr.3!$N$8,tr.3!$N$8,IF(tr.3!N1614&gt;tr.3!$N$7,tr.3!$N$7,tr.3!N1614))</f>
        <v>434.70181300000002</v>
      </c>
    </row>
    <row r="1611" spans="2:12" x14ac:dyDescent="0.35">
      <c r="B1611">
        <v>1606</v>
      </c>
      <c r="C1611" s="5">
        <v>173308</v>
      </c>
      <c r="D1611">
        <f>IF(tr.3!F1615&lt;tr.3!$F$8,tr.3!$F$8,IF(tr.3!F1615&gt;tr.3!$F$7,tr.3!$F$7,tr.3!F1615))</f>
        <v>69</v>
      </c>
      <c r="E1611">
        <v>50</v>
      </c>
      <c r="F1611">
        <v>50</v>
      </c>
      <c r="G1611">
        <v>3</v>
      </c>
      <c r="H1611">
        <v>0</v>
      </c>
      <c r="I1611">
        <v>1</v>
      </c>
      <c r="J1611">
        <v>1</v>
      </c>
      <c r="K1611">
        <v>1</v>
      </c>
      <c r="L1611">
        <f>IF(tr.3!N1615&lt;tr.3!$N$8,tr.3!$N$8,IF(tr.3!N1615&gt;tr.3!$N$7,tr.3!$N$7,tr.3!N1615))</f>
        <v>164.78859310000001</v>
      </c>
    </row>
    <row r="1612" spans="2:12" x14ac:dyDescent="0.35">
      <c r="B1612">
        <v>1607</v>
      </c>
      <c r="C1612" s="5">
        <v>127338</v>
      </c>
      <c r="D1612">
        <f>IF(tr.3!F1616&lt;tr.3!$F$8,tr.3!$F$8,IF(tr.3!F1616&gt;tr.3!$F$7,tr.3!$F$7,tr.3!F1616))</f>
        <v>65</v>
      </c>
      <c r="E1612">
        <v>47</v>
      </c>
      <c r="F1612">
        <v>47</v>
      </c>
      <c r="G1612">
        <v>3</v>
      </c>
      <c r="H1612">
        <v>1</v>
      </c>
      <c r="I1612">
        <v>1</v>
      </c>
      <c r="J1612">
        <v>9</v>
      </c>
      <c r="K1612">
        <v>1</v>
      </c>
      <c r="L1612">
        <f>IF(tr.3!N1616&lt;tr.3!$N$8,tr.3!$N$8,IF(tr.3!N1616&gt;tr.3!$N$7,tr.3!$N$7,tr.3!N1616))</f>
        <v>384.72504070000002</v>
      </c>
    </row>
    <row r="1613" spans="2:12" x14ac:dyDescent="0.35">
      <c r="B1613">
        <v>1608</v>
      </c>
      <c r="C1613" s="5">
        <v>100467</v>
      </c>
      <c r="D1613">
        <f>IF(tr.3!F1617&lt;tr.3!$F$8,tr.3!$F$8,IF(tr.3!F1617&gt;tr.3!$F$7,tr.3!$F$7,tr.3!F1617))</f>
        <v>102</v>
      </c>
      <c r="E1613">
        <v>17</v>
      </c>
      <c r="F1613">
        <v>17</v>
      </c>
      <c r="G1613">
        <v>3</v>
      </c>
      <c r="H1613">
        <v>0</v>
      </c>
      <c r="I1613">
        <v>0</v>
      </c>
      <c r="J1613">
        <v>7</v>
      </c>
      <c r="K1613">
        <v>1</v>
      </c>
      <c r="L1613">
        <f>IF(tr.3!N1617&lt;tr.3!$N$8,tr.3!$N$8,IF(tr.3!N1617&gt;tr.3!$N$7,tr.3!$N$7,tr.3!N1617))</f>
        <v>323.82452990000002</v>
      </c>
    </row>
    <row r="1614" spans="2:12" x14ac:dyDescent="0.35">
      <c r="B1614">
        <v>1609</v>
      </c>
      <c r="C1614" s="5">
        <v>132375</v>
      </c>
      <c r="D1614">
        <f>IF(tr.3!F1618&lt;tr.3!$F$8,tr.3!$F$8,IF(tr.3!F1618&gt;tr.3!$F$7,tr.3!$F$7,tr.3!F1618))</f>
        <v>3</v>
      </c>
      <c r="E1614">
        <v>36</v>
      </c>
      <c r="F1614">
        <v>36</v>
      </c>
      <c r="G1614">
        <v>3</v>
      </c>
      <c r="H1614">
        <v>1</v>
      </c>
      <c r="I1614">
        <v>0</v>
      </c>
      <c r="J1614">
        <v>7</v>
      </c>
      <c r="K1614">
        <v>1</v>
      </c>
      <c r="L1614">
        <f>IF(tr.3!N1618&lt;tr.3!$N$8,tr.3!$N$8,IF(tr.3!N1618&gt;tr.3!$N$7,tr.3!$N$7,tr.3!N1618))</f>
        <v>388.00664139999998</v>
      </c>
    </row>
    <row r="1615" spans="2:12" x14ac:dyDescent="0.35">
      <c r="B1615">
        <v>1610</v>
      </c>
      <c r="C1615" s="5">
        <v>177882</v>
      </c>
      <c r="D1615">
        <f>IF(tr.3!F1619&lt;tr.3!$F$8,tr.3!$F$8,IF(tr.3!F1619&gt;tr.3!$F$7,tr.3!$F$7,tr.3!F1619))</f>
        <v>59</v>
      </c>
      <c r="E1615">
        <v>40</v>
      </c>
      <c r="F1615">
        <v>40</v>
      </c>
      <c r="G1615">
        <v>1</v>
      </c>
      <c r="H1615">
        <v>1</v>
      </c>
      <c r="I1615">
        <v>0</v>
      </c>
      <c r="J1615">
        <v>10</v>
      </c>
      <c r="K1615">
        <v>1</v>
      </c>
      <c r="L1615">
        <f>IF(tr.3!N1619&lt;tr.3!$N$8,tr.3!$N$8,IF(tr.3!N1619&gt;tr.3!$N$7,tr.3!$N$7,tr.3!N1619))</f>
        <v>344.06936710000002</v>
      </c>
    </row>
    <row r="1616" spans="2:12" x14ac:dyDescent="0.35">
      <c r="B1616">
        <v>1611</v>
      </c>
      <c r="C1616" s="5">
        <v>173500</v>
      </c>
      <c r="D1616">
        <f>IF(tr.3!F1620&lt;tr.3!$F$8,tr.3!$F$8,IF(tr.3!F1620&gt;tr.3!$F$7,tr.3!$F$7,tr.3!F1620))</f>
        <v>62</v>
      </c>
      <c r="E1616">
        <v>42</v>
      </c>
      <c r="F1616">
        <v>42</v>
      </c>
      <c r="G1616">
        <v>2</v>
      </c>
      <c r="H1616">
        <v>0</v>
      </c>
      <c r="I1616">
        <v>0</v>
      </c>
      <c r="J1616">
        <v>2</v>
      </c>
      <c r="K1616">
        <v>1</v>
      </c>
      <c r="L1616">
        <f>IF(tr.3!N1620&lt;tr.3!$N$8,tr.3!$N$8,IF(tr.3!N1620&gt;tr.3!$N$7,tr.3!$N$7,tr.3!N1620))</f>
        <v>271.75219429999999</v>
      </c>
    </row>
    <row r="1617" spans="2:12" x14ac:dyDescent="0.35">
      <c r="B1617">
        <v>1612</v>
      </c>
      <c r="C1617" s="5">
        <v>176055</v>
      </c>
      <c r="D1617">
        <f>IF(tr.3!F1621&lt;tr.3!$F$8,tr.3!$F$8,IF(tr.3!F1621&gt;tr.3!$F$7,tr.3!$F$7,tr.3!F1621))</f>
        <v>39</v>
      </c>
      <c r="E1617">
        <v>19</v>
      </c>
      <c r="F1617">
        <v>19</v>
      </c>
      <c r="G1617">
        <v>1</v>
      </c>
      <c r="H1617">
        <v>0</v>
      </c>
      <c r="I1617">
        <v>0</v>
      </c>
      <c r="J1617">
        <v>10</v>
      </c>
      <c r="K1617">
        <v>1</v>
      </c>
      <c r="L1617">
        <f>IF(tr.3!N1621&lt;tr.3!$N$8,tr.3!$N$8,IF(tr.3!N1621&gt;tr.3!$N$7,tr.3!$N$7,tr.3!N1621))</f>
        <v>339.60115910000002</v>
      </c>
    </row>
    <row r="1618" spans="2:12" x14ac:dyDescent="0.35">
      <c r="B1618">
        <v>1613</v>
      </c>
      <c r="C1618" s="5">
        <v>175012</v>
      </c>
      <c r="D1618">
        <f>IF(tr.3!F1622&lt;tr.3!$F$8,tr.3!$F$8,IF(tr.3!F1622&gt;tr.3!$F$7,tr.3!$F$7,tr.3!F1622))</f>
        <v>68</v>
      </c>
      <c r="E1618">
        <v>51</v>
      </c>
      <c r="F1618">
        <v>51</v>
      </c>
      <c r="G1618">
        <v>3</v>
      </c>
      <c r="H1618">
        <v>1</v>
      </c>
      <c r="I1618">
        <v>1</v>
      </c>
      <c r="J1618">
        <v>1</v>
      </c>
      <c r="K1618">
        <v>1</v>
      </c>
      <c r="L1618">
        <f>IF(tr.3!N1622&lt;tr.3!$N$8,tr.3!$N$8,IF(tr.3!N1622&gt;tr.3!$N$7,tr.3!$N$7,tr.3!N1622))</f>
        <v>387.70018670000002</v>
      </c>
    </row>
    <row r="1619" spans="2:12" x14ac:dyDescent="0.35">
      <c r="B1619">
        <v>1614</v>
      </c>
      <c r="C1619" s="5">
        <v>155642</v>
      </c>
      <c r="D1619">
        <f>IF(tr.3!F1623&lt;tr.3!$F$8,tr.3!$F$8,IF(tr.3!F1623&gt;tr.3!$F$7,tr.3!$F$7,tr.3!F1623))</f>
        <v>24</v>
      </c>
      <c r="E1619">
        <v>6</v>
      </c>
      <c r="F1619">
        <v>6</v>
      </c>
      <c r="G1619">
        <v>1</v>
      </c>
      <c r="H1619">
        <v>1</v>
      </c>
      <c r="I1619">
        <v>1</v>
      </c>
      <c r="J1619">
        <v>15</v>
      </c>
      <c r="K1619">
        <v>1</v>
      </c>
      <c r="L1619">
        <f>IF(tr.3!N1623&lt;tr.3!$N$8,tr.3!$N$8,IF(tr.3!N1623&gt;tr.3!$N$7,tr.3!$N$7,tr.3!N1623))</f>
        <v>383.1709874</v>
      </c>
    </row>
    <row r="1620" spans="2:12" x14ac:dyDescent="0.35">
      <c r="B1620">
        <v>1615</v>
      </c>
      <c r="C1620" s="5">
        <v>163323</v>
      </c>
      <c r="D1620">
        <f>IF(tr.3!F1624&lt;tr.3!$F$8,tr.3!$F$8,IF(tr.3!F1624&gt;tr.3!$F$7,tr.3!$F$7,tr.3!F1624))</f>
        <v>55</v>
      </c>
      <c r="E1620">
        <v>34</v>
      </c>
      <c r="F1620">
        <v>34</v>
      </c>
      <c r="G1620">
        <v>3</v>
      </c>
      <c r="H1620">
        <v>0</v>
      </c>
      <c r="I1620">
        <v>0</v>
      </c>
      <c r="J1620">
        <v>2</v>
      </c>
      <c r="K1620">
        <v>1</v>
      </c>
      <c r="L1620">
        <f>IF(tr.3!N1624&lt;tr.3!$N$8,tr.3!$N$8,IF(tr.3!N1624&gt;tr.3!$N$7,tr.3!$N$7,tr.3!N1624))</f>
        <v>366.86115999999998</v>
      </c>
    </row>
    <row r="1621" spans="2:12" x14ac:dyDescent="0.35">
      <c r="B1621">
        <v>1616</v>
      </c>
      <c r="C1621" s="5">
        <v>105356</v>
      </c>
      <c r="D1621">
        <f>IF(tr.3!F1625&lt;tr.3!$F$8,tr.3!$F$8,IF(tr.3!F1625&gt;tr.3!$F$7,tr.3!$F$7,tr.3!F1625))</f>
        <v>40</v>
      </c>
      <c r="E1621">
        <v>20</v>
      </c>
      <c r="F1621">
        <v>20</v>
      </c>
      <c r="G1621">
        <v>2</v>
      </c>
      <c r="H1621">
        <v>0</v>
      </c>
      <c r="I1621">
        <v>1</v>
      </c>
      <c r="J1621">
        <v>6</v>
      </c>
      <c r="K1621">
        <v>1</v>
      </c>
      <c r="L1621">
        <f>IF(tr.3!N1625&lt;tr.3!$N$8,tr.3!$N$8,IF(tr.3!N1625&gt;tr.3!$N$7,tr.3!$N$7,tr.3!N1625))</f>
        <v>397.11000669999999</v>
      </c>
    </row>
    <row r="1622" spans="2:12" x14ac:dyDescent="0.35">
      <c r="B1622">
        <v>1617</v>
      </c>
      <c r="C1622" s="5">
        <v>138790</v>
      </c>
      <c r="D1622">
        <f>IF(tr.3!F1626&lt;tr.3!$F$8,tr.3!$F$8,IF(tr.3!F1626&gt;tr.3!$F$7,tr.3!$F$7,tr.3!F1626))</f>
        <v>66</v>
      </c>
      <c r="E1622">
        <v>45</v>
      </c>
      <c r="F1622">
        <v>45</v>
      </c>
      <c r="G1622">
        <v>2</v>
      </c>
      <c r="H1622">
        <v>1</v>
      </c>
      <c r="I1622">
        <v>0</v>
      </c>
      <c r="J1622">
        <v>15</v>
      </c>
      <c r="K1622">
        <v>1</v>
      </c>
      <c r="L1622">
        <f>IF(tr.3!N1626&lt;tr.3!$N$8,tr.3!$N$8,IF(tr.3!N1626&gt;tr.3!$N$7,tr.3!$N$7,tr.3!N1626))</f>
        <v>93.985289359999996</v>
      </c>
    </row>
    <row r="1623" spans="2:12" x14ac:dyDescent="0.35">
      <c r="B1623">
        <v>1618</v>
      </c>
      <c r="C1623" s="5">
        <v>187898</v>
      </c>
      <c r="D1623">
        <f>IF(tr.3!F1627&lt;tr.3!$F$8,tr.3!$F$8,IF(tr.3!F1627&gt;tr.3!$F$7,tr.3!$F$7,tr.3!F1627))</f>
        <v>62</v>
      </c>
      <c r="E1623">
        <v>60.05909932446032</v>
      </c>
      <c r="G1623">
        <v>3</v>
      </c>
      <c r="H1623">
        <v>1</v>
      </c>
      <c r="I1623">
        <v>0</v>
      </c>
      <c r="J1623">
        <v>11</v>
      </c>
      <c r="K1623">
        <v>1</v>
      </c>
      <c r="L1623">
        <f>IF(tr.3!N1627&lt;tr.3!$N$8,tr.3!$N$8,IF(tr.3!N1627&gt;tr.3!$N$7,tr.3!$N$7,tr.3!N1627))</f>
        <v>138.65182709999999</v>
      </c>
    </row>
    <row r="1624" spans="2:12" x14ac:dyDescent="0.35">
      <c r="B1624">
        <v>1619</v>
      </c>
      <c r="C1624" s="5">
        <v>180354</v>
      </c>
      <c r="D1624">
        <f>IF(tr.3!F1628&lt;tr.3!$F$8,tr.3!$F$8,IF(tr.3!F1628&gt;tr.3!$F$7,tr.3!$F$7,tr.3!F1628))</f>
        <v>22</v>
      </c>
      <c r="E1624">
        <v>3</v>
      </c>
      <c r="F1624">
        <v>3</v>
      </c>
      <c r="G1624">
        <v>4</v>
      </c>
      <c r="H1624">
        <v>1</v>
      </c>
      <c r="I1624">
        <v>0</v>
      </c>
      <c r="J1624">
        <v>15</v>
      </c>
      <c r="K1624">
        <v>1</v>
      </c>
      <c r="L1624">
        <f>IF(tr.3!N1628&lt;tr.3!$N$8,tr.3!$N$8,IF(tr.3!N1628&gt;tr.3!$N$7,tr.3!$N$7,tr.3!N1628))</f>
        <v>232.17487249999999</v>
      </c>
    </row>
    <row r="1625" spans="2:12" x14ac:dyDescent="0.35">
      <c r="B1625">
        <v>1620</v>
      </c>
      <c r="C1625" s="5">
        <v>120503</v>
      </c>
      <c r="D1625">
        <f>IF(tr.3!F1629&lt;tr.3!$F$8,tr.3!$F$8,IF(tr.3!F1629&gt;tr.3!$F$7,tr.3!$F$7,tr.3!F1629))</f>
        <v>48</v>
      </c>
      <c r="E1625">
        <v>29</v>
      </c>
      <c r="F1625">
        <v>29</v>
      </c>
      <c r="G1625">
        <v>2</v>
      </c>
      <c r="H1625">
        <v>0</v>
      </c>
      <c r="I1625">
        <v>1</v>
      </c>
      <c r="J1625">
        <v>9</v>
      </c>
      <c r="K1625">
        <v>1</v>
      </c>
      <c r="L1625">
        <f>IF(tr.3!N1629&lt;tr.3!$N$8,tr.3!$N$8,IF(tr.3!N1629&gt;tr.3!$N$7,tr.3!$N$7,tr.3!N1629))</f>
        <v>425.70262450000001</v>
      </c>
    </row>
    <row r="1626" spans="2:12" x14ac:dyDescent="0.35">
      <c r="B1626">
        <v>1621</v>
      </c>
      <c r="C1626" s="5">
        <v>119640</v>
      </c>
      <c r="D1626">
        <f>IF(tr.3!F1630&lt;tr.3!$F$8,tr.3!$F$8,IF(tr.3!F1630&gt;tr.3!$F$7,tr.3!$F$7,tr.3!F1630))</f>
        <v>28</v>
      </c>
      <c r="E1626">
        <v>11</v>
      </c>
      <c r="F1626">
        <v>11</v>
      </c>
      <c r="G1626">
        <v>1</v>
      </c>
      <c r="H1626">
        <v>1</v>
      </c>
      <c r="I1626">
        <v>0</v>
      </c>
      <c r="J1626">
        <v>11</v>
      </c>
      <c r="K1626">
        <v>1</v>
      </c>
      <c r="L1626">
        <f>IF(tr.3!N1630&lt;tr.3!$N$8,tr.3!$N$8,IF(tr.3!N1630&gt;tr.3!$N$7,tr.3!$N$7,tr.3!N1630))</f>
        <v>315.34743259999999</v>
      </c>
    </row>
    <row r="1627" spans="2:12" x14ac:dyDescent="0.35">
      <c r="B1627">
        <v>1622</v>
      </c>
      <c r="C1627" s="5">
        <v>165088</v>
      </c>
      <c r="D1627">
        <f>IF(tr.3!F1631&lt;tr.3!$F$8,tr.3!$F$8,IF(tr.3!F1631&gt;tr.3!$F$7,tr.3!$F$7,tr.3!F1631))</f>
        <v>65</v>
      </c>
      <c r="E1627">
        <v>46</v>
      </c>
      <c r="F1627">
        <v>46</v>
      </c>
      <c r="G1627">
        <v>1</v>
      </c>
      <c r="H1627">
        <v>1</v>
      </c>
      <c r="I1627">
        <v>0</v>
      </c>
      <c r="J1627">
        <v>8</v>
      </c>
      <c r="K1627">
        <v>1</v>
      </c>
      <c r="L1627">
        <f>IF(tr.3!N1631&lt;tr.3!$N$8,tr.3!$N$8,IF(tr.3!N1631&gt;tr.3!$N$7,tr.3!$N$7,tr.3!N1631))</f>
        <v>385.3041121</v>
      </c>
    </row>
    <row r="1628" spans="2:12" x14ac:dyDescent="0.35">
      <c r="B1628">
        <v>1623</v>
      </c>
      <c r="C1628" s="5">
        <v>122312</v>
      </c>
      <c r="D1628">
        <f>IF(tr.3!F1632&lt;tr.3!$F$8,tr.3!$F$8,IF(tr.3!F1632&gt;tr.3!$F$7,tr.3!$F$7,tr.3!F1632))</f>
        <v>39</v>
      </c>
      <c r="E1628">
        <v>22</v>
      </c>
      <c r="F1628">
        <v>22</v>
      </c>
      <c r="G1628">
        <v>1</v>
      </c>
      <c r="H1628">
        <v>1</v>
      </c>
      <c r="I1628">
        <v>1</v>
      </c>
      <c r="J1628">
        <v>6</v>
      </c>
      <c r="K1628">
        <v>1</v>
      </c>
      <c r="L1628">
        <f>IF(tr.3!N1632&lt;tr.3!$N$8,tr.3!$N$8,IF(tr.3!N1632&gt;tr.3!$N$7,tr.3!$N$7,tr.3!N1632))</f>
        <v>424.411475</v>
      </c>
    </row>
    <row r="1629" spans="2:12" x14ac:dyDescent="0.35">
      <c r="B1629">
        <v>1624</v>
      </c>
      <c r="C1629" s="5">
        <v>133518</v>
      </c>
      <c r="D1629">
        <f>IF(tr.3!F1633&lt;tr.3!$F$8,tr.3!$F$8,IF(tr.3!F1633&gt;tr.3!$F$7,tr.3!$F$7,tr.3!F1633))</f>
        <v>69</v>
      </c>
      <c r="E1629">
        <v>51</v>
      </c>
      <c r="F1629">
        <v>51</v>
      </c>
      <c r="G1629">
        <v>3</v>
      </c>
      <c r="H1629">
        <v>1</v>
      </c>
      <c r="I1629">
        <v>0</v>
      </c>
      <c r="J1629">
        <v>1</v>
      </c>
      <c r="K1629">
        <v>1</v>
      </c>
      <c r="L1629">
        <f>IF(tr.3!N1633&lt;tr.3!$N$8,tr.3!$N$8,IF(tr.3!N1633&gt;tr.3!$N$7,tr.3!$N$7,tr.3!N1633))</f>
        <v>219.0498408</v>
      </c>
    </row>
    <row r="1630" spans="2:12" x14ac:dyDescent="0.35">
      <c r="B1630">
        <v>1625</v>
      </c>
      <c r="C1630" s="5">
        <v>131980</v>
      </c>
      <c r="D1630">
        <f>IF(tr.3!F1634&lt;tr.3!$F$8,tr.3!$F$8,IF(tr.3!F1634&gt;tr.3!$F$7,tr.3!$F$7,tr.3!F1634))</f>
        <v>41</v>
      </c>
      <c r="E1630">
        <v>23</v>
      </c>
      <c r="F1630">
        <v>23</v>
      </c>
      <c r="G1630">
        <v>2</v>
      </c>
      <c r="H1630">
        <v>0</v>
      </c>
      <c r="I1630">
        <v>1</v>
      </c>
      <c r="J1630">
        <v>1</v>
      </c>
      <c r="K1630">
        <v>0</v>
      </c>
      <c r="L1630">
        <f>IF(tr.3!N1634&lt;tr.3!$N$8,tr.3!$N$8,IF(tr.3!N1634&gt;tr.3!$N$7,tr.3!$N$7,tr.3!N1634))</f>
        <v>652.46126389999995</v>
      </c>
    </row>
    <row r="1631" spans="2:12" x14ac:dyDescent="0.35">
      <c r="B1631">
        <v>1626</v>
      </c>
      <c r="C1631" s="5">
        <v>149661</v>
      </c>
      <c r="D1631">
        <f>IF(tr.3!F1635&lt;tr.3!$F$8,tr.3!$F$8,IF(tr.3!F1635&gt;tr.3!$F$7,tr.3!$F$7,tr.3!F1635))</f>
        <v>49</v>
      </c>
      <c r="E1631">
        <v>31</v>
      </c>
      <c r="F1631">
        <v>31</v>
      </c>
      <c r="G1631">
        <v>3</v>
      </c>
      <c r="H1631">
        <v>1</v>
      </c>
      <c r="I1631">
        <v>0</v>
      </c>
      <c r="J1631">
        <v>4</v>
      </c>
      <c r="K1631">
        <v>0</v>
      </c>
      <c r="L1631">
        <f>IF(tr.3!N1635&lt;tr.3!$N$8,tr.3!$N$8,IF(tr.3!N1635&gt;tr.3!$N$7,tr.3!$N$7,tr.3!N1635))</f>
        <v>586.84010220000005</v>
      </c>
    </row>
    <row r="1632" spans="2:12" x14ac:dyDescent="0.35">
      <c r="B1632">
        <v>1627</v>
      </c>
      <c r="C1632" s="5">
        <v>150351</v>
      </c>
      <c r="D1632">
        <f>IF(tr.3!F1636&lt;tr.3!$F$8,tr.3!$F$8,IF(tr.3!F1636&gt;tr.3!$F$7,tr.3!$F$7,tr.3!F1636))</f>
        <v>70</v>
      </c>
      <c r="E1632">
        <v>51</v>
      </c>
      <c r="F1632">
        <v>51</v>
      </c>
      <c r="G1632">
        <v>3</v>
      </c>
      <c r="H1632">
        <v>1</v>
      </c>
      <c r="I1632">
        <v>1</v>
      </c>
      <c r="J1632">
        <v>0</v>
      </c>
      <c r="K1632">
        <v>0</v>
      </c>
      <c r="L1632">
        <f>IF(tr.3!N1636&lt;tr.3!$N$8,tr.3!$N$8,IF(tr.3!N1636&gt;tr.3!$N$7,tr.3!$N$7,tr.3!N1636))</f>
        <v>578.85894129999997</v>
      </c>
    </row>
    <row r="1633" spans="2:12" x14ac:dyDescent="0.35">
      <c r="B1633">
        <v>1628</v>
      </c>
      <c r="C1633" s="5">
        <v>159861</v>
      </c>
      <c r="D1633">
        <f>IF(tr.3!F1637&lt;tr.3!$F$8,tr.3!$F$8,IF(tr.3!F1637&gt;tr.3!$F$7,tr.3!$F$7,tr.3!F1637))</f>
        <v>54</v>
      </c>
      <c r="E1633">
        <v>33</v>
      </c>
      <c r="F1633">
        <v>33</v>
      </c>
      <c r="G1633">
        <v>1</v>
      </c>
      <c r="H1633">
        <v>0</v>
      </c>
      <c r="I1633">
        <v>1</v>
      </c>
      <c r="J1633">
        <v>14</v>
      </c>
      <c r="K1633">
        <v>1</v>
      </c>
      <c r="L1633">
        <f>IF(tr.3!N1637&lt;tr.3!$N$8,tr.3!$N$8,IF(tr.3!N1637&gt;tr.3!$N$7,tr.3!$N$7,tr.3!N1637))</f>
        <v>230.44962889999999</v>
      </c>
    </row>
    <row r="1634" spans="2:12" x14ac:dyDescent="0.35">
      <c r="B1634">
        <v>1629</v>
      </c>
      <c r="C1634" s="5">
        <v>123562</v>
      </c>
      <c r="D1634">
        <f>IF(tr.3!F1638&lt;tr.3!$F$8,tr.3!$F$8,IF(tr.3!F1638&gt;tr.3!$F$7,tr.3!$F$7,tr.3!F1638))</f>
        <v>19</v>
      </c>
      <c r="E1634">
        <v>2</v>
      </c>
      <c r="F1634">
        <v>2</v>
      </c>
      <c r="G1634">
        <v>2</v>
      </c>
      <c r="H1634">
        <v>1</v>
      </c>
      <c r="I1634">
        <v>0</v>
      </c>
      <c r="J1634">
        <v>12</v>
      </c>
      <c r="K1634">
        <v>1</v>
      </c>
      <c r="L1634">
        <f>IF(tr.3!N1638&lt;tr.3!$N$8,tr.3!$N$8,IF(tr.3!N1638&gt;tr.3!$N$7,tr.3!$N$7,tr.3!N1638))</f>
        <v>244.74822399999999</v>
      </c>
    </row>
    <row r="1635" spans="2:12" x14ac:dyDescent="0.35">
      <c r="B1635">
        <v>1630</v>
      </c>
      <c r="C1635" s="5">
        <v>166476</v>
      </c>
      <c r="D1635">
        <f>IF(tr.3!F1639&lt;tr.3!$F$8,tr.3!$F$8,IF(tr.3!F1639&gt;tr.3!$F$7,tr.3!$F$7,tr.3!F1639))</f>
        <v>68</v>
      </c>
      <c r="E1635">
        <v>50</v>
      </c>
      <c r="F1635">
        <v>50</v>
      </c>
      <c r="G1635">
        <v>4</v>
      </c>
      <c r="H1635">
        <v>1</v>
      </c>
      <c r="I1635">
        <v>0</v>
      </c>
      <c r="J1635">
        <v>15</v>
      </c>
      <c r="K1635">
        <v>1</v>
      </c>
      <c r="L1635">
        <f>IF(tr.3!N1639&lt;tr.3!$N$8,tr.3!$N$8,IF(tr.3!N1639&gt;tr.3!$N$7,tr.3!$N$7,tr.3!N1639))</f>
        <v>136.95245610000001</v>
      </c>
    </row>
    <row r="1636" spans="2:12" x14ac:dyDescent="0.35">
      <c r="B1636">
        <v>1631</v>
      </c>
      <c r="C1636" s="5">
        <v>128557</v>
      </c>
      <c r="D1636">
        <f>IF(tr.3!F1640&lt;tr.3!$F$8,tr.3!$F$8,IF(tr.3!F1640&gt;tr.3!$F$7,tr.3!$F$7,tr.3!F1640))</f>
        <v>55</v>
      </c>
      <c r="E1636">
        <v>38</v>
      </c>
      <c r="F1636">
        <v>38</v>
      </c>
      <c r="G1636">
        <v>3</v>
      </c>
      <c r="H1636">
        <v>0</v>
      </c>
      <c r="I1636">
        <v>1</v>
      </c>
      <c r="J1636">
        <v>0</v>
      </c>
      <c r="K1636">
        <v>1</v>
      </c>
      <c r="L1636">
        <f>IF(tr.3!N1640&lt;tr.3!$N$8,tr.3!$N$8,IF(tr.3!N1640&gt;tr.3!$N$7,tr.3!$N$7,tr.3!N1640))</f>
        <v>471.5194783</v>
      </c>
    </row>
    <row r="1637" spans="2:12" x14ac:dyDescent="0.35">
      <c r="B1637">
        <v>1632</v>
      </c>
      <c r="C1637" s="5">
        <v>126867</v>
      </c>
      <c r="D1637">
        <f>IF(tr.3!F1641&lt;tr.3!$F$8,tr.3!$F$8,IF(tr.3!F1641&gt;tr.3!$F$7,tr.3!$F$7,tr.3!F1641))</f>
        <v>67</v>
      </c>
      <c r="E1637">
        <v>50</v>
      </c>
      <c r="F1637">
        <v>50</v>
      </c>
      <c r="G1637">
        <v>4</v>
      </c>
      <c r="H1637">
        <v>1</v>
      </c>
      <c r="I1637">
        <v>0</v>
      </c>
      <c r="J1637">
        <v>3</v>
      </c>
      <c r="K1637">
        <v>1</v>
      </c>
      <c r="L1637">
        <f>IF(tr.3!N1641&lt;tr.3!$N$8,tr.3!$N$8,IF(tr.3!N1641&gt;tr.3!$N$7,tr.3!$N$7,tr.3!N1641))</f>
        <v>105.1953427</v>
      </c>
    </row>
    <row r="1638" spans="2:12" x14ac:dyDescent="0.35">
      <c r="B1638">
        <v>1633</v>
      </c>
      <c r="C1638" s="5">
        <v>158855</v>
      </c>
      <c r="D1638">
        <f>IF(tr.3!F1642&lt;tr.3!$F$8,tr.3!$F$8,IF(tr.3!F1642&gt;tr.3!$F$7,tr.3!$F$7,tr.3!F1642))</f>
        <v>19</v>
      </c>
      <c r="E1638">
        <v>1</v>
      </c>
      <c r="F1638">
        <v>1</v>
      </c>
      <c r="G1638">
        <v>1</v>
      </c>
      <c r="H1638">
        <v>0</v>
      </c>
      <c r="I1638">
        <v>0</v>
      </c>
      <c r="J1638">
        <v>2</v>
      </c>
      <c r="K1638">
        <v>1</v>
      </c>
      <c r="L1638">
        <f>IF(tr.3!N1642&lt;tr.3!$N$8,tr.3!$N$8,IF(tr.3!N1642&gt;tr.3!$N$7,tr.3!$N$7,tr.3!N1642))</f>
        <v>488.28830740000001</v>
      </c>
    </row>
    <row r="1639" spans="2:12" x14ac:dyDescent="0.35">
      <c r="B1639">
        <v>1634</v>
      </c>
      <c r="C1639" s="5">
        <v>187678</v>
      </c>
      <c r="D1639">
        <f>IF(tr.3!F1643&lt;tr.3!$F$8,tr.3!$F$8,IF(tr.3!F1643&gt;tr.3!$F$7,tr.3!$F$7,tr.3!F1643))</f>
        <v>45</v>
      </c>
      <c r="E1639">
        <v>27</v>
      </c>
      <c r="F1639">
        <v>27</v>
      </c>
      <c r="G1639">
        <v>3</v>
      </c>
      <c r="H1639">
        <v>0</v>
      </c>
      <c r="I1639">
        <v>0</v>
      </c>
      <c r="J1639">
        <v>9</v>
      </c>
      <c r="K1639">
        <v>1</v>
      </c>
      <c r="L1639">
        <f>IF(tr.3!N1643&lt;tr.3!$N$8,tr.3!$N$8,IF(tr.3!N1643&gt;tr.3!$N$7,tr.3!$N$7,tr.3!N1643))</f>
        <v>348.09584059999997</v>
      </c>
    </row>
    <row r="1640" spans="2:12" x14ac:dyDescent="0.35">
      <c r="B1640">
        <v>1635</v>
      </c>
      <c r="C1640" s="5">
        <v>179160</v>
      </c>
      <c r="D1640">
        <f>IF(tr.3!F1644&lt;tr.3!$F$8,tr.3!$F$8,IF(tr.3!F1644&gt;tr.3!$F$7,tr.3!$F$7,tr.3!F1644))</f>
        <v>53</v>
      </c>
      <c r="E1640">
        <v>35</v>
      </c>
      <c r="F1640">
        <v>35</v>
      </c>
      <c r="G1640">
        <v>2</v>
      </c>
      <c r="H1640">
        <v>0</v>
      </c>
      <c r="I1640">
        <v>0</v>
      </c>
      <c r="J1640">
        <v>15</v>
      </c>
      <c r="K1640">
        <v>1</v>
      </c>
      <c r="L1640">
        <f>IF(tr.3!N1644&lt;tr.3!$N$8,tr.3!$N$8,IF(tr.3!N1644&gt;tr.3!$N$7,tr.3!$N$7,tr.3!N1644))</f>
        <v>255.94800530000001</v>
      </c>
    </row>
    <row r="1641" spans="2:12" x14ac:dyDescent="0.35">
      <c r="B1641">
        <v>1636</v>
      </c>
      <c r="C1641" s="5">
        <v>166095</v>
      </c>
      <c r="D1641">
        <f>IF(tr.3!F1645&lt;tr.3!$F$8,tr.3!$F$8,IF(tr.3!F1645&gt;tr.3!$F$7,tr.3!$F$7,tr.3!F1645))</f>
        <v>23</v>
      </c>
      <c r="E1641">
        <v>5</v>
      </c>
      <c r="F1641">
        <v>5</v>
      </c>
      <c r="G1641">
        <v>2</v>
      </c>
      <c r="H1641">
        <v>0</v>
      </c>
      <c r="I1641">
        <v>1</v>
      </c>
      <c r="J1641">
        <v>11</v>
      </c>
      <c r="K1641">
        <v>0</v>
      </c>
      <c r="L1641">
        <f>IF(tr.3!N1645&lt;tr.3!$N$8,tr.3!$N$8,IF(tr.3!N1645&gt;tr.3!$N$7,tr.3!$N$7,tr.3!N1645))</f>
        <v>591.34580879999999</v>
      </c>
    </row>
    <row r="1642" spans="2:12" x14ac:dyDescent="0.35">
      <c r="B1642">
        <v>1637</v>
      </c>
      <c r="C1642" s="5">
        <v>199644</v>
      </c>
      <c r="D1642">
        <f>IF(tr.3!F1646&lt;tr.3!$F$8,tr.3!$F$8,IF(tr.3!F1646&gt;tr.3!$F$7,tr.3!$F$7,tr.3!F1646))</f>
        <v>63</v>
      </c>
      <c r="E1642">
        <v>42</v>
      </c>
      <c r="F1642">
        <v>42</v>
      </c>
      <c r="G1642">
        <v>3</v>
      </c>
      <c r="H1642">
        <v>0</v>
      </c>
      <c r="I1642">
        <v>1</v>
      </c>
      <c r="J1642">
        <v>10</v>
      </c>
      <c r="K1642">
        <v>1</v>
      </c>
      <c r="L1642">
        <f>IF(tr.3!N1646&lt;tr.3!$N$8,tr.3!$N$8,IF(tr.3!N1646&gt;tr.3!$N$7,tr.3!$N$7,tr.3!N1646))</f>
        <v>378.4457888</v>
      </c>
    </row>
    <row r="1643" spans="2:12" x14ac:dyDescent="0.35">
      <c r="B1643">
        <v>1638</v>
      </c>
      <c r="C1643" s="5">
        <v>154004</v>
      </c>
      <c r="D1643">
        <f>IF(tr.3!F1647&lt;tr.3!$F$8,tr.3!$F$8,IF(tr.3!F1647&gt;tr.3!$F$7,tr.3!$F$7,tr.3!F1647))</f>
        <v>64</v>
      </c>
      <c r="E1643">
        <v>47</v>
      </c>
      <c r="F1643">
        <v>47</v>
      </c>
      <c r="G1643">
        <v>1</v>
      </c>
      <c r="H1643">
        <v>0</v>
      </c>
      <c r="I1643">
        <v>0</v>
      </c>
      <c r="J1643">
        <v>5</v>
      </c>
      <c r="K1643">
        <v>1</v>
      </c>
      <c r="L1643">
        <f>IF(tr.3!N1647&lt;tr.3!$N$8,tr.3!$N$8,IF(tr.3!N1647&gt;tr.3!$N$7,tr.3!$N$7,tr.3!N1647))</f>
        <v>270.2730694</v>
      </c>
    </row>
    <row r="1644" spans="2:12" x14ac:dyDescent="0.35">
      <c r="B1644">
        <v>1639</v>
      </c>
      <c r="C1644" s="5">
        <v>164893</v>
      </c>
      <c r="D1644">
        <f>IF(tr.3!F1648&lt;tr.3!$F$8,tr.3!$F$8,IF(tr.3!F1648&gt;tr.3!$F$7,tr.3!$F$7,tr.3!F1648))</f>
        <v>16</v>
      </c>
      <c r="E1644">
        <v>0</v>
      </c>
      <c r="F1644">
        <v>0</v>
      </c>
      <c r="G1644">
        <v>2</v>
      </c>
      <c r="H1644">
        <v>1</v>
      </c>
      <c r="I1644">
        <v>1</v>
      </c>
      <c r="J1644">
        <v>12</v>
      </c>
      <c r="K1644">
        <v>0</v>
      </c>
      <c r="L1644">
        <f>IF(tr.3!N1648&lt;tr.3!$N$8,tr.3!$N$8,IF(tr.3!N1648&gt;tr.3!$N$7,tr.3!$N$7,tr.3!N1648))</f>
        <v>837.41573770000002</v>
      </c>
    </row>
    <row r="1645" spans="2:12" x14ac:dyDescent="0.35">
      <c r="B1645">
        <v>1640</v>
      </c>
      <c r="C1645" s="5">
        <v>121960</v>
      </c>
      <c r="D1645">
        <f>IF(tr.3!F1649&lt;tr.3!$F$8,tr.3!$F$8,IF(tr.3!F1649&gt;tr.3!$F$7,tr.3!$F$7,tr.3!F1649))</f>
        <v>43</v>
      </c>
      <c r="E1645">
        <v>23</v>
      </c>
      <c r="F1645">
        <v>23</v>
      </c>
      <c r="G1645">
        <v>4</v>
      </c>
      <c r="H1645">
        <v>0</v>
      </c>
      <c r="I1645">
        <v>0</v>
      </c>
      <c r="J1645">
        <v>7</v>
      </c>
      <c r="K1645">
        <v>1</v>
      </c>
      <c r="L1645">
        <f>IF(tr.3!N1649&lt;tr.3!$N$8,tr.3!$N$8,IF(tr.3!N1649&gt;tr.3!$N$7,tr.3!$N$7,tr.3!N1649))</f>
        <v>307.99043089999998</v>
      </c>
    </row>
    <row r="1646" spans="2:12" x14ac:dyDescent="0.35">
      <c r="B1646">
        <v>1641</v>
      </c>
      <c r="C1646" s="5">
        <v>175309</v>
      </c>
      <c r="D1646">
        <f>IF(tr.3!F1650&lt;tr.3!$F$8,tr.3!$F$8,IF(tr.3!F1650&gt;tr.3!$F$7,tr.3!$F$7,tr.3!F1650))</f>
        <v>70</v>
      </c>
      <c r="E1646">
        <v>51</v>
      </c>
      <c r="F1646">
        <v>51</v>
      </c>
      <c r="G1646">
        <v>3</v>
      </c>
      <c r="H1646">
        <v>1</v>
      </c>
      <c r="I1646">
        <v>0</v>
      </c>
      <c r="J1646">
        <v>4</v>
      </c>
      <c r="K1646">
        <v>1</v>
      </c>
      <c r="L1646">
        <f>IF(tr.3!N1650&lt;tr.3!$N$8,tr.3!$N$8,IF(tr.3!N1650&gt;tr.3!$N$7,tr.3!$N$7,tr.3!N1650))</f>
        <v>230.54966780000001</v>
      </c>
    </row>
    <row r="1647" spans="2:12" x14ac:dyDescent="0.35">
      <c r="B1647">
        <v>1642</v>
      </c>
      <c r="C1647" s="5">
        <v>193690</v>
      </c>
      <c r="D1647">
        <f>IF(tr.3!F1651&lt;tr.3!$F$8,tr.3!$F$8,IF(tr.3!F1651&gt;tr.3!$F$7,tr.3!$F$7,tr.3!F1651))</f>
        <v>68</v>
      </c>
      <c r="E1647">
        <v>48</v>
      </c>
      <c r="F1647">
        <v>48</v>
      </c>
      <c r="G1647">
        <v>3</v>
      </c>
      <c r="H1647">
        <v>0</v>
      </c>
      <c r="I1647">
        <v>1</v>
      </c>
      <c r="J1647">
        <v>4</v>
      </c>
      <c r="K1647">
        <v>0</v>
      </c>
      <c r="L1647">
        <f>IF(tr.3!N1651&lt;tr.3!$N$8,tr.3!$N$8,IF(tr.3!N1651&gt;tr.3!$N$7,tr.3!$N$7,tr.3!N1651))</f>
        <v>567.02471909999997</v>
      </c>
    </row>
    <row r="1648" spans="2:12" x14ac:dyDescent="0.35">
      <c r="B1648">
        <v>1643</v>
      </c>
      <c r="C1648" s="5">
        <v>131029</v>
      </c>
      <c r="D1648">
        <f>IF(tr.3!F1652&lt;tr.3!$F$8,tr.3!$F$8,IF(tr.3!F1652&gt;tr.3!$F$7,tr.3!$F$7,tr.3!F1652))</f>
        <v>60</v>
      </c>
      <c r="E1648">
        <v>42</v>
      </c>
      <c r="F1648">
        <v>42</v>
      </c>
      <c r="G1648">
        <v>4</v>
      </c>
      <c r="H1648">
        <v>0</v>
      </c>
      <c r="I1648">
        <v>0</v>
      </c>
      <c r="J1648">
        <v>3</v>
      </c>
      <c r="K1648">
        <v>1</v>
      </c>
      <c r="L1648">
        <f>IF(tr.3!N1652&lt;tr.3!$N$8,tr.3!$N$8,IF(tr.3!N1652&gt;tr.3!$N$7,tr.3!$N$7,tr.3!N1652))</f>
        <v>143.09384109999999</v>
      </c>
    </row>
    <row r="1649" spans="2:12" x14ac:dyDescent="0.35">
      <c r="B1649">
        <v>1644</v>
      </c>
      <c r="C1649" s="5">
        <v>168134</v>
      </c>
      <c r="D1649">
        <f>IF(tr.3!F1653&lt;tr.3!$F$8,tr.3!$F$8,IF(tr.3!F1653&gt;tr.3!$F$7,tr.3!$F$7,tr.3!F1653))</f>
        <v>53</v>
      </c>
      <c r="E1649">
        <v>36</v>
      </c>
      <c r="F1649">
        <v>36</v>
      </c>
      <c r="G1649">
        <v>1</v>
      </c>
      <c r="H1649">
        <v>1</v>
      </c>
      <c r="I1649">
        <v>0</v>
      </c>
      <c r="J1649">
        <v>9</v>
      </c>
      <c r="K1649">
        <v>1</v>
      </c>
      <c r="L1649">
        <f>IF(tr.3!N1653&lt;tr.3!$N$8,tr.3!$N$8,IF(tr.3!N1653&gt;tr.3!$N$7,tr.3!$N$7,tr.3!N1653))</f>
        <v>349.65120409999997</v>
      </c>
    </row>
    <row r="1650" spans="2:12" x14ac:dyDescent="0.35">
      <c r="B1650">
        <v>1645</v>
      </c>
      <c r="C1650" s="5">
        <v>115084</v>
      </c>
      <c r="D1650">
        <f>IF(tr.3!F1654&lt;tr.3!$F$8,tr.3!$F$8,IF(tr.3!F1654&gt;tr.3!$F$7,tr.3!$F$7,tr.3!F1654))</f>
        <v>107</v>
      </c>
      <c r="E1650">
        <v>36</v>
      </c>
      <c r="F1650">
        <v>36</v>
      </c>
      <c r="G1650">
        <v>3</v>
      </c>
      <c r="H1650">
        <v>0</v>
      </c>
      <c r="I1650">
        <v>1</v>
      </c>
      <c r="J1650">
        <v>10</v>
      </c>
      <c r="K1650">
        <v>1</v>
      </c>
      <c r="L1650">
        <f>IF(tr.3!N1654&lt;tr.3!$N$8,tr.3!$N$8,IF(tr.3!N1654&gt;tr.3!$N$7,tr.3!$N$7,tr.3!N1654))</f>
        <v>443.03554320000001</v>
      </c>
    </row>
    <row r="1651" spans="2:12" x14ac:dyDescent="0.35">
      <c r="B1651">
        <v>1646</v>
      </c>
      <c r="C1651" s="5">
        <v>137192</v>
      </c>
      <c r="D1651">
        <f>IF(tr.3!F1655&lt;tr.3!$F$8,tr.3!$F$8,IF(tr.3!F1655&gt;tr.3!$F$7,tr.3!$F$7,tr.3!F1655))</f>
        <v>16</v>
      </c>
      <c r="E1651">
        <v>0</v>
      </c>
      <c r="F1651">
        <v>0</v>
      </c>
      <c r="G1651">
        <v>3</v>
      </c>
      <c r="H1651">
        <v>1</v>
      </c>
      <c r="I1651">
        <v>0</v>
      </c>
      <c r="J1651">
        <v>14</v>
      </c>
      <c r="K1651">
        <v>1</v>
      </c>
      <c r="L1651">
        <f>IF(tr.3!N1655&lt;tr.3!$N$8,tr.3!$N$8,IF(tr.3!N1655&gt;tr.3!$N$7,tr.3!$N$7,tr.3!N1655))</f>
        <v>355.01618200000001</v>
      </c>
    </row>
    <row r="1652" spans="2:12" x14ac:dyDescent="0.35">
      <c r="B1652">
        <v>1647</v>
      </c>
      <c r="C1652" s="5">
        <v>168472</v>
      </c>
      <c r="D1652">
        <f>IF(tr.3!F1656&lt;tr.3!$F$8,tr.3!$F$8,IF(tr.3!F1656&gt;tr.3!$F$7,tr.3!$F$7,tr.3!F1656))</f>
        <v>49</v>
      </c>
      <c r="E1652">
        <v>32</v>
      </c>
      <c r="F1652">
        <v>32</v>
      </c>
      <c r="G1652">
        <v>3</v>
      </c>
      <c r="H1652">
        <v>0</v>
      </c>
      <c r="I1652">
        <v>1</v>
      </c>
      <c r="J1652">
        <v>6</v>
      </c>
      <c r="K1652">
        <v>1</v>
      </c>
      <c r="L1652">
        <f>IF(tr.3!N1656&lt;tr.3!$N$8,tr.3!$N$8,IF(tr.3!N1656&gt;tr.3!$N$7,tr.3!$N$7,tr.3!N1656))</f>
        <v>336.90939479999997</v>
      </c>
    </row>
    <row r="1653" spans="2:12" x14ac:dyDescent="0.35">
      <c r="B1653">
        <v>1648</v>
      </c>
      <c r="C1653" s="5">
        <v>196361</v>
      </c>
      <c r="D1653">
        <f>IF(tr.3!F1657&lt;tr.3!$F$8,tr.3!$F$8,IF(tr.3!F1657&gt;tr.3!$F$7,tr.3!$F$7,tr.3!F1657))</f>
        <v>17</v>
      </c>
      <c r="E1653">
        <v>0</v>
      </c>
      <c r="F1653">
        <v>0</v>
      </c>
      <c r="G1653">
        <v>4</v>
      </c>
      <c r="H1653">
        <v>0</v>
      </c>
      <c r="I1653">
        <v>0</v>
      </c>
      <c r="J1653">
        <v>15</v>
      </c>
      <c r="K1653">
        <v>1</v>
      </c>
      <c r="L1653">
        <f>IF(tr.3!N1657&lt;tr.3!$N$8,tr.3!$N$8,IF(tr.3!N1657&gt;tr.3!$N$7,tr.3!$N$7,tr.3!N1657))</f>
        <v>352.67661720000001</v>
      </c>
    </row>
    <row r="1654" spans="2:12" x14ac:dyDescent="0.35">
      <c r="B1654">
        <v>1649</v>
      </c>
      <c r="C1654" s="5">
        <v>179749</v>
      </c>
      <c r="D1654">
        <f>IF(tr.3!F1658&lt;tr.3!$F$8,tr.3!$F$8,IF(tr.3!F1658&gt;tr.3!$F$7,tr.3!$F$7,tr.3!F1658))</f>
        <v>41</v>
      </c>
      <c r="E1654">
        <v>22</v>
      </c>
      <c r="F1654">
        <v>22</v>
      </c>
      <c r="G1654">
        <v>3</v>
      </c>
      <c r="H1654">
        <v>0</v>
      </c>
      <c r="I1654">
        <v>0</v>
      </c>
      <c r="J1654">
        <v>7</v>
      </c>
      <c r="K1654">
        <v>1</v>
      </c>
      <c r="L1654">
        <f>IF(tr.3!N1658&lt;tr.3!$N$8,tr.3!$N$8,IF(tr.3!N1658&gt;tr.3!$N$7,tr.3!$N$7,tr.3!N1658))</f>
        <v>322.7181033</v>
      </c>
    </row>
    <row r="1655" spans="2:12" x14ac:dyDescent="0.35">
      <c r="B1655">
        <v>1650</v>
      </c>
      <c r="C1655" s="5">
        <v>155379</v>
      </c>
      <c r="D1655">
        <f>IF(tr.3!F1659&lt;tr.3!$F$8,tr.3!$F$8,IF(tr.3!F1659&gt;tr.3!$F$7,tr.3!$F$7,tr.3!F1659))</f>
        <v>119</v>
      </c>
      <c r="E1655">
        <v>1</v>
      </c>
      <c r="F1655">
        <v>1</v>
      </c>
      <c r="G1655">
        <v>1</v>
      </c>
      <c r="H1655">
        <v>0</v>
      </c>
      <c r="I1655">
        <v>0</v>
      </c>
      <c r="J1655">
        <v>15</v>
      </c>
      <c r="K1655">
        <v>1</v>
      </c>
      <c r="L1655">
        <f>IF(tr.3!N1659&lt;tr.3!$N$8,tr.3!$N$8,IF(tr.3!N1659&gt;tr.3!$N$7,tr.3!$N$7,tr.3!N1659))</f>
        <v>322.9551348</v>
      </c>
    </row>
    <row r="1656" spans="2:12" x14ac:dyDescent="0.35">
      <c r="B1656">
        <v>1651</v>
      </c>
      <c r="C1656" s="5">
        <v>100374</v>
      </c>
      <c r="D1656">
        <f>IF(tr.3!F1660&lt;tr.3!$F$8,tr.3!$F$8,IF(tr.3!F1660&gt;tr.3!$F$7,tr.3!$F$7,tr.3!F1660))</f>
        <v>34</v>
      </c>
      <c r="E1656">
        <v>13</v>
      </c>
      <c r="F1656">
        <v>13</v>
      </c>
      <c r="G1656">
        <v>2</v>
      </c>
      <c r="H1656">
        <v>1</v>
      </c>
      <c r="I1656">
        <v>1</v>
      </c>
      <c r="J1656">
        <v>11</v>
      </c>
      <c r="K1656">
        <v>1</v>
      </c>
      <c r="L1656">
        <f>IF(tr.3!N1660&lt;tr.3!$N$8,tr.3!$N$8,IF(tr.3!N1660&gt;tr.3!$N$7,tr.3!$N$7,tr.3!N1660))</f>
        <v>409.75597069999998</v>
      </c>
    </row>
    <row r="1657" spans="2:12" x14ac:dyDescent="0.35">
      <c r="B1657">
        <v>1652</v>
      </c>
      <c r="C1657" s="5">
        <v>181746</v>
      </c>
      <c r="D1657">
        <f>IF(tr.3!F1661&lt;tr.3!$F$8,tr.3!$F$8,IF(tr.3!F1661&gt;tr.3!$F$7,tr.3!$F$7,tr.3!F1661))</f>
        <v>56</v>
      </c>
      <c r="E1657">
        <v>39</v>
      </c>
      <c r="F1657">
        <v>39</v>
      </c>
      <c r="G1657">
        <v>3</v>
      </c>
      <c r="H1657">
        <v>0</v>
      </c>
      <c r="I1657">
        <v>1</v>
      </c>
      <c r="J1657">
        <v>10</v>
      </c>
      <c r="K1657">
        <v>1</v>
      </c>
      <c r="L1657">
        <f>IF(tr.3!N1661&lt;tr.3!$N$8,tr.3!$N$8,IF(tr.3!N1661&gt;tr.3!$N$7,tr.3!$N$7,tr.3!N1661))</f>
        <v>382.26352400000002</v>
      </c>
    </row>
    <row r="1658" spans="2:12" x14ac:dyDescent="0.35">
      <c r="B1658">
        <v>1653</v>
      </c>
      <c r="C1658" s="5">
        <v>145110</v>
      </c>
      <c r="D1658">
        <f>IF(tr.3!F1662&lt;tr.3!$F$8,tr.3!$F$8,IF(tr.3!F1662&gt;tr.3!$F$7,tr.3!$F$7,tr.3!F1662))</f>
        <v>42</v>
      </c>
      <c r="E1658">
        <v>22</v>
      </c>
      <c r="F1658">
        <v>22</v>
      </c>
      <c r="G1658">
        <v>2</v>
      </c>
      <c r="H1658">
        <v>0</v>
      </c>
      <c r="I1658">
        <v>0</v>
      </c>
      <c r="J1658">
        <v>14</v>
      </c>
      <c r="K1658">
        <v>1</v>
      </c>
      <c r="L1658">
        <f>IF(tr.3!N1662&lt;tr.3!$N$8,tr.3!$N$8,IF(tr.3!N1662&gt;tr.3!$N$7,tr.3!$N$7,tr.3!N1662))</f>
        <v>333.3446093</v>
      </c>
    </row>
    <row r="1659" spans="2:12" x14ac:dyDescent="0.35">
      <c r="B1659">
        <v>1654</v>
      </c>
      <c r="C1659" s="5">
        <v>175640</v>
      </c>
      <c r="D1659">
        <f>IF(tr.3!F1663&lt;tr.3!$F$8,tr.3!$F$8,IF(tr.3!F1663&gt;tr.3!$F$7,tr.3!$F$7,tr.3!F1663))</f>
        <v>54</v>
      </c>
      <c r="E1659">
        <v>52.05909932446032</v>
      </c>
      <c r="G1659">
        <v>2</v>
      </c>
      <c r="H1659">
        <v>1</v>
      </c>
      <c r="I1659">
        <v>1</v>
      </c>
      <c r="J1659">
        <v>7</v>
      </c>
      <c r="K1659">
        <v>1</v>
      </c>
      <c r="L1659">
        <f>IF(tr.3!N1663&lt;tr.3!$N$8,tr.3!$N$8,IF(tr.3!N1663&gt;tr.3!$N$7,tr.3!$N$7,tr.3!N1663))</f>
        <v>479.2419774</v>
      </c>
    </row>
    <row r="1660" spans="2:12" x14ac:dyDescent="0.35">
      <c r="B1660">
        <v>1655</v>
      </c>
      <c r="C1660" s="5">
        <v>192933</v>
      </c>
      <c r="D1660">
        <f>IF(tr.3!F1664&lt;tr.3!$F$8,tr.3!$F$8,IF(tr.3!F1664&gt;tr.3!$F$7,tr.3!$F$7,tr.3!F1664))</f>
        <v>47</v>
      </c>
      <c r="E1660">
        <v>27</v>
      </c>
      <c r="F1660">
        <v>27</v>
      </c>
      <c r="G1660">
        <v>2</v>
      </c>
      <c r="H1660">
        <v>1</v>
      </c>
      <c r="I1660">
        <v>0</v>
      </c>
      <c r="J1660">
        <v>5</v>
      </c>
      <c r="K1660">
        <v>0</v>
      </c>
      <c r="L1660">
        <f>IF(tr.3!N1664&lt;tr.3!$N$8,tr.3!$N$8,IF(tr.3!N1664&gt;tr.3!$N$7,tr.3!$N$7,tr.3!N1664))</f>
        <v>710.83215710000002</v>
      </c>
    </row>
    <row r="1661" spans="2:12" x14ac:dyDescent="0.35">
      <c r="B1661">
        <v>1656</v>
      </c>
      <c r="C1661" s="5">
        <v>171517</v>
      </c>
      <c r="D1661">
        <f>IF(tr.3!F1665&lt;tr.3!$F$8,tr.3!$F$8,IF(tr.3!F1665&gt;tr.3!$F$7,tr.3!$F$7,tr.3!F1665))</f>
        <v>20</v>
      </c>
      <c r="E1661">
        <v>3</v>
      </c>
      <c r="F1661">
        <v>3</v>
      </c>
      <c r="G1661">
        <v>2</v>
      </c>
      <c r="H1661">
        <v>1</v>
      </c>
      <c r="I1661">
        <v>0</v>
      </c>
      <c r="J1661">
        <v>8</v>
      </c>
      <c r="K1661">
        <v>0</v>
      </c>
      <c r="L1661">
        <f>IF(tr.3!N1665&lt;tr.3!$N$8,tr.3!$N$8,IF(tr.3!N1665&gt;tr.3!$N$7,tr.3!$N$7,tr.3!N1665))</f>
        <v>898.98842239999999</v>
      </c>
    </row>
    <row r="1662" spans="2:12" x14ac:dyDescent="0.35">
      <c r="B1662">
        <v>1657</v>
      </c>
      <c r="C1662" s="5">
        <v>154125</v>
      </c>
      <c r="D1662">
        <f>IF(tr.3!F1666&lt;tr.3!$F$8,tr.3!$F$8,IF(tr.3!F1666&gt;tr.3!$F$7,tr.3!$F$7,tr.3!F1666))</f>
        <v>26</v>
      </c>
      <c r="E1662">
        <v>6</v>
      </c>
      <c r="F1662">
        <v>6</v>
      </c>
      <c r="G1662">
        <v>2</v>
      </c>
      <c r="H1662">
        <v>0</v>
      </c>
      <c r="I1662">
        <v>0</v>
      </c>
      <c r="J1662">
        <v>15</v>
      </c>
      <c r="K1662">
        <v>1</v>
      </c>
      <c r="L1662">
        <f>IF(tr.3!N1666&lt;tr.3!$N$8,tr.3!$N$8,IF(tr.3!N1666&gt;tr.3!$N$7,tr.3!$N$7,tr.3!N1666))</f>
        <v>178.0410823</v>
      </c>
    </row>
    <row r="1663" spans="2:12" x14ac:dyDescent="0.35">
      <c r="B1663">
        <v>1658</v>
      </c>
      <c r="C1663" s="5">
        <v>183078</v>
      </c>
      <c r="D1663">
        <f>IF(tr.3!F1667&lt;tr.3!$F$8,tr.3!$F$8,IF(tr.3!F1667&gt;tr.3!$F$7,tr.3!$F$7,tr.3!F1667))</f>
        <v>24</v>
      </c>
      <c r="E1663">
        <v>5</v>
      </c>
      <c r="F1663">
        <v>5</v>
      </c>
      <c r="G1663">
        <v>4</v>
      </c>
      <c r="H1663">
        <v>1</v>
      </c>
      <c r="I1663">
        <v>0</v>
      </c>
      <c r="J1663">
        <v>14</v>
      </c>
      <c r="K1663">
        <v>0</v>
      </c>
      <c r="L1663">
        <f>IF(tr.3!N1667&lt;tr.3!$N$8,tr.3!$N$8,IF(tr.3!N1667&gt;tr.3!$N$7,tr.3!$N$7,tr.3!N1667))</f>
        <v>612.39385449999997</v>
      </c>
    </row>
    <row r="1664" spans="2:12" x14ac:dyDescent="0.35">
      <c r="B1664">
        <v>1659</v>
      </c>
      <c r="C1664" s="5">
        <v>166998</v>
      </c>
      <c r="D1664">
        <f>IF(tr.3!F1668&lt;tr.3!$F$8,tr.3!$F$8,IF(tr.3!F1668&gt;tr.3!$F$7,tr.3!$F$7,tr.3!F1668))</f>
        <v>30</v>
      </c>
      <c r="E1664">
        <v>10</v>
      </c>
      <c r="F1664">
        <v>10</v>
      </c>
      <c r="G1664">
        <v>2</v>
      </c>
      <c r="H1664">
        <v>0</v>
      </c>
      <c r="I1664">
        <v>1</v>
      </c>
      <c r="J1664">
        <v>5</v>
      </c>
      <c r="K1664">
        <v>1</v>
      </c>
      <c r="L1664">
        <f>IF(tr.3!N1668&lt;tr.3!$N$8,tr.3!$N$8,IF(tr.3!N1668&gt;tr.3!$N$7,tr.3!$N$7,tr.3!N1668))</f>
        <v>377.32682829999999</v>
      </c>
    </row>
    <row r="1665" spans="2:12" x14ac:dyDescent="0.35">
      <c r="B1665">
        <v>1660</v>
      </c>
      <c r="C1665" s="5">
        <v>176476</v>
      </c>
      <c r="D1665">
        <f>IF(tr.3!F1669&lt;tr.3!$F$8,tr.3!$F$8,IF(tr.3!F1669&gt;tr.3!$F$7,tr.3!$F$7,tr.3!F1669))</f>
        <v>56</v>
      </c>
      <c r="E1665">
        <v>37</v>
      </c>
      <c r="F1665">
        <v>37</v>
      </c>
      <c r="G1665">
        <v>2</v>
      </c>
      <c r="H1665">
        <v>0</v>
      </c>
      <c r="I1665">
        <v>1</v>
      </c>
      <c r="J1665">
        <v>10</v>
      </c>
      <c r="K1665">
        <v>1</v>
      </c>
      <c r="L1665">
        <f>IF(tr.3!N1669&lt;tr.3!$N$8,tr.3!$N$8,IF(tr.3!N1669&gt;tr.3!$N$7,tr.3!$N$7,tr.3!N1669))</f>
        <v>420.61837750000001</v>
      </c>
    </row>
    <row r="1666" spans="2:12" x14ac:dyDescent="0.35">
      <c r="B1666">
        <v>1661</v>
      </c>
      <c r="C1666" s="5">
        <v>189163</v>
      </c>
      <c r="D1666">
        <f>IF(tr.3!F1670&lt;tr.3!$F$8,tr.3!$F$8,IF(tr.3!F1670&gt;tr.3!$F$7,tr.3!$F$7,tr.3!F1670))</f>
        <v>102</v>
      </c>
      <c r="E1666">
        <v>32</v>
      </c>
      <c r="F1666">
        <v>32</v>
      </c>
      <c r="G1666">
        <v>3</v>
      </c>
      <c r="H1666">
        <v>1</v>
      </c>
      <c r="I1666">
        <v>1</v>
      </c>
      <c r="J1666">
        <v>14</v>
      </c>
      <c r="K1666">
        <v>1</v>
      </c>
      <c r="L1666">
        <f>IF(tr.3!N1670&lt;tr.3!$N$8,tr.3!$N$8,IF(tr.3!N1670&gt;tr.3!$N$7,tr.3!$N$7,tr.3!N1670))</f>
        <v>339.82020740000002</v>
      </c>
    </row>
    <row r="1667" spans="2:12" x14ac:dyDescent="0.35">
      <c r="B1667">
        <v>1662</v>
      </c>
      <c r="C1667" s="5">
        <v>179063</v>
      </c>
      <c r="D1667">
        <f>IF(tr.3!F1671&lt;tr.3!$F$8,tr.3!$F$8,IF(tr.3!F1671&gt;tr.3!$F$7,tr.3!$F$7,tr.3!F1671))</f>
        <v>59</v>
      </c>
      <c r="E1667">
        <v>38</v>
      </c>
      <c r="F1667">
        <v>38</v>
      </c>
      <c r="G1667">
        <v>2</v>
      </c>
      <c r="H1667">
        <v>1</v>
      </c>
      <c r="I1667">
        <v>0</v>
      </c>
      <c r="J1667">
        <v>15</v>
      </c>
      <c r="K1667">
        <v>1</v>
      </c>
      <c r="L1667">
        <f>IF(tr.3!N1671&lt;tr.3!$N$8,tr.3!$N$8,IF(tr.3!N1671&gt;tr.3!$N$7,tr.3!$N$7,tr.3!N1671))</f>
        <v>224.66554980000001</v>
      </c>
    </row>
    <row r="1668" spans="2:12" x14ac:dyDescent="0.35">
      <c r="B1668">
        <v>1663</v>
      </c>
      <c r="C1668" s="5">
        <v>101368</v>
      </c>
      <c r="D1668">
        <f>IF(tr.3!F1672&lt;tr.3!$F$8,tr.3!$F$8,IF(tr.3!F1672&gt;tr.3!$F$7,tr.3!$F$7,tr.3!F1672))</f>
        <v>20</v>
      </c>
      <c r="E1668">
        <v>1</v>
      </c>
      <c r="F1668">
        <v>1</v>
      </c>
      <c r="G1668">
        <v>1</v>
      </c>
      <c r="H1668">
        <v>0</v>
      </c>
      <c r="I1668">
        <v>0</v>
      </c>
      <c r="J1668">
        <v>14</v>
      </c>
      <c r="K1668">
        <v>1</v>
      </c>
      <c r="L1668">
        <f>IF(tr.3!N1672&lt;tr.3!$N$8,tr.3!$N$8,IF(tr.3!N1672&gt;tr.3!$N$7,tr.3!$N$7,tr.3!N1672))</f>
        <v>191.48415220000001</v>
      </c>
    </row>
    <row r="1669" spans="2:12" x14ac:dyDescent="0.35">
      <c r="B1669">
        <v>1664</v>
      </c>
      <c r="C1669" s="5">
        <v>152052</v>
      </c>
      <c r="D1669">
        <f>IF(tr.3!F1673&lt;tr.3!$F$8,tr.3!$F$8,IF(tr.3!F1673&gt;tr.3!$F$7,tr.3!$F$7,tr.3!F1673))</f>
        <v>20</v>
      </c>
      <c r="E1669">
        <v>1</v>
      </c>
      <c r="F1669">
        <v>1</v>
      </c>
      <c r="G1669">
        <v>4</v>
      </c>
      <c r="H1669">
        <v>0</v>
      </c>
      <c r="I1669">
        <v>0</v>
      </c>
      <c r="J1669">
        <v>13</v>
      </c>
      <c r="K1669">
        <v>1</v>
      </c>
      <c r="L1669">
        <f>IF(tr.3!N1673&lt;tr.3!$N$8,tr.3!$N$8,IF(tr.3!N1673&gt;tr.3!$N$7,tr.3!$N$7,tr.3!N1673))</f>
        <v>290.1191915</v>
      </c>
    </row>
    <row r="1670" spans="2:12" x14ac:dyDescent="0.35">
      <c r="B1670">
        <v>1665</v>
      </c>
      <c r="C1670" s="5">
        <v>193852</v>
      </c>
      <c r="D1670">
        <f>IF(tr.3!F1674&lt;tr.3!$F$8,tr.3!$F$8,IF(tr.3!F1674&gt;tr.3!$F$7,tr.3!$F$7,tr.3!F1674))</f>
        <v>22</v>
      </c>
      <c r="E1670">
        <v>20.059099324460316</v>
      </c>
      <c r="G1670">
        <v>1</v>
      </c>
      <c r="H1670">
        <v>0</v>
      </c>
      <c r="I1670">
        <v>1</v>
      </c>
      <c r="J1670">
        <v>14</v>
      </c>
      <c r="K1670">
        <v>1</v>
      </c>
      <c r="L1670">
        <f>IF(tr.3!N1674&lt;tr.3!$N$8,tr.3!$N$8,IF(tr.3!N1674&gt;tr.3!$N$7,tr.3!$N$7,tr.3!N1674))</f>
        <v>362.82746020000002</v>
      </c>
    </row>
    <row r="1671" spans="2:12" x14ac:dyDescent="0.35">
      <c r="B1671">
        <v>1666</v>
      </c>
      <c r="C1671" s="5">
        <v>164835</v>
      </c>
      <c r="D1671">
        <f>IF(tr.3!F1675&lt;tr.3!$F$8,tr.3!$F$8,IF(tr.3!F1675&gt;tr.3!$F$7,tr.3!$F$7,tr.3!F1675))</f>
        <v>119</v>
      </c>
      <c r="E1671">
        <v>41</v>
      </c>
      <c r="F1671">
        <v>41</v>
      </c>
      <c r="G1671">
        <v>4</v>
      </c>
      <c r="H1671">
        <v>0</v>
      </c>
      <c r="I1671">
        <v>0</v>
      </c>
      <c r="J1671">
        <v>2</v>
      </c>
      <c r="K1671">
        <v>1</v>
      </c>
      <c r="L1671">
        <f>IF(tr.3!N1675&lt;tr.3!$N$8,tr.3!$N$8,IF(tr.3!N1675&gt;tr.3!$N$7,tr.3!$N$7,tr.3!N1675))</f>
        <v>363.32336199999997</v>
      </c>
    </row>
    <row r="1672" spans="2:12" x14ac:dyDescent="0.35">
      <c r="B1672">
        <v>1667</v>
      </c>
      <c r="C1672" s="5">
        <v>183345</v>
      </c>
      <c r="D1672">
        <f>IF(tr.3!F1676&lt;tr.3!$F$8,tr.3!$F$8,IF(tr.3!F1676&gt;tr.3!$F$7,tr.3!$F$7,tr.3!F1676))</f>
        <v>20</v>
      </c>
      <c r="E1672">
        <v>3</v>
      </c>
      <c r="F1672">
        <v>3</v>
      </c>
      <c r="G1672">
        <v>2</v>
      </c>
      <c r="H1672">
        <v>1</v>
      </c>
      <c r="I1672">
        <v>0</v>
      </c>
      <c r="J1672">
        <v>6</v>
      </c>
      <c r="K1672">
        <v>0</v>
      </c>
      <c r="L1672">
        <f>IF(tr.3!N1676&lt;tr.3!$N$8,tr.3!$N$8,IF(tr.3!N1676&gt;tr.3!$N$7,tr.3!$N$7,tr.3!N1676))</f>
        <v>795.59977960000003</v>
      </c>
    </row>
    <row r="1673" spans="2:12" x14ac:dyDescent="0.35">
      <c r="B1673">
        <v>1668</v>
      </c>
      <c r="C1673" s="5">
        <v>130871</v>
      </c>
      <c r="D1673">
        <f>IF(tr.3!F1677&lt;tr.3!$F$8,tr.3!$F$8,IF(tr.3!F1677&gt;tr.3!$F$7,tr.3!$F$7,tr.3!F1677))</f>
        <v>67</v>
      </c>
      <c r="E1673">
        <v>65.05909932446032</v>
      </c>
      <c r="G1673">
        <v>1</v>
      </c>
      <c r="H1673">
        <v>1</v>
      </c>
      <c r="I1673">
        <v>1</v>
      </c>
      <c r="J1673">
        <v>13</v>
      </c>
      <c r="K1673">
        <v>1</v>
      </c>
      <c r="L1673">
        <f>IF(tr.3!N1677&lt;tr.3!$N$8,tr.3!$N$8,IF(tr.3!N1677&gt;tr.3!$N$7,tr.3!$N$7,tr.3!N1677))</f>
        <v>161.06570869999999</v>
      </c>
    </row>
    <row r="1674" spans="2:12" x14ac:dyDescent="0.35">
      <c r="B1674">
        <v>1669</v>
      </c>
      <c r="C1674" s="5">
        <v>188603</v>
      </c>
      <c r="D1674">
        <f>IF(tr.3!F1678&lt;tr.3!$F$8,tr.3!$F$8,IF(tr.3!F1678&gt;tr.3!$F$7,tr.3!$F$7,tr.3!F1678))</f>
        <v>2</v>
      </c>
      <c r="E1674">
        <v>31</v>
      </c>
      <c r="F1674">
        <v>31</v>
      </c>
      <c r="G1674">
        <v>1</v>
      </c>
      <c r="H1674">
        <v>1</v>
      </c>
      <c r="I1674">
        <v>0</v>
      </c>
      <c r="J1674">
        <v>10</v>
      </c>
      <c r="K1674">
        <v>1</v>
      </c>
      <c r="L1674">
        <f>IF(tr.3!N1678&lt;tr.3!$N$8,tr.3!$N$8,IF(tr.3!N1678&gt;tr.3!$N$7,tr.3!$N$7,tr.3!N1678))</f>
        <v>314.1997614</v>
      </c>
    </row>
    <row r="1675" spans="2:12" x14ac:dyDescent="0.35">
      <c r="B1675">
        <v>1670</v>
      </c>
      <c r="C1675" s="5">
        <v>179057</v>
      </c>
      <c r="D1675">
        <f>IF(tr.3!F1679&lt;tr.3!$F$8,tr.3!$F$8,IF(tr.3!F1679&gt;tr.3!$F$7,tr.3!$F$7,tr.3!F1679))</f>
        <v>47</v>
      </c>
      <c r="E1675">
        <v>29</v>
      </c>
      <c r="F1675">
        <v>29</v>
      </c>
      <c r="G1675">
        <v>3</v>
      </c>
      <c r="H1675">
        <v>0</v>
      </c>
      <c r="I1675">
        <v>0</v>
      </c>
      <c r="J1675">
        <v>8</v>
      </c>
      <c r="K1675">
        <v>1</v>
      </c>
      <c r="L1675">
        <f>IF(tr.3!N1679&lt;tr.3!$N$8,tr.3!$N$8,IF(tr.3!N1679&gt;tr.3!$N$7,tr.3!$N$7,tr.3!N1679))</f>
        <v>303.4466458</v>
      </c>
    </row>
    <row r="1676" spans="2:12" x14ac:dyDescent="0.35">
      <c r="B1676">
        <v>1671</v>
      </c>
      <c r="C1676" s="5">
        <v>186299</v>
      </c>
      <c r="D1676">
        <f>IF(tr.3!F1680&lt;tr.3!$F$8,tr.3!$F$8,IF(tr.3!F1680&gt;tr.3!$F$7,tr.3!$F$7,tr.3!F1680))</f>
        <v>65</v>
      </c>
      <c r="E1676">
        <v>47</v>
      </c>
      <c r="F1676">
        <v>47</v>
      </c>
      <c r="G1676">
        <v>4</v>
      </c>
      <c r="H1676">
        <v>1</v>
      </c>
      <c r="I1676">
        <v>0</v>
      </c>
      <c r="J1676">
        <v>11</v>
      </c>
      <c r="K1676">
        <v>1</v>
      </c>
      <c r="L1676">
        <f>IF(tr.3!N1680&lt;tr.3!$N$8,tr.3!$N$8,IF(tr.3!N1680&gt;tr.3!$N$7,tr.3!$N$7,tr.3!N1680))</f>
        <v>31.748989891200001</v>
      </c>
    </row>
    <row r="1677" spans="2:12" x14ac:dyDescent="0.35">
      <c r="B1677">
        <v>1672</v>
      </c>
      <c r="C1677" s="5">
        <v>163824</v>
      </c>
      <c r="D1677">
        <f>IF(tr.3!F1681&lt;tr.3!$F$8,tr.3!$F$8,IF(tr.3!F1681&gt;tr.3!$F$7,tr.3!$F$7,tr.3!F1681))</f>
        <v>20</v>
      </c>
      <c r="E1677">
        <v>2</v>
      </c>
      <c r="F1677">
        <v>2</v>
      </c>
      <c r="G1677">
        <v>3</v>
      </c>
      <c r="H1677">
        <v>0</v>
      </c>
      <c r="I1677">
        <v>0</v>
      </c>
      <c r="J1677">
        <v>11</v>
      </c>
      <c r="K1677">
        <v>1</v>
      </c>
      <c r="L1677">
        <f>IF(tr.3!N1681&lt;tr.3!$N$8,tr.3!$N$8,IF(tr.3!N1681&gt;tr.3!$N$7,tr.3!$N$7,tr.3!N1681))</f>
        <v>266.7945785</v>
      </c>
    </row>
    <row r="1678" spans="2:12" x14ac:dyDescent="0.35">
      <c r="B1678">
        <v>1673</v>
      </c>
      <c r="C1678" s="5">
        <v>159690</v>
      </c>
      <c r="D1678">
        <f>IF(tr.3!F1682&lt;tr.3!$F$8,tr.3!$F$8,IF(tr.3!F1682&gt;tr.3!$F$7,tr.3!$F$7,tr.3!F1682))</f>
        <v>55</v>
      </c>
      <c r="E1678">
        <v>36</v>
      </c>
      <c r="F1678">
        <v>36</v>
      </c>
      <c r="G1678">
        <v>3</v>
      </c>
      <c r="H1678">
        <v>1</v>
      </c>
      <c r="I1678">
        <v>1</v>
      </c>
      <c r="J1678">
        <v>13</v>
      </c>
      <c r="K1678">
        <v>1</v>
      </c>
      <c r="L1678">
        <f>IF(tr.3!N1682&lt;tr.3!$N$8,tr.3!$N$8,IF(tr.3!N1682&gt;tr.3!$N$7,tr.3!$N$7,tr.3!N1682))</f>
        <v>380.12885779999999</v>
      </c>
    </row>
    <row r="1679" spans="2:12" x14ac:dyDescent="0.35">
      <c r="B1679">
        <v>1674</v>
      </c>
      <c r="C1679" s="5">
        <v>101207</v>
      </c>
      <c r="D1679">
        <f>IF(tr.3!F1683&lt;tr.3!$F$8,tr.3!$F$8,IF(tr.3!F1683&gt;tr.3!$F$7,tr.3!$F$7,tr.3!F1683))</f>
        <v>27</v>
      </c>
      <c r="E1679">
        <v>7</v>
      </c>
      <c r="F1679">
        <v>7</v>
      </c>
      <c r="G1679">
        <v>2</v>
      </c>
      <c r="H1679">
        <v>1</v>
      </c>
      <c r="I1679">
        <v>0</v>
      </c>
      <c r="J1679">
        <v>14</v>
      </c>
      <c r="K1679">
        <v>1</v>
      </c>
      <c r="L1679">
        <f>IF(tr.3!N1683&lt;tr.3!$N$8,tr.3!$N$8,IF(tr.3!N1683&gt;tr.3!$N$7,tr.3!$N$7,tr.3!N1683))</f>
        <v>223.17388650000001</v>
      </c>
    </row>
    <row r="1680" spans="2:12" x14ac:dyDescent="0.35">
      <c r="B1680">
        <v>1675</v>
      </c>
      <c r="C1680" s="5">
        <v>153258</v>
      </c>
      <c r="D1680">
        <f>IF(tr.3!F1684&lt;tr.3!$F$8,tr.3!$F$8,IF(tr.3!F1684&gt;tr.3!$F$7,tr.3!$F$7,tr.3!F1684))</f>
        <v>67</v>
      </c>
      <c r="E1680">
        <v>48</v>
      </c>
      <c r="F1680">
        <v>48</v>
      </c>
      <c r="G1680">
        <v>4</v>
      </c>
      <c r="H1680">
        <v>0</v>
      </c>
      <c r="I1680">
        <v>1</v>
      </c>
      <c r="J1680">
        <v>12</v>
      </c>
      <c r="K1680">
        <v>1</v>
      </c>
      <c r="L1680">
        <f>IF(tr.3!N1684&lt;tr.3!$N$8,tr.3!$N$8,IF(tr.3!N1684&gt;tr.3!$N$7,tr.3!$N$7,tr.3!N1684))</f>
        <v>107.9707894</v>
      </c>
    </row>
    <row r="1681" spans="2:12" x14ac:dyDescent="0.35">
      <c r="B1681">
        <v>1676</v>
      </c>
      <c r="C1681" s="5">
        <v>160000</v>
      </c>
      <c r="D1681">
        <f>IF(tr.3!F1685&lt;tr.3!$F$8,tr.3!$F$8,IF(tr.3!F1685&gt;tr.3!$F$7,tr.3!$F$7,tr.3!F1685))</f>
        <v>16</v>
      </c>
      <c r="E1681">
        <v>0</v>
      </c>
      <c r="F1681">
        <v>0</v>
      </c>
      <c r="G1681">
        <v>3</v>
      </c>
      <c r="H1681">
        <v>0</v>
      </c>
      <c r="I1681">
        <v>0</v>
      </c>
      <c r="J1681">
        <v>10</v>
      </c>
      <c r="K1681">
        <v>1</v>
      </c>
      <c r="L1681">
        <f>IF(tr.3!N1685&lt;tr.3!$N$8,tr.3!$N$8,IF(tr.3!N1685&gt;tr.3!$N$7,tr.3!$N$7,tr.3!N1685))</f>
        <v>488.92964319999999</v>
      </c>
    </row>
    <row r="1682" spans="2:12" x14ac:dyDescent="0.35">
      <c r="B1682">
        <v>1677</v>
      </c>
      <c r="C1682" s="5">
        <v>139146</v>
      </c>
      <c r="D1682">
        <f>IF(tr.3!F1686&lt;tr.3!$F$8,tr.3!$F$8,IF(tr.3!F1686&gt;tr.3!$F$7,tr.3!$F$7,tr.3!F1686))</f>
        <v>23</v>
      </c>
      <c r="E1682">
        <v>4</v>
      </c>
      <c r="F1682">
        <v>4</v>
      </c>
      <c r="G1682">
        <v>1</v>
      </c>
      <c r="H1682">
        <v>1</v>
      </c>
      <c r="I1682">
        <v>1</v>
      </c>
      <c r="J1682">
        <v>12</v>
      </c>
      <c r="K1682">
        <v>0</v>
      </c>
      <c r="L1682">
        <f>IF(tr.3!N1686&lt;tr.3!$N$8,tr.3!$N$8,IF(tr.3!N1686&gt;tr.3!$N$7,tr.3!$N$7,tr.3!N1686))</f>
        <v>922.89217299999996</v>
      </c>
    </row>
    <row r="1683" spans="2:12" x14ac:dyDescent="0.35">
      <c r="B1683">
        <v>1678</v>
      </c>
      <c r="C1683" s="5">
        <v>114328</v>
      </c>
      <c r="D1683">
        <f>IF(tr.3!F1687&lt;tr.3!$F$8,tr.3!$F$8,IF(tr.3!F1687&gt;tr.3!$F$7,tr.3!$F$7,tr.3!F1687))</f>
        <v>52</v>
      </c>
      <c r="E1683">
        <v>32</v>
      </c>
      <c r="F1683">
        <v>32</v>
      </c>
      <c r="G1683">
        <v>1</v>
      </c>
      <c r="H1683">
        <v>1</v>
      </c>
      <c r="I1683">
        <v>0</v>
      </c>
      <c r="J1683">
        <v>11</v>
      </c>
      <c r="K1683">
        <v>1</v>
      </c>
      <c r="L1683">
        <f>IF(tr.3!N1687&lt;tr.3!$N$8,tr.3!$N$8,IF(tr.3!N1687&gt;tr.3!$N$7,tr.3!$N$7,tr.3!N1687))</f>
        <v>147.3761696</v>
      </c>
    </row>
    <row r="1684" spans="2:12" x14ac:dyDescent="0.35">
      <c r="B1684">
        <v>1679</v>
      </c>
      <c r="C1684" s="5">
        <v>154096</v>
      </c>
      <c r="D1684">
        <f>IF(tr.3!F1688&lt;tr.3!$F$8,tr.3!$F$8,IF(tr.3!F1688&gt;tr.3!$F$7,tr.3!$F$7,tr.3!F1688))</f>
        <v>23</v>
      </c>
      <c r="E1684">
        <v>5</v>
      </c>
      <c r="F1684">
        <v>5</v>
      </c>
      <c r="G1684">
        <v>2</v>
      </c>
      <c r="H1684">
        <v>1</v>
      </c>
      <c r="I1684">
        <v>0</v>
      </c>
      <c r="J1684">
        <v>12</v>
      </c>
      <c r="K1684">
        <v>1</v>
      </c>
      <c r="L1684">
        <f>IF(tr.3!N1688&lt;tr.3!$N$8,tr.3!$N$8,IF(tr.3!N1688&gt;tr.3!$N$7,tr.3!$N$7,tr.3!N1688))</f>
        <v>329.32407469999998</v>
      </c>
    </row>
    <row r="1685" spans="2:12" x14ac:dyDescent="0.35">
      <c r="B1685">
        <v>1680</v>
      </c>
      <c r="C1685" s="5">
        <v>102641</v>
      </c>
      <c r="D1685">
        <f>IF(tr.3!F1689&lt;tr.3!$F$8,tr.3!$F$8,IF(tr.3!F1689&gt;tr.3!$F$7,tr.3!$F$7,tr.3!F1689))</f>
        <v>25</v>
      </c>
      <c r="E1685">
        <v>6</v>
      </c>
      <c r="F1685">
        <v>6</v>
      </c>
      <c r="G1685">
        <v>2</v>
      </c>
      <c r="H1685">
        <v>1</v>
      </c>
      <c r="I1685">
        <v>1</v>
      </c>
      <c r="J1685">
        <v>8</v>
      </c>
      <c r="K1685">
        <v>0</v>
      </c>
      <c r="L1685">
        <f>IF(tr.3!N1689&lt;tr.3!$N$8,tr.3!$N$8,IF(tr.3!N1689&gt;tr.3!$N$7,tr.3!$N$7,tr.3!N1689))</f>
        <v>847.94865159999995</v>
      </c>
    </row>
    <row r="1686" spans="2:12" x14ac:dyDescent="0.35">
      <c r="B1686">
        <v>1681</v>
      </c>
      <c r="C1686" s="5">
        <v>142054</v>
      </c>
      <c r="D1686">
        <f>IF(tr.3!F1690&lt;tr.3!$F$8,tr.3!$F$8,IF(tr.3!F1690&gt;tr.3!$F$7,tr.3!$F$7,tr.3!F1690))</f>
        <v>61</v>
      </c>
      <c r="E1686">
        <v>44</v>
      </c>
      <c r="F1686">
        <v>44</v>
      </c>
      <c r="G1686">
        <v>3</v>
      </c>
      <c r="H1686">
        <v>0</v>
      </c>
      <c r="I1686">
        <v>0</v>
      </c>
      <c r="J1686">
        <v>9</v>
      </c>
      <c r="K1686">
        <v>1</v>
      </c>
      <c r="L1686">
        <f>IF(tr.3!N1690&lt;tr.3!$N$8,tr.3!$N$8,IF(tr.3!N1690&gt;tr.3!$N$7,tr.3!$N$7,tr.3!N1690))</f>
        <v>262.291223</v>
      </c>
    </row>
    <row r="1687" spans="2:12" x14ac:dyDescent="0.35">
      <c r="B1687">
        <v>1682</v>
      </c>
      <c r="C1687" s="5">
        <v>195769</v>
      </c>
      <c r="D1687">
        <f>IF(tr.3!F1691&lt;tr.3!$F$8,tr.3!$F$8,IF(tr.3!F1691&gt;tr.3!$F$7,tr.3!$F$7,tr.3!F1691))</f>
        <v>57</v>
      </c>
      <c r="E1687">
        <v>40</v>
      </c>
      <c r="F1687">
        <v>40</v>
      </c>
      <c r="G1687">
        <v>4</v>
      </c>
      <c r="H1687">
        <v>1</v>
      </c>
      <c r="I1687">
        <v>1</v>
      </c>
      <c r="J1687">
        <v>2</v>
      </c>
      <c r="K1687">
        <v>0</v>
      </c>
      <c r="L1687">
        <f>IF(tr.3!N1691&lt;tr.3!$N$8,tr.3!$N$8,IF(tr.3!N1691&gt;tr.3!$N$7,tr.3!$N$7,tr.3!N1691))</f>
        <v>542.91163619999998</v>
      </c>
    </row>
    <row r="1688" spans="2:12" x14ac:dyDescent="0.35">
      <c r="B1688">
        <v>1683</v>
      </c>
      <c r="C1688" s="5">
        <v>135239</v>
      </c>
      <c r="D1688">
        <f>IF(tr.3!F1692&lt;tr.3!$F$8,tr.3!$F$8,IF(tr.3!F1692&gt;tr.3!$F$7,tr.3!$F$7,tr.3!F1692))</f>
        <v>25</v>
      </c>
      <c r="E1688">
        <v>8</v>
      </c>
      <c r="F1688">
        <v>8</v>
      </c>
      <c r="G1688">
        <v>3</v>
      </c>
      <c r="H1688">
        <v>0</v>
      </c>
      <c r="I1688">
        <v>0</v>
      </c>
      <c r="J1688">
        <v>15</v>
      </c>
      <c r="K1688">
        <v>1</v>
      </c>
      <c r="L1688">
        <f>IF(tr.3!N1692&lt;tr.3!$N$8,tr.3!$N$8,IF(tr.3!N1692&gt;tr.3!$N$7,tr.3!$N$7,tr.3!N1692))</f>
        <v>313.13662490000002</v>
      </c>
    </row>
    <row r="1689" spans="2:12" x14ac:dyDescent="0.35">
      <c r="B1689">
        <v>1684</v>
      </c>
      <c r="C1689" s="5">
        <v>104352</v>
      </c>
      <c r="D1689">
        <f>IF(tr.3!F1693&lt;tr.3!$F$8,tr.3!$F$8,IF(tr.3!F1693&gt;tr.3!$F$7,tr.3!$F$7,tr.3!F1693))</f>
        <v>52</v>
      </c>
      <c r="E1689">
        <v>34</v>
      </c>
      <c r="F1689">
        <v>34</v>
      </c>
      <c r="G1689">
        <v>3</v>
      </c>
      <c r="H1689">
        <v>0</v>
      </c>
      <c r="I1689">
        <v>0</v>
      </c>
      <c r="J1689">
        <v>12</v>
      </c>
      <c r="K1689">
        <v>1</v>
      </c>
      <c r="L1689">
        <f>IF(tr.3!N1693&lt;tr.3!$N$8,tr.3!$N$8,IF(tr.3!N1693&gt;tr.3!$N$7,tr.3!$N$7,tr.3!N1693))</f>
        <v>269.16656890000002</v>
      </c>
    </row>
    <row r="1690" spans="2:12" x14ac:dyDescent="0.35">
      <c r="B1690">
        <v>1685</v>
      </c>
      <c r="C1690" s="5">
        <v>126569</v>
      </c>
      <c r="D1690">
        <f>IF(tr.3!F1694&lt;tr.3!$F$8,tr.3!$F$8,IF(tr.3!F1694&gt;tr.3!$F$7,tr.3!$F$7,tr.3!F1694))</f>
        <v>101</v>
      </c>
      <c r="E1690">
        <v>17</v>
      </c>
      <c r="F1690">
        <v>17</v>
      </c>
      <c r="G1690">
        <v>3</v>
      </c>
      <c r="H1690">
        <v>0</v>
      </c>
      <c r="I1690">
        <v>1</v>
      </c>
      <c r="J1690">
        <v>8</v>
      </c>
      <c r="K1690">
        <v>1</v>
      </c>
      <c r="L1690">
        <f>IF(tr.3!N1694&lt;tr.3!$N$8,tr.3!$N$8,IF(tr.3!N1694&gt;tr.3!$N$7,tr.3!$N$7,tr.3!N1694))</f>
        <v>467.25365670000002</v>
      </c>
    </row>
    <row r="1691" spans="2:12" x14ac:dyDescent="0.35">
      <c r="B1691">
        <v>1686</v>
      </c>
      <c r="C1691" s="5">
        <v>117983</v>
      </c>
      <c r="D1691">
        <f>IF(tr.3!F1695&lt;tr.3!$F$8,tr.3!$F$8,IF(tr.3!F1695&gt;tr.3!$F$7,tr.3!$F$7,tr.3!F1695))</f>
        <v>66</v>
      </c>
      <c r="E1691">
        <v>48</v>
      </c>
      <c r="F1691">
        <v>48</v>
      </c>
      <c r="G1691">
        <v>3</v>
      </c>
      <c r="H1691">
        <v>1</v>
      </c>
      <c r="I1691">
        <v>0</v>
      </c>
      <c r="J1691">
        <v>1</v>
      </c>
      <c r="K1691">
        <v>1</v>
      </c>
      <c r="L1691">
        <f>IF(tr.3!N1695&lt;tr.3!$N$8,tr.3!$N$8,IF(tr.3!N1695&gt;tr.3!$N$7,tr.3!$N$7,tr.3!N1695))</f>
        <v>41.875288789999999</v>
      </c>
    </row>
    <row r="1692" spans="2:12" x14ac:dyDescent="0.35">
      <c r="B1692">
        <v>1687</v>
      </c>
      <c r="C1692" s="5">
        <v>151604</v>
      </c>
      <c r="D1692">
        <f>IF(tr.3!F1696&lt;tr.3!$F$8,tr.3!$F$8,IF(tr.3!F1696&gt;tr.3!$F$7,tr.3!$F$7,tr.3!F1696))</f>
        <v>30</v>
      </c>
      <c r="E1692">
        <v>13</v>
      </c>
      <c r="F1692">
        <v>13</v>
      </c>
      <c r="G1692">
        <v>3</v>
      </c>
      <c r="H1692">
        <v>0</v>
      </c>
      <c r="I1692">
        <v>1</v>
      </c>
      <c r="J1692">
        <v>9</v>
      </c>
      <c r="K1692">
        <v>1</v>
      </c>
      <c r="L1692">
        <f>IF(tr.3!N1696&lt;tr.3!$N$8,tr.3!$N$8,IF(tr.3!N1696&gt;tr.3!$N$7,tr.3!$N$7,tr.3!N1696))</f>
        <v>386.41494729999999</v>
      </c>
    </row>
    <row r="1693" spans="2:12" x14ac:dyDescent="0.35">
      <c r="B1693">
        <v>1688</v>
      </c>
      <c r="C1693" s="5">
        <v>150647</v>
      </c>
      <c r="D1693">
        <f>IF(tr.3!F1697&lt;tr.3!$F$8,tr.3!$F$8,IF(tr.3!F1697&gt;tr.3!$F$7,tr.3!$F$7,tr.3!F1697))</f>
        <v>53</v>
      </c>
      <c r="E1693">
        <v>36</v>
      </c>
      <c r="F1693">
        <v>36</v>
      </c>
      <c r="G1693">
        <v>2</v>
      </c>
      <c r="H1693">
        <v>0</v>
      </c>
      <c r="I1693">
        <v>1</v>
      </c>
      <c r="J1693">
        <v>9</v>
      </c>
      <c r="K1693">
        <v>1</v>
      </c>
      <c r="L1693">
        <f>IF(tr.3!N1697&lt;tr.3!$N$8,tr.3!$N$8,IF(tr.3!N1697&gt;tr.3!$N$7,tr.3!$N$7,tr.3!N1697))</f>
        <v>356.25825650000002</v>
      </c>
    </row>
    <row r="1694" spans="2:12" x14ac:dyDescent="0.35">
      <c r="B1694">
        <v>1689</v>
      </c>
      <c r="C1694" s="5">
        <v>116462</v>
      </c>
      <c r="D1694">
        <f>IF(tr.3!F1698&lt;tr.3!$F$8,tr.3!$F$8,IF(tr.3!F1698&gt;tr.3!$F$7,tr.3!$F$7,tr.3!F1698))</f>
        <v>53</v>
      </c>
      <c r="E1694">
        <v>35</v>
      </c>
      <c r="F1694">
        <v>35</v>
      </c>
      <c r="G1694">
        <v>2</v>
      </c>
      <c r="H1694">
        <v>0</v>
      </c>
      <c r="I1694">
        <v>0</v>
      </c>
      <c r="J1694">
        <v>5</v>
      </c>
      <c r="K1694">
        <v>1</v>
      </c>
      <c r="L1694">
        <f>IF(tr.3!N1698&lt;tr.3!$N$8,tr.3!$N$8,IF(tr.3!N1698&gt;tr.3!$N$7,tr.3!$N$7,tr.3!N1698))</f>
        <v>416.35792040000001</v>
      </c>
    </row>
    <row r="1695" spans="2:12" x14ac:dyDescent="0.35">
      <c r="B1695">
        <v>1690</v>
      </c>
      <c r="C1695" s="5">
        <v>108278</v>
      </c>
      <c r="D1695">
        <f>IF(tr.3!F1699&lt;tr.3!$F$8,tr.3!$F$8,IF(tr.3!F1699&gt;tr.3!$F$7,tr.3!$F$7,tr.3!F1699))</f>
        <v>70</v>
      </c>
      <c r="E1695">
        <v>49</v>
      </c>
      <c r="F1695">
        <v>49</v>
      </c>
      <c r="G1695">
        <v>1</v>
      </c>
      <c r="H1695">
        <v>0</v>
      </c>
      <c r="I1695">
        <v>0</v>
      </c>
      <c r="J1695">
        <v>5</v>
      </c>
      <c r="K1695">
        <v>1</v>
      </c>
      <c r="L1695">
        <f>IF(tr.3!N1699&lt;tr.3!$N$8,tr.3!$N$8,IF(tr.3!N1699&gt;tr.3!$N$7,tr.3!$N$7,tr.3!N1699))</f>
        <v>82.407586019999997</v>
      </c>
    </row>
    <row r="1696" spans="2:12" x14ac:dyDescent="0.35">
      <c r="B1696">
        <v>1691</v>
      </c>
      <c r="C1696" s="5">
        <v>151795</v>
      </c>
      <c r="D1696">
        <f>IF(tr.3!F1700&lt;tr.3!$F$8,tr.3!$F$8,IF(tr.3!F1700&gt;tr.3!$F$7,tr.3!$F$7,tr.3!F1700))</f>
        <v>36</v>
      </c>
      <c r="E1696">
        <v>34.05909932446032</v>
      </c>
      <c r="G1696">
        <v>3</v>
      </c>
      <c r="H1696">
        <v>1</v>
      </c>
      <c r="I1696">
        <v>0</v>
      </c>
      <c r="J1696">
        <v>5</v>
      </c>
      <c r="K1696">
        <v>0</v>
      </c>
      <c r="L1696">
        <f>IF(tr.3!N1700&lt;tr.3!$N$8,tr.3!$N$8,IF(tr.3!N1700&gt;tr.3!$N$7,tr.3!$N$7,tr.3!N1700))</f>
        <v>533.18883389999996</v>
      </c>
    </row>
    <row r="1697" spans="2:12" x14ac:dyDescent="0.35">
      <c r="B1697">
        <v>1692</v>
      </c>
      <c r="C1697" s="5">
        <v>189726</v>
      </c>
      <c r="D1697">
        <f>IF(tr.3!F1701&lt;tr.3!$F$8,tr.3!$F$8,IF(tr.3!F1701&gt;tr.3!$F$7,tr.3!$F$7,tr.3!F1701))</f>
        <v>17</v>
      </c>
      <c r="E1697">
        <v>0</v>
      </c>
      <c r="F1697">
        <v>0</v>
      </c>
      <c r="G1697">
        <v>1</v>
      </c>
      <c r="H1697">
        <v>0</v>
      </c>
      <c r="I1697">
        <v>1</v>
      </c>
      <c r="J1697">
        <v>1</v>
      </c>
      <c r="K1697">
        <v>0</v>
      </c>
      <c r="L1697">
        <f>IF(tr.3!N1701&lt;tr.3!$N$8,tr.3!$N$8,IF(tr.3!N1701&gt;tr.3!$N$7,tr.3!$N$7,tr.3!N1701))</f>
        <v>776.29914280000003</v>
      </c>
    </row>
    <row r="1698" spans="2:12" x14ac:dyDescent="0.35">
      <c r="B1698">
        <v>1693</v>
      </c>
      <c r="C1698" s="5">
        <v>170004</v>
      </c>
      <c r="D1698">
        <f>IF(tr.3!F1702&lt;tr.3!$F$8,tr.3!$F$8,IF(tr.3!F1702&gt;tr.3!$F$7,tr.3!$F$7,tr.3!F1702))</f>
        <v>67</v>
      </c>
      <c r="E1698">
        <v>47</v>
      </c>
      <c r="F1698">
        <v>47</v>
      </c>
      <c r="G1698">
        <v>1</v>
      </c>
      <c r="H1698">
        <v>0</v>
      </c>
      <c r="I1698">
        <v>0</v>
      </c>
      <c r="J1698">
        <v>14</v>
      </c>
      <c r="K1698">
        <v>1</v>
      </c>
      <c r="L1698">
        <f>IF(tr.3!N1702&lt;tr.3!$N$8,tr.3!$N$8,IF(tr.3!N1702&gt;tr.3!$N$7,tr.3!$N$7,tr.3!N1702))</f>
        <v>229.37910239999999</v>
      </c>
    </row>
    <row r="1699" spans="2:12" x14ac:dyDescent="0.35">
      <c r="B1699">
        <v>1694</v>
      </c>
      <c r="C1699" s="5">
        <v>191048</v>
      </c>
      <c r="D1699">
        <f>IF(tr.3!F1703&lt;tr.3!$F$8,tr.3!$F$8,IF(tr.3!F1703&gt;tr.3!$F$7,tr.3!$F$7,tr.3!F1703))</f>
        <v>17</v>
      </c>
      <c r="E1699">
        <v>0</v>
      </c>
      <c r="F1699">
        <v>0</v>
      </c>
      <c r="G1699">
        <v>2</v>
      </c>
      <c r="H1699">
        <v>1</v>
      </c>
      <c r="I1699">
        <v>0</v>
      </c>
      <c r="J1699">
        <v>10</v>
      </c>
      <c r="K1699">
        <v>0</v>
      </c>
      <c r="L1699">
        <f>IF(tr.3!N1703&lt;tr.3!$N$8,tr.3!$N$8,IF(tr.3!N1703&gt;tr.3!$N$7,tr.3!$N$7,tr.3!N1703))</f>
        <v>790.95427400000005</v>
      </c>
    </row>
    <row r="1700" spans="2:12" x14ac:dyDescent="0.35">
      <c r="B1700">
        <v>1695</v>
      </c>
      <c r="C1700" s="5">
        <v>100563</v>
      </c>
      <c r="D1700">
        <f>IF(tr.3!F1704&lt;tr.3!$F$8,tr.3!$F$8,IF(tr.3!F1704&gt;tr.3!$F$7,tr.3!$F$7,tr.3!F1704))</f>
        <v>24</v>
      </c>
      <c r="E1700">
        <v>5</v>
      </c>
      <c r="F1700">
        <v>5</v>
      </c>
      <c r="G1700">
        <v>2</v>
      </c>
      <c r="H1700">
        <v>1</v>
      </c>
      <c r="I1700">
        <v>1</v>
      </c>
      <c r="J1700">
        <v>14</v>
      </c>
      <c r="K1700">
        <v>0</v>
      </c>
      <c r="L1700">
        <f>IF(tr.3!N1704&lt;tr.3!$N$8,tr.3!$N$8,IF(tr.3!N1704&gt;tr.3!$N$7,tr.3!$N$7,tr.3!N1704))</f>
        <v>934.74472089999995</v>
      </c>
    </row>
    <row r="1701" spans="2:12" x14ac:dyDescent="0.35">
      <c r="B1701">
        <v>1696</v>
      </c>
      <c r="C1701" s="5">
        <v>192598</v>
      </c>
      <c r="D1701">
        <f>IF(tr.3!F1705&lt;tr.3!$F$8,tr.3!$F$8,IF(tr.3!F1705&gt;tr.3!$F$7,tr.3!$F$7,tr.3!F1705))</f>
        <v>30</v>
      </c>
      <c r="E1701">
        <v>28.059099324460316</v>
      </c>
      <c r="G1701">
        <v>1</v>
      </c>
      <c r="H1701">
        <v>0</v>
      </c>
      <c r="I1701">
        <v>1</v>
      </c>
      <c r="J1701">
        <v>1</v>
      </c>
      <c r="K1701">
        <v>0</v>
      </c>
      <c r="L1701">
        <f>IF(tr.3!N1705&lt;tr.3!$N$8,tr.3!$N$8,IF(tr.3!N1705&gt;tr.3!$N$7,tr.3!$N$7,tr.3!N1705))</f>
        <v>696.02954890000001</v>
      </c>
    </row>
    <row r="1702" spans="2:12" x14ac:dyDescent="0.35">
      <c r="B1702">
        <v>1697</v>
      </c>
      <c r="C1702" s="5">
        <v>157482</v>
      </c>
      <c r="D1702">
        <f>IF(tr.3!F1706&lt;tr.3!$F$8,tr.3!$F$8,IF(tr.3!F1706&gt;tr.3!$F$7,tr.3!$F$7,tr.3!F1706))</f>
        <v>24</v>
      </c>
      <c r="E1702">
        <v>6</v>
      </c>
      <c r="F1702">
        <v>6</v>
      </c>
      <c r="G1702">
        <v>3</v>
      </c>
      <c r="H1702">
        <v>0</v>
      </c>
      <c r="I1702">
        <v>0</v>
      </c>
      <c r="J1702">
        <v>12</v>
      </c>
      <c r="K1702">
        <v>1</v>
      </c>
      <c r="L1702">
        <f>IF(tr.3!N1706&lt;tr.3!$N$8,tr.3!$N$8,IF(tr.3!N1706&gt;tr.3!$N$7,tr.3!$N$7,tr.3!N1706))</f>
        <v>304.25914540000002</v>
      </c>
    </row>
    <row r="1703" spans="2:12" x14ac:dyDescent="0.35">
      <c r="B1703">
        <v>1698</v>
      </c>
      <c r="C1703" s="5">
        <v>169168</v>
      </c>
      <c r="D1703">
        <f>IF(tr.3!F1707&lt;tr.3!$F$8,tr.3!$F$8,IF(tr.3!F1707&gt;tr.3!$F$7,tr.3!$F$7,tr.3!F1707))</f>
        <v>64</v>
      </c>
      <c r="E1703">
        <v>44</v>
      </c>
      <c r="F1703">
        <v>44</v>
      </c>
      <c r="G1703">
        <v>1</v>
      </c>
      <c r="H1703">
        <v>1</v>
      </c>
      <c r="I1703">
        <v>0</v>
      </c>
      <c r="J1703">
        <v>7</v>
      </c>
      <c r="K1703">
        <v>1</v>
      </c>
      <c r="L1703">
        <f>IF(tr.3!N1707&lt;tr.3!$N$8,tr.3!$N$8,IF(tr.3!N1707&gt;tr.3!$N$7,tr.3!$N$7,tr.3!N1707))</f>
        <v>324.07656300000002</v>
      </c>
    </row>
    <row r="1704" spans="2:12" x14ac:dyDescent="0.35">
      <c r="B1704">
        <v>1699</v>
      </c>
      <c r="C1704" s="5">
        <v>173602</v>
      </c>
      <c r="D1704">
        <f>IF(tr.3!F1708&lt;tr.3!$F$8,tr.3!$F$8,IF(tr.3!F1708&gt;tr.3!$F$7,tr.3!$F$7,tr.3!F1708))</f>
        <v>62</v>
      </c>
      <c r="E1704">
        <v>43</v>
      </c>
      <c r="F1704">
        <v>43</v>
      </c>
      <c r="G1704">
        <v>3</v>
      </c>
      <c r="H1704">
        <v>0</v>
      </c>
      <c r="I1704">
        <v>0</v>
      </c>
      <c r="J1704">
        <v>12</v>
      </c>
      <c r="K1704">
        <v>1</v>
      </c>
      <c r="L1704">
        <f>IF(tr.3!N1708&lt;tr.3!$N$8,tr.3!$N$8,IF(tr.3!N1708&gt;tr.3!$N$7,tr.3!$N$7,tr.3!N1708))</f>
        <v>108.1910087</v>
      </c>
    </row>
    <row r="1705" spans="2:12" x14ac:dyDescent="0.35">
      <c r="B1705">
        <v>1700</v>
      </c>
      <c r="C1705" s="5">
        <v>151169</v>
      </c>
      <c r="D1705">
        <f>IF(tr.3!F1709&lt;tr.3!$F$8,tr.3!$F$8,IF(tr.3!F1709&gt;tr.3!$F$7,tr.3!$F$7,tr.3!F1709))</f>
        <v>28</v>
      </c>
      <c r="E1705">
        <v>8</v>
      </c>
      <c r="F1705">
        <v>8</v>
      </c>
      <c r="G1705">
        <v>2</v>
      </c>
      <c r="H1705">
        <v>1</v>
      </c>
      <c r="I1705">
        <v>1</v>
      </c>
      <c r="J1705">
        <v>7</v>
      </c>
      <c r="K1705">
        <v>1</v>
      </c>
      <c r="L1705">
        <f>IF(tr.3!N1709&lt;tr.3!$N$8,tr.3!$N$8,IF(tr.3!N1709&gt;tr.3!$N$7,tr.3!$N$7,tr.3!N1709))</f>
        <v>419.87494390000001</v>
      </c>
    </row>
    <row r="1706" spans="2:12" x14ac:dyDescent="0.35">
      <c r="B1706">
        <v>1701</v>
      </c>
      <c r="C1706" s="5">
        <v>189511</v>
      </c>
      <c r="D1706">
        <f>IF(tr.3!F1710&lt;tr.3!$F$8,tr.3!$F$8,IF(tr.3!F1710&gt;tr.3!$F$7,tr.3!$F$7,tr.3!F1710))</f>
        <v>69</v>
      </c>
      <c r="E1706">
        <v>50</v>
      </c>
      <c r="F1706">
        <v>50</v>
      </c>
      <c r="G1706">
        <v>2</v>
      </c>
      <c r="H1706">
        <v>0</v>
      </c>
      <c r="I1706">
        <v>1</v>
      </c>
      <c r="J1706">
        <v>6</v>
      </c>
      <c r="K1706">
        <v>1</v>
      </c>
      <c r="L1706">
        <f>IF(tr.3!N1710&lt;tr.3!$N$8,tr.3!$N$8,IF(tr.3!N1710&gt;tr.3!$N$7,tr.3!$N$7,tr.3!N1710))</f>
        <v>160.47648459999999</v>
      </c>
    </row>
    <row r="1707" spans="2:12" x14ac:dyDescent="0.35">
      <c r="B1707">
        <v>1702</v>
      </c>
      <c r="C1707" s="5">
        <v>110684</v>
      </c>
      <c r="D1707">
        <f>IF(tr.3!F1711&lt;tr.3!$F$8,tr.3!$F$8,IF(tr.3!F1711&gt;tr.3!$F$7,tr.3!$F$7,tr.3!F1711))</f>
        <v>65</v>
      </c>
      <c r="E1707">
        <v>48</v>
      </c>
      <c r="F1707">
        <v>48</v>
      </c>
      <c r="G1707">
        <v>2</v>
      </c>
      <c r="H1707">
        <v>0</v>
      </c>
      <c r="I1707">
        <v>0</v>
      </c>
      <c r="J1707">
        <v>2</v>
      </c>
      <c r="K1707">
        <v>1</v>
      </c>
      <c r="L1707">
        <f>IF(tr.3!N1711&lt;tr.3!$N$8,tr.3!$N$8,IF(tr.3!N1711&gt;tr.3!$N$7,tr.3!$N$7,tr.3!N1711))</f>
        <v>323.01288299999999</v>
      </c>
    </row>
    <row r="1708" spans="2:12" x14ac:dyDescent="0.35">
      <c r="B1708">
        <v>1703</v>
      </c>
      <c r="C1708" s="5">
        <v>190567</v>
      </c>
      <c r="D1708">
        <f>IF(tr.3!F1712&lt;tr.3!$F$8,tr.3!$F$8,IF(tr.3!F1712&gt;tr.3!$F$7,tr.3!$F$7,tr.3!F1712))</f>
        <v>17</v>
      </c>
      <c r="E1708">
        <v>0</v>
      </c>
      <c r="F1708">
        <v>0</v>
      </c>
      <c r="G1708">
        <v>2</v>
      </c>
      <c r="H1708">
        <v>1</v>
      </c>
      <c r="I1708">
        <v>0</v>
      </c>
      <c r="J1708">
        <v>2</v>
      </c>
      <c r="K1708">
        <v>0</v>
      </c>
      <c r="L1708">
        <f>IF(tr.3!N1712&lt;tr.3!$N$8,tr.3!$N$8,IF(tr.3!N1712&gt;tr.3!$N$7,tr.3!$N$7,tr.3!N1712))</f>
        <v>839.05003139999997</v>
      </c>
    </row>
    <row r="1709" spans="2:12" x14ac:dyDescent="0.35">
      <c r="B1709">
        <v>1704</v>
      </c>
      <c r="C1709" s="5">
        <v>167845</v>
      </c>
      <c r="D1709">
        <f>IF(tr.3!F1713&lt;tr.3!$F$8,tr.3!$F$8,IF(tr.3!F1713&gt;tr.3!$F$7,tr.3!$F$7,tr.3!F1713))</f>
        <v>32</v>
      </c>
      <c r="E1709">
        <v>13</v>
      </c>
      <c r="F1709">
        <v>13</v>
      </c>
      <c r="G1709">
        <v>4</v>
      </c>
      <c r="H1709">
        <v>0</v>
      </c>
      <c r="I1709">
        <v>1</v>
      </c>
      <c r="J1709">
        <v>15</v>
      </c>
      <c r="K1709">
        <v>1</v>
      </c>
      <c r="L1709">
        <f>IF(tr.3!N1713&lt;tr.3!$N$8,tr.3!$N$8,IF(tr.3!N1713&gt;tr.3!$N$7,tr.3!$N$7,tr.3!N1713))</f>
        <v>190.9859457</v>
      </c>
    </row>
    <row r="1710" spans="2:12" x14ac:dyDescent="0.35">
      <c r="B1710">
        <v>1705</v>
      </c>
      <c r="C1710" s="5">
        <v>120355</v>
      </c>
      <c r="D1710">
        <f>IF(tr.3!F1714&lt;tr.3!$F$8,tr.3!$F$8,IF(tr.3!F1714&gt;tr.3!$F$7,tr.3!$F$7,tr.3!F1714))</f>
        <v>17</v>
      </c>
      <c r="E1710">
        <v>0</v>
      </c>
      <c r="F1710">
        <v>0</v>
      </c>
      <c r="G1710">
        <v>3</v>
      </c>
      <c r="H1710">
        <v>1</v>
      </c>
      <c r="I1710">
        <v>0</v>
      </c>
      <c r="J1710">
        <v>11</v>
      </c>
      <c r="K1710">
        <v>1</v>
      </c>
      <c r="L1710">
        <f>IF(tr.3!N1714&lt;tr.3!$N$8,tr.3!$N$8,IF(tr.3!N1714&gt;tr.3!$N$7,tr.3!$N$7,tr.3!N1714))</f>
        <v>212.14236560000001</v>
      </c>
    </row>
    <row r="1711" spans="2:12" x14ac:dyDescent="0.35">
      <c r="B1711">
        <v>1706</v>
      </c>
      <c r="C1711" s="5">
        <v>195494</v>
      </c>
      <c r="D1711">
        <f>IF(tr.3!F1715&lt;tr.3!$F$8,tr.3!$F$8,IF(tr.3!F1715&gt;tr.3!$F$7,tr.3!$F$7,tr.3!F1715))</f>
        <v>67</v>
      </c>
      <c r="E1711">
        <v>50</v>
      </c>
      <c r="F1711">
        <v>50</v>
      </c>
      <c r="G1711">
        <v>1</v>
      </c>
      <c r="H1711">
        <v>0</v>
      </c>
      <c r="I1711">
        <v>0</v>
      </c>
      <c r="J1711">
        <v>3</v>
      </c>
      <c r="K1711">
        <v>1</v>
      </c>
      <c r="L1711">
        <f>IF(tr.3!N1715&lt;tr.3!$N$8,tr.3!$N$8,IF(tr.3!N1715&gt;tr.3!$N$7,tr.3!$N$7,tr.3!N1715))</f>
        <v>406.53679080000001</v>
      </c>
    </row>
    <row r="1712" spans="2:12" x14ac:dyDescent="0.35">
      <c r="B1712">
        <v>1707</v>
      </c>
      <c r="C1712" s="5">
        <v>128335</v>
      </c>
      <c r="D1712">
        <f>IF(tr.3!F1716&lt;tr.3!$F$8,tr.3!$F$8,IF(tr.3!F1716&gt;tr.3!$F$7,tr.3!$F$7,tr.3!F1716))</f>
        <v>27</v>
      </c>
      <c r="E1712">
        <v>8</v>
      </c>
      <c r="F1712">
        <v>8</v>
      </c>
      <c r="G1712">
        <v>2</v>
      </c>
      <c r="H1712">
        <v>0</v>
      </c>
      <c r="I1712">
        <v>1</v>
      </c>
      <c r="J1712">
        <v>1</v>
      </c>
      <c r="K1712">
        <v>0</v>
      </c>
      <c r="L1712">
        <f>IF(tr.3!N1716&lt;tr.3!$N$8,tr.3!$N$8,IF(tr.3!N1716&gt;tr.3!$N$7,tr.3!$N$7,tr.3!N1716))</f>
        <v>546.65535079999995</v>
      </c>
    </row>
    <row r="1713" spans="2:12" x14ac:dyDescent="0.35">
      <c r="B1713">
        <v>1708</v>
      </c>
      <c r="C1713" s="5">
        <v>142704</v>
      </c>
      <c r="D1713">
        <f>IF(tr.3!F1717&lt;tr.3!$F$8,tr.3!$F$8,IF(tr.3!F1717&gt;tr.3!$F$7,tr.3!$F$7,tr.3!F1717))</f>
        <v>20</v>
      </c>
      <c r="E1713">
        <v>1</v>
      </c>
      <c r="F1713">
        <v>1</v>
      </c>
      <c r="G1713">
        <v>1</v>
      </c>
      <c r="H1713">
        <v>1</v>
      </c>
      <c r="I1713">
        <v>1</v>
      </c>
      <c r="J1713">
        <v>6</v>
      </c>
      <c r="K1713">
        <v>0</v>
      </c>
      <c r="L1713">
        <f>IF(tr.3!N1717&lt;tr.3!$N$8,tr.3!$N$8,IF(tr.3!N1717&gt;tr.3!$N$7,tr.3!$N$7,tr.3!N1717))</f>
        <v>1048.410022</v>
      </c>
    </row>
    <row r="1714" spans="2:12" x14ac:dyDescent="0.35">
      <c r="B1714">
        <v>1709</v>
      </c>
      <c r="C1714" s="5">
        <v>177500</v>
      </c>
      <c r="D1714">
        <f>IF(tr.3!F1718&lt;tr.3!$F$8,tr.3!$F$8,IF(tr.3!F1718&gt;tr.3!$F$7,tr.3!$F$7,tr.3!F1718))</f>
        <v>38</v>
      </c>
      <c r="E1714">
        <v>19</v>
      </c>
      <c r="F1714">
        <v>19</v>
      </c>
      <c r="G1714">
        <v>2</v>
      </c>
      <c r="H1714">
        <v>0</v>
      </c>
      <c r="I1714">
        <v>0</v>
      </c>
      <c r="J1714">
        <v>15</v>
      </c>
      <c r="K1714">
        <v>1</v>
      </c>
      <c r="L1714">
        <f>IF(tr.3!N1718&lt;tr.3!$N$8,tr.3!$N$8,IF(tr.3!N1718&gt;tr.3!$N$7,tr.3!$N$7,tr.3!N1718))</f>
        <v>240.26425710000001</v>
      </c>
    </row>
    <row r="1715" spans="2:12" x14ac:dyDescent="0.35">
      <c r="B1715">
        <v>1710</v>
      </c>
      <c r="C1715" s="5">
        <v>193479</v>
      </c>
      <c r="D1715">
        <f>IF(tr.3!F1719&lt;tr.3!$F$8,tr.3!$F$8,IF(tr.3!F1719&gt;tr.3!$F$7,tr.3!$F$7,tr.3!F1719))</f>
        <v>16</v>
      </c>
      <c r="E1715">
        <v>0</v>
      </c>
      <c r="F1715">
        <v>0</v>
      </c>
      <c r="G1715">
        <v>1</v>
      </c>
      <c r="H1715">
        <v>1</v>
      </c>
      <c r="I1715">
        <v>0</v>
      </c>
      <c r="J1715">
        <v>14</v>
      </c>
      <c r="K1715">
        <v>1</v>
      </c>
      <c r="L1715">
        <f>IF(tr.3!N1719&lt;tr.3!$N$8,tr.3!$N$8,IF(tr.3!N1719&gt;tr.3!$N$7,tr.3!$N$7,tr.3!N1719))</f>
        <v>394.2908041</v>
      </c>
    </row>
    <row r="1716" spans="2:12" x14ac:dyDescent="0.35">
      <c r="B1716">
        <v>1711</v>
      </c>
      <c r="C1716" s="5">
        <v>109716</v>
      </c>
      <c r="D1716">
        <f>IF(tr.3!F1720&lt;tr.3!$F$8,tr.3!$F$8,IF(tr.3!F1720&gt;tr.3!$F$7,tr.3!$F$7,tr.3!F1720))</f>
        <v>25</v>
      </c>
      <c r="E1716">
        <v>7</v>
      </c>
      <c r="F1716">
        <v>7</v>
      </c>
      <c r="G1716">
        <v>3</v>
      </c>
      <c r="H1716">
        <v>0</v>
      </c>
      <c r="I1716">
        <v>0</v>
      </c>
      <c r="J1716">
        <v>8</v>
      </c>
      <c r="K1716">
        <v>1</v>
      </c>
      <c r="L1716">
        <f>IF(tr.3!N1720&lt;tr.3!$N$8,tr.3!$N$8,IF(tr.3!N1720&gt;tr.3!$N$7,tr.3!$N$7,tr.3!N1720))</f>
        <v>467.1826494</v>
      </c>
    </row>
    <row r="1717" spans="2:12" x14ac:dyDescent="0.35">
      <c r="B1717">
        <v>1712</v>
      </c>
      <c r="C1717" s="5">
        <v>184183</v>
      </c>
      <c r="D1717">
        <f>IF(tr.3!F1721&lt;tr.3!$F$8,tr.3!$F$8,IF(tr.3!F1721&gt;tr.3!$F$7,tr.3!$F$7,tr.3!F1721))</f>
        <v>60</v>
      </c>
      <c r="E1717">
        <v>43</v>
      </c>
      <c r="F1717">
        <v>43</v>
      </c>
      <c r="G1717">
        <v>2</v>
      </c>
      <c r="H1717">
        <v>0</v>
      </c>
      <c r="I1717">
        <v>1</v>
      </c>
      <c r="J1717">
        <v>13</v>
      </c>
      <c r="K1717">
        <v>1</v>
      </c>
      <c r="L1717">
        <f>IF(tr.3!N1721&lt;tr.3!$N$8,tr.3!$N$8,IF(tr.3!N1721&gt;tr.3!$N$7,tr.3!$N$7,tr.3!N1721))</f>
        <v>39.692740469999997</v>
      </c>
    </row>
    <row r="1718" spans="2:12" x14ac:dyDescent="0.35">
      <c r="B1718">
        <v>1713</v>
      </c>
      <c r="C1718" s="5">
        <v>169973</v>
      </c>
      <c r="D1718">
        <f>IF(tr.3!F1722&lt;tr.3!$F$8,tr.3!$F$8,IF(tr.3!F1722&gt;tr.3!$F$7,tr.3!$F$7,tr.3!F1722))</f>
        <v>64</v>
      </c>
      <c r="E1718">
        <v>46</v>
      </c>
      <c r="F1718">
        <v>46</v>
      </c>
      <c r="G1718">
        <v>3</v>
      </c>
      <c r="H1718">
        <v>1</v>
      </c>
      <c r="I1718">
        <v>1</v>
      </c>
      <c r="J1718">
        <v>9</v>
      </c>
      <c r="K1718">
        <v>1</v>
      </c>
      <c r="L1718">
        <f>IF(tr.3!N1722&lt;tr.3!$N$8,tr.3!$N$8,IF(tr.3!N1722&gt;tr.3!$N$7,tr.3!$N$7,tr.3!N1722))</f>
        <v>95.651892759999996</v>
      </c>
    </row>
    <row r="1719" spans="2:12" x14ac:dyDescent="0.35">
      <c r="B1719">
        <v>1714</v>
      </c>
      <c r="C1719" s="5">
        <v>140529</v>
      </c>
      <c r="D1719">
        <f>IF(tr.3!F1723&lt;tr.3!$F$8,tr.3!$F$8,IF(tr.3!F1723&gt;tr.3!$F$7,tr.3!$F$7,tr.3!F1723))</f>
        <v>65</v>
      </c>
      <c r="E1719">
        <v>48</v>
      </c>
      <c r="F1719">
        <v>48</v>
      </c>
      <c r="G1719">
        <v>1</v>
      </c>
      <c r="H1719">
        <v>1</v>
      </c>
      <c r="I1719">
        <v>1</v>
      </c>
      <c r="J1719">
        <v>11</v>
      </c>
      <c r="K1719">
        <v>1</v>
      </c>
      <c r="L1719">
        <f>IF(tr.3!N1723&lt;tr.3!$N$8,tr.3!$N$8,IF(tr.3!N1723&gt;tr.3!$N$7,tr.3!$N$7,tr.3!N1723))</f>
        <v>306.73950109999998</v>
      </c>
    </row>
    <row r="1720" spans="2:12" x14ac:dyDescent="0.35">
      <c r="B1720">
        <v>1715</v>
      </c>
      <c r="C1720" s="5">
        <v>193871</v>
      </c>
      <c r="D1720">
        <f>IF(tr.3!F1724&lt;tr.3!$F$8,tr.3!$F$8,IF(tr.3!F1724&gt;tr.3!$F$7,tr.3!$F$7,tr.3!F1724))</f>
        <v>44</v>
      </c>
      <c r="E1720">
        <v>42.05909932446032</v>
      </c>
      <c r="G1720">
        <v>3</v>
      </c>
      <c r="H1720">
        <v>0</v>
      </c>
      <c r="I1720">
        <v>0</v>
      </c>
      <c r="J1720">
        <v>10</v>
      </c>
      <c r="K1720">
        <v>1</v>
      </c>
      <c r="L1720">
        <f>IF(tr.3!N1724&lt;tr.3!$N$8,tr.3!$N$8,IF(tr.3!N1724&gt;tr.3!$N$7,tr.3!$N$7,tr.3!N1724))</f>
        <v>343.18517229999998</v>
      </c>
    </row>
    <row r="1721" spans="2:12" x14ac:dyDescent="0.35">
      <c r="B1721">
        <v>1716</v>
      </c>
      <c r="C1721" s="5">
        <v>108002</v>
      </c>
      <c r="D1721">
        <f>IF(tr.3!F1725&lt;tr.3!$F$8,tr.3!$F$8,IF(tr.3!F1725&gt;tr.3!$F$7,tr.3!$F$7,tr.3!F1725))</f>
        <v>5</v>
      </c>
      <c r="E1721">
        <v>41</v>
      </c>
      <c r="F1721">
        <v>41</v>
      </c>
      <c r="G1721">
        <v>3</v>
      </c>
      <c r="H1721">
        <v>0</v>
      </c>
      <c r="I1721">
        <v>1</v>
      </c>
      <c r="J1721">
        <v>8</v>
      </c>
      <c r="K1721">
        <v>1</v>
      </c>
      <c r="L1721">
        <f>IF(tr.3!N1725&lt;tr.3!$N$8,tr.3!$N$8,IF(tr.3!N1725&gt;tr.3!$N$7,tr.3!$N$7,tr.3!N1725))</f>
        <v>391.50258389999999</v>
      </c>
    </row>
    <row r="1722" spans="2:12" x14ac:dyDescent="0.35">
      <c r="B1722">
        <v>1717</v>
      </c>
      <c r="C1722" s="5">
        <v>161558</v>
      </c>
      <c r="D1722">
        <f>IF(tr.3!F1726&lt;tr.3!$F$8,tr.3!$F$8,IF(tr.3!F1726&gt;tr.3!$F$7,tr.3!$F$7,tr.3!F1726))</f>
        <v>50</v>
      </c>
      <c r="E1722">
        <v>31</v>
      </c>
      <c r="F1722">
        <v>31</v>
      </c>
      <c r="G1722">
        <v>3</v>
      </c>
      <c r="H1722">
        <v>0</v>
      </c>
      <c r="I1722">
        <v>1</v>
      </c>
      <c r="J1722">
        <v>0</v>
      </c>
      <c r="K1722">
        <v>1</v>
      </c>
      <c r="L1722">
        <f>IF(tr.3!N1726&lt;tr.3!$N$8,tr.3!$N$8,IF(tr.3!N1726&gt;tr.3!$N$7,tr.3!$N$7,tr.3!N1726))</f>
        <v>430.1435472</v>
      </c>
    </row>
    <row r="1723" spans="2:12" x14ac:dyDescent="0.35">
      <c r="B1723">
        <v>1718</v>
      </c>
      <c r="C1723" s="5">
        <v>159043</v>
      </c>
      <c r="D1723">
        <f>IF(tr.3!F1727&lt;tr.3!$F$8,tr.3!$F$8,IF(tr.3!F1727&gt;tr.3!$F$7,tr.3!$F$7,tr.3!F1727))</f>
        <v>62</v>
      </c>
      <c r="E1723">
        <v>42</v>
      </c>
      <c r="F1723">
        <v>42</v>
      </c>
      <c r="G1723">
        <v>2</v>
      </c>
      <c r="H1723">
        <v>1</v>
      </c>
      <c r="I1723">
        <v>0</v>
      </c>
      <c r="J1723">
        <v>10</v>
      </c>
      <c r="K1723">
        <v>1</v>
      </c>
      <c r="L1723">
        <f>IF(tr.3!N1727&lt;tr.3!$N$8,tr.3!$N$8,IF(tr.3!N1727&gt;tr.3!$N$7,tr.3!$N$7,tr.3!N1727))</f>
        <v>139.59817390000001</v>
      </c>
    </row>
    <row r="1724" spans="2:12" x14ac:dyDescent="0.35">
      <c r="B1724">
        <v>1719</v>
      </c>
      <c r="C1724" s="5">
        <v>162298</v>
      </c>
      <c r="D1724">
        <f>IF(tr.3!F1728&lt;tr.3!$F$8,tr.3!$F$8,IF(tr.3!F1728&gt;tr.3!$F$7,tr.3!$F$7,tr.3!F1728))</f>
        <v>55</v>
      </c>
      <c r="E1724">
        <v>34</v>
      </c>
      <c r="F1724">
        <v>34</v>
      </c>
      <c r="G1724">
        <v>4</v>
      </c>
      <c r="H1724">
        <v>0</v>
      </c>
      <c r="I1724">
        <v>1</v>
      </c>
      <c r="J1724">
        <v>12</v>
      </c>
      <c r="K1724">
        <v>1</v>
      </c>
      <c r="L1724">
        <f>IF(tr.3!N1728&lt;tr.3!$N$8,tr.3!$N$8,IF(tr.3!N1728&gt;tr.3!$N$7,tr.3!$N$7,tr.3!N1728))</f>
        <v>327.39294109999997</v>
      </c>
    </row>
    <row r="1725" spans="2:12" x14ac:dyDescent="0.35">
      <c r="B1725">
        <v>1720</v>
      </c>
      <c r="C1725" s="5">
        <v>150059</v>
      </c>
      <c r="D1725">
        <f>IF(tr.3!F1729&lt;tr.3!$F$8,tr.3!$F$8,IF(tr.3!F1729&gt;tr.3!$F$7,tr.3!$F$7,tr.3!F1729))</f>
        <v>2</v>
      </c>
      <c r="E1725">
        <v>15</v>
      </c>
      <c r="F1725">
        <v>15</v>
      </c>
      <c r="G1725">
        <v>3</v>
      </c>
      <c r="H1725">
        <v>0</v>
      </c>
      <c r="I1725">
        <v>0</v>
      </c>
      <c r="J1725">
        <v>2</v>
      </c>
      <c r="K1725">
        <v>0</v>
      </c>
      <c r="L1725">
        <f>IF(tr.3!N1729&lt;tr.3!$N$8,tr.3!$N$8,IF(tr.3!N1729&gt;tr.3!$N$7,tr.3!$N$7,tr.3!N1729))</f>
        <v>503.1992237</v>
      </c>
    </row>
    <row r="1726" spans="2:12" x14ac:dyDescent="0.35">
      <c r="B1726">
        <v>1721</v>
      </c>
      <c r="C1726" s="5">
        <v>154889</v>
      </c>
      <c r="D1726">
        <f>IF(tr.3!F1730&lt;tr.3!$F$8,tr.3!$F$8,IF(tr.3!F1730&gt;tr.3!$F$7,tr.3!$F$7,tr.3!F1730))</f>
        <v>31</v>
      </c>
      <c r="E1726">
        <v>11</v>
      </c>
      <c r="F1726">
        <v>11</v>
      </c>
      <c r="G1726">
        <v>2</v>
      </c>
      <c r="H1726">
        <v>0</v>
      </c>
      <c r="I1726">
        <v>0</v>
      </c>
      <c r="J1726">
        <v>9</v>
      </c>
      <c r="K1726">
        <v>1</v>
      </c>
      <c r="L1726">
        <f>IF(tr.3!N1730&lt;tr.3!$N$8,tr.3!$N$8,IF(tr.3!N1730&gt;tr.3!$N$7,tr.3!$N$7,tr.3!N1730))</f>
        <v>303.22931779999999</v>
      </c>
    </row>
    <row r="1727" spans="2:12" x14ac:dyDescent="0.35">
      <c r="B1727">
        <v>1722</v>
      </c>
      <c r="C1727" s="5">
        <v>166650</v>
      </c>
      <c r="D1727">
        <f>IF(tr.3!F1731&lt;tr.3!$F$8,tr.3!$F$8,IF(tr.3!F1731&gt;tr.3!$F$7,tr.3!$F$7,tr.3!F1731))</f>
        <v>32</v>
      </c>
      <c r="E1727">
        <v>12</v>
      </c>
      <c r="F1727">
        <v>12</v>
      </c>
      <c r="G1727">
        <v>2</v>
      </c>
      <c r="H1727">
        <v>0</v>
      </c>
      <c r="I1727">
        <v>0</v>
      </c>
      <c r="J1727">
        <v>9</v>
      </c>
      <c r="K1727">
        <v>1</v>
      </c>
      <c r="L1727">
        <f>IF(tr.3!N1731&lt;tr.3!$N$8,tr.3!$N$8,IF(tr.3!N1731&gt;tr.3!$N$7,tr.3!$N$7,tr.3!N1731))</f>
        <v>322.65464200000002</v>
      </c>
    </row>
    <row r="1728" spans="2:12" x14ac:dyDescent="0.35">
      <c r="B1728">
        <v>1723</v>
      </c>
      <c r="C1728" s="5">
        <v>168174</v>
      </c>
      <c r="D1728">
        <f>IF(tr.3!F1732&lt;tr.3!$F$8,tr.3!$F$8,IF(tr.3!F1732&gt;tr.3!$F$7,tr.3!$F$7,tr.3!F1732))</f>
        <v>26</v>
      </c>
      <c r="E1728">
        <v>6</v>
      </c>
      <c r="F1728">
        <v>6</v>
      </c>
      <c r="G1728">
        <v>4</v>
      </c>
      <c r="H1728">
        <v>1</v>
      </c>
      <c r="I1728">
        <v>0</v>
      </c>
      <c r="J1728">
        <v>15</v>
      </c>
      <c r="K1728">
        <v>1</v>
      </c>
      <c r="L1728">
        <f>IF(tr.3!N1732&lt;tr.3!$N$8,tr.3!$N$8,IF(tr.3!N1732&gt;tr.3!$N$7,tr.3!$N$7,tr.3!N1732))</f>
        <v>259.74994249999997</v>
      </c>
    </row>
    <row r="1729" spans="2:12" x14ac:dyDescent="0.35">
      <c r="B1729">
        <v>1724</v>
      </c>
      <c r="C1729" s="5">
        <v>106285</v>
      </c>
      <c r="D1729">
        <f>IF(tr.3!F1733&lt;tr.3!$F$8,tr.3!$F$8,IF(tr.3!F1733&gt;tr.3!$F$7,tr.3!$F$7,tr.3!F1733))</f>
        <v>16</v>
      </c>
      <c r="E1729">
        <v>0</v>
      </c>
      <c r="F1729">
        <v>0</v>
      </c>
      <c r="G1729">
        <v>2</v>
      </c>
      <c r="H1729">
        <v>1</v>
      </c>
      <c r="I1729">
        <v>1</v>
      </c>
      <c r="J1729">
        <v>6</v>
      </c>
      <c r="K1729">
        <v>0</v>
      </c>
      <c r="L1729">
        <f>IF(tr.3!N1733&lt;tr.3!$N$8,tr.3!$N$8,IF(tr.3!N1733&gt;tr.3!$N$7,tr.3!$N$7,tr.3!N1733))</f>
        <v>1026.310667</v>
      </c>
    </row>
    <row r="1730" spans="2:12" x14ac:dyDescent="0.35">
      <c r="B1730">
        <v>1725</v>
      </c>
      <c r="C1730" s="5">
        <v>183237</v>
      </c>
      <c r="D1730">
        <f>IF(tr.3!F1734&lt;tr.3!$F$8,tr.3!$F$8,IF(tr.3!F1734&gt;tr.3!$F$7,tr.3!$F$7,tr.3!F1734))</f>
        <v>61</v>
      </c>
      <c r="E1730">
        <v>43</v>
      </c>
      <c r="F1730">
        <v>43</v>
      </c>
      <c r="G1730">
        <v>4</v>
      </c>
      <c r="H1730">
        <v>1</v>
      </c>
      <c r="I1730">
        <v>0</v>
      </c>
      <c r="J1730">
        <v>1</v>
      </c>
      <c r="K1730">
        <v>1</v>
      </c>
      <c r="L1730">
        <f>IF(tr.3!N1734&lt;tr.3!$N$8,tr.3!$N$8,IF(tr.3!N1734&gt;tr.3!$N$7,tr.3!$N$7,tr.3!N1734))</f>
        <v>43.221056709999999</v>
      </c>
    </row>
    <row r="1731" spans="2:12" x14ac:dyDescent="0.35">
      <c r="B1731">
        <v>1726</v>
      </c>
      <c r="C1731" s="5">
        <v>198863</v>
      </c>
      <c r="D1731">
        <f>IF(tr.3!F1735&lt;tr.3!$F$8,tr.3!$F$8,IF(tr.3!F1735&gt;tr.3!$F$7,tr.3!$F$7,tr.3!F1735))</f>
        <v>61</v>
      </c>
      <c r="E1731">
        <v>59.05909932446032</v>
      </c>
      <c r="G1731">
        <v>2</v>
      </c>
      <c r="H1731">
        <v>1</v>
      </c>
      <c r="I1731">
        <v>1</v>
      </c>
      <c r="J1731">
        <v>1</v>
      </c>
      <c r="K1731">
        <v>1</v>
      </c>
      <c r="L1731">
        <f>IF(tr.3!N1735&lt;tr.3!$N$8,tr.3!$N$8,IF(tr.3!N1735&gt;tr.3!$N$7,tr.3!$N$7,tr.3!N1735))</f>
        <v>321.27914759999999</v>
      </c>
    </row>
    <row r="1732" spans="2:12" x14ac:dyDescent="0.35">
      <c r="B1732">
        <v>1727</v>
      </c>
      <c r="C1732" s="5">
        <v>119438</v>
      </c>
      <c r="D1732">
        <f>IF(tr.3!F1736&lt;tr.3!$F$8,tr.3!$F$8,IF(tr.3!F1736&gt;tr.3!$F$7,tr.3!$F$7,tr.3!F1736))</f>
        <v>35</v>
      </c>
      <c r="E1732">
        <v>14</v>
      </c>
      <c r="F1732">
        <v>14</v>
      </c>
      <c r="G1732">
        <v>3</v>
      </c>
      <c r="H1732">
        <v>1</v>
      </c>
      <c r="I1732">
        <v>0</v>
      </c>
      <c r="J1732">
        <v>7</v>
      </c>
      <c r="K1732">
        <v>1</v>
      </c>
      <c r="L1732">
        <f>IF(tr.3!N1736&lt;tr.3!$N$8,tr.3!$N$8,IF(tr.3!N1736&gt;tr.3!$N$7,tr.3!$N$7,tr.3!N1736))</f>
        <v>347.50606040000002</v>
      </c>
    </row>
    <row r="1733" spans="2:12" x14ac:dyDescent="0.35">
      <c r="B1733">
        <v>1728</v>
      </c>
      <c r="C1733" s="5">
        <v>133645</v>
      </c>
      <c r="D1733">
        <f>IF(tr.3!F1737&lt;tr.3!$F$8,tr.3!$F$8,IF(tr.3!F1737&gt;tr.3!$F$7,tr.3!$F$7,tr.3!F1737))</f>
        <v>32</v>
      </c>
      <c r="E1733">
        <v>15</v>
      </c>
      <c r="F1733">
        <v>15</v>
      </c>
      <c r="G1733">
        <v>3</v>
      </c>
      <c r="H1733">
        <v>1</v>
      </c>
      <c r="I1733">
        <v>1</v>
      </c>
      <c r="J1733">
        <v>10</v>
      </c>
      <c r="K1733">
        <v>1</v>
      </c>
      <c r="L1733">
        <f>IF(tr.3!N1737&lt;tr.3!$N$8,tr.3!$N$8,IF(tr.3!N1737&gt;tr.3!$N$7,tr.3!$N$7,tr.3!N1737))</f>
        <v>491.12270669999998</v>
      </c>
    </row>
    <row r="1734" spans="2:12" x14ac:dyDescent="0.35">
      <c r="B1734">
        <v>1729</v>
      </c>
      <c r="C1734" s="5">
        <v>188162</v>
      </c>
      <c r="D1734">
        <f>IF(tr.3!F1738&lt;tr.3!$F$8,tr.3!$F$8,IF(tr.3!F1738&gt;tr.3!$F$7,tr.3!$F$7,tr.3!F1738))</f>
        <v>17</v>
      </c>
      <c r="E1734">
        <v>0</v>
      </c>
      <c r="F1734">
        <v>0</v>
      </c>
      <c r="G1734">
        <v>3</v>
      </c>
      <c r="H1734">
        <v>1</v>
      </c>
      <c r="I1734">
        <v>1</v>
      </c>
      <c r="J1734">
        <v>13</v>
      </c>
      <c r="K1734">
        <v>0</v>
      </c>
      <c r="L1734">
        <f>IF(tr.3!N1738&lt;tr.3!$N$8,tr.3!$N$8,IF(tr.3!N1738&gt;tr.3!$N$7,tr.3!$N$7,tr.3!N1738))</f>
        <v>619.99147549999998</v>
      </c>
    </row>
    <row r="1735" spans="2:12" x14ac:dyDescent="0.35">
      <c r="B1735">
        <v>1730</v>
      </c>
      <c r="C1735" s="5">
        <v>111725</v>
      </c>
      <c r="D1735">
        <f>IF(tr.3!F1739&lt;tr.3!$F$8,tr.3!$F$8,IF(tr.3!F1739&gt;tr.3!$F$7,tr.3!$F$7,tr.3!F1739))</f>
        <v>63</v>
      </c>
      <c r="E1735">
        <v>42</v>
      </c>
      <c r="F1735">
        <v>42</v>
      </c>
      <c r="G1735">
        <v>2</v>
      </c>
      <c r="H1735">
        <v>1</v>
      </c>
      <c r="I1735">
        <v>1</v>
      </c>
      <c r="J1735">
        <v>10</v>
      </c>
      <c r="K1735">
        <v>1</v>
      </c>
      <c r="L1735">
        <f>IF(tr.3!N1739&lt;tr.3!$N$8,tr.3!$N$8,IF(tr.3!N1739&gt;tr.3!$N$7,tr.3!$N$7,tr.3!N1739))</f>
        <v>70.023481970000006</v>
      </c>
    </row>
    <row r="1736" spans="2:12" x14ac:dyDescent="0.35">
      <c r="B1736">
        <v>1731</v>
      </c>
      <c r="C1736" s="5">
        <v>131121</v>
      </c>
      <c r="D1736">
        <f>IF(tr.3!F1740&lt;tr.3!$F$8,tr.3!$F$8,IF(tr.3!F1740&gt;tr.3!$F$7,tr.3!$F$7,tr.3!F1740))</f>
        <v>119</v>
      </c>
      <c r="E1736">
        <v>4</v>
      </c>
      <c r="F1736">
        <v>4</v>
      </c>
      <c r="G1736">
        <v>4</v>
      </c>
      <c r="H1736">
        <v>0</v>
      </c>
      <c r="I1736">
        <v>1</v>
      </c>
      <c r="J1736">
        <v>2</v>
      </c>
      <c r="K1736">
        <v>0</v>
      </c>
      <c r="L1736">
        <f>IF(tr.3!N1740&lt;tr.3!$N$8,tr.3!$N$8,IF(tr.3!N1740&gt;tr.3!$N$7,tr.3!$N$7,tr.3!N1740))</f>
        <v>554.95009249999998</v>
      </c>
    </row>
    <row r="1737" spans="2:12" x14ac:dyDescent="0.35">
      <c r="B1737">
        <v>1732</v>
      </c>
      <c r="C1737" s="5">
        <v>191771</v>
      </c>
      <c r="D1737">
        <f>IF(tr.3!F1741&lt;tr.3!$F$8,tr.3!$F$8,IF(tr.3!F1741&gt;tr.3!$F$7,tr.3!$F$7,tr.3!F1741))</f>
        <v>41</v>
      </c>
      <c r="E1737">
        <v>23</v>
      </c>
      <c r="F1737">
        <v>23</v>
      </c>
      <c r="G1737">
        <v>1</v>
      </c>
      <c r="H1737">
        <v>0</v>
      </c>
      <c r="I1737">
        <v>0</v>
      </c>
      <c r="J1737">
        <v>8</v>
      </c>
      <c r="K1737">
        <v>1</v>
      </c>
      <c r="L1737">
        <f>IF(tr.3!N1741&lt;tr.3!$N$8,tr.3!$N$8,IF(tr.3!N1741&gt;tr.3!$N$7,tr.3!$N$7,tr.3!N1741))</f>
        <v>285.0448892</v>
      </c>
    </row>
    <row r="1738" spans="2:12" x14ac:dyDescent="0.35">
      <c r="B1738">
        <v>1733</v>
      </c>
      <c r="C1738" s="5">
        <v>172040</v>
      </c>
      <c r="D1738">
        <f>IF(tr.3!F1742&lt;tr.3!$F$8,tr.3!$F$8,IF(tr.3!F1742&gt;tr.3!$F$7,tr.3!$F$7,tr.3!F1742))</f>
        <v>18</v>
      </c>
      <c r="E1738">
        <v>0</v>
      </c>
      <c r="F1738">
        <v>0</v>
      </c>
      <c r="G1738">
        <v>2</v>
      </c>
      <c r="H1738">
        <v>0</v>
      </c>
      <c r="I1738">
        <v>0</v>
      </c>
      <c r="J1738">
        <v>13</v>
      </c>
      <c r="K1738">
        <v>1</v>
      </c>
      <c r="L1738">
        <f>IF(tr.3!N1742&lt;tr.3!$N$8,tr.3!$N$8,IF(tr.3!N1742&gt;tr.3!$N$7,tr.3!$N$7,tr.3!N1742))</f>
        <v>142.65508829999999</v>
      </c>
    </row>
    <row r="1739" spans="2:12" x14ac:dyDescent="0.35">
      <c r="B1739">
        <v>1734</v>
      </c>
      <c r="C1739" s="5">
        <v>127971</v>
      </c>
      <c r="D1739">
        <f>IF(tr.3!F1743&lt;tr.3!$F$8,tr.3!$F$8,IF(tr.3!F1743&gt;tr.3!$F$7,tr.3!$F$7,tr.3!F1743))</f>
        <v>63</v>
      </c>
      <c r="E1739">
        <v>43</v>
      </c>
      <c r="F1739">
        <v>43</v>
      </c>
      <c r="G1739">
        <v>2</v>
      </c>
      <c r="H1739">
        <v>0</v>
      </c>
      <c r="I1739">
        <v>0</v>
      </c>
      <c r="J1739">
        <v>7</v>
      </c>
      <c r="K1739">
        <v>1</v>
      </c>
      <c r="L1739">
        <f>IF(tr.3!N1743&lt;tr.3!$N$8,tr.3!$N$8,IF(tr.3!N1743&gt;tr.3!$N$7,tr.3!$N$7,tr.3!N1743))</f>
        <v>213.1897429</v>
      </c>
    </row>
    <row r="1740" spans="2:12" x14ac:dyDescent="0.35">
      <c r="B1740">
        <v>1735</v>
      </c>
      <c r="C1740" s="5">
        <v>177000</v>
      </c>
      <c r="D1740">
        <f>IF(tr.3!F1744&lt;tr.3!$F$8,tr.3!$F$8,IF(tr.3!F1744&gt;tr.3!$F$7,tr.3!$F$7,tr.3!F1744))</f>
        <v>22</v>
      </c>
      <c r="E1740">
        <v>4</v>
      </c>
      <c r="F1740">
        <v>4</v>
      </c>
      <c r="G1740">
        <v>1</v>
      </c>
      <c r="H1740">
        <v>1</v>
      </c>
      <c r="I1740">
        <v>0</v>
      </c>
      <c r="J1740">
        <v>8</v>
      </c>
      <c r="K1740">
        <v>1</v>
      </c>
      <c r="L1740">
        <f>IF(tr.3!N1744&lt;tr.3!$N$8,tr.3!$N$8,IF(tr.3!N1744&gt;tr.3!$N$7,tr.3!$N$7,tr.3!N1744))</f>
        <v>456.2160705</v>
      </c>
    </row>
    <row r="1741" spans="2:12" x14ac:dyDescent="0.35">
      <c r="B1741">
        <v>1736</v>
      </c>
      <c r="C1741" s="5">
        <v>125997</v>
      </c>
      <c r="D1741">
        <f>IF(tr.3!F1745&lt;tr.3!$F$8,tr.3!$F$8,IF(tr.3!F1745&gt;tr.3!$F$7,tr.3!$F$7,tr.3!F1745))</f>
        <v>34</v>
      </c>
      <c r="E1741">
        <v>14</v>
      </c>
      <c r="F1741">
        <v>14</v>
      </c>
      <c r="G1741">
        <v>3</v>
      </c>
      <c r="H1741">
        <v>1</v>
      </c>
      <c r="I1741">
        <v>0</v>
      </c>
      <c r="J1741">
        <v>10</v>
      </c>
      <c r="K1741">
        <v>1</v>
      </c>
      <c r="L1741">
        <f>IF(tr.3!N1745&lt;tr.3!$N$8,tr.3!$N$8,IF(tr.3!N1745&gt;tr.3!$N$7,tr.3!$N$7,tr.3!N1745))</f>
        <v>348.85303190000002</v>
      </c>
    </row>
    <row r="1742" spans="2:12" x14ac:dyDescent="0.35">
      <c r="B1742">
        <v>1737</v>
      </c>
      <c r="C1742" s="5">
        <v>111448</v>
      </c>
      <c r="D1742">
        <f>IF(tr.3!F1746&lt;tr.3!$F$8,tr.3!$F$8,IF(tr.3!F1746&gt;tr.3!$F$7,tr.3!$F$7,tr.3!F1746))</f>
        <v>21</v>
      </c>
      <c r="E1742">
        <v>2</v>
      </c>
      <c r="F1742">
        <v>2</v>
      </c>
      <c r="G1742">
        <v>2</v>
      </c>
      <c r="H1742">
        <v>0</v>
      </c>
      <c r="I1742">
        <v>1</v>
      </c>
      <c r="J1742">
        <v>9</v>
      </c>
      <c r="K1742">
        <v>1</v>
      </c>
      <c r="L1742">
        <f>IF(tr.3!N1746&lt;tr.3!$N$8,tr.3!$N$8,IF(tr.3!N1746&gt;tr.3!$N$7,tr.3!$N$7,tr.3!N1746))</f>
        <v>360.53557590000003</v>
      </c>
    </row>
    <row r="1743" spans="2:12" x14ac:dyDescent="0.35">
      <c r="B1743">
        <v>1738</v>
      </c>
      <c r="C1743" s="5">
        <v>187312</v>
      </c>
      <c r="D1743">
        <f>IF(tr.3!F1747&lt;tr.3!$F$8,tr.3!$F$8,IF(tr.3!F1747&gt;tr.3!$F$7,tr.3!$F$7,tr.3!F1747))</f>
        <v>16</v>
      </c>
      <c r="E1743">
        <v>0</v>
      </c>
      <c r="F1743">
        <v>0</v>
      </c>
      <c r="G1743">
        <v>2</v>
      </c>
      <c r="H1743">
        <v>0</v>
      </c>
      <c r="I1743">
        <v>1</v>
      </c>
      <c r="J1743">
        <v>11</v>
      </c>
      <c r="K1743">
        <v>1</v>
      </c>
      <c r="L1743">
        <f>IF(tr.3!N1747&lt;tr.3!$N$8,tr.3!$N$8,IF(tr.3!N1747&gt;tr.3!$N$7,tr.3!$N$7,tr.3!N1747))</f>
        <v>407.72161670000003</v>
      </c>
    </row>
    <row r="1744" spans="2:12" x14ac:dyDescent="0.35">
      <c r="B1744">
        <v>1739</v>
      </c>
      <c r="C1744" s="5">
        <v>143877</v>
      </c>
      <c r="D1744">
        <f>IF(tr.3!F1748&lt;tr.3!$F$8,tr.3!$F$8,IF(tr.3!F1748&gt;tr.3!$F$7,tr.3!$F$7,tr.3!F1748))</f>
        <v>56</v>
      </c>
      <c r="E1744">
        <v>54.05909932446032</v>
      </c>
      <c r="G1744">
        <v>3</v>
      </c>
      <c r="H1744">
        <v>1</v>
      </c>
      <c r="I1744">
        <v>0</v>
      </c>
      <c r="J1744">
        <v>2</v>
      </c>
      <c r="K1744">
        <v>1</v>
      </c>
      <c r="L1744">
        <f>IF(tr.3!N1748&lt;tr.3!$N$8,tr.3!$N$8,IF(tr.3!N1748&gt;tr.3!$N$7,tr.3!$N$7,tr.3!N1748))</f>
        <v>479.2886062</v>
      </c>
    </row>
    <row r="1745" spans="2:12" x14ac:dyDescent="0.35">
      <c r="B1745">
        <v>1740</v>
      </c>
      <c r="C1745" s="5">
        <v>132753</v>
      </c>
      <c r="D1745">
        <f>IF(tr.3!F1749&lt;tr.3!$F$8,tr.3!$F$8,IF(tr.3!F1749&gt;tr.3!$F$7,tr.3!$F$7,tr.3!F1749))</f>
        <v>27</v>
      </c>
      <c r="E1745">
        <v>7</v>
      </c>
      <c r="F1745">
        <v>7</v>
      </c>
      <c r="G1745">
        <v>3</v>
      </c>
      <c r="H1745">
        <v>0</v>
      </c>
      <c r="I1745">
        <v>0</v>
      </c>
      <c r="J1745">
        <v>12</v>
      </c>
      <c r="K1745">
        <v>1</v>
      </c>
      <c r="L1745">
        <f>IF(tr.3!N1749&lt;tr.3!$N$8,tr.3!$N$8,IF(tr.3!N1749&gt;tr.3!$N$7,tr.3!$N$7,tr.3!N1749))</f>
        <v>200.85091199999999</v>
      </c>
    </row>
    <row r="1746" spans="2:12" x14ac:dyDescent="0.35">
      <c r="B1746">
        <v>1741</v>
      </c>
      <c r="C1746" s="5">
        <v>144566</v>
      </c>
      <c r="D1746">
        <f>IF(tr.3!F1750&lt;tr.3!$F$8,tr.3!$F$8,IF(tr.3!F1750&gt;tr.3!$F$7,tr.3!$F$7,tr.3!F1750))</f>
        <v>16</v>
      </c>
      <c r="E1746">
        <v>0</v>
      </c>
      <c r="F1746">
        <v>0</v>
      </c>
      <c r="G1746">
        <v>2</v>
      </c>
      <c r="H1746">
        <v>1</v>
      </c>
      <c r="I1746">
        <v>1</v>
      </c>
      <c r="J1746">
        <v>8</v>
      </c>
      <c r="K1746">
        <v>0</v>
      </c>
      <c r="L1746">
        <f>IF(tr.3!N1750&lt;tr.3!$N$8,tr.3!$N$8,IF(tr.3!N1750&gt;tr.3!$N$7,tr.3!$N$7,tr.3!N1750))</f>
        <v>702.17558459999998</v>
      </c>
    </row>
    <row r="1747" spans="2:12" x14ac:dyDescent="0.35">
      <c r="B1747">
        <v>1742</v>
      </c>
      <c r="C1747" s="5">
        <v>150208</v>
      </c>
      <c r="D1747">
        <f>IF(tr.3!F1751&lt;tr.3!$F$8,tr.3!$F$8,IF(tr.3!F1751&gt;tr.3!$F$7,tr.3!$F$7,tr.3!F1751))</f>
        <v>20</v>
      </c>
      <c r="E1747">
        <v>3</v>
      </c>
      <c r="F1747">
        <v>3</v>
      </c>
      <c r="G1747">
        <v>3</v>
      </c>
      <c r="H1747">
        <v>1</v>
      </c>
      <c r="I1747">
        <v>0</v>
      </c>
      <c r="J1747">
        <v>11</v>
      </c>
      <c r="K1747">
        <v>1</v>
      </c>
      <c r="L1747">
        <f>IF(tr.3!N1751&lt;tr.3!$N$8,tr.3!$N$8,IF(tr.3!N1751&gt;tr.3!$N$7,tr.3!$N$7,tr.3!N1751))</f>
        <v>474.58056870000001</v>
      </c>
    </row>
    <row r="1748" spans="2:12" x14ac:dyDescent="0.35">
      <c r="B1748">
        <v>1743</v>
      </c>
      <c r="C1748" s="5">
        <v>195644</v>
      </c>
      <c r="D1748">
        <f>IF(tr.3!F1752&lt;tr.3!$F$8,tr.3!$F$8,IF(tr.3!F1752&gt;tr.3!$F$7,tr.3!$F$7,tr.3!F1752))</f>
        <v>26</v>
      </c>
      <c r="E1748">
        <v>8</v>
      </c>
      <c r="F1748">
        <v>8</v>
      </c>
      <c r="G1748">
        <v>1</v>
      </c>
      <c r="H1748">
        <v>1</v>
      </c>
      <c r="I1748">
        <v>0</v>
      </c>
      <c r="J1748">
        <v>9</v>
      </c>
      <c r="K1748">
        <v>1</v>
      </c>
      <c r="L1748">
        <f>IF(tr.3!N1752&lt;tr.3!$N$8,tr.3!$N$8,IF(tr.3!N1752&gt;tr.3!$N$7,tr.3!$N$7,tr.3!N1752))</f>
        <v>425.3481104</v>
      </c>
    </row>
    <row r="1749" spans="2:12" x14ac:dyDescent="0.35">
      <c r="B1749">
        <v>1744</v>
      </c>
      <c r="C1749" s="5">
        <v>175730</v>
      </c>
      <c r="D1749">
        <f>IF(tr.3!F1753&lt;tr.3!$F$8,tr.3!$F$8,IF(tr.3!F1753&gt;tr.3!$F$7,tr.3!$F$7,tr.3!F1753))</f>
        <v>24</v>
      </c>
      <c r="E1749">
        <v>6</v>
      </c>
      <c r="F1749">
        <v>6</v>
      </c>
      <c r="G1749">
        <v>3</v>
      </c>
      <c r="H1749">
        <v>0</v>
      </c>
      <c r="I1749">
        <v>0</v>
      </c>
      <c r="J1749">
        <v>15</v>
      </c>
      <c r="K1749">
        <v>1</v>
      </c>
      <c r="L1749">
        <f>IF(tr.3!N1753&lt;tr.3!$N$8,tr.3!$N$8,IF(tr.3!N1753&gt;tr.3!$N$7,tr.3!$N$7,tr.3!N1753))</f>
        <v>129.67485400000001</v>
      </c>
    </row>
    <row r="1750" spans="2:12" x14ac:dyDescent="0.35">
      <c r="B1750">
        <v>1745</v>
      </c>
      <c r="C1750" s="5">
        <v>164014</v>
      </c>
      <c r="D1750">
        <f>IF(tr.3!F1754&lt;tr.3!$F$8,tr.3!$F$8,IF(tr.3!F1754&gt;tr.3!$F$7,tr.3!$F$7,tr.3!F1754))</f>
        <v>35</v>
      </c>
      <c r="E1750">
        <v>33.05909932446032</v>
      </c>
      <c r="G1750">
        <v>1</v>
      </c>
      <c r="H1750">
        <v>0</v>
      </c>
      <c r="I1750">
        <v>1</v>
      </c>
      <c r="J1750">
        <v>6</v>
      </c>
      <c r="K1750">
        <v>1</v>
      </c>
      <c r="L1750">
        <f>IF(tr.3!N1754&lt;tr.3!$N$8,tr.3!$N$8,IF(tr.3!N1754&gt;tr.3!$N$7,tr.3!$N$7,tr.3!N1754))</f>
        <v>355.2515755</v>
      </c>
    </row>
    <row r="1751" spans="2:12" x14ac:dyDescent="0.35">
      <c r="B1751">
        <v>1746</v>
      </c>
      <c r="C1751" s="5">
        <v>175417</v>
      </c>
      <c r="D1751">
        <f>IF(tr.3!F1755&lt;tr.3!$F$8,tr.3!$F$8,IF(tr.3!F1755&gt;tr.3!$F$7,tr.3!$F$7,tr.3!F1755))</f>
        <v>16</v>
      </c>
      <c r="E1751">
        <v>0</v>
      </c>
      <c r="F1751">
        <v>0</v>
      </c>
      <c r="G1751">
        <v>2</v>
      </c>
      <c r="H1751">
        <v>0</v>
      </c>
      <c r="I1751">
        <v>0</v>
      </c>
      <c r="J1751">
        <v>13</v>
      </c>
      <c r="K1751">
        <v>1</v>
      </c>
      <c r="L1751">
        <f>IF(tr.3!N1755&lt;tr.3!$N$8,tr.3!$N$8,IF(tr.3!N1755&gt;tr.3!$N$7,tr.3!$N$7,tr.3!N1755))</f>
        <v>245.55145429999999</v>
      </c>
    </row>
    <row r="1752" spans="2:12" x14ac:dyDescent="0.35">
      <c r="B1752">
        <v>1747</v>
      </c>
      <c r="C1752" s="5">
        <v>125455</v>
      </c>
      <c r="D1752">
        <f>IF(tr.3!F1756&lt;tr.3!$F$8,tr.3!$F$8,IF(tr.3!F1756&gt;tr.3!$F$7,tr.3!$F$7,tr.3!F1756))</f>
        <v>62</v>
      </c>
      <c r="E1752">
        <v>45</v>
      </c>
      <c r="F1752">
        <v>45</v>
      </c>
      <c r="G1752">
        <v>4</v>
      </c>
      <c r="H1752">
        <v>0</v>
      </c>
      <c r="I1752">
        <v>1</v>
      </c>
      <c r="J1752">
        <v>5</v>
      </c>
      <c r="K1752">
        <v>1</v>
      </c>
      <c r="L1752">
        <f>IF(tr.3!N1756&lt;tr.3!$N$8,tr.3!$N$8,IF(tr.3!N1756&gt;tr.3!$N$7,tr.3!$N$7,tr.3!N1756))</f>
        <v>71.597468669999998</v>
      </c>
    </row>
    <row r="1753" spans="2:12" x14ac:dyDescent="0.35">
      <c r="B1753">
        <v>1748</v>
      </c>
      <c r="C1753" s="5">
        <v>102816</v>
      </c>
      <c r="D1753">
        <f>IF(tr.3!F1757&lt;tr.3!$F$8,tr.3!$F$8,IF(tr.3!F1757&gt;tr.3!$F$7,tr.3!$F$7,tr.3!F1757))</f>
        <v>35</v>
      </c>
      <c r="E1753">
        <v>17</v>
      </c>
      <c r="F1753">
        <v>17</v>
      </c>
      <c r="G1753">
        <v>2</v>
      </c>
      <c r="H1753">
        <v>1</v>
      </c>
      <c r="I1753">
        <v>0</v>
      </c>
      <c r="J1753">
        <v>7</v>
      </c>
      <c r="K1753">
        <v>1</v>
      </c>
      <c r="L1753">
        <f>IF(tr.3!N1757&lt;tr.3!$N$8,tr.3!$N$8,IF(tr.3!N1757&gt;tr.3!$N$7,tr.3!$N$7,tr.3!N1757))</f>
        <v>429.41515240000001</v>
      </c>
    </row>
    <row r="1754" spans="2:12" x14ac:dyDescent="0.35">
      <c r="B1754">
        <v>1749</v>
      </c>
      <c r="C1754" s="5">
        <v>197436</v>
      </c>
      <c r="D1754">
        <f>IF(tr.3!F1758&lt;tr.3!$F$8,tr.3!$F$8,IF(tr.3!F1758&gt;tr.3!$F$7,tr.3!$F$7,tr.3!F1758))</f>
        <v>59</v>
      </c>
      <c r="E1754">
        <v>42</v>
      </c>
      <c r="F1754">
        <v>42</v>
      </c>
      <c r="G1754">
        <v>3</v>
      </c>
      <c r="H1754">
        <v>1</v>
      </c>
      <c r="I1754">
        <v>1</v>
      </c>
      <c r="J1754">
        <v>4</v>
      </c>
      <c r="K1754">
        <v>0</v>
      </c>
      <c r="L1754">
        <f>IF(tr.3!N1758&lt;tr.3!$N$8,tr.3!$N$8,IF(tr.3!N1758&gt;tr.3!$N$7,tr.3!$N$7,tr.3!N1758))</f>
        <v>708.75608009999996</v>
      </c>
    </row>
    <row r="1755" spans="2:12" x14ac:dyDescent="0.35">
      <c r="B1755">
        <v>1750</v>
      </c>
      <c r="C1755" s="5">
        <v>100936</v>
      </c>
      <c r="D1755">
        <f>IF(tr.3!F1759&lt;tr.3!$F$8,tr.3!$F$8,IF(tr.3!F1759&gt;tr.3!$F$7,tr.3!$F$7,tr.3!F1759))</f>
        <v>21</v>
      </c>
      <c r="E1755">
        <v>2</v>
      </c>
      <c r="F1755">
        <v>2</v>
      </c>
      <c r="G1755">
        <v>2</v>
      </c>
      <c r="H1755">
        <v>1</v>
      </c>
      <c r="I1755">
        <v>1</v>
      </c>
      <c r="J1755">
        <v>15</v>
      </c>
      <c r="K1755">
        <v>0</v>
      </c>
      <c r="L1755">
        <f>IF(tr.3!N1759&lt;tr.3!$N$8,tr.3!$N$8,IF(tr.3!N1759&gt;tr.3!$N$7,tr.3!$N$7,tr.3!N1759))</f>
        <v>570.40213879999999</v>
      </c>
    </row>
    <row r="1756" spans="2:12" x14ac:dyDescent="0.35">
      <c r="B1756">
        <v>1751</v>
      </c>
      <c r="C1756" s="5">
        <v>148841</v>
      </c>
      <c r="D1756">
        <f>IF(tr.3!F1760&lt;tr.3!$F$8,tr.3!$F$8,IF(tr.3!F1760&gt;tr.3!$F$7,tr.3!$F$7,tr.3!F1760))</f>
        <v>18</v>
      </c>
      <c r="E1756">
        <v>0</v>
      </c>
      <c r="F1756">
        <v>0</v>
      </c>
      <c r="G1756">
        <v>2</v>
      </c>
      <c r="H1756">
        <v>1</v>
      </c>
      <c r="I1756">
        <v>0</v>
      </c>
      <c r="J1756">
        <v>9</v>
      </c>
      <c r="K1756">
        <v>0</v>
      </c>
      <c r="L1756">
        <f>IF(tr.3!N1760&lt;tr.3!$N$8,tr.3!$N$8,IF(tr.3!N1760&gt;tr.3!$N$7,tr.3!$N$7,tr.3!N1760))</f>
        <v>573.13991339999995</v>
      </c>
    </row>
    <row r="1757" spans="2:12" x14ac:dyDescent="0.35">
      <c r="B1757">
        <v>1752</v>
      </c>
      <c r="C1757" s="5">
        <v>195304</v>
      </c>
      <c r="D1757">
        <f>IF(tr.3!F1761&lt;tr.3!$F$8,tr.3!$F$8,IF(tr.3!F1761&gt;tr.3!$F$7,tr.3!$F$7,tr.3!F1761))</f>
        <v>32</v>
      </c>
      <c r="E1757">
        <v>12</v>
      </c>
      <c r="F1757">
        <v>12</v>
      </c>
      <c r="G1757">
        <v>2</v>
      </c>
      <c r="H1757">
        <v>0</v>
      </c>
      <c r="I1757">
        <v>0</v>
      </c>
      <c r="J1757">
        <v>15</v>
      </c>
      <c r="K1757">
        <v>1</v>
      </c>
      <c r="L1757">
        <f>IF(tr.3!N1761&lt;tr.3!$N$8,tr.3!$N$8,IF(tr.3!N1761&gt;tr.3!$N$7,tr.3!$N$7,tr.3!N1761))</f>
        <v>306.6404225</v>
      </c>
    </row>
    <row r="1758" spans="2:12" x14ac:dyDescent="0.35">
      <c r="B1758">
        <v>1753</v>
      </c>
      <c r="C1758" s="5">
        <v>166566</v>
      </c>
      <c r="D1758">
        <f>IF(tr.3!F1762&lt;tr.3!$F$8,tr.3!$F$8,IF(tr.3!F1762&gt;tr.3!$F$7,tr.3!$F$7,tr.3!F1762))</f>
        <v>4</v>
      </c>
      <c r="E1758">
        <v>0</v>
      </c>
      <c r="F1758">
        <v>0</v>
      </c>
      <c r="G1758">
        <v>4</v>
      </c>
      <c r="H1758">
        <v>1</v>
      </c>
      <c r="I1758">
        <v>1</v>
      </c>
      <c r="J1758">
        <v>7</v>
      </c>
      <c r="K1758">
        <v>0</v>
      </c>
      <c r="L1758">
        <f>IF(tr.3!N1762&lt;tr.3!$N$8,tr.3!$N$8,IF(tr.3!N1762&gt;tr.3!$N$7,tr.3!$N$7,tr.3!N1762))</f>
        <v>1159.050397</v>
      </c>
    </row>
    <row r="1759" spans="2:12" x14ac:dyDescent="0.35">
      <c r="B1759">
        <v>1754</v>
      </c>
      <c r="C1759" s="5">
        <v>131578</v>
      </c>
      <c r="D1759">
        <f>IF(tr.3!F1763&lt;tr.3!$F$8,tr.3!$F$8,IF(tr.3!F1763&gt;tr.3!$F$7,tr.3!$F$7,tr.3!F1763))</f>
        <v>43</v>
      </c>
      <c r="E1759">
        <v>23</v>
      </c>
      <c r="F1759">
        <v>23</v>
      </c>
      <c r="G1759">
        <v>3</v>
      </c>
      <c r="H1759">
        <v>0</v>
      </c>
      <c r="I1759">
        <v>0</v>
      </c>
      <c r="J1759">
        <v>13</v>
      </c>
      <c r="K1759">
        <v>1</v>
      </c>
      <c r="L1759">
        <f>IF(tr.3!N1763&lt;tr.3!$N$8,tr.3!$N$8,IF(tr.3!N1763&gt;tr.3!$N$7,tr.3!$N$7,tr.3!N1763))</f>
        <v>267.265559</v>
      </c>
    </row>
    <row r="1760" spans="2:12" x14ac:dyDescent="0.35">
      <c r="B1760">
        <v>1755</v>
      </c>
      <c r="C1760" s="5">
        <v>188024</v>
      </c>
      <c r="D1760">
        <f>IF(tr.3!F1764&lt;tr.3!$F$8,tr.3!$F$8,IF(tr.3!F1764&gt;tr.3!$F$7,tr.3!$F$7,tr.3!F1764))</f>
        <v>49</v>
      </c>
      <c r="E1760">
        <v>30</v>
      </c>
      <c r="F1760">
        <v>30</v>
      </c>
      <c r="G1760">
        <v>2</v>
      </c>
      <c r="H1760">
        <v>1</v>
      </c>
      <c r="I1760">
        <v>1</v>
      </c>
      <c r="J1760">
        <v>11</v>
      </c>
      <c r="K1760">
        <v>1</v>
      </c>
      <c r="L1760">
        <f>IF(tr.3!N1764&lt;tr.3!$N$8,tr.3!$N$8,IF(tr.3!N1764&gt;tr.3!$N$7,tr.3!$N$7,tr.3!N1764))</f>
        <v>296.40038249999998</v>
      </c>
    </row>
    <row r="1761" spans="2:12" x14ac:dyDescent="0.35">
      <c r="B1761">
        <v>1756</v>
      </c>
      <c r="C1761" s="5">
        <v>130537</v>
      </c>
      <c r="D1761">
        <f>IF(tr.3!F1765&lt;tr.3!$F$8,tr.3!$F$8,IF(tr.3!F1765&gt;tr.3!$F$7,tr.3!$F$7,tr.3!F1765))</f>
        <v>62</v>
      </c>
      <c r="E1761">
        <v>42</v>
      </c>
      <c r="F1761">
        <v>42</v>
      </c>
      <c r="G1761">
        <v>1</v>
      </c>
      <c r="H1761">
        <v>0</v>
      </c>
      <c r="I1761">
        <v>1</v>
      </c>
      <c r="J1761">
        <v>2</v>
      </c>
      <c r="K1761">
        <v>1</v>
      </c>
      <c r="L1761">
        <f>IF(tr.3!N1765&lt;tr.3!$N$8,tr.3!$N$8,IF(tr.3!N1765&gt;tr.3!$N$7,tr.3!$N$7,tr.3!N1765))</f>
        <v>261.64444959999997</v>
      </c>
    </row>
    <row r="1762" spans="2:12" x14ac:dyDescent="0.35">
      <c r="B1762">
        <v>1757</v>
      </c>
      <c r="C1762" s="5">
        <v>140470</v>
      </c>
      <c r="D1762">
        <f>IF(tr.3!F1766&lt;tr.3!$F$8,tr.3!$F$8,IF(tr.3!F1766&gt;tr.3!$F$7,tr.3!$F$7,tr.3!F1766))</f>
        <v>34</v>
      </c>
      <c r="E1762">
        <v>14</v>
      </c>
      <c r="F1762">
        <v>14</v>
      </c>
      <c r="G1762">
        <v>4</v>
      </c>
      <c r="H1762">
        <v>1</v>
      </c>
      <c r="I1762">
        <v>1</v>
      </c>
      <c r="J1762">
        <v>14</v>
      </c>
      <c r="K1762">
        <v>1</v>
      </c>
      <c r="L1762">
        <f>IF(tr.3!N1766&lt;tr.3!$N$8,tr.3!$N$8,IF(tr.3!N1766&gt;tr.3!$N$7,tr.3!$N$7,tr.3!N1766))</f>
        <v>467.77164049999999</v>
      </c>
    </row>
    <row r="1763" spans="2:12" x14ac:dyDescent="0.35">
      <c r="B1763">
        <v>1758</v>
      </c>
      <c r="C1763" s="5">
        <v>193194</v>
      </c>
      <c r="D1763">
        <f>IF(tr.3!F1767&lt;tr.3!$F$8,tr.3!$F$8,IF(tr.3!F1767&gt;tr.3!$F$7,tr.3!$F$7,tr.3!F1767))</f>
        <v>1</v>
      </c>
      <c r="E1763">
        <v>7</v>
      </c>
      <c r="F1763">
        <v>7</v>
      </c>
      <c r="G1763">
        <v>4</v>
      </c>
      <c r="H1763">
        <v>0</v>
      </c>
      <c r="I1763">
        <v>0</v>
      </c>
      <c r="J1763">
        <v>11</v>
      </c>
      <c r="K1763">
        <v>1</v>
      </c>
      <c r="L1763">
        <f>IF(tr.3!N1767&lt;tr.3!$N$8,tr.3!$N$8,IF(tr.3!N1767&gt;tr.3!$N$7,tr.3!$N$7,tr.3!N1767))</f>
        <v>235.40020329999999</v>
      </c>
    </row>
    <row r="1764" spans="2:12" x14ac:dyDescent="0.35">
      <c r="B1764">
        <v>1759</v>
      </c>
      <c r="C1764" s="5">
        <v>117322</v>
      </c>
      <c r="D1764">
        <f>IF(tr.3!F1768&lt;tr.3!$F$8,tr.3!$F$8,IF(tr.3!F1768&gt;tr.3!$F$7,tr.3!$F$7,tr.3!F1768))</f>
        <v>57</v>
      </c>
      <c r="E1764">
        <v>55.05909932446032</v>
      </c>
      <c r="G1764">
        <v>2</v>
      </c>
      <c r="H1764">
        <v>1</v>
      </c>
      <c r="I1764">
        <v>1</v>
      </c>
      <c r="J1764">
        <v>12</v>
      </c>
      <c r="K1764">
        <v>1</v>
      </c>
      <c r="L1764">
        <f>IF(tr.3!N1768&lt;tr.3!$N$8,tr.3!$N$8,IF(tr.3!N1768&gt;tr.3!$N$7,tr.3!$N$7,tr.3!N1768))</f>
        <v>152.06232069999999</v>
      </c>
    </row>
    <row r="1765" spans="2:12" x14ac:dyDescent="0.35">
      <c r="B1765">
        <v>1760</v>
      </c>
      <c r="C1765" s="5">
        <v>170345</v>
      </c>
      <c r="D1765">
        <f>IF(tr.3!F1769&lt;tr.3!$F$8,tr.3!$F$8,IF(tr.3!F1769&gt;tr.3!$F$7,tr.3!$F$7,tr.3!F1769))</f>
        <v>63</v>
      </c>
      <c r="E1765">
        <v>43</v>
      </c>
      <c r="F1765">
        <v>43</v>
      </c>
      <c r="G1765">
        <v>2</v>
      </c>
      <c r="H1765">
        <v>1</v>
      </c>
      <c r="I1765">
        <v>0</v>
      </c>
      <c r="J1765">
        <v>7</v>
      </c>
      <c r="K1765">
        <v>1</v>
      </c>
      <c r="L1765">
        <f>IF(tr.3!N1769&lt;tr.3!$N$8,tr.3!$N$8,IF(tr.3!N1769&gt;tr.3!$N$7,tr.3!$N$7,tr.3!N1769))</f>
        <v>284.5705762</v>
      </c>
    </row>
    <row r="1766" spans="2:12" x14ac:dyDescent="0.35">
      <c r="B1766">
        <v>1761</v>
      </c>
      <c r="C1766" s="5">
        <v>116924</v>
      </c>
      <c r="D1766">
        <f>IF(tr.3!F1770&lt;tr.3!$F$8,tr.3!$F$8,IF(tr.3!F1770&gt;tr.3!$F$7,tr.3!$F$7,tr.3!F1770))</f>
        <v>21</v>
      </c>
      <c r="E1766">
        <v>3</v>
      </c>
      <c r="F1766">
        <v>3</v>
      </c>
      <c r="G1766">
        <v>2</v>
      </c>
      <c r="H1766">
        <v>0</v>
      </c>
      <c r="I1766">
        <v>0</v>
      </c>
      <c r="J1766">
        <v>15</v>
      </c>
      <c r="K1766">
        <v>1</v>
      </c>
      <c r="L1766">
        <f>IF(tr.3!N1770&lt;tr.3!$N$8,tr.3!$N$8,IF(tr.3!N1770&gt;tr.3!$N$7,tr.3!$N$7,tr.3!N1770))</f>
        <v>255.16577129999999</v>
      </c>
    </row>
    <row r="1767" spans="2:12" x14ac:dyDescent="0.35">
      <c r="B1767">
        <v>1762</v>
      </c>
      <c r="C1767" s="5">
        <v>195882</v>
      </c>
      <c r="D1767">
        <f>IF(tr.3!F1771&lt;tr.3!$F$8,tr.3!$F$8,IF(tr.3!F1771&gt;tr.3!$F$7,tr.3!$F$7,tr.3!F1771))</f>
        <v>46</v>
      </c>
      <c r="E1767">
        <v>27</v>
      </c>
      <c r="F1767">
        <v>27</v>
      </c>
      <c r="G1767">
        <v>3</v>
      </c>
      <c r="H1767">
        <v>1</v>
      </c>
      <c r="I1767">
        <v>0</v>
      </c>
      <c r="J1767">
        <v>8</v>
      </c>
      <c r="K1767">
        <v>1</v>
      </c>
      <c r="L1767">
        <f>IF(tr.3!N1771&lt;tr.3!$N$8,tr.3!$N$8,IF(tr.3!N1771&gt;tr.3!$N$7,tr.3!$N$7,tr.3!N1771))</f>
        <v>380.35658419999999</v>
      </c>
    </row>
    <row r="1768" spans="2:12" x14ac:dyDescent="0.35">
      <c r="B1768">
        <v>1763</v>
      </c>
      <c r="C1768" s="5">
        <v>132387</v>
      </c>
      <c r="D1768">
        <f>IF(tr.3!F1772&lt;tr.3!$F$8,tr.3!$F$8,IF(tr.3!F1772&gt;tr.3!$F$7,tr.3!$F$7,tr.3!F1772))</f>
        <v>21</v>
      </c>
      <c r="E1768">
        <v>3</v>
      </c>
      <c r="F1768">
        <v>3</v>
      </c>
      <c r="G1768">
        <v>3</v>
      </c>
      <c r="H1768">
        <v>1</v>
      </c>
      <c r="I1768">
        <v>0</v>
      </c>
      <c r="J1768">
        <v>14</v>
      </c>
      <c r="K1768">
        <v>1</v>
      </c>
      <c r="L1768">
        <f>IF(tr.3!N1772&lt;tr.3!$N$8,tr.3!$N$8,IF(tr.3!N1772&gt;tr.3!$N$7,tr.3!$N$7,tr.3!N1772))</f>
        <v>341.13032470000002</v>
      </c>
    </row>
    <row r="1769" spans="2:12" x14ac:dyDescent="0.35">
      <c r="B1769">
        <v>1764</v>
      </c>
      <c r="C1769" s="5">
        <v>145578</v>
      </c>
      <c r="D1769">
        <f>IF(tr.3!F1773&lt;tr.3!$F$8,tr.3!$F$8,IF(tr.3!F1773&gt;tr.3!$F$7,tr.3!$F$7,tr.3!F1773))</f>
        <v>19</v>
      </c>
      <c r="E1769">
        <v>1</v>
      </c>
      <c r="F1769">
        <v>1</v>
      </c>
      <c r="G1769">
        <v>2</v>
      </c>
      <c r="H1769">
        <v>0</v>
      </c>
      <c r="I1769">
        <v>0</v>
      </c>
      <c r="J1769">
        <v>9</v>
      </c>
      <c r="K1769">
        <v>1</v>
      </c>
      <c r="L1769">
        <f>IF(tr.3!N1773&lt;tr.3!$N$8,tr.3!$N$8,IF(tr.3!N1773&gt;tr.3!$N$7,tr.3!$N$7,tr.3!N1773))</f>
        <v>443.66509070000001</v>
      </c>
    </row>
    <row r="1770" spans="2:12" x14ac:dyDescent="0.35">
      <c r="B1770">
        <v>1765</v>
      </c>
      <c r="C1770" s="5">
        <v>195958</v>
      </c>
      <c r="D1770">
        <f>IF(tr.3!F1774&lt;tr.3!$F$8,tr.3!$F$8,IF(tr.3!F1774&gt;tr.3!$F$7,tr.3!$F$7,tr.3!F1774))</f>
        <v>65</v>
      </c>
      <c r="E1770">
        <v>48</v>
      </c>
      <c r="F1770">
        <v>48</v>
      </c>
      <c r="G1770">
        <v>2</v>
      </c>
      <c r="H1770">
        <v>1</v>
      </c>
      <c r="I1770">
        <v>1</v>
      </c>
      <c r="J1770">
        <v>3</v>
      </c>
      <c r="K1770">
        <v>1</v>
      </c>
      <c r="L1770">
        <f>IF(tr.3!N1774&lt;tr.3!$N$8,tr.3!$N$8,IF(tr.3!N1774&gt;tr.3!$N$7,tr.3!$N$7,tr.3!N1774))</f>
        <v>435.6436387</v>
      </c>
    </row>
    <row r="1771" spans="2:12" x14ac:dyDescent="0.35">
      <c r="B1771">
        <v>1766</v>
      </c>
      <c r="C1771" s="5">
        <v>159455</v>
      </c>
      <c r="D1771">
        <f>IF(tr.3!F1775&lt;tr.3!$F$8,tr.3!$F$8,IF(tr.3!F1775&gt;tr.3!$F$7,tr.3!$F$7,tr.3!F1775))</f>
        <v>61</v>
      </c>
      <c r="E1771">
        <v>42</v>
      </c>
      <c r="F1771">
        <v>42</v>
      </c>
      <c r="G1771">
        <v>2</v>
      </c>
      <c r="H1771">
        <v>0</v>
      </c>
      <c r="I1771">
        <v>1</v>
      </c>
      <c r="J1771">
        <v>8</v>
      </c>
      <c r="K1771">
        <v>1</v>
      </c>
      <c r="L1771">
        <f>IF(tr.3!N1775&lt;tr.3!$N$8,tr.3!$N$8,IF(tr.3!N1775&gt;tr.3!$N$7,tr.3!$N$7,tr.3!N1775))</f>
        <v>373.60395569999997</v>
      </c>
    </row>
    <row r="1772" spans="2:12" x14ac:dyDescent="0.35">
      <c r="B1772">
        <v>1767</v>
      </c>
      <c r="C1772" s="5">
        <v>187544</v>
      </c>
      <c r="D1772">
        <f>IF(tr.3!F1776&lt;tr.3!$F$8,tr.3!$F$8,IF(tr.3!F1776&gt;tr.3!$F$7,tr.3!$F$7,tr.3!F1776))</f>
        <v>25</v>
      </c>
      <c r="E1772">
        <v>8</v>
      </c>
      <c r="F1772">
        <v>8</v>
      </c>
      <c r="G1772">
        <v>3</v>
      </c>
      <c r="H1772">
        <v>0</v>
      </c>
      <c r="I1772">
        <v>0</v>
      </c>
      <c r="J1772">
        <v>12</v>
      </c>
      <c r="K1772">
        <v>1</v>
      </c>
      <c r="L1772">
        <f>IF(tr.3!N1776&lt;tr.3!$N$8,tr.3!$N$8,IF(tr.3!N1776&gt;tr.3!$N$7,tr.3!$N$7,tr.3!N1776))</f>
        <v>482.19079720000002</v>
      </c>
    </row>
    <row r="1773" spans="2:12" x14ac:dyDescent="0.35">
      <c r="B1773">
        <v>1768</v>
      </c>
      <c r="C1773" s="5">
        <v>151754</v>
      </c>
      <c r="D1773">
        <f>IF(tr.3!F1777&lt;tr.3!$F$8,tr.3!$F$8,IF(tr.3!F1777&gt;tr.3!$F$7,tr.3!$F$7,tr.3!F1777))</f>
        <v>22</v>
      </c>
      <c r="E1773">
        <v>3</v>
      </c>
      <c r="F1773">
        <v>3</v>
      </c>
      <c r="G1773">
        <v>3</v>
      </c>
      <c r="H1773">
        <v>0</v>
      </c>
      <c r="I1773">
        <v>0</v>
      </c>
      <c r="J1773">
        <v>15</v>
      </c>
      <c r="K1773">
        <v>1</v>
      </c>
      <c r="L1773">
        <f>IF(tr.3!N1777&lt;tr.3!$N$8,tr.3!$N$8,IF(tr.3!N1777&gt;tr.3!$N$7,tr.3!$N$7,tr.3!N1777))</f>
        <v>189.1872376</v>
      </c>
    </row>
    <row r="1774" spans="2:12" x14ac:dyDescent="0.35">
      <c r="B1774">
        <v>1769</v>
      </c>
      <c r="C1774" s="5">
        <v>148835</v>
      </c>
      <c r="D1774">
        <f>IF(tr.3!F1778&lt;tr.3!$F$8,tr.3!$F$8,IF(tr.3!F1778&gt;tr.3!$F$7,tr.3!$F$7,tr.3!F1778))</f>
        <v>21</v>
      </c>
      <c r="E1774">
        <v>3</v>
      </c>
      <c r="F1774">
        <v>3</v>
      </c>
      <c r="G1774">
        <v>3</v>
      </c>
      <c r="H1774">
        <v>0</v>
      </c>
      <c r="I1774">
        <v>0</v>
      </c>
      <c r="J1774">
        <v>9</v>
      </c>
      <c r="K1774">
        <v>1</v>
      </c>
      <c r="L1774">
        <f>IF(tr.3!N1778&lt;tr.3!$N$8,tr.3!$N$8,IF(tr.3!N1778&gt;tr.3!$N$7,tr.3!$N$7,tr.3!N1778))</f>
        <v>204.88415989999999</v>
      </c>
    </row>
    <row r="1775" spans="2:12" x14ac:dyDescent="0.35">
      <c r="B1775">
        <v>1770</v>
      </c>
      <c r="C1775" s="5">
        <v>123231</v>
      </c>
      <c r="D1775">
        <f>IF(tr.3!F1779&lt;tr.3!$F$8,tr.3!$F$8,IF(tr.3!F1779&gt;tr.3!$F$7,tr.3!$F$7,tr.3!F1779))</f>
        <v>46</v>
      </c>
      <c r="E1775">
        <v>26</v>
      </c>
      <c r="F1775">
        <v>26</v>
      </c>
      <c r="G1775">
        <v>3</v>
      </c>
      <c r="H1775">
        <v>1</v>
      </c>
      <c r="I1775">
        <v>0</v>
      </c>
      <c r="J1775">
        <v>7</v>
      </c>
      <c r="K1775">
        <v>1</v>
      </c>
      <c r="L1775">
        <f>IF(tr.3!N1779&lt;tr.3!$N$8,tr.3!$N$8,IF(tr.3!N1779&gt;tr.3!$N$7,tr.3!$N$7,tr.3!N1779))</f>
        <v>353.723634</v>
      </c>
    </row>
    <row r="1776" spans="2:12" x14ac:dyDescent="0.35">
      <c r="B1776">
        <v>1771</v>
      </c>
      <c r="C1776" s="5">
        <v>165566</v>
      </c>
      <c r="D1776">
        <f>IF(tr.3!F1780&lt;tr.3!$F$8,tr.3!$F$8,IF(tr.3!F1780&gt;tr.3!$F$7,tr.3!$F$7,tr.3!F1780))</f>
        <v>38</v>
      </c>
      <c r="E1776">
        <v>20</v>
      </c>
      <c r="F1776">
        <v>20</v>
      </c>
      <c r="G1776">
        <v>2</v>
      </c>
      <c r="H1776">
        <v>0</v>
      </c>
      <c r="I1776">
        <v>1</v>
      </c>
      <c r="J1776">
        <v>14</v>
      </c>
      <c r="K1776">
        <v>1</v>
      </c>
      <c r="L1776">
        <f>IF(tr.3!N1780&lt;tr.3!$N$8,tr.3!$N$8,IF(tr.3!N1780&gt;tr.3!$N$7,tr.3!$N$7,tr.3!N1780))</f>
        <v>403.58617930000003</v>
      </c>
    </row>
    <row r="1777" spans="2:12" x14ac:dyDescent="0.35">
      <c r="B1777">
        <v>1772</v>
      </c>
      <c r="C1777" s="5">
        <v>108019</v>
      </c>
      <c r="D1777">
        <f>IF(tr.3!F1781&lt;tr.3!$F$8,tr.3!$F$8,IF(tr.3!F1781&gt;tr.3!$F$7,tr.3!$F$7,tr.3!F1781))</f>
        <v>67</v>
      </c>
      <c r="E1777">
        <v>50</v>
      </c>
      <c r="F1777">
        <v>50</v>
      </c>
      <c r="G1777">
        <v>3</v>
      </c>
      <c r="H1777">
        <v>1</v>
      </c>
      <c r="I1777">
        <v>1</v>
      </c>
      <c r="J1777">
        <v>7</v>
      </c>
      <c r="K1777">
        <v>1</v>
      </c>
      <c r="L1777">
        <f>IF(tr.3!N1781&lt;tr.3!$N$8,tr.3!$N$8,IF(tr.3!N1781&gt;tr.3!$N$7,tr.3!$N$7,tr.3!N1781))</f>
        <v>195.78518539999999</v>
      </c>
    </row>
    <row r="1778" spans="2:12" x14ac:dyDescent="0.35">
      <c r="B1778">
        <v>1773</v>
      </c>
      <c r="C1778" s="5">
        <v>178221</v>
      </c>
      <c r="D1778">
        <f>IF(tr.3!F1782&lt;tr.3!$F$8,tr.3!$F$8,IF(tr.3!F1782&gt;tr.3!$F$7,tr.3!$F$7,tr.3!F1782))</f>
        <v>68</v>
      </c>
      <c r="E1778">
        <v>50</v>
      </c>
      <c r="F1778">
        <v>50</v>
      </c>
      <c r="G1778">
        <v>3</v>
      </c>
      <c r="H1778">
        <v>0</v>
      </c>
      <c r="I1778">
        <v>0</v>
      </c>
      <c r="J1778">
        <v>12</v>
      </c>
      <c r="K1778">
        <v>1</v>
      </c>
      <c r="L1778">
        <f>IF(tr.3!N1782&lt;tr.3!$N$8,tr.3!$N$8,IF(tr.3!N1782&gt;tr.3!$N$7,tr.3!$N$7,tr.3!N1782))</f>
        <v>216.52775990000001</v>
      </c>
    </row>
    <row r="1779" spans="2:12" x14ac:dyDescent="0.35">
      <c r="B1779">
        <v>1774</v>
      </c>
      <c r="C1779" s="5">
        <v>121994</v>
      </c>
      <c r="D1779">
        <f>IF(tr.3!F1783&lt;tr.3!$F$8,tr.3!$F$8,IF(tr.3!F1783&gt;tr.3!$F$7,tr.3!$F$7,tr.3!F1783))</f>
        <v>1</v>
      </c>
      <c r="E1779">
        <v>52</v>
      </c>
      <c r="F1779">
        <v>52</v>
      </c>
      <c r="G1779">
        <v>3</v>
      </c>
      <c r="H1779">
        <v>1</v>
      </c>
      <c r="I1779">
        <v>1</v>
      </c>
      <c r="J1779">
        <v>15</v>
      </c>
      <c r="K1779">
        <v>1</v>
      </c>
      <c r="L1779">
        <f>IF(tr.3!N1783&lt;tr.3!$N$8,tr.3!$N$8,IF(tr.3!N1783&gt;tr.3!$N$7,tr.3!$N$7,tr.3!N1783))</f>
        <v>131.12257299999999</v>
      </c>
    </row>
    <row r="1780" spans="2:12" x14ac:dyDescent="0.35">
      <c r="B1780">
        <v>1775</v>
      </c>
      <c r="C1780" s="5">
        <v>100442</v>
      </c>
      <c r="D1780">
        <f>IF(tr.3!F1784&lt;tr.3!$F$8,tr.3!$F$8,IF(tr.3!F1784&gt;tr.3!$F$7,tr.3!$F$7,tr.3!F1784))</f>
        <v>34</v>
      </c>
      <c r="E1780">
        <v>14</v>
      </c>
      <c r="F1780">
        <v>14</v>
      </c>
      <c r="G1780">
        <v>1</v>
      </c>
      <c r="H1780">
        <v>1</v>
      </c>
      <c r="I1780">
        <v>0</v>
      </c>
      <c r="J1780">
        <v>12</v>
      </c>
      <c r="K1780">
        <v>1</v>
      </c>
      <c r="L1780">
        <f>IF(tr.3!N1784&lt;tr.3!$N$8,tr.3!$N$8,IF(tr.3!N1784&gt;tr.3!$N$7,tr.3!$N$7,tr.3!N1784))</f>
        <v>138.01574840000001</v>
      </c>
    </row>
    <row r="1781" spans="2:12" x14ac:dyDescent="0.35">
      <c r="B1781">
        <v>1776</v>
      </c>
      <c r="C1781" s="5">
        <v>111880</v>
      </c>
      <c r="D1781">
        <f>IF(tr.3!F1785&lt;tr.3!$F$8,tr.3!$F$8,IF(tr.3!F1785&gt;tr.3!$F$7,tr.3!$F$7,tr.3!F1785))</f>
        <v>40</v>
      </c>
      <c r="E1781">
        <v>23</v>
      </c>
      <c r="F1781">
        <v>23</v>
      </c>
      <c r="G1781">
        <v>4</v>
      </c>
      <c r="H1781">
        <v>1</v>
      </c>
      <c r="I1781">
        <v>1</v>
      </c>
      <c r="J1781">
        <v>4</v>
      </c>
      <c r="K1781">
        <v>0</v>
      </c>
      <c r="L1781">
        <f>IF(tr.3!N1785&lt;tr.3!$N$8,tr.3!$N$8,IF(tr.3!N1785&gt;tr.3!$N$7,tr.3!$N$7,tr.3!N1785))</f>
        <v>808.31074899999999</v>
      </c>
    </row>
    <row r="1782" spans="2:12" x14ac:dyDescent="0.35">
      <c r="B1782">
        <v>1777</v>
      </c>
      <c r="C1782" s="5">
        <v>116786</v>
      </c>
      <c r="D1782">
        <f>IF(tr.3!F1786&lt;tr.3!$F$8,tr.3!$F$8,IF(tr.3!F1786&gt;tr.3!$F$7,tr.3!$F$7,tr.3!F1786))</f>
        <v>22</v>
      </c>
      <c r="E1782">
        <v>5</v>
      </c>
      <c r="F1782">
        <v>5</v>
      </c>
      <c r="G1782">
        <v>2</v>
      </c>
      <c r="H1782">
        <v>1</v>
      </c>
      <c r="I1782">
        <v>1</v>
      </c>
      <c r="J1782">
        <v>12</v>
      </c>
      <c r="K1782">
        <v>1</v>
      </c>
      <c r="L1782">
        <f>IF(tr.3!N1786&lt;tr.3!$N$8,tr.3!$N$8,IF(tr.3!N1786&gt;tr.3!$N$7,tr.3!$N$7,tr.3!N1786))</f>
        <v>316.54472980000003</v>
      </c>
    </row>
    <row r="1783" spans="2:12" x14ac:dyDescent="0.35">
      <c r="B1783">
        <v>1778</v>
      </c>
      <c r="C1783" s="5">
        <v>100630</v>
      </c>
      <c r="D1783">
        <f>IF(tr.3!F1787&lt;tr.3!$F$8,tr.3!$F$8,IF(tr.3!F1787&gt;tr.3!$F$7,tr.3!$F$7,tr.3!F1787))</f>
        <v>70</v>
      </c>
      <c r="E1783">
        <v>49</v>
      </c>
      <c r="F1783">
        <v>49</v>
      </c>
      <c r="G1783">
        <v>2</v>
      </c>
      <c r="H1783">
        <v>1</v>
      </c>
      <c r="I1783">
        <v>1</v>
      </c>
      <c r="J1783">
        <v>12</v>
      </c>
      <c r="K1783">
        <v>1</v>
      </c>
      <c r="L1783">
        <f>IF(tr.3!N1787&lt;tr.3!$N$8,tr.3!$N$8,IF(tr.3!N1787&gt;tr.3!$N$7,tr.3!$N$7,tr.3!N1787))</f>
        <v>44.640552669999998</v>
      </c>
    </row>
    <row r="1784" spans="2:12" x14ac:dyDescent="0.35">
      <c r="B1784">
        <v>1779</v>
      </c>
      <c r="C1784" s="5">
        <v>198838</v>
      </c>
      <c r="D1784">
        <f>IF(tr.3!F1788&lt;tr.3!$F$8,tr.3!$F$8,IF(tr.3!F1788&gt;tr.3!$F$7,tr.3!$F$7,tr.3!F1788))</f>
        <v>47</v>
      </c>
      <c r="E1784">
        <v>28</v>
      </c>
      <c r="F1784">
        <v>28</v>
      </c>
      <c r="G1784">
        <v>3</v>
      </c>
      <c r="H1784">
        <v>1</v>
      </c>
      <c r="I1784">
        <v>1</v>
      </c>
      <c r="J1784">
        <v>7</v>
      </c>
      <c r="K1784">
        <v>0</v>
      </c>
      <c r="L1784">
        <f>IF(tr.3!N1788&lt;tr.3!$N$8,tr.3!$N$8,IF(tr.3!N1788&gt;tr.3!$N$7,tr.3!$N$7,tr.3!N1788))</f>
        <v>550.51731570000004</v>
      </c>
    </row>
    <row r="1785" spans="2:12" x14ac:dyDescent="0.35">
      <c r="B1785">
        <v>1780</v>
      </c>
      <c r="C1785" s="5">
        <v>116124</v>
      </c>
      <c r="D1785">
        <f>IF(tr.3!F1789&lt;tr.3!$F$8,tr.3!$F$8,IF(tr.3!F1789&gt;tr.3!$F$7,tr.3!$F$7,tr.3!F1789))</f>
        <v>36</v>
      </c>
      <c r="E1785">
        <v>17</v>
      </c>
      <c r="F1785">
        <v>17</v>
      </c>
      <c r="G1785">
        <v>3</v>
      </c>
      <c r="H1785">
        <v>0</v>
      </c>
      <c r="I1785">
        <v>0</v>
      </c>
      <c r="J1785">
        <v>15</v>
      </c>
      <c r="K1785">
        <v>1</v>
      </c>
      <c r="L1785">
        <f>IF(tr.3!N1789&lt;tr.3!$N$8,tr.3!$N$8,IF(tr.3!N1789&gt;tr.3!$N$7,tr.3!$N$7,tr.3!N1789))</f>
        <v>144.83093840000001</v>
      </c>
    </row>
    <row r="1786" spans="2:12" x14ac:dyDescent="0.35">
      <c r="B1786">
        <v>1781</v>
      </c>
      <c r="C1786" s="5">
        <v>154012</v>
      </c>
      <c r="D1786">
        <f>IF(tr.3!F1790&lt;tr.3!$F$8,tr.3!$F$8,IF(tr.3!F1790&gt;tr.3!$F$7,tr.3!$F$7,tr.3!F1790))</f>
        <v>23</v>
      </c>
      <c r="E1786">
        <v>5</v>
      </c>
      <c r="F1786">
        <v>5</v>
      </c>
      <c r="G1786">
        <v>3</v>
      </c>
      <c r="H1786">
        <v>1</v>
      </c>
      <c r="I1786">
        <v>1</v>
      </c>
      <c r="J1786">
        <v>9</v>
      </c>
      <c r="K1786">
        <v>0</v>
      </c>
      <c r="L1786">
        <f>IF(tr.3!N1790&lt;tr.3!$N$8,tr.3!$N$8,IF(tr.3!N1790&gt;tr.3!$N$7,tr.3!$N$7,tr.3!N1790))</f>
        <v>635.39930340000001</v>
      </c>
    </row>
    <row r="1787" spans="2:12" x14ac:dyDescent="0.35">
      <c r="B1787">
        <v>1782</v>
      </c>
      <c r="C1787" s="5">
        <v>186226</v>
      </c>
      <c r="D1787">
        <f>IF(tr.3!F1791&lt;tr.3!$F$8,tr.3!$F$8,IF(tr.3!F1791&gt;tr.3!$F$7,tr.3!$F$7,tr.3!F1791))</f>
        <v>54</v>
      </c>
      <c r="E1787">
        <v>52.05909932446032</v>
      </c>
      <c r="G1787">
        <v>4</v>
      </c>
      <c r="H1787">
        <v>1</v>
      </c>
      <c r="I1787">
        <v>0</v>
      </c>
      <c r="J1787">
        <v>10</v>
      </c>
      <c r="K1787">
        <v>1</v>
      </c>
      <c r="L1787">
        <f>IF(tr.3!N1791&lt;tr.3!$N$8,tr.3!$N$8,IF(tr.3!N1791&gt;tr.3!$N$7,tr.3!$N$7,tr.3!N1791))</f>
        <v>408.86045619999999</v>
      </c>
    </row>
    <row r="1788" spans="2:12" x14ac:dyDescent="0.35">
      <c r="B1788">
        <v>1783</v>
      </c>
      <c r="C1788" s="5">
        <v>179533</v>
      </c>
      <c r="D1788">
        <f>IF(tr.3!F1792&lt;tr.3!$F$8,tr.3!$F$8,IF(tr.3!F1792&gt;tr.3!$F$7,tr.3!$F$7,tr.3!F1792))</f>
        <v>50</v>
      </c>
      <c r="E1788">
        <v>32</v>
      </c>
      <c r="F1788">
        <v>32</v>
      </c>
      <c r="G1788">
        <v>3</v>
      </c>
      <c r="H1788">
        <v>0</v>
      </c>
      <c r="I1788">
        <v>1</v>
      </c>
      <c r="J1788">
        <v>9</v>
      </c>
      <c r="K1788">
        <v>1</v>
      </c>
      <c r="L1788">
        <f>IF(tr.3!N1792&lt;tr.3!$N$8,tr.3!$N$8,IF(tr.3!N1792&gt;tr.3!$N$7,tr.3!$N$7,tr.3!N1792))</f>
        <v>432.1347485</v>
      </c>
    </row>
    <row r="1789" spans="2:12" x14ac:dyDescent="0.35">
      <c r="B1789">
        <v>1784</v>
      </c>
      <c r="C1789" s="5">
        <v>123835</v>
      </c>
      <c r="D1789">
        <f>IF(tr.3!F1793&lt;tr.3!$F$8,tr.3!$F$8,IF(tr.3!F1793&gt;tr.3!$F$7,tr.3!$F$7,tr.3!F1793))</f>
        <v>64</v>
      </c>
      <c r="E1789">
        <v>43</v>
      </c>
      <c r="F1789">
        <v>43</v>
      </c>
      <c r="G1789">
        <v>2</v>
      </c>
      <c r="H1789">
        <v>0</v>
      </c>
      <c r="I1789">
        <v>1</v>
      </c>
      <c r="J1789">
        <v>10</v>
      </c>
      <c r="K1789">
        <v>1</v>
      </c>
      <c r="L1789">
        <f>IF(tr.3!N1793&lt;tr.3!$N$8,tr.3!$N$8,IF(tr.3!N1793&gt;tr.3!$N$7,tr.3!$N$7,tr.3!N1793))</f>
        <v>302.8175023</v>
      </c>
    </row>
    <row r="1790" spans="2:12" x14ac:dyDescent="0.35">
      <c r="B1790">
        <v>1785</v>
      </c>
      <c r="C1790" s="5">
        <v>102591</v>
      </c>
      <c r="D1790">
        <f>IF(tr.3!F1794&lt;tr.3!$F$8,tr.3!$F$8,IF(tr.3!F1794&gt;tr.3!$F$7,tr.3!$F$7,tr.3!F1794))</f>
        <v>58</v>
      </c>
      <c r="E1790">
        <v>40</v>
      </c>
      <c r="F1790">
        <v>40</v>
      </c>
      <c r="G1790">
        <v>1</v>
      </c>
      <c r="H1790">
        <v>0</v>
      </c>
      <c r="I1790">
        <v>1</v>
      </c>
      <c r="J1790">
        <v>6</v>
      </c>
      <c r="K1790">
        <v>1</v>
      </c>
      <c r="L1790">
        <f>IF(tr.3!N1794&lt;tr.3!$N$8,tr.3!$N$8,IF(tr.3!N1794&gt;tr.3!$N$7,tr.3!$N$7,tr.3!N1794))</f>
        <v>430.32961920000002</v>
      </c>
    </row>
    <row r="1791" spans="2:12" x14ac:dyDescent="0.35">
      <c r="B1791">
        <v>1786</v>
      </c>
      <c r="C1791" s="5">
        <v>130783</v>
      </c>
      <c r="D1791">
        <f>IF(tr.3!F1795&lt;tr.3!$F$8,tr.3!$F$8,IF(tr.3!F1795&gt;tr.3!$F$7,tr.3!$F$7,tr.3!F1795))</f>
        <v>48</v>
      </c>
      <c r="E1791">
        <v>29</v>
      </c>
      <c r="F1791">
        <v>29</v>
      </c>
      <c r="G1791">
        <v>4</v>
      </c>
      <c r="H1791">
        <v>0</v>
      </c>
      <c r="I1791">
        <v>0</v>
      </c>
      <c r="J1791">
        <v>2</v>
      </c>
      <c r="K1791">
        <v>0</v>
      </c>
      <c r="L1791">
        <f>IF(tr.3!N1795&lt;tr.3!$N$8,tr.3!$N$8,IF(tr.3!N1795&gt;tr.3!$N$7,tr.3!$N$7,tr.3!N1795))</f>
        <v>508.29825349999999</v>
      </c>
    </row>
    <row r="1792" spans="2:12" x14ac:dyDescent="0.35">
      <c r="B1792">
        <v>1787</v>
      </c>
      <c r="C1792" s="5">
        <v>172184</v>
      </c>
      <c r="D1792">
        <f>IF(tr.3!F1796&lt;tr.3!$F$8,tr.3!$F$8,IF(tr.3!F1796&gt;tr.3!$F$7,tr.3!$F$7,tr.3!F1796))</f>
        <v>70</v>
      </c>
      <c r="E1792">
        <v>68.05909932446032</v>
      </c>
      <c r="G1792">
        <v>2</v>
      </c>
      <c r="H1792">
        <v>1</v>
      </c>
      <c r="I1792">
        <v>0</v>
      </c>
      <c r="J1792">
        <v>10</v>
      </c>
      <c r="K1792">
        <v>1</v>
      </c>
      <c r="L1792">
        <f>IF(tr.3!N1796&lt;tr.3!$N$8,tr.3!$N$8,IF(tr.3!N1796&gt;tr.3!$N$7,tr.3!$N$7,tr.3!N1796))</f>
        <v>296.37360510000002</v>
      </c>
    </row>
    <row r="1793" spans="2:12" x14ac:dyDescent="0.35">
      <c r="B1793">
        <v>1788</v>
      </c>
      <c r="C1793" s="5">
        <v>113682</v>
      </c>
      <c r="D1793">
        <f>IF(tr.3!F1797&lt;tr.3!$F$8,tr.3!$F$8,IF(tr.3!F1797&gt;tr.3!$F$7,tr.3!$F$7,tr.3!F1797))</f>
        <v>18</v>
      </c>
      <c r="E1793">
        <v>0</v>
      </c>
      <c r="F1793">
        <v>0</v>
      </c>
      <c r="G1793">
        <v>3</v>
      </c>
      <c r="H1793">
        <v>1</v>
      </c>
      <c r="I1793">
        <v>1</v>
      </c>
      <c r="J1793">
        <v>10</v>
      </c>
      <c r="K1793">
        <v>0</v>
      </c>
      <c r="L1793">
        <f>IF(tr.3!N1797&lt;tr.3!$N$8,tr.3!$N$8,IF(tr.3!N1797&gt;tr.3!$N$7,tr.3!$N$7,tr.3!N1797))</f>
        <v>1042.1843859999999</v>
      </c>
    </row>
    <row r="1794" spans="2:12" x14ac:dyDescent="0.35">
      <c r="B1794">
        <v>1789</v>
      </c>
      <c r="C1794" s="5">
        <v>126898</v>
      </c>
      <c r="D1794">
        <f>IF(tr.3!F1798&lt;tr.3!$F$8,tr.3!$F$8,IF(tr.3!F1798&gt;tr.3!$F$7,tr.3!$F$7,tr.3!F1798))</f>
        <v>23</v>
      </c>
      <c r="E1794">
        <v>6</v>
      </c>
      <c r="F1794">
        <v>6</v>
      </c>
      <c r="G1794">
        <v>4</v>
      </c>
      <c r="H1794">
        <v>0</v>
      </c>
      <c r="I1794">
        <v>1</v>
      </c>
      <c r="J1794">
        <v>13</v>
      </c>
      <c r="K1794">
        <v>1</v>
      </c>
      <c r="L1794">
        <f>IF(tr.3!N1798&lt;tr.3!$N$8,tr.3!$N$8,IF(tr.3!N1798&gt;tr.3!$N$7,tr.3!$N$7,tr.3!N1798))</f>
        <v>275.92107590000001</v>
      </c>
    </row>
    <row r="1795" spans="2:12" x14ac:dyDescent="0.35">
      <c r="B1795">
        <v>1790</v>
      </c>
      <c r="C1795" s="5">
        <v>166559</v>
      </c>
      <c r="D1795">
        <f>IF(tr.3!F1799&lt;tr.3!$F$8,tr.3!$F$8,IF(tr.3!F1799&gt;tr.3!$F$7,tr.3!$F$7,tr.3!F1799))</f>
        <v>37</v>
      </c>
      <c r="E1795">
        <v>19</v>
      </c>
      <c r="F1795">
        <v>19</v>
      </c>
      <c r="G1795">
        <v>2</v>
      </c>
      <c r="H1795">
        <v>1</v>
      </c>
      <c r="I1795">
        <v>0</v>
      </c>
      <c r="J1795">
        <v>14</v>
      </c>
      <c r="K1795">
        <v>1</v>
      </c>
      <c r="L1795">
        <f>IF(tr.3!N1799&lt;tr.3!$N$8,tr.3!$N$8,IF(tr.3!N1799&gt;tr.3!$N$7,tr.3!$N$7,tr.3!N1799))</f>
        <v>258.71268379999998</v>
      </c>
    </row>
    <row r="1796" spans="2:12" x14ac:dyDescent="0.35">
      <c r="B1796">
        <v>1791</v>
      </c>
      <c r="C1796" s="5">
        <v>147700</v>
      </c>
      <c r="D1796">
        <f>IF(tr.3!F1800&lt;tr.3!$F$8,tr.3!$F$8,IF(tr.3!F1800&gt;tr.3!$F$7,tr.3!$F$7,tr.3!F1800))</f>
        <v>119</v>
      </c>
      <c r="E1796">
        <v>16</v>
      </c>
      <c r="F1796">
        <v>16</v>
      </c>
      <c r="G1796">
        <v>3</v>
      </c>
      <c r="H1796">
        <v>1</v>
      </c>
      <c r="I1796">
        <v>1</v>
      </c>
      <c r="J1796">
        <v>14</v>
      </c>
      <c r="K1796">
        <v>1</v>
      </c>
      <c r="L1796">
        <f>IF(tr.3!N1800&lt;tr.3!$N$8,tr.3!$N$8,IF(tr.3!N1800&gt;tr.3!$N$7,tr.3!$N$7,tr.3!N1800))</f>
        <v>170.00394299999999</v>
      </c>
    </row>
    <row r="1797" spans="2:12" x14ac:dyDescent="0.35">
      <c r="B1797">
        <v>1792</v>
      </c>
      <c r="C1797" s="5">
        <v>188544</v>
      </c>
      <c r="D1797">
        <f>IF(tr.3!F1801&lt;tr.3!$F$8,tr.3!$F$8,IF(tr.3!F1801&gt;tr.3!$F$7,tr.3!$F$7,tr.3!F1801))</f>
        <v>16</v>
      </c>
      <c r="E1797">
        <v>0</v>
      </c>
      <c r="F1797">
        <v>0</v>
      </c>
      <c r="G1797">
        <v>2</v>
      </c>
      <c r="H1797">
        <v>0</v>
      </c>
      <c r="I1797">
        <v>1</v>
      </c>
      <c r="J1797">
        <v>4</v>
      </c>
      <c r="K1797">
        <v>0</v>
      </c>
      <c r="L1797">
        <f>IF(tr.3!N1801&lt;tr.3!$N$8,tr.3!$N$8,IF(tr.3!N1801&gt;tr.3!$N$7,tr.3!$N$7,tr.3!N1801))</f>
        <v>1121.535836</v>
      </c>
    </row>
    <row r="1798" spans="2:12" x14ac:dyDescent="0.35">
      <c r="B1798">
        <v>1793</v>
      </c>
      <c r="C1798" s="5">
        <v>176774</v>
      </c>
      <c r="D1798">
        <f>IF(tr.3!F1802&lt;tr.3!$F$8,tr.3!$F$8,IF(tr.3!F1802&gt;tr.3!$F$7,tr.3!$F$7,tr.3!F1802))</f>
        <v>65</v>
      </c>
      <c r="E1798">
        <v>45</v>
      </c>
      <c r="F1798">
        <v>45</v>
      </c>
      <c r="G1798">
        <v>2</v>
      </c>
      <c r="H1798">
        <v>0</v>
      </c>
      <c r="I1798">
        <v>0</v>
      </c>
      <c r="J1798">
        <v>8</v>
      </c>
      <c r="K1798">
        <v>1</v>
      </c>
      <c r="L1798">
        <f>IF(tr.3!N1802&lt;tr.3!$N$8,tr.3!$N$8,IF(tr.3!N1802&gt;tr.3!$N$7,tr.3!$N$7,tr.3!N1802))</f>
        <v>66.109409260000007</v>
      </c>
    </row>
    <row r="1799" spans="2:12" x14ac:dyDescent="0.35">
      <c r="B1799">
        <v>1794</v>
      </c>
      <c r="C1799" s="5">
        <v>124582</v>
      </c>
      <c r="D1799">
        <f>IF(tr.3!F1803&lt;tr.3!$F$8,tr.3!$F$8,IF(tr.3!F1803&gt;tr.3!$F$7,tr.3!$F$7,tr.3!F1803))</f>
        <v>35</v>
      </c>
      <c r="E1799">
        <v>17</v>
      </c>
      <c r="F1799">
        <v>17</v>
      </c>
      <c r="G1799">
        <v>2</v>
      </c>
      <c r="H1799">
        <v>0</v>
      </c>
      <c r="I1799">
        <v>1</v>
      </c>
      <c r="J1799">
        <v>12</v>
      </c>
      <c r="K1799">
        <v>1</v>
      </c>
      <c r="L1799">
        <f>IF(tr.3!N1803&lt;tr.3!$N$8,tr.3!$N$8,IF(tr.3!N1803&gt;tr.3!$N$7,tr.3!$N$7,tr.3!N1803))</f>
        <v>132.9111475</v>
      </c>
    </row>
    <row r="1800" spans="2:12" x14ac:dyDescent="0.35">
      <c r="B1800">
        <v>1795</v>
      </c>
      <c r="C1800" s="5">
        <v>180305</v>
      </c>
      <c r="D1800">
        <f>IF(tr.3!F1804&lt;tr.3!$F$8,tr.3!$F$8,IF(tr.3!F1804&gt;tr.3!$F$7,tr.3!$F$7,tr.3!F1804))</f>
        <v>49</v>
      </c>
      <c r="E1800">
        <v>31</v>
      </c>
      <c r="F1800">
        <v>31</v>
      </c>
      <c r="G1800">
        <v>2</v>
      </c>
      <c r="H1800">
        <v>0</v>
      </c>
      <c r="I1800">
        <v>0</v>
      </c>
      <c r="J1800">
        <v>7</v>
      </c>
      <c r="K1800">
        <v>1</v>
      </c>
      <c r="L1800">
        <f>IF(tr.3!N1804&lt;tr.3!$N$8,tr.3!$N$8,IF(tr.3!N1804&gt;tr.3!$N$7,tr.3!$N$7,tr.3!N1804))</f>
        <v>296.17961639999999</v>
      </c>
    </row>
    <row r="1801" spans="2:12" x14ac:dyDescent="0.35">
      <c r="B1801">
        <v>1796</v>
      </c>
      <c r="C1801" s="5">
        <v>180452</v>
      </c>
      <c r="D1801">
        <f>IF(tr.3!F1805&lt;tr.3!$F$8,tr.3!$F$8,IF(tr.3!F1805&gt;tr.3!$F$7,tr.3!$F$7,tr.3!F1805))</f>
        <v>35</v>
      </c>
      <c r="E1801">
        <v>15</v>
      </c>
      <c r="F1801">
        <v>15</v>
      </c>
      <c r="G1801">
        <v>3</v>
      </c>
      <c r="H1801">
        <v>1</v>
      </c>
      <c r="I1801">
        <v>0</v>
      </c>
      <c r="J1801">
        <v>9</v>
      </c>
      <c r="K1801">
        <v>1</v>
      </c>
      <c r="L1801">
        <f>IF(tr.3!N1805&lt;tr.3!$N$8,tr.3!$N$8,IF(tr.3!N1805&gt;tr.3!$N$7,tr.3!$N$7,tr.3!N1805))</f>
        <v>358.48986489999999</v>
      </c>
    </row>
    <row r="1802" spans="2:12" x14ac:dyDescent="0.35">
      <c r="B1802">
        <v>1797</v>
      </c>
      <c r="C1802" s="5">
        <v>198778</v>
      </c>
      <c r="D1802">
        <f>IF(tr.3!F1806&lt;tr.3!$F$8,tr.3!$F$8,IF(tr.3!F1806&gt;tr.3!$F$7,tr.3!$F$7,tr.3!F1806))</f>
        <v>42</v>
      </c>
      <c r="E1802">
        <v>24</v>
      </c>
      <c r="F1802">
        <v>24</v>
      </c>
      <c r="G1802">
        <v>1</v>
      </c>
      <c r="H1802">
        <v>1</v>
      </c>
      <c r="I1802">
        <v>0</v>
      </c>
      <c r="J1802">
        <v>9</v>
      </c>
      <c r="K1802">
        <v>1</v>
      </c>
      <c r="L1802">
        <f>IF(tr.3!N1806&lt;tr.3!$N$8,tr.3!$N$8,IF(tr.3!N1806&gt;tr.3!$N$7,tr.3!$N$7,tr.3!N1806))</f>
        <v>324.58038620000002</v>
      </c>
    </row>
    <row r="1803" spans="2:12" x14ac:dyDescent="0.35">
      <c r="B1803">
        <v>1798</v>
      </c>
      <c r="C1803" s="5">
        <v>191335</v>
      </c>
      <c r="D1803">
        <f>IF(tr.3!F1807&lt;tr.3!$F$8,tr.3!$F$8,IF(tr.3!F1807&gt;tr.3!$F$7,tr.3!$F$7,tr.3!F1807))</f>
        <v>63</v>
      </c>
      <c r="E1803">
        <v>61.05909932446032</v>
      </c>
      <c r="G1803">
        <v>2</v>
      </c>
      <c r="H1803">
        <v>1</v>
      </c>
      <c r="I1803">
        <v>1</v>
      </c>
      <c r="J1803">
        <v>2</v>
      </c>
      <c r="K1803">
        <v>1</v>
      </c>
      <c r="L1803">
        <f>IF(tr.3!N1807&lt;tr.3!$N$8,tr.3!$N$8,IF(tr.3!N1807&gt;tr.3!$N$7,tr.3!$N$7,tr.3!N1807))</f>
        <v>459.80516169999999</v>
      </c>
    </row>
    <row r="1804" spans="2:12" x14ac:dyDescent="0.35">
      <c r="B1804">
        <v>1799</v>
      </c>
      <c r="C1804" s="5">
        <v>181743</v>
      </c>
      <c r="D1804">
        <f>IF(tr.3!F1808&lt;tr.3!$F$8,tr.3!$F$8,IF(tr.3!F1808&gt;tr.3!$F$7,tr.3!$F$7,tr.3!F1808))</f>
        <v>18</v>
      </c>
      <c r="E1804">
        <v>1</v>
      </c>
      <c r="F1804">
        <v>1</v>
      </c>
      <c r="G1804">
        <v>2</v>
      </c>
      <c r="H1804">
        <v>1</v>
      </c>
      <c r="I1804">
        <v>0</v>
      </c>
      <c r="J1804">
        <v>13</v>
      </c>
      <c r="K1804">
        <v>1</v>
      </c>
      <c r="L1804">
        <f>IF(tr.3!N1808&lt;tr.3!$N$8,tr.3!$N$8,IF(tr.3!N1808&gt;tr.3!$N$7,tr.3!$N$7,tr.3!N1808))</f>
        <v>434.45121319999998</v>
      </c>
    </row>
    <row r="1805" spans="2:12" x14ac:dyDescent="0.35">
      <c r="B1805">
        <v>1800</v>
      </c>
      <c r="C1805" s="5">
        <v>135753</v>
      </c>
      <c r="D1805">
        <f>IF(tr.3!F1809&lt;tr.3!$F$8,tr.3!$F$8,IF(tr.3!F1809&gt;tr.3!$F$7,tr.3!$F$7,tr.3!F1809))</f>
        <v>39</v>
      </c>
      <c r="E1805">
        <v>18</v>
      </c>
      <c r="F1805">
        <v>18</v>
      </c>
      <c r="G1805">
        <v>3</v>
      </c>
      <c r="H1805">
        <v>0</v>
      </c>
      <c r="I1805">
        <v>0</v>
      </c>
      <c r="J1805">
        <v>3</v>
      </c>
      <c r="K1805">
        <v>1</v>
      </c>
      <c r="L1805">
        <f>IF(tr.3!N1809&lt;tr.3!$N$8,tr.3!$N$8,IF(tr.3!N1809&gt;tr.3!$N$7,tr.3!$N$7,tr.3!N1809))</f>
        <v>401.34104480000002</v>
      </c>
    </row>
    <row r="1806" spans="2:12" x14ac:dyDescent="0.35">
      <c r="B1806">
        <v>1801</v>
      </c>
      <c r="C1806" s="5">
        <v>160412</v>
      </c>
      <c r="D1806">
        <f>IF(tr.3!F1810&lt;tr.3!$F$8,tr.3!$F$8,IF(tr.3!F1810&gt;tr.3!$F$7,tr.3!$F$7,tr.3!F1810))</f>
        <v>67</v>
      </c>
      <c r="E1806">
        <v>47</v>
      </c>
      <c r="F1806">
        <v>47</v>
      </c>
      <c r="G1806">
        <v>3</v>
      </c>
      <c r="H1806">
        <v>1</v>
      </c>
      <c r="I1806">
        <v>0</v>
      </c>
      <c r="J1806">
        <v>2</v>
      </c>
      <c r="K1806">
        <v>1</v>
      </c>
      <c r="L1806">
        <f>IF(tr.3!N1810&lt;tr.3!$N$8,tr.3!$N$8,IF(tr.3!N1810&gt;tr.3!$N$7,tr.3!$N$7,tr.3!N1810))</f>
        <v>214.8925247</v>
      </c>
    </row>
    <row r="1807" spans="2:12" x14ac:dyDescent="0.35">
      <c r="B1807">
        <v>1802</v>
      </c>
      <c r="C1807" s="5">
        <v>157139</v>
      </c>
      <c r="D1807">
        <f>IF(tr.3!F1811&lt;tr.3!$F$8,tr.3!$F$8,IF(tr.3!F1811&gt;tr.3!$F$7,tr.3!$F$7,tr.3!F1811))</f>
        <v>64</v>
      </c>
      <c r="E1807">
        <v>45</v>
      </c>
      <c r="F1807">
        <v>45</v>
      </c>
      <c r="G1807">
        <v>2</v>
      </c>
      <c r="H1807">
        <v>1</v>
      </c>
      <c r="I1807">
        <v>0</v>
      </c>
      <c r="J1807">
        <v>14</v>
      </c>
      <c r="K1807">
        <v>1</v>
      </c>
      <c r="L1807">
        <f>IF(tr.3!N1811&lt;tr.3!$N$8,tr.3!$N$8,IF(tr.3!N1811&gt;tr.3!$N$7,tr.3!$N$7,tr.3!N1811))</f>
        <v>79.711576249999993</v>
      </c>
    </row>
    <row r="1808" spans="2:12" x14ac:dyDescent="0.35">
      <c r="B1808">
        <v>1803</v>
      </c>
      <c r="C1808" s="5">
        <v>149404</v>
      </c>
      <c r="D1808">
        <f>IF(tr.3!F1812&lt;tr.3!$F$8,tr.3!$F$8,IF(tr.3!F1812&gt;tr.3!$F$7,tr.3!$F$7,tr.3!F1812))</f>
        <v>23</v>
      </c>
      <c r="E1808">
        <v>5</v>
      </c>
      <c r="F1808">
        <v>5</v>
      </c>
      <c r="G1808">
        <v>2</v>
      </c>
      <c r="H1808">
        <v>1</v>
      </c>
      <c r="I1808">
        <v>0</v>
      </c>
      <c r="J1808">
        <v>8</v>
      </c>
      <c r="K1808">
        <v>1</v>
      </c>
      <c r="L1808">
        <f>IF(tr.3!N1812&lt;tr.3!$N$8,tr.3!$N$8,IF(tr.3!N1812&gt;tr.3!$N$7,tr.3!$N$7,tr.3!N1812))</f>
        <v>424.76522119999998</v>
      </c>
    </row>
    <row r="1809" spans="2:12" x14ac:dyDescent="0.35">
      <c r="B1809">
        <v>1804</v>
      </c>
      <c r="C1809" s="5">
        <v>129462</v>
      </c>
      <c r="D1809">
        <f>IF(tr.3!F1813&lt;tr.3!$F$8,tr.3!$F$8,IF(tr.3!F1813&gt;tr.3!$F$7,tr.3!$F$7,tr.3!F1813))</f>
        <v>23</v>
      </c>
      <c r="E1809">
        <v>5</v>
      </c>
      <c r="F1809">
        <v>5</v>
      </c>
      <c r="G1809">
        <v>3</v>
      </c>
      <c r="H1809">
        <v>1</v>
      </c>
      <c r="I1809">
        <v>0</v>
      </c>
      <c r="J1809">
        <v>14</v>
      </c>
      <c r="K1809">
        <v>1</v>
      </c>
      <c r="L1809">
        <f>IF(tr.3!N1813&lt;tr.3!$N$8,tr.3!$N$8,IF(tr.3!N1813&gt;tr.3!$N$7,tr.3!$N$7,tr.3!N1813))</f>
        <v>498.58254019999998</v>
      </c>
    </row>
    <row r="1810" spans="2:12" x14ac:dyDescent="0.35">
      <c r="B1810">
        <v>1805</v>
      </c>
      <c r="C1810" s="5">
        <v>142393</v>
      </c>
      <c r="D1810">
        <f>IF(tr.3!F1814&lt;tr.3!$F$8,tr.3!$F$8,IF(tr.3!F1814&gt;tr.3!$F$7,tr.3!$F$7,tr.3!F1814))</f>
        <v>32</v>
      </c>
      <c r="E1810">
        <v>14</v>
      </c>
      <c r="F1810">
        <v>14</v>
      </c>
      <c r="G1810">
        <v>3</v>
      </c>
      <c r="H1810">
        <v>1</v>
      </c>
      <c r="I1810">
        <v>0</v>
      </c>
      <c r="J1810">
        <v>14</v>
      </c>
      <c r="K1810">
        <v>1</v>
      </c>
      <c r="L1810">
        <f>IF(tr.3!N1814&lt;tr.3!$N$8,tr.3!$N$8,IF(tr.3!N1814&gt;tr.3!$N$7,tr.3!$N$7,tr.3!N1814))</f>
        <v>355.97971469999999</v>
      </c>
    </row>
    <row r="1811" spans="2:12" x14ac:dyDescent="0.35">
      <c r="B1811">
        <v>1806</v>
      </c>
      <c r="C1811" s="5">
        <v>125344</v>
      </c>
      <c r="D1811">
        <f>IF(tr.3!F1815&lt;tr.3!$F$8,tr.3!$F$8,IF(tr.3!F1815&gt;tr.3!$F$7,tr.3!$F$7,tr.3!F1815))</f>
        <v>63</v>
      </c>
      <c r="E1811">
        <v>46</v>
      </c>
      <c r="F1811">
        <v>46</v>
      </c>
      <c r="G1811">
        <v>2</v>
      </c>
      <c r="H1811">
        <v>1</v>
      </c>
      <c r="I1811">
        <v>1</v>
      </c>
      <c r="J1811">
        <v>11</v>
      </c>
      <c r="K1811">
        <v>1</v>
      </c>
      <c r="L1811">
        <f>IF(tr.3!N1815&lt;tr.3!$N$8,tr.3!$N$8,IF(tr.3!N1815&gt;tr.3!$N$7,tr.3!$N$7,tr.3!N1815))</f>
        <v>170.6091203</v>
      </c>
    </row>
    <row r="1812" spans="2:12" x14ac:dyDescent="0.35">
      <c r="B1812">
        <v>1807</v>
      </c>
      <c r="C1812" s="5">
        <v>138181</v>
      </c>
      <c r="D1812">
        <f>IF(tr.3!F1816&lt;tr.3!$F$8,tr.3!$F$8,IF(tr.3!F1816&gt;tr.3!$F$7,tr.3!$F$7,tr.3!F1816))</f>
        <v>28</v>
      </c>
      <c r="E1812">
        <v>7</v>
      </c>
      <c r="F1812">
        <v>7</v>
      </c>
      <c r="G1812">
        <v>4</v>
      </c>
      <c r="H1812">
        <v>1</v>
      </c>
      <c r="I1812">
        <v>1</v>
      </c>
      <c r="J1812">
        <v>9</v>
      </c>
      <c r="K1812">
        <v>1</v>
      </c>
      <c r="L1812">
        <f>IF(tr.3!N1816&lt;tr.3!$N$8,tr.3!$N$8,IF(tr.3!N1816&gt;tr.3!$N$7,tr.3!$N$7,tr.3!N1816))</f>
        <v>391.1950655</v>
      </c>
    </row>
    <row r="1813" spans="2:12" x14ac:dyDescent="0.35">
      <c r="B1813">
        <v>1808</v>
      </c>
      <c r="C1813" s="5">
        <v>142275</v>
      </c>
      <c r="D1813">
        <f>IF(tr.3!F1817&lt;tr.3!$F$8,tr.3!$F$8,IF(tr.3!F1817&gt;tr.3!$F$7,tr.3!$F$7,tr.3!F1817))</f>
        <v>17</v>
      </c>
      <c r="E1813">
        <v>0</v>
      </c>
      <c r="F1813">
        <v>0</v>
      </c>
      <c r="G1813">
        <v>4</v>
      </c>
      <c r="H1813">
        <v>0</v>
      </c>
      <c r="I1813">
        <v>0</v>
      </c>
      <c r="J1813">
        <v>9</v>
      </c>
      <c r="K1813">
        <v>1</v>
      </c>
      <c r="L1813">
        <f>IF(tr.3!N1817&lt;tr.3!$N$8,tr.3!$N$8,IF(tr.3!N1817&gt;tr.3!$N$7,tr.3!$N$7,tr.3!N1817))</f>
        <v>342.6813578</v>
      </c>
    </row>
    <row r="1814" spans="2:12" x14ac:dyDescent="0.35">
      <c r="B1814">
        <v>1809</v>
      </c>
      <c r="C1814" s="5">
        <v>104293</v>
      </c>
      <c r="D1814">
        <f>IF(tr.3!F1818&lt;tr.3!$F$8,tr.3!$F$8,IF(tr.3!F1818&gt;tr.3!$F$7,tr.3!$F$7,tr.3!F1818))</f>
        <v>25</v>
      </c>
      <c r="E1814">
        <v>7</v>
      </c>
      <c r="F1814">
        <v>7</v>
      </c>
      <c r="G1814">
        <v>3</v>
      </c>
      <c r="H1814">
        <v>1</v>
      </c>
      <c r="I1814">
        <v>0</v>
      </c>
      <c r="J1814">
        <v>13</v>
      </c>
      <c r="K1814">
        <v>1</v>
      </c>
      <c r="L1814">
        <f>IF(tr.3!N1818&lt;tr.3!$N$8,tr.3!$N$8,IF(tr.3!N1818&gt;tr.3!$N$7,tr.3!$N$7,tr.3!N1818))</f>
        <v>310.26754030000001</v>
      </c>
    </row>
    <row r="1815" spans="2:12" x14ac:dyDescent="0.35">
      <c r="B1815">
        <v>1810</v>
      </c>
      <c r="C1815" s="5">
        <v>145288</v>
      </c>
      <c r="D1815">
        <f>IF(tr.3!F1819&lt;tr.3!$F$8,tr.3!$F$8,IF(tr.3!F1819&gt;tr.3!$F$7,tr.3!$F$7,tr.3!F1819))</f>
        <v>18</v>
      </c>
      <c r="E1815">
        <v>0</v>
      </c>
      <c r="F1815">
        <v>0</v>
      </c>
      <c r="G1815">
        <v>3</v>
      </c>
      <c r="H1815">
        <v>1</v>
      </c>
      <c r="I1815">
        <v>0</v>
      </c>
      <c r="J1815">
        <v>12</v>
      </c>
      <c r="K1815">
        <v>1</v>
      </c>
      <c r="L1815">
        <f>IF(tr.3!N1819&lt;tr.3!$N$8,tr.3!$N$8,IF(tr.3!N1819&gt;tr.3!$N$7,tr.3!$N$7,tr.3!N1819))</f>
        <v>269.23904599999997</v>
      </c>
    </row>
    <row r="1816" spans="2:12" x14ac:dyDescent="0.35">
      <c r="B1816">
        <v>1811</v>
      </c>
      <c r="C1816" s="5">
        <v>168668</v>
      </c>
      <c r="D1816">
        <f>IF(tr.3!F1820&lt;tr.3!$F$8,tr.3!$F$8,IF(tr.3!F1820&gt;tr.3!$F$7,tr.3!$F$7,tr.3!F1820))</f>
        <v>70</v>
      </c>
      <c r="E1816">
        <v>50</v>
      </c>
      <c r="F1816">
        <v>50</v>
      </c>
      <c r="G1816">
        <v>4</v>
      </c>
      <c r="H1816">
        <v>0</v>
      </c>
      <c r="I1816">
        <v>1</v>
      </c>
      <c r="J1816">
        <v>14</v>
      </c>
      <c r="K1816">
        <v>1</v>
      </c>
      <c r="L1816">
        <f>IF(tr.3!N1820&lt;tr.3!$N$8,tr.3!$N$8,IF(tr.3!N1820&gt;tr.3!$N$7,tr.3!$N$7,tr.3!N1820))</f>
        <v>103.23583000000001</v>
      </c>
    </row>
    <row r="1817" spans="2:12" x14ac:dyDescent="0.35">
      <c r="B1817">
        <v>1812</v>
      </c>
      <c r="C1817" s="5">
        <v>106073</v>
      </c>
      <c r="D1817">
        <f>IF(tr.3!F1821&lt;tr.3!$F$8,tr.3!$F$8,IF(tr.3!F1821&gt;tr.3!$F$7,tr.3!$F$7,tr.3!F1821))</f>
        <v>47</v>
      </c>
      <c r="E1817">
        <v>27</v>
      </c>
      <c r="F1817">
        <v>27</v>
      </c>
      <c r="G1817">
        <v>3</v>
      </c>
      <c r="H1817">
        <v>1</v>
      </c>
      <c r="I1817">
        <v>1</v>
      </c>
      <c r="J1817">
        <v>13</v>
      </c>
      <c r="K1817">
        <v>1</v>
      </c>
      <c r="L1817">
        <f>IF(tr.3!N1821&lt;tr.3!$N$8,tr.3!$N$8,IF(tr.3!N1821&gt;tr.3!$N$7,tr.3!$N$7,tr.3!N1821))</f>
        <v>238.7447296</v>
      </c>
    </row>
    <row r="1818" spans="2:12" x14ac:dyDescent="0.35">
      <c r="B1818">
        <v>1813</v>
      </c>
      <c r="C1818" s="5">
        <v>135138</v>
      </c>
      <c r="D1818">
        <f>IF(tr.3!F1822&lt;tr.3!$F$8,tr.3!$F$8,IF(tr.3!F1822&gt;tr.3!$F$7,tr.3!$F$7,tr.3!F1822))</f>
        <v>63</v>
      </c>
      <c r="E1818">
        <v>45</v>
      </c>
      <c r="F1818">
        <v>45</v>
      </c>
      <c r="G1818">
        <v>2</v>
      </c>
      <c r="H1818">
        <v>1</v>
      </c>
      <c r="I1818">
        <v>0</v>
      </c>
      <c r="J1818">
        <v>4</v>
      </c>
      <c r="K1818">
        <v>1</v>
      </c>
      <c r="L1818">
        <f>IF(tr.3!N1822&lt;tr.3!$N$8,tr.3!$N$8,IF(tr.3!N1822&gt;tr.3!$N$7,tr.3!$N$7,tr.3!N1822))</f>
        <v>366.52806609999999</v>
      </c>
    </row>
    <row r="1819" spans="2:12" x14ac:dyDescent="0.35">
      <c r="B1819">
        <v>1814</v>
      </c>
      <c r="C1819" s="5">
        <v>184135</v>
      </c>
      <c r="D1819">
        <f>IF(tr.3!F1823&lt;tr.3!$F$8,tr.3!$F$8,IF(tr.3!F1823&gt;tr.3!$F$7,tr.3!$F$7,tr.3!F1823))</f>
        <v>23</v>
      </c>
      <c r="E1819">
        <v>5</v>
      </c>
      <c r="F1819">
        <v>5</v>
      </c>
      <c r="G1819">
        <v>4</v>
      </c>
      <c r="H1819">
        <v>1</v>
      </c>
      <c r="I1819">
        <v>1</v>
      </c>
      <c r="J1819">
        <v>15</v>
      </c>
      <c r="K1819">
        <v>1</v>
      </c>
      <c r="L1819">
        <f>IF(tr.3!N1823&lt;tr.3!$N$8,tr.3!$N$8,IF(tr.3!N1823&gt;tr.3!$N$7,tr.3!$N$7,tr.3!N1823))</f>
        <v>282.3222806</v>
      </c>
    </row>
    <row r="1820" spans="2:12" x14ac:dyDescent="0.35">
      <c r="B1820">
        <v>1815</v>
      </c>
      <c r="C1820" s="5">
        <v>128569</v>
      </c>
      <c r="D1820">
        <f>IF(tr.3!F1824&lt;tr.3!$F$8,tr.3!$F$8,IF(tr.3!F1824&gt;tr.3!$F$7,tr.3!$F$7,tr.3!F1824))</f>
        <v>69</v>
      </c>
      <c r="E1820">
        <v>51</v>
      </c>
      <c r="F1820">
        <v>51</v>
      </c>
      <c r="G1820">
        <v>2</v>
      </c>
      <c r="H1820">
        <v>0</v>
      </c>
      <c r="I1820">
        <v>1</v>
      </c>
      <c r="J1820">
        <v>14</v>
      </c>
      <c r="K1820">
        <v>1</v>
      </c>
      <c r="L1820">
        <f>IF(tr.3!N1824&lt;tr.3!$N$8,tr.3!$N$8,IF(tr.3!N1824&gt;tr.3!$N$7,tr.3!$N$7,tr.3!N1824))</f>
        <v>372.34536400000002</v>
      </c>
    </row>
    <row r="1821" spans="2:12" x14ac:dyDescent="0.35">
      <c r="B1821">
        <v>1816</v>
      </c>
      <c r="C1821" s="5">
        <v>128587</v>
      </c>
      <c r="D1821">
        <f>IF(tr.3!F1825&lt;tr.3!$F$8,tr.3!$F$8,IF(tr.3!F1825&gt;tr.3!$F$7,tr.3!$F$7,tr.3!F1825))</f>
        <v>65</v>
      </c>
      <c r="E1821">
        <v>45</v>
      </c>
      <c r="F1821">
        <v>45</v>
      </c>
      <c r="G1821">
        <v>2</v>
      </c>
      <c r="H1821">
        <v>1</v>
      </c>
      <c r="I1821">
        <v>0</v>
      </c>
      <c r="J1821">
        <v>10</v>
      </c>
      <c r="K1821">
        <v>1</v>
      </c>
      <c r="L1821">
        <f>IF(tr.3!N1825&lt;tr.3!$N$8,tr.3!$N$8,IF(tr.3!N1825&gt;tr.3!$N$7,tr.3!$N$7,tr.3!N1825))</f>
        <v>225.95377020000001</v>
      </c>
    </row>
    <row r="1822" spans="2:12" x14ac:dyDescent="0.35">
      <c r="B1822">
        <v>1817</v>
      </c>
      <c r="C1822" s="5">
        <v>170077</v>
      </c>
      <c r="D1822">
        <f>IF(tr.3!F1826&lt;tr.3!$F$8,tr.3!$F$8,IF(tr.3!F1826&gt;tr.3!$F$7,tr.3!$F$7,tr.3!F1826))</f>
        <v>23</v>
      </c>
      <c r="E1822">
        <v>21.059099324460316</v>
      </c>
      <c r="G1822">
        <v>3</v>
      </c>
      <c r="H1822">
        <v>1</v>
      </c>
      <c r="I1822">
        <v>1</v>
      </c>
      <c r="J1822">
        <v>9</v>
      </c>
      <c r="K1822">
        <v>0</v>
      </c>
      <c r="L1822">
        <f>IF(tr.3!N1826&lt;tr.3!$N$8,tr.3!$N$8,IF(tr.3!N1826&gt;tr.3!$N$7,tr.3!$N$7,tr.3!N1826))</f>
        <v>888.82975710000005</v>
      </c>
    </row>
    <row r="1823" spans="2:12" x14ac:dyDescent="0.35">
      <c r="B1823">
        <v>1818</v>
      </c>
      <c r="C1823" s="5">
        <v>110878</v>
      </c>
      <c r="D1823">
        <f>IF(tr.3!F1827&lt;tr.3!$F$8,tr.3!$F$8,IF(tr.3!F1827&gt;tr.3!$F$7,tr.3!$F$7,tr.3!F1827))</f>
        <v>62</v>
      </c>
      <c r="E1823">
        <v>42</v>
      </c>
      <c r="F1823">
        <v>42</v>
      </c>
      <c r="G1823">
        <v>3</v>
      </c>
      <c r="H1823">
        <v>0</v>
      </c>
      <c r="I1823">
        <v>0</v>
      </c>
      <c r="J1823">
        <v>6</v>
      </c>
      <c r="K1823">
        <v>1</v>
      </c>
      <c r="L1823">
        <f>IF(tr.3!N1827&lt;tr.3!$N$8,tr.3!$N$8,IF(tr.3!N1827&gt;tr.3!$N$7,tr.3!$N$7,tr.3!N1827))</f>
        <v>231.1658511</v>
      </c>
    </row>
    <row r="1824" spans="2:12" x14ac:dyDescent="0.35">
      <c r="B1824">
        <v>1819</v>
      </c>
      <c r="C1824" s="5">
        <v>120845</v>
      </c>
      <c r="D1824">
        <f>IF(tr.3!F1828&lt;tr.3!$F$8,tr.3!$F$8,IF(tr.3!F1828&gt;tr.3!$F$7,tr.3!$F$7,tr.3!F1828))</f>
        <v>57</v>
      </c>
      <c r="E1824">
        <v>36</v>
      </c>
      <c r="F1824">
        <v>36</v>
      </c>
      <c r="G1824">
        <v>2</v>
      </c>
      <c r="H1824">
        <v>1</v>
      </c>
      <c r="I1824">
        <v>1</v>
      </c>
      <c r="J1824">
        <v>2</v>
      </c>
      <c r="K1824">
        <v>0</v>
      </c>
      <c r="L1824">
        <f>IF(tr.3!N1828&lt;tr.3!$N$8,tr.3!$N$8,IF(tr.3!N1828&gt;tr.3!$N$7,tr.3!$N$7,tr.3!N1828))</f>
        <v>560.27082140000005</v>
      </c>
    </row>
    <row r="1825" spans="2:12" x14ac:dyDescent="0.35">
      <c r="B1825">
        <v>1820</v>
      </c>
      <c r="C1825" s="5">
        <v>123100</v>
      </c>
      <c r="D1825">
        <f>IF(tr.3!F1829&lt;tr.3!$F$8,tr.3!$F$8,IF(tr.3!F1829&gt;tr.3!$F$7,tr.3!$F$7,tr.3!F1829))</f>
        <v>48</v>
      </c>
      <c r="E1825">
        <v>28</v>
      </c>
      <c r="F1825">
        <v>28</v>
      </c>
      <c r="G1825">
        <v>3</v>
      </c>
      <c r="H1825">
        <v>1</v>
      </c>
      <c r="I1825">
        <v>1</v>
      </c>
      <c r="J1825">
        <v>5</v>
      </c>
      <c r="K1825">
        <v>0</v>
      </c>
      <c r="L1825">
        <f>IF(tr.3!N1829&lt;tr.3!$N$8,tr.3!$N$8,IF(tr.3!N1829&gt;tr.3!$N$7,tr.3!$N$7,tr.3!N1829))</f>
        <v>877.01902570000004</v>
      </c>
    </row>
    <row r="1826" spans="2:12" x14ac:dyDescent="0.35">
      <c r="B1826">
        <v>1821</v>
      </c>
      <c r="C1826" s="5">
        <v>152189</v>
      </c>
      <c r="D1826">
        <f>IF(tr.3!F1830&lt;tr.3!$F$8,tr.3!$F$8,IF(tr.3!F1830&gt;tr.3!$F$7,tr.3!$F$7,tr.3!F1830))</f>
        <v>69</v>
      </c>
      <c r="E1826">
        <v>50</v>
      </c>
      <c r="F1826">
        <v>50</v>
      </c>
      <c r="G1826">
        <v>4</v>
      </c>
      <c r="H1826">
        <v>1</v>
      </c>
      <c r="I1826">
        <v>1</v>
      </c>
      <c r="J1826">
        <v>0</v>
      </c>
      <c r="K1826">
        <v>0</v>
      </c>
      <c r="L1826">
        <f>IF(tr.3!N1830&lt;tr.3!$N$8,tr.3!$N$8,IF(tr.3!N1830&gt;tr.3!$N$7,tr.3!$N$7,tr.3!N1830))</f>
        <v>852.79468929999996</v>
      </c>
    </row>
    <row r="1827" spans="2:12" x14ac:dyDescent="0.35">
      <c r="B1827">
        <v>1822</v>
      </c>
      <c r="C1827" s="5">
        <v>199043</v>
      </c>
      <c r="D1827">
        <f>IF(tr.3!F1831&lt;tr.3!$F$8,tr.3!$F$8,IF(tr.3!F1831&gt;tr.3!$F$7,tr.3!$F$7,tr.3!F1831))</f>
        <v>58</v>
      </c>
      <c r="E1827">
        <v>39</v>
      </c>
      <c r="F1827">
        <v>39</v>
      </c>
      <c r="G1827">
        <v>4</v>
      </c>
      <c r="H1827">
        <v>1</v>
      </c>
      <c r="I1827">
        <v>0</v>
      </c>
      <c r="J1827">
        <v>2</v>
      </c>
      <c r="K1827">
        <v>1</v>
      </c>
      <c r="L1827">
        <f>IF(tr.3!N1831&lt;tr.3!$N$8,tr.3!$N$8,IF(tr.3!N1831&gt;tr.3!$N$7,tr.3!$N$7,tr.3!N1831))</f>
        <v>400.76210800000001</v>
      </c>
    </row>
    <row r="1828" spans="2:12" x14ac:dyDescent="0.35">
      <c r="B1828">
        <v>1823</v>
      </c>
      <c r="C1828" s="5">
        <v>171700</v>
      </c>
      <c r="D1828">
        <f>IF(tr.3!F1832&lt;tr.3!$F$8,tr.3!$F$8,IF(tr.3!F1832&gt;tr.3!$F$7,tr.3!$F$7,tr.3!F1832))</f>
        <v>44</v>
      </c>
      <c r="E1828">
        <v>23</v>
      </c>
      <c r="F1828">
        <v>23</v>
      </c>
      <c r="G1828">
        <v>3</v>
      </c>
      <c r="H1828">
        <v>1</v>
      </c>
      <c r="I1828">
        <v>1</v>
      </c>
      <c r="J1828">
        <v>8</v>
      </c>
      <c r="K1828">
        <v>1</v>
      </c>
      <c r="L1828">
        <f>IF(tr.3!N1832&lt;tr.3!$N$8,tr.3!$N$8,IF(tr.3!N1832&gt;tr.3!$N$7,tr.3!$N$7,tr.3!N1832))</f>
        <v>382.07870550000001</v>
      </c>
    </row>
    <row r="1829" spans="2:12" x14ac:dyDescent="0.35">
      <c r="B1829">
        <v>1824</v>
      </c>
      <c r="C1829" s="5">
        <v>114343</v>
      </c>
      <c r="D1829">
        <f>IF(tr.3!F1833&lt;tr.3!$F$8,tr.3!$F$8,IF(tr.3!F1833&gt;tr.3!$F$7,tr.3!$F$7,tr.3!F1833))</f>
        <v>62</v>
      </c>
      <c r="E1829">
        <v>43</v>
      </c>
      <c r="F1829">
        <v>43</v>
      </c>
      <c r="G1829">
        <v>3</v>
      </c>
      <c r="H1829">
        <v>1</v>
      </c>
      <c r="I1829">
        <v>0</v>
      </c>
      <c r="J1829">
        <v>2</v>
      </c>
      <c r="K1829">
        <v>1</v>
      </c>
      <c r="L1829">
        <f>IF(tr.3!N1833&lt;tr.3!$N$8,tr.3!$N$8,IF(tr.3!N1833&gt;tr.3!$N$7,tr.3!$N$7,tr.3!N1833))</f>
        <v>149.49069919999999</v>
      </c>
    </row>
    <row r="1830" spans="2:12" x14ac:dyDescent="0.35">
      <c r="B1830">
        <v>1825</v>
      </c>
      <c r="C1830" s="5">
        <v>185901</v>
      </c>
      <c r="D1830">
        <f>IF(tr.3!F1834&lt;tr.3!$F$8,tr.3!$F$8,IF(tr.3!F1834&gt;tr.3!$F$7,tr.3!$F$7,tr.3!F1834))</f>
        <v>38</v>
      </c>
      <c r="E1830">
        <v>21</v>
      </c>
      <c r="F1830">
        <v>21</v>
      </c>
      <c r="G1830">
        <v>2</v>
      </c>
      <c r="H1830">
        <v>1</v>
      </c>
      <c r="I1830">
        <v>0</v>
      </c>
      <c r="J1830">
        <v>10</v>
      </c>
      <c r="K1830">
        <v>1</v>
      </c>
      <c r="L1830">
        <f>IF(tr.3!N1834&lt;tr.3!$N$8,tr.3!$N$8,IF(tr.3!N1834&gt;tr.3!$N$7,tr.3!$N$7,tr.3!N1834))</f>
        <v>383.51380089999998</v>
      </c>
    </row>
    <row r="1831" spans="2:12" x14ac:dyDescent="0.35">
      <c r="B1831">
        <v>1826</v>
      </c>
      <c r="C1831" s="5">
        <v>102406</v>
      </c>
      <c r="D1831">
        <f>IF(tr.3!F1835&lt;tr.3!$F$8,tr.3!$F$8,IF(tr.3!F1835&gt;tr.3!$F$7,tr.3!$F$7,tr.3!F1835))</f>
        <v>22</v>
      </c>
      <c r="E1831">
        <v>4</v>
      </c>
      <c r="F1831">
        <v>4</v>
      </c>
      <c r="G1831">
        <v>3</v>
      </c>
      <c r="H1831">
        <v>0</v>
      </c>
      <c r="I1831">
        <v>0</v>
      </c>
      <c r="J1831">
        <v>13</v>
      </c>
      <c r="K1831">
        <v>1</v>
      </c>
      <c r="L1831">
        <f>IF(tr.3!N1835&lt;tr.3!$N$8,tr.3!$N$8,IF(tr.3!N1835&gt;tr.3!$N$7,tr.3!$N$7,tr.3!N1835))</f>
        <v>317.73582520000002</v>
      </c>
    </row>
    <row r="1832" spans="2:12" x14ac:dyDescent="0.35">
      <c r="B1832">
        <v>1827</v>
      </c>
      <c r="C1832" s="5">
        <v>114263</v>
      </c>
      <c r="D1832">
        <f>IF(tr.3!F1836&lt;tr.3!$F$8,tr.3!$F$8,IF(tr.3!F1836&gt;tr.3!$F$7,tr.3!$F$7,tr.3!F1836))</f>
        <v>16</v>
      </c>
      <c r="E1832">
        <v>14.059099324460316</v>
      </c>
      <c r="G1832">
        <v>2</v>
      </c>
      <c r="H1832">
        <v>0</v>
      </c>
      <c r="I1832">
        <v>1</v>
      </c>
      <c r="J1832">
        <v>8</v>
      </c>
      <c r="K1832">
        <v>0</v>
      </c>
      <c r="L1832">
        <f>IF(tr.3!N1836&lt;tr.3!$N$8,tr.3!$N$8,IF(tr.3!N1836&gt;tr.3!$N$7,tr.3!$N$7,tr.3!N1836))</f>
        <v>520.89663989999997</v>
      </c>
    </row>
    <row r="1833" spans="2:12" x14ac:dyDescent="0.35">
      <c r="B1833">
        <v>1828</v>
      </c>
      <c r="C1833" s="5">
        <v>152294</v>
      </c>
      <c r="D1833">
        <f>IF(tr.3!F1837&lt;tr.3!$F$8,tr.3!$F$8,IF(tr.3!F1837&gt;tr.3!$F$7,tr.3!$F$7,tr.3!F1837))</f>
        <v>57</v>
      </c>
      <c r="E1833">
        <v>55.05909932446032</v>
      </c>
      <c r="G1833">
        <v>1</v>
      </c>
      <c r="H1833">
        <v>1</v>
      </c>
      <c r="I1833">
        <v>0</v>
      </c>
      <c r="J1833">
        <v>14</v>
      </c>
      <c r="K1833">
        <v>1</v>
      </c>
      <c r="L1833">
        <f>IF(tr.3!N1837&lt;tr.3!$N$8,tr.3!$N$8,IF(tr.3!N1837&gt;tr.3!$N$7,tr.3!$N$7,tr.3!N1837))</f>
        <v>148.2439976</v>
      </c>
    </row>
    <row r="1834" spans="2:12" x14ac:dyDescent="0.35">
      <c r="B1834">
        <v>1829</v>
      </c>
      <c r="C1834" s="5">
        <v>164812</v>
      </c>
      <c r="D1834">
        <f>IF(tr.3!F1838&lt;tr.3!$F$8,tr.3!$F$8,IF(tr.3!F1838&gt;tr.3!$F$7,tr.3!$F$7,tr.3!F1838))</f>
        <v>100</v>
      </c>
      <c r="E1834">
        <v>32</v>
      </c>
      <c r="F1834">
        <v>32</v>
      </c>
      <c r="G1834">
        <v>2</v>
      </c>
      <c r="H1834">
        <v>1</v>
      </c>
      <c r="I1834">
        <v>0</v>
      </c>
      <c r="J1834">
        <v>8</v>
      </c>
      <c r="K1834">
        <v>1</v>
      </c>
      <c r="L1834">
        <f>IF(tr.3!N1838&lt;tr.3!$N$8,tr.3!$N$8,IF(tr.3!N1838&gt;tr.3!$N$7,tr.3!$N$7,tr.3!N1838))</f>
        <v>366.42836369999998</v>
      </c>
    </row>
    <row r="1835" spans="2:12" x14ac:dyDescent="0.35">
      <c r="B1835">
        <v>1830</v>
      </c>
      <c r="C1835" s="5">
        <v>174345</v>
      </c>
      <c r="D1835">
        <f>IF(tr.3!F1839&lt;tr.3!$F$8,tr.3!$F$8,IF(tr.3!F1839&gt;tr.3!$F$7,tr.3!$F$7,tr.3!F1839))</f>
        <v>38</v>
      </c>
      <c r="E1835">
        <v>18</v>
      </c>
      <c r="F1835">
        <v>18</v>
      </c>
      <c r="G1835">
        <v>4</v>
      </c>
      <c r="H1835">
        <v>1</v>
      </c>
      <c r="I1835">
        <v>0</v>
      </c>
      <c r="J1835">
        <v>7</v>
      </c>
      <c r="K1835">
        <v>1</v>
      </c>
      <c r="L1835">
        <f>IF(tr.3!N1839&lt;tr.3!$N$8,tr.3!$N$8,IF(tr.3!N1839&gt;tr.3!$N$7,tr.3!$N$7,tr.3!N1839))</f>
        <v>334.7287652</v>
      </c>
    </row>
    <row r="1836" spans="2:12" x14ac:dyDescent="0.35">
      <c r="B1836">
        <v>1831</v>
      </c>
      <c r="C1836" s="5">
        <v>103267</v>
      </c>
      <c r="D1836">
        <f>IF(tr.3!F1840&lt;tr.3!$F$8,tr.3!$F$8,IF(tr.3!F1840&gt;tr.3!$F$7,tr.3!$F$7,tr.3!F1840))</f>
        <v>61</v>
      </c>
      <c r="E1836">
        <v>40</v>
      </c>
      <c r="F1836">
        <v>40</v>
      </c>
      <c r="G1836">
        <v>3</v>
      </c>
      <c r="H1836">
        <v>0</v>
      </c>
      <c r="I1836">
        <v>0</v>
      </c>
      <c r="J1836">
        <v>9</v>
      </c>
      <c r="K1836">
        <v>1</v>
      </c>
      <c r="L1836">
        <f>IF(tr.3!N1840&lt;tr.3!$N$8,tr.3!$N$8,IF(tr.3!N1840&gt;tr.3!$N$7,tr.3!$N$7,tr.3!N1840))</f>
        <v>308.97406560000002</v>
      </c>
    </row>
    <row r="1837" spans="2:12" x14ac:dyDescent="0.35">
      <c r="B1837">
        <v>1832</v>
      </c>
      <c r="C1837" s="5">
        <v>133915</v>
      </c>
      <c r="D1837">
        <f>IF(tr.3!F1841&lt;tr.3!$F$8,tr.3!$F$8,IF(tr.3!F1841&gt;tr.3!$F$7,tr.3!$F$7,tr.3!F1841))</f>
        <v>52</v>
      </c>
      <c r="E1837">
        <v>31</v>
      </c>
      <c r="F1837">
        <v>31</v>
      </c>
      <c r="G1837">
        <v>3</v>
      </c>
      <c r="H1837">
        <v>0</v>
      </c>
      <c r="I1837">
        <v>0</v>
      </c>
      <c r="J1837">
        <v>4</v>
      </c>
      <c r="K1837">
        <v>0</v>
      </c>
      <c r="L1837">
        <f>IF(tr.3!N1841&lt;tr.3!$N$8,tr.3!$N$8,IF(tr.3!N1841&gt;tr.3!$N$7,tr.3!$N$7,tr.3!N1841))</f>
        <v>551.81013229999996</v>
      </c>
    </row>
    <row r="1838" spans="2:12" x14ac:dyDescent="0.35">
      <c r="B1838">
        <v>1833</v>
      </c>
      <c r="C1838" s="5">
        <v>133730</v>
      </c>
      <c r="D1838">
        <f>IF(tr.3!F1842&lt;tr.3!$F$8,tr.3!$F$8,IF(tr.3!F1842&gt;tr.3!$F$7,tr.3!$F$7,tr.3!F1842))</f>
        <v>41</v>
      </c>
      <c r="E1838">
        <v>22</v>
      </c>
      <c r="F1838">
        <v>22</v>
      </c>
      <c r="G1838">
        <v>3</v>
      </c>
      <c r="H1838">
        <v>0</v>
      </c>
      <c r="I1838">
        <v>0</v>
      </c>
      <c r="J1838">
        <v>15</v>
      </c>
      <c r="K1838">
        <v>1</v>
      </c>
      <c r="L1838">
        <f>IF(tr.3!N1842&lt;tr.3!$N$8,tr.3!$N$8,IF(tr.3!N1842&gt;tr.3!$N$7,tr.3!$N$7,tr.3!N1842))</f>
        <v>289.10406929999999</v>
      </c>
    </row>
    <row r="1839" spans="2:12" x14ac:dyDescent="0.35">
      <c r="B1839">
        <v>1834</v>
      </c>
      <c r="C1839" s="5">
        <v>137238</v>
      </c>
      <c r="D1839">
        <f>IF(tr.3!F1843&lt;tr.3!$F$8,tr.3!$F$8,IF(tr.3!F1843&gt;tr.3!$F$7,tr.3!$F$7,tr.3!F1843))</f>
        <v>63</v>
      </c>
      <c r="E1839">
        <v>44</v>
      </c>
      <c r="F1839">
        <v>44</v>
      </c>
      <c r="G1839">
        <v>2</v>
      </c>
      <c r="H1839">
        <v>1</v>
      </c>
      <c r="I1839">
        <v>0</v>
      </c>
      <c r="J1839">
        <v>7</v>
      </c>
      <c r="K1839">
        <v>1</v>
      </c>
      <c r="L1839">
        <f>IF(tr.3!N1843&lt;tr.3!$N$8,tr.3!$N$8,IF(tr.3!N1843&gt;tr.3!$N$7,tr.3!$N$7,tr.3!N1843))</f>
        <v>275.11426119999999</v>
      </c>
    </row>
    <row r="1840" spans="2:12" x14ac:dyDescent="0.35">
      <c r="B1840">
        <v>1835</v>
      </c>
      <c r="C1840" s="5">
        <v>174624</v>
      </c>
      <c r="D1840">
        <f>IF(tr.3!F1844&lt;tr.3!$F$8,tr.3!$F$8,IF(tr.3!F1844&gt;tr.3!$F$7,tr.3!$F$7,tr.3!F1844))</f>
        <v>70</v>
      </c>
      <c r="E1840">
        <v>52</v>
      </c>
      <c r="F1840">
        <v>52</v>
      </c>
      <c r="G1840">
        <v>2</v>
      </c>
      <c r="H1840">
        <v>1</v>
      </c>
      <c r="I1840">
        <v>0</v>
      </c>
      <c r="J1840">
        <v>10</v>
      </c>
      <c r="K1840">
        <v>1</v>
      </c>
      <c r="L1840">
        <f>IF(tr.3!N1844&lt;tr.3!$N$8,tr.3!$N$8,IF(tr.3!N1844&gt;tr.3!$N$7,tr.3!$N$7,tr.3!N1844))</f>
        <v>151.2817751</v>
      </c>
    </row>
    <row r="1841" spans="2:12" x14ac:dyDescent="0.35">
      <c r="B1841">
        <v>1836</v>
      </c>
      <c r="C1841" s="5">
        <v>127474</v>
      </c>
      <c r="D1841">
        <f>IF(tr.3!F1845&lt;tr.3!$F$8,tr.3!$F$8,IF(tr.3!F1845&gt;tr.3!$F$7,tr.3!$F$7,tr.3!F1845))</f>
        <v>26</v>
      </c>
      <c r="E1841">
        <v>6</v>
      </c>
      <c r="F1841">
        <v>6</v>
      </c>
      <c r="G1841">
        <v>3</v>
      </c>
      <c r="H1841">
        <v>1</v>
      </c>
      <c r="I1841">
        <v>1</v>
      </c>
      <c r="J1841">
        <v>12</v>
      </c>
      <c r="K1841">
        <v>1</v>
      </c>
      <c r="L1841">
        <f>IF(tr.3!N1845&lt;tr.3!$N$8,tr.3!$N$8,IF(tr.3!N1845&gt;tr.3!$N$7,tr.3!$N$7,tr.3!N1845))</f>
        <v>317.64231760000001</v>
      </c>
    </row>
    <row r="1842" spans="2:12" x14ac:dyDescent="0.35">
      <c r="B1842">
        <v>1837</v>
      </c>
      <c r="C1842" s="5">
        <v>177553</v>
      </c>
      <c r="D1842">
        <f>IF(tr.3!F1846&lt;tr.3!$F$8,tr.3!$F$8,IF(tr.3!F1846&gt;tr.3!$F$7,tr.3!$F$7,tr.3!F1846))</f>
        <v>68</v>
      </c>
      <c r="E1842">
        <v>47</v>
      </c>
      <c r="F1842">
        <v>47</v>
      </c>
      <c r="G1842">
        <v>4</v>
      </c>
      <c r="H1842">
        <v>0</v>
      </c>
      <c r="I1842">
        <v>0</v>
      </c>
      <c r="J1842">
        <v>4</v>
      </c>
      <c r="K1842">
        <v>1</v>
      </c>
      <c r="L1842">
        <f>IF(tr.3!N1846&lt;tr.3!$N$8,tr.3!$N$8,IF(tr.3!N1846&gt;tr.3!$N$7,tr.3!$N$7,tr.3!N1846))</f>
        <v>323.33398679999999</v>
      </c>
    </row>
    <row r="1843" spans="2:12" x14ac:dyDescent="0.35">
      <c r="B1843">
        <v>1838</v>
      </c>
      <c r="C1843" s="5">
        <v>161595</v>
      </c>
      <c r="D1843">
        <f>IF(tr.3!F1847&lt;tr.3!$F$8,tr.3!$F$8,IF(tr.3!F1847&gt;tr.3!$F$7,tr.3!$F$7,tr.3!F1847))</f>
        <v>17</v>
      </c>
      <c r="E1843">
        <v>0</v>
      </c>
      <c r="F1843">
        <v>0</v>
      </c>
      <c r="G1843">
        <v>3</v>
      </c>
      <c r="H1843">
        <v>0</v>
      </c>
      <c r="I1843">
        <v>1</v>
      </c>
      <c r="J1843">
        <v>4</v>
      </c>
      <c r="K1843">
        <v>0</v>
      </c>
      <c r="L1843">
        <f>IF(tr.3!N1847&lt;tr.3!$N$8,tr.3!$N$8,IF(tr.3!N1847&gt;tr.3!$N$7,tr.3!$N$7,tr.3!N1847))</f>
        <v>1102.6646069999999</v>
      </c>
    </row>
    <row r="1844" spans="2:12" x14ac:dyDescent="0.35">
      <c r="B1844">
        <v>1839</v>
      </c>
      <c r="C1844" s="5">
        <v>129663</v>
      </c>
      <c r="D1844">
        <f>IF(tr.3!F1848&lt;tr.3!$F$8,tr.3!$F$8,IF(tr.3!F1848&gt;tr.3!$F$7,tr.3!$F$7,tr.3!F1848))</f>
        <v>23</v>
      </c>
      <c r="E1844">
        <v>6</v>
      </c>
      <c r="F1844">
        <v>6</v>
      </c>
      <c r="G1844">
        <v>1</v>
      </c>
      <c r="H1844">
        <v>0</v>
      </c>
      <c r="I1844">
        <v>0</v>
      </c>
      <c r="J1844">
        <v>15</v>
      </c>
      <c r="K1844">
        <v>1</v>
      </c>
      <c r="L1844">
        <f>IF(tr.3!N1848&lt;tr.3!$N$8,tr.3!$N$8,IF(tr.3!N1848&gt;tr.3!$N$7,tr.3!$N$7,tr.3!N1848))</f>
        <v>187.95852489999999</v>
      </c>
    </row>
    <row r="1845" spans="2:12" x14ac:dyDescent="0.35">
      <c r="B1845">
        <v>1840</v>
      </c>
      <c r="C1845" s="5">
        <v>107498</v>
      </c>
      <c r="D1845">
        <f>IF(tr.3!F1849&lt;tr.3!$F$8,tr.3!$F$8,IF(tr.3!F1849&gt;tr.3!$F$7,tr.3!$F$7,tr.3!F1849))</f>
        <v>18</v>
      </c>
      <c r="E1845">
        <v>0</v>
      </c>
      <c r="F1845">
        <v>0</v>
      </c>
      <c r="G1845">
        <v>4</v>
      </c>
      <c r="H1845">
        <v>1</v>
      </c>
      <c r="I1845">
        <v>0</v>
      </c>
      <c r="J1845">
        <v>11</v>
      </c>
      <c r="K1845">
        <v>1</v>
      </c>
      <c r="L1845">
        <f>IF(tr.3!N1849&lt;tr.3!$N$8,tr.3!$N$8,IF(tr.3!N1849&gt;tr.3!$N$7,tr.3!$N$7,tr.3!N1849))</f>
        <v>183.22272659999999</v>
      </c>
    </row>
    <row r="1846" spans="2:12" x14ac:dyDescent="0.35">
      <c r="B1846">
        <v>1841</v>
      </c>
      <c r="C1846" s="5">
        <v>182988</v>
      </c>
      <c r="D1846">
        <f>IF(tr.3!F1850&lt;tr.3!$F$8,tr.3!$F$8,IF(tr.3!F1850&gt;tr.3!$F$7,tr.3!$F$7,tr.3!F1850))</f>
        <v>43</v>
      </c>
      <c r="E1846">
        <v>41.05909932446032</v>
      </c>
      <c r="G1846">
        <v>1</v>
      </c>
      <c r="H1846">
        <v>0</v>
      </c>
      <c r="I1846">
        <v>0</v>
      </c>
      <c r="J1846">
        <v>9</v>
      </c>
      <c r="K1846">
        <v>1</v>
      </c>
      <c r="L1846">
        <f>IF(tr.3!N1850&lt;tr.3!$N$8,tr.3!$N$8,IF(tr.3!N1850&gt;tr.3!$N$7,tr.3!$N$7,tr.3!N1850))</f>
        <v>307.25038819999997</v>
      </c>
    </row>
    <row r="1847" spans="2:12" x14ac:dyDescent="0.35">
      <c r="B1847">
        <v>1842</v>
      </c>
      <c r="C1847" s="5">
        <v>179318</v>
      </c>
      <c r="D1847">
        <f>IF(tr.3!F1851&lt;tr.3!$F$8,tr.3!$F$8,IF(tr.3!F1851&gt;tr.3!$F$7,tr.3!$F$7,tr.3!F1851))</f>
        <v>58</v>
      </c>
      <c r="E1847">
        <v>41</v>
      </c>
      <c r="F1847">
        <v>41</v>
      </c>
      <c r="G1847">
        <v>1</v>
      </c>
      <c r="H1847">
        <v>0</v>
      </c>
      <c r="I1847">
        <v>0</v>
      </c>
      <c r="J1847">
        <v>12</v>
      </c>
      <c r="K1847">
        <v>1</v>
      </c>
      <c r="L1847">
        <f>IF(tr.3!N1851&lt;tr.3!$N$8,tr.3!$N$8,IF(tr.3!N1851&gt;tr.3!$N$7,tr.3!$N$7,tr.3!N1851))</f>
        <v>117.5921567</v>
      </c>
    </row>
    <row r="1848" spans="2:12" x14ac:dyDescent="0.35">
      <c r="B1848">
        <v>1843</v>
      </c>
      <c r="C1848" s="5">
        <v>133464</v>
      </c>
      <c r="D1848">
        <f>IF(tr.3!F1852&lt;tr.3!$F$8,tr.3!$F$8,IF(tr.3!F1852&gt;tr.3!$F$7,tr.3!$F$7,tr.3!F1852))</f>
        <v>19</v>
      </c>
      <c r="E1848">
        <v>2</v>
      </c>
      <c r="F1848">
        <v>2</v>
      </c>
      <c r="G1848">
        <v>2</v>
      </c>
      <c r="H1848">
        <v>1</v>
      </c>
      <c r="I1848">
        <v>0</v>
      </c>
      <c r="J1848">
        <v>10</v>
      </c>
      <c r="K1848">
        <v>0</v>
      </c>
      <c r="L1848">
        <f>IF(tr.3!N1852&lt;tr.3!$N$8,tr.3!$N$8,IF(tr.3!N1852&gt;tr.3!$N$7,tr.3!$N$7,tr.3!N1852))</f>
        <v>610.61873130000004</v>
      </c>
    </row>
    <row r="1849" spans="2:12" x14ac:dyDescent="0.35">
      <c r="B1849">
        <v>1844</v>
      </c>
      <c r="C1849" s="5">
        <v>174143</v>
      </c>
      <c r="D1849">
        <f>IF(tr.3!F1853&lt;tr.3!$F$8,tr.3!$F$8,IF(tr.3!F1853&gt;tr.3!$F$7,tr.3!$F$7,tr.3!F1853))</f>
        <v>31</v>
      </c>
      <c r="E1849">
        <v>12</v>
      </c>
      <c r="F1849">
        <v>12</v>
      </c>
      <c r="G1849">
        <v>3</v>
      </c>
      <c r="H1849">
        <v>0</v>
      </c>
      <c r="I1849">
        <v>0</v>
      </c>
      <c r="J1849">
        <v>11</v>
      </c>
      <c r="K1849">
        <v>1</v>
      </c>
      <c r="L1849">
        <f>IF(tr.3!N1853&lt;tr.3!$N$8,tr.3!$N$8,IF(tr.3!N1853&gt;tr.3!$N$7,tr.3!$N$7,tr.3!N1853))</f>
        <v>230.9309007</v>
      </c>
    </row>
    <row r="1850" spans="2:12" x14ac:dyDescent="0.35">
      <c r="B1850">
        <v>1845</v>
      </c>
      <c r="C1850" s="5">
        <v>193311</v>
      </c>
      <c r="D1850">
        <f>IF(tr.3!F1854&lt;tr.3!$F$8,tr.3!$F$8,IF(tr.3!F1854&gt;tr.3!$F$7,tr.3!$F$7,tr.3!F1854))</f>
        <v>70</v>
      </c>
      <c r="E1850">
        <v>53</v>
      </c>
      <c r="F1850">
        <v>53</v>
      </c>
      <c r="G1850">
        <v>2</v>
      </c>
      <c r="H1850">
        <v>0</v>
      </c>
      <c r="I1850">
        <v>1</v>
      </c>
      <c r="J1850">
        <v>6</v>
      </c>
      <c r="K1850">
        <v>1</v>
      </c>
      <c r="L1850">
        <f>IF(tr.3!N1854&lt;tr.3!$N$8,tr.3!$N$8,IF(tr.3!N1854&gt;tr.3!$N$7,tr.3!$N$7,tr.3!N1854))</f>
        <v>74.269391429999999</v>
      </c>
    </row>
    <row r="1851" spans="2:12" x14ac:dyDescent="0.35">
      <c r="B1851">
        <v>1846</v>
      </c>
      <c r="C1851" s="5">
        <v>156037</v>
      </c>
      <c r="D1851">
        <f>IF(tr.3!F1855&lt;tr.3!$F$8,tr.3!$F$8,IF(tr.3!F1855&gt;tr.3!$F$7,tr.3!$F$7,tr.3!F1855))</f>
        <v>22</v>
      </c>
      <c r="E1851">
        <v>5</v>
      </c>
      <c r="F1851">
        <v>5</v>
      </c>
      <c r="G1851">
        <v>4</v>
      </c>
      <c r="H1851">
        <v>0</v>
      </c>
      <c r="I1851">
        <v>0</v>
      </c>
      <c r="J1851">
        <v>14</v>
      </c>
      <c r="K1851">
        <v>1</v>
      </c>
      <c r="L1851">
        <f>IF(tr.3!N1855&lt;tr.3!$N$8,tr.3!$N$8,IF(tr.3!N1855&gt;tr.3!$N$7,tr.3!$N$7,tr.3!N1855))</f>
        <v>205.5534585</v>
      </c>
    </row>
    <row r="1852" spans="2:12" x14ac:dyDescent="0.35">
      <c r="B1852">
        <v>1847</v>
      </c>
      <c r="C1852" s="5">
        <v>126224</v>
      </c>
      <c r="D1852">
        <f>IF(tr.3!F1856&lt;tr.3!$F$8,tr.3!$F$8,IF(tr.3!F1856&gt;tr.3!$F$7,tr.3!$F$7,tr.3!F1856))</f>
        <v>18</v>
      </c>
      <c r="E1852">
        <v>16.059099324460316</v>
      </c>
      <c r="G1852">
        <v>2</v>
      </c>
      <c r="H1852">
        <v>0</v>
      </c>
      <c r="I1852">
        <v>1</v>
      </c>
      <c r="J1852">
        <v>13</v>
      </c>
      <c r="K1852">
        <v>1</v>
      </c>
      <c r="L1852">
        <f>IF(tr.3!N1856&lt;tr.3!$N$8,tr.3!$N$8,IF(tr.3!N1856&gt;tr.3!$N$7,tr.3!$N$7,tr.3!N1856))</f>
        <v>334.90068020000001</v>
      </c>
    </row>
    <row r="1853" spans="2:12" x14ac:dyDescent="0.35">
      <c r="B1853">
        <v>1848</v>
      </c>
      <c r="C1853" s="5">
        <v>186175</v>
      </c>
      <c r="D1853">
        <f>IF(tr.3!F1857&lt;tr.3!$F$8,tr.3!$F$8,IF(tr.3!F1857&gt;tr.3!$F$7,tr.3!$F$7,tr.3!F1857))</f>
        <v>17</v>
      </c>
      <c r="E1853">
        <v>0</v>
      </c>
      <c r="F1853">
        <v>0</v>
      </c>
      <c r="G1853">
        <v>4</v>
      </c>
      <c r="H1853">
        <v>0</v>
      </c>
      <c r="I1853">
        <v>1</v>
      </c>
      <c r="J1853">
        <v>15</v>
      </c>
      <c r="K1853">
        <v>1</v>
      </c>
      <c r="L1853">
        <f>IF(tr.3!N1857&lt;tr.3!$N$8,tr.3!$N$8,IF(tr.3!N1857&gt;tr.3!$N$7,tr.3!$N$7,tr.3!N1857))</f>
        <v>416.3096147</v>
      </c>
    </row>
    <row r="1854" spans="2:12" x14ac:dyDescent="0.35">
      <c r="B1854">
        <v>1849</v>
      </c>
      <c r="C1854" s="5">
        <v>146590</v>
      </c>
      <c r="D1854">
        <f>IF(tr.3!F1858&lt;tr.3!$F$8,tr.3!$F$8,IF(tr.3!F1858&gt;tr.3!$F$7,tr.3!$F$7,tr.3!F1858))</f>
        <v>65</v>
      </c>
      <c r="E1854">
        <v>48</v>
      </c>
      <c r="F1854">
        <v>48</v>
      </c>
      <c r="G1854">
        <v>4</v>
      </c>
      <c r="H1854">
        <v>0</v>
      </c>
      <c r="I1854">
        <v>0</v>
      </c>
      <c r="J1854">
        <v>2</v>
      </c>
      <c r="K1854">
        <v>1</v>
      </c>
      <c r="L1854">
        <f>IF(tr.3!N1858&lt;tr.3!$N$8,tr.3!$N$8,IF(tr.3!N1858&gt;tr.3!$N$7,tr.3!$N$7,tr.3!N1858))</f>
        <v>48.717288519999997</v>
      </c>
    </row>
    <row r="1855" spans="2:12" x14ac:dyDescent="0.35">
      <c r="B1855">
        <v>1850</v>
      </c>
      <c r="C1855" s="5">
        <v>166657</v>
      </c>
      <c r="D1855">
        <f>IF(tr.3!F1859&lt;tr.3!$F$8,tr.3!$F$8,IF(tr.3!F1859&gt;tr.3!$F$7,tr.3!$F$7,tr.3!F1859))</f>
        <v>66</v>
      </c>
      <c r="E1855">
        <v>47</v>
      </c>
      <c r="F1855">
        <v>47</v>
      </c>
      <c r="G1855">
        <v>3</v>
      </c>
      <c r="H1855">
        <v>1</v>
      </c>
      <c r="I1855">
        <v>0</v>
      </c>
      <c r="J1855">
        <v>10</v>
      </c>
      <c r="K1855">
        <v>1</v>
      </c>
      <c r="L1855">
        <f>IF(tr.3!N1859&lt;tr.3!$N$8,tr.3!$N$8,IF(tr.3!N1859&gt;tr.3!$N$7,tr.3!$N$7,tr.3!N1859))</f>
        <v>170.27485709999999</v>
      </c>
    </row>
    <row r="1856" spans="2:12" x14ac:dyDescent="0.35">
      <c r="B1856">
        <v>1851</v>
      </c>
      <c r="C1856" s="5">
        <v>122657</v>
      </c>
      <c r="D1856">
        <f>IF(tr.3!F1860&lt;tr.3!$F$8,tr.3!$F$8,IF(tr.3!F1860&gt;tr.3!$F$7,tr.3!$F$7,tr.3!F1860))</f>
        <v>38</v>
      </c>
      <c r="E1856">
        <v>18</v>
      </c>
      <c r="F1856">
        <v>18</v>
      </c>
      <c r="G1856">
        <v>1</v>
      </c>
      <c r="H1856">
        <v>0</v>
      </c>
      <c r="I1856">
        <v>0</v>
      </c>
      <c r="J1856">
        <v>4</v>
      </c>
      <c r="K1856">
        <v>0</v>
      </c>
      <c r="L1856">
        <f>IF(tr.3!N1860&lt;tr.3!$N$8,tr.3!$N$8,IF(tr.3!N1860&gt;tr.3!$N$7,tr.3!$N$7,tr.3!N1860))</f>
        <v>576.25503309999999</v>
      </c>
    </row>
    <row r="1857" spans="2:12" x14ac:dyDescent="0.35">
      <c r="B1857">
        <v>1852</v>
      </c>
      <c r="C1857" s="5">
        <v>156319</v>
      </c>
      <c r="D1857">
        <f>IF(tr.3!F1861&lt;tr.3!$F$8,tr.3!$F$8,IF(tr.3!F1861&gt;tr.3!$F$7,tr.3!$F$7,tr.3!F1861))</f>
        <v>32</v>
      </c>
      <c r="E1857">
        <v>13</v>
      </c>
      <c r="F1857">
        <v>13</v>
      </c>
      <c r="G1857">
        <v>1</v>
      </c>
      <c r="H1857">
        <v>1</v>
      </c>
      <c r="I1857">
        <v>0</v>
      </c>
      <c r="J1857">
        <v>0</v>
      </c>
      <c r="K1857">
        <v>0</v>
      </c>
      <c r="L1857">
        <f>IF(tr.3!N1861&lt;tr.3!$N$8,tr.3!$N$8,IF(tr.3!N1861&gt;tr.3!$N$7,tr.3!$N$7,tr.3!N1861))</f>
        <v>626.35976110000001</v>
      </c>
    </row>
    <row r="1858" spans="2:12" x14ac:dyDescent="0.35">
      <c r="B1858">
        <v>1853</v>
      </c>
      <c r="C1858" s="5">
        <v>125449</v>
      </c>
      <c r="D1858">
        <f>IF(tr.3!F1862&lt;tr.3!$F$8,tr.3!$F$8,IF(tr.3!F1862&gt;tr.3!$F$7,tr.3!$F$7,tr.3!F1862))</f>
        <v>24</v>
      </c>
      <c r="E1858">
        <v>5</v>
      </c>
      <c r="F1858">
        <v>5</v>
      </c>
      <c r="G1858">
        <v>4</v>
      </c>
      <c r="H1858">
        <v>1</v>
      </c>
      <c r="I1858">
        <v>1</v>
      </c>
      <c r="J1858">
        <v>11</v>
      </c>
      <c r="K1858">
        <v>0</v>
      </c>
      <c r="L1858">
        <f>IF(tr.3!N1862&lt;tr.3!$N$8,tr.3!$N$8,IF(tr.3!N1862&gt;tr.3!$N$7,tr.3!$N$7,tr.3!N1862))</f>
        <v>867.58204739999996</v>
      </c>
    </row>
    <row r="1859" spans="2:12" x14ac:dyDescent="0.35">
      <c r="B1859">
        <v>1854</v>
      </c>
      <c r="C1859" s="5">
        <v>103723</v>
      </c>
      <c r="D1859">
        <f>IF(tr.3!F1863&lt;tr.3!$F$8,tr.3!$F$8,IF(tr.3!F1863&gt;tr.3!$F$7,tr.3!$F$7,tr.3!F1863))</f>
        <v>46</v>
      </c>
      <c r="E1859">
        <v>27</v>
      </c>
      <c r="F1859">
        <v>27</v>
      </c>
      <c r="G1859">
        <v>4</v>
      </c>
      <c r="H1859">
        <v>1</v>
      </c>
      <c r="I1859">
        <v>0</v>
      </c>
      <c r="J1859">
        <v>12</v>
      </c>
      <c r="K1859">
        <v>1</v>
      </c>
      <c r="L1859">
        <f>IF(tr.3!N1863&lt;tr.3!$N$8,tr.3!$N$8,IF(tr.3!N1863&gt;tr.3!$N$7,tr.3!$N$7,tr.3!N1863))</f>
        <v>254.78596730000001</v>
      </c>
    </row>
    <row r="1860" spans="2:12" x14ac:dyDescent="0.35">
      <c r="B1860">
        <v>1855</v>
      </c>
      <c r="C1860" s="5">
        <v>166932</v>
      </c>
      <c r="D1860">
        <f>IF(tr.3!F1864&lt;tr.3!$F$8,tr.3!$F$8,IF(tr.3!F1864&gt;tr.3!$F$7,tr.3!$F$7,tr.3!F1864))</f>
        <v>61</v>
      </c>
      <c r="E1860">
        <v>42</v>
      </c>
      <c r="F1860">
        <v>42</v>
      </c>
      <c r="G1860">
        <v>3</v>
      </c>
      <c r="H1860">
        <v>1</v>
      </c>
      <c r="I1860">
        <v>1</v>
      </c>
      <c r="J1860">
        <v>14</v>
      </c>
      <c r="K1860">
        <v>1</v>
      </c>
      <c r="L1860">
        <f>IF(tr.3!N1864&lt;tr.3!$N$8,tr.3!$N$8,IF(tr.3!N1864&gt;tr.3!$N$7,tr.3!$N$7,tr.3!N1864))</f>
        <v>31.748989891200001</v>
      </c>
    </row>
    <row r="1861" spans="2:12" x14ac:dyDescent="0.35">
      <c r="B1861">
        <v>1856</v>
      </c>
      <c r="C1861" s="5">
        <v>164081</v>
      </c>
      <c r="D1861">
        <f>IF(tr.3!F1865&lt;tr.3!$F$8,tr.3!$F$8,IF(tr.3!F1865&gt;tr.3!$F$7,tr.3!$F$7,tr.3!F1865))</f>
        <v>38</v>
      </c>
      <c r="E1861">
        <v>36.05909932446032</v>
      </c>
      <c r="G1861">
        <v>1</v>
      </c>
      <c r="H1861">
        <v>0</v>
      </c>
      <c r="I1861">
        <v>1</v>
      </c>
      <c r="J1861">
        <v>10</v>
      </c>
      <c r="K1861">
        <v>1</v>
      </c>
      <c r="L1861">
        <f>IF(tr.3!N1865&lt;tr.3!$N$8,tr.3!$N$8,IF(tr.3!N1865&gt;tr.3!$N$7,tr.3!$N$7,tr.3!N1865))</f>
        <v>404.28192419999999</v>
      </c>
    </row>
    <row r="1862" spans="2:12" x14ac:dyDescent="0.35">
      <c r="B1862">
        <v>1857</v>
      </c>
      <c r="C1862" s="5">
        <v>126244</v>
      </c>
      <c r="D1862">
        <f>IF(tr.3!F1866&lt;tr.3!$F$8,tr.3!$F$8,IF(tr.3!F1866&gt;tr.3!$F$7,tr.3!$F$7,tr.3!F1866))</f>
        <v>33</v>
      </c>
      <c r="E1862">
        <v>12</v>
      </c>
      <c r="F1862">
        <v>12</v>
      </c>
      <c r="G1862">
        <v>3</v>
      </c>
      <c r="H1862">
        <v>0</v>
      </c>
      <c r="I1862">
        <v>0</v>
      </c>
      <c r="J1862">
        <v>2</v>
      </c>
      <c r="K1862">
        <v>0</v>
      </c>
      <c r="L1862">
        <f>IF(tr.3!N1866&lt;tr.3!$N$8,tr.3!$N$8,IF(tr.3!N1866&gt;tr.3!$N$7,tr.3!$N$7,tr.3!N1866))</f>
        <v>582.33485399999995</v>
      </c>
    </row>
    <row r="1863" spans="2:12" x14ac:dyDescent="0.35">
      <c r="B1863">
        <v>1858</v>
      </c>
      <c r="C1863" s="5">
        <v>105247</v>
      </c>
      <c r="D1863">
        <f>IF(tr.3!F1867&lt;tr.3!$F$8,tr.3!$F$8,IF(tr.3!F1867&gt;tr.3!$F$7,tr.3!$F$7,tr.3!F1867))</f>
        <v>69</v>
      </c>
      <c r="E1863">
        <v>49</v>
      </c>
      <c r="F1863">
        <v>49</v>
      </c>
      <c r="G1863">
        <v>1</v>
      </c>
      <c r="H1863">
        <v>0</v>
      </c>
      <c r="I1863">
        <v>0</v>
      </c>
      <c r="J1863">
        <v>10</v>
      </c>
      <c r="K1863">
        <v>1</v>
      </c>
      <c r="L1863">
        <f>IF(tr.3!N1867&lt;tr.3!$N$8,tr.3!$N$8,IF(tr.3!N1867&gt;tr.3!$N$7,tr.3!$N$7,tr.3!N1867))</f>
        <v>230.58983900000001</v>
      </c>
    </row>
    <row r="1864" spans="2:12" x14ac:dyDescent="0.35">
      <c r="B1864">
        <v>1859</v>
      </c>
      <c r="C1864" s="5">
        <v>188547</v>
      </c>
      <c r="D1864">
        <f>IF(tr.3!F1868&lt;tr.3!$F$8,tr.3!$F$8,IF(tr.3!F1868&gt;tr.3!$F$7,tr.3!$F$7,tr.3!F1868))</f>
        <v>47</v>
      </c>
      <c r="E1864">
        <v>27</v>
      </c>
      <c r="F1864">
        <v>27</v>
      </c>
      <c r="G1864">
        <v>4</v>
      </c>
      <c r="H1864">
        <v>1</v>
      </c>
      <c r="I1864">
        <v>1</v>
      </c>
      <c r="J1864">
        <v>4</v>
      </c>
      <c r="K1864">
        <v>0</v>
      </c>
      <c r="L1864">
        <f>IF(tr.3!N1868&lt;tr.3!$N$8,tr.3!$N$8,IF(tr.3!N1868&gt;tr.3!$N$7,tr.3!$N$7,tr.3!N1868))</f>
        <v>574.13799700000004</v>
      </c>
    </row>
    <row r="1865" spans="2:12" x14ac:dyDescent="0.35">
      <c r="B1865">
        <v>1860</v>
      </c>
      <c r="C1865" s="5">
        <v>139695</v>
      </c>
      <c r="D1865">
        <f>IF(tr.3!F1869&lt;tr.3!$F$8,tr.3!$F$8,IF(tr.3!F1869&gt;tr.3!$F$7,tr.3!$F$7,tr.3!F1869))</f>
        <v>17</v>
      </c>
      <c r="E1865">
        <v>0</v>
      </c>
      <c r="F1865">
        <v>0</v>
      </c>
      <c r="G1865">
        <v>2</v>
      </c>
      <c r="H1865">
        <v>0</v>
      </c>
      <c r="I1865">
        <v>1</v>
      </c>
      <c r="J1865">
        <v>12</v>
      </c>
      <c r="K1865">
        <v>1</v>
      </c>
      <c r="L1865">
        <f>IF(tr.3!N1869&lt;tr.3!$N$8,tr.3!$N$8,IF(tr.3!N1869&gt;tr.3!$N$7,tr.3!$N$7,tr.3!N1869))</f>
        <v>410.84380609999999</v>
      </c>
    </row>
    <row r="1866" spans="2:12" x14ac:dyDescent="0.35">
      <c r="B1866">
        <v>1861</v>
      </c>
      <c r="C1866" s="5">
        <v>154704</v>
      </c>
      <c r="D1866">
        <f>IF(tr.3!F1870&lt;tr.3!$F$8,tr.3!$F$8,IF(tr.3!F1870&gt;tr.3!$F$7,tr.3!$F$7,tr.3!F1870))</f>
        <v>19</v>
      </c>
      <c r="E1866">
        <v>0</v>
      </c>
      <c r="F1866">
        <v>0</v>
      </c>
      <c r="G1866">
        <v>2</v>
      </c>
      <c r="H1866">
        <v>1</v>
      </c>
      <c r="I1866">
        <v>0</v>
      </c>
      <c r="J1866">
        <v>2</v>
      </c>
      <c r="K1866">
        <v>0</v>
      </c>
      <c r="L1866">
        <f>IF(tr.3!N1870&lt;tr.3!$N$8,tr.3!$N$8,IF(tr.3!N1870&gt;tr.3!$N$7,tr.3!$N$7,tr.3!N1870))</f>
        <v>678.7030456</v>
      </c>
    </row>
    <row r="1867" spans="2:12" x14ac:dyDescent="0.35">
      <c r="B1867">
        <v>1862</v>
      </c>
      <c r="C1867" s="5">
        <v>161929</v>
      </c>
      <c r="D1867">
        <f>IF(tr.3!F1871&lt;tr.3!$F$8,tr.3!$F$8,IF(tr.3!F1871&gt;tr.3!$F$7,tr.3!$F$7,tr.3!F1871))</f>
        <v>119</v>
      </c>
      <c r="E1867">
        <v>28</v>
      </c>
      <c r="F1867">
        <v>28</v>
      </c>
      <c r="G1867">
        <v>1</v>
      </c>
      <c r="H1867">
        <v>1</v>
      </c>
      <c r="I1867">
        <v>0</v>
      </c>
      <c r="J1867">
        <v>15</v>
      </c>
      <c r="K1867">
        <v>1</v>
      </c>
      <c r="L1867">
        <f>IF(tr.3!N1871&lt;tr.3!$N$8,tr.3!$N$8,IF(tr.3!N1871&gt;tr.3!$N$7,tr.3!$N$7,tr.3!N1871))</f>
        <v>157.06414699999999</v>
      </c>
    </row>
    <row r="1868" spans="2:12" x14ac:dyDescent="0.35">
      <c r="B1868">
        <v>1863</v>
      </c>
      <c r="C1868" s="5">
        <v>115787</v>
      </c>
      <c r="D1868">
        <f>IF(tr.3!F1872&lt;tr.3!$F$8,tr.3!$F$8,IF(tr.3!F1872&gt;tr.3!$F$7,tr.3!$F$7,tr.3!F1872))</f>
        <v>99</v>
      </c>
      <c r="E1868">
        <v>44</v>
      </c>
      <c r="F1868">
        <v>44</v>
      </c>
      <c r="G1868">
        <v>3</v>
      </c>
      <c r="H1868">
        <v>0</v>
      </c>
      <c r="I1868">
        <v>1</v>
      </c>
      <c r="J1868">
        <v>6</v>
      </c>
      <c r="K1868">
        <v>1</v>
      </c>
      <c r="L1868">
        <f>IF(tr.3!N1872&lt;tr.3!$N$8,tr.3!$N$8,IF(tr.3!N1872&gt;tr.3!$N$7,tr.3!$N$7,tr.3!N1872))</f>
        <v>53.971271250000001</v>
      </c>
    </row>
    <row r="1869" spans="2:12" x14ac:dyDescent="0.35">
      <c r="B1869">
        <v>1864</v>
      </c>
      <c r="C1869" s="5">
        <v>176813</v>
      </c>
      <c r="D1869">
        <f>IF(tr.3!F1873&lt;tr.3!$F$8,tr.3!$F$8,IF(tr.3!F1873&gt;tr.3!$F$7,tr.3!$F$7,tr.3!F1873))</f>
        <v>20</v>
      </c>
      <c r="E1869">
        <v>3</v>
      </c>
      <c r="F1869">
        <v>3</v>
      </c>
      <c r="G1869">
        <v>4</v>
      </c>
      <c r="H1869">
        <v>0</v>
      </c>
      <c r="I1869">
        <v>0</v>
      </c>
      <c r="J1869">
        <v>14</v>
      </c>
      <c r="K1869">
        <v>1</v>
      </c>
      <c r="L1869">
        <f>IF(tr.3!N1873&lt;tr.3!$N$8,tr.3!$N$8,IF(tr.3!N1873&gt;tr.3!$N$7,tr.3!$N$7,tr.3!N1873))</f>
        <v>184.07854839999999</v>
      </c>
    </row>
    <row r="1870" spans="2:12" x14ac:dyDescent="0.35">
      <c r="B1870">
        <v>1865</v>
      </c>
      <c r="C1870" s="5">
        <v>177686</v>
      </c>
      <c r="D1870">
        <f>IF(tr.3!F1874&lt;tr.3!$F$8,tr.3!$F$8,IF(tr.3!F1874&gt;tr.3!$F$7,tr.3!$F$7,tr.3!F1874))</f>
        <v>58</v>
      </c>
      <c r="E1870">
        <v>38</v>
      </c>
      <c r="F1870">
        <v>38</v>
      </c>
      <c r="G1870">
        <v>3</v>
      </c>
      <c r="H1870">
        <v>1</v>
      </c>
      <c r="I1870">
        <v>0</v>
      </c>
      <c r="J1870">
        <v>1</v>
      </c>
      <c r="K1870">
        <v>0</v>
      </c>
      <c r="L1870">
        <f>IF(tr.3!N1874&lt;tr.3!$N$8,tr.3!$N$8,IF(tr.3!N1874&gt;tr.3!$N$7,tr.3!$N$7,tr.3!N1874))</f>
        <v>664.64592219999997</v>
      </c>
    </row>
    <row r="1871" spans="2:12" x14ac:dyDescent="0.35">
      <c r="B1871">
        <v>1866</v>
      </c>
      <c r="C1871" s="5">
        <v>147620</v>
      </c>
      <c r="D1871">
        <f>IF(tr.3!F1875&lt;tr.3!$F$8,tr.3!$F$8,IF(tr.3!F1875&gt;tr.3!$F$7,tr.3!$F$7,tr.3!F1875))</f>
        <v>34</v>
      </c>
      <c r="E1871">
        <v>16</v>
      </c>
      <c r="F1871">
        <v>16</v>
      </c>
      <c r="G1871">
        <v>2</v>
      </c>
      <c r="H1871">
        <v>0</v>
      </c>
      <c r="I1871">
        <v>1</v>
      </c>
      <c r="J1871">
        <v>9</v>
      </c>
      <c r="K1871">
        <v>1</v>
      </c>
      <c r="L1871">
        <f>IF(tr.3!N1875&lt;tr.3!$N$8,tr.3!$N$8,IF(tr.3!N1875&gt;tr.3!$N$7,tr.3!$N$7,tr.3!N1875))</f>
        <v>363.54574159999999</v>
      </c>
    </row>
    <row r="1872" spans="2:12" x14ac:dyDescent="0.35">
      <c r="B1872">
        <v>1867</v>
      </c>
      <c r="C1872" s="5">
        <v>101453</v>
      </c>
      <c r="D1872">
        <f>IF(tr.3!F1876&lt;tr.3!$F$8,tr.3!$F$8,IF(tr.3!F1876&gt;tr.3!$F$7,tr.3!$F$7,tr.3!F1876))</f>
        <v>25</v>
      </c>
      <c r="E1872">
        <v>6</v>
      </c>
      <c r="F1872">
        <v>6</v>
      </c>
      <c r="G1872">
        <v>4</v>
      </c>
      <c r="H1872">
        <v>0</v>
      </c>
      <c r="I1872">
        <v>1</v>
      </c>
      <c r="J1872">
        <v>10</v>
      </c>
      <c r="K1872">
        <v>0</v>
      </c>
      <c r="L1872">
        <f>IF(tr.3!N1876&lt;tr.3!$N$8,tr.3!$N$8,IF(tr.3!N1876&gt;tr.3!$N$7,tr.3!$N$7,tr.3!N1876))</f>
        <v>541.52922439999998</v>
      </c>
    </row>
    <row r="1873" spans="2:12" x14ac:dyDescent="0.35">
      <c r="B1873">
        <v>1868</v>
      </c>
      <c r="C1873" s="5">
        <v>159474</v>
      </c>
      <c r="D1873">
        <f>IF(tr.3!F1877&lt;tr.3!$F$8,tr.3!$F$8,IF(tr.3!F1877&gt;tr.3!$F$7,tr.3!$F$7,tr.3!F1877))</f>
        <v>29</v>
      </c>
      <c r="E1873">
        <v>9</v>
      </c>
      <c r="F1873">
        <v>9</v>
      </c>
      <c r="G1873">
        <v>4</v>
      </c>
      <c r="H1873">
        <v>1</v>
      </c>
      <c r="I1873">
        <v>0</v>
      </c>
      <c r="J1873">
        <v>2</v>
      </c>
      <c r="K1873">
        <v>1</v>
      </c>
      <c r="L1873">
        <f>IF(tr.3!N1877&lt;tr.3!$N$8,tr.3!$N$8,IF(tr.3!N1877&gt;tr.3!$N$7,tr.3!$N$7,tr.3!N1877))</f>
        <v>486.14160420000002</v>
      </c>
    </row>
    <row r="1874" spans="2:12" x14ac:dyDescent="0.35">
      <c r="B1874">
        <v>1869</v>
      </c>
      <c r="C1874" s="5">
        <v>182659</v>
      </c>
      <c r="D1874">
        <f>IF(tr.3!F1878&lt;tr.3!$F$8,tr.3!$F$8,IF(tr.3!F1878&gt;tr.3!$F$7,tr.3!$F$7,tr.3!F1878))</f>
        <v>68</v>
      </c>
      <c r="E1874">
        <v>47</v>
      </c>
      <c r="F1874">
        <v>47</v>
      </c>
      <c r="G1874">
        <v>4</v>
      </c>
      <c r="H1874">
        <v>1</v>
      </c>
      <c r="I1874">
        <v>0</v>
      </c>
      <c r="J1874">
        <v>5</v>
      </c>
      <c r="K1874">
        <v>1</v>
      </c>
      <c r="L1874">
        <f>IF(tr.3!N1878&lt;tr.3!$N$8,tr.3!$N$8,IF(tr.3!N1878&gt;tr.3!$N$7,tr.3!$N$7,tr.3!N1878))</f>
        <v>204.2376448</v>
      </c>
    </row>
    <row r="1875" spans="2:12" x14ac:dyDescent="0.35">
      <c r="B1875">
        <v>1870</v>
      </c>
      <c r="C1875" s="5">
        <v>144431</v>
      </c>
      <c r="D1875">
        <f>IF(tr.3!F1879&lt;tr.3!$F$8,tr.3!$F$8,IF(tr.3!F1879&gt;tr.3!$F$7,tr.3!$F$7,tr.3!F1879))</f>
        <v>25</v>
      </c>
      <c r="E1875">
        <v>6</v>
      </c>
      <c r="F1875">
        <v>6</v>
      </c>
      <c r="G1875">
        <v>2</v>
      </c>
      <c r="H1875">
        <v>0</v>
      </c>
      <c r="I1875">
        <v>0</v>
      </c>
      <c r="J1875">
        <v>1</v>
      </c>
      <c r="K1875">
        <v>1</v>
      </c>
      <c r="L1875">
        <f>IF(tr.3!N1879&lt;tr.3!$N$8,tr.3!$N$8,IF(tr.3!N1879&gt;tr.3!$N$7,tr.3!$N$7,tr.3!N1879))</f>
        <v>484.54399840000002</v>
      </c>
    </row>
    <row r="1876" spans="2:12" x14ac:dyDescent="0.35">
      <c r="B1876">
        <v>1871</v>
      </c>
      <c r="C1876" s="5">
        <v>150280</v>
      </c>
      <c r="D1876">
        <f>IF(tr.3!F1880&lt;tr.3!$F$8,tr.3!$F$8,IF(tr.3!F1880&gt;tr.3!$F$7,tr.3!$F$7,tr.3!F1880))</f>
        <v>16</v>
      </c>
      <c r="E1876">
        <v>0</v>
      </c>
      <c r="F1876">
        <v>0</v>
      </c>
      <c r="G1876">
        <v>3</v>
      </c>
      <c r="H1876">
        <v>0</v>
      </c>
      <c r="I1876">
        <v>1</v>
      </c>
      <c r="J1876">
        <v>6</v>
      </c>
      <c r="K1876">
        <v>0</v>
      </c>
      <c r="L1876">
        <f>IF(tr.3!N1880&lt;tr.3!$N$8,tr.3!$N$8,IF(tr.3!N1880&gt;tr.3!$N$7,tr.3!$N$7,tr.3!N1880))</f>
        <v>541.16540190000001</v>
      </c>
    </row>
    <row r="1877" spans="2:12" x14ac:dyDescent="0.35">
      <c r="B1877">
        <v>1872</v>
      </c>
      <c r="C1877" s="5">
        <v>132755</v>
      </c>
      <c r="D1877">
        <f>IF(tr.3!F1881&lt;tr.3!$F$8,tr.3!$F$8,IF(tr.3!F1881&gt;tr.3!$F$7,tr.3!$F$7,tr.3!F1881))</f>
        <v>59</v>
      </c>
      <c r="E1877">
        <v>41</v>
      </c>
      <c r="F1877">
        <v>41</v>
      </c>
      <c r="G1877">
        <v>4</v>
      </c>
      <c r="H1877">
        <v>0</v>
      </c>
      <c r="I1877">
        <v>0</v>
      </c>
      <c r="J1877">
        <v>0</v>
      </c>
      <c r="K1877">
        <v>1</v>
      </c>
      <c r="L1877">
        <f>IF(tr.3!N1881&lt;tr.3!$N$8,tr.3!$N$8,IF(tr.3!N1881&gt;tr.3!$N$7,tr.3!$N$7,tr.3!N1881))</f>
        <v>354.45767180000001</v>
      </c>
    </row>
    <row r="1878" spans="2:12" x14ac:dyDescent="0.35">
      <c r="B1878">
        <v>1873</v>
      </c>
      <c r="C1878" s="5">
        <v>154647</v>
      </c>
      <c r="D1878">
        <f>IF(tr.3!F1882&lt;tr.3!$F$8,tr.3!$F$8,IF(tr.3!F1882&gt;tr.3!$F$7,tr.3!$F$7,tr.3!F1882))</f>
        <v>22</v>
      </c>
      <c r="E1878">
        <v>3</v>
      </c>
      <c r="F1878">
        <v>3</v>
      </c>
      <c r="G1878">
        <v>1</v>
      </c>
      <c r="H1878">
        <v>0</v>
      </c>
      <c r="I1878">
        <v>1</v>
      </c>
      <c r="J1878">
        <v>11</v>
      </c>
      <c r="K1878">
        <v>1</v>
      </c>
      <c r="L1878">
        <f>IF(tr.3!N1882&lt;tr.3!$N$8,tr.3!$N$8,IF(tr.3!N1882&gt;tr.3!$N$7,tr.3!$N$7,tr.3!N1882))</f>
        <v>220.6385329</v>
      </c>
    </row>
    <row r="1879" spans="2:12" x14ac:dyDescent="0.35">
      <c r="B1879">
        <v>1874</v>
      </c>
      <c r="C1879" s="5">
        <v>155813</v>
      </c>
      <c r="D1879">
        <f>IF(tr.3!F1883&lt;tr.3!$F$8,tr.3!$F$8,IF(tr.3!F1883&gt;tr.3!$F$7,tr.3!$F$7,tr.3!F1883))</f>
        <v>45</v>
      </c>
      <c r="E1879">
        <v>26</v>
      </c>
      <c r="F1879">
        <v>26</v>
      </c>
      <c r="G1879">
        <v>2</v>
      </c>
      <c r="H1879">
        <v>0</v>
      </c>
      <c r="I1879">
        <v>1</v>
      </c>
      <c r="J1879">
        <v>9</v>
      </c>
      <c r="K1879">
        <v>1</v>
      </c>
      <c r="L1879">
        <f>IF(tr.3!N1883&lt;tr.3!$N$8,tr.3!$N$8,IF(tr.3!N1883&gt;tr.3!$N$7,tr.3!$N$7,tr.3!N1883))</f>
        <v>470.98515359999999</v>
      </c>
    </row>
    <row r="1880" spans="2:12" x14ac:dyDescent="0.35">
      <c r="B1880">
        <v>1875</v>
      </c>
      <c r="C1880" s="5">
        <v>131373</v>
      </c>
      <c r="D1880">
        <f>IF(tr.3!F1884&lt;tr.3!$F$8,tr.3!$F$8,IF(tr.3!F1884&gt;tr.3!$F$7,tr.3!$F$7,tr.3!F1884))</f>
        <v>51</v>
      </c>
      <c r="E1880">
        <v>31</v>
      </c>
      <c r="F1880">
        <v>31</v>
      </c>
      <c r="G1880">
        <v>3</v>
      </c>
      <c r="H1880">
        <v>0</v>
      </c>
      <c r="I1880">
        <v>1</v>
      </c>
      <c r="J1880">
        <v>1</v>
      </c>
      <c r="K1880">
        <v>0</v>
      </c>
      <c r="L1880">
        <f>IF(tr.3!N1884&lt;tr.3!$N$8,tr.3!$N$8,IF(tr.3!N1884&gt;tr.3!$N$7,tr.3!$N$7,tr.3!N1884))</f>
        <v>686.44411360000004</v>
      </c>
    </row>
    <row r="1881" spans="2:12" x14ac:dyDescent="0.35">
      <c r="B1881">
        <v>1876</v>
      </c>
      <c r="C1881" s="5">
        <v>146560</v>
      </c>
      <c r="D1881">
        <f>IF(tr.3!F1885&lt;tr.3!$F$8,tr.3!$F$8,IF(tr.3!F1885&gt;tr.3!$F$7,tr.3!$F$7,tr.3!F1885))</f>
        <v>31</v>
      </c>
      <c r="E1881">
        <v>12</v>
      </c>
      <c r="F1881">
        <v>12</v>
      </c>
      <c r="G1881">
        <v>2</v>
      </c>
      <c r="H1881">
        <v>0</v>
      </c>
      <c r="I1881">
        <v>1</v>
      </c>
      <c r="J1881">
        <v>4</v>
      </c>
      <c r="K1881">
        <v>0</v>
      </c>
      <c r="L1881">
        <f>IF(tr.3!N1885&lt;tr.3!$N$8,tr.3!$N$8,IF(tr.3!N1885&gt;tr.3!$N$7,tr.3!$N$7,tr.3!N1885))</f>
        <v>695.94674299999997</v>
      </c>
    </row>
    <row r="1882" spans="2:12" x14ac:dyDescent="0.35">
      <c r="B1882">
        <v>1877</v>
      </c>
      <c r="C1882" s="5">
        <v>128818</v>
      </c>
      <c r="D1882">
        <f>IF(tr.3!F1886&lt;tr.3!$F$8,tr.3!$F$8,IF(tr.3!F1886&gt;tr.3!$F$7,tr.3!$F$7,tr.3!F1886))</f>
        <v>23</v>
      </c>
      <c r="E1882">
        <v>5</v>
      </c>
      <c r="F1882">
        <v>5</v>
      </c>
      <c r="G1882">
        <v>2</v>
      </c>
      <c r="H1882">
        <v>1</v>
      </c>
      <c r="I1882">
        <v>1</v>
      </c>
      <c r="J1882">
        <v>11</v>
      </c>
      <c r="K1882">
        <v>0</v>
      </c>
      <c r="L1882">
        <f>IF(tr.3!N1886&lt;tr.3!$N$8,tr.3!$N$8,IF(tr.3!N1886&gt;tr.3!$N$7,tr.3!$N$7,tr.3!N1886))</f>
        <v>812.7566703</v>
      </c>
    </row>
    <row r="1883" spans="2:12" x14ac:dyDescent="0.35">
      <c r="B1883">
        <v>1878</v>
      </c>
      <c r="C1883" s="5">
        <v>155836</v>
      </c>
      <c r="D1883">
        <f>IF(tr.3!F1887&lt;tr.3!$F$8,tr.3!$F$8,IF(tr.3!F1887&gt;tr.3!$F$7,tr.3!$F$7,tr.3!F1887))</f>
        <v>37</v>
      </c>
      <c r="E1883">
        <v>20</v>
      </c>
      <c r="F1883">
        <v>20</v>
      </c>
      <c r="G1883">
        <v>3</v>
      </c>
      <c r="H1883">
        <v>0</v>
      </c>
      <c r="I1883">
        <v>0</v>
      </c>
      <c r="J1883">
        <v>14</v>
      </c>
      <c r="K1883">
        <v>1</v>
      </c>
      <c r="L1883">
        <f>IF(tr.3!N1887&lt;tr.3!$N$8,tr.3!$N$8,IF(tr.3!N1887&gt;tr.3!$N$7,tr.3!$N$7,tr.3!N1887))</f>
        <v>312.69206880000002</v>
      </c>
    </row>
    <row r="1884" spans="2:12" x14ac:dyDescent="0.35">
      <c r="B1884">
        <v>1879</v>
      </c>
      <c r="C1884" s="5">
        <v>171865</v>
      </c>
      <c r="D1884">
        <f>IF(tr.3!F1888&lt;tr.3!$F$8,tr.3!$F$8,IF(tr.3!F1888&gt;tr.3!$F$7,tr.3!$F$7,tr.3!F1888))</f>
        <v>21</v>
      </c>
      <c r="E1884">
        <v>4</v>
      </c>
      <c r="F1884">
        <v>4</v>
      </c>
      <c r="G1884">
        <v>1</v>
      </c>
      <c r="H1884">
        <v>1</v>
      </c>
      <c r="I1884">
        <v>0</v>
      </c>
      <c r="J1884">
        <v>0</v>
      </c>
      <c r="K1884">
        <v>0</v>
      </c>
      <c r="L1884">
        <f>IF(tr.3!N1888&lt;tr.3!$N$8,tr.3!$N$8,IF(tr.3!N1888&gt;tr.3!$N$7,tr.3!$N$7,tr.3!N1888))</f>
        <v>565.01374980000003</v>
      </c>
    </row>
    <row r="1885" spans="2:12" x14ac:dyDescent="0.35">
      <c r="B1885">
        <v>1880</v>
      </c>
      <c r="C1885" s="5">
        <v>133531</v>
      </c>
      <c r="D1885">
        <f>IF(tr.3!F1889&lt;tr.3!$F$8,tr.3!$F$8,IF(tr.3!F1889&gt;tr.3!$F$7,tr.3!$F$7,tr.3!F1889))</f>
        <v>17</v>
      </c>
      <c r="E1885">
        <v>15.059099324460316</v>
      </c>
      <c r="G1885">
        <v>3</v>
      </c>
      <c r="H1885">
        <v>0</v>
      </c>
      <c r="I1885">
        <v>1</v>
      </c>
      <c r="J1885">
        <v>15</v>
      </c>
      <c r="K1885">
        <v>1</v>
      </c>
      <c r="L1885">
        <f>IF(tr.3!N1889&lt;tr.3!$N$8,tr.3!$N$8,IF(tr.3!N1889&gt;tr.3!$N$7,tr.3!$N$7,tr.3!N1889))</f>
        <v>256.56467659999998</v>
      </c>
    </row>
    <row r="1886" spans="2:12" x14ac:dyDescent="0.35">
      <c r="B1886">
        <v>1881</v>
      </c>
      <c r="C1886" s="5">
        <v>155334</v>
      </c>
      <c r="D1886">
        <f>IF(tr.3!F1890&lt;tr.3!$F$8,tr.3!$F$8,IF(tr.3!F1890&gt;tr.3!$F$7,tr.3!$F$7,tr.3!F1890))</f>
        <v>65</v>
      </c>
      <c r="E1886">
        <v>47</v>
      </c>
      <c r="F1886">
        <v>47</v>
      </c>
      <c r="G1886">
        <v>2</v>
      </c>
      <c r="H1886">
        <v>1</v>
      </c>
      <c r="I1886">
        <v>0</v>
      </c>
      <c r="J1886">
        <v>9</v>
      </c>
      <c r="K1886">
        <v>1</v>
      </c>
      <c r="L1886">
        <f>IF(tr.3!N1890&lt;tr.3!$N$8,tr.3!$N$8,IF(tr.3!N1890&gt;tr.3!$N$7,tr.3!$N$7,tr.3!N1890))</f>
        <v>124.9805569</v>
      </c>
    </row>
    <row r="1887" spans="2:12" x14ac:dyDescent="0.35">
      <c r="B1887">
        <v>1882</v>
      </c>
      <c r="C1887" s="5">
        <v>131853</v>
      </c>
      <c r="D1887">
        <f>IF(tr.3!F1891&lt;tr.3!$F$8,tr.3!$F$8,IF(tr.3!F1891&gt;tr.3!$F$7,tr.3!$F$7,tr.3!F1891))</f>
        <v>44</v>
      </c>
      <c r="E1887">
        <v>27</v>
      </c>
      <c r="F1887">
        <v>27</v>
      </c>
      <c r="G1887">
        <v>3</v>
      </c>
      <c r="H1887">
        <v>0</v>
      </c>
      <c r="I1887">
        <v>0</v>
      </c>
      <c r="J1887">
        <v>7</v>
      </c>
      <c r="K1887">
        <v>1</v>
      </c>
      <c r="L1887">
        <f>IF(tr.3!N1891&lt;tr.3!$N$8,tr.3!$N$8,IF(tr.3!N1891&gt;tr.3!$N$7,tr.3!$N$7,tr.3!N1891))</f>
        <v>333.8670745</v>
      </c>
    </row>
    <row r="1888" spans="2:12" x14ac:dyDescent="0.35">
      <c r="B1888">
        <v>1883</v>
      </c>
      <c r="C1888" s="5">
        <v>195559</v>
      </c>
      <c r="D1888">
        <f>IF(tr.3!F1892&lt;tr.3!$F$8,tr.3!$F$8,IF(tr.3!F1892&gt;tr.3!$F$7,tr.3!$F$7,tr.3!F1892))</f>
        <v>18</v>
      </c>
      <c r="E1888">
        <v>16.059099324460316</v>
      </c>
      <c r="G1888">
        <v>2</v>
      </c>
      <c r="H1888">
        <v>0</v>
      </c>
      <c r="I1888">
        <v>0</v>
      </c>
      <c r="J1888">
        <v>13</v>
      </c>
      <c r="K1888">
        <v>1</v>
      </c>
      <c r="L1888">
        <f>IF(tr.3!N1892&lt;tr.3!$N$8,tr.3!$N$8,IF(tr.3!N1892&gt;tr.3!$N$7,tr.3!$N$7,tr.3!N1892))</f>
        <v>173.9147251</v>
      </c>
    </row>
    <row r="1889" spans="2:12" x14ac:dyDescent="0.35">
      <c r="B1889">
        <v>1884</v>
      </c>
      <c r="C1889" s="5">
        <v>131225</v>
      </c>
      <c r="D1889">
        <f>IF(tr.3!F1893&lt;tr.3!$F$8,tr.3!$F$8,IF(tr.3!F1893&gt;tr.3!$F$7,tr.3!$F$7,tr.3!F1893))</f>
        <v>18</v>
      </c>
      <c r="E1889">
        <v>0</v>
      </c>
      <c r="F1889">
        <v>0</v>
      </c>
      <c r="G1889">
        <v>3</v>
      </c>
      <c r="H1889">
        <v>0</v>
      </c>
      <c r="I1889">
        <v>0</v>
      </c>
      <c r="J1889">
        <v>10</v>
      </c>
      <c r="K1889">
        <v>1</v>
      </c>
      <c r="L1889">
        <f>IF(tr.3!N1893&lt;tr.3!$N$8,tr.3!$N$8,IF(tr.3!N1893&gt;tr.3!$N$7,tr.3!$N$7,tr.3!N1893))</f>
        <v>299.19704960000001</v>
      </c>
    </row>
    <row r="1890" spans="2:12" x14ac:dyDescent="0.35">
      <c r="B1890">
        <v>1885</v>
      </c>
      <c r="C1890" s="5">
        <v>105748</v>
      </c>
      <c r="D1890">
        <f>IF(tr.3!F1894&lt;tr.3!$F$8,tr.3!$F$8,IF(tr.3!F1894&gt;tr.3!$F$7,tr.3!$F$7,tr.3!F1894))</f>
        <v>21</v>
      </c>
      <c r="E1890">
        <v>2</v>
      </c>
      <c r="F1890">
        <v>2</v>
      </c>
      <c r="G1890">
        <v>4</v>
      </c>
      <c r="H1890">
        <v>0</v>
      </c>
      <c r="I1890">
        <v>0</v>
      </c>
      <c r="J1890">
        <v>6</v>
      </c>
      <c r="K1890">
        <v>1</v>
      </c>
      <c r="L1890">
        <f>IF(tr.3!N1894&lt;tr.3!$N$8,tr.3!$N$8,IF(tr.3!N1894&gt;tr.3!$N$7,tr.3!$N$7,tr.3!N1894))</f>
        <v>395.22849600000001</v>
      </c>
    </row>
    <row r="1891" spans="2:12" x14ac:dyDescent="0.35">
      <c r="B1891">
        <v>1886</v>
      </c>
      <c r="C1891" s="5">
        <v>124294</v>
      </c>
      <c r="D1891">
        <f>IF(tr.3!F1895&lt;tr.3!$F$8,tr.3!$F$8,IF(tr.3!F1895&gt;tr.3!$F$7,tr.3!$F$7,tr.3!F1895))</f>
        <v>70</v>
      </c>
      <c r="E1891">
        <v>53</v>
      </c>
      <c r="F1891">
        <v>53</v>
      </c>
      <c r="G1891">
        <v>4</v>
      </c>
      <c r="H1891">
        <v>0</v>
      </c>
      <c r="I1891">
        <v>1</v>
      </c>
      <c r="J1891">
        <v>4</v>
      </c>
      <c r="K1891">
        <v>1</v>
      </c>
      <c r="L1891">
        <f>IF(tr.3!N1895&lt;tr.3!$N$8,tr.3!$N$8,IF(tr.3!N1895&gt;tr.3!$N$7,tr.3!$N$7,tr.3!N1895))</f>
        <v>336.81989329999999</v>
      </c>
    </row>
    <row r="1892" spans="2:12" x14ac:dyDescent="0.35">
      <c r="B1892">
        <v>1887</v>
      </c>
      <c r="C1892" s="5">
        <v>180370</v>
      </c>
      <c r="D1892">
        <f>IF(tr.3!F1896&lt;tr.3!$F$8,tr.3!$F$8,IF(tr.3!F1896&gt;tr.3!$F$7,tr.3!$F$7,tr.3!F1896))</f>
        <v>50</v>
      </c>
      <c r="E1892">
        <v>33</v>
      </c>
      <c r="F1892">
        <v>33</v>
      </c>
      <c r="G1892">
        <v>4</v>
      </c>
      <c r="H1892">
        <v>0</v>
      </c>
      <c r="I1892">
        <v>0</v>
      </c>
      <c r="J1892">
        <v>0</v>
      </c>
      <c r="K1892">
        <v>0</v>
      </c>
      <c r="L1892">
        <f>IF(tr.3!N1896&lt;tr.3!$N$8,tr.3!$N$8,IF(tr.3!N1896&gt;tr.3!$N$7,tr.3!$N$7,tr.3!N1896))</f>
        <v>686.03617489999999</v>
      </c>
    </row>
    <row r="1893" spans="2:12" x14ac:dyDescent="0.35">
      <c r="B1893">
        <v>1888</v>
      </c>
      <c r="C1893" s="5">
        <v>175375</v>
      </c>
      <c r="D1893">
        <f>IF(tr.3!F1897&lt;tr.3!$F$8,tr.3!$F$8,IF(tr.3!F1897&gt;tr.3!$F$7,tr.3!$F$7,tr.3!F1897))</f>
        <v>53</v>
      </c>
      <c r="E1893">
        <v>36</v>
      </c>
      <c r="F1893">
        <v>36</v>
      </c>
      <c r="G1893">
        <v>1</v>
      </c>
      <c r="H1893">
        <v>0</v>
      </c>
      <c r="I1893">
        <v>0</v>
      </c>
      <c r="J1893">
        <v>11</v>
      </c>
      <c r="K1893">
        <v>1</v>
      </c>
      <c r="L1893">
        <f>IF(tr.3!N1897&lt;tr.3!$N$8,tr.3!$N$8,IF(tr.3!N1897&gt;tr.3!$N$7,tr.3!$N$7,tr.3!N1897))</f>
        <v>297.51903490000001</v>
      </c>
    </row>
    <row r="1894" spans="2:12" x14ac:dyDescent="0.35">
      <c r="B1894">
        <v>1889</v>
      </c>
      <c r="C1894" s="5">
        <v>120050</v>
      </c>
      <c r="D1894">
        <f>IF(tr.3!F1898&lt;tr.3!$F$8,tr.3!$F$8,IF(tr.3!F1898&gt;tr.3!$F$7,tr.3!$F$7,tr.3!F1898))</f>
        <v>58</v>
      </c>
      <c r="E1894">
        <v>41</v>
      </c>
      <c r="F1894">
        <v>41</v>
      </c>
      <c r="G1894">
        <v>3</v>
      </c>
      <c r="H1894">
        <v>0</v>
      </c>
      <c r="I1894">
        <v>1</v>
      </c>
      <c r="J1894">
        <v>10</v>
      </c>
      <c r="K1894">
        <v>1</v>
      </c>
      <c r="L1894">
        <f>IF(tr.3!N1898&lt;tr.3!$N$8,tr.3!$N$8,IF(tr.3!N1898&gt;tr.3!$N$7,tr.3!$N$7,tr.3!N1898))</f>
        <v>384.16289189999998</v>
      </c>
    </row>
    <row r="1895" spans="2:12" x14ac:dyDescent="0.35">
      <c r="B1895">
        <v>1890</v>
      </c>
      <c r="C1895" s="5">
        <v>145922</v>
      </c>
      <c r="D1895">
        <f>IF(tr.3!F1899&lt;tr.3!$F$8,tr.3!$F$8,IF(tr.3!F1899&gt;tr.3!$F$7,tr.3!$F$7,tr.3!F1899))</f>
        <v>31</v>
      </c>
      <c r="E1895">
        <v>13</v>
      </c>
      <c r="F1895">
        <v>13</v>
      </c>
      <c r="G1895">
        <v>3</v>
      </c>
      <c r="H1895">
        <v>0</v>
      </c>
      <c r="I1895">
        <v>0</v>
      </c>
      <c r="J1895">
        <v>7</v>
      </c>
      <c r="K1895">
        <v>1</v>
      </c>
      <c r="L1895">
        <f>IF(tr.3!N1899&lt;tr.3!$N$8,tr.3!$N$8,IF(tr.3!N1899&gt;tr.3!$N$7,tr.3!$N$7,tr.3!N1899))</f>
        <v>354.73105729999997</v>
      </c>
    </row>
    <row r="1896" spans="2:12" x14ac:dyDescent="0.35">
      <c r="B1896">
        <v>1891</v>
      </c>
      <c r="C1896" s="5">
        <v>173338</v>
      </c>
      <c r="D1896">
        <f>IF(tr.3!F1900&lt;tr.3!$F$8,tr.3!$F$8,IF(tr.3!F1900&gt;tr.3!$F$7,tr.3!$F$7,tr.3!F1900))</f>
        <v>61</v>
      </c>
      <c r="E1896">
        <v>40</v>
      </c>
      <c r="F1896">
        <v>40</v>
      </c>
      <c r="G1896">
        <v>3</v>
      </c>
      <c r="H1896">
        <v>0</v>
      </c>
      <c r="I1896">
        <v>1</v>
      </c>
      <c r="J1896">
        <v>11</v>
      </c>
      <c r="K1896">
        <v>1</v>
      </c>
      <c r="L1896">
        <f>IF(tr.3!N1900&lt;tr.3!$N$8,tr.3!$N$8,IF(tr.3!N1900&gt;tr.3!$N$7,tr.3!$N$7,tr.3!N1900))</f>
        <v>75.170083790000007</v>
      </c>
    </row>
    <row r="1897" spans="2:12" x14ac:dyDescent="0.35">
      <c r="B1897">
        <v>1892</v>
      </c>
      <c r="C1897" s="5">
        <v>167819</v>
      </c>
      <c r="D1897">
        <f>IF(tr.3!F1901&lt;tr.3!$F$8,tr.3!$F$8,IF(tr.3!F1901&gt;tr.3!$F$7,tr.3!$F$7,tr.3!F1901))</f>
        <v>21</v>
      </c>
      <c r="E1897">
        <v>2</v>
      </c>
      <c r="F1897">
        <v>2</v>
      </c>
      <c r="G1897">
        <v>3</v>
      </c>
      <c r="H1897">
        <v>0</v>
      </c>
      <c r="I1897">
        <v>0</v>
      </c>
      <c r="J1897">
        <v>14</v>
      </c>
      <c r="K1897">
        <v>1</v>
      </c>
      <c r="L1897">
        <f>IF(tr.3!N1901&lt;tr.3!$N$8,tr.3!$N$8,IF(tr.3!N1901&gt;tr.3!$N$7,tr.3!$N$7,tr.3!N1901))</f>
        <v>151.41834420000001</v>
      </c>
    </row>
    <row r="1898" spans="2:12" x14ac:dyDescent="0.35">
      <c r="B1898">
        <v>1893</v>
      </c>
      <c r="C1898" s="5">
        <v>161573</v>
      </c>
      <c r="D1898">
        <f>IF(tr.3!F1902&lt;tr.3!$F$8,tr.3!$F$8,IF(tr.3!F1902&gt;tr.3!$F$7,tr.3!$F$7,tr.3!F1902))</f>
        <v>24</v>
      </c>
      <c r="E1898">
        <v>7</v>
      </c>
      <c r="F1898">
        <v>7</v>
      </c>
      <c r="G1898">
        <v>2</v>
      </c>
      <c r="H1898">
        <v>0</v>
      </c>
      <c r="I1898">
        <v>0</v>
      </c>
      <c r="J1898">
        <v>10</v>
      </c>
      <c r="K1898">
        <v>1</v>
      </c>
      <c r="L1898">
        <f>IF(tr.3!N1902&lt;tr.3!$N$8,tr.3!$N$8,IF(tr.3!N1902&gt;tr.3!$N$7,tr.3!$N$7,tr.3!N1902))</f>
        <v>347.2159474</v>
      </c>
    </row>
    <row r="1899" spans="2:12" x14ac:dyDescent="0.35">
      <c r="B1899">
        <v>1894</v>
      </c>
      <c r="C1899" s="5">
        <v>194128</v>
      </c>
      <c r="D1899">
        <f>IF(tr.3!F1903&lt;tr.3!$F$8,tr.3!$F$8,IF(tr.3!F1903&gt;tr.3!$F$7,tr.3!$F$7,tr.3!F1903))</f>
        <v>20</v>
      </c>
      <c r="E1899">
        <v>1</v>
      </c>
      <c r="F1899">
        <v>1</v>
      </c>
      <c r="G1899">
        <v>3</v>
      </c>
      <c r="H1899">
        <v>0</v>
      </c>
      <c r="I1899">
        <v>0</v>
      </c>
      <c r="J1899">
        <v>7</v>
      </c>
      <c r="K1899">
        <v>1</v>
      </c>
      <c r="L1899">
        <f>IF(tr.3!N1903&lt;tr.3!$N$8,tr.3!$N$8,IF(tr.3!N1903&gt;tr.3!$N$7,tr.3!$N$7,tr.3!N1903))</f>
        <v>249.5085311</v>
      </c>
    </row>
    <row r="1900" spans="2:12" x14ac:dyDescent="0.35">
      <c r="B1900">
        <v>1895</v>
      </c>
      <c r="C1900" s="5">
        <v>152782</v>
      </c>
      <c r="D1900">
        <f>IF(tr.3!F1904&lt;tr.3!$F$8,tr.3!$F$8,IF(tr.3!F1904&gt;tr.3!$F$7,tr.3!$F$7,tr.3!F1904))</f>
        <v>63</v>
      </c>
      <c r="E1900">
        <v>44</v>
      </c>
      <c r="F1900">
        <v>44</v>
      </c>
      <c r="G1900">
        <v>2</v>
      </c>
      <c r="H1900">
        <v>0</v>
      </c>
      <c r="I1900">
        <v>1</v>
      </c>
      <c r="J1900">
        <v>2</v>
      </c>
      <c r="K1900">
        <v>1</v>
      </c>
      <c r="L1900">
        <f>IF(tr.3!N1904&lt;tr.3!$N$8,tr.3!$N$8,IF(tr.3!N1904&gt;tr.3!$N$7,tr.3!$N$7,tr.3!N1904))</f>
        <v>188.89934160000001</v>
      </c>
    </row>
    <row r="1901" spans="2:12" x14ac:dyDescent="0.35">
      <c r="B1901">
        <v>1896</v>
      </c>
      <c r="C1901" s="5">
        <v>153190</v>
      </c>
      <c r="D1901">
        <f>IF(tr.3!F1905&lt;tr.3!$F$8,tr.3!$F$8,IF(tr.3!F1905&gt;tr.3!$F$7,tr.3!$F$7,tr.3!F1905))</f>
        <v>68</v>
      </c>
      <c r="E1901">
        <v>51</v>
      </c>
      <c r="F1901">
        <v>51</v>
      </c>
      <c r="G1901">
        <v>3</v>
      </c>
      <c r="H1901">
        <v>0</v>
      </c>
      <c r="I1901">
        <v>1</v>
      </c>
      <c r="J1901">
        <v>10</v>
      </c>
      <c r="K1901">
        <v>1</v>
      </c>
      <c r="L1901">
        <f>IF(tr.3!N1905&lt;tr.3!$N$8,tr.3!$N$8,IF(tr.3!N1905&gt;tr.3!$N$7,tr.3!$N$7,tr.3!N1905))</f>
        <v>228.47894429999999</v>
      </c>
    </row>
    <row r="1902" spans="2:12" x14ac:dyDescent="0.35">
      <c r="B1902">
        <v>1897</v>
      </c>
      <c r="C1902" s="5">
        <v>149767</v>
      </c>
      <c r="D1902">
        <f>IF(tr.3!F1906&lt;tr.3!$F$8,tr.3!$F$8,IF(tr.3!F1906&gt;tr.3!$F$7,tr.3!$F$7,tr.3!F1906))</f>
        <v>60</v>
      </c>
      <c r="E1902">
        <v>40</v>
      </c>
      <c r="F1902">
        <v>40</v>
      </c>
      <c r="G1902">
        <v>3</v>
      </c>
      <c r="H1902">
        <v>1</v>
      </c>
      <c r="I1902">
        <v>1</v>
      </c>
      <c r="J1902">
        <v>5</v>
      </c>
      <c r="K1902">
        <v>0</v>
      </c>
      <c r="L1902">
        <f>IF(tr.3!N1906&lt;tr.3!$N$8,tr.3!$N$8,IF(tr.3!N1906&gt;tr.3!$N$7,tr.3!$N$7,tr.3!N1906))</f>
        <v>888.54318679999994</v>
      </c>
    </row>
    <row r="1903" spans="2:12" x14ac:dyDescent="0.35">
      <c r="B1903">
        <v>1898</v>
      </c>
      <c r="C1903" s="5">
        <v>182077</v>
      </c>
      <c r="D1903">
        <f>IF(tr.3!F1907&lt;tr.3!$F$8,tr.3!$F$8,IF(tr.3!F1907&gt;tr.3!$F$7,tr.3!$F$7,tr.3!F1907))</f>
        <v>42</v>
      </c>
      <c r="E1903">
        <v>25</v>
      </c>
      <c r="F1903">
        <v>25</v>
      </c>
      <c r="G1903">
        <v>1</v>
      </c>
      <c r="H1903">
        <v>1</v>
      </c>
      <c r="I1903">
        <v>1</v>
      </c>
      <c r="J1903">
        <v>9</v>
      </c>
      <c r="K1903">
        <v>1</v>
      </c>
      <c r="L1903">
        <f>IF(tr.3!N1907&lt;tr.3!$N$8,tr.3!$N$8,IF(tr.3!N1907&gt;tr.3!$N$7,tr.3!$N$7,tr.3!N1907))</f>
        <v>431.58980489999999</v>
      </c>
    </row>
    <row r="1904" spans="2:12" x14ac:dyDescent="0.35">
      <c r="B1904">
        <v>1899</v>
      </c>
      <c r="C1904" s="5">
        <v>120413</v>
      </c>
      <c r="D1904">
        <f>IF(tr.3!F1908&lt;tr.3!$F$8,tr.3!$F$8,IF(tr.3!F1908&gt;tr.3!$F$7,tr.3!$F$7,tr.3!F1908))</f>
        <v>49</v>
      </c>
      <c r="E1904">
        <v>30</v>
      </c>
      <c r="F1904">
        <v>30</v>
      </c>
      <c r="G1904">
        <v>3</v>
      </c>
      <c r="H1904">
        <v>0</v>
      </c>
      <c r="I1904">
        <v>0</v>
      </c>
      <c r="J1904">
        <v>1</v>
      </c>
      <c r="K1904">
        <v>1</v>
      </c>
      <c r="L1904">
        <f>IF(tr.3!N1908&lt;tr.3!$N$8,tr.3!$N$8,IF(tr.3!N1908&gt;tr.3!$N$7,tr.3!$N$7,tr.3!N1908))</f>
        <v>396.51682520000003</v>
      </c>
    </row>
    <row r="1905" spans="2:12" x14ac:dyDescent="0.35">
      <c r="B1905">
        <v>1900</v>
      </c>
      <c r="C1905" s="5">
        <v>193125</v>
      </c>
      <c r="D1905">
        <f>IF(tr.3!F1909&lt;tr.3!$F$8,tr.3!$F$8,IF(tr.3!F1909&gt;tr.3!$F$7,tr.3!$F$7,tr.3!F1909))</f>
        <v>63</v>
      </c>
      <c r="E1905">
        <v>46</v>
      </c>
      <c r="F1905">
        <v>46</v>
      </c>
      <c r="G1905">
        <v>4</v>
      </c>
      <c r="H1905">
        <v>0</v>
      </c>
      <c r="I1905">
        <v>1</v>
      </c>
      <c r="J1905">
        <v>12</v>
      </c>
      <c r="K1905">
        <v>1</v>
      </c>
      <c r="L1905">
        <f>IF(tr.3!N1909&lt;tr.3!$N$8,tr.3!$N$8,IF(tr.3!N1909&gt;tr.3!$N$7,tr.3!$N$7,tr.3!N1909))</f>
        <v>155.70344510000001</v>
      </c>
    </row>
    <row r="1906" spans="2:12" x14ac:dyDescent="0.35">
      <c r="B1906">
        <v>1901</v>
      </c>
      <c r="C1906" s="5">
        <v>136228</v>
      </c>
      <c r="D1906">
        <f>IF(tr.3!F1910&lt;tr.3!$F$8,tr.3!$F$8,IF(tr.3!F1910&gt;tr.3!$F$7,tr.3!$F$7,tr.3!F1910))</f>
        <v>49</v>
      </c>
      <c r="E1906">
        <v>47.05909932446032</v>
      </c>
      <c r="G1906">
        <v>4</v>
      </c>
      <c r="H1906">
        <v>0</v>
      </c>
      <c r="I1906">
        <v>0</v>
      </c>
      <c r="J1906">
        <v>14</v>
      </c>
      <c r="K1906">
        <v>1</v>
      </c>
      <c r="L1906">
        <f>IF(tr.3!N1910&lt;tr.3!$N$8,tr.3!$N$8,IF(tr.3!N1910&gt;tr.3!$N$7,tr.3!$N$7,tr.3!N1910))</f>
        <v>335.40171959999998</v>
      </c>
    </row>
    <row r="1907" spans="2:12" x14ac:dyDescent="0.35">
      <c r="B1907">
        <v>1902</v>
      </c>
      <c r="C1907" s="5">
        <v>153799</v>
      </c>
      <c r="D1907">
        <f>IF(tr.3!F1911&lt;tr.3!$F$8,tr.3!$F$8,IF(tr.3!F1911&gt;tr.3!$F$7,tr.3!$F$7,tr.3!F1911))</f>
        <v>52</v>
      </c>
      <c r="E1907">
        <v>33</v>
      </c>
      <c r="F1907">
        <v>33</v>
      </c>
      <c r="G1907">
        <v>3</v>
      </c>
      <c r="H1907">
        <v>0</v>
      </c>
      <c r="I1907">
        <v>1</v>
      </c>
      <c r="J1907">
        <v>2</v>
      </c>
      <c r="K1907">
        <v>0</v>
      </c>
      <c r="L1907">
        <f>IF(tr.3!N1911&lt;tr.3!$N$8,tr.3!$N$8,IF(tr.3!N1911&gt;tr.3!$N$7,tr.3!$N$7,tr.3!N1911))</f>
        <v>763.10693800000001</v>
      </c>
    </row>
    <row r="1908" spans="2:12" x14ac:dyDescent="0.35">
      <c r="B1908">
        <v>1903</v>
      </c>
      <c r="C1908" s="5">
        <v>148119</v>
      </c>
      <c r="D1908">
        <f>IF(tr.3!F1912&lt;tr.3!$F$8,tr.3!$F$8,IF(tr.3!F1912&gt;tr.3!$F$7,tr.3!$F$7,tr.3!F1912))</f>
        <v>54</v>
      </c>
      <c r="E1908">
        <v>52.05909932446032</v>
      </c>
      <c r="G1908">
        <v>2</v>
      </c>
      <c r="H1908">
        <v>1</v>
      </c>
      <c r="I1908">
        <v>1</v>
      </c>
      <c r="J1908">
        <v>10</v>
      </c>
      <c r="K1908">
        <v>1</v>
      </c>
      <c r="L1908">
        <f>IF(tr.3!N1912&lt;tr.3!$N$8,tr.3!$N$8,IF(tr.3!N1912&gt;tr.3!$N$7,tr.3!$N$7,tr.3!N1912))</f>
        <v>403.92239569999998</v>
      </c>
    </row>
    <row r="1909" spans="2:12" x14ac:dyDescent="0.35">
      <c r="B1909">
        <v>1904</v>
      </c>
      <c r="C1909" s="5">
        <v>112671</v>
      </c>
      <c r="D1909">
        <f>IF(tr.3!F1913&lt;tr.3!$F$8,tr.3!$F$8,IF(tr.3!F1913&gt;tr.3!$F$7,tr.3!$F$7,tr.3!F1913))</f>
        <v>61</v>
      </c>
      <c r="E1909">
        <v>40</v>
      </c>
      <c r="F1909">
        <v>40</v>
      </c>
      <c r="G1909">
        <v>3</v>
      </c>
      <c r="H1909">
        <v>1</v>
      </c>
      <c r="I1909">
        <v>1</v>
      </c>
      <c r="J1909">
        <v>13</v>
      </c>
      <c r="K1909">
        <v>1</v>
      </c>
      <c r="L1909">
        <f>IF(tr.3!N1913&lt;tr.3!$N$8,tr.3!$N$8,IF(tr.3!N1913&gt;tr.3!$N$7,tr.3!$N$7,tr.3!N1913))</f>
        <v>217.61267939999999</v>
      </c>
    </row>
    <row r="1910" spans="2:12" x14ac:dyDescent="0.35">
      <c r="B1910">
        <v>1905</v>
      </c>
      <c r="C1910" s="5">
        <v>131861</v>
      </c>
      <c r="D1910">
        <f>IF(tr.3!F1914&lt;tr.3!$F$8,tr.3!$F$8,IF(tr.3!F1914&gt;tr.3!$F$7,tr.3!$F$7,tr.3!F1914))</f>
        <v>34</v>
      </c>
      <c r="E1910">
        <v>14</v>
      </c>
      <c r="F1910">
        <v>14</v>
      </c>
      <c r="G1910">
        <v>3</v>
      </c>
      <c r="H1910">
        <v>0</v>
      </c>
      <c r="I1910">
        <v>0</v>
      </c>
      <c r="J1910">
        <v>11</v>
      </c>
      <c r="K1910">
        <v>1</v>
      </c>
      <c r="L1910">
        <f>IF(tr.3!N1914&lt;tr.3!$N$8,tr.3!$N$8,IF(tr.3!N1914&gt;tr.3!$N$7,tr.3!$N$7,tr.3!N1914))</f>
        <v>132.86036780000001</v>
      </c>
    </row>
    <row r="1911" spans="2:12" x14ac:dyDescent="0.35">
      <c r="B1911">
        <v>1906</v>
      </c>
      <c r="C1911" s="5">
        <v>148222</v>
      </c>
      <c r="D1911">
        <f>IF(tr.3!F1915&lt;tr.3!$F$8,tr.3!$F$8,IF(tr.3!F1915&gt;tr.3!$F$7,tr.3!$F$7,tr.3!F1915))</f>
        <v>21</v>
      </c>
      <c r="E1911">
        <v>4</v>
      </c>
      <c r="F1911">
        <v>4</v>
      </c>
      <c r="G1911">
        <v>4</v>
      </c>
      <c r="H1911">
        <v>0</v>
      </c>
      <c r="I1911">
        <v>1</v>
      </c>
      <c r="J1911">
        <v>13</v>
      </c>
      <c r="K1911">
        <v>1</v>
      </c>
      <c r="L1911">
        <f>IF(tr.3!N1915&lt;tr.3!$N$8,tr.3!$N$8,IF(tr.3!N1915&gt;tr.3!$N$7,tr.3!$N$7,tr.3!N1915))</f>
        <v>287.45666210000002</v>
      </c>
    </row>
    <row r="1912" spans="2:12" x14ac:dyDescent="0.35">
      <c r="B1912">
        <v>1907</v>
      </c>
      <c r="C1912" s="5">
        <v>141395</v>
      </c>
      <c r="D1912">
        <f>IF(tr.3!F1916&lt;tr.3!$F$8,tr.3!$F$8,IF(tr.3!F1916&gt;tr.3!$F$7,tr.3!$F$7,tr.3!F1916))</f>
        <v>40</v>
      </c>
      <c r="E1912">
        <v>23</v>
      </c>
      <c r="F1912">
        <v>23</v>
      </c>
      <c r="G1912">
        <v>4</v>
      </c>
      <c r="H1912">
        <v>1</v>
      </c>
      <c r="I1912">
        <v>0</v>
      </c>
      <c r="J1912">
        <v>4</v>
      </c>
      <c r="K1912">
        <v>0</v>
      </c>
      <c r="L1912">
        <f>IF(tr.3!N1916&lt;tr.3!$N$8,tr.3!$N$8,IF(tr.3!N1916&gt;tr.3!$N$7,tr.3!$N$7,tr.3!N1916))</f>
        <v>640.68078109999999</v>
      </c>
    </row>
    <row r="1913" spans="2:12" x14ac:dyDescent="0.35">
      <c r="B1913">
        <v>1908</v>
      </c>
      <c r="C1913" s="5">
        <v>124724</v>
      </c>
      <c r="D1913">
        <f>IF(tr.3!F1917&lt;tr.3!$F$8,tr.3!$F$8,IF(tr.3!F1917&gt;tr.3!$F$7,tr.3!$F$7,tr.3!F1917))</f>
        <v>21</v>
      </c>
      <c r="E1913">
        <v>4</v>
      </c>
      <c r="F1913">
        <v>4</v>
      </c>
      <c r="G1913">
        <v>1</v>
      </c>
      <c r="H1913">
        <v>1</v>
      </c>
      <c r="I1913">
        <v>1</v>
      </c>
      <c r="J1913">
        <v>13</v>
      </c>
      <c r="K1913">
        <v>0</v>
      </c>
      <c r="L1913">
        <f>IF(tr.3!N1917&lt;tr.3!$N$8,tr.3!$N$8,IF(tr.3!N1917&gt;tr.3!$N$7,tr.3!$N$7,tr.3!N1917))</f>
        <v>1178.6509532700024</v>
      </c>
    </row>
    <row r="1914" spans="2:12" x14ac:dyDescent="0.35">
      <c r="B1914">
        <v>1909</v>
      </c>
      <c r="C1914" s="5">
        <v>166154</v>
      </c>
      <c r="D1914">
        <f>IF(tr.3!F1918&lt;tr.3!$F$8,tr.3!$F$8,IF(tr.3!F1918&gt;tr.3!$F$7,tr.3!$F$7,tr.3!F1918))</f>
        <v>19</v>
      </c>
      <c r="E1914">
        <v>0</v>
      </c>
      <c r="F1914">
        <v>0</v>
      </c>
      <c r="G1914">
        <v>2</v>
      </c>
      <c r="H1914">
        <v>1</v>
      </c>
      <c r="I1914">
        <v>1</v>
      </c>
      <c r="J1914">
        <v>13</v>
      </c>
      <c r="K1914">
        <v>0</v>
      </c>
      <c r="L1914">
        <f>IF(tr.3!N1918&lt;tr.3!$N$8,tr.3!$N$8,IF(tr.3!N1918&gt;tr.3!$N$7,tr.3!$N$7,tr.3!N1918))</f>
        <v>567.81167319999997</v>
      </c>
    </row>
    <row r="1915" spans="2:12" x14ac:dyDescent="0.35">
      <c r="B1915">
        <v>1910</v>
      </c>
      <c r="C1915" s="5">
        <v>107065</v>
      </c>
      <c r="D1915">
        <f>IF(tr.3!F1919&lt;tr.3!$F$8,tr.3!$F$8,IF(tr.3!F1919&gt;tr.3!$F$7,tr.3!$F$7,tr.3!F1919))</f>
        <v>57</v>
      </c>
      <c r="E1915">
        <v>38</v>
      </c>
      <c r="F1915">
        <v>38</v>
      </c>
      <c r="G1915">
        <v>4</v>
      </c>
      <c r="H1915">
        <v>1</v>
      </c>
      <c r="I1915">
        <v>0</v>
      </c>
      <c r="J1915">
        <v>10</v>
      </c>
      <c r="K1915">
        <v>1</v>
      </c>
      <c r="L1915">
        <f>IF(tr.3!N1919&lt;tr.3!$N$8,tr.3!$N$8,IF(tr.3!N1919&gt;tr.3!$N$7,tr.3!$N$7,tr.3!N1919))</f>
        <v>373.25407089999999</v>
      </c>
    </row>
    <row r="1916" spans="2:12" x14ac:dyDescent="0.35">
      <c r="B1916">
        <v>1911</v>
      </c>
      <c r="C1916" s="5">
        <v>154532</v>
      </c>
      <c r="D1916">
        <f>IF(tr.3!F1920&lt;tr.3!$F$8,tr.3!$F$8,IF(tr.3!F1920&gt;tr.3!$F$7,tr.3!$F$7,tr.3!F1920))</f>
        <v>48</v>
      </c>
      <c r="E1916">
        <v>30</v>
      </c>
      <c r="F1916">
        <v>30</v>
      </c>
      <c r="G1916">
        <v>1</v>
      </c>
      <c r="H1916">
        <v>1</v>
      </c>
      <c r="I1916">
        <v>1</v>
      </c>
      <c r="J1916">
        <v>5</v>
      </c>
      <c r="K1916">
        <v>0</v>
      </c>
      <c r="L1916">
        <f>IF(tr.3!N1920&lt;tr.3!$N$8,tr.3!$N$8,IF(tr.3!N1920&gt;tr.3!$N$7,tr.3!$N$7,tr.3!N1920))</f>
        <v>576.40288190000001</v>
      </c>
    </row>
    <row r="1917" spans="2:12" x14ac:dyDescent="0.35">
      <c r="B1917">
        <v>1912</v>
      </c>
      <c r="C1917" s="5">
        <v>146076</v>
      </c>
      <c r="D1917">
        <f>IF(tr.3!F1921&lt;tr.3!$F$8,tr.3!$F$8,IF(tr.3!F1921&gt;tr.3!$F$7,tr.3!$F$7,tr.3!F1921))</f>
        <v>58</v>
      </c>
      <c r="E1917">
        <v>37</v>
      </c>
      <c r="F1917">
        <v>37</v>
      </c>
      <c r="G1917">
        <v>2</v>
      </c>
      <c r="H1917">
        <v>1</v>
      </c>
      <c r="I1917">
        <v>0</v>
      </c>
      <c r="J1917">
        <v>5</v>
      </c>
      <c r="K1917">
        <v>1</v>
      </c>
      <c r="L1917">
        <f>IF(tr.3!N1921&lt;tr.3!$N$8,tr.3!$N$8,IF(tr.3!N1921&gt;tr.3!$N$7,tr.3!$N$7,tr.3!N1921))</f>
        <v>486.10677870000001</v>
      </c>
    </row>
    <row r="1918" spans="2:12" x14ac:dyDescent="0.35">
      <c r="B1918">
        <v>1913</v>
      </c>
      <c r="C1918" s="5">
        <v>195724</v>
      </c>
      <c r="D1918">
        <f>IF(tr.3!F1922&lt;tr.3!$F$8,tr.3!$F$8,IF(tr.3!F1922&gt;tr.3!$F$7,tr.3!$F$7,tr.3!F1922))</f>
        <v>50</v>
      </c>
      <c r="E1918">
        <v>33</v>
      </c>
      <c r="F1918">
        <v>33</v>
      </c>
      <c r="G1918">
        <v>2</v>
      </c>
      <c r="H1918">
        <v>1</v>
      </c>
      <c r="I1918">
        <v>0</v>
      </c>
      <c r="J1918">
        <v>15</v>
      </c>
      <c r="K1918">
        <v>1</v>
      </c>
      <c r="L1918">
        <f>IF(tr.3!N1922&lt;tr.3!$N$8,tr.3!$N$8,IF(tr.3!N1922&gt;tr.3!$N$7,tr.3!$N$7,tr.3!N1922))</f>
        <v>294.54887259999998</v>
      </c>
    </row>
    <row r="1919" spans="2:12" x14ac:dyDescent="0.35">
      <c r="B1919">
        <v>1914</v>
      </c>
      <c r="C1919" s="5">
        <v>122575</v>
      </c>
      <c r="D1919">
        <f>IF(tr.3!F1923&lt;tr.3!$F$8,tr.3!$F$8,IF(tr.3!F1923&gt;tr.3!$F$7,tr.3!$F$7,tr.3!F1923))</f>
        <v>69</v>
      </c>
      <c r="E1919">
        <v>49</v>
      </c>
      <c r="F1919">
        <v>49</v>
      </c>
      <c r="G1919">
        <v>2</v>
      </c>
      <c r="H1919">
        <v>0</v>
      </c>
      <c r="I1919">
        <v>0</v>
      </c>
      <c r="J1919">
        <v>7</v>
      </c>
      <c r="K1919">
        <v>1</v>
      </c>
      <c r="L1919">
        <f>IF(tr.3!N1923&lt;tr.3!$N$8,tr.3!$N$8,IF(tr.3!N1923&gt;tr.3!$N$7,tr.3!$N$7,tr.3!N1923))</f>
        <v>140.87410220000001</v>
      </c>
    </row>
    <row r="1920" spans="2:12" x14ac:dyDescent="0.35">
      <c r="B1920">
        <v>1915</v>
      </c>
      <c r="C1920" s="5">
        <v>186797</v>
      </c>
      <c r="D1920">
        <f>IF(tr.3!F1924&lt;tr.3!$F$8,tr.3!$F$8,IF(tr.3!F1924&gt;tr.3!$F$7,tr.3!$F$7,tr.3!F1924))</f>
        <v>24</v>
      </c>
      <c r="E1920">
        <v>5</v>
      </c>
      <c r="F1920">
        <v>5</v>
      </c>
      <c r="G1920">
        <v>2</v>
      </c>
      <c r="H1920">
        <v>0</v>
      </c>
      <c r="I1920">
        <v>1</v>
      </c>
      <c r="J1920">
        <v>4</v>
      </c>
      <c r="K1920">
        <v>0</v>
      </c>
      <c r="L1920">
        <f>IF(tr.3!N1924&lt;tr.3!$N$8,tr.3!$N$8,IF(tr.3!N1924&gt;tr.3!$N$7,tr.3!$N$7,tr.3!N1924))</f>
        <v>820.84989270000005</v>
      </c>
    </row>
    <row r="1921" spans="2:12" x14ac:dyDescent="0.35">
      <c r="B1921">
        <v>1916</v>
      </c>
      <c r="C1921" s="5">
        <v>164400</v>
      </c>
      <c r="D1921">
        <f>IF(tr.3!F1925&lt;tr.3!$F$8,tr.3!$F$8,IF(tr.3!F1925&gt;tr.3!$F$7,tr.3!$F$7,tr.3!F1925))</f>
        <v>65</v>
      </c>
      <c r="E1921">
        <v>48</v>
      </c>
      <c r="F1921">
        <v>48</v>
      </c>
      <c r="G1921">
        <v>2</v>
      </c>
      <c r="H1921">
        <v>1</v>
      </c>
      <c r="I1921">
        <v>0</v>
      </c>
      <c r="J1921">
        <v>12</v>
      </c>
      <c r="K1921">
        <v>1</v>
      </c>
      <c r="L1921">
        <f>IF(tr.3!N1925&lt;tr.3!$N$8,tr.3!$N$8,IF(tr.3!N1925&gt;tr.3!$N$7,tr.3!$N$7,tr.3!N1925))</f>
        <v>137.20122649999999</v>
      </c>
    </row>
    <row r="1922" spans="2:12" x14ac:dyDescent="0.35">
      <c r="B1922">
        <v>1917</v>
      </c>
      <c r="C1922" s="5">
        <v>117158</v>
      </c>
      <c r="D1922">
        <f>IF(tr.3!F1926&lt;tr.3!$F$8,tr.3!$F$8,IF(tr.3!F1926&gt;tr.3!$F$7,tr.3!$F$7,tr.3!F1926))</f>
        <v>20</v>
      </c>
      <c r="E1922">
        <v>2</v>
      </c>
      <c r="F1922">
        <v>2</v>
      </c>
      <c r="G1922">
        <v>2</v>
      </c>
      <c r="H1922">
        <v>0</v>
      </c>
      <c r="I1922">
        <v>1</v>
      </c>
      <c r="J1922">
        <v>13</v>
      </c>
      <c r="K1922">
        <v>1</v>
      </c>
      <c r="L1922">
        <f>IF(tr.3!N1926&lt;tr.3!$N$8,tr.3!$N$8,IF(tr.3!N1926&gt;tr.3!$N$7,tr.3!$N$7,tr.3!N1926))</f>
        <v>179.3510569</v>
      </c>
    </row>
    <row r="1923" spans="2:12" x14ac:dyDescent="0.35">
      <c r="B1923">
        <v>1918</v>
      </c>
      <c r="C1923" s="5">
        <v>161320</v>
      </c>
      <c r="D1923">
        <f>IF(tr.3!F1927&lt;tr.3!$F$8,tr.3!$F$8,IF(tr.3!F1927&gt;tr.3!$F$7,tr.3!$F$7,tr.3!F1927))</f>
        <v>35</v>
      </c>
      <c r="E1923">
        <v>14</v>
      </c>
      <c r="F1923">
        <v>14</v>
      </c>
      <c r="G1923">
        <v>4</v>
      </c>
      <c r="H1923">
        <v>1</v>
      </c>
      <c r="I1923">
        <v>0</v>
      </c>
      <c r="J1923">
        <v>1</v>
      </c>
      <c r="K1923">
        <v>0</v>
      </c>
      <c r="L1923">
        <f>IF(tr.3!N1927&lt;tr.3!$N$8,tr.3!$N$8,IF(tr.3!N1927&gt;tr.3!$N$7,tr.3!$N$7,tr.3!N1927))</f>
        <v>600.55398349999996</v>
      </c>
    </row>
    <row r="1924" spans="2:12" x14ac:dyDescent="0.35">
      <c r="B1924">
        <v>1919</v>
      </c>
      <c r="C1924" s="5">
        <v>114275</v>
      </c>
      <c r="D1924">
        <f>IF(tr.3!F1928&lt;tr.3!$F$8,tr.3!$F$8,IF(tr.3!F1928&gt;tr.3!$F$7,tr.3!$F$7,tr.3!F1928))</f>
        <v>40</v>
      </c>
      <c r="E1924">
        <v>19</v>
      </c>
      <c r="F1924">
        <v>19</v>
      </c>
      <c r="G1924">
        <v>3</v>
      </c>
      <c r="H1924">
        <v>0</v>
      </c>
      <c r="I1924">
        <v>0</v>
      </c>
      <c r="J1924">
        <v>8</v>
      </c>
      <c r="K1924">
        <v>1</v>
      </c>
      <c r="L1924">
        <f>IF(tr.3!N1928&lt;tr.3!$N$8,tr.3!$N$8,IF(tr.3!N1928&gt;tr.3!$N$7,tr.3!$N$7,tr.3!N1928))</f>
        <v>338.39523430000003</v>
      </c>
    </row>
    <row r="1925" spans="2:12" x14ac:dyDescent="0.35">
      <c r="B1925">
        <v>1920</v>
      </c>
      <c r="C1925" s="5">
        <v>111368</v>
      </c>
      <c r="D1925">
        <f>IF(tr.3!F1929&lt;tr.3!$F$8,tr.3!$F$8,IF(tr.3!F1929&gt;tr.3!$F$7,tr.3!$F$7,tr.3!F1929))</f>
        <v>16</v>
      </c>
      <c r="E1925">
        <v>0</v>
      </c>
      <c r="F1925">
        <v>0</v>
      </c>
      <c r="G1925">
        <v>2</v>
      </c>
      <c r="H1925">
        <v>1</v>
      </c>
      <c r="I1925">
        <v>1</v>
      </c>
      <c r="J1925">
        <v>6</v>
      </c>
      <c r="K1925">
        <v>0</v>
      </c>
      <c r="L1925">
        <f>IF(tr.3!N1929&lt;tr.3!$N$8,tr.3!$N$8,IF(tr.3!N1929&gt;tr.3!$N$7,tr.3!$N$7,tr.3!N1929))</f>
        <v>1047.157424</v>
      </c>
    </row>
    <row r="1926" spans="2:12" x14ac:dyDescent="0.35">
      <c r="B1926">
        <v>1921</v>
      </c>
      <c r="C1926" s="5">
        <v>147298</v>
      </c>
      <c r="D1926">
        <f>IF(tr.3!F1930&lt;tr.3!$F$8,tr.3!$F$8,IF(tr.3!F1930&gt;tr.3!$F$7,tr.3!$F$7,tr.3!F1930))</f>
        <v>64</v>
      </c>
      <c r="E1926">
        <v>62.05909932446032</v>
      </c>
      <c r="G1926">
        <v>2</v>
      </c>
      <c r="H1926">
        <v>0</v>
      </c>
      <c r="I1926">
        <v>1</v>
      </c>
      <c r="J1926">
        <v>5</v>
      </c>
      <c r="K1926">
        <v>1</v>
      </c>
      <c r="L1926">
        <f>IF(tr.3!N1930&lt;tr.3!$N$8,tr.3!$N$8,IF(tr.3!N1930&gt;tr.3!$N$7,tr.3!$N$7,tr.3!N1930))</f>
        <v>425.45175669999998</v>
      </c>
    </row>
    <row r="1927" spans="2:12" x14ac:dyDescent="0.35">
      <c r="B1927">
        <v>1922</v>
      </c>
      <c r="C1927" s="5">
        <v>131803</v>
      </c>
      <c r="D1927">
        <f>IF(tr.3!F1931&lt;tr.3!$F$8,tr.3!$F$8,IF(tr.3!F1931&gt;tr.3!$F$7,tr.3!$F$7,tr.3!F1931))</f>
        <v>69</v>
      </c>
      <c r="E1927">
        <v>52</v>
      </c>
      <c r="F1927">
        <v>52</v>
      </c>
      <c r="G1927">
        <v>3</v>
      </c>
      <c r="H1927">
        <v>1</v>
      </c>
      <c r="I1927">
        <v>0</v>
      </c>
      <c r="J1927">
        <v>10</v>
      </c>
      <c r="K1927">
        <v>1</v>
      </c>
      <c r="L1927">
        <f>IF(tr.3!N1931&lt;tr.3!$N$8,tr.3!$N$8,IF(tr.3!N1931&gt;tr.3!$N$7,tr.3!$N$7,tr.3!N1931))</f>
        <v>239.42149559999999</v>
      </c>
    </row>
    <row r="1928" spans="2:12" x14ac:dyDescent="0.35">
      <c r="B1928">
        <v>1923</v>
      </c>
      <c r="C1928" s="5">
        <v>194539</v>
      </c>
      <c r="D1928">
        <f>IF(tr.3!F1932&lt;tr.3!$F$8,tr.3!$F$8,IF(tr.3!F1932&gt;tr.3!$F$7,tr.3!$F$7,tr.3!F1932))</f>
        <v>16</v>
      </c>
      <c r="E1928">
        <v>0</v>
      </c>
      <c r="F1928">
        <v>0</v>
      </c>
      <c r="G1928">
        <v>4</v>
      </c>
      <c r="H1928">
        <v>0</v>
      </c>
      <c r="I1928">
        <v>1</v>
      </c>
      <c r="J1928">
        <v>11</v>
      </c>
      <c r="K1928">
        <v>1</v>
      </c>
      <c r="L1928">
        <f>IF(tr.3!N1932&lt;tr.3!$N$8,tr.3!$N$8,IF(tr.3!N1932&gt;tr.3!$N$7,tr.3!$N$7,tr.3!N1932))</f>
        <v>410.23874039999998</v>
      </c>
    </row>
    <row r="1929" spans="2:12" x14ac:dyDescent="0.35">
      <c r="B1929">
        <v>1924</v>
      </c>
      <c r="C1929" s="5">
        <v>148492</v>
      </c>
      <c r="D1929">
        <f>IF(tr.3!F1933&lt;tr.3!$F$8,tr.3!$F$8,IF(tr.3!F1933&gt;tr.3!$F$7,tr.3!$F$7,tr.3!F1933))</f>
        <v>42</v>
      </c>
      <c r="E1929">
        <v>22</v>
      </c>
      <c r="F1929">
        <v>22</v>
      </c>
      <c r="G1929">
        <v>2</v>
      </c>
      <c r="H1929">
        <v>1</v>
      </c>
      <c r="I1929">
        <v>1</v>
      </c>
      <c r="J1929">
        <v>3</v>
      </c>
      <c r="K1929">
        <v>0</v>
      </c>
      <c r="L1929">
        <f>IF(tr.3!N1933&lt;tr.3!$N$8,tr.3!$N$8,IF(tr.3!N1933&gt;tr.3!$N$7,tr.3!$N$7,tr.3!N1933))</f>
        <v>756.62939240000003</v>
      </c>
    </row>
    <row r="1930" spans="2:12" x14ac:dyDescent="0.35">
      <c r="B1930">
        <v>1925</v>
      </c>
      <c r="C1930" s="5">
        <v>183394</v>
      </c>
      <c r="D1930">
        <f>IF(tr.3!F1934&lt;tr.3!$F$8,tr.3!$F$8,IF(tr.3!F1934&gt;tr.3!$F$7,tr.3!$F$7,tr.3!F1934))</f>
        <v>22</v>
      </c>
      <c r="E1930">
        <v>5</v>
      </c>
      <c r="F1930">
        <v>5</v>
      </c>
      <c r="G1930">
        <v>2</v>
      </c>
      <c r="H1930">
        <v>0</v>
      </c>
      <c r="I1930">
        <v>0</v>
      </c>
      <c r="J1930">
        <v>11</v>
      </c>
      <c r="K1930">
        <v>1</v>
      </c>
      <c r="L1930">
        <f>IF(tr.3!N1934&lt;tr.3!$N$8,tr.3!$N$8,IF(tr.3!N1934&gt;tr.3!$N$7,tr.3!$N$7,tr.3!N1934))</f>
        <v>133.8298896</v>
      </c>
    </row>
    <row r="1931" spans="2:12" x14ac:dyDescent="0.35">
      <c r="B1931">
        <v>1926</v>
      </c>
      <c r="C1931" s="5">
        <v>123408</v>
      </c>
      <c r="D1931">
        <f>IF(tr.3!F1935&lt;tr.3!$F$8,tr.3!$F$8,IF(tr.3!F1935&gt;tr.3!$F$7,tr.3!$F$7,tr.3!F1935))</f>
        <v>61</v>
      </c>
      <c r="E1931">
        <v>42</v>
      </c>
      <c r="F1931">
        <v>42</v>
      </c>
      <c r="G1931">
        <v>3</v>
      </c>
      <c r="H1931">
        <v>0</v>
      </c>
      <c r="I1931">
        <v>0</v>
      </c>
      <c r="J1931">
        <v>8</v>
      </c>
      <c r="K1931">
        <v>1</v>
      </c>
      <c r="L1931">
        <f>IF(tr.3!N1935&lt;tr.3!$N$8,tr.3!$N$8,IF(tr.3!N1935&gt;tr.3!$N$7,tr.3!$N$7,tr.3!N1935))</f>
        <v>169.29574099999999</v>
      </c>
    </row>
    <row r="1932" spans="2:12" x14ac:dyDescent="0.35">
      <c r="B1932">
        <v>1927</v>
      </c>
      <c r="C1932" s="5">
        <v>121393</v>
      </c>
      <c r="D1932">
        <f>IF(tr.3!F1936&lt;tr.3!$F$8,tr.3!$F$8,IF(tr.3!F1936&gt;tr.3!$F$7,tr.3!$F$7,tr.3!F1936))</f>
        <v>66</v>
      </c>
      <c r="E1932">
        <v>47</v>
      </c>
      <c r="F1932">
        <v>47</v>
      </c>
      <c r="G1932">
        <v>3</v>
      </c>
      <c r="H1932">
        <v>0</v>
      </c>
      <c r="I1932">
        <v>1</v>
      </c>
      <c r="J1932">
        <v>14</v>
      </c>
      <c r="K1932">
        <v>1</v>
      </c>
      <c r="L1932">
        <f>IF(tr.3!N1936&lt;tr.3!$N$8,tr.3!$N$8,IF(tr.3!N1936&gt;tr.3!$N$7,tr.3!$N$7,tr.3!N1936))</f>
        <v>127.2663704</v>
      </c>
    </row>
    <row r="1933" spans="2:12" x14ac:dyDescent="0.35">
      <c r="B1933">
        <v>1928</v>
      </c>
      <c r="C1933" s="5">
        <v>157702</v>
      </c>
      <c r="D1933">
        <f>IF(tr.3!F1937&lt;tr.3!$F$8,tr.3!$F$8,IF(tr.3!F1937&gt;tr.3!$F$7,tr.3!$F$7,tr.3!F1937))</f>
        <v>22</v>
      </c>
      <c r="E1933">
        <v>3</v>
      </c>
      <c r="F1933">
        <v>3</v>
      </c>
      <c r="G1933">
        <v>2</v>
      </c>
      <c r="H1933">
        <v>0</v>
      </c>
      <c r="I1933">
        <v>0</v>
      </c>
      <c r="J1933">
        <v>13</v>
      </c>
      <c r="K1933">
        <v>1</v>
      </c>
      <c r="L1933">
        <f>IF(tr.3!N1937&lt;tr.3!$N$8,tr.3!$N$8,IF(tr.3!N1937&gt;tr.3!$N$7,tr.3!$N$7,tr.3!N1937))</f>
        <v>191.0921132</v>
      </c>
    </row>
    <row r="1934" spans="2:12" x14ac:dyDescent="0.35">
      <c r="B1934">
        <v>1929</v>
      </c>
      <c r="C1934" s="5">
        <v>160508</v>
      </c>
      <c r="D1934">
        <f>IF(tr.3!F1938&lt;tr.3!$F$8,tr.3!$F$8,IF(tr.3!F1938&gt;tr.3!$F$7,tr.3!$F$7,tr.3!F1938))</f>
        <v>1</v>
      </c>
      <c r="E1934">
        <v>1</v>
      </c>
      <c r="F1934">
        <v>1</v>
      </c>
      <c r="G1934">
        <v>3</v>
      </c>
      <c r="H1934">
        <v>0</v>
      </c>
      <c r="I1934">
        <v>0</v>
      </c>
      <c r="J1934">
        <v>14</v>
      </c>
      <c r="K1934">
        <v>1</v>
      </c>
      <c r="L1934">
        <f>IF(tr.3!N1938&lt;tr.3!$N$8,tr.3!$N$8,IF(tr.3!N1938&gt;tr.3!$N$7,tr.3!$N$7,tr.3!N1938))</f>
        <v>308.9061638</v>
      </c>
    </row>
    <row r="1935" spans="2:12" x14ac:dyDescent="0.35">
      <c r="B1935">
        <v>1930</v>
      </c>
      <c r="C1935" s="5">
        <v>189654</v>
      </c>
      <c r="D1935">
        <f>IF(tr.3!F1939&lt;tr.3!$F$8,tr.3!$F$8,IF(tr.3!F1939&gt;tr.3!$F$7,tr.3!$F$7,tr.3!F1939))</f>
        <v>46</v>
      </c>
      <c r="E1935">
        <v>27</v>
      </c>
      <c r="F1935">
        <v>27</v>
      </c>
      <c r="G1935">
        <v>2</v>
      </c>
      <c r="H1935">
        <v>1</v>
      </c>
      <c r="I1935">
        <v>0</v>
      </c>
      <c r="J1935">
        <v>0</v>
      </c>
      <c r="K1935">
        <v>0</v>
      </c>
      <c r="L1935">
        <f>IF(tr.3!N1939&lt;tr.3!$N$8,tr.3!$N$8,IF(tr.3!N1939&gt;tr.3!$N$7,tr.3!$N$7,tr.3!N1939))</f>
        <v>613.43247799999995</v>
      </c>
    </row>
    <row r="1936" spans="2:12" x14ac:dyDescent="0.35">
      <c r="B1936">
        <v>1931</v>
      </c>
      <c r="C1936" s="5">
        <v>172136</v>
      </c>
      <c r="D1936">
        <f>IF(tr.3!F1940&lt;tr.3!$F$8,tr.3!$F$8,IF(tr.3!F1940&gt;tr.3!$F$7,tr.3!$F$7,tr.3!F1940))</f>
        <v>25</v>
      </c>
      <c r="E1936">
        <v>7</v>
      </c>
      <c r="F1936">
        <v>7</v>
      </c>
      <c r="G1936">
        <v>4</v>
      </c>
      <c r="H1936">
        <v>1</v>
      </c>
      <c r="I1936">
        <v>0</v>
      </c>
      <c r="J1936">
        <v>4</v>
      </c>
      <c r="K1936">
        <v>0</v>
      </c>
      <c r="L1936">
        <f>IF(tr.3!N1940&lt;tr.3!$N$8,tr.3!$N$8,IF(tr.3!N1940&gt;tr.3!$N$7,tr.3!$N$7,tr.3!N1940))</f>
        <v>895.88635820000002</v>
      </c>
    </row>
    <row r="1937" spans="2:12" x14ac:dyDescent="0.35">
      <c r="B1937">
        <v>1932</v>
      </c>
      <c r="C1937" s="5">
        <v>131509</v>
      </c>
      <c r="D1937">
        <f>IF(tr.3!F1941&lt;tr.3!$F$8,tr.3!$F$8,IF(tr.3!F1941&gt;tr.3!$F$7,tr.3!$F$7,tr.3!F1941))</f>
        <v>53</v>
      </c>
      <c r="E1937">
        <v>34</v>
      </c>
      <c r="F1937">
        <v>34</v>
      </c>
      <c r="G1937">
        <v>3</v>
      </c>
      <c r="H1937">
        <v>1</v>
      </c>
      <c r="I1937">
        <v>1</v>
      </c>
      <c r="J1937">
        <v>11</v>
      </c>
      <c r="K1937">
        <v>1</v>
      </c>
      <c r="L1937">
        <f>IF(tr.3!N1941&lt;tr.3!$N$8,tr.3!$N$8,IF(tr.3!N1941&gt;tr.3!$N$7,tr.3!$N$7,tr.3!N1941))</f>
        <v>410.83147869999999</v>
      </c>
    </row>
    <row r="1938" spans="2:12" x14ac:dyDescent="0.35">
      <c r="B1938">
        <v>1933</v>
      </c>
      <c r="C1938" s="5">
        <v>181832</v>
      </c>
      <c r="D1938">
        <f>IF(tr.3!F1942&lt;tr.3!$F$8,tr.3!$F$8,IF(tr.3!F1942&gt;tr.3!$F$7,tr.3!$F$7,tr.3!F1942))</f>
        <v>43</v>
      </c>
      <c r="E1938">
        <v>24</v>
      </c>
      <c r="F1938">
        <v>24</v>
      </c>
      <c r="G1938">
        <v>2</v>
      </c>
      <c r="H1938">
        <v>0</v>
      </c>
      <c r="I1938">
        <v>1</v>
      </c>
      <c r="J1938">
        <v>10</v>
      </c>
      <c r="K1938">
        <v>1</v>
      </c>
      <c r="L1938">
        <f>IF(tr.3!N1942&lt;tr.3!$N$8,tr.3!$N$8,IF(tr.3!N1942&gt;tr.3!$N$7,tr.3!$N$7,tr.3!N1942))</f>
        <v>424.2836355</v>
      </c>
    </row>
    <row r="1939" spans="2:12" x14ac:dyDescent="0.35">
      <c r="B1939">
        <v>1934</v>
      </c>
      <c r="C1939" s="5">
        <v>196507</v>
      </c>
      <c r="D1939">
        <f>IF(tr.3!F1943&lt;tr.3!$F$8,tr.3!$F$8,IF(tr.3!F1943&gt;tr.3!$F$7,tr.3!$F$7,tr.3!F1943))</f>
        <v>45</v>
      </c>
      <c r="E1939">
        <v>25</v>
      </c>
      <c r="F1939">
        <v>25</v>
      </c>
      <c r="G1939">
        <v>1</v>
      </c>
      <c r="H1939">
        <v>0</v>
      </c>
      <c r="I1939">
        <v>0</v>
      </c>
      <c r="J1939">
        <v>7</v>
      </c>
      <c r="K1939">
        <v>1</v>
      </c>
      <c r="L1939">
        <f>IF(tr.3!N1943&lt;tr.3!$N$8,tr.3!$N$8,IF(tr.3!N1943&gt;tr.3!$N$7,tr.3!$N$7,tr.3!N1943))</f>
        <v>295.00050779999998</v>
      </c>
    </row>
    <row r="1940" spans="2:12" x14ac:dyDescent="0.35">
      <c r="B1940">
        <v>1935</v>
      </c>
      <c r="C1940" s="5">
        <v>136016</v>
      </c>
      <c r="D1940">
        <f>IF(tr.3!F1944&lt;tr.3!$F$8,tr.3!$F$8,IF(tr.3!F1944&gt;tr.3!$F$7,tr.3!$F$7,tr.3!F1944))</f>
        <v>32</v>
      </c>
      <c r="E1940">
        <v>12</v>
      </c>
      <c r="F1940">
        <v>12</v>
      </c>
      <c r="G1940">
        <v>3</v>
      </c>
      <c r="H1940">
        <v>1</v>
      </c>
      <c r="I1940">
        <v>0</v>
      </c>
      <c r="J1940">
        <v>6</v>
      </c>
      <c r="K1940">
        <v>1</v>
      </c>
      <c r="L1940">
        <f>IF(tr.3!N1944&lt;tr.3!$N$8,tr.3!$N$8,IF(tr.3!N1944&gt;tr.3!$N$7,tr.3!$N$7,tr.3!N1944))</f>
        <v>363.96767560000001</v>
      </c>
    </row>
    <row r="1941" spans="2:12" x14ac:dyDescent="0.35">
      <c r="B1941">
        <v>1936</v>
      </c>
      <c r="C1941" s="5">
        <v>182749</v>
      </c>
      <c r="D1941">
        <f>IF(tr.3!F1945&lt;tr.3!$F$8,tr.3!$F$8,IF(tr.3!F1945&gt;tr.3!$F$7,tr.3!$F$7,tr.3!F1945))</f>
        <v>22</v>
      </c>
      <c r="E1941">
        <v>5</v>
      </c>
      <c r="F1941">
        <v>5</v>
      </c>
      <c r="G1941">
        <v>4</v>
      </c>
      <c r="H1941">
        <v>1</v>
      </c>
      <c r="I1941">
        <v>0</v>
      </c>
      <c r="J1941">
        <v>5</v>
      </c>
      <c r="K1941">
        <v>1</v>
      </c>
      <c r="L1941">
        <f>IF(tr.3!N1945&lt;tr.3!$N$8,tr.3!$N$8,IF(tr.3!N1945&gt;tr.3!$N$7,tr.3!$N$7,tr.3!N1945))</f>
        <v>437.05231959999998</v>
      </c>
    </row>
    <row r="1942" spans="2:12" x14ac:dyDescent="0.35">
      <c r="B1942">
        <v>1937</v>
      </c>
      <c r="C1942" s="5">
        <v>181341</v>
      </c>
      <c r="D1942">
        <f>IF(tr.3!F1946&lt;tr.3!$F$8,tr.3!$F$8,IF(tr.3!F1946&gt;tr.3!$F$7,tr.3!$F$7,tr.3!F1946))</f>
        <v>21</v>
      </c>
      <c r="E1942">
        <v>3</v>
      </c>
      <c r="F1942">
        <v>3</v>
      </c>
      <c r="G1942">
        <v>3</v>
      </c>
      <c r="H1942">
        <v>0</v>
      </c>
      <c r="I1942">
        <v>0</v>
      </c>
      <c r="J1942">
        <v>12</v>
      </c>
      <c r="K1942">
        <v>1</v>
      </c>
      <c r="L1942">
        <f>IF(tr.3!N1946&lt;tr.3!$N$8,tr.3!$N$8,IF(tr.3!N1946&gt;tr.3!$N$7,tr.3!$N$7,tr.3!N1946))</f>
        <v>402.70992460000002</v>
      </c>
    </row>
    <row r="1943" spans="2:12" x14ac:dyDescent="0.35">
      <c r="B1943">
        <v>1938</v>
      </c>
      <c r="C1943" s="5">
        <v>106485</v>
      </c>
      <c r="D1943">
        <f>IF(tr.3!F1947&lt;tr.3!$F$8,tr.3!$F$8,IF(tr.3!F1947&gt;tr.3!$F$7,tr.3!$F$7,tr.3!F1947))</f>
        <v>46</v>
      </c>
      <c r="E1943">
        <v>26</v>
      </c>
      <c r="F1943">
        <v>26</v>
      </c>
      <c r="G1943">
        <v>4</v>
      </c>
      <c r="H1943">
        <v>1</v>
      </c>
      <c r="I1943">
        <v>1</v>
      </c>
      <c r="J1943">
        <v>9</v>
      </c>
      <c r="K1943">
        <v>1</v>
      </c>
      <c r="L1943">
        <f>IF(tr.3!N1947&lt;tr.3!$N$8,tr.3!$N$8,IF(tr.3!N1947&gt;tr.3!$N$7,tr.3!$N$7,tr.3!N1947))</f>
        <v>481.92541440000002</v>
      </c>
    </row>
    <row r="1944" spans="2:12" x14ac:dyDescent="0.35">
      <c r="B1944">
        <v>1939</v>
      </c>
      <c r="C1944" s="5">
        <v>198258</v>
      </c>
      <c r="D1944">
        <f>IF(tr.3!F1948&lt;tr.3!$F$8,tr.3!$F$8,IF(tr.3!F1948&gt;tr.3!$F$7,tr.3!$F$7,tr.3!F1948))</f>
        <v>70</v>
      </c>
      <c r="E1944">
        <v>52</v>
      </c>
      <c r="F1944">
        <v>52</v>
      </c>
      <c r="G1944">
        <v>4</v>
      </c>
      <c r="H1944">
        <v>0</v>
      </c>
      <c r="I1944">
        <v>0</v>
      </c>
      <c r="J1944">
        <v>9</v>
      </c>
      <c r="K1944">
        <v>1</v>
      </c>
      <c r="L1944">
        <f>IF(tr.3!N1948&lt;tr.3!$N$8,tr.3!$N$8,IF(tr.3!N1948&gt;tr.3!$N$7,tr.3!$N$7,tr.3!N1948))</f>
        <v>110.76451299999999</v>
      </c>
    </row>
    <row r="1945" spans="2:12" x14ac:dyDescent="0.35">
      <c r="B1945">
        <v>1940</v>
      </c>
      <c r="C1945" s="5">
        <v>142932</v>
      </c>
      <c r="D1945">
        <f>IF(tr.3!F1949&lt;tr.3!$F$8,tr.3!$F$8,IF(tr.3!F1949&gt;tr.3!$F$7,tr.3!$F$7,tr.3!F1949))</f>
        <v>18</v>
      </c>
      <c r="E1945">
        <v>0</v>
      </c>
      <c r="F1945">
        <v>0</v>
      </c>
      <c r="G1945">
        <v>2</v>
      </c>
      <c r="H1945">
        <v>1</v>
      </c>
      <c r="I1945">
        <v>1</v>
      </c>
      <c r="J1945">
        <v>12</v>
      </c>
      <c r="K1945">
        <v>0</v>
      </c>
      <c r="L1945">
        <f>IF(tr.3!N1949&lt;tr.3!$N$8,tr.3!$N$8,IF(tr.3!N1949&gt;tr.3!$N$7,tr.3!$N$7,tr.3!N1949))</f>
        <v>692.69396380000001</v>
      </c>
    </row>
    <row r="1946" spans="2:12" x14ac:dyDescent="0.35">
      <c r="B1946">
        <v>1941</v>
      </c>
      <c r="C1946" s="5">
        <v>102843</v>
      </c>
      <c r="D1946">
        <f>IF(tr.3!F1950&lt;tr.3!$F$8,tr.3!$F$8,IF(tr.3!F1950&gt;tr.3!$F$7,tr.3!$F$7,tr.3!F1950))</f>
        <v>22</v>
      </c>
      <c r="E1946">
        <v>4</v>
      </c>
      <c r="F1946">
        <v>4</v>
      </c>
      <c r="G1946">
        <v>2</v>
      </c>
      <c r="H1946">
        <v>1</v>
      </c>
      <c r="I1946">
        <v>1</v>
      </c>
      <c r="J1946">
        <v>1</v>
      </c>
      <c r="K1946">
        <v>0</v>
      </c>
      <c r="L1946">
        <f>IF(tr.3!N1950&lt;tr.3!$N$8,tr.3!$N$8,IF(tr.3!N1950&gt;tr.3!$N$7,tr.3!$N$7,tr.3!N1950))</f>
        <v>1178.6509532700024</v>
      </c>
    </row>
    <row r="1947" spans="2:12" x14ac:dyDescent="0.35">
      <c r="B1947">
        <v>1942</v>
      </c>
      <c r="C1947" s="5">
        <v>168301</v>
      </c>
      <c r="D1947">
        <f>IF(tr.3!F1951&lt;tr.3!$F$8,tr.3!$F$8,IF(tr.3!F1951&gt;tr.3!$F$7,tr.3!$F$7,tr.3!F1951))</f>
        <v>22</v>
      </c>
      <c r="E1947">
        <v>5</v>
      </c>
      <c r="F1947">
        <v>5</v>
      </c>
      <c r="G1947">
        <v>2</v>
      </c>
      <c r="H1947">
        <v>1</v>
      </c>
      <c r="I1947">
        <v>1</v>
      </c>
      <c r="J1947">
        <v>8</v>
      </c>
      <c r="K1947">
        <v>0</v>
      </c>
      <c r="L1947">
        <f>IF(tr.3!N1951&lt;tr.3!$N$8,tr.3!$N$8,IF(tr.3!N1951&gt;tr.3!$N$7,tr.3!$N$7,tr.3!N1951))</f>
        <v>648.04214909999996</v>
      </c>
    </row>
    <row r="1948" spans="2:12" x14ac:dyDescent="0.35">
      <c r="B1948">
        <v>1943</v>
      </c>
      <c r="C1948" s="5">
        <v>115402</v>
      </c>
      <c r="D1948">
        <f>IF(tr.3!F1952&lt;tr.3!$F$8,tr.3!$F$8,IF(tr.3!F1952&gt;tr.3!$F$7,tr.3!$F$7,tr.3!F1952))</f>
        <v>37</v>
      </c>
      <c r="E1948">
        <v>16</v>
      </c>
      <c r="F1948">
        <v>16</v>
      </c>
      <c r="G1948">
        <v>2</v>
      </c>
      <c r="H1948">
        <v>1</v>
      </c>
      <c r="I1948">
        <v>1</v>
      </c>
      <c r="J1948">
        <v>12</v>
      </c>
      <c r="K1948">
        <v>1</v>
      </c>
      <c r="L1948">
        <f>IF(tr.3!N1952&lt;tr.3!$N$8,tr.3!$N$8,IF(tr.3!N1952&gt;tr.3!$N$7,tr.3!$N$7,tr.3!N1952))</f>
        <v>342.75108</v>
      </c>
    </row>
    <row r="1949" spans="2:12" x14ac:dyDescent="0.35">
      <c r="B1949">
        <v>1944</v>
      </c>
      <c r="C1949" s="5">
        <v>110599</v>
      </c>
      <c r="D1949">
        <f>IF(tr.3!F1953&lt;tr.3!$F$8,tr.3!$F$8,IF(tr.3!F1953&gt;tr.3!$F$7,tr.3!$F$7,tr.3!F1953))</f>
        <v>22</v>
      </c>
      <c r="E1949">
        <v>5</v>
      </c>
      <c r="F1949">
        <v>5</v>
      </c>
      <c r="G1949">
        <v>1</v>
      </c>
      <c r="H1949">
        <v>1</v>
      </c>
      <c r="I1949">
        <v>0</v>
      </c>
      <c r="J1949">
        <v>2</v>
      </c>
      <c r="K1949">
        <v>1</v>
      </c>
      <c r="L1949">
        <f>IF(tr.3!N1953&lt;tr.3!$N$8,tr.3!$N$8,IF(tr.3!N1953&gt;tr.3!$N$7,tr.3!$N$7,tr.3!N1953))</f>
        <v>495.19543859999999</v>
      </c>
    </row>
    <row r="1950" spans="2:12" x14ac:dyDescent="0.35">
      <c r="B1950">
        <v>1945</v>
      </c>
      <c r="C1950" s="5">
        <v>155349</v>
      </c>
      <c r="D1950">
        <f>IF(tr.3!F1954&lt;tr.3!$F$8,tr.3!$F$8,IF(tr.3!F1954&gt;tr.3!$F$7,tr.3!$F$7,tr.3!F1954))</f>
        <v>56</v>
      </c>
      <c r="E1950">
        <v>38</v>
      </c>
      <c r="F1950">
        <v>38</v>
      </c>
      <c r="G1950">
        <v>2</v>
      </c>
      <c r="H1950">
        <v>1</v>
      </c>
      <c r="I1950">
        <v>1</v>
      </c>
      <c r="J1950">
        <v>5</v>
      </c>
      <c r="K1950">
        <v>0</v>
      </c>
      <c r="L1950">
        <f>IF(tr.3!N1954&lt;tr.3!$N$8,tr.3!$N$8,IF(tr.3!N1954&gt;tr.3!$N$7,tr.3!$N$7,tr.3!N1954))</f>
        <v>728.90732939999998</v>
      </c>
    </row>
    <row r="1951" spans="2:12" x14ac:dyDescent="0.35">
      <c r="B1951">
        <v>1946</v>
      </c>
      <c r="C1951" s="5">
        <v>196594</v>
      </c>
      <c r="D1951">
        <f>IF(tr.3!F1955&lt;tr.3!$F$8,tr.3!$F$8,IF(tr.3!F1955&gt;tr.3!$F$7,tr.3!$F$7,tr.3!F1955))</f>
        <v>96</v>
      </c>
      <c r="E1951">
        <v>3</v>
      </c>
      <c r="F1951">
        <v>3</v>
      </c>
      <c r="G1951">
        <v>2</v>
      </c>
      <c r="H1951">
        <v>0</v>
      </c>
      <c r="I1951">
        <v>0</v>
      </c>
      <c r="J1951">
        <v>10</v>
      </c>
      <c r="K1951">
        <v>1</v>
      </c>
      <c r="L1951">
        <f>IF(tr.3!N1955&lt;tr.3!$N$8,tr.3!$N$8,IF(tr.3!N1955&gt;tr.3!$N$7,tr.3!$N$7,tr.3!N1955))</f>
        <v>303.02636719999998</v>
      </c>
    </row>
    <row r="1952" spans="2:12" x14ac:dyDescent="0.35">
      <c r="B1952">
        <v>1947</v>
      </c>
      <c r="C1952" s="5">
        <v>140856</v>
      </c>
      <c r="D1952">
        <f>IF(tr.3!F1956&lt;tr.3!$F$8,tr.3!$F$8,IF(tr.3!F1956&gt;tr.3!$F$7,tr.3!$F$7,tr.3!F1956))</f>
        <v>42</v>
      </c>
      <c r="E1952">
        <v>23</v>
      </c>
      <c r="F1952">
        <v>23</v>
      </c>
      <c r="G1952">
        <v>4</v>
      </c>
      <c r="H1952">
        <v>0</v>
      </c>
      <c r="I1952">
        <v>0</v>
      </c>
      <c r="J1952">
        <v>5</v>
      </c>
      <c r="K1952">
        <v>0</v>
      </c>
      <c r="L1952">
        <f>IF(tr.3!N1956&lt;tr.3!$N$8,tr.3!$N$8,IF(tr.3!N1956&gt;tr.3!$N$7,tr.3!$N$7,tr.3!N1956))</f>
        <v>557.84482890000004</v>
      </c>
    </row>
    <row r="1953" spans="2:12" x14ac:dyDescent="0.35">
      <c r="B1953">
        <v>1948</v>
      </c>
      <c r="C1953" s="5">
        <v>143893</v>
      </c>
      <c r="D1953">
        <f>IF(tr.3!F1957&lt;tr.3!$F$8,tr.3!$F$8,IF(tr.3!F1957&gt;tr.3!$F$7,tr.3!$F$7,tr.3!F1957))</f>
        <v>47</v>
      </c>
      <c r="E1953">
        <v>26</v>
      </c>
      <c r="F1953">
        <v>26</v>
      </c>
      <c r="G1953">
        <v>1</v>
      </c>
      <c r="H1953">
        <v>0</v>
      </c>
      <c r="I1953">
        <v>0</v>
      </c>
      <c r="J1953">
        <v>7</v>
      </c>
      <c r="K1953">
        <v>1</v>
      </c>
      <c r="L1953">
        <f>IF(tr.3!N1957&lt;tr.3!$N$8,tr.3!$N$8,IF(tr.3!N1957&gt;tr.3!$N$7,tr.3!$N$7,tr.3!N1957))</f>
        <v>321.51428620000002</v>
      </c>
    </row>
    <row r="1954" spans="2:12" x14ac:dyDescent="0.35">
      <c r="B1954">
        <v>1949</v>
      </c>
      <c r="C1954" s="5">
        <v>146977</v>
      </c>
      <c r="D1954">
        <f>IF(tr.3!F1958&lt;tr.3!$F$8,tr.3!$F$8,IF(tr.3!F1958&gt;tr.3!$F$7,tr.3!$F$7,tr.3!F1958))</f>
        <v>16</v>
      </c>
      <c r="E1954">
        <v>0</v>
      </c>
      <c r="F1954">
        <v>0</v>
      </c>
      <c r="G1954">
        <v>3</v>
      </c>
      <c r="H1954">
        <v>0</v>
      </c>
      <c r="I1954">
        <v>1</v>
      </c>
      <c r="J1954">
        <v>15</v>
      </c>
      <c r="K1954">
        <v>0</v>
      </c>
      <c r="L1954">
        <f>IF(tr.3!N1958&lt;tr.3!$N$8,tr.3!$N$8,IF(tr.3!N1958&gt;tr.3!$N$7,tr.3!$N$7,tr.3!N1958))</f>
        <v>577.88848489999998</v>
      </c>
    </row>
    <row r="1955" spans="2:12" x14ac:dyDescent="0.35">
      <c r="B1955">
        <v>1950</v>
      </c>
      <c r="C1955" s="5">
        <v>112786</v>
      </c>
      <c r="D1955">
        <f>IF(tr.3!F1959&lt;tr.3!$F$8,tr.3!$F$8,IF(tr.3!F1959&gt;tr.3!$F$7,tr.3!$F$7,tr.3!F1959))</f>
        <v>17</v>
      </c>
      <c r="E1955">
        <v>0</v>
      </c>
      <c r="F1955">
        <v>0</v>
      </c>
      <c r="G1955">
        <v>2</v>
      </c>
      <c r="H1955">
        <v>1</v>
      </c>
      <c r="I1955">
        <v>0</v>
      </c>
      <c r="J1955">
        <v>1</v>
      </c>
      <c r="K1955">
        <v>0</v>
      </c>
      <c r="L1955">
        <f>IF(tr.3!N1959&lt;tr.3!$N$8,tr.3!$N$8,IF(tr.3!N1959&gt;tr.3!$N$7,tr.3!$N$7,tr.3!N1959))</f>
        <v>721.35472760000005</v>
      </c>
    </row>
    <row r="1956" spans="2:12" x14ac:dyDescent="0.35">
      <c r="B1956">
        <v>1951</v>
      </c>
      <c r="C1956" s="5">
        <v>128822</v>
      </c>
      <c r="D1956">
        <f>IF(tr.3!F1960&lt;tr.3!$F$8,tr.3!$F$8,IF(tr.3!F1960&gt;tr.3!$F$7,tr.3!$F$7,tr.3!F1960))</f>
        <v>21</v>
      </c>
      <c r="E1956">
        <v>3</v>
      </c>
      <c r="F1956">
        <v>3</v>
      </c>
      <c r="G1956">
        <v>1</v>
      </c>
      <c r="H1956">
        <v>1</v>
      </c>
      <c r="I1956">
        <v>0</v>
      </c>
      <c r="J1956">
        <v>13</v>
      </c>
      <c r="K1956">
        <v>1</v>
      </c>
      <c r="L1956">
        <f>IF(tr.3!N1960&lt;tr.3!$N$8,tr.3!$N$8,IF(tr.3!N1960&gt;tr.3!$N$7,tr.3!$N$7,tr.3!N1960))</f>
        <v>250.09912499999999</v>
      </c>
    </row>
    <row r="1957" spans="2:12" x14ac:dyDescent="0.35">
      <c r="B1957">
        <v>1952</v>
      </c>
      <c r="C1957" s="5">
        <v>143950</v>
      </c>
      <c r="D1957">
        <f>IF(tr.3!F1961&lt;tr.3!$F$8,tr.3!$F$8,IF(tr.3!F1961&gt;tr.3!$F$7,tr.3!$F$7,tr.3!F1961))</f>
        <v>57</v>
      </c>
      <c r="E1957">
        <v>38</v>
      </c>
      <c r="F1957">
        <v>38</v>
      </c>
      <c r="G1957">
        <v>4</v>
      </c>
      <c r="H1957">
        <v>1</v>
      </c>
      <c r="I1957">
        <v>0</v>
      </c>
      <c r="J1957">
        <v>8</v>
      </c>
      <c r="K1957">
        <v>1</v>
      </c>
      <c r="L1957">
        <f>IF(tr.3!N1961&lt;tr.3!$N$8,tr.3!$N$8,IF(tr.3!N1961&gt;tr.3!$N$7,tr.3!$N$7,tr.3!N1961))</f>
        <v>341.6449796</v>
      </c>
    </row>
    <row r="1958" spans="2:12" x14ac:dyDescent="0.35">
      <c r="B1958">
        <v>1953</v>
      </c>
      <c r="C1958" s="5">
        <v>123623</v>
      </c>
      <c r="D1958">
        <f>IF(tr.3!F1962&lt;tr.3!$F$8,tr.3!$F$8,IF(tr.3!F1962&gt;tr.3!$F$7,tr.3!$F$7,tr.3!F1962))</f>
        <v>116</v>
      </c>
      <c r="E1958">
        <v>43</v>
      </c>
      <c r="F1958">
        <v>43</v>
      </c>
      <c r="G1958">
        <v>4</v>
      </c>
      <c r="H1958">
        <v>1</v>
      </c>
      <c r="I1958">
        <v>0</v>
      </c>
      <c r="J1958">
        <v>6</v>
      </c>
      <c r="K1958">
        <v>1</v>
      </c>
      <c r="L1958">
        <f>IF(tr.3!N1962&lt;tr.3!$N$8,tr.3!$N$8,IF(tr.3!N1962&gt;tr.3!$N$7,tr.3!$N$7,tr.3!N1962))</f>
        <v>68.899625689999993</v>
      </c>
    </row>
    <row r="1959" spans="2:12" x14ac:dyDescent="0.35">
      <c r="B1959">
        <v>1954</v>
      </c>
      <c r="C1959" s="5">
        <v>157831</v>
      </c>
      <c r="D1959">
        <f>IF(tr.3!F1963&lt;tr.3!$F$8,tr.3!$F$8,IF(tr.3!F1963&gt;tr.3!$F$7,tr.3!$F$7,tr.3!F1963))</f>
        <v>36</v>
      </c>
      <c r="E1959">
        <v>19</v>
      </c>
      <c r="F1959">
        <v>19</v>
      </c>
      <c r="G1959">
        <v>2</v>
      </c>
      <c r="H1959">
        <v>0</v>
      </c>
      <c r="I1959">
        <v>1</v>
      </c>
      <c r="J1959">
        <v>0</v>
      </c>
      <c r="K1959">
        <v>0</v>
      </c>
      <c r="L1959">
        <f>IF(tr.3!N1963&lt;tr.3!$N$8,tr.3!$N$8,IF(tr.3!N1963&gt;tr.3!$N$7,tr.3!$N$7,tr.3!N1963))</f>
        <v>834.42496749999998</v>
      </c>
    </row>
    <row r="1960" spans="2:12" x14ac:dyDescent="0.35">
      <c r="B1960">
        <v>1955</v>
      </c>
      <c r="C1960" s="5">
        <v>142220</v>
      </c>
      <c r="D1960">
        <f>IF(tr.3!F1964&lt;tr.3!$F$8,tr.3!$F$8,IF(tr.3!F1964&gt;tr.3!$F$7,tr.3!$F$7,tr.3!F1964))</f>
        <v>61</v>
      </c>
      <c r="E1960">
        <v>44</v>
      </c>
      <c r="F1960">
        <v>44</v>
      </c>
      <c r="G1960">
        <v>4</v>
      </c>
      <c r="H1960">
        <v>0</v>
      </c>
      <c r="I1960">
        <v>0</v>
      </c>
      <c r="J1960">
        <v>9</v>
      </c>
      <c r="K1960">
        <v>1</v>
      </c>
      <c r="L1960">
        <f>IF(tr.3!N1964&lt;tr.3!$N$8,tr.3!$N$8,IF(tr.3!N1964&gt;tr.3!$N$7,tr.3!$N$7,tr.3!N1964))</f>
        <v>187.26389549999999</v>
      </c>
    </row>
    <row r="1961" spans="2:12" x14ac:dyDescent="0.35">
      <c r="B1961">
        <v>1956</v>
      </c>
      <c r="C1961" s="5">
        <v>147445</v>
      </c>
      <c r="D1961">
        <f>IF(tr.3!F1965&lt;tr.3!$F$8,tr.3!$F$8,IF(tr.3!F1965&gt;tr.3!$F$7,tr.3!$F$7,tr.3!F1965))</f>
        <v>47</v>
      </c>
      <c r="E1961">
        <v>26</v>
      </c>
      <c r="F1961">
        <v>26</v>
      </c>
      <c r="G1961">
        <v>4</v>
      </c>
      <c r="H1961">
        <v>1</v>
      </c>
      <c r="I1961">
        <v>1</v>
      </c>
      <c r="J1961">
        <v>11</v>
      </c>
      <c r="K1961">
        <v>1</v>
      </c>
      <c r="L1961">
        <f>IF(tr.3!N1965&lt;tr.3!$N$8,tr.3!$N$8,IF(tr.3!N1965&gt;tr.3!$N$7,tr.3!$N$7,tr.3!N1965))</f>
        <v>481.80130659999998</v>
      </c>
    </row>
    <row r="1962" spans="2:12" x14ac:dyDescent="0.35">
      <c r="B1962">
        <v>1957</v>
      </c>
      <c r="C1962" s="5">
        <v>111259</v>
      </c>
      <c r="D1962">
        <f>IF(tr.3!F1966&lt;tr.3!$F$8,tr.3!$F$8,IF(tr.3!F1966&gt;tr.3!$F$7,tr.3!$F$7,tr.3!F1966))</f>
        <v>16</v>
      </c>
      <c r="E1962">
        <v>0</v>
      </c>
      <c r="F1962">
        <v>0</v>
      </c>
      <c r="G1962">
        <v>3</v>
      </c>
      <c r="H1962">
        <v>0</v>
      </c>
      <c r="I1962">
        <v>1</v>
      </c>
      <c r="J1962">
        <v>12</v>
      </c>
      <c r="K1962">
        <v>1</v>
      </c>
      <c r="L1962">
        <f>IF(tr.3!N1966&lt;tr.3!$N$8,tr.3!$N$8,IF(tr.3!N1966&gt;tr.3!$N$7,tr.3!$N$7,tr.3!N1966))</f>
        <v>382.19589059999998</v>
      </c>
    </row>
    <row r="1963" spans="2:12" x14ac:dyDescent="0.35">
      <c r="B1963">
        <v>1958</v>
      </c>
      <c r="C1963" s="5">
        <v>128735</v>
      </c>
      <c r="D1963">
        <f>IF(tr.3!F1967&lt;tr.3!$F$8,tr.3!$F$8,IF(tr.3!F1967&gt;tr.3!$F$7,tr.3!$F$7,tr.3!F1967))</f>
        <v>69</v>
      </c>
      <c r="E1963">
        <v>52</v>
      </c>
      <c r="F1963">
        <v>52</v>
      </c>
      <c r="G1963">
        <v>2</v>
      </c>
      <c r="H1963">
        <v>1</v>
      </c>
      <c r="I1963">
        <v>0</v>
      </c>
      <c r="J1963">
        <v>13</v>
      </c>
      <c r="K1963">
        <v>1</v>
      </c>
      <c r="L1963">
        <f>IF(tr.3!N1967&lt;tr.3!$N$8,tr.3!$N$8,IF(tr.3!N1967&gt;tr.3!$N$7,tr.3!$N$7,tr.3!N1967))</f>
        <v>62.131092690000003</v>
      </c>
    </row>
    <row r="1964" spans="2:12" x14ac:dyDescent="0.35">
      <c r="B1964">
        <v>1959</v>
      </c>
      <c r="C1964" s="5">
        <v>127432</v>
      </c>
      <c r="D1964">
        <f>IF(tr.3!F1968&lt;tr.3!$F$8,tr.3!$F$8,IF(tr.3!F1968&gt;tr.3!$F$7,tr.3!$F$7,tr.3!F1968))</f>
        <v>19</v>
      </c>
      <c r="E1964">
        <v>1</v>
      </c>
      <c r="F1964">
        <v>1</v>
      </c>
      <c r="G1964">
        <v>2</v>
      </c>
      <c r="H1964">
        <v>0</v>
      </c>
      <c r="I1964">
        <v>1</v>
      </c>
      <c r="J1964">
        <v>15</v>
      </c>
      <c r="K1964">
        <v>1</v>
      </c>
      <c r="L1964">
        <f>IF(tr.3!N1968&lt;tr.3!$N$8,tr.3!$N$8,IF(tr.3!N1968&gt;tr.3!$N$7,tr.3!$N$7,tr.3!N1968))</f>
        <v>405.57685070000002</v>
      </c>
    </row>
    <row r="1965" spans="2:12" x14ac:dyDescent="0.35">
      <c r="B1965">
        <v>1960</v>
      </c>
      <c r="C1965" s="5">
        <v>169991</v>
      </c>
      <c r="D1965">
        <f>IF(tr.3!F1969&lt;tr.3!$F$8,tr.3!$F$8,IF(tr.3!F1969&gt;tr.3!$F$7,tr.3!$F$7,tr.3!F1969))</f>
        <v>5</v>
      </c>
      <c r="E1965">
        <v>17</v>
      </c>
      <c r="F1965">
        <v>17</v>
      </c>
      <c r="G1965">
        <v>1</v>
      </c>
      <c r="H1965">
        <v>1</v>
      </c>
      <c r="I1965">
        <v>0</v>
      </c>
      <c r="J1965">
        <v>3</v>
      </c>
      <c r="K1965">
        <v>1</v>
      </c>
      <c r="L1965">
        <f>IF(tr.3!N1969&lt;tr.3!$N$8,tr.3!$N$8,IF(tr.3!N1969&gt;tr.3!$N$7,tr.3!$N$7,tr.3!N1969))</f>
        <v>457.15507050000002</v>
      </c>
    </row>
    <row r="1966" spans="2:12" x14ac:dyDescent="0.35">
      <c r="B1966">
        <v>1961</v>
      </c>
      <c r="C1966" s="5">
        <v>147142</v>
      </c>
      <c r="D1966">
        <f>IF(tr.3!F1970&lt;tr.3!$F$8,tr.3!$F$8,IF(tr.3!F1970&gt;tr.3!$F$7,tr.3!$F$7,tr.3!F1970))</f>
        <v>51</v>
      </c>
      <c r="E1966">
        <v>33</v>
      </c>
      <c r="F1966">
        <v>33</v>
      </c>
      <c r="G1966">
        <v>4</v>
      </c>
      <c r="H1966">
        <v>0</v>
      </c>
      <c r="I1966">
        <v>0</v>
      </c>
      <c r="J1966">
        <v>11</v>
      </c>
      <c r="K1966">
        <v>1</v>
      </c>
      <c r="L1966">
        <f>IF(tr.3!N1970&lt;tr.3!$N$8,tr.3!$N$8,IF(tr.3!N1970&gt;tr.3!$N$7,tr.3!$N$7,tr.3!N1970))</f>
        <v>197.1474312</v>
      </c>
    </row>
    <row r="1967" spans="2:12" x14ac:dyDescent="0.35">
      <c r="B1967">
        <v>1962</v>
      </c>
      <c r="C1967" s="5">
        <v>140137</v>
      </c>
      <c r="D1967">
        <f>IF(tr.3!F1971&lt;tr.3!$F$8,tr.3!$F$8,IF(tr.3!F1971&gt;tr.3!$F$7,tr.3!$F$7,tr.3!F1971))</f>
        <v>63</v>
      </c>
      <c r="E1967">
        <v>45</v>
      </c>
      <c r="F1967">
        <v>45</v>
      </c>
      <c r="G1967">
        <v>2</v>
      </c>
      <c r="H1967">
        <v>1</v>
      </c>
      <c r="I1967">
        <v>1</v>
      </c>
      <c r="J1967">
        <v>0</v>
      </c>
      <c r="K1967">
        <v>0</v>
      </c>
      <c r="L1967">
        <f>IF(tr.3!N1971&lt;tr.3!$N$8,tr.3!$N$8,IF(tr.3!N1971&gt;tr.3!$N$7,tr.3!$N$7,tr.3!N1971))</f>
        <v>769.83377619999999</v>
      </c>
    </row>
    <row r="1968" spans="2:12" x14ac:dyDescent="0.35">
      <c r="B1968">
        <v>1963</v>
      </c>
      <c r="C1968" s="5">
        <v>148057</v>
      </c>
      <c r="D1968">
        <f>IF(tr.3!F1972&lt;tr.3!$F$8,tr.3!$F$8,IF(tr.3!F1972&gt;tr.3!$F$7,tr.3!$F$7,tr.3!F1972))</f>
        <v>24</v>
      </c>
      <c r="E1968">
        <v>7</v>
      </c>
      <c r="F1968">
        <v>7</v>
      </c>
      <c r="G1968">
        <v>3</v>
      </c>
      <c r="H1968">
        <v>1</v>
      </c>
      <c r="I1968">
        <v>1</v>
      </c>
      <c r="J1968">
        <v>8</v>
      </c>
      <c r="K1968">
        <v>0</v>
      </c>
      <c r="L1968">
        <f>IF(tr.3!N1972&lt;tr.3!$N$8,tr.3!$N$8,IF(tr.3!N1972&gt;tr.3!$N$7,tr.3!$N$7,tr.3!N1972))</f>
        <v>985.81404310000005</v>
      </c>
    </row>
    <row r="1969" spans="2:12" x14ac:dyDescent="0.35">
      <c r="B1969">
        <v>1964</v>
      </c>
      <c r="C1969" s="5">
        <v>173796</v>
      </c>
      <c r="D1969">
        <f>IF(tr.3!F1973&lt;tr.3!$F$8,tr.3!$F$8,IF(tr.3!F1973&gt;tr.3!$F$7,tr.3!$F$7,tr.3!F1973))</f>
        <v>43</v>
      </c>
      <c r="E1969">
        <v>26</v>
      </c>
      <c r="F1969">
        <v>26</v>
      </c>
      <c r="G1969">
        <v>3</v>
      </c>
      <c r="H1969">
        <v>0</v>
      </c>
      <c r="I1969">
        <v>0</v>
      </c>
      <c r="J1969">
        <v>4</v>
      </c>
      <c r="K1969">
        <v>1</v>
      </c>
      <c r="L1969">
        <f>IF(tr.3!N1973&lt;tr.3!$N$8,tr.3!$N$8,IF(tr.3!N1973&gt;tr.3!$N$7,tr.3!$N$7,tr.3!N1973))</f>
        <v>446.23200379999997</v>
      </c>
    </row>
    <row r="1970" spans="2:12" x14ac:dyDescent="0.35">
      <c r="B1970">
        <v>1965</v>
      </c>
      <c r="C1970" s="5">
        <v>145924</v>
      </c>
      <c r="D1970">
        <f>IF(tr.3!F1974&lt;tr.3!$F$8,tr.3!$F$8,IF(tr.3!F1974&gt;tr.3!$F$7,tr.3!$F$7,tr.3!F1974))</f>
        <v>53</v>
      </c>
      <c r="E1970">
        <v>35</v>
      </c>
      <c r="F1970">
        <v>35</v>
      </c>
      <c r="G1970">
        <v>2</v>
      </c>
      <c r="H1970">
        <v>1</v>
      </c>
      <c r="I1970">
        <v>1</v>
      </c>
      <c r="J1970">
        <v>4</v>
      </c>
      <c r="K1970">
        <v>0</v>
      </c>
      <c r="L1970">
        <f>IF(tr.3!N1974&lt;tr.3!$N$8,tr.3!$N$8,IF(tr.3!N1974&gt;tr.3!$N$7,tr.3!$N$7,tr.3!N1974))</f>
        <v>831.82015750000005</v>
      </c>
    </row>
    <row r="1971" spans="2:12" x14ac:dyDescent="0.35">
      <c r="B1971">
        <v>1966</v>
      </c>
      <c r="C1971" s="5">
        <v>111723</v>
      </c>
      <c r="D1971">
        <f>IF(tr.3!F1975&lt;tr.3!$F$8,tr.3!$F$8,IF(tr.3!F1975&gt;tr.3!$F$7,tr.3!$F$7,tr.3!F1975))</f>
        <v>43</v>
      </c>
      <c r="E1971">
        <v>22</v>
      </c>
      <c r="F1971">
        <v>22</v>
      </c>
      <c r="G1971">
        <v>2</v>
      </c>
      <c r="H1971">
        <v>1</v>
      </c>
      <c r="I1971">
        <v>1</v>
      </c>
      <c r="J1971">
        <v>9</v>
      </c>
      <c r="K1971">
        <v>1</v>
      </c>
      <c r="L1971">
        <f>IF(tr.3!N1975&lt;tr.3!$N$8,tr.3!$N$8,IF(tr.3!N1975&gt;tr.3!$N$7,tr.3!$N$7,tr.3!N1975))</f>
        <v>488.35885830000001</v>
      </c>
    </row>
    <row r="1972" spans="2:12" x14ac:dyDescent="0.35">
      <c r="B1972">
        <v>1967</v>
      </c>
      <c r="C1972" s="5">
        <v>112263</v>
      </c>
      <c r="D1972">
        <f>IF(tr.3!F1976&lt;tr.3!$F$8,tr.3!$F$8,IF(tr.3!F1976&gt;tr.3!$F$7,tr.3!$F$7,tr.3!F1976))</f>
        <v>21</v>
      </c>
      <c r="E1972">
        <v>2</v>
      </c>
      <c r="F1972">
        <v>2</v>
      </c>
      <c r="G1972">
        <v>2</v>
      </c>
      <c r="H1972">
        <v>0</v>
      </c>
      <c r="I1972">
        <v>0</v>
      </c>
      <c r="J1972">
        <v>10</v>
      </c>
      <c r="K1972">
        <v>0</v>
      </c>
      <c r="L1972">
        <f>IF(tr.3!N1976&lt;tr.3!$N$8,tr.3!$N$8,IF(tr.3!N1976&gt;tr.3!$N$7,tr.3!$N$7,tr.3!N1976))</f>
        <v>540.07227260000002</v>
      </c>
    </row>
    <row r="1973" spans="2:12" x14ac:dyDescent="0.35">
      <c r="B1973">
        <v>1968</v>
      </c>
      <c r="C1973" s="5">
        <v>145558</v>
      </c>
      <c r="D1973">
        <f>IF(tr.3!F1977&lt;tr.3!$F$8,tr.3!$F$8,IF(tr.3!F1977&gt;tr.3!$F$7,tr.3!$F$7,tr.3!F1977))</f>
        <v>25</v>
      </c>
      <c r="E1973">
        <v>6</v>
      </c>
      <c r="F1973">
        <v>6</v>
      </c>
      <c r="G1973">
        <v>3</v>
      </c>
      <c r="H1973">
        <v>1</v>
      </c>
      <c r="I1973">
        <v>0</v>
      </c>
      <c r="J1973">
        <v>9</v>
      </c>
      <c r="K1973">
        <v>1</v>
      </c>
      <c r="L1973">
        <f>IF(tr.3!N1977&lt;tr.3!$N$8,tr.3!$N$8,IF(tr.3!N1977&gt;tr.3!$N$7,tr.3!$N$7,tr.3!N1977))</f>
        <v>422.40705109999999</v>
      </c>
    </row>
    <row r="1974" spans="2:12" x14ac:dyDescent="0.35">
      <c r="B1974">
        <v>1969</v>
      </c>
      <c r="C1974" s="5">
        <v>147301</v>
      </c>
      <c r="D1974">
        <f>IF(tr.3!F1978&lt;tr.3!$F$8,tr.3!$F$8,IF(tr.3!F1978&gt;tr.3!$F$7,tr.3!$F$7,tr.3!F1978))</f>
        <v>25</v>
      </c>
      <c r="E1974">
        <v>7</v>
      </c>
      <c r="F1974">
        <v>7</v>
      </c>
      <c r="G1974">
        <v>4</v>
      </c>
      <c r="H1974">
        <v>1</v>
      </c>
      <c r="I1974">
        <v>1</v>
      </c>
      <c r="J1974">
        <v>14</v>
      </c>
      <c r="K1974">
        <v>1</v>
      </c>
      <c r="L1974">
        <f>IF(tr.3!N1978&lt;tr.3!$N$8,tr.3!$N$8,IF(tr.3!N1978&gt;tr.3!$N$7,tr.3!$N$7,tr.3!N1978))</f>
        <v>311.95019580000002</v>
      </c>
    </row>
    <row r="1975" spans="2:12" x14ac:dyDescent="0.35">
      <c r="B1975">
        <v>1970</v>
      </c>
      <c r="C1975" s="5">
        <v>179343</v>
      </c>
      <c r="D1975">
        <f>IF(tr.3!F1979&lt;tr.3!$F$8,tr.3!$F$8,IF(tr.3!F1979&gt;tr.3!$F$7,tr.3!$F$7,tr.3!F1979))</f>
        <v>37</v>
      </c>
      <c r="E1975">
        <v>19</v>
      </c>
      <c r="F1975">
        <v>19</v>
      </c>
      <c r="G1975">
        <v>3</v>
      </c>
      <c r="H1975">
        <v>1</v>
      </c>
      <c r="I1975">
        <v>0</v>
      </c>
      <c r="J1975">
        <v>9</v>
      </c>
      <c r="K1975">
        <v>1</v>
      </c>
      <c r="L1975">
        <f>IF(tr.3!N1979&lt;tr.3!$N$8,tr.3!$N$8,IF(tr.3!N1979&gt;tr.3!$N$7,tr.3!$N$7,tr.3!N1979))</f>
        <v>376.65399009999999</v>
      </c>
    </row>
    <row r="1976" spans="2:12" x14ac:dyDescent="0.35">
      <c r="B1976">
        <v>1971</v>
      </c>
      <c r="C1976" s="5">
        <v>181128</v>
      </c>
      <c r="D1976">
        <f>IF(tr.3!F1980&lt;tr.3!$F$8,tr.3!$F$8,IF(tr.3!F1980&gt;tr.3!$F$7,tr.3!$F$7,tr.3!F1980))</f>
        <v>67</v>
      </c>
      <c r="E1976">
        <v>48</v>
      </c>
      <c r="F1976">
        <v>48</v>
      </c>
      <c r="G1976">
        <v>4</v>
      </c>
      <c r="H1976">
        <v>0</v>
      </c>
      <c r="I1976">
        <v>1</v>
      </c>
      <c r="J1976">
        <v>14</v>
      </c>
      <c r="K1976">
        <v>1</v>
      </c>
      <c r="L1976">
        <f>IF(tr.3!N1980&lt;tr.3!$N$8,tr.3!$N$8,IF(tr.3!N1980&gt;tr.3!$N$7,tr.3!$N$7,tr.3!N1980))</f>
        <v>138.0062197</v>
      </c>
    </row>
    <row r="1977" spans="2:12" x14ac:dyDescent="0.35">
      <c r="B1977">
        <v>1972</v>
      </c>
      <c r="C1977" s="5">
        <v>189508</v>
      </c>
      <c r="D1977">
        <f>IF(tr.3!F1981&lt;tr.3!$F$8,tr.3!$F$8,IF(tr.3!F1981&gt;tr.3!$F$7,tr.3!$F$7,tr.3!F1981))</f>
        <v>20</v>
      </c>
      <c r="E1977">
        <v>2</v>
      </c>
      <c r="F1977">
        <v>2</v>
      </c>
      <c r="G1977">
        <v>2</v>
      </c>
      <c r="H1977">
        <v>0</v>
      </c>
      <c r="I1977">
        <v>0</v>
      </c>
      <c r="J1977">
        <v>13</v>
      </c>
      <c r="K1977">
        <v>1</v>
      </c>
      <c r="L1977">
        <f>IF(tr.3!N1981&lt;tr.3!$N$8,tr.3!$N$8,IF(tr.3!N1981&gt;tr.3!$N$7,tr.3!$N$7,tr.3!N1981))</f>
        <v>264.55723829999999</v>
      </c>
    </row>
    <row r="1978" spans="2:12" x14ac:dyDescent="0.35">
      <c r="B1978">
        <v>1973</v>
      </c>
      <c r="C1978" s="5">
        <v>103717</v>
      </c>
      <c r="D1978">
        <f>IF(tr.3!F1982&lt;tr.3!$F$8,tr.3!$F$8,IF(tr.3!F1982&gt;tr.3!$F$7,tr.3!$F$7,tr.3!F1982))</f>
        <v>19</v>
      </c>
      <c r="E1978">
        <v>1</v>
      </c>
      <c r="F1978">
        <v>1</v>
      </c>
      <c r="G1978">
        <v>4</v>
      </c>
      <c r="H1978">
        <v>1</v>
      </c>
      <c r="I1978">
        <v>1</v>
      </c>
      <c r="J1978">
        <v>15</v>
      </c>
      <c r="K1978">
        <v>0</v>
      </c>
      <c r="L1978">
        <f>IF(tr.3!N1982&lt;tr.3!$N$8,tr.3!$N$8,IF(tr.3!N1982&gt;tr.3!$N$7,tr.3!$N$7,tr.3!N1982))</f>
        <v>936.55820359999996</v>
      </c>
    </row>
    <row r="1979" spans="2:12" x14ac:dyDescent="0.35">
      <c r="B1979">
        <v>1974</v>
      </c>
      <c r="C1979" s="5">
        <v>138587</v>
      </c>
      <c r="D1979">
        <f>IF(tr.3!F1983&lt;tr.3!$F$8,tr.3!$F$8,IF(tr.3!F1983&gt;tr.3!$F$7,tr.3!$F$7,tr.3!F1983))</f>
        <v>115</v>
      </c>
      <c r="E1979">
        <v>16</v>
      </c>
      <c r="F1979">
        <v>16</v>
      </c>
      <c r="G1979">
        <v>2</v>
      </c>
      <c r="H1979">
        <v>1</v>
      </c>
      <c r="I1979">
        <v>0</v>
      </c>
      <c r="J1979">
        <v>2</v>
      </c>
      <c r="K1979">
        <v>0</v>
      </c>
      <c r="L1979">
        <f>IF(tr.3!N1983&lt;tr.3!$N$8,tr.3!$N$8,IF(tr.3!N1983&gt;tr.3!$N$7,tr.3!$N$7,tr.3!N1983))</f>
        <v>686.66823120000004</v>
      </c>
    </row>
    <row r="1980" spans="2:12" x14ac:dyDescent="0.35">
      <c r="B1980">
        <v>1975</v>
      </c>
      <c r="C1980" s="5">
        <v>155682</v>
      </c>
      <c r="D1980">
        <f>IF(tr.3!F1984&lt;tr.3!$F$8,tr.3!$F$8,IF(tr.3!F1984&gt;tr.3!$F$7,tr.3!$F$7,tr.3!F1984))</f>
        <v>23</v>
      </c>
      <c r="E1980">
        <v>5</v>
      </c>
      <c r="F1980">
        <v>5</v>
      </c>
      <c r="G1980">
        <v>2</v>
      </c>
      <c r="H1980">
        <v>1</v>
      </c>
      <c r="I1980">
        <v>0</v>
      </c>
      <c r="J1980">
        <v>7</v>
      </c>
      <c r="K1980">
        <v>1</v>
      </c>
      <c r="L1980">
        <f>IF(tr.3!N1984&lt;tr.3!$N$8,tr.3!$N$8,IF(tr.3!N1984&gt;tr.3!$N$7,tr.3!$N$7,tr.3!N1984))</f>
        <v>388.98592760000002</v>
      </c>
    </row>
    <row r="1981" spans="2:12" x14ac:dyDescent="0.35">
      <c r="B1981">
        <v>1976</v>
      </c>
      <c r="C1981" s="5">
        <v>145978</v>
      </c>
      <c r="D1981">
        <f>IF(tr.3!F1985&lt;tr.3!$F$8,tr.3!$F$8,IF(tr.3!F1985&gt;tr.3!$F$7,tr.3!$F$7,tr.3!F1985))</f>
        <v>64</v>
      </c>
      <c r="E1981">
        <v>62.05909932446032</v>
      </c>
      <c r="G1981">
        <v>4</v>
      </c>
      <c r="H1981">
        <v>0</v>
      </c>
      <c r="I1981">
        <v>0</v>
      </c>
      <c r="J1981">
        <v>13</v>
      </c>
      <c r="K1981">
        <v>1</v>
      </c>
      <c r="L1981">
        <f>IF(tr.3!N1985&lt;tr.3!$N$8,tr.3!$N$8,IF(tr.3!N1985&gt;tr.3!$N$7,tr.3!$N$7,tr.3!N1985))</f>
        <v>74.899583680000006</v>
      </c>
    </row>
    <row r="1982" spans="2:12" x14ac:dyDescent="0.35">
      <c r="B1982">
        <v>1977</v>
      </c>
      <c r="C1982" s="5">
        <v>187862</v>
      </c>
      <c r="D1982">
        <f>IF(tr.3!F1986&lt;tr.3!$F$8,tr.3!$F$8,IF(tr.3!F1986&gt;tr.3!$F$7,tr.3!$F$7,tr.3!F1986))</f>
        <v>41</v>
      </c>
      <c r="E1982">
        <v>21</v>
      </c>
      <c r="F1982">
        <v>21</v>
      </c>
      <c r="G1982">
        <v>2</v>
      </c>
      <c r="H1982">
        <v>0</v>
      </c>
      <c r="I1982">
        <v>1</v>
      </c>
      <c r="J1982">
        <v>10</v>
      </c>
      <c r="K1982">
        <v>1</v>
      </c>
      <c r="L1982">
        <f>IF(tr.3!N1986&lt;tr.3!$N$8,tr.3!$N$8,IF(tr.3!N1986&gt;tr.3!$N$7,tr.3!$N$7,tr.3!N1986))</f>
        <v>411.95196950000002</v>
      </c>
    </row>
    <row r="1983" spans="2:12" x14ac:dyDescent="0.35">
      <c r="B1983">
        <v>1978</v>
      </c>
      <c r="C1983" s="5">
        <v>114249</v>
      </c>
      <c r="D1983">
        <f>IF(tr.3!F1987&lt;tr.3!$F$8,tr.3!$F$8,IF(tr.3!F1987&gt;tr.3!$F$7,tr.3!$F$7,tr.3!F1987))</f>
        <v>53</v>
      </c>
      <c r="E1983">
        <v>35</v>
      </c>
      <c r="F1983">
        <v>35</v>
      </c>
      <c r="G1983">
        <v>2</v>
      </c>
      <c r="H1983">
        <v>1</v>
      </c>
      <c r="I1983">
        <v>1</v>
      </c>
      <c r="J1983">
        <v>7</v>
      </c>
      <c r="K1983">
        <v>0</v>
      </c>
      <c r="L1983">
        <f>IF(tr.3!N1987&lt;tr.3!$N$8,tr.3!$N$8,IF(tr.3!N1987&gt;tr.3!$N$7,tr.3!$N$7,tr.3!N1987))</f>
        <v>578.28518099999997</v>
      </c>
    </row>
    <row r="1984" spans="2:12" x14ac:dyDescent="0.35">
      <c r="B1984">
        <v>1979</v>
      </c>
      <c r="C1984" s="5">
        <v>107708</v>
      </c>
      <c r="D1984">
        <f>IF(tr.3!F1988&lt;tr.3!$F$8,tr.3!$F$8,IF(tr.3!F1988&gt;tr.3!$F$7,tr.3!$F$7,tr.3!F1988))</f>
        <v>36</v>
      </c>
      <c r="E1984">
        <v>15</v>
      </c>
      <c r="F1984">
        <v>15</v>
      </c>
      <c r="G1984">
        <v>1</v>
      </c>
      <c r="H1984">
        <v>0</v>
      </c>
      <c r="I1984">
        <v>1</v>
      </c>
      <c r="J1984">
        <v>1</v>
      </c>
      <c r="K1984">
        <v>0</v>
      </c>
      <c r="L1984">
        <f>IF(tr.3!N1988&lt;tr.3!$N$8,tr.3!$N$8,IF(tr.3!N1988&gt;tr.3!$N$7,tr.3!$N$7,tr.3!N1988))</f>
        <v>777.06252889999996</v>
      </c>
    </row>
    <row r="1985" spans="2:12" x14ac:dyDescent="0.35">
      <c r="B1985">
        <v>1980</v>
      </c>
      <c r="C1985" s="5">
        <v>139812</v>
      </c>
      <c r="D1985">
        <f>IF(tr.3!F1989&lt;tr.3!$F$8,tr.3!$F$8,IF(tr.3!F1989&gt;tr.3!$F$7,tr.3!$F$7,tr.3!F1989))</f>
        <v>22</v>
      </c>
      <c r="E1985">
        <v>5</v>
      </c>
      <c r="F1985">
        <v>5</v>
      </c>
      <c r="G1985">
        <v>3</v>
      </c>
      <c r="H1985">
        <v>0</v>
      </c>
      <c r="I1985">
        <v>1</v>
      </c>
      <c r="J1985">
        <v>15</v>
      </c>
      <c r="K1985">
        <v>1</v>
      </c>
      <c r="L1985">
        <f>IF(tr.3!N1989&lt;tr.3!$N$8,tr.3!$N$8,IF(tr.3!N1989&gt;tr.3!$N$7,tr.3!$N$7,tr.3!N1989))</f>
        <v>308.3745452</v>
      </c>
    </row>
    <row r="1986" spans="2:12" x14ac:dyDescent="0.35">
      <c r="B1986">
        <v>1981</v>
      </c>
      <c r="C1986" s="5">
        <v>132897</v>
      </c>
      <c r="D1986">
        <f>IF(tr.3!F1990&lt;tr.3!$F$8,tr.3!$F$8,IF(tr.3!F1990&gt;tr.3!$F$7,tr.3!$F$7,tr.3!F1990))</f>
        <v>62</v>
      </c>
      <c r="E1986">
        <v>43</v>
      </c>
      <c r="F1986">
        <v>43</v>
      </c>
      <c r="G1986">
        <v>4</v>
      </c>
      <c r="H1986">
        <v>1</v>
      </c>
      <c r="I1986">
        <v>1</v>
      </c>
      <c r="J1986">
        <v>12</v>
      </c>
      <c r="K1986">
        <v>1</v>
      </c>
      <c r="L1986">
        <f>IF(tr.3!N1990&lt;tr.3!$N$8,tr.3!$N$8,IF(tr.3!N1990&gt;tr.3!$N$7,tr.3!$N$7,tr.3!N1990))</f>
        <v>111.4821338</v>
      </c>
    </row>
    <row r="1987" spans="2:12" x14ac:dyDescent="0.35">
      <c r="B1987">
        <v>1982</v>
      </c>
      <c r="C1987" s="5">
        <v>174654</v>
      </c>
      <c r="D1987">
        <f>IF(tr.3!F1991&lt;tr.3!$F$8,tr.3!$F$8,IF(tr.3!F1991&gt;tr.3!$F$7,tr.3!$F$7,tr.3!F1991))</f>
        <v>28</v>
      </c>
      <c r="E1987">
        <v>10</v>
      </c>
      <c r="F1987">
        <v>10</v>
      </c>
      <c r="G1987">
        <v>3</v>
      </c>
      <c r="H1987">
        <v>1</v>
      </c>
      <c r="I1987">
        <v>0</v>
      </c>
      <c r="J1987">
        <v>8</v>
      </c>
      <c r="K1987">
        <v>1</v>
      </c>
      <c r="L1987">
        <f>IF(tr.3!N1991&lt;tr.3!$N$8,tr.3!$N$8,IF(tr.3!N1991&gt;tr.3!$N$7,tr.3!$N$7,tr.3!N1991))</f>
        <v>349.0195329</v>
      </c>
    </row>
    <row r="1988" spans="2:12" x14ac:dyDescent="0.35">
      <c r="B1988">
        <v>1983</v>
      </c>
      <c r="C1988" s="5">
        <v>199788</v>
      </c>
      <c r="D1988">
        <f>IF(tr.3!F1992&lt;tr.3!$F$8,tr.3!$F$8,IF(tr.3!F1992&gt;tr.3!$F$7,tr.3!$F$7,tr.3!F1992))</f>
        <v>64</v>
      </c>
      <c r="E1988">
        <v>46</v>
      </c>
      <c r="F1988">
        <v>46</v>
      </c>
      <c r="G1988">
        <v>2</v>
      </c>
      <c r="H1988">
        <v>0</v>
      </c>
      <c r="I1988">
        <v>0</v>
      </c>
      <c r="J1988">
        <v>10</v>
      </c>
      <c r="K1988">
        <v>1</v>
      </c>
      <c r="L1988">
        <f>IF(tr.3!N1992&lt;tr.3!$N$8,tr.3!$N$8,IF(tr.3!N1992&gt;tr.3!$N$7,tr.3!$N$7,tr.3!N1992))</f>
        <v>247.9520139</v>
      </c>
    </row>
    <row r="1989" spans="2:12" x14ac:dyDescent="0.35">
      <c r="B1989">
        <v>1984</v>
      </c>
      <c r="C1989" s="5">
        <v>116513</v>
      </c>
      <c r="D1989">
        <f>IF(tr.3!F1993&lt;tr.3!$F$8,tr.3!$F$8,IF(tr.3!F1993&gt;tr.3!$F$7,tr.3!$F$7,tr.3!F1993))</f>
        <v>60</v>
      </c>
      <c r="E1989">
        <v>40</v>
      </c>
      <c r="F1989">
        <v>40</v>
      </c>
      <c r="G1989">
        <v>2</v>
      </c>
      <c r="H1989">
        <v>0</v>
      </c>
      <c r="I1989">
        <v>1</v>
      </c>
      <c r="J1989">
        <v>14</v>
      </c>
      <c r="K1989">
        <v>1</v>
      </c>
      <c r="L1989">
        <f>IF(tr.3!N1993&lt;tr.3!$N$8,tr.3!$N$8,IF(tr.3!N1993&gt;tr.3!$N$7,tr.3!$N$7,tr.3!N1993))</f>
        <v>369.36150679999997</v>
      </c>
    </row>
    <row r="1990" spans="2:12" x14ac:dyDescent="0.35">
      <c r="B1990">
        <v>1985</v>
      </c>
      <c r="C1990" s="5">
        <v>177553</v>
      </c>
      <c r="D1990">
        <f>IF(tr.3!F1994&lt;tr.3!$F$8,tr.3!$F$8,IF(tr.3!F1994&gt;tr.3!$F$7,tr.3!$F$7,tr.3!F1994))</f>
        <v>16</v>
      </c>
      <c r="E1990">
        <v>0</v>
      </c>
      <c r="F1990">
        <v>0</v>
      </c>
      <c r="G1990">
        <v>4</v>
      </c>
      <c r="H1990">
        <v>0</v>
      </c>
      <c r="I1990">
        <v>0</v>
      </c>
      <c r="J1990">
        <v>12</v>
      </c>
      <c r="K1990">
        <v>1</v>
      </c>
      <c r="L1990">
        <f>IF(tr.3!N1994&lt;tr.3!$N$8,tr.3!$N$8,IF(tr.3!N1994&gt;tr.3!$N$7,tr.3!$N$7,tr.3!N1994))</f>
        <v>293.55910490000002</v>
      </c>
    </row>
    <row r="1991" spans="2:12" x14ac:dyDescent="0.35">
      <c r="B1991">
        <v>1986</v>
      </c>
      <c r="C1991" s="5">
        <v>111488</v>
      </c>
      <c r="D1991">
        <f>IF(tr.3!F1995&lt;tr.3!$F$8,tr.3!$F$8,IF(tr.3!F1995&gt;tr.3!$F$7,tr.3!$F$7,tr.3!F1995))</f>
        <v>1</v>
      </c>
      <c r="E1991">
        <v>36</v>
      </c>
      <c r="F1991">
        <v>36</v>
      </c>
      <c r="G1991">
        <v>2</v>
      </c>
      <c r="H1991">
        <v>1</v>
      </c>
      <c r="I1991">
        <v>1</v>
      </c>
      <c r="J1991">
        <v>12</v>
      </c>
      <c r="K1991">
        <v>1</v>
      </c>
      <c r="L1991">
        <f>IF(tr.3!N1995&lt;tr.3!$N$8,tr.3!$N$8,IF(tr.3!N1995&gt;tr.3!$N$7,tr.3!$N$7,tr.3!N1995))</f>
        <v>272.74052419999998</v>
      </c>
    </row>
    <row r="1992" spans="2:12" x14ac:dyDescent="0.35">
      <c r="B1992">
        <v>1987</v>
      </c>
      <c r="C1992" s="5">
        <v>164199</v>
      </c>
      <c r="D1992">
        <f>IF(tr.3!F1996&lt;tr.3!$F$8,tr.3!$F$8,IF(tr.3!F1996&gt;tr.3!$F$7,tr.3!$F$7,tr.3!F1996))</f>
        <v>24</v>
      </c>
      <c r="E1992">
        <v>7</v>
      </c>
      <c r="F1992">
        <v>7</v>
      </c>
      <c r="G1992">
        <v>4</v>
      </c>
      <c r="H1992">
        <v>1</v>
      </c>
      <c r="I1992">
        <v>1</v>
      </c>
      <c r="J1992">
        <v>13</v>
      </c>
      <c r="K1992">
        <v>0</v>
      </c>
      <c r="L1992">
        <f>IF(tr.3!N1996&lt;tr.3!$N$8,tr.3!$N$8,IF(tr.3!N1996&gt;tr.3!$N$7,tr.3!$N$7,tr.3!N1996))</f>
        <v>531.10710949999998</v>
      </c>
    </row>
    <row r="1993" spans="2:12" x14ac:dyDescent="0.35">
      <c r="B1993">
        <v>1988</v>
      </c>
      <c r="C1993" s="5">
        <v>133945</v>
      </c>
      <c r="D1993">
        <f>IF(tr.3!F1997&lt;tr.3!$F$8,tr.3!$F$8,IF(tr.3!F1997&gt;tr.3!$F$7,tr.3!$F$7,tr.3!F1997))</f>
        <v>57</v>
      </c>
      <c r="E1993">
        <v>40</v>
      </c>
      <c r="F1993">
        <v>40</v>
      </c>
      <c r="G1993">
        <v>2</v>
      </c>
      <c r="H1993">
        <v>1</v>
      </c>
      <c r="I1993">
        <v>1</v>
      </c>
      <c r="J1993">
        <v>12</v>
      </c>
      <c r="K1993">
        <v>1</v>
      </c>
      <c r="L1993">
        <f>IF(tr.3!N1997&lt;tr.3!$N$8,tr.3!$N$8,IF(tr.3!N1997&gt;tr.3!$N$7,tr.3!$N$7,tr.3!N1997))</f>
        <v>419.99391159999999</v>
      </c>
    </row>
    <row r="1994" spans="2:12" x14ac:dyDescent="0.35">
      <c r="B1994">
        <v>1989</v>
      </c>
      <c r="C1994" s="5">
        <v>103849</v>
      </c>
      <c r="D1994">
        <f>IF(tr.3!F1998&lt;tr.3!$F$8,tr.3!$F$8,IF(tr.3!F1998&gt;tr.3!$F$7,tr.3!$F$7,tr.3!F1998))</f>
        <v>17</v>
      </c>
      <c r="E1994">
        <v>0</v>
      </c>
      <c r="F1994">
        <v>0</v>
      </c>
      <c r="G1994">
        <v>2</v>
      </c>
      <c r="H1994">
        <v>0</v>
      </c>
      <c r="I1994">
        <v>0</v>
      </c>
      <c r="J1994">
        <v>15</v>
      </c>
      <c r="K1994">
        <v>1</v>
      </c>
      <c r="L1994">
        <f>IF(tr.3!N1998&lt;tr.3!$N$8,tr.3!$N$8,IF(tr.3!N1998&gt;tr.3!$N$7,tr.3!$N$7,tr.3!N1998))</f>
        <v>154.2538357</v>
      </c>
    </row>
    <row r="1995" spans="2:12" x14ac:dyDescent="0.35">
      <c r="B1995">
        <v>1990</v>
      </c>
      <c r="C1995" s="5">
        <v>137861</v>
      </c>
      <c r="D1995">
        <f>IF(tr.3!F1999&lt;tr.3!$F$8,tr.3!$F$8,IF(tr.3!F1999&gt;tr.3!$F$7,tr.3!$F$7,tr.3!F1999))</f>
        <v>42</v>
      </c>
      <c r="E1995">
        <v>23</v>
      </c>
      <c r="F1995">
        <v>23</v>
      </c>
      <c r="G1995">
        <v>3</v>
      </c>
      <c r="H1995">
        <v>1</v>
      </c>
      <c r="I1995">
        <v>1</v>
      </c>
      <c r="J1995">
        <v>13</v>
      </c>
      <c r="K1995">
        <v>1</v>
      </c>
      <c r="L1995">
        <f>IF(tr.3!N1999&lt;tr.3!$N$8,tr.3!$N$8,IF(tr.3!N1999&gt;tr.3!$N$7,tr.3!$N$7,tr.3!N1999))</f>
        <v>223.44811189999999</v>
      </c>
    </row>
    <row r="1996" spans="2:12" x14ac:dyDescent="0.35">
      <c r="B1996">
        <v>1991</v>
      </c>
      <c r="C1996" s="5">
        <v>181772</v>
      </c>
      <c r="D1996">
        <f>IF(tr.3!F2000&lt;tr.3!$F$8,tr.3!$F$8,IF(tr.3!F2000&gt;tr.3!$F$7,tr.3!$F$7,tr.3!F2000))</f>
        <v>25</v>
      </c>
      <c r="E1996">
        <v>8</v>
      </c>
      <c r="F1996">
        <v>8</v>
      </c>
      <c r="G1996">
        <v>3</v>
      </c>
      <c r="H1996">
        <v>1</v>
      </c>
      <c r="I1996">
        <v>0</v>
      </c>
      <c r="J1996">
        <v>11</v>
      </c>
      <c r="K1996">
        <v>1</v>
      </c>
      <c r="L1996">
        <f>IF(tr.3!N2000&lt;tr.3!$N$8,tr.3!$N$8,IF(tr.3!N2000&gt;tr.3!$N$7,tr.3!$N$7,tr.3!N2000))</f>
        <v>277.89789639999998</v>
      </c>
    </row>
    <row r="1997" spans="2:12" x14ac:dyDescent="0.35">
      <c r="B1997">
        <v>1992</v>
      </c>
      <c r="C1997" s="5">
        <v>113796</v>
      </c>
      <c r="D1997">
        <f>IF(tr.3!F2001&lt;tr.3!$F$8,tr.3!$F$8,IF(tr.3!F2001&gt;tr.3!$F$7,tr.3!$F$7,tr.3!F2001))</f>
        <v>62</v>
      </c>
      <c r="E1997">
        <v>44</v>
      </c>
      <c r="F1997">
        <v>44</v>
      </c>
      <c r="G1997">
        <v>3</v>
      </c>
      <c r="H1997">
        <v>1</v>
      </c>
      <c r="I1997">
        <v>0</v>
      </c>
      <c r="J1997">
        <v>10</v>
      </c>
      <c r="K1997">
        <v>1</v>
      </c>
      <c r="L1997">
        <f>IF(tr.3!N2001&lt;tr.3!$N$8,tr.3!$N$8,IF(tr.3!N2001&gt;tr.3!$N$7,tr.3!$N$7,tr.3!N2001))</f>
        <v>39.316330360000002</v>
      </c>
    </row>
    <row r="1998" spans="2:12" x14ac:dyDescent="0.35">
      <c r="B1998">
        <v>1993</v>
      </c>
      <c r="C1998" s="5">
        <v>157530</v>
      </c>
      <c r="D1998">
        <f>IF(tr.3!F2002&lt;tr.3!$F$8,tr.3!$F$8,IF(tr.3!F2002&gt;tr.3!$F$7,tr.3!$F$7,tr.3!F2002))</f>
        <v>52</v>
      </c>
      <c r="E1998">
        <v>50.05909932446032</v>
      </c>
      <c r="G1998">
        <v>3</v>
      </c>
      <c r="H1998">
        <v>1</v>
      </c>
      <c r="I1998">
        <v>0</v>
      </c>
      <c r="J1998">
        <v>5</v>
      </c>
      <c r="K1998">
        <v>0</v>
      </c>
      <c r="L1998">
        <f>IF(tr.3!N2002&lt;tr.3!$N$8,tr.3!$N$8,IF(tr.3!N2002&gt;tr.3!$N$7,tr.3!$N$7,tr.3!N2002))</f>
        <v>515.0600561</v>
      </c>
    </row>
    <row r="1999" spans="2:12" x14ac:dyDescent="0.35">
      <c r="B1999">
        <v>1994</v>
      </c>
      <c r="C1999" s="5">
        <v>118031</v>
      </c>
      <c r="D1999">
        <f>IF(tr.3!F2003&lt;tr.3!$F$8,tr.3!$F$8,IF(tr.3!F2003&gt;tr.3!$F$7,tr.3!$F$7,tr.3!F2003))</f>
        <v>22</v>
      </c>
      <c r="E1999">
        <v>5</v>
      </c>
      <c r="F1999">
        <v>5</v>
      </c>
      <c r="G1999">
        <v>3</v>
      </c>
      <c r="H1999">
        <v>0</v>
      </c>
      <c r="I1999">
        <v>1</v>
      </c>
      <c r="J1999">
        <v>12</v>
      </c>
      <c r="K1999">
        <v>1</v>
      </c>
      <c r="L1999">
        <f>IF(tr.3!N2003&lt;tr.3!$N$8,tr.3!$N$8,IF(tr.3!N2003&gt;tr.3!$N$7,tr.3!$N$7,tr.3!N2003))</f>
        <v>329.43940800000001</v>
      </c>
    </row>
    <row r="2000" spans="2:12" x14ac:dyDescent="0.35">
      <c r="B2000">
        <v>1995</v>
      </c>
      <c r="C2000" s="5">
        <v>100066</v>
      </c>
      <c r="D2000">
        <f>IF(tr.3!F2004&lt;tr.3!$F$8,tr.3!$F$8,IF(tr.3!F2004&gt;tr.3!$F$7,tr.3!$F$7,tr.3!F2004))</f>
        <v>68</v>
      </c>
      <c r="E2000">
        <v>47</v>
      </c>
      <c r="F2000">
        <v>47</v>
      </c>
      <c r="G2000">
        <v>3</v>
      </c>
      <c r="H2000">
        <v>0</v>
      </c>
      <c r="I2000">
        <v>1</v>
      </c>
      <c r="J2000">
        <v>0</v>
      </c>
      <c r="K2000">
        <v>1</v>
      </c>
      <c r="L2000">
        <f>IF(tr.3!N2004&lt;tr.3!$N$8,tr.3!$N$8,IF(tr.3!N2004&gt;tr.3!$N$7,tr.3!$N$7,tr.3!N2004))</f>
        <v>86.658377860000002</v>
      </c>
    </row>
    <row r="2001" spans="2:12" x14ac:dyDescent="0.35">
      <c r="B2001">
        <v>1996</v>
      </c>
      <c r="C2001" s="5">
        <v>176589</v>
      </c>
      <c r="D2001">
        <f>IF(tr.3!F2005&lt;tr.3!$F$8,tr.3!$F$8,IF(tr.3!F2005&gt;tr.3!$F$7,tr.3!$F$7,tr.3!F2005))</f>
        <v>70</v>
      </c>
      <c r="E2001">
        <v>53</v>
      </c>
      <c r="F2001">
        <v>53</v>
      </c>
      <c r="G2001">
        <v>4</v>
      </c>
      <c r="H2001">
        <v>1</v>
      </c>
      <c r="I2001">
        <v>1</v>
      </c>
      <c r="J2001">
        <v>5</v>
      </c>
      <c r="K2001">
        <v>1</v>
      </c>
      <c r="L2001">
        <f>IF(tr.3!N2005&lt;tr.3!$N$8,tr.3!$N$8,IF(tr.3!N2005&gt;tr.3!$N$7,tr.3!$N$7,tr.3!N2005))</f>
        <v>154.55678990000001</v>
      </c>
    </row>
    <row r="2002" spans="2:12" x14ac:dyDescent="0.35">
      <c r="B2002">
        <v>1997</v>
      </c>
      <c r="C2002" s="5">
        <v>158699</v>
      </c>
      <c r="D2002">
        <f>IF(tr.3!F2006&lt;tr.3!$F$8,tr.3!$F$8,IF(tr.3!F2006&gt;tr.3!$F$7,tr.3!$F$7,tr.3!F2006))</f>
        <v>55</v>
      </c>
      <c r="E2002">
        <v>36</v>
      </c>
      <c r="F2002">
        <v>36</v>
      </c>
      <c r="G2002">
        <v>3</v>
      </c>
      <c r="H2002">
        <v>0</v>
      </c>
      <c r="I2002">
        <v>0</v>
      </c>
      <c r="J2002">
        <v>8</v>
      </c>
      <c r="K2002">
        <v>1</v>
      </c>
      <c r="L2002">
        <f>IF(tr.3!N2006&lt;tr.3!$N$8,tr.3!$N$8,IF(tr.3!N2006&gt;tr.3!$N$7,tr.3!$N$7,tr.3!N2006))</f>
        <v>332.47856560000002</v>
      </c>
    </row>
    <row r="2003" spans="2:12" x14ac:dyDescent="0.35">
      <c r="B2003">
        <v>1998</v>
      </c>
      <c r="C2003" s="5">
        <v>180218</v>
      </c>
      <c r="D2003">
        <f>IF(tr.3!F2007&lt;tr.3!$F$8,tr.3!$F$8,IF(tr.3!F2007&gt;tr.3!$F$7,tr.3!$F$7,tr.3!F2007))</f>
        <v>17</v>
      </c>
      <c r="E2003">
        <v>0</v>
      </c>
      <c r="F2003">
        <v>0</v>
      </c>
      <c r="G2003">
        <v>1</v>
      </c>
      <c r="H2003">
        <v>0</v>
      </c>
      <c r="I2003">
        <v>0</v>
      </c>
      <c r="J2003">
        <v>8</v>
      </c>
      <c r="K2003">
        <v>1</v>
      </c>
      <c r="L2003">
        <f>IF(tr.3!N2007&lt;tr.3!$N$8,tr.3!$N$8,IF(tr.3!N2007&gt;tr.3!$N$7,tr.3!$N$7,tr.3!N2007))</f>
        <v>423.6904935</v>
      </c>
    </row>
    <row r="2004" spans="2:12" x14ac:dyDescent="0.35">
      <c r="B2004">
        <v>1999</v>
      </c>
      <c r="C2004" s="5">
        <v>191498</v>
      </c>
      <c r="D2004">
        <f>IF(tr.3!F2008&lt;tr.3!$F$8,tr.3!$F$8,IF(tr.3!F2008&gt;tr.3!$F$7,tr.3!$F$7,tr.3!F2008))</f>
        <v>18</v>
      </c>
      <c r="E2004">
        <v>1</v>
      </c>
      <c r="F2004">
        <v>1</v>
      </c>
      <c r="G2004">
        <v>2</v>
      </c>
      <c r="H2004">
        <v>1</v>
      </c>
      <c r="I2004">
        <v>0</v>
      </c>
      <c r="J2004">
        <v>12</v>
      </c>
      <c r="K2004">
        <v>1</v>
      </c>
      <c r="L2004">
        <f>IF(tr.3!N2008&lt;tr.3!$N$8,tr.3!$N$8,IF(tr.3!N2008&gt;tr.3!$N$7,tr.3!$N$7,tr.3!N2008))</f>
        <v>260.07190960000003</v>
      </c>
    </row>
    <row r="2005" spans="2:12" x14ac:dyDescent="0.35">
      <c r="B2005">
        <v>2000</v>
      </c>
      <c r="C2005" s="5">
        <v>138215</v>
      </c>
      <c r="D2005">
        <f>IF(tr.3!F2009&lt;tr.3!$F$8,tr.3!$F$8,IF(tr.3!F2009&gt;tr.3!$F$7,tr.3!$F$7,tr.3!F2009))</f>
        <v>49</v>
      </c>
      <c r="E2005">
        <v>32</v>
      </c>
      <c r="F2005">
        <v>32</v>
      </c>
      <c r="G2005">
        <v>2</v>
      </c>
      <c r="H2005">
        <v>0</v>
      </c>
      <c r="I2005">
        <v>0</v>
      </c>
      <c r="J2005">
        <v>1</v>
      </c>
      <c r="K2005">
        <v>1</v>
      </c>
      <c r="L2005">
        <f>IF(tr.3!N2009&lt;tr.3!$N$8,tr.3!$N$8,IF(tr.3!N2009&gt;tr.3!$N$7,tr.3!$N$7,tr.3!N2009))</f>
        <v>462.45420710000002</v>
      </c>
    </row>
    <row r="2006" spans="2:12" x14ac:dyDescent="0.35">
      <c r="B2006">
        <v>2001</v>
      </c>
      <c r="C2006" s="5">
        <v>143345</v>
      </c>
      <c r="D2006">
        <f>IF(tr.3!F2010&lt;tr.3!$F$8,tr.3!$F$8,IF(tr.3!F2010&gt;tr.3!$F$7,tr.3!$F$7,tr.3!F2010))</f>
        <v>55</v>
      </c>
      <c r="E2006">
        <v>53.05909932446032</v>
      </c>
      <c r="G2006">
        <v>2</v>
      </c>
      <c r="H2006">
        <v>1</v>
      </c>
      <c r="I2006">
        <v>1</v>
      </c>
      <c r="J2006">
        <v>7</v>
      </c>
      <c r="K2006">
        <v>1</v>
      </c>
      <c r="L2006">
        <f>IF(tr.3!N2010&lt;tr.3!$N$8,tr.3!$N$8,IF(tr.3!N2010&gt;tr.3!$N$7,tr.3!$N$7,tr.3!N2010))</f>
        <v>475.41925700000002</v>
      </c>
    </row>
    <row r="2007" spans="2:12" x14ac:dyDescent="0.35">
      <c r="B2007">
        <v>2002</v>
      </c>
      <c r="C2007" s="5">
        <v>103875</v>
      </c>
      <c r="D2007">
        <f>IF(tr.3!F2011&lt;tr.3!$F$8,tr.3!$F$8,IF(tr.3!F2011&gt;tr.3!$F$7,tr.3!$F$7,tr.3!F2011))</f>
        <v>65</v>
      </c>
      <c r="E2007">
        <v>47</v>
      </c>
      <c r="F2007">
        <v>47</v>
      </c>
      <c r="G2007">
        <v>2</v>
      </c>
      <c r="H2007">
        <v>1</v>
      </c>
      <c r="I2007">
        <v>0</v>
      </c>
      <c r="J2007">
        <v>4</v>
      </c>
      <c r="K2007">
        <v>1</v>
      </c>
      <c r="L2007">
        <f>IF(tr.3!N2011&lt;tr.3!$N$8,tr.3!$N$8,IF(tr.3!N2011&gt;tr.3!$N$7,tr.3!$N$7,tr.3!N2011))</f>
        <v>220.5537003</v>
      </c>
    </row>
    <row r="2008" spans="2:12" x14ac:dyDescent="0.35">
      <c r="B2008">
        <v>2003</v>
      </c>
      <c r="C2008" s="5">
        <v>116613</v>
      </c>
      <c r="D2008">
        <f>IF(tr.3!F2012&lt;tr.3!$F$8,tr.3!$F$8,IF(tr.3!F2012&gt;tr.3!$F$7,tr.3!$F$7,tr.3!F2012))</f>
        <v>62</v>
      </c>
      <c r="E2008">
        <v>42</v>
      </c>
      <c r="F2008">
        <v>42</v>
      </c>
      <c r="G2008">
        <v>3</v>
      </c>
      <c r="H2008">
        <v>0</v>
      </c>
      <c r="I2008">
        <v>0</v>
      </c>
      <c r="J2008">
        <v>13</v>
      </c>
      <c r="K2008">
        <v>1</v>
      </c>
      <c r="L2008">
        <f>IF(tr.3!N2012&lt;tr.3!$N$8,tr.3!$N$8,IF(tr.3!N2012&gt;tr.3!$N$7,tr.3!$N$7,tr.3!N2012))</f>
        <v>63.520492369999999</v>
      </c>
    </row>
    <row r="2009" spans="2:12" x14ac:dyDescent="0.35">
      <c r="B2009">
        <v>2004</v>
      </c>
      <c r="C2009" s="5">
        <v>148198</v>
      </c>
      <c r="D2009">
        <f>IF(tr.3!F2013&lt;tr.3!$F$8,tr.3!$F$8,IF(tr.3!F2013&gt;tr.3!$F$7,tr.3!$F$7,tr.3!F2013))</f>
        <v>23</v>
      </c>
      <c r="E2009">
        <v>6</v>
      </c>
      <c r="F2009">
        <v>6</v>
      </c>
      <c r="G2009">
        <v>1</v>
      </c>
      <c r="H2009">
        <v>1</v>
      </c>
      <c r="I2009">
        <v>1</v>
      </c>
      <c r="J2009">
        <v>11</v>
      </c>
      <c r="K2009">
        <v>0</v>
      </c>
      <c r="L2009">
        <f>IF(tr.3!N2013&lt;tr.3!$N$8,tr.3!$N$8,IF(tr.3!N2013&gt;tr.3!$N$7,tr.3!$N$7,tr.3!N2013))</f>
        <v>557.66828680000003</v>
      </c>
    </row>
    <row r="2010" spans="2:12" x14ac:dyDescent="0.35">
      <c r="B2010">
        <v>2005</v>
      </c>
      <c r="C2010" s="5">
        <v>176566</v>
      </c>
      <c r="D2010">
        <f>IF(tr.3!F2014&lt;tr.3!$F$8,tr.3!$F$8,IF(tr.3!F2014&gt;tr.3!$F$7,tr.3!$F$7,tr.3!F2014))</f>
        <v>37</v>
      </c>
      <c r="E2010">
        <v>18</v>
      </c>
      <c r="F2010">
        <v>18</v>
      </c>
      <c r="G2010">
        <v>3</v>
      </c>
      <c r="H2010">
        <v>1</v>
      </c>
      <c r="I2010">
        <v>1</v>
      </c>
      <c r="J2010">
        <v>10</v>
      </c>
      <c r="K2010">
        <v>1</v>
      </c>
      <c r="L2010">
        <f>IF(tr.3!N2014&lt;tr.3!$N$8,tr.3!$N$8,IF(tr.3!N2014&gt;tr.3!$N$7,tr.3!$N$7,tr.3!N2014))</f>
        <v>396.44689390000002</v>
      </c>
    </row>
    <row r="2011" spans="2:12" x14ac:dyDescent="0.35">
      <c r="B2011">
        <v>2006</v>
      </c>
      <c r="C2011" s="5">
        <v>194686</v>
      </c>
      <c r="D2011">
        <f>IF(tr.3!F2015&lt;tr.3!$F$8,tr.3!$F$8,IF(tr.3!F2015&gt;tr.3!$F$7,tr.3!$F$7,tr.3!F2015))</f>
        <v>65</v>
      </c>
      <c r="E2011">
        <v>48</v>
      </c>
      <c r="F2011">
        <v>48</v>
      </c>
      <c r="G2011">
        <v>4</v>
      </c>
      <c r="H2011">
        <v>1</v>
      </c>
      <c r="I2011">
        <v>1</v>
      </c>
      <c r="J2011">
        <v>8</v>
      </c>
      <c r="K2011">
        <v>1</v>
      </c>
      <c r="L2011">
        <f>IF(tr.3!N2015&lt;tr.3!$N$8,tr.3!$N$8,IF(tr.3!N2015&gt;tr.3!$N$7,tr.3!$N$7,tr.3!N2015))</f>
        <v>137.10669100000001</v>
      </c>
    </row>
    <row r="2012" spans="2:12" x14ac:dyDescent="0.35">
      <c r="B2012">
        <v>2007</v>
      </c>
      <c r="C2012" s="5">
        <v>136921</v>
      </c>
      <c r="D2012">
        <f>IF(tr.3!F2016&lt;tr.3!$F$8,tr.3!$F$8,IF(tr.3!F2016&gt;tr.3!$F$7,tr.3!$F$7,tr.3!F2016))</f>
        <v>22</v>
      </c>
      <c r="E2012">
        <v>5</v>
      </c>
      <c r="F2012">
        <v>5</v>
      </c>
      <c r="G2012">
        <v>3</v>
      </c>
      <c r="H2012">
        <v>1</v>
      </c>
      <c r="I2012">
        <v>1</v>
      </c>
      <c r="J2012">
        <v>7</v>
      </c>
      <c r="K2012">
        <v>0</v>
      </c>
      <c r="L2012">
        <f>IF(tr.3!N2016&lt;tr.3!$N$8,tr.3!$N$8,IF(tr.3!N2016&gt;tr.3!$N$7,tr.3!$N$7,tr.3!N2016))</f>
        <v>1178.6509532700024</v>
      </c>
    </row>
    <row r="2013" spans="2:12" x14ac:dyDescent="0.35">
      <c r="B2013">
        <v>2008</v>
      </c>
      <c r="C2013" s="5">
        <v>136484</v>
      </c>
      <c r="D2013">
        <f>IF(tr.3!F2017&lt;tr.3!$F$8,tr.3!$F$8,IF(tr.3!F2017&gt;tr.3!$F$7,tr.3!$F$7,tr.3!F2017))</f>
        <v>21</v>
      </c>
      <c r="E2013">
        <v>19.059099324460316</v>
      </c>
      <c r="G2013">
        <v>4</v>
      </c>
      <c r="H2013">
        <v>0</v>
      </c>
      <c r="I2013">
        <v>0</v>
      </c>
      <c r="J2013">
        <v>11</v>
      </c>
      <c r="K2013">
        <v>1</v>
      </c>
      <c r="L2013">
        <f>IF(tr.3!N2017&lt;tr.3!$N$8,tr.3!$N$8,IF(tr.3!N2017&gt;tr.3!$N$7,tr.3!$N$7,tr.3!N2017))</f>
        <v>197.7820461</v>
      </c>
    </row>
    <row r="2014" spans="2:12" x14ac:dyDescent="0.35">
      <c r="B2014">
        <v>2009</v>
      </c>
      <c r="C2014" s="5">
        <v>183463</v>
      </c>
      <c r="D2014">
        <f>IF(tr.3!F2018&lt;tr.3!$F$8,tr.3!$F$8,IF(tr.3!F2018&gt;tr.3!$F$7,tr.3!$F$7,tr.3!F2018))</f>
        <v>65</v>
      </c>
      <c r="E2014">
        <v>48</v>
      </c>
      <c r="F2014">
        <v>48</v>
      </c>
      <c r="G2014">
        <v>2</v>
      </c>
      <c r="H2014">
        <v>1</v>
      </c>
      <c r="I2014">
        <v>1</v>
      </c>
      <c r="J2014">
        <v>6</v>
      </c>
      <c r="K2014">
        <v>1</v>
      </c>
      <c r="L2014">
        <f>IF(tr.3!N2018&lt;tr.3!$N$8,tr.3!$N$8,IF(tr.3!N2018&gt;tr.3!$N$7,tr.3!$N$7,tr.3!N2018))</f>
        <v>148.1187688</v>
      </c>
    </row>
    <row r="2015" spans="2:12" x14ac:dyDescent="0.35">
      <c r="B2015">
        <v>2010</v>
      </c>
      <c r="C2015" s="5">
        <v>156933</v>
      </c>
      <c r="D2015">
        <f>IF(tr.3!F2019&lt;tr.3!$F$8,tr.3!$F$8,IF(tr.3!F2019&gt;tr.3!$F$7,tr.3!$F$7,tr.3!F2019))</f>
        <v>61</v>
      </c>
      <c r="E2015">
        <v>44</v>
      </c>
      <c r="F2015">
        <v>44</v>
      </c>
      <c r="G2015">
        <v>3</v>
      </c>
      <c r="H2015">
        <v>0</v>
      </c>
      <c r="I2015">
        <v>0</v>
      </c>
      <c r="J2015">
        <v>14</v>
      </c>
      <c r="K2015">
        <v>1</v>
      </c>
      <c r="L2015">
        <f>IF(tr.3!N2019&lt;tr.3!$N$8,tr.3!$N$8,IF(tr.3!N2019&gt;tr.3!$N$7,tr.3!$N$7,tr.3!N2019))</f>
        <v>262.78512449999999</v>
      </c>
    </row>
    <row r="2016" spans="2:12" x14ac:dyDescent="0.35">
      <c r="B2016">
        <v>2011</v>
      </c>
      <c r="C2016" s="5">
        <v>118524</v>
      </c>
      <c r="D2016">
        <f>IF(tr.3!F2020&lt;tr.3!$F$8,tr.3!$F$8,IF(tr.3!F2020&gt;tr.3!$F$7,tr.3!$F$7,tr.3!F2020))</f>
        <v>19</v>
      </c>
      <c r="E2016">
        <v>2</v>
      </c>
      <c r="F2016">
        <v>2</v>
      </c>
      <c r="G2016">
        <v>2</v>
      </c>
      <c r="H2016">
        <v>1</v>
      </c>
      <c r="I2016">
        <v>1</v>
      </c>
      <c r="J2016">
        <v>12</v>
      </c>
      <c r="K2016">
        <v>0</v>
      </c>
      <c r="L2016">
        <f>IF(tr.3!N2020&lt;tr.3!$N$8,tr.3!$N$8,IF(tr.3!N2020&gt;tr.3!$N$7,tr.3!$N$7,tr.3!N2020))</f>
        <v>1178.6509532700024</v>
      </c>
    </row>
    <row r="2017" spans="2:12" x14ac:dyDescent="0.35">
      <c r="B2017">
        <v>2012</v>
      </c>
      <c r="C2017" s="5">
        <v>176317</v>
      </c>
      <c r="D2017">
        <f>IF(tr.3!F2021&lt;tr.3!$F$8,tr.3!$F$8,IF(tr.3!F2021&gt;tr.3!$F$7,tr.3!$F$7,tr.3!F2021))</f>
        <v>18</v>
      </c>
      <c r="E2017">
        <v>0</v>
      </c>
      <c r="F2017">
        <v>0</v>
      </c>
      <c r="G2017">
        <v>4</v>
      </c>
      <c r="H2017">
        <v>0</v>
      </c>
      <c r="I2017">
        <v>0</v>
      </c>
      <c r="J2017">
        <v>14</v>
      </c>
      <c r="K2017">
        <v>1</v>
      </c>
      <c r="L2017">
        <f>IF(tr.3!N2021&lt;tr.3!$N$8,tr.3!$N$8,IF(tr.3!N2021&gt;tr.3!$N$7,tr.3!$N$7,tr.3!N2021))</f>
        <v>276.77111050000002</v>
      </c>
    </row>
    <row r="2018" spans="2:12" x14ac:dyDescent="0.35">
      <c r="B2018">
        <v>2013</v>
      </c>
      <c r="C2018" s="5">
        <v>137736</v>
      </c>
      <c r="D2018">
        <f>IF(tr.3!F2022&lt;tr.3!$F$8,tr.3!$F$8,IF(tr.3!F2022&gt;tr.3!$F$7,tr.3!$F$7,tr.3!F2022))</f>
        <v>63</v>
      </c>
      <c r="E2018">
        <v>43</v>
      </c>
      <c r="F2018">
        <v>43</v>
      </c>
      <c r="G2018">
        <v>2</v>
      </c>
      <c r="H2018">
        <v>1</v>
      </c>
      <c r="I2018">
        <v>0</v>
      </c>
      <c r="J2018">
        <v>0</v>
      </c>
      <c r="K2018">
        <v>1</v>
      </c>
      <c r="L2018">
        <f>IF(tr.3!N2022&lt;tr.3!$N$8,tr.3!$N$8,IF(tr.3!N2022&gt;tr.3!$N$7,tr.3!$N$7,tr.3!N2022))</f>
        <v>302.41839729999998</v>
      </c>
    </row>
    <row r="2019" spans="2:12" x14ac:dyDescent="0.35">
      <c r="B2019">
        <v>2014</v>
      </c>
      <c r="C2019" s="5">
        <v>161767</v>
      </c>
      <c r="D2019">
        <f>IF(tr.3!F2023&lt;tr.3!$F$8,tr.3!$F$8,IF(tr.3!F2023&gt;tr.3!$F$7,tr.3!$F$7,tr.3!F2023))</f>
        <v>70</v>
      </c>
      <c r="E2019">
        <v>50</v>
      </c>
      <c r="F2019">
        <v>50</v>
      </c>
      <c r="G2019">
        <v>2</v>
      </c>
      <c r="H2019">
        <v>0</v>
      </c>
      <c r="I2019">
        <v>0</v>
      </c>
      <c r="J2019">
        <v>11</v>
      </c>
      <c r="K2019">
        <v>1</v>
      </c>
      <c r="L2019">
        <f>IF(tr.3!N2023&lt;tr.3!$N$8,tr.3!$N$8,IF(tr.3!N2023&gt;tr.3!$N$7,tr.3!$N$7,tr.3!N2023))</f>
        <v>225.03338460000001</v>
      </c>
    </row>
    <row r="2020" spans="2:12" x14ac:dyDescent="0.35">
      <c r="B2020">
        <v>2015</v>
      </c>
      <c r="C2020" s="5">
        <v>135883</v>
      </c>
      <c r="D2020">
        <f>IF(tr.3!F2024&lt;tr.3!$F$8,tr.3!$F$8,IF(tr.3!F2024&gt;tr.3!$F$7,tr.3!$F$7,tr.3!F2024))</f>
        <v>32</v>
      </c>
      <c r="E2020">
        <v>12</v>
      </c>
      <c r="F2020">
        <v>12</v>
      </c>
      <c r="G2020">
        <v>1</v>
      </c>
      <c r="H2020">
        <v>1</v>
      </c>
      <c r="I2020">
        <v>0</v>
      </c>
      <c r="J2020">
        <v>12</v>
      </c>
      <c r="K2020">
        <v>1</v>
      </c>
      <c r="L2020">
        <f>IF(tr.3!N2024&lt;tr.3!$N$8,tr.3!$N$8,IF(tr.3!N2024&gt;tr.3!$N$7,tr.3!$N$7,tr.3!N2024))</f>
        <v>295.4869352</v>
      </c>
    </row>
    <row r="2021" spans="2:12" x14ac:dyDescent="0.35">
      <c r="B2021">
        <v>2016</v>
      </c>
      <c r="C2021" s="5">
        <v>134902</v>
      </c>
      <c r="D2021">
        <f>IF(tr.3!F2025&lt;tr.3!$F$8,tr.3!$F$8,IF(tr.3!F2025&gt;tr.3!$F$7,tr.3!$F$7,tr.3!F2025))</f>
        <v>36</v>
      </c>
      <c r="E2021">
        <v>15</v>
      </c>
      <c r="F2021">
        <v>15</v>
      </c>
      <c r="G2021">
        <v>3</v>
      </c>
      <c r="H2021">
        <v>0</v>
      </c>
      <c r="I2021">
        <v>0</v>
      </c>
      <c r="J2021">
        <v>6</v>
      </c>
      <c r="K2021">
        <v>1</v>
      </c>
      <c r="L2021">
        <f>IF(tr.3!N2025&lt;tr.3!$N$8,tr.3!$N$8,IF(tr.3!N2025&gt;tr.3!$N$7,tr.3!$N$7,tr.3!N2025))</f>
        <v>373.75271199999997</v>
      </c>
    </row>
    <row r="2022" spans="2:12" x14ac:dyDescent="0.35">
      <c r="B2022">
        <v>2017</v>
      </c>
      <c r="C2022" s="5">
        <v>108909</v>
      </c>
      <c r="D2022">
        <f>IF(tr.3!F2026&lt;tr.3!$F$8,tr.3!$F$8,IF(tr.3!F2026&gt;tr.3!$F$7,tr.3!$F$7,tr.3!F2026))</f>
        <v>39</v>
      </c>
      <c r="E2022">
        <v>18</v>
      </c>
      <c r="F2022">
        <v>18</v>
      </c>
      <c r="G2022">
        <v>4</v>
      </c>
      <c r="H2022">
        <v>0</v>
      </c>
      <c r="I2022">
        <v>1</v>
      </c>
      <c r="J2022">
        <v>14</v>
      </c>
      <c r="K2022">
        <v>1</v>
      </c>
      <c r="L2022">
        <f>IF(tr.3!N2026&lt;tr.3!$N$8,tr.3!$N$8,IF(tr.3!N2026&gt;tr.3!$N$7,tr.3!$N$7,tr.3!N2026))</f>
        <v>415.29575369999998</v>
      </c>
    </row>
    <row r="2023" spans="2:12" x14ac:dyDescent="0.35">
      <c r="B2023">
        <v>2018</v>
      </c>
      <c r="C2023" s="5">
        <v>166347</v>
      </c>
      <c r="D2023">
        <f>IF(tr.3!F2027&lt;tr.3!$F$8,tr.3!$F$8,IF(tr.3!F2027&gt;tr.3!$F$7,tr.3!$F$7,tr.3!F2027))</f>
        <v>40</v>
      </c>
      <c r="E2023">
        <v>20</v>
      </c>
      <c r="F2023">
        <v>20</v>
      </c>
      <c r="G2023">
        <v>2</v>
      </c>
      <c r="H2023">
        <v>0</v>
      </c>
      <c r="I2023">
        <v>1</v>
      </c>
      <c r="J2023">
        <v>10</v>
      </c>
      <c r="K2023">
        <v>1</v>
      </c>
      <c r="L2023">
        <f>IF(tr.3!N2027&lt;tr.3!$N$8,tr.3!$N$8,IF(tr.3!N2027&gt;tr.3!$N$7,tr.3!$N$7,tr.3!N2027))</f>
        <v>393.71726180000002</v>
      </c>
    </row>
    <row r="2024" spans="2:12" x14ac:dyDescent="0.35">
      <c r="B2024">
        <v>2019</v>
      </c>
      <c r="C2024" s="5">
        <v>164749</v>
      </c>
      <c r="D2024">
        <f>IF(tr.3!F2028&lt;tr.3!$F$8,tr.3!$F$8,IF(tr.3!F2028&gt;tr.3!$F$7,tr.3!$F$7,tr.3!F2028))</f>
        <v>16</v>
      </c>
      <c r="E2024">
        <v>0</v>
      </c>
      <c r="F2024">
        <v>0</v>
      </c>
      <c r="G2024">
        <v>3</v>
      </c>
      <c r="H2024">
        <v>1</v>
      </c>
      <c r="I2024">
        <v>1</v>
      </c>
      <c r="J2024">
        <v>7</v>
      </c>
      <c r="K2024">
        <v>0</v>
      </c>
      <c r="L2024">
        <f>IF(tr.3!N2028&lt;tr.3!$N$8,tr.3!$N$8,IF(tr.3!N2028&gt;tr.3!$N$7,tr.3!$N$7,tr.3!N2028))</f>
        <v>938.35682029999998</v>
      </c>
    </row>
    <row r="2025" spans="2:12" x14ac:dyDescent="0.35">
      <c r="B2025">
        <v>2020</v>
      </c>
      <c r="C2025" s="5">
        <v>191584</v>
      </c>
      <c r="D2025">
        <f>IF(tr.3!F2029&lt;tr.3!$F$8,tr.3!$F$8,IF(tr.3!F2029&gt;tr.3!$F$7,tr.3!$F$7,tr.3!F2029))</f>
        <v>44</v>
      </c>
      <c r="E2025">
        <v>27</v>
      </c>
      <c r="F2025">
        <v>27</v>
      </c>
      <c r="G2025">
        <v>3</v>
      </c>
      <c r="H2025">
        <v>0</v>
      </c>
      <c r="I2025">
        <v>0</v>
      </c>
      <c r="J2025">
        <v>11</v>
      </c>
      <c r="K2025">
        <v>1</v>
      </c>
      <c r="L2025">
        <f>IF(tr.3!N2029&lt;tr.3!$N$8,tr.3!$N$8,IF(tr.3!N2029&gt;tr.3!$N$7,tr.3!$N$7,tr.3!N2029))</f>
        <v>257.32081199999999</v>
      </c>
    </row>
    <row r="2026" spans="2:12" x14ac:dyDescent="0.35">
      <c r="B2026">
        <v>2021</v>
      </c>
      <c r="C2026" s="5">
        <v>137337</v>
      </c>
      <c r="D2026">
        <f>IF(tr.3!F2030&lt;tr.3!$F$8,tr.3!$F$8,IF(tr.3!F2030&gt;tr.3!$F$7,tr.3!$F$7,tr.3!F2030))</f>
        <v>48</v>
      </c>
      <c r="E2026">
        <v>29</v>
      </c>
      <c r="F2026">
        <v>29</v>
      </c>
      <c r="G2026">
        <v>3</v>
      </c>
      <c r="H2026">
        <v>1</v>
      </c>
      <c r="I2026">
        <v>1</v>
      </c>
      <c r="J2026">
        <v>9</v>
      </c>
      <c r="K2026">
        <v>1</v>
      </c>
      <c r="L2026">
        <f>IF(tr.3!N2030&lt;tr.3!$N$8,tr.3!$N$8,IF(tr.3!N2030&gt;tr.3!$N$7,tr.3!$N$7,tr.3!N2030))</f>
        <v>444.44984579999999</v>
      </c>
    </row>
    <row r="2027" spans="2:12" x14ac:dyDescent="0.35">
      <c r="B2027">
        <v>2022</v>
      </c>
      <c r="C2027" s="5">
        <v>145461</v>
      </c>
      <c r="D2027">
        <f>IF(tr.3!F2031&lt;tr.3!$F$8,tr.3!$F$8,IF(tr.3!F2031&gt;tr.3!$F$7,tr.3!$F$7,tr.3!F2031))</f>
        <v>67</v>
      </c>
      <c r="E2027">
        <v>50</v>
      </c>
      <c r="F2027">
        <v>50</v>
      </c>
      <c r="G2027">
        <v>3</v>
      </c>
      <c r="H2027">
        <v>1</v>
      </c>
      <c r="I2027">
        <v>1</v>
      </c>
      <c r="J2027">
        <v>14</v>
      </c>
      <c r="K2027">
        <v>1</v>
      </c>
      <c r="L2027">
        <f>IF(tr.3!N2031&lt;tr.3!$N$8,tr.3!$N$8,IF(tr.3!N2031&gt;tr.3!$N$7,tr.3!$N$7,tr.3!N2031))</f>
        <v>335.84243859999998</v>
      </c>
    </row>
    <row r="2028" spans="2:12" x14ac:dyDescent="0.35">
      <c r="B2028">
        <v>2023</v>
      </c>
      <c r="C2028" s="5">
        <v>126652</v>
      </c>
      <c r="D2028">
        <f>IF(tr.3!F2032&lt;tr.3!$F$8,tr.3!$F$8,IF(tr.3!F2032&gt;tr.3!$F$7,tr.3!$F$7,tr.3!F2032))</f>
        <v>69</v>
      </c>
      <c r="E2028">
        <v>50</v>
      </c>
      <c r="F2028">
        <v>50</v>
      </c>
      <c r="G2028">
        <v>4</v>
      </c>
      <c r="H2028">
        <v>0</v>
      </c>
      <c r="I2028">
        <v>1</v>
      </c>
      <c r="J2028">
        <v>1</v>
      </c>
      <c r="K2028">
        <v>1</v>
      </c>
      <c r="L2028">
        <f>IF(tr.3!N2032&lt;tr.3!$N$8,tr.3!$N$8,IF(tr.3!N2032&gt;tr.3!$N$7,tr.3!$N$7,tr.3!N2032))</f>
        <v>151.96532980000001</v>
      </c>
    </row>
    <row r="2029" spans="2:12" x14ac:dyDescent="0.35">
      <c r="B2029">
        <v>2024</v>
      </c>
      <c r="C2029" s="5">
        <v>120341</v>
      </c>
      <c r="D2029">
        <f>IF(tr.3!F2033&lt;tr.3!$F$8,tr.3!$F$8,IF(tr.3!F2033&gt;tr.3!$F$7,tr.3!$F$7,tr.3!F2033))</f>
        <v>25</v>
      </c>
      <c r="E2029">
        <v>8</v>
      </c>
      <c r="F2029">
        <v>8</v>
      </c>
      <c r="G2029">
        <v>2</v>
      </c>
      <c r="H2029">
        <v>0</v>
      </c>
      <c r="I2029">
        <v>0</v>
      </c>
      <c r="J2029">
        <v>15</v>
      </c>
      <c r="K2029">
        <v>1</v>
      </c>
      <c r="L2029">
        <f>IF(tr.3!N2033&lt;tr.3!$N$8,tr.3!$N$8,IF(tr.3!N2033&gt;tr.3!$N$7,tr.3!$N$7,tr.3!N2033))</f>
        <v>218.1612906</v>
      </c>
    </row>
    <row r="2030" spans="2:12" x14ac:dyDescent="0.35">
      <c r="B2030">
        <v>2025</v>
      </c>
      <c r="C2030" s="5">
        <v>159024</v>
      </c>
      <c r="D2030">
        <f>IF(tr.3!F2034&lt;tr.3!$F$8,tr.3!$F$8,IF(tr.3!F2034&gt;tr.3!$F$7,tr.3!$F$7,tr.3!F2034))</f>
        <v>90</v>
      </c>
      <c r="E2030">
        <v>39</v>
      </c>
      <c r="F2030">
        <v>39</v>
      </c>
      <c r="G2030">
        <v>3</v>
      </c>
      <c r="H2030">
        <v>0</v>
      </c>
      <c r="I2030">
        <v>0</v>
      </c>
      <c r="J2030">
        <v>14</v>
      </c>
      <c r="K2030">
        <v>1</v>
      </c>
      <c r="L2030">
        <f>IF(tr.3!N2034&lt;tr.3!$N$8,tr.3!$N$8,IF(tr.3!N2034&gt;tr.3!$N$7,tr.3!$N$7,tr.3!N2034))</f>
        <v>156.05041679999999</v>
      </c>
    </row>
    <row r="2031" spans="2:12" x14ac:dyDescent="0.35">
      <c r="B2031">
        <v>2026</v>
      </c>
      <c r="C2031" s="5">
        <v>182199</v>
      </c>
      <c r="D2031">
        <f>IF(tr.3!F2035&lt;tr.3!$F$8,tr.3!$F$8,IF(tr.3!F2035&gt;tr.3!$F$7,tr.3!$F$7,tr.3!F2035))</f>
        <v>19</v>
      </c>
      <c r="E2031">
        <v>2</v>
      </c>
      <c r="F2031">
        <v>2</v>
      </c>
      <c r="G2031">
        <v>2</v>
      </c>
      <c r="H2031">
        <v>0</v>
      </c>
      <c r="I2031">
        <v>1</v>
      </c>
      <c r="J2031">
        <v>12</v>
      </c>
      <c r="K2031">
        <v>1</v>
      </c>
      <c r="L2031">
        <f>IF(tr.3!N2035&lt;tr.3!$N$8,tr.3!$N$8,IF(tr.3!N2035&gt;tr.3!$N$7,tr.3!$N$7,tr.3!N2035))</f>
        <v>465.2822433</v>
      </c>
    </row>
    <row r="2032" spans="2:12" x14ac:dyDescent="0.35">
      <c r="B2032">
        <v>2027</v>
      </c>
      <c r="C2032" s="5">
        <v>112903</v>
      </c>
      <c r="D2032">
        <f>IF(tr.3!F2036&lt;tr.3!$F$8,tr.3!$F$8,IF(tr.3!F2036&gt;tr.3!$F$7,tr.3!$F$7,tr.3!F2036))</f>
        <v>67</v>
      </c>
      <c r="E2032">
        <v>46</v>
      </c>
      <c r="F2032">
        <v>46</v>
      </c>
      <c r="G2032">
        <v>3</v>
      </c>
      <c r="H2032">
        <v>0</v>
      </c>
      <c r="I2032">
        <v>1</v>
      </c>
      <c r="J2032">
        <v>5</v>
      </c>
      <c r="K2032">
        <v>1</v>
      </c>
      <c r="L2032">
        <f>IF(tr.3!N2036&lt;tr.3!$N$8,tr.3!$N$8,IF(tr.3!N2036&gt;tr.3!$N$7,tr.3!$N$7,tr.3!N2036))</f>
        <v>441.3103863</v>
      </c>
    </row>
    <row r="2033" spans="2:12" x14ac:dyDescent="0.35">
      <c r="B2033">
        <v>2028</v>
      </c>
      <c r="C2033" s="5">
        <v>117862</v>
      </c>
      <c r="D2033">
        <f>IF(tr.3!F2037&lt;tr.3!$F$8,tr.3!$F$8,IF(tr.3!F2037&gt;tr.3!$F$7,tr.3!$F$7,tr.3!F2037))</f>
        <v>28</v>
      </c>
      <c r="E2033">
        <v>10</v>
      </c>
      <c r="F2033">
        <v>10</v>
      </c>
      <c r="G2033">
        <v>3</v>
      </c>
      <c r="H2033">
        <v>0</v>
      </c>
      <c r="I2033">
        <v>0</v>
      </c>
      <c r="J2033">
        <v>4</v>
      </c>
      <c r="K2033">
        <v>1</v>
      </c>
      <c r="L2033">
        <f>IF(tr.3!N2037&lt;tr.3!$N$8,tr.3!$N$8,IF(tr.3!N2037&gt;tr.3!$N$7,tr.3!$N$7,tr.3!N2037))</f>
        <v>322.52539719999999</v>
      </c>
    </row>
    <row r="2034" spans="2:12" x14ac:dyDescent="0.35">
      <c r="B2034">
        <v>2029</v>
      </c>
      <c r="C2034" s="5">
        <v>100312</v>
      </c>
      <c r="D2034">
        <f>IF(tr.3!F2038&lt;tr.3!$F$8,tr.3!$F$8,IF(tr.3!F2038&gt;tr.3!$F$7,tr.3!$F$7,tr.3!F2038))</f>
        <v>31</v>
      </c>
      <c r="E2034">
        <v>14</v>
      </c>
      <c r="F2034">
        <v>14</v>
      </c>
      <c r="G2034">
        <v>2</v>
      </c>
      <c r="H2034">
        <v>1</v>
      </c>
      <c r="I2034">
        <v>0</v>
      </c>
      <c r="J2034">
        <v>13</v>
      </c>
      <c r="K2034">
        <v>1</v>
      </c>
      <c r="L2034">
        <f>IF(tr.3!N2038&lt;tr.3!$N$8,tr.3!$N$8,IF(tr.3!N2038&gt;tr.3!$N$7,tr.3!$N$7,tr.3!N2038))</f>
        <v>249.99092329999999</v>
      </c>
    </row>
    <row r="2035" spans="2:12" x14ac:dyDescent="0.35">
      <c r="B2035">
        <v>2030</v>
      </c>
      <c r="C2035" s="5">
        <v>129197</v>
      </c>
      <c r="D2035">
        <f>IF(tr.3!F2039&lt;tr.3!$F$8,tr.3!$F$8,IF(tr.3!F2039&gt;tr.3!$F$7,tr.3!$F$7,tr.3!F2039))</f>
        <v>90</v>
      </c>
      <c r="E2035">
        <v>8</v>
      </c>
      <c r="F2035">
        <v>8</v>
      </c>
      <c r="G2035">
        <v>3</v>
      </c>
      <c r="H2035">
        <v>0</v>
      </c>
      <c r="I2035">
        <v>1</v>
      </c>
      <c r="J2035">
        <v>11</v>
      </c>
      <c r="K2035">
        <v>0</v>
      </c>
      <c r="L2035">
        <f>IF(tr.3!N2039&lt;tr.3!$N$8,tr.3!$N$8,IF(tr.3!N2039&gt;tr.3!$N$7,tr.3!$N$7,tr.3!N2039))</f>
        <v>561.14342780000004</v>
      </c>
    </row>
    <row r="2036" spans="2:12" x14ac:dyDescent="0.35">
      <c r="B2036">
        <v>2031</v>
      </c>
      <c r="C2036" s="5">
        <v>121254</v>
      </c>
      <c r="D2036">
        <f>IF(tr.3!F2040&lt;tr.3!$F$8,tr.3!$F$8,IF(tr.3!F2040&gt;tr.3!$F$7,tr.3!$F$7,tr.3!F2040))</f>
        <v>40</v>
      </c>
      <c r="E2036">
        <v>19</v>
      </c>
      <c r="F2036">
        <v>19</v>
      </c>
      <c r="G2036">
        <v>3</v>
      </c>
      <c r="H2036">
        <v>1</v>
      </c>
      <c r="I2036">
        <v>0</v>
      </c>
      <c r="J2036">
        <v>7</v>
      </c>
      <c r="K2036">
        <v>1</v>
      </c>
      <c r="L2036">
        <f>IF(tr.3!N2040&lt;tr.3!$N$8,tr.3!$N$8,IF(tr.3!N2040&gt;tr.3!$N$7,tr.3!$N$7,tr.3!N2040))</f>
        <v>350.88039609999998</v>
      </c>
    </row>
    <row r="2037" spans="2:12" x14ac:dyDescent="0.35">
      <c r="B2037">
        <v>2032</v>
      </c>
      <c r="C2037" s="5">
        <v>130937</v>
      </c>
      <c r="D2037">
        <f>IF(tr.3!F2041&lt;tr.3!$F$8,tr.3!$F$8,IF(tr.3!F2041&gt;tr.3!$F$7,tr.3!$F$7,tr.3!F2041))</f>
        <v>60</v>
      </c>
      <c r="E2037">
        <v>40</v>
      </c>
      <c r="F2037">
        <v>40</v>
      </c>
      <c r="G2037">
        <v>2</v>
      </c>
      <c r="H2037">
        <v>0</v>
      </c>
      <c r="I2037">
        <v>1</v>
      </c>
      <c r="J2037">
        <v>9</v>
      </c>
      <c r="K2037">
        <v>1</v>
      </c>
      <c r="L2037">
        <f>IF(tr.3!N2041&lt;tr.3!$N$8,tr.3!$N$8,IF(tr.3!N2041&gt;tr.3!$N$7,tr.3!$N$7,tr.3!N2041))</f>
        <v>223.07263040000001</v>
      </c>
    </row>
    <row r="2038" spans="2:12" x14ac:dyDescent="0.35">
      <c r="B2038">
        <v>2033</v>
      </c>
      <c r="C2038" s="5">
        <v>139461</v>
      </c>
      <c r="D2038">
        <f>IF(tr.3!F2042&lt;tr.3!$F$8,tr.3!$F$8,IF(tr.3!F2042&gt;tr.3!$F$7,tr.3!$F$7,tr.3!F2042))</f>
        <v>33</v>
      </c>
      <c r="E2038">
        <v>14</v>
      </c>
      <c r="F2038">
        <v>14</v>
      </c>
      <c r="G2038">
        <v>1</v>
      </c>
      <c r="H2038">
        <v>0</v>
      </c>
      <c r="I2038">
        <v>0</v>
      </c>
      <c r="J2038">
        <v>8</v>
      </c>
      <c r="K2038">
        <v>1</v>
      </c>
      <c r="L2038">
        <f>IF(tr.3!N2042&lt;tr.3!$N$8,tr.3!$N$8,IF(tr.3!N2042&gt;tr.3!$N$7,tr.3!$N$7,tr.3!N2042))</f>
        <v>324.74719490000001</v>
      </c>
    </row>
    <row r="2039" spans="2:12" x14ac:dyDescent="0.35">
      <c r="B2039">
        <v>2034</v>
      </c>
      <c r="C2039" s="5">
        <v>127819</v>
      </c>
      <c r="D2039">
        <f>IF(tr.3!F2043&lt;tr.3!$F$8,tr.3!$F$8,IF(tr.3!F2043&gt;tr.3!$F$7,tr.3!$F$7,tr.3!F2043))</f>
        <v>46</v>
      </c>
      <c r="E2039">
        <v>28</v>
      </c>
      <c r="F2039">
        <v>28</v>
      </c>
      <c r="G2039">
        <v>2</v>
      </c>
      <c r="H2039">
        <v>0</v>
      </c>
      <c r="I2039">
        <v>0</v>
      </c>
      <c r="J2039">
        <v>12</v>
      </c>
      <c r="K2039">
        <v>1</v>
      </c>
      <c r="L2039">
        <f>IF(tr.3!N2043&lt;tr.3!$N$8,tr.3!$N$8,IF(tr.3!N2043&gt;tr.3!$N$7,tr.3!$N$7,tr.3!N2043))</f>
        <v>221.36017440000001</v>
      </c>
    </row>
    <row r="2040" spans="2:12" x14ac:dyDescent="0.35">
      <c r="B2040">
        <v>2035</v>
      </c>
      <c r="C2040" s="5">
        <v>185766</v>
      </c>
      <c r="D2040">
        <f>IF(tr.3!F2044&lt;tr.3!$F$8,tr.3!$F$8,IF(tr.3!F2044&gt;tr.3!$F$7,tr.3!$F$7,tr.3!F2044))</f>
        <v>28</v>
      </c>
      <c r="E2040">
        <v>8</v>
      </c>
      <c r="F2040">
        <v>8</v>
      </c>
      <c r="G2040">
        <v>4</v>
      </c>
      <c r="H2040">
        <v>0</v>
      </c>
      <c r="I2040">
        <v>1</v>
      </c>
      <c r="J2040">
        <v>4</v>
      </c>
      <c r="K2040">
        <v>0</v>
      </c>
      <c r="L2040">
        <f>IF(tr.3!N2044&lt;tr.3!$N$8,tr.3!$N$8,IF(tr.3!N2044&gt;tr.3!$N$7,tr.3!$N$7,tr.3!N2044))</f>
        <v>743.72523969999997</v>
      </c>
    </row>
    <row r="2041" spans="2:12" x14ac:dyDescent="0.35">
      <c r="B2041">
        <v>2036</v>
      </c>
      <c r="C2041" s="5">
        <v>169689</v>
      </c>
      <c r="D2041">
        <f>IF(tr.3!F2045&lt;tr.3!$F$8,tr.3!$F$8,IF(tr.3!F2045&gt;tr.3!$F$7,tr.3!$F$7,tr.3!F2045))</f>
        <v>16</v>
      </c>
      <c r="E2041">
        <v>0</v>
      </c>
      <c r="F2041">
        <v>0</v>
      </c>
      <c r="G2041">
        <v>2</v>
      </c>
      <c r="H2041">
        <v>1</v>
      </c>
      <c r="I2041">
        <v>1</v>
      </c>
      <c r="J2041">
        <v>11</v>
      </c>
      <c r="K2041">
        <v>0</v>
      </c>
      <c r="L2041">
        <f>IF(tr.3!N2045&lt;tr.3!$N$8,tr.3!$N$8,IF(tr.3!N2045&gt;tr.3!$N$7,tr.3!$N$7,tr.3!N2045))</f>
        <v>1025.0529750000001</v>
      </c>
    </row>
    <row r="2042" spans="2:12" x14ac:dyDescent="0.35">
      <c r="B2042">
        <v>2037</v>
      </c>
      <c r="C2042" s="5">
        <v>144440</v>
      </c>
      <c r="D2042">
        <f>IF(tr.3!F2046&lt;tr.3!$F$8,tr.3!$F$8,IF(tr.3!F2046&gt;tr.3!$F$7,tr.3!$F$7,tr.3!F2046))</f>
        <v>27</v>
      </c>
      <c r="E2042">
        <v>6</v>
      </c>
      <c r="F2042">
        <v>6</v>
      </c>
      <c r="G2042">
        <v>4</v>
      </c>
      <c r="H2042">
        <v>1</v>
      </c>
      <c r="I2042">
        <v>0</v>
      </c>
      <c r="J2042">
        <v>14</v>
      </c>
      <c r="K2042">
        <v>1</v>
      </c>
      <c r="L2042">
        <f>IF(tr.3!N2046&lt;tr.3!$N$8,tr.3!$N$8,IF(tr.3!N2046&gt;tr.3!$N$7,tr.3!$N$7,tr.3!N2046))</f>
        <v>306.45099310000001</v>
      </c>
    </row>
    <row r="2043" spans="2:12" x14ac:dyDescent="0.35">
      <c r="B2043">
        <v>2038</v>
      </c>
      <c r="C2043" s="5">
        <v>122986</v>
      </c>
      <c r="D2043">
        <f>IF(tr.3!F2047&lt;tr.3!$F$8,tr.3!$F$8,IF(tr.3!F2047&gt;tr.3!$F$7,tr.3!$F$7,tr.3!F2047))</f>
        <v>64</v>
      </c>
      <c r="E2043">
        <v>46</v>
      </c>
      <c r="F2043">
        <v>46</v>
      </c>
      <c r="G2043">
        <v>3</v>
      </c>
      <c r="H2043">
        <v>0</v>
      </c>
      <c r="I2043">
        <v>0</v>
      </c>
      <c r="J2043">
        <v>13</v>
      </c>
      <c r="K2043">
        <v>1</v>
      </c>
      <c r="L2043">
        <f>IF(tr.3!N2047&lt;tr.3!$N$8,tr.3!$N$8,IF(tr.3!N2047&gt;tr.3!$N$7,tr.3!$N$7,tr.3!N2047))</f>
        <v>108.85989240000001</v>
      </c>
    </row>
    <row r="2044" spans="2:12" x14ac:dyDescent="0.35">
      <c r="B2044">
        <v>2039</v>
      </c>
      <c r="C2044" s="5">
        <v>100314</v>
      </c>
      <c r="D2044">
        <f>IF(tr.3!F2048&lt;tr.3!$F$8,tr.3!$F$8,IF(tr.3!F2048&gt;tr.3!$F$7,tr.3!$F$7,tr.3!F2048))</f>
        <v>69</v>
      </c>
      <c r="E2044">
        <v>52</v>
      </c>
      <c r="F2044">
        <v>52</v>
      </c>
      <c r="G2044">
        <v>2</v>
      </c>
      <c r="H2044">
        <v>0</v>
      </c>
      <c r="I2044">
        <v>1</v>
      </c>
      <c r="J2044">
        <v>0</v>
      </c>
      <c r="K2044">
        <v>1</v>
      </c>
      <c r="L2044">
        <f>IF(tr.3!N2048&lt;tr.3!$N$8,tr.3!$N$8,IF(tr.3!N2048&gt;tr.3!$N$7,tr.3!$N$7,tr.3!N2048))</f>
        <v>458.66023419999999</v>
      </c>
    </row>
    <row r="2045" spans="2:12" x14ac:dyDescent="0.35">
      <c r="B2045">
        <v>2040</v>
      </c>
      <c r="C2045" s="5">
        <v>194621</v>
      </c>
      <c r="D2045">
        <f>IF(tr.3!F2049&lt;tr.3!$F$8,tr.3!$F$8,IF(tr.3!F2049&gt;tr.3!$F$7,tr.3!$F$7,tr.3!F2049))</f>
        <v>69</v>
      </c>
      <c r="E2045">
        <v>48</v>
      </c>
      <c r="F2045">
        <v>48</v>
      </c>
      <c r="G2045">
        <v>4</v>
      </c>
      <c r="H2045">
        <v>0</v>
      </c>
      <c r="I2045">
        <v>1</v>
      </c>
      <c r="J2045">
        <v>8</v>
      </c>
      <c r="K2045">
        <v>1</v>
      </c>
      <c r="L2045">
        <f>IF(tr.3!N2049&lt;tr.3!$N$8,tr.3!$N$8,IF(tr.3!N2049&gt;tr.3!$N$7,tr.3!$N$7,tr.3!N2049))</f>
        <v>50.863085419999997</v>
      </c>
    </row>
    <row r="2046" spans="2:12" x14ac:dyDescent="0.35">
      <c r="B2046">
        <v>2041</v>
      </c>
      <c r="C2046" s="5">
        <v>172581</v>
      </c>
      <c r="D2046">
        <f>IF(tr.3!F2050&lt;tr.3!$F$8,tr.3!$F$8,IF(tr.3!F2050&gt;tr.3!$F$7,tr.3!$F$7,tr.3!F2050))</f>
        <v>16</v>
      </c>
      <c r="E2046">
        <v>0</v>
      </c>
      <c r="F2046">
        <v>0</v>
      </c>
      <c r="G2046">
        <v>3</v>
      </c>
      <c r="H2046">
        <v>0</v>
      </c>
      <c r="I2046">
        <v>1</v>
      </c>
      <c r="J2046">
        <v>11</v>
      </c>
      <c r="K2046">
        <v>0</v>
      </c>
      <c r="L2046">
        <f>IF(tr.3!N2050&lt;tr.3!$N$8,tr.3!$N$8,IF(tr.3!N2050&gt;tr.3!$N$7,tr.3!$N$7,tr.3!N2050))</f>
        <v>550.41943920000006</v>
      </c>
    </row>
    <row r="2047" spans="2:12" x14ac:dyDescent="0.35">
      <c r="B2047">
        <v>2042</v>
      </c>
      <c r="C2047" s="5">
        <v>114383</v>
      </c>
      <c r="D2047">
        <f>IF(tr.3!F2051&lt;tr.3!$F$8,tr.3!$F$8,IF(tr.3!F2051&gt;tr.3!$F$7,tr.3!$F$7,tr.3!F2051))</f>
        <v>20</v>
      </c>
      <c r="E2047">
        <v>3</v>
      </c>
      <c r="F2047">
        <v>3</v>
      </c>
      <c r="G2047">
        <v>1</v>
      </c>
      <c r="H2047">
        <v>1</v>
      </c>
      <c r="I2047">
        <v>0</v>
      </c>
      <c r="J2047">
        <v>7</v>
      </c>
      <c r="K2047">
        <v>1</v>
      </c>
      <c r="L2047">
        <f>IF(tr.3!N2051&lt;tr.3!$N$8,tr.3!$N$8,IF(tr.3!N2051&gt;tr.3!$N$7,tr.3!$N$7,tr.3!N2051))</f>
        <v>459.99116350000003</v>
      </c>
    </row>
    <row r="2048" spans="2:12" x14ac:dyDescent="0.35">
      <c r="B2048">
        <v>2043</v>
      </c>
      <c r="C2048" s="5">
        <v>129273</v>
      </c>
      <c r="D2048">
        <f>IF(tr.3!F2052&lt;tr.3!$F$8,tr.3!$F$8,IF(tr.3!F2052&gt;tr.3!$F$7,tr.3!$F$7,tr.3!F2052))</f>
        <v>44</v>
      </c>
      <c r="E2048">
        <v>26</v>
      </c>
      <c r="F2048">
        <v>26</v>
      </c>
      <c r="G2048">
        <v>4</v>
      </c>
      <c r="H2048">
        <v>1</v>
      </c>
      <c r="I2048">
        <v>0</v>
      </c>
      <c r="J2048">
        <v>6</v>
      </c>
      <c r="K2048">
        <v>1</v>
      </c>
      <c r="L2048">
        <f>IF(tr.3!N2052&lt;tr.3!$N$8,tr.3!$N$8,IF(tr.3!N2052&gt;tr.3!$N$7,tr.3!$N$7,tr.3!N2052))</f>
        <v>390.7695842</v>
      </c>
    </row>
    <row r="2049" spans="2:12" x14ac:dyDescent="0.35">
      <c r="B2049">
        <v>2044</v>
      </c>
      <c r="C2049" s="5">
        <v>142037</v>
      </c>
      <c r="D2049">
        <f>IF(tr.3!F2053&lt;tr.3!$F$8,tr.3!$F$8,IF(tr.3!F2053&gt;tr.3!$F$7,tr.3!$F$7,tr.3!F2053))</f>
        <v>18</v>
      </c>
      <c r="E2049">
        <v>0</v>
      </c>
      <c r="F2049">
        <v>0</v>
      </c>
      <c r="G2049">
        <v>2</v>
      </c>
      <c r="H2049">
        <v>0</v>
      </c>
      <c r="I2049">
        <v>0</v>
      </c>
      <c r="J2049">
        <v>13</v>
      </c>
      <c r="K2049">
        <v>1</v>
      </c>
      <c r="L2049">
        <f>IF(tr.3!N2053&lt;tr.3!$N$8,tr.3!$N$8,IF(tr.3!N2053&gt;tr.3!$N$7,tr.3!$N$7,tr.3!N2053))</f>
        <v>146.1876575</v>
      </c>
    </row>
    <row r="2050" spans="2:12" x14ac:dyDescent="0.35">
      <c r="B2050">
        <v>2045</v>
      </c>
      <c r="C2050" s="5">
        <v>148260</v>
      </c>
      <c r="D2050">
        <f>IF(tr.3!F2054&lt;tr.3!$F$8,tr.3!$F$8,IF(tr.3!F2054&gt;tr.3!$F$7,tr.3!$F$7,tr.3!F2054))</f>
        <v>49</v>
      </c>
      <c r="E2050">
        <v>28</v>
      </c>
      <c r="F2050">
        <v>28</v>
      </c>
      <c r="G2050">
        <v>1</v>
      </c>
      <c r="H2050">
        <v>1</v>
      </c>
      <c r="I2050">
        <v>0</v>
      </c>
      <c r="J2050">
        <v>13</v>
      </c>
      <c r="K2050">
        <v>1</v>
      </c>
      <c r="L2050">
        <f>IF(tr.3!N2054&lt;tr.3!$N$8,tr.3!$N$8,IF(tr.3!N2054&gt;tr.3!$N$7,tr.3!$N$7,tr.3!N2054))</f>
        <v>370.69662670000002</v>
      </c>
    </row>
    <row r="2051" spans="2:12" x14ac:dyDescent="0.35">
      <c r="B2051">
        <v>2046</v>
      </c>
      <c r="C2051" s="5">
        <v>170638</v>
      </c>
      <c r="D2051">
        <f>IF(tr.3!F2055&lt;tr.3!$F$8,tr.3!$F$8,IF(tr.3!F2055&gt;tr.3!$F$7,tr.3!$F$7,tr.3!F2055))</f>
        <v>57</v>
      </c>
      <c r="E2051">
        <v>38</v>
      </c>
      <c r="F2051">
        <v>38</v>
      </c>
      <c r="G2051">
        <v>3</v>
      </c>
      <c r="H2051">
        <v>1</v>
      </c>
      <c r="I2051">
        <v>1</v>
      </c>
      <c r="J2051">
        <v>10</v>
      </c>
      <c r="K2051">
        <v>1</v>
      </c>
      <c r="L2051">
        <f>IF(tr.3!N2055&lt;tr.3!$N$8,tr.3!$N$8,IF(tr.3!N2055&gt;tr.3!$N$7,tr.3!$N$7,tr.3!N2055))</f>
        <v>433.4630009</v>
      </c>
    </row>
    <row r="2052" spans="2:12" x14ac:dyDescent="0.35">
      <c r="B2052">
        <v>2047</v>
      </c>
      <c r="C2052" s="5">
        <v>141146</v>
      </c>
      <c r="D2052">
        <f>IF(tr.3!F2056&lt;tr.3!$F$8,tr.3!$F$8,IF(tr.3!F2056&gt;tr.3!$F$7,tr.3!$F$7,tr.3!F2056))</f>
        <v>50</v>
      </c>
      <c r="E2052">
        <v>31</v>
      </c>
      <c r="F2052">
        <v>31</v>
      </c>
      <c r="G2052">
        <v>1</v>
      </c>
      <c r="H2052">
        <v>1</v>
      </c>
      <c r="I2052">
        <v>1</v>
      </c>
      <c r="J2052">
        <v>4</v>
      </c>
      <c r="K2052">
        <v>0</v>
      </c>
      <c r="L2052">
        <f>IF(tr.3!N2056&lt;tr.3!$N$8,tr.3!$N$8,IF(tr.3!N2056&gt;tr.3!$N$7,tr.3!$N$7,tr.3!N2056))</f>
        <v>728.51245940000001</v>
      </c>
    </row>
    <row r="2053" spans="2:12" x14ac:dyDescent="0.35">
      <c r="B2053">
        <v>2048</v>
      </c>
      <c r="C2053" s="5">
        <v>101770</v>
      </c>
      <c r="D2053">
        <f>IF(tr.3!F2057&lt;tr.3!$F$8,tr.3!$F$8,IF(tr.3!F2057&gt;tr.3!$F$7,tr.3!$F$7,tr.3!F2057))</f>
        <v>46</v>
      </c>
      <c r="E2053">
        <v>29</v>
      </c>
      <c r="F2053">
        <v>29</v>
      </c>
      <c r="G2053">
        <v>2</v>
      </c>
      <c r="H2053">
        <v>0</v>
      </c>
      <c r="I2053">
        <v>0</v>
      </c>
      <c r="J2053">
        <v>11</v>
      </c>
      <c r="K2053">
        <v>1</v>
      </c>
      <c r="L2053">
        <f>IF(tr.3!N2057&lt;tr.3!$N$8,tr.3!$N$8,IF(tr.3!N2057&gt;tr.3!$N$7,tr.3!$N$7,tr.3!N2057))</f>
        <v>141.14612030000001</v>
      </c>
    </row>
    <row r="2054" spans="2:12" x14ac:dyDescent="0.35">
      <c r="B2054">
        <v>2049</v>
      </c>
      <c r="C2054" s="5">
        <v>132805</v>
      </c>
      <c r="D2054">
        <f>IF(tr.3!F2058&lt;tr.3!$F$8,tr.3!$F$8,IF(tr.3!F2058&gt;tr.3!$F$7,tr.3!$F$7,tr.3!F2058))</f>
        <v>23</v>
      </c>
      <c r="E2054">
        <v>6</v>
      </c>
      <c r="F2054">
        <v>6</v>
      </c>
      <c r="G2054">
        <v>3</v>
      </c>
      <c r="H2054">
        <v>0</v>
      </c>
      <c r="I2054">
        <v>1</v>
      </c>
      <c r="J2054">
        <v>12</v>
      </c>
      <c r="K2054">
        <v>1</v>
      </c>
      <c r="L2054">
        <f>IF(tr.3!N2058&lt;tr.3!$N$8,tr.3!$N$8,IF(tr.3!N2058&gt;tr.3!$N$7,tr.3!$N$7,tr.3!N2058))</f>
        <v>311.62275240000002</v>
      </c>
    </row>
    <row r="2055" spans="2:12" x14ac:dyDescent="0.35">
      <c r="B2055">
        <v>2050</v>
      </c>
      <c r="C2055" s="5">
        <v>116693</v>
      </c>
      <c r="D2055">
        <f>IF(tr.3!F2059&lt;tr.3!$F$8,tr.3!$F$8,IF(tr.3!F2059&gt;tr.3!$F$7,tr.3!$F$7,tr.3!F2059))</f>
        <v>20</v>
      </c>
      <c r="E2055">
        <v>18.059099324460316</v>
      </c>
      <c r="G2055">
        <v>4</v>
      </c>
      <c r="H2055">
        <v>1</v>
      </c>
      <c r="I2055">
        <v>1</v>
      </c>
      <c r="J2055">
        <v>15</v>
      </c>
      <c r="K2055">
        <v>0</v>
      </c>
      <c r="L2055">
        <f>IF(tr.3!N2059&lt;tr.3!$N$8,tr.3!$N$8,IF(tr.3!N2059&gt;tr.3!$N$7,tr.3!$N$7,tr.3!N2059))</f>
        <v>906.65694610000003</v>
      </c>
    </row>
    <row r="2056" spans="2:12" x14ac:dyDescent="0.35">
      <c r="B2056">
        <v>2051</v>
      </c>
      <c r="C2056" s="5">
        <v>196315</v>
      </c>
      <c r="D2056">
        <f>IF(tr.3!F2060&lt;tr.3!$F$8,tr.3!$F$8,IF(tr.3!F2060&gt;tr.3!$F$7,tr.3!$F$7,tr.3!F2060))</f>
        <v>33</v>
      </c>
      <c r="E2056">
        <v>31.059099324460316</v>
      </c>
      <c r="G2056">
        <v>3</v>
      </c>
      <c r="H2056">
        <v>0</v>
      </c>
      <c r="I2056">
        <v>1</v>
      </c>
      <c r="J2056">
        <v>10</v>
      </c>
      <c r="K2056">
        <v>1</v>
      </c>
      <c r="L2056">
        <f>IF(tr.3!N2060&lt;tr.3!$N$8,tr.3!$N$8,IF(tr.3!N2060&gt;tr.3!$N$7,tr.3!$N$7,tr.3!N2060))</f>
        <v>328.56982599999998</v>
      </c>
    </row>
    <row r="2057" spans="2:12" x14ac:dyDescent="0.35">
      <c r="B2057">
        <v>2052</v>
      </c>
      <c r="C2057" s="5">
        <v>124141</v>
      </c>
      <c r="D2057">
        <f>IF(tr.3!F2061&lt;tr.3!$F$8,tr.3!$F$8,IF(tr.3!F2061&gt;tr.3!$F$7,tr.3!$F$7,tr.3!F2061))</f>
        <v>27</v>
      </c>
      <c r="E2057">
        <v>25.059099324460316</v>
      </c>
      <c r="G2057">
        <v>2</v>
      </c>
      <c r="H2057">
        <v>0</v>
      </c>
      <c r="I2057">
        <v>1</v>
      </c>
      <c r="J2057">
        <v>12</v>
      </c>
      <c r="K2057">
        <v>1</v>
      </c>
      <c r="L2057">
        <f>IF(tr.3!N2061&lt;tr.3!$N$8,tr.3!$N$8,IF(tr.3!N2061&gt;tr.3!$N$7,tr.3!$N$7,tr.3!N2061))</f>
        <v>268.3414507</v>
      </c>
    </row>
    <row r="2058" spans="2:12" x14ac:dyDescent="0.35">
      <c r="B2058">
        <v>2053</v>
      </c>
      <c r="C2058" s="5">
        <v>103901</v>
      </c>
      <c r="D2058">
        <f>IF(tr.3!F2062&lt;tr.3!$F$8,tr.3!$F$8,IF(tr.3!F2062&gt;tr.3!$F$7,tr.3!$F$7,tr.3!F2062))</f>
        <v>58</v>
      </c>
      <c r="E2058">
        <v>40</v>
      </c>
      <c r="F2058">
        <v>40</v>
      </c>
      <c r="G2058">
        <v>1</v>
      </c>
      <c r="H2058">
        <v>1</v>
      </c>
      <c r="I2058">
        <v>1</v>
      </c>
      <c r="J2058">
        <v>9</v>
      </c>
      <c r="K2058">
        <v>1</v>
      </c>
      <c r="L2058">
        <f>IF(tr.3!N2062&lt;tr.3!$N$8,tr.3!$N$8,IF(tr.3!N2062&gt;tr.3!$N$7,tr.3!$N$7,tr.3!N2062))</f>
        <v>429.50686300000001</v>
      </c>
    </row>
    <row r="2059" spans="2:12" x14ac:dyDescent="0.35">
      <c r="B2059">
        <v>2054</v>
      </c>
      <c r="C2059" s="5">
        <v>146413</v>
      </c>
      <c r="D2059">
        <f>IF(tr.3!F2063&lt;tr.3!$F$8,tr.3!$F$8,IF(tr.3!F2063&gt;tr.3!$F$7,tr.3!$F$7,tr.3!F2063))</f>
        <v>18</v>
      </c>
      <c r="E2059">
        <v>0</v>
      </c>
      <c r="F2059">
        <v>0</v>
      </c>
      <c r="G2059">
        <v>1</v>
      </c>
      <c r="H2059">
        <v>0</v>
      </c>
      <c r="I2059">
        <v>1</v>
      </c>
      <c r="J2059">
        <v>3</v>
      </c>
      <c r="K2059">
        <v>0</v>
      </c>
      <c r="L2059">
        <f>IF(tr.3!N2063&lt;tr.3!$N$8,tr.3!$N$8,IF(tr.3!N2063&gt;tr.3!$N$7,tr.3!$N$7,tr.3!N2063))</f>
        <v>678.10124949999999</v>
      </c>
    </row>
    <row r="2060" spans="2:12" x14ac:dyDescent="0.35">
      <c r="B2060">
        <v>2055</v>
      </c>
      <c r="C2060" s="5">
        <v>111323</v>
      </c>
      <c r="D2060">
        <f>IF(tr.3!F2064&lt;tr.3!$F$8,tr.3!$F$8,IF(tr.3!F2064&gt;tr.3!$F$7,tr.3!$F$7,tr.3!F2064))</f>
        <v>20</v>
      </c>
      <c r="E2060">
        <v>2</v>
      </c>
      <c r="F2060">
        <v>2</v>
      </c>
      <c r="G2060">
        <v>4</v>
      </c>
      <c r="H2060">
        <v>0</v>
      </c>
      <c r="I2060">
        <v>1</v>
      </c>
      <c r="J2060">
        <v>13</v>
      </c>
      <c r="K2060">
        <v>1</v>
      </c>
      <c r="L2060">
        <f>IF(tr.3!N2064&lt;tr.3!$N$8,tr.3!$N$8,IF(tr.3!N2064&gt;tr.3!$N$7,tr.3!$N$7,tr.3!N2064))</f>
        <v>456.5229362</v>
      </c>
    </row>
    <row r="2061" spans="2:12" x14ac:dyDescent="0.35">
      <c r="B2061">
        <v>2056</v>
      </c>
      <c r="C2061" s="5">
        <v>170061</v>
      </c>
      <c r="D2061">
        <f>IF(tr.3!F2065&lt;tr.3!$F$8,tr.3!$F$8,IF(tr.3!F2065&gt;tr.3!$F$7,tr.3!$F$7,tr.3!F2065))</f>
        <v>16</v>
      </c>
      <c r="E2061">
        <v>0</v>
      </c>
      <c r="F2061">
        <v>0</v>
      </c>
      <c r="G2061">
        <v>1</v>
      </c>
      <c r="H2061">
        <v>0</v>
      </c>
      <c r="I2061">
        <v>0</v>
      </c>
      <c r="J2061">
        <v>9</v>
      </c>
      <c r="K2061">
        <v>1</v>
      </c>
      <c r="L2061">
        <f>IF(tr.3!N2065&lt;tr.3!$N$8,tr.3!$N$8,IF(tr.3!N2065&gt;tr.3!$N$7,tr.3!$N$7,tr.3!N2065))</f>
        <v>296.8130956</v>
      </c>
    </row>
    <row r="2062" spans="2:12" x14ac:dyDescent="0.35">
      <c r="B2062">
        <v>2057</v>
      </c>
      <c r="C2062" s="5">
        <v>131913</v>
      </c>
      <c r="D2062">
        <f>IF(tr.3!F2066&lt;tr.3!$F$8,tr.3!$F$8,IF(tr.3!F2066&gt;tr.3!$F$7,tr.3!$F$7,tr.3!F2066))</f>
        <v>61</v>
      </c>
      <c r="E2062">
        <v>42</v>
      </c>
      <c r="F2062">
        <v>42</v>
      </c>
      <c r="G2062">
        <v>2</v>
      </c>
      <c r="H2062">
        <v>0</v>
      </c>
      <c r="I2062">
        <v>0</v>
      </c>
      <c r="J2062">
        <v>3</v>
      </c>
      <c r="K2062">
        <v>0</v>
      </c>
      <c r="L2062">
        <f>IF(tr.3!N2066&lt;tr.3!$N$8,tr.3!$N$8,IF(tr.3!N2066&gt;tr.3!$N$7,tr.3!$N$7,tr.3!N2066))</f>
        <v>623.79215520000002</v>
      </c>
    </row>
    <row r="2063" spans="2:12" x14ac:dyDescent="0.35">
      <c r="B2063">
        <v>2058</v>
      </c>
      <c r="C2063" s="5">
        <v>175734</v>
      </c>
      <c r="D2063">
        <f>IF(tr.3!F2067&lt;tr.3!$F$8,tr.3!$F$8,IF(tr.3!F2067&gt;tr.3!$F$7,tr.3!$F$7,tr.3!F2067))</f>
        <v>68</v>
      </c>
      <c r="E2063">
        <v>50</v>
      </c>
      <c r="F2063">
        <v>50</v>
      </c>
      <c r="G2063">
        <v>1</v>
      </c>
      <c r="H2063">
        <v>0</v>
      </c>
      <c r="I2063">
        <v>0</v>
      </c>
      <c r="J2063">
        <v>6</v>
      </c>
      <c r="K2063">
        <v>1</v>
      </c>
      <c r="L2063">
        <f>IF(tr.3!N2067&lt;tr.3!$N$8,tr.3!$N$8,IF(tr.3!N2067&gt;tr.3!$N$7,tr.3!$N$7,tr.3!N2067))</f>
        <v>153.9380961</v>
      </c>
    </row>
    <row r="2064" spans="2:12" x14ac:dyDescent="0.35">
      <c r="B2064">
        <v>2059</v>
      </c>
      <c r="C2064" s="5">
        <v>120911</v>
      </c>
      <c r="D2064">
        <f>IF(tr.3!F2068&lt;tr.3!$F$8,tr.3!$F$8,IF(tr.3!F2068&gt;tr.3!$F$7,tr.3!$F$7,tr.3!F2068))</f>
        <v>44</v>
      </c>
      <c r="E2064">
        <v>25</v>
      </c>
      <c r="F2064">
        <v>25</v>
      </c>
      <c r="G2064">
        <v>3</v>
      </c>
      <c r="H2064">
        <v>0</v>
      </c>
      <c r="I2064">
        <v>0</v>
      </c>
      <c r="J2064">
        <v>12</v>
      </c>
      <c r="K2064">
        <v>1</v>
      </c>
      <c r="L2064">
        <f>IF(tr.3!N2068&lt;tr.3!$N$8,tr.3!$N$8,IF(tr.3!N2068&gt;tr.3!$N$7,tr.3!$N$7,tr.3!N2068))</f>
        <v>329.47304029999998</v>
      </c>
    </row>
    <row r="2065" spans="2:12" x14ac:dyDescent="0.35">
      <c r="B2065">
        <v>2060</v>
      </c>
      <c r="C2065" s="5">
        <v>139097</v>
      </c>
      <c r="D2065">
        <f>IF(tr.3!F2069&lt;tr.3!$F$8,tr.3!$F$8,IF(tr.3!F2069&gt;tr.3!$F$7,tr.3!$F$7,tr.3!F2069))</f>
        <v>1</v>
      </c>
      <c r="E2065">
        <v>2</v>
      </c>
      <c r="F2065">
        <v>2</v>
      </c>
      <c r="G2065">
        <v>1</v>
      </c>
      <c r="H2065">
        <v>0</v>
      </c>
      <c r="I2065">
        <v>1</v>
      </c>
      <c r="J2065">
        <v>14</v>
      </c>
      <c r="K2065">
        <v>1</v>
      </c>
      <c r="L2065">
        <f>IF(tr.3!N2069&lt;tr.3!$N$8,tr.3!$N$8,IF(tr.3!N2069&gt;tr.3!$N$7,tr.3!$N$7,tr.3!N2069))</f>
        <v>279.41650220000002</v>
      </c>
    </row>
    <row r="2066" spans="2:12" x14ac:dyDescent="0.35">
      <c r="B2066">
        <v>2061</v>
      </c>
      <c r="C2066" s="5">
        <v>122219</v>
      </c>
      <c r="D2066">
        <f>IF(tr.3!F2070&lt;tr.3!$F$8,tr.3!$F$8,IF(tr.3!F2070&gt;tr.3!$F$7,tr.3!$F$7,tr.3!F2070))</f>
        <v>52</v>
      </c>
      <c r="E2066">
        <v>34</v>
      </c>
      <c r="F2066">
        <v>34</v>
      </c>
      <c r="G2066">
        <v>3</v>
      </c>
      <c r="H2066">
        <v>1</v>
      </c>
      <c r="I2066">
        <v>1</v>
      </c>
      <c r="J2066">
        <v>7</v>
      </c>
      <c r="K2066">
        <v>0</v>
      </c>
      <c r="L2066">
        <f>IF(tr.3!N2070&lt;tr.3!$N$8,tr.3!$N$8,IF(tr.3!N2070&gt;tr.3!$N$7,tr.3!$N$7,tr.3!N2070))</f>
        <v>500.44974830000001</v>
      </c>
    </row>
    <row r="2067" spans="2:12" x14ac:dyDescent="0.35">
      <c r="B2067">
        <v>2062</v>
      </c>
      <c r="C2067" s="5">
        <v>191814</v>
      </c>
      <c r="D2067">
        <f>IF(tr.3!F2071&lt;tr.3!$F$8,tr.3!$F$8,IF(tr.3!F2071&gt;tr.3!$F$7,tr.3!$F$7,tr.3!F2071))</f>
        <v>37</v>
      </c>
      <c r="E2067">
        <v>17</v>
      </c>
      <c r="F2067">
        <v>17</v>
      </c>
      <c r="G2067">
        <v>1</v>
      </c>
      <c r="H2067">
        <v>0</v>
      </c>
      <c r="I2067">
        <v>0</v>
      </c>
      <c r="J2067">
        <v>3</v>
      </c>
      <c r="K2067">
        <v>0</v>
      </c>
      <c r="L2067">
        <f>IF(tr.3!N2071&lt;tr.3!$N$8,tr.3!$N$8,IF(tr.3!N2071&gt;tr.3!$N$7,tr.3!$N$7,tr.3!N2071))</f>
        <v>518.12642470000003</v>
      </c>
    </row>
    <row r="2068" spans="2:12" x14ac:dyDescent="0.35">
      <c r="B2068">
        <v>2063</v>
      </c>
      <c r="C2068" s="5">
        <v>171604</v>
      </c>
      <c r="D2068">
        <f>IF(tr.3!F2072&lt;tr.3!$F$8,tr.3!$F$8,IF(tr.3!F2072&gt;tr.3!$F$7,tr.3!$F$7,tr.3!F2072))</f>
        <v>51</v>
      </c>
      <c r="E2068">
        <v>49.05909932446032</v>
      </c>
      <c r="G2068">
        <v>2</v>
      </c>
      <c r="H2068">
        <v>1</v>
      </c>
      <c r="I2068">
        <v>0</v>
      </c>
      <c r="J2068">
        <v>4</v>
      </c>
      <c r="K2068">
        <v>1</v>
      </c>
      <c r="L2068">
        <f>IF(tr.3!N2072&lt;tr.3!$N$8,tr.3!$N$8,IF(tr.3!N2072&gt;tr.3!$N$7,tr.3!$N$7,tr.3!N2072))</f>
        <v>405.18412610000001</v>
      </c>
    </row>
    <row r="2069" spans="2:12" x14ac:dyDescent="0.35">
      <c r="B2069">
        <v>2064</v>
      </c>
      <c r="C2069" s="5">
        <v>156116</v>
      </c>
      <c r="D2069">
        <f>IF(tr.3!F2073&lt;tr.3!$F$8,tr.3!$F$8,IF(tr.3!F2073&gt;tr.3!$F$7,tr.3!$F$7,tr.3!F2073))</f>
        <v>20</v>
      </c>
      <c r="E2069">
        <v>2</v>
      </c>
      <c r="F2069">
        <v>2</v>
      </c>
      <c r="G2069">
        <v>2</v>
      </c>
      <c r="H2069">
        <v>1</v>
      </c>
      <c r="I2069">
        <v>1</v>
      </c>
      <c r="J2069">
        <v>11</v>
      </c>
      <c r="K2069">
        <v>0</v>
      </c>
      <c r="L2069">
        <f>IF(tr.3!N2073&lt;tr.3!$N$8,tr.3!$N$8,IF(tr.3!N2073&gt;tr.3!$N$7,tr.3!$N$7,tr.3!N2073))</f>
        <v>598.89430119999997</v>
      </c>
    </row>
    <row r="2070" spans="2:12" x14ac:dyDescent="0.35">
      <c r="B2070">
        <v>2065</v>
      </c>
      <c r="C2070" s="5">
        <v>153568</v>
      </c>
      <c r="D2070">
        <f>IF(tr.3!F2074&lt;tr.3!$F$8,tr.3!$F$8,IF(tr.3!F2074&gt;tr.3!$F$7,tr.3!$F$7,tr.3!F2074))</f>
        <v>55</v>
      </c>
      <c r="E2070">
        <v>34</v>
      </c>
      <c r="F2070">
        <v>34</v>
      </c>
      <c r="G2070">
        <v>1</v>
      </c>
      <c r="H2070">
        <v>0</v>
      </c>
      <c r="I2070">
        <v>0</v>
      </c>
      <c r="J2070">
        <v>2</v>
      </c>
      <c r="K2070">
        <v>0</v>
      </c>
      <c r="L2070">
        <f>IF(tr.3!N2074&lt;tr.3!$N$8,tr.3!$N$8,IF(tr.3!N2074&gt;tr.3!$N$7,tr.3!$N$7,tr.3!N2074))</f>
        <v>522.90704659999994</v>
      </c>
    </row>
    <row r="2071" spans="2:12" x14ac:dyDescent="0.35">
      <c r="B2071">
        <v>2066</v>
      </c>
      <c r="C2071" s="5">
        <v>168100</v>
      </c>
      <c r="D2071">
        <f>IF(tr.3!F2075&lt;tr.3!$F$8,tr.3!$F$8,IF(tr.3!F2075&gt;tr.3!$F$7,tr.3!$F$7,tr.3!F2075))</f>
        <v>29</v>
      </c>
      <c r="E2071">
        <v>12</v>
      </c>
      <c r="F2071">
        <v>12</v>
      </c>
      <c r="G2071">
        <v>4</v>
      </c>
      <c r="H2071">
        <v>1</v>
      </c>
      <c r="I2071">
        <v>0</v>
      </c>
      <c r="J2071">
        <v>7</v>
      </c>
      <c r="K2071">
        <v>1</v>
      </c>
      <c r="L2071">
        <f>IF(tr.3!N2075&lt;tr.3!$N$8,tr.3!$N$8,IF(tr.3!N2075&gt;tr.3!$N$7,tr.3!$N$7,tr.3!N2075))</f>
        <v>339.6659879</v>
      </c>
    </row>
    <row r="2072" spans="2:12" x14ac:dyDescent="0.35">
      <c r="B2072">
        <v>2067</v>
      </c>
      <c r="C2072" s="5">
        <v>102067</v>
      </c>
      <c r="D2072">
        <f>IF(tr.3!F2076&lt;tr.3!$F$8,tr.3!$F$8,IF(tr.3!F2076&gt;tr.3!$F$7,tr.3!$F$7,tr.3!F2076))</f>
        <v>40</v>
      </c>
      <c r="E2072">
        <v>23</v>
      </c>
      <c r="F2072">
        <v>23</v>
      </c>
      <c r="G2072">
        <v>2</v>
      </c>
      <c r="H2072">
        <v>0</v>
      </c>
      <c r="I2072">
        <v>1</v>
      </c>
      <c r="J2072">
        <v>6</v>
      </c>
      <c r="K2072">
        <v>1</v>
      </c>
      <c r="L2072">
        <f>IF(tr.3!N2076&lt;tr.3!$N$8,tr.3!$N$8,IF(tr.3!N2076&gt;tr.3!$N$7,tr.3!$N$7,tr.3!N2076))</f>
        <v>455.72609679999999</v>
      </c>
    </row>
    <row r="2073" spans="2:12" x14ac:dyDescent="0.35">
      <c r="B2073">
        <v>2068</v>
      </c>
      <c r="C2073" s="5">
        <v>156405</v>
      </c>
      <c r="D2073">
        <f>IF(tr.3!F2077&lt;tr.3!$F$8,tr.3!$F$8,IF(tr.3!F2077&gt;tr.3!$F$7,tr.3!$F$7,tr.3!F2077))</f>
        <v>64</v>
      </c>
      <c r="E2073">
        <v>47</v>
      </c>
      <c r="F2073">
        <v>47</v>
      </c>
      <c r="G2073">
        <v>2</v>
      </c>
      <c r="H2073">
        <v>1</v>
      </c>
      <c r="I2073">
        <v>0</v>
      </c>
      <c r="J2073">
        <v>9</v>
      </c>
      <c r="K2073">
        <v>1</v>
      </c>
      <c r="L2073">
        <f>IF(tr.3!N2077&lt;tr.3!$N$8,tr.3!$N$8,IF(tr.3!N2077&gt;tr.3!$N$7,tr.3!$N$7,tr.3!N2077))</f>
        <v>184.13900659999999</v>
      </c>
    </row>
    <row r="2074" spans="2:12" x14ac:dyDescent="0.35">
      <c r="B2074">
        <v>2069</v>
      </c>
      <c r="C2074" s="5">
        <v>142176</v>
      </c>
      <c r="D2074">
        <f>IF(tr.3!F2078&lt;tr.3!$F$8,tr.3!$F$8,IF(tr.3!F2078&gt;tr.3!$F$7,tr.3!$F$7,tr.3!F2078))</f>
        <v>46</v>
      </c>
      <c r="E2074">
        <v>25</v>
      </c>
      <c r="F2074">
        <v>25</v>
      </c>
      <c r="G2074">
        <v>3</v>
      </c>
      <c r="H2074">
        <v>0</v>
      </c>
      <c r="I2074">
        <v>1</v>
      </c>
      <c r="J2074">
        <v>7</v>
      </c>
      <c r="K2074">
        <v>1</v>
      </c>
      <c r="L2074">
        <f>IF(tr.3!N2078&lt;tr.3!$N$8,tr.3!$N$8,IF(tr.3!N2078&gt;tr.3!$N$7,tr.3!$N$7,tr.3!N2078))</f>
        <v>403.79617050000002</v>
      </c>
    </row>
    <row r="2075" spans="2:12" x14ac:dyDescent="0.35">
      <c r="B2075">
        <v>2070</v>
      </c>
      <c r="C2075" s="5">
        <v>197283</v>
      </c>
      <c r="D2075">
        <f>IF(tr.3!F2079&lt;tr.3!$F$8,tr.3!$F$8,IF(tr.3!F2079&gt;tr.3!$F$7,tr.3!$F$7,tr.3!F2079))</f>
        <v>37</v>
      </c>
      <c r="E2075">
        <v>18</v>
      </c>
      <c r="F2075">
        <v>18</v>
      </c>
      <c r="G2075">
        <v>4</v>
      </c>
      <c r="H2075">
        <v>1</v>
      </c>
      <c r="I2075">
        <v>1</v>
      </c>
      <c r="J2075">
        <v>2</v>
      </c>
      <c r="K2075">
        <v>0</v>
      </c>
      <c r="L2075">
        <f>IF(tr.3!N2079&lt;tr.3!$N$8,tr.3!$N$8,IF(tr.3!N2079&gt;tr.3!$N$7,tr.3!$N$7,tr.3!N2079))</f>
        <v>639.9843022</v>
      </c>
    </row>
    <row r="2076" spans="2:12" x14ac:dyDescent="0.35">
      <c r="B2076">
        <v>2071</v>
      </c>
      <c r="C2076" s="5">
        <v>188649</v>
      </c>
      <c r="D2076">
        <f>IF(tr.3!F2080&lt;tr.3!$F$8,tr.3!$F$8,IF(tr.3!F2080&gt;tr.3!$F$7,tr.3!$F$7,tr.3!F2080))</f>
        <v>24</v>
      </c>
      <c r="E2076">
        <v>6</v>
      </c>
      <c r="F2076">
        <v>6</v>
      </c>
      <c r="G2076">
        <v>1</v>
      </c>
      <c r="H2076">
        <v>1</v>
      </c>
      <c r="I2076">
        <v>0</v>
      </c>
      <c r="J2076">
        <v>15</v>
      </c>
      <c r="K2076">
        <v>0</v>
      </c>
      <c r="L2076">
        <f>IF(tr.3!N2080&lt;tr.3!$N$8,tr.3!$N$8,IF(tr.3!N2080&gt;tr.3!$N$7,tr.3!$N$7,tr.3!N2080))</f>
        <v>665.97505450000006</v>
      </c>
    </row>
    <row r="2077" spans="2:12" x14ac:dyDescent="0.35">
      <c r="B2077">
        <v>2072</v>
      </c>
      <c r="C2077" s="5">
        <v>185668</v>
      </c>
      <c r="D2077">
        <f>IF(tr.3!F2081&lt;tr.3!$F$8,tr.3!$F$8,IF(tr.3!F2081&gt;tr.3!$F$7,tr.3!$F$7,tr.3!F2081))</f>
        <v>16</v>
      </c>
      <c r="E2077">
        <v>0</v>
      </c>
      <c r="F2077">
        <v>0</v>
      </c>
      <c r="G2077">
        <v>3</v>
      </c>
      <c r="H2077">
        <v>0</v>
      </c>
      <c r="I2077">
        <v>0</v>
      </c>
      <c r="J2077">
        <v>15</v>
      </c>
      <c r="K2077">
        <v>1</v>
      </c>
      <c r="L2077">
        <f>IF(tr.3!N2081&lt;tr.3!$N$8,tr.3!$N$8,IF(tr.3!N2081&gt;tr.3!$N$7,tr.3!$N$7,tr.3!N2081))</f>
        <v>408.6305456</v>
      </c>
    </row>
    <row r="2078" spans="2:12" x14ac:dyDescent="0.35">
      <c r="B2078">
        <v>2073</v>
      </c>
      <c r="C2078" s="5">
        <v>175027</v>
      </c>
      <c r="D2078">
        <f>IF(tr.3!F2082&lt;tr.3!$F$8,tr.3!$F$8,IF(tr.3!F2082&gt;tr.3!$F$7,tr.3!$F$7,tr.3!F2082))</f>
        <v>67</v>
      </c>
      <c r="E2078">
        <v>50</v>
      </c>
      <c r="F2078">
        <v>50</v>
      </c>
      <c r="G2078">
        <v>1</v>
      </c>
      <c r="H2078">
        <v>1</v>
      </c>
      <c r="I2078">
        <v>1</v>
      </c>
      <c r="J2078">
        <v>12</v>
      </c>
      <c r="K2078">
        <v>1</v>
      </c>
      <c r="L2078">
        <f>IF(tr.3!N2082&lt;tr.3!$N$8,tr.3!$N$8,IF(tr.3!N2082&gt;tr.3!$N$7,tr.3!$N$7,tr.3!N2082))</f>
        <v>406.93668709999997</v>
      </c>
    </row>
    <row r="2079" spans="2:12" x14ac:dyDescent="0.35">
      <c r="B2079">
        <v>2074</v>
      </c>
      <c r="C2079" s="5">
        <v>153588</v>
      </c>
      <c r="D2079">
        <f>IF(tr.3!F2083&lt;tr.3!$F$8,tr.3!$F$8,IF(tr.3!F2083&gt;tr.3!$F$7,tr.3!$F$7,tr.3!F2083))</f>
        <v>55</v>
      </c>
      <c r="E2079">
        <v>38</v>
      </c>
      <c r="F2079">
        <v>38</v>
      </c>
      <c r="G2079">
        <v>2</v>
      </c>
      <c r="H2079">
        <v>1</v>
      </c>
      <c r="I2079">
        <v>1</v>
      </c>
      <c r="J2079">
        <v>7</v>
      </c>
      <c r="K2079">
        <v>1</v>
      </c>
      <c r="L2079">
        <f>IF(tr.3!N2083&lt;tr.3!$N$8,tr.3!$N$8,IF(tr.3!N2083&gt;tr.3!$N$7,tr.3!$N$7,tr.3!N2083))</f>
        <v>422.62598439999999</v>
      </c>
    </row>
    <row r="2080" spans="2:12" x14ac:dyDescent="0.35">
      <c r="B2080">
        <v>2075</v>
      </c>
      <c r="C2080" s="5">
        <v>180495</v>
      </c>
      <c r="D2080">
        <f>IF(tr.3!F2084&lt;tr.3!$F$8,tr.3!$F$8,IF(tr.3!F2084&gt;tr.3!$F$7,tr.3!$F$7,tr.3!F2084))</f>
        <v>65</v>
      </c>
      <c r="E2080">
        <v>47</v>
      </c>
      <c r="F2080">
        <v>47</v>
      </c>
      <c r="G2080">
        <v>3</v>
      </c>
      <c r="H2080">
        <v>1</v>
      </c>
      <c r="I2080">
        <v>1</v>
      </c>
      <c r="J2080">
        <v>6</v>
      </c>
      <c r="K2080">
        <v>1</v>
      </c>
      <c r="L2080">
        <f>IF(tr.3!N2084&lt;tr.3!$N$8,tr.3!$N$8,IF(tr.3!N2084&gt;tr.3!$N$7,tr.3!$N$7,tr.3!N2084))</f>
        <v>155.59083240000001</v>
      </c>
    </row>
    <row r="2081" spans="2:12" x14ac:dyDescent="0.35">
      <c r="B2081">
        <v>2076</v>
      </c>
      <c r="C2081" s="5">
        <v>109803</v>
      </c>
      <c r="D2081">
        <f>IF(tr.3!F2085&lt;tr.3!$F$8,tr.3!$F$8,IF(tr.3!F2085&gt;tr.3!$F$7,tr.3!$F$7,tr.3!F2085))</f>
        <v>23</v>
      </c>
      <c r="E2081">
        <v>6</v>
      </c>
      <c r="F2081">
        <v>6</v>
      </c>
      <c r="G2081">
        <v>2</v>
      </c>
      <c r="H2081">
        <v>0</v>
      </c>
      <c r="I2081">
        <v>1</v>
      </c>
      <c r="J2081">
        <v>8</v>
      </c>
      <c r="K2081">
        <v>0</v>
      </c>
      <c r="L2081">
        <f>IF(tr.3!N2085&lt;tr.3!$N$8,tr.3!$N$8,IF(tr.3!N2085&gt;tr.3!$N$7,tr.3!$N$7,tr.3!N2085))</f>
        <v>503.06724709999997</v>
      </c>
    </row>
    <row r="2082" spans="2:12" x14ac:dyDescent="0.35">
      <c r="B2082">
        <v>2077</v>
      </c>
      <c r="C2082" s="5">
        <v>135024</v>
      </c>
      <c r="D2082">
        <f>IF(tr.3!F2086&lt;tr.3!$F$8,tr.3!$F$8,IF(tr.3!F2086&gt;tr.3!$F$7,tr.3!$F$7,tr.3!F2086))</f>
        <v>21</v>
      </c>
      <c r="E2082">
        <v>4</v>
      </c>
      <c r="F2082">
        <v>4</v>
      </c>
      <c r="G2082">
        <v>2</v>
      </c>
      <c r="H2082">
        <v>1</v>
      </c>
      <c r="I2082">
        <v>0</v>
      </c>
      <c r="J2082">
        <v>11</v>
      </c>
      <c r="K2082">
        <v>1</v>
      </c>
      <c r="L2082">
        <f>IF(tr.3!N2086&lt;tr.3!$N$8,tr.3!$N$8,IF(tr.3!N2086&gt;tr.3!$N$7,tr.3!$N$7,tr.3!N2086))</f>
        <v>278.78306029999999</v>
      </c>
    </row>
    <row r="2083" spans="2:12" x14ac:dyDescent="0.35">
      <c r="B2083">
        <v>2078</v>
      </c>
      <c r="C2083" s="5">
        <v>138412</v>
      </c>
      <c r="D2083">
        <f>IF(tr.3!F2087&lt;tr.3!$F$8,tr.3!$F$8,IF(tr.3!F2087&gt;tr.3!$F$7,tr.3!$F$7,tr.3!F2087))</f>
        <v>52</v>
      </c>
      <c r="E2083">
        <v>32</v>
      </c>
      <c r="F2083">
        <v>32</v>
      </c>
      <c r="G2083">
        <v>2</v>
      </c>
      <c r="H2083">
        <v>1</v>
      </c>
      <c r="I2083">
        <v>0</v>
      </c>
      <c r="J2083">
        <v>5</v>
      </c>
      <c r="K2083">
        <v>1</v>
      </c>
      <c r="L2083">
        <f>IF(tr.3!N2087&lt;tr.3!$N$8,tr.3!$N$8,IF(tr.3!N2087&gt;tr.3!$N$7,tr.3!$N$7,tr.3!N2087))</f>
        <v>433.96908919999998</v>
      </c>
    </row>
    <row r="2084" spans="2:12" x14ac:dyDescent="0.35">
      <c r="B2084">
        <v>2079</v>
      </c>
      <c r="C2084" s="5">
        <v>152324</v>
      </c>
      <c r="D2084">
        <f>IF(tr.3!F2088&lt;tr.3!$F$8,tr.3!$F$8,IF(tr.3!F2088&gt;tr.3!$F$7,tr.3!$F$7,tr.3!F2088))</f>
        <v>16</v>
      </c>
      <c r="E2084">
        <v>0</v>
      </c>
      <c r="F2084">
        <v>0</v>
      </c>
      <c r="G2084">
        <v>3</v>
      </c>
      <c r="H2084">
        <v>1</v>
      </c>
      <c r="I2084">
        <v>0</v>
      </c>
      <c r="J2084">
        <v>13</v>
      </c>
      <c r="K2084">
        <v>1</v>
      </c>
      <c r="L2084">
        <f>IF(tr.3!N2088&lt;tr.3!$N$8,tr.3!$N$8,IF(tr.3!N2088&gt;tr.3!$N$7,tr.3!$N$7,tr.3!N2088))</f>
        <v>251.14690139999999</v>
      </c>
    </row>
    <row r="2085" spans="2:12" x14ac:dyDescent="0.35">
      <c r="B2085">
        <v>2080</v>
      </c>
      <c r="C2085" s="5">
        <v>171930</v>
      </c>
      <c r="D2085">
        <f>IF(tr.3!F2089&lt;tr.3!$F$8,tr.3!$F$8,IF(tr.3!F2089&gt;tr.3!$F$7,tr.3!$F$7,tr.3!F2089))</f>
        <v>22</v>
      </c>
      <c r="E2085">
        <v>3</v>
      </c>
      <c r="F2085">
        <v>3</v>
      </c>
      <c r="G2085">
        <v>3</v>
      </c>
      <c r="H2085">
        <v>0</v>
      </c>
      <c r="I2085">
        <v>1</v>
      </c>
      <c r="J2085">
        <v>9</v>
      </c>
      <c r="K2085">
        <v>0</v>
      </c>
      <c r="L2085">
        <f>IF(tr.3!N2089&lt;tr.3!$N$8,tr.3!$N$8,IF(tr.3!N2089&gt;tr.3!$N$7,tr.3!$N$7,tr.3!N2089))</f>
        <v>704.50828330000002</v>
      </c>
    </row>
    <row r="2086" spans="2:12" x14ac:dyDescent="0.35">
      <c r="B2086">
        <v>2081</v>
      </c>
      <c r="C2086" s="5">
        <v>137315</v>
      </c>
      <c r="D2086">
        <f>IF(tr.3!F2090&lt;tr.3!$F$8,tr.3!$F$8,IF(tr.3!F2090&gt;tr.3!$F$7,tr.3!$F$7,tr.3!F2090))</f>
        <v>64</v>
      </c>
      <c r="E2086">
        <v>45</v>
      </c>
      <c r="F2086">
        <v>45</v>
      </c>
      <c r="G2086">
        <v>1</v>
      </c>
      <c r="H2086">
        <v>0</v>
      </c>
      <c r="I2086">
        <v>0</v>
      </c>
      <c r="J2086">
        <v>8</v>
      </c>
      <c r="K2086">
        <v>1</v>
      </c>
      <c r="L2086">
        <f>IF(tr.3!N2090&lt;tr.3!$N$8,tr.3!$N$8,IF(tr.3!N2090&gt;tr.3!$N$7,tr.3!$N$7,tr.3!N2090))</f>
        <v>117.1345839</v>
      </c>
    </row>
    <row r="2087" spans="2:12" x14ac:dyDescent="0.35">
      <c r="B2087">
        <v>2082</v>
      </c>
      <c r="C2087" s="5">
        <v>191631</v>
      </c>
      <c r="D2087">
        <f>IF(tr.3!F2091&lt;tr.3!$F$8,tr.3!$F$8,IF(tr.3!F2091&gt;tr.3!$F$7,tr.3!$F$7,tr.3!F2091))</f>
        <v>66</v>
      </c>
      <c r="E2087">
        <v>46</v>
      </c>
      <c r="F2087">
        <v>46</v>
      </c>
      <c r="G2087">
        <v>2</v>
      </c>
      <c r="H2087">
        <v>0</v>
      </c>
      <c r="I2087">
        <v>1</v>
      </c>
      <c r="J2087">
        <v>14</v>
      </c>
      <c r="K2087">
        <v>1</v>
      </c>
      <c r="L2087">
        <f>IF(tr.3!N2091&lt;tr.3!$N$8,tr.3!$N$8,IF(tr.3!N2091&gt;tr.3!$N$7,tr.3!$N$7,tr.3!N2091))</f>
        <v>58.823000280000002</v>
      </c>
    </row>
    <row r="2088" spans="2:12" x14ac:dyDescent="0.35">
      <c r="B2088">
        <v>2083</v>
      </c>
      <c r="C2088" s="5">
        <v>118321</v>
      </c>
      <c r="D2088">
        <f>IF(tr.3!F2092&lt;tr.3!$F$8,tr.3!$F$8,IF(tr.3!F2092&gt;tr.3!$F$7,tr.3!$F$7,tr.3!F2092))</f>
        <v>25</v>
      </c>
      <c r="E2088">
        <v>7</v>
      </c>
      <c r="F2088">
        <v>7</v>
      </c>
      <c r="G2088">
        <v>2</v>
      </c>
      <c r="H2088">
        <v>1</v>
      </c>
      <c r="I2088">
        <v>0</v>
      </c>
      <c r="J2088">
        <v>14</v>
      </c>
      <c r="K2088">
        <v>1</v>
      </c>
      <c r="L2088">
        <f>IF(tr.3!N2092&lt;tr.3!$N$8,tr.3!$N$8,IF(tr.3!N2092&gt;tr.3!$N$7,tr.3!$N$7,tr.3!N2092))</f>
        <v>457.67281800000001</v>
      </c>
    </row>
    <row r="2089" spans="2:12" x14ac:dyDescent="0.35">
      <c r="B2089">
        <v>2084</v>
      </c>
      <c r="C2089" s="5">
        <v>183216</v>
      </c>
      <c r="D2089">
        <f>IF(tr.3!F2093&lt;tr.3!$F$8,tr.3!$F$8,IF(tr.3!F2093&gt;tr.3!$F$7,tr.3!$F$7,tr.3!F2093))</f>
        <v>119</v>
      </c>
      <c r="E2089">
        <v>0</v>
      </c>
      <c r="F2089">
        <v>0</v>
      </c>
      <c r="G2089">
        <v>3</v>
      </c>
      <c r="H2089">
        <v>1</v>
      </c>
      <c r="I2089">
        <v>1</v>
      </c>
      <c r="J2089">
        <v>11</v>
      </c>
      <c r="K2089">
        <v>0</v>
      </c>
      <c r="L2089">
        <f>IF(tr.3!N2093&lt;tr.3!$N$8,tr.3!$N$8,IF(tr.3!N2093&gt;tr.3!$N$7,tr.3!$N$7,tr.3!N2093))</f>
        <v>828.29968029999998</v>
      </c>
    </row>
    <row r="2090" spans="2:12" x14ac:dyDescent="0.35">
      <c r="B2090">
        <v>2085</v>
      </c>
      <c r="C2090" s="5">
        <v>192380</v>
      </c>
      <c r="D2090">
        <f>IF(tr.3!F2094&lt;tr.3!$F$8,tr.3!$F$8,IF(tr.3!F2094&gt;tr.3!$F$7,tr.3!$F$7,tr.3!F2094))</f>
        <v>63</v>
      </c>
      <c r="E2090">
        <v>45</v>
      </c>
      <c r="F2090">
        <v>45</v>
      </c>
      <c r="G2090">
        <v>3</v>
      </c>
      <c r="H2090">
        <v>0</v>
      </c>
      <c r="I2090">
        <v>1</v>
      </c>
      <c r="J2090">
        <v>7</v>
      </c>
      <c r="K2090">
        <v>1</v>
      </c>
      <c r="L2090">
        <f>IF(tr.3!N2094&lt;tr.3!$N$8,tr.3!$N$8,IF(tr.3!N2094&gt;tr.3!$N$7,tr.3!$N$7,tr.3!N2094))</f>
        <v>92.177546460000002</v>
      </c>
    </row>
    <row r="2091" spans="2:12" x14ac:dyDescent="0.35">
      <c r="B2091">
        <v>2086</v>
      </c>
      <c r="C2091" s="5">
        <v>181343</v>
      </c>
      <c r="D2091">
        <f>IF(tr.3!F2095&lt;tr.3!$F$8,tr.3!$F$8,IF(tr.3!F2095&gt;tr.3!$F$7,tr.3!$F$7,tr.3!F2095))</f>
        <v>23</v>
      </c>
      <c r="E2091">
        <v>6</v>
      </c>
      <c r="F2091">
        <v>6</v>
      </c>
      <c r="G2091">
        <v>1</v>
      </c>
      <c r="H2091">
        <v>0</v>
      </c>
      <c r="I2091">
        <v>1</v>
      </c>
      <c r="J2091">
        <v>13</v>
      </c>
      <c r="K2091">
        <v>1</v>
      </c>
      <c r="L2091">
        <f>IF(tr.3!N2095&lt;tr.3!$N$8,tr.3!$N$8,IF(tr.3!N2095&gt;tr.3!$N$7,tr.3!$N$7,tr.3!N2095))</f>
        <v>385.87994780000002</v>
      </c>
    </row>
    <row r="2092" spans="2:12" x14ac:dyDescent="0.35">
      <c r="B2092">
        <v>2087</v>
      </c>
      <c r="C2092" s="5">
        <v>140007</v>
      </c>
      <c r="D2092">
        <f>IF(tr.3!F2096&lt;tr.3!$F$8,tr.3!$F$8,IF(tr.3!F2096&gt;tr.3!$F$7,tr.3!$F$7,tr.3!F2096))</f>
        <v>53</v>
      </c>
      <c r="E2092">
        <v>32</v>
      </c>
      <c r="F2092">
        <v>32</v>
      </c>
      <c r="G2092">
        <v>4</v>
      </c>
      <c r="H2092">
        <v>0</v>
      </c>
      <c r="I2092">
        <v>0</v>
      </c>
      <c r="J2092">
        <v>11</v>
      </c>
      <c r="K2092">
        <v>1</v>
      </c>
      <c r="L2092">
        <f>IF(tr.3!N2096&lt;tr.3!$N$8,tr.3!$N$8,IF(tr.3!N2096&gt;tr.3!$N$7,tr.3!$N$7,tr.3!N2096))</f>
        <v>182.3320966</v>
      </c>
    </row>
    <row r="2093" spans="2:12" x14ac:dyDescent="0.35">
      <c r="B2093">
        <v>2088</v>
      </c>
      <c r="C2093" s="5">
        <v>196933</v>
      </c>
      <c r="D2093">
        <f>IF(tr.3!F2097&lt;tr.3!$F$8,tr.3!$F$8,IF(tr.3!F2097&gt;tr.3!$F$7,tr.3!$F$7,tr.3!F2097))</f>
        <v>17</v>
      </c>
      <c r="E2093">
        <v>0</v>
      </c>
      <c r="F2093">
        <v>0</v>
      </c>
      <c r="G2093">
        <v>1</v>
      </c>
      <c r="H2093">
        <v>1</v>
      </c>
      <c r="I2093">
        <v>1</v>
      </c>
      <c r="J2093">
        <v>7</v>
      </c>
      <c r="K2093">
        <v>0</v>
      </c>
      <c r="L2093">
        <f>IF(tr.3!N2097&lt;tr.3!$N$8,tr.3!$N$8,IF(tr.3!N2097&gt;tr.3!$N$7,tr.3!$N$7,tr.3!N2097))</f>
        <v>841.60974250000004</v>
      </c>
    </row>
    <row r="2094" spans="2:12" x14ac:dyDescent="0.35">
      <c r="B2094">
        <v>2089</v>
      </c>
      <c r="C2094" s="5">
        <v>194453</v>
      </c>
      <c r="D2094">
        <f>IF(tr.3!F2098&lt;tr.3!$F$8,tr.3!$F$8,IF(tr.3!F2098&gt;tr.3!$F$7,tr.3!$F$7,tr.3!F2098))</f>
        <v>119</v>
      </c>
      <c r="E2094">
        <v>123.05909932446032</v>
      </c>
      <c r="G2094">
        <v>4</v>
      </c>
      <c r="H2094">
        <v>1</v>
      </c>
      <c r="I2094">
        <v>0</v>
      </c>
      <c r="J2094">
        <v>1</v>
      </c>
      <c r="K2094">
        <v>0</v>
      </c>
      <c r="L2094">
        <f>IF(tr.3!N2098&lt;tr.3!$N$8,tr.3!$N$8,IF(tr.3!N2098&gt;tr.3!$N$7,tr.3!$N$7,tr.3!N2098))</f>
        <v>546.78209130000005</v>
      </c>
    </row>
    <row r="2095" spans="2:12" x14ac:dyDescent="0.35">
      <c r="B2095">
        <v>2090</v>
      </c>
      <c r="C2095" s="5">
        <v>169880</v>
      </c>
      <c r="D2095">
        <f>IF(tr.3!F2099&lt;tr.3!$F$8,tr.3!$F$8,IF(tr.3!F2099&gt;tr.3!$F$7,tr.3!$F$7,tr.3!F2099))</f>
        <v>56</v>
      </c>
      <c r="E2095">
        <v>35</v>
      </c>
      <c r="F2095">
        <v>35</v>
      </c>
      <c r="G2095">
        <v>3</v>
      </c>
      <c r="H2095">
        <v>0</v>
      </c>
      <c r="I2095">
        <v>0</v>
      </c>
      <c r="J2095">
        <v>6</v>
      </c>
      <c r="K2095">
        <v>1</v>
      </c>
      <c r="L2095">
        <f>IF(tr.3!N2099&lt;tr.3!$N$8,tr.3!$N$8,IF(tr.3!N2099&gt;tr.3!$N$7,tr.3!$N$7,tr.3!N2099))</f>
        <v>316.56887390000003</v>
      </c>
    </row>
    <row r="2096" spans="2:12" x14ac:dyDescent="0.35">
      <c r="B2096">
        <v>2091</v>
      </c>
      <c r="C2096" s="5">
        <v>122518</v>
      </c>
      <c r="D2096">
        <f>IF(tr.3!F2100&lt;tr.3!$F$8,tr.3!$F$8,IF(tr.3!F2100&gt;tr.3!$F$7,tr.3!$F$7,tr.3!F2100))</f>
        <v>22</v>
      </c>
      <c r="E2096">
        <v>4</v>
      </c>
      <c r="F2096">
        <v>4</v>
      </c>
      <c r="G2096">
        <v>4</v>
      </c>
      <c r="H2096">
        <v>0</v>
      </c>
      <c r="I2096">
        <v>0</v>
      </c>
      <c r="J2096">
        <v>14</v>
      </c>
      <c r="K2096">
        <v>1</v>
      </c>
      <c r="L2096">
        <f>IF(tr.3!N2100&lt;tr.3!$N$8,tr.3!$N$8,IF(tr.3!N2100&gt;tr.3!$N$7,tr.3!$N$7,tr.3!N2100))</f>
        <v>281.16192710000001</v>
      </c>
    </row>
    <row r="2097" spans="2:12" x14ac:dyDescent="0.35">
      <c r="B2097">
        <v>2092</v>
      </c>
      <c r="C2097" s="5">
        <v>124081</v>
      </c>
      <c r="D2097">
        <f>IF(tr.3!F2101&lt;tr.3!$F$8,tr.3!$F$8,IF(tr.3!F2101&gt;tr.3!$F$7,tr.3!$F$7,tr.3!F2101))</f>
        <v>62</v>
      </c>
      <c r="E2097">
        <v>45</v>
      </c>
      <c r="F2097">
        <v>45</v>
      </c>
      <c r="G2097">
        <v>2</v>
      </c>
      <c r="H2097">
        <v>0</v>
      </c>
      <c r="I2097">
        <v>0</v>
      </c>
      <c r="J2097">
        <v>5</v>
      </c>
      <c r="K2097">
        <v>1</v>
      </c>
      <c r="L2097">
        <f>IF(tr.3!N2101&lt;tr.3!$N$8,tr.3!$N$8,IF(tr.3!N2101&gt;tr.3!$N$7,tr.3!$N$7,tr.3!N2101))</f>
        <v>477.06936489999998</v>
      </c>
    </row>
    <row r="2098" spans="2:12" x14ac:dyDescent="0.35">
      <c r="B2098">
        <v>2093</v>
      </c>
      <c r="C2098" s="5">
        <v>195932</v>
      </c>
      <c r="D2098">
        <f>IF(tr.3!F2102&lt;tr.3!$F$8,tr.3!$F$8,IF(tr.3!F2102&gt;tr.3!$F$7,tr.3!$F$7,tr.3!F2102))</f>
        <v>2</v>
      </c>
      <c r="E2098">
        <v>6</v>
      </c>
      <c r="F2098">
        <v>6</v>
      </c>
      <c r="G2098">
        <v>2</v>
      </c>
      <c r="H2098">
        <v>1</v>
      </c>
      <c r="I2098">
        <v>0</v>
      </c>
      <c r="J2098">
        <v>3</v>
      </c>
      <c r="K2098">
        <v>0</v>
      </c>
      <c r="L2098">
        <f>IF(tr.3!N2102&lt;tr.3!$N$8,tr.3!$N$8,IF(tr.3!N2102&gt;tr.3!$N$7,tr.3!$N$7,tr.3!N2102))</f>
        <v>886.18800929999998</v>
      </c>
    </row>
    <row r="2099" spans="2:12" x14ac:dyDescent="0.35">
      <c r="B2099">
        <v>2094</v>
      </c>
      <c r="C2099" s="5">
        <v>184771</v>
      </c>
      <c r="D2099">
        <f>IF(tr.3!F2103&lt;tr.3!$F$8,tr.3!$F$8,IF(tr.3!F2103&gt;tr.3!$F$7,tr.3!$F$7,tr.3!F2103))</f>
        <v>34</v>
      </c>
      <c r="E2099">
        <v>16</v>
      </c>
      <c r="F2099">
        <v>16</v>
      </c>
      <c r="G2099">
        <v>4</v>
      </c>
      <c r="H2099">
        <v>0</v>
      </c>
      <c r="I2099">
        <v>1</v>
      </c>
      <c r="J2099">
        <v>2</v>
      </c>
      <c r="K2099">
        <v>0</v>
      </c>
      <c r="L2099">
        <f>IF(tr.3!N2103&lt;tr.3!$N$8,tr.3!$N$8,IF(tr.3!N2103&gt;tr.3!$N$7,tr.3!$N$7,tr.3!N2103))</f>
        <v>736.65059989999997</v>
      </c>
    </row>
    <row r="2100" spans="2:12" x14ac:dyDescent="0.35">
      <c r="B2100">
        <v>2095</v>
      </c>
      <c r="C2100" s="5">
        <v>154525</v>
      </c>
      <c r="D2100">
        <f>IF(tr.3!F2104&lt;tr.3!$F$8,tr.3!$F$8,IF(tr.3!F2104&gt;tr.3!$F$7,tr.3!$F$7,tr.3!F2104))</f>
        <v>44</v>
      </c>
      <c r="E2100">
        <v>27</v>
      </c>
      <c r="F2100">
        <v>27</v>
      </c>
      <c r="G2100">
        <v>4</v>
      </c>
      <c r="H2100">
        <v>1</v>
      </c>
      <c r="I2100">
        <v>0</v>
      </c>
      <c r="J2100">
        <v>4</v>
      </c>
      <c r="K2100">
        <v>0</v>
      </c>
      <c r="L2100">
        <f>IF(tr.3!N2104&lt;tr.3!$N$8,tr.3!$N$8,IF(tr.3!N2104&gt;tr.3!$N$7,tr.3!$N$7,tr.3!N2104))</f>
        <v>696.63474940000003</v>
      </c>
    </row>
    <row r="2101" spans="2:12" x14ac:dyDescent="0.35">
      <c r="B2101">
        <v>2096</v>
      </c>
      <c r="C2101" s="5">
        <v>151745</v>
      </c>
      <c r="D2101">
        <f>IF(tr.3!F2105&lt;tr.3!$F$8,tr.3!$F$8,IF(tr.3!F2105&gt;tr.3!$F$7,tr.3!$F$7,tr.3!F2105))</f>
        <v>46</v>
      </c>
      <c r="E2101">
        <v>29</v>
      </c>
      <c r="F2101">
        <v>29</v>
      </c>
      <c r="G2101">
        <v>3</v>
      </c>
      <c r="H2101">
        <v>0</v>
      </c>
      <c r="I2101">
        <v>0</v>
      </c>
      <c r="J2101">
        <v>10</v>
      </c>
      <c r="K2101">
        <v>1</v>
      </c>
      <c r="L2101">
        <f>IF(tr.3!N2105&lt;tr.3!$N$8,tr.3!$N$8,IF(tr.3!N2105&gt;tr.3!$N$7,tr.3!$N$7,tr.3!N2105))</f>
        <v>309.82480950000001</v>
      </c>
    </row>
    <row r="2102" spans="2:12" x14ac:dyDescent="0.35">
      <c r="B2102">
        <v>2097</v>
      </c>
      <c r="C2102" s="5">
        <v>160960</v>
      </c>
      <c r="D2102">
        <f>IF(tr.3!F2106&lt;tr.3!$F$8,tr.3!$F$8,IF(tr.3!F2106&gt;tr.3!$F$7,tr.3!$F$7,tr.3!F2106))</f>
        <v>16</v>
      </c>
      <c r="E2102">
        <v>0</v>
      </c>
      <c r="F2102">
        <v>0</v>
      </c>
      <c r="G2102">
        <v>1</v>
      </c>
      <c r="H2102">
        <v>1</v>
      </c>
      <c r="I2102">
        <v>0</v>
      </c>
      <c r="J2102">
        <v>6</v>
      </c>
      <c r="K2102">
        <v>0</v>
      </c>
      <c r="L2102">
        <f>IF(tr.3!N2106&lt;tr.3!$N$8,tr.3!$N$8,IF(tr.3!N2106&gt;tr.3!$N$7,tr.3!$N$7,tr.3!N2106))</f>
        <v>571.82265299999995</v>
      </c>
    </row>
    <row r="2103" spans="2:12" x14ac:dyDescent="0.35">
      <c r="B2103">
        <v>2098</v>
      </c>
      <c r="C2103" s="5">
        <v>172080</v>
      </c>
      <c r="D2103">
        <f>IF(tr.3!F2107&lt;tr.3!$F$8,tr.3!$F$8,IF(tr.3!F2107&gt;tr.3!$F$7,tr.3!$F$7,tr.3!F2107))</f>
        <v>67</v>
      </c>
      <c r="E2103">
        <v>48</v>
      </c>
      <c r="F2103">
        <v>48</v>
      </c>
      <c r="G2103">
        <v>2</v>
      </c>
      <c r="H2103">
        <v>0</v>
      </c>
      <c r="I2103">
        <v>0</v>
      </c>
      <c r="J2103">
        <v>14</v>
      </c>
      <c r="K2103">
        <v>1</v>
      </c>
      <c r="L2103">
        <f>IF(tr.3!N2107&lt;tr.3!$N$8,tr.3!$N$8,IF(tr.3!N2107&gt;tr.3!$N$7,tr.3!$N$7,tr.3!N2107))</f>
        <v>127.15207220000001</v>
      </c>
    </row>
    <row r="2104" spans="2:12" x14ac:dyDescent="0.35">
      <c r="B2104">
        <v>2099</v>
      </c>
      <c r="C2104" s="5">
        <v>116524</v>
      </c>
      <c r="D2104">
        <f>IF(tr.3!F2108&lt;tr.3!$F$8,tr.3!$F$8,IF(tr.3!F2108&gt;tr.3!$F$7,tr.3!$F$7,tr.3!F2108))</f>
        <v>69</v>
      </c>
      <c r="E2104">
        <v>67.05909932446032</v>
      </c>
      <c r="G2104">
        <v>2</v>
      </c>
      <c r="H2104">
        <v>1</v>
      </c>
      <c r="I2104">
        <v>0</v>
      </c>
      <c r="J2104">
        <v>12</v>
      </c>
      <c r="K2104">
        <v>1</v>
      </c>
      <c r="L2104">
        <f>IF(tr.3!N2108&lt;tr.3!$N$8,tr.3!$N$8,IF(tr.3!N2108&gt;tr.3!$N$7,tr.3!$N$7,tr.3!N2108))</f>
        <v>54.202709609999999</v>
      </c>
    </row>
    <row r="2105" spans="2:12" x14ac:dyDescent="0.35">
      <c r="B2105">
        <v>2100</v>
      </c>
      <c r="C2105" s="5">
        <v>126775</v>
      </c>
      <c r="D2105">
        <f>IF(tr.3!F2109&lt;tr.3!$F$8,tr.3!$F$8,IF(tr.3!F2109&gt;tr.3!$F$7,tr.3!$F$7,tr.3!F2109))</f>
        <v>25</v>
      </c>
      <c r="E2105">
        <v>8</v>
      </c>
      <c r="F2105">
        <v>8</v>
      </c>
      <c r="G2105">
        <v>1</v>
      </c>
      <c r="H2105">
        <v>0</v>
      </c>
      <c r="I2105">
        <v>1</v>
      </c>
      <c r="J2105">
        <v>10</v>
      </c>
      <c r="K2105">
        <v>1</v>
      </c>
      <c r="L2105">
        <f>IF(tr.3!N2109&lt;tr.3!$N$8,tr.3!$N$8,IF(tr.3!N2109&gt;tr.3!$N$7,tr.3!$N$7,tr.3!N2109))</f>
        <v>495.04983829999998</v>
      </c>
    </row>
    <row r="2106" spans="2:12" x14ac:dyDescent="0.35">
      <c r="B2106">
        <v>2101</v>
      </c>
      <c r="C2106" s="5">
        <v>174905</v>
      </c>
      <c r="D2106">
        <f>IF(tr.3!F2110&lt;tr.3!$F$8,tr.3!$F$8,IF(tr.3!F2110&gt;tr.3!$F$7,tr.3!$F$7,tr.3!F2110))</f>
        <v>44</v>
      </c>
      <c r="E2106">
        <v>26</v>
      </c>
      <c r="F2106">
        <v>26</v>
      </c>
      <c r="G2106">
        <v>3</v>
      </c>
      <c r="H2106">
        <v>1</v>
      </c>
      <c r="I2106">
        <v>1</v>
      </c>
      <c r="J2106">
        <v>6</v>
      </c>
      <c r="K2106">
        <v>1</v>
      </c>
      <c r="L2106">
        <f>IF(tr.3!N2110&lt;tr.3!$N$8,tr.3!$N$8,IF(tr.3!N2110&gt;tr.3!$N$7,tr.3!$N$7,tr.3!N2110))</f>
        <v>449.39161009999998</v>
      </c>
    </row>
    <row r="2107" spans="2:12" x14ac:dyDescent="0.35">
      <c r="B2107">
        <v>2102</v>
      </c>
      <c r="C2107" s="5">
        <v>132184</v>
      </c>
      <c r="D2107">
        <f>IF(tr.3!F2111&lt;tr.3!$F$8,tr.3!$F$8,IF(tr.3!F2111&gt;tr.3!$F$7,tr.3!$F$7,tr.3!F2111))</f>
        <v>25</v>
      </c>
      <c r="E2107">
        <v>6</v>
      </c>
      <c r="F2107">
        <v>6</v>
      </c>
      <c r="G2107">
        <v>2</v>
      </c>
      <c r="H2107">
        <v>0</v>
      </c>
      <c r="I2107">
        <v>1</v>
      </c>
      <c r="J2107">
        <v>14</v>
      </c>
      <c r="K2107">
        <v>1</v>
      </c>
      <c r="L2107">
        <f>IF(tr.3!N2111&lt;tr.3!$N$8,tr.3!$N$8,IF(tr.3!N2111&gt;tr.3!$N$7,tr.3!$N$7,tr.3!N2111))</f>
        <v>359.16668709999999</v>
      </c>
    </row>
    <row r="2108" spans="2:12" x14ac:dyDescent="0.35">
      <c r="B2108">
        <v>2103</v>
      </c>
      <c r="C2108" s="5">
        <v>111573</v>
      </c>
      <c r="D2108">
        <f>IF(tr.3!F2112&lt;tr.3!$F$8,tr.3!$F$8,IF(tr.3!F2112&gt;tr.3!$F$7,tr.3!$F$7,tr.3!F2112))</f>
        <v>54</v>
      </c>
      <c r="E2108">
        <v>33</v>
      </c>
      <c r="F2108">
        <v>33</v>
      </c>
      <c r="G2108">
        <v>2</v>
      </c>
      <c r="H2108">
        <v>1</v>
      </c>
      <c r="I2108">
        <v>1</v>
      </c>
      <c r="J2108">
        <v>6</v>
      </c>
      <c r="K2108">
        <v>1</v>
      </c>
      <c r="L2108">
        <f>IF(tr.3!N2112&lt;tr.3!$N$8,tr.3!$N$8,IF(tr.3!N2112&gt;tr.3!$N$7,tr.3!$N$7,tr.3!N2112))</f>
        <v>435.06016210000001</v>
      </c>
    </row>
    <row r="2109" spans="2:12" x14ac:dyDescent="0.35">
      <c r="B2109">
        <v>2104</v>
      </c>
      <c r="C2109" s="5">
        <v>120132</v>
      </c>
      <c r="D2109">
        <f>IF(tr.3!F2113&lt;tr.3!$F$8,tr.3!$F$8,IF(tr.3!F2113&gt;tr.3!$F$7,tr.3!$F$7,tr.3!F2113))</f>
        <v>24</v>
      </c>
      <c r="E2109">
        <v>5</v>
      </c>
      <c r="F2109">
        <v>5</v>
      </c>
      <c r="G2109">
        <v>2</v>
      </c>
      <c r="H2109">
        <v>1</v>
      </c>
      <c r="I2109">
        <v>0</v>
      </c>
      <c r="J2109">
        <v>12</v>
      </c>
      <c r="K2109">
        <v>1</v>
      </c>
      <c r="L2109">
        <f>IF(tr.3!N2113&lt;tr.3!$N$8,tr.3!$N$8,IF(tr.3!N2113&gt;tr.3!$N$7,tr.3!$N$7,tr.3!N2113))</f>
        <v>229.1217479</v>
      </c>
    </row>
    <row r="2110" spans="2:12" x14ac:dyDescent="0.35">
      <c r="B2110">
        <v>2105</v>
      </c>
      <c r="C2110" s="5">
        <v>165307</v>
      </c>
      <c r="D2110">
        <f>IF(tr.3!F2114&lt;tr.3!$F$8,tr.3!$F$8,IF(tr.3!F2114&gt;tr.3!$F$7,tr.3!$F$7,tr.3!F2114))</f>
        <v>32</v>
      </c>
      <c r="E2110">
        <v>12</v>
      </c>
      <c r="F2110">
        <v>12</v>
      </c>
      <c r="G2110">
        <v>2</v>
      </c>
      <c r="H2110">
        <v>1</v>
      </c>
      <c r="I2110">
        <v>1</v>
      </c>
      <c r="J2110">
        <v>7</v>
      </c>
      <c r="K2110">
        <v>0</v>
      </c>
      <c r="L2110">
        <f>IF(tr.3!N2114&lt;tr.3!$N$8,tr.3!$N$8,IF(tr.3!N2114&gt;tr.3!$N$7,tr.3!$N$7,tr.3!N2114))</f>
        <v>513.06103900000005</v>
      </c>
    </row>
    <row r="2111" spans="2:12" x14ac:dyDescent="0.35">
      <c r="B2111">
        <v>2106</v>
      </c>
      <c r="C2111" s="5">
        <v>130082</v>
      </c>
      <c r="D2111">
        <f>IF(tr.3!F2115&lt;tr.3!$F$8,tr.3!$F$8,IF(tr.3!F2115&gt;tr.3!$F$7,tr.3!$F$7,tr.3!F2115))</f>
        <v>48</v>
      </c>
      <c r="E2111">
        <v>30</v>
      </c>
      <c r="F2111">
        <v>30</v>
      </c>
      <c r="G2111">
        <v>2</v>
      </c>
      <c r="H2111">
        <v>1</v>
      </c>
      <c r="I2111">
        <v>1</v>
      </c>
      <c r="J2111">
        <v>7</v>
      </c>
      <c r="K2111">
        <v>1</v>
      </c>
      <c r="L2111">
        <f>IF(tr.3!N2115&lt;tr.3!$N$8,tr.3!$N$8,IF(tr.3!N2115&gt;tr.3!$N$7,tr.3!$N$7,tr.3!N2115))</f>
        <v>418.6160845</v>
      </c>
    </row>
    <row r="2112" spans="2:12" x14ac:dyDescent="0.35">
      <c r="B2112">
        <v>2107</v>
      </c>
      <c r="C2112" s="5">
        <v>158963</v>
      </c>
      <c r="D2112">
        <f>IF(tr.3!F2116&lt;tr.3!$F$8,tr.3!$F$8,IF(tr.3!F2116&gt;tr.3!$F$7,tr.3!$F$7,tr.3!F2116))</f>
        <v>61</v>
      </c>
      <c r="E2112">
        <v>43</v>
      </c>
      <c r="F2112">
        <v>43</v>
      </c>
      <c r="G2112">
        <v>1</v>
      </c>
      <c r="H2112">
        <v>0</v>
      </c>
      <c r="I2112">
        <v>1</v>
      </c>
      <c r="J2112">
        <v>6</v>
      </c>
      <c r="K2112">
        <v>1</v>
      </c>
      <c r="L2112">
        <f>IF(tr.3!N2116&lt;tr.3!$N$8,tr.3!$N$8,IF(tr.3!N2116&gt;tr.3!$N$7,tr.3!$N$7,tr.3!N2116))</f>
        <v>125.33791650000001</v>
      </c>
    </row>
    <row r="2113" spans="2:12" x14ac:dyDescent="0.35">
      <c r="B2113">
        <v>2108</v>
      </c>
      <c r="C2113" s="5">
        <v>147857</v>
      </c>
      <c r="D2113">
        <f>IF(tr.3!F2117&lt;tr.3!$F$8,tr.3!$F$8,IF(tr.3!F2117&gt;tr.3!$F$7,tr.3!$F$7,tr.3!F2117))</f>
        <v>118</v>
      </c>
      <c r="E2113">
        <v>23</v>
      </c>
      <c r="F2113">
        <v>23</v>
      </c>
      <c r="G2113">
        <v>2</v>
      </c>
      <c r="H2113">
        <v>1</v>
      </c>
      <c r="I2113">
        <v>0</v>
      </c>
      <c r="J2113">
        <v>4</v>
      </c>
      <c r="K2113">
        <v>0</v>
      </c>
      <c r="L2113">
        <f>IF(tr.3!N2117&lt;tr.3!$N$8,tr.3!$N$8,IF(tr.3!N2117&gt;tr.3!$N$7,tr.3!$N$7,tr.3!N2117))</f>
        <v>700.81287810000003</v>
      </c>
    </row>
    <row r="2114" spans="2:12" x14ac:dyDescent="0.35">
      <c r="B2114">
        <v>2109</v>
      </c>
      <c r="C2114" s="5">
        <v>175740</v>
      </c>
      <c r="D2114">
        <f>IF(tr.3!F2118&lt;tr.3!$F$8,tr.3!$F$8,IF(tr.3!F2118&gt;tr.3!$F$7,tr.3!$F$7,tr.3!F2118))</f>
        <v>50</v>
      </c>
      <c r="E2114">
        <v>31</v>
      </c>
      <c r="F2114">
        <v>31</v>
      </c>
      <c r="G2114">
        <v>4</v>
      </c>
      <c r="H2114">
        <v>1</v>
      </c>
      <c r="I2114">
        <v>1</v>
      </c>
      <c r="J2114">
        <v>2</v>
      </c>
      <c r="K2114">
        <v>1</v>
      </c>
      <c r="L2114">
        <f>IF(tr.3!N2118&lt;tr.3!$N$8,tr.3!$N$8,IF(tr.3!N2118&gt;tr.3!$N$7,tr.3!$N$7,tr.3!N2118))</f>
        <v>389.4203675</v>
      </c>
    </row>
    <row r="2115" spans="2:12" x14ac:dyDescent="0.35">
      <c r="B2115">
        <v>2110</v>
      </c>
      <c r="C2115" s="5">
        <v>101555</v>
      </c>
      <c r="D2115">
        <f>IF(tr.3!F2119&lt;tr.3!$F$8,tr.3!$F$8,IF(tr.3!F2119&gt;tr.3!$F$7,tr.3!$F$7,tr.3!F2119))</f>
        <v>22</v>
      </c>
      <c r="E2115">
        <v>3</v>
      </c>
      <c r="F2115">
        <v>3</v>
      </c>
      <c r="G2115">
        <v>3</v>
      </c>
      <c r="H2115">
        <v>0</v>
      </c>
      <c r="I2115">
        <v>0</v>
      </c>
      <c r="J2115">
        <v>2</v>
      </c>
      <c r="K2115">
        <v>1</v>
      </c>
      <c r="L2115">
        <f>IF(tr.3!N2119&lt;tr.3!$N$8,tr.3!$N$8,IF(tr.3!N2119&gt;tr.3!$N$7,tr.3!$N$7,tr.3!N2119))</f>
        <v>362.94131119999997</v>
      </c>
    </row>
    <row r="2116" spans="2:12" x14ac:dyDescent="0.35">
      <c r="B2116">
        <v>2111</v>
      </c>
      <c r="C2116" s="5">
        <v>122329</v>
      </c>
      <c r="D2116">
        <f>IF(tr.3!F2120&lt;tr.3!$F$8,tr.3!$F$8,IF(tr.3!F2120&gt;tr.3!$F$7,tr.3!$F$7,tr.3!F2120))</f>
        <v>70</v>
      </c>
      <c r="E2116">
        <v>49</v>
      </c>
      <c r="F2116">
        <v>49</v>
      </c>
      <c r="G2116">
        <v>3</v>
      </c>
      <c r="H2116">
        <v>1</v>
      </c>
      <c r="I2116">
        <v>1</v>
      </c>
      <c r="J2116">
        <v>9</v>
      </c>
      <c r="K2116">
        <v>1</v>
      </c>
      <c r="L2116">
        <f>IF(tr.3!N2120&lt;tr.3!$N$8,tr.3!$N$8,IF(tr.3!N2120&gt;tr.3!$N$7,tr.3!$N$7,tr.3!N2120))</f>
        <v>232.75172789999999</v>
      </c>
    </row>
    <row r="2117" spans="2:12" x14ac:dyDescent="0.35">
      <c r="B2117">
        <v>2112</v>
      </c>
      <c r="C2117" s="5">
        <v>130419</v>
      </c>
      <c r="D2117">
        <f>IF(tr.3!F2121&lt;tr.3!$F$8,tr.3!$F$8,IF(tr.3!F2121&gt;tr.3!$F$7,tr.3!$F$7,tr.3!F2121))</f>
        <v>17</v>
      </c>
      <c r="E2117">
        <v>0</v>
      </c>
      <c r="F2117">
        <v>0</v>
      </c>
      <c r="G2117">
        <v>4</v>
      </c>
      <c r="H2117">
        <v>0</v>
      </c>
      <c r="I2117">
        <v>1</v>
      </c>
      <c r="J2117">
        <v>7</v>
      </c>
      <c r="K2117">
        <v>0</v>
      </c>
      <c r="L2117">
        <f>IF(tr.3!N2121&lt;tr.3!$N$8,tr.3!$N$8,IF(tr.3!N2121&gt;tr.3!$N$7,tr.3!$N$7,tr.3!N2121))</f>
        <v>566.97320790000003</v>
      </c>
    </row>
    <row r="2118" spans="2:12" x14ac:dyDescent="0.35">
      <c r="B2118">
        <v>2113</v>
      </c>
      <c r="C2118" s="5">
        <v>198709</v>
      </c>
      <c r="D2118">
        <f>IF(tr.3!F2122&lt;tr.3!$F$8,tr.3!$F$8,IF(tr.3!F2122&gt;tr.3!$F$7,tr.3!$F$7,tr.3!F2122))</f>
        <v>21</v>
      </c>
      <c r="E2118">
        <v>3</v>
      </c>
      <c r="F2118">
        <v>3</v>
      </c>
      <c r="G2118">
        <v>2</v>
      </c>
      <c r="H2118">
        <v>0</v>
      </c>
      <c r="I2118">
        <v>1</v>
      </c>
      <c r="J2118">
        <v>13</v>
      </c>
      <c r="K2118">
        <v>0</v>
      </c>
      <c r="L2118">
        <f>IF(tr.3!N2122&lt;tr.3!$N$8,tr.3!$N$8,IF(tr.3!N2122&gt;tr.3!$N$7,tr.3!$N$7,tr.3!N2122))</f>
        <v>750.12513779999995</v>
      </c>
    </row>
    <row r="2119" spans="2:12" x14ac:dyDescent="0.35">
      <c r="B2119">
        <v>2114</v>
      </c>
      <c r="C2119" s="5">
        <v>182141</v>
      </c>
      <c r="D2119">
        <f>IF(tr.3!F2123&lt;tr.3!$F$8,tr.3!$F$8,IF(tr.3!F2123&gt;tr.3!$F$7,tr.3!$F$7,tr.3!F2123))</f>
        <v>37</v>
      </c>
      <c r="E2119">
        <v>20</v>
      </c>
      <c r="F2119">
        <v>20</v>
      </c>
      <c r="G2119">
        <v>2</v>
      </c>
      <c r="H2119">
        <v>1</v>
      </c>
      <c r="I2119">
        <v>0</v>
      </c>
      <c r="J2119">
        <v>3</v>
      </c>
      <c r="K2119">
        <v>0</v>
      </c>
      <c r="L2119">
        <f>IF(tr.3!N2123&lt;tr.3!$N$8,tr.3!$N$8,IF(tr.3!N2123&gt;tr.3!$N$7,tr.3!$N$7,tr.3!N2123))</f>
        <v>619.69894190000002</v>
      </c>
    </row>
    <row r="2120" spans="2:12" x14ac:dyDescent="0.35">
      <c r="B2120">
        <v>2115</v>
      </c>
      <c r="C2120" s="5">
        <v>118460</v>
      </c>
      <c r="D2120">
        <f>IF(tr.3!F2124&lt;tr.3!$F$8,tr.3!$F$8,IF(tr.3!F2124&gt;tr.3!$F$7,tr.3!$F$7,tr.3!F2124))</f>
        <v>65</v>
      </c>
      <c r="E2120">
        <v>46</v>
      </c>
      <c r="F2120">
        <v>46</v>
      </c>
      <c r="G2120">
        <v>2</v>
      </c>
      <c r="H2120">
        <v>1</v>
      </c>
      <c r="I2120">
        <v>0</v>
      </c>
      <c r="J2120">
        <v>2</v>
      </c>
      <c r="K2120">
        <v>1</v>
      </c>
      <c r="L2120">
        <f>IF(tr.3!N2124&lt;tr.3!$N$8,tr.3!$N$8,IF(tr.3!N2124&gt;tr.3!$N$7,tr.3!$N$7,tr.3!N2124))</f>
        <v>189.11901810000001</v>
      </c>
    </row>
    <row r="2121" spans="2:12" x14ac:dyDescent="0.35">
      <c r="B2121">
        <v>2116</v>
      </c>
      <c r="C2121" s="5">
        <v>100347</v>
      </c>
      <c r="D2121">
        <f>IF(tr.3!F2125&lt;tr.3!$F$8,tr.3!$F$8,IF(tr.3!F2125&gt;tr.3!$F$7,tr.3!$F$7,tr.3!F2125))</f>
        <v>93</v>
      </c>
      <c r="E2121">
        <v>42</v>
      </c>
      <c r="F2121">
        <v>42</v>
      </c>
      <c r="G2121">
        <v>2</v>
      </c>
      <c r="H2121">
        <v>1</v>
      </c>
      <c r="I2121">
        <v>1</v>
      </c>
      <c r="J2121">
        <v>1</v>
      </c>
      <c r="K2121">
        <v>1</v>
      </c>
      <c r="L2121">
        <f>IF(tr.3!N2125&lt;tr.3!$N$8,tr.3!$N$8,IF(tr.3!N2125&gt;tr.3!$N$7,tr.3!$N$7,tr.3!N2125))</f>
        <v>242.63171969999999</v>
      </c>
    </row>
    <row r="2122" spans="2:12" x14ac:dyDescent="0.35">
      <c r="B2122">
        <v>2117</v>
      </c>
      <c r="C2122" s="5">
        <v>190492</v>
      </c>
      <c r="D2122">
        <f>IF(tr.3!F2126&lt;tr.3!$F$8,tr.3!$F$8,IF(tr.3!F2126&gt;tr.3!$F$7,tr.3!$F$7,tr.3!F2126))</f>
        <v>54</v>
      </c>
      <c r="E2122">
        <v>34</v>
      </c>
      <c r="F2122">
        <v>34</v>
      </c>
      <c r="G2122">
        <v>3</v>
      </c>
      <c r="H2122">
        <v>0</v>
      </c>
      <c r="I2122">
        <v>1</v>
      </c>
      <c r="J2122">
        <v>10</v>
      </c>
      <c r="K2122">
        <v>1</v>
      </c>
      <c r="L2122">
        <f>IF(tr.3!N2126&lt;tr.3!$N$8,tr.3!$N$8,IF(tr.3!N2126&gt;tr.3!$N$7,tr.3!$N$7,tr.3!N2126))</f>
        <v>442.18699729999997</v>
      </c>
    </row>
    <row r="2123" spans="2:12" x14ac:dyDescent="0.35">
      <c r="B2123">
        <v>2118</v>
      </c>
      <c r="C2123" s="5">
        <v>190540</v>
      </c>
      <c r="D2123">
        <f>IF(tr.3!F2127&lt;tr.3!$F$8,tr.3!$F$8,IF(tr.3!F2127&gt;tr.3!$F$7,tr.3!$F$7,tr.3!F2127))</f>
        <v>30</v>
      </c>
      <c r="E2123">
        <v>13</v>
      </c>
      <c r="F2123">
        <v>13</v>
      </c>
      <c r="G2123">
        <v>2</v>
      </c>
      <c r="H2123">
        <v>0</v>
      </c>
      <c r="I2123">
        <v>1</v>
      </c>
      <c r="J2123">
        <v>7</v>
      </c>
      <c r="K2123">
        <v>1</v>
      </c>
      <c r="L2123">
        <f>IF(tr.3!N2127&lt;tr.3!$N$8,tr.3!$N$8,IF(tr.3!N2127&gt;tr.3!$N$7,tr.3!$N$7,tr.3!N2127))</f>
        <v>396.43574699999999</v>
      </c>
    </row>
    <row r="2124" spans="2:12" x14ac:dyDescent="0.35">
      <c r="B2124">
        <v>2119</v>
      </c>
      <c r="C2124" s="5">
        <v>128580</v>
      </c>
      <c r="D2124">
        <f>IF(tr.3!F2128&lt;tr.3!$F$8,tr.3!$F$8,IF(tr.3!F2128&gt;tr.3!$F$7,tr.3!$F$7,tr.3!F2128))</f>
        <v>38</v>
      </c>
      <c r="E2124">
        <v>19</v>
      </c>
      <c r="F2124">
        <v>19</v>
      </c>
      <c r="G2124">
        <v>2</v>
      </c>
      <c r="H2124">
        <v>0</v>
      </c>
      <c r="I2124">
        <v>1</v>
      </c>
      <c r="J2124">
        <v>3</v>
      </c>
      <c r="K2124">
        <v>0</v>
      </c>
      <c r="L2124">
        <f>IF(tr.3!N2128&lt;tr.3!$N$8,tr.3!$N$8,IF(tr.3!N2128&gt;tr.3!$N$7,tr.3!$N$7,tr.3!N2128))</f>
        <v>671.81600609999998</v>
      </c>
    </row>
    <row r="2125" spans="2:12" x14ac:dyDescent="0.35">
      <c r="B2125">
        <v>2120</v>
      </c>
      <c r="C2125" s="5">
        <v>143977</v>
      </c>
      <c r="D2125">
        <f>IF(tr.3!F2129&lt;tr.3!$F$8,tr.3!$F$8,IF(tr.3!F2129&gt;tr.3!$F$7,tr.3!$F$7,tr.3!F2129))</f>
        <v>27</v>
      </c>
      <c r="E2125">
        <v>7</v>
      </c>
      <c r="F2125">
        <v>7</v>
      </c>
      <c r="G2125">
        <v>1</v>
      </c>
      <c r="H2125">
        <v>0</v>
      </c>
      <c r="I2125">
        <v>0</v>
      </c>
      <c r="J2125">
        <v>1</v>
      </c>
      <c r="K2125">
        <v>1</v>
      </c>
      <c r="L2125">
        <f>IF(tr.3!N2129&lt;tr.3!$N$8,tr.3!$N$8,IF(tr.3!N2129&gt;tr.3!$N$7,tr.3!$N$7,tr.3!N2129))</f>
        <v>488.69560969999998</v>
      </c>
    </row>
    <row r="2126" spans="2:12" x14ac:dyDescent="0.35">
      <c r="B2126">
        <v>2121</v>
      </c>
      <c r="C2126" s="5">
        <v>100281</v>
      </c>
      <c r="D2126">
        <f>IF(tr.3!F2130&lt;tr.3!$F$8,tr.3!$F$8,IF(tr.3!F2130&gt;tr.3!$F$7,tr.3!$F$7,tr.3!F2130))</f>
        <v>21</v>
      </c>
      <c r="E2126">
        <v>4</v>
      </c>
      <c r="F2126">
        <v>4</v>
      </c>
      <c r="G2126">
        <v>2</v>
      </c>
      <c r="H2126">
        <v>1</v>
      </c>
      <c r="I2126">
        <v>1</v>
      </c>
      <c r="J2126">
        <v>7</v>
      </c>
      <c r="K2126">
        <v>0</v>
      </c>
      <c r="L2126">
        <f>IF(tr.3!N2130&lt;tr.3!$N$8,tr.3!$N$8,IF(tr.3!N2130&gt;tr.3!$N$7,tr.3!$N$7,tr.3!N2130))</f>
        <v>1061.520829</v>
      </c>
    </row>
    <row r="2127" spans="2:12" x14ac:dyDescent="0.35">
      <c r="B2127">
        <v>2122</v>
      </c>
      <c r="C2127" s="5">
        <v>100420</v>
      </c>
      <c r="D2127">
        <f>IF(tr.3!F2131&lt;tr.3!$F$8,tr.3!$F$8,IF(tr.3!F2131&gt;tr.3!$F$7,tr.3!$F$7,tr.3!F2131))</f>
        <v>28</v>
      </c>
      <c r="E2127">
        <v>7</v>
      </c>
      <c r="F2127">
        <v>7</v>
      </c>
      <c r="G2127">
        <v>3</v>
      </c>
      <c r="H2127">
        <v>1</v>
      </c>
      <c r="I2127">
        <v>1</v>
      </c>
      <c r="J2127">
        <v>9</v>
      </c>
      <c r="K2127">
        <v>0</v>
      </c>
      <c r="L2127">
        <f>IF(tr.3!N2131&lt;tr.3!$N$8,tr.3!$N$8,IF(tr.3!N2131&gt;tr.3!$N$7,tr.3!$N$7,tr.3!N2131))</f>
        <v>523.08468200000004</v>
      </c>
    </row>
    <row r="2128" spans="2:12" x14ac:dyDescent="0.35">
      <c r="B2128">
        <v>2123</v>
      </c>
      <c r="C2128" s="5">
        <v>176396</v>
      </c>
      <c r="D2128">
        <f>IF(tr.3!F2132&lt;tr.3!$F$8,tr.3!$F$8,IF(tr.3!F2132&gt;tr.3!$F$7,tr.3!$F$7,tr.3!F2132))</f>
        <v>19</v>
      </c>
      <c r="E2128">
        <v>17.059099324460316</v>
      </c>
      <c r="G2128">
        <v>4</v>
      </c>
      <c r="H2128">
        <v>1</v>
      </c>
      <c r="I2128">
        <v>1</v>
      </c>
      <c r="J2128">
        <v>1</v>
      </c>
      <c r="K2128">
        <v>0</v>
      </c>
      <c r="L2128">
        <f>IF(tr.3!N2132&lt;tr.3!$N$8,tr.3!$N$8,IF(tr.3!N2132&gt;tr.3!$N$7,tr.3!$N$7,tr.3!N2132))</f>
        <v>1178.6509532700024</v>
      </c>
    </row>
    <row r="2129" spans="2:12" x14ac:dyDescent="0.35">
      <c r="B2129">
        <v>2124</v>
      </c>
      <c r="C2129" s="5">
        <v>144031</v>
      </c>
      <c r="D2129">
        <f>IF(tr.3!F2133&lt;tr.3!$F$8,tr.3!$F$8,IF(tr.3!F2133&gt;tr.3!$F$7,tr.3!$F$7,tr.3!F2133))</f>
        <v>43</v>
      </c>
      <c r="E2129">
        <v>26</v>
      </c>
      <c r="F2129">
        <v>26</v>
      </c>
      <c r="G2129">
        <v>3</v>
      </c>
      <c r="H2129">
        <v>0</v>
      </c>
      <c r="I2129">
        <v>0</v>
      </c>
      <c r="J2129">
        <v>12</v>
      </c>
      <c r="K2129">
        <v>1</v>
      </c>
      <c r="L2129">
        <f>IF(tr.3!N2133&lt;tr.3!$N$8,tr.3!$N$8,IF(tr.3!N2133&gt;tr.3!$N$7,tr.3!$N$7,tr.3!N2133))</f>
        <v>175.03698420000001</v>
      </c>
    </row>
    <row r="2130" spans="2:12" x14ac:dyDescent="0.35">
      <c r="B2130">
        <v>2125</v>
      </c>
      <c r="C2130" s="5">
        <v>142918</v>
      </c>
      <c r="D2130">
        <f>IF(tr.3!F2134&lt;tr.3!$F$8,tr.3!$F$8,IF(tr.3!F2134&gt;tr.3!$F$7,tr.3!$F$7,tr.3!F2134))</f>
        <v>37</v>
      </c>
      <c r="E2130">
        <v>18</v>
      </c>
      <c r="F2130">
        <v>18</v>
      </c>
      <c r="G2130">
        <v>1</v>
      </c>
      <c r="H2130">
        <v>0</v>
      </c>
      <c r="I2130">
        <v>0</v>
      </c>
      <c r="J2130">
        <v>10</v>
      </c>
      <c r="K2130">
        <v>1</v>
      </c>
      <c r="L2130">
        <f>IF(tr.3!N2134&lt;tr.3!$N$8,tr.3!$N$8,IF(tr.3!N2134&gt;tr.3!$N$7,tr.3!$N$7,tr.3!N2134))</f>
        <v>298.71687960000003</v>
      </c>
    </row>
    <row r="2131" spans="2:12" x14ac:dyDescent="0.35">
      <c r="B2131">
        <v>2126</v>
      </c>
      <c r="C2131" s="5">
        <v>129582</v>
      </c>
      <c r="D2131">
        <f>IF(tr.3!F2135&lt;tr.3!$F$8,tr.3!$F$8,IF(tr.3!F2135&gt;tr.3!$F$7,tr.3!$F$7,tr.3!F2135))</f>
        <v>18</v>
      </c>
      <c r="E2131">
        <v>0</v>
      </c>
      <c r="F2131">
        <v>0</v>
      </c>
      <c r="G2131">
        <v>3</v>
      </c>
      <c r="H2131">
        <v>1</v>
      </c>
      <c r="I2131">
        <v>0</v>
      </c>
      <c r="J2131">
        <v>12</v>
      </c>
      <c r="K2131">
        <v>1</v>
      </c>
      <c r="L2131">
        <f>IF(tr.3!N2135&lt;tr.3!$N$8,tr.3!$N$8,IF(tr.3!N2135&gt;tr.3!$N$7,tr.3!$N$7,tr.3!N2135))</f>
        <v>220.7307903</v>
      </c>
    </row>
    <row r="2132" spans="2:12" x14ac:dyDescent="0.35">
      <c r="B2132">
        <v>2127</v>
      </c>
      <c r="C2132" s="5">
        <v>177349</v>
      </c>
      <c r="D2132">
        <f>IF(tr.3!F2136&lt;tr.3!$F$8,tr.3!$F$8,IF(tr.3!F2136&gt;tr.3!$F$7,tr.3!$F$7,tr.3!F2136))</f>
        <v>22</v>
      </c>
      <c r="E2132">
        <v>5</v>
      </c>
      <c r="F2132">
        <v>5</v>
      </c>
      <c r="G2132">
        <v>1</v>
      </c>
      <c r="H2132">
        <v>1</v>
      </c>
      <c r="I2132">
        <v>0</v>
      </c>
      <c r="J2132">
        <v>14</v>
      </c>
      <c r="K2132">
        <v>1</v>
      </c>
      <c r="L2132">
        <f>IF(tr.3!N2136&lt;tr.3!$N$8,tr.3!$N$8,IF(tr.3!N2136&gt;tr.3!$N$7,tr.3!$N$7,tr.3!N2136))</f>
        <v>157.96833340000001</v>
      </c>
    </row>
    <row r="2133" spans="2:12" x14ac:dyDescent="0.35">
      <c r="B2133">
        <v>2128</v>
      </c>
      <c r="C2133" s="5">
        <v>101288</v>
      </c>
      <c r="D2133">
        <f>IF(tr.3!F2137&lt;tr.3!$F$8,tr.3!$F$8,IF(tr.3!F2137&gt;tr.3!$F$7,tr.3!$F$7,tr.3!F2137))</f>
        <v>57</v>
      </c>
      <c r="E2133">
        <v>40</v>
      </c>
      <c r="F2133">
        <v>40</v>
      </c>
      <c r="G2133">
        <v>2</v>
      </c>
      <c r="H2133">
        <v>1</v>
      </c>
      <c r="I2133">
        <v>0</v>
      </c>
      <c r="J2133">
        <v>13</v>
      </c>
      <c r="K2133">
        <v>1</v>
      </c>
      <c r="L2133">
        <f>IF(tr.3!N2137&lt;tr.3!$N$8,tr.3!$N$8,IF(tr.3!N2137&gt;tr.3!$N$7,tr.3!$N$7,tr.3!N2137))</f>
        <v>357.31941310000002</v>
      </c>
    </row>
    <row r="2134" spans="2:12" x14ac:dyDescent="0.35">
      <c r="B2134">
        <v>2129</v>
      </c>
      <c r="C2134" s="5">
        <v>119851</v>
      </c>
      <c r="D2134">
        <f>IF(tr.3!F2138&lt;tr.3!$F$8,tr.3!$F$8,IF(tr.3!F2138&gt;tr.3!$F$7,tr.3!$F$7,tr.3!F2138))</f>
        <v>25</v>
      </c>
      <c r="E2134">
        <v>8</v>
      </c>
      <c r="F2134">
        <v>8</v>
      </c>
      <c r="G2134">
        <v>3</v>
      </c>
      <c r="H2134">
        <v>0</v>
      </c>
      <c r="I2134">
        <v>1</v>
      </c>
      <c r="J2134">
        <v>9</v>
      </c>
      <c r="K2134">
        <v>0</v>
      </c>
      <c r="L2134">
        <f>IF(tr.3!N2138&lt;tr.3!$N$8,tr.3!$N$8,IF(tr.3!N2138&gt;tr.3!$N$7,tr.3!$N$7,tr.3!N2138))</f>
        <v>563.91226089999998</v>
      </c>
    </row>
    <row r="2135" spans="2:12" x14ac:dyDescent="0.35">
      <c r="B2135">
        <v>2130</v>
      </c>
      <c r="C2135" s="5">
        <v>114057</v>
      </c>
      <c r="D2135">
        <f>IF(tr.3!F2139&lt;tr.3!$F$8,tr.3!$F$8,IF(tr.3!F2139&gt;tr.3!$F$7,tr.3!$F$7,tr.3!F2139))</f>
        <v>61</v>
      </c>
      <c r="E2135">
        <v>41</v>
      </c>
      <c r="F2135">
        <v>41</v>
      </c>
      <c r="G2135">
        <v>2</v>
      </c>
      <c r="H2135">
        <v>0</v>
      </c>
      <c r="I2135">
        <v>1</v>
      </c>
      <c r="J2135">
        <v>12</v>
      </c>
      <c r="K2135">
        <v>1</v>
      </c>
      <c r="L2135">
        <f>IF(tr.3!N2139&lt;tr.3!$N$8,tr.3!$N$8,IF(tr.3!N2139&gt;tr.3!$N$7,tr.3!$N$7,tr.3!N2139))</f>
        <v>85.482230650000005</v>
      </c>
    </row>
    <row r="2136" spans="2:12" x14ac:dyDescent="0.35">
      <c r="B2136">
        <v>2131</v>
      </c>
      <c r="C2136" s="5">
        <v>170974</v>
      </c>
      <c r="D2136">
        <f>IF(tr.3!F2140&lt;tr.3!$F$8,tr.3!$F$8,IF(tr.3!F2140&gt;tr.3!$F$7,tr.3!$F$7,tr.3!F2140))</f>
        <v>25</v>
      </c>
      <c r="E2136">
        <v>8</v>
      </c>
      <c r="F2136">
        <v>8</v>
      </c>
      <c r="G2136">
        <v>1</v>
      </c>
      <c r="H2136">
        <v>1</v>
      </c>
      <c r="I2136">
        <v>0</v>
      </c>
      <c r="J2136">
        <v>12</v>
      </c>
      <c r="K2136">
        <v>1</v>
      </c>
      <c r="L2136">
        <f>IF(tr.3!N2140&lt;tr.3!$N$8,tr.3!$N$8,IF(tr.3!N2140&gt;tr.3!$N$7,tr.3!$N$7,tr.3!N2140))</f>
        <v>481.93211589999999</v>
      </c>
    </row>
    <row r="2137" spans="2:12" x14ac:dyDescent="0.35">
      <c r="B2137">
        <v>2132</v>
      </c>
      <c r="C2137" s="5">
        <v>109637</v>
      </c>
      <c r="D2137">
        <f>IF(tr.3!F2141&lt;tr.3!$F$8,tr.3!$F$8,IF(tr.3!F2141&gt;tr.3!$F$7,tr.3!$F$7,tr.3!F2141))</f>
        <v>23</v>
      </c>
      <c r="E2137">
        <v>4</v>
      </c>
      <c r="F2137">
        <v>4</v>
      </c>
      <c r="G2137">
        <v>4</v>
      </c>
      <c r="H2137">
        <v>0</v>
      </c>
      <c r="I2137">
        <v>1</v>
      </c>
      <c r="J2137">
        <v>14</v>
      </c>
      <c r="K2137">
        <v>0</v>
      </c>
      <c r="L2137">
        <f>IF(tr.3!N2141&lt;tr.3!$N$8,tr.3!$N$8,IF(tr.3!N2141&gt;tr.3!$N$7,tr.3!$N$7,tr.3!N2141))</f>
        <v>555.63943659999995</v>
      </c>
    </row>
    <row r="2138" spans="2:12" x14ac:dyDescent="0.35">
      <c r="B2138">
        <v>2133</v>
      </c>
      <c r="C2138" s="5">
        <v>153760</v>
      </c>
      <c r="D2138">
        <f>IF(tr.3!F2142&lt;tr.3!$F$8,tr.3!$F$8,IF(tr.3!F2142&gt;tr.3!$F$7,tr.3!$F$7,tr.3!F2142))</f>
        <v>36</v>
      </c>
      <c r="E2138">
        <v>16</v>
      </c>
      <c r="F2138">
        <v>16</v>
      </c>
      <c r="G2138">
        <v>3</v>
      </c>
      <c r="H2138">
        <v>0</v>
      </c>
      <c r="I2138">
        <v>0</v>
      </c>
      <c r="J2138">
        <v>5</v>
      </c>
      <c r="K2138">
        <v>0</v>
      </c>
      <c r="L2138">
        <f>IF(tr.3!N2142&lt;tr.3!$N$8,tr.3!$N$8,IF(tr.3!N2142&gt;tr.3!$N$7,tr.3!$N$7,tr.3!N2142))</f>
        <v>575.41005029999997</v>
      </c>
    </row>
    <row r="2139" spans="2:12" x14ac:dyDescent="0.35">
      <c r="B2139">
        <v>2134</v>
      </c>
      <c r="C2139" s="5">
        <v>128683</v>
      </c>
      <c r="D2139">
        <f>IF(tr.3!F2143&lt;tr.3!$F$8,tr.3!$F$8,IF(tr.3!F2143&gt;tr.3!$F$7,tr.3!$F$7,tr.3!F2143))</f>
        <v>63</v>
      </c>
      <c r="E2139">
        <v>45</v>
      </c>
      <c r="F2139">
        <v>45</v>
      </c>
      <c r="G2139">
        <v>3</v>
      </c>
      <c r="H2139">
        <v>0</v>
      </c>
      <c r="I2139">
        <v>1</v>
      </c>
      <c r="J2139">
        <v>13</v>
      </c>
      <c r="K2139">
        <v>1</v>
      </c>
      <c r="L2139">
        <f>IF(tr.3!N2143&lt;tr.3!$N$8,tr.3!$N$8,IF(tr.3!N2143&gt;tr.3!$N$7,tr.3!$N$7,tr.3!N2143))</f>
        <v>133.23527039999999</v>
      </c>
    </row>
    <row r="2140" spans="2:12" x14ac:dyDescent="0.35">
      <c r="B2140">
        <v>2135</v>
      </c>
      <c r="C2140" s="5">
        <v>192777</v>
      </c>
      <c r="D2140">
        <f>IF(tr.3!F2144&lt;tr.3!$F$8,tr.3!$F$8,IF(tr.3!F2144&gt;tr.3!$F$7,tr.3!$F$7,tr.3!F2144))</f>
        <v>51</v>
      </c>
      <c r="E2140">
        <v>30</v>
      </c>
      <c r="F2140">
        <v>30</v>
      </c>
      <c r="G2140">
        <v>3</v>
      </c>
      <c r="H2140">
        <v>1</v>
      </c>
      <c r="I2140">
        <v>1</v>
      </c>
      <c r="J2140">
        <v>2</v>
      </c>
      <c r="K2140">
        <v>0</v>
      </c>
      <c r="L2140">
        <f>IF(tr.3!N2144&lt;tr.3!$N$8,tr.3!$N$8,IF(tr.3!N2144&gt;tr.3!$N$7,tr.3!$N$7,tr.3!N2144))</f>
        <v>697.34118950000004</v>
      </c>
    </row>
    <row r="2141" spans="2:12" x14ac:dyDescent="0.35">
      <c r="B2141">
        <v>2136</v>
      </c>
      <c r="C2141" s="5">
        <v>193186</v>
      </c>
      <c r="D2141">
        <f>IF(tr.3!F2145&lt;tr.3!$F$8,tr.3!$F$8,IF(tr.3!F2145&gt;tr.3!$F$7,tr.3!$F$7,tr.3!F2145))</f>
        <v>25</v>
      </c>
      <c r="E2141">
        <v>8</v>
      </c>
      <c r="F2141">
        <v>8</v>
      </c>
      <c r="G2141">
        <v>1</v>
      </c>
      <c r="H2141">
        <v>1</v>
      </c>
      <c r="I2141">
        <v>1</v>
      </c>
      <c r="J2141">
        <v>11</v>
      </c>
      <c r="K2141">
        <v>0</v>
      </c>
      <c r="L2141">
        <f>IF(tr.3!N2145&lt;tr.3!$N$8,tr.3!$N$8,IF(tr.3!N2145&gt;tr.3!$N$7,tr.3!$N$7,tr.3!N2145))</f>
        <v>616.04499999999996</v>
      </c>
    </row>
    <row r="2142" spans="2:12" x14ac:dyDescent="0.35">
      <c r="B2142">
        <v>2137</v>
      </c>
      <c r="C2142" s="5">
        <v>170771</v>
      </c>
      <c r="D2142">
        <f>IF(tr.3!F2146&lt;tr.3!$F$8,tr.3!$F$8,IF(tr.3!F2146&gt;tr.3!$F$7,tr.3!$F$7,tr.3!F2146))</f>
        <v>1</v>
      </c>
      <c r="E2142">
        <v>6</v>
      </c>
      <c r="F2142">
        <v>6</v>
      </c>
      <c r="G2142">
        <v>3</v>
      </c>
      <c r="H2142">
        <v>1</v>
      </c>
      <c r="I2142">
        <v>0</v>
      </c>
      <c r="J2142">
        <v>11</v>
      </c>
      <c r="K2142">
        <v>0</v>
      </c>
      <c r="L2142">
        <f>IF(tr.3!N2146&lt;tr.3!$N$8,tr.3!$N$8,IF(tr.3!N2146&gt;tr.3!$N$7,tr.3!$N$7,tr.3!N2146))</f>
        <v>534.79786339999998</v>
      </c>
    </row>
    <row r="2143" spans="2:12" x14ac:dyDescent="0.35">
      <c r="B2143">
        <v>2138</v>
      </c>
      <c r="C2143" s="5">
        <v>126954</v>
      </c>
      <c r="D2143">
        <f>IF(tr.3!F2147&lt;tr.3!$F$8,tr.3!$F$8,IF(tr.3!F2147&gt;tr.3!$F$7,tr.3!$F$7,tr.3!F2147))</f>
        <v>33</v>
      </c>
      <c r="E2143">
        <v>14</v>
      </c>
      <c r="F2143">
        <v>14</v>
      </c>
      <c r="G2143">
        <v>2</v>
      </c>
      <c r="H2143">
        <v>0</v>
      </c>
      <c r="I2143">
        <v>1</v>
      </c>
      <c r="J2143">
        <v>5</v>
      </c>
      <c r="K2143">
        <v>1</v>
      </c>
      <c r="L2143">
        <f>IF(tr.3!N2147&lt;tr.3!$N$8,tr.3!$N$8,IF(tr.3!N2147&gt;tr.3!$N$7,tr.3!$N$7,tr.3!N2147))</f>
        <v>425.7547902</v>
      </c>
    </row>
    <row r="2144" spans="2:12" x14ac:dyDescent="0.35">
      <c r="B2144">
        <v>2139</v>
      </c>
      <c r="C2144" s="5">
        <v>106311</v>
      </c>
      <c r="D2144">
        <f>IF(tr.3!F2148&lt;tr.3!$F$8,tr.3!$F$8,IF(tr.3!F2148&gt;tr.3!$F$7,tr.3!$F$7,tr.3!F2148))</f>
        <v>63</v>
      </c>
      <c r="E2144">
        <v>44</v>
      </c>
      <c r="F2144">
        <v>44</v>
      </c>
      <c r="G2144">
        <v>3</v>
      </c>
      <c r="H2144">
        <v>1</v>
      </c>
      <c r="I2144">
        <v>1</v>
      </c>
      <c r="J2144">
        <v>7</v>
      </c>
      <c r="K2144">
        <v>1</v>
      </c>
      <c r="L2144">
        <f>IF(tr.3!N2148&lt;tr.3!$N$8,tr.3!$N$8,IF(tr.3!N2148&gt;tr.3!$N$7,tr.3!$N$7,tr.3!N2148))</f>
        <v>50.93564413</v>
      </c>
    </row>
    <row r="2145" spans="2:12" x14ac:dyDescent="0.35">
      <c r="B2145">
        <v>2140</v>
      </c>
      <c r="C2145" s="5">
        <v>137414</v>
      </c>
      <c r="D2145">
        <f>IF(tr.3!F2149&lt;tr.3!$F$8,tr.3!$F$8,IF(tr.3!F2149&gt;tr.3!$F$7,tr.3!$F$7,tr.3!F2149))</f>
        <v>64</v>
      </c>
      <c r="E2145">
        <v>62.05909932446032</v>
      </c>
      <c r="G2145">
        <v>3</v>
      </c>
      <c r="H2145">
        <v>1</v>
      </c>
      <c r="I2145">
        <v>0</v>
      </c>
      <c r="J2145">
        <v>4</v>
      </c>
      <c r="K2145">
        <v>1</v>
      </c>
      <c r="L2145">
        <f>IF(tr.3!N2149&lt;tr.3!$N$8,tr.3!$N$8,IF(tr.3!N2149&gt;tr.3!$N$7,tr.3!$N$7,tr.3!N2149))</f>
        <v>465.21574850000002</v>
      </c>
    </row>
    <row r="2146" spans="2:12" x14ac:dyDescent="0.35">
      <c r="B2146">
        <v>2141</v>
      </c>
      <c r="C2146" s="5">
        <v>199223</v>
      </c>
      <c r="D2146">
        <f>IF(tr.3!F2150&lt;tr.3!$F$8,tr.3!$F$8,IF(tr.3!F2150&gt;tr.3!$F$7,tr.3!$F$7,tr.3!F2150))</f>
        <v>34</v>
      </c>
      <c r="E2146">
        <v>13</v>
      </c>
      <c r="F2146">
        <v>13</v>
      </c>
      <c r="G2146">
        <v>2</v>
      </c>
      <c r="H2146">
        <v>0</v>
      </c>
      <c r="I2146">
        <v>0</v>
      </c>
      <c r="J2146">
        <v>14</v>
      </c>
      <c r="K2146">
        <v>1</v>
      </c>
      <c r="L2146">
        <f>IF(tr.3!N2150&lt;tr.3!$N$8,tr.3!$N$8,IF(tr.3!N2150&gt;tr.3!$N$7,tr.3!$N$7,tr.3!N2150))</f>
        <v>111.3992454</v>
      </c>
    </row>
    <row r="2147" spans="2:12" x14ac:dyDescent="0.35">
      <c r="B2147">
        <v>2142</v>
      </c>
      <c r="C2147" s="5">
        <v>155171</v>
      </c>
      <c r="D2147">
        <f>IF(tr.3!F2151&lt;tr.3!$F$8,tr.3!$F$8,IF(tr.3!F2151&gt;tr.3!$F$7,tr.3!$F$7,tr.3!F2151))</f>
        <v>33</v>
      </c>
      <c r="E2147">
        <v>31.059099324460316</v>
      </c>
      <c r="G2147">
        <v>2</v>
      </c>
      <c r="H2147">
        <v>1</v>
      </c>
      <c r="I2147">
        <v>1</v>
      </c>
      <c r="J2147">
        <v>1</v>
      </c>
      <c r="K2147">
        <v>0</v>
      </c>
      <c r="L2147">
        <f>IF(tr.3!N2151&lt;tr.3!$N$8,tr.3!$N$8,IF(tr.3!N2151&gt;tr.3!$N$7,tr.3!$N$7,tr.3!N2151))</f>
        <v>865.32947830000001</v>
      </c>
    </row>
    <row r="2148" spans="2:12" x14ac:dyDescent="0.35">
      <c r="B2148">
        <v>2143</v>
      </c>
      <c r="C2148" s="5">
        <v>191124</v>
      </c>
      <c r="D2148">
        <f>IF(tr.3!F2152&lt;tr.3!$F$8,tr.3!$F$8,IF(tr.3!F2152&gt;tr.3!$F$7,tr.3!$F$7,tr.3!F2152))</f>
        <v>52</v>
      </c>
      <c r="E2148">
        <v>31</v>
      </c>
      <c r="F2148">
        <v>31</v>
      </c>
      <c r="G2148">
        <v>1</v>
      </c>
      <c r="H2148">
        <v>0</v>
      </c>
      <c r="I2148">
        <v>1</v>
      </c>
      <c r="J2148">
        <v>12</v>
      </c>
      <c r="K2148">
        <v>1</v>
      </c>
      <c r="L2148">
        <f>IF(tr.3!N2152&lt;tr.3!$N$8,tr.3!$N$8,IF(tr.3!N2152&gt;tr.3!$N$7,tr.3!$N$7,tr.3!N2152))</f>
        <v>379.86102740000001</v>
      </c>
    </row>
    <row r="2149" spans="2:12" x14ac:dyDescent="0.35">
      <c r="B2149">
        <v>2144</v>
      </c>
      <c r="C2149" s="5">
        <v>159108</v>
      </c>
      <c r="D2149">
        <f>IF(tr.3!F2153&lt;tr.3!$F$8,tr.3!$F$8,IF(tr.3!F2153&gt;tr.3!$F$7,tr.3!$F$7,tr.3!F2153))</f>
        <v>58</v>
      </c>
      <c r="E2149">
        <v>37</v>
      </c>
      <c r="F2149">
        <v>37</v>
      </c>
      <c r="G2149">
        <v>2</v>
      </c>
      <c r="H2149">
        <v>0</v>
      </c>
      <c r="I2149">
        <v>1</v>
      </c>
      <c r="J2149">
        <v>13</v>
      </c>
      <c r="K2149">
        <v>1</v>
      </c>
      <c r="L2149">
        <f>IF(tr.3!N2153&lt;tr.3!$N$8,tr.3!$N$8,IF(tr.3!N2153&gt;tr.3!$N$7,tr.3!$N$7,tr.3!N2153))</f>
        <v>434.32520950000003</v>
      </c>
    </row>
    <row r="2150" spans="2:12" x14ac:dyDescent="0.35">
      <c r="B2150">
        <v>2145</v>
      </c>
      <c r="C2150" s="5">
        <v>109823</v>
      </c>
      <c r="D2150">
        <f>IF(tr.3!F2154&lt;tr.3!$F$8,tr.3!$F$8,IF(tr.3!F2154&gt;tr.3!$F$7,tr.3!$F$7,tr.3!F2154))</f>
        <v>57</v>
      </c>
      <c r="E2150">
        <v>40</v>
      </c>
      <c r="F2150">
        <v>40</v>
      </c>
      <c r="G2150">
        <v>1</v>
      </c>
      <c r="H2150">
        <v>1</v>
      </c>
      <c r="I2150">
        <v>0</v>
      </c>
      <c r="J2150">
        <v>15</v>
      </c>
      <c r="K2150">
        <v>1</v>
      </c>
      <c r="L2150">
        <f>IF(tr.3!N2154&lt;tr.3!$N$8,tr.3!$N$8,IF(tr.3!N2154&gt;tr.3!$N$7,tr.3!$N$7,tr.3!N2154))</f>
        <v>314.66209720000001</v>
      </c>
    </row>
    <row r="2151" spans="2:12" x14ac:dyDescent="0.35">
      <c r="B2151">
        <v>2146</v>
      </c>
      <c r="C2151" s="5">
        <v>193935</v>
      </c>
      <c r="D2151">
        <f>IF(tr.3!F2155&lt;tr.3!$F$8,tr.3!$F$8,IF(tr.3!F2155&gt;tr.3!$F$7,tr.3!$F$7,tr.3!F2155))</f>
        <v>62</v>
      </c>
      <c r="E2151">
        <v>41</v>
      </c>
      <c r="F2151">
        <v>41</v>
      </c>
      <c r="G2151">
        <v>2</v>
      </c>
      <c r="H2151">
        <v>0</v>
      </c>
      <c r="I2151">
        <v>1</v>
      </c>
      <c r="J2151">
        <v>6</v>
      </c>
      <c r="K2151">
        <v>1</v>
      </c>
      <c r="L2151">
        <f>IF(tr.3!N2155&lt;tr.3!$N$8,tr.3!$N$8,IF(tr.3!N2155&gt;tr.3!$N$7,tr.3!$N$7,tr.3!N2155))</f>
        <v>396.00726500000002</v>
      </c>
    </row>
    <row r="2152" spans="2:12" x14ac:dyDescent="0.35">
      <c r="B2152">
        <v>2147</v>
      </c>
      <c r="C2152" s="5">
        <v>125187</v>
      </c>
      <c r="D2152">
        <f>IF(tr.3!F2156&lt;tr.3!$F$8,tr.3!$F$8,IF(tr.3!F2156&gt;tr.3!$F$7,tr.3!$F$7,tr.3!F2156))</f>
        <v>35</v>
      </c>
      <c r="E2152">
        <v>16</v>
      </c>
      <c r="F2152">
        <v>16</v>
      </c>
      <c r="G2152">
        <v>4</v>
      </c>
      <c r="H2152">
        <v>1</v>
      </c>
      <c r="I2152">
        <v>0</v>
      </c>
      <c r="J2152">
        <v>1</v>
      </c>
      <c r="K2152">
        <v>0</v>
      </c>
      <c r="L2152">
        <f>IF(tr.3!N2156&lt;tr.3!$N$8,tr.3!$N$8,IF(tr.3!N2156&gt;tr.3!$N$7,tr.3!$N$7,tr.3!N2156))</f>
        <v>524.11412089999999</v>
      </c>
    </row>
    <row r="2153" spans="2:12" x14ac:dyDescent="0.35">
      <c r="B2153">
        <v>2148</v>
      </c>
      <c r="C2153" s="5">
        <v>129114</v>
      </c>
      <c r="D2153">
        <f>IF(tr.3!F2157&lt;tr.3!$F$8,tr.3!$F$8,IF(tr.3!F2157&gt;tr.3!$F$7,tr.3!$F$7,tr.3!F2157))</f>
        <v>63</v>
      </c>
      <c r="E2153">
        <v>42</v>
      </c>
      <c r="F2153">
        <v>42</v>
      </c>
      <c r="G2153">
        <v>3</v>
      </c>
      <c r="H2153">
        <v>0</v>
      </c>
      <c r="I2153">
        <v>1</v>
      </c>
      <c r="J2153">
        <v>15</v>
      </c>
      <c r="K2153">
        <v>1</v>
      </c>
      <c r="L2153">
        <f>IF(tr.3!N2157&lt;tr.3!$N$8,tr.3!$N$8,IF(tr.3!N2157&gt;tr.3!$N$7,tr.3!$N$7,tr.3!N2157))</f>
        <v>112.53118310000001</v>
      </c>
    </row>
    <row r="2154" spans="2:12" x14ac:dyDescent="0.35">
      <c r="B2154">
        <v>2149</v>
      </c>
      <c r="C2154" s="5">
        <v>132853</v>
      </c>
      <c r="D2154">
        <f>IF(tr.3!F2158&lt;tr.3!$F$8,tr.3!$F$8,IF(tr.3!F2158&gt;tr.3!$F$7,tr.3!$F$7,tr.3!F2158))</f>
        <v>48</v>
      </c>
      <c r="E2154">
        <v>27</v>
      </c>
      <c r="F2154">
        <v>27</v>
      </c>
      <c r="G2154">
        <v>3</v>
      </c>
      <c r="H2154">
        <v>1</v>
      </c>
      <c r="I2154">
        <v>1</v>
      </c>
      <c r="J2154">
        <v>1</v>
      </c>
      <c r="K2154">
        <v>0</v>
      </c>
      <c r="L2154">
        <f>IF(tr.3!N2158&lt;tr.3!$N$8,tr.3!$N$8,IF(tr.3!N2158&gt;tr.3!$N$7,tr.3!$N$7,tr.3!N2158))</f>
        <v>831.70039929999996</v>
      </c>
    </row>
    <row r="2155" spans="2:12" x14ac:dyDescent="0.35">
      <c r="B2155">
        <v>2150</v>
      </c>
      <c r="C2155" s="5">
        <v>138119</v>
      </c>
      <c r="D2155">
        <f>IF(tr.3!F2159&lt;tr.3!$F$8,tr.3!$F$8,IF(tr.3!F2159&gt;tr.3!$F$7,tr.3!$F$7,tr.3!F2159))</f>
        <v>17</v>
      </c>
      <c r="E2155">
        <v>0</v>
      </c>
      <c r="F2155">
        <v>0</v>
      </c>
      <c r="G2155">
        <v>1</v>
      </c>
      <c r="H2155">
        <v>0</v>
      </c>
      <c r="I2155">
        <v>0</v>
      </c>
      <c r="J2155">
        <v>11</v>
      </c>
      <c r="K2155">
        <v>1</v>
      </c>
      <c r="L2155">
        <f>IF(tr.3!N2159&lt;tr.3!$N$8,tr.3!$N$8,IF(tr.3!N2159&gt;tr.3!$N$7,tr.3!$N$7,tr.3!N2159))</f>
        <v>200.34321199999999</v>
      </c>
    </row>
    <row r="2156" spans="2:12" x14ac:dyDescent="0.35">
      <c r="B2156">
        <v>2151</v>
      </c>
      <c r="C2156" s="5">
        <v>199067</v>
      </c>
      <c r="D2156">
        <f>IF(tr.3!F2160&lt;tr.3!$F$8,tr.3!$F$8,IF(tr.3!F2160&gt;tr.3!$F$7,tr.3!$F$7,tr.3!F2160))</f>
        <v>19</v>
      </c>
      <c r="E2156">
        <v>1</v>
      </c>
      <c r="F2156">
        <v>1</v>
      </c>
      <c r="G2156">
        <v>3</v>
      </c>
      <c r="H2156">
        <v>1</v>
      </c>
      <c r="I2156">
        <v>0</v>
      </c>
      <c r="J2156">
        <v>7</v>
      </c>
      <c r="K2156">
        <v>1</v>
      </c>
      <c r="L2156">
        <f>IF(tr.3!N2160&lt;tr.3!$N$8,tr.3!$N$8,IF(tr.3!N2160&gt;tr.3!$N$7,tr.3!$N$7,tr.3!N2160))</f>
        <v>371.64160249999998</v>
      </c>
    </row>
    <row r="2157" spans="2:12" x14ac:dyDescent="0.35">
      <c r="B2157">
        <v>2152</v>
      </c>
      <c r="C2157" s="5">
        <v>111341</v>
      </c>
      <c r="D2157">
        <f>IF(tr.3!F2161&lt;tr.3!$F$8,tr.3!$F$8,IF(tr.3!F2161&gt;tr.3!$F$7,tr.3!$F$7,tr.3!F2161))</f>
        <v>24</v>
      </c>
      <c r="E2157">
        <v>6</v>
      </c>
      <c r="F2157">
        <v>6</v>
      </c>
      <c r="G2157">
        <v>3</v>
      </c>
      <c r="H2157">
        <v>1</v>
      </c>
      <c r="I2157">
        <v>0</v>
      </c>
      <c r="J2157">
        <v>12</v>
      </c>
      <c r="K2157">
        <v>1</v>
      </c>
      <c r="L2157">
        <f>IF(tr.3!N2161&lt;tr.3!$N$8,tr.3!$N$8,IF(tr.3!N2161&gt;tr.3!$N$7,tr.3!$N$7,tr.3!N2161))</f>
        <v>387.99777760000001</v>
      </c>
    </row>
    <row r="2158" spans="2:12" x14ac:dyDescent="0.35">
      <c r="B2158">
        <v>2153</v>
      </c>
      <c r="C2158" s="5">
        <v>137319</v>
      </c>
      <c r="D2158">
        <f>IF(tr.3!F2162&lt;tr.3!$F$8,tr.3!$F$8,IF(tr.3!F2162&gt;tr.3!$F$7,tr.3!$F$7,tr.3!F2162))</f>
        <v>64</v>
      </c>
      <c r="E2158">
        <v>45</v>
      </c>
      <c r="F2158">
        <v>45</v>
      </c>
      <c r="G2158">
        <v>3</v>
      </c>
      <c r="H2158">
        <v>0</v>
      </c>
      <c r="I2158">
        <v>1</v>
      </c>
      <c r="J2158">
        <v>8</v>
      </c>
      <c r="K2158">
        <v>1</v>
      </c>
      <c r="L2158">
        <f>IF(tr.3!N2162&lt;tr.3!$N$8,tr.3!$N$8,IF(tr.3!N2162&gt;tr.3!$N$7,tr.3!$N$7,tr.3!N2162))</f>
        <v>220.0928308</v>
      </c>
    </row>
    <row r="2159" spans="2:12" x14ac:dyDescent="0.35">
      <c r="B2159">
        <v>2154</v>
      </c>
      <c r="C2159" s="5">
        <v>167697</v>
      </c>
      <c r="D2159">
        <f>IF(tr.3!F2163&lt;tr.3!$F$8,tr.3!$F$8,IF(tr.3!F2163&gt;tr.3!$F$7,tr.3!$F$7,tr.3!F2163))</f>
        <v>25</v>
      </c>
      <c r="E2159">
        <v>8</v>
      </c>
      <c r="F2159">
        <v>8</v>
      </c>
      <c r="G2159">
        <v>3</v>
      </c>
      <c r="H2159">
        <v>1</v>
      </c>
      <c r="I2159">
        <v>0</v>
      </c>
      <c r="J2159">
        <v>5</v>
      </c>
      <c r="K2159">
        <v>0</v>
      </c>
      <c r="L2159">
        <f>IF(tr.3!N2163&lt;tr.3!$N$8,tr.3!$N$8,IF(tr.3!N2163&gt;tr.3!$N$7,tr.3!$N$7,tr.3!N2163))</f>
        <v>1053.630447</v>
      </c>
    </row>
    <row r="2160" spans="2:12" x14ac:dyDescent="0.35">
      <c r="B2160">
        <v>2155</v>
      </c>
      <c r="C2160" s="5">
        <v>155631</v>
      </c>
      <c r="D2160">
        <f>IF(tr.3!F2164&lt;tr.3!$F$8,tr.3!$F$8,IF(tr.3!F2164&gt;tr.3!$F$7,tr.3!$F$7,tr.3!F2164))</f>
        <v>57</v>
      </c>
      <c r="E2160">
        <v>37</v>
      </c>
      <c r="F2160">
        <v>37</v>
      </c>
      <c r="G2160">
        <v>4</v>
      </c>
      <c r="H2160">
        <v>1</v>
      </c>
      <c r="I2160">
        <v>1</v>
      </c>
      <c r="J2160">
        <v>10</v>
      </c>
      <c r="K2160">
        <v>1</v>
      </c>
      <c r="L2160">
        <f>IF(tr.3!N2164&lt;tr.3!$N$8,tr.3!$N$8,IF(tr.3!N2164&gt;tr.3!$N$7,tr.3!$N$7,tr.3!N2164))</f>
        <v>469.40758790000001</v>
      </c>
    </row>
    <row r="2161" spans="2:12" x14ac:dyDescent="0.35">
      <c r="B2161">
        <v>2156</v>
      </c>
      <c r="C2161" s="5">
        <v>121118</v>
      </c>
      <c r="D2161">
        <f>IF(tr.3!F2165&lt;tr.3!$F$8,tr.3!$F$8,IF(tr.3!F2165&gt;tr.3!$F$7,tr.3!$F$7,tr.3!F2165))</f>
        <v>63</v>
      </c>
      <c r="E2161">
        <v>46</v>
      </c>
      <c r="F2161">
        <v>46</v>
      </c>
      <c r="G2161">
        <v>1</v>
      </c>
      <c r="H2161">
        <v>1</v>
      </c>
      <c r="I2161">
        <v>1</v>
      </c>
      <c r="J2161">
        <v>13</v>
      </c>
      <c r="K2161">
        <v>1</v>
      </c>
      <c r="L2161">
        <f>IF(tr.3!N2165&lt;tr.3!$N$8,tr.3!$N$8,IF(tr.3!N2165&gt;tr.3!$N$7,tr.3!$N$7,tr.3!N2165))</f>
        <v>209.0394555</v>
      </c>
    </row>
    <row r="2162" spans="2:12" x14ac:dyDescent="0.35">
      <c r="B2162">
        <v>2157</v>
      </c>
      <c r="C2162" s="5">
        <v>116444</v>
      </c>
      <c r="D2162">
        <f>IF(tr.3!F2166&lt;tr.3!$F$8,tr.3!$F$8,IF(tr.3!F2166&gt;tr.3!$F$7,tr.3!$F$7,tr.3!F2166))</f>
        <v>66</v>
      </c>
      <c r="E2162">
        <v>46</v>
      </c>
      <c r="F2162">
        <v>46</v>
      </c>
      <c r="G2162">
        <v>2</v>
      </c>
      <c r="H2162">
        <v>1</v>
      </c>
      <c r="I2162">
        <v>0</v>
      </c>
      <c r="J2162">
        <v>10</v>
      </c>
      <c r="K2162">
        <v>1</v>
      </c>
      <c r="L2162">
        <f>IF(tr.3!N2166&lt;tr.3!$N$8,tr.3!$N$8,IF(tr.3!N2166&gt;tr.3!$N$7,tr.3!$N$7,tr.3!N2166))</f>
        <v>180.37640379999999</v>
      </c>
    </row>
    <row r="2163" spans="2:12" x14ac:dyDescent="0.35">
      <c r="B2163">
        <v>2158</v>
      </c>
      <c r="C2163" s="5">
        <v>153707</v>
      </c>
      <c r="D2163">
        <f>IF(tr.3!F2167&lt;tr.3!$F$8,tr.3!$F$8,IF(tr.3!F2167&gt;tr.3!$F$7,tr.3!$F$7,tr.3!F2167))</f>
        <v>37</v>
      </c>
      <c r="E2163">
        <v>18</v>
      </c>
      <c r="F2163">
        <v>18</v>
      </c>
      <c r="G2163">
        <v>3</v>
      </c>
      <c r="H2163">
        <v>1</v>
      </c>
      <c r="I2163">
        <v>0</v>
      </c>
      <c r="J2163">
        <v>1</v>
      </c>
      <c r="K2163">
        <v>1</v>
      </c>
      <c r="L2163">
        <f>IF(tr.3!N2167&lt;tr.3!$N$8,tr.3!$N$8,IF(tr.3!N2167&gt;tr.3!$N$7,tr.3!$N$7,tr.3!N2167))</f>
        <v>499.89443089999997</v>
      </c>
    </row>
    <row r="2164" spans="2:12" x14ac:dyDescent="0.35">
      <c r="B2164">
        <v>2159</v>
      </c>
      <c r="C2164" s="5">
        <v>154559</v>
      </c>
      <c r="D2164">
        <f>IF(tr.3!F2168&lt;tr.3!$F$8,tr.3!$F$8,IF(tr.3!F2168&gt;tr.3!$F$7,tr.3!$F$7,tr.3!F2168))</f>
        <v>60</v>
      </c>
      <c r="E2164">
        <v>43</v>
      </c>
      <c r="F2164">
        <v>43</v>
      </c>
      <c r="G2164">
        <v>3</v>
      </c>
      <c r="H2164">
        <v>0</v>
      </c>
      <c r="I2164">
        <v>1</v>
      </c>
      <c r="J2164">
        <v>4</v>
      </c>
      <c r="K2164">
        <v>1</v>
      </c>
      <c r="L2164">
        <f>IF(tr.3!N2168&lt;tr.3!$N$8,tr.3!$N$8,IF(tr.3!N2168&gt;tr.3!$N$7,tr.3!$N$7,tr.3!N2168))</f>
        <v>219.8676949</v>
      </c>
    </row>
    <row r="2165" spans="2:12" x14ac:dyDescent="0.35">
      <c r="B2165">
        <v>2160</v>
      </c>
      <c r="C2165" s="5">
        <v>140088</v>
      </c>
      <c r="D2165">
        <f>IF(tr.3!F2169&lt;tr.3!$F$8,tr.3!$F$8,IF(tr.3!F2169&gt;tr.3!$F$7,tr.3!$F$7,tr.3!F2169))</f>
        <v>54</v>
      </c>
      <c r="E2165">
        <v>35</v>
      </c>
      <c r="F2165">
        <v>35</v>
      </c>
      <c r="G2165">
        <v>4</v>
      </c>
      <c r="H2165">
        <v>0</v>
      </c>
      <c r="I2165">
        <v>1</v>
      </c>
      <c r="J2165">
        <v>2</v>
      </c>
      <c r="K2165">
        <v>0</v>
      </c>
      <c r="L2165">
        <f>IF(tr.3!N2169&lt;tr.3!$N$8,tr.3!$N$8,IF(tr.3!N2169&gt;tr.3!$N$7,tr.3!$N$7,tr.3!N2169))</f>
        <v>637.2057499</v>
      </c>
    </row>
    <row r="2166" spans="2:12" x14ac:dyDescent="0.35">
      <c r="B2166">
        <v>2161</v>
      </c>
      <c r="C2166" s="5">
        <v>122533</v>
      </c>
      <c r="D2166">
        <f>IF(tr.3!F2170&lt;tr.3!$F$8,tr.3!$F$8,IF(tr.3!F2170&gt;tr.3!$F$7,tr.3!$F$7,tr.3!F2170))</f>
        <v>24</v>
      </c>
      <c r="E2166">
        <v>22.059099324460316</v>
      </c>
      <c r="G2166">
        <v>2</v>
      </c>
      <c r="H2166">
        <v>0</v>
      </c>
      <c r="I2166">
        <v>0</v>
      </c>
      <c r="J2166">
        <v>15</v>
      </c>
      <c r="K2166">
        <v>1</v>
      </c>
      <c r="L2166">
        <f>IF(tr.3!N2170&lt;tr.3!$N$8,tr.3!$N$8,IF(tr.3!N2170&gt;tr.3!$N$7,tr.3!$N$7,tr.3!N2170))</f>
        <v>255.2058567</v>
      </c>
    </row>
    <row r="2167" spans="2:12" x14ac:dyDescent="0.35">
      <c r="B2167">
        <v>2162</v>
      </c>
      <c r="C2167" s="5">
        <v>112136</v>
      </c>
      <c r="D2167">
        <f>IF(tr.3!F2171&lt;tr.3!$F$8,tr.3!$F$8,IF(tr.3!F2171&gt;tr.3!$F$7,tr.3!$F$7,tr.3!F2171))</f>
        <v>64</v>
      </c>
      <c r="E2167">
        <v>47</v>
      </c>
      <c r="F2167">
        <v>47</v>
      </c>
      <c r="G2167">
        <v>1</v>
      </c>
      <c r="H2167">
        <v>0</v>
      </c>
      <c r="I2167">
        <v>0</v>
      </c>
      <c r="J2167">
        <v>4</v>
      </c>
      <c r="K2167">
        <v>1</v>
      </c>
      <c r="L2167">
        <f>IF(tr.3!N2171&lt;tr.3!$N$8,tr.3!$N$8,IF(tr.3!N2171&gt;tr.3!$N$7,tr.3!$N$7,tr.3!N2171))</f>
        <v>104.2926078</v>
      </c>
    </row>
    <row r="2168" spans="2:12" x14ac:dyDescent="0.35">
      <c r="B2168">
        <v>2163</v>
      </c>
      <c r="C2168" s="5">
        <v>150051</v>
      </c>
      <c r="D2168">
        <f>IF(tr.3!F2172&lt;tr.3!$F$8,tr.3!$F$8,IF(tr.3!F2172&gt;tr.3!$F$7,tr.3!$F$7,tr.3!F2172))</f>
        <v>50</v>
      </c>
      <c r="E2168">
        <v>30</v>
      </c>
      <c r="F2168">
        <v>30</v>
      </c>
      <c r="G2168">
        <v>1</v>
      </c>
      <c r="H2168">
        <v>1</v>
      </c>
      <c r="I2168">
        <v>0</v>
      </c>
      <c r="J2168">
        <v>8</v>
      </c>
      <c r="K2168">
        <v>1</v>
      </c>
      <c r="L2168">
        <f>IF(tr.3!N2172&lt;tr.3!$N$8,tr.3!$N$8,IF(tr.3!N2172&gt;tr.3!$N$7,tr.3!$N$7,tr.3!N2172))</f>
        <v>360.3359183</v>
      </c>
    </row>
    <row r="2169" spans="2:12" x14ac:dyDescent="0.35">
      <c r="B2169">
        <v>2164</v>
      </c>
      <c r="C2169" s="5">
        <v>108227</v>
      </c>
      <c r="D2169">
        <f>IF(tr.3!F2173&lt;tr.3!$F$8,tr.3!$F$8,IF(tr.3!F2173&gt;tr.3!$F$7,tr.3!$F$7,tr.3!F2173))</f>
        <v>65</v>
      </c>
      <c r="E2169">
        <v>48</v>
      </c>
      <c r="F2169">
        <v>48</v>
      </c>
      <c r="G2169">
        <v>3</v>
      </c>
      <c r="H2169">
        <v>1</v>
      </c>
      <c r="I2169">
        <v>1</v>
      </c>
      <c r="J2169">
        <v>11</v>
      </c>
      <c r="K2169">
        <v>1</v>
      </c>
      <c r="L2169">
        <f>IF(tr.3!N2173&lt;tr.3!$N$8,tr.3!$N$8,IF(tr.3!N2173&gt;tr.3!$N$7,tr.3!$N$7,tr.3!N2173))</f>
        <v>80.562965980000001</v>
      </c>
    </row>
    <row r="2170" spans="2:12" x14ac:dyDescent="0.35">
      <c r="B2170">
        <v>2165</v>
      </c>
      <c r="C2170" s="5">
        <v>177659</v>
      </c>
      <c r="D2170">
        <f>IF(tr.3!F2174&lt;tr.3!$F$8,tr.3!$F$8,IF(tr.3!F2174&gt;tr.3!$F$7,tr.3!$F$7,tr.3!F2174))</f>
        <v>21</v>
      </c>
      <c r="E2170">
        <v>3</v>
      </c>
      <c r="F2170">
        <v>3</v>
      </c>
      <c r="G2170">
        <v>2</v>
      </c>
      <c r="H2170">
        <v>1</v>
      </c>
      <c r="I2170">
        <v>0</v>
      </c>
      <c r="J2170">
        <v>3</v>
      </c>
      <c r="K2170">
        <v>0</v>
      </c>
      <c r="L2170">
        <f>IF(tr.3!N2174&lt;tr.3!$N$8,tr.3!$N$8,IF(tr.3!N2174&gt;tr.3!$N$7,tr.3!$N$7,tr.3!N2174))</f>
        <v>596.67275170000005</v>
      </c>
    </row>
    <row r="2171" spans="2:12" x14ac:dyDescent="0.35">
      <c r="B2171">
        <v>2166</v>
      </c>
      <c r="C2171" s="5">
        <v>137693</v>
      </c>
      <c r="D2171">
        <f>IF(tr.3!F2175&lt;tr.3!$F$8,tr.3!$F$8,IF(tr.3!F2175&gt;tr.3!$F$7,tr.3!$F$7,tr.3!F2175))</f>
        <v>21</v>
      </c>
      <c r="E2171">
        <v>3</v>
      </c>
      <c r="F2171">
        <v>3</v>
      </c>
      <c r="G2171">
        <v>2</v>
      </c>
      <c r="H2171">
        <v>1</v>
      </c>
      <c r="I2171">
        <v>0</v>
      </c>
      <c r="J2171">
        <v>6</v>
      </c>
      <c r="K2171">
        <v>1</v>
      </c>
      <c r="L2171">
        <f>IF(tr.3!N2175&lt;tr.3!$N$8,tr.3!$N$8,IF(tr.3!N2175&gt;tr.3!$N$7,tr.3!$N$7,tr.3!N2175))</f>
        <v>484.6149446</v>
      </c>
    </row>
    <row r="2172" spans="2:12" x14ac:dyDescent="0.35">
      <c r="B2172">
        <v>2167</v>
      </c>
      <c r="C2172" s="5">
        <v>172375</v>
      </c>
      <c r="D2172">
        <f>IF(tr.3!F2176&lt;tr.3!$F$8,tr.3!$F$8,IF(tr.3!F2176&gt;tr.3!$F$7,tr.3!$F$7,tr.3!F2176))</f>
        <v>52</v>
      </c>
      <c r="E2172">
        <v>34</v>
      </c>
      <c r="F2172">
        <v>34</v>
      </c>
      <c r="G2172">
        <v>4</v>
      </c>
      <c r="H2172">
        <v>1</v>
      </c>
      <c r="I2172">
        <v>0</v>
      </c>
      <c r="J2172">
        <v>8</v>
      </c>
      <c r="K2172">
        <v>1</v>
      </c>
      <c r="L2172">
        <f>IF(tr.3!N2176&lt;tr.3!$N$8,tr.3!$N$8,IF(tr.3!N2176&gt;tr.3!$N$7,tr.3!$N$7,tr.3!N2176))</f>
        <v>330.91411749999997</v>
      </c>
    </row>
    <row r="2173" spans="2:12" x14ac:dyDescent="0.35">
      <c r="B2173">
        <v>2168</v>
      </c>
      <c r="C2173" s="5">
        <v>141876</v>
      </c>
      <c r="D2173">
        <f>IF(tr.3!F2177&lt;tr.3!$F$8,tr.3!$F$8,IF(tr.3!F2177&gt;tr.3!$F$7,tr.3!$F$7,tr.3!F2177))</f>
        <v>60</v>
      </c>
      <c r="E2173">
        <v>40</v>
      </c>
      <c r="F2173">
        <v>40</v>
      </c>
      <c r="G2173">
        <v>1</v>
      </c>
      <c r="H2173">
        <v>0</v>
      </c>
      <c r="I2173">
        <v>1</v>
      </c>
      <c r="J2173">
        <v>1</v>
      </c>
      <c r="K2173">
        <v>1</v>
      </c>
      <c r="L2173">
        <f>IF(tr.3!N2177&lt;tr.3!$N$8,tr.3!$N$8,IF(tr.3!N2177&gt;tr.3!$N$7,tr.3!$N$7,tr.3!N2177))</f>
        <v>399.50538890000001</v>
      </c>
    </row>
    <row r="2174" spans="2:12" x14ac:dyDescent="0.35">
      <c r="B2174">
        <v>2169</v>
      </c>
      <c r="C2174" s="5">
        <v>184086</v>
      </c>
      <c r="D2174">
        <f>IF(tr.3!F2178&lt;tr.3!$F$8,tr.3!$F$8,IF(tr.3!F2178&gt;tr.3!$F$7,tr.3!$F$7,tr.3!F2178))</f>
        <v>43</v>
      </c>
      <c r="E2174">
        <v>23</v>
      </c>
      <c r="F2174">
        <v>23</v>
      </c>
      <c r="G2174">
        <v>3</v>
      </c>
      <c r="H2174">
        <v>1</v>
      </c>
      <c r="I2174">
        <v>1</v>
      </c>
      <c r="J2174">
        <v>12</v>
      </c>
      <c r="K2174">
        <v>1</v>
      </c>
      <c r="L2174">
        <f>IF(tr.3!N2178&lt;tr.3!$N$8,tr.3!$N$8,IF(tr.3!N2178&gt;tr.3!$N$7,tr.3!$N$7,tr.3!N2178))</f>
        <v>285.52139679999999</v>
      </c>
    </row>
    <row r="2175" spans="2:12" x14ac:dyDescent="0.35">
      <c r="B2175">
        <v>2170</v>
      </c>
      <c r="C2175" s="5">
        <v>105488</v>
      </c>
      <c r="D2175">
        <f>IF(tr.3!F2179&lt;tr.3!$F$8,tr.3!$F$8,IF(tr.3!F2179&gt;tr.3!$F$7,tr.3!$F$7,tr.3!F2179))</f>
        <v>51</v>
      </c>
      <c r="E2175">
        <v>30</v>
      </c>
      <c r="F2175">
        <v>30</v>
      </c>
      <c r="G2175">
        <v>1</v>
      </c>
      <c r="H2175">
        <v>0</v>
      </c>
      <c r="I2175">
        <v>1</v>
      </c>
      <c r="J2175">
        <v>0</v>
      </c>
      <c r="K2175">
        <v>0</v>
      </c>
      <c r="L2175">
        <f>IF(tr.3!N2179&lt;tr.3!$N$8,tr.3!$N$8,IF(tr.3!N2179&gt;tr.3!$N$7,tr.3!$N$7,tr.3!N2179))</f>
        <v>648.33775270000001</v>
      </c>
    </row>
    <row r="2176" spans="2:12" x14ac:dyDescent="0.35">
      <c r="B2176">
        <v>2171</v>
      </c>
      <c r="C2176" s="5">
        <v>170659</v>
      </c>
      <c r="D2176">
        <f>IF(tr.3!F2180&lt;tr.3!$F$8,tr.3!$F$8,IF(tr.3!F2180&gt;tr.3!$F$7,tr.3!$F$7,tr.3!F2180))</f>
        <v>26</v>
      </c>
      <c r="E2176">
        <v>8</v>
      </c>
      <c r="F2176">
        <v>8</v>
      </c>
      <c r="G2176">
        <v>1</v>
      </c>
      <c r="H2176">
        <v>0</v>
      </c>
      <c r="I2176">
        <v>0</v>
      </c>
      <c r="J2176">
        <v>6</v>
      </c>
      <c r="K2176">
        <v>1</v>
      </c>
      <c r="L2176">
        <f>IF(tr.3!N2180&lt;tr.3!$N$8,tr.3!$N$8,IF(tr.3!N2180&gt;tr.3!$N$7,tr.3!$N$7,tr.3!N2180))</f>
        <v>314.7922365</v>
      </c>
    </row>
    <row r="2177" spans="2:12" x14ac:dyDescent="0.35">
      <c r="B2177">
        <v>2172</v>
      </c>
      <c r="C2177" s="5">
        <v>163552</v>
      </c>
      <c r="D2177">
        <f>IF(tr.3!F2181&lt;tr.3!$F$8,tr.3!$F$8,IF(tr.3!F2181&gt;tr.3!$F$7,tr.3!$F$7,tr.3!F2181))</f>
        <v>31</v>
      </c>
      <c r="E2177">
        <v>10</v>
      </c>
      <c r="F2177">
        <v>10</v>
      </c>
      <c r="G2177">
        <v>3</v>
      </c>
      <c r="H2177">
        <v>1</v>
      </c>
      <c r="I2177">
        <v>0</v>
      </c>
      <c r="J2177">
        <v>13</v>
      </c>
      <c r="K2177">
        <v>1</v>
      </c>
      <c r="L2177">
        <f>IF(tr.3!N2181&lt;tr.3!$N$8,tr.3!$N$8,IF(tr.3!N2181&gt;tr.3!$N$7,tr.3!$N$7,tr.3!N2181))</f>
        <v>181.36664469999999</v>
      </c>
    </row>
    <row r="2178" spans="2:12" x14ac:dyDescent="0.35">
      <c r="B2178">
        <v>2173</v>
      </c>
      <c r="C2178" s="5">
        <v>141593</v>
      </c>
      <c r="D2178">
        <f>IF(tr.3!F2182&lt;tr.3!$F$8,tr.3!$F$8,IF(tr.3!F2182&gt;tr.3!$F$7,tr.3!$F$7,tr.3!F2182))</f>
        <v>16</v>
      </c>
      <c r="E2178">
        <v>0</v>
      </c>
      <c r="F2178">
        <v>0</v>
      </c>
      <c r="G2178">
        <v>3</v>
      </c>
      <c r="H2178">
        <v>1</v>
      </c>
      <c r="I2178">
        <v>0</v>
      </c>
      <c r="J2178">
        <v>13</v>
      </c>
      <c r="K2178">
        <v>1</v>
      </c>
      <c r="L2178">
        <f>IF(tr.3!N2182&lt;tr.3!$N$8,tr.3!$N$8,IF(tr.3!N2182&gt;tr.3!$N$7,tr.3!$N$7,tr.3!N2182))</f>
        <v>392.6517604</v>
      </c>
    </row>
    <row r="2179" spans="2:12" x14ac:dyDescent="0.35">
      <c r="B2179">
        <v>2174</v>
      </c>
      <c r="C2179" s="5">
        <v>121964</v>
      </c>
      <c r="D2179">
        <f>IF(tr.3!F2183&lt;tr.3!$F$8,tr.3!$F$8,IF(tr.3!F2183&gt;tr.3!$F$7,tr.3!$F$7,tr.3!F2183))</f>
        <v>65</v>
      </c>
      <c r="E2179">
        <v>44</v>
      </c>
      <c r="F2179">
        <v>44</v>
      </c>
      <c r="G2179">
        <v>3</v>
      </c>
      <c r="H2179">
        <v>1</v>
      </c>
      <c r="I2179">
        <v>0</v>
      </c>
      <c r="J2179">
        <v>1</v>
      </c>
      <c r="K2179">
        <v>1</v>
      </c>
      <c r="L2179">
        <f>IF(tr.3!N2183&lt;tr.3!$N$8,tr.3!$N$8,IF(tr.3!N2183&gt;tr.3!$N$7,tr.3!$N$7,tr.3!N2183))</f>
        <v>282.54516640000003</v>
      </c>
    </row>
    <row r="2180" spans="2:12" x14ac:dyDescent="0.35">
      <c r="B2180">
        <v>2175</v>
      </c>
      <c r="C2180" s="5">
        <v>155411</v>
      </c>
      <c r="D2180">
        <f>IF(tr.3!F2184&lt;tr.3!$F$8,tr.3!$F$8,IF(tr.3!F2184&gt;tr.3!$F$7,tr.3!$F$7,tr.3!F2184))</f>
        <v>19</v>
      </c>
      <c r="E2180">
        <v>1</v>
      </c>
      <c r="F2180">
        <v>1</v>
      </c>
      <c r="G2180">
        <v>3</v>
      </c>
      <c r="H2180">
        <v>0</v>
      </c>
      <c r="I2180">
        <v>1</v>
      </c>
      <c r="J2180">
        <v>12</v>
      </c>
      <c r="K2180">
        <v>0</v>
      </c>
      <c r="L2180">
        <f>IF(tr.3!N2184&lt;tr.3!$N$8,tr.3!$N$8,IF(tr.3!N2184&gt;tr.3!$N$7,tr.3!$N$7,tr.3!N2184))</f>
        <v>557.08719359999998</v>
      </c>
    </row>
    <row r="2181" spans="2:12" x14ac:dyDescent="0.35">
      <c r="B2181">
        <v>2176</v>
      </c>
      <c r="C2181" s="5">
        <v>119381</v>
      </c>
      <c r="D2181">
        <f>IF(tr.3!F2185&lt;tr.3!$F$8,tr.3!$F$8,IF(tr.3!F2185&gt;tr.3!$F$7,tr.3!$F$7,tr.3!F2185))</f>
        <v>60</v>
      </c>
      <c r="E2181">
        <v>43</v>
      </c>
      <c r="F2181">
        <v>43</v>
      </c>
      <c r="G2181">
        <v>2</v>
      </c>
      <c r="H2181">
        <v>0</v>
      </c>
      <c r="I2181">
        <v>0</v>
      </c>
      <c r="J2181">
        <v>9</v>
      </c>
      <c r="K2181">
        <v>1</v>
      </c>
      <c r="L2181">
        <f>IF(tr.3!N2185&lt;tr.3!$N$8,tr.3!$N$8,IF(tr.3!N2185&gt;tr.3!$N$7,tr.3!$N$7,tr.3!N2185))</f>
        <v>264.65575699999999</v>
      </c>
    </row>
    <row r="2182" spans="2:12" x14ac:dyDescent="0.35">
      <c r="B2182">
        <v>2177</v>
      </c>
      <c r="C2182" s="5">
        <v>196356</v>
      </c>
      <c r="D2182">
        <f>IF(tr.3!F2186&lt;tr.3!$F$8,tr.3!$F$8,IF(tr.3!F2186&gt;tr.3!$F$7,tr.3!$F$7,tr.3!F2186))</f>
        <v>16</v>
      </c>
      <c r="E2182">
        <v>0</v>
      </c>
      <c r="F2182">
        <v>0</v>
      </c>
      <c r="G2182">
        <v>1</v>
      </c>
      <c r="H2182">
        <v>1</v>
      </c>
      <c r="I2182">
        <v>0</v>
      </c>
      <c r="J2182">
        <v>13</v>
      </c>
      <c r="K2182">
        <v>1</v>
      </c>
      <c r="L2182">
        <f>IF(tr.3!N2186&lt;tr.3!$N$8,tr.3!$N$8,IF(tr.3!N2186&gt;tr.3!$N$7,tr.3!$N$7,tr.3!N2186))</f>
        <v>238.350289</v>
      </c>
    </row>
    <row r="2183" spans="2:12" x14ac:dyDescent="0.35">
      <c r="B2183">
        <v>2178</v>
      </c>
      <c r="C2183" s="5">
        <v>155695</v>
      </c>
      <c r="D2183">
        <f>IF(tr.3!F2187&lt;tr.3!$F$8,tr.3!$F$8,IF(tr.3!F2187&gt;tr.3!$F$7,tr.3!$F$7,tr.3!F2187))</f>
        <v>60</v>
      </c>
      <c r="E2183">
        <v>43</v>
      </c>
      <c r="F2183">
        <v>43</v>
      </c>
      <c r="G2183">
        <v>1</v>
      </c>
      <c r="H2183">
        <v>1</v>
      </c>
      <c r="I2183">
        <v>1</v>
      </c>
      <c r="J2183">
        <v>9</v>
      </c>
      <c r="K2183">
        <v>1</v>
      </c>
      <c r="L2183">
        <f>IF(tr.3!N2187&lt;tr.3!$N$8,tr.3!$N$8,IF(tr.3!N2187&gt;tr.3!$N$7,tr.3!$N$7,tr.3!N2187))</f>
        <v>415.75021679999998</v>
      </c>
    </row>
    <row r="2184" spans="2:12" x14ac:dyDescent="0.35">
      <c r="B2184">
        <v>2179</v>
      </c>
      <c r="C2184" s="5">
        <v>121972</v>
      </c>
      <c r="D2184">
        <f>IF(tr.3!F2188&lt;tr.3!$F$8,tr.3!$F$8,IF(tr.3!F2188&gt;tr.3!$F$7,tr.3!$F$7,tr.3!F2188))</f>
        <v>69</v>
      </c>
      <c r="E2184">
        <v>50</v>
      </c>
      <c r="F2184">
        <v>50</v>
      </c>
      <c r="G2184">
        <v>2</v>
      </c>
      <c r="H2184">
        <v>1</v>
      </c>
      <c r="I2184">
        <v>0</v>
      </c>
      <c r="J2184">
        <v>3</v>
      </c>
      <c r="K2184">
        <v>1</v>
      </c>
      <c r="L2184">
        <f>IF(tr.3!N2188&lt;tr.3!$N$8,tr.3!$N$8,IF(tr.3!N2188&gt;tr.3!$N$7,tr.3!$N$7,tr.3!N2188))</f>
        <v>61.213469140000001</v>
      </c>
    </row>
    <row r="2185" spans="2:12" x14ac:dyDescent="0.35">
      <c r="B2185">
        <v>2180</v>
      </c>
      <c r="C2185" s="5">
        <v>113580</v>
      </c>
      <c r="D2185">
        <f>IF(tr.3!F2189&lt;tr.3!$F$8,tr.3!$F$8,IF(tr.3!F2189&gt;tr.3!$F$7,tr.3!$F$7,tr.3!F2189))</f>
        <v>62</v>
      </c>
      <c r="E2185">
        <v>43</v>
      </c>
      <c r="F2185">
        <v>43</v>
      </c>
      <c r="G2185">
        <v>3</v>
      </c>
      <c r="H2185">
        <v>1</v>
      </c>
      <c r="I2185">
        <v>1</v>
      </c>
      <c r="J2185">
        <v>8</v>
      </c>
      <c r="K2185">
        <v>1</v>
      </c>
      <c r="L2185">
        <f>IF(tr.3!N2189&lt;tr.3!$N$8,tr.3!$N$8,IF(tr.3!N2189&gt;tr.3!$N$7,tr.3!$N$7,tr.3!N2189))</f>
        <v>184.9488906</v>
      </c>
    </row>
    <row r="2186" spans="2:12" x14ac:dyDescent="0.35">
      <c r="B2186">
        <v>2181</v>
      </c>
      <c r="C2186" s="5">
        <v>127930</v>
      </c>
      <c r="D2186">
        <f>IF(tr.3!F2190&lt;tr.3!$F$8,tr.3!$F$8,IF(tr.3!F2190&gt;tr.3!$F$7,tr.3!$F$7,tr.3!F2190))</f>
        <v>52</v>
      </c>
      <c r="E2186">
        <v>33</v>
      </c>
      <c r="F2186">
        <v>33</v>
      </c>
      <c r="G2186">
        <v>3</v>
      </c>
      <c r="H2186">
        <v>0</v>
      </c>
      <c r="I2186">
        <v>0</v>
      </c>
      <c r="J2186">
        <v>6</v>
      </c>
      <c r="K2186">
        <v>1</v>
      </c>
      <c r="L2186">
        <f>IF(tr.3!N2190&lt;tr.3!$N$8,tr.3!$N$8,IF(tr.3!N2190&gt;tr.3!$N$7,tr.3!$N$7,tr.3!N2190))</f>
        <v>313.95981920000003</v>
      </c>
    </row>
    <row r="2187" spans="2:12" x14ac:dyDescent="0.35">
      <c r="B2187">
        <v>2182</v>
      </c>
      <c r="C2187" s="5">
        <v>177437</v>
      </c>
      <c r="D2187">
        <f>IF(tr.3!F2191&lt;tr.3!$F$8,tr.3!$F$8,IF(tr.3!F2191&gt;tr.3!$F$7,tr.3!$F$7,tr.3!F2191))</f>
        <v>70</v>
      </c>
      <c r="E2187">
        <v>50</v>
      </c>
      <c r="F2187">
        <v>50</v>
      </c>
      <c r="G2187">
        <v>3</v>
      </c>
      <c r="H2187">
        <v>1</v>
      </c>
      <c r="I2187">
        <v>0</v>
      </c>
      <c r="J2187">
        <v>0</v>
      </c>
      <c r="K2187">
        <v>1</v>
      </c>
      <c r="L2187">
        <f>IF(tr.3!N2191&lt;tr.3!$N$8,tr.3!$N$8,IF(tr.3!N2191&gt;tr.3!$N$7,tr.3!$N$7,tr.3!N2191))</f>
        <v>132.86668599999999</v>
      </c>
    </row>
    <row r="2188" spans="2:12" x14ac:dyDescent="0.35">
      <c r="B2188">
        <v>2183</v>
      </c>
      <c r="C2188" s="5">
        <v>187466</v>
      </c>
      <c r="D2188">
        <f>IF(tr.3!F2192&lt;tr.3!$F$8,tr.3!$F$8,IF(tr.3!F2192&gt;tr.3!$F$7,tr.3!$F$7,tr.3!F2192))</f>
        <v>20</v>
      </c>
      <c r="E2188">
        <v>1</v>
      </c>
      <c r="F2188">
        <v>1</v>
      </c>
      <c r="G2188">
        <v>2</v>
      </c>
      <c r="H2188">
        <v>1</v>
      </c>
      <c r="I2188">
        <v>0</v>
      </c>
      <c r="J2188">
        <v>7</v>
      </c>
      <c r="K2188">
        <v>0</v>
      </c>
      <c r="L2188">
        <f>IF(tr.3!N2192&lt;tr.3!$N$8,tr.3!$N$8,IF(tr.3!N2192&gt;tr.3!$N$7,tr.3!$N$7,tr.3!N2192))</f>
        <v>543.94326079999996</v>
      </c>
    </row>
    <row r="2189" spans="2:12" x14ac:dyDescent="0.35">
      <c r="B2189">
        <v>2184</v>
      </c>
      <c r="C2189" s="5">
        <v>156388</v>
      </c>
      <c r="D2189">
        <f>IF(tr.3!F2193&lt;tr.3!$F$8,tr.3!$F$8,IF(tr.3!F2193&gt;tr.3!$F$7,tr.3!$F$7,tr.3!F2193))</f>
        <v>28</v>
      </c>
      <c r="E2189">
        <v>10</v>
      </c>
      <c r="F2189">
        <v>10</v>
      </c>
      <c r="G2189">
        <v>4</v>
      </c>
      <c r="H2189">
        <v>1</v>
      </c>
      <c r="I2189">
        <v>0</v>
      </c>
      <c r="J2189">
        <v>10</v>
      </c>
      <c r="K2189">
        <v>1</v>
      </c>
      <c r="L2189">
        <f>IF(tr.3!N2193&lt;tr.3!$N$8,tr.3!$N$8,IF(tr.3!N2193&gt;tr.3!$N$7,tr.3!$N$7,tr.3!N2193))</f>
        <v>350.16224490000002</v>
      </c>
    </row>
    <row r="2190" spans="2:12" x14ac:dyDescent="0.35">
      <c r="B2190">
        <v>2185</v>
      </c>
      <c r="C2190" s="5">
        <v>123183</v>
      </c>
      <c r="D2190">
        <f>IF(tr.3!F2194&lt;tr.3!$F$8,tr.3!$F$8,IF(tr.3!F2194&gt;tr.3!$F$7,tr.3!$F$7,tr.3!F2194))</f>
        <v>68</v>
      </c>
      <c r="E2190">
        <v>50</v>
      </c>
      <c r="F2190">
        <v>50</v>
      </c>
      <c r="G2190">
        <v>3</v>
      </c>
      <c r="H2190">
        <v>1</v>
      </c>
      <c r="I2190">
        <v>1</v>
      </c>
      <c r="J2190">
        <v>1</v>
      </c>
      <c r="K2190">
        <v>0</v>
      </c>
      <c r="L2190">
        <f>IF(tr.3!N2194&lt;tr.3!$N$8,tr.3!$N$8,IF(tr.3!N2194&gt;tr.3!$N$7,tr.3!$N$7,tr.3!N2194))</f>
        <v>546.24509469999998</v>
      </c>
    </row>
    <row r="2191" spans="2:12" x14ac:dyDescent="0.35">
      <c r="B2191">
        <v>2186</v>
      </c>
      <c r="C2191" s="5">
        <v>197322</v>
      </c>
      <c r="D2191">
        <f>IF(tr.3!F2195&lt;tr.3!$F$8,tr.3!$F$8,IF(tr.3!F2195&gt;tr.3!$F$7,tr.3!$F$7,tr.3!F2195))</f>
        <v>22</v>
      </c>
      <c r="E2191">
        <v>4</v>
      </c>
      <c r="F2191">
        <v>4</v>
      </c>
      <c r="G2191">
        <v>3</v>
      </c>
      <c r="H2191">
        <v>1</v>
      </c>
      <c r="I2191">
        <v>0</v>
      </c>
      <c r="J2191">
        <v>14</v>
      </c>
      <c r="K2191">
        <v>1</v>
      </c>
      <c r="L2191">
        <f>IF(tr.3!N2195&lt;tr.3!$N$8,tr.3!$N$8,IF(tr.3!N2195&gt;tr.3!$N$7,tr.3!$N$7,tr.3!N2195))</f>
        <v>418.89130729999999</v>
      </c>
    </row>
    <row r="2192" spans="2:12" x14ac:dyDescent="0.35">
      <c r="B2192">
        <v>2187</v>
      </c>
      <c r="C2192" s="5">
        <v>102414</v>
      </c>
      <c r="D2192">
        <f>IF(tr.3!F2196&lt;tr.3!$F$8,tr.3!$F$8,IF(tr.3!F2196&gt;tr.3!$F$7,tr.3!$F$7,tr.3!F2196))</f>
        <v>61</v>
      </c>
      <c r="E2192">
        <v>40</v>
      </c>
      <c r="F2192">
        <v>40</v>
      </c>
      <c r="G2192">
        <v>2</v>
      </c>
      <c r="H2192">
        <v>1</v>
      </c>
      <c r="I2192">
        <v>1</v>
      </c>
      <c r="J2192">
        <v>5</v>
      </c>
      <c r="K2192">
        <v>1</v>
      </c>
      <c r="L2192">
        <f>IF(tr.3!N2196&lt;tr.3!$N$8,tr.3!$N$8,IF(tr.3!N2196&gt;tr.3!$N$7,tr.3!$N$7,tr.3!N2196))</f>
        <v>462.50105630000002</v>
      </c>
    </row>
    <row r="2193" spans="2:12" x14ac:dyDescent="0.35">
      <c r="B2193">
        <v>2188</v>
      </c>
      <c r="C2193" s="5">
        <v>178591</v>
      </c>
      <c r="D2193">
        <f>IF(tr.3!F2197&lt;tr.3!$F$8,tr.3!$F$8,IF(tr.3!F2197&gt;tr.3!$F$7,tr.3!$F$7,tr.3!F2197))</f>
        <v>17</v>
      </c>
      <c r="E2193">
        <v>0</v>
      </c>
      <c r="F2193">
        <v>0</v>
      </c>
      <c r="G2193">
        <v>2</v>
      </c>
      <c r="H2193">
        <v>1</v>
      </c>
      <c r="I2193">
        <v>0</v>
      </c>
      <c r="J2193">
        <v>11</v>
      </c>
      <c r="K2193">
        <v>1</v>
      </c>
      <c r="L2193">
        <f>IF(tr.3!N2197&lt;tr.3!$N$8,tr.3!$N$8,IF(tr.3!N2197&gt;tr.3!$N$7,tr.3!$N$7,tr.3!N2197))</f>
        <v>310.44879370000001</v>
      </c>
    </row>
    <row r="2194" spans="2:12" x14ac:dyDescent="0.35">
      <c r="B2194">
        <v>2189</v>
      </c>
      <c r="C2194" s="5">
        <v>136137</v>
      </c>
      <c r="D2194">
        <f>IF(tr.3!F2198&lt;tr.3!$F$8,tr.3!$F$8,IF(tr.3!F2198&gt;tr.3!$F$7,tr.3!$F$7,tr.3!F2198))</f>
        <v>62</v>
      </c>
      <c r="E2194">
        <v>45</v>
      </c>
      <c r="F2194">
        <v>45</v>
      </c>
      <c r="G2194">
        <v>4</v>
      </c>
      <c r="H2194">
        <v>0</v>
      </c>
      <c r="I2194">
        <v>1</v>
      </c>
      <c r="J2194">
        <v>5</v>
      </c>
      <c r="K2194">
        <v>0</v>
      </c>
      <c r="L2194">
        <f>IF(tr.3!N2198&lt;tr.3!$N$8,tr.3!$N$8,IF(tr.3!N2198&gt;tr.3!$N$7,tr.3!$N$7,tr.3!N2198))</f>
        <v>591.41743259999998</v>
      </c>
    </row>
    <row r="2195" spans="2:12" x14ac:dyDescent="0.35">
      <c r="B2195">
        <v>2190</v>
      </c>
      <c r="C2195" s="5">
        <v>133266</v>
      </c>
      <c r="D2195">
        <f>IF(tr.3!F2199&lt;tr.3!$F$8,tr.3!$F$8,IF(tr.3!F2199&gt;tr.3!$F$7,tr.3!$F$7,tr.3!F2199))</f>
        <v>69</v>
      </c>
      <c r="E2195">
        <v>52</v>
      </c>
      <c r="F2195">
        <v>52</v>
      </c>
      <c r="G2195">
        <v>4</v>
      </c>
      <c r="H2195">
        <v>0</v>
      </c>
      <c r="I2195">
        <v>1</v>
      </c>
      <c r="J2195">
        <v>7</v>
      </c>
      <c r="K2195">
        <v>1</v>
      </c>
      <c r="L2195">
        <f>IF(tr.3!N2199&lt;tr.3!$N$8,tr.3!$N$8,IF(tr.3!N2199&gt;tr.3!$N$7,tr.3!$N$7,tr.3!N2199))</f>
        <v>304.74237219999998</v>
      </c>
    </row>
    <row r="2196" spans="2:12" x14ac:dyDescent="0.35">
      <c r="B2196">
        <v>2191</v>
      </c>
      <c r="C2196" s="5">
        <v>198959</v>
      </c>
      <c r="D2196">
        <f>IF(tr.3!F2200&lt;tr.3!$F$8,tr.3!$F$8,IF(tr.3!F2200&gt;tr.3!$F$7,tr.3!$F$7,tr.3!F2200))</f>
        <v>26</v>
      </c>
      <c r="E2196">
        <v>5</v>
      </c>
      <c r="F2196">
        <v>5</v>
      </c>
      <c r="G2196">
        <v>3</v>
      </c>
      <c r="H2196">
        <v>0</v>
      </c>
      <c r="I2196">
        <v>0</v>
      </c>
      <c r="J2196">
        <v>9</v>
      </c>
      <c r="K2196">
        <v>1</v>
      </c>
      <c r="L2196">
        <f>IF(tr.3!N2200&lt;tr.3!$N$8,tr.3!$N$8,IF(tr.3!N2200&gt;tr.3!$N$7,tr.3!$N$7,tr.3!N2200))</f>
        <v>313.50744950000001</v>
      </c>
    </row>
    <row r="2197" spans="2:12" x14ac:dyDescent="0.35">
      <c r="B2197">
        <v>2192</v>
      </c>
      <c r="C2197" s="5">
        <v>179258</v>
      </c>
      <c r="D2197">
        <f>IF(tr.3!F2201&lt;tr.3!$F$8,tr.3!$F$8,IF(tr.3!F2201&gt;tr.3!$F$7,tr.3!$F$7,tr.3!F2201))</f>
        <v>53</v>
      </c>
      <c r="E2197">
        <v>33</v>
      </c>
      <c r="F2197">
        <v>33</v>
      </c>
      <c r="G2197">
        <v>2</v>
      </c>
      <c r="H2197">
        <v>1</v>
      </c>
      <c r="I2197">
        <v>1</v>
      </c>
      <c r="J2197">
        <v>7</v>
      </c>
      <c r="K2197">
        <v>1</v>
      </c>
      <c r="L2197">
        <f>IF(tr.3!N2201&lt;tr.3!$N$8,tr.3!$N$8,IF(tr.3!N2201&gt;tr.3!$N$7,tr.3!$N$7,tr.3!N2201))</f>
        <v>428.262359</v>
      </c>
    </row>
    <row r="2198" spans="2:12" x14ac:dyDescent="0.35">
      <c r="B2198">
        <v>2193</v>
      </c>
      <c r="C2198" s="5">
        <v>153136</v>
      </c>
      <c r="D2198">
        <f>IF(tr.3!F2202&lt;tr.3!$F$8,tr.3!$F$8,IF(tr.3!F2202&gt;tr.3!$F$7,tr.3!$F$7,tr.3!F2202))</f>
        <v>63</v>
      </c>
      <c r="E2198">
        <v>45</v>
      </c>
      <c r="F2198">
        <v>45</v>
      </c>
      <c r="G2198">
        <v>2</v>
      </c>
      <c r="H2198">
        <v>1</v>
      </c>
      <c r="I2198">
        <v>0</v>
      </c>
      <c r="J2198">
        <v>6</v>
      </c>
      <c r="K2198">
        <v>1</v>
      </c>
      <c r="L2198">
        <f>IF(tr.3!N2202&lt;tr.3!$N$8,tr.3!$N$8,IF(tr.3!N2202&gt;tr.3!$N$7,tr.3!$N$7,tr.3!N2202))</f>
        <v>111.81162500000001</v>
      </c>
    </row>
    <row r="2199" spans="2:12" x14ac:dyDescent="0.35">
      <c r="B2199">
        <v>2194</v>
      </c>
      <c r="C2199" s="5">
        <v>187870</v>
      </c>
      <c r="D2199">
        <f>IF(tr.3!F2203&lt;tr.3!$F$8,tr.3!$F$8,IF(tr.3!F2203&gt;tr.3!$F$7,tr.3!$F$7,tr.3!F2203))</f>
        <v>21</v>
      </c>
      <c r="E2199">
        <v>4</v>
      </c>
      <c r="F2199">
        <v>4</v>
      </c>
      <c r="G2199">
        <v>3</v>
      </c>
      <c r="H2199">
        <v>1</v>
      </c>
      <c r="I2199">
        <v>1</v>
      </c>
      <c r="J2199">
        <v>11</v>
      </c>
      <c r="K2199">
        <v>1</v>
      </c>
      <c r="L2199">
        <f>IF(tr.3!N2203&lt;tr.3!$N$8,tr.3!$N$8,IF(tr.3!N2203&gt;tr.3!$N$7,tr.3!$N$7,tr.3!N2203))</f>
        <v>284.5356716</v>
      </c>
    </row>
    <row r="2200" spans="2:12" x14ac:dyDescent="0.35">
      <c r="B2200">
        <v>2195</v>
      </c>
      <c r="C2200" s="5">
        <v>106322</v>
      </c>
      <c r="D2200">
        <f>IF(tr.3!F2204&lt;tr.3!$F$8,tr.3!$F$8,IF(tr.3!F2204&gt;tr.3!$F$7,tr.3!$F$7,tr.3!F2204))</f>
        <v>24</v>
      </c>
      <c r="E2200">
        <v>5</v>
      </c>
      <c r="F2200">
        <v>5</v>
      </c>
      <c r="G2200">
        <v>3</v>
      </c>
      <c r="H2200">
        <v>1</v>
      </c>
      <c r="I2200">
        <v>0</v>
      </c>
      <c r="J2200">
        <v>8</v>
      </c>
      <c r="K2200">
        <v>0</v>
      </c>
      <c r="L2200">
        <f>IF(tr.3!N2204&lt;tr.3!$N$8,tr.3!$N$8,IF(tr.3!N2204&gt;tr.3!$N$7,tr.3!$N$7,tr.3!N2204))</f>
        <v>650.67720510000004</v>
      </c>
    </row>
    <row r="2201" spans="2:12" x14ac:dyDescent="0.35">
      <c r="B2201">
        <v>2196</v>
      </c>
      <c r="C2201" s="5">
        <v>176805</v>
      </c>
      <c r="D2201">
        <f>IF(tr.3!F2205&lt;tr.3!$F$8,tr.3!$F$8,IF(tr.3!F2205&gt;tr.3!$F$7,tr.3!$F$7,tr.3!F2205))</f>
        <v>49</v>
      </c>
      <c r="E2201">
        <v>32</v>
      </c>
      <c r="F2201">
        <v>32</v>
      </c>
      <c r="G2201">
        <v>2</v>
      </c>
      <c r="H2201">
        <v>1</v>
      </c>
      <c r="I2201">
        <v>1</v>
      </c>
      <c r="J2201">
        <v>10</v>
      </c>
      <c r="K2201">
        <v>1</v>
      </c>
      <c r="L2201">
        <f>IF(tr.3!N2205&lt;tr.3!$N$8,tr.3!$N$8,IF(tr.3!N2205&gt;tr.3!$N$7,tr.3!$N$7,tr.3!N2205))</f>
        <v>490.96123110000002</v>
      </c>
    </row>
    <row r="2202" spans="2:12" x14ac:dyDescent="0.35">
      <c r="B2202">
        <v>2197</v>
      </c>
      <c r="C2202" s="5">
        <v>139437</v>
      </c>
      <c r="D2202">
        <f>IF(tr.3!F2206&lt;tr.3!$F$8,tr.3!$F$8,IF(tr.3!F2206&gt;tr.3!$F$7,tr.3!$F$7,tr.3!F2206))</f>
        <v>43</v>
      </c>
      <c r="E2202">
        <v>25</v>
      </c>
      <c r="F2202">
        <v>25</v>
      </c>
      <c r="G2202">
        <v>1</v>
      </c>
      <c r="H2202">
        <v>1</v>
      </c>
      <c r="I2202">
        <v>1</v>
      </c>
      <c r="J2202">
        <v>1</v>
      </c>
      <c r="K2202">
        <v>0</v>
      </c>
      <c r="L2202">
        <f>IF(tr.3!N2206&lt;tr.3!$N$8,tr.3!$N$8,IF(tr.3!N2206&gt;tr.3!$N$7,tr.3!$N$7,tr.3!N2206))</f>
        <v>575.68929820000005</v>
      </c>
    </row>
    <row r="2203" spans="2:12" x14ac:dyDescent="0.35">
      <c r="B2203">
        <v>2198</v>
      </c>
      <c r="C2203" s="5">
        <v>173976</v>
      </c>
      <c r="D2203">
        <f>IF(tr.3!F2207&lt;tr.3!$F$8,tr.3!$F$8,IF(tr.3!F2207&gt;tr.3!$F$7,tr.3!$F$7,tr.3!F2207))</f>
        <v>70</v>
      </c>
      <c r="E2203">
        <v>53</v>
      </c>
      <c r="F2203">
        <v>53</v>
      </c>
      <c r="G2203">
        <v>3</v>
      </c>
      <c r="H2203">
        <v>0</v>
      </c>
      <c r="I2203">
        <v>0</v>
      </c>
      <c r="J2203">
        <v>8</v>
      </c>
      <c r="K2203">
        <v>1</v>
      </c>
      <c r="L2203">
        <f>IF(tr.3!N2207&lt;tr.3!$N$8,tr.3!$N$8,IF(tr.3!N2207&gt;tr.3!$N$7,tr.3!$N$7,tr.3!N2207))</f>
        <v>127.1246684</v>
      </c>
    </row>
    <row r="2204" spans="2:12" x14ac:dyDescent="0.35">
      <c r="B2204">
        <v>2199</v>
      </c>
      <c r="C2204" s="5">
        <v>155835</v>
      </c>
      <c r="D2204">
        <f>IF(tr.3!F2208&lt;tr.3!$F$8,tr.3!$F$8,IF(tr.3!F2208&gt;tr.3!$F$7,tr.3!$F$7,tr.3!F2208))</f>
        <v>58</v>
      </c>
      <c r="E2204">
        <v>38</v>
      </c>
      <c r="F2204">
        <v>38</v>
      </c>
      <c r="G2204">
        <v>3</v>
      </c>
      <c r="H2204">
        <v>0</v>
      </c>
      <c r="I2204">
        <v>1</v>
      </c>
      <c r="J2204">
        <v>4</v>
      </c>
      <c r="K2204">
        <v>1</v>
      </c>
      <c r="L2204">
        <f>IF(tr.3!N2208&lt;tr.3!$N$8,tr.3!$N$8,IF(tr.3!N2208&gt;tr.3!$N$7,tr.3!$N$7,tr.3!N2208))</f>
        <v>459.5673309</v>
      </c>
    </row>
    <row r="2205" spans="2:12" x14ac:dyDescent="0.35">
      <c r="B2205">
        <v>2200</v>
      </c>
      <c r="C2205" s="5">
        <v>179852</v>
      </c>
      <c r="D2205">
        <f>IF(tr.3!F2209&lt;tr.3!$F$8,tr.3!$F$8,IF(tr.3!F2209&gt;tr.3!$F$7,tr.3!$F$7,tr.3!F2209))</f>
        <v>50</v>
      </c>
      <c r="E2205">
        <v>48.05909932446032</v>
      </c>
      <c r="G2205">
        <v>2</v>
      </c>
      <c r="H2205">
        <v>0</v>
      </c>
      <c r="I2205">
        <v>0</v>
      </c>
      <c r="J2205">
        <v>7</v>
      </c>
      <c r="K2205">
        <v>1</v>
      </c>
      <c r="L2205">
        <f>IF(tr.3!N2209&lt;tr.3!$N$8,tr.3!$N$8,IF(tr.3!N2209&gt;tr.3!$N$7,tr.3!$N$7,tr.3!N2209))</f>
        <v>335.37277610000001</v>
      </c>
    </row>
    <row r="2206" spans="2:12" x14ac:dyDescent="0.35">
      <c r="B2206">
        <v>2201</v>
      </c>
      <c r="C2206" s="5">
        <v>152856</v>
      </c>
      <c r="D2206">
        <f>IF(tr.3!F2210&lt;tr.3!$F$8,tr.3!$F$8,IF(tr.3!F2210&gt;tr.3!$F$7,tr.3!$F$7,tr.3!F2210))</f>
        <v>28</v>
      </c>
      <c r="E2206">
        <v>8</v>
      </c>
      <c r="F2206">
        <v>8</v>
      </c>
      <c r="G2206">
        <v>3</v>
      </c>
      <c r="H2206">
        <v>0</v>
      </c>
      <c r="I2206">
        <v>0</v>
      </c>
      <c r="J2206">
        <v>5</v>
      </c>
      <c r="K2206">
        <v>1</v>
      </c>
      <c r="L2206">
        <f>IF(tr.3!N2210&lt;tr.3!$N$8,tr.3!$N$8,IF(tr.3!N2210&gt;tr.3!$N$7,tr.3!$N$7,tr.3!N2210))</f>
        <v>453.28835659999999</v>
      </c>
    </row>
    <row r="2207" spans="2:12" x14ac:dyDescent="0.35">
      <c r="B2207">
        <v>2202</v>
      </c>
      <c r="C2207" s="5">
        <v>131060</v>
      </c>
      <c r="D2207">
        <f>IF(tr.3!F2211&lt;tr.3!$F$8,tr.3!$F$8,IF(tr.3!F2211&gt;tr.3!$F$7,tr.3!$F$7,tr.3!F2211))</f>
        <v>66</v>
      </c>
      <c r="E2207">
        <v>48</v>
      </c>
      <c r="F2207">
        <v>48</v>
      </c>
      <c r="G2207">
        <v>3</v>
      </c>
      <c r="H2207">
        <v>1</v>
      </c>
      <c r="I2207">
        <v>0</v>
      </c>
      <c r="J2207">
        <v>10</v>
      </c>
      <c r="K2207">
        <v>1</v>
      </c>
      <c r="L2207">
        <f>IF(tr.3!N2211&lt;tr.3!$N$8,tr.3!$N$8,IF(tr.3!N2211&gt;tr.3!$N$7,tr.3!$N$7,tr.3!N2211))</f>
        <v>40.180070100000002</v>
      </c>
    </row>
    <row r="2208" spans="2:12" x14ac:dyDescent="0.35">
      <c r="B2208">
        <v>2203</v>
      </c>
      <c r="C2208" s="5">
        <v>196093</v>
      </c>
      <c r="D2208">
        <f>IF(tr.3!F2212&lt;tr.3!$F$8,tr.3!$F$8,IF(tr.3!F2212&gt;tr.3!$F$7,tr.3!$F$7,tr.3!F2212))</f>
        <v>20</v>
      </c>
      <c r="E2208">
        <v>2</v>
      </c>
      <c r="F2208">
        <v>2</v>
      </c>
      <c r="G2208">
        <v>3</v>
      </c>
      <c r="H2208">
        <v>0</v>
      </c>
      <c r="I2208">
        <v>1</v>
      </c>
      <c r="J2208">
        <v>11</v>
      </c>
      <c r="K2208">
        <v>1</v>
      </c>
      <c r="L2208">
        <f>IF(tr.3!N2212&lt;tr.3!$N$8,tr.3!$N$8,IF(tr.3!N2212&gt;tr.3!$N$7,tr.3!$N$7,tr.3!N2212))</f>
        <v>457.59921379999997</v>
      </c>
    </row>
    <row r="2209" spans="2:12" x14ac:dyDescent="0.35">
      <c r="B2209">
        <v>2204</v>
      </c>
      <c r="C2209" s="5">
        <v>138404</v>
      </c>
      <c r="D2209">
        <f>IF(tr.3!F2213&lt;tr.3!$F$8,tr.3!$F$8,IF(tr.3!F2213&gt;tr.3!$F$7,tr.3!$F$7,tr.3!F2213))</f>
        <v>66</v>
      </c>
      <c r="E2209">
        <v>48</v>
      </c>
      <c r="F2209">
        <v>48</v>
      </c>
      <c r="G2209">
        <v>2</v>
      </c>
      <c r="H2209">
        <v>0</v>
      </c>
      <c r="I2209">
        <v>0</v>
      </c>
      <c r="J2209">
        <v>4</v>
      </c>
      <c r="K2209">
        <v>1</v>
      </c>
      <c r="L2209">
        <f>IF(tr.3!N2213&lt;tr.3!$N$8,tr.3!$N$8,IF(tr.3!N2213&gt;tr.3!$N$7,tr.3!$N$7,tr.3!N2213))</f>
        <v>56.644613929999998</v>
      </c>
    </row>
    <row r="2210" spans="2:12" x14ac:dyDescent="0.35">
      <c r="B2210">
        <v>2205</v>
      </c>
      <c r="C2210" s="5">
        <v>191403</v>
      </c>
      <c r="D2210">
        <f>IF(tr.3!F2214&lt;tr.3!$F$8,tr.3!$F$8,IF(tr.3!F2214&gt;tr.3!$F$7,tr.3!$F$7,tr.3!F2214))</f>
        <v>43</v>
      </c>
      <c r="E2210">
        <v>26</v>
      </c>
      <c r="F2210">
        <v>26</v>
      </c>
      <c r="G2210">
        <v>2</v>
      </c>
      <c r="H2210">
        <v>1</v>
      </c>
      <c r="I2210">
        <v>0</v>
      </c>
      <c r="J2210">
        <v>1</v>
      </c>
      <c r="K2210">
        <v>0</v>
      </c>
      <c r="L2210">
        <f>IF(tr.3!N2214&lt;tr.3!$N$8,tr.3!$N$8,IF(tr.3!N2214&gt;tr.3!$N$7,tr.3!$N$7,tr.3!N2214))</f>
        <v>681.72821180000005</v>
      </c>
    </row>
    <row r="2211" spans="2:12" x14ac:dyDescent="0.35">
      <c r="B2211">
        <v>2206</v>
      </c>
      <c r="C2211" s="5">
        <v>137232</v>
      </c>
      <c r="D2211">
        <f>IF(tr.3!F2215&lt;tr.3!$F$8,tr.3!$F$8,IF(tr.3!F2215&gt;tr.3!$F$7,tr.3!$F$7,tr.3!F2215))</f>
        <v>62</v>
      </c>
      <c r="E2211">
        <v>44</v>
      </c>
      <c r="F2211">
        <v>44</v>
      </c>
      <c r="G2211">
        <v>2</v>
      </c>
      <c r="H2211">
        <v>0</v>
      </c>
      <c r="I2211">
        <v>0</v>
      </c>
      <c r="J2211">
        <v>8</v>
      </c>
      <c r="K2211">
        <v>1</v>
      </c>
      <c r="L2211">
        <f>IF(tr.3!N2215&lt;tr.3!$N$8,tr.3!$N$8,IF(tr.3!N2215&gt;tr.3!$N$7,tr.3!$N$7,tr.3!N2215))</f>
        <v>257.33044589999997</v>
      </c>
    </row>
    <row r="2212" spans="2:12" x14ac:dyDescent="0.35">
      <c r="B2212">
        <v>2207</v>
      </c>
      <c r="C2212" s="5">
        <v>139817</v>
      </c>
      <c r="D2212">
        <f>IF(tr.3!F2216&lt;tr.3!$F$8,tr.3!$F$8,IF(tr.3!F2216&gt;tr.3!$F$7,tr.3!$F$7,tr.3!F2216))</f>
        <v>16</v>
      </c>
      <c r="E2212">
        <v>0</v>
      </c>
      <c r="F2212">
        <v>0</v>
      </c>
      <c r="G2212">
        <v>2</v>
      </c>
      <c r="H2212">
        <v>1</v>
      </c>
      <c r="I2212">
        <v>1</v>
      </c>
      <c r="J2212">
        <v>12</v>
      </c>
      <c r="K2212">
        <v>0</v>
      </c>
      <c r="L2212">
        <f>IF(tr.3!N2216&lt;tr.3!$N$8,tr.3!$N$8,IF(tr.3!N2216&gt;tr.3!$N$7,tr.3!$N$7,tr.3!N2216))</f>
        <v>944.58533509999995</v>
      </c>
    </row>
    <row r="2213" spans="2:12" x14ac:dyDescent="0.35">
      <c r="B2213">
        <v>2208</v>
      </c>
      <c r="C2213" s="5">
        <v>147315</v>
      </c>
      <c r="D2213">
        <f>IF(tr.3!F2217&lt;tr.3!$F$8,tr.3!$F$8,IF(tr.3!F2217&gt;tr.3!$F$7,tr.3!$F$7,tr.3!F2217))</f>
        <v>47</v>
      </c>
      <c r="E2213">
        <v>45.05909932446032</v>
      </c>
      <c r="G2213">
        <v>2</v>
      </c>
      <c r="H2213">
        <v>0</v>
      </c>
      <c r="I2213">
        <v>0</v>
      </c>
      <c r="J2213">
        <v>1</v>
      </c>
      <c r="K2213">
        <v>0</v>
      </c>
      <c r="L2213">
        <f>IF(tr.3!N2217&lt;tr.3!$N$8,tr.3!$N$8,IF(tr.3!N2217&gt;tr.3!$N$7,tr.3!$N$7,tr.3!N2217))</f>
        <v>523.37375710000003</v>
      </c>
    </row>
    <row r="2214" spans="2:12" x14ac:dyDescent="0.35">
      <c r="B2214">
        <v>2209</v>
      </c>
      <c r="C2214" s="5">
        <v>134294</v>
      </c>
      <c r="D2214">
        <f>IF(tr.3!F2218&lt;tr.3!$F$8,tr.3!$F$8,IF(tr.3!F2218&gt;tr.3!$F$7,tr.3!$F$7,tr.3!F2218))</f>
        <v>63</v>
      </c>
      <c r="E2214">
        <v>44</v>
      </c>
      <c r="F2214">
        <v>44</v>
      </c>
      <c r="G2214">
        <v>2</v>
      </c>
      <c r="H2214">
        <v>1</v>
      </c>
      <c r="I2214">
        <v>0</v>
      </c>
      <c r="J2214">
        <v>6</v>
      </c>
      <c r="K2214">
        <v>1</v>
      </c>
      <c r="L2214">
        <f>IF(tr.3!N2218&lt;tr.3!$N$8,tr.3!$N$8,IF(tr.3!N2218&gt;tr.3!$N$7,tr.3!$N$7,tr.3!N2218))</f>
        <v>34.463170689999998</v>
      </c>
    </row>
    <row r="2215" spans="2:12" x14ac:dyDescent="0.35">
      <c r="B2215">
        <v>2210</v>
      </c>
      <c r="C2215" s="5">
        <v>122017</v>
      </c>
      <c r="D2215">
        <f>IF(tr.3!F2219&lt;tr.3!$F$8,tr.3!$F$8,IF(tr.3!F2219&gt;tr.3!$F$7,tr.3!$F$7,tr.3!F2219))</f>
        <v>24</v>
      </c>
      <c r="E2215">
        <v>22.059099324460316</v>
      </c>
      <c r="G2215">
        <v>1</v>
      </c>
      <c r="H2215">
        <v>1</v>
      </c>
      <c r="I2215">
        <v>0</v>
      </c>
      <c r="J2215">
        <v>0</v>
      </c>
      <c r="K2215">
        <v>0</v>
      </c>
      <c r="L2215">
        <f>IF(tr.3!N2219&lt;tr.3!$N$8,tr.3!$N$8,IF(tr.3!N2219&gt;tr.3!$N$7,tr.3!$N$7,tr.3!N2219))</f>
        <v>1023.4036620000001</v>
      </c>
    </row>
    <row r="2216" spans="2:12" x14ac:dyDescent="0.35">
      <c r="B2216">
        <v>2211</v>
      </c>
      <c r="C2216" s="5">
        <v>138708</v>
      </c>
      <c r="D2216">
        <f>IF(tr.3!F2220&lt;tr.3!$F$8,tr.3!$F$8,IF(tr.3!F2220&gt;tr.3!$F$7,tr.3!$F$7,tr.3!F2220))</f>
        <v>50</v>
      </c>
      <c r="E2216">
        <v>31</v>
      </c>
      <c r="F2216">
        <v>31</v>
      </c>
      <c r="G2216">
        <v>2</v>
      </c>
      <c r="H2216">
        <v>1</v>
      </c>
      <c r="I2216">
        <v>1</v>
      </c>
      <c r="J2216">
        <v>2</v>
      </c>
      <c r="K2216">
        <v>0</v>
      </c>
      <c r="L2216">
        <f>IF(tr.3!N2220&lt;tr.3!$N$8,tr.3!$N$8,IF(tr.3!N2220&gt;tr.3!$N$7,tr.3!$N$7,tr.3!N2220))</f>
        <v>710.87288100000001</v>
      </c>
    </row>
    <row r="2217" spans="2:12" x14ac:dyDescent="0.35">
      <c r="B2217">
        <v>2212</v>
      </c>
      <c r="C2217" s="5">
        <v>130880</v>
      </c>
      <c r="D2217">
        <f>IF(tr.3!F2221&lt;tr.3!$F$8,tr.3!$F$8,IF(tr.3!F2221&gt;tr.3!$F$7,tr.3!$F$7,tr.3!F2221))</f>
        <v>47</v>
      </c>
      <c r="E2217">
        <v>27</v>
      </c>
      <c r="F2217">
        <v>27</v>
      </c>
      <c r="G2217">
        <v>4</v>
      </c>
      <c r="H2217">
        <v>0</v>
      </c>
      <c r="I2217">
        <v>1</v>
      </c>
      <c r="J2217">
        <v>6</v>
      </c>
      <c r="K2217">
        <v>1</v>
      </c>
      <c r="L2217">
        <f>IF(tr.3!N2221&lt;tr.3!$N$8,tr.3!$N$8,IF(tr.3!N2221&gt;tr.3!$N$7,tr.3!$N$7,tr.3!N2221))</f>
        <v>445.93173789999997</v>
      </c>
    </row>
    <row r="2218" spans="2:12" x14ac:dyDescent="0.35">
      <c r="B2218">
        <v>2213</v>
      </c>
      <c r="C2218" s="5">
        <v>123563</v>
      </c>
      <c r="D2218">
        <f>IF(tr.3!F2222&lt;tr.3!$F$8,tr.3!$F$8,IF(tr.3!F2222&gt;tr.3!$F$7,tr.3!$F$7,tr.3!F2222))</f>
        <v>52</v>
      </c>
      <c r="E2218">
        <v>50.05909932446032</v>
      </c>
      <c r="G2218">
        <v>4</v>
      </c>
      <c r="H2218">
        <v>1</v>
      </c>
      <c r="I2218">
        <v>1</v>
      </c>
      <c r="J2218">
        <v>12</v>
      </c>
      <c r="K2218">
        <v>1</v>
      </c>
      <c r="L2218">
        <f>IF(tr.3!N2222&lt;tr.3!$N$8,tr.3!$N$8,IF(tr.3!N2222&gt;tr.3!$N$7,tr.3!$N$7,tr.3!N2222))</f>
        <v>344.6429943</v>
      </c>
    </row>
    <row r="2219" spans="2:12" x14ac:dyDescent="0.35">
      <c r="B2219">
        <v>2214</v>
      </c>
      <c r="C2219" s="5">
        <v>186301</v>
      </c>
      <c r="D2219">
        <f>IF(tr.3!F2223&lt;tr.3!$F$8,tr.3!$F$8,IF(tr.3!F2223&gt;tr.3!$F$7,tr.3!$F$7,tr.3!F2223))</f>
        <v>20</v>
      </c>
      <c r="E2219">
        <v>18.059099324460316</v>
      </c>
      <c r="G2219">
        <v>2</v>
      </c>
      <c r="H2219">
        <v>0</v>
      </c>
      <c r="I2219">
        <v>1</v>
      </c>
      <c r="J2219">
        <v>9</v>
      </c>
      <c r="K2219">
        <v>1</v>
      </c>
      <c r="L2219">
        <f>IF(tr.3!N2223&lt;tr.3!$N$8,tr.3!$N$8,IF(tr.3!N2223&gt;tr.3!$N$7,tr.3!$N$7,tr.3!N2223))</f>
        <v>496.105301</v>
      </c>
    </row>
    <row r="2220" spans="2:12" x14ac:dyDescent="0.35">
      <c r="B2220">
        <v>2215</v>
      </c>
      <c r="C2220" s="5">
        <v>152850</v>
      </c>
      <c r="D2220">
        <f>IF(tr.3!F2224&lt;tr.3!$F$8,tr.3!$F$8,IF(tr.3!F2224&gt;tr.3!$F$7,tr.3!$F$7,tr.3!F2224))</f>
        <v>41</v>
      </c>
      <c r="E2220">
        <v>39.05909932446032</v>
      </c>
      <c r="G2220">
        <v>1</v>
      </c>
      <c r="H2220">
        <v>0</v>
      </c>
      <c r="I2220">
        <v>0</v>
      </c>
      <c r="J2220">
        <v>14</v>
      </c>
      <c r="K2220">
        <v>1</v>
      </c>
      <c r="L2220">
        <f>IF(tr.3!N2224&lt;tr.3!$N$8,tr.3!$N$8,IF(tr.3!N2224&gt;tr.3!$N$7,tr.3!$N$7,tr.3!N2224))</f>
        <v>136.4526367</v>
      </c>
    </row>
    <row r="2221" spans="2:12" x14ac:dyDescent="0.35">
      <c r="B2221">
        <v>2216</v>
      </c>
      <c r="C2221" s="5">
        <v>157156</v>
      </c>
      <c r="D2221">
        <f>IF(tr.3!F2225&lt;tr.3!$F$8,tr.3!$F$8,IF(tr.3!F2225&gt;tr.3!$F$7,tr.3!$F$7,tr.3!F2225))</f>
        <v>55</v>
      </c>
      <c r="E2221">
        <v>38</v>
      </c>
      <c r="F2221">
        <v>38</v>
      </c>
      <c r="G2221">
        <v>2</v>
      </c>
      <c r="H2221">
        <v>1</v>
      </c>
      <c r="I2221">
        <v>1</v>
      </c>
      <c r="J2221">
        <v>12</v>
      </c>
      <c r="K2221">
        <v>1</v>
      </c>
      <c r="L2221">
        <f>IF(tr.3!N2225&lt;tr.3!$N$8,tr.3!$N$8,IF(tr.3!N2225&gt;tr.3!$N$7,tr.3!$N$7,tr.3!N2225))</f>
        <v>274.35486279999998</v>
      </c>
    </row>
    <row r="2222" spans="2:12" x14ac:dyDescent="0.35">
      <c r="B2222">
        <v>2217</v>
      </c>
      <c r="C2222" s="5">
        <v>139137</v>
      </c>
      <c r="D2222">
        <f>IF(tr.3!F2226&lt;tr.3!$F$8,tr.3!$F$8,IF(tr.3!F2226&gt;tr.3!$F$7,tr.3!$F$7,tr.3!F2226))</f>
        <v>18</v>
      </c>
      <c r="E2222">
        <v>0</v>
      </c>
      <c r="F2222">
        <v>0</v>
      </c>
      <c r="G2222">
        <v>3</v>
      </c>
      <c r="H2222">
        <v>0</v>
      </c>
      <c r="I2222">
        <v>1</v>
      </c>
      <c r="J2222">
        <v>5</v>
      </c>
      <c r="K2222">
        <v>0</v>
      </c>
      <c r="L2222">
        <f>IF(tr.3!N2226&lt;tr.3!$N$8,tr.3!$N$8,IF(tr.3!N2226&gt;tr.3!$N$7,tr.3!$N$7,tr.3!N2226))</f>
        <v>676.93048759999999</v>
      </c>
    </row>
    <row r="2223" spans="2:12" x14ac:dyDescent="0.35">
      <c r="B2223">
        <v>2218</v>
      </c>
      <c r="C2223" s="5">
        <v>189660</v>
      </c>
      <c r="D2223">
        <f>IF(tr.3!F2227&lt;tr.3!$F$8,tr.3!$F$8,IF(tr.3!F2227&gt;tr.3!$F$7,tr.3!$F$7,tr.3!F2227))</f>
        <v>18</v>
      </c>
      <c r="E2223">
        <v>1</v>
      </c>
      <c r="F2223">
        <v>1</v>
      </c>
      <c r="G2223">
        <v>4</v>
      </c>
      <c r="H2223">
        <v>0</v>
      </c>
      <c r="I2223">
        <v>1</v>
      </c>
      <c r="J2223">
        <v>11</v>
      </c>
      <c r="K2223">
        <v>1</v>
      </c>
      <c r="L2223">
        <f>IF(tr.3!N2227&lt;tr.3!$N$8,tr.3!$N$8,IF(tr.3!N2227&gt;tr.3!$N$7,tr.3!$N$7,tr.3!N2227))</f>
        <v>383.43857539999999</v>
      </c>
    </row>
    <row r="2224" spans="2:12" x14ac:dyDescent="0.35">
      <c r="B2224">
        <v>2219</v>
      </c>
      <c r="C2224" s="5">
        <v>148071</v>
      </c>
      <c r="D2224">
        <f>IF(tr.3!F2228&lt;tr.3!$F$8,tr.3!$F$8,IF(tr.3!F2228&gt;tr.3!$F$7,tr.3!$F$7,tr.3!F2228))</f>
        <v>19</v>
      </c>
      <c r="E2224">
        <v>2</v>
      </c>
      <c r="F2224">
        <v>2</v>
      </c>
      <c r="G2224">
        <v>4</v>
      </c>
      <c r="H2224">
        <v>0</v>
      </c>
      <c r="I2224">
        <v>0</v>
      </c>
      <c r="J2224">
        <v>9</v>
      </c>
      <c r="K2224">
        <v>1</v>
      </c>
      <c r="L2224">
        <f>IF(tr.3!N2228&lt;tr.3!$N$8,tr.3!$N$8,IF(tr.3!N2228&gt;tr.3!$N$7,tr.3!$N$7,tr.3!N2228))</f>
        <v>479.32979710000001</v>
      </c>
    </row>
    <row r="2225" spans="2:12" x14ac:dyDescent="0.35">
      <c r="B2225">
        <v>2220</v>
      </c>
      <c r="C2225" s="5">
        <v>102086</v>
      </c>
      <c r="D2225">
        <f>IF(tr.3!F2229&lt;tr.3!$F$8,tr.3!$F$8,IF(tr.3!F2229&gt;tr.3!$F$7,tr.3!$F$7,tr.3!F2229))</f>
        <v>69</v>
      </c>
      <c r="E2225">
        <v>52</v>
      </c>
      <c r="F2225">
        <v>52</v>
      </c>
      <c r="G2225">
        <v>2</v>
      </c>
      <c r="H2225">
        <v>1</v>
      </c>
      <c r="I2225">
        <v>0</v>
      </c>
      <c r="J2225">
        <v>15</v>
      </c>
      <c r="K2225">
        <v>1</v>
      </c>
      <c r="L2225">
        <f>IF(tr.3!N2229&lt;tr.3!$N$8,tr.3!$N$8,IF(tr.3!N2229&gt;tr.3!$N$7,tr.3!$N$7,tr.3!N2229))</f>
        <v>213.32269099999999</v>
      </c>
    </row>
    <row r="2226" spans="2:12" x14ac:dyDescent="0.35">
      <c r="B2226">
        <v>2221</v>
      </c>
      <c r="C2226" s="5">
        <v>197182</v>
      </c>
      <c r="D2226">
        <f>IF(tr.3!F2230&lt;tr.3!$F$8,tr.3!$F$8,IF(tr.3!F2230&gt;tr.3!$F$7,tr.3!$F$7,tr.3!F2230))</f>
        <v>68</v>
      </c>
      <c r="E2226">
        <v>48</v>
      </c>
      <c r="F2226">
        <v>48</v>
      </c>
      <c r="G2226">
        <v>1</v>
      </c>
      <c r="H2226">
        <v>0</v>
      </c>
      <c r="I2226">
        <v>1</v>
      </c>
      <c r="J2226">
        <v>5</v>
      </c>
      <c r="K2226">
        <v>1</v>
      </c>
      <c r="L2226">
        <f>IF(tr.3!N2230&lt;tr.3!$N$8,tr.3!$N$8,IF(tr.3!N2230&gt;tr.3!$N$7,tr.3!$N$7,tr.3!N2230))</f>
        <v>54.777940950000001</v>
      </c>
    </row>
    <row r="2227" spans="2:12" x14ac:dyDescent="0.35">
      <c r="B2227">
        <v>2222</v>
      </c>
      <c r="C2227" s="5">
        <v>160831</v>
      </c>
      <c r="D2227">
        <f>IF(tr.3!F2231&lt;tr.3!$F$8,tr.3!$F$8,IF(tr.3!F2231&gt;tr.3!$F$7,tr.3!$F$7,tr.3!F2231))</f>
        <v>23</v>
      </c>
      <c r="E2227">
        <v>4</v>
      </c>
      <c r="F2227">
        <v>4</v>
      </c>
      <c r="G2227">
        <v>3</v>
      </c>
      <c r="H2227">
        <v>0</v>
      </c>
      <c r="I2227">
        <v>0</v>
      </c>
      <c r="J2227">
        <v>15</v>
      </c>
      <c r="K2227">
        <v>1</v>
      </c>
      <c r="L2227">
        <f>IF(tr.3!N2231&lt;tr.3!$N$8,tr.3!$N$8,IF(tr.3!N2231&gt;tr.3!$N$7,tr.3!$N$7,tr.3!N2231))</f>
        <v>412.44060580000001</v>
      </c>
    </row>
    <row r="2228" spans="2:12" x14ac:dyDescent="0.35">
      <c r="B2228">
        <v>2223</v>
      </c>
      <c r="C2228" s="5">
        <v>161393</v>
      </c>
      <c r="D2228">
        <f>IF(tr.3!F2232&lt;tr.3!$F$8,tr.3!$F$8,IF(tr.3!F2232&gt;tr.3!$F$7,tr.3!$F$7,tr.3!F2232))</f>
        <v>67</v>
      </c>
      <c r="E2228">
        <v>50</v>
      </c>
      <c r="F2228">
        <v>50</v>
      </c>
      <c r="G2228">
        <v>2</v>
      </c>
      <c r="H2228">
        <v>1</v>
      </c>
      <c r="I2228">
        <v>1</v>
      </c>
      <c r="J2228">
        <v>12</v>
      </c>
      <c r="K2228">
        <v>1</v>
      </c>
      <c r="L2228">
        <f>IF(tr.3!N2232&lt;tr.3!$N$8,tr.3!$N$8,IF(tr.3!N2232&gt;tr.3!$N$7,tr.3!$N$7,tr.3!N2232))</f>
        <v>183.0391836</v>
      </c>
    </row>
    <row r="2229" spans="2:12" x14ac:dyDescent="0.35">
      <c r="B2229">
        <v>2224</v>
      </c>
      <c r="C2229" s="5">
        <v>165997</v>
      </c>
      <c r="D2229">
        <f>IF(tr.3!F2233&lt;tr.3!$F$8,tr.3!$F$8,IF(tr.3!F2233&gt;tr.3!$F$7,tr.3!$F$7,tr.3!F2233))</f>
        <v>50</v>
      </c>
      <c r="E2229">
        <v>29</v>
      </c>
      <c r="F2229">
        <v>29</v>
      </c>
      <c r="G2229">
        <v>2</v>
      </c>
      <c r="H2229">
        <v>0</v>
      </c>
      <c r="I2229">
        <v>0</v>
      </c>
      <c r="J2229">
        <v>10</v>
      </c>
      <c r="K2229">
        <v>1</v>
      </c>
      <c r="L2229">
        <f>IF(tr.3!N2233&lt;tr.3!$N$8,tr.3!$N$8,IF(tr.3!N2233&gt;tr.3!$N$7,tr.3!$N$7,tr.3!N2233))</f>
        <v>286.97649410000002</v>
      </c>
    </row>
    <row r="2230" spans="2:12" x14ac:dyDescent="0.35">
      <c r="B2230">
        <v>2225</v>
      </c>
      <c r="C2230" s="5">
        <v>188150</v>
      </c>
      <c r="D2230">
        <f>IF(tr.3!F2234&lt;tr.3!$F$8,tr.3!$F$8,IF(tr.3!F2234&gt;tr.3!$F$7,tr.3!$F$7,tr.3!F2234))</f>
        <v>24</v>
      </c>
      <c r="E2230">
        <v>7</v>
      </c>
      <c r="F2230">
        <v>7</v>
      </c>
      <c r="G2230">
        <v>1</v>
      </c>
      <c r="H2230">
        <v>0</v>
      </c>
      <c r="I2230">
        <v>0</v>
      </c>
      <c r="J2230">
        <v>13</v>
      </c>
      <c r="K2230">
        <v>1</v>
      </c>
      <c r="L2230">
        <f>IF(tr.3!N2234&lt;tr.3!$N$8,tr.3!$N$8,IF(tr.3!N2234&gt;tr.3!$N$7,tr.3!$N$7,tr.3!N2234))</f>
        <v>312.49455460000001</v>
      </c>
    </row>
    <row r="2231" spans="2:12" x14ac:dyDescent="0.35">
      <c r="B2231">
        <v>2226</v>
      </c>
      <c r="C2231" s="5">
        <v>157327</v>
      </c>
      <c r="D2231">
        <f>IF(tr.3!F2235&lt;tr.3!$F$8,tr.3!$F$8,IF(tr.3!F2235&gt;tr.3!$F$7,tr.3!$F$7,tr.3!F2235))</f>
        <v>18</v>
      </c>
      <c r="E2231">
        <v>0</v>
      </c>
      <c r="F2231">
        <v>0</v>
      </c>
      <c r="G2231">
        <v>3</v>
      </c>
      <c r="H2231">
        <v>1</v>
      </c>
      <c r="I2231">
        <v>1</v>
      </c>
      <c r="J2231">
        <v>13</v>
      </c>
      <c r="K2231">
        <v>1</v>
      </c>
      <c r="L2231">
        <f>IF(tr.3!N2235&lt;tr.3!$N$8,tr.3!$N$8,IF(tr.3!N2235&gt;tr.3!$N$7,tr.3!$N$7,tr.3!N2235))</f>
        <v>322.85845030000002</v>
      </c>
    </row>
    <row r="2232" spans="2:12" x14ac:dyDescent="0.35">
      <c r="B2232">
        <v>2227</v>
      </c>
      <c r="C2232" s="5">
        <v>112611</v>
      </c>
      <c r="D2232">
        <f>IF(tr.3!F2236&lt;tr.3!$F$8,tr.3!$F$8,IF(tr.3!F2236&gt;tr.3!$F$7,tr.3!$F$7,tr.3!F2236))</f>
        <v>43</v>
      </c>
      <c r="E2232">
        <v>23</v>
      </c>
      <c r="F2232">
        <v>23</v>
      </c>
      <c r="G2232">
        <v>2</v>
      </c>
      <c r="H2232">
        <v>1</v>
      </c>
      <c r="I2232">
        <v>1</v>
      </c>
      <c r="J2232">
        <v>6</v>
      </c>
      <c r="K2232">
        <v>1</v>
      </c>
      <c r="L2232">
        <f>IF(tr.3!N2236&lt;tr.3!$N$8,tr.3!$N$8,IF(tr.3!N2236&gt;tr.3!$N$7,tr.3!$N$7,tr.3!N2236))</f>
        <v>465.75097929999998</v>
      </c>
    </row>
    <row r="2233" spans="2:12" x14ac:dyDescent="0.35">
      <c r="B2233">
        <v>2228</v>
      </c>
      <c r="C2233" s="5">
        <v>171928</v>
      </c>
      <c r="D2233">
        <f>IF(tr.3!F2237&lt;tr.3!$F$8,tr.3!$F$8,IF(tr.3!F2237&gt;tr.3!$F$7,tr.3!$F$7,tr.3!F2237))</f>
        <v>25</v>
      </c>
      <c r="E2233">
        <v>6</v>
      </c>
      <c r="F2233">
        <v>6</v>
      </c>
      <c r="G2233">
        <v>3</v>
      </c>
      <c r="H2233">
        <v>1</v>
      </c>
      <c r="I2233">
        <v>1</v>
      </c>
      <c r="J2233">
        <v>12</v>
      </c>
      <c r="K2233">
        <v>0</v>
      </c>
      <c r="L2233">
        <f>IF(tr.3!N2237&lt;tr.3!$N$8,tr.3!$N$8,IF(tr.3!N2237&gt;tr.3!$N$7,tr.3!$N$7,tr.3!N2237))</f>
        <v>955.65382880000004</v>
      </c>
    </row>
    <row r="2234" spans="2:12" x14ac:dyDescent="0.35">
      <c r="B2234">
        <v>2229</v>
      </c>
      <c r="C2234" s="5">
        <v>135462</v>
      </c>
      <c r="D2234">
        <f>IF(tr.3!F2238&lt;tr.3!$F$8,tr.3!$F$8,IF(tr.3!F2238&gt;tr.3!$F$7,tr.3!$F$7,tr.3!F2238))</f>
        <v>92</v>
      </c>
      <c r="E2234">
        <v>6</v>
      </c>
      <c r="F2234">
        <v>6</v>
      </c>
      <c r="G2234">
        <v>4</v>
      </c>
      <c r="H2234">
        <v>1</v>
      </c>
      <c r="I2234">
        <v>0</v>
      </c>
      <c r="J2234">
        <v>15</v>
      </c>
      <c r="K2234">
        <v>1</v>
      </c>
      <c r="L2234">
        <f>IF(tr.3!N2238&lt;tr.3!$N$8,tr.3!$N$8,IF(tr.3!N2238&gt;tr.3!$N$7,tr.3!$N$7,tr.3!N2238))</f>
        <v>475.86239699999999</v>
      </c>
    </row>
    <row r="2235" spans="2:12" x14ac:dyDescent="0.35">
      <c r="B2235">
        <v>2230</v>
      </c>
      <c r="C2235" s="5">
        <v>177073</v>
      </c>
      <c r="D2235">
        <f>IF(tr.3!F2239&lt;tr.3!$F$8,tr.3!$F$8,IF(tr.3!F2239&gt;tr.3!$F$7,tr.3!$F$7,tr.3!F2239))</f>
        <v>65</v>
      </c>
      <c r="E2235">
        <v>47</v>
      </c>
      <c r="F2235">
        <v>47</v>
      </c>
      <c r="G2235">
        <v>2</v>
      </c>
      <c r="H2235">
        <v>0</v>
      </c>
      <c r="I2235">
        <v>0</v>
      </c>
      <c r="J2235">
        <v>8</v>
      </c>
      <c r="K2235">
        <v>1</v>
      </c>
      <c r="L2235">
        <f>IF(tr.3!N2239&lt;tr.3!$N$8,tr.3!$N$8,IF(tr.3!N2239&gt;tr.3!$N$7,tr.3!$N$7,tr.3!N2239))</f>
        <v>299.33078870000003</v>
      </c>
    </row>
    <row r="2236" spans="2:12" x14ac:dyDescent="0.35">
      <c r="B2236">
        <v>2231</v>
      </c>
      <c r="C2236" s="5">
        <v>120120</v>
      </c>
      <c r="D2236">
        <f>IF(tr.3!F2240&lt;tr.3!$F$8,tr.3!$F$8,IF(tr.3!F2240&gt;tr.3!$F$7,tr.3!$F$7,tr.3!F2240))</f>
        <v>1</v>
      </c>
      <c r="E2236">
        <v>31</v>
      </c>
      <c r="F2236">
        <v>31</v>
      </c>
      <c r="G2236">
        <v>3</v>
      </c>
      <c r="H2236">
        <v>0</v>
      </c>
      <c r="I2236">
        <v>1</v>
      </c>
      <c r="J2236">
        <v>7</v>
      </c>
      <c r="K2236">
        <v>1</v>
      </c>
      <c r="L2236">
        <f>IF(tr.3!N2240&lt;tr.3!$N$8,tr.3!$N$8,IF(tr.3!N2240&gt;tr.3!$N$7,tr.3!$N$7,tr.3!N2240))</f>
        <v>383.8576238</v>
      </c>
    </row>
    <row r="2237" spans="2:12" x14ac:dyDescent="0.35">
      <c r="B2237">
        <v>2232</v>
      </c>
      <c r="C2237" s="5">
        <v>134218</v>
      </c>
      <c r="D2237">
        <f>IF(tr.3!F2241&lt;tr.3!$F$8,tr.3!$F$8,IF(tr.3!F2241&gt;tr.3!$F$7,tr.3!$F$7,tr.3!F2241))</f>
        <v>56</v>
      </c>
      <c r="E2237">
        <v>39</v>
      </c>
      <c r="F2237">
        <v>39</v>
      </c>
      <c r="G2237">
        <v>3</v>
      </c>
      <c r="H2237">
        <v>0</v>
      </c>
      <c r="I2237">
        <v>0</v>
      </c>
      <c r="J2237">
        <v>14</v>
      </c>
      <c r="K2237">
        <v>1</v>
      </c>
      <c r="L2237">
        <f>IF(tr.3!N2241&lt;tr.3!$N$8,tr.3!$N$8,IF(tr.3!N2241&gt;tr.3!$N$7,tr.3!$N$7,tr.3!N2241))</f>
        <v>159.31180409999999</v>
      </c>
    </row>
    <row r="2238" spans="2:12" x14ac:dyDescent="0.35">
      <c r="B2238">
        <v>2233</v>
      </c>
      <c r="C2238" s="5">
        <v>114839</v>
      </c>
      <c r="D2238">
        <f>IF(tr.3!F2242&lt;tr.3!$F$8,tr.3!$F$8,IF(tr.3!F2242&gt;tr.3!$F$7,tr.3!$F$7,tr.3!F2242))</f>
        <v>5</v>
      </c>
      <c r="E2238">
        <v>6</v>
      </c>
      <c r="F2238">
        <v>6</v>
      </c>
      <c r="G2238">
        <v>2</v>
      </c>
      <c r="H2238">
        <v>1</v>
      </c>
      <c r="I2238">
        <v>0</v>
      </c>
      <c r="J2238">
        <v>4</v>
      </c>
      <c r="K2238">
        <v>0</v>
      </c>
      <c r="L2238">
        <f>IF(tr.3!N2242&lt;tr.3!$N$8,tr.3!$N$8,IF(tr.3!N2242&gt;tr.3!$N$7,tr.3!$N$7,tr.3!N2242))</f>
        <v>673.66148810000004</v>
      </c>
    </row>
    <row r="2239" spans="2:12" x14ac:dyDescent="0.35">
      <c r="B2239">
        <v>2234</v>
      </c>
      <c r="C2239" s="5">
        <v>166545</v>
      </c>
      <c r="D2239">
        <f>IF(tr.3!F2243&lt;tr.3!$F$8,tr.3!$F$8,IF(tr.3!F2243&gt;tr.3!$F$7,tr.3!$F$7,tr.3!F2243))</f>
        <v>23</v>
      </c>
      <c r="E2239">
        <v>4</v>
      </c>
      <c r="F2239">
        <v>4</v>
      </c>
      <c r="G2239">
        <v>4</v>
      </c>
      <c r="H2239">
        <v>1</v>
      </c>
      <c r="I2239">
        <v>0</v>
      </c>
      <c r="J2239">
        <v>11</v>
      </c>
      <c r="K2239">
        <v>1</v>
      </c>
      <c r="L2239">
        <f>IF(tr.3!N2243&lt;tr.3!$N$8,tr.3!$N$8,IF(tr.3!N2243&gt;tr.3!$N$7,tr.3!$N$7,tr.3!N2243))</f>
        <v>181.66670719999999</v>
      </c>
    </row>
    <row r="2240" spans="2:12" x14ac:dyDescent="0.35">
      <c r="B2240">
        <v>2235</v>
      </c>
      <c r="C2240" s="5">
        <v>190592</v>
      </c>
      <c r="D2240">
        <f>IF(tr.3!F2244&lt;tr.3!$F$8,tr.3!$F$8,IF(tr.3!F2244&gt;tr.3!$F$7,tr.3!$F$7,tr.3!F2244))</f>
        <v>20</v>
      </c>
      <c r="E2240">
        <v>3</v>
      </c>
      <c r="F2240">
        <v>3</v>
      </c>
      <c r="G2240">
        <v>4</v>
      </c>
      <c r="H2240">
        <v>1</v>
      </c>
      <c r="I2240">
        <v>1</v>
      </c>
      <c r="J2240">
        <v>0</v>
      </c>
      <c r="K2240">
        <v>0</v>
      </c>
      <c r="L2240">
        <f>IF(tr.3!N2244&lt;tr.3!$N$8,tr.3!$N$8,IF(tr.3!N2244&gt;tr.3!$N$7,tr.3!$N$7,tr.3!N2244))</f>
        <v>1178.6509532700024</v>
      </c>
    </row>
    <row r="2241" spans="2:12" x14ac:dyDescent="0.35">
      <c r="B2241">
        <v>2236</v>
      </c>
      <c r="C2241" s="5">
        <v>157241</v>
      </c>
      <c r="D2241">
        <f>IF(tr.3!F2245&lt;tr.3!$F$8,tr.3!$F$8,IF(tr.3!F2245&gt;tr.3!$F$7,tr.3!$F$7,tr.3!F2245))</f>
        <v>69</v>
      </c>
      <c r="E2241">
        <v>52</v>
      </c>
      <c r="F2241">
        <v>52</v>
      </c>
      <c r="G2241">
        <v>1</v>
      </c>
      <c r="H2241">
        <v>0</v>
      </c>
      <c r="I2241">
        <v>0</v>
      </c>
      <c r="J2241">
        <v>12</v>
      </c>
      <c r="K2241">
        <v>1</v>
      </c>
      <c r="L2241">
        <f>IF(tr.3!N2245&lt;tr.3!$N$8,tr.3!$N$8,IF(tr.3!N2245&gt;tr.3!$N$7,tr.3!$N$7,tr.3!N2245))</f>
        <v>122.21728969999999</v>
      </c>
    </row>
    <row r="2242" spans="2:12" x14ac:dyDescent="0.35">
      <c r="B2242">
        <v>2237</v>
      </c>
      <c r="C2242" s="5">
        <v>143462</v>
      </c>
      <c r="D2242">
        <f>IF(tr.3!F2246&lt;tr.3!$F$8,tr.3!$F$8,IF(tr.3!F2246&gt;tr.3!$F$7,tr.3!$F$7,tr.3!F2246))</f>
        <v>18</v>
      </c>
      <c r="E2242">
        <v>0</v>
      </c>
      <c r="F2242">
        <v>0</v>
      </c>
      <c r="G2242">
        <v>2</v>
      </c>
      <c r="H2242">
        <v>0</v>
      </c>
      <c r="I2242">
        <v>0</v>
      </c>
      <c r="J2242">
        <v>15</v>
      </c>
      <c r="K2242">
        <v>1</v>
      </c>
      <c r="L2242">
        <f>IF(tr.3!N2246&lt;tr.3!$N$8,tr.3!$N$8,IF(tr.3!N2246&gt;tr.3!$N$7,tr.3!$N$7,tr.3!N2246))</f>
        <v>251.2023753</v>
      </c>
    </row>
    <row r="2243" spans="2:12" x14ac:dyDescent="0.35">
      <c r="B2243">
        <v>2238</v>
      </c>
      <c r="C2243" s="5">
        <v>180355</v>
      </c>
      <c r="D2243">
        <f>IF(tr.3!F2247&lt;tr.3!$F$8,tr.3!$F$8,IF(tr.3!F2247&gt;tr.3!$F$7,tr.3!$F$7,tr.3!F2247))</f>
        <v>69</v>
      </c>
      <c r="E2243">
        <v>51</v>
      </c>
      <c r="F2243">
        <v>51</v>
      </c>
      <c r="G2243">
        <v>3</v>
      </c>
      <c r="H2243">
        <v>1</v>
      </c>
      <c r="I2243">
        <v>0</v>
      </c>
      <c r="J2243">
        <v>6</v>
      </c>
      <c r="K2243">
        <v>1</v>
      </c>
      <c r="L2243">
        <f>IF(tr.3!N2247&lt;tr.3!$N$8,tr.3!$N$8,IF(tr.3!N2247&gt;tr.3!$N$7,tr.3!$N$7,tr.3!N2247))</f>
        <v>53.923533650000003</v>
      </c>
    </row>
    <row r="2244" spans="2:12" x14ac:dyDescent="0.35">
      <c r="B2244">
        <v>2239</v>
      </c>
      <c r="C2244" s="5">
        <v>196987</v>
      </c>
      <c r="D2244">
        <f>IF(tr.3!F2248&lt;tr.3!$F$8,tr.3!$F$8,IF(tr.3!F2248&gt;tr.3!$F$7,tr.3!$F$7,tr.3!F2248))</f>
        <v>19</v>
      </c>
      <c r="E2244">
        <v>1</v>
      </c>
      <c r="F2244">
        <v>1</v>
      </c>
      <c r="G2244">
        <v>3</v>
      </c>
      <c r="H2244">
        <v>0</v>
      </c>
      <c r="I2244">
        <v>0</v>
      </c>
      <c r="J2244">
        <v>12</v>
      </c>
      <c r="K2244">
        <v>1</v>
      </c>
      <c r="L2244">
        <f>IF(tr.3!N2248&lt;tr.3!$N$8,tr.3!$N$8,IF(tr.3!N2248&gt;tr.3!$N$7,tr.3!$N$7,tr.3!N2248))</f>
        <v>400.64143059999998</v>
      </c>
    </row>
    <row r="2245" spans="2:12" x14ac:dyDescent="0.35">
      <c r="B2245">
        <v>2240</v>
      </c>
      <c r="C2245" s="5">
        <v>192355</v>
      </c>
      <c r="D2245">
        <f>IF(tr.3!F2249&lt;tr.3!$F$8,tr.3!$F$8,IF(tr.3!F2249&gt;tr.3!$F$7,tr.3!$F$7,tr.3!F2249))</f>
        <v>63</v>
      </c>
      <c r="E2245">
        <v>42</v>
      </c>
      <c r="F2245">
        <v>42</v>
      </c>
      <c r="G2245">
        <v>1</v>
      </c>
      <c r="H2245">
        <v>0</v>
      </c>
      <c r="I2245">
        <v>0</v>
      </c>
      <c r="J2245">
        <v>7</v>
      </c>
      <c r="K2245">
        <v>1</v>
      </c>
      <c r="L2245">
        <f>IF(tr.3!N2249&lt;tr.3!$N$8,tr.3!$N$8,IF(tr.3!N2249&gt;tr.3!$N$7,tr.3!$N$7,tr.3!N2249))</f>
        <v>160.26829839999999</v>
      </c>
    </row>
    <row r="2246" spans="2:12" x14ac:dyDescent="0.35">
      <c r="B2246">
        <v>2241</v>
      </c>
      <c r="C2246" s="5">
        <v>198974</v>
      </c>
      <c r="D2246">
        <f>IF(tr.3!F2250&lt;tr.3!$F$8,tr.3!$F$8,IF(tr.3!F2250&gt;tr.3!$F$7,tr.3!$F$7,tr.3!F2250))</f>
        <v>20</v>
      </c>
      <c r="E2246">
        <v>3</v>
      </c>
      <c r="F2246">
        <v>3</v>
      </c>
      <c r="G2246">
        <v>4</v>
      </c>
      <c r="H2246">
        <v>0</v>
      </c>
      <c r="I2246">
        <v>1</v>
      </c>
      <c r="J2246">
        <v>15</v>
      </c>
      <c r="K2246">
        <v>1</v>
      </c>
      <c r="L2246">
        <f>IF(tr.3!N2250&lt;tr.3!$N$8,tr.3!$N$8,IF(tr.3!N2250&gt;tr.3!$N$7,tr.3!$N$7,tr.3!N2250))</f>
        <v>396.12604709999999</v>
      </c>
    </row>
    <row r="2247" spans="2:12" x14ac:dyDescent="0.35">
      <c r="B2247">
        <v>2242</v>
      </c>
      <c r="C2247" s="5">
        <v>119985</v>
      </c>
      <c r="D2247">
        <f>IF(tr.3!F2251&lt;tr.3!$F$8,tr.3!$F$8,IF(tr.3!F2251&gt;tr.3!$F$7,tr.3!$F$7,tr.3!F2251))</f>
        <v>63</v>
      </c>
      <c r="E2247">
        <v>46</v>
      </c>
      <c r="F2247">
        <v>46</v>
      </c>
      <c r="G2247">
        <v>1</v>
      </c>
      <c r="H2247">
        <v>1</v>
      </c>
      <c r="I2247">
        <v>0</v>
      </c>
      <c r="J2247">
        <v>6</v>
      </c>
      <c r="K2247">
        <v>1</v>
      </c>
      <c r="L2247">
        <f>IF(tr.3!N2251&lt;tr.3!$N$8,tr.3!$N$8,IF(tr.3!N2251&gt;tr.3!$N$7,tr.3!$N$7,tr.3!N2251))</f>
        <v>35.92061417</v>
      </c>
    </row>
    <row r="2248" spans="2:12" x14ac:dyDescent="0.35">
      <c r="B2248">
        <v>2243</v>
      </c>
      <c r="C2248" s="5">
        <v>143557</v>
      </c>
      <c r="D2248">
        <f>IF(tr.3!F2252&lt;tr.3!$F$8,tr.3!$F$8,IF(tr.3!F2252&gt;tr.3!$F$7,tr.3!$F$7,tr.3!F2252))</f>
        <v>33</v>
      </c>
      <c r="E2248">
        <v>31.059099324460316</v>
      </c>
      <c r="G2248">
        <v>3</v>
      </c>
      <c r="H2248">
        <v>1</v>
      </c>
      <c r="I2248">
        <v>0</v>
      </c>
      <c r="J2248">
        <v>7</v>
      </c>
      <c r="K2248">
        <v>1</v>
      </c>
      <c r="L2248">
        <f>IF(tr.3!N2252&lt;tr.3!$N$8,tr.3!$N$8,IF(tr.3!N2252&gt;tr.3!$N$7,tr.3!$N$7,tr.3!N2252))</f>
        <v>368.09822659999998</v>
      </c>
    </row>
    <row r="2249" spans="2:12" x14ac:dyDescent="0.35">
      <c r="B2249">
        <v>2244</v>
      </c>
      <c r="C2249" s="5">
        <v>102823</v>
      </c>
      <c r="D2249">
        <f>IF(tr.3!F2253&lt;tr.3!$F$8,tr.3!$F$8,IF(tr.3!F2253&gt;tr.3!$F$7,tr.3!$F$7,tr.3!F2253))</f>
        <v>117</v>
      </c>
      <c r="E2249">
        <v>36</v>
      </c>
      <c r="F2249">
        <v>36</v>
      </c>
      <c r="G2249">
        <v>2</v>
      </c>
      <c r="H2249">
        <v>0</v>
      </c>
      <c r="I2249">
        <v>0</v>
      </c>
      <c r="J2249">
        <v>8</v>
      </c>
      <c r="K2249">
        <v>1</v>
      </c>
      <c r="L2249">
        <f>IF(tr.3!N2253&lt;tr.3!$N$8,tr.3!$N$8,IF(tr.3!N2253&gt;tr.3!$N$7,tr.3!$N$7,tr.3!N2253))</f>
        <v>350.94569209999997</v>
      </c>
    </row>
    <row r="2250" spans="2:12" x14ac:dyDescent="0.35">
      <c r="B2250">
        <v>2245</v>
      </c>
      <c r="C2250" s="5">
        <v>108600</v>
      </c>
      <c r="D2250">
        <f>IF(tr.3!F2254&lt;tr.3!$F$8,tr.3!$F$8,IF(tr.3!F2254&gt;tr.3!$F$7,tr.3!$F$7,tr.3!F2254))</f>
        <v>53</v>
      </c>
      <c r="E2250">
        <v>35</v>
      </c>
      <c r="F2250">
        <v>35</v>
      </c>
      <c r="G2250">
        <v>2</v>
      </c>
      <c r="H2250">
        <v>1</v>
      </c>
      <c r="I2250">
        <v>0</v>
      </c>
      <c r="J2250">
        <v>6</v>
      </c>
      <c r="K2250">
        <v>1</v>
      </c>
      <c r="L2250">
        <f>IF(tr.3!N2254&lt;tr.3!$N$8,tr.3!$N$8,IF(tr.3!N2254&gt;tr.3!$N$7,tr.3!$N$7,tr.3!N2254))</f>
        <v>366.29236259999999</v>
      </c>
    </row>
    <row r="2251" spans="2:12" x14ac:dyDescent="0.35">
      <c r="B2251">
        <v>2246</v>
      </c>
      <c r="C2251" s="5">
        <v>149785</v>
      </c>
      <c r="D2251">
        <f>IF(tr.3!F2255&lt;tr.3!$F$8,tr.3!$F$8,IF(tr.3!F2255&gt;tr.3!$F$7,tr.3!$F$7,tr.3!F2255))</f>
        <v>65</v>
      </c>
      <c r="E2251">
        <v>45</v>
      </c>
      <c r="F2251">
        <v>45</v>
      </c>
      <c r="G2251">
        <v>2</v>
      </c>
      <c r="H2251">
        <v>0</v>
      </c>
      <c r="I2251">
        <v>0</v>
      </c>
      <c r="J2251">
        <v>9</v>
      </c>
      <c r="K2251">
        <v>1</v>
      </c>
      <c r="L2251">
        <f>IF(tr.3!N2255&lt;tr.3!$N$8,tr.3!$N$8,IF(tr.3!N2255&gt;tr.3!$N$7,tr.3!$N$7,tr.3!N2255))</f>
        <v>351.19612219999999</v>
      </c>
    </row>
    <row r="2252" spans="2:12" x14ac:dyDescent="0.35">
      <c r="B2252">
        <v>2247</v>
      </c>
      <c r="C2252" s="5">
        <v>111689</v>
      </c>
      <c r="D2252">
        <f>IF(tr.3!F2256&lt;tr.3!$F$8,tr.3!$F$8,IF(tr.3!F2256&gt;tr.3!$F$7,tr.3!$F$7,tr.3!F2256))</f>
        <v>50</v>
      </c>
      <c r="E2252">
        <v>32</v>
      </c>
      <c r="F2252">
        <v>32</v>
      </c>
      <c r="G2252">
        <v>3</v>
      </c>
      <c r="H2252">
        <v>1</v>
      </c>
      <c r="I2252">
        <v>1</v>
      </c>
      <c r="J2252">
        <v>14</v>
      </c>
      <c r="K2252">
        <v>1</v>
      </c>
      <c r="L2252">
        <f>IF(tr.3!N2256&lt;tr.3!$N$8,tr.3!$N$8,IF(tr.3!N2256&gt;tr.3!$N$7,tr.3!$N$7,tr.3!N2256))</f>
        <v>167.72912260000001</v>
      </c>
    </row>
    <row r="2253" spans="2:12" x14ac:dyDescent="0.35">
      <c r="B2253">
        <v>2248</v>
      </c>
      <c r="C2253" s="5">
        <v>161702</v>
      </c>
      <c r="D2253">
        <f>IF(tr.3!F2257&lt;tr.3!$F$8,tr.3!$F$8,IF(tr.3!F2257&gt;tr.3!$F$7,tr.3!$F$7,tr.3!F2257))</f>
        <v>70</v>
      </c>
      <c r="E2253">
        <v>49</v>
      </c>
      <c r="F2253">
        <v>49</v>
      </c>
      <c r="G2253">
        <v>1</v>
      </c>
      <c r="H2253">
        <v>1</v>
      </c>
      <c r="I2253">
        <v>1</v>
      </c>
      <c r="J2253">
        <v>10</v>
      </c>
      <c r="K2253">
        <v>1</v>
      </c>
      <c r="L2253">
        <f>IF(tr.3!N2257&lt;tr.3!$N$8,tr.3!$N$8,IF(tr.3!N2257&gt;tr.3!$N$7,tr.3!$N$7,tr.3!N2257))</f>
        <v>274.32177309999997</v>
      </c>
    </row>
    <row r="2254" spans="2:12" x14ac:dyDescent="0.35">
      <c r="B2254">
        <v>2249</v>
      </c>
      <c r="C2254" s="5">
        <v>158137</v>
      </c>
      <c r="D2254">
        <f>IF(tr.3!F2258&lt;tr.3!$F$8,tr.3!$F$8,IF(tr.3!F2258&gt;tr.3!$F$7,tr.3!$F$7,tr.3!F2258))</f>
        <v>68</v>
      </c>
      <c r="E2254">
        <v>50</v>
      </c>
      <c r="F2254">
        <v>50</v>
      </c>
      <c r="G2254">
        <v>3</v>
      </c>
      <c r="H2254">
        <v>0</v>
      </c>
      <c r="I2254">
        <v>0</v>
      </c>
      <c r="J2254">
        <v>0</v>
      </c>
      <c r="K2254">
        <v>1</v>
      </c>
      <c r="L2254">
        <f>IF(tr.3!N2258&lt;tr.3!$N$8,tr.3!$N$8,IF(tr.3!N2258&gt;tr.3!$N$7,tr.3!$N$7,tr.3!N2258))</f>
        <v>274.67706459999999</v>
      </c>
    </row>
    <row r="2255" spans="2:12" x14ac:dyDescent="0.35">
      <c r="B2255">
        <v>2250</v>
      </c>
      <c r="C2255" s="5">
        <v>157484</v>
      </c>
      <c r="D2255">
        <f>IF(tr.3!F2259&lt;tr.3!$F$8,tr.3!$F$8,IF(tr.3!F2259&gt;tr.3!$F$7,tr.3!$F$7,tr.3!F2259))</f>
        <v>66</v>
      </c>
      <c r="E2255">
        <v>45</v>
      </c>
      <c r="F2255">
        <v>45</v>
      </c>
      <c r="G2255">
        <v>2</v>
      </c>
      <c r="H2255">
        <v>1</v>
      </c>
      <c r="I2255">
        <v>1</v>
      </c>
      <c r="J2255">
        <v>8</v>
      </c>
      <c r="K2255">
        <v>1</v>
      </c>
      <c r="L2255">
        <f>IF(tr.3!N2259&lt;tr.3!$N$8,tr.3!$N$8,IF(tr.3!N2259&gt;tr.3!$N$7,tr.3!$N$7,tr.3!N2259))</f>
        <v>80.118814259999994</v>
      </c>
    </row>
    <row r="2256" spans="2:12" x14ac:dyDescent="0.35">
      <c r="B2256">
        <v>2251</v>
      </c>
      <c r="C2256" s="5">
        <v>177610</v>
      </c>
      <c r="D2256">
        <f>IF(tr.3!F2260&lt;tr.3!$F$8,tr.3!$F$8,IF(tr.3!F2260&gt;tr.3!$F$7,tr.3!$F$7,tr.3!F2260))</f>
        <v>26</v>
      </c>
      <c r="E2256">
        <v>9</v>
      </c>
      <c r="F2256">
        <v>9</v>
      </c>
      <c r="G2256">
        <v>2</v>
      </c>
      <c r="H2256">
        <v>0</v>
      </c>
      <c r="I2256">
        <v>0</v>
      </c>
      <c r="J2256">
        <v>15</v>
      </c>
      <c r="K2256">
        <v>1</v>
      </c>
      <c r="L2256">
        <f>IF(tr.3!N2260&lt;tr.3!$N$8,tr.3!$N$8,IF(tr.3!N2260&gt;tr.3!$N$7,tr.3!$N$7,tr.3!N2260))</f>
        <v>206.6178357</v>
      </c>
    </row>
    <row r="2257" spans="2:12" x14ac:dyDescent="0.35">
      <c r="B2257">
        <v>2252</v>
      </c>
      <c r="C2257" s="5">
        <v>196934</v>
      </c>
      <c r="D2257">
        <f>IF(tr.3!F2261&lt;tr.3!$F$8,tr.3!$F$8,IF(tr.3!F2261&gt;tr.3!$F$7,tr.3!$F$7,tr.3!F2261))</f>
        <v>60</v>
      </c>
      <c r="E2257">
        <v>42</v>
      </c>
      <c r="F2257">
        <v>42</v>
      </c>
      <c r="G2257">
        <v>2</v>
      </c>
      <c r="H2257">
        <v>1</v>
      </c>
      <c r="I2257">
        <v>0</v>
      </c>
      <c r="J2257">
        <v>12</v>
      </c>
      <c r="K2257">
        <v>1</v>
      </c>
      <c r="L2257">
        <f>IF(tr.3!N2261&lt;tr.3!$N$8,tr.3!$N$8,IF(tr.3!N2261&gt;tr.3!$N$7,tr.3!$N$7,tr.3!N2261))</f>
        <v>277.88421779999999</v>
      </c>
    </row>
    <row r="2258" spans="2:12" x14ac:dyDescent="0.35">
      <c r="B2258">
        <v>2253</v>
      </c>
      <c r="C2258" s="5">
        <v>166742</v>
      </c>
      <c r="D2258">
        <f>IF(tr.3!F2262&lt;tr.3!$F$8,tr.3!$F$8,IF(tr.3!F2262&gt;tr.3!$F$7,tr.3!$F$7,tr.3!F2262))</f>
        <v>55</v>
      </c>
      <c r="E2258">
        <v>35</v>
      </c>
      <c r="F2258">
        <v>35</v>
      </c>
      <c r="G2258">
        <v>2</v>
      </c>
      <c r="H2258">
        <v>1</v>
      </c>
      <c r="I2258">
        <v>1</v>
      </c>
      <c r="J2258">
        <v>9</v>
      </c>
      <c r="K2258">
        <v>0</v>
      </c>
      <c r="L2258">
        <f>IF(tr.3!N2262&lt;tr.3!$N$8,tr.3!$N$8,IF(tr.3!N2262&gt;tr.3!$N$7,tr.3!$N$7,tr.3!N2262))</f>
        <v>509.46277579999997</v>
      </c>
    </row>
    <row r="2259" spans="2:12" x14ac:dyDescent="0.35">
      <c r="B2259">
        <v>2254</v>
      </c>
      <c r="C2259" s="5">
        <v>180038</v>
      </c>
      <c r="D2259">
        <f>IF(tr.3!F2263&lt;tr.3!$F$8,tr.3!$F$8,IF(tr.3!F2263&gt;tr.3!$F$7,tr.3!$F$7,tr.3!F2263))</f>
        <v>1</v>
      </c>
      <c r="E2259">
        <v>13</v>
      </c>
      <c r="F2259">
        <v>13</v>
      </c>
      <c r="G2259">
        <v>3</v>
      </c>
      <c r="H2259">
        <v>1</v>
      </c>
      <c r="I2259">
        <v>0</v>
      </c>
      <c r="J2259">
        <v>14</v>
      </c>
      <c r="K2259">
        <v>1</v>
      </c>
      <c r="L2259">
        <f>IF(tr.3!N2263&lt;tr.3!$N$8,tr.3!$N$8,IF(tr.3!N2263&gt;tr.3!$N$7,tr.3!$N$7,tr.3!N2263))</f>
        <v>225.7347436</v>
      </c>
    </row>
    <row r="2260" spans="2:12" x14ac:dyDescent="0.35">
      <c r="B2260">
        <v>2255</v>
      </c>
      <c r="C2260" s="5">
        <v>153924</v>
      </c>
      <c r="D2260">
        <f>IF(tr.3!F2264&lt;tr.3!$F$8,tr.3!$F$8,IF(tr.3!F2264&gt;tr.3!$F$7,tr.3!$F$7,tr.3!F2264))</f>
        <v>23</v>
      </c>
      <c r="E2260">
        <v>21.059099324460316</v>
      </c>
      <c r="G2260">
        <v>4</v>
      </c>
      <c r="H2260">
        <v>1</v>
      </c>
      <c r="I2260">
        <v>0</v>
      </c>
      <c r="J2260">
        <v>14</v>
      </c>
      <c r="K2260">
        <v>1</v>
      </c>
      <c r="L2260">
        <f>IF(tr.3!N2264&lt;tr.3!$N$8,tr.3!$N$8,IF(tr.3!N2264&gt;tr.3!$N$7,tr.3!$N$7,tr.3!N2264))</f>
        <v>309.3622537</v>
      </c>
    </row>
    <row r="2261" spans="2:12" x14ac:dyDescent="0.35">
      <c r="B2261">
        <v>2256</v>
      </c>
      <c r="C2261" s="5">
        <v>162490</v>
      </c>
      <c r="D2261">
        <f>IF(tr.3!F2265&lt;tr.3!$F$8,tr.3!$F$8,IF(tr.3!F2265&gt;tr.3!$F$7,tr.3!$F$7,tr.3!F2265))</f>
        <v>46</v>
      </c>
      <c r="E2261">
        <v>26</v>
      </c>
      <c r="F2261">
        <v>26</v>
      </c>
      <c r="G2261">
        <v>3</v>
      </c>
      <c r="H2261">
        <v>0</v>
      </c>
      <c r="I2261">
        <v>1</v>
      </c>
      <c r="J2261">
        <v>6</v>
      </c>
      <c r="K2261">
        <v>1</v>
      </c>
      <c r="L2261">
        <f>IF(tr.3!N2265&lt;tr.3!$N$8,tr.3!$N$8,IF(tr.3!N2265&gt;tr.3!$N$7,tr.3!$N$7,tr.3!N2265))</f>
        <v>401.39087119999999</v>
      </c>
    </row>
    <row r="2262" spans="2:12" x14ac:dyDescent="0.35">
      <c r="B2262">
        <v>2257</v>
      </c>
      <c r="C2262" s="5">
        <v>171246</v>
      </c>
      <c r="D2262">
        <f>IF(tr.3!F2266&lt;tr.3!$F$8,tr.3!$F$8,IF(tr.3!F2266&gt;tr.3!$F$7,tr.3!$F$7,tr.3!F2266))</f>
        <v>31</v>
      </c>
      <c r="E2262">
        <v>13</v>
      </c>
      <c r="F2262">
        <v>13</v>
      </c>
      <c r="G2262">
        <v>2</v>
      </c>
      <c r="H2262">
        <v>0</v>
      </c>
      <c r="I2262">
        <v>1</v>
      </c>
      <c r="J2262">
        <v>11</v>
      </c>
      <c r="K2262">
        <v>1</v>
      </c>
      <c r="L2262">
        <f>IF(tr.3!N2266&lt;tr.3!$N$8,tr.3!$N$8,IF(tr.3!N2266&gt;tr.3!$N$7,tr.3!$N$7,tr.3!N2266))</f>
        <v>409.15767299999999</v>
      </c>
    </row>
    <row r="2263" spans="2:12" x14ac:dyDescent="0.35">
      <c r="B2263">
        <v>2258</v>
      </c>
      <c r="C2263" s="5">
        <v>185377</v>
      </c>
      <c r="D2263">
        <f>IF(tr.3!F2267&lt;tr.3!$F$8,tr.3!$F$8,IF(tr.3!F2267&gt;tr.3!$F$7,tr.3!$F$7,tr.3!F2267))</f>
        <v>18</v>
      </c>
      <c r="E2263">
        <v>0</v>
      </c>
      <c r="F2263">
        <v>0</v>
      </c>
      <c r="G2263">
        <v>1</v>
      </c>
      <c r="H2263">
        <v>0</v>
      </c>
      <c r="I2263">
        <v>1</v>
      </c>
      <c r="J2263">
        <v>8</v>
      </c>
      <c r="K2263">
        <v>0</v>
      </c>
      <c r="L2263">
        <f>IF(tr.3!N2267&lt;tr.3!$N$8,tr.3!$N$8,IF(tr.3!N2267&gt;tr.3!$N$7,tr.3!$N$7,tr.3!N2267))</f>
        <v>500.22381159999998</v>
      </c>
    </row>
    <row r="2264" spans="2:12" x14ac:dyDescent="0.35">
      <c r="B2264">
        <v>2259</v>
      </c>
      <c r="C2264" s="5">
        <v>101257</v>
      </c>
      <c r="D2264">
        <f>IF(tr.3!F2268&lt;tr.3!$F$8,tr.3!$F$8,IF(tr.3!F2268&gt;tr.3!$F$7,tr.3!$F$7,tr.3!F2268))</f>
        <v>16</v>
      </c>
      <c r="E2264">
        <v>0</v>
      </c>
      <c r="F2264">
        <v>0</v>
      </c>
      <c r="G2264">
        <v>4</v>
      </c>
      <c r="H2264">
        <v>1</v>
      </c>
      <c r="I2264">
        <v>1</v>
      </c>
      <c r="J2264">
        <v>12</v>
      </c>
      <c r="K2264">
        <v>0</v>
      </c>
      <c r="L2264">
        <f>IF(tr.3!N2268&lt;tr.3!$N$8,tr.3!$N$8,IF(tr.3!N2268&gt;tr.3!$N$7,tr.3!$N$7,tr.3!N2268))</f>
        <v>617.34327719999999</v>
      </c>
    </row>
    <row r="2265" spans="2:12" x14ac:dyDescent="0.35">
      <c r="B2265">
        <v>2260</v>
      </c>
      <c r="C2265" s="5">
        <v>173980</v>
      </c>
      <c r="D2265">
        <f>IF(tr.3!F2269&lt;tr.3!$F$8,tr.3!$F$8,IF(tr.3!F2269&gt;tr.3!$F$7,tr.3!$F$7,tr.3!F2269))</f>
        <v>64</v>
      </c>
      <c r="E2265">
        <v>44</v>
      </c>
      <c r="F2265">
        <v>44</v>
      </c>
      <c r="G2265">
        <v>4</v>
      </c>
      <c r="H2265">
        <v>0</v>
      </c>
      <c r="I2265">
        <v>0</v>
      </c>
      <c r="J2265">
        <v>8</v>
      </c>
      <c r="K2265">
        <v>1</v>
      </c>
      <c r="L2265">
        <f>IF(tr.3!N2269&lt;tr.3!$N$8,tr.3!$N$8,IF(tr.3!N2269&gt;tr.3!$N$7,tr.3!$N$7,tr.3!N2269))</f>
        <v>196.00389179999999</v>
      </c>
    </row>
    <row r="2266" spans="2:12" x14ac:dyDescent="0.35">
      <c r="B2266">
        <v>2261</v>
      </c>
      <c r="C2266" s="5">
        <v>190848</v>
      </c>
      <c r="D2266">
        <f>IF(tr.3!F2270&lt;tr.3!$F$8,tr.3!$F$8,IF(tr.3!F2270&gt;tr.3!$F$7,tr.3!$F$7,tr.3!F2270))</f>
        <v>50</v>
      </c>
      <c r="E2266">
        <v>48.05909932446032</v>
      </c>
      <c r="G2266">
        <v>4</v>
      </c>
      <c r="H2266">
        <v>0</v>
      </c>
      <c r="I2266">
        <v>1</v>
      </c>
      <c r="J2266">
        <v>2</v>
      </c>
      <c r="K2266">
        <v>1</v>
      </c>
      <c r="L2266">
        <f>IF(tr.3!N2270&lt;tr.3!$N$8,tr.3!$N$8,IF(tr.3!N2270&gt;tr.3!$N$7,tr.3!$N$7,tr.3!N2270))</f>
        <v>396.55859989999999</v>
      </c>
    </row>
    <row r="2267" spans="2:12" x14ac:dyDescent="0.35">
      <c r="B2267">
        <v>2262</v>
      </c>
      <c r="C2267" s="5">
        <v>124334</v>
      </c>
      <c r="D2267">
        <f>IF(tr.3!F2271&lt;tr.3!$F$8,tr.3!$F$8,IF(tr.3!F2271&gt;tr.3!$F$7,tr.3!$F$7,tr.3!F2271))</f>
        <v>60</v>
      </c>
      <c r="E2267">
        <v>43</v>
      </c>
      <c r="F2267">
        <v>43</v>
      </c>
      <c r="G2267">
        <v>3</v>
      </c>
      <c r="H2267">
        <v>0</v>
      </c>
      <c r="I2267">
        <v>0</v>
      </c>
      <c r="J2267">
        <v>15</v>
      </c>
      <c r="K2267">
        <v>1</v>
      </c>
      <c r="L2267">
        <f>IF(tr.3!N2271&lt;tr.3!$N$8,tr.3!$N$8,IF(tr.3!N2271&gt;tr.3!$N$7,tr.3!$N$7,tr.3!N2271))</f>
        <v>31.748989891200001</v>
      </c>
    </row>
    <row r="2268" spans="2:12" x14ac:dyDescent="0.35">
      <c r="B2268">
        <v>2263</v>
      </c>
      <c r="C2268" s="5">
        <v>125441</v>
      </c>
      <c r="D2268">
        <f>IF(tr.3!F2272&lt;tr.3!$F$8,tr.3!$F$8,IF(tr.3!F2272&gt;tr.3!$F$7,tr.3!$F$7,tr.3!F2272))</f>
        <v>46</v>
      </c>
      <c r="E2268">
        <v>27</v>
      </c>
      <c r="F2268">
        <v>27</v>
      </c>
      <c r="G2268">
        <v>1</v>
      </c>
      <c r="H2268">
        <v>0</v>
      </c>
      <c r="I2268">
        <v>0</v>
      </c>
      <c r="J2268">
        <v>5</v>
      </c>
      <c r="K2268">
        <v>1</v>
      </c>
      <c r="L2268">
        <f>IF(tr.3!N2272&lt;tr.3!$N$8,tr.3!$N$8,IF(tr.3!N2272&gt;tr.3!$N$7,tr.3!$N$7,tr.3!N2272))</f>
        <v>424.36223710000002</v>
      </c>
    </row>
    <row r="2269" spans="2:12" x14ac:dyDescent="0.35">
      <c r="B2269">
        <v>2264</v>
      </c>
      <c r="C2269" s="5">
        <v>151916</v>
      </c>
      <c r="D2269">
        <f>IF(tr.3!F2273&lt;tr.3!$F$8,tr.3!$F$8,IF(tr.3!F2273&gt;tr.3!$F$7,tr.3!$F$7,tr.3!F2273))</f>
        <v>28</v>
      </c>
      <c r="E2269">
        <v>10</v>
      </c>
      <c r="F2269">
        <v>10</v>
      </c>
      <c r="G2269">
        <v>4</v>
      </c>
      <c r="H2269">
        <v>1</v>
      </c>
      <c r="I2269">
        <v>1</v>
      </c>
      <c r="J2269">
        <v>10</v>
      </c>
      <c r="K2269">
        <v>1</v>
      </c>
      <c r="L2269">
        <f>IF(tr.3!N2273&lt;tr.3!$N$8,tr.3!$N$8,IF(tr.3!N2273&gt;tr.3!$N$7,tr.3!$N$7,tr.3!N2273))</f>
        <v>464.83049190000003</v>
      </c>
    </row>
    <row r="2270" spans="2:12" x14ac:dyDescent="0.35">
      <c r="B2270">
        <v>2265</v>
      </c>
      <c r="C2270" s="5">
        <v>102897</v>
      </c>
      <c r="D2270">
        <f>IF(tr.3!F2274&lt;tr.3!$F$8,tr.3!$F$8,IF(tr.3!F2274&gt;tr.3!$F$7,tr.3!$F$7,tr.3!F2274))</f>
        <v>60</v>
      </c>
      <c r="E2270">
        <v>39</v>
      </c>
      <c r="F2270">
        <v>39</v>
      </c>
      <c r="G2270">
        <v>3</v>
      </c>
      <c r="H2270">
        <v>1</v>
      </c>
      <c r="I2270">
        <v>0</v>
      </c>
      <c r="J2270">
        <v>1</v>
      </c>
      <c r="K2270">
        <v>0</v>
      </c>
      <c r="L2270">
        <f>IF(tr.3!N2274&lt;tr.3!$N$8,tr.3!$N$8,IF(tr.3!N2274&gt;tr.3!$N$7,tr.3!$N$7,tr.3!N2274))</f>
        <v>581.15782639999998</v>
      </c>
    </row>
    <row r="2271" spans="2:12" x14ac:dyDescent="0.35">
      <c r="B2271">
        <v>2266</v>
      </c>
      <c r="C2271" s="5">
        <v>163980</v>
      </c>
      <c r="D2271">
        <f>IF(tr.3!F2275&lt;tr.3!$F$8,tr.3!$F$8,IF(tr.3!F2275&gt;tr.3!$F$7,tr.3!$F$7,tr.3!F2275))</f>
        <v>2</v>
      </c>
      <c r="E2271">
        <v>28</v>
      </c>
      <c r="F2271">
        <v>28</v>
      </c>
      <c r="G2271">
        <v>3</v>
      </c>
      <c r="H2271">
        <v>0</v>
      </c>
      <c r="I2271">
        <v>0</v>
      </c>
      <c r="J2271">
        <v>5</v>
      </c>
      <c r="K2271">
        <v>0</v>
      </c>
      <c r="L2271">
        <f>IF(tr.3!N2275&lt;tr.3!$N$8,tr.3!$N$8,IF(tr.3!N2275&gt;tr.3!$N$7,tr.3!$N$7,tr.3!N2275))</f>
        <v>626.3339813</v>
      </c>
    </row>
    <row r="2272" spans="2:12" x14ac:dyDescent="0.35">
      <c r="B2272">
        <v>2267</v>
      </c>
      <c r="C2272" s="5">
        <v>191769</v>
      </c>
      <c r="D2272">
        <f>IF(tr.3!F2276&lt;tr.3!$F$8,tr.3!$F$8,IF(tr.3!F2276&gt;tr.3!$F$7,tr.3!$F$7,tr.3!F2276))</f>
        <v>56</v>
      </c>
      <c r="E2272">
        <v>37</v>
      </c>
      <c r="F2272">
        <v>37</v>
      </c>
      <c r="G2272">
        <v>3</v>
      </c>
      <c r="H2272">
        <v>1</v>
      </c>
      <c r="I2272">
        <v>0</v>
      </c>
      <c r="J2272">
        <v>11</v>
      </c>
      <c r="K2272">
        <v>1</v>
      </c>
      <c r="L2272">
        <f>IF(tr.3!N2276&lt;tr.3!$N$8,tr.3!$N$8,IF(tr.3!N2276&gt;tr.3!$N$7,tr.3!$N$7,tr.3!N2276))</f>
        <v>141.8416532</v>
      </c>
    </row>
    <row r="2273" spans="2:12" x14ac:dyDescent="0.35">
      <c r="B2273">
        <v>2268</v>
      </c>
      <c r="C2273" s="5">
        <v>127590</v>
      </c>
      <c r="D2273">
        <f>IF(tr.3!F2277&lt;tr.3!$F$8,tr.3!$F$8,IF(tr.3!F2277&gt;tr.3!$F$7,tr.3!$F$7,tr.3!F2277))</f>
        <v>22</v>
      </c>
      <c r="E2273">
        <v>3</v>
      </c>
      <c r="F2273">
        <v>3</v>
      </c>
      <c r="G2273">
        <v>3</v>
      </c>
      <c r="H2273">
        <v>1</v>
      </c>
      <c r="I2273">
        <v>1</v>
      </c>
      <c r="J2273">
        <v>15</v>
      </c>
      <c r="K2273">
        <v>0</v>
      </c>
      <c r="L2273">
        <f>IF(tr.3!N2277&lt;tr.3!$N$8,tr.3!$N$8,IF(tr.3!N2277&gt;tr.3!$N$7,tr.3!$N$7,tr.3!N2277))</f>
        <v>769.20049400000005</v>
      </c>
    </row>
    <row r="2274" spans="2:12" x14ac:dyDescent="0.35">
      <c r="B2274">
        <v>2269</v>
      </c>
      <c r="C2274" s="5">
        <v>184288</v>
      </c>
      <c r="D2274">
        <f>IF(tr.3!F2278&lt;tr.3!$F$8,tr.3!$F$8,IF(tr.3!F2278&gt;tr.3!$F$7,tr.3!$F$7,tr.3!F2278))</f>
        <v>65</v>
      </c>
      <c r="E2274">
        <v>47</v>
      </c>
      <c r="F2274">
        <v>47</v>
      </c>
      <c r="G2274">
        <v>1</v>
      </c>
      <c r="H2274">
        <v>0</v>
      </c>
      <c r="I2274">
        <v>1</v>
      </c>
      <c r="J2274">
        <v>11</v>
      </c>
      <c r="K2274">
        <v>1</v>
      </c>
      <c r="L2274">
        <f>IF(tr.3!N2278&lt;tr.3!$N$8,tr.3!$N$8,IF(tr.3!N2278&gt;tr.3!$N$7,tr.3!$N$7,tr.3!N2278))</f>
        <v>31.748989891200001</v>
      </c>
    </row>
    <row r="2275" spans="2:12" x14ac:dyDescent="0.35">
      <c r="B2275">
        <v>2270</v>
      </c>
      <c r="C2275" s="5">
        <v>132110</v>
      </c>
      <c r="D2275">
        <f>IF(tr.3!F2279&lt;tr.3!$F$8,tr.3!$F$8,IF(tr.3!F2279&gt;tr.3!$F$7,tr.3!$F$7,tr.3!F2279))</f>
        <v>23</v>
      </c>
      <c r="E2275">
        <v>4</v>
      </c>
      <c r="F2275">
        <v>4</v>
      </c>
      <c r="G2275">
        <v>2</v>
      </c>
      <c r="H2275">
        <v>1</v>
      </c>
      <c r="I2275">
        <v>1</v>
      </c>
      <c r="J2275">
        <v>15</v>
      </c>
      <c r="K2275">
        <v>0</v>
      </c>
      <c r="L2275">
        <f>IF(tr.3!N2279&lt;tr.3!$N$8,tr.3!$N$8,IF(tr.3!N2279&gt;tr.3!$N$7,tr.3!$N$7,tr.3!N2279))</f>
        <v>819.52666610000006</v>
      </c>
    </row>
    <row r="2276" spans="2:12" x14ac:dyDescent="0.35">
      <c r="B2276">
        <v>2271</v>
      </c>
      <c r="C2276" s="5">
        <v>147154</v>
      </c>
      <c r="D2276">
        <f>IF(tr.3!F2280&lt;tr.3!$F$8,tr.3!$F$8,IF(tr.3!F2280&gt;tr.3!$F$7,tr.3!$F$7,tr.3!F2280))</f>
        <v>23</v>
      </c>
      <c r="E2276">
        <v>21.059099324460316</v>
      </c>
      <c r="G2276">
        <v>4</v>
      </c>
      <c r="H2276">
        <v>0</v>
      </c>
      <c r="I2276">
        <v>1</v>
      </c>
      <c r="J2276">
        <v>13</v>
      </c>
      <c r="K2276">
        <v>0</v>
      </c>
      <c r="L2276">
        <f>IF(tr.3!N2280&lt;tr.3!$N$8,tr.3!$N$8,IF(tr.3!N2280&gt;tr.3!$N$7,tr.3!$N$7,tr.3!N2280))</f>
        <v>549.78176780000001</v>
      </c>
    </row>
    <row r="2277" spans="2:12" x14ac:dyDescent="0.35">
      <c r="B2277">
        <v>2272</v>
      </c>
      <c r="C2277" s="5">
        <v>114391</v>
      </c>
      <c r="D2277">
        <f>IF(tr.3!F2281&lt;tr.3!$F$8,tr.3!$F$8,IF(tr.3!F2281&gt;tr.3!$F$7,tr.3!$F$7,tr.3!F2281))</f>
        <v>40</v>
      </c>
      <c r="E2277">
        <v>22</v>
      </c>
      <c r="F2277">
        <v>22</v>
      </c>
      <c r="G2277">
        <v>2</v>
      </c>
      <c r="H2277">
        <v>1</v>
      </c>
      <c r="I2277">
        <v>0</v>
      </c>
      <c r="J2277">
        <v>15</v>
      </c>
      <c r="K2277">
        <v>1</v>
      </c>
      <c r="L2277">
        <f>IF(tr.3!N2281&lt;tr.3!$N$8,tr.3!$N$8,IF(tr.3!N2281&gt;tr.3!$N$7,tr.3!$N$7,tr.3!N2281))</f>
        <v>319.74040109999999</v>
      </c>
    </row>
    <row r="2278" spans="2:12" x14ac:dyDescent="0.35">
      <c r="B2278">
        <v>2273</v>
      </c>
      <c r="C2278" s="5">
        <v>160582</v>
      </c>
      <c r="D2278">
        <f>IF(tr.3!F2282&lt;tr.3!$F$8,tr.3!$F$8,IF(tr.3!F2282&gt;tr.3!$F$7,tr.3!$F$7,tr.3!F2282))</f>
        <v>3</v>
      </c>
      <c r="E2278">
        <v>44</v>
      </c>
      <c r="F2278">
        <v>44</v>
      </c>
      <c r="G2278">
        <v>2</v>
      </c>
      <c r="H2278">
        <v>1</v>
      </c>
      <c r="I2278">
        <v>1</v>
      </c>
      <c r="J2278">
        <v>11</v>
      </c>
      <c r="K2278">
        <v>1</v>
      </c>
      <c r="L2278">
        <f>IF(tr.3!N2282&lt;tr.3!$N$8,tr.3!$N$8,IF(tr.3!N2282&gt;tr.3!$N$7,tr.3!$N$7,tr.3!N2282))</f>
        <v>253.083236</v>
      </c>
    </row>
    <row r="2279" spans="2:12" x14ac:dyDescent="0.35">
      <c r="B2279">
        <v>2274</v>
      </c>
      <c r="C2279" s="5">
        <v>130583</v>
      </c>
      <c r="D2279">
        <f>IF(tr.3!F2283&lt;tr.3!$F$8,tr.3!$F$8,IF(tr.3!F2283&gt;tr.3!$F$7,tr.3!$F$7,tr.3!F2283))</f>
        <v>109</v>
      </c>
      <c r="E2279">
        <v>24</v>
      </c>
      <c r="F2279">
        <v>24</v>
      </c>
      <c r="G2279">
        <v>1</v>
      </c>
      <c r="H2279">
        <v>0</v>
      </c>
      <c r="I2279">
        <v>1</v>
      </c>
      <c r="J2279">
        <v>1</v>
      </c>
      <c r="K2279">
        <v>1</v>
      </c>
      <c r="L2279">
        <f>IF(tr.3!N2283&lt;tr.3!$N$8,tr.3!$N$8,IF(tr.3!N2283&gt;tr.3!$N$7,tr.3!$N$7,tr.3!N2283))</f>
        <v>480.67846209999999</v>
      </c>
    </row>
    <row r="2280" spans="2:12" x14ac:dyDescent="0.35">
      <c r="B2280">
        <v>2275</v>
      </c>
      <c r="C2280" s="5">
        <v>151801</v>
      </c>
      <c r="D2280">
        <f>IF(tr.3!F2284&lt;tr.3!$F$8,tr.3!$F$8,IF(tr.3!F2284&gt;tr.3!$F$7,tr.3!$F$7,tr.3!F2284))</f>
        <v>40</v>
      </c>
      <c r="E2280">
        <v>21</v>
      </c>
      <c r="F2280">
        <v>21</v>
      </c>
      <c r="G2280">
        <v>3</v>
      </c>
      <c r="H2280">
        <v>1</v>
      </c>
      <c r="I2280">
        <v>1</v>
      </c>
      <c r="J2280">
        <v>6</v>
      </c>
      <c r="K2280">
        <v>1</v>
      </c>
      <c r="L2280">
        <f>IF(tr.3!N2284&lt;tr.3!$N$8,tr.3!$N$8,IF(tr.3!N2284&gt;tr.3!$N$7,tr.3!$N$7,tr.3!N2284))</f>
        <v>469.85174849999999</v>
      </c>
    </row>
    <row r="2281" spans="2:12" x14ac:dyDescent="0.35">
      <c r="B2281">
        <v>2276</v>
      </c>
      <c r="C2281" s="5">
        <v>122692</v>
      </c>
      <c r="D2281">
        <f>IF(tr.3!F2285&lt;tr.3!$F$8,tr.3!$F$8,IF(tr.3!F2285&gt;tr.3!$F$7,tr.3!$F$7,tr.3!F2285))</f>
        <v>17</v>
      </c>
      <c r="E2281">
        <v>0</v>
      </c>
      <c r="F2281">
        <v>0</v>
      </c>
      <c r="G2281">
        <v>3</v>
      </c>
      <c r="H2281">
        <v>1</v>
      </c>
      <c r="I2281">
        <v>0</v>
      </c>
      <c r="J2281">
        <v>6</v>
      </c>
      <c r="K2281">
        <v>1</v>
      </c>
      <c r="L2281">
        <f>IF(tr.3!N2285&lt;tr.3!$N$8,tr.3!$N$8,IF(tr.3!N2285&gt;tr.3!$N$7,tr.3!$N$7,tr.3!N2285))</f>
        <v>382.45349229999999</v>
      </c>
    </row>
    <row r="2282" spans="2:12" x14ac:dyDescent="0.35">
      <c r="B2282">
        <v>2277</v>
      </c>
      <c r="C2282" s="5">
        <v>123531</v>
      </c>
      <c r="D2282">
        <f>IF(tr.3!F2286&lt;tr.3!$F$8,tr.3!$F$8,IF(tr.3!F2286&gt;tr.3!$F$7,tr.3!$F$7,tr.3!F2286))</f>
        <v>62</v>
      </c>
      <c r="E2282">
        <v>44</v>
      </c>
      <c r="F2282">
        <v>44</v>
      </c>
      <c r="G2282">
        <v>2</v>
      </c>
      <c r="H2282">
        <v>1</v>
      </c>
      <c r="I2282">
        <v>1</v>
      </c>
      <c r="J2282">
        <v>8</v>
      </c>
      <c r="K2282">
        <v>1</v>
      </c>
      <c r="L2282">
        <f>IF(tr.3!N2286&lt;tr.3!$N$8,tr.3!$N$8,IF(tr.3!N2286&gt;tr.3!$N$7,tr.3!$N$7,tr.3!N2286))</f>
        <v>178.32168630000001</v>
      </c>
    </row>
    <row r="2283" spans="2:12" x14ac:dyDescent="0.35">
      <c r="B2283">
        <v>2278</v>
      </c>
      <c r="C2283" s="5">
        <v>137393</v>
      </c>
      <c r="D2283">
        <f>IF(tr.3!F2287&lt;tr.3!$F$8,tr.3!$F$8,IF(tr.3!F2287&gt;tr.3!$F$7,tr.3!$F$7,tr.3!F2287))</f>
        <v>24</v>
      </c>
      <c r="E2283">
        <v>5</v>
      </c>
      <c r="F2283">
        <v>5</v>
      </c>
      <c r="G2283">
        <v>3</v>
      </c>
      <c r="H2283">
        <v>1</v>
      </c>
      <c r="I2283">
        <v>1</v>
      </c>
      <c r="J2283">
        <v>12</v>
      </c>
      <c r="K2283">
        <v>0</v>
      </c>
      <c r="L2283">
        <f>IF(tr.3!N2287&lt;tr.3!$N$8,tr.3!$N$8,IF(tr.3!N2287&gt;tr.3!$N$7,tr.3!$N$7,tr.3!N2287))</f>
        <v>798.14345479999997</v>
      </c>
    </row>
    <row r="2284" spans="2:12" x14ac:dyDescent="0.35">
      <c r="B2284">
        <v>2279</v>
      </c>
      <c r="C2284" s="5">
        <v>123166</v>
      </c>
      <c r="D2284">
        <f>IF(tr.3!F2288&lt;tr.3!$F$8,tr.3!$F$8,IF(tr.3!F2288&gt;tr.3!$F$7,tr.3!$F$7,tr.3!F2288))</f>
        <v>51</v>
      </c>
      <c r="E2284">
        <v>33</v>
      </c>
      <c r="F2284">
        <v>33</v>
      </c>
      <c r="G2284">
        <v>1</v>
      </c>
      <c r="H2284">
        <v>1</v>
      </c>
      <c r="I2284">
        <v>1</v>
      </c>
      <c r="J2284">
        <v>10</v>
      </c>
      <c r="K2284">
        <v>1</v>
      </c>
      <c r="L2284">
        <f>IF(tr.3!N2288&lt;tr.3!$N$8,tr.3!$N$8,IF(tr.3!N2288&gt;tr.3!$N$7,tr.3!$N$7,tr.3!N2288))</f>
        <v>422.05082279999999</v>
      </c>
    </row>
    <row r="2285" spans="2:12" x14ac:dyDescent="0.35">
      <c r="B2285">
        <v>2280</v>
      </c>
      <c r="C2285" s="5">
        <v>175986</v>
      </c>
      <c r="D2285">
        <f>IF(tr.3!F2289&lt;tr.3!$F$8,tr.3!$F$8,IF(tr.3!F2289&gt;tr.3!$F$7,tr.3!$F$7,tr.3!F2289))</f>
        <v>44</v>
      </c>
      <c r="E2285">
        <v>23</v>
      </c>
      <c r="F2285">
        <v>23</v>
      </c>
      <c r="G2285">
        <v>3</v>
      </c>
      <c r="H2285">
        <v>0</v>
      </c>
      <c r="I2285">
        <v>0</v>
      </c>
      <c r="J2285">
        <v>4</v>
      </c>
      <c r="K2285">
        <v>1</v>
      </c>
      <c r="L2285">
        <f>IF(tr.3!N2289&lt;tr.3!$N$8,tr.3!$N$8,IF(tr.3!N2289&gt;tr.3!$N$7,tr.3!$N$7,tr.3!N2289))</f>
        <v>349.4022276</v>
      </c>
    </row>
    <row r="2286" spans="2:12" x14ac:dyDescent="0.35">
      <c r="B2286">
        <v>2281</v>
      </c>
      <c r="C2286" s="5">
        <v>197733</v>
      </c>
      <c r="D2286">
        <f>IF(tr.3!F2290&lt;tr.3!$F$8,tr.3!$F$8,IF(tr.3!F2290&gt;tr.3!$F$7,tr.3!$F$7,tr.3!F2290))</f>
        <v>17</v>
      </c>
      <c r="E2286">
        <v>0</v>
      </c>
      <c r="F2286">
        <v>0</v>
      </c>
      <c r="G2286">
        <v>3</v>
      </c>
      <c r="H2286">
        <v>1</v>
      </c>
      <c r="I2286">
        <v>1</v>
      </c>
      <c r="J2286">
        <v>8</v>
      </c>
      <c r="K2286">
        <v>0</v>
      </c>
      <c r="L2286">
        <f>IF(tr.3!N2290&lt;tr.3!$N$8,tr.3!$N$8,IF(tr.3!N2290&gt;tr.3!$N$7,tr.3!$N$7,tr.3!N2290))</f>
        <v>857.95761749999997</v>
      </c>
    </row>
    <row r="2287" spans="2:12" x14ac:dyDescent="0.35">
      <c r="B2287">
        <v>2282</v>
      </c>
      <c r="C2287" s="5">
        <v>146750</v>
      </c>
      <c r="D2287">
        <f>IF(tr.3!F2291&lt;tr.3!$F$8,tr.3!$F$8,IF(tr.3!F2291&gt;tr.3!$F$7,tr.3!$F$7,tr.3!F2291))</f>
        <v>29</v>
      </c>
      <c r="E2287">
        <v>9</v>
      </c>
      <c r="F2287">
        <v>9</v>
      </c>
      <c r="G2287">
        <v>1</v>
      </c>
      <c r="H2287">
        <v>0</v>
      </c>
      <c r="I2287">
        <v>0</v>
      </c>
      <c r="J2287">
        <v>6</v>
      </c>
      <c r="K2287">
        <v>1</v>
      </c>
      <c r="L2287">
        <f>IF(tr.3!N2291&lt;tr.3!$N$8,tr.3!$N$8,IF(tr.3!N2291&gt;tr.3!$N$7,tr.3!$N$7,tr.3!N2291))</f>
        <v>289.66068460000002</v>
      </c>
    </row>
    <row r="2288" spans="2:12" x14ac:dyDescent="0.35">
      <c r="B2288">
        <v>2283</v>
      </c>
      <c r="C2288" s="5">
        <v>163961</v>
      </c>
      <c r="D2288">
        <f>IF(tr.3!F2292&lt;tr.3!$F$8,tr.3!$F$8,IF(tr.3!F2292&gt;tr.3!$F$7,tr.3!$F$7,tr.3!F2292))</f>
        <v>35</v>
      </c>
      <c r="E2288">
        <v>18</v>
      </c>
      <c r="F2288">
        <v>18</v>
      </c>
      <c r="G2288">
        <v>2</v>
      </c>
      <c r="H2288">
        <v>1</v>
      </c>
      <c r="I2288">
        <v>0</v>
      </c>
      <c r="J2288">
        <v>9</v>
      </c>
      <c r="K2288">
        <v>1</v>
      </c>
      <c r="L2288">
        <f>IF(tr.3!N2292&lt;tr.3!$N$8,tr.3!$N$8,IF(tr.3!N2292&gt;tr.3!$N$7,tr.3!$N$7,tr.3!N2292))</f>
        <v>401.7803639</v>
      </c>
    </row>
    <row r="2289" spans="2:12" x14ac:dyDescent="0.35">
      <c r="B2289">
        <v>2284</v>
      </c>
      <c r="C2289" s="5">
        <v>101504</v>
      </c>
      <c r="D2289">
        <f>IF(tr.3!F2293&lt;tr.3!$F$8,tr.3!$F$8,IF(tr.3!F2293&gt;tr.3!$F$7,tr.3!$F$7,tr.3!F2293))</f>
        <v>17</v>
      </c>
      <c r="E2289">
        <v>0</v>
      </c>
      <c r="F2289">
        <v>0</v>
      </c>
      <c r="G2289">
        <v>4</v>
      </c>
      <c r="H2289">
        <v>1</v>
      </c>
      <c r="I2289">
        <v>1</v>
      </c>
      <c r="J2289">
        <v>9</v>
      </c>
      <c r="K2289">
        <v>0</v>
      </c>
      <c r="L2289">
        <f>IF(tr.3!N2293&lt;tr.3!$N$8,tr.3!$N$8,IF(tr.3!N2293&gt;tr.3!$N$7,tr.3!$N$7,tr.3!N2293))</f>
        <v>1178.6509532700024</v>
      </c>
    </row>
    <row r="2290" spans="2:12" x14ac:dyDescent="0.35">
      <c r="B2290">
        <v>2285</v>
      </c>
      <c r="C2290" s="5">
        <v>180891</v>
      </c>
      <c r="D2290">
        <f>IF(tr.3!F2294&lt;tr.3!$F$8,tr.3!$F$8,IF(tr.3!F2294&gt;tr.3!$F$7,tr.3!$F$7,tr.3!F2294))</f>
        <v>20</v>
      </c>
      <c r="E2290">
        <v>18.059099324460316</v>
      </c>
      <c r="G2290">
        <v>3</v>
      </c>
      <c r="H2290">
        <v>0</v>
      </c>
      <c r="I2290">
        <v>0</v>
      </c>
      <c r="J2290">
        <v>6</v>
      </c>
      <c r="K2290">
        <v>1</v>
      </c>
      <c r="L2290">
        <f>IF(tr.3!N2294&lt;tr.3!$N$8,tr.3!$N$8,IF(tr.3!N2294&gt;tr.3!$N$7,tr.3!$N$7,tr.3!N2294))</f>
        <v>253.12151710000001</v>
      </c>
    </row>
    <row r="2291" spans="2:12" x14ac:dyDescent="0.35">
      <c r="B2291">
        <v>2286</v>
      </c>
      <c r="C2291" s="5">
        <v>156361</v>
      </c>
      <c r="D2291">
        <f>IF(tr.3!F2295&lt;tr.3!$F$8,tr.3!$F$8,IF(tr.3!F2295&gt;tr.3!$F$7,tr.3!$F$7,tr.3!F2295))</f>
        <v>61</v>
      </c>
      <c r="E2291">
        <v>42</v>
      </c>
      <c r="F2291">
        <v>42</v>
      </c>
      <c r="G2291">
        <v>2</v>
      </c>
      <c r="H2291">
        <v>0</v>
      </c>
      <c r="I2291">
        <v>0</v>
      </c>
      <c r="J2291">
        <v>1</v>
      </c>
      <c r="K2291">
        <v>1</v>
      </c>
      <c r="L2291">
        <f>IF(tr.3!N2295&lt;tr.3!$N$8,tr.3!$N$8,IF(tr.3!N2295&gt;tr.3!$N$7,tr.3!$N$7,tr.3!N2295))</f>
        <v>216.87920980000001</v>
      </c>
    </row>
    <row r="2292" spans="2:12" x14ac:dyDescent="0.35">
      <c r="B2292">
        <v>2287</v>
      </c>
      <c r="C2292" s="5">
        <v>142734</v>
      </c>
      <c r="D2292">
        <f>IF(tr.3!F2296&lt;tr.3!$F$8,tr.3!$F$8,IF(tr.3!F2296&gt;tr.3!$F$7,tr.3!$F$7,tr.3!F2296))</f>
        <v>27</v>
      </c>
      <c r="E2292">
        <v>6</v>
      </c>
      <c r="F2292">
        <v>6</v>
      </c>
      <c r="G2292">
        <v>3</v>
      </c>
      <c r="H2292">
        <v>0</v>
      </c>
      <c r="I2292">
        <v>1</v>
      </c>
      <c r="J2292">
        <v>8</v>
      </c>
      <c r="K2292">
        <v>1</v>
      </c>
      <c r="L2292">
        <f>IF(tr.3!N2296&lt;tr.3!$N$8,tr.3!$N$8,IF(tr.3!N2296&gt;tr.3!$N$7,tr.3!$N$7,tr.3!N2296))</f>
        <v>367.30424499999998</v>
      </c>
    </row>
    <row r="2293" spans="2:12" x14ac:dyDescent="0.35">
      <c r="B2293">
        <v>2288</v>
      </c>
      <c r="C2293" s="5">
        <v>121570</v>
      </c>
      <c r="D2293">
        <f>IF(tr.3!F2297&lt;tr.3!$F$8,tr.3!$F$8,IF(tr.3!F2297&gt;tr.3!$F$7,tr.3!$F$7,tr.3!F2297))</f>
        <v>42</v>
      </c>
      <c r="E2293">
        <v>24</v>
      </c>
      <c r="F2293">
        <v>24</v>
      </c>
      <c r="G2293">
        <v>3</v>
      </c>
      <c r="H2293">
        <v>1</v>
      </c>
      <c r="I2293">
        <v>1</v>
      </c>
      <c r="J2293">
        <v>3</v>
      </c>
      <c r="K2293">
        <v>0</v>
      </c>
      <c r="L2293">
        <f>IF(tr.3!N2297&lt;tr.3!$N$8,tr.3!$N$8,IF(tr.3!N2297&gt;tr.3!$N$7,tr.3!$N$7,tr.3!N2297))</f>
        <v>812.89916519999997</v>
      </c>
    </row>
    <row r="2294" spans="2:12" x14ac:dyDescent="0.35">
      <c r="B2294">
        <v>2289</v>
      </c>
      <c r="C2294" s="5">
        <v>103240</v>
      </c>
      <c r="D2294">
        <f>IF(tr.3!F2298&lt;tr.3!$F$8,tr.3!$F$8,IF(tr.3!F2298&gt;tr.3!$F$7,tr.3!$F$7,tr.3!F2298))</f>
        <v>37</v>
      </c>
      <c r="E2294">
        <v>18</v>
      </c>
      <c r="F2294">
        <v>18</v>
      </c>
      <c r="G2294">
        <v>2</v>
      </c>
      <c r="H2294">
        <v>1</v>
      </c>
      <c r="I2294">
        <v>0</v>
      </c>
      <c r="J2294">
        <v>8</v>
      </c>
      <c r="K2294">
        <v>1</v>
      </c>
      <c r="L2294">
        <f>IF(tr.3!N2298&lt;tr.3!$N$8,tr.3!$N$8,IF(tr.3!N2298&gt;tr.3!$N$7,tr.3!$N$7,tr.3!N2298))</f>
        <v>380.56340770000003</v>
      </c>
    </row>
    <row r="2295" spans="2:12" x14ac:dyDescent="0.35">
      <c r="B2295">
        <v>2290</v>
      </c>
      <c r="C2295" s="5">
        <v>122982</v>
      </c>
      <c r="D2295">
        <f>IF(tr.3!F2299&lt;tr.3!$F$8,tr.3!$F$8,IF(tr.3!F2299&gt;tr.3!$F$7,tr.3!$F$7,tr.3!F2299))</f>
        <v>65</v>
      </c>
      <c r="E2295">
        <v>47</v>
      </c>
      <c r="F2295">
        <v>47</v>
      </c>
      <c r="G2295">
        <v>3</v>
      </c>
      <c r="H2295">
        <v>0</v>
      </c>
      <c r="I2295">
        <v>0</v>
      </c>
      <c r="J2295">
        <v>9</v>
      </c>
      <c r="K2295">
        <v>1</v>
      </c>
      <c r="L2295">
        <f>IF(tr.3!N2299&lt;tr.3!$N$8,tr.3!$N$8,IF(tr.3!N2299&gt;tr.3!$N$7,tr.3!$N$7,tr.3!N2299))</f>
        <v>116.146832</v>
      </c>
    </row>
    <row r="2296" spans="2:12" x14ac:dyDescent="0.35">
      <c r="B2296">
        <v>2291</v>
      </c>
      <c r="C2296" s="5">
        <v>111001</v>
      </c>
      <c r="D2296">
        <f>IF(tr.3!F2300&lt;tr.3!$F$8,tr.3!$F$8,IF(tr.3!F2300&gt;tr.3!$F$7,tr.3!$F$7,tr.3!F2300))</f>
        <v>42</v>
      </c>
      <c r="E2296">
        <v>21</v>
      </c>
      <c r="F2296">
        <v>21</v>
      </c>
      <c r="G2296">
        <v>3</v>
      </c>
      <c r="H2296">
        <v>1</v>
      </c>
      <c r="I2296">
        <v>1</v>
      </c>
      <c r="J2296">
        <v>6</v>
      </c>
      <c r="K2296">
        <v>1</v>
      </c>
      <c r="L2296">
        <f>IF(tr.3!N2300&lt;tr.3!$N$8,tr.3!$N$8,IF(tr.3!N2300&gt;tr.3!$N$7,tr.3!$N$7,tr.3!N2300))</f>
        <v>418.39832419999999</v>
      </c>
    </row>
    <row r="2297" spans="2:12" x14ac:dyDescent="0.35">
      <c r="B2297">
        <v>2292</v>
      </c>
      <c r="C2297" s="5">
        <v>136282</v>
      </c>
      <c r="D2297">
        <f>IF(tr.3!F2301&lt;tr.3!$F$8,tr.3!$F$8,IF(tr.3!F2301&gt;tr.3!$F$7,tr.3!$F$7,tr.3!F2301))</f>
        <v>62</v>
      </c>
      <c r="E2297">
        <v>44</v>
      </c>
      <c r="F2297">
        <v>44</v>
      </c>
      <c r="G2297">
        <v>4</v>
      </c>
      <c r="H2297">
        <v>1</v>
      </c>
      <c r="I2297">
        <v>1</v>
      </c>
      <c r="J2297">
        <v>10</v>
      </c>
      <c r="K2297">
        <v>1</v>
      </c>
      <c r="L2297">
        <f>IF(tr.3!N2301&lt;tr.3!$N$8,tr.3!$N$8,IF(tr.3!N2301&gt;tr.3!$N$7,tr.3!$N$7,tr.3!N2301))</f>
        <v>392.65509530000003</v>
      </c>
    </row>
    <row r="2298" spans="2:12" x14ac:dyDescent="0.35">
      <c r="B2298">
        <v>2293</v>
      </c>
      <c r="C2298" s="5">
        <v>182806</v>
      </c>
      <c r="D2298">
        <f>IF(tr.3!F2302&lt;tr.3!$F$8,tr.3!$F$8,IF(tr.3!F2302&gt;tr.3!$F$7,tr.3!$F$7,tr.3!F2302))</f>
        <v>32</v>
      </c>
      <c r="E2298">
        <v>11</v>
      </c>
      <c r="F2298">
        <v>11</v>
      </c>
      <c r="G2298">
        <v>2</v>
      </c>
      <c r="H2298">
        <v>0</v>
      </c>
      <c r="I2298">
        <v>0</v>
      </c>
      <c r="J2298">
        <v>5</v>
      </c>
      <c r="K2298">
        <v>1</v>
      </c>
      <c r="L2298">
        <f>IF(tr.3!N2302&lt;tr.3!$N$8,tr.3!$N$8,IF(tr.3!N2302&gt;tr.3!$N$7,tr.3!$N$7,tr.3!N2302))</f>
        <v>390.00406020000003</v>
      </c>
    </row>
    <row r="2299" spans="2:12" x14ac:dyDescent="0.35">
      <c r="B2299">
        <v>2294</v>
      </c>
      <c r="C2299" s="5">
        <v>116001</v>
      </c>
      <c r="D2299">
        <f>IF(tr.3!F2303&lt;tr.3!$F$8,tr.3!$F$8,IF(tr.3!F2303&gt;tr.3!$F$7,tr.3!$F$7,tr.3!F2303))</f>
        <v>17</v>
      </c>
      <c r="E2299">
        <v>0</v>
      </c>
      <c r="F2299">
        <v>0</v>
      </c>
      <c r="G2299">
        <v>3</v>
      </c>
      <c r="H2299">
        <v>0</v>
      </c>
      <c r="I2299">
        <v>1</v>
      </c>
      <c r="J2299">
        <v>12</v>
      </c>
      <c r="K2299">
        <v>1</v>
      </c>
      <c r="L2299">
        <f>IF(tr.3!N2303&lt;tr.3!$N$8,tr.3!$N$8,IF(tr.3!N2303&gt;tr.3!$N$7,tr.3!$N$7,tr.3!N2303))</f>
        <v>286.69772280000001</v>
      </c>
    </row>
    <row r="2300" spans="2:12" x14ac:dyDescent="0.35">
      <c r="B2300">
        <v>2295</v>
      </c>
      <c r="C2300" s="5">
        <v>189981</v>
      </c>
      <c r="D2300">
        <f>IF(tr.3!F2304&lt;tr.3!$F$8,tr.3!$F$8,IF(tr.3!F2304&gt;tr.3!$F$7,tr.3!$F$7,tr.3!F2304))</f>
        <v>101</v>
      </c>
      <c r="E2300">
        <v>99.05909932446032</v>
      </c>
      <c r="G2300">
        <v>3</v>
      </c>
      <c r="H2300">
        <v>1</v>
      </c>
      <c r="I2300">
        <v>1</v>
      </c>
      <c r="J2300">
        <v>8</v>
      </c>
      <c r="K2300">
        <v>1</v>
      </c>
      <c r="L2300">
        <f>IF(tr.3!N2304&lt;tr.3!$N$8,tr.3!$N$8,IF(tr.3!N2304&gt;tr.3!$N$7,tr.3!$N$7,tr.3!N2304))</f>
        <v>435.40057849999999</v>
      </c>
    </row>
    <row r="2301" spans="2:12" x14ac:dyDescent="0.35">
      <c r="B2301">
        <v>2296</v>
      </c>
      <c r="C2301" s="5">
        <v>132427</v>
      </c>
      <c r="D2301">
        <f>IF(tr.3!F2305&lt;tr.3!$F$8,tr.3!$F$8,IF(tr.3!F2305&gt;tr.3!$F$7,tr.3!$F$7,tr.3!F2305))</f>
        <v>33</v>
      </c>
      <c r="E2301">
        <v>14</v>
      </c>
      <c r="F2301">
        <v>14</v>
      </c>
      <c r="G2301">
        <v>2</v>
      </c>
      <c r="H2301">
        <v>1</v>
      </c>
      <c r="I2301">
        <v>1</v>
      </c>
      <c r="J2301">
        <v>0</v>
      </c>
      <c r="K2301">
        <v>0</v>
      </c>
      <c r="L2301">
        <f>IF(tr.3!N2305&lt;tr.3!$N$8,tr.3!$N$8,IF(tr.3!N2305&gt;tr.3!$N$7,tr.3!$N$7,tr.3!N2305))</f>
        <v>864.82825909999997</v>
      </c>
    </row>
    <row r="2302" spans="2:12" x14ac:dyDescent="0.35">
      <c r="B2302">
        <v>2297</v>
      </c>
      <c r="C2302" s="5">
        <v>158292</v>
      </c>
      <c r="D2302">
        <f>IF(tr.3!F2306&lt;tr.3!$F$8,tr.3!$F$8,IF(tr.3!F2306&gt;tr.3!$F$7,tr.3!$F$7,tr.3!F2306))</f>
        <v>69</v>
      </c>
      <c r="E2302">
        <v>48</v>
      </c>
      <c r="F2302">
        <v>48</v>
      </c>
      <c r="G2302">
        <v>3</v>
      </c>
      <c r="H2302">
        <v>1</v>
      </c>
      <c r="I2302">
        <v>1</v>
      </c>
      <c r="J2302">
        <v>9</v>
      </c>
      <c r="K2302">
        <v>1</v>
      </c>
      <c r="L2302">
        <f>IF(tr.3!N2306&lt;tr.3!$N$8,tr.3!$N$8,IF(tr.3!N2306&gt;tr.3!$N$7,tr.3!$N$7,tr.3!N2306))</f>
        <v>58.175563820000001</v>
      </c>
    </row>
    <row r="2303" spans="2:12" x14ac:dyDescent="0.35">
      <c r="B2303">
        <v>2298</v>
      </c>
      <c r="C2303" s="5">
        <v>112844</v>
      </c>
      <c r="D2303">
        <f>IF(tr.3!F2307&lt;tr.3!$F$8,tr.3!$F$8,IF(tr.3!F2307&gt;tr.3!$F$7,tr.3!$F$7,tr.3!F2307))</f>
        <v>28</v>
      </c>
      <c r="E2303">
        <v>10</v>
      </c>
      <c r="F2303">
        <v>10</v>
      </c>
      <c r="G2303">
        <v>4</v>
      </c>
      <c r="H2303">
        <v>1</v>
      </c>
      <c r="I2303">
        <v>1</v>
      </c>
      <c r="J2303">
        <v>7</v>
      </c>
      <c r="K2303">
        <v>1</v>
      </c>
      <c r="L2303">
        <f>IF(tr.3!N2307&lt;tr.3!$N$8,tr.3!$N$8,IF(tr.3!N2307&gt;tr.3!$N$7,tr.3!$N$7,tr.3!N2307))</f>
        <v>409.91915799999998</v>
      </c>
    </row>
    <row r="2304" spans="2:12" x14ac:dyDescent="0.35">
      <c r="B2304">
        <v>2299</v>
      </c>
      <c r="C2304" s="5">
        <v>158126</v>
      </c>
      <c r="D2304">
        <f>IF(tr.3!F2308&lt;tr.3!$F$8,tr.3!$F$8,IF(tr.3!F2308&gt;tr.3!$F$7,tr.3!$F$7,tr.3!F2308))</f>
        <v>69</v>
      </c>
      <c r="E2304">
        <v>50</v>
      </c>
      <c r="F2304">
        <v>50</v>
      </c>
      <c r="G2304">
        <v>2</v>
      </c>
      <c r="H2304">
        <v>0</v>
      </c>
      <c r="I2304">
        <v>1</v>
      </c>
      <c r="J2304">
        <v>1</v>
      </c>
      <c r="K2304">
        <v>1</v>
      </c>
      <c r="L2304">
        <f>IF(tr.3!N2308&lt;tr.3!$N$8,tr.3!$N$8,IF(tr.3!N2308&gt;tr.3!$N$7,tr.3!$N$7,tr.3!N2308))</f>
        <v>330.74995580000001</v>
      </c>
    </row>
    <row r="2305" spans="2:12" x14ac:dyDescent="0.35">
      <c r="B2305">
        <v>2300</v>
      </c>
      <c r="C2305" s="5">
        <v>131239</v>
      </c>
      <c r="D2305">
        <f>IF(tr.3!F2309&lt;tr.3!$F$8,tr.3!$F$8,IF(tr.3!F2309&gt;tr.3!$F$7,tr.3!$F$7,tr.3!F2309))</f>
        <v>48</v>
      </c>
      <c r="E2305">
        <v>31</v>
      </c>
      <c r="F2305">
        <v>31</v>
      </c>
      <c r="G2305">
        <v>3</v>
      </c>
      <c r="H2305">
        <v>1</v>
      </c>
      <c r="I2305">
        <v>0</v>
      </c>
      <c r="J2305">
        <v>7</v>
      </c>
      <c r="K2305">
        <v>1</v>
      </c>
      <c r="L2305">
        <f>IF(tr.3!N2309&lt;tr.3!$N$8,tr.3!$N$8,IF(tr.3!N2309&gt;tr.3!$N$7,tr.3!$N$7,tr.3!N2309))</f>
        <v>371.74660349999999</v>
      </c>
    </row>
    <row r="2306" spans="2:12" x14ac:dyDescent="0.35">
      <c r="B2306">
        <v>2301</v>
      </c>
      <c r="C2306" s="5">
        <v>173790</v>
      </c>
      <c r="D2306">
        <f>IF(tr.3!F2310&lt;tr.3!$F$8,tr.3!$F$8,IF(tr.3!F2310&gt;tr.3!$F$7,tr.3!$F$7,tr.3!F2310))</f>
        <v>19</v>
      </c>
      <c r="E2306">
        <v>2</v>
      </c>
      <c r="F2306">
        <v>2</v>
      </c>
      <c r="G2306">
        <v>3</v>
      </c>
      <c r="H2306">
        <v>0</v>
      </c>
      <c r="I2306">
        <v>0</v>
      </c>
      <c r="J2306">
        <v>13</v>
      </c>
      <c r="K2306">
        <v>1</v>
      </c>
      <c r="L2306">
        <f>IF(tr.3!N2310&lt;tr.3!$N$8,tr.3!$N$8,IF(tr.3!N2310&gt;tr.3!$N$7,tr.3!$N$7,tr.3!N2310))</f>
        <v>395.46813639999999</v>
      </c>
    </row>
    <row r="2307" spans="2:12" x14ac:dyDescent="0.35">
      <c r="B2307">
        <v>2302</v>
      </c>
      <c r="C2307" s="5">
        <v>132958</v>
      </c>
      <c r="D2307">
        <f>IF(tr.3!F2311&lt;tr.3!$F$8,tr.3!$F$8,IF(tr.3!F2311&gt;tr.3!$F$7,tr.3!$F$7,tr.3!F2311))</f>
        <v>18</v>
      </c>
      <c r="E2307">
        <v>0</v>
      </c>
      <c r="F2307">
        <v>0</v>
      </c>
      <c r="G2307">
        <v>2</v>
      </c>
      <c r="H2307">
        <v>0</v>
      </c>
      <c r="I2307">
        <v>0</v>
      </c>
      <c r="J2307">
        <v>13</v>
      </c>
      <c r="K2307">
        <v>1</v>
      </c>
      <c r="L2307">
        <f>IF(tr.3!N2311&lt;tr.3!$N$8,tr.3!$N$8,IF(tr.3!N2311&gt;tr.3!$N$7,tr.3!$N$7,tr.3!N2311))</f>
        <v>155.371894</v>
      </c>
    </row>
    <row r="2308" spans="2:12" x14ac:dyDescent="0.35">
      <c r="B2308">
        <v>2303</v>
      </c>
      <c r="C2308" s="5">
        <v>152651</v>
      </c>
      <c r="D2308">
        <f>IF(tr.3!F2312&lt;tr.3!$F$8,tr.3!$F$8,IF(tr.3!F2312&gt;tr.3!$F$7,tr.3!$F$7,tr.3!F2312))</f>
        <v>48</v>
      </c>
      <c r="E2308">
        <v>30</v>
      </c>
      <c r="F2308">
        <v>30</v>
      </c>
      <c r="G2308">
        <v>4</v>
      </c>
      <c r="H2308">
        <v>0</v>
      </c>
      <c r="I2308">
        <v>1</v>
      </c>
      <c r="J2308">
        <v>8</v>
      </c>
      <c r="K2308">
        <v>1</v>
      </c>
      <c r="L2308">
        <f>IF(tr.3!N2312&lt;tr.3!$N$8,tr.3!$N$8,IF(tr.3!N2312&gt;tr.3!$N$7,tr.3!$N$7,tr.3!N2312))</f>
        <v>387.28727409999999</v>
      </c>
    </row>
    <row r="2309" spans="2:12" x14ac:dyDescent="0.35">
      <c r="B2309">
        <v>2304</v>
      </c>
      <c r="C2309" s="5">
        <v>193965</v>
      </c>
      <c r="D2309">
        <f>IF(tr.3!F2313&lt;tr.3!$F$8,tr.3!$F$8,IF(tr.3!F2313&gt;tr.3!$F$7,tr.3!$F$7,tr.3!F2313))</f>
        <v>36</v>
      </c>
      <c r="E2309">
        <v>16</v>
      </c>
      <c r="F2309">
        <v>16</v>
      </c>
      <c r="G2309">
        <v>2</v>
      </c>
      <c r="H2309">
        <v>0</v>
      </c>
      <c r="I2309">
        <v>1</v>
      </c>
      <c r="J2309">
        <v>12</v>
      </c>
      <c r="K2309">
        <v>1</v>
      </c>
      <c r="L2309">
        <f>IF(tr.3!N2313&lt;tr.3!$N$8,tr.3!$N$8,IF(tr.3!N2313&gt;tr.3!$N$7,tr.3!$N$7,tr.3!N2313))</f>
        <v>308.76559250000003</v>
      </c>
    </row>
    <row r="2310" spans="2:12" x14ac:dyDescent="0.35">
      <c r="B2310">
        <v>2305</v>
      </c>
      <c r="C2310" s="5">
        <v>176289</v>
      </c>
      <c r="D2310">
        <f>IF(tr.3!F2314&lt;tr.3!$F$8,tr.3!$F$8,IF(tr.3!F2314&gt;tr.3!$F$7,tr.3!$F$7,tr.3!F2314))</f>
        <v>1</v>
      </c>
      <c r="E2310">
        <v>13</v>
      </c>
      <c r="F2310">
        <v>13</v>
      </c>
      <c r="G2310">
        <v>2</v>
      </c>
      <c r="H2310">
        <v>1</v>
      </c>
      <c r="I2310">
        <v>1</v>
      </c>
      <c r="J2310">
        <v>6</v>
      </c>
      <c r="K2310">
        <v>1</v>
      </c>
      <c r="L2310">
        <f>IF(tr.3!N2314&lt;tr.3!$N$8,tr.3!$N$8,IF(tr.3!N2314&gt;tr.3!$N$7,tr.3!$N$7,tr.3!N2314))</f>
        <v>464.51384130000002</v>
      </c>
    </row>
    <row r="2311" spans="2:12" x14ac:dyDescent="0.35">
      <c r="B2311">
        <v>2306</v>
      </c>
      <c r="C2311" s="5">
        <v>146829</v>
      </c>
      <c r="D2311">
        <f>IF(tr.3!F2315&lt;tr.3!$F$8,tr.3!$F$8,IF(tr.3!F2315&gt;tr.3!$F$7,tr.3!$F$7,tr.3!F2315))</f>
        <v>45</v>
      </c>
      <c r="E2311">
        <v>27</v>
      </c>
      <c r="F2311">
        <v>27</v>
      </c>
      <c r="G2311">
        <v>4</v>
      </c>
      <c r="H2311">
        <v>0</v>
      </c>
      <c r="I2311">
        <v>1</v>
      </c>
      <c r="J2311">
        <v>7</v>
      </c>
      <c r="K2311">
        <v>1</v>
      </c>
      <c r="L2311">
        <f>IF(tr.3!N2315&lt;tr.3!$N$8,tr.3!$N$8,IF(tr.3!N2315&gt;tr.3!$N$7,tr.3!$N$7,tr.3!N2315))</f>
        <v>458.3080678</v>
      </c>
    </row>
    <row r="2312" spans="2:12" x14ac:dyDescent="0.35">
      <c r="B2312">
        <v>2307</v>
      </c>
      <c r="C2312" s="5">
        <v>128353</v>
      </c>
      <c r="D2312">
        <f>IF(tr.3!F2316&lt;tr.3!$F$8,tr.3!$F$8,IF(tr.3!F2316&gt;tr.3!$F$7,tr.3!$F$7,tr.3!F2316))</f>
        <v>16</v>
      </c>
      <c r="E2312">
        <v>0</v>
      </c>
      <c r="F2312">
        <v>0</v>
      </c>
      <c r="G2312">
        <v>2</v>
      </c>
      <c r="H2312">
        <v>1</v>
      </c>
      <c r="I2312">
        <v>0</v>
      </c>
      <c r="J2312">
        <v>15</v>
      </c>
      <c r="K2312">
        <v>0</v>
      </c>
      <c r="L2312">
        <f>IF(tr.3!N2316&lt;tr.3!$N$8,tr.3!$N$8,IF(tr.3!N2316&gt;tr.3!$N$7,tr.3!$N$7,tr.3!N2316))</f>
        <v>664.59132050000005</v>
      </c>
    </row>
    <row r="2313" spans="2:12" x14ac:dyDescent="0.35">
      <c r="B2313">
        <v>2308</v>
      </c>
      <c r="C2313" s="5">
        <v>101061</v>
      </c>
      <c r="D2313">
        <f>IF(tr.3!F2317&lt;tr.3!$F$8,tr.3!$F$8,IF(tr.3!F2317&gt;tr.3!$F$7,tr.3!$F$7,tr.3!F2317))</f>
        <v>45</v>
      </c>
      <c r="E2313">
        <v>26</v>
      </c>
      <c r="F2313">
        <v>26</v>
      </c>
      <c r="G2313">
        <v>1</v>
      </c>
      <c r="H2313">
        <v>1</v>
      </c>
      <c r="I2313">
        <v>0</v>
      </c>
      <c r="J2313">
        <v>9</v>
      </c>
      <c r="K2313">
        <v>1</v>
      </c>
      <c r="L2313">
        <f>IF(tr.3!N2317&lt;tr.3!$N$8,tr.3!$N$8,IF(tr.3!N2317&gt;tr.3!$N$7,tr.3!$N$7,tr.3!N2317))</f>
        <v>391.23839980000002</v>
      </c>
    </row>
    <row r="2314" spans="2:12" x14ac:dyDescent="0.35">
      <c r="B2314">
        <v>2309</v>
      </c>
      <c r="C2314" s="5">
        <v>125506</v>
      </c>
      <c r="D2314">
        <f>IF(tr.3!F2318&lt;tr.3!$F$8,tr.3!$F$8,IF(tr.3!F2318&gt;tr.3!$F$7,tr.3!$F$7,tr.3!F2318))</f>
        <v>17</v>
      </c>
      <c r="E2314">
        <v>0</v>
      </c>
      <c r="F2314">
        <v>0</v>
      </c>
      <c r="G2314">
        <v>3</v>
      </c>
      <c r="H2314">
        <v>0</v>
      </c>
      <c r="I2314">
        <v>1</v>
      </c>
      <c r="J2314">
        <v>9</v>
      </c>
      <c r="K2314">
        <v>0</v>
      </c>
      <c r="L2314">
        <f>IF(tr.3!N2318&lt;tr.3!$N$8,tr.3!$N$8,IF(tr.3!N2318&gt;tr.3!$N$7,tr.3!$N$7,tr.3!N2318))</f>
        <v>904.09679489999996</v>
      </c>
    </row>
    <row r="2315" spans="2:12" x14ac:dyDescent="0.35">
      <c r="B2315">
        <v>2310</v>
      </c>
      <c r="C2315" s="5">
        <v>112065</v>
      </c>
      <c r="D2315">
        <f>IF(tr.3!F2319&lt;tr.3!$F$8,tr.3!$F$8,IF(tr.3!F2319&gt;tr.3!$F$7,tr.3!$F$7,tr.3!F2319))</f>
        <v>35</v>
      </c>
      <c r="E2315">
        <v>18</v>
      </c>
      <c r="F2315">
        <v>18</v>
      </c>
      <c r="G2315">
        <v>2</v>
      </c>
      <c r="H2315">
        <v>0</v>
      </c>
      <c r="I2315">
        <v>0</v>
      </c>
      <c r="J2315">
        <v>11</v>
      </c>
      <c r="K2315">
        <v>1</v>
      </c>
      <c r="L2315">
        <f>IF(tr.3!N2319&lt;tr.3!$N$8,tr.3!$N$8,IF(tr.3!N2319&gt;tr.3!$N$7,tr.3!$N$7,tr.3!N2319))</f>
        <v>290.82743440000002</v>
      </c>
    </row>
    <row r="2316" spans="2:12" x14ac:dyDescent="0.35">
      <c r="B2316">
        <v>2311</v>
      </c>
      <c r="C2316" s="5">
        <v>147844</v>
      </c>
      <c r="D2316">
        <f>IF(tr.3!F2320&lt;tr.3!$F$8,tr.3!$F$8,IF(tr.3!F2320&gt;tr.3!$F$7,tr.3!$F$7,tr.3!F2320))</f>
        <v>53</v>
      </c>
      <c r="E2316">
        <v>35</v>
      </c>
      <c r="F2316">
        <v>35</v>
      </c>
      <c r="G2316">
        <v>3</v>
      </c>
      <c r="H2316">
        <v>1</v>
      </c>
      <c r="I2316">
        <v>0</v>
      </c>
      <c r="J2316">
        <v>8</v>
      </c>
      <c r="K2316">
        <v>1</v>
      </c>
      <c r="L2316">
        <f>IF(tr.3!N2320&lt;tr.3!$N$8,tr.3!$N$8,IF(tr.3!N2320&gt;tr.3!$N$7,tr.3!$N$7,tr.3!N2320))</f>
        <v>401.3823926</v>
      </c>
    </row>
    <row r="2317" spans="2:12" x14ac:dyDescent="0.35">
      <c r="B2317">
        <v>2312</v>
      </c>
      <c r="C2317" s="5">
        <v>184410</v>
      </c>
      <c r="D2317">
        <f>IF(tr.3!F2321&lt;tr.3!$F$8,tr.3!$F$8,IF(tr.3!F2321&gt;tr.3!$F$7,tr.3!$F$7,tr.3!F2321))</f>
        <v>42</v>
      </c>
      <c r="E2317">
        <v>23</v>
      </c>
      <c r="F2317">
        <v>23</v>
      </c>
      <c r="G2317">
        <v>3</v>
      </c>
      <c r="H2317">
        <v>0</v>
      </c>
      <c r="I2317">
        <v>0</v>
      </c>
      <c r="J2317">
        <v>11</v>
      </c>
      <c r="K2317">
        <v>1</v>
      </c>
      <c r="L2317">
        <f>IF(tr.3!N2321&lt;tr.3!$N$8,tr.3!$N$8,IF(tr.3!N2321&gt;tr.3!$N$7,tr.3!$N$7,tr.3!N2321))</f>
        <v>303.75572019999998</v>
      </c>
    </row>
    <row r="2318" spans="2:12" x14ac:dyDescent="0.35">
      <c r="B2318">
        <v>2313</v>
      </c>
      <c r="C2318" s="5">
        <v>101729</v>
      </c>
      <c r="D2318">
        <f>IF(tr.3!F2322&lt;tr.3!$F$8,tr.3!$F$8,IF(tr.3!F2322&gt;tr.3!$F$7,tr.3!$F$7,tr.3!F2322))</f>
        <v>23</v>
      </c>
      <c r="E2318">
        <v>5</v>
      </c>
      <c r="F2318">
        <v>5</v>
      </c>
      <c r="G2318">
        <v>1</v>
      </c>
      <c r="H2318">
        <v>0</v>
      </c>
      <c r="I2318">
        <v>1</v>
      </c>
      <c r="J2318">
        <v>14</v>
      </c>
      <c r="K2318">
        <v>1</v>
      </c>
      <c r="L2318">
        <f>IF(tr.3!N2322&lt;tr.3!$N$8,tr.3!$N$8,IF(tr.3!N2322&gt;tr.3!$N$7,tr.3!$N$7,tr.3!N2322))</f>
        <v>346.40528760000001</v>
      </c>
    </row>
    <row r="2319" spans="2:12" x14ac:dyDescent="0.35">
      <c r="B2319">
        <v>2314</v>
      </c>
      <c r="C2319" s="5">
        <v>186042</v>
      </c>
      <c r="D2319">
        <f>IF(tr.3!F2323&lt;tr.3!$F$8,tr.3!$F$8,IF(tr.3!F2323&gt;tr.3!$F$7,tr.3!$F$7,tr.3!F2323))</f>
        <v>62</v>
      </c>
      <c r="E2319">
        <v>41</v>
      </c>
      <c r="F2319">
        <v>41</v>
      </c>
      <c r="G2319">
        <v>1</v>
      </c>
      <c r="H2319">
        <v>0</v>
      </c>
      <c r="I2319">
        <v>1</v>
      </c>
      <c r="J2319">
        <v>6</v>
      </c>
      <c r="K2319">
        <v>1</v>
      </c>
      <c r="L2319">
        <f>IF(tr.3!N2323&lt;tr.3!$N$8,tr.3!$N$8,IF(tr.3!N2323&gt;tr.3!$N$7,tr.3!$N$7,tr.3!N2323))</f>
        <v>361.83153279999999</v>
      </c>
    </row>
    <row r="2320" spans="2:12" x14ac:dyDescent="0.35">
      <c r="B2320">
        <v>2315</v>
      </c>
      <c r="C2320" s="5">
        <v>139381</v>
      </c>
      <c r="D2320">
        <f>IF(tr.3!F2324&lt;tr.3!$F$8,tr.3!$F$8,IF(tr.3!F2324&gt;tr.3!$F$7,tr.3!$F$7,tr.3!F2324))</f>
        <v>25</v>
      </c>
      <c r="E2320">
        <v>7</v>
      </c>
      <c r="F2320">
        <v>7</v>
      </c>
      <c r="G2320">
        <v>4</v>
      </c>
      <c r="H2320">
        <v>0</v>
      </c>
      <c r="I2320">
        <v>1</v>
      </c>
      <c r="J2320">
        <v>14</v>
      </c>
      <c r="K2320">
        <v>1</v>
      </c>
      <c r="L2320">
        <f>IF(tr.3!N2324&lt;tr.3!$N$8,tr.3!$N$8,IF(tr.3!N2324&gt;tr.3!$N$7,tr.3!$N$7,tr.3!N2324))</f>
        <v>445.15065520000002</v>
      </c>
    </row>
    <row r="2321" spans="2:12" x14ac:dyDescent="0.35">
      <c r="B2321">
        <v>2316</v>
      </c>
      <c r="C2321" s="5">
        <v>153371</v>
      </c>
      <c r="D2321">
        <f>IF(tr.3!F2325&lt;tr.3!$F$8,tr.3!$F$8,IF(tr.3!F2325&gt;tr.3!$F$7,tr.3!$F$7,tr.3!F2325))</f>
        <v>2</v>
      </c>
      <c r="E2321">
        <v>13</v>
      </c>
      <c r="F2321">
        <v>13</v>
      </c>
      <c r="G2321">
        <v>3</v>
      </c>
      <c r="H2321">
        <v>1</v>
      </c>
      <c r="I2321">
        <v>1</v>
      </c>
      <c r="J2321">
        <v>14</v>
      </c>
      <c r="K2321">
        <v>1</v>
      </c>
      <c r="L2321">
        <f>IF(tr.3!N2325&lt;tr.3!$N$8,tr.3!$N$8,IF(tr.3!N2325&gt;tr.3!$N$7,tr.3!$N$7,tr.3!N2325))</f>
        <v>264.95661530000001</v>
      </c>
    </row>
    <row r="2322" spans="2:12" x14ac:dyDescent="0.35">
      <c r="B2322">
        <v>2317</v>
      </c>
      <c r="C2322" s="5">
        <v>116475</v>
      </c>
      <c r="D2322">
        <f>IF(tr.3!F2326&lt;tr.3!$F$8,tr.3!$F$8,IF(tr.3!F2326&gt;tr.3!$F$7,tr.3!$F$7,tr.3!F2326))</f>
        <v>25</v>
      </c>
      <c r="E2322">
        <v>6</v>
      </c>
      <c r="F2322">
        <v>6</v>
      </c>
      <c r="G2322">
        <v>2</v>
      </c>
      <c r="H2322">
        <v>0</v>
      </c>
      <c r="I2322">
        <v>1</v>
      </c>
      <c r="J2322">
        <v>12</v>
      </c>
      <c r="K2322">
        <v>0</v>
      </c>
      <c r="L2322">
        <f>IF(tr.3!N2326&lt;tr.3!$N$8,tr.3!$N$8,IF(tr.3!N2326&gt;tr.3!$N$7,tr.3!$N$7,tr.3!N2326))</f>
        <v>597.44735890000004</v>
      </c>
    </row>
    <row r="2323" spans="2:12" x14ac:dyDescent="0.35">
      <c r="B2323">
        <v>2318</v>
      </c>
      <c r="C2323" s="5">
        <v>142532</v>
      </c>
      <c r="D2323">
        <f>IF(tr.3!F2327&lt;tr.3!$F$8,tr.3!$F$8,IF(tr.3!F2327&gt;tr.3!$F$7,tr.3!$F$7,tr.3!F2327))</f>
        <v>32</v>
      </c>
      <c r="E2323">
        <v>13</v>
      </c>
      <c r="F2323">
        <v>13</v>
      </c>
      <c r="G2323">
        <v>2</v>
      </c>
      <c r="H2323">
        <v>0</v>
      </c>
      <c r="I2323">
        <v>1</v>
      </c>
      <c r="J2323">
        <v>9</v>
      </c>
      <c r="K2323">
        <v>1</v>
      </c>
      <c r="L2323">
        <f>IF(tr.3!N2327&lt;tr.3!$N$8,tr.3!$N$8,IF(tr.3!N2327&gt;tr.3!$N$7,tr.3!$N$7,tr.3!N2327))</f>
        <v>457.03907770000001</v>
      </c>
    </row>
    <row r="2324" spans="2:12" x14ac:dyDescent="0.35">
      <c r="B2324">
        <v>2319</v>
      </c>
      <c r="C2324" s="5">
        <v>193575</v>
      </c>
      <c r="D2324">
        <f>IF(tr.3!F2328&lt;tr.3!$F$8,tr.3!$F$8,IF(tr.3!F2328&gt;tr.3!$F$7,tr.3!$F$7,tr.3!F2328))</f>
        <v>1</v>
      </c>
      <c r="E2324">
        <v>20</v>
      </c>
      <c r="F2324">
        <v>20</v>
      </c>
      <c r="G2324">
        <v>3</v>
      </c>
      <c r="H2324">
        <v>0</v>
      </c>
      <c r="I2324">
        <v>0</v>
      </c>
      <c r="J2324">
        <v>11</v>
      </c>
      <c r="K2324">
        <v>1</v>
      </c>
      <c r="L2324">
        <f>IF(tr.3!N2328&lt;tr.3!$N$8,tr.3!$N$8,IF(tr.3!N2328&gt;tr.3!$N$7,tr.3!$N$7,tr.3!N2328))</f>
        <v>265.06975440000002</v>
      </c>
    </row>
    <row r="2325" spans="2:12" x14ac:dyDescent="0.35">
      <c r="B2325">
        <v>2320</v>
      </c>
      <c r="C2325" s="5">
        <v>109448</v>
      </c>
      <c r="D2325">
        <f>IF(tr.3!F2329&lt;tr.3!$F$8,tr.3!$F$8,IF(tr.3!F2329&gt;tr.3!$F$7,tr.3!$F$7,tr.3!F2329))</f>
        <v>16</v>
      </c>
      <c r="E2325">
        <v>0</v>
      </c>
      <c r="F2325">
        <v>0</v>
      </c>
      <c r="G2325">
        <v>2</v>
      </c>
      <c r="H2325">
        <v>0</v>
      </c>
      <c r="I2325">
        <v>1</v>
      </c>
      <c r="J2325">
        <v>2</v>
      </c>
      <c r="K2325">
        <v>0</v>
      </c>
      <c r="L2325">
        <f>IF(tr.3!N2329&lt;tr.3!$N$8,tr.3!$N$8,IF(tr.3!N2329&gt;tr.3!$N$7,tr.3!$N$7,tr.3!N2329))</f>
        <v>525.30458429999999</v>
      </c>
    </row>
    <row r="2326" spans="2:12" x14ac:dyDescent="0.35">
      <c r="B2326">
        <v>2321</v>
      </c>
      <c r="C2326" s="5">
        <v>186647</v>
      </c>
      <c r="D2326">
        <f>IF(tr.3!F2330&lt;tr.3!$F$8,tr.3!$F$8,IF(tr.3!F2330&gt;tr.3!$F$7,tr.3!$F$7,tr.3!F2330))</f>
        <v>20</v>
      </c>
      <c r="E2326">
        <v>18.059099324460316</v>
      </c>
      <c r="G2326">
        <v>2</v>
      </c>
      <c r="H2326">
        <v>0</v>
      </c>
      <c r="I2326">
        <v>0</v>
      </c>
      <c r="J2326">
        <v>13</v>
      </c>
      <c r="K2326">
        <v>1</v>
      </c>
      <c r="L2326">
        <f>IF(tr.3!N2330&lt;tr.3!$N$8,tr.3!$N$8,IF(tr.3!N2330&gt;tr.3!$N$7,tr.3!$N$7,tr.3!N2330))</f>
        <v>119.31188330000001</v>
      </c>
    </row>
    <row r="2327" spans="2:12" x14ac:dyDescent="0.35">
      <c r="B2327">
        <v>2322</v>
      </c>
      <c r="C2327" s="5">
        <v>120879</v>
      </c>
      <c r="D2327">
        <f>IF(tr.3!F2331&lt;tr.3!$F$8,tr.3!$F$8,IF(tr.3!F2331&gt;tr.3!$F$7,tr.3!$F$7,tr.3!F2331))</f>
        <v>17</v>
      </c>
      <c r="E2327">
        <v>0</v>
      </c>
      <c r="F2327">
        <v>0</v>
      </c>
      <c r="G2327">
        <v>2</v>
      </c>
      <c r="H2327">
        <v>0</v>
      </c>
      <c r="I2327">
        <v>1</v>
      </c>
      <c r="J2327">
        <v>11</v>
      </c>
      <c r="K2327">
        <v>0</v>
      </c>
      <c r="L2327">
        <f>IF(tr.3!N2331&lt;tr.3!$N$8,tr.3!$N$8,IF(tr.3!N2331&gt;tr.3!$N$7,tr.3!$N$7,tr.3!N2331))</f>
        <v>807.22245910000004</v>
      </c>
    </row>
    <row r="2328" spans="2:12" x14ac:dyDescent="0.35">
      <c r="B2328">
        <v>2323</v>
      </c>
      <c r="C2328" s="5">
        <v>179303</v>
      </c>
      <c r="D2328">
        <f>IF(tr.3!F2332&lt;tr.3!$F$8,tr.3!$F$8,IF(tr.3!F2332&gt;tr.3!$F$7,tr.3!$F$7,tr.3!F2332))</f>
        <v>29</v>
      </c>
      <c r="E2328">
        <v>9</v>
      </c>
      <c r="F2328">
        <v>9</v>
      </c>
      <c r="G2328">
        <v>1</v>
      </c>
      <c r="H2328">
        <v>1</v>
      </c>
      <c r="I2328">
        <v>0</v>
      </c>
      <c r="J2328">
        <v>15</v>
      </c>
      <c r="K2328">
        <v>1</v>
      </c>
      <c r="L2328">
        <f>IF(tr.3!N2332&lt;tr.3!$N$8,tr.3!$N$8,IF(tr.3!N2332&gt;tr.3!$N$7,tr.3!$N$7,tr.3!N2332))</f>
        <v>172.51289980000001</v>
      </c>
    </row>
    <row r="2329" spans="2:12" x14ac:dyDescent="0.35">
      <c r="B2329">
        <v>2324</v>
      </c>
      <c r="C2329" s="5">
        <v>162209</v>
      </c>
      <c r="D2329">
        <f>IF(tr.3!F2333&lt;tr.3!$F$8,tr.3!$F$8,IF(tr.3!F2333&gt;tr.3!$F$7,tr.3!$F$7,tr.3!F2333))</f>
        <v>16</v>
      </c>
      <c r="E2329">
        <v>0</v>
      </c>
      <c r="F2329">
        <v>0</v>
      </c>
      <c r="G2329">
        <v>3</v>
      </c>
      <c r="H2329">
        <v>1</v>
      </c>
      <c r="I2329">
        <v>0</v>
      </c>
      <c r="J2329">
        <v>12</v>
      </c>
      <c r="K2329">
        <v>1</v>
      </c>
      <c r="L2329">
        <f>IF(tr.3!N2333&lt;tr.3!$N$8,tr.3!$N$8,IF(tr.3!N2333&gt;tr.3!$N$7,tr.3!$N$7,tr.3!N2333))</f>
        <v>328.76530439999999</v>
      </c>
    </row>
    <row r="2330" spans="2:12" x14ac:dyDescent="0.35">
      <c r="B2330">
        <v>2325</v>
      </c>
      <c r="C2330" s="5">
        <v>112431</v>
      </c>
      <c r="D2330">
        <f>IF(tr.3!F2334&lt;tr.3!$F$8,tr.3!$F$8,IF(tr.3!F2334&gt;tr.3!$F$7,tr.3!$F$7,tr.3!F2334))</f>
        <v>21</v>
      </c>
      <c r="E2330">
        <v>3</v>
      </c>
      <c r="F2330">
        <v>3</v>
      </c>
      <c r="G2330">
        <v>1</v>
      </c>
      <c r="H2330">
        <v>0</v>
      </c>
      <c r="I2330">
        <v>1</v>
      </c>
      <c r="J2330">
        <v>1</v>
      </c>
      <c r="K2330">
        <v>0</v>
      </c>
      <c r="L2330">
        <f>IF(tr.3!N2334&lt;tr.3!$N$8,tr.3!$N$8,IF(tr.3!N2334&gt;tr.3!$N$7,tr.3!$N$7,tr.3!N2334))</f>
        <v>747.99489589999996</v>
      </c>
    </row>
    <row r="2331" spans="2:12" x14ac:dyDescent="0.35">
      <c r="B2331">
        <v>2326</v>
      </c>
      <c r="C2331" s="5">
        <v>116862</v>
      </c>
      <c r="D2331">
        <f>IF(tr.3!F2335&lt;tr.3!$F$8,tr.3!$F$8,IF(tr.3!F2335&gt;tr.3!$F$7,tr.3!$F$7,tr.3!F2335))</f>
        <v>67</v>
      </c>
      <c r="E2331">
        <v>50</v>
      </c>
      <c r="F2331">
        <v>50</v>
      </c>
      <c r="G2331">
        <v>3</v>
      </c>
      <c r="H2331">
        <v>1</v>
      </c>
      <c r="I2331">
        <v>0</v>
      </c>
      <c r="J2331">
        <v>11</v>
      </c>
      <c r="K2331">
        <v>1</v>
      </c>
      <c r="L2331">
        <f>IF(tr.3!N2335&lt;tr.3!$N$8,tr.3!$N$8,IF(tr.3!N2335&gt;tr.3!$N$7,tr.3!$N$7,tr.3!N2335))</f>
        <v>246.60480609999999</v>
      </c>
    </row>
    <row r="2332" spans="2:12" x14ac:dyDescent="0.35">
      <c r="B2332">
        <v>2327</v>
      </c>
      <c r="C2332" s="5">
        <v>190765</v>
      </c>
      <c r="D2332">
        <f>IF(tr.3!F2336&lt;tr.3!$F$8,tr.3!$F$8,IF(tr.3!F2336&gt;tr.3!$F$7,tr.3!$F$7,tr.3!F2336))</f>
        <v>24</v>
      </c>
      <c r="E2332">
        <v>6</v>
      </c>
      <c r="F2332">
        <v>6</v>
      </c>
      <c r="G2332">
        <v>4</v>
      </c>
      <c r="H2332">
        <v>1</v>
      </c>
      <c r="I2332">
        <v>0</v>
      </c>
      <c r="J2332">
        <v>5</v>
      </c>
      <c r="K2332">
        <v>0</v>
      </c>
      <c r="L2332">
        <f>IF(tr.3!N2336&lt;tr.3!$N$8,tr.3!$N$8,IF(tr.3!N2336&gt;tr.3!$N$7,tr.3!$N$7,tr.3!N2336))</f>
        <v>537.25261539999997</v>
      </c>
    </row>
    <row r="2333" spans="2:12" x14ac:dyDescent="0.35">
      <c r="B2333">
        <v>2328</v>
      </c>
      <c r="C2333" s="5">
        <v>173663</v>
      </c>
      <c r="D2333">
        <f>IF(tr.3!F2337&lt;tr.3!$F$8,tr.3!$F$8,IF(tr.3!F2337&gt;tr.3!$F$7,tr.3!$F$7,tr.3!F2337))</f>
        <v>26</v>
      </c>
      <c r="E2333">
        <v>9</v>
      </c>
      <c r="F2333">
        <v>9</v>
      </c>
      <c r="G2333">
        <v>3</v>
      </c>
      <c r="H2333">
        <v>1</v>
      </c>
      <c r="I2333">
        <v>0</v>
      </c>
      <c r="J2333">
        <v>12</v>
      </c>
      <c r="K2333">
        <v>1</v>
      </c>
      <c r="L2333">
        <f>IF(tr.3!N2337&lt;tr.3!$N$8,tr.3!$N$8,IF(tr.3!N2337&gt;tr.3!$N$7,tr.3!$N$7,tr.3!N2337))</f>
        <v>164.6698998</v>
      </c>
    </row>
    <row r="2334" spans="2:12" x14ac:dyDescent="0.35">
      <c r="B2334">
        <v>2329</v>
      </c>
      <c r="C2334" s="5">
        <v>153722</v>
      </c>
      <c r="D2334">
        <f>IF(tr.3!F2338&lt;tr.3!$F$8,tr.3!$F$8,IF(tr.3!F2338&gt;tr.3!$F$7,tr.3!$F$7,tr.3!F2338))</f>
        <v>101</v>
      </c>
      <c r="E2334">
        <v>18</v>
      </c>
      <c r="F2334">
        <v>18</v>
      </c>
      <c r="G2334">
        <v>3</v>
      </c>
      <c r="H2334">
        <v>0</v>
      </c>
      <c r="I2334">
        <v>1</v>
      </c>
      <c r="J2334">
        <v>7</v>
      </c>
      <c r="K2334">
        <v>1</v>
      </c>
      <c r="L2334">
        <f>IF(tr.3!N2338&lt;tr.3!$N$8,tr.3!$N$8,IF(tr.3!N2338&gt;tr.3!$N$7,tr.3!$N$7,tr.3!N2338))</f>
        <v>473.02856079999998</v>
      </c>
    </row>
    <row r="2335" spans="2:12" x14ac:dyDescent="0.35">
      <c r="B2335">
        <v>2330</v>
      </c>
      <c r="C2335" s="5">
        <v>157156</v>
      </c>
      <c r="D2335">
        <f>IF(tr.3!F2339&lt;tr.3!$F$8,tr.3!$F$8,IF(tr.3!F2339&gt;tr.3!$F$7,tr.3!$F$7,tr.3!F2339))</f>
        <v>64</v>
      </c>
      <c r="E2335">
        <v>45</v>
      </c>
      <c r="F2335">
        <v>45</v>
      </c>
      <c r="G2335">
        <v>4</v>
      </c>
      <c r="H2335">
        <v>1</v>
      </c>
      <c r="I2335">
        <v>0</v>
      </c>
      <c r="J2335">
        <v>10</v>
      </c>
      <c r="K2335">
        <v>1</v>
      </c>
      <c r="L2335">
        <f>IF(tr.3!N2339&lt;tr.3!$N$8,tr.3!$N$8,IF(tr.3!N2339&gt;tr.3!$N$7,tr.3!$N$7,tr.3!N2339))</f>
        <v>43.375006079999999</v>
      </c>
    </row>
    <row r="2336" spans="2:12" x14ac:dyDescent="0.35">
      <c r="B2336">
        <v>2331</v>
      </c>
      <c r="C2336" s="5">
        <v>133600</v>
      </c>
      <c r="D2336">
        <f>IF(tr.3!F2340&lt;tr.3!$F$8,tr.3!$F$8,IF(tr.3!F2340&gt;tr.3!$F$7,tr.3!$F$7,tr.3!F2340))</f>
        <v>21</v>
      </c>
      <c r="E2336">
        <v>2</v>
      </c>
      <c r="F2336">
        <v>2</v>
      </c>
      <c r="G2336">
        <v>2</v>
      </c>
      <c r="H2336">
        <v>0</v>
      </c>
      <c r="I2336">
        <v>1</v>
      </c>
      <c r="J2336">
        <v>2</v>
      </c>
      <c r="K2336">
        <v>0</v>
      </c>
      <c r="L2336">
        <f>IF(tr.3!N2340&lt;tr.3!$N$8,tr.3!$N$8,IF(tr.3!N2340&gt;tr.3!$N$7,tr.3!$N$7,tr.3!N2340))</f>
        <v>805.85647519999998</v>
      </c>
    </row>
    <row r="2337" spans="2:12" x14ac:dyDescent="0.35">
      <c r="B2337">
        <v>2332</v>
      </c>
      <c r="C2337" s="5">
        <v>118161</v>
      </c>
      <c r="D2337">
        <f>IF(tr.3!F2341&lt;tr.3!$F$8,tr.3!$F$8,IF(tr.3!F2341&gt;tr.3!$F$7,tr.3!$F$7,tr.3!F2341))</f>
        <v>22</v>
      </c>
      <c r="E2337">
        <v>4</v>
      </c>
      <c r="F2337">
        <v>4</v>
      </c>
      <c r="G2337">
        <v>1</v>
      </c>
      <c r="H2337">
        <v>1</v>
      </c>
      <c r="I2337">
        <v>0</v>
      </c>
      <c r="J2337">
        <v>15</v>
      </c>
      <c r="K2337">
        <v>1</v>
      </c>
      <c r="L2337">
        <f>IF(tr.3!N2341&lt;tr.3!$N$8,tr.3!$N$8,IF(tr.3!N2341&gt;tr.3!$N$7,tr.3!$N$7,tr.3!N2341))</f>
        <v>248.53828759999999</v>
      </c>
    </row>
    <row r="2338" spans="2:12" x14ac:dyDescent="0.35">
      <c r="B2338">
        <v>2333</v>
      </c>
      <c r="C2338" s="5">
        <v>118206</v>
      </c>
      <c r="D2338">
        <f>IF(tr.3!F2342&lt;tr.3!$F$8,tr.3!$F$8,IF(tr.3!F2342&gt;tr.3!$F$7,tr.3!$F$7,tr.3!F2342))</f>
        <v>67</v>
      </c>
      <c r="E2338">
        <v>48</v>
      </c>
      <c r="F2338">
        <v>48</v>
      </c>
      <c r="G2338">
        <v>1</v>
      </c>
      <c r="H2338">
        <v>0</v>
      </c>
      <c r="I2338">
        <v>1</v>
      </c>
      <c r="J2338">
        <v>4</v>
      </c>
      <c r="K2338">
        <v>1</v>
      </c>
      <c r="L2338">
        <f>IF(tr.3!N2342&lt;tr.3!$N$8,tr.3!$N$8,IF(tr.3!N2342&gt;tr.3!$N$7,tr.3!$N$7,tr.3!N2342))</f>
        <v>136.6655437</v>
      </c>
    </row>
    <row r="2339" spans="2:12" x14ac:dyDescent="0.35">
      <c r="B2339">
        <v>2334</v>
      </c>
      <c r="C2339" s="5">
        <v>135088</v>
      </c>
      <c r="D2339">
        <f>IF(tr.3!F2343&lt;tr.3!$F$8,tr.3!$F$8,IF(tr.3!F2343&gt;tr.3!$F$7,tr.3!$F$7,tr.3!F2343))</f>
        <v>34</v>
      </c>
      <c r="E2339">
        <v>15</v>
      </c>
      <c r="F2339">
        <v>15</v>
      </c>
      <c r="G2339">
        <v>1</v>
      </c>
      <c r="H2339">
        <v>1</v>
      </c>
      <c r="I2339">
        <v>0</v>
      </c>
      <c r="J2339">
        <v>14</v>
      </c>
      <c r="K2339">
        <v>1</v>
      </c>
      <c r="L2339">
        <f>IF(tr.3!N2343&lt;tr.3!$N$8,tr.3!$N$8,IF(tr.3!N2343&gt;tr.3!$N$7,tr.3!$N$7,tr.3!N2343))</f>
        <v>201.8179313</v>
      </c>
    </row>
    <row r="2340" spans="2:12" x14ac:dyDescent="0.35">
      <c r="B2340">
        <v>2335</v>
      </c>
      <c r="C2340" s="5">
        <v>130073</v>
      </c>
      <c r="D2340">
        <f>IF(tr.3!F2344&lt;tr.3!$F$8,tr.3!$F$8,IF(tr.3!F2344&gt;tr.3!$F$7,tr.3!$F$7,tr.3!F2344))</f>
        <v>24</v>
      </c>
      <c r="E2340">
        <v>7</v>
      </c>
      <c r="F2340">
        <v>7</v>
      </c>
      <c r="G2340">
        <v>3</v>
      </c>
      <c r="H2340">
        <v>1</v>
      </c>
      <c r="I2340">
        <v>0</v>
      </c>
      <c r="J2340">
        <v>8</v>
      </c>
      <c r="K2340">
        <v>1</v>
      </c>
      <c r="L2340">
        <f>IF(tr.3!N2344&lt;tr.3!$N$8,tr.3!$N$8,IF(tr.3!N2344&gt;tr.3!$N$7,tr.3!$N$7,tr.3!N2344))</f>
        <v>448.63849640000001</v>
      </c>
    </row>
    <row r="2341" spans="2:12" x14ac:dyDescent="0.35">
      <c r="B2341">
        <v>2336</v>
      </c>
      <c r="C2341" s="5">
        <v>137953</v>
      </c>
      <c r="D2341">
        <f>IF(tr.3!F2345&lt;tr.3!$F$8,tr.3!$F$8,IF(tr.3!F2345&gt;tr.3!$F$7,tr.3!$F$7,tr.3!F2345))</f>
        <v>38</v>
      </c>
      <c r="E2341">
        <v>18</v>
      </c>
      <c r="F2341">
        <v>18</v>
      </c>
      <c r="G2341">
        <v>2</v>
      </c>
      <c r="H2341">
        <v>1</v>
      </c>
      <c r="I2341">
        <v>0</v>
      </c>
      <c r="J2341">
        <v>7</v>
      </c>
      <c r="K2341">
        <v>1</v>
      </c>
      <c r="L2341">
        <f>IF(tr.3!N2345&lt;tr.3!$N$8,tr.3!$N$8,IF(tr.3!N2345&gt;tr.3!$N$7,tr.3!$N$7,tr.3!N2345))</f>
        <v>326.33903179999999</v>
      </c>
    </row>
    <row r="2342" spans="2:12" x14ac:dyDescent="0.35">
      <c r="B2342">
        <v>2337</v>
      </c>
      <c r="C2342" s="5">
        <v>137448</v>
      </c>
      <c r="D2342">
        <f>IF(tr.3!F2346&lt;tr.3!$F$8,tr.3!$F$8,IF(tr.3!F2346&gt;tr.3!$F$7,tr.3!$F$7,tr.3!F2346))</f>
        <v>16</v>
      </c>
      <c r="E2342">
        <v>0</v>
      </c>
      <c r="F2342">
        <v>0</v>
      </c>
      <c r="G2342">
        <v>3</v>
      </c>
      <c r="H2342">
        <v>1</v>
      </c>
      <c r="I2342">
        <v>1</v>
      </c>
      <c r="J2342">
        <v>12</v>
      </c>
      <c r="K2342">
        <v>0</v>
      </c>
      <c r="L2342">
        <f>IF(tr.3!N2346&lt;tr.3!$N$8,tr.3!$N$8,IF(tr.3!N2346&gt;tr.3!$N$7,tr.3!$N$7,tr.3!N2346))</f>
        <v>611.10972319999996</v>
      </c>
    </row>
    <row r="2343" spans="2:12" x14ac:dyDescent="0.35">
      <c r="B2343">
        <v>2338</v>
      </c>
      <c r="C2343" s="5">
        <v>130589</v>
      </c>
      <c r="D2343">
        <f>IF(tr.3!F2347&lt;tr.3!$F$8,tr.3!$F$8,IF(tr.3!F2347&gt;tr.3!$F$7,tr.3!$F$7,tr.3!F2347))</f>
        <v>17</v>
      </c>
      <c r="E2343">
        <v>0</v>
      </c>
      <c r="F2343">
        <v>0</v>
      </c>
      <c r="G2343">
        <v>4</v>
      </c>
      <c r="H2343">
        <v>1</v>
      </c>
      <c r="I2343">
        <v>1</v>
      </c>
      <c r="J2343">
        <v>11</v>
      </c>
      <c r="K2343">
        <v>0</v>
      </c>
      <c r="L2343">
        <f>IF(tr.3!N2347&lt;tr.3!$N$8,tr.3!$N$8,IF(tr.3!N2347&gt;tr.3!$N$7,tr.3!$N$7,tr.3!N2347))</f>
        <v>979.08795380000004</v>
      </c>
    </row>
    <row r="2344" spans="2:12" x14ac:dyDescent="0.35">
      <c r="B2344">
        <v>2339</v>
      </c>
      <c r="C2344" s="5">
        <v>164614</v>
      </c>
      <c r="D2344">
        <f>IF(tr.3!F2348&lt;tr.3!$F$8,tr.3!$F$8,IF(tr.3!F2348&gt;tr.3!$F$7,tr.3!$F$7,tr.3!F2348))</f>
        <v>34</v>
      </c>
      <c r="E2344">
        <v>17</v>
      </c>
      <c r="F2344">
        <v>17</v>
      </c>
      <c r="G2344">
        <v>3</v>
      </c>
      <c r="H2344">
        <v>0</v>
      </c>
      <c r="I2344">
        <v>0</v>
      </c>
      <c r="J2344">
        <v>11</v>
      </c>
      <c r="K2344">
        <v>1</v>
      </c>
      <c r="L2344">
        <f>IF(tr.3!N2348&lt;tr.3!$N$8,tr.3!$N$8,IF(tr.3!N2348&gt;tr.3!$N$7,tr.3!$N$7,tr.3!N2348))</f>
        <v>215.92186280000001</v>
      </c>
    </row>
    <row r="2345" spans="2:12" x14ac:dyDescent="0.35">
      <c r="B2345">
        <v>2340</v>
      </c>
      <c r="C2345" s="5">
        <v>181334</v>
      </c>
      <c r="D2345">
        <f>IF(tr.3!F2349&lt;tr.3!$F$8,tr.3!$F$8,IF(tr.3!F2349&gt;tr.3!$F$7,tr.3!$F$7,tr.3!F2349))</f>
        <v>26</v>
      </c>
      <c r="E2345">
        <v>5</v>
      </c>
      <c r="F2345">
        <v>5</v>
      </c>
      <c r="G2345">
        <v>1</v>
      </c>
      <c r="H2345">
        <v>0</v>
      </c>
      <c r="I2345">
        <v>0</v>
      </c>
      <c r="J2345">
        <v>11</v>
      </c>
      <c r="K2345">
        <v>1</v>
      </c>
      <c r="L2345">
        <f>IF(tr.3!N2349&lt;tr.3!$N$8,tr.3!$N$8,IF(tr.3!N2349&gt;tr.3!$N$7,tr.3!$N$7,tr.3!N2349))</f>
        <v>128.86926489999999</v>
      </c>
    </row>
    <row r="2346" spans="2:12" x14ac:dyDescent="0.35">
      <c r="B2346">
        <v>2341</v>
      </c>
      <c r="C2346" s="5">
        <v>178788</v>
      </c>
      <c r="D2346">
        <f>IF(tr.3!F2350&lt;tr.3!$F$8,tr.3!$F$8,IF(tr.3!F2350&gt;tr.3!$F$7,tr.3!$F$7,tr.3!F2350))</f>
        <v>70</v>
      </c>
      <c r="E2346">
        <v>49</v>
      </c>
      <c r="F2346">
        <v>49</v>
      </c>
      <c r="G2346">
        <v>1</v>
      </c>
      <c r="H2346">
        <v>1</v>
      </c>
      <c r="I2346">
        <v>0</v>
      </c>
      <c r="J2346">
        <v>6</v>
      </c>
      <c r="K2346">
        <v>1</v>
      </c>
      <c r="L2346">
        <f>IF(tr.3!N2350&lt;tr.3!$N$8,tr.3!$N$8,IF(tr.3!N2350&gt;tr.3!$N$7,tr.3!$N$7,tr.3!N2350))</f>
        <v>37.08168294</v>
      </c>
    </row>
    <row r="2347" spans="2:12" x14ac:dyDescent="0.35">
      <c r="B2347">
        <v>2342</v>
      </c>
      <c r="C2347" s="5">
        <v>129185</v>
      </c>
      <c r="D2347">
        <f>IF(tr.3!F2351&lt;tr.3!$F$8,tr.3!$F$8,IF(tr.3!F2351&gt;tr.3!$F$7,tr.3!$F$7,tr.3!F2351))</f>
        <v>25</v>
      </c>
      <c r="E2347">
        <v>6</v>
      </c>
      <c r="F2347">
        <v>6</v>
      </c>
      <c r="G2347">
        <v>3</v>
      </c>
      <c r="H2347">
        <v>1</v>
      </c>
      <c r="I2347">
        <v>0</v>
      </c>
      <c r="J2347">
        <v>4</v>
      </c>
      <c r="K2347">
        <v>0</v>
      </c>
      <c r="L2347">
        <f>IF(tr.3!N2351&lt;tr.3!$N$8,tr.3!$N$8,IF(tr.3!N2351&gt;tr.3!$N$7,tr.3!$N$7,tr.3!N2351))</f>
        <v>610.38163650000001</v>
      </c>
    </row>
    <row r="2348" spans="2:12" x14ac:dyDescent="0.35">
      <c r="B2348">
        <v>2343</v>
      </c>
      <c r="C2348" s="5">
        <v>137560</v>
      </c>
      <c r="D2348">
        <f>IF(tr.3!F2352&lt;tr.3!$F$8,tr.3!$F$8,IF(tr.3!F2352&gt;tr.3!$F$7,tr.3!$F$7,tr.3!F2352))</f>
        <v>2</v>
      </c>
      <c r="E2348">
        <v>48</v>
      </c>
      <c r="F2348">
        <v>48</v>
      </c>
      <c r="G2348">
        <v>3</v>
      </c>
      <c r="H2348">
        <v>0</v>
      </c>
      <c r="I2348">
        <v>1</v>
      </c>
      <c r="J2348">
        <v>8</v>
      </c>
      <c r="K2348">
        <v>1</v>
      </c>
      <c r="L2348">
        <f>IF(tr.3!N2352&lt;tr.3!$N$8,tr.3!$N$8,IF(tr.3!N2352&gt;tr.3!$N$7,tr.3!$N$7,tr.3!N2352))</f>
        <v>342.53456920000002</v>
      </c>
    </row>
    <row r="2349" spans="2:12" x14ac:dyDescent="0.35">
      <c r="B2349">
        <v>2344</v>
      </c>
      <c r="C2349" s="5">
        <v>104799</v>
      </c>
      <c r="D2349">
        <f>IF(tr.3!F2353&lt;tr.3!$F$8,tr.3!$F$8,IF(tr.3!F2353&gt;tr.3!$F$7,tr.3!$F$7,tr.3!F2353))</f>
        <v>70</v>
      </c>
      <c r="E2349">
        <v>68.05909932446032</v>
      </c>
      <c r="G2349">
        <v>2</v>
      </c>
      <c r="H2349">
        <v>0</v>
      </c>
      <c r="I2349">
        <v>1</v>
      </c>
      <c r="J2349">
        <v>3</v>
      </c>
      <c r="K2349">
        <v>1</v>
      </c>
      <c r="L2349">
        <f>IF(tr.3!N2353&lt;tr.3!$N$8,tr.3!$N$8,IF(tr.3!N2353&gt;tr.3!$N$7,tr.3!$N$7,tr.3!N2353))</f>
        <v>93.540954929999998</v>
      </c>
    </row>
    <row r="2350" spans="2:12" x14ac:dyDescent="0.35">
      <c r="B2350">
        <v>2345</v>
      </c>
      <c r="C2350" s="5">
        <v>129748</v>
      </c>
      <c r="D2350">
        <f>IF(tr.3!F2354&lt;tr.3!$F$8,tr.3!$F$8,IF(tr.3!F2354&gt;tr.3!$F$7,tr.3!$F$7,tr.3!F2354))</f>
        <v>22</v>
      </c>
      <c r="E2350">
        <v>5</v>
      </c>
      <c r="F2350">
        <v>5</v>
      </c>
      <c r="G2350">
        <v>1</v>
      </c>
      <c r="H2350">
        <v>0</v>
      </c>
      <c r="I2350">
        <v>1</v>
      </c>
      <c r="J2350">
        <v>14</v>
      </c>
      <c r="K2350">
        <v>0</v>
      </c>
      <c r="L2350">
        <f>IF(tr.3!N2354&lt;tr.3!$N$8,tr.3!$N$8,IF(tr.3!N2354&gt;tr.3!$N$7,tr.3!$N$7,tr.3!N2354))</f>
        <v>680.92394330000002</v>
      </c>
    </row>
    <row r="2351" spans="2:12" x14ac:dyDescent="0.35">
      <c r="B2351">
        <v>2346</v>
      </c>
      <c r="C2351" s="5">
        <v>123113</v>
      </c>
      <c r="D2351">
        <f>IF(tr.3!F2355&lt;tr.3!$F$8,tr.3!$F$8,IF(tr.3!F2355&gt;tr.3!$F$7,tr.3!$F$7,tr.3!F2355))</f>
        <v>107</v>
      </c>
      <c r="E2351">
        <v>5</v>
      </c>
      <c r="F2351">
        <v>5</v>
      </c>
      <c r="G2351">
        <v>4</v>
      </c>
      <c r="H2351">
        <v>1</v>
      </c>
      <c r="I2351">
        <v>0</v>
      </c>
      <c r="J2351">
        <v>13</v>
      </c>
      <c r="K2351">
        <v>1</v>
      </c>
      <c r="L2351">
        <f>IF(tr.3!N2355&lt;tr.3!$N$8,tr.3!$N$8,IF(tr.3!N2355&gt;tr.3!$N$7,tr.3!$N$7,tr.3!N2355))</f>
        <v>271.12011430000001</v>
      </c>
    </row>
    <row r="2352" spans="2:12" x14ac:dyDescent="0.35">
      <c r="B2352">
        <v>2347</v>
      </c>
      <c r="C2352" s="5">
        <v>101374</v>
      </c>
      <c r="D2352">
        <f>IF(tr.3!F2356&lt;tr.3!$F$8,tr.3!$F$8,IF(tr.3!F2356&gt;tr.3!$F$7,tr.3!$F$7,tr.3!F2356))</f>
        <v>45</v>
      </c>
      <c r="E2352">
        <v>25</v>
      </c>
      <c r="F2352">
        <v>25</v>
      </c>
      <c r="G2352">
        <v>2</v>
      </c>
      <c r="H2352">
        <v>0</v>
      </c>
      <c r="I2352">
        <v>0</v>
      </c>
      <c r="J2352">
        <v>10</v>
      </c>
      <c r="K2352">
        <v>1</v>
      </c>
      <c r="L2352">
        <f>IF(tr.3!N2356&lt;tr.3!$N$8,tr.3!$N$8,IF(tr.3!N2356&gt;tr.3!$N$7,tr.3!$N$7,tr.3!N2356))</f>
        <v>333.88939090000002</v>
      </c>
    </row>
    <row r="2353" spans="2:12" x14ac:dyDescent="0.35">
      <c r="B2353">
        <v>2348</v>
      </c>
      <c r="C2353" s="5">
        <v>137950</v>
      </c>
      <c r="D2353">
        <f>IF(tr.3!F2357&lt;tr.3!$F$8,tr.3!$F$8,IF(tr.3!F2357&gt;tr.3!$F$7,tr.3!$F$7,tr.3!F2357))</f>
        <v>34</v>
      </c>
      <c r="E2353">
        <v>13</v>
      </c>
      <c r="F2353">
        <v>13</v>
      </c>
      <c r="G2353">
        <v>3</v>
      </c>
      <c r="H2353">
        <v>1</v>
      </c>
      <c r="I2353">
        <v>0</v>
      </c>
      <c r="J2353">
        <v>4</v>
      </c>
      <c r="K2353">
        <v>0</v>
      </c>
      <c r="L2353">
        <f>IF(tr.3!N2357&lt;tr.3!$N$8,tr.3!$N$8,IF(tr.3!N2357&gt;tr.3!$N$7,tr.3!$N$7,tr.3!N2357))</f>
        <v>727.29426650000005</v>
      </c>
    </row>
    <row r="2354" spans="2:12" x14ac:dyDescent="0.35">
      <c r="B2354">
        <v>2349</v>
      </c>
      <c r="C2354" s="5">
        <v>188388</v>
      </c>
      <c r="D2354">
        <f>IF(tr.3!F2358&lt;tr.3!$F$8,tr.3!$F$8,IF(tr.3!F2358&gt;tr.3!$F$7,tr.3!$F$7,tr.3!F2358))</f>
        <v>67</v>
      </c>
      <c r="E2354">
        <v>50</v>
      </c>
      <c r="F2354">
        <v>50</v>
      </c>
      <c r="G2354">
        <v>2</v>
      </c>
      <c r="H2354">
        <v>0</v>
      </c>
      <c r="I2354">
        <v>0</v>
      </c>
      <c r="J2354">
        <v>11</v>
      </c>
      <c r="K2354">
        <v>1</v>
      </c>
      <c r="L2354">
        <f>IF(tr.3!N2358&lt;tr.3!$N$8,tr.3!$N$8,IF(tr.3!N2358&gt;tr.3!$N$7,tr.3!$N$7,tr.3!N2358))</f>
        <v>106.756089</v>
      </c>
    </row>
    <row r="2355" spans="2:12" x14ac:dyDescent="0.35">
      <c r="B2355">
        <v>2350</v>
      </c>
      <c r="C2355" s="5">
        <v>196620</v>
      </c>
      <c r="D2355">
        <f>IF(tr.3!F2359&lt;tr.3!$F$8,tr.3!$F$8,IF(tr.3!F2359&gt;tr.3!$F$7,tr.3!$F$7,tr.3!F2359))</f>
        <v>69</v>
      </c>
      <c r="E2355">
        <v>49</v>
      </c>
      <c r="F2355">
        <v>49</v>
      </c>
      <c r="G2355">
        <v>4</v>
      </c>
      <c r="H2355">
        <v>0</v>
      </c>
      <c r="I2355">
        <v>1</v>
      </c>
      <c r="J2355">
        <v>10</v>
      </c>
      <c r="K2355">
        <v>1</v>
      </c>
      <c r="L2355">
        <f>IF(tr.3!N2359&lt;tr.3!$N$8,tr.3!$N$8,IF(tr.3!N2359&gt;tr.3!$N$7,tr.3!$N$7,tr.3!N2359))</f>
        <v>53.800493520000003</v>
      </c>
    </row>
    <row r="2356" spans="2:12" x14ac:dyDescent="0.35">
      <c r="B2356">
        <v>2351</v>
      </c>
      <c r="C2356" s="5">
        <v>157732</v>
      </c>
      <c r="D2356">
        <f>IF(tr.3!F2360&lt;tr.3!$F$8,tr.3!$F$8,IF(tr.3!F2360&gt;tr.3!$F$7,tr.3!$F$7,tr.3!F2360))</f>
        <v>59</v>
      </c>
      <c r="E2356">
        <v>57.05909932446032</v>
      </c>
      <c r="G2356">
        <v>2</v>
      </c>
      <c r="H2356">
        <v>1</v>
      </c>
      <c r="I2356">
        <v>1</v>
      </c>
      <c r="J2356">
        <v>8</v>
      </c>
      <c r="K2356">
        <v>1</v>
      </c>
      <c r="L2356">
        <f>IF(tr.3!N2360&lt;tr.3!$N$8,tr.3!$N$8,IF(tr.3!N2360&gt;tr.3!$N$7,tr.3!$N$7,tr.3!N2360))</f>
        <v>417.94458429999997</v>
      </c>
    </row>
    <row r="2357" spans="2:12" x14ac:dyDescent="0.35">
      <c r="B2357">
        <v>2352</v>
      </c>
      <c r="C2357" s="5">
        <v>138443</v>
      </c>
      <c r="D2357">
        <f>IF(tr.3!F2361&lt;tr.3!$F$8,tr.3!$F$8,IF(tr.3!F2361&gt;tr.3!$F$7,tr.3!$F$7,tr.3!F2361))</f>
        <v>18</v>
      </c>
      <c r="E2357">
        <v>0</v>
      </c>
      <c r="F2357">
        <v>0</v>
      </c>
      <c r="G2357">
        <v>3</v>
      </c>
      <c r="H2357">
        <v>0</v>
      </c>
      <c r="I2357">
        <v>1</v>
      </c>
      <c r="J2357">
        <v>13</v>
      </c>
      <c r="K2357">
        <v>1</v>
      </c>
      <c r="L2357">
        <f>IF(tr.3!N2361&lt;tr.3!$N$8,tr.3!$N$8,IF(tr.3!N2361&gt;tr.3!$N$7,tr.3!$N$7,tr.3!N2361))</f>
        <v>492.25840520000003</v>
      </c>
    </row>
    <row r="2358" spans="2:12" x14ac:dyDescent="0.35">
      <c r="B2358">
        <v>2353</v>
      </c>
      <c r="C2358" s="5">
        <v>163521</v>
      </c>
      <c r="D2358">
        <f>IF(tr.3!F2362&lt;tr.3!$F$8,tr.3!$F$8,IF(tr.3!F2362&gt;tr.3!$F$7,tr.3!$F$7,tr.3!F2362))</f>
        <v>16</v>
      </c>
      <c r="E2358">
        <v>0</v>
      </c>
      <c r="F2358">
        <v>0</v>
      </c>
      <c r="G2358">
        <v>2</v>
      </c>
      <c r="H2358">
        <v>0</v>
      </c>
      <c r="I2358">
        <v>0</v>
      </c>
      <c r="J2358">
        <v>11</v>
      </c>
      <c r="K2358">
        <v>1</v>
      </c>
      <c r="L2358">
        <f>IF(tr.3!N2362&lt;tr.3!$N$8,tr.3!$N$8,IF(tr.3!N2362&gt;tr.3!$N$7,tr.3!$N$7,tr.3!N2362))</f>
        <v>416.81555479999997</v>
      </c>
    </row>
    <row r="2359" spans="2:12" x14ac:dyDescent="0.35">
      <c r="B2359">
        <v>2354</v>
      </c>
      <c r="C2359" s="5">
        <v>193621</v>
      </c>
      <c r="D2359">
        <f>IF(tr.3!F2363&lt;tr.3!$F$8,tr.3!$F$8,IF(tr.3!F2363&gt;tr.3!$F$7,tr.3!$F$7,tr.3!F2363))</f>
        <v>51</v>
      </c>
      <c r="E2359">
        <v>30</v>
      </c>
      <c r="F2359">
        <v>30</v>
      </c>
      <c r="G2359">
        <v>3</v>
      </c>
      <c r="H2359">
        <v>1</v>
      </c>
      <c r="I2359">
        <v>0</v>
      </c>
      <c r="J2359">
        <v>0</v>
      </c>
      <c r="K2359">
        <v>1</v>
      </c>
      <c r="L2359">
        <f>IF(tr.3!N2363&lt;tr.3!$N$8,tr.3!$N$8,IF(tr.3!N2363&gt;tr.3!$N$7,tr.3!$N$7,tr.3!N2363))</f>
        <v>409.85655910000003</v>
      </c>
    </row>
    <row r="2360" spans="2:12" x14ac:dyDescent="0.35">
      <c r="B2360">
        <v>2355</v>
      </c>
      <c r="C2360" s="5">
        <v>143864</v>
      </c>
      <c r="D2360">
        <f>IF(tr.3!F2364&lt;tr.3!$F$8,tr.3!$F$8,IF(tr.3!F2364&gt;tr.3!$F$7,tr.3!$F$7,tr.3!F2364))</f>
        <v>27</v>
      </c>
      <c r="E2360">
        <v>9</v>
      </c>
      <c r="F2360">
        <v>9</v>
      </c>
      <c r="G2360">
        <v>4</v>
      </c>
      <c r="H2360">
        <v>1</v>
      </c>
      <c r="I2360">
        <v>1</v>
      </c>
      <c r="J2360">
        <v>6</v>
      </c>
      <c r="K2360">
        <v>1</v>
      </c>
      <c r="L2360">
        <f>IF(tr.3!N2364&lt;tr.3!$N$8,tr.3!$N$8,IF(tr.3!N2364&gt;tr.3!$N$7,tr.3!$N$7,tr.3!N2364))</f>
        <v>463.1633708</v>
      </c>
    </row>
    <row r="2361" spans="2:12" x14ac:dyDescent="0.35">
      <c r="B2361">
        <v>2356</v>
      </c>
      <c r="C2361" s="5">
        <v>104782</v>
      </c>
      <c r="D2361">
        <f>IF(tr.3!F2365&lt;tr.3!$F$8,tr.3!$F$8,IF(tr.3!F2365&gt;tr.3!$F$7,tr.3!$F$7,tr.3!F2365))</f>
        <v>61</v>
      </c>
      <c r="E2361">
        <v>44</v>
      </c>
      <c r="F2361">
        <v>44</v>
      </c>
      <c r="G2361">
        <v>3</v>
      </c>
      <c r="H2361">
        <v>1</v>
      </c>
      <c r="I2361">
        <v>1</v>
      </c>
      <c r="J2361">
        <v>1</v>
      </c>
      <c r="K2361">
        <v>1</v>
      </c>
      <c r="L2361">
        <f>IF(tr.3!N2365&lt;tr.3!$N$8,tr.3!$N$8,IF(tr.3!N2365&gt;tr.3!$N$7,tr.3!$N$7,tr.3!N2365))</f>
        <v>213.3879924</v>
      </c>
    </row>
    <row r="2362" spans="2:12" x14ac:dyDescent="0.35">
      <c r="B2362">
        <v>2357</v>
      </c>
      <c r="C2362" s="5">
        <v>163256</v>
      </c>
      <c r="D2362">
        <f>IF(tr.3!F2366&lt;tr.3!$F$8,tr.3!$F$8,IF(tr.3!F2366&gt;tr.3!$F$7,tr.3!$F$7,tr.3!F2366))</f>
        <v>36</v>
      </c>
      <c r="E2362">
        <v>16</v>
      </c>
      <c r="F2362">
        <v>16</v>
      </c>
      <c r="G2362">
        <v>3</v>
      </c>
      <c r="H2362">
        <v>0</v>
      </c>
      <c r="I2362">
        <v>0</v>
      </c>
      <c r="J2362">
        <v>11</v>
      </c>
      <c r="K2362">
        <v>1</v>
      </c>
      <c r="L2362">
        <f>IF(tr.3!N2366&lt;tr.3!$N$8,tr.3!$N$8,IF(tr.3!N2366&gt;tr.3!$N$7,tr.3!$N$7,tr.3!N2366))</f>
        <v>172.39335500000001</v>
      </c>
    </row>
    <row r="2363" spans="2:12" x14ac:dyDescent="0.35">
      <c r="B2363">
        <v>2358</v>
      </c>
      <c r="C2363" s="5">
        <v>181984</v>
      </c>
      <c r="D2363">
        <f>IF(tr.3!F2367&lt;tr.3!$F$8,tr.3!$F$8,IF(tr.3!F2367&gt;tr.3!$F$7,tr.3!$F$7,tr.3!F2367))</f>
        <v>42</v>
      </c>
      <c r="E2363">
        <v>24</v>
      </c>
      <c r="F2363">
        <v>24</v>
      </c>
      <c r="G2363">
        <v>3</v>
      </c>
      <c r="H2363">
        <v>0</v>
      </c>
      <c r="I2363">
        <v>0</v>
      </c>
      <c r="J2363">
        <v>2</v>
      </c>
      <c r="K2363">
        <v>1</v>
      </c>
      <c r="L2363">
        <f>IF(tr.3!N2367&lt;tr.3!$N$8,tr.3!$N$8,IF(tr.3!N2367&gt;tr.3!$N$7,tr.3!$N$7,tr.3!N2367))</f>
        <v>428.2211269</v>
      </c>
    </row>
    <row r="2364" spans="2:12" x14ac:dyDescent="0.35">
      <c r="B2364">
        <v>2359</v>
      </c>
      <c r="C2364" s="5">
        <v>193428</v>
      </c>
      <c r="D2364">
        <f>IF(tr.3!F2368&lt;tr.3!$F$8,tr.3!$F$8,IF(tr.3!F2368&gt;tr.3!$F$7,tr.3!$F$7,tr.3!F2368))</f>
        <v>119</v>
      </c>
      <c r="E2364">
        <v>15</v>
      </c>
      <c r="F2364">
        <v>15</v>
      </c>
      <c r="G2364">
        <v>2</v>
      </c>
      <c r="H2364">
        <v>0</v>
      </c>
      <c r="I2364">
        <v>1</v>
      </c>
      <c r="J2364">
        <v>11</v>
      </c>
      <c r="K2364">
        <v>1</v>
      </c>
      <c r="L2364">
        <f>IF(tr.3!N2368&lt;tr.3!$N$8,tr.3!$N$8,IF(tr.3!N2368&gt;tr.3!$N$7,tr.3!$N$7,tr.3!N2368))</f>
        <v>310.40541259999998</v>
      </c>
    </row>
    <row r="2365" spans="2:12" x14ac:dyDescent="0.35">
      <c r="B2365">
        <v>2360</v>
      </c>
      <c r="C2365" s="5">
        <v>190567</v>
      </c>
      <c r="D2365">
        <f>IF(tr.3!F2369&lt;tr.3!$F$8,tr.3!$F$8,IF(tr.3!F2369&gt;tr.3!$F$7,tr.3!$F$7,tr.3!F2369))</f>
        <v>63</v>
      </c>
      <c r="E2365">
        <v>45</v>
      </c>
      <c r="F2365">
        <v>45</v>
      </c>
      <c r="G2365">
        <v>2</v>
      </c>
      <c r="H2365">
        <v>0</v>
      </c>
      <c r="I2365">
        <v>0</v>
      </c>
      <c r="J2365">
        <v>12</v>
      </c>
      <c r="K2365">
        <v>1</v>
      </c>
      <c r="L2365">
        <f>IF(tr.3!N2369&lt;tr.3!$N$8,tr.3!$N$8,IF(tr.3!N2369&gt;tr.3!$N$7,tr.3!$N$7,tr.3!N2369))</f>
        <v>31.748989891200001</v>
      </c>
    </row>
    <row r="2366" spans="2:12" x14ac:dyDescent="0.35">
      <c r="B2366">
        <v>2361</v>
      </c>
      <c r="C2366" s="5">
        <v>134351</v>
      </c>
      <c r="D2366">
        <f>IF(tr.3!F2370&lt;tr.3!$F$8,tr.3!$F$8,IF(tr.3!F2370&gt;tr.3!$F$7,tr.3!$F$7,tr.3!F2370))</f>
        <v>3</v>
      </c>
      <c r="E2366">
        <v>1</v>
      </c>
      <c r="F2366">
        <v>1</v>
      </c>
      <c r="G2366">
        <v>2</v>
      </c>
      <c r="H2366">
        <v>0</v>
      </c>
      <c r="I2366">
        <v>1</v>
      </c>
      <c r="J2366">
        <v>11</v>
      </c>
      <c r="K2366">
        <v>1</v>
      </c>
      <c r="L2366">
        <f>IF(tr.3!N2370&lt;tr.3!$N$8,tr.3!$N$8,IF(tr.3!N2370&gt;tr.3!$N$7,tr.3!$N$7,tr.3!N2370))</f>
        <v>439.42300949999998</v>
      </c>
    </row>
    <row r="2367" spans="2:12" x14ac:dyDescent="0.35">
      <c r="B2367">
        <v>2362</v>
      </c>
      <c r="C2367" s="5">
        <v>165395</v>
      </c>
      <c r="D2367">
        <f>IF(tr.3!F2371&lt;tr.3!$F$8,tr.3!$F$8,IF(tr.3!F2371&gt;tr.3!$F$7,tr.3!$F$7,tr.3!F2371))</f>
        <v>39</v>
      </c>
      <c r="E2367">
        <v>19</v>
      </c>
      <c r="F2367">
        <v>19</v>
      </c>
      <c r="G2367">
        <v>2</v>
      </c>
      <c r="H2367">
        <v>1</v>
      </c>
      <c r="I2367">
        <v>0</v>
      </c>
      <c r="J2367">
        <v>10</v>
      </c>
      <c r="K2367">
        <v>1</v>
      </c>
      <c r="L2367">
        <f>IF(tr.3!N2371&lt;tr.3!$N$8,tr.3!$N$8,IF(tr.3!N2371&gt;tr.3!$N$7,tr.3!$N$7,tr.3!N2371))</f>
        <v>370.82802029999999</v>
      </c>
    </row>
    <row r="2368" spans="2:12" x14ac:dyDescent="0.35">
      <c r="B2368">
        <v>2363</v>
      </c>
      <c r="C2368" s="5">
        <v>173963</v>
      </c>
      <c r="D2368">
        <f>IF(tr.3!F2372&lt;tr.3!$F$8,tr.3!$F$8,IF(tr.3!F2372&gt;tr.3!$F$7,tr.3!$F$7,tr.3!F2372))</f>
        <v>19</v>
      </c>
      <c r="E2368">
        <v>2</v>
      </c>
      <c r="F2368">
        <v>2</v>
      </c>
      <c r="G2368">
        <v>1</v>
      </c>
      <c r="H2368">
        <v>0</v>
      </c>
      <c r="I2368">
        <v>1</v>
      </c>
      <c r="J2368">
        <v>11</v>
      </c>
      <c r="K2368">
        <v>1</v>
      </c>
      <c r="L2368">
        <f>IF(tr.3!N2372&lt;tr.3!$N$8,tr.3!$N$8,IF(tr.3!N2372&gt;tr.3!$N$7,tr.3!$N$7,tr.3!N2372))</f>
        <v>478.20958569999999</v>
      </c>
    </row>
    <row r="2369" spans="2:12" x14ac:dyDescent="0.35">
      <c r="B2369">
        <v>2364</v>
      </c>
      <c r="C2369" s="5">
        <v>145597</v>
      </c>
      <c r="D2369">
        <f>IF(tr.3!F2373&lt;tr.3!$F$8,tr.3!$F$8,IF(tr.3!F2373&gt;tr.3!$F$7,tr.3!$F$7,tr.3!F2373))</f>
        <v>23</v>
      </c>
      <c r="E2369">
        <v>5</v>
      </c>
      <c r="F2369">
        <v>5</v>
      </c>
      <c r="G2369">
        <v>3</v>
      </c>
      <c r="H2369">
        <v>1</v>
      </c>
      <c r="I2369">
        <v>1</v>
      </c>
      <c r="J2369">
        <v>15</v>
      </c>
      <c r="K2369">
        <v>1</v>
      </c>
      <c r="L2369">
        <f>IF(tr.3!N2373&lt;tr.3!$N$8,tr.3!$N$8,IF(tr.3!N2373&gt;tr.3!$N$7,tr.3!$N$7,tr.3!N2373))</f>
        <v>426.7706397</v>
      </c>
    </row>
    <row r="2370" spans="2:12" x14ac:dyDescent="0.35">
      <c r="B2370">
        <v>2365</v>
      </c>
      <c r="C2370" s="5">
        <v>123332</v>
      </c>
      <c r="D2370">
        <f>IF(tr.3!F2374&lt;tr.3!$F$8,tr.3!$F$8,IF(tr.3!F2374&gt;tr.3!$F$7,tr.3!$F$7,tr.3!F2374))</f>
        <v>61</v>
      </c>
      <c r="E2370">
        <v>42</v>
      </c>
      <c r="F2370">
        <v>42</v>
      </c>
      <c r="G2370">
        <v>2</v>
      </c>
      <c r="H2370">
        <v>0</v>
      </c>
      <c r="I2370">
        <v>1</v>
      </c>
      <c r="J2370">
        <v>0</v>
      </c>
      <c r="K2370">
        <v>1</v>
      </c>
      <c r="L2370">
        <f>IF(tr.3!N2374&lt;tr.3!$N$8,tr.3!$N$8,IF(tr.3!N2374&gt;tr.3!$N$7,tr.3!$N$7,tr.3!N2374))</f>
        <v>187.5365645</v>
      </c>
    </row>
    <row r="2371" spans="2:12" x14ac:dyDescent="0.35">
      <c r="B2371">
        <v>2366</v>
      </c>
      <c r="C2371" s="5">
        <v>104617</v>
      </c>
      <c r="D2371">
        <f>IF(tr.3!F2375&lt;tr.3!$F$8,tr.3!$F$8,IF(tr.3!F2375&gt;tr.3!$F$7,tr.3!$F$7,tr.3!F2375))</f>
        <v>67</v>
      </c>
      <c r="E2371">
        <v>65.05909932446032</v>
      </c>
      <c r="G2371">
        <v>4</v>
      </c>
      <c r="H2371">
        <v>0</v>
      </c>
      <c r="I2371">
        <v>0</v>
      </c>
      <c r="J2371">
        <v>8</v>
      </c>
      <c r="K2371">
        <v>1</v>
      </c>
      <c r="L2371">
        <f>IF(tr.3!N2375&lt;tr.3!$N$8,tr.3!$N$8,IF(tr.3!N2375&gt;tr.3!$N$7,tr.3!$N$7,tr.3!N2375))</f>
        <v>178.70590530000001</v>
      </c>
    </row>
    <row r="2372" spans="2:12" x14ac:dyDescent="0.35">
      <c r="B2372">
        <v>2367</v>
      </c>
      <c r="C2372" s="5">
        <v>133207</v>
      </c>
      <c r="D2372">
        <f>IF(tr.3!F2376&lt;tr.3!$F$8,tr.3!$F$8,IF(tr.3!F2376&gt;tr.3!$F$7,tr.3!$F$7,tr.3!F2376))</f>
        <v>21</v>
      </c>
      <c r="E2372">
        <v>2</v>
      </c>
      <c r="F2372">
        <v>2</v>
      </c>
      <c r="G2372">
        <v>1</v>
      </c>
      <c r="H2372">
        <v>0</v>
      </c>
      <c r="I2372">
        <v>1</v>
      </c>
      <c r="J2372">
        <v>13</v>
      </c>
      <c r="K2372">
        <v>1</v>
      </c>
      <c r="L2372">
        <f>IF(tr.3!N2376&lt;tr.3!$N$8,tr.3!$N$8,IF(tr.3!N2376&gt;tr.3!$N$7,tr.3!$N$7,tr.3!N2376))</f>
        <v>235.7333404</v>
      </c>
    </row>
    <row r="2373" spans="2:12" x14ac:dyDescent="0.35">
      <c r="B2373">
        <v>2368</v>
      </c>
      <c r="C2373" s="5">
        <v>180309</v>
      </c>
      <c r="D2373">
        <f>IF(tr.3!F2377&lt;tr.3!$F$8,tr.3!$F$8,IF(tr.3!F2377&gt;tr.3!$F$7,tr.3!$F$7,tr.3!F2377))</f>
        <v>66</v>
      </c>
      <c r="E2373">
        <v>48</v>
      </c>
      <c r="F2373">
        <v>48</v>
      </c>
      <c r="G2373">
        <v>2</v>
      </c>
      <c r="H2373">
        <v>1</v>
      </c>
      <c r="I2373">
        <v>0</v>
      </c>
      <c r="J2373">
        <v>1</v>
      </c>
      <c r="K2373">
        <v>1</v>
      </c>
      <c r="L2373">
        <f>IF(tr.3!N2377&lt;tr.3!$N$8,tr.3!$N$8,IF(tr.3!N2377&gt;tr.3!$N$7,tr.3!$N$7,tr.3!N2377))</f>
        <v>140.03696439999999</v>
      </c>
    </row>
    <row r="2374" spans="2:12" x14ac:dyDescent="0.35">
      <c r="B2374">
        <v>2369</v>
      </c>
      <c r="C2374" s="5">
        <v>131621</v>
      </c>
      <c r="D2374">
        <f>IF(tr.3!F2378&lt;tr.3!$F$8,tr.3!$F$8,IF(tr.3!F2378&gt;tr.3!$F$7,tr.3!$F$7,tr.3!F2378))</f>
        <v>30</v>
      </c>
      <c r="E2374">
        <v>28.059099324460316</v>
      </c>
      <c r="G2374">
        <v>1</v>
      </c>
      <c r="H2374">
        <v>1</v>
      </c>
      <c r="I2374">
        <v>1</v>
      </c>
      <c r="J2374">
        <v>8</v>
      </c>
      <c r="K2374">
        <v>1</v>
      </c>
      <c r="L2374">
        <f>IF(tr.3!N2378&lt;tr.3!$N$8,tr.3!$N$8,IF(tr.3!N2378&gt;tr.3!$N$7,tr.3!$N$7,tr.3!N2378))</f>
        <v>440.0845453</v>
      </c>
    </row>
    <row r="2375" spans="2:12" x14ac:dyDescent="0.35">
      <c r="B2375">
        <v>2370</v>
      </c>
      <c r="C2375" s="5">
        <v>153220</v>
      </c>
      <c r="D2375">
        <f>IF(tr.3!F2379&lt;tr.3!$F$8,tr.3!$F$8,IF(tr.3!F2379&gt;tr.3!$F$7,tr.3!$F$7,tr.3!F2379))</f>
        <v>19</v>
      </c>
      <c r="E2375">
        <v>2</v>
      </c>
      <c r="F2375">
        <v>2</v>
      </c>
      <c r="G2375">
        <v>3</v>
      </c>
      <c r="H2375">
        <v>0</v>
      </c>
      <c r="I2375">
        <v>0</v>
      </c>
      <c r="J2375">
        <v>15</v>
      </c>
      <c r="K2375">
        <v>1</v>
      </c>
      <c r="L2375">
        <f>IF(tr.3!N2379&lt;tr.3!$N$8,tr.3!$N$8,IF(tr.3!N2379&gt;tr.3!$N$7,tr.3!$N$7,tr.3!N2379))</f>
        <v>299.19036599999998</v>
      </c>
    </row>
    <row r="2376" spans="2:12" x14ac:dyDescent="0.35">
      <c r="B2376">
        <v>2371</v>
      </c>
      <c r="C2376" s="5">
        <v>184023</v>
      </c>
      <c r="D2376">
        <f>IF(tr.3!F2380&lt;tr.3!$F$8,tr.3!$F$8,IF(tr.3!F2380&gt;tr.3!$F$7,tr.3!$F$7,tr.3!F2380))</f>
        <v>35</v>
      </c>
      <c r="E2376">
        <v>14</v>
      </c>
      <c r="F2376">
        <v>14</v>
      </c>
      <c r="G2376">
        <v>2</v>
      </c>
      <c r="H2376">
        <v>0</v>
      </c>
      <c r="I2376">
        <v>0</v>
      </c>
      <c r="J2376">
        <v>2</v>
      </c>
      <c r="K2376">
        <v>0</v>
      </c>
      <c r="L2376">
        <f>IF(tr.3!N2380&lt;tr.3!$N$8,tr.3!$N$8,IF(tr.3!N2380&gt;tr.3!$N$7,tr.3!$N$7,tr.3!N2380))</f>
        <v>561.15403690000005</v>
      </c>
    </row>
    <row r="2377" spans="2:12" x14ac:dyDescent="0.35">
      <c r="B2377">
        <v>2372</v>
      </c>
      <c r="C2377" s="5">
        <v>154100</v>
      </c>
      <c r="D2377">
        <f>IF(tr.3!F2381&lt;tr.3!$F$8,tr.3!$F$8,IF(tr.3!F2381&gt;tr.3!$F$7,tr.3!$F$7,tr.3!F2381))</f>
        <v>68</v>
      </c>
      <c r="E2377">
        <v>50</v>
      </c>
      <c r="F2377">
        <v>50</v>
      </c>
      <c r="G2377">
        <v>3</v>
      </c>
      <c r="H2377">
        <v>0</v>
      </c>
      <c r="I2377">
        <v>0</v>
      </c>
      <c r="J2377">
        <v>15</v>
      </c>
      <c r="K2377">
        <v>1</v>
      </c>
      <c r="L2377">
        <f>IF(tr.3!N2381&lt;tr.3!$N$8,tr.3!$N$8,IF(tr.3!N2381&gt;tr.3!$N$7,tr.3!$N$7,tr.3!N2381))</f>
        <v>113.2388088</v>
      </c>
    </row>
    <row r="2378" spans="2:12" x14ac:dyDescent="0.35">
      <c r="B2378">
        <v>2373</v>
      </c>
      <c r="C2378" s="5">
        <v>180739</v>
      </c>
      <c r="D2378">
        <f>IF(tr.3!F2382&lt;tr.3!$F$8,tr.3!$F$8,IF(tr.3!F2382&gt;tr.3!$F$7,tr.3!$F$7,tr.3!F2382))</f>
        <v>68</v>
      </c>
      <c r="E2378">
        <v>48</v>
      </c>
      <c r="F2378">
        <v>48</v>
      </c>
      <c r="G2378">
        <v>2</v>
      </c>
      <c r="H2378">
        <v>1</v>
      </c>
      <c r="I2378">
        <v>1</v>
      </c>
      <c r="J2378">
        <v>9</v>
      </c>
      <c r="K2378">
        <v>1</v>
      </c>
      <c r="L2378">
        <f>IF(tr.3!N2382&lt;tr.3!$N$8,tr.3!$N$8,IF(tr.3!N2382&gt;tr.3!$N$7,tr.3!$N$7,tr.3!N2382))</f>
        <v>300.270217</v>
      </c>
    </row>
    <row r="2379" spans="2:12" x14ac:dyDescent="0.35">
      <c r="B2379">
        <v>2374</v>
      </c>
      <c r="C2379" s="5">
        <v>112537</v>
      </c>
      <c r="D2379">
        <f>IF(tr.3!F2383&lt;tr.3!$F$8,tr.3!$F$8,IF(tr.3!F2383&gt;tr.3!$F$7,tr.3!$F$7,tr.3!F2383))</f>
        <v>22</v>
      </c>
      <c r="E2379">
        <v>5</v>
      </c>
      <c r="F2379">
        <v>5</v>
      </c>
      <c r="G2379">
        <v>1</v>
      </c>
      <c r="H2379">
        <v>0</v>
      </c>
      <c r="I2379">
        <v>0</v>
      </c>
      <c r="J2379">
        <v>7</v>
      </c>
      <c r="K2379">
        <v>1</v>
      </c>
      <c r="L2379">
        <f>IF(tr.3!N2383&lt;tr.3!$N$8,tr.3!$N$8,IF(tr.3!N2383&gt;tr.3!$N$7,tr.3!$N$7,tr.3!N2383))</f>
        <v>391.24885319999999</v>
      </c>
    </row>
    <row r="2380" spans="2:12" x14ac:dyDescent="0.35">
      <c r="B2380">
        <v>2375</v>
      </c>
      <c r="C2380" s="5">
        <v>134836</v>
      </c>
      <c r="D2380">
        <f>IF(tr.3!F2384&lt;tr.3!$F$8,tr.3!$F$8,IF(tr.3!F2384&gt;tr.3!$F$7,tr.3!$F$7,tr.3!F2384))</f>
        <v>23</v>
      </c>
      <c r="E2380">
        <v>6</v>
      </c>
      <c r="F2380">
        <v>6</v>
      </c>
      <c r="G2380">
        <v>2</v>
      </c>
      <c r="H2380">
        <v>1</v>
      </c>
      <c r="I2380">
        <v>1</v>
      </c>
      <c r="J2380">
        <v>11</v>
      </c>
      <c r="K2380">
        <v>1</v>
      </c>
      <c r="L2380">
        <f>IF(tr.3!N2384&lt;tr.3!$N$8,tr.3!$N$8,IF(tr.3!N2384&gt;tr.3!$N$7,tr.3!$N$7,tr.3!N2384))</f>
        <v>280.57384059999998</v>
      </c>
    </row>
    <row r="2381" spans="2:12" x14ac:dyDescent="0.35">
      <c r="B2381">
        <v>2376</v>
      </c>
      <c r="C2381" s="5">
        <v>167862</v>
      </c>
      <c r="D2381">
        <f>IF(tr.3!F2385&lt;tr.3!$F$8,tr.3!$F$8,IF(tr.3!F2385&gt;tr.3!$F$7,tr.3!$F$7,tr.3!F2385))</f>
        <v>17</v>
      </c>
      <c r="E2381">
        <v>0</v>
      </c>
      <c r="F2381">
        <v>0</v>
      </c>
      <c r="G2381">
        <v>3</v>
      </c>
      <c r="H2381">
        <v>1</v>
      </c>
      <c r="I2381">
        <v>0</v>
      </c>
      <c r="J2381">
        <v>14</v>
      </c>
      <c r="K2381">
        <v>1</v>
      </c>
      <c r="L2381">
        <f>IF(tr.3!N2385&lt;tr.3!$N$8,tr.3!$N$8,IF(tr.3!N2385&gt;tr.3!$N$7,tr.3!$N$7,tr.3!N2385))</f>
        <v>478.22923379999997</v>
      </c>
    </row>
    <row r="2382" spans="2:12" x14ac:dyDescent="0.35">
      <c r="B2382">
        <v>2377</v>
      </c>
      <c r="C2382" s="5">
        <v>172914</v>
      </c>
      <c r="D2382">
        <f>IF(tr.3!F2386&lt;tr.3!$F$8,tr.3!$F$8,IF(tr.3!F2386&gt;tr.3!$F$7,tr.3!$F$7,tr.3!F2386))</f>
        <v>4</v>
      </c>
      <c r="E2382">
        <v>27</v>
      </c>
      <c r="F2382">
        <v>27</v>
      </c>
      <c r="G2382">
        <v>3</v>
      </c>
      <c r="H2382">
        <v>1</v>
      </c>
      <c r="I2382">
        <v>1</v>
      </c>
      <c r="J2382">
        <v>11</v>
      </c>
      <c r="K2382">
        <v>1</v>
      </c>
      <c r="L2382">
        <f>IF(tr.3!N2386&lt;tr.3!$N$8,tr.3!$N$8,IF(tr.3!N2386&gt;tr.3!$N$7,tr.3!$N$7,tr.3!N2386))</f>
        <v>380.30422959999999</v>
      </c>
    </row>
    <row r="2383" spans="2:12" x14ac:dyDescent="0.35">
      <c r="B2383">
        <v>2378</v>
      </c>
      <c r="C2383" s="5">
        <v>193616</v>
      </c>
      <c r="D2383">
        <f>IF(tr.3!F2387&lt;tr.3!$F$8,tr.3!$F$8,IF(tr.3!F2387&gt;tr.3!$F$7,tr.3!$F$7,tr.3!F2387))</f>
        <v>64</v>
      </c>
      <c r="E2383">
        <v>62.05909932446032</v>
      </c>
      <c r="G2383">
        <v>3</v>
      </c>
      <c r="H2383">
        <v>0</v>
      </c>
      <c r="I2383">
        <v>0</v>
      </c>
      <c r="J2383">
        <v>3</v>
      </c>
      <c r="K2383">
        <v>1</v>
      </c>
      <c r="L2383">
        <f>IF(tr.3!N2387&lt;tr.3!$N$8,tr.3!$N$8,IF(tr.3!N2387&gt;tr.3!$N$7,tr.3!$N$7,tr.3!N2387))</f>
        <v>63.766134710000003</v>
      </c>
    </row>
    <row r="2384" spans="2:12" x14ac:dyDescent="0.35">
      <c r="B2384">
        <v>2379</v>
      </c>
      <c r="C2384" s="5">
        <v>126589</v>
      </c>
      <c r="D2384">
        <f>IF(tr.3!F2388&lt;tr.3!$F$8,tr.3!$F$8,IF(tr.3!F2388&gt;tr.3!$F$7,tr.3!$F$7,tr.3!F2388))</f>
        <v>42</v>
      </c>
      <c r="E2384">
        <v>21</v>
      </c>
      <c r="F2384">
        <v>21</v>
      </c>
      <c r="G2384">
        <v>2</v>
      </c>
      <c r="H2384">
        <v>0</v>
      </c>
      <c r="I2384">
        <v>1</v>
      </c>
      <c r="J2384">
        <v>1</v>
      </c>
      <c r="K2384">
        <v>1</v>
      </c>
      <c r="L2384">
        <f>IF(tr.3!N2388&lt;tr.3!$N$8,tr.3!$N$8,IF(tr.3!N2388&gt;tr.3!$N$7,tr.3!$N$7,tr.3!N2388))</f>
        <v>491.85731759999999</v>
      </c>
    </row>
    <row r="2385" spans="2:12" x14ac:dyDescent="0.35">
      <c r="B2385">
        <v>2380</v>
      </c>
      <c r="C2385" s="5">
        <v>108895</v>
      </c>
      <c r="D2385">
        <f>IF(tr.3!F2389&lt;tr.3!$F$8,tr.3!$F$8,IF(tr.3!F2389&gt;tr.3!$F$7,tr.3!$F$7,tr.3!F2389))</f>
        <v>52</v>
      </c>
      <c r="E2385">
        <v>31</v>
      </c>
      <c r="F2385">
        <v>31</v>
      </c>
      <c r="G2385">
        <v>1</v>
      </c>
      <c r="H2385">
        <v>0</v>
      </c>
      <c r="I2385">
        <v>0</v>
      </c>
      <c r="J2385">
        <v>5</v>
      </c>
      <c r="K2385">
        <v>0</v>
      </c>
      <c r="L2385">
        <f>IF(tr.3!N2389&lt;tr.3!$N$8,tr.3!$N$8,IF(tr.3!N2389&gt;tr.3!$N$7,tr.3!$N$7,tr.3!N2389))</f>
        <v>511.98862910000003</v>
      </c>
    </row>
    <row r="2386" spans="2:12" x14ac:dyDescent="0.35">
      <c r="B2386">
        <v>2381</v>
      </c>
      <c r="C2386" s="5">
        <v>196319</v>
      </c>
      <c r="D2386">
        <f>IF(tr.3!F2390&lt;tr.3!$F$8,tr.3!$F$8,IF(tr.3!F2390&gt;tr.3!$F$7,tr.3!$F$7,tr.3!F2390))</f>
        <v>24</v>
      </c>
      <c r="E2386">
        <v>6</v>
      </c>
      <c r="F2386">
        <v>6</v>
      </c>
      <c r="G2386">
        <v>3</v>
      </c>
      <c r="H2386">
        <v>0</v>
      </c>
      <c r="I2386">
        <v>0</v>
      </c>
      <c r="J2386">
        <v>13</v>
      </c>
      <c r="K2386">
        <v>1</v>
      </c>
      <c r="L2386">
        <f>IF(tr.3!N2390&lt;tr.3!$N$8,tr.3!$N$8,IF(tr.3!N2390&gt;tr.3!$N$7,tr.3!$N$7,tr.3!N2390))</f>
        <v>189.67373910000001</v>
      </c>
    </row>
    <row r="2387" spans="2:12" x14ac:dyDescent="0.35">
      <c r="B2387">
        <v>2382</v>
      </c>
      <c r="C2387" s="5">
        <v>160282</v>
      </c>
      <c r="D2387">
        <f>IF(tr.3!F2391&lt;tr.3!$F$8,tr.3!$F$8,IF(tr.3!F2391&gt;tr.3!$F$7,tr.3!$F$7,tr.3!F2391))</f>
        <v>52</v>
      </c>
      <c r="E2387">
        <v>50.05909932446032</v>
      </c>
      <c r="G2387">
        <v>2</v>
      </c>
      <c r="H2387">
        <v>0</v>
      </c>
      <c r="I2387">
        <v>0</v>
      </c>
      <c r="J2387">
        <v>14</v>
      </c>
      <c r="K2387">
        <v>1</v>
      </c>
      <c r="L2387">
        <f>IF(tr.3!N2391&lt;tr.3!$N$8,tr.3!$N$8,IF(tr.3!N2391&gt;tr.3!$N$7,tr.3!$N$7,tr.3!N2391))</f>
        <v>303.4051642</v>
      </c>
    </row>
    <row r="2388" spans="2:12" x14ac:dyDescent="0.35">
      <c r="B2388">
        <v>2383</v>
      </c>
      <c r="C2388" s="5">
        <v>198152</v>
      </c>
      <c r="D2388">
        <f>IF(tr.3!F2392&lt;tr.3!$F$8,tr.3!$F$8,IF(tr.3!F2392&gt;tr.3!$F$7,tr.3!$F$7,tr.3!F2392))</f>
        <v>39</v>
      </c>
      <c r="E2388">
        <v>22</v>
      </c>
      <c r="F2388">
        <v>22</v>
      </c>
      <c r="G2388">
        <v>4</v>
      </c>
      <c r="H2388">
        <v>0</v>
      </c>
      <c r="I2388">
        <v>0</v>
      </c>
      <c r="J2388">
        <v>11</v>
      </c>
      <c r="K2388">
        <v>1</v>
      </c>
      <c r="L2388">
        <f>IF(tr.3!N2392&lt;tr.3!$N$8,tr.3!$N$8,IF(tr.3!N2392&gt;tr.3!$N$7,tr.3!$N$7,tr.3!N2392))</f>
        <v>143.29684209999999</v>
      </c>
    </row>
    <row r="2389" spans="2:12" x14ac:dyDescent="0.35">
      <c r="B2389">
        <v>2384</v>
      </c>
      <c r="C2389" s="5">
        <v>129345</v>
      </c>
      <c r="D2389">
        <f>IF(tr.3!F2393&lt;tr.3!$F$8,tr.3!$F$8,IF(tr.3!F2393&gt;tr.3!$F$7,tr.3!$F$7,tr.3!F2393))</f>
        <v>27</v>
      </c>
      <c r="E2389">
        <v>10</v>
      </c>
      <c r="F2389">
        <v>10</v>
      </c>
      <c r="G2389">
        <v>2</v>
      </c>
      <c r="H2389">
        <v>1</v>
      </c>
      <c r="I2389">
        <v>1</v>
      </c>
      <c r="J2389">
        <v>6</v>
      </c>
      <c r="K2389">
        <v>1</v>
      </c>
      <c r="L2389">
        <f>IF(tr.3!N2393&lt;tr.3!$N$8,tr.3!$N$8,IF(tr.3!N2393&gt;tr.3!$N$7,tr.3!$N$7,tr.3!N2393))</f>
        <v>486.32960300000002</v>
      </c>
    </row>
    <row r="2390" spans="2:12" x14ac:dyDescent="0.35">
      <c r="B2390">
        <v>2385</v>
      </c>
      <c r="C2390" s="5">
        <v>136723</v>
      </c>
      <c r="D2390">
        <f>IF(tr.3!F2394&lt;tr.3!$F$8,tr.3!$F$8,IF(tr.3!F2394&gt;tr.3!$F$7,tr.3!$F$7,tr.3!F2394))</f>
        <v>64</v>
      </c>
      <c r="E2390">
        <v>46</v>
      </c>
      <c r="F2390">
        <v>46</v>
      </c>
      <c r="G2390">
        <v>1</v>
      </c>
      <c r="H2390">
        <v>1</v>
      </c>
      <c r="I2390">
        <v>1</v>
      </c>
      <c r="J2390">
        <v>7</v>
      </c>
      <c r="K2390">
        <v>1</v>
      </c>
      <c r="L2390">
        <f>IF(tr.3!N2394&lt;tr.3!$N$8,tr.3!$N$8,IF(tr.3!N2394&gt;tr.3!$N$7,tr.3!$N$7,tr.3!N2394))</f>
        <v>217.1632874</v>
      </c>
    </row>
    <row r="2391" spans="2:12" x14ac:dyDescent="0.35">
      <c r="B2391">
        <v>2386</v>
      </c>
      <c r="C2391" s="5">
        <v>137079</v>
      </c>
      <c r="D2391">
        <f>IF(tr.3!F2395&lt;tr.3!$F$8,tr.3!$F$8,IF(tr.3!F2395&gt;tr.3!$F$7,tr.3!$F$7,tr.3!F2395))</f>
        <v>65</v>
      </c>
      <c r="E2391">
        <v>47</v>
      </c>
      <c r="F2391">
        <v>47</v>
      </c>
      <c r="G2391">
        <v>2</v>
      </c>
      <c r="H2391">
        <v>0</v>
      </c>
      <c r="I2391">
        <v>0</v>
      </c>
      <c r="J2391">
        <v>12</v>
      </c>
      <c r="K2391">
        <v>1</v>
      </c>
      <c r="L2391">
        <f>IF(tr.3!N2395&lt;tr.3!$N$8,tr.3!$N$8,IF(tr.3!N2395&gt;tr.3!$N$7,tr.3!$N$7,tr.3!N2395))</f>
        <v>149.0452224</v>
      </c>
    </row>
    <row r="2392" spans="2:12" x14ac:dyDescent="0.35">
      <c r="B2392">
        <v>2387</v>
      </c>
      <c r="C2392" s="5">
        <v>108773</v>
      </c>
      <c r="D2392">
        <f>IF(tr.3!F2396&lt;tr.3!$F$8,tr.3!$F$8,IF(tr.3!F2396&gt;tr.3!$F$7,tr.3!$F$7,tr.3!F2396))</f>
        <v>61</v>
      </c>
      <c r="E2392">
        <v>44</v>
      </c>
      <c r="F2392">
        <v>44</v>
      </c>
      <c r="G2392">
        <v>3</v>
      </c>
      <c r="H2392">
        <v>1</v>
      </c>
      <c r="I2392">
        <v>1</v>
      </c>
      <c r="J2392">
        <v>2</v>
      </c>
      <c r="K2392">
        <v>0</v>
      </c>
      <c r="L2392">
        <f>IF(tr.3!N2396&lt;tr.3!$N$8,tr.3!$N$8,IF(tr.3!N2396&gt;tr.3!$N$7,tr.3!$N$7,tr.3!N2396))</f>
        <v>511.30697379999998</v>
      </c>
    </row>
    <row r="2393" spans="2:12" x14ac:dyDescent="0.35">
      <c r="B2393">
        <v>2388</v>
      </c>
      <c r="C2393" s="5">
        <v>190843</v>
      </c>
      <c r="D2393">
        <f>IF(tr.3!F2397&lt;tr.3!$F$8,tr.3!$F$8,IF(tr.3!F2397&gt;tr.3!$F$7,tr.3!$F$7,tr.3!F2397))</f>
        <v>45</v>
      </c>
      <c r="E2393">
        <v>28</v>
      </c>
      <c r="F2393">
        <v>28</v>
      </c>
      <c r="G2393">
        <v>3</v>
      </c>
      <c r="H2393">
        <v>1</v>
      </c>
      <c r="I2393">
        <v>1</v>
      </c>
      <c r="J2393">
        <v>14</v>
      </c>
      <c r="K2393">
        <v>1</v>
      </c>
      <c r="L2393">
        <f>IF(tr.3!N2397&lt;tr.3!$N$8,tr.3!$N$8,IF(tr.3!N2397&gt;tr.3!$N$7,tr.3!$N$7,tr.3!N2397))</f>
        <v>179.5417467</v>
      </c>
    </row>
    <row r="2394" spans="2:12" x14ac:dyDescent="0.35">
      <c r="B2394">
        <v>2389</v>
      </c>
      <c r="C2394" s="5">
        <v>188340</v>
      </c>
      <c r="D2394">
        <f>IF(tr.3!F2398&lt;tr.3!$F$8,tr.3!$F$8,IF(tr.3!F2398&gt;tr.3!$F$7,tr.3!$F$7,tr.3!F2398))</f>
        <v>50</v>
      </c>
      <c r="E2394">
        <v>31</v>
      </c>
      <c r="F2394">
        <v>31</v>
      </c>
      <c r="G2394">
        <v>2</v>
      </c>
      <c r="H2394">
        <v>0</v>
      </c>
      <c r="I2394">
        <v>1</v>
      </c>
      <c r="J2394">
        <v>8</v>
      </c>
      <c r="K2394">
        <v>1</v>
      </c>
      <c r="L2394">
        <f>IF(tr.3!N2398&lt;tr.3!$N$8,tr.3!$N$8,IF(tr.3!N2398&gt;tr.3!$N$7,tr.3!$N$7,tr.3!N2398))</f>
        <v>418.07180720000002</v>
      </c>
    </row>
    <row r="2395" spans="2:12" x14ac:dyDescent="0.35">
      <c r="B2395">
        <v>2390</v>
      </c>
      <c r="C2395" s="5">
        <v>168751</v>
      </c>
      <c r="D2395">
        <f>IF(tr.3!F2399&lt;tr.3!$F$8,tr.3!$F$8,IF(tr.3!F2399&gt;tr.3!$F$7,tr.3!$F$7,tr.3!F2399))</f>
        <v>35</v>
      </c>
      <c r="E2395">
        <v>14</v>
      </c>
      <c r="F2395">
        <v>14</v>
      </c>
      <c r="G2395">
        <v>4</v>
      </c>
      <c r="H2395">
        <v>0</v>
      </c>
      <c r="I2395">
        <v>0</v>
      </c>
      <c r="J2395">
        <v>14</v>
      </c>
      <c r="K2395">
        <v>1</v>
      </c>
      <c r="L2395">
        <f>IF(tr.3!N2399&lt;tr.3!$N$8,tr.3!$N$8,IF(tr.3!N2399&gt;tr.3!$N$7,tr.3!$N$7,tr.3!N2399))</f>
        <v>181.6477538</v>
      </c>
    </row>
    <row r="2396" spans="2:12" x14ac:dyDescent="0.35">
      <c r="B2396">
        <v>2391</v>
      </c>
      <c r="C2396" s="5">
        <v>134670</v>
      </c>
      <c r="D2396">
        <f>IF(tr.3!F2400&lt;tr.3!$F$8,tr.3!$F$8,IF(tr.3!F2400&gt;tr.3!$F$7,tr.3!$F$7,tr.3!F2400))</f>
        <v>64</v>
      </c>
      <c r="E2396">
        <v>45</v>
      </c>
      <c r="F2396">
        <v>45</v>
      </c>
      <c r="G2396">
        <v>4</v>
      </c>
      <c r="H2396">
        <v>0</v>
      </c>
      <c r="I2396">
        <v>0</v>
      </c>
      <c r="J2396">
        <v>9</v>
      </c>
      <c r="K2396">
        <v>1</v>
      </c>
      <c r="L2396">
        <f>IF(tr.3!N2400&lt;tr.3!$N$8,tr.3!$N$8,IF(tr.3!N2400&gt;tr.3!$N$7,tr.3!$N$7,tr.3!N2400))</f>
        <v>86.495408229999995</v>
      </c>
    </row>
    <row r="2397" spans="2:12" x14ac:dyDescent="0.35">
      <c r="B2397">
        <v>2392</v>
      </c>
      <c r="C2397" s="5">
        <v>177504</v>
      </c>
      <c r="D2397">
        <f>IF(tr.3!F2401&lt;tr.3!$F$8,tr.3!$F$8,IF(tr.3!F2401&gt;tr.3!$F$7,tr.3!$F$7,tr.3!F2401))</f>
        <v>18</v>
      </c>
      <c r="E2397">
        <v>0</v>
      </c>
      <c r="F2397">
        <v>0</v>
      </c>
      <c r="G2397">
        <v>1</v>
      </c>
      <c r="H2397">
        <v>1</v>
      </c>
      <c r="I2397">
        <v>0</v>
      </c>
      <c r="J2397">
        <v>4</v>
      </c>
      <c r="K2397">
        <v>0</v>
      </c>
      <c r="L2397">
        <f>IF(tr.3!N2401&lt;tr.3!$N$8,tr.3!$N$8,IF(tr.3!N2401&gt;tr.3!$N$7,tr.3!$N$7,tr.3!N2401))</f>
        <v>1178.6509532700024</v>
      </c>
    </row>
    <row r="2398" spans="2:12" x14ac:dyDescent="0.35">
      <c r="B2398">
        <v>2393</v>
      </c>
      <c r="C2398" s="5">
        <v>171657</v>
      </c>
      <c r="D2398">
        <f>IF(tr.3!F2402&lt;tr.3!$F$8,tr.3!$F$8,IF(tr.3!F2402&gt;tr.3!$F$7,tr.3!$F$7,tr.3!F2402))</f>
        <v>66</v>
      </c>
      <c r="E2398">
        <v>48</v>
      </c>
      <c r="F2398">
        <v>48</v>
      </c>
      <c r="G2398">
        <v>3</v>
      </c>
      <c r="H2398">
        <v>0</v>
      </c>
      <c r="I2398">
        <v>0</v>
      </c>
      <c r="J2398">
        <v>6</v>
      </c>
      <c r="K2398">
        <v>1</v>
      </c>
      <c r="L2398">
        <f>IF(tr.3!N2402&lt;tr.3!$N$8,tr.3!$N$8,IF(tr.3!N2402&gt;tr.3!$N$7,tr.3!$N$7,tr.3!N2402))</f>
        <v>310.55038050000002</v>
      </c>
    </row>
    <row r="2399" spans="2:12" x14ac:dyDescent="0.35">
      <c r="B2399">
        <v>2394</v>
      </c>
      <c r="C2399" s="5">
        <v>129885</v>
      </c>
      <c r="D2399">
        <f>IF(tr.3!F2403&lt;tr.3!$F$8,tr.3!$F$8,IF(tr.3!F2403&gt;tr.3!$F$7,tr.3!$F$7,tr.3!F2403))</f>
        <v>64</v>
      </c>
      <c r="E2399">
        <v>45</v>
      </c>
      <c r="F2399">
        <v>45</v>
      </c>
      <c r="G2399">
        <v>2</v>
      </c>
      <c r="H2399">
        <v>1</v>
      </c>
      <c r="I2399">
        <v>1</v>
      </c>
      <c r="J2399">
        <v>9</v>
      </c>
      <c r="K2399">
        <v>1</v>
      </c>
      <c r="L2399">
        <f>IF(tr.3!N2403&lt;tr.3!$N$8,tr.3!$N$8,IF(tr.3!N2403&gt;tr.3!$N$7,tr.3!$N$7,tr.3!N2403))</f>
        <v>45.5612943</v>
      </c>
    </row>
    <row r="2400" spans="2:12" x14ac:dyDescent="0.35">
      <c r="B2400">
        <v>2395</v>
      </c>
      <c r="C2400" s="5">
        <v>187776</v>
      </c>
      <c r="D2400">
        <f>IF(tr.3!F2404&lt;tr.3!$F$8,tr.3!$F$8,IF(tr.3!F2404&gt;tr.3!$F$7,tr.3!$F$7,tr.3!F2404))</f>
        <v>68</v>
      </c>
      <c r="E2400">
        <v>49</v>
      </c>
      <c r="F2400">
        <v>49</v>
      </c>
      <c r="G2400">
        <v>3</v>
      </c>
      <c r="H2400">
        <v>0</v>
      </c>
      <c r="I2400">
        <v>1</v>
      </c>
      <c r="J2400">
        <v>10</v>
      </c>
      <c r="K2400">
        <v>1</v>
      </c>
      <c r="L2400">
        <f>IF(tr.3!N2404&lt;tr.3!$N$8,tr.3!$N$8,IF(tr.3!N2404&gt;tr.3!$N$7,tr.3!$N$7,tr.3!N2404))</f>
        <v>144.56248400000001</v>
      </c>
    </row>
    <row r="2401" spans="2:12" x14ac:dyDescent="0.35">
      <c r="B2401">
        <v>2396</v>
      </c>
      <c r="C2401" s="5">
        <v>195325</v>
      </c>
      <c r="D2401">
        <f>IF(tr.3!F2405&lt;tr.3!$F$8,tr.3!$F$8,IF(tr.3!F2405&gt;tr.3!$F$7,tr.3!$F$7,tr.3!F2405))</f>
        <v>61</v>
      </c>
      <c r="E2401">
        <v>41</v>
      </c>
      <c r="F2401">
        <v>41</v>
      </c>
      <c r="G2401">
        <v>1</v>
      </c>
      <c r="H2401">
        <v>1</v>
      </c>
      <c r="I2401">
        <v>1</v>
      </c>
      <c r="J2401">
        <v>15</v>
      </c>
      <c r="K2401">
        <v>1</v>
      </c>
      <c r="L2401">
        <f>IF(tr.3!N2405&lt;tr.3!$N$8,tr.3!$N$8,IF(tr.3!N2405&gt;tr.3!$N$7,tr.3!$N$7,tr.3!N2405))</f>
        <v>236.69788130000001</v>
      </c>
    </row>
    <row r="2402" spans="2:12" x14ac:dyDescent="0.35">
      <c r="B2402">
        <v>2397</v>
      </c>
      <c r="C2402" s="5">
        <v>126042</v>
      </c>
      <c r="D2402">
        <f>IF(tr.3!F2406&lt;tr.3!$F$8,tr.3!$F$8,IF(tr.3!F2406&gt;tr.3!$F$7,tr.3!$F$7,tr.3!F2406))</f>
        <v>20</v>
      </c>
      <c r="E2402">
        <v>1</v>
      </c>
      <c r="F2402">
        <v>1</v>
      </c>
      <c r="G2402">
        <v>1</v>
      </c>
      <c r="H2402">
        <v>1</v>
      </c>
      <c r="I2402">
        <v>1</v>
      </c>
      <c r="J2402">
        <v>12</v>
      </c>
      <c r="K2402">
        <v>0</v>
      </c>
      <c r="L2402">
        <f>IF(tr.3!N2406&lt;tr.3!$N$8,tr.3!$N$8,IF(tr.3!N2406&gt;tr.3!$N$7,tr.3!$N$7,tr.3!N2406))</f>
        <v>644.50985939999998</v>
      </c>
    </row>
    <row r="2403" spans="2:12" x14ac:dyDescent="0.35">
      <c r="B2403">
        <v>2398</v>
      </c>
      <c r="C2403" s="5">
        <v>154215</v>
      </c>
      <c r="D2403">
        <f>IF(tr.3!F2407&lt;tr.3!$F$8,tr.3!$F$8,IF(tr.3!F2407&gt;tr.3!$F$7,tr.3!$F$7,tr.3!F2407))</f>
        <v>2</v>
      </c>
      <c r="E2403">
        <v>26</v>
      </c>
      <c r="F2403">
        <v>26</v>
      </c>
      <c r="G2403">
        <v>3</v>
      </c>
      <c r="H2403">
        <v>1</v>
      </c>
      <c r="I2403">
        <v>0</v>
      </c>
      <c r="J2403">
        <v>10</v>
      </c>
      <c r="K2403">
        <v>1</v>
      </c>
      <c r="L2403">
        <f>IF(tr.3!N2407&lt;tr.3!$N$8,tr.3!$N$8,IF(tr.3!N2407&gt;tr.3!$N$7,tr.3!$N$7,tr.3!N2407))</f>
        <v>346.14558620000003</v>
      </c>
    </row>
    <row r="2404" spans="2:12" x14ac:dyDescent="0.35">
      <c r="B2404">
        <v>2399</v>
      </c>
      <c r="C2404" s="5">
        <v>186287</v>
      </c>
      <c r="D2404">
        <f>IF(tr.3!F2408&lt;tr.3!$F$8,tr.3!$F$8,IF(tr.3!F2408&gt;tr.3!$F$7,tr.3!$F$7,tr.3!F2408))</f>
        <v>70</v>
      </c>
      <c r="E2404">
        <v>68.05909932446032</v>
      </c>
      <c r="G2404">
        <v>4</v>
      </c>
      <c r="H2404">
        <v>0</v>
      </c>
      <c r="I2404">
        <v>1</v>
      </c>
      <c r="J2404">
        <v>13</v>
      </c>
      <c r="K2404">
        <v>1</v>
      </c>
      <c r="L2404">
        <f>IF(tr.3!N2408&lt;tr.3!$N$8,tr.3!$N$8,IF(tr.3!N2408&gt;tr.3!$N$7,tr.3!$N$7,tr.3!N2408))</f>
        <v>442.40734209999999</v>
      </c>
    </row>
    <row r="2405" spans="2:12" x14ac:dyDescent="0.35">
      <c r="B2405">
        <v>2400</v>
      </c>
      <c r="C2405" s="5">
        <v>159268</v>
      </c>
      <c r="D2405">
        <f>IF(tr.3!F2409&lt;tr.3!$F$8,tr.3!$F$8,IF(tr.3!F2409&gt;tr.3!$F$7,tr.3!$F$7,tr.3!F2409))</f>
        <v>20</v>
      </c>
      <c r="E2405">
        <v>2</v>
      </c>
      <c r="F2405">
        <v>2</v>
      </c>
      <c r="G2405">
        <v>2</v>
      </c>
      <c r="H2405">
        <v>1</v>
      </c>
      <c r="I2405">
        <v>1</v>
      </c>
      <c r="J2405">
        <v>4</v>
      </c>
      <c r="K2405">
        <v>0</v>
      </c>
      <c r="L2405">
        <f>IF(tr.3!N2409&lt;tr.3!$N$8,tr.3!$N$8,IF(tr.3!N2409&gt;tr.3!$N$7,tr.3!$N$7,tr.3!N2409))</f>
        <v>1178.6509532700024</v>
      </c>
    </row>
    <row r="2406" spans="2:12" x14ac:dyDescent="0.35">
      <c r="B2406">
        <v>2401</v>
      </c>
      <c r="C2406" s="5">
        <v>113718</v>
      </c>
      <c r="D2406">
        <f>IF(tr.3!F2410&lt;tr.3!$F$8,tr.3!$F$8,IF(tr.3!F2410&gt;tr.3!$F$7,tr.3!$F$7,tr.3!F2410))</f>
        <v>68</v>
      </c>
      <c r="E2406">
        <v>48</v>
      </c>
      <c r="F2406">
        <v>48</v>
      </c>
      <c r="G2406">
        <v>3</v>
      </c>
      <c r="H2406">
        <v>1</v>
      </c>
      <c r="I2406">
        <v>0</v>
      </c>
      <c r="J2406">
        <v>14</v>
      </c>
      <c r="K2406">
        <v>1</v>
      </c>
      <c r="L2406">
        <f>IF(tr.3!N2410&lt;tr.3!$N$8,tr.3!$N$8,IF(tr.3!N2410&gt;tr.3!$N$7,tr.3!$N$7,tr.3!N2410))</f>
        <v>31.748989891200001</v>
      </c>
    </row>
    <row r="2407" spans="2:12" x14ac:dyDescent="0.35">
      <c r="B2407">
        <v>2402</v>
      </c>
      <c r="C2407" s="5">
        <v>104836</v>
      </c>
      <c r="D2407">
        <f>IF(tr.3!F2411&lt;tr.3!$F$8,tr.3!$F$8,IF(tr.3!F2411&gt;tr.3!$F$7,tr.3!$F$7,tr.3!F2411))</f>
        <v>57</v>
      </c>
      <c r="E2407">
        <v>39</v>
      </c>
      <c r="F2407">
        <v>39</v>
      </c>
      <c r="G2407">
        <v>4</v>
      </c>
      <c r="H2407">
        <v>0</v>
      </c>
      <c r="I2407">
        <v>0</v>
      </c>
      <c r="J2407">
        <v>10</v>
      </c>
      <c r="K2407">
        <v>1</v>
      </c>
      <c r="L2407">
        <f>IF(tr.3!N2411&lt;tr.3!$N$8,tr.3!$N$8,IF(tr.3!N2411&gt;tr.3!$N$7,tr.3!$N$7,tr.3!N2411))</f>
        <v>274.69419790000001</v>
      </c>
    </row>
    <row r="2408" spans="2:12" x14ac:dyDescent="0.35">
      <c r="B2408">
        <v>2403</v>
      </c>
      <c r="C2408" s="5">
        <v>182444</v>
      </c>
      <c r="D2408">
        <f>IF(tr.3!F2412&lt;tr.3!$F$8,tr.3!$F$8,IF(tr.3!F2412&gt;tr.3!$F$7,tr.3!$F$7,tr.3!F2412))</f>
        <v>69</v>
      </c>
      <c r="E2408">
        <v>49</v>
      </c>
      <c r="F2408">
        <v>49</v>
      </c>
      <c r="G2408">
        <v>2</v>
      </c>
      <c r="H2408">
        <v>0</v>
      </c>
      <c r="I2408">
        <v>1</v>
      </c>
      <c r="J2408">
        <v>0</v>
      </c>
      <c r="K2408">
        <v>1</v>
      </c>
      <c r="L2408">
        <f>IF(tr.3!N2412&lt;tr.3!$N$8,tr.3!$N$8,IF(tr.3!N2412&gt;tr.3!$N$7,tr.3!$N$7,tr.3!N2412))</f>
        <v>181.67192829999999</v>
      </c>
    </row>
    <row r="2409" spans="2:12" x14ac:dyDescent="0.35">
      <c r="B2409">
        <v>2404</v>
      </c>
      <c r="C2409" s="5">
        <v>143539</v>
      </c>
      <c r="D2409">
        <f>IF(tr.3!F2413&lt;tr.3!$F$8,tr.3!$F$8,IF(tr.3!F2413&gt;tr.3!$F$7,tr.3!$F$7,tr.3!F2413))</f>
        <v>59</v>
      </c>
      <c r="E2409">
        <v>42</v>
      </c>
      <c r="F2409">
        <v>42</v>
      </c>
      <c r="G2409">
        <v>4</v>
      </c>
      <c r="H2409">
        <v>1</v>
      </c>
      <c r="I2409">
        <v>1</v>
      </c>
      <c r="J2409">
        <v>6</v>
      </c>
      <c r="K2409">
        <v>1</v>
      </c>
      <c r="L2409">
        <f>IF(tr.3!N2413&lt;tr.3!$N$8,tr.3!$N$8,IF(tr.3!N2413&gt;tr.3!$N$7,tr.3!$N$7,tr.3!N2413))</f>
        <v>439.66283979999997</v>
      </c>
    </row>
    <row r="2410" spans="2:12" x14ac:dyDescent="0.35">
      <c r="B2410">
        <v>2405</v>
      </c>
      <c r="C2410" s="5">
        <v>112803</v>
      </c>
      <c r="D2410">
        <f>IF(tr.3!F2414&lt;tr.3!$F$8,tr.3!$F$8,IF(tr.3!F2414&gt;tr.3!$F$7,tr.3!$F$7,tr.3!F2414))</f>
        <v>55</v>
      </c>
      <c r="E2410">
        <v>36</v>
      </c>
      <c r="F2410">
        <v>36</v>
      </c>
      <c r="G2410">
        <v>2</v>
      </c>
      <c r="H2410">
        <v>1</v>
      </c>
      <c r="I2410">
        <v>0</v>
      </c>
      <c r="J2410">
        <v>11</v>
      </c>
      <c r="K2410">
        <v>1</v>
      </c>
      <c r="L2410">
        <f>IF(tr.3!N2414&lt;tr.3!$N$8,tr.3!$N$8,IF(tr.3!N2414&gt;tr.3!$N$7,tr.3!$N$7,tr.3!N2414))</f>
        <v>225.46333250000001</v>
      </c>
    </row>
    <row r="2411" spans="2:12" x14ac:dyDescent="0.35">
      <c r="B2411">
        <v>2406</v>
      </c>
      <c r="C2411" s="5">
        <v>130549</v>
      </c>
      <c r="D2411">
        <f>IF(tr.3!F2415&lt;tr.3!$F$8,tr.3!$F$8,IF(tr.3!F2415&gt;tr.3!$F$7,tr.3!$F$7,tr.3!F2415))</f>
        <v>54</v>
      </c>
      <c r="E2411">
        <v>35</v>
      </c>
      <c r="F2411">
        <v>35</v>
      </c>
      <c r="G2411">
        <v>3</v>
      </c>
      <c r="H2411">
        <v>1</v>
      </c>
      <c r="I2411">
        <v>0</v>
      </c>
      <c r="J2411">
        <v>3</v>
      </c>
      <c r="K2411">
        <v>0</v>
      </c>
      <c r="L2411">
        <f>IF(tr.3!N2415&lt;tr.3!$N$8,tr.3!$N$8,IF(tr.3!N2415&gt;tr.3!$N$7,tr.3!$N$7,tr.3!N2415))</f>
        <v>557.01932109999996</v>
      </c>
    </row>
    <row r="2412" spans="2:12" x14ac:dyDescent="0.35">
      <c r="B2412">
        <v>2407</v>
      </c>
      <c r="C2412" s="5">
        <v>142443</v>
      </c>
      <c r="D2412">
        <f>IF(tr.3!F2416&lt;tr.3!$F$8,tr.3!$F$8,IF(tr.3!F2416&gt;tr.3!$F$7,tr.3!$F$7,tr.3!F2416))</f>
        <v>64</v>
      </c>
      <c r="E2412">
        <v>62.05909932446032</v>
      </c>
      <c r="G2412">
        <v>2</v>
      </c>
      <c r="H2412">
        <v>1</v>
      </c>
      <c r="I2412">
        <v>1</v>
      </c>
      <c r="J2412">
        <v>4</v>
      </c>
      <c r="K2412">
        <v>1</v>
      </c>
      <c r="L2412">
        <f>IF(tr.3!N2416&lt;tr.3!$N$8,tr.3!$N$8,IF(tr.3!N2416&gt;tr.3!$N$7,tr.3!$N$7,tr.3!N2416))</f>
        <v>423.17919160000002</v>
      </c>
    </row>
    <row r="2413" spans="2:12" x14ac:dyDescent="0.35">
      <c r="B2413">
        <v>2408</v>
      </c>
      <c r="C2413" s="5">
        <v>139612</v>
      </c>
      <c r="D2413">
        <f>IF(tr.3!F2417&lt;tr.3!$F$8,tr.3!$F$8,IF(tr.3!F2417&gt;tr.3!$F$7,tr.3!$F$7,tr.3!F2417))</f>
        <v>16</v>
      </c>
      <c r="E2413">
        <v>14.059099324460316</v>
      </c>
      <c r="G2413">
        <v>3</v>
      </c>
      <c r="H2413">
        <v>0</v>
      </c>
      <c r="I2413">
        <v>1</v>
      </c>
      <c r="J2413">
        <v>15</v>
      </c>
      <c r="K2413">
        <v>1</v>
      </c>
      <c r="L2413">
        <f>IF(tr.3!N2417&lt;tr.3!$N$8,tr.3!$N$8,IF(tr.3!N2417&gt;tr.3!$N$7,tr.3!$N$7,tr.3!N2417))</f>
        <v>242.7266242</v>
      </c>
    </row>
    <row r="2414" spans="2:12" x14ac:dyDescent="0.35">
      <c r="B2414">
        <v>2409</v>
      </c>
      <c r="C2414" s="5">
        <v>178294</v>
      </c>
      <c r="D2414">
        <f>IF(tr.3!F2418&lt;tr.3!$F$8,tr.3!$F$8,IF(tr.3!F2418&gt;tr.3!$F$7,tr.3!$F$7,tr.3!F2418))</f>
        <v>59</v>
      </c>
      <c r="E2414">
        <v>38</v>
      </c>
      <c r="F2414">
        <v>38</v>
      </c>
      <c r="G2414">
        <v>4</v>
      </c>
      <c r="H2414">
        <v>1</v>
      </c>
      <c r="I2414">
        <v>1</v>
      </c>
      <c r="J2414">
        <v>9</v>
      </c>
      <c r="K2414">
        <v>0</v>
      </c>
      <c r="L2414">
        <f>IF(tr.3!N2418&lt;tr.3!$N$8,tr.3!$N$8,IF(tr.3!N2418&gt;tr.3!$N$7,tr.3!$N$7,tr.3!N2418))</f>
        <v>510.23551709999998</v>
      </c>
    </row>
    <row r="2415" spans="2:12" x14ac:dyDescent="0.35">
      <c r="B2415">
        <v>2410</v>
      </c>
      <c r="C2415" s="5">
        <v>179659</v>
      </c>
      <c r="D2415">
        <f>IF(tr.3!F2419&lt;tr.3!$F$8,tr.3!$F$8,IF(tr.3!F2419&gt;tr.3!$F$7,tr.3!$F$7,tr.3!F2419))</f>
        <v>62</v>
      </c>
      <c r="E2415">
        <v>43</v>
      </c>
      <c r="F2415">
        <v>43</v>
      </c>
      <c r="G2415">
        <v>2</v>
      </c>
      <c r="H2415">
        <v>1</v>
      </c>
      <c r="I2415">
        <v>0</v>
      </c>
      <c r="J2415">
        <v>9</v>
      </c>
      <c r="K2415">
        <v>1</v>
      </c>
      <c r="L2415">
        <f>IF(tr.3!N2419&lt;tr.3!$N$8,tr.3!$N$8,IF(tr.3!N2419&gt;tr.3!$N$7,tr.3!$N$7,tr.3!N2419))</f>
        <v>116.4320793</v>
      </c>
    </row>
    <row r="2416" spans="2:12" x14ac:dyDescent="0.35">
      <c r="B2416">
        <v>2411</v>
      </c>
      <c r="C2416" s="5">
        <v>109794</v>
      </c>
      <c r="D2416">
        <f>IF(tr.3!F2420&lt;tr.3!$F$8,tr.3!$F$8,IF(tr.3!F2420&gt;tr.3!$F$7,tr.3!$F$7,tr.3!F2420))</f>
        <v>62</v>
      </c>
      <c r="E2416">
        <v>60.05909932446032</v>
      </c>
      <c r="G2416">
        <v>3</v>
      </c>
      <c r="H2416">
        <v>0</v>
      </c>
      <c r="I2416">
        <v>0</v>
      </c>
      <c r="J2416">
        <v>2</v>
      </c>
      <c r="K2416">
        <v>0</v>
      </c>
      <c r="L2416">
        <f>IF(tr.3!N2420&lt;tr.3!$N$8,tr.3!$N$8,IF(tr.3!N2420&gt;tr.3!$N$7,tr.3!$N$7,tr.3!N2420))</f>
        <v>598.37408989999994</v>
      </c>
    </row>
    <row r="2417" spans="2:12" x14ac:dyDescent="0.35">
      <c r="B2417">
        <v>2412</v>
      </c>
      <c r="C2417" s="5">
        <v>145098</v>
      </c>
      <c r="D2417">
        <f>IF(tr.3!F2421&lt;tr.3!$F$8,tr.3!$F$8,IF(tr.3!F2421&gt;tr.3!$F$7,tr.3!$F$7,tr.3!F2421))</f>
        <v>63</v>
      </c>
      <c r="E2417">
        <v>61.05909932446032</v>
      </c>
      <c r="G2417">
        <v>2</v>
      </c>
      <c r="H2417">
        <v>1</v>
      </c>
      <c r="I2417">
        <v>0</v>
      </c>
      <c r="J2417">
        <v>13</v>
      </c>
      <c r="K2417">
        <v>1</v>
      </c>
      <c r="L2417">
        <f>IF(tr.3!N2421&lt;tr.3!$N$8,tr.3!$N$8,IF(tr.3!N2421&gt;tr.3!$N$7,tr.3!$N$7,tr.3!N2421))</f>
        <v>74.961169190000007</v>
      </c>
    </row>
    <row r="2418" spans="2:12" x14ac:dyDescent="0.35">
      <c r="B2418">
        <v>2413</v>
      </c>
      <c r="C2418" s="5">
        <v>144994</v>
      </c>
      <c r="D2418">
        <f>IF(tr.3!F2422&lt;tr.3!$F$8,tr.3!$F$8,IF(tr.3!F2422&gt;tr.3!$F$7,tr.3!$F$7,tr.3!F2422))</f>
        <v>48</v>
      </c>
      <c r="E2418">
        <v>31</v>
      </c>
      <c r="F2418">
        <v>31</v>
      </c>
      <c r="G2418">
        <v>1</v>
      </c>
      <c r="H2418">
        <v>0</v>
      </c>
      <c r="I2418">
        <v>1</v>
      </c>
      <c r="J2418">
        <v>4</v>
      </c>
      <c r="K2418">
        <v>0</v>
      </c>
      <c r="L2418">
        <f>IF(tr.3!N2422&lt;tr.3!$N$8,tr.3!$N$8,IF(tr.3!N2422&gt;tr.3!$N$7,tr.3!$N$7,tr.3!N2422))</f>
        <v>581.33631519999994</v>
      </c>
    </row>
    <row r="2419" spans="2:12" x14ac:dyDescent="0.35">
      <c r="B2419">
        <v>2414</v>
      </c>
      <c r="C2419" s="5">
        <v>147166</v>
      </c>
      <c r="D2419">
        <f>IF(tr.3!F2423&lt;tr.3!$F$8,tr.3!$F$8,IF(tr.3!F2423&gt;tr.3!$F$7,tr.3!$F$7,tr.3!F2423))</f>
        <v>41</v>
      </c>
      <c r="E2419">
        <v>39.05909932446032</v>
      </c>
      <c r="G2419">
        <v>2</v>
      </c>
      <c r="H2419">
        <v>1</v>
      </c>
      <c r="I2419">
        <v>1</v>
      </c>
      <c r="J2419">
        <v>14</v>
      </c>
      <c r="K2419">
        <v>1</v>
      </c>
      <c r="L2419">
        <f>IF(tr.3!N2423&lt;tr.3!$N$8,tr.3!$N$8,IF(tr.3!N2423&gt;tr.3!$N$7,tr.3!$N$7,tr.3!N2423))</f>
        <v>290.23131949999998</v>
      </c>
    </row>
    <row r="2420" spans="2:12" x14ac:dyDescent="0.35">
      <c r="B2420">
        <v>2415</v>
      </c>
      <c r="C2420" s="5">
        <v>187652</v>
      </c>
      <c r="D2420">
        <f>IF(tr.3!F2424&lt;tr.3!$F$8,tr.3!$F$8,IF(tr.3!F2424&gt;tr.3!$F$7,tr.3!$F$7,tr.3!F2424))</f>
        <v>27</v>
      </c>
      <c r="E2420">
        <v>25.059099324460316</v>
      </c>
      <c r="G2420">
        <v>2</v>
      </c>
      <c r="H2420">
        <v>0</v>
      </c>
      <c r="I2420">
        <v>1</v>
      </c>
      <c r="J2420">
        <v>14</v>
      </c>
      <c r="K2420">
        <v>1</v>
      </c>
      <c r="L2420">
        <f>IF(tr.3!N2424&lt;tr.3!$N$8,tr.3!$N$8,IF(tr.3!N2424&gt;tr.3!$N$7,tr.3!$N$7,tr.3!N2424))</f>
        <v>305.24948710000001</v>
      </c>
    </row>
    <row r="2421" spans="2:12" x14ac:dyDescent="0.35">
      <c r="B2421">
        <v>2416</v>
      </c>
      <c r="C2421" s="5">
        <v>149066</v>
      </c>
      <c r="D2421">
        <f>IF(tr.3!F2425&lt;tr.3!$F$8,tr.3!$F$8,IF(tr.3!F2425&gt;tr.3!$F$7,tr.3!$F$7,tr.3!F2425))</f>
        <v>41</v>
      </c>
      <c r="E2421">
        <v>20</v>
      </c>
      <c r="F2421">
        <v>20</v>
      </c>
      <c r="G2421">
        <v>1</v>
      </c>
      <c r="H2421">
        <v>1</v>
      </c>
      <c r="I2421">
        <v>1</v>
      </c>
      <c r="J2421">
        <v>5</v>
      </c>
      <c r="K2421">
        <v>1</v>
      </c>
      <c r="L2421">
        <f>IF(tr.3!N2425&lt;tr.3!$N$8,tr.3!$N$8,IF(tr.3!N2425&gt;tr.3!$N$7,tr.3!$N$7,tr.3!N2425))</f>
        <v>496.62515550000001</v>
      </c>
    </row>
    <row r="2422" spans="2:12" x14ac:dyDescent="0.35">
      <c r="B2422">
        <v>2417</v>
      </c>
      <c r="C2422" s="5">
        <v>198776</v>
      </c>
      <c r="D2422">
        <f>IF(tr.3!F2426&lt;tr.3!$F$8,tr.3!$F$8,IF(tr.3!F2426&gt;tr.3!$F$7,tr.3!$F$7,tr.3!F2426))</f>
        <v>18</v>
      </c>
      <c r="E2422">
        <v>0</v>
      </c>
      <c r="F2422">
        <v>0</v>
      </c>
      <c r="G2422">
        <v>3</v>
      </c>
      <c r="H2422">
        <v>1</v>
      </c>
      <c r="I2422">
        <v>0</v>
      </c>
      <c r="J2422">
        <v>13</v>
      </c>
      <c r="K2422">
        <v>1</v>
      </c>
      <c r="L2422">
        <f>IF(tr.3!N2426&lt;tr.3!$N$8,tr.3!$N$8,IF(tr.3!N2426&gt;tr.3!$N$7,tr.3!$N$7,tr.3!N2426))</f>
        <v>261.54218989999998</v>
      </c>
    </row>
    <row r="2423" spans="2:12" x14ac:dyDescent="0.35">
      <c r="B2423">
        <v>2418</v>
      </c>
      <c r="C2423" s="5">
        <v>189122</v>
      </c>
      <c r="D2423">
        <f>IF(tr.3!F2427&lt;tr.3!$F$8,tr.3!$F$8,IF(tr.3!F2427&gt;tr.3!$F$7,tr.3!$F$7,tr.3!F2427))</f>
        <v>25</v>
      </c>
      <c r="E2423">
        <v>6</v>
      </c>
      <c r="F2423">
        <v>6</v>
      </c>
      <c r="G2423">
        <v>2</v>
      </c>
      <c r="H2423">
        <v>0</v>
      </c>
      <c r="I2423">
        <v>1</v>
      </c>
      <c r="J2423">
        <v>6</v>
      </c>
      <c r="K2423">
        <v>1</v>
      </c>
      <c r="L2423">
        <f>IF(tr.3!N2427&lt;tr.3!$N$8,tr.3!$N$8,IF(tr.3!N2427&gt;tr.3!$N$7,tr.3!$N$7,tr.3!N2427))</f>
        <v>430.14820250000002</v>
      </c>
    </row>
    <row r="2424" spans="2:12" x14ac:dyDescent="0.35">
      <c r="B2424">
        <v>2419</v>
      </c>
      <c r="C2424" s="5">
        <v>183239</v>
      </c>
      <c r="D2424">
        <f>IF(tr.3!F2428&lt;tr.3!$F$8,tr.3!$F$8,IF(tr.3!F2428&gt;tr.3!$F$7,tr.3!$F$7,tr.3!F2428))</f>
        <v>70</v>
      </c>
      <c r="E2424">
        <v>49</v>
      </c>
      <c r="F2424">
        <v>49</v>
      </c>
      <c r="G2424">
        <v>3</v>
      </c>
      <c r="H2424">
        <v>0</v>
      </c>
      <c r="I2424">
        <v>0</v>
      </c>
      <c r="J2424">
        <v>11</v>
      </c>
      <c r="K2424">
        <v>1</v>
      </c>
      <c r="L2424">
        <f>IF(tr.3!N2428&lt;tr.3!$N$8,tr.3!$N$8,IF(tr.3!N2428&gt;tr.3!$N$7,tr.3!$N$7,tr.3!N2428))</f>
        <v>46.853035939999998</v>
      </c>
    </row>
    <row r="2425" spans="2:12" x14ac:dyDescent="0.35">
      <c r="B2425">
        <v>2420</v>
      </c>
      <c r="C2425" s="5">
        <v>118652</v>
      </c>
      <c r="D2425">
        <f>IF(tr.3!F2429&lt;tr.3!$F$8,tr.3!$F$8,IF(tr.3!F2429&gt;tr.3!$F$7,tr.3!$F$7,tr.3!F2429))</f>
        <v>101</v>
      </c>
      <c r="E2425">
        <v>16</v>
      </c>
      <c r="F2425">
        <v>16</v>
      </c>
      <c r="G2425">
        <v>4</v>
      </c>
      <c r="H2425">
        <v>0</v>
      </c>
      <c r="I2425">
        <v>1</v>
      </c>
      <c r="J2425">
        <v>6</v>
      </c>
      <c r="K2425">
        <v>1</v>
      </c>
      <c r="L2425">
        <f>IF(tr.3!N2429&lt;tr.3!$N$8,tr.3!$N$8,IF(tr.3!N2429&gt;tr.3!$N$7,tr.3!$N$7,tr.3!N2429))</f>
        <v>432.11649089999997</v>
      </c>
    </row>
    <row r="2426" spans="2:12" x14ac:dyDescent="0.35">
      <c r="B2426">
        <v>2421</v>
      </c>
      <c r="C2426" s="5">
        <v>126050</v>
      </c>
      <c r="D2426">
        <f>IF(tr.3!F2430&lt;tr.3!$F$8,tr.3!$F$8,IF(tr.3!F2430&gt;tr.3!$F$7,tr.3!$F$7,tr.3!F2430))</f>
        <v>33</v>
      </c>
      <c r="E2426">
        <v>14</v>
      </c>
      <c r="F2426">
        <v>14</v>
      </c>
      <c r="G2426">
        <v>3</v>
      </c>
      <c r="H2426">
        <v>1</v>
      </c>
      <c r="I2426">
        <v>1</v>
      </c>
      <c r="J2426">
        <v>8</v>
      </c>
      <c r="K2426">
        <v>1</v>
      </c>
      <c r="L2426">
        <f>IF(tr.3!N2430&lt;tr.3!$N$8,tr.3!$N$8,IF(tr.3!N2430&gt;tr.3!$N$7,tr.3!$N$7,tr.3!N2430))</f>
        <v>497.09191390000001</v>
      </c>
    </row>
    <row r="2427" spans="2:12" x14ac:dyDescent="0.35">
      <c r="B2427">
        <v>2422</v>
      </c>
      <c r="C2427" s="5">
        <v>142529</v>
      </c>
      <c r="D2427">
        <f>IF(tr.3!F2431&lt;tr.3!$F$8,tr.3!$F$8,IF(tr.3!F2431&gt;tr.3!$F$7,tr.3!$F$7,tr.3!F2431))</f>
        <v>25</v>
      </c>
      <c r="E2427">
        <v>8</v>
      </c>
      <c r="F2427">
        <v>8</v>
      </c>
      <c r="G2427">
        <v>4</v>
      </c>
      <c r="H2427">
        <v>0</v>
      </c>
      <c r="I2427">
        <v>0</v>
      </c>
      <c r="J2427">
        <v>11</v>
      </c>
      <c r="K2427">
        <v>1</v>
      </c>
      <c r="L2427">
        <f>IF(tr.3!N2431&lt;tr.3!$N$8,tr.3!$N$8,IF(tr.3!N2431&gt;tr.3!$N$7,tr.3!$N$7,tr.3!N2431))</f>
        <v>228.9181882</v>
      </c>
    </row>
    <row r="2428" spans="2:12" x14ac:dyDescent="0.35">
      <c r="B2428">
        <v>2423</v>
      </c>
      <c r="C2428" s="5">
        <v>174661</v>
      </c>
      <c r="D2428">
        <f>IF(tr.3!F2432&lt;tr.3!$F$8,tr.3!$F$8,IF(tr.3!F2432&gt;tr.3!$F$7,tr.3!$F$7,tr.3!F2432))</f>
        <v>18</v>
      </c>
      <c r="E2428">
        <v>0</v>
      </c>
      <c r="F2428">
        <v>0</v>
      </c>
      <c r="G2428">
        <v>2</v>
      </c>
      <c r="H2428">
        <v>0</v>
      </c>
      <c r="I2428">
        <v>0</v>
      </c>
      <c r="J2428">
        <v>13</v>
      </c>
      <c r="K2428">
        <v>1</v>
      </c>
      <c r="L2428">
        <f>IF(tr.3!N2432&lt;tr.3!$N$8,tr.3!$N$8,IF(tr.3!N2432&gt;tr.3!$N$7,tr.3!$N$7,tr.3!N2432))</f>
        <v>111.27664660000001</v>
      </c>
    </row>
    <row r="2429" spans="2:12" x14ac:dyDescent="0.35">
      <c r="B2429">
        <v>2424</v>
      </c>
      <c r="C2429" s="5">
        <v>197349</v>
      </c>
      <c r="D2429">
        <f>IF(tr.3!F2433&lt;tr.3!$F$8,tr.3!$F$8,IF(tr.3!F2433&gt;tr.3!$F$7,tr.3!$F$7,tr.3!F2433))</f>
        <v>65</v>
      </c>
      <c r="E2429">
        <v>44</v>
      </c>
      <c r="F2429">
        <v>44</v>
      </c>
      <c r="G2429">
        <v>3</v>
      </c>
      <c r="H2429">
        <v>0</v>
      </c>
      <c r="I2429">
        <v>0</v>
      </c>
      <c r="J2429">
        <v>9</v>
      </c>
      <c r="K2429">
        <v>1</v>
      </c>
      <c r="L2429">
        <f>IF(tr.3!N2433&lt;tr.3!$N$8,tr.3!$N$8,IF(tr.3!N2433&gt;tr.3!$N$7,tr.3!$N$7,tr.3!N2433))</f>
        <v>48.758051379999998</v>
      </c>
    </row>
    <row r="2430" spans="2:12" x14ac:dyDescent="0.35">
      <c r="B2430">
        <v>2425</v>
      </c>
      <c r="C2430" s="5">
        <v>127270</v>
      </c>
      <c r="D2430">
        <f>IF(tr.3!F2434&lt;tr.3!$F$8,tr.3!$F$8,IF(tr.3!F2434&gt;tr.3!$F$7,tr.3!$F$7,tr.3!F2434))</f>
        <v>20</v>
      </c>
      <c r="E2430">
        <v>2</v>
      </c>
      <c r="F2430">
        <v>2</v>
      </c>
      <c r="G2430">
        <v>2</v>
      </c>
      <c r="H2430">
        <v>1</v>
      </c>
      <c r="I2430">
        <v>0</v>
      </c>
      <c r="J2430">
        <v>11</v>
      </c>
      <c r="K2430">
        <v>1</v>
      </c>
      <c r="L2430">
        <f>IF(tr.3!N2434&lt;tr.3!$N$8,tr.3!$N$8,IF(tr.3!N2434&gt;tr.3!$N$7,tr.3!$N$7,tr.3!N2434))</f>
        <v>215.33273109999999</v>
      </c>
    </row>
    <row r="2431" spans="2:12" x14ac:dyDescent="0.35">
      <c r="B2431">
        <v>2426</v>
      </c>
      <c r="C2431" s="5">
        <v>111806</v>
      </c>
      <c r="D2431">
        <f>IF(tr.3!F2435&lt;tr.3!$F$8,tr.3!$F$8,IF(tr.3!F2435&gt;tr.3!$F$7,tr.3!$F$7,tr.3!F2435))</f>
        <v>17</v>
      </c>
      <c r="E2431">
        <v>0</v>
      </c>
      <c r="F2431">
        <v>0</v>
      </c>
      <c r="G2431">
        <v>2</v>
      </c>
      <c r="H2431">
        <v>0</v>
      </c>
      <c r="I2431">
        <v>1</v>
      </c>
      <c r="J2431">
        <v>12</v>
      </c>
      <c r="K2431">
        <v>0</v>
      </c>
      <c r="L2431">
        <f>IF(tr.3!N2435&lt;tr.3!$N$8,tr.3!$N$8,IF(tr.3!N2435&gt;tr.3!$N$7,tr.3!$N$7,tr.3!N2435))</f>
        <v>811.61635120000005</v>
      </c>
    </row>
    <row r="2432" spans="2:12" x14ac:dyDescent="0.35">
      <c r="B2432">
        <v>2427</v>
      </c>
      <c r="C2432" s="5">
        <v>160998</v>
      </c>
      <c r="D2432">
        <f>IF(tr.3!F2436&lt;tr.3!$F$8,tr.3!$F$8,IF(tr.3!F2436&gt;tr.3!$F$7,tr.3!$F$7,tr.3!F2436))</f>
        <v>45</v>
      </c>
      <c r="E2432">
        <v>28</v>
      </c>
      <c r="F2432">
        <v>28</v>
      </c>
      <c r="G2432">
        <v>4</v>
      </c>
      <c r="H2432">
        <v>1</v>
      </c>
      <c r="I2432">
        <v>1</v>
      </c>
      <c r="J2432">
        <v>15</v>
      </c>
      <c r="K2432">
        <v>1</v>
      </c>
      <c r="L2432">
        <f>IF(tr.3!N2436&lt;tr.3!$N$8,tr.3!$N$8,IF(tr.3!N2436&gt;tr.3!$N$7,tr.3!$N$7,tr.3!N2436))</f>
        <v>295.89856409999999</v>
      </c>
    </row>
    <row r="2433" spans="2:12" x14ac:dyDescent="0.35">
      <c r="B2433">
        <v>2428</v>
      </c>
      <c r="C2433" s="5">
        <v>107707</v>
      </c>
      <c r="D2433">
        <f>IF(tr.3!F2437&lt;tr.3!$F$8,tr.3!$F$8,IF(tr.3!F2437&gt;tr.3!$F$7,tr.3!$F$7,tr.3!F2437))</f>
        <v>35</v>
      </c>
      <c r="E2433">
        <v>18</v>
      </c>
      <c r="F2433">
        <v>18</v>
      </c>
      <c r="G2433">
        <v>4</v>
      </c>
      <c r="H2433">
        <v>1</v>
      </c>
      <c r="I2433">
        <v>1</v>
      </c>
      <c r="J2433">
        <v>13</v>
      </c>
      <c r="K2433">
        <v>1</v>
      </c>
      <c r="L2433">
        <f>IF(tr.3!N2437&lt;tr.3!$N$8,tr.3!$N$8,IF(tr.3!N2437&gt;tr.3!$N$7,tr.3!$N$7,tr.3!N2437))</f>
        <v>367.53934679999998</v>
      </c>
    </row>
    <row r="2434" spans="2:12" x14ac:dyDescent="0.35">
      <c r="B2434">
        <v>2429</v>
      </c>
      <c r="C2434" s="5">
        <v>149558</v>
      </c>
      <c r="D2434">
        <f>IF(tr.3!F2438&lt;tr.3!$F$8,tr.3!$F$8,IF(tr.3!F2438&gt;tr.3!$F$7,tr.3!$F$7,tr.3!F2438))</f>
        <v>70</v>
      </c>
      <c r="E2434">
        <v>51</v>
      </c>
      <c r="F2434">
        <v>51</v>
      </c>
      <c r="G2434">
        <v>3</v>
      </c>
      <c r="H2434">
        <v>0</v>
      </c>
      <c r="I2434">
        <v>1</v>
      </c>
      <c r="J2434">
        <v>10</v>
      </c>
      <c r="K2434">
        <v>1</v>
      </c>
      <c r="L2434">
        <f>IF(tr.3!N2438&lt;tr.3!$N$8,tr.3!$N$8,IF(tr.3!N2438&gt;tr.3!$N$7,tr.3!$N$7,tr.3!N2438))</f>
        <v>164.17674840000001</v>
      </c>
    </row>
    <row r="2435" spans="2:12" x14ac:dyDescent="0.35">
      <c r="B2435">
        <v>2430</v>
      </c>
      <c r="C2435" s="5">
        <v>146898</v>
      </c>
      <c r="D2435">
        <f>IF(tr.3!F2439&lt;tr.3!$F$8,tr.3!$F$8,IF(tr.3!F2439&gt;tr.3!$F$7,tr.3!$F$7,tr.3!F2439))</f>
        <v>56</v>
      </c>
      <c r="E2435">
        <v>37</v>
      </c>
      <c r="F2435">
        <v>37</v>
      </c>
      <c r="G2435">
        <v>3</v>
      </c>
      <c r="H2435">
        <v>0</v>
      </c>
      <c r="I2435">
        <v>0</v>
      </c>
      <c r="J2435">
        <v>12</v>
      </c>
      <c r="K2435">
        <v>1</v>
      </c>
      <c r="L2435">
        <f>IF(tr.3!N2439&lt;tr.3!$N$8,tr.3!$N$8,IF(tr.3!N2439&gt;tr.3!$N$7,tr.3!$N$7,tr.3!N2439))</f>
        <v>218.0230937</v>
      </c>
    </row>
    <row r="2436" spans="2:12" x14ac:dyDescent="0.35">
      <c r="B2436">
        <v>2431</v>
      </c>
      <c r="C2436" s="5">
        <v>106089</v>
      </c>
      <c r="D2436">
        <f>IF(tr.3!F2440&lt;tr.3!$F$8,tr.3!$F$8,IF(tr.3!F2440&gt;tr.3!$F$7,tr.3!$F$7,tr.3!F2440))</f>
        <v>22</v>
      </c>
      <c r="E2436">
        <v>5</v>
      </c>
      <c r="F2436">
        <v>5</v>
      </c>
      <c r="G2436">
        <v>3</v>
      </c>
      <c r="H2436">
        <v>1</v>
      </c>
      <c r="I2436">
        <v>0</v>
      </c>
      <c r="J2436">
        <v>12</v>
      </c>
      <c r="K2436">
        <v>1</v>
      </c>
      <c r="L2436">
        <f>IF(tr.3!N2440&lt;tr.3!$N$8,tr.3!$N$8,IF(tr.3!N2440&gt;tr.3!$N$7,tr.3!$N$7,tr.3!N2440))</f>
        <v>217.77580879999999</v>
      </c>
    </row>
    <row r="2437" spans="2:12" x14ac:dyDescent="0.35">
      <c r="B2437">
        <v>2432</v>
      </c>
      <c r="C2437" s="5">
        <v>140204</v>
      </c>
      <c r="D2437">
        <f>IF(tr.3!F2441&lt;tr.3!$F$8,tr.3!$F$8,IF(tr.3!F2441&gt;tr.3!$F$7,tr.3!$F$7,tr.3!F2441))</f>
        <v>65</v>
      </c>
      <c r="E2437">
        <v>47</v>
      </c>
      <c r="F2437">
        <v>47</v>
      </c>
      <c r="G2437">
        <v>4</v>
      </c>
      <c r="H2437">
        <v>0</v>
      </c>
      <c r="I2437">
        <v>1</v>
      </c>
      <c r="J2437">
        <v>11</v>
      </c>
      <c r="K2437">
        <v>1</v>
      </c>
      <c r="L2437">
        <f>IF(tr.3!N2441&lt;tr.3!$N$8,tr.3!$N$8,IF(tr.3!N2441&gt;tr.3!$N$7,tr.3!$N$7,tr.3!N2441))</f>
        <v>63.517924360000002</v>
      </c>
    </row>
    <row r="2438" spans="2:12" x14ac:dyDescent="0.35">
      <c r="B2438">
        <v>2433</v>
      </c>
      <c r="C2438" s="5">
        <v>154895</v>
      </c>
      <c r="D2438">
        <f>IF(tr.3!F2442&lt;tr.3!$F$8,tr.3!$F$8,IF(tr.3!F2442&gt;tr.3!$F$7,tr.3!$F$7,tr.3!F2442))</f>
        <v>60</v>
      </c>
      <c r="E2438">
        <v>41</v>
      </c>
      <c r="F2438">
        <v>41</v>
      </c>
      <c r="G2438">
        <v>2</v>
      </c>
      <c r="H2438">
        <v>1</v>
      </c>
      <c r="I2438">
        <v>0</v>
      </c>
      <c r="J2438">
        <v>8</v>
      </c>
      <c r="K2438">
        <v>1</v>
      </c>
      <c r="L2438">
        <f>IF(tr.3!N2442&lt;tr.3!$N$8,tr.3!$N$8,IF(tr.3!N2442&gt;tr.3!$N$7,tr.3!$N$7,tr.3!N2442))</f>
        <v>199.35888220000001</v>
      </c>
    </row>
    <row r="2439" spans="2:12" x14ac:dyDescent="0.35">
      <c r="B2439">
        <v>2434</v>
      </c>
      <c r="C2439" s="5">
        <v>145111</v>
      </c>
      <c r="D2439">
        <f>IF(tr.3!F2443&lt;tr.3!$F$8,tr.3!$F$8,IF(tr.3!F2443&gt;tr.3!$F$7,tr.3!$F$7,tr.3!F2443))</f>
        <v>58</v>
      </c>
      <c r="E2439">
        <v>56.05909932446032</v>
      </c>
      <c r="G2439">
        <v>3</v>
      </c>
      <c r="H2439">
        <v>1</v>
      </c>
      <c r="I2439">
        <v>0</v>
      </c>
      <c r="J2439">
        <v>7</v>
      </c>
      <c r="K2439">
        <v>1</v>
      </c>
      <c r="L2439">
        <f>IF(tr.3!N2443&lt;tr.3!$N$8,tr.3!$N$8,IF(tr.3!N2443&gt;tr.3!$N$7,tr.3!$N$7,tr.3!N2443))</f>
        <v>418.50335689999997</v>
      </c>
    </row>
    <row r="2440" spans="2:12" x14ac:dyDescent="0.35">
      <c r="B2440">
        <v>2435</v>
      </c>
      <c r="C2440" s="5">
        <v>155937</v>
      </c>
      <c r="D2440">
        <f>IF(tr.3!F2444&lt;tr.3!$F$8,tr.3!$F$8,IF(tr.3!F2444&gt;tr.3!$F$7,tr.3!$F$7,tr.3!F2444))</f>
        <v>67</v>
      </c>
      <c r="E2440">
        <v>47</v>
      </c>
      <c r="F2440">
        <v>47</v>
      </c>
      <c r="G2440">
        <v>4</v>
      </c>
      <c r="H2440">
        <v>0</v>
      </c>
      <c r="I2440">
        <v>0</v>
      </c>
      <c r="J2440">
        <v>9</v>
      </c>
      <c r="K2440">
        <v>1</v>
      </c>
      <c r="L2440">
        <f>IF(tr.3!N2444&lt;tr.3!$N$8,tr.3!$N$8,IF(tr.3!N2444&gt;tr.3!$N$7,tr.3!$N$7,tr.3!N2444))</f>
        <v>130.6352895</v>
      </c>
    </row>
    <row r="2441" spans="2:12" x14ac:dyDescent="0.35">
      <c r="B2441">
        <v>2436</v>
      </c>
      <c r="C2441" s="5">
        <v>100484</v>
      </c>
      <c r="D2441">
        <f>IF(tr.3!F2445&lt;tr.3!$F$8,tr.3!$F$8,IF(tr.3!F2445&gt;tr.3!$F$7,tr.3!$F$7,tr.3!F2445))</f>
        <v>61</v>
      </c>
      <c r="E2441">
        <v>41</v>
      </c>
      <c r="F2441">
        <v>41</v>
      </c>
      <c r="G2441">
        <v>1</v>
      </c>
      <c r="H2441">
        <v>1</v>
      </c>
      <c r="I2441">
        <v>1</v>
      </c>
      <c r="J2441">
        <v>11</v>
      </c>
      <c r="K2441">
        <v>1</v>
      </c>
      <c r="L2441">
        <f>IF(tr.3!N2445&lt;tr.3!$N$8,tr.3!$N$8,IF(tr.3!N2445&gt;tr.3!$N$7,tr.3!$N$7,tr.3!N2445))</f>
        <v>35.747444860000002</v>
      </c>
    </row>
    <row r="2442" spans="2:12" x14ac:dyDescent="0.35">
      <c r="B2442">
        <v>2437</v>
      </c>
      <c r="C2442" s="5">
        <v>108903</v>
      </c>
      <c r="D2442">
        <f>IF(tr.3!F2446&lt;tr.3!$F$8,tr.3!$F$8,IF(tr.3!F2446&gt;tr.3!$F$7,tr.3!$F$7,tr.3!F2446))</f>
        <v>41</v>
      </c>
      <c r="E2442">
        <v>20</v>
      </c>
      <c r="F2442">
        <v>20</v>
      </c>
      <c r="G2442">
        <v>3</v>
      </c>
      <c r="H2442">
        <v>0</v>
      </c>
      <c r="I2442">
        <v>0</v>
      </c>
      <c r="J2442">
        <v>8</v>
      </c>
      <c r="K2442">
        <v>1</v>
      </c>
      <c r="L2442">
        <f>IF(tr.3!N2446&lt;tr.3!$N$8,tr.3!$N$8,IF(tr.3!N2446&gt;tr.3!$N$7,tr.3!$N$7,tr.3!N2446))</f>
        <v>336.57699780000002</v>
      </c>
    </row>
    <row r="2443" spans="2:12" x14ac:dyDescent="0.35">
      <c r="B2443">
        <v>2438</v>
      </c>
      <c r="C2443" s="5">
        <v>115707</v>
      </c>
      <c r="D2443">
        <f>IF(tr.3!F2447&lt;tr.3!$F$8,tr.3!$F$8,IF(tr.3!F2447&gt;tr.3!$F$7,tr.3!$F$7,tr.3!F2447))</f>
        <v>25</v>
      </c>
      <c r="E2443">
        <v>8</v>
      </c>
      <c r="F2443">
        <v>8</v>
      </c>
      <c r="G2443">
        <v>3</v>
      </c>
      <c r="H2443">
        <v>1</v>
      </c>
      <c r="I2443">
        <v>0</v>
      </c>
      <c r="J2443">
        <v>12</v>
      </c>
      <c r="K2443">
        <v>1</v>
      </c>
      <c r="L2443">
        <f>IF(tr.3!N2447&lt;tr.3!$N$8,tr.3!$N$8,IF(tr.3!N2447&gt;tr.3!$N$7,tr.3!$N$7,tr.3!N2447))</f>
        <v>278.37188270000001</v>
      </c>
    </row>
    <row r="2444" spans="2:12" x14ac:dyDescent="0.35">
      <c r="B2444">
        <v>2439</v>
      </c>
      <c r="C2444" s="5">
        <v>163758</v>
      </c>
      <c r="D2444">
        <f>IF(tr.3!F2448&lt;tr.3!$F$8,tr.3!$F$8,IF(tr.3!F2448&gt;tr.3!$F$7,tr.3!$F$7,tr.3!F2448))</f>
        <v>64</v>
      </c>
      <c r="E2444">
        <v>45</v>
      </c>
      <c r="F2444">
        <v>45</v>
      </c>
      <c r="G2444">
        <v>4</v>
      </c>
      <c r="H2444">
        <v>0</v>
      </c>
      <c r="I2444">
        <v>0</v>
      </c>
      <c r="J2444">
        <v>15</v>
      </c>
      <c r="K2444">
        <v>1</v>
      </c>
      <c r="L2444">
        <f>IF(tr.3!N2448&lt;tr.3!$N$8,tr.3!$N$8,IF(tr.3!N2448&gt;tr.3!$N$7,tr.3!$N$7,tr.3!N2448))</f>
        <v>38.587503400000003</v>
      </c>
    </row>
    <row r="2445" spans="2:12" x14ac:dyDescent="0.35">
      <c r="B2445">
        <v>2440</v>
      </c>
      <c r="C2445" s="5">
        <v>163688</v>
      </c>
      <c r="D2445">
        <f>IF(tr.3!F2449&lt;tr.3!$F$8,tr.3!$F$8,IF(tr.3!F2449&gt;tr.3!$F$7,tr.3!$F$7,tr.3!F2449))</f>
        <v>68</v>
      </c>
      <c r="E2445">
        <v>49</v>
      </c>
      <c r="F2445">
        <v>49</v>
      </c>
      <c r="G2445">
        <v>2</v>
      </c>
      <c r="H2445">
        <v>1</v>
      </c>
      <c r="I2445">
        <v>0</v>
      </c>
      <c r="J2445">
        <v>8</v>
      </c>
      <c r="K2445">
        <v>1</v>
      </c>
      <c r="L2445">
        <f>IF(tr.3!N2449&lt;tr.3!$N$8,tr.3!$N$8,IF(tr.3!N2449&gt;tr.3!$N$7,tr.3!$N$7,tr.3!N2449))</f>
        <v>108.3790936</v>
      </c>
    </row>
    <row r="2446" spans="2:12" x14ac:dyDescent="0.35">
      <c r="B2446">
        <v>2441</v>
      </c>
      <c r="C2446" s="5">
        <v>103888</v>
      </c>
      <c r="D2446">
        <f>IF(tr.3!F2450&lt;tr.3!$F$8,tr.3!$F$8,IF(tr.3!F2450&gt;tr.3!$F$7,tr.3!$F$7,tr.3!F2450))</f>
        <v>65</v>
      </c>
      <c r="E2446">
        <v>47</v>
      </c>
      <c r="F2446">
        <v>47</v>
      </c>
      <c r="G2446">
        <v>2</v>
      </c>
      <c r="H2446">
        <v>1</v>
      </c>
      <c r="I2446">
        <v>0</v>
      </c>
      <c r="J2446">
        <v>9</v>
      </c>
      <c r="K2446">
        <v>1</v>
      </c>
      <c r="L2446">
        <f>IF(tr.3!N2450&lt;tr.3!$N$8,tr.3!$N$8,IF(tr.3!N2450&gt;tr.3!$N$7,tr.3!$N$7,tr.3!N2450))</f>
        <v>141.67158029999999</v>
      </c>
    </row>
    <row r="2447" spans="2:12" x14ac:dyDescent="0.35">
      <c r="B2447">
        <v>2442</v>
      </c>
      <c r="C2447" s="5">
        <v>188652</v>
      </c>
      <c r="D2447">
        <f>IF(tr.3!F2451&lt;tr.3!$F$8,tr.3!$F$8,IF(tr.3!F2451&gt;tr.3!$F$7,tr.3!$F$7,tr.3!F2451))</f>
        <v>52</v>
      </c>
      <c r="E2447">
        <v>31</v>
      </c>
      <c r="F2447">
        <v>31</v>
      </c>
      <c r="G2447">
        <v>2</v>
      </c>
      <c r="H2447">
        <v>1</v>
      </c>
      <c r="I2447">
        <v>1</v>
      </c>
      <c r="J2447">
        <v>10</v>
      </c>
      <c r="K2447">
        <v>1</v>
      </c>
      <c r="L2447">
        <f>IF(tr.3!N2451&lt;tr.3!$N$8,tr.3!$N$8,IF(tr.3!N2451&gt;tr.3!$N$7,tr.3!$N$7,tr.3!N2451))</f>
        <v>393.32777650000003</v>
      </c>
    </row>
    <row r="2448" spans="2:12" x14ac:dyDescent="0.35">
      <c r="B2448">
        <v>2443</v>
      </c>
      <c r="C2448" s="5">
        <v>169103</v>
      </c>
      <c r="D2448">
        <f>IF(tr.3!F2452&lt;tr.3!$F$8,tr.3!$F$8,IF(tr.3!F2452&gt;tr.3!$F$7,tr.3!$F$7,tr.3!F2452))</f>
        <v>69</v>
      </c>
      <c r="E2448">
        <v>49</v>
      </c>
      <c r="F2448">
        <v>49</v>
      </c>
      <c r="G2448">
        <v>4</v>
      </c>
      <c r="H2448">
        <v>0</v>
      </c>
      <c r="I2448">
        <v>0</v>
      </c>
      <c r="J2448">
        <v>7</v>
      </c>
      <c r="K2448">
        <v>1</v>
      </c>
      <c r="L2448">
        <f>IF(tr.3!N2452&lt;tr.3!$N$8,tr.3!$N$8,IF(tr.3!N2452&gt;tr.3!$N$7,tr.3!$N$7,tr.3!N2452))</f>
        <v>162.84371100000001</v>
      </c>
    </row>
    <row r="2449" spans="2:12" x14ac:dyDescent="0.35">
      <c r="B2449">
        <v>2444</v>
      </c>
      <c r="C2449" s="5">
        <v>190862</v>
      </c>
      <c r="D2449">
        <f>IF(tr.3!F2453&lt;tr.3!$F$8,tr.3!$F$8,IF(tr.3!F2453&gt;tr.3!$F$7,tr.3!$F$7,tr.3!F2453))</f>
        <v>45</v>
      </c>
      <c r="E2449">
        <v>28</v>
      </c>
      <c r="F2449">
        <v>28</v>
      </c>
      <c r="G2449">
        <v>4</v>
      </c>
      <c r="H2449">
        <v>0</v>
      </c>
      <c r="I2449">
        <v>1</v>
      </c>
      <c r="J2449">
        <v>2</v>
      </c>
      <c r="K2449">
        <v>0</v>
      </c>
      <c r="L2449">
        <f>IF(tr.3!N2453&lt;tr.3!$N$8,tr.3!$N$8,IF(tr.3!N2453&gt;tr.3!$N$7,tr.3!$N$7,tr.3!N2453))</f>
        <v>742.49421540000003</v>
      </c>
    </row>
    <row r="2450" spans="2:12" x14ac:dyDescent="0.35">
      <c r="B2450">
        <v>2445</v>
      </c>
      <c r="C2450" s="5">
        <v>186577</v>
      </c>
      <c r="D2450">
        <f>IF(tr.3!F2454&lt;tr.3!$F$8,tr.3!$F$8,IF(tr.3!F2454&gt;tr.3!$F$7,tr.3!$F$7,tr.3!F2454))</f>
        <v>19</v>
      </c>
      <c r="E2450">
        <v>0</v>
      </c>
      <c r="F2450">
        <v>0</v>
      </c>
      <c r="G2450">
        <v>2</v>
      </c>
      <c r="H2450">
        <v>1</v>
      </c>
      <c r="I2450">
        <v>1</v>
      </c>
      <c r="J2450">
        <v>9</v>
      </c>
      <c r="K2450">
        <v>0</v>
      </c>
      <c r="L2450">
        <f>IF(tr.3!N2454&lt;tr.3!$N$8,tr.3!$N$8,IF(tr.3!N2454&gt;tr.3!$N$7,tr.3!$N$7,tr.3!N2454))</f>
        <v>999.93157689999998</v>
      </c>
    </row>
    <row r="2451" spans="2:12" x14ac:dyDescent="0.35">
      <c r="B2451">
        <v>2446</v>
      </c>
      <c r="C2451" s="5">
        <v>107433</v>
      </c>
      <c r="D2451">
        <f>IF(tr.3!F2455&lt;tr.3!$F$8,tr.3!$F$8,IF(tr.3!F2455&gt;tr.3!$F$7,tr.3!$F$7,tr.3!F2455))</f>
        <v>57</v>
      </c>
      <c r="E2451">
        <v>40</v>
      </c>
      <c r="F2451">
        <v>40</v>
      </c>
      <c r="G2451">
        <v>3</v>
      </c>
      <c r="H2451">
        <v>0</v>
      </c>
      <c r="I2451">
        <v>1</v>
      </c>
      <c r="J2451">
        <v>3</v>
      </c>
      <c r="K2451">
        <v>1</v>
      </c>
      <c r="L2451">
        <f>IF(tr.3!N2455&lt;tr.3!$N$8,tr.3!$N$8,IF(tr.3!N2455&gt;tr.3!$N$7,tr.3!$N$7,tr.3!N2455))</f>
        <v>471.9466109</v>
      </c>
    </row>
    <row r="2452" spans="2:12" x14ac:dyDescent="0.35">
      <c r="B2452">
        <v>2447</v>
      </c>
      <c r="C2452" s="5">
        <v>181095</v>
      </c>
      <c r="D2452">
        <f>IF(tr.3!F2456&lt;tr.3!$F$8,tr.3!$F$8,IF(tr.3!F2456&gt;tr.3!$F$7,tr.3!$F$7,tr.3!F2456))</f>
        <v>16</v>
      </c>
      <c r="E2452">
        <v>0</v>
      </c>
      <c r="F2452">
        <v>0</v>
      </c>
      <c r="G2452">
        <v>3</v>
      </c>
      <c r="H2452">
        <v>0</v>
      </c>
      <c r="I2452">
        <v>0</v>
      </c>
      <c r="J2452">
        <v>11</v>
      </c>
      <c r="K2452">
        <v>1</v>
      </c>
      <c r="L2452">
        <f>IF(tr.3!N2456&lt;tr.3!$N$8,tr.3!$N$8,IF(tr.3!N2456&gt;tr.3!$N$7,tr.3!$N$7,tr.3!N2456))</f>
        <v>154.23086050000001</v>
      </c>
    </row>
    <row r="2453" spans="2:12" x14ac:dyDescent="0.35">
      <c r="B2453">
        <v>2448</v>
      </c>
      <c r="C2453" s="5">
        <v>197817</v>
      </c>
      <c r="D2453">
        <f>IF(tr.3!F2457&lt;tr.3!$F$8,tr.3!$F$8,IF(tr.3!F2457&gt;tr.3!$F$7,tr.3!$F$7,tr.3!F2457))</f>
        <v>17</v>
      </c>
      <c r="E2453">
        <v>0</v>
      </c>
      <c r="F2453">
        <v>0</v>
      </c>
      <c r="G2453">
        <v>2</v>
      </c>
      <c r="H2453">
        <v>1</v>
      </c>
      <c r="I2453">
        <v>0</v>
      </c>
      <c r="J2453">
        <v>8</v>
      </c>
      <c r="K2453">
        <v>1</v>
      </c>
      <c r="L2453">
        <f>IF(tr.3!N2457&lt;tr.3!$N$8,tr.3!$N$8,IF(tr.3!N2457&gt;tr.3!$N$7,tr.3!$N$7,tr.3!N2457))</f>
        <v>477.05626969999997</v>
      </c>
    </row>
    <row r="2454" spans="2:12" x14ac:dyDescent="0.35">
      <c r="B2454">
        <v>2449</v>
      </c>
      <c r="C2454" s="5">
        <v>109556</v>
      </c>
      <c r="D2454">
        <f>IF(tr.3!F2458&lt;tr.3!$F$8,tr.3!$F$8,IF(tr.3!F2458&gt;tr.3!$F$7,tr.3!$F$7,tr.3!F2458))</f>
        <v>52</v>
      </c>
      <c r="E2454">
        <v>32</v>
      </c>
      <c r="F2454">
        <v>32</v>
      </c>
      <c r="G2454">
        <v>4</v>
      </c>
      <c r="H2454">
        <v>0</v>
      </c>
      <c r="I2454">
        <v>0</v>
      </c>
      <c r="J2454">
        <v>6</v>
      </c>
      <c r="K2454">
        <v>1</v>
      </c>
      <c r="L2454">
        <f>IF(tr.3!N2458&lt;tr.3!$N$8,tr.3!$N$8,IF(tr.3!N2458&gt;tr.3!$N$7,tr.3!$N$7,tr.3!N2458))</f>
        <v>326.25729239999998</v>
      </c>
    </row>
    <row r="2455" spans="2:12" x14ac:dyDescent="0.35">
      <c r="B2455">
        <v>2450</v>
      </c>
      <c r="C2455" s="5">
        <v>119290</v>
      </c>
      <c r="D2455">
        <f>IF(tr.3!F2459&lt;tr.3!$F$8,tr.3!$F$8,IF(tr.3!F2459&gt;tr.3!$F$7,tr.3!$F$7,tr.3!F2459))</f>
        <v>36</v>
      </c>
      <c r="E2455">
        <v>16</v>
      </c>
      <c r="F2455">
        <v>16</v>
      </c>
      <c r="G2455">
        <v>3</v>
      </c>
      <c r="H2455">
        <v>1</v>
      </c>
      <c r="I2455">
        <v>0</v>
      </c>
      <c r="J2455">
        <v>0</v>
      </c>
      <c r="K2455">
        <v>0</v>
      </c>
      <c r="L2455">
        <f>IF(tr.3!N2459&lt;tr.3!$N$8,tr.3!$N$8,IF(tr.3!N2459&gt;tr.3!$N$7,tr.3!$N$7,tr.3!N2459))</f>
        <v>616.25202730000001</v>
      </c>
    </row>
    <row r="2456" spans="2:12" x14ac:dyDescent="0.35">
      <c r="B2456">
        <v>2451</v>
      </c>
      <c r="C2456" s="5">
        <v>127158</v>
      </c>
      <c r="D2456">
        <f>IF(tr.3!F2460&lt;tr.3!$F$8,tr.3!$F$8,IF(tr.3!F2460&gt;tr.3!$F$7,tr.3!$F$7,tr.3!F2460))</f>
        <v>18</v>
      </c>
      <c r="E2456">
        <v>1</v>
      </c>
      <c r="F2456">
        <v>1</v>
      </c>
      <c r="G2456">
        <v>3</v>
      </c>
      <c r="H2456">
        <v>1</v>
      </c>
      <c r="I2456">
        <v>0</v>
      </c>
      <c r="J2456">
        <v>13</v>
      </c>
      <c r="K2456">
        <v>1</v>
      </c>
      <c r="L2456">
        <f>IF(tr.3!N2460&lt;tr.3!$N$8,tr.3!$N$8,IF(tr.3!N2460&gt;tr.3!$N$7,tr.3!$N$7,tr.3!N2460))</f>
        <v>413.04854979999999</v>
      </c>
    </row>
    <row r="2457" spans="2:12" x14ac:dyDescent="0.35">
      <c r="B2457">
        <v>2452</v>
      </c>
      <c r="C2457" s="5">
        <v>178891</v>
      </c>
      <c r="D2457">
        <f>IF(tr.3!F2461&lt;tr.3!$F$8,tr.3!$F$8,IF(tr.3!F2461&gt;tr.3!$F$7,tr.3!$F$7,tr.3!F2461))</f>
        <v>58</v>
      </c>
      <c r="E2457">
        <v>39</v>
      </c>
      <c r="F2457">
        <v>39</v>
      </c>
      <c r="G2457">
        <v>4</v>
      </c>
      <c r="H2457">
        <v>0</v>
      </c>
      <c r="I2457">
        <v>0</v>
      </c>
      <c r="J2457">
        <v>5</v>
      </c>
      <c r="K2457">
        <v>1</v>
      </c>
      <c r="L2457">
        <f>IF(tr.3!N2461&lt;tr.3!$N$8,tr.3!$N$8,IF(tr.3!N2461&gt;tr.3!$N$7,tr.3!$N$7,tr.3!N2461))</f>
        <v>344.26721789999999</v>
      </c>
    </row>
    <row r="2458" spans="2:12" x14ac:dyDescent="0.35">
      <c r="B2458">
        <v>2453</v>
      </c>
      <c r="C2458" s="5">
        <v>166153</v>
      </c>
      <c r="D2458">
        <f>IF(tr.3!F2462&lt;tr.3!$F$8,tr.3!$F$8,IF(tr.3!F2462&gt;tr.3!$F$7,tr.3!$F$7,tr.3!F2462))</f>
        <v>47</v>
      </c>
      <c r="E2458">
        <v>28</v>
      </c>
      <c r="F2458">
        <v>28</v>
      </c>
      <c r="G2458">
        <v>4</v>
      </c>
      <c r="H2458">
        <v>1</v>
      </c>
      <c r="I2458">
        <v>1</v>
      </c>
      <c r="J2458">
        <v>15</v>
      </c>
      <c r="K2458">
        <v>1</v>
      </c>
      <c r="L2458">
        <f>IF(tr.3!N2462&lt;tr.3!$N$8,tr.3!$N$8,IF(tr.3!N2462&gt;tr.3!$N$7,tr.3!$N$7,tr.3!N2462))</f>
        <v>367.83197749999999</v>
      </c>
    </row>
    <row r="2459" spans="2:12" x14ac:dyDescent="0.35">
      <c r="B2459">
        <v>2454</v>
      </c>
      <c r="C2459" s="5">
        <v>110047</v>
      </c>
      <c r="D2459">
        <f>IF(tr.3!F2463&lt;tr.3!$F$8,tr.3!$F$8,IF(tr.3!F2463&gt;tr.3!$F$7,tr.3!$F$7,tr.3!F2463))</f>
        <v>45</v>
      </c>
      <c r="E2459">
        <v>24</v>
      </c>
      <c r="F2459">
        <v>24</v>
      </c>
      <c r="G2459">
        <v>4</v>
      </c>
      <c r="H2459">
        <v>0</v>
      </c>
      <c r="I2459">
        <v>0</v>
      </c>
      <c r="J2459">
        <v>15</v>
      </c>
      <c r="K2459">
        <v>1</v>
      </c>
      <c r="L2459">
        <f>IF(tr.3!N2463&lt;tr.3!$N$8,tr.3!$N$8,IF(tr.3!N2463&gt;tr.3!$N$7,tr.3!$N$7,tr.3!N2463))</f>
        <v>316.66390209999997</v>
      </c>
    </row>
    <row r="2460" spans="2:12" x14ac:dyDescent="0.35">
      <c r="B2460">
        <v>2455</v>
      </c>
      <c r="C2460" s="5">
        <v>190620</v>
      </c>
      <c r="D2460">
        <f>IF(tr.3!F2464&lt;tr.3!$F$8,tr.3!$F$8,IF(tr.3!F2464&gt;tr.3!$F$7,tr.3!$F$7,tr.3!F2464))</f>
        <v>16</v>
      </c>
      <c r="E2460">
        <v>0</v>
      </c>
      <c r="F2460">
        <v>0</v>
      </c>
      <c r="G2460">
        <v>1</v>
      </c>
      <c r="H2460">
        <v>1</v>
      </c>
      <c r="I2460">
        <v>1</v>
      </c>
      <c r="J2460">
        <v>15</v>
      </c>
      <c r="K2460">
        <v>1</v>
      </c>
      <c r="L2460">
        <f>IF(tr.3!N2464&lt;tr.3!$N$8,tr.3!$N$8,IF(tr.3!N2464&gt;tr.3!$N$7,tr.3!$N$7,tr.3!N2464))</f>
        <v>450.86083409999998</v>
      </c>
    </row>
    <row r="2461" spans="2:12" x14ac:dyDescent="0.35">
      <c r="B2461">
        <v>2456</v>
      </c>
      <c r="C2461" s="5">
        <v>187027</v>
      </c>
      <c r="D2461">
        <f>IF(tr.3!F2465&lt;tr.3!$F$8,tr.3!$F$8,IF(tr.3!F2465&gt;tr.3!$F$7,tr.3!$F$7,tr.3!F2465))</f>
        <v>25</v>
      </c>
      <c r="E2461">
        <v>23.059099324460316</v>
      </c>
      <c r="G2461">
        <v>1</v>
      </c>
      <c r="H2461">
        <v>1</v>
      </c>
      <c r="I2461">
        <v>1</v>
      </c>
      <c r="J2461">
        <v>13</v>
      </c>
      <c r="K2461">
        <v>0</v>
      </c>
      <c r="L2461">
        <f>IF(tr.3!N2465&lt;tr.3!$N$8,tr.3!$N$8,IF(tr.3!N2465&gt;tr.3!$N$7,tr.3!$N$7,tr.3!N2465))</f>
        <v>966.12791400000003</v>
      </c>
    </row>
    <row r="2462" spans="2:12" x14ac:dyDescent="0.35">
      <c r="B2462">
        <v>2457</v>
      </c>
      <c r="C2462" s="5">
        <v>194732</v>
      </c>
      <c r="D2462">
        <f>IF(tr.3!F2466&lt;tr.3!$F$8,tr.3!$F$8,IF(tr.3!F2466&gt;tr.3!$F$7,tr.3!$F$7,tr.3!F2466))</f>
        <v>70</v>
      </c>
      <c r="E2462">
        <v>53</v>
      </c>
      <c r="F2462">
        <v>53</v>
      </c>
      <c r="G2462">
        <v>3</v>
      </c>
      <c r="H2462">
        <v>0</v>
      </c>
      <c r="I2462">
        <v>1</v>
      </c>
      <c r="J2462">
        <v>4</v>
      </c>
      <c r="K2462">
        <v>1</v>
      </c>
      <c r="L2462">
        <f>IF(tr.3!N2466&lt;tr.3!$N$8,tr.3!$N$8,IF(tr.3!N2466&gt;tr.3!$N$7,tr.3!$N$7,tr.3!N2466))</f>
        <v>366.50982809999999</v>
      </c>
    </row>
    <row r="2463" spans="2:12" x14ac:dyDescent="0.35">
      <c r="B2463">
        <v>2458</v>
      </c>
      <c r="C2463" s="5">
        <v>163263</v>
      </c>
      <c r="D2463">
        <f>IF(tr.3!F2467&lt;tr.3!$F$8,tr.3!$F$8,IF(tr.3!F2467&gt;tr.3!$F$7,tr.3!$F$7,tr.3!F2467))</f>
        <v>52</v>
      </c>
      <c r="E2463">
        <v>31</v>
      </c>
      <c r="F2463">
        <v>31</v>
      </c>
      <c r="G2463">
        <v>4</v>
      </c>
      <c r="H2463">
        <v>1</v>
      </c>
      <c r="I2463">
        <v>0</v>
      </c>
      <c r="J2463">
        <v>3</v>
      </c>
      <c r="K2463">
        <v>0</v>
      </c>
      <c r="L2463">
        <f>IF(tr.3!N2467&lt;tr.3!$N$8,tr.3!$N$8,IF(tr.3!N2467&gt;tr.3!$N$7,tr.3!$N$7,tr.3!N2467))</f>
        <v>584.72827199999995</v>
      </c>
    </row>
    <row r="2464" spans="2:12" x14ac:dyDescent="0.35">
      <c r="B2464">
        <v>2459</v>
      </c>
      <c r="C2464" s="5">
        <v>103932</v>
      </c>
      <c r="D2464">
        <f>IF(tr.3!F2468&lt;tr.3!$F$8,tr.3!$F$8,IF(tr.3!F2468&gt;tr.3!$F$7,tr.3!$F$7,tr.3!F2468))</f>
        <v>60</v>
      </c>
      <c r="E2464">
        <v>40</v>
      </c>
      <c r="F2464">
        <v>40</v>
      </c>
      <c r="G2464">
        <v>3</v>
      </c>
      <c r="H2464">
        <v>1</v>
      </c>
      <c r="I2464">
        <v>1</v>
      </c>
      <c r="J2464">
        <v>9</v>
      </c>
      <c r="K2464">
        <v>1</v>
      </c>
      <c r="L2464">
        <f>IF(tr.3!N2468&lt;tr.3!$N$8,tr.3!$N$8,IF(tr.3!N2468&gt;tr.3!$N$7,tr.3!$N$7,tr.3!N2468))</f>
        <v>375.8030948</v>
      </c>
    </row>
    <row r="2465" spans="2:12" x14ac:dyDescent="0.35">
      <c r="B2465">
        <v>2460</v>
      </c>
      <c r="C2465" s="5">
        <v>120200</v>
      </c>
      <c r="D2465">
        <f>IF(tr.3!F2469&lt;tr.3!$F$8,tr.3!$F$8,IF(tr.3!F2469&gt;tr.3!$F$7,tr.3!$F$7,tr.3!F2469))</f>
        <v>38</v>
      </c>
      <c r="E2465">
        <v>20</v>
      </c>
      <c r="F2465">
        <v>20</v>
      </c>
      <c r="G2465">
        <v>2</v>
      </c>
      <c r="H2465">
        <v>0</v>
      </c>
      <c r="I2465">
        <v>0</v>
      </c>
      <c r="J2465">
        <v>15</v>
      </c>
      <c r="K2465">
        <v>1</v>
      </c>
      <c r="L2465">
        <f>IF(tr.3!N2469&lt;tr.3!$N$8,tr.3!$N$8,IF(tr.3!N2469&gt;tr.3!$N$7,tr.3!$N$7,tr.3!N2469))</f>
        <v>352.5064648</v>
      </c>
    </row>
    <row r="2466" spans="2:12" x14ac:dyDescent="0.35">
      <c r="B2466">
        <v>2461</v>
      </c>
      <c r="C2466" s="5">
        <v>139290</v>
      </c>
      <c r="D2466">
        <f>IF(tr.3!F2470&lt;tr.3!$F$8,tr.3!$F$8,IF(tr.3!F2470&gt;tr.3!$F$7,tr.3!$F$7,tr.3!F2470))</f>
        <v>63</v>
      </c>
      <c r="E2466">
        <v>45</v>
      </c>
      <c r="F2466">
        <v>45</v>
      </c>
      <c r="G2466">
        <v>3</v>
      </c>
      <c r="H2466">
        <v>0</v>
      </c>
      <c r="I2466">
        <v>1</v>
      </c>
      <c r="J2466">
        <v>15</v>
      </c>
      <c r="K2466">
        <v>1</v>
      </c>
      <c r="L2466">
        <f>IF(tr.3!N2470&lt;tr.3!$N$8,tr.3!$N$8,IF(tr.3!N2470&gt;tr.3!$N$7,tr.3!$N$7,tr.3!N2470))</f>
        <v>151.74196939999999</v>
      </c>
    </row>
    <row r="2467" spans="2:12" x14ac:dyDescent="0.35">
      <c r="B2467">
        <v>2462</v>
      </c>
      <c r="C2467" s="5">
        <v>161864</v>
      </c>
      <c r="D2467">
        <f>IF(tr.3!F2471&lt;tr.3!$F$8,tr.3!$F$8,IF(tr.3!F2471&gt;tr.3!$F$7,tr.3!$F$7,tr.3!F2471))</f>
        <v>23</v>
      </c>
      <c r="E2467">
        <v>4</v>
      </c>
      <c r="F2467">
        <v>4</v>
      </c>
      <c r="G2467">
        <v>2</v>
      </c>
      <c r="H2467">
        <v>0</v>
      </c>
      <c r="I2467">
        <v>1</v>
      </c>
      <c r="J2467">
        <v>14</v>
      </c>
      <c r="K2467">
        <v>1</v>
      </c>
      <c r="L2467">
        <f>IF(tr.3!N2471&lt;tr.3!$N$8,tr.3!$N$8,IF(tr.3!N2471&gt;tr.3!$N$7,tr.3!$N$7,tr.3!N2471))</f>
        <v>484.24240259999999</v>
      </c>
    </row>
    <row r="2468" spans="2:12" x14ac:dyDescent="0.35">
      <c r="B2468">
        <v>2463</v>
      </c>
      <c r="C2468" s="5">
        <v>119519</v>
      </c>
      <c r="D2468">
        <f>IF(tr.3!F2472&lt;tr.3!$F$8,tr.3!$F$8,IF(tr.3!F2472&gt;tr.3!$F$7,tr.3!$F$7,tr.3!F2472))</f>
        <v>23</v>
      </c>
      <c r="E2468">
        <v>4</v>
      </c>
      <c r="F2468">
        <v>4</v>
      </c>
      <c r="G2468">
        <v>1</v>
      </c>
      <c r="H2468">
        <v>1</v>
      </c>
      <c r="I2468">
        <v>1</v>
      </c>
      <c r="J2468">
        <v>13</v>
      </c>
      <c r="K2468">
        <v>0</v>
      </c>
      <c r="L2468">
        <f>IF(tr.3!N2472&lt;tr.3!$N$8,tr.3!$N$8,IF(tr.3!N2472&gt;tr.3!$N$7,tr.3!$N$7,tr.3!N2472))</f>
        <v>615.29908009999997</v>
      </c>
    </row>
    <row r="2469" spans="2:12" x14ac:dyDescent="0.35">
      <c r="B2469">
        <v>2464</v>
      </c>
      <c r="C2469" s="5">
        <v>135642</v>
      </c>
      <c r="D2469">
        <f>IF(tr.3!F2473&lt;tr.3!$F$8,tr.3!$F$8,IF(tr.3!F2473&gt;tr.3!$F$7,tr.3!$F$7,tr.3!F2473))</f>
        <v>25</v>
      </c>
      <c r="E2469">
        <v>8</v>
      </c>
      <c r="F2469">
        <v>8</v>
      </c>
      <c r="G2469">
        <v>3</v>
      </c>
      <c r="H2469">
        <v>1</v>
      </c>
      <c r="I2469">
        <v>1</v>
      </c>
      <c r="J2469">
        <v>12</v>
      </c>
      <c r="K2469">
        <v>0</v>
      </c>
      <c r="L2469">
        <f>IF(tr.3!N2473&lt;tr.3!$N$8,tr.3!$N$8,IF(tr.3!N2473&gt;tr.3!$N$7,tr.3!$N$7,tr.3!N2473))</f>
        <v>562.54821440000001</v>
      </c>
    </row>
    <row r="2470" spans="2:12" x14ac:dyDescent="0.35">
      <c r="B2470">
        <v>2465</v>
      </c>
      <c r="C2470" s="5">
        <v>100950</v>
      </c>
      <c r="D2470">
        <f>IF(tr.3!F2474&lt;tr.3!$F$8,tr.3!$F$8,IF(tr.3!F2474&gt;tr.3!$F$7,tr.3!$F$7,tr.3!F2474))</f>
        <v>47</v>
      </c>
      <c r="E2470">
        <v>45.05909932446032</v>
      </c>
      <c r="G2470">
        <v>4</v>
      </c>
      <c r="H2470">
        <v>1</v>
      </c>
      <c r="I2470">
        <v>1</v>
      </c>
      <c r="J2470">
        <v>11</v>
      </c>
      <c r="K2470">
        <v>1</v>
      </c>
      <c r="L2470">
        <f>IF(tr.3!N2474&lt;tr.3!$N$8,tr.3!$N$8,IF(tr.3!N2474&gt;tr.3!$N$7,tr.3!$N$7,tr.3!N2474))</f>
        <v>385.06984030000001</v>
      </c>
    </row>
    <row r="2471" spans="2:12" x14ac:dyDescent="0.35">
      <c r="B2471">
        <v>2466</v>
      </c>
      <c r="C2471" s="5">
        <v>172196</v>
      </c>
      <c r="D2471">
        <f>IF(tr.3!F2475&lt;tr.3!$F$8,tr.3!$F$8,IF(tr.3!F2475&gt;tr.3!$F$7,tr.3!$F$7,tr.3!F2475))</f>
        <v>25</v>
      </c>
      <c r="E2471">
        <v>6</v>
      </c>
      <c r="F2471">
        <v>6</v>
      </c>
      <c r="G2471">
        <v>1</v>
      </c>
      <c r="H2471">
        <v>1</v>
      </c>
      <c r="I2471">
        <v>1</v>
      </c>
      <c r="J2471">
        <v>12</v>
      </c>
      <c r="K2471">
        <v>0</v>
      </c>
      <c r="L2471">
        <f>IF(tr.3!N2475&lt;tr.3!$N$8,tr.3!$N$8,IF(tr.3!N2475&gt;tr.3!$N$7,tr.3!$N$7,tr.3!N2475))</f>
        <v>619.62370199999998</v>
      </c>
    </row>
    <row r="2472" spans="2:12" x14ac:dyDescent="0.35">
      <c r="B2472">
        <v>2467</v>
      </c>
      <c r="C2472" s="5">
        <v>111388</v>
      </c>
      <c r="D2472">
        <f>IF(tr.3!F2476&lt;tr.3!$F$8,tr.3!$F$8,IF(tr.3!F2476&gt;tr.3!$F$7,tr.3!$F$7,tr.3!F2476))</f>
        <v>65</v>
      </c>
      <c r="E2472">
        <v>63.05909932446032</v>
      </c>
      <c r="G2472">
        <v>2</v>
      </c>
      <c r="H2472">
        <v>1</v>
      </c>
      <c r="I2472">
        <v>1</v>
      </c>
      <c r="J2472">
        <v>11</v>
      </c>
      <c r="K2472">
        <v>1</v>
      </c>
      <c r="L2472">
        <f>IF(tr.3!N2476&lt;tr.3!$N$8,tr.3!$N$8,IF(tr.3!N2476&gt;tr.3!$N$7,tr.3!$N$7,tr.3!N2476))</f>
        <v>31.748989891200001</v>
      </c>
    </row>
    <row r="2473" spans="2:12" x14ac:dyDescent="0.35">
      <c r="B2473">
        <v>2468</v>
      </c>
      <c r="C2473" s="5">
        <v>175685</v>
      </c>
      <c r="D2473">
        <f>IF(tr.3!F2477&lt;tr.3!$F$8,tr.3!$F$8,IF(tr.3!F2477&gt;tr.3!$F$7,tr.3!$F$7,tr.3!F2477))</f>
        <v>27</v>
      </c>
      <c r="E2473">
        <v>9</v>
      </c>
      <c r="F2473">
        <v>9</v>
      </c>
      <c r="G2473">
        <v>2</v>
      </c>
      <c r="H2473">
        <v>0</v>
      </c>
      <c r="I2473">
        <v>1</v>
      </c>
      <c r="J2473">
        <v>13</v>
      </c>
      <c r="K2473">
        <v>1</v>
      </c>
      <c r="L2473">
        <f>IF(tr.3!N2477&lt;tr.3!$N$8,tr.3!$N$8,IF(tr.3!N2477&gt;tr.3!$N$7,tr.3!$N$7,tr.3!N2477))</f>
        <v>331.64710589999999</v>
      </c>
    </row>
    <row r="2474" spans="2:12" x14ac:dyDescent="0.35">
      <c r="B2474">
        <v>2469</v>
      </c>
      <c r="C2474" s="5">
        <v>145853</v>
      </c>
      <c r="D2474">
        <f>IF(tr.3!F2478&lt;tr.3!$F$8,tr.3!$F$8,IF(tr.3!F2478&gt;tr.3!$F$7,tr.3!$F$7,tr.3!F2478))</f>
        <v>22</v>
      </c>
      <c r="E2474">
        <v>5</v>
      </c>
      <c r="F2474">
        <v>5</v>
      </c>
      <c r="G2474">
        <v>3</v>
      </c>
      <c r="H2474">
        <v>1</v>
      </c>
      <c r="I2474">
        <v>0</v>
      </c>
      <c r="J2474">
        <v>11</v>
      </c>
      <c r="K2474">
        <v>0</v>
      </c>
      <c r="L2474">
        <f>IF(tr.3!N2478&lt;tr.3!$N$8,tr.3!$N$8,IF(tr.3!N2478&gt;tr.3!$N$7,tr.3!$N$7,tr.3!N2478))</f>
        <v>600.38865529999998</v>
      </c>
    </row>
    <row r="2475" spans="2:12" x14ac:dyDescent="0.35">
      <c r="B2475">
        <v>2470</v>
      </c>
      <c r="C2475" s="5">
        <v>113910</v>
      </c>
      <c r="D2475">
        <f>IF(tr.3!F2479&lt;tr.3!$F$8,tr.3!$F$8,IF(tr.3!F2479&gt;tr.3!$F$7,tr.3!$F$7,tr.3!F2479))</f>
        <v>64</v>
      </c>
      <c r="E2475">
        <v>43</v>
      </c>
      <c r="F2475">
        <v>43</v>
      </c>
      <c r="G2475">
        <v>2</v>
      </c>
      <c r="H2475">
        <v>1</v>
      </c>
      <c r="I2475">
        <v>1</v>
      </c>
      <c r="J2475">
        <v>9</v>
      </c>
      <c r="K2475">
        <v>1</v>
      </c>
      <c r="L2475">
        <f>IF(tr.3!N2479&lt;tr.3!$N$8,tr.3!$N$8,IF(tr.3!N2479&gt;tr.3!$N$7,tr.3!$N$7,tr.3!N2479))</f>
        <v>215.41439460000001</v>
      </c>
    </row>
    <row r="2476" spans="2:12" x14ac:dyDescent="0.35">
      <c r="B2476">
        <v>2471</v>
      </c>
      <c r="C2476" s="5">
        <v>158436</v>
      </c>
      <c r="D2476">
        <f>IF(tr.3!F2480&lt;tr.3!$F$8,tr.3!$F$8,IF(tr.3!F2480&gt;tr.3!$F$7,tr.3!$F$7,tr.3!F2480))</f>
        <v>70</v>
      </c>
      <c r="E2476">
        <v>50</v>
      </c>
      <c r="F2476">
        <v>50</v>
      </c>
      <c r="G2476">
        <v>3</v>
      </c>
      <c r="H2476">
        <v>0</v>
      </c>
      <c r="I2476">
        <v>1</v>
      </c>
      <c r="J2476">
        <v>12</v>
      </c>
      <c r="K2476">
        <v>1</v>
      </c>
      <c r="L2476">
        <f>IF(tr.3!N2480&lt;tr.3!$N$8,tr.3!$N$8,IF(tr.3!N2480&gt;tr.3!$N$7,tr.3!$N$7,tr.3!N2480))</f>
        <v>250.86930989999999</v>
      </c>
    </row>
    <row r="2477" spans="2:12" x14ac:dyDescent="0.35">
      <c r="B2477">
        <v>2472</v>
      </c>
      <c r="C2477" s="5">
        <v>191243</v>
      </c>
      <c r="D2477">
        <f>IF(tr.3!F2481&lt;tr.3!$F$8,tr.3!$F$8,IF(tr.3!F2481&gt;tr.3!$F$7,tr.3!$F$7,tr.3!F2481))</f>
        <v>35</v>
      </c>
      <c r="E2477">
        <v>17</v>
      </c>
      <c r="F2477">
        <v>17</v>
      </c>
      <c r="G2477">
        <v>2</v>
      </c>
      <c r="H2477">
        <v>0</v>
      </c>
      <c r="I2477">
        <v>1</v>
      </c>
      <c r="J2477">
        <v>10</v>
      </c>
      <c r="K2477">
        <v>1</v>
      </c>
      <c r="L2477">
        <f>IF(tr.3!N2481&lt;tr.3!$N$8,tr.3!$N$8,IF(tr.3!N2481&gt;tr.3!$N$7,tr.3!$N$7,tr.3!N2481))</f>
        <v>396.43334950000002</v>
      </c>
    </row>
    <row r="2478" spans="2:12" x14ac:dyDescent="0.35">
      <c r="B2478">
        <v>2473</v>
      </c>
      <c r="C2478" s="5">
        <v>168563</v>
      </c>
      <c r="D2478">
        <f>IF(tr.3!F2482&lt;tr.3!$F$8,tr.3!$F$8,IF(tr.3!F2482&gt;tr.3!$F$7,tr.3!$F$7,tr.3!F2482))</f>
        <v>64</v>
      </c>
      <c r="E2478">
        <v>44</v>
      </c>
      <c r="F2478">
        <v>44</v>
      </c>
      <c r="G2478">
        <v>3</v>
      </c>
      <c r="H2478">
        <v>0</v>
      </c>
      <c r="I2478">
        <v>0</v>
      </c>
      <c r="J2478">
        <v>14</v>
      </c>
      <c r="K2478">
        <v>1</v>
      </c>
      <c r="L2478">
        <f>IF(tr.3!N2482&lt;tr.3!$N$8,tr.3!$N$8,IF(tr.3!N2482&gt;tr.3!$N$7,tr.3!$N$7,tr.3!N2482))</f>
        <v>83.607856949999999</v>
      </c>
    </row>
    <row r="2479" spans="2:12" x14ac:dyDescent="0.35">
      <c r="B2479">
        <v>2474</v>
      </c>
      <c r="C2479" s="5">
        <v>121931</v>
      </c>
      <c r="D2479">
        <f>IF(tr.3!F2483&lt;tr.3!$F$8,tr.3!$F$8,IF(tr.3!F2483&gt;tr.3!$F$7,tr.3!$F$7,tr.3!F2483))</f>
        <v>48</v>
      </c>
      <c r="E2479">
        <v>46.05909932446032</v>
      </c>
      <c r="G2479">
        <v>4</v>
      </c>
      <c r="H2479">
        <v>0</v>
      </c>
      <c r="I2479">
        <v>0</v>
      </c>
      <c r="J2479">
        <v>15</v>
      </c>
      <c r="K2479">
        <v>1</v>
      </c>
      <c r="L2479">
        <f>IF(tr.3!N2483&lt;tr.3!$N$8,tr.3!$N$8,IF(tr.3!N2483&gt;tr.3!$N$7,tr.3!$N$7,tr.3!N2483))</f>
        <v>201.63544150000001</v>
      </c>
    </row>
    <row r="2480" spans="2:12" x14ac:dyDescent="0.35">
      <c r="B2480">
        <v>2475</v>
      </c>
      <c r="C2480" s="5">
        <v>114920</v>
      </c>
      <c r="D2480">
        <f>IF(tr.3!F2484&lt;tr.3!$F$8,tr.3!$F$8,IF(tr.3!F2484&gt;tr.3!$F$7,tr.3!$F$7,tr.3!F2484))</f>
        <v>70</v>
      </c>
      <c r="E2480">
        <v>51</v>
      </c>
      <c r="F2480">
        <v>51</v>
      </c>
      <c r="G2480">
        <v>1</v>
      </c>
      <c r="H2480">
        <v>1</v>
      </c>
      <c r="I2480">
        <v>0</v>
      </c>
      <c r="J2480">
        <v>3</v>
      </c>
      <c r="K2480">
        <v>1</v>
      </c>
      <c r="L2480">
        <f>IF(tr.3!N2484&lt;tr.3!$N$8,tr.3!$N$8,IF(tr.3!N2484&gt;tr.3!$N$7,tr.3!$N$7,tr.3!N2484))</f>
        <v>56.352715109999998</v>
      </c>
    </row>
    <row r="2481" spans="2:12" x14ac:dyDescent="0.35">
      <c r="B2481">
        <v>2476</v>
      </c>
      <c r="C2481" s="5">
        <v>180138</v>
      </c>
      <c r="D2481">
        <f>IF(tr.3!F2485&lt;tr.3!$F$8,tr.3!$F$8,IF(tr.3!F2485&gt;tr.3!$F$7,tr.3!$F$7,tr.3!F2485))</f>
        <v>64</v>
      </c>
      <c r="E2481">
        <v>47</v>
      </c>
      <c r="F2481">
        <v>47</v>
      </c>
      <c r="G2481">
        <v>1</v>
      </c>
      <c r="H2481">
        <v>1</v>
      </c>
      <c r="I2481">
        <v>0</v>
      </c>
      <c r="J2481">
        <v>11</v>
      </c>
      <c r="K2481">
        <v>1</v>
      </c>
      <c r="L2481">
        <f>IF(tr.3!N2485&lt;tr.3!$N$8,tr.3!$N$8,IF(tr.3!N2485&gt;tr.3!$N$7,tr.3!$N$7,tr.3!N2485))</f>
        <v>48.014454110000003</v>
      </c>
    </row>
    <row r="2482" spans="2:12" x14ac:dyDescent="0.35">
      <c r="B2482">
        <v>2477</v>
      </c>
      <c r="C2482" s="5">
        <v>124924</v>
      </c>
      <c r="D2482">
        <f>IF(tr.3!F2486&lt;tr.3!$F$8,tr.3!$F$8,IF(tr.3!F2486&gt;tr.3!$F$7,tr.3!$F$7,tr.3!F2486))</f>
        <v>20</v>
      </c>
      <c r="E2482">
        <v>2</v>
      </c>
      <c r="F2482">
        <v>2</v>
      </c>
      <c r="G2482">
        <v>3</v>
      </c>
      <c r="H2482">
        <v>0</v>
      </c>
      <c r="I2482">
        <v>0</v>
      </c>
      <c r="J2482">
        <v>14</v>
      </c>
      <c r="K2482">
        <v>1</v>
      </c>
      <c r="L2482">
        <f>IF(tr.3!N2486&lt;tr.3!$N$8,tr.3!$N$8,IF(tr.3!N2486&gt;tr.3!$N$7,tr.3!$N$7,tr.3!N2486))</f>
        <v>93.083502359999997</v>
      </c>
    </row>
    <row r="2483" spans="2:12" x14ac:dyDescent="0.35">
      <c r="B2483">
        <v>2478</v>
      </c>
      <c r="C2483" s="5">
        <v>100569</v>
      </c>
      <c r="D2483">
        <f>IF(tr.3!F2487&lt;tr.3!$F$8,tr.3!$F$8,IF(tr.3!F2487&gt;tr.3!$F$7,tr.3!$F$7,tr.3!F2487))</f>
        <v>16</v>
      </c>
      <c r="E2483">
        <v>0</v>
      </c>
      <c r="F2483">
        <v>0</v>
      </c>
      <c r="G2483">
        <v>2</v>
      </c>
      <c r="H2483">
        <v>0</v>
      </c>
      <c r="I2483">
        <v>0</v>
      </c>
      <c r="J2483">
        <v>12</v>
      </c>
      <c r="K2483">
        <v>1</v>
      </c>
      <c r="L2483">
        <f>IF(tr.3!N2487&lt;tr.3!$N$8,tr.3!$N$8,IF(tr.3!N2487&gt;tr.3!$N$7,tr.3!$N$7,tr.3!N2487))</f>
        <v>143.08064630000001</v>
      </c>
    </row>
    <row r="2484" spans="2:12" x14ac:dyDescent="0.35">
      <c r="B2484">
        <v>2479</v>
      </c>
      <c r="C2484" s="5">
        <v>113255</v>
      </c>
      <c r="D2484">
        <f>IF(tr.3!F2488&lt;tr.3!$F$8,tr.3!$F$8,IF(tr.3!F2488&gt;tr.3!$F$7,tr.3!$F$7,tr.3!F2488))</f>
        <v>25</v>
      </c>
      <c r="E2484">
        <v>8</v>
      </c>
      <c r="F2484">
        <v>8</v>
      </c>
      <c r="G2484">
        <v>1</v>
      </c>
      <c r="H2484">
        <v>0</v>
      </c>
      <c r="I2484">
        <v>0</v>
      </c>
      <c r="J2484">
        <v>6</v>
      </c>
      <c r="K2484">
        <v>0</v>
      </c>
      <c r="L2484">
        <f>IF(tr.3!N2488&lt;tr.3!$N$8,tr.3!$N$8,IF(tr.3!N2488&gt;tr.3!$N$7,tr.3!$N$7,tr.3!N2488))</f>
        <v>503.14215339999998</v>
      </c>
    </row>
    <row r="2485" spans="2:12" x14ac:dyDescent="0.35">
      <c r="B2485">
        <v>2480</v>
      </c>
      <c r="C2485" s="5">
        <v>196429</v>
      </c>
      <c r="D2485">
        <f>IF(tr.3!F2489&lt;tr.3!$F$8,tr.3!$F$8,IF(tr.3!F2489&gt;tr.3!$F$7,tr.3!$F$7,tr.3!F2489))</f>
        <v>21</v>
      </c>
      <c r="E2485">
        <v>19.059099324460316</v>
      </c>
      <c r="G2485">
        <v>3</v>
      </c>
      <c r="H2485">
        <v>0</v>
      </c>
      <c r="I2485">
        <v>1</v>
      </c>
      <c r="J2485">
        <v>13</v>
      </c>
      <c r="K2485">
        <v>1</v>
      </c>
      <c r="L2485">
        <f>IF(tr.3!N2489&lt;tr.3!$N$8,tr.3!$N$8,IF(tr.3!N2489&gt;tr.3!$N$7,tr.3!$N$7,tr.3!N2489))</f>
        <v>292.47718400000002</v>
      </c>
    </row>
    <row r="2486" spans="2:12" x14ac:dyDescent="0.35">
      <c r="B2486">
        <v>2481</v>
      </c>
      <c r="C2486" s="5">
        <v>148262</v>
      </c>
      <c r="D2486">
        <f>IF(tr.3!F2490&lt;tr.3!$F$8,tr.3!$F$8,IF(tr.3!F2490&gt;tr.3!$F$7,tr.3!$F$7,tr.3!F2490))</f>
        <v>22</v>
      </c>
      <c r="E2486">
        <v>5</v>
      </c>
      <c r="F2486">
        <v>5</v>
      </c>
      <c r="G2486">
        <v>2</v>
      </c>
      <c r="H2486">
        <v>0</v>
      </c>
      <c r="I2486">
        <v>1</v>
      </c>
      <c r="J2486">
        <v>14</v>
      </c>
      <c r="K2486">
        <v>0</v>
      </c>
      <c r="L2486">
        <f>IF(tr.3!N2490&lt;tr.3!$N$8,tr.3!$N$8,IF(tr.3!N2490&gt;tr.3!$N$7,tr.3!$N$7,tr.3!N2490))</f>
        <v>535.43611950000002</v>
      </c>
    </row>
    <row r="2487" spans="2:12" x14ac:dyDescent="0.35">
      <c r="B2487">
        <v>2482</v>
      </c>
      <c r="C2487" s="5">
        <v>151382</v>
      </c>
      <c r="D2487">
        <f>IF(tr.3!F2491&lt;tr.3!$F$8,tr.3!$F$8,IF(tr.3!F2491&gt;tr.3!$F$7,tr.3!$F$7,tr.3!F2491))</f>
        <v>44</v>
      </c>
      <c r="E2487">
        <v>24</v>
      </c>
      <c r="F2487">
        <v>24</v>
      </c>
      <c r="G2487">
        <v>3</v>
      </c>
      <c r="H2487">
        <v>1</v>
      </c>
      <c r="I2487">
        <v>0</v>
      </c>
      <c r="J2487">
        <v>3</v>
      </c>
      <c r="K2487">
        <v>0</v>
      </c>
      <c r="L2487">
        <f>IF(tr.3!N2491&lt;tr.3!$N$8,tr.3!$N$8,IF(tr.3!N2491&gt;tr.3!$N$7,tr.3!$N$7,tr.3!N2491))</f>
        <v>791.16751160000001</v>
      </c>
    </row>
    <row r="2488" spans="2:12" x14ac:dyDescent="0.35">
      <c r="B2488">
        <v>2483</v>
      </c>
      <c r="C2488" s="5">
        <v>191299</v>
      </c>
      <c r="D2488">
        <f>IF(tr.3!F2492&lt;tr.3!$F$8,tr.3!$F$8,IF(tr.3!F2492&gt;tr.3!$F$7,tr.3!$F$7,tr.3!F2492))</f>
        <v>17</v>
      </c>
      <c r="E2488">
        <v>0</v>
      </c>
      <c r="F2488">
        <v>0</v>
      </c>
      <c r="G2488">
        <v>4</v>
      </c>
      <c r="H2488">
        <v>0</v>
      </c>
      <c r="I2488">
        <v>0</v>
      </c>
      <c r="J2488">
        <v>11</v>
      </c>
      <c r="K2488">
        <v>1</v>
      </c>
      <c r="L2488">
        <f>IF(tr.3!N2492&lt;tr.3!$N$8,tr.3!$N$8,IF(tr.3!N2492&gt;tr.3!$N$7,tr.3!$N$7,tr.3!N2492))</f>
        <v>167.62062610000001</v>
      </c>
    </row>
    <row r="2489" spans="2:12" x14ac:dyDescent="0.35">
      <c r="B2489">
        <v>2484</v>
      </c>
      <c r="C2489" s="5">
        <v>191094</v>
      </c>
      <c r="D2489">
        <f>IF(tr.3!F2493&lt;tr.3!$F$8,tr.3!$F$8,IF(tr.3!F2493&gt;tr.3!$F$7,tr.3!$F$7,tr.3!F2493))</f>
        <v>66</v>
      </c>
      <c r="E2489">
        <v>64.05909932446032</v>
      </c>
      <c r="G2489">
        <v>1</v>
      </c>
      <c r="H2489">
        <v>1</v>
      </c>
      <c r="I2489">
        <v>0</v>
      </c>
      <c r="J2489">
        <v>4</v>
      </c>
      <c r="K2489">
        <v>0</v>
      </c>
      <c r="L2489">
        <f>IF(tr.3!N2493&lt;tr.3!$N$8,tr.3!$N$8,IF(tr.3!N2493&gt;tr.3!$N$7,tr.3!$N$7,tr.3!N2493))</f>
        <v>550.52132570000003</v>
      </c>
    </row>
    <row r="2490" spans="2:12" x14ac:dyDescent="0.35">
      <c r="B2490">
        <v>2485</v>
      </c>
      <c r="C2490" s="5">
        <v>167485</v>
      </c>
      <c r="D2490">
        <f>IF(tr.3!F2494&lt;tr.3!$F$8,tr.3!$F$8,IF(tr.3!F2494&gt;tr.3!$F$7,tr.3!$F$7,tr.3!F2494))</f>
        <v>64</v>
      </c>
      <c r="E2490">
        <v>44</v>
      </c>
      <c r="F2490">
        <v>44</v>
      </c>
      <c r="G2490">
        <v>4</v>
      </c>
      <c r="H2490">
        <v>0</v>
      </c>
      <c r="I2490">
        <v>0</v>
      </c>
      <c r="J2490">
        <v>13</v>
      </c>
      <c r="K2490">
        <v>1</v>
      </c>
      <c r="L2490">
        <f>IF(tr.3!N2494&lt;tr.3!$N$8,tr.3!$N$8,IF(tr.3!N2494&gt;tr.3!$N$7,tr.3!$N$7,tr.3!N2494))</f>
        <v>31.748989891200001</v>
      </c>
    </row>
    <row r="2491" spans="2:12" x14ac:dyDescent="0.35">
      <c r="B2491">
        <v>2486</v>
      </c>
      <c r="C2491" s="5">
        <v>139539</v>
      </c>
      <c r="D2491">
        <f>IF(tr.3!F2495&lt;tr.3!$F$8,tr.3!$F$8,IF(tr.3!F2495&gt;tr.3!$F$7,tr.3!$F$7,tr.3!F2495))</f>
        <v>57</v>
      </c>
      <c r="E2491">
        <v>40</v>
      </c>
      <c r="F2491">
        <v>40</v>
      </c>
      <c r="G2491">
        <v>2</v>
      </c>
      <c r="H2491">
        <v>0</v>
      </c>
      <c r="I2491">
        <v>0</v>
      </c>
      <c r="J2491">
        <v>1</v>
      </c>
      <c r="K2491">
        <v>0</v>
      </c>
      <c r="L2491">
        <f>IF(tr.3!N2495&lt;tr.3!$N$8,tr.3!$N$8,IF(tr.3!N2495&gt;tr.3!$N$7,tr.3!$N$7,tr.3!N2495))</f>
        <v>612.86077260000002</v>
      </c>
    </row>
    <row r="2492" spans="2:12" x14ac:dyDescent="0.35">
      <c r="B2492">
        <v>2487</v>
      </c>
      <c r="C2492" s="5">
        <v>152669</v>
      </c>
      <c r="D2492">
        <f>IF(tr.3!F2496&lt;tr.3!$F$8,tr.3!$F$8,IF(tr.3!F2496&gt;tr.3!$F$7,tr.3!$F$7,tr.3!F2496))</f>
        <v>34</v>
      </c>
      <c r="E2492">
        <v>14</v>
      </c>
      <c r="F2492">
        <v>14</v>
      </c>
      <c r="G2492">
        <v>1</v>
      </c>
      <c r="H2492">
        <v>0</v>
      </c>
      <c r="I2492">
        <v>1</v>
      </c>
      <c r="J2492">
        <v>3</v>
      </c>
      <c r="K2492">
        <v>1</v>
      </c>
      <c r="L2492">
        <f>IF(tr.3!N2496&lt;tr.3!$N$8,tr.3!$N$8,IF(tr.3!N2496&gt;tr.3!$N$7,tr.3!$N$7,tr.3!N2496))</f>
        <v>405.17652980000003</v>
      </c>
    </row>
    <row r="2493" spans="2:12" x14ac:dyDescent="0.35">
      <c r="B2493">
        <v>2488</v>
      </c>
      <c r="C2493" s="5">
        <v>171007</v>
      </c>
      <c r="D2493">
        <f>IF(tr.3!F2497&lt;tr.3!$F$8,tr.3!$F$8,IF(tr.3!F2497&gt;tr.3!$F$7,tr.3!$F$7,tr.3!F2497))</f>
        <v>27</v>
      </c>
      <c r="E2493">
        <v>6</v>
      </c>
      <c r="F2493">
        <v>6</v>
      </c>
      <c r="G2493">
        <v>1</v>
      </c>
      <c r="H2493">
        <v>0</v>
      </c>
      <c r="I2493">
        <v>1</v>
      </c>
      <c r="J2493">
        <v>10</v>
      </c>
      <c r="K2493">
        <v>1</v>
      </c>
      <c r="L2493">
        <f>IF(tr.3!N2497&lt;tr.3!$N$8,tr.3!$N$8,IF(tr.3!N2497&gt;tr.3!$N$7,tr.3!$N$7,tr.3!N2497))</f>
        <v>392.20914440000001</v>
      </c>
    </row>
    <row r="2494" spans="2:12" x14ac:dyDescent="0.35">
      <c r="B2494">
        <v>2489</v>
      </c>
      <c r="C2494" s="5">
        <v>148896</v>
      </c>
      <c r="D2494">
        <f>IF(tr.3!F2498&lt;tr.3!$F$8,tr.3!$F$8,IF(tr.3!F2498&gt;tr.3!$F$7,tr.3!$F$7,tr.3!F2498))</f>
        <v>25</v>
      </c>
      <c r="E2494">
        <v>7</v>
      </c>
      <c r="F2494">
        <v>7</v>
      </c>
      <c r="G2494">
        <v>3</v>
      </c>
      <c r="H2494">
        <v>1</v>
      </c>
      <c r="I2494">
        <v>0</v>
      </c>
      <c r="J2494">
        <v>0</v>
      </c>
      <c r="K2494">
        <v>0</v>
      </c>
      <c r="L2494">
        <f>IF(tr.3!N2498&lt;tr.3!$N$8,tr.3!$N$8,IF(tr.3!N2498&gt;tr.3!$N$7,tr.3!$N$7,tr.3!N2498))</f>
        <v>1121.1630620000001</v>
      </c>
    </row>
    <row r="2495" spans="2:12" x14ac:dyDescent="0.35">
      <c r="B2495">
        <v>2490</v>
      </c>
      <c r="C2495" s="5">
        <v>116022</v>
      </c>
      <c r="D2495">
        <f>IF(tr.3!F2499&lt;tr.3!$F$8,tr.3!$F$8,IF(tr.3!F2499&gt;tr.3!$F$7,tr.3!$F$7,tr.3!F2499))</f>
        <v>70</v>
      </c>
      <c r="E2495">
        <v>52</v>
      </c>
      <c r="F2495">
        <v>52</v>
      </c>
      <c r="G2495">
        <v>3</v>
      </c>
      <c r="H2495">
        <v>0</v>
      </c>
      <c r="I2495">
        <v>0</v>
      </c>
      <c r="J2495">
        <v>8</v>
      </c>
      <c r="K2495">
        <v>1</v>
      </c>
      <c r="L2495">
        <f>IF(tr.3!N2499&lt;tr.3!$N$8,tr.3!$N$8,IF(tr.3!N2499&gt;tr.3!$N$7,tr.3!$N$7,tr.3!N2499))</f>
        <v>31.748989891200001</v>
      </c>
    </row>
    <row r="2496" spans="2:12" x14ac:dyDescent="0.35">
      <c r="B2496">
        <v>2491</v>
      </c>
      <c r="C2496" s="5">
        <v>111412</v>
      </c>
      <c r="D2496">
        <f>IF(tr.3!F2500&lt;tr.3!$F$8,tr.3!$F$8,IF(tr.3!F2500&gt;tr.3!$F$7,tr.3!$F$7,tr.3!F2500))</f>
        <v>19</v>
      </c>
      <c r="E2496">
        <v>2</v>
      </c>
      <c r="F2496">
        <v>2</v>
      </c>
      <c r="G2496">
        <v>3</v>
      </c>
      <c r="H2496">
        <v>0</v>
      </c>
      <c r="I2496">
        <v>0</v>
      </c>
      <c r="J2496">
        <v>15</v>
      </c>
      <c r="K2496">
        <v>1</v>
      </c>
      <c r="L2496">
        <f>IF(tr.3!N2500&lt;tr.3!$N$8,tr.3!$N$8,IF(tr.3!N2500&gt;tr.3!$N$7,tr.3!$N$7,tr.3!N2500))</f>
        <v>295.15820980000001</v>
      </c>
    </row>
    <row r="2497" spans="2:12" x14ac:dyDescent="0.35">
      <c r="B2497">
        <v>2492</v>
      </c>
      <c r="C2497" s="5">
        <v>167135</v>
      </c>
      <c r="D2497">
        <f>IF(tr.3!F2501&lt;tr.3!$F$8,tr.3!$F$8,IF(tr.3!F2501&gt;tr.3!$F$7,tr.3!$F$7,tr.3!F2501))</f>
        <v>29</v>
      </c>
      <c r="E2497">
        <v>12</v>
      </c>
      <c r="F2497">
        <v>12</v>
      </c>
      <c r="G2497">
        <v>3</v>
      </c>
      <c r="H2497">
        <v>1</v>
      </c>
      <c r="I2497">
        <v>1</v>
      </c>
      <c r="J2497">
        <v>4</v>
      </c>
      <c r="K2497">
        <v>0</v>
      </c>
      <c r="L2497">
        <f>IF(tr.3!N2501&lt;tr.3!$N$8,tr.3!$N$8,IF(tr.3!N2501&gt;tr.3!$N$7,tr.3!$N$7,tr.3!N2501))</f>
        <v>812.28768339999999</v>
      </c>
    </row>
    <row r="2498" spans="2:12" x14ac:dyDescent="0.35">
      <c r="B2498">
        <v>2493</v>
      </c>
      <c r="C2498" s="5">
        <v>194240</v>
      </c>
      <c r="D2498">
        <f>IF(tr.3!F2502&lt;tr.3!$F$8,tr.3!$F$8,IF(tr.3!F2502&gt;tr.3!$F$7,tr.3!$F$7,tr.3!F2502))</f>
        <v>29</v>
      </c>
      <c r="E2498">
        <v>12</v>
      </c>
      <c r="F2498">
        <v>12</v>
      </c>
      <c r="G2498">
        <v>3</v>
      </c>
      <c r="H2498">
        <v>0</v>
      </c>
      <c r="I2498">
        <v>1</v>
      </c>
      <c r="J2498">
        <v>6</v>
      </c>
      <c r="K2498">
        <v>1</v>
      </c>
      <c r="L2498">
        <f>IF(tr.3!N2502&lt;tr.3!$N$8,tr.3!$N$8,IF(tr.3!N2502&gt;tr.3!$N$7,tr.3!$N$7,tr.3!N2502))</f>
        <v>379.82547890000001</v>
      </c>
    </row>
    <row r="2499" spans="2:12" x14ac:dyDescent="0.35">
      <c r="B2499">
        <v>2494</v>
      </c>
      <c r="C2499" s="5">
        <v>103813</v>
      </c>
      <c r="D2499">
        <f>IF(tr.3!F2503&lt;tr.3!$F$8,tr.3!$F$8,IF(tr.3!F2503&gt;tr.3!$F$7,tr.3!$F$7,tr.3!F2503))</f>
        <v>114</v>
      </c>
      <c r="E2499">
        <v>6</v>
      </c>
      <c r="F2499">
        <v>6</v>
      </c>
      <c r="G2499">
        <v>2</v>
      </c>
      <c r="H2499">
        <v>0</v>
      </c>
      <c r="I2499">
        <v>0</v>
      </c>
      <c r="J2499">
        <v>14</v>
      </c>
      <c r="K2499">
        <v>1</v>
      </c>
      <c r="L2499">
        <f>IF(tr.3!N2503&lt;tr.3!$N$8,tr.3!$N$8,IF(tr.3!N2503&gt;tr.3!$N$7,tr.3!$N$7,tr.3!N2503))</f>
        <v>148.91636130000001</v>
      </c>
    </row>
    <row r="2500" spans="2:12" x14ac:dyDescent="0.35">
      <c r="B2500">
        <v>2495</v>
      </c>
      <c r="C2500" s="5">
        <v>188572</v>
      </c>
      <c r="D2500">
        <f>IF(tr.3!F2504&lt;tr.3!$F$8,tr.3!$F$8,IF(tr.3!F2504&gt;tr.3!$F$7,tr.3!$F$7,tr.3!F2504))</f>
        <v>18</v>
      </c>
      <c r="E2500">
        <v>0</v>
      </c>
      <c r="F2500">
        <v>0</v>
      </c>
      <c r="G2500">
        <v>1</v>
      </c>
      <c r="H2500">
        <v>0</v>
      </c>
      <c r="I2500">
        <v>1</v>
      </c>
      <c r="J2500">
        <v>12</v>
      </c>
      <c r="K2500">
        <v>0</v>
      </c>
      <c r="L2500">
        <f>IF(tr.3!N2504&lt;tr.3!$N$8,tr.3!$N$8,IF(tr.3!N2504&gt;tr.3!$N$7,tr.3!$N$7,tr.3!N2504))</f>
        <v>536.40470889999995</v>
      </c>
    </row>
    <row r="2501" spans="2:12" x14ac:dyDescent="0.35">
      <c r="B2501">
        <v>2496</v>
      </c>
      <c r="C2501" s="5">
        <v>154374</v>
      </c>
      <c r="D2501">
        <f>IF(tr.3!F2505&lt;tr.3!$F$8,tr.3!$F$8,IF(tr.3!F2505&gt;tr.3!$F$7,tr.3!$F$7,tr.3!F2505))</f>
        <v>4</v>
      </c>
      <c r="E2501">
        <v>2.0590993244603162</v>
      </c>
      <c r="G2501">
        <v>4</v>
      </c>
      <c r="H2501">
        <v>1</v>
      </c>
      <c r="I2501">
        <v>1</v>
      </c>
      <c r="J2501">
        <v>6</v>
      </c>
      <c r="K2501">
        <v>1</v>
      </c>
      <c r="L2501">
        <f>IF(tr.3!N2505&lt;tr.3!$N$8,tr.3!$N$8,IF(tr.3!N2505&gt;tr.3!$N$7,tr.3!$N$7,tr.3!N2505))</f>
        <v>248.5372686</v>
      </c>
    </row>
    <row r="2502" spans="2:12" x14ac:dyDescent="0.35">
      <c r="B2502">
        <v>2497</v>
      </c>
      <c r="C2502" s="5">
        <v>192851</v>
      </c>
      <c r="D2502">
        <f>IF(tr.3!F2506&lt;tr.3!$F$8,tr.3!$F$8,IF(tr.3!F2506&gt;tr.3!$F$7,tr.3!$F$7,tr.3!F2506))</f>
        <v>33</v>
      </c>
      <c r="E2502">
        <v>31.059099324460316</v>
      </c>
      <c r="G2502">
        <v>3</v>
      </c>
      <c r="H2502">
        <v>1</v>
      </c>
      <c r="I2502">
        <v>0</v>
      </c>
      <c r="J2502">
        <v>15</v>
      </c>
      <c r="K2502">
        <v>1</v>
      </c>
      <c r="L2502">
        <f>IF(tr.3!N2506&lt;tr.3!$N$8,tr.3!$N$8,IF(tr.3!N2506&gt;tr.3!$N$7,tr.3!$N$7,tr.3!N2506))</f>
        <v>307.98333100000002</v>
      </c>
    </row>
    <row r="2503" spans="2:12" x14ac:dyDescent="0.35">
      <c r="B2503">
        <v>2498</v>
      </c>
      <c r="C2503" s="5">
        <v>146726</v>
      </c>
      <c r="D2503">
        <f>IF(tr.3!F2507&lt;tr.3!$F$8,tr.3!$F$8,IF(tr.3!F2507&gt;tr.3!$F$7,tr.3!$F$7,tr.3!F2507))</f>
        <v>65</v>
      </c>
      <c r="E2503">
        <v>48</v>
      </c>
      <c r="F2503">
        <v>48</v>
      </c>
      <c r="G2503">
        <v>3</v>
      </c>
      <c r="H2503">
        <v>1</v>
      </c>
      <c r="I2503">
        <v>1</v>
      </c>
      <c r="J2503">
        <v>8</v>
      </c>
      <c r="K2503">
        <v>1</v>
      </c>
      <c r="L2503">
        <f>IF(tr.3!N2507&lt;tr.3!$N$8,tr.3!$N$8,IF(tr.3!N2507&gt;tr.3!$N$7,tr.3!$N$7,tr.3!N2507))</f>
        <v>362.23612439999999</v>
      </c>
    </row>
    <row r="2504" spans="2:12" x14ac:dyDescent="0.35">
      <c r="B2504">
        <v>2499</v>
      </c>
      <c r="C2504" s="5">
        <v>140730</v>
      </c>
      <c r="D2504">
        <f>IF(tr.3!F2508&lt;tr.3!$F$8,tr.3!$F$8,IF(tr.3!F2508&gt;tr.3!$F$7,tr.3!$F$7,tr.3!F2508))</f>
        <v>50</v>
      </c>
      <c r="E2504">
        <v>30</v>
      </c>
      <c r="F2504">
        <v>30</v>
      </c>
      <c r="G2504">
        <v>3</v>
      </c>
      <c r="H2504">
        <v>0</v>
      </c>
      <c r="I2504">
        <v>1</v>
      </c>
      <c r="J2504">
        <v>9</v>
      </c>
      <c r="K2504">
        <v>1</v>
      </c>
      <c r="L2504">
        <f>IF(tr.3!N2508&lt;tr.3!$N$8,tr.3!$N$8,IF(tr.3!N2508&gt;tr.3!$N$7,tr.3!$N$7,tr.3!N2508))</f>
        <v>419.2766608</v>
      </c>
    </row>
    <row r="2505" spans="2:12" x14ac:dyDescent="0.35">
      <c r="B2505">
        <v>2500</v>
      </c>
      <c r="C2505" s="5">
        <v>132293</v>
      </c>
      <c r="D2505">
        <f>IF(tr.3!F2509&lt;tr.3!$F$8,tr.3!$F$8,IF(tr.3!F2509&gt;tr.3!$F$7,tr.3!$F$7,tr.3!F2509))</f>
        <v>69</v>
      </c>
      <c r="E2505">
        <v>49</v>
      </c>
      <c r="F2505">
        <v>49</v>
      </c>
      <c r="G2505">
        <v>3</v>
      </c>
      <c r="H2505">
        <v>1</v>
      </c>
      <c r="I2505">
        <v>0</v>
      </c>
      <c r="J2505">
        <v>8</v>
      </c>
      <c r="K2505">
        <v>1</v>
      </c>
      <c r="L2505">
        <f>IF(tr.3!N2509&lt;tr.3!$N$8,tr.3!$N$8,IF(tr.3!N2509&gt;tr.3!$N$7,tr.3!$N$7,tr.3!N2509))</f>
        <v>96.942032339999997</v>
      </c>
    </row>
    <row r="2506" spans="2:12" x14ac:dyDescent="0.35">
      <c r="B2506">
        <v>2501</v>
      </c>
      <c r="C2506" s="5">
        <v>196991</v>
      </c>
      <c r="D2506">
        <f>IF(tr.3!F2510&lt;tr.3!$F$8,tr.3!$F$8,IF(tr.3!F2510&gt;tr.3!$F$7,tr.3!$F$7,tr.3!F2510))</f>
        <v>50</v>
      </c>
      <c r="E2506">
        <v>30</v>
      </c>
      <c r="F2506">
        <v>30</v>
      </c>
      <c r="G2506">
        <v>1</v>
      </c>
      <c r="H2506">
        <v>0</v>
      </c>
      <c r="I2506">
        <v>1</v>
      </c>
      <c r="J2506">
        <v>0</v>
      </c>
      <c r="K2506">
        <v>1</v>
      </c>
      <c r="L2506">
        <f>IF(tr.3!N2510&lt;tr.3!$N$8,tr.3!$N$8,IF(tr.3!N2510&gt;tr.3!$N$7,tr.3!$N$7,tr.3!N2510))</f>
        <v>396.64726289999999</v>
      </c>
    </row>
    <row r="2507" spans="2:12" x14ac:dyDescent="0.35">
      <c r="B2507">
        <v>2502</v>
      </c>
      <c r="C2507" s="5">
        <v>196073</v>
      </c>
      <c r="D2507">
        <f>IF(tr.3!F2511&lt;tr.3!$F$8,tr.3!$F$8,IF(tr.3!F2511&gt;tr.3!$F$7,tr.3!$F$7,tr.3!F2511))</f>
        <v>25</v>
      </c>
      <c r="E2507">
        <v>8</v>
      </c>
      <c r="F2507">
        <v>8</v>
      </c>
      <c r="G2507">
        <v>2</v>
      </c>
      <c r="H2507">
        <v>0</v>
      </c>
      <c r="I2507">
        <v>0</v>
      </c>
      <c r="J2507">
        <v>10</v>
      </c>
      <c r="K2507">
        <v>1</v>
      </c>
      <c r="L2507">
        <f>IF(tr.3!N2511&lt;tr.3!$N$8,tr.3!$N$8,IF(tr.3!N2511&gt;tr.3!$N$7,tr.3!$N$7,tr.3!N2511))</f>
        <v>290.85714000000002</v>
      </c>
    </row>
    <row r="2508" spans="2:12" x14ac:dyDescent="0.35">
      <c r="B2508">
        <v>2503</v>
      </c>
      <c r="C2508" s="5">
        <v>138205</v>
      </c>
      <c r="D2508">
        <f>IF(tr.3!F2512&lt;tr.3!$F$8,tr.3!$F$8,IF(tr.3!F2512&gt;tr.3!$F$7,tr.3!$F$7,tr.3!F2512))</f>
        <v>66</v>
      </c>
      <c r="E2508">
        <v>45</v>
      </c>
      <c r="F2508">
        <v>45</v>
      </c>
      <c r="G2508">
        <v>3</v>
      </c>
      <c r="H2508">
        <v>0</v>
      </c>
      <c r="I2508">
        <v>1</v>
      </c>
      <c r="J2508">
        <v>10</v>
      </c>
      <c r="K2508">
        <v>1</v>
      </c>
      <c r="L2508">
        <f>IF(tr.3!N2512&lt;tr.3!$N$8,tr.3!$N$8,IF(tr.3!N2512&gt;tr.3!$N$7,tr.3!$N$7,tr.3!N2512))</f>
        <v>98.989472390000003</v>
      </c>
    </row>
    <row r="2509" spans="2:12" x14ac:dyDescent="0.35">
      <c r="B2509">
        <v>2504</v>
      </c>
      <c r="C2509" s="5">
        <v>116481</v>
      </c>
      <c r="D2509">
        <f>IF(tr.3!F2513&lt;tr.3!$F$8,tr.3!$F$8,IF(tr.3!F2513&gt;tr.3!$F$7,tr.3!$F$7,tr.3!F2513))</f>
        <v>111</v>
      </c>
      <c r="E2509">
        <v>32</v>
      </c>
      <c r="F2509">
        <v>32</v>
      </c>
      <c r="G2509">
        <v>3</v>
      </c>
      <c r="H2509">
        <v>1</v>
      </c>
      <c r="I2509">
        <v>1</v>
      </c>
      <c r="J2509">
        <v>10</v>
      </c>
      <c r="K2509">
        <v>0</v>
      </c>
      <c r="L2509">
        <f>IF(tr.3!N2513&lt;tr.3!$N$8,tr.3!$N$8,IF(tr.3!N2513&gt;tr.3!$N$7,tr.3!$N$7,tr.3!N2513))</f>
        <v>548.36327400000005</v>
      </c>
    </row>
    <row r="2510" spans="2:12" x14ac:dyDescent="0.35">
      <c r="B2510">
        <v>2505</v>
      </c>
      <c r="C2510" s="5">
        <v>164524</v>
      </c>
      <c r="D2510">
        <f>IF(tr.3!F2514&lt;tr.3!$F$8,tr.3!$F$8,IF(tr.3!F2514&gt;tr.3!$F$7,tr.3!$F$7,tr.3!F2514))</f>
        <v>24</v>
      </c>
      <c r="E2510">
        <v>22.059099324460316</v>
      </c>
      <c r="G2510">
        <v>3</v>
      </c>
      <c r="H2510">
        <v>0</v>
      </c>
      <c r="I2510">
        <v>0</v>
      </c>
      <c r="J2510">
        <v>15</v>
      </c>
      <c r="K2510">
        <v>1</v>
      </c>
      <c r="L2510">
        <f>IF(tr.3!N2514&lt;tr.3!$N$8,tr.3!$N$8,IF(tr.3!N2514&gt;tr.3!$N$7,tr.3!$N$7,tr.3!N2514))</f>
        <v>215.48905189999999</v>
      </c>
    </row>
    <row r="2511" spans="2:12" x14ac:dyDescent="0.35">
      <c r="B2511">
        <v>2506</v>
      </c>
      <c r="C2511" s="5">
        <v>148988</v>
      </c>
      <c r="D2511">
        <f>IF(tr.3!F2515&lt;tr.3!$F$8,tr.3!$F$8,IF(tr.3!F2515&gt;tr.3!$F$7,tr.3!$F$7,tr.3!F2515))</f>
        <v>65</v>
      </c>
      <c r="E2511">
        <v>46</v>
      </c>
      <c r="F2511">
        <v>46</v>
      </c>
      <c r="G2511">
        <v>1</v>
      </c>
      <c r="H2511">
        <v>0</v>
      </c>
      <c r="I2511">
        <v>1</v>
      </c>
      <c r="J2511">
        <v>2</v>
      </c>
      <c r="K2511">
        <v>0</v>
      </c>
      <c r="L2511">
        <f>IF(tr.3!N2515&lt;tr.3!$N$8,tr.3!$N$8,IF(tr.3!N2515&gt;tr.3!$N$7,tr.3!$N$7,tr.3!N2515))</f>
        <v>561.29680919999998</v>
      </c>
    </row>
    <row r="2512" spans="2:12" x14ac:dyDescent="0.35">
      <c r="B2512">
        <v>2507</v>
      </c>
      <c r="C2512" s="5">
        <v>196105</v>
      </c>
      <c r="D2512">
        <f>IF(tr.3!F2516&lt;tr.3!$F$8,tr.3!$F$8,IF(tr.3!F2516&gt;tr.3!$F$7,tr.3!$F$7,tr.3!F2516))</f>
        <v>3</v>
      </c>
      <c r="E2512">
        <v>34</v>
      </c>
      <c r="F2512">
        <v>34</v>
      </c>
      <c r="G2512">
        <v>3</v>
      </c>
      <c r="H2512">
        <v>0</v>
      </c>
      <c r="I2512">
        <v>0</v>
      </c>
      <c r="J2512">
        <v>9</v>
      </c>
      <c r="K2512">
        <v>1</v>
      </c>
      <c r="L2512">
        <f>IF(tr.3!N2516&lt;tr.3!$N$8,tr.3!$N$8,IF(tr.3!N2516&gt;tr.3!$N$7,tr.3!$N$7,tr.3!N2516))</f>
        <v>317.92989640000002</v>
      </c>
    </row>
    <row r="2513" spans="2:12" x14ac:dyDescent="0.35">
      <c r="B2513">
        <v>2508</v>
      </c>
      <c r="C2513" s="5">
        <v>123452</v>
      </c>
      <c r="D2513">
        <f>IF(tr.3!F2517&lt;tr.3!$F$8,tr.3!$F$8,IF(tr.3!F2517&gt;tr.3!$F$7,tr.3!$F$7,tr.3!F2517))</f>
        <v>30</v>
      </c>
      <c r="E2513">
        <v>12</v>
      </c>
      <c r="F2513">
        <v>12</v>
      </c>
      <c r="G2513">
        <v>2</v>
      </c>
      <c r="H2513">
        <v>1</v>
      </c>
      <c r="I2513">
        <v>1</v>
      </c>
      <c r="J2513">
        <v>15</v>
      </c>
      <c r="K2513">
        <v>1</v>
      </c>
      <c r="L2513">
        <f>IF(tr.3!N2517&lt;tr.3!$N$8,tr.3!$N$8,IF(tr.3!N2517&gt;tr.3!$N$7,tr.3!$N$7,tr.3!N2517))</f>
        <v>349.1487161</v>
      </c>
    </row>
    <row r="2514" spans="2:12" x14ac:dyDescent="0.35">
      <c r="B2514">
        <v>2509</v>
      </c>
      <c r="C2514" s="5">
        <v>185146</v>
      </c>
      <c r="D2514">
        <f>IF(tr.3!F2518&lt;tr.3!$F$8,tr.3!$F$8,IF(tr.3!F2518&gt;tr.3!$F$7,tr.3!$F$7,tr.3!F2518))</f>
        <v>104</v>
      </c>
      <c r="E2514">
        <v>47</v>
      </c>
      <c r="F2514">
        <v>47</v>
      </c>
      <c r="G2514">
        <v>1</v>
      </c>
      <c r="H2514">
        <v>1</v>
      </c>
      <c r="I2514">
        <v>0</v>
      </c>
      <c r="J2514">
        <v>2</v>
      </c>
      <c r="K2514">
        <v>0</v>
      </c>
      <c r="L2514">
        <f>IF(tr.3!N2518&lt;tr.3!$N$8,tr.3!$N$8,IF(tr.3!N2518&gt;tr.3!$N$7,tr.3!$N$7,tr.3!N2518))</f>
        <v>570.11820669999997</v>
      </c>
    </row>
    <row r="2515" spans="2:12" x14ac:dyDescent="0.35">
      <c r="B2515">
        <v>2510</v>
      </c>
      <c r="C2515" s="5">
        <v>187792</v>
      </c>
      <c r="D2515">
        <f>IF(tr.3!F2519&lt;tr.3!$F$8,tr.3!$F$8,IF(tr.3!F2519&gt;tr.3!$F$7,tr.3!$F$7,tr.3!F2519))</f>
        <v>24</v>
      </c>
      <c r="E2515">
        <v>22.059099324460316</v>
      </c>
      <c r="G2515">
        <v>4</v>
      </c>
      <c r="H2515">
        <v>0</v>
      </c>
      <c r="I2515">
        <v>1</v>
      </c>
      <c r="J2515">
        <v>11</v>
      </c>
      <c r="K2515">
        <v>0</v>
      </c>
      <c r="L2515">
        <f>IF(tr.3!N2519&lt;tr.3!$N$8,tr.3!$N$8,IF(tr.3!N2519&gt;tr.3!$N$7,tr.3!$N$7,tr.3!N2519))</f>
        <v>533.76377760000003</v>
      </c>
    </row>
    <row r="2516" spans="2:12" x14ac:dyDescent="0.35">
      <c r="B2516">
        <v>2511</v>
      </c>
      <c r="C2516" s="5">
        <v>160655</v>
      </c>
      <c r="D2516">
        <f>IF(tr.3!F2520&lt;tr.3!$F$8,tr.3!$F$8,IF(tr.3!F2520&gt;tr.3!$F$7,tr.3!$F$7,tr.3!F2520))</f>
        <v>22</v>
      </c>
      <c r="E2516">
        <v>20.059099324460316</v>
      </c>
      <c r="G2516">
        <v>3</v>
      </c>
      <c r="H2516">
        <v>0</v>
      </c>
      <c r="I2516">
        <v>1</v>
      </c>
      <c r="J2516">
        <v>7</v>
      </c>
      <c r="K2516">
        <v>0</v>
      </c>
      <c r="L2516">
        <f>IF(tr.3!N2520&lt;tr.3!$N$8,tr.3!$N$8,IF(tr.3!N2520&gt;tr.3!$N$7,tr.3!$N$7,tr.3!N2520))</f>
        <v>710.4609954</v>
      </c>
    </row>
    <row r="2517" spans="2:12" x14ac:dyDescent="0.35">
      <c r="B2517">
        <v>2512</v>
      </c>
      <c r="C2517" s="5">
        <v>160973</v>
      </c>
      <c r="D2517">
        <f>IF(tr.3!F2521&lt;tr.3!$F$8,tr.3!$F$8,IF(tr.3!F2521&gt;tr.3!$F$7,tr.3!$F$7,tr.3!F2521))</f>
        <v>53</v>
      </c>
      <c r="E2517">
        <v>33</v>
      </c>
      <c r="F2517">
        <v>33</v>
      </c>
      <c r="G2517">
        <v>1</v>
      </c>
      <c r="H2517">
        <v>0</v>
      </c>
      <c r="I2517">
        <v>0</v>
      </c>
      <c r="J2517">
        <v>10</v>
      </c>
      <c r="K2517">
        <v>1</v>
      </c>
      <c r="L2517">
        <f>IF(tr.3!N2521&lt;tr.3!$N$8,tr.3!$N$8,IF(tr.3!N2521&gt;tr.3!$N$7,tr.3!$N$7,tr.3!N2521))</f>
        <v>327.29807749999998</v>
      </c>
    </row>
    <row r="2518" spans="2:12" x14ac:dyDescent="0.35">
      <c r="B2518">
        <v>2513</v>
      </c>
      <c r="C2518" s="5">
        <v>167078</v>
      </c>
      <c r="D2518">
        <f>IF(tr.3!F2522&lt;tr.3!$F$8,tr.3!$F$8,IF(tr.3!F2522&gt;tr.3!$F$7,tr.3!$F$7,tr.3!F2522))</f>
        <v>22</v>
      </c>
      <c r="E2518">
        <v>3</v>
      </c>
      <c r="F2518">
        <v>3</v>
      </c>
      <c r="G2518">
        <v>3</v>
      </c>
      <c r="H2518">
        <v>1</v>
      </c>
      <c r="I2518">
        <v>1</v>
      </c>
      <c r="J2518">
        <v>13</v>
      </c>
      <c r="K2518">
        <v>0</v>
      </c>
      <c r="L2518">
        <f>IF(tr.3!N2522&lt;tr.3!$N$8,tr.3!$N$8,IF(tr.3!N2522&gt;tr.3!$N$7,tr.3!$N$7,tr.3!N2522))</f>
        <v>627.90720580000004</v>
      </c>
    </row>
    <row r="2519" spans="2:12" x14ac:dyDescent="0.35">
      <c r="B2519">
        <v>2514</v>
      </c>
      <c r="C2519" s="5">
        <v>153904</v>
      </c>
      <c r="D2519">
        <f>IF(tr.3!F2523&lt;tr.3!$F$8,tr.3!$F$8,IF(tr.3!F2523&gt;tr.3!$F$7,tr.3!$F$7,tr.3!F2523))</f>
        <v>62</v>
      </c>
      <c r="E2519">
        <v>42</v>
      </c>
      <c r="F2519">
        <v>42</v>
      </c>
      <c r="G2519">
        <v>2</v>
      </c>
      <c r="H2519">
        <v>0</v>
      </c>
      <c r="I2519">
        <v>1</v>
      </c>
      <c r="J2519">
        <v>12</v>
      </c>
      <c r="K2519">
        <v>1</v>
      </c>
      <c r="L2519">
        <f>IF(tr.3!N2523&lt;tr.3!$N$8,tr.3!$N$8,IF(tr.3!N2523&gt;tr.3!$N$7,tr.3!$N$7,tr.3!N2523))</f>
        <v>161.08790160000001</v>
      </c>
    </row>
    <row r="2520" spans="2:12" x14ac:dyDescent="0.35">
      <c r="B2520">
        <v>2515</v>
      </c>
      <c r="C2520" s="5">
        <v>177308</v>
      </c>
      <c r="D2520">
        <f>IF(tr.3!F2524&lt;tr.3!$F$8,tr.3!$F$8,IF(tr.3!F2524&gt;tr.3!$F$7,tr.3!$F$7,tr.3!F2524))</f>
        <v>16</v>
      </c>
      <c r="E2520">
        <v>0</v>
      </c>
      <c r="F2520">
        <v>0</v>
      </c>
      <c r="G2520">
        <v>2</v>
      </c>
      <c r="H2520">
        <v>0</v>
      </c>
      <c r="I2520">
        <v>1</v>
      </c>
      <c r="J2520">
        <v>15</v>
      </c>
      <c r="K2520">
        <v>1</v>
      </c>
      <c r="L2520">
        <f>IF(tr.3!N2524&lt;tr.3!$N$8,tr.3!$N$8,IF(tr.3!N2524&gt;tr.3!$N$7,tr.3!$N$7,tr.3!N2524))</f>
        <v>412.55001859999999</v>
      </c>
    </row>
    <row r="2521" spans="2:12" x14ac:dyDescent="0.35">
      <c r="B2521">
        <v>2516</v>
      </c>
      <c r="C2521" s="5">
        <v>175567</v>
      </c>
      <c r="D2521">
        <f>IF(tr.3!F2525&lt;tr.3!$F$8,tr.3!$F$8,IF(tr.3!F2525&gt;tr.3!$F$7,tr.3!$F$7,tr.3!F2525))</f>
        <v>26</v>
      </c>
      <c r="E2521">
        <v>7</v>
      </c>
      <c r="F2521">
        <v>7</v>
      </c>
      <c r="G2521">
        <v>4</v>
      </c>
      <c r="H2521">
        <v>0</v>
      </c>
      <c r="I2521">
        <v>1</v>
      </c>
      <c r="J2521">
        <v>10</v>
      </c>
      <c r="K2521">
        <v>1</v>
      </c>
      <c r="L2521">
        <f>IF(tr.3!N2525&lt;tr.3!$N$8,tr.3!$N$8,IF(tr.3!N2525&gt;tr.3!$N$7,tr.3!$N$7,tr.3!N2525))</f>
        <v>449.17618520000002</v>
      </c>
    </row>
    <row r="2522" spans="2:12" x14ac:dyDescent="0.35">
      <c r="B2522">
        <v>2517</v>
      </c>
      <c r="C2522" s="5">
        <v>167724</v>
      </c>
      <c r="D2522">
        <f>IF(tr.3!F2526&lt;tr.3!$F$8,tr.3!$F$8,IF(tr.3!F2526&gt;tr.3!$F$7,tr.3!$F$7,tr.3!F2526))</f>
        <v>67</v>
      </c>
      <c r="E2522">
        <v>46</v>
      </c>
      <c r="F2522">
        <v>46</v>
      </c>
      <c r="G2522">
        <v>2</v>
      </c>
      <c r="H2522">
        <v>0</v>
      </c>
      <c r="I2522">
        <v>0</v>
      </c>
      <c r="J2522">
        <v>11</v>
      </c>
      <c r="K2522">
        <v>1</v>
      </c>
      <c r="L2522">
        <f>IF(tr.3!N2526&lt;tr.3!$N$8,tr.3!$N$8,IF(tr.3!N2526&gt;tr.3!$N$7,tr.3!$N$7,tr.3!N2526))</f>
        <v>148.2309601</v>
      </c>
    </row>
    <row r="2523" spans="2:12" x14ac:dyDescent="0.35">
      <c r="B2523">
        <v>2518</v>
      </c>
      <c r="C2523" s="5">
        <v>166193</v>
      </c>
      <c r="D2523">
        <f>IF(tr.3!F2527&lt;tr.3!$F$8,tr.3!$F$8,IF(tr.3!F2527&gt;tr.3!$F$7,tr.3!$F$7,tr.3!F2527))</f>
        <v>32</v>
      </c>
      <c r="E2523">
        <v>14</v>
      </c>
      <c r="F2523">
        <v>14</v>
      </c>
      <c r="G2523">
        <v>4</v>
      </c>
      <c r="H2523">
        <v>1</v>
      </c>
      <c r="I2523">
        <v>1</v>
      </c>
      <c r="J2523">
        <v>2</v>
      </c>
      <c r="K2523">
        <v>0</v>
      </c>
      <c r="L2523">
        <f>IF(tr.3!N2527&lt;tr.3!$N$8,tr.3!$N$8,IF(tr.3!N2527&gt;tr.3!$N$7,tr.3!$N$7,tr.3!N2527))</f>
        <v>1013.7250340000001</v>
      </c>
    </row>
    <row r="2524" spans="2:12" x14ac:dyDescent="0.35">
      <c r="B2524">
        <v>2519</v>
      </c>
      <c r="C2524" s="5">
        <v>134652</v>
      </c>
      <c r="D2524">
        <f>IF(tr.3!F2528&lt;tr.3!$F$8,tr.3!$F$8,IF(tr.3!F2528&gt;tr.3!$F$7,tr.3!$F$7,tr.3!F2528))</f>
        <v>17</v>
      </c>
      <c r="E2524">
        <v>0</v>
      </c>
      <c r="F2524">
        <v>0</v>
      </c>
      <c r="G2524">
        <v>2</v>
      </c>
      <c r="H2524">
        <v>1</v>
      </c>
      <c r="I2524">
        <v>0</v>
      </c>
      <c r="J2524">
        <v>9</v>
      </c>
      <c r="K2524">
        <v>0</v>
      </c>
      <c r="L2524">
        <f>IF(tr.3!N2528&lt;tr.3!$N$8,tr.3!$N$8,IF(tr.3!N2528&gt;tr.3!$N$7,tr.3!$N$7,tr.3!N2528))</f>
        <v>543.71583020000003</v>
      </c>
    </row>
    <row r="2525" spans="2:12" x14ac:dyDescent="0.35">
      <c r="B2525">
        <v>2520</v>
      </c>
      <c r="C2525" s="5">
        <v>196234</v>
      </c>
      <c r="D2525">
        <f>IF(tr.3!F2529&lt;tr.3!$F$8,tr.3!$F$8,IF(tr.3!F2529&gt;tr.3!$F$7,tr.3!$F$7,tr.3!F2529))</f>
        <v>57</v>
      </c>
      <c r="E2525">
        <v>39</v>
      </c>
      <c r="F2525">
        <v>39</v>
      </c>
      <c r="G2525">
        <v>4</v>
      </c>
      <c r="H2525">
        <v>0</v>
      </c>
      <c r="I2525">
        <v>1</v>
      </c>
      <c r="J2525">
        <v>13</v>
      </c>
      <c r="K2525">
        <v>1</v>
      </c>
      <c r="L2525">
        <f>IF(tr.3!N2529&lt;tr.3!$N$8,tr.3!$N$8,IF(tr.3!N2529&gt;tr.3!$N$7,tr.3!$N$7,tr.3!N2529))</f>
        <v>292.90964600000001</v>
      </c>
    </row>
    <row r="2526" spans="2:12" x14ac:dyDescent="0.35">
      <c r="B2526">
        <v>2521</v>
      </c>
      <c r="C2526" s="5">
        <v>102432</v>
      </c>
      <c r="D2526">
        <f>IF(tr.3!F2530&lt;tr.3!$F$8,tr.3!$F$8,IF(tr.3!F2530&gt;tr.3!$F$7,tr.3!$F$7,tr.3!F2530))</f>
        <v>21</v>
      </c>
      <c r="E2526">
        <v>4</v>
      </c>
      <c r="F2526">
        <v>4</v>
      </c>
      <c r="G2526">
        <v>3</v>
      </c>
      <c r="H2526">
        <v>0</v>
      </c>
      <c r="I2526">
        <v>1</v>
      </c>
      <c r="J2526">
        <v>14</v>
      </c>
      <c r="K2526">
        <v>1</v>
      </c>
      <c r="L2526">
        <f>IF(tr.3!N2530&lt;tr.3!$N$8,tr.3!$N$8,IF(tr.3!N2530&gt;tr.3!$N$7,tr.3!$N$7,tr.3!N2530))</f>
        <v>207.5386901</v>
      </c>
    </row>
    <row r="2527" spans="2:12" x14ac:dyDescent="0.35">
      <c r="B2527">
        <v>2522</v>
      </c>
      <c r="C2527" s="5">
        <v>146306</v>
      </c>
      <c r="D2527">
        <f>IF(tr.3!F2531&lt;tr.3!$F$8,tr.3!$F$8,IF(tr.3!F2531&gt;tr.3!$F$7,tr.3!$F$7,tr.3!F2531))</f>
        <v>25</v>
      </c>
      <c r="E2527">
        <v>7</v>
      </c>
      <c r="F2527">
        <v>7</v>
      </c>
      <c r="G2527">
        <v>2</v>
      </c>
      <c r="H2527">
        <v>1</v>
      </c>
      <c r="I2527">
        <v>0</v>
      </c>
      <c r="J2527">
        <v>14</v>
      </c>
      <c r="K2527">
        <v>1</v>
      </c>
      <c r="L2527">
        <f>IF(tr.3!N2531&lt;tr.3!$N$8,tr.3!$N$8,IF(tr.3!N2531&gt;tr.3!$N$7,tr.3!$N$7,tr.3!N2531))</f>
        <v>305.02816050000001</v>
      </c>
    </row>
    <row r="2528" spans="2:12" x14ac:dyDescent="0.35">
      <c r="B2528">
        <v>2523</v>
      </c>
      <c r="C2528" s="5">
        <v>172278</v>
      </c>
      <c r="D2528">
        <f>IF(tr.3!F2532&lt;tr.3!$F$8,tr.3!$F$8,IF(tr.3!F2532&gt;tr.3!$F$7,tr.3!$F$7,tr.3!F2532))</f>
        <v>53</v>
      </c>
      <c r="E2528">
        <v>51.05909932446032</v>
      </c>
      <c r="G2528">
        <v>3</v>
      </c>
      <c r="H2528">
        <v>1</v>
      </c>
      <c r="I2528">
        <v>0</v>
      </c>
      <c r="J2528">
        <v>7</v>
      </c>
      <c r="K2528">
        <v>1</v>
      </c>
      <c r="L2528">
        <f>IF(tr.3!N2532&lt;tr.3!$N$8,tr.3!$N$8,IF(tr.3!N2532&gt;tr.3!$N$7,tr.3!$N$7,tr.3!N2532))</f>
        <v>355.368379</v>
      </c>
    </row>
    <row r="2529" spans="2:12" x14ac:dyDescent="0.35">
      <c r="B2529">
        <v>2524</v>
      </c>
      <c r="C2529" s="5">
        <v>189763</v>
      </c>
      <c r="D2529">
        <f>IF(tr.3!F2533&lt;tr.3!$F$8,tr.3!$F$8,IF(tr.3!F2533&gt;tr.3!$F$7,tr.3!$F$7,tr.3!F2533))</f>
        <v>66</v>
      </c>
      <c r="E2529">
        <v>47</v>
      </c>
      <c r="F2529">
        <v>47</v>
      </c>
      <c r="G2529">
        <v>1</v>
      </c>
      <c r="H2529">
        <v>1</v>
      </c>
      <c r="I2529">
        <v>0</v>
      </c>
      <c r="J2529">
        <v>5</v>
      </c>
      <c r="K2529">
        <v>1</v>
      </c>
      <c r="L2529">
        <f>IF(tr.3!N2533&lt;tr.3!$N$8,tr.3!$N$8,IF(tr.3!N2533&gt;tr.3!$N$7,tr.3!$N$7,tr.3!N2533))</f>
        <v>313.1380724</v>
      </c>
    </row>
    <row r="2530" spans="2:12" x14ac:dyDescent="0.35">
      <c r="B2530">
        <v>2525</v>
      </c>
      <c r="C2530" s="5">
        <v>146420</v>
      </c>
      <c r="D2530">
        <f>IF(tr.3!F2534&lt;tr.3!$F$8,tr.3!$F$8,IF(tr.3!F2534&gt;tr.3!$F$7,tr.3!$F$7,tr.3!F2534))</f>
        <v>28</v>
      </c>
      <c r="E2530">
        <v>8</v>
      </c>
      <c r="F2530">
        <v>8</v>
      </c>
      <c r="G2530">
        <v>3</v>
      </c>
      <c r="H2530">
        <v>0</v>
      </c>
      <c r="I2530">
        <v>1</v>
      </c>
      <c r="J2530">
        <v>10</v>
      </c>
      <c r="K2530">
        <v>1</v>
      </c>
      <c r="L2530">
        <f>IF(tr.3!N2534&lt;tr.3!$N$8,tr.3!$N$8,IF(tr.3!N2534&gt;tr.3!$N$7,tr.3!$N$7,tr.3!N2534))</f>
        <v>401.51869520000002</v>
      </c>
    </row>
    <row r="2531" spans="2:12" x14ac:dyDescent="0.35">
      <c r="B2531">
        <v>2526</v>
      </c>
      <c r="C2531" s="5">
        <v>194881</v>
      </c>
      <c r="D2531">
        <f>IF(tr.3!F2535&lt;tr.3!$F$8,tr.3!$F$8,IF(tr.3!F2535&gt;tr.3!$F$7,tr.3!$F$7,tr.3!F2535))</f>
        <v>61</v>
      </c>
      <c r="E2531">
        <v>44</v>
      </c>
      <c r="F2531">
        <v>44</v>
      </c>
      <c r="G2531">
        <v>3</v>
      </c>
      <c r="H2531">
        <v>1</v>
      </c>
      <c r="I2531">
        <v>1</v>
      </c>
      <c r="J2531">
        <v>9</v>
      </c>
      <c r="K2531">
        <v>1</v>
      </c>
      <c r="L2531">
        <f>IF(tr.3!N2535&lt;tr.3!$N$8,tr.3!$N$8,IF(tr.3!N2535&gt;tr.3!$N$7,tr.3!$N$7,tr.3!N2535))</f>
        <v>126.798749</v>
      </c>
    </row>
    <row r="2532" spans="2:12" x14ac:dyDescent="0.35">
      <c r="B2532">
        <v>2527</v>
      </c>
      <c r="C2532" s="5">
        <v>111475</v>
      </c>
      <c r="D2532">
        <f>IF(tr.3!F2536&lt;tr.3!$F$8,tr.3!$F$8,IF(tr.3!F2536&gt;tr.3!$F$7,tr.3!$F$7,tr.3!F2536))</f>
        <v>39</v>
      </c>
      <c r="E2532">
        <v>22</v>
      </c>
      <c r="F2532">
        <v>22</v>
      </c>
      <c r="G2532">
        <v>2</v>
      </c>
      <c r="H2532">
        <v>0</v>
      </c>
      <c r="I2532">
        <v>0</v>
      </c>
      <c r="J2532">
        <v>14</v>
      </c>
      <c r="K2532">
        <v>1</v>
      </c>
      <c r="L2532">
        <f>IF(tr.3!N2536&lt;tr.3!$N$8,tr.3!$N$8,IF(tr.3!N2536&gt;tr.3!$N$7,tr.3!$N$7,tr.3!N2536))</f>
        <v>135.82459170000001</v>
      </c>
    </row>
    <row r="2533" spans="2:12" x14ac:dyDescent="0.35">
      <c r="B2533">
        <v>2528</v>
      </c>
      <c r="C2533" s="5">
        <v>135080</v>
      </c>
      <c r="D2533">
        <f>IF(tr.3!F2537&lt;tr.3!$F$8,tr.3!$F$8,IF(tr.3!F2537&gt;tr.3!$F$7,tr.3!$F$7,tr.3!F2537))</f>
        <v>22</v>
      </c>
      <c r="E2533">
        <v>4</v>
      </c>
      <c r="F2533">
        <v>4</v>
      </c>
      <c r="G2533">
        <v>4</v>
      </c>
      <c r="H2533">
        <v>0</v>
      </c>
      <c r="I2533">
        <v>1</v>
      </c>
      <c r="J2533">
        <v>12</v>
      </c>
      <c r="K2533">
        <v>1</v>
      </c>
      <c r="L2533">
        <f>IF(tr.3!N2537&lt;tr.3!$N$8,tr.3!$N$8,IF(tr.3!N2537&gt;tr.3!$N$7,tr.3!$N$7,tr.3!N2537))</f>
        <v>419.10857429999999</v>
      </c>
    </row>
    <row r="2534" spans="2:12" x14ac:dyDescent="0.35">
      <c r="B2534">
        <v>2529</v>
      </c>
      <c r="C2534" s="5">
        <v>144251</v>
      </c>
      <c r="D2534">
        <f>IF(tr.3!F2538&lt;tr.3!$F$8,tr.3!$F$8,IF(tr.3!F2538&gt;tr.3!$F$7,tr.3!$F$7,tr.3!F2538))</f>
        <v>43</v>
      </c>
      <c r="E2534">
        <v>23</v>
      </c>
      <c r="F2534">
        <v>23</v>
      </c>
      <c r="G2534">
        <v>1</v>
      </c>
      <c r="H2534">
        <v>1</v>
      </c>
      <c r="I2534">
        <v>1</v>
      </c>
      <c r="J2534">
        <v>8</v>
      </c>
      <c r="K2534">
        <v>1</v>
      </c>
      <c r="L2534">
        <f>IF(tr.3!N2538&lt;tr.3!$N$8,tr.3!$N$8,IF(tr.3!N2538&gt;tr.3!$N$7,tr.3!$N$7,tr.3!N2538))</f>
        <v>370.70390099999997</v>
      </c>
    </row>
    <row r="2535" spans="2:12" x14ac:dyDescent="0.35">
      <c r="B2535">
        <v>2530</v>
      </c>
      <c r="C2535" s="5">
        <v>164795</v>
      </c>
      <c r="D2535">
        <f>IF(tr.3!F2539&lt;tr.3!$F$8,tr.3!$F$8,IF(tr.3!F2539&gt;tr.3!$F$7,tr.3!$F$7,tr.3!F2539))</f>
        <v>62</v>
      </c>
      <c r="E2535">
        <v>42</v>
      </c>
      <c r="F2535">
        <v>42</v>
      </c>
      <c r="G2535">
        <v>3</v>
      </c>
      <c r="H2535">
        <v>0</v>
      </c>
      <c r="I2535">
        <v>0</v>
      </c>
      <c r="J2535">
        <v>13</v>
      </c>
      <c r="K2535">
        <v>1</v>
      </c>
      <c r="L2535">
        <f>IF(tr.3!N2539&lt;tr.3!$N$8,tr.3!$N$8,IF(tr.3!N2539&gt;tr.3!$N$7,tr.3!$N$7,tr.3!N2539))</f>
        <v>186.76403730000001</v>
      </c>
    </row>
    <row r="2536" spans="2:12" x14ac:dyDescent="0.35">
      <c r="B2536">
        <v>2531</v>
      </c>
      <c r="C2536" s="5">
        <v>161516</v>
      </c>
      <c r="D2536">
        <f>IF(tr.3!F2540&lt;tr.3!$F$8,tr.3!$F$8,IF(tr.3!F2540&gt;tr.3!$F$7,tr.3!$F$7,tr.3!F2540))</f>
        <v>47</v>
      </c>
      <c r="E2536">
        <v>29</v>
      </c>
      <c r="F2536">
        <v>29</v>
      </c>
      <c r="G2536">
        <v>4</v>
      </c>
      <c r="H2536">
        <v>0</v>
      </c>
      <c r="I2536">
        <v>1</v>
      </c>
      <c r="J2536">
        <v>5</v>
      </c>
      <c r="K2536">
        <v>1</v>
      </c>
      <c r="L2536">
        <f>IF(tr.3!N2540&lt;tr.3!$N$8,tr.3!$N$8,IF(tr.3!N2540&gt;tr.3!$N$7,tr.3!$N$7,tr.3!N2540))</f>
        <v>489.70267999999999</v>
      </c>
    </row>
    <row r="2537" spans="2:12" x14ac:dyDescent="0.35">
      <c r="B2537">
        <v>2532</v>
      </c>
      <c r="C2537" s="5">
        <v>116926</v>
      </c>
      <c r="D2537">
        <f>IF(tr.3!F2541&lt;tr.3!$F$8,tr.3!$F$8,IF(tr.3!F2541&gt;tr.3!$F$7,tr.3!$F$7,tr.3!F2541))</f>
        <v>39</v>
      </c>
      <c r="E2537">
        <v>22</v>
      </c>
      <c r="F2537">
        <v>22</v>
      </c>
      <c r="G2537">
        <v>4</v>
      </c>
      <c r="H2537">
        <v>1</v>
      </c>
      <c r="I2537">
        <v>0</v>
      </c>
      <c r="J2537">
        <v>12</v>
      </c>
      <c r="K2537">
        <v>1</v>
      </c>
      <c r="L2537">
        <f>IF(tr.3!N2541&lt;tr.3!$N$8,tr.3!$N$8,IF(tr.3!N2541&gt;tr.3!$N$7,tr.3!$N$7,tr.3!N2541))</f>
        <v>209.95826389999999</v>
      </c>
    </row>
    <row r="2538" spans="2:12" x14ac:dyDescent="0.35">
      <c r="B2538">
        <v>2533</v>
      </c>
      <c r="C2538" s="5">
        <v>144077</v>
      </c>
      <c r="D2538">
        <f>IF(tr.3!F2542&lt;tr.3!$F$8,tr.3!$F$8,IF(tr.3!F2542&gt;tr.3!$F$7,tr.3!$F$7,tr.3!F2542))</f>
        <v>20</v>
      </c>
      <c r="E2538">
        <v>1</v>
      </c>
      <c r="F2538">
        <v>1</v>
      </c>
      <c r="G2538">
        <v>4</v>
      </c>
      <c r="H2538">
        <v>0</v>
      </c>
      <c r="I2538">
        <v>1</v>
      </c>
      <c r="J2538">
        <v>6</v>
      </c>
      <c r="K2538">
        <v>0</v>
      </c>
      <c r="L2538">
        <f>IF(tr.3!N2542&lt;tr.3!$N$8,tr.3!$N$8,IF(tr.3!N2542&gt;tr.3!$N$7,tr.3!$N$7,tr.3!N2542))</f>
        <v>774.16026529999999</v>
      </c>
    </row>
    <row r="2539" spans="2:12" x14ac:dyDescent="0.35">
      <c r="B2539">
        <v>2534</v>
      </c>
      <c r="C2539" s="5">
        <v>131431</v>
      </c>
      <c r="D2539">
        <f>IF(tr.3!F2543&lt;tr.3!$F$8,tr.3!$F$8,IF(tr.3!F2543&gt;tr.3!$F$7,tr.3!$F$7,tr.3!F2543))</f>
        <v>33</v>
      </c>
      <c r="E2539">
        <v>15</v>
      </c>
      <c r="F2539">
        <v>15</v>
      </c>
      <c r="G2539">
        <v>3</v>
      </c>
      <c r="H2539">
        <v>1</v>
      </c>
      <c r="I2539">
        <v>0</v>
      </c>
      <c r="J2539">
        <v>11</v>
      </c>
      <c r="K2539">
        <v>1</v>
      </c>
      <c r="L2539">
        <f>IF(tr.3!N2543&lt;tr.3!$N$8,tr.3!$N$8,IF(tr.3!N2543&gt;tr.3!$N$7,tr.3!$N$7,tr.3!N2543))</f>
        <v>308.61947099999998</v>
      </c>
    </row>
    <row r="2540" spans="2:12" x14ac:dyDescent="0.35">
      <c r="B2540">
        <v>2535</v>
      </c>
      <c r="C2540" s="5">
        <v>100618</v>
      </c>
      <c r="D2540">
        <f>IF(tr.3!F2544&lt;tr.3!$F$8,tr.3!$F$8,IF(tr.3!F2544&gt;tr.3!$F$7,tr.3!$F$7,tr.3!F2544))</f>
        <v>61</v>
      </c>
      <c r="E2540">
        <v>42</v>
      </c>
      <c r="F2540">
        <v>42</v>
      </c>
      <c r="G2540">
        <v>1</v>
      </c>
      <c r="H2540">
        <v>0</v>
      </c>
      <c r="I2540">
        <v>1</v>
      </c>
      <c r="J2540">
        <v>6</v>
      </c>
      <c r="K2540">
        <v>1</v>
      </c>
      <c r="L2540">
        <f>IF(tr.3!N2544&lt;tr.3!$N$8,tr.3!$N$8,IF(tr.3!N2544&gt;tr.3!$N$7,tr.3!$N$7,tr.3!N2544))</f>
        <v>203.2806148</v>
      </c>
    </row>
    <row r="2541" spans="2:12" x14ac:dyDescent="0.35">
      <c r="B2541">
        <v>2536</v>
      </c>
      <c r="C2541" s="5">
        <v>193423</v>
      </c>
      <c r="D2541">
        <f>IF(tr.3!F2545&lt;tr.3!$F$8,tr.3!$F$8,IF(tr.3!F2545&gt;tr.3!$F$7,tr.3!$F$7,tr.3!F2545))</f>
        <v>64</v>
      </c>
      <c r="E2541">
        <v>43</v>
      </c>
      <c r="F2541">
        <v>43</v>
      </c>
      <c r="G2541">
        <v>3</v>
      </c>
      <c r="H2541">
        <v>1</v>
      </c>
      <c r="I2541">
        <v>1</v>
      </c>
      <c r="J2541">
        <v>3</v>
      </c>
      <c r="K2541">
        <v>1</v>
      </c>
      <c r="L2541">
        <f>IF(tr.3!N2545&lt;tr.3!$N$8,tr.3!$N$8,IF(tr.3!N2545&gt;tr.3!$N$7,tr.3!$N$7,tr.3!N2545))</f>
        <v>303.84522579999998</v>
      </c>
    </row>
    <row r="2542" spans="2:12" x14ac:dyDescent="0.35">
      <c r="B2542">
        <v>2537</v>
      </c>
      <c r="C2542" s="5">
        <v>164342</v>
      </c>
      <c r="D2542">
        <f>IF(tr.3!F2546&lt;tr.3!$F$8,tr.3!$F$8,IF(tr.3!F2546&gt;tr.3!$F$7,tr.3!$F$7,tr.3!F2546))</f>
        <v>22</v>
      </c>
      <c r="E2542">
        <v>5</v>
      </c>
      <c r="F2542">
        <v>5</v>
      </c>
      <c r="G2542">
        <v>3</v>
      </c>
      <c r="H2542">
        <v>1</v>
      </c>
      <c r="I2542">
        <v>1</v>
      </c>
      <c r="J2542">
        <v>11</v>
      </c>
      <c r="K2542">
        <v>0</v>
      </c>
      <c r="L2542">
        <f>IF(tr.3!N2546&lt;tr.3!$N$8,tr.3!$N$8,IF(tr.3!N2546&gt;tr.3!$N$7,tr.3!$N$7,tr.3!N2546))</f>
        <v>836.51612620000003</v>
      </c>
    </row>
    <row r="2543" spans="2:12" x14ac:dyDescent="0.35">
      <c r="B2543">
        <v>2538</v>
      </c>
      <c r="C2543" s="5">
        <v>171672</v>
      </c>
      <c r="D2543">
        <f>IF(tr.3!F2547&lt;tr.3!$F$8,tr.3!$F$8,IF(tr.3!F2547&gt;tr.3!$F$7,tr.3!$F$7,tr.3!F2547))</f>
        <v>59</v>
      </c>
      <c r="E2543">
        <v>42</v>
      </c>
      <c r="F2543">
        <v>42</v>
      </c>
      <c r="G2543">
        <v>4</v>
      </c>
      <c r="H2543">
        <v>1</v>
      </c>
      <c r="I2543">
        <v>1</v>
      </c>
      <c r="J2543">
        <v>6</v>
      </c>
      <c r="K2543">
        <v>1</v>
      </c>
      <c r="L2543">
        <f>IF(tr.3!N2547&lt;tr.3!$N$8,tr.3!$N$8,IF(tr.3!N2547&gt;tr.3!$N$7,tr.3!$N$7,tr.3!N2547))</f>
        <v>472.1804482</v>
      </c>
    </row>
    <row r="2544" spans="2:12" x14ac:dyDescent="0.35">
      <c r="B2544">
        <v>2539</v>
      </c>
      <c r="C2544" s="5">
        <v>117289</v>
      </c>
      <c r="D2544">
        <f>IF(tr.3!F2548&lt;tr.3!$F$8,tr.3!$F$8,IF(tr.3!F2548&gt;tr.3!$F$7,tr.3!$F$7,tr.3!F2548))</f>
        <v>26</v>
      </c>
      <c r="E2544">
        <v>9</v>
      </c>
      <c r="F2544">
        <v>9</v>
      </c>
      <c r="G2544">
        <v>3</v>
      </c>
      <c r="H2544">
        <v>0</v>
      </c>
      <c r="I2544">
        <v>1</v>
      </c>
      <c r="J2544">
        <v>7</v>
      </c>
      <c r="K2544">
        <v>1</v>
      </c>
      <c r="L2544">
        <f>IF(tr.3!N2548&lt;tr.3!$N$8,tr.3!$N$8,IF(tr.3!N2548&gt;tr.3!$N$7,tr.3!$N$7,tr.3!N2548))</f>
        <v>428.75955329999999</v>
      </c>
    </row>
    <row r="2545" spans="2:12" x14ac:dyDescent="0.35">
      <c r="B2545">
        <v>2540</v>
      </c>
      <c r="C2545" s="5">
        <v>100607</v>
      </c>
      <c r="D2545">
        <f>IF(tr.3!F2549&lt;tr.3!$F$8,tr.3!$F$8,IF(tr.3!F2549&gt;tr.3!$F$7,tr.3!$F$7,tr.3!F2549))</f>
        <v>40</v>
      </c>
      <c r="E2545">
        <v>38.05909932446032</v>
      </c>
      <c r="G2545">
        <v>1</v>
      </c>
      <c r="H2545">
        <v>1</v>
      </c>
      <c r="I2545">
        <v>0</v>
      </c>
      <c r="J2545">
        <v>5</v>
      </c>
      <c r="K2545">
        <v>0</v>
      </c>
      <c r="L2545">
        <f>IF(tr.3!N2549&lt;tr.3!$N$8,tr.3!$N$8,IF(tr.3!N2549&gt;tr.3!$N$7,tr.3!$N$7,tr.3!N2549))</f>
        <v>570.73656919999996</v>
      </c>
    </row>
    <row r="2546" spans="2:12" x14ac:dyDescent="0.35">
      <c r="B2546">
        <v>2541</v>
      </c>
      <c r="C2546" s="5">
        <v>183024</v>
      </c>
      <c r="D2546">
        <f>IF(tr.3!F2550&lt;tr.3!$F$8,tr.3!$F$8,IF(tr.3!F2550&gt;tr.3!$F$7,tr.3!$F$7,tr.3!F2550))</f>
        <v>33</v>
      </c>
      <c r="E2546">
        <v>31.059099324460316</v>
      </c>
      <c r="G2546">
        <v>2</v>
      </c>
      <c r="H2546">
        <v>1</v>
      </c>
      <c r="I2546">
        <v>1</v>
      </c>
      <c r="J2546">
        <v>13</v>
      </c>
      <c r="K2546">
        <v>1</v>
      </c>
      <c r="L2546">
        <f>IF(tr.3!N2550&lt;tr.3!$N$8,tr.3!$N$8,IF(tr.3!N2550&gt;tr.3!$N$7,tr.3!$N$7,tr.3!N2550))</f>
        <v>391.21717369999999</v>
      </c>
    </row>
    <row r="2547" spans="2:12" x14ac:dyDescent="0.35">
      <c r="B2547">
        <v>2542</v>
      </c>
      <c r="C2547" s="5">
        <v>106869</v>
      </c>
      <c r="D2547">
        <f>IF(tr.3!F2551&lt;tr.3!$F$8,tr.3!$F$8,IF(tr.3!F2551&gt;tr.3!$F$7,tr.3!$F$7,tr.3!F2551))</f>
        <v>60</v>
      </c>
      <c r="E2547">
        <v>58.05909932446032</v>
      </c>
      <c r="G2547">
        <v>1</v>
      </c>
      <c r="H2547">
        <v>0</v>
      </c>
      <c r="I2547">
        <v>1</v>
      </c>
      <c r="J2547">
        <v>4</v>
      </c>
      <c r="K2547">
        <v>1</v>
      </c>
      <c r="L2547">
        <f>IF(tr.3!N2551&lt;tr.3!$N$8,tr.3!$N$8,IF(tr.3!N2551&gt;tr.3!$N$7,tr.3!$N$7,tr.3!N2551))</f>
        <v>178.11444929999999</v>
      </c>
    </row>
    <row r="2548" spans="2:12" x14ac:dyDescent="0.35">
      <c r="B2548">
        <v>2543</v>
      </c>
      <c r="C2548" s="5">
        <v>151512</v>
      </c>
      <c r="D2548">
        <f>IF(tr.3!F2552&lt;tr.3!$F$8,tr.3!$F$8,IF(tr.3!F2552&gt;tr.3!$F$7,tr.3!$F$7,tr.3!F2552))</f>
        <v>65</v>
      </c>
      <c r="E2548">
        <v>63.05909932446032</v>
      </c>
      <c r="G2548">
        <v>3</v>
      </c>
      <c r="H2548">
        <v>1</v>
      </c>
      <c r="I2548">
        <v>1</v>
      </c>
      <c r="J2548">
        <v>6</v>
      </c>
      <c r="K2548">
        <v>1</v>
      </c>
      <c r="L2548">
        <f>IF(tr.3!N2552&lt;tr.3!$N$8,tr.3!$N$8,IF(tr.3!N2552&gt;tr.3!$N$7,tr.3!$N$7,tr.3!N2552))</f>
        <v>301.09205379999997</v>
      </c>
    </row>
    <row r="2549" spans="2:12" x14ac:dyDescent="0.35">
      <c r="B2549">
        <v>2544</v>
      </c>
      <c r="C2549" s="5">
        <v>136849</v>
      </c>
      <c r="D2549">
        <f>IF(tr.3!F2553&lt;tr.3!$F$8,tr.3!$F$8,IF(tr.3!F2553&gt;tr.3!$F$7,tr.3!$F$7,tr.3!F2553))</f>
        <v>64</v>
      </c>
      <c r="E2549">
        <v>46</v>
      </c>
      <c r="F2549">
        <v>46</v>
      </c>
      <c r="G2549">
        <v>4</v>
      </c>
      <c r="H2549">
        <v>1</v>
      </c>
      <c r="I2549">
        <v>0</v>
      </c>
      <c r="J2549">
        <v>1</v>
      </c>
      <c r="K2549">
        <v>1</v>
      </c>
      <c r="L2549">
        <f>IF(tr.3!N2553&lt;tr.3!$N$8,tr.3!$N$8,IF(tr.3!N2553&gt;tr.3!$N$7,tr.3!$N$7,tr.3!N2553))</f>
        <v>411.81808280000001</v>
      </c>
    </row>
    <row r="2550" spans="2:12" x14ac:dyDescent="0.35">
      <c r="B2550">
        <v>2545</v>
      </c>
      <c r="C2550" s="5">
        <v>170404</v>
      </c>
      <c r="D2550">
        <f>IF(tr.3!F2554&lt;tr.3!$F$8,tr.3!$F$8,IF(tr.3!F2554&gt;tr.3!$F$7,tr.3!$F$7,tr.3!F2554))</f>
        <v>24</v>
      </c>
      <c r="E2550">
        <v>6</v>
      </c>
      <c r="F2550">
        <v>6</v>
      </c>
      <c r="G2550">
        <v>4</v>
      </c>
      <c r="H2550">
        <v>1</v>
      </c>
      <c r="I2550">
        <v>1</v>
      </c>
      <c r="J2550">
        <v>13</v>
      </c>
      <c r="K2550">
        <v>0</v>
      </c>
      <c r="L2550">
        <f>IF(tr.3!N2554&lt;tr.3!$N$8,tr.3!$N$8,IF(tr.3!N2554&gt;tr.3!$N$7,tr.3!$N$7,tr.3!N2554))</f>
        <v>576.80219420000003</v>
      </c>
    </row>
    <row r="2551" spans="2:12" x14ac:dyDescent="0.35">
      <c r="B2551">
        <v>2546</v>
      </c>
      <c r="C2551" s="5">
        <v>199026</v>
      </c>
      <c r="D2551">
        <f>IF(tr.3!F2555&lt;tr.3!$F$8,tr.3!$F$8,IF(tr.3!F2555&gt;tr.3!$F$7,tr.3!$F$7,tr.3!F2555))</f>
        <v>70</v>
      </c>
      <c r="E2551">
        <v>52</v>
      </c>
      <c r="F2551">
        <v>52</v>
      </c>
      <c r="G2551">
        <v>2</v>
      </c>
      <c r="H2551">
        <v>0</v>
      </c>
      <c r="I2551">
        <v>1</v>
      </c>
      <c r="J2551">
        <v>13</v>
      </c>
      <c r="K2551">
        <v>1</v>
      </c>
      <c r="L2551">
        <f>IF(tr.3!N2555&lt;tr.3!$N$8,tr.3!$N$8,IF(tr.3!N2555&gt;tr.3!$N$7,tr.3!$N$7,tr.3!N2555))</f>
        <v>188.62275690000001</v>
      </c>
    </row>
    <row r="2552" spans="2:12" x14ac:dyDescent="0.35">
      <c r="B2552">
        <v>2547</v>
      </c>
      <c r="C2552" s="5">
        <v>106461</v>
      </c>
      <c r="D2552">
        <f>IF(tr.3!F2556&lt;tr.3!$F$8,tr.3!$F$8,IF(tr.3!F2556&gt;tr.3!$F$7,tr.3!$F$7,tr.3!F2556))</f>
        <v>24</v>
      </c>
      <c r="E2552">
        <v>7</v>
      </c>
      <c r="F2552">
        <v>7</v>
      </c>
      <c r="G2552">
        <v>3</v>
      </c>
      <c r="H2552">
        <v>1</v>
      </c>
      <c r="I2552">
        <v>1</v>
      </c>
      <c r="J2552">
        <v>12</v>
      </c>
      <c r="K2552">
        <v>0</v>
      </c>
      <c r="L2552">
        <f>IF(tr.3!N2556&lt;tr.3!$N$8,tr.3!$N$8,IF(tr.3!N2556&gt;tr.3!$N$7,tr.3!$N$7,tr.3!N2556))</f>
        <v>859.24094749999995</v>
      </c>
    </row>
    <row r="2553" spans="2:12" x14ac:dyDescent="0.35">
      <c r="B2553">
        <v>2548</v>
      </c>
      <c r="C2553" s="5">
        <v>125963</v>
      </c>
      <c r="D2553">
        <f>IF(tr.3!F2557&lt;tr.3!$F$8,tr.3!$F$8,IF(tr.3!F2557&gt;tr.3!$F$7,tr.3!$F$7,tr.3!F2557))</f>
        <v>63</v>
      </c>
      <c r="E2553">
        <v>43</v>
      </c>
      <c r="F2553">
        <v>43</v>
      </c>
      <c r="G2553">
        <v>4</v>
      </c>
      <c r="H2553">
        <v>0</v>
      </c>
      <c r="I2553">
        <v>0</v>
      </c>
      <c r="J2553">
        <v>10</v>
      </c>
      <c r="K2553">
        <v>1</v>
      </c>
      <c r="L2553">
        <f>IF(tr.3!N2557&lt;tr.3!$N$8,tr.3!$N$8,IF(tr.3!N2557&gt;tr.3!$N$7,tr.3!$N$7,tr.3!N2557))</f>
        <v>110.7175798</v>
      </c>
    </row>
    <row r="2554" spans="2:12" x14ac:dyDescent="0.35">
      <c r="B2554">
        <v>2549</v>
      </c>
      <c r="C2554" s="5">
        <v>134067</v>
      </c>
      <c r="D2554">
        <f>IF(tr.3!F2558&lt;tr.3!$F$8,tr.3!$F$8,IF(tr.3!F2558&gt;tr.3!$F$7,tr.3!$F$7,tr.3!F2558))</f>
        <v>41</v>
      </c>
      <c r="E2554">
        <v>22</v>
      </c>
      <c r="F2554">
        <v>22</v>
      </c>
      <c r="G2554">
        <v>1</v>
      </c>
      <c r="H2554">
        <v>0</v>
      </c>
      <c r="I2554">
        <v>0</v>
      </c>
      <c r="J2554">
        <v>8</v>
      </c>
      <c r="K2554">
        <v>1</v>
      </c>
      <c r="L2554">
        <f>IF(tr.3!N2558&lt;tr.3!$N$8,tr.3!$N$8,IF(tr.3!N2558&gt;tr.3!$N$7,tr.3!$N$7,tr.3!N2558))</f>
        <v>312.72135270000001</v>
      </c>
    </row>
    <row r="2555" spans="2:12" x14ac:dyDescent="0.35">
      <c r="B2555">
        <v>2550</v>
      </c>
      <c r="C2555" s="5">
        <v>175449</v>
      </c>
      <c r="D2555">
        <f>IF(tr.3!F2559&lt;tr.3!$F$8,tr.3!$F$8,IF(tr.3!F2559&gt;tr.3!$F$7,tr.3!$F$7,tr.3!F2559))</f>
        <v>22</v>
      </c>
      <c r="E2555">
        <v>3</v>
      </c>
      <c r="F2555">
        <v>3</v>
      </c>
      <c r="G2555">
        <v>2</v>
      </c>
      <c r="H2555">
        <v>0</v>
      </c>
      <c r="I2555">
        <v>0</v>
      </c>
      <c r="J2555">
        <v>10</v>
      </c>
      <c r="K2555">
        <v>1</v>
      </c>
      <c r="L2555">
        <f>IF(tr.3!N2559&lt;tr.3!$N$8,tr.3!$N$8,IF(tr.3!N2559&gt;tr.3!$N$7,tr.3!$N$7,tr.3!N2559))</f>
        <v>362.23902930000003</v>
      </c>
    </row>
    <row r="2556" spans="2:12" x14ac:dyDescent="0.35">
      <c r="B2556">
        <v>2551</v>
      </c>
      <c r="C2556" s="5">
        <v>172897</v>
      </c>
      <c r="D2556">
        <f>IF(tr.3!F2560&lt;tr.3!$F$8,tr.3!$F$8,IF(tr.3!F2560&gt;tr.3!$F$7,tr.3!$F$7,tr.3!F2560))</f>
        <v>60</v>
      </c>
      <c r="E2556">
        <v>43</v>
      </c>
      <c r="F2556">
        <v>43</v>
      </c>
      <c r="G2556">
        <v>4</v>
      </c>
      <c r="H2556">
        <v>0</v>
      </c>
      <c r="I2556">
        <v>1</v>
      </c>
      <c r="J2556">
        <v>11</v>
      </c>
      <c r="K2556">
        <v>1</v>
      </c>
      <c r="L2556">
        <f>IF(tr.3!N2560&lt;tr.3!$N$8,tr.3!$N$8,IF(tr.3!N2560&gt;tr.3!$N$7,tr.3!$N$7,tr.3!N2560))</f>
        <v>229.84132170000001</v>
      </c>
    </row>
    <row r="2557" spans="2:12" x14ac:dyDescent="0.35">
      <c r="B2557">
        <v>2552</v>
      </c>
      <c r="C2557" s="5">
        <v>193723</v>
      </c>
      <c r="D2557">
        <f>IF(tr.3!F2561&lt;tr.3!$F$8,tr.3!$F$8,IF(tr.3!F2561&gt;tr.3!$F$7,tr.3!$F$7,tr.3!F2561))</f>
        <v>64</v>
      </c>
      <c r="E2557">
        <v>45</v>
      </c>
      <c r="F2557">
        <v>45</v>
      </c>
      <c r="G2557">
        <v>4</v>
      </c>
      <c r="H2557">
        <v>1</v>
      </c>
      <c r="I2557">
        <v>1</v>
      </c>
      <c r="J2557">
        <v>7</v>
      </c>
      <c r="K2557">
        <v>1</v>
      </c>
      <c r="L2557">
        <f>IF(tr.3!N2561&lt;tr.3!$N$8,tr.3!$N$8,IF(tr.3!N2561&gt;tr.3!$N$7,tr.3!$N$7,tr.3!N2561))</f>
        <v>92.638243399999993</v>
      </c>
    </row>
    <row r="2558" spans="2:12" x14ac:dyDescent="0.35">
      <c r="B2558">
        <v>2553</v>
      </c>
      <c r="C2558" s="5">
        <v>147188</v>
      </c>
      <c r="D2558">
        <f>IF(tr.3!F2562&lt;tr.3!$F$8,tr.3!$F$8,IF(tr.3!F2562&gt;tr.3!$F$7,tr.3!$F$7,tr.3!F2562))</f>
        <v>58</v>
      </c>
      <c r="E2558">
        <v>40</v>
      </c>
      <c r="F2558">
        <v>40</v>
      </c>
      <c r="G2558">
        <v>4</v>
      </c>
      <c r="H2558">
        <v>0</v>
      </c>
      <c r="I2558">
        <v>1</v>
      </c>
      <c r="J2558">
        <v>3</v>
      </c>
      <c r="K2558">
        <v>1</v>
      </c>
      <c r="L2558">
        <f>IF(tr.3!N2562&lt;tr.3!$N$8,tr.3!$N$8,IF(tr.3!N2562&gt;tr.3!$N$7,tr.3!$N$7,tr.3!N2562))</f>
        <v>442.40689839999999</v>
      </c>
    </row>
    <row r="2559" spans="2:12" x14ac:dyDescent="0.35">
      <c r="B2559">
        <v>2554</v>
      </c>
      <c r="C2559" s="5">
        <v>103561</v>
      </c>
      <c r="D2559">
        <f>IF(tr.3!F2563&lt;tr.3!$F$8,tr.3!$F$8,IF(tr.3!F2563&gt;tr.3!$F$7,tr.3!$F$7,tr.3!F2563))</f>
        <v>61</v>
      </c>
      <c r="E2559">
        <v>43</v>
      </c>
      <c r="F2559">
        <v>43</v>
      </c>
      <c r="G2559">
        <v>4</v>
      </c>
      <c r="H2559">
        <v>0</v>
      </c>
      <c r="I2559">
        <v>1</v>
      </c>
      <c r="J2559">
        <v>10</v>
      </c>
      <c r="K2559">
        <v>1</v>
      </c>
      <c r="L2559">
        <f>IF(tr.3!N2563&lt;tr.3!$N$8,tr.3!$N$8,IF(tr.3!N2563&gt;tr.3!$N$7,tr.3!$N$7,tr.3!N2563))</f>
        <v>216.9190092</v>
      </c>
    </row>
    <row r="2560" spans="2:12" x14ac:dyDescent="0.35">
      <c r="B2560">
        <v>2555</v>
      </c>
      <c r="C2560" s="5">
        <v>189763</v>
      </c>
      <c r="D2560">
        <f>IF(tr.3!F2564&lt;tr.3!$F$8,tr.3!$F$8,IF(tr.3!F2564&gt;tr.3!$F$7,tr.3!$F$7,tr.3!F2564))</f>
        <v>32</v>
      </c>
      <c r="E2560">
        <v>14</v>
      </c>
      <c r="F2560">
        <v>14</v>
      </c>
      <c r="G2560">
        <v>4</v>
      </c>
      <c r="H2560">
        <v>0</v>
      </c>
      <c r="I2560">
        <v>1</v>
      </c>
      <c r="J2560">
        <v>9</v>
      </c>
      <c r="K2560">
        <v>1</v>
      </c>
      <c r="L2560">
        <f>IF(tr.3!N2564&lt;tr.3!$N$8,tr.3!$N$8,IF(tr.3!N2564&gt;tr.3!$N$7,tr.3!$N$7,tr.3!N2564))</f>
        <v>376.93576280000002</v>
      </c>
    </row>
    <row r="2561" spans="2:12" x14ac:dyDescent="0.35">
      <c r="B2561">
        <v>2556</v>
      </c>
      <c r="C2561" s="5">
        <v>113608</v>
      </c>
      <c r="D2561">
        <f>IF(tr.3!F2565&lt;tr.3!$F$8,tr.3!$F$8,IF(tr.3!F2565&gt;tr.3!$F$7,tr.3!$F$7,tr.3!F2565))</f>
        <v>40</v>
      </c>
      <c r="E2561">
        <v>23</v>
      </c>
      <c r="F2561">
        <v>23</v>
      </c>
      <c r="G2561">
        <v>3</v>
      </c>
      <c r="H2561">
        <v>0</v>
      </c>
      <c r="I2561">
        <v>0</v>
      </c>
      <c r="J2561">
        <v>7</v>
      </c>
      <c r="K2561">
        <v>1</v>
      </c>
      <c r="L2561">
        <f>IF(tr.3!N2565&lt;tr.3!$N$8,tr.3!$N$8,IF(tr.3!N2565&gt;tr.3!$N$7,tr.3!$N$7,tr.3!N2565))</f>
        <v>344.86325290000002</v>
      </c>
    </row>
    <row r="2562" spans="2:12" x14ac:dyDescent="0.35">
      <c r="B2562">
        <v>2557</v>
      </c>
      <c r="C2562" s="5">
        <v>199853</v>
      </c>
      <c r="D2562">
        <f>IF(tr.3!F2566&lt;tr.3!$F$8,tr.3!$F$8,IF(tr.3!F2566&gt;tr.3!$F$7,tr.3!$F$7,tr.3!F2566))</f>
        <v>16</v>
      </c>
      <c r="E2562">
        <v>0</v>
      </c>
      <c r="F2562">
        <v>0</v>
      </c>
      <c r="G2562">
        <v>2</v>
      </c>
      <c r="H2562">
        <v>0</v>
      </c>
      <c r="I2562">
        <v>0</v>
      </c>
      <c r="J2562">
        <v>11</v>
      </c>
      <c r="K2562">
        <v>1</v>
      </c>
      <c r="L2562">
        <f>IF(tr.3!N2566&lt;tr.3!$N$8,tr.3!$N$8,IF(tr.3!N2566&gt;tr.3!$N$7,tr.3!$N$7,tr.3!N2566))</f>
        <v>465.852799</v>
      </c>
    </row>
    <row r="2563" spans="2:12" x14ac:dyDescent="0.35">
      <c r="B2563">
        <v>2558</v>
      </c>
      <c r="C2563" s="5">
        <v>190826</v>
      </c>
      <c r="D2563">
        <f>IF(tr.3!F2567&lt;tr.3!$F$8,tr.3!$F$8,IF(tr.3!F2567&gt;tr.3!$F$7,tr.3!$F$7,tr.3!F2567))</f>
        <v>52</v>
      </c>
      <c r="E2563">
        <v>31</v>
      </c>
      <c r="F2563">
        <v>31</v>
      </c>
      <c r="G2563">
        <v>2</v>
      </c>
      <c r="H2563">
        <v>1</v>
      </c>
      <c r="I2563">
        <v>1</v>
      </c>
      <c r="J2563">
        <v>9</v>
      </c>
      <c r="K2563">
        <v>1</v>
      </c>
      <c r="L2563">
        <f>IF(tr.3!N2567&lt;tr.3!$N$8,tr.3!$N$8,IF(tr.3!N2567&gt;tr.3!$N$7,tr.3!$N$7,tr.3!N2567))</f>
        <v>456.86479129999998</v>
      </c>
    </row>
    <row r="2564" spans="2:12" x14ac:dyDescent="0.35">
      <c r="B2564">
        <v>2559</v>
      </c>
      <c r="C2564" s="5">
        <v>138491</v>
      </c>
      <c r="D2564">
        <f>IF(tr.3!F2568&lt;tr.3!$F$8,tr.3!$F$8,IF(tr.3!F2568&gt;tr.3!$F$7,tr.3!$F$7,tr.3!F2568))</f>
        <v>45</v>
      </c>
      <c r="E2564">
        <v>26</v>
      </c>
      <c r="F2564">
        <v>26</v>
      </c>
      <c r="G2564">
        <v>1</v>
      </c>
      <c r="H2564">
        <v>1</v>
      </c>
      <c r="I2564">
        <v>1</v>
      </c>
      <c r="J2564">
        <v>12</v>
      </c>
      <c r="K2564">
        <v>1</v>
      </c>
      <c r="L2564">
        <f>IF(tr.3!N2568&lt;tr.3!$N$8,tr.3!$N$8,IF(tr.3!N2568&gt;tr.3!$N$7,tr.3!$N$7,tr.3!N2568))</f>
        <v>236.34334380000001</v>
      </c>
    </row>
    <row r="2565" spans="2:12" x14ac:dyDescent="0.35">
      <c r="B2565">
        <v>2560</v>
      </c>
      <c r="C2565" s="5">
        <v>171325</v>
      </c>
      <c r="D2565">
        <f>IF(tr.3!F2569&lt;tr.3!$F$8,tr.3!$F$8,IF(tr.3!F2569&gt;tr.3!$F$7,tr.3!$F$7,tr.3!F2569))</f>
        <v>28</v>
      </c>
      <c r="E2565">
        <v>26.059099324460316</v>
      </c>
      <c r="G2565">
        <v>4</v>
      </c>
      <c r="H2565">
        <v>1</v>
      </c>
      <c r="I2565">
        <v>1</v>
      </c>
      <c r="J2565">
        <v>6</v>
      </c>
      <c r="K2565">
        <v>1</v>
      </c>
      <c r="L2565">
        <f>IF(tr.3!N2569&lt;tr.3!$N$8,tr.3!$N$8,IF(tr.3!N2569&gt;tr.3!$N$7,tr.3!$N$7,tr.3!N2569))</f>
        <v>432.18291929999998</v>
      </c>
    </row>
    <row r="2566" spans="2:12" x14ac:dyDescent="0.35">
      <c r="B2566">
        <v>2561</v>
      </c>
      <c r="C2566" s="5">
        <v>145782</v>
      </c>
      <c r="D2566">
        <f>IF(tr.3!F2570&lt;tr.3!$F$8,tr.3!$F$8,IF(tr.3!F2570&gt;tr.3!$F$7,tr.3!$F$7,tr.3!F2570))</f>
        <v>67</v>
      </c>
      <c r="E2566">
        <v>49</v>
      </c>
      <c r="F2566">
        <v>49</v>
      </c>
      <c r="G2566">
        <v>3</v>
      </c>
      <c r="H2566">
        <v>1</v>
      </c>
      <c r="I2566">
        <v>0</v>
      </c>
      <c r="J2566">
        <v>11</v>
      </c>
      <c r="K2566">
        <v>1</v>
      </c>
      <c r="L2566">
        <f>IF(tr.3!N2570&lt;tr.3!$N$8,tr.3!$N$8,IF(tr.3!N2570&gt;tr.3!$N$7,tr.3!$N$7,tr.3!N2570))</f>
        <v>64.045099289999996</v>
      </c>
    </row>
    <row r="2567" spans="2:12" x14ac:dyDescent="0.35">
      <c r="B2567">
        <v>2562</v>
      </c>
      <c r="C2567" s="5">
        <v>160398</v>
      </c>
      <c r="D2567">
        <f>IF(tr.3!F2571&lt;tr.3!$F$8,tr.3!$F$8,IF(tr.3!F2571&gt;tr.3!$F$7,tr.3!$F$7,tr.3!F2571))</f>
        <v>40</v>
      </c>
      <c r="E2567">
        <v>23</v>
      </c>
      <c r="F2567">
        <v>23</v>
      </c>
      <c r="G2567">
        <v>2</v>
      </c>
      <c r="H2567">
        <v>0</v>
      </c>
      <c r="I2567">
        <v>0</v>
      </c>
      <c r="J2567">
        <v>1</v>
      </c>
      <c r="K2567">
        <v>1</v>
      </c>
      <c r="L2567">
        <f>IF(tr.3!N2571&lt;tr.3!$N$8,tr.3!$N$8,IF(tr.3!N2571&gt;tr.3!$N$7,tr.3!$N$7,tr.3!N2571))</f>
        <v>395.47837520000002</v>
      </c>
    </row>
    <row r="2568" spans="2:12" x14ac:dyDescent="0.35">
      <c r="B2568">
        <v>2563</v>
      </c>
      <c r="C2568" s="5">
        <v>147885</v>
      </c>
      <c r="D2568">
        <f>IF(tr.3!F2572&lt;tr.3!$F$8,tr.3!$F$8,IF(tr.3!F2572&gt;tr.3!$F$7,tr.3!$F$7,tr.3!F2572))</f>
        <v>65</v>
      </c>
      <c r="E2568">
        <v>46</v>
      </c>
      <c r="F2568">
        <v>46</v>
      </c>
      <c r="G2568">
        <v>3</v>
      </c>
      <c r="H2568">
        <v>0</v>
      </c>
      <c r="I2568">
        <v>1</v>
      </c>
      <c r="J2568">
        <v>13</v>
      </c>
      <c r="K2568">
        <v>1</v>
      </c>
      <c r="L2568">
        <f>IF(tr.3!N2572&lt;tr.3!$N$8,tr.3!$N$8,IF(tr.3!N2572&gt;tr.3!$N$7,tr.3!$N$7,tr.3!N2572))</f>
        <v>41.382357020000001</v>
      </c>
    </row>
    <row r="2569" spans="2:12" x14ac:dyDescent="0.35">
      <c r="B2569">
        <v>2564</v>
      </c>
      <c r="C2569" s="5">
        <v>116086</v>
      </c>
      <c r="D2569">
        <f>IF(tr.3!F2573&lt;tr.3!$F$8,tr.3!$F$8,IF(tr.3!F2573&gt;tr.3!$F$7,tr.3!$F$7,tr.3!F2573))</f>
        <v>26</v>
      </c>
      <c r="E2569">
        <v>9</v>
      </c>
      <c r="F2569">
        <v>9</v>
      </c>
      <c r="G2569">
        <v>3</v>
      </c>
      <c r="H2569">
        <v>1</v>
      </c>
      <c r="I2569">
        <v>0</v>
      </c>
      <c r="J2569">
        <v>9</v>
      </c>
      <c r="K2569">
        <v>1</v>
      </c>
      <c r="L2569">
        <f>IF(tr.3!N2573&lt;tr.3!$N$8,tr.3!$N$8,IF(tr.3!N2573&gt;tr.3!$N$7,tr.3!$N$7,tr.3!N2573))</f>
        <v>371.60376389999999</v>
      </c>
    </row>
    <row r="2570" spans="2:12" x14ac:dyDescent="0.35">
      <c r="B2570">
        <v>2565</v>
      </c>
      <c r="C2570" s="5">
        <v>155076</v>
      </c>
      <c r="D2570">
        <f>IF(tr.3!F2574&lt;tr.3!$F$8,tr.3!$F$8,IF(tr.3!F2574&gt;tr.3!$F$7,tr.3!$F$7,tr.3!F2574))</f>
        <v>65</v>
      </c>
      <c r="E2570">
        <v>46</v>
      </c>
      <c r="F2570">
        <v>46</v>
      </c>
      <c r="G2570">
        <v>2</v>
      </c>
      <c r="H2570">
        <v>1</v>
      </c>
      <c r="I2570">
        <v>1</v>
      </c>
      <c r="J2570">
        <v>4</v>
      </c>
      <c r="K2570">
        <v>1</v>
      </c>
      <c r="L2570">
        <f>IF(tr.3!N2574&lt;tr.3!$N$8,tr.3!$N$8,IF(tr.3!N2574&gt;tr.3!$N$7,tr.3!$N$7,tr.3!N2574))</f>
        <v>147.81354619999999</v>
      </c>
    </row>
    <row r="2571" spans="2:12" x14ac:dyDescent="0.35">
      <c r="B2571">
        <v>2566</v>
      </c>
      <c r="C2571" s="5">
        <v>176111</v>
      </c>
      <c r="D2571">
        <f>IF(tr.3!F2575&lt;tr.3!$F$8,tr.3!$F$8,IF(tr.3!F2575&gt;tr.3!$F$7,tr.3!$F$7,tr.3!F2575))</f>
        <v>17</v>
      </c>
      <c r="E2571">
        <v>0</v>
      </c>
      <c r="F2571">
        <v>0</v>
      </c>
      <c r="G2571">
        <v>3</v>
      </c>
      <c r="H2571">
        <v>1</v>
      </c>
      <c r="I2571">
        <v>1</v>
      </c>
      <c r="J2571">
        <v>15</v>
      </c>
      <c r="K2571">
        <v>1</v>
      </c>
      <c r="L2571">
        <f>IF(tr.3!N2575&lt;tr.3!$N$8,tr.3!$N$8,IF(tr.3!N2575&gt;tr.3!$N$7,tr.3!$N$7,tr.3!N2575))</f>
        <v>356.03514849999999</v>
      </c>
    </row>
    <row r="2572" spans="2:12" x14ac:dyDescent="0.35">
      <c r="B2572">
        <v>2567</v>
      </c>
      <c r="C2572" s="5">
        <v>161487</v>
      </c>
      <c r="D2572">
        <f>IF(tr.3!F2576&lt;tr.3!$F$8,tr.3!$F$8,IF(tr.3!F2576&gt;tr.3!$F$7,tr.3!$F$7,tr.3!F2576))</f>
        <v>70</v>
      </c>
      <c r="E2572">
        <v>49</v>
      </c>
      <c r="F2572">
        <v>49</v>
      </c>
      <c r="G2572">
        <v>3</v>
      </c>
      <c r="H2572">
        <v>0</v>
      </c>
      <c r="I2572">
        <v>0</v>
      </c>
      <c r="J2572">
        <v>0</v>
      </c>
      <c r="K2572">
        <v>1</v>
      </c>
      <c r="L2572">
        <f>IF(tr.3!N2576&lt;tr.3!$N$8,tr.3!$N$8,IF(tr.3!N2576&gt;tr.3!$N$7,tr.3!$N$7,tr.3!N2576))</f>
        <v>436.314571</v>
      </c>
    </row>
    <row r="2573" spans="2:12" x14ac:dyDescent="0.35">
      <c r="B2573">
        <v>2568</v>
      </c>
      <c r="C2573" s="5">
        <v>166622</v>
      </c>
      <c r="D2573">
        <f>IF(tr.3!F2577&lt;tr.3!$F$8,tr.3!$F$8,IF(tr.3!F2577&gt;tr.3!$F$7,tr.3!$F$7,tr.3!F2577))</f>
        <v>46</v>
      </c>
      <c r="E2573">
        <v>29</v>
      </c>
      <c r="F2573">
        <v>29</v>
      </c>
      <c r="G2573">
        <v>2</v>
      </c>
      <c r="H2573">
        <v>0</v>
      </c>
      <c r="I2573">
        <v>0</v>
      </c>
      <c r="J2573">
        <v>3</v>
      </c>
      <c r="K2573">
        <v>0</v>
      </c>
      <c r="L2573">
        <f>IF(tr.3!N2577&lt;tr.3!$N$8,tr.3!$N$8,IF(tr.3!N2577&gt;tr.3!$N$7,tr.3!$N$7,tr.3!N2577))</f>
        <v>519.93999470000006</v>
      </c>
    </row>
    <row r="2574" spans="2:12" x14ac:dyDescent="0.35">
      <c r="B2574">
        <v>2569</v>
      </c>
      <c r="C2574" s="5">
        <v>126940</v>
      </c>
      <c r="D2574">
        <f>IF(tr.3!F2578&lt;tr.3!$F$8,tr.3!$F$8,IF(tr.3!F2578&gt;tr.3!$F$7,tr.3!$F$7,tr.3!F2578))</f>
        <v>67</v>
      </c>
      <c r="E2574">
        <v>50</v>
      </c>
      <c r="F2574">
        <v>50</v>
      </c>
      <c r="G2574">
        <v>3</v>
      </c>
      <c r="H2574">
        <v>0</v>
      </c>
      <c r="I2574">
        <v>1</v>
      </c>
      <c r="J2574">
        <v>9</v>
      </c>
      <c r="K2574">
        <v>1</v>
      </c>
      <c r="L2574">
        <f>IF(tr.3!N2578&lt;tr.3!$N$8,tr.3!$N$8,IF(tr.3!N2578&gt;tr.3!$N$7,tr.3!$N$7,tr.3!N2578))</f>
        <v>328.66319540000001</v>
      </c>
    </row>
    <row r="2575" spans="2:12" x14ac:dyDescent="0.35">
      <c r="B2575">
        <v>2570</v>
      </c>
      <c r="C2575" s="5">
        <v>122621</v>
      </c>
      <c r="D2575">
        <f>IF(tr.3!F2579&lt;tr.3!$F$8,tr.3!$F$8,IF(tr.3!F2579&gt;tr.3!$F$7,tr.3!$F$7,tr.3!F2579))</f>
        <v>5</v>
      </c>
      <c r="E2575">
        <v>10</v>
      </c>
      <c r="F2575">
        <v>10</v>
      </c>
      <c r="G2575">
        <v>2</v>
      </c>
      <c r="H2575">
        <v>1</v>
      </c>
      <c r="I2575">
        <v>0</v>
      </c>
      <c r="J2575">
        <v>12</v>
      </c>
      <c r="K2575">
        <v>1</v>
      </c>
      <c r="L2575">
        <f>IF(tr.3!N2579&lt;tr.3!$N$8,tr.3!$N$8,IF(tr.3!N2579&gt;tr.3!$N$7,tr.3!$N$7,tr.3!N2579))</f>
        <v>156.54543899999999</v>
      </c>
    </row>
    <row r="2576" spans="2:12" x14ac:dyDescent="0.35">
      <c r="B2576">
        <v>2571</v>
      </c>
      <c r="C2576" s="5">
        <v>177671</v>
      </c>
      <c r="D2576">
        <f>IF(tr.3!F2580&lt;tr.3!$F$8,tr.3!$F$8,IF(tr.3!F2580&gt;tr.3!$F$7,tr.3!$F$7,tr.3!F2580))</f>
        <v>56</v>
      </c>
      <c r="E2576">
        <v>37</v>
      </c>
      <c r="F2576">
        <v>37</v>
      </c>
      <c r="G2576">
        <v>4</v>
      </c>
      <c r="H2576">
        <v>0</v>
      </c>
      <c r="I2576">
        <v>1</v>
      </c>
      <c r="J2576">
        <v>15</v>
      </c>
      <c r="K2576">
        <v>1</v>
      </c>
      <c r="L2576">
        <f>IF(tr.3!N2580&lt;tr.3!$N$8,tr.3!$N$8,IF(tr.3!N2580&gt;tr.3!$N$7,tr.3!$N$7,tr.3!N2580))</f>
        <v>379.1802773</v>
      </c>
    </row>
    <row r="2577" spans="2:12" x14ac:dyDescent="0.35">
      <c r="B2577">
        <v>2572</v>
      </c>
      <c r="C2577" s="5">
        <v>186476</v>
      </c>
      <c r="D2577">
        <f>IF(tr.3!F2581&lt;tr.3!$F$8,tr.3!$F$8,IF(tr.3!F2581&gt;tr.3!$F$7,tr.3!$F$7,tr.3!F2581))</f>
        <v>61</v>
      </c>
      <c r="E2577">
        <v>41</v>
      </c>
      <c r="F2577">
        <v>41</v>
      </c>
      <c r="G2577">
        <v>2</v>
      </c>
      <c r="H2577">
        <v>0</v>
      </c>
      <c r="I2577">
        <v>0</v>
      </c>
      <c r="J2577">
        <v>5</v>
      </c>
      <c r="K2577">
        <v>1</v>
      </c>
      <c r="L2577">
        <f>IF(tr.3!N2581&lt;tr.3!$N$8,tr.3!$N$8,IF(tr.3!N2581&gt;tr.3!$N$7,tr.3!$N$7,tr.3!N2581))</f>
        <v>54.842571249999999</v>
      </c>
    </row>
    <row r="2578" spans="2:12" x14ac:dyDescent="0.35">
      <c r="B2578">
        <v>2573</v>
      </c>
      <c r="C2578" s="5">
        <v>188528</v>
      </c>
      <c r="D2578">
        <f>IF(tr.3!F2582&lt;tr.3!$F$8,tr.3!$F$8,IF(tr.3!F2582&gt;tr.3!$F$7,tr.3!$F$7,tr.3!F2582))</f>
        <v>62</v>
      </c>
      <c r="E2578">
        <v>43</v>
      </c>
      <c r="F2578">
        <v>43</v>
      </c>
      <c r="G2578">
        <v>1</v>
      </c>
      <c r="H2578">
        <v>0</v>
      </c>
      <c r="I2578">
        <v>0</v>
      </c>
      <c r="J2578">
        <v>2</v>
      </c>
      <c r="K2578">
        <v>0</v>
      </c>
      <c r="L2578">
        <f>IF(tr.3!N2582&lt;tr.3!$N$8,tr.3!$N$8,IF(tr.3!N2582&gt;tr.3!$N$7,tr.3!$N$7,tr.3!N2582))</f>
        <v>599.97787049999999</v>
      </c>
    </row>
    <row r="2579" spans="2:12" x14ac:dyDescent="0.35">
      <c r="B2579">
        <v>2574</v>
      </c>
      <c r="C2579" s="5">
        <v>141728</v>
      </c>
      <c r="D2579">
        <f>IF(tr.3!F2583&lt;tr.3!$F$8,tr.3!$F$8,IF(tr.3!F2583&gt;tr.3!$F$7,tr.3!$F$7,tr.3!F2583))</f>
        <v>37</v>
      </c>
      <c r="E2579">
        <v>19</v>
      </c>
      <c r="F2579">
        <v>19</v>
      </c>
      <c r="G2579">
        <v>2</v>
      </c>
      <c r="H2579">
        <v>0</v>
      </c>
      <c r="I2579">
        <v>0</v>
      </c>
      <c r="J2579">
        <v>8</v>
      </c>
      <c r="K2579">
        <v>1</v>
      </c>
      <c r="L2579">
        <f>IF(tr.3!N2583&lt;tr.3!$N$8,tr.3!$N$8,IF(tr.3!N2583&gt;tr.3!$N$7,tr.3!$N$7,tr.3!N2583))</f>
        <v>357.75478070000003</v>
      </c>
    </row>
    <row r="2580" spans="2:12" x14ac:dyDescent="0.35">
      <c r="B2580">
        <v>2575</v>
      </c>
      <c r="C2580" s="5">
        <v>160235</v>
      </c>
      <c r="D2580">
        <f>IF(tr.3!F2584&lt;tr.3!$F$8,tr.3!$F$8,IF(tr.3!F2584&gt;tr.3!$F$7,tr.3!$F$7,tr.3!F2584))</f>
        <v>46</v>
      </c>
      <c r="E2580">
        <v>26</v>
      </c>
      <c r="F2580">
        <v>26</v>
      </c>
      <c r="G2580">
        <v>1</v>
      </c>
      <c r="H2580">
        <v>0</v>
      </c>
      <c r="I2580">
        <v>0</v>
      </c>
      <c r="J2580">
        <v>13</v>
      </c>
      <c r="K2580">
        <v>1</v>
      </c>
      <c r="L2580">
        <f>IF(tr.3!N2584&lt;tr.3!$N$8,tr.3!$N$8,IF(tr.3!N2584&gt;tr.3!$N$7,tr.3!$N$7,tr.3!N2584))</f>
        <v>320.38671010000002</v>
      </c>
    </row>
    <row r="2581" spans="2:12" x14ac:dyDescent="0.35">
      <c r="B2581">
        <v>2576</v>
      </c>
      <c r="C2581" s="5">
        <v>142607</v>
      </c>
      <c r="D2581">
        <f>IF(tr.3!F2585&lt;tr.3!$F$8,tr.3!$F$8,IF(tr.3!F2585&gt;tr.3!$F$7,tr.3!$F$7,tr.3!F2585))</f>
        <v>51</v>
      </c>
      <c r="E2581">
        <v>49.05909932446032</v>
      </c>
      <c r="G2581">
        <v>3</v>
      </c>
      <c r="H2581">
        <v>0</v>
      </c>
      <c r="I2581">
        <v>0</v>
      </c>
      <c r="J2581">
        <v>5</v>
      </c>
      <c r="K2581">
        <v>1</v>
      </c>
      <c r="L2581">
        <f>IF(tr.3!N2585&lt;tr.3!$N$8,tr.3!$N$8,IF(tr.3!N2585&gt;tr.3!$N$7,tr.3!$N$7,tr.3!N2585))</f>
        <v>468.42528140000002</v>
      </c>
    </row>
    <row r="2582" spans="2:12" x14ac:dyDescent="0.35">
      <c r="B2582">
        <v>2577</v>
      </c>
      <c r="C2582" s="5">
        <v>157802</v>
      </c>
      <c r="D2582">
        <f>IF(tr.3!F2586&lt;tr.3!$F$8,tr.3!$F$8,IF(tr.3!F2586&gt;tr.3!$F$7,tr.3!$F$7,tr.3!F2586))</f>
        <v>25</v>
      </c>
      <c r="E2582">
        <v>8</v>
      </c>
      <c r="F2582">
        <v>8</v>
      </c>
      <c r="G2582">
        <v>3</v>
      </c>
      <c r="H2582">
        <v>0</v>
      </c>
      <c r="I2582">
        <v>0</v>
      </c>
      <c r="J2582">
        <v>1</v>
      </c>
      <c r="K2582">
        <v>0</v>
      </c>
      <c r="L2582">
        <f>IF(tr.3!N2586&lt;tr.3!$N$8,tr.3!$N$8,IF(tr.3!N2586&gt;tr.3!$N$7,tr.3!$N$7,tr.3!N2586))</f>
        <v>569.23462930000005</v>
      </c>
    </row>
    <row r="2583" spans="2:12" x14ac:dyDescent="0.35">
      <c r="B2583">
        <v>2578</v>
      </c>
      <c r="C2583" s="5">
        <v>131109</v>
      </c>
      <c r="D2583">
        <f>IF(tr.3!F2587&lt;tr.3!$F$8,tr.3!$F$8,IF(tr.3!F2587&gt;tr.3!$F$7,tr.3!$F$7,tr.3!F2587))</f>
        <v>38</v>
      </c>
      <c r="E2583">
        <v>20</v>
      </c>
      <c r="F2583">
        <v>20</v>
      </c>
      <c r="G2583">
        <v>3</v>
      </c>
      <c r="H2583">
        <v>1</v>
      </c>
      <c r="I2583">
        <v>1</v>
      </c>
      <c r="J2583">
        <v>7</v>
      </c>
      <c r="K2583">
        <v>1</v>
      </c>
      <c r="L2583">
        <f>IF(tr.3!N2587&lt;tr.3!$N$8,tr.3!$N$8,IF(tr.3!N2587&gt;tr.3!$N$7,tr.3!$N$7,tr.3!N2587))</f>
        <v>446.56404270000002</v>
      </c>
    </row>
    <row r="2584" spans="2:12" x14ac:dyDescent="0.35">
      <c r="B2584">
        <v>2579</v>
      </c>
      <c r="C2584" s="5">
        <v>151963</v>
      </c>
      <c r="D2584">
        <f>IF(tr.3!F2588&lt;tr.3!$F$8,tr.3!$F$8,IF(tr.3!F2588&gt;tr.3!$F$7,tr.3!$F$7,tr.3!F2588))</f>
        <v>45</v>
      </c>
      <c r="E2584">
        <v>25</v>
      </c>
      <c r="F2584">
        <v>25</v>
      </c>
      <c r="G2584">
        <v>3</v>
      </c>
      <c r="H2584">
        <v>0</v>
      </c>
      <c r="I2584">
        <v>0</v>
      </c>
      <c r="J2584">
        <v>7</v>
      </c>
      <c r="K2584">
        <v>1</v>
      </c>
      <c r="L2584">
        <f>IF(tr.3!N2588&lt;tr.3!$N$8,tr.3!$N$8,IF(tr.3!N2588&gt;tr.3!$N$7,tr.3!$N$7,tr.3!N2588))</f>
        <v>345.86494320000003</v>
      </c>
    </row>
    <row r="2585" spans="2:12" x14ac:dyDescent="0.35">
      <c r="B2585">
        <v>2580</v>
      </c>
      <c r="C2585" s="5">
        <v>115566</v>
      </c>
      <c r="D2585">
        <f>IF(tr.3!F2589&lt;tr.3!$F$8,tr.3!$F$8,IF(tr.3!F2589&gt;tr.3!$F$7,tr.3!$F$7,tr.3!F2589))</f>
        <v>60</v>
      </c>
      <c r="E2585">
        <v>43</v>
      </c>
      <c r="F2585">
        <v>43</v>
      </c>
      <c r="G2585">
        <v>3</v>
      </c>
      <c r="H2585">
        <v>1</v>
      </c>
      <c r="I2585">
        <v>0</v>
      </c>
      <c r="J2585">
        <v>13</v>
      </c>
      <c r="K2585">
        <v>1</v>
      </c>
      <c r="L2585">
        <f>IF(tr.3!N2589&lt;tr.3!$N$8,tr.3!$N$8,IF(tr.3!N2589&gt;tr.3!$N$7,tr.3!$N$7,tr.3!N2589))</f>
        <v>37.906182489999999</v>
      </c>
    </row>
    <row r="2586" spans="2:12" x14ac:dyDescent="0.35">
      <c r="B2586">
        <v>2581</v>
      </c>
      <c r="C2586" s="5">
        <v>169359</v>
      </c>
      <c r="D2586">
        <f>IF(tr.3!F2590&lt;tr.3!$F$8,tr.3!$F$8,IF(tr.3!F2590&gt;tr.3!$F$7,tr.3!$F$7,tr.3!F2590))</f>
        <v>59</v>
      </c>
      <c r="E2586">
        <v>42</v>
      </c>
      <c r="F2586">
        <v>42</v>
      </c>
      <c r="G2586">
        <v>2</v>
      </c>
      <c r="H2586">
        <v>0</v>
      </c>
      <c r="I2586">
        <v>1</v>
      </c>
      <c r="J2586">
        <v>15</v>
      </c>
      <c r="K2586">
        <v>1</v>
      </c>
      <c r="L2586">
        <f>IF(tr.3!N2590&lt;tr.3!$N$8,tr.3!$N$8,IF(tr.3!N2590&gt;tr.3!$N$7,tr.3!$N$7,tr.3!N2590))</f>
        <v>298.51940610000003</v>
      </c>
    </row>
    <row r="2587" spans="2:12" x14ac:dyDescent="0.35">
      <c r="B2587">
        <v>2582</v>
      </c>
      <c r="C2587" s="5">
        <v>156998</v>
      </c>
      <c r="D2587">
        <f>IF(tr.3!F2591&lt;tr.3!$F$8,tr.3!$F$8,IF(tr.3!F2591&gt;tr.3!$F$7,tr.3!$F$7,tr.3!F2591))</f>
        <v>56</v>
      </c>
      <c r="E2587">
        <v>54.05909932446032</v>
      </c>
      <c r="G2587">
        <v>3</v>
      </c>
      <c r="H2587">
        <v>1</v>
      </c>
      <c r="I2587">
        <v>1</v>
      </c>
      <c r="J2587">
        <v>11</v>
      </c>
      <c r="K2587">
        <v>1</v>
      </c>
      <c r="L2587">
        <f>IF(tr.3!N2591&lt;tr.3!$N$8,tr.3!$N$8,IF(tr.3!N2591&gt;tr.3!$N$7,tr.3!$N$7,tr.3!N2591))</f>
        <v>246.87353100000001</v>
      </c>
    </row>
    <row r="2588" spans="2:12" x14ac:dyDescent="0.35">
      <c r="B2588">
        <v>2583</v>
      </c>
      <c r="C2588" s="5">
        <v>105730</v>
      </c>
      <c r="D2588">
        <f>IF(tr.3!F2592&lt;tr.3!$F$8,tr.3!$F$8,IF(tr.3!F2592&gt;tr.3!$F$7,tr.3!$F$7,tr.3!F2592))</f>
        <v>57</v>
      </c>
      <c r="E2588">
        <v>39</v>
      </c>
      <c r="F2588">
        <v>39</v>
      </c>
      <c r="G2588">
        <v>3</v>
      </c>
      <c r="H2588">
        <v>1</v>
      </c>
      <c r="I2588">
        <v>0</v>
      </c>
      <c r="J2588">
        <v>12</v>
      </c>
      <c r="K2588">
        <v>1</v>
      </c>
      <c r="L2588">
        <f>IF(tr.3!N2592&lt;tr.3!$N$8,tr.3!$N$8,IF(tr.3!N2592&gt;tr.3!$N$7,tr.3!$N$7,tr.3!N2592))</f>
        <v>165.1423676</v>
      </c>
    </row>
    <row r="2589" spans="2:12" x14ac:dyDescent="0.35">
      <c r="B2589">
        <v>2584</v>
      </c>
      <c r="C2589" s="5">
        <v>193485</v>
      </c>
      <c r="D2589">
        <f>IF(tr.3!F2593&lt;tr.3!$F$8,tr.3!$F$8,IF(tr.3!F2593&gt;tr.3!$F$7,tr.3!$F$7,tr.3!F2593))</f>
        <v>52</v>
      </c>
      <c r="E2589">
        <v>35</v>
      </c>
      <c r="F2589">
        <v>35</v>
      </c>
      <c r="G2589">
        <v>2</v>
      </c>
      <c r="H2589">
        <v>1</v>
      </c>
      <c r="I2589">
        <v>1</v>
      </c>
      <c r="J2589">
        <v>12</v>
      </c>
      <c r="K2589">
        <v>1</v>
      </c>
      <c r="L2589">
        <f>IF(tr.3!N2593&lt;tr.3!$N$8,tr.3!$N$8,IF(tr.3!N2593&gt;tr.3!$N$7,tr.3!$N$7,tr.3!N2593))</f>
        <v>171.62026069999999</v>
      </c>
    </row>
    <row r="2590" spans="2:12" x14ac:dyDescent="0.35">
      <c r="B2590">
        <v>2585</v>
      </c>
      <c r="C2590" s="5">
        <v>172063</v>
      </c>
      <c r="D2590">
        <f>IF(tr.3!F2594&lt;tr.3!$F$8,tr.3!$F$8,IF(tr.3!F2594&gt;tr.3!$F$7,tr.3!$F$7,tr.3!F2594))</f>
        <v>63</v>
      </c>
      <c r="E2590">
        <v>46</v>
      </c>
      <c r="F2590">
        <v>46</v>
      </c>
      <c r="G2590">
        <v>1</v>
      </c>
      <c r="H2590">
        <v>0</v>
      </c>
      <c r="I2590">
        <v>1</v>
      </c>
      <c r="J2590">
        <v>3</v>
      </c>
      <c r="K2590">
        <v>1</v>
      </c>
      <c r="L2590">
        <f>IF(tr.3!N2594&lt;tr.3!$N$8,tr.3!$N$8,IF(tr.3!N2594&gt;tr.3!$N$7,tr.3!$N$7,tr.3!N2594))</f>
        <v>253.46633729999999</v>
      </c>
    </row>
    <row r="2591" spans="2:12" x14ac:dyDescent="0.35">
      <c r="B2591">
        <v>2586</v>
      </c>
      <c r="C2591" s="5">
        <v>176177</v>
      </c>
      <c r="D2591">
        <f>IF(tr.3!F2595&lt;tr.3!$F$8,tr.3!$F$8,IF(tr.3!F2595&gt;tr.3!$F$7,tr.3!$F$7,tr.3!F2595))</f>
        <v>52</v>
      </c>
      <c r="E2591">
        <v>33</v>
      </c>
      <c r="F2591">
        <v>33</v>
      </c>
      <c r="G2591">
        <v>2</v>
      </c>
      <c r="H2591">
        <v>1</v>
      </c>
      <c r="I2591">
        <v>1</v>
      </c>
      <c r="J2591">
        <v>3</v>
      </c>
      <c r="K2591">
        <v>0</v>
      </c>
      <c r="L2591">
        <f>IF(tr.3!N2595&lt;tr.3!$N$8,tr.3!$N$8,IF(tr.3!N2595&gt;tr.3!$N$7,tr.3!$N$7,tr.3!N2595))</f>
        <v>569.91368460000001</v>
      </c>
    </row>
    <row r="2592" spans="2:12" x14ac:dyDescent="0.35">
      <c r="B2592">
        <v>2587</v>
      </c>
      <c r="C2592" s="5">
        <v>106894</v>
      </c>
      <c r="D2592">
        <f>IF(tr.3!F2596&lt;tr.3!$F$8,tr.3!$F$8,IF(tr.3!F2596&gt;tr.3!$F$7,tr.3!$F$7,tr.3!F2596))</f>
        <v>24</v>
      </c>
      <c r="E2592">
        <v>22.059099324460316</v>
      </c>
      <c r="G2592">
        <v>2</v>
      </c>
      <c r="H2592">
        <v>1</v>
      </c>
      <c r="I2592">
        <v>0</v>
      </c>
      <c r="J2592">
        <v>12</v>
      </c>
      <c r="K2592">
        <v>1</v>
      </c>
      <c r="L2592">
        <f>IF(tr.3!N2596&lt;tr.3!$N$8,tr.3!$N$8,IF(tr.3!N2596&gt;tr.3!$N$7,tr.3!$N$7,tr.3!N2596))</f>
        <v>358.67540860000003</v>
      </c>
    </row>
    <row r="2593" spans="2:12" x14ac:dyDescent="0.35">
      <c r="B2593">
        <v>2588</v>
      </c>
      <c r="C2593" s="5">
        <v>187161</v>
      </c>
      <c r="D2593">
        <f>IF(tr.3!F2597&lt;tr.3!$F$8,tr.3!$F$8,IF(tr.3!F2597&gt;tr.3!$F$7,tr.3!$F$7,tr.3!F2597))</f>
        <v>37</v>
      </c>
      <c r="E2593">
        <v>19</v>
      </c>
      <c r="F2593">
        <v>19</v>
      </c>
      <c r="G2593">
        <v>4</v>
      </c>
      <c r="H2593">
        <v>1</v>
      </c>
      <c r="I2593">
        <v>1</v>
      </c>
      <c r="J2593">
        <v>7</v>
      </c>
      <c r="K2593">
        <v>1</v>
      </c>
      <c r="L2593">
        <f>IF(tr.3!N2597&lt;tr.3!$N$8,tr.3!$N$8,IF(tr.3!N2597&gt;tr.3!$N$7,tr.3!$N$7,tr.3!N2597))</f>
        <v>406.07778969999998</v>
      </c>
    </row>
    <row r="2594" spans="2:12" x14ac:dyDescent="0.35">
      <c r="B2594">
        <v>2589</v>
      </c>
      <c r="C2594" s="5">
        <v>189674</v>
      </c>
      <c r="D2594">
        <f>IF(tr.3!F2598&lt;tr.3!$F$8,tr.3!$F$8,IF(tr.3!F2598&gt;tr.3!$F$7,tr.3!$F$7,tr.3!F2598))</f>
        <v>56</v>
      </c>
      <c r="E2594">
        <v>35</v>
      </c>
      <c r="F2594">
        <v>35</v>
      </c>
      <c r="G2594">
        <v>2</v>
      </c>
      <c r="H2594">
        <v>1</v>
      </c>
      <c r="I2594">
        <v>0</v>
      </c>
      <c r="J2594">
        <v>2</v>
      </c>
      <c r="K2594">
        <v>0</v>
      </c>
      <c r="L2594">
        <f>IF(tr.3!N2598&lt;tr.3!$N$8,tr.3!$N$8,IF(tr.3!N2598&gt;tr.3!$N$7,tr.3!$N$7,tr.3!N2598))</f>
        <v>572.82563970000001</v>
      </c>
    </row>
    <row r="2595" spans="2:12" x14ac:dyDescent="0.35">
      <c r="B2595">
        <v>2590</v>
      </c>
      <c r="C2595" s="5">
        <v>129838</v>
      </c>
      <c r="D2595">
        <f>IF(tr.3!F2599&lt;tr.3!$F$8,tr.3!$F$8,IF(tr.3!F2599&gt;tr.3!$F$7,tr.3!$F$7,tr.3!F2599))</f>
        <v>45</v>
      </c>
      <c r="E2595">
        <v>24</v>
      </c>
      <c r="F2595">
        <v>24</v>
      </c>
      <c r="G2595">
        <v>2</v>
      </c>
      <c r="H2595">
        <v>0</v>
      </c>
      <c r="I2595">
        <v>0</v>
      </c>
      <c r="J2595">
        <v>3</v>
      </c>
      <c r="K2595">
        <v>0</v>
      </c>
      <c r="L2595">
        <f>IF(tr.3!N2599&lt;tr.3!$N$8,tr.3!$N$8,IF(tr.3!N2599&gt;tr.3!$N$7,tr.3!$N$7,tr.3!N2599))</f>
        <v>620.96082869999998</v>
      </c>
    </row>
    <row r="2596" spans="2:12" x14ac:dyDescent="0.35">
      <c r="B2596">
        <v>2591</v>
      </c>
      <c r="C2596" s="5">
        <v>111507</v>
      </c>
      <c r="D2596">
        <f>IF(tr.3!F2600&lt;tr.3!$F$8,tr.3!$F$8,IF(tr.3!F2600&gt;tr.3!$F$7,tr.3!$F$7,tr.3!F2600))</f>
        <v>47</v>
      </c>
      <c r="E2596">
        <v>27</v>
      </c>
      <c r="F2596">
        <v>27</v>
      </c>
      <c r="G2596">
        <v>2</v>
      </c>
      <c r="H2596">
        <v>0</v>
      </c>
      <c r="I2596">
        <v>1</v>
      </c>
      <c r="J2596">
        <v>10</v>
      </c>
      <c r="K2596">
        <v>1</v>
      </c>
      <c r="L2596">
        <f>IF(tr.3!N2600&lt;tr.3!$N$8,tr.3!$N$8,IF(tr.3!N2600&gt;tr.3!$N$7,tr.3!$N$7,tr.3!N2600))</f>
        <v>410.76711349999999</v>
      </c>
    </row>
    <row r="2597" spans="2:12" x14ac:dyDescent="0.35">
      <c r="B2597">
        <v>2592</v>
      </c>
      <c r="C2597" s="5">
        <v>148293</v>
      </c>
      <c r="D2597">
        <f>IF(tr.3!F2601&lt;tr.3!$F$8,tr.3!$F$8,IF(tr.3!F2601&gt;tr.3!$F$7,tr.3!$F$7,tr.3!F2601))</f>
        <v>52</v>
      </c>
      <c r="E2597">
        <v>32</v>
      </c>
      <c r="F2597">
        <v>32</v>
      </c>
      <c r="G2597">
        <v>1</v>
      </c>
      <c r="H2597">
        <v>1</v>
      </c>
      <c r="I2597">
        <v>0</v>
      </c>
      <c r="J2597">
        <v>13</v>
      </c>
      <c r="K2597">
        <v>1</v>
      </c>
      <c r="L2597">
        <f>IF(tr.3!N2601&lt;tr.3!$N$8,tr.3!$N$8,IF(tr.3!N2601&gt;tr.3!$N$7,tr.3!$N$7,tr.3!N2601))</f>
        <v>208.3574065</v>
      </c>
    </row>
    <row r="2598" spans="2:12" x14ac:dyDescent="0.35">
      <c r="B2598">
        <v>2593</v>
      </c>
      <c r="C2598" s="5">
        <v>190503</v>
      </c>
      <c r="D2598">
        <f>IF(tr.3!F2602&lt;tr.3!$F$8,tr.3!$F$8,IF(tr.3!F2602&gt;tr.3!$F$7,tr.3!$F$7,tr.3!F2602))</f>
        <v>19</v>
      </c>
      <c r="E2598">
        <v>0</v>
      </c>
      <c r="F2598">
        <v>0</v>
      </c>
      <c r="G2598">
        <v>4</v>
      </c>
      <c r="H2598">
        <v>0</v>
      </c>
      <c r="I2598">
        <v>0</v>
      </c>
      <c r="J2598">
        <v>1</v>
      </c>
      <c r="K2598">
        <v>0</v>
      </c>
      <c r="L2598">
        <f>IF(tr.3!N2602&lt;tr.3!$N$8,tr.3!$N$8,IF(tr.3!N2602&gt;tr.3!$N$7,tr.3!$N$7,tr.3!N2602))</f>
        <v>700.39456399999995</v>
      </c>
    </row>
    <row r="2599" spans="2:12" x14ac:dyDescent="0.35">
      <c r="B2599">
        <v>2594</v>
      </c>
      <c r="C2599" s="5">
        <v>179821</v>
      </c>
      <c r="D2599">
        <f>IF(tr.3!F2603&lt;tr.3!$F$8,tr.3!$F$8,IF(tr.3!F2603&gt;tr.3!$F$7,tr.3!$F$7,tr.3!F2603))</f>
        <v>42</v>
      </c>
      <c r="E2599">
        <v>23</v>
      </c>
      <c r="F2599">
        <v>23</v>
      </c>
      <c r="G2599">
        <v>2</v>
      </c>
      <c r="H2599">
        <v>1</v>
      </c>
      <c r="I2599">
        <v>1</v>
      </c>
      <c r="J2599">
        <v>8</v>
      </c>
      <c r="K2599">
        <v>1</v>
      </c>
      <c r="L2599">
        <f>IF(tr.3!N2603&lt;tr.3!$N$8,tr.3!$N$8,IF(tr.3!N2603&gt;tr.3!$N$7,tr.3!$N$7,tr.3!N2603))</f>
        <v>461.41860209999999</v>
      </c>
    </row>
    <row r="2600" spans="2:12" x14ac:dyDescent="0.35">
      <c r="B2600">
        <v>2595</v>
      </c>
      <c r="C2600" s="5">
        <v>178801</v>
      </c>
      <c r="D2600">
        <f>IF(tr.3!F2604&lt;tr.3!$F$8,tr.3!$F$8,IF(tr.3!F2604&gt;tr.3!$F$7,tr.3!$F$7,tr.3!F2604))</f>
        <v>43</v>
      </c>
      <c r="E2600">
        <v>24</v>
      </c>
      <c r="F2600">
        <v>24</v>
      </c>
      <c r="G2600">
        <v>3</v>
      </c>
      <c r="H2600">
        <v>0</v>
      </c>
      <c r="I2600">
        <v>1</v>
      </c>
      <c r="J2600">
        <v>6</v>
      </c>
      <c r="K2600">
        <v>1</v>
      </c>
      <c r="L2600">
        <f>IF(tr.3!N2604&lt;tr.3!$N$8,tr.3!$N$8,IF(tr.3!N2604&gt;tr.3!$N$7,tr.3!$N$7,tr.3!N2604))</f>
        <v>435.2699647</v>
      </c>
    </row>
    <row r="2601" spans="2:12" x14ac:dyDescent="0.35">
      <c r="B2601">
        <v>2596</v>
      </c>
      <c r="C2601" s="5">
        <v>153613</v>
      </c>
      <c r="D2601">
        <f>IF(tr.3!F2605&lt;tr.3!$F$8,tr.3!$F$8,IF(tr.3!F2605&gt;tr.3!$F$7,tr.3!$F$7,tr.3!F2605))</f>
        <v>28</v>
      </c>
      <c r="E2601">
        <v>11</v>
      </c>
      <c r="F2601">
        <v>11</v>
      </c>
      <c r="G2601">
        <v>1</v>
      </c>
      <c r="H2601">
        <v>1</v>
      </c>
      <c r="I2601">
        <v>1</v>
      </c>
      <c r="J2601">
        <v>11</v>
      </c>
      <c r="K2601">
        <v>1</v>
      </c>
      <c r="L2601">
        <f>IF(tr.3!N2605&lt;tr.3!$N$8,tr.3!$N$8,IF(tr.3!N2605&gt;tr.3!$N$7,tr.3!$N$7,tr.3!N2605))</f>
        <v>450.97639930000003</v>
      </c>
    </row>
    <row r="2602" spans="2:12" x14ac:dyDescent="0.35">
      <c r="B2602">
        <v>2597</v>
      </c>
      <c r="C2602" s="5">
        <v>170705</v>
      </c>
      <c r="D2602">
        <f>IF(tr.3!F2606&lt;tr.3!$F$8,tr.3!$F$8,IF(tr.3!F2606&gt;tr.3!$F$7,tr.3!$F$7,tr.3!F2606))</f>
        <v>59</v>
      </c>
      <c r="E2602">
        <v>40</v>
      </c>
      <c r="F2602">
        <v>40</v>
      </c>
      <c r="G2602">
        <v>2</v>
      </c>
      <c r="H2602">
        <v>0</v>
      </c>
      <c r="I2602">
        <v>0</v>
      </c>
      <c r="J2602">
        <v>3</v>
      </c>
      <c r="K2602">
        <v>0</v>
      </c>
      <c r="L2602">
        <f>IF(tr.3!N2606&lt;tr.3!$N$8,tr.3!$N$8,IF(tr.3!N2606&gt;tr.3!$N$7,tr.3!$N$7,tr.3!N2606))</f>
        <v>634.53630209999994</v>
      </c>
    </row>
    <row r="2603" spans="2:12" x14ac:dyDescent="0.35">
      <c r="B2603">
        <v>2598</v>
      </c>
      <c r="C2603" s="5">
        <v>190490</v>
      </c>
      <c r="D2603">
        <f>IF(tr.3!F2607&lt;tr.3!$F$8,tr.3!$F$8,IF(tr.3!F2607&gt;tr.3!$F$7,tr.3!$F$7,tr.3!F2607))</f>
        <v>67</v>
      </c>
      <c r="E2603">
        <v>48</v>
      </c>
      <c r="F2603">
        <v>48</v>
      </c>
      <c r="G2603">
        <v>2</v>
      </c>
      <c r="H2603">
        <v>1</v>
      </c>
      <c r="I2603">
        <v>1</v>
      </c>
      <c r="J2603">
        <v>7</v>
      </c>
      <c r="K2603">
        <v>1</v>
      </c>
      <c r="L2603">
        <f>IF(tr.3!N2607&lt;tr.3!$N$8,tr.3!$N$8,IF(tr.3!N2607&gt;tr.3!$N$7,tr.3!$N$7,tr.3!N2607))</f>
        <v>370.80866120000002</v>
      </c>
    </row>
    <row r="2604" spans="2:12" x14ac:dyDescent="0.35">
      <c r="B2604">
        <v>2599</v>
      </c>
      <c r="C2604" s="5">
        <v>178775</v>
      </c>
      <c r="D2604">
        <f>IF(tr.3!F2608&lt;tr.3!$F$8,tr.3!$F$8,IF(tr.3!F2608&gt;tr.3!$F$7,tr.3!$F$7,tr.3!F2608))</f>
        <v>61</v>
      </c>
      <c r="E2604">
        <v>44</v>
      </c>
      <c r="F2604">
        <v>44</v>
      </c>
      <c r="G2604">
        <v>3</v>
      </c>
      <c r="H2604">
        <v>0</v>
      </c>
      <c r="I2604">
        <v>0</v>
      </c>
      <c r="J2604">
        <v>2</v>
      </c>
      <c r="K2604">
        <v>1</v>
      </c>
      <c r="L2604">
        <f>IF(tr.3!N2608&lt;tr.3!$N$8,tr.3!$N$8,IF(tr.3!N2608&gt;tr.3!$N$7,tr.3!$N$7,tr.3!N2608))</f>
        <v>186.85037639999999</v>
      </c>
    </row>
    <row r="2605" spans="2:12" x14ac:dyDescent="0.35">
      <c r="B2605">
        <v>2600</v>
      </c>
      <c r="C2605" s="5">
        <v>100482</v>
      </c>
      <c r="D2605">
        <f>IF(tr.3!F2609&lt;tr.3!$F$8,tr.3!$F$8,IF(tr.3!F2609&gt;tr.3!$F$7,tr.3!$F$7,tr.3!F2609))</f>
        <v>5</v>
      </c>
      <c r="E2605">
        <v>14</v>
      </c>
      <c r="F2605">
        <v>14</v>
      </c>
      <c r="G2605">
        <v>3</v>
      </c>
      <c r="H2605">
        <v>0</v>
      </c>
      <c r="I2605">
        <v>1</v>
      </c>
      <c r="J2605">
        <v>8</v>
      </c>
      <c r="K2605">
        <v>1</v>
      </c>
      <c r="L2605">
        <f>IF(tr.3!N2609&lt;tr.3!$N$8,tr.3!$N$8,IF(tr.3!N2609&gt;tr.3!$N$7,tr.3!$N$7,tr.3!N2609))</f>
        <v>410.57030120000002</v>
      </c>
    </row>
    <row r="2606" spans="2:12" x14ac:dyDescent="0.35">
      <c r="B2606">
        <v>2601</v>
      </c>
      <c r="C2606" s="5">
        <v>113880</v>
      </c>
      <c r="D2606">
        <f>IF(tr.3!F2610&lt;tr.3!$F$8,tr.3!$F$8,IF(tr.3!F2610&gt;tr.3!$F$7,tr.3!$F$7,tr.3!F2610))</f>
        <v>65</v>
      </c>
      <c r="E2606">
        <v>45</v>
      </c>
      <c r="F2606">
        <v>45</v>
      </c>
      <c r="G2606">
        <v>2</v>
      </c>
      <c r="H2606">
        <v>1</v>
      </c>
      <c r="I2606">
        <v>0</v>
      </c>
      <c r="J2606">
        <v>7</v>
      </c>
      <c r="K2606">
        <v>1</v>
      </c>
      <c r="L2606">
        <f>IF(tr.3!N2610&lt;tr.3!$N$8,tr.3!$N$8,IF(tr.3!N2610&gt;tr.3!$N$7,tr.3!$N$7,tr.3!N2610))</f>
        <v>49.968633730000001</v>
      </c>
    </row>
    <row r="2607" spans="2:12" x14ac:dyDescent="0.35">
      <c r="B2607">
        <v>2602</v>
      </c>
      <c r="C2607" s="5">
        <v>139860</v>
      </c>
      <c r="D2607">
        <f>IF(tr.3!F2611&lt;tr.3!$F$8,tr.3!$F$8,IF(tr.3!F2611&gt;tr.3!$F$7,tr.3!$F$7,tr.3!F2611))</f>
        <v>63</v>
      </c>
      <c r="E2607">
        <v>61.05909932446032</v>
      </c>
      <c r="G2607">
        <v>1</v>
      </c>
      <c r="H2607">
        <v>1</v>
      </c>
      <c r="I2607">
        <v>0</v>
      </c>
      <c r="J2607">
        <v>8</v>
      </c>
      <c r="K2607">
        <v>1</v>
      </c>
      <c r="L2607">
        <f>IF(tr.3!N2611&lt;tr.3!$N$8,tr.3!$N$8,IF(tr.3!N2611&gt;tr.3!$N$7,tr.3!$N$7,tr.3!N2611))</f>
        <v>194.3165171</v>
      </c>
    </row>
    <row r="2608" spans="2:12" x14ac:dyDescent="0.35">
      <c r="B2608">
        <v>2603</v>
      </c>
      <c r="C2608" s="5">
        <v>108802</v>
      </c>
      <c r="D2608">
        <f>IF(tr.3!F2612&lt;tr.3!$F$8,tr.3!$F$8,IF(tr.3!F2612&gt;tr.3!$F$7,tr.3!$F$7,tr.3!F2612))</f>
        <v>66</v>
      </c>
      <c r="E2608">
        <v>46</v>
      </c>
      <c r="F2608">
        <v>46</v>
      </c>
      <c r="G2608">
        <v>2</v>
      </c>
      <c r="H2608">
        <v>0</v>
      </c>
      <c r="I2608">
        <v>0</v>
      </c>
      <c r="J2608">
        <v>7</v>
      </c>
      <c r="K2608">
        <v>1</v>
      </c>
      <c r="L2608">
        <f>IF(tr.3!N2612&lt;tr.3!$N$8,tr.3!$N$8,IF(tr.3!N2612&gt;tr.3!$N$7,tr.3!$N$7,tr.3!N2612))</f>
        <v>278.9371994</v>
      </c>
    </row>
    <row r="2609" spans="2:12" x14ac:dyDescent="0.35">
      <c r="B2609">
        <v>2604</v>
      </c>
      <c r="C2609" s="5">
        <v>144971</v>
      </c>
      <c r="D2609">
        <f>IF(tr.3!F2613&lt;tr.3!$F$8,tr.3!$F$8,IF(tr.3!F2613&gt;tr.3!$F$7,tr.3!$F$7,tr.3!F2613))</f>
        <v>62</v>
      </c>
      <c r="E2609">
        <v>43</v>
      </c>
      <c r="F2609">
        <v>43</v>
      </c>
      <c r="G2609">
        <v>1</v>
      </c>
      <c r="H2609">
        <v>0</v>
      </c>
      <c r="I2609">
        <v>0</v>
      </c>
      <c r="J2609">
        <v>11</v>
      </c>
      <c r="K2609">
        <v>1</v>
      </c>
      <c r="L2609">
        <f>IF(tr.3!N2613&lt;tr.3!$N$8,tr.3!$N$8,IF(tr.3!N2613&gt;tr.3!$N$7,tr.3!$N$7,tr.3!N2613))</f>
        <v>87.767902410000005</v>
      </c>
    </row>
    <row r="2610" spans="2:12" x14ac:dyDescent="0.35">
      <c r="B2610">
        <v>2605</v>
      </c>
      <c r="C2610" s="5">
        <v>162261</v>
      </c>
      <c r="D2610">
        <f>IF(tr.3!F2614&lt;tr.3!$F$8,tr.3!$F$8,IF(tr.3!F2614&gt;tr.3!$F$7,tr.3!$F$7,tr.3!F2614))</f>
        <v>25</v>
      </c>
      <c r="E2610">
        <v>7</v>
      </c>
      <c r="F2610">
        <v>7</v>
      </c>
      <c r="G2610">
        <v>3</v>
      </c>
      <c r="H2610">
        <v>1</v>
      </c>
      <c r="I2610">
        <v>0</v>
      </c>
      <c r="J2610">
        <v>11</v>
      </c>
      <c r="K2610">
        <v>1</v>
      </c>
      <c r="L2610">
        <f>IF(tr.3!N2614&lt;tr.3!$N$8,tr.3!$N$8,IF(tr.3!N2614&gt;tr.3!$N$7,tr.3!$N$7,tr.3!N2614))</f>
        <v>199.3297949</v>
      </c>
    </row>
    <row r="2611" spans="2:12" x14ac:dyDescent="0.35">
      <c r="B2611">
        <v>2606</v>
      </c>
      <c r="C2611" s="5">
        <v>175946</v>
      </c>
      <c r="D2611">
        <f>IF(tr.3!F2615&lt;tr.3!$F$8,tr.3!$F$8,IF(tr.3!F2615&gt;tr.3!$F$7,tr.3!$F$7,tr.3!F2615))</f>
        <v>22</v>
      </c>
      <c r="E2611">
        <v>5</v>
      </c>
      <c r="F2611">
        <v>5</v>
      </c>
      <c r="G2611">
        <v>4</v>
      </c>
      <c r="H2611">
        <v>1</v>
      </c>
      <c r="I2611">
        <v>0</v>
      </c>
      <c r="J2611">
        <v>0</v>
      </c>
      <c r="K2611">
        <v>0</v>
      </c>
      <c r="L2611">
        <f>IF(tr.3!N2615&lt;tr.3!$N$8,tr.3!$N$8,IF(tr.3!N2615&gt;tr.3!$N$7,tr.3!$N$7,tr.3!N2615))</f>
        <v>546.88400890000003</v>
      </c>
    </row>
    <row r="2612" spans="2:12" x14ac:dyDescent="0.35">
      <c r="B2612">
        <v>2607</v>
      </c>
      <c r="C2612" s="5">
        <v>135979</v>
      </c>
      <c r="D2612">
        <f>IF(tr.3!F2616&lt;tr.3!$F$8,tr.3!$F$8,IF(tr.3!F2616&gt;tr.3!$F$7,tr.3!$F$7,tr.3!F2616))</f>
        <v>25</v>
      </c>
      <c r="E2612">
        <v>6</v>
      </c>
      <c r="F2612">
        <v>6</v>
      </c>
      <c r="G2612">
        <v>3</v>
      </c>
      <c r="H2612">
        <v>1</v>
      </c>
      <c r="I2612">
        <v>0</v>
      </c>
      <c r="J2612">
        <v>2</v>
      </c>
      <c r="K2612">
        <v>0</v>
      </c>
      <c r="L2612">
        <f>IF(tr.3!N2616&lt;tr.3!$N$8,tr.3!$N$8,IF(tr.3!N2616&gt;tr.3!$N$7,tr.3!$N$7,tr.3!N2616))</f>
        <v>906.27180780000003</v>
      </c>
    </row>
    <row r="2613" spans="2:12" x14ac:dyDescent="0.35">
      <c r="B2613">
        <v>2608</v>
      </c>
      <c r="C2613" s="5">
        <v>105539</v>
      </c>
      <c r="D2613">
        <f>IF(tr.3!F2617&lt;tr.3!$F$8,tr.3!$F$8,IF(tr.3!F2617&gt;tr.3!$F$7,tr.3!$F$7,tr.3!F2617))</f>
        <v>106</v>
      </c>
      <c r="E2613">
        <v>4</v>
      </c>
      <c r="F2613">
        <v>4</v>
      </c>
      <c r="G2613">
        <v>1</v>
      </c>
      <c r="H2613">
        <v>0</v>
      </c>
      <c r="I2613">
        <v>0</v>
      </c>
      <c r="J2613">
        <v>7</v>
      </c>
      <c r="K2613">
        <v>1</v>
      </c>
      <c r="L2613">
        <f>IF(tr.3!N2617&lt;tr.3!$N$8,tr.3!$N$8,IF(tr.3!N2617&gt;tr.3!$N$7,tr.3!$N$7,tr.3!N2617))</f>
        <v>296.02442489999999</v>
      </c>
    </row>
    <row r="2614" spans="2:12" x14ac:dyDescent="0.35">
      <c r="B2614">
        <v>2609</v>
      </c>
      <c r="C2614" s="5">
        <v>130124</v>
      </c>
      <c r="D2614">
        <f>IF(tr.3!F2618&lt;tr.3!$F$8,tr.3!$F$8,IF(tr.3!F2618&gt;tr.3!$F$7,tr.3!$F$7,tr.3!F2618))</f>
        <v>119</v>
      </c>
      <c r="E2614">
        <v>50</v>
      </c>
      <c r="F2614">
        <v>50</v>
      </c>
      <c r="G2614">
        <v>3</v>
      </c>
      <c r="H2614">
        <v>0</v>
      </c>
      <c r="I2614">
        <v>0</v>
      </c>
      <c r="J2614">
        <v>8</v>
      </c>
      <c r="K2614">
        <v>1</v>
      </c>
      <c r="L2614">
        <f>IF(tr.3!N2618&lt;tr.3!$N$8,tr.3!$N$8,IF(tr.3!N2618&gt;tr.3!$N$7,tr.3!$N$7,tr.3!N2618))</f>
        <v>285.47025789999998</v>
      </c>
    </row>
    <row r="2615" spans="2:12" x14ac:dyDescent="0.35">
      <c r="B2615">
        <v>2610</v>
      </c>
      <c r="C2615" s="5">
        <v>111906</v>
      </c>
      <c r="D2615">
        <f>IF(tr.3!F2619&lt;tr.3!$F$8,tr.3!$F$8,IF(tr.3!F2619&gt;tr.3!$F$7,tr.3!$F$7,tr.3!F2619))</f>
        <v>37</v>
      </c>
      <c r="E2615">
        <v>18</v>
      </c>
      <c r="F2615">
        <v>18</v>
      </c>
      <c r="G2615">
        <v>3</v>
      </c>
      <c r="H2615">
        <v>0</v>
      </c>
      <c r="I2615">
        <v>0</v>
      </c>
      <c r="J2615">
        <v>15</v>
      </c>
      <c r="K2615">
        <v>1</v>
      </c>
      <c r="L2615">
        <f>IF(tr.3!N2619&lt;tr.3!$N$8,tr.3!$N$8,IF(tr.3!N2619&gt;tr.3!$N$7,tr.3!$N$7,tr.3!N2619))</f>
        <v>315.29110400000002</v>
      </c>
    </row>
    <row r="2616" spans="2:12" x14ac:dyDescent="0.35">
      <c r="B2616">
        <v>2611</v>
      </c>
      <c r="C2616" s="5">
        <v>192571</v>
      </c>
      <c r="D2616">
        <f>IF(tr.3!F2620&lt;tr.3!$F$8,tr.3!$F$8,IF(tr.3!F2620&gt;tr.3!$F$7,tr.3!$F$7,tr.3!F2620))</f>
        <v>21</v>
      </c>
      <c r="E2616">
        <v>4</v>
      </c>
      <c r="F2616">
        <v>4</v>
      </c>
      <c r="G2616">
        <v>1</v>
      </c>
      <c r="H2616">
        <v>1</v>
      </c>
      <c r="I2616">
        <v>1</v>
      </c>
      <c r="J2616">
        <v>8</v>
      </c>
      <c r="K2616">
        <v>0</v>
      </c>
      <c r="L2616">
        <f>IF(tr.3!N2620&lt;tr.3!$N$8,tr.3!$N$8,IF(tr.3!N2620&gt;tr.3!$N$7,tr.3!$N$7,tr.3!N2620))</f>
        <v>1089.683475</v>
      </c>
    </row>
    <row r="2617" spans="2:12" x14ac:dyDescent="0.35">
      <c r="B2617">
        <v>2612</v>
      </c>
      <c r="C2617" s="5">
        <v>175813</v>
      </c>
      <c r="D2617">
        <f>IF(tr.3!F2621&lt;tr.3!$F$8,tr.3!$F$8,IF(tr.3!F2621&gt;tr.3!$F$7,tr.3!$F$7,tr.3!F2621))</f>
        <v>29</v>
      </c>
      <c r="E2617">
        <v>11</v>
      </c>
      <c r="F2617">
        <v>11</v>
      </c>
      <c r="G2617">
        <v>2</v>
      </c>
      <c r="H2617">
        <v>0</v>
      </c>
      <c r="I2617">
        <v>1</v>
      </c>
      <c r="J2617">
        <v>5</v>
      </c>
      <c r="K2617">
        <v>0</v>
      </c>
      <c r="L2617">
        <f>IF(tr.3!N2621&lt;tr.3!$N$8,tr.3!$N$8,IF(tr.3!N2621&gt;tr.3!$N$7,tr.3!$N$7,tr.3!N2621))</f>
        <v>556.41681889999995</v>
      </c>
    </row>
    <row r="2618" spans="2:12" x14ac:dyDescent="0.35">
      <c r="B2618">
        <v>2613</v>
      </c>
      <c r="C2618" s="5">
        <v>110563</v>
      </c>
      <c r="D2618">
        <f>IF(tr.3!F2622&lt;tr.3!$F$8,tr.3!$F$8,IF(tr.3!F2622&gt;tr.3!$F$7,tr.3!$F$7,tr.3!F2622))</f>
        <v>45</v>
      </c>
      <c r="E2618">
        <v>27</v>
      </c>
      <c r="F2618">
        <v>27</v>
      </c>
      <c r="G2618">
        <v>2</v>
      </c>
      <c r="H2618">
        <v>0</v>
      </c>
      <c r="I2618">
        <v>0</v>
      </c>
      <c r="J2618">
        <v>11</v>
      </c>
      <c r="K2618">
        <v>1</v>
      </c>
      <c r="L2618">
        <f>IF(tr.3!N2622&lt;tr.3!$N$8,tr.3!$N$8,IF(tr.3!N2622&gt;tr.3!$N$7,tr.3!$N$7,tr.3!N2622))</f>
        <v>162.63759429999999</v>
      </c>
    </row>
    <row r="2619" spans="2:12" x14ac:dyDescent="0.35">
      <c r="B2619">
        <v>2614</v>
      </c>
      <c r="C2619" s="5">
        <v>171962</v>
      </c>
      <c r="D2619">
        <f>IF(tr.3!F2623&lt;tr.3!$F$8,tr.3!$F$8,IF(tr.3!F2623&gt;tr.3!$F$7,tr.3!$F$7,tr.3!F2623))</f>
        <v>23</v>
      </c>
      <c r="E2619">
        <v>6</v>
      </c>
      <c r="F2619">
        <v>6</v>
      </c>
      <c r="G2619">
        <v>3</v>
      </c>
      <c r="H2619">
        <v>1</v>
      </c>
      <c r="I2619">
        <v>0</v>
      </c>
      <c r="J2619">
        <v>8</v>
      </c>
      <c r="K2619">
        <v>0</v>
      </c>
      <c r="L2619">
        <f>IF(tr.3!N2623&lt;tr.3!$N$8,tr.3!$N$8,IF(tr.3!N2623&gt;tr.3!$N$7,tr.3!$N$7,tr.3!N2623))</f>
        <v>614.28592100000003</v>
      </c>
    </row>
    <row r="2620" spans="2:12" x14ac:dyDescent="0.35">
      <c r="B2620">
        <v>2615</v>
      </c>
      <c r="C2620" s="5">
        <v>156856</v>
      </c>
      <c r="D2620">
        <f>IF(tr.3!F2624&lt;tr.3!$F$8,tr.3!$F$8,IF(tr.3!F2624&gt;tr.3!$F$7,tr.3!$F$7,tr.3!F2624))</f>
        <v>36</v>
      </c>
      <c r="E2620">
        <v>15</v>
      </c>
      <c r="F2620">
        <v>15</v>
      </c>
      <c r="G2620">
        <v>1</v>
      </c>
      <c r="H2620">
        <v>0</v>
      </c>
      <c r="I2620">
        <v>0</v>
      </c>
      <c r="J2620">
        <v>1</v>
      </c>
      <c r="K2620">
        <v>1</v>
      </c>
      <c r="L2620">
        <f>IF(tr.3!N2624&lt;tr.3!$N$8,tr.3!$N$8,IF(tr.3!N2624&gt;tr.3!$N$7,tr.3!$N$7,tr.3!N2624))</f>
        <v>380.8848309</v>
      </c>
    </row>
    <row r="2621" spans="2:12" x14ac:dyDescent="0.35">
      <c r="B2621">
        <v>2616</v>
      </c>
      <c r="C2621" s="5">
        <v>198862</v>
      </c>
      <c r="D2621">
        <f>IF(tr.3!F2625&lt;tr.3!$F$8,tr.3!$F$8,IF(tr.3!F2625&gt;tr.3!$F$7,tr.3!$F$7,tr.3!F2625))</f>
        <v>68</v>
      </c>
      <c r="E2621">
        <v>47</v>
      </c>
      <c r="F2621">
        <v>47</v>
      </c>
      <c r="G2621">
        <v>2</v>
      </c>
      <c r="H2621">
        <v>1</v>
      </c>
      <c r="I2621">
        <v>0</v>
      </c>
      <c r="J2621">
        <v>15</v>
      </c>
      <c r="K2621">
        <v>1</v>
      </c>
      <c r="L2621">
        <f>IF(tr.3!N2625&lt;tr.3!$N$8,tr.3!$N$8,IF(tr.3!N2625&gt;tr.3!$N$7,tr.3!$N$7,tr.3!N2625))</f>
        <v>115.77553090000001</v>
      </c>
    </row>
    <row r="2622" spans="2:12" x14ac:dyDescent="0.35">
      <c r="B2622">
        <v>2617</v>
      </c>
      <c r="C2622" s="5">
        <v>132443</v>
      </c>
      <c r="D2622">
        <f>IF(tr.3!F2626&lt;tr.3!$F$8,tr.3!$F$8,IF(tr.3!F2626&gt;tr.3!$F$7,tr.3!$F$7,tr.3!F2626))</f>
        <v>62</v>
      </c>
      <c r="E2622">
        <v>41</v>
      </c>
      <c r="F2622">
        <v>41</v>
      </c>
      <c r="G2622">
        <v>2</v>
      </c>
      <c r="H2622">
        <v>0</v>
      </c>
      <c r="I2622">
        <v>0</v>
      </c>
      <c r="J2622">
        <v>9</v>
      </c>
      <c r="K2622">
        <v>1</v>
      </c>
      <c r="L2622">
        <f>IF(tr.3!N2626&lt;tr.3!$N$8,tr.3!$N$8,IF(tr.3!N2626&gt;tr.3!$N$7,tr.3!$N$7,tr.3!N2626))</f>
        <v>181.06438170000001</v>
      </c>
    </row>
    <row r="2623" spans="2:12" x14ac:dyDescent="0.35">
      <c r="B2623">
        <v>2618</v>
      </c>
      <c r="C2623" s="5">
        <v>114614</v>
      </c>
      <c r="D2623">
        <f>IF(tr.3!F2627&lt;tr.3!$F$8,tr.3!$F$8,IF(tr.3!F2627&gt;tr.3!$F$7,tr.3!$F$7,tr.3!F2627))</f>
        <v>52</v>
      </c>
      <c r="E2623">
        <v>31</v>
      </c>
      <c r="F2623">
        <v>31</v>
      </c>
      <c r="G2623">
        <v>1</v>
      </c>
      <c r="H2623">
        <v>1</v>
      </c>
      <c r="I2623">
        <v>0</v>
      </c>
      <c r="J2623">
        <v>7</v>
      </c>
      <c r="K2623">
        <v>1</v>
      </c>
      <c r="L2623">
        <f>IF(tr.3!N2627&lt;tr.3!$N$8,tr.3!$N$8,IF(tr.3!N2627&gt;tr.3!$N$7,tr.3!$N$7,tr.3!N2627))</f>
        <v>332.13914060000002</v>
      </c>
    </row>
    <row r="2624" spans="2:12" x14ac:dyDescent="0.35">
      <c r="B2624">
        <v>2619</v>
      </c>
      <c r="C2624" s="5">
        <v>145208</v>
      </c>
      <c r="D2624">
        <f>IF(tr.3!F2628&lt;tr.3!$F$8,tr.3!$F$8,IF(tr.3!F2628&gt;tr.3!$F$7,tr.3!$F$7,tr.3!F2628))</f>
        <v>41</v>
      </c>
      <c r="E2624">
        <v>24</v>
      </c>
      <c r="F2624">
        <v>24</v>
      </c>
      <c r="G2624">
        <v>1</v>
      </c>
      <c r="H2624">
        <v>0</v>
      </c>
      <c r="I2624">
        <v>0</v>
      </c>
      <c r="J2624">
        <v>10</v>
      </c>
      <c r="K2624">
        <v>1</v>
      </c>
      <c r="L2624">
        <f>IF(tr.3!N2628&lt;tr.3!$N$8,tr.3!$N$8,IF(tr.3!N2628&gt;tr.3!$N$7,tr.3!$N$7,tr.3!N2628))</f>
        <v>330.05846639999999</v>
      </c>
    </row>
    <row r="2625" spans="2:12" x14ac:dyDescent="0.35">
      <c r="B2625">
        <v>2620</v>
      </c>
      <c r="C2625" s="5">
        <v>154675</v>
      </c>
      <c r="D2625">
        <f>IF(tr.3!F2629&lt;tr.3!$F$8,tr.3!$F$8,IF(tr.3!F2629&gt;tr.3!$F$7,tr.3!$F$7,tr.3!F2629))</f>
        <v>39</v>
      </c>
      <c r="E2625">
        <v>22</v>
      </c>
      <c r="F2625">
        <v>22</v>
      </c>
      <c r="G2625">
        <v>2</v>
      </c>
      <c r="H2625">
        <v>0</v>
      </c>
      <c r="I2625">
        <v>1</v>
      </c>
      <c r="J2625">
        <v>4</v>
      </c>
      <c r="K2625">
        <v>0</v>
      </c>
      <c r="L2625">
        <f>IF(tr.3!N2629&lt;tr.3!$N$8,tr.3!$N$8,IF(tr.3!N2629&gt;tr.3!$N$7,tr.3!$N$7,tr.3!N2629))</f>
        <v>542.99017379999998</v>
      </c>
    </row>
    <row r="2626" spans="2:12" x14ac:dyDescent="0.35">
      <c r="B2626">
        <v>2621</v>
      </c>
      <c r="C2626" s="5">
        <v>128087</v>
      </c>
      <c r="D2626">
        <f>IF(tr.3!F2630&lt;tr.3!$F$8,tr.3!$F$8,IF(tr.3!F2630&gt;tr.3!$F$7,tr.3!$F$7,tr.3!F2630))</f>
        <v>20</v>
      </c>
      <c r="E2626">
        <v>3</v>
      </c>
      <c r="F2626">
        <v>3</v>
      </c>
      <c r="G2626">
        <v>4</v>
      </c>
      <c r="H2626">
        <v>1</v>
      </c>
      <c r="I2626">
        <v>0</v>
      </c>
      <c r="J2626">
        <v>11</v>
      </c>
      <c r="K2626">
        <v>1</v>
      </c>
      <c r="L2626">
        <f>IF(tr.3!N2630&lt;tr.3!$N$8,tr.3!$N$8,IF(tr.3!N2630&gt;tr.3!$N$7,tr.3!$N$7,tr.3!N2630))</f>
        <v>410.51093229999998</v>
      </c>
    </row>
    <row r="2627" spans="2:12" x14ac:dyDescent="0.35">
      <c r="B2627">
        <v>2622</v>
      </c>
      <c r="C2627" s="5">
        <v>179660</v>
      </c>
      <c r="D2627">
        <f>IF(tr.3!F2631&lt;tr.3!$F$8,tr.3!$F$8,IF(tr.3!F2631&gt;tr.3!$F$7,tr.3!$F$7,tr.3!F2631))</f>
        <v>21</v>
      </c>
      <c r="E2627">
        <v>4</v>
      </c>
      <c r="F2627">
        <v>4</v>
      </c>
      <c r="G2627">
        <v>2</v>
      </c>
      <c r="H2627">
        <v>0</v>
      </c>
      <c r="I2627">
        <v>0</v>
      </c>
      <c r="J2627">
        <v>6</v>
      </c>
      <c r="K2627">
        <v>1</v>
      </c>
      <c r="L2627">
        <f>IF(tr.3!N2631&lt;tr.3!$N$8,tr.3!$N$8,IF(tr.3!N2631&gt;tr.3!$N$7,tr.3!$N$7,tr.3!N2631))</f>
        <v>314.69017170000001</v>
      </c>
    </row>
    <row r="2628" spans="2:12" x14ac:dyDescent="0.35">
      <c r="B2628">
        <v>2623</v>
      </c>
      <c r="C2628" s="5">
        <v>197553</v>
      </c>
      <c r="D2628">
        <f>IF(tr.3!F2632&lt;tr.3!$F$8,tr.3!$F$8,IF(tr.3!F2632&gt;tr.3!$F$7,tr.3!$F$7,tr.3!F2632))</f>
        <v>17</v>
      </c>
      <c r="E2628">
        <v>0</v>
      </c>
      <c r="F2628">
        <v>0</v>
      </c>
      <c r="G2628">
        <v>3</v>
      </c>
      <c r="H2628">
        <v>0</v>
      </c>
      <c r="I2628">
        <v>1</v>
      </c>
      <c r="J2628">
        <v>0</v>
      </c>
      <c r="K2628">
        <v>0</v>
      </c>
      <c r="L2628">
        <f>IF(tr.3!N2632&lt;tr.3!$N$8,tr.3!$N$8,IF(tr.3!N2632&gt;tr.3!$N$7,tr.3!$N$7,tr.3!N2632))</f>
        <v>771.21055579999995</v>
      </c>
    </row>
    <row r="2629" spans="2:12" x14ac:dyDescent="0.35">
      <c r="B2629">
        <v>2624</v>
      </c>
      <c r="C2629" s="5">
        <v>118893</v>
      </c>
      <c r="D2629">
        <f>IF(tr.3!F2633&lt;tr.3!$F$8,tr.3!$F$8,IF(tr.3!F2633&gt;tr.3!$F$7,tr.3!$F$7,tr.3!F2633))</f>
        <v>25</v>
      </c>
      <c r="E2629">
        <v>6</v>
      </c>
      <c r="F2629">
        <v>6</v>
      </c>
      <c r="G2629">
        <v>4</v>
      </c>
      <c r="H2629">
        <v>0</v>
      </c>
      <c r="I2629">
        <v>1</v>
      </c>
      <c r="J2629">
        <v>14</v>
      </c>
      <c r="K2629">
        <v>0</v>
      </c>
      <c r="L2629">
        <f>IF(tr.3!N2633&lt;tr.3!$N$8,tr.3!$N$8,IF(tr.3!N2633&gt;tr.3!$N$7,tr.3!$N$7,tr.3!N2633))</f>
        <v>547.61413990000005</v>
      </c>
    </row>
    <row r="2630" spans="2:12" x14ac:dyDescent="0.35">
      <c r="B2630">
        <v>2625</v>
      </c>
      <c r="C2630" s="5">
        <v>184191</v>
      </c>
      <c r="D2630">
        <f>IF(tr.3!F2634&lt;tr.3!$F$8,tr.3!$F$8,IF(tr.3!F2634&gt;tr.3!$F$7,tr.3!$F$7,tr.3!F2634))</f>
        <v>45</v>
      </c>
      <c r="E2630">
        <v>26</v>
      </c>
      <c r="F2630">
        <v>26</v>
      </c>
      <c r="G2630">
        <v>1</v>
      </c>
      <c r="H2630">
        <v>1</v>
      </c>
      <c r="I2630">
        <v>0</v>
      </c>
      <c r="J2630">
        <v>1</v>
      </c>
      <c r="K2630">
        <v>1</v>
      </c>
      <c r="L2630">
        <f>IF(tr.3!N2634&lt;tr.3!$N$8,tr.3!$N$8,IF(tr.3!N2634&gt;tr.3!$N$7,tr.3!$N$7,tr.3!N2634))</f>
        <v>493.0585896</v>
      </c>
    </row>
    <row r="2631" spans="2:12" x14ac:dyDescent="0.35">
      <c r="B2631">
        <v>2626</v>
      </c>
      <c r="C2631" s="5">
        <v>133897</v>
      </c>
      <c r="D2631">
        <f>IF(tr.3!F2635&lt;tr.3!$F$8,tr.3!$F$8,IF(tr.3!F2635&gt;tr.3!$F$7,tr.3!$F$7,tr.3!F2635))</f>
        <v>34</v>
      </c>
      <c r="E2631">
        <v>15</v>
      </c>
      <c r="F2631">
        <v>15</v>
      </c>
      <c r="G2631">
        <v>3</v>
      </c>
      <c r="H2631">
        <v>1</v>
      </c>
      <c r="I2631">
        <v>0</v>
      </c>
      <c r="J2631">
        <v>4</v>
      </c>
      <c r="K2631">
        <v>0</v>
      </c>
      <c r="L2631">
        <f>IF(tr.3!N2635&lt;tr.3!$N$8,tr.3!$N$8,IF(tr.3!N2635&gt;tr.3!$N$7,tr.3!$N$7,tr.3!N2635))</f>
        <v>708.91399509999997</v>
      </c>
    </row>
    <row r="2632" spans="2:12" x14ac:dyDescent="0.35">
      <c r="B2632">
        <v>2627</v>
      </c>
      <c r="C2632" s="5">
        <v>189679</v>
      </c>
      <c r="D2632">
        <f>IF(tr.3!F2636&lt;tr.3!$F$8,tr.3!$F$8,IF(tr.3!F2636&gt;tr.3!$F$7,tr.3!$F$7,tr.3!F2636))</f>
        <v>58</v>
      </c>
      <c r="E2632">
        <v>39</v>
      </c>
      <c r="F2632">
        <v>39</v>
      </c>
      <c r="G2632">
        <v>1</v>
      </c>
      <c r="H2632">
        <v>0</v>
      </c>
      <c r="I2632">
        <v>1</v>
      </c>
      <c r="J2632">
        <v>2</v>
      </c>
      <c r="K2632">
        <v>1</v>
      </c>
      <c r="L2632">
        <f>IF(tr.3!N2636&lt;tr.3!$N$8,tr.3!$N$8,IF(tr.3!N2636&gt;tr.3!$N$7,tr.3!$N$7,tr.3!N2636))</f>
        <v>381.74773090000002</v>
      </c>
    </row>
    <row r="2633" spans="2:12" x14ac:dyDescent="0.35">
      <c r="B2633">
        <v>2628</v>
      </c>
      <c r="C2633" s="5">
        <v>136200</v>
      </c>
      <c r="D2633">
        <f>IF(tr.3!F2637&lt;tr.3!$F$8,tr.3!$F$8,IF(tr.3!F2637&gt;tr.3!$F$7,tr.3!$F$7,tr.3!F2637))</f>
        <v>21</v>
      </c>
      <c r="E2633">
        <v>19.059099324460316</v>
      </c>
      <c r="G2633">
        <v>3</v>
      </c>
      <c r="H2633">
        <v>0</v>
      </c>
      <c r="I2633">
        <v>0</v>
      </c>
      <c r="J2633">
        <v>15</v>
      </c>
      <c r="K2633">
        <v>1</v>
      </c>
      <c r="L2633">
        <f>IF(tr.3!N2637&lt;tr.3!$N$8,tr.3!$N$8,IF(tr.3!N2637&gt;tr.3!$N$7,tr.3!$N$7,tr.3!N2637))</f>
        <v>333.17613369999998</v>
      </c>
    </row>
    <row r="2634" spans="2:12" x14ac:dyDescent="0.35">
      <c r="B2634">
        <v>2629</v>
      </c>
      <c r="C2634" s="5">
        <v>143482</v>
      </c>
      <c r="D2634">
        <f>IF(tr.3!F2638&lt;tr.3!$F$8,tr.3!$F$8,IF(tr.3!F2638&gt;tr.3!$F$7,tr.3!$F$7,tr.3!F2638))</f>
        <v>66</v>
      </c>
      <c r="E2634">
        <v>46</v>
      </c>
      <c r="F2634">
        <v>46</v>
      </c>
      <c r="G2634">
        <v>1</v>
      </c>
      <c r="H2634">
        <v>0</v>
      </c>
      <c r="I2634">
        <v>0</v>
      </c>
      <c r="J2634">
        <v>12</v>
      </c>
      <c r="K2634">
        <v>1</v>
      </c>
      <c r="L2634">
        <f>IF(tr.3!N2638&lt;tr.3!$N$8,tr.3!$N$8,IF(tr.3!N2638&gt;tr.3!$N$7,tr.3!$N$7,tr.3!N2638))</f>
        <v>248.5359904</v>
      </c>
    </row>
    <row r="2635" spans="2:12" x14ac:dyDescent="0.35">
      <c r="B2635">
        <v>2630</v>
      </c>
      <c r="C2635" s="5">
        <v>133003</v>
      </c>
      <c r="D2635">
        <f>IF(tr.3!F2639&lt;tr.3!$F$8,tr.3!$F$8,IF(tr.3!F2639&gt;tr.3!$F$7,tr.3!$F$7,tr.3!F2639))</f>
        <v>62</v>
      </c>
      <c r="E2635">
        <v>44</v>
      </c>
      <c r="F2635">
        <v>44</v>
      </c>
      <c r="G2635">
        <v>4</v>
      </c>
      <c r="H2635">
        <v>1</v>
      </c>
      <c r="I2635">
        <v>1</v>
      </c>
      <c r="J2635">
        <v>13</v>
      </c>
      <c r="K2635">
        <v>1</v>
      </c>
      <c r="L2635">
        <f>IF(tr.3!N2639&lt;tr.3!$N$8,tr.3!$N$8,IF(tr.3!N2639&gt;tr.3!$N$7,tr.3!$N$7,tr.3!N2639))</f>
        <v>166.501947</v>
      </c>
    </row>
    <row r="2636" spans="2:12" x14ac:dyDescent="0.35">
      <c r="B2636">
        <v>2631</v>
      </c>
      <c r="C2636" s="5">
        <v>162297</v>
      </c>
      <c r="D2636">
        <f>IF(tr.3!F2640&lt;tr.3!$F$8,tr.3!$F$8,IF(tr.3!F2640&gt;tr.3!$F$7,tr.3!$F$7,tr.3!F2640))</f>
        <v>63</v>
      </c>
      <c r="E2636">
        <v>42</v>
      </c>
      <c r="F2636">
        <v>42</v>
      </c>
      <c r="G2636">
        <v>2</v>
      </c>
      <c r="H2636">
        <v>1</v>
      </c>
      <c r="I2636">
        <v>1</v>
      </c>
      <c r="J2636">
        <v>7</v>
      </c>
      <c r="K2636">
        <v>1</v>
      </c>
      <c r="L2636">
        <f>IF(tr.3!N2640&lt;tr.3!$N$8,tr.3!$N$8,IF(tr.3!N2640&gt;tr.3!$N$7,tr.3!$N$7,tr.3!N2640))</f>
        <v>100.8304387</v>
      </c>
    </row>
    <row r="2637" spans="2:12" x14ac:dyDescent="0.35">
      <c r="B2637">
        <v>2632</v>
      </c>
      <c r="C2637" s="5">
        <v>147567</v>
      </c>
      <c r="D2637">
        <f>IF(tr.3!F2641&lt;tr.3!$F$8,tr.3!$F$8,IF(tr.3!F2641&gt;tr.3!$F$7,tr.3!$F$7,tr.3!F2641))</f>
        <v>65</v>
      </c>
      <c r="E2637">
        <v>47</v>
      </c>
      <c r="F2637">
        <v>47</v>
      </c>
      <c r="G2637">
        <v>4</v>
      </c>
      <c r="H2637">
        <v>1</v>
      </c>
      <c r="I2637">
        <v>0</v>
      </c>
      <c r="J2637">
        <v>4</v>
      </c>
      <c r="K2637">
        <v>0</v>
      </c>
      <c r="L2637">
        <f>IF(tr.3!N2641&lt;tr.3!$N$8,tr.3!$N$8,IF(tr.3!N2641&gt;tr.3!$N$7,tr.3!$N$7,tr.3!N2641))</f>
        <v>601.04112629999997</v>
      </c>
    </row>
    <row r="2638" spans="2:12" x14ac:dyDescent="0.35">
      <c r="B2638">
        <v>2633</v>
      </c>
      <c r="C2638" s="5">
        <v>131590</v>
      </c>
      <c r="D2638">
        <f>IF(tr.3!F2642&lt;tr.3!$F$8,tr.3!$F$8,IF(tr.3!F2642&gt;tr.3!$F$7,tr.3!$F$7,tr.3!F2642))</f>
        <v>31</v>
      </c>
      <c r="E2638">
        <v>12</v>
      </c>
      <c r="F2638">
        <v>12</v>
      </c>
      <c r="G2638">
        <v>1</v>
      </c>
      <c r="H2638">
        <v>1</v>
      </c>
      <c r="I2638">
        <v>1</v>
      </c>
      <c r="J2638">
        <v>4</v>
      </c>
      <c r="K2638">
        <v>0</v>
      </c>
      <c r="L2638">
        <f>IF(tr.3!N2642&lt;tr.3!$N$8,tr.3!$N$8,IF(tr.3!N2642&gt;tr.3!$N$7,tr.3!$N$7,tr.3!N2642))</f>
        <v>820.92887210000004</v>
      </c>
    </row>
    <row r="2639" spans="2:12" x14ac:dyDescent="0.35">
      <c r="B2639">
        <v>2634</v>
      </c>
      <c r="C2639" s="5">
        <v>149876</v>
      </c>
      <c r="D2639">
        <f>IF(tr.3!F2643&lt;tr.3!$F$8,tr.3!$F$8,IF(tr.3!F2643&gt;tr.3!$F$7,tr.3!$F$7,tr.3!F2643))</f>
        <v>24</v>
      </c>
      <c r="E2639">
        <v>6</v>
      </c>
      <c r="F2639">
        <v>6</v>
      </c>
      <c r="G2639">
        <v>1</v>
      </c>
      <c r="H2639">
        <v>1</v>
      </c>
      <c r="I2639">
        <v>0</v>
      </c>
      <c r="J2639">
        <v>6</v>
      </c>
      <c r="K2639">
        <v>0</v>
      </c>
      <c r="L2639">
        <f>IF(tr.3!N2643&lt;tr.3!$N$8,tr.3!$N$8,IF(tr.3!N2643&gt;tr.3!$N$7,tr.3!$N$7,tr.3!N2643))</f>
        <v>690.16993690000004</v>
      </c>
    </row>
    <row r="2640" spans="2:12" x14ac:dyDescent="0.35">
      <c r="B2640">
        <v>2635</v>
      </c>
      <c r="C2640" s="5">
        <v>101782</v>
      </c>
      <c r="D2640">
        <f>IF(tr.3!F2644&lt;tr.3!$F$8,tr.3!$F$8,IF(tr.3!F2644&gt;tr.3!$F$7,tr.3!$F$7,tr.3!F2644))</f>
        <v>69</v>
      </c>
      <c r="E2640">
        <v>52</v>
      </c>
      <c r="F2640">
        <v>52</v>
      </c>
      <c r="G2640">
        <v>3</v>
      </c>
      <c r="H2640">
        <v>1</v>
      </c>
      <c r="I2640">
        <v>0</v>
      </c>
      <c r="J2640">
        <v>10</v>
      </c>
      <c r="K2640">
        <v>1</v>
      </c>
      <c r="L2640">
        <f>IF(tr.3!N2644&lt;tr.3!$N$8,tr.3!$N$8,IF(tr.3!N2644&gt;tr.3!$N$7,tr.3!$N$7,tr.3!N2644))</f>
        <v>368.47821779999998</v>
      </c>
    </row>
    <row r="2641" spans="2:12" x14ac:dyDescent="0.35">
      <c r="B2641">
        <v>2636</v>
      </c>
      <c r="C2641" s="5">
        <v>103339</v>
      </c>
      <c r="D2641">
        <f>IF(tr.3!F2645&lt;tr.3!$F$8,tr.3!$F$8,IF(tr.3!F2645&gt;tr.3!$F$7,tr.3!$F$7,tr.3!F2645))</f>
        <v>51</v>
      </c>
      <c r="E2641">
        <v>31</v>
      </c>
      <c r="F2641">
        <v>31</v>
      </c>
      <c r="G2641">
        <v>3</v>
      </c>
      <c r="H2641">
        <v>0</v>
      </c>
      <c r="I2641">
        <v>1</v>
      </c>
      <c r="J2641">
        <v>3</v>
      </c>
      <c r="K2641">
        <v>0</v>
      </c>
      <c r="L2641">
        <f>IF(tr.3!N2645&lt;tr.3!$N$8,tr.3!$N$8,IF(tr.3!N2645&gt;tr.3!$N$7,tr.3!$N$7,tr.3!N2645))</f>
        <v>552.93651369999998</v>
      </c>
    </row>
    <row r="2642" spans="2:12" x14ac:dyDescent="0.35">
      <c r="B2642">
        <v>2637</v>
      </c>
      <c r="C2642" s="5">
        <v>122754</v>
      </c>
      <c r="D2642">
        <f>IF(tr.3!F2646&lt;tr.3!$F$8,tr.3!$F$8,IF(tr.3!F2646&gt;tr.3!$F$7,tr.3!$F$7,tr.3!F2646))</f>
        <v>24</v>
      </c>
      <c r="E2642">
        <v>5</v>
      </c>
      <c r="F2642">
        <v>5</v>
      </c>
      <c r="G2642">
        <v>3</v>
      </c>
      <c r="H2642">
        <v>1</v>
      </c>
      <c r="I2642">
        <v>0</v>
      </c>
      <c r="J2642">
        <v>13</v>
      </c>
      <c r="K2642">
        <v>1</v>
      </c>
      <c r="L2642">
        <f>IF(tr.3!N2646&lt;tr.3!$N$8,tr.3!$N$8,IF(tr.3!N2646&gt;tr.3!$N$7,tr.3!$N$7,tr.3!N2646))</f>
        <v>321.68066770000001</v>
      </c>
    </row>
    <row r="2643" spans="2:12" x14ac:dyDescent="0.35">
      <c r="B2643">
        <v>2638</v>
      </c>
      <c r="C2643" s="5">
        <v>183593</v>
      </c>
      <c r="D2643">
        <f>IF(tr.3!F2647&lt;tr.3!$F$8,tr.3!$F$8,IF(tr.3!F2647&gt;tr.3!$F$7,tr.3!$F$7,tr.3!F2647))</f>
        <v>59</v>
      </c>
      <c r="E2643">
        <v>42</v>
      </c>
      <c r="F2643">
        <v>42</v>
      </c>
      <c r="G2643">
        <v>3</v>
      </c>
      <c r="H2643">
        <v>0</v>
      </c>
      <c r="I2643">
        <v>0</v>
      </c>
      <c r="J2643">
        <v>7</v>
      </c>
      <c r="K2643">
        <v>1</v>
      </c>
      <c r="L2643">
        <f>IF(tr.3!N2647&lt;tr.3!$N$8,tr.3!$N$8,IF(tr.3!N2647&gt;tr.3!$N$7,tr.3!$N$7,tr.3!N2647))</f>
        <v>345.46122489999999</v>
      </c>
    </row>
    <row r="2644" spans="2:12" x14ac:dyDescent="0.35">
      <c r="B2644">
        <v>2639</v>
      </c>
      <c r="C2644" s="5">
        <v>197791</v>
      </c>
      <c r="D2644">
        <f>IF(tr.3!F2648&lt;tr.3!$F$8,tr.3!$F$8,IF(tr.3!F2648&gt;tr.3!$F$7,tr.3!$F$7,tr.3!F2648))</f>
        <v>25</v>
      </c>
      <c r="E2644">
        <v>8</v>
      </c>
      <c r="F2644">
        <v>8</v>
      </c>
      <c r="G2644">
        <v>4</v>
      </c>
      <c r="H2644">
        <v>1</v>
      </c>
      <c r="I2644">
        <v>0</v>
      </c>
      <c r="J2644">
        <v>9</v>
      </c>
      <c r="K2644">
        <v>1</v>
      </c>
      <c r="L2644">
        <f>IF(tr.3!N2648&lt;tr.3!$N$8,tr.3!$N$8,IF(tr.3!N2648&gt;tr.3!$N$7,tr.3!$N$7,tr.3!N2648))</f>
        <v>384.61803350000002</v>
      </c>
    </row>
    <row r="2645" spans="2:12" x14ac:dyDescent="0.35">
      <c r="B2645">
        <v>2640</v>
      </c>
      <c r="C2645" s="5">
        <v>103072</v>
      </c>
      <c r="D2645">
        <f>IF(tr.3!F2649&lt;tr.3!$F$8,tr.3!$F$8,IF(tr.3!F2649&gt;tr.3!$F$7,tr.3!$F$7,tr.3!F2649))</f>
        <v>18</v>
      </c>
      <c r="E2645">
        <v>1</v>
      </c>
      <c r="F2645">
        <v>1</v>
      </c>
      <c r="G2645">
        <v>1</v>
      </c>
      <c r="H2645">
        <v>0</v>
      </c>
      <c r="I2645">
        <v>0</v>
      </c>
      <c r="J2645">
        <v>4</v>
      </c>
      <c r="K2645">
        <v>0</v>
      </c>
      <c r="L2645">
        <f>IF(tr.3!N2649&lt;tr.3!$N$8,tr.3!$N$8,IF(tr.3!N2649&gt;tr.3!$N$7,tr.3!$N$7,tr.3!N2649))</f>
        <v>839.69524509999997</v>
      </c>
    </row>
    <row r="2646" spans="2:12" x14ac:dyDescent="0.35">
      <c r="B2646">
        <v>2641</v>
      </c>
      <c r="C2646" s="5">
        <v>100842</v>
      </c>
      <c r="D2646">
        <f>IF(tr.3!F2650&lt;tr.3!$F$8,tr.3!$F$8,IF(tr.3!F2650&gt;tr.3!$F$7,tr.3!$F$7,tr.3!F2650))</f>
        <v>60</v>
      </c>
      <c r="E2646">
        <v>58.05909932446032</v>
      </c>
      <c r="G2646">
        <v>4</v>
      </c>
      <c r="H2646">
        <v>0</v>
      </c>
      <c r="I2646">
        <v>0</v>
      </c>
      <c r="J2646">
        <v>7</v>
      </c>
      <c r="K2646">
        <v>1</v>
      </c>
      <c r="L2646">
        <f>IF(tr.3!N2650&lt;tr.3!$N$8,tr.3!$N$8,IF(tr.3!N2650&gt;tr.3!$N$7,tr.3!$N$7,tr.3!N2650))</f>
        <v>229.1425485</v>
      </c>
    </row>
    <row r="2647" spans="2:12" x14ac:dyDescent="0.35">
      <c r="B2647">
        <v>2642</v>
      </c>
      <c r="C2647" s="5">
        <v>145952</v>
      </c>
      <c r="D2647">
        <f>IF(tr.3!F2651&lt;tr.3!$F$8,tr.3!$F$8,IF(tr.3!F2651&gt;tr.3!$F$7,tr.3!$F$7,tr.3!F2651))</f>
        <v>32</v>
      </c>
      <c r="E2647">
        <v>12</v>
      </c>
      <c r="F2647">
        <v>12</v>
      </c>
      <c r="G2647">
        <v>4</v>
      </c>
      <c r="H2647">
        <v>1</v>
      </c>
      <c r="I2647">
        <v>1</v>
      </c>
      <c r="J2647">
        <v>1</v>
      </c>
      <c r="K2647">
        <v>0</v>
      </c>
      <c r="L2647">
        <f>IF(tr.3!N2651&lt;tr.3!$N$8,tr.3!$N$8,IF(tr.3!N2651&gt;tr.3!$N$7,tr.3!$N$7,tr.3!N2651))</f>
        <v>626.04861570000003</v>
      </c>
    </row>
    <row r="2648" spans="2:12" x14ac:dyDescent="0.35">
      <c r="B2648">
        <v>2643</v>
      </c>
      <c r="C2648" s="5">
        <v>167756</v>
      </c>
      <c r="D2648">
        <f>IF(tr.3!F2652&lt;tr.3!$F$8,tr.3!$F$8,IF(tr.3!F2652&gt;tr.3!$F$7,tr.3!$F$7,tr.3!F2652))</f>
        <v>61</v>
      </c>
      <c r="E2648">
        <v>40</v>
      </c>
      <c r="F2648">
        <v>40</v>
      </c>
      <c r="G2648">
        <v>3</v>
      </c>
      <c r="H2648">
        <v>1</v>
      </c>
      <c r="I2648">
        <v>1</v>
      </c>
      <c r="J2648">
        <v>7</v>
      </c>
      <c r="K2648">
        <v>1</v>
      </c>
      <c r="L2648">
        <f>IF(tr.3!N2652&lt;tr.3!$N$8,tr.3!$N$8,IF(tr.3!N2652&gt;tr.3!$N$7,tr.3!$N$7,tr.3!N2652))</f>
        <v>234.40939599999999</v>
      </c>
    </row>
    <row r="2649" spans="2:12" x14ac:dyDescent="0.35">
      <c r="B2649">
        <v>2644</v>
      </c>
      <c r="C2649" s="5">
        <v>141158</v>
      </c>
      <c r="D2649">
        <f>IF(tr.3!F2653&lt;tr.3!$F$8,tr.3!$F$8,IF(tr.3!F2653&gt;tr.3!$F$7,tr.3!$F$7,tr.3!F2653))</f>
        <v>119</v>
      </c>
      <c r="E2649">
        <v>53</v>
      </c>
      <c r="F2649">
        <v>53</v>
      </c>
      <c r="G2649">
        <v>2</v>
      </c>
      <c r="H2649">
        <v>1</v>
      </c>
      <c r="I2649">
        <v>0</v>
      </c>
      <c r="J2649">
        <v>4</v>
      </c>
      <c r="K2649">
        <v>1</v>
      </c>
      <c r="L2649">
        <f>IF(tr.3!N2653&lt;tr.3!$N$8,tr.3!$N$8,IF(tr.3!N2653&gt;tr.3!$N$7,tr.3!$N$7,tr.3!N2653))</f>
        <v>365.68820690000001</v>
      </c>
    </row>
    <row r="2650" spans="2:12" x14ac:dyDescent="0.35">
      <c r="B2650">
        <v>2645</v>
      </c>
      <c r="C2650" s="5">
        <v>146046</v>
      </c>
      <c r="D2650">
        <f>IF(tr.3!F2654&lt;tr.3!$F$8,tr.3!$F$8,IF(tr.3!F2654&gt;tr.3!$F$7,tr.3!$F$7,tr.3!F2654))</f>
        <v>25</v>
      </c>
      <c r="E2650">
        <v>23.059099324460316</v>
      </c>
      <c r="G2650">
        <v>3</v>
      </c>
      <c r="H2650">
        <v>0</v>
      </c>
      <c r="I2650">
        <v>1</v>
      </c>
      <c r="J2650">
        <v>15</v>
      </c>
      <c r="K2650">
        <v>0</v>
      </c>
      <c r="L2650">
        <f>IF(tr.3!N2654&lt;tr.3!$N$8,tr.3!$N$8,IF(tr.3!N2654&gt;tr.3!$N$7,tr.3!$N$7,tr.3!N2654))</f>
        <v>550.16741990000003</v>
      </c>
    </row>
    <row r="2651" spans="2:12" x14ac:dyDescent="0.35">
      <c r="B2651">
        <v>2646</v>
      </c>
      <c r="C2651" s="5">
        <v>101870</v>
      </c>
      <c r="D2651">
        <f>IF(tr.3!F2655&lt;tr.3!$F$8,tr.3!$F$8,IF(tr.3!F2655&gt;tr.3!$F$7,tr.3!$F$7,tr.3!F2655))</f>
        <v>46</v>
      </c>
      <c r="E2651">
        <v>27</v>
      </c>
      <c r="F2651">
        <v>27</v>
      </c>
      <c r="G2651">
        <v>1</v>
      </c>
      <c r="H2651">
        <v>1</v>
      </c>
      <c r="I2651">
        <v>0</v>
      </c>
      <c r="J2651">
        <v>10</v>
      </c>
      <c r="K2651">
        <v>1</v>
      </c>
      <c r="L2651">
        <f>IF(tr.3!N2655&lt;tr.3!$N$8,tr.3!$N$8,IF(tr.3!N2655&gt;tr.3!$N$7,tr.3!$N$7,tr.3!N2655))</f>
        <v>355.73599300000001</v>
      </c>
    </row>
    <row r="2652" spans="2:12" x14ac:dyDescent="0.35">
      <c r="B2652">
        <v>2647</v>
      </c>
      <c r="C2652" s="5">
        <v>113127</v>
      </c>
      <c r="D2652">
        <f>IF(tr.3!F2656&lt;tr.3!$F$8,tr.3!$F$8,IF(tr.3!F2656&gt;tr.3!$F$7,tr.3!$F$7,tr.3!F2656))</f>
        <v>38</v>
      </c>
      <c r="E2652">
        <v>18</v>
      </c>
      <c r="F2652">
        <v>18</v>
      </c>
      <c r="G2652">
        <v>3</v>
      </c>
      <c r="H2652">
        <v>1</v>
      </c>
      <c r="I2652">
        <v>1</v>
      </c>
      <c r="J2652">
        <v>15</v>
      </c>
      <c r="K2652">
        <v>1</v>
      </c>
      <c r="L2652">
        <f>IF(tr.3!N2656&lt;tr.3!$N$8,tr.3!$N$8,IF(tr.3!N2656&gt;tr.3!$N$7,tr.3!$N$7,tr.3!N2656))</f>
        <v>390.90189220000002</v>
      </c>
    </row>
    <row r="2653" spans="2:12" x14ac:dyDescent="0.35">
      <c r="B2653">
        <v>2648</v>
      </c>
      <c r="C2653" s="5">
        <v>192294</v>
      </c>
      <c r="D2653">
        <f>IF(tr.3!F2657&lt;tr.3!$F$8,tr.3!$F$8,IF(tr.3!F2657&gt;tr.3!$F$7,tr.3!$F$7,tr.3!F2657))</f>
        <v>66</v>
      </c>
      <c r="E2653">
        <v>45</v>
      </c>
      <c r="F2653">
        <v>45</v>
      </c>
      <c r="G2653">
        <v>2</v>
      </c>
      <c r="H2653">
        <v>1</v>
      </c>
      <c r="I2653">
        <v>1</v>
      </c>
      <c r="J2653">
        <v>3</v>
      </c>
      <c r="K2653">
        <v>0</v>
      </c>
      <c r="L2653">
        <f>IF(tr.3!N2657&lt;tr.3!$N$8,tr.3!$N$8,IF(tr.3!N2657&gt;tr.3!$N$7,tr.3!$N$7,tr.3!N2657))</f>
        <v>579.26620449999996</v>
      </c>
    </row>
    <row r="2654" spans="2:12" x14ac:dyDescent="0.35">
      <c r="B2654">
        <v>2649</v>
      </c>
      <c r="C2654" s="5">
        <v>160674</v>
      </c>
      <c r="D2654">
        <f>IF(tr.3!F2658&lt;tr.3!$F$8,tr.3!$F$8,IF(tr.3!F2658&gt;tr.3!$F$7,tr.3!$F$7,tr.3!F2658))</f>
        <v>62</v>
      </c>
      <c r="E2654">
        <v>43</v>
      </c>
      <c r="F2654">
        <v>43</v>
      </c>
      <c r="G2654">
        <v>2</v>
      </c>
      <c r="H2654">
        <v>1</v>
      </c>
      <c r="I2654">
        <v>1</v>
      </c>
      <c r="J2654">
        <v>12</v>
      </c>
      <c r="K2654">
        <v>1</v>
      </c>
      <c r="L2654">
        <f>IF(tr.3!N2658&lt;tr.3!$N$8,tr.3!$N$8,IF(tr.3!N2658&gt;tr.3!$N$7,tr.3!$N$7,tr.3!N2658))</f>
        <v>31.748989891200001</v>
      </c>
    </row>
    <row r="2655" spans="2:12" x14ac:dyDescent="0.35">
      <c r="B2655">
        <v>2650</v>
      </c>
      <c r="C2655" s="5">
        <v>145800</v>
      </c>
      <c r="D2655">
        <f>IF(tr.3!F2659&lt;tr.3!$F$8,tr.3!$F$8,IF(tr.3!F2659&gt;tr.3!$F$7,tr.3!$F$7,tr.3!F2659))</f>
        <v>20</v>
      </c>
      <c r="E2655">
        <v>3</v>
      </c>
      <c r="F2655">
        <v>3</v>
      </c>
      <c r="G2655">
        <v>2</v>
      </c>
      <c r="H2655">
        <v>1</v>
      </c>
      <c r="I2655">
        <v>1</v>
      </c>
      <c r="J2655">
        <v>12</v>
      </c>
      <c r="K2655">
        <v>0</v>
      </c>
      <c r="L2655">
        <f>IF(tr.3!N2659&lt;tr.3!$N$8,tr.3!$N$8,IF(tr.3!N2659&gt;tr.3!$N$7,tr.3!$N$7,tr.3!N2659))</f>
        <v>862.71174829999995</v>
      </c>
    </row>
    <row r="2656" spans="2:12" x14ac:dyDescent="0.35">
      <c r="B2656">
        <v>2651</v>
      </c>
      <c r="C2656" s="5">
        <v>170426</v>
      </c>
      <c r="D2656">
        <f>IF(tr.3!F2660&lt;tr.3!$F$8,tr.3!$F$8,IF(tr.3!F2660&gt;tr.3!$F$7,tr.3!$F$7,tr.3!F2660))</f>
        <v>47</v>
      </c>
      <c r="E2656">
        <v>26</v>
      </c>
      <c r="F2656">
        <v>26</v>
      </c>
      <c r="G2656">
        <v>1</v>
      </c>
      <c r="H2656">
        <v>0</v>
      </c>
      <c r="I2656">
        <v>0</v>
      </c>
      <c r="J2656">
        <v>7</v>
      </c>
      <c r="K2656">
        <v>1</v>
      </c>
      <c r="L2656">
        <f>IF(tr.3!N2660&lt;tr.3!$N$8,tr.3!$N$8,IF(tr.3!N2660&gt;tr.3!$N$7,tr.3!$N$7,tr.3!N2660))</f>
        <v>360.05564829999997</v>
      </c>
    </row>
    <row r="2657" spans="2:12" x14ac:dyDescent="0.35">
      <c r="B2657">
        <v>2652</v>
      </c>
      <c r="C2657" s="5">
        <v>186132</v>
      </c>
      <c r="D2657">
        <f>IF(tr.3!F2661&lt;tr.3!$F$8,tr.3!$F$8,IF(tr.3!F2661&gt;tr.3!$F$7,tr.3!$F$7,tr.3!F2661))</f>
        <v>21</v>
      </c>
      <c r="E2657">
        <v>3</v>
      </c>
      <c r="F2657">
        <v>3</v>
      </c>
      <c r="G2657">
        <v>3</v>
      </c>
      <c r="H2657">
        <v>1</v>
      </c>
      <c r="I2657">
        <v>1</v>
      </c>
      <c r="J2657">
        <v>8</v>
      </c>
      <c r="K2657">
        <v>0</v>
      </c>
      <c r="L2657">
        <f>IF(tr.3!N2661&lt;tr.3!$N$8,tr.3!$N$8,IF(tr.3!N2661&gt;tr.3!$N$7,tr.3!$N$7,tr.3!N2661))</f>
        <v>1178.6509532700024</v>
      </c>
    </row>
    <row r="2658" spans="2:12" x14ac:dyDescent="0.35">
      <c r="B2658">
        <v>2653</v>
      </c>
      <c r="C2658" s="5">
        <v>150186</v>
      </c>
      <c r="D2658">
        <f>IF(tr.3!F2662&lt;tr.3!$F$8,tr.3!$F$8,IF(tr.3!F2662&gt;tr.3!$F$7,tr.3!$F$7,tr.3!F2662))</f>
        <v>25</v>
      </c>
      <c r="E2658">
        <v>7</v>
      </c>
      <c r="F2658">
        <v>7</v>
      </c>
      <c r="G2658">
        <v>4</v>
      </c>
      <c r="H2658">
        <v>0</v>
      </c>
      <c r="I2658">
        <v>0</v>
      </c>
      <c r="J2658">
        <v>11</v>
      </c>
      <c r="K2658">
        <v>1</v>
      </c>
      <c r="L2658">
        <f>IF(tr.3!N2662&lt;tr.3!$N$8,tr.3!$N$8,IF(tr.3!N2662&gt;tr.3!$N$7,tr.3!$N$7,tr.3!N2662))</f>
        <v>227.67955380000001</v>
      </c>
    </row>
    <row r="2659" spans="2:12" x14ac:dyDescent="0.35">
      <c r="B2659">
        <v>2654</v>
      </c>
      <c r="C2659" s="5">
        <v>145565</v>
      </c>
      <c r="D2659">
        <f>IF(tr.3!F2663&lt;tr.3!$F$8,tr.3!$F$8,IF(tr.3!F2663&gt;tr.3!$F$7,tr.3!$F$7,tr.3!F2663))</f>
        <v>18</v>
      </c>
      <c r="E2659">
        <v>1</v>
      </c>
      <c r="F2659">
        <v>1</v>
      </c>
      <c r="G2659">
        <v>2</v>
      </c>
      <c r="H2659">
        <v>1</v>
      </c>
      <c r="I2659">
        <v>1</v>
      </c>
      <c r="J2659">
        <v>3</v>
      </c>
      <c r="K2659">
        <v>0</v>
      </c>
      <c r="L2659">
        <f>IF(tr.3!N2663&lt;tr.3!$N$8,tr.3!$N$8,IF(tr.3!N2663&gt;tr.3!$N$7,tr.3!$N$7,tr.3!N2663))</f>
        <v>1178.6509532700024</v>
      </c>
    </row>
    <row r="2660" spans="2:12" x14ac:dyDescent="0.35">
      <c r="B2660">
        <v>2655</v>
      </c>
      <c r="C2660" s="5">
        <v>168474</v>
      </c>
      <c r="D2660">
        <f>IF(tr.3!F2664&lt;tr.3!$F$8,tr.3!$F$8,IF(tr.3!F2664&gt;tr.3!$F$7,tr.3!$F$7,tr.3!F2664))</f>
        <v>90</v>
      </c>
      <c r="E2660">
        <v>47</v>
      </c>
      <c r="F2660">
        <v>47</v>
      </c>
      <c r="G2660">
        <v>2</v>
      </c>
      <c r="H2660">
        <v>0</v>
      </c>
      <c r="I2660">
        <v>0</v>
      </c>
      <c r="J2660">
        <v>5</v>
      </c>
      <c r="K2660">
        <v>1</v>
      </c>
      <c r="L2660">
        <f>IF(tr.3!N2664&lt;tr.3!$N$8,tr.3!$N$8,IF(tr.3!N2664&gt;tr.3!$N$7,tr.3!$N$7,tr.3!N2664))</f>
        <v>333.45673579999999</v>
      </c>
    </row>
    <row r="2661" spans="2:12" x14ac:dyDescent="0.35">
      <c r="B2661">
        <v>2656</v>
      </c>
      <c r="C2661" s="5">
        <v>186428</v>
      </c>
      <c r="D2661">
        <f>IF(tr.3!F2665&lt;tr.3!$F$8,tr.3!$F$8,IF(tr.3!F2665&gt;tr.3!$F$7,tr.3!$F$7,tr.3!F2665))</f>
        <v>21</v>
      </c>
      <c r="E2661">
        <v>3</v>
      </c>
      <c r="F2661">
        <v>3</v>
      </c>
      <c r="G2661">
        <v>1</v>
      </c>
      <c r="H2661">
        <v>0</v>
      </c>
      <c r="I2661">
        <v>1</v>
      </c>
      <c r="J2661">
        <v>13</v>
      </c>
      <c r="K2661">
        <v>0</v>
      </c>
      <c r="L2661">
        <f>IF(tr.3!N2665&lt;tr.3!$N$8,tr.3!$N$8,IF(tr.3!N2665&gt;tr.3!$N$7,tr.3!$N$7,tr.3!N2665))</f>
        <v>605.53283690000001</v>
      </c>
    </row>
    <row r="2662" spans="2:12" x14ac:dyDescent="0.35">
      <c r="B2662">
        <v>2657</v>
      </c>
      <c r="C2662" s="5">
        <v>110912</v>
      </c>
      <c r="D2662">
        <f>IF(tr.3!F2666&lt;tr.3!$F$8,tr.3!$F$8,IF(tr.3!F2666&gt;tr.3!$F$7,tr.3!$F$7,tr.3!F2666))</f>
        <v>67</v>
      </c>
      <c r="E2662">
        <v>65.05909932446032</v>
      </c>
      <c r="G2662">
        <v>2</v>
      </c>
      <c r="H2662">
        <v>0</v>
      </c>
      <c r="I2662">
        <v>0</v>
      </c>
      <c r="J2662">
        <v>8</v>
      </c>
      <c r="K2662">
        <v>1</v>
      </c>
      <c r="L2662">
        <f>IF(tr.3!N2666&lt;tr.3!$N$8,tr.3!$N$8,IF(tr.3!N2666&gt;tr.3!$N$7,tr.3!$N$7,tr.3!N2666))</f>
        <v>183.29069580000001</v>
      </c>
    </row>
    <row r="2663" spans="2:12" x14ac:dyDescent="0.35">
      <c r="B2663">
        <v>2658</v>
      </c>
      <c r="C2663" s="5">
        <v>109844</v>
      </c>
      <c r="D2663">
        <f>IF(tr.3!F2667&lt;tr.3!$F$8,tr.3!$F$8,IF(tr.3!F2667&gt;tr.3!$F$7,tr.3!$F$7,tr.3!F2667))</f>
        <v>31</v>
      </c>
      <c r="E2663">
        <v>13</v>
      </c>
      <c r="F2663">
        <v>13</v>
      </c>
      <c r="G2663">
        <v>1</v>
      </c>
      <c r="H2663">
        <v>1</v>
      </c>
      <c r="I2663">
        <v>1</v>
      </c>
      <c r="J2663">
        <v>2</v>
      </c>
      <c r="K2663">
        <v>0</v>
      </c>
      <c r="L2663">
        <f>IF(tr.3!N2667&lt;tr.3!$N$8,tr.3!$N$8,IF(tr.3!N2667&gt;tr.3!$N$7,tr.3!$N$7,tr.3!N2667))</f>
        <v>817.96415160000004</v>
      </c>
    </row>
    <row r="2664" spans="2:12" x14ac:dyDescent="0.35">
      <c r="B2664">
        <v>2659</v>
      </c>
      <c r="C2664" s="5">
        <v>170564</v>
      </c>
      <c r="D2664">
        <f>IF(tr.3!F2668&lt;tr.3!$F$8,tr.3!$F$8,IF(tr.3!F2668&gt;tr.3!$F$7,tr.3!$F$7,tr.3!F2668))</f>
        <v>66</v>
      </c>
      <c r="E2664">
        <v>49</v>
      </c>
      <c r="F2664">
        <v>49</v>
      </c>
      <c r="G2664">
        <v>1</v>
      </c>
      <c r="H2664">
        <v>0</v>
      </c>
      <c r="I2664">
        <v>1</v>
      </c>
      <c r="J2664">
        <v>11</v>
      </c>
      <c r="K2664">
        <v>1</v>
      </c>
      <c r="L2664">
        <f>IF(tr.3!N2668&lt;tr.3!$N$8,tr.3!$N$8,IF(tr.3!N2668&gt;tr.3!$N$7,tr.3!$N$7,tr.3!N2668))</f>
        <v>38.469991579999999</v>
      </c>
    </row>
    <row r="2665" spans="2:12" x14ac:dyDescent="0.35">
      <c r="B2665">
        <v>2660</v>
      </c>
      <c r="C2665" s="5">
        <v>185209</v>
      </c>
      <c r="D2665">
        <f>IF(tr.3!F2669&lt;tr.3!$F$8,tr.3!$F$8,IF(tr.3!F2669&gt;tr.3!$F$7,tr.3!$F$7,tr.3!F2669))</f>
        <v>16</v>
      </c>
      <c r="E2665">
        <v>0</v>
      </c>
      <c r="F2665">
        <v>0</v>
      </c>
      <c r="G2665">
        <v>1</v>
      </c>
      <c r="H2665">
        <v>0</v>
      </c>
      <c r="I2665">
        <v>0</v>
      </c>
      <c r="J2665">
        <v>5</v>
      </c>
      <c r="K2665">
        <v>0</v>
      </c>
      <c r="L2665">
        <f>IF(tr.3!N2669&lt;tr.3!$N$8,tr.3!$N$8,IF(tr.3!N2669&gt;tr.3!$N$7,tr.3!$N$7,tr.3!N2669))</f>
        <v>594.13892620000001</v>
      </c>
    </row>
    <row r="2666" spans="2:12" x14ac:dyDescent="0.35">
      <c r="B2666">
        <v>2661</v>
      </c>
      <c r="C2666" s="5">
        <v>192897</v>
      </c>
      <c r="D2666">
        <f>IF(tr.3!F2670&lt;tr.3!$F$8,tr.3!$F$8,IF(tr.3!F2670&gt;tr.3!$F$7,tr.3!$F$7,tr.3!F2670))</f>
        <v>60</v>
      </c>
      <c r="E2666">
        <v>42</v>
      </c>
      <c r="F2666">
        <v>42</v>
      </c>
      <c r="G2666">
        <v>3</v>
      </c>
      <c r="H2666">
        <v>1</v>
      </c>
      <c r="I2666">
        <v>1</v>
      </c>
      <c r="J2666">
        <v>3</v>
      </c>
      <c r="K2666">
        <v>0</v>
      </c>
      <c r="L2666">
        <f>IF(tr.3!N2670&lt;tr.3!$N$8,tr.3!$N$8,IF(tr.3!N2670&gt;tr.3!$N$7,tr.3!$N$7,tr.3!N2670))</f>
        <v>557.91490759999999</v>
      </c>
    </row>
    <row r="2667" spans="2:12" x14ac:dyDescent="0.35">
      <c r="B2667">
        <v>2662</v>
      </c>
      <c r="C2667" s="5">
        <v>163451</v>
      </c>
      <c r="D2667">
        <f>IF(tr.3!F2671&lt;tr.3!$F$8,tr.3!$F$8,IF(tr.3!F2671&gt;tr.3!$F$7,tr.3!$F$7,tr.3!F2671))</f>
        <v>27</v>
      </c>
      <c r="E2667">
        <v>10</v>
      </c>
      <c r="F2667">
        <v>10</v>
      </c>
      <c r="G2667">
        <v>2</v>
      </c>
      <c r="H2667">
        <v>0</v>
      </c>
      <c r="I2667">
        <v>1</v>
      </c>
      <c r="J2667">
        <v>10</v>
      </c>
      <c r="K2667">
        <v>1</v>
      </c>
      <c r="L2667">
        <f>IF(tr.3!N2671&lt;tr.3!$N$8,tr.3!$N$8,IF(tr.3!N2671&gt;tr.3!$N$7,tr.3!$N$7,tr.3!N2671))</f>
        <v>417.5322802</v>
      </c>
    </row>
    <row r="2668" spans="2:12" x14ac:dyDescent="0.35">
      <c r="B2668">
        <v>2663</v>
      </c>
      <c r="C2668" s="5">
        <v>199668</v>
      </c>
      <c r="D2668">
        <f>IF(tr.3!F2672&lt;tr.3!$F$8,tr.3!$F$8,IF(tr.3!F2672&gt;tr.3!$F$7,tr.3!$F$7,tr.3!F2672))</f>
        <v>27</v>
      </c>
      <c r="E2668">
        <v>8</v>
      </c>
      <c r="F2668">
        <v>8</v>
      </c>
      <c r="G2668">
        <v>3</v>
      </c>
      <c r="H2668">
        <v>1</v>
      </c>
      <c r="I2668">
        <v>1</v>
      </c>
      <c r="J2668">
        <v>5</v>
      </c>
      <c r="K2668">
        <v>0</v>
      </c>
      <c r="L2668">
        <f>IF(tr.3!N2672&lt;tr.3!$N$8,tr.3!$N$8,IF(tr.3!N2672&gt;tr.3!$N$7,tr.3!$N$7,tr.3!N2672))</f>
        <v>710.96795410000004</v>
      </c>
    </row>
    <row r="2669" spans="2:12" x14ac:dyDescent="0.35">
      <c r="B2669">
        <v>2664</v>
      </c>
      <c r="C2669" s="5">
        <v>146153</v>
      </c>
      <c r="D2669">
        <f>IF(tr.3!F2673&lt;tr.3!$F$8,tr.3!$F$8,IF(tr.3!F2673&gt;tr.3!$F$7,tr.3!$F$7,tr.3!F2673))</f>
        <v>19</v>
      </c>
      <c r="E2669">
        <v>2</v>
      </c>
      <c r="F2669">
        <v>2</v>
      </c>
      <c r="G2669">
        <v>4</v>
      </c>
      <c r="H2669">
        <v>1</v>
      </c>
      <c r="I2669">
        <v>1</v>
      </c>
      <c r="J2669">
        <v>7</v>
      </c>
      <c r="K2669">
        <v>0</v>
      </c>
      <c r="L2669">
        <f>IF(tr.3!N2673&lt;tr.3!$N$8,tr.3!$N$8,IF(tr.3!N2673&gt;tr.3!$N$7,tr.3!$N$7,tr.3!N2673))</f>
        <v>1042.8094840000001</v>
      </c>
    </row>
    <row r="2670" spans="2:12" x14ac:dyDescent="0.35">
      <c r="B2670">
        <v>2665</v>
      </c>
      <c r="C2670" s="5">
        <v>178090</v>
      </c>
      <c r="D2670">
        <f>IF(tr.3!F2674&lt;tr.3!$F$8,tr.3!$F$8,IF(tr.3!F2674&gt;tr.3!$F$7,tr.3!$F$7,tr.3!F2674))</f>
        <v>47</v>
      </c>
      <c r="E2670">
        <v>30</v>
      </c>
      <c r="F2670">
        <v>30</v>
      </c>
      <c r="G2670">
        <v>4</v>
      </c>
      <c r="H2670">
        <v>1</v>
      </c>
      <c r="I2670">
        <v>0</v>
      </c>
      <c r="J2670">
        <v>8</v>
      </c>
      <c r="K2670">
        <v>1</v>
      </c>
      <c r="L2670">
        <f>IF(tr.3!N2674&lt;tr.3!$N$8,tr.3!$N$8,IF(tr.3!N2674&gt;tr.3!$N$7,tr.3!$N$7,tr.3!N2674))</f>
        <v>352.22568089999999</v>
      </c>
    </row>
    <row r="2671" spans="2:12" x14ac:dyDescent="0.35">
      <c r="B2671">
        <v>2666</v>
      </c>
      <c r="C2671" s="5">
        <v>144689</v>
      </c>
      <c r="D2671">
        <f>IF(tr.3!F2675&lt;tr.3!$F$8,tr.3!$F$8,IF(tr.3!F2675&gt;tr.3!$F$7,tr.3!$F$7,tr.3!F2675))</f>
        <v>35</v>
      </c>
      <c r="E2671">
        <v>18</v>
      </c>
      <c r="F2671">
        <v>18</v>
      </c>
      <c r="G2671">
        <v>1</v>
      </c>
      <c r="H2671">
        <v>0</v>
      </c>
      <c r="I2671">
        <v>0</v>
      </c>
      <c r="J2671">
        <v>12</v>
      </c>
      <c r="K2671">
        <v>1</v>
      </c>
      <c r="L2671">
        <f>IF(tr.3!N2675&lt;tr.3!$N$8,tr.3!$N$8,IF(tr.3!N2675&gt;tr.3!$N$7,tr.3!$N$7,tr.3!N2675))</f>
        <v>234.2473182</v>
      </c>
    </row>
    <row r="2672" spans="2:12" x14ac:dyDescent="0.35">
      <c r="B2672">
        <v>2667</v>
      </c>
      <c r="C2672" s="5">
        <v>127183</v>
      </c>
      <c r="D2672">
        <f>IF(tr.3!F2676&lt;tr.3!$F$8,tr.3!$F$8,IF(tr.3!F2676&gt;tr.3!$F$7,tr.3!$F$7,tr.3!F2676))</f>
        <v>67</v>
      </c>
      <c r="E2672">
        <v>46</v>
      </c>
      <c r="F2672">
        <v>46</v>
      </c>
      <c r="G2672">
        <v>2</v>
      </c>
      <c r="H2672">
        <v>0</v>
      </c>
      <c r="I2672">
        <v>1</v>
      </c>
      <c r="J2672">
        <v>14</v>
      </c>
      <c r="K2672">
        <v>1</v>
      </c>
      <c r="L2672">
        <f>IF(tr.3!N2676&lt;tr.3!$N$8,tr.3!$N$8,IF(tr.3!N2676&gt;tr.3!$N$7,tr.3!$N$7,tr.3!N2676))</f>
        <v>66.786540700000003</v>
      </c>
    </row>
    <row r="2673" spans="2:12" x14ac:dyDescent="0.35">
      <c r="B2673">
        <v>2668</v>
      </c>
      <c r="C2673" s="5">
        <v>124240</v>
      </c>
      <c r="D2673">
        <f>IF(tr.3!F2677&lt;tr.3!$F$8,tr.3!$F$8,IF(tr.3!F2677&gt;tr.3!$F$7,tr.3!$F$7,tr.3!F2677))</f>
        <v>70</v>
      </c>
      <c r="E2673">
        <v>52</v>
      </c>
      <c r="F2673">
        <v>52</v>
      </c>
      <c r="G2673">
        <v>2</v>
      </c>
      <c r="H2673">
        <v>1</v>
      </c>
      <c r="I2673">
        <v>0</v>
      </c>
      <c r="J2673">
        <v>15</v>
      </c>
      <c r="K2673">
        <v>1</v>
      </c>
      <c r="L2673">
        <f>IF(tr.3!N2677&lt;tr.3!$N$8,tr.3!$N$8,IF(tr.3!N2677&gt;tr.3!$N$7,tr.3!$N$7,tr.3!N2677))</f>
        <v>90.118774250000001</v>
      </c>
    </row>
    <row r="2674" spans="2:12" x14ac:dyDescent="0.35">
      <c r="B2674">
        <v>2669</v>
      </c>
      <c r="C2674" s="5">
        <v>162808</v>
      </c>
      <c r="D2674">
        <f>IF(tr.3!F2678&lt;tr.3!$F$8,tr.3!$F$8,IF(tr.3!F2678&gt;tr.3!$F$7,tr.3!$F$7,tr.3!F2678))</f>
        <v>26</v>
      </c>
      <c r="E2674">
        <v>7</v>
      </c>
      <c r="F2674">
        <v>7</v>
      </c>
      <c r="G2674">
        <v>1</v>
      </c>
      <c r="H2674">
        <v>1</v>
      </c>
      <c r="I2674">
        <v>0</v>
      </c>
      <c r="J2674">
        <v>13</v>
      </c>
      <c r="K2674">
        <v>1</v>
      </c>
      <c r="L2674">
        <f>IF(tr.3!N2678&lt;tr.3!$N$8,tr.3!$N$8,IF(tr.3!N2678&gt;tr.3!$N$7,tr.3!$N$7,tr.3!N2678))</f>
        <v>331.73018610000003</v>
      </c>
    </row>
    <row r="2675" spans="2:12" x14ac:dyDescent="0.35">
      <c r="B2675">
        <v>2670</v>
      </c>
      <c r="C2675" s="5">
        <v>178595</v>
      </c>
      <c r="D2675">
        <f>IF(tr.3!F2679&lt;tr.3!$F$8,tr.3!$F$8,IF(tr.3!F2679&gt;tr.3!$F$7,tr.3!$F$7,tr.3!F2679))</f>
        <v>69</v>
      </c>
      <c r="E2675">
        <v>48</v>
      </c>
      <c r="F2675">
        <v>48</v>
      </c>
      <c r="G2675">
        <v>4</v>
      </c>
      <c r="H2675">
        <v>0</v>
      </c>
      <c r="I2675">
        <v>1</v>
      </c>
      <c r="J2675">
        <v>10</v>
      </c>
      <c r="K2675">
        <v>1</v>
      </c>
      <c r="L2675">
        <f>IF(tr.3!N2679&lt;tr.3!$N$8,tr.3!$N$8,IF(tr.3!N2679&gt;tr.3!$N$7,tr.3!$N$7,tr.3!N2679))</f>
        <v>90.618958160000005</v>
      </c>
    </row>
    <row r="2676" spans="2:12" x14ac:dyDescent="0.35">
      <c r="B2676">
        <v>2671</v>
      </c>
      <c r="C2676" s="5">
        <v>148202</v>
      </c>
      <c r="D2676">
        <f>IF(tr.3!F2680&lt;tr.3!$F$8,tr.3!$F$8,IF(tr.3!F2680&gt;tr.3!$F$7,tr.3!$F$7,tr.3!F2680))</f>
        <v>31</v>
      </c>
      <c r="E2676">
        <v>11</v>
      </c>
      <c r="F2676">
        <v>11</v>
      </c>
      <c r="G2676">
        <v>4</v>
      </c>
      <c r="H2676">
        <v>1</v>
      </c>
      <c r="I2676">
        <v>0</v>
      </c>
      <c r="J2676">
        <v>12</v>
      </c>
      <c r="K2676">
        <v>1</v>
      </c>
      <c r="L2676">
        <f>IF(tr.3!N2680&lt;tr.3!$N$8,tr.3!$N$8,IF(tr.3!N2680&gt;tr.3!$N$7,tr.3!$N$7,tr.3!N2680))</f>
        <v>166.42566360000001</v>
      </c>
    </row>
    <row r="2677" spans="2:12" x14ac:dyDescent="0.35">
      <c r="B2677">
        <v>2672</v>
      </c>
      <c r="C2677" s="5">
        <v>190878</v>
      </c>
      <c r="D2677">
        <f>IF(tr.3!F2681&lt;tr.3!$F$8,tr.3!$F$8,IF(tr.3!F2681&gt;tr.3!$F$7,tr.3!$F$7,tr.3!F2681))</f>
        <v>50</v>
      </c>
      <c r="E2677">
        <v>31</v>
      </c>
      <c r="F2677">
        <v>31</v>
      </c>
      <c r="G2677">
        <v>3</v>
      </c>
      <c r="H2677">
        <v>0</v>
      </c>
      <c r="I2677">
        <v>1</v>
      </c>
      <c r="J2677">
        <v>5</v>
      </c>
      <c r="K2677">
        <v>1</v>
      </c>
      <c r="L2677">
        <f>IF(tr.3!N2681&lt;tr.3!$N$8,tr.3!$N$8,IF(tr.3!N2681&gt;tr.3!$N$7,tr.3!$N$7,tr.3!N2681))</f>
        <v>373.30743319999999</v>
      </c>
    </row>
    <row r="2678" spans="2:12" x14ac:dyDescent="0.35">
      <c r="B2678">
        <v>2673</v>
      </c>
      <c r="C2678" s="5">
        <v>163649</v>
      </c>
      <c r="D2678">
        <f>IF(tr.3!F2682&lt;tr.3!$F$8,tr.3!$F$8,IF(tr.3!F2682&gt;tr.3!$F$7,tr.3!$F$7,tr.3!F2682))</f>
        <v>62</v>
      </c>
      <c r="E2678">
        <v>43</v>
      </c>
      <c r="F2678">
        <v>43</v>
      </c>
      <c r="G2678">
        <v>2</v>
      </c>
      <c r="H2678">
        <v>0</v>
      </c>
      <c r="I2678">
        <v>0</v>
      </c>
      <c r="J2678">
        <v>15</v>
      </c>
      <c r="K2678">
        <v>1</v>
      </c>
      <c r="L2678">
        <f>IF(tr.3!N2682&lt;tr.3!$N$8,tr.3!$N$8,IF(tr.3!N2682&gt;tr.3!$N$7,tr.3!$N$7,tr.3!N2682))</f>
        <v>31.748989891200001</v>
      </c>
    </row>
    <row r="2679" spans="2:12" x14ac:dyDescent="0.35">
      <c r="B2679">
        <v>2674</v>
      </c>
      <c r="C2679" s="5">
        <v>190483</v>
      </c>
      <c r="D2679">
        <f>IF(tr.3!F2683&lt;tr.3!$F$8,tr.3!$F$8,IF(tr.3!F2683&gt;tr.3!$F$7,tr.3!$F$7,tr.3!F2683))</f>
        <v>23</v>
      </c>
      <c r="E2679">
        <v>4</v>
      </c>
      <c r="F2679">
        <v>4</v>
      </c>
      <c r="G2679">
        <v>3</v>
      </c>
      <c r="H2679">
        <v>0</v>
      </c>
      <c r="I2679">
        <v>1</v>
      </c>
      <c r="J2679">
        <v>15</v>
      </c>
      <c r="K2679">
        <v>1</v>
      </c>
      <c r="L2679">
        <f>IF(tr.3!N2683&lt;tr.3!$N$8,tr.3!$N$8,IF(tr.3!N2683&gt;tr.3!$N$7,tr.3!$N$7,tr.3!N2683))</f>
        <v>300.57570629999998</v>
      </c>
    </row>
    <row r="2680" spans="2:12" x14ac:dyDescent="0.35">
      <c r="B2680">
        <v>2675</v>
      </c>
      <c r="C2680" s="5">
        <v>187872</v>
      </c>
      <c r="D2680">
        <f>IF(tr.3!F2684&lt;tr.3!$F$8,tr.3!$F$8,IF(tr.3!F2684&gt;tr.3!$F$7,tr.3!$F$7,tr.3!F2684))</f>
        <v>24</v>
      </c>
      <c r="E2680">
        <v>7</v>
      </c>
      <c r="F2680">
        <v>7</v>
      </c>
      <c r="G2680">
        <v>2</v>
      </c>
      <c r="H2680">
        <v>0</v>
      </c>
      <c r="I2680">
        <v>0</v>
      </c>
      <c r="J2680">
        <v>15</v>
      </c>
      <c r="K2680">
        <v>1</v>
      </c>
      <c r="L2680">
        <f>IF(tr.3!N2684&lt;tr.3!$N$8,tr.3!$N$8,IF(tr.3!N2684&gt;tr.3!$N$7,tr.3!$N$7,tr.3!N2684))</f>
        <v>200.0278653</v>
      </c>
    </row>
    <row r="2681" spans="2:12" x14ac:dyDescent="0.35">
      <c r="B2681">
        <v>2676</v>
      </c>
      <c r="C2681" s="5">
        <v>163511</v>
      </c>
      <c r="D2681">
        <f>IF(tr.3!F2685&lt;tr.3!$F$8,tr.3!$F$8,IF(tr.3!F2685&gt;tr.3!$F$7,tr.3!$F$7,tr.3!F2685))</f>
        <v>63</v>
      </c>
      <c r="E2681">
        <v>43</v>
      </c>
      <c r="F2681">
        <v>43</v>
      </c>
      <c r="G2681">
        <v>3</v>
      </c>
      <c r="H2681">
        <v>0</v>
      </c>
      <c r="I2681">
        <v>1</v>
      </c>
      <c r="J2681">
        <v>10</v>
      </c>
      <c r="K2681">
        <v>1</v>
      </c>
      <c r="L2681">
        <f>IF(tr.3!N2685&lt;tr.3!$N$8,tr.3!$N$8,IF(tr.3!N2685&gt;tr.3!$N$7,tr.3!$N$7,tr.3!N2685))</f>
        <v>339.00534199999998</v>
      </c>
    </row>
    <row r="2682" spans="2:12" x14ac:dyDescent="0.35">
      <c r="B2682">
        <v>2677</v>
      </c>
      <c r="C2682" s="5">
        <v>165315</v>
      </c>
      <c r="D2682">
        <f>IF(tr.3!F2686&lt;tr.3!$F$8,tr.3!$F$8,IF(tr.3!F2686&gt;tr.3!$F$7,tr.3!$F$7,tr.3!F2686))</f>
        <v>21</v>
      </c>
      <c r="E2682">
        <v>4</v>
      </c>
      <c r="F2682">
        <v>4</v>
      </c>
      <c r="G2682">
        <v>1</v>
      </c>
      <c r="H2682">
        <v>1</v>
      </c>
      <c r="I2682">
        <v>1</v>
      </c>
      <c r="J2682">
        <v>14</v>
      </c>
      <c r="K2682">
        <v>0</v>
      </c>
      <c r="L2682">
        <f>IF(tr.3!N2686&lt;tr.3!$N$8,tr.3!$N$8,IF(tr.3!N2686&gt;tr.3!$N$7,tr.3!$N$7,tr.3!N2686))</f>
        <v>517.80878629999995</v>
      </c>
    </row>
    <row r="2683" spans="2:12" x14ac:dyDescent="0.35">
      <c r="B2683">
        <v>2678</v>
      </c>
      <c r="C2683" s="5">
        <v>166534</v>
      </c>
      <c r="D2683">
        <f>IF(tr.3!F2687&lt;tr.3!$F$8,tr.3!$F$8,IF(tr.3!F2687&gt;tr.3!$F$7,tr.3!$F$7,tr.3!F2687))</f>
        <v>64</v>
      </c>
      <c r="E2683">
        <v>43</v>
      </c>
      <c r="F2683">
        <v>43</v>
      </c>
      <c r="G2683">
        <v>2</v>
      </c>
      <c r="H2683">
        <v>0</v>
      </c>
      <c r="I2683">
        <v>0</v>
      </c>
      <c r="J2683">
        <v>1</v>
      </c>
      <c r="K2683">
        <v>1</v>
      </c>
      <c r="L2683">
        <f>IF(tr.3!N2687&lt;tr.3!$N$8,tr.3!$N$8,IF(tr.3!N2687&gt;tr.3!$N$7,tr.3!$N$7,tr.3!N2687))</f>
        <v>282.46776210000002</v>
      </c>
    </row>
    <row r="2684" spans="2:12" x14ac:dyDescent="0.35">
      <c r="B2684">
        <v>2679</v>
      </c>
      <c r="C2684" s="5">
        <v>168930</v>
      </c>
      <c r="D2684">
        <f>IF(tr.3!F2688&lt;tr.3!$F$8,tr.3!$F$8,IF(tr.3!F2688&gt;tr.3!$F$7,tr.3!$F$7,tr.3!F2688))</f>
        <v>61</v>
      </c>
      <c r="E2684">
        <v>42</v>
      </c>
      <c r="F2684">
        <v>42</v>
      </c>
      <c r="G2684">
        <v>2</v>
      </c>
      <c r="H2684">
        <v>1</v>
      </c>
      <c r="I2684">
        <v>1</v>
      </c>
      <c r="J2684">
        <v>8</v>
      </c>
      <c r="K2684">
        <v>1</v>
      </c>
      <c r="L2684">
        <f>IF(tr.3!N2688&lt;tr.3!$N$8,tr.3!$N$8,IF(tr.3!N2688&gt;tr.3!$N$7,tr.3!$N$7,tr.3!N2688))</f>
        <v>135.74257890000001</v>
      </c>
    </row>
    <row r="2685" spans="2:12" x14ac:dyDescent="0.35">
      <c r="B2685">
        <v>2680</v>
      </c>
      <c r="C2685" s="5">
        <v>165479</v>
      </c>
      <c r="D2685">
        <f>IF(tr.3!F2689&lt;tr.3!$F$8,tr.3!$F$8,IF(tr.3!F2689&gt;tr.3!$F$7,tr.3!$F$7,tr.3!F2689))</f>
        <v>68</v>
      </c>
      <c r="E2685">
        <v>49</v>
      </c>
      <c r="F2685">
        <v>49</v>
      </c>
      <c r="G2685">
        <v>2</v>
      </c>
      <c r="H2685">
        <v>1</v>
      </c>
      <c r="I2685">
        <v>1</v>
      </c>
      <c r="J2685">
        <v>10</v>
      </c>
      <c r="K2685">
        <v>1</v>
      </c>
      <c r="L2685">
        <f>IF(tr.3!N2689&lt;tr.3!$N$8,tr.3!$N$8,IF(tr.3!N2689&gt;tr.3!$N$7,tr.3!$N$7,tr.3!N2689))</f>
        <v>463.72676469999999</v>
      </c>
    </row>
    <row r="2686" spans="2:12" x14ac:dyDescent="0.35">
      <c r="B2686">
        <v>2681</v>
      </c>
      <c r="C2686" s="5">
        <v>106544</v>
      </c>
      <c r="D2686">
        <f>IF(tr.3!F2690&lt;tr.3!$F$8,tr.3!$F$8,IF(tr.3!F2690&gt;tr.3!$F$7,tr.3!$F$7,tr.3!F2690))</f>
        <v>65</v>
      </c>
      <c r="E2686">
        <v>46</v>
      </c>
      <c r="F2686">
        <v>46</v>
      </c>
      <c r="G2686">
        <v>2</v>
      </c>
      <c r="H2686">
        <v>0</v>
      </c>
      <c r="I2686">
        <v>0</v>
      </c>
      <c r="J2686">
        <v>7</v>
      </c>
      <c r="K2686">
        <v>1</v>
      </c>
      <c r="L2686">
        <f>IF(tr.3!N2690&lt;tr.3!$N$8,tr.3!$N$8,IF(tr.3!N2690&gt;tr.3!$N$7,tr.3!$N$7,tr.3!N2690))</f>
        <v>31.932288119999999</v>
      </c>
    </row>
    <row r="2687" spans="2:12" x14ac:dyDescent="0.35">
      <c r="B2687">
        <v>2682</v>
      </c>
      <c r="C2687" s="5">
        <v>143609</v>
      </c>
      <c r="D2687">
        <f>IF(tr.3!F2691&lt;tr.3!$F$8,tr.3!$F$8,IF(tr.3!F2691&gt;tr.3!$F$7,tr.3!$F$7,tr.3!F2691))</f>
        <v>61</v>
      </c>
      <c r="E2687">
        <v>42</v>
      </c>
      <c r="F2687">
        <v>42</v>
      </c>
      <c r="G2687">
        <v>3</v>
      </c>
      <c r="H2687">
        <v>0</v>
      </c>
      <c r="I2687">
        <v>0</v>
      </c>
      <c r="J2687">
        <v>7</v>
      </c>
      <c r="K2687">
        <v>1</v>
      </c>
      <c r="L2687">
        <f>IF(tr.3!N2691&lt;tr.3!$N$8,tr.3!$N$8,IF(tr.3!N2691&gt;tr.3!$N$7,tr.3!$N$7,tr.3!N2691))</f>
        <v>282.80264849999998</v>
      </c>
    </row>
    <row r="2688" spans="2:12" x14ac:dyDescent="0.35">
      <c r="B2688">
        <v>2683</v>
      </c>
      <c r="C2688" s="5">
        <v>124111</v>
      </c>
      <c r="D2688">
        <f>IF(tr.3!F2692&lt;tr.3!$F$8,tr.3!$F$8,IF(tr.3!F2692&gt;tr.3!$F$7,tr.3!$F$7,tr.3!F2692))</f>
        <v>70</v>
      </c>
      <c r="E2688">
        <v>49</v>
      </c>
      <c r="F2688">
        <v>49</v>
      </c>
      <c r="G2688">
        <v>2</v>
      </c>
      <c r="H2688">
        <v>1</v>
      </c>
      <c r="I2688">
        <v>1</v>
      </c>
      <c r="J2688">
        <v>13</v>
      </c>
      <c r="K2688">
        <v>1</v>
      </c>
      <c r="L2688">
        <f>IF(tr.3!N2692&lt;tr.3!$N$8,tr.3!$N$8,IF(tr.3!N2692&gt;tr.3!$N$7,tr.3!$N$7,tr.3!N2692))</f>
        <v>49.574398109999997</v>
      </c>
    </row>
    <row r="2689" spans="2:12" x14ac:dyDescent="0.35">
      <c r="B2689">
        <v>2684</v>
      </c>
      <c r="C2689" s="5">
        <v>128864</v>
      </c>
      <c r="D2689">
        <f>IF(tr.3!F2693&lt;tr.3!$F$8,tr.3!$F$8,IF(tr.3!F2693&gt;tr.3!$F$7,tr.3!$F$7,tr.3!F2693))</f>
        <v>70</v>
      </c>
      <c r="E2689">
        <v>53</v>
      </c>
      <c r="F2689">
        <v>53</v>
      </c>
      <c r="G2689">
        <v>2</v>
      </c>
      <c r="H2689">
        <v>1</v>
      </c>
      <c r="I2689">
        <v>0</v>
      </c>
      <c r="J2689">
        <v>5</v>
      </c>
      <c r="K2689">
        <v>1</v>
      </c>
      <c r="L2689">
        <f>IF(tr.3!N2693&lt;tr.3!$N$8,tr.3!$N$8,IF(tr.3!N2693&gt;tr.3!$N$7,tr.3!$N$7,tr.3!N2693))</f>
        <v>219.90715990000001</v>
      </c>
    </row>
    <row r="2690" spans="2:12" x14ac:dyDescent="0.35">
      <c r="B2690">
        <v>2685</v>
      </c>
      <c r="C2690" s="5">
        <v>134471</v>
      </c>
      <c r="D2690">
        <f>IF(tr.3!F2694&lt;tr.3!$F$8,tr.3!$F$8,IF(tr.3!F2694&gt;tr.3!$F$7,tr.3!$F$7,tr.3!F2694))</f>
        <v>22</v>
      </c>
      <c r="E2690">
        <v>4</v>
      </c>
      <c r="F2690">
        <v>4</v>
      </c>
      <c r="G2690">
        <v>4</v>
      </c>
      <c r="H2690">
        <v>1</v>
      </c>
      <c r="I2690">
        <v>1</v>
      </c>
      <c r="J2690">
        <v>9</v>
      </c>
      <c r="K2690">
        <v>0</v>
      </c>
      <c r="L2690">
        <f>IF(tr.3!N2694&lt;tr.3!$N$8,tr.3!$N$8,IF(tr.3!N2694&gt;tr.3!$N$7,tr.3!$N$7,tr.3!N2694))</f>
        <v>1148.2950760000001</v>
      </c>
    </row>
    <row r="2691" spans="2:12" x14ac:dyDescent="0.35">
      <c r="B2691">
        <v>2686</v>
      </c>
      <c r="C2691" s="5">
        <v>188834</v>
      </c>
      <c r="D2691">
        <f>IF(tr.3!F2695&lt;tr.3!$F$8,tr.3!$F$8,IF(tr.3!F2695&gt;tr.3!$F$7,tr.3!$F$7,tr.3!F2695))</f>
        <v>21</v>
      </c>
      <c r="E2691">
        <v>4</v>
      </c>
      <c r="F2691">
        <v>4</v>
      </c>
      <c r="G2691">
        <v>1</v>
      </c>
      <c r="H2691">
        <v>0</v>
      </c>
      <c r="I2691">
        <v>1</v>
      </c>
      <c r="J2691">
        <v>14</v>
      </c>
      <c r="K2691">
        <v>0</v>
      </c>
      <c r="L2691">
        <f>IF(tr.3!N2695&lt;tr.3!$N$8,tr.3!$N$8,IF(tr.3!N2695&gt;tr.3!$N$7,tr.3!$N$7,tr.3!N2695))</f>
        <v>772.92560979999996</v>
      </c>
    </row>
    <row r="2692" spans="2:12" x14ac:dyDescent="0.35">
      <c r="B2692">
        <v>2687</v>
      </c>
      <c r="C2692" s="5">
        <v>169087</v>
      </c>
      <c r="D2692">
        <f>IF(tr.3!F2696&lt;tr.3!$F$8,tr.3!$F$8,IF(tr.3!F2696&gt;tr.3!$F$7,tr.3!$F$7,tr.3!F2696))</f>
        <v>67</v>
      </c>
      <c r="E2692">
        <v>50</v>
      </c>
      <c r="F2692">
        <v>50</v>
      </c>
      <c r="G2692">
        <v>4</v>
      </c>
      <c r="H2692">
        <v>1</v>
      </c>
      <c r="I2692">
        <v>0</v>
      </c>
      <c r="J2692">
        <v>2</v>
      </c>
      <c r="K2692">
        <v>1</v>
      </c>
      <c r="L2692">
        <f>IF(tr.3!N2696&lt;tr.3!$N$8,tr.3!$N$8,IF(tr.3!N2696&gt;tr.3!$N$7,tr.3!$N$7,tr.3!N2696))</f>
        <v>114.3150713</v>
      </c>
    </row>
    <row r="2693" spans="2:12" x14ac:dyDescent="0.35">
      <c r="B2693">
        <v>2688</v>
      </c>
      <c r="C2693" s="5">
        <v>144259</v>
      </c>
      <c r="D2693">
        <f>IF(tr.3!F2697&lt;tr.3!$F$8,tr.3!$F$8,IF(tr.3!F2697&gt;tr.3!$F$7,tr.3!$F$7,tr.3!F2697))</f>
        <v>67</v>
      </c>
      <c r="E2693">
        <v>50</v>
      </c>
      <c r="F2693">
        <v>50</v>
      </c>
      <c r="G2693">
        <v>2</v>
      </c>
      <c r="H2693">
        <v>0</v>
      </c>
      <c r="I2693">
        <v>1</v>
      </c>
      <c r="J2693">
        <v>5</v>
      </c>
      <c r="K2693">
        <v>1</v>
      </c>
      <c r="L2693">
        <f>IF(tr.3!N2697&lt;tr.3!$N$8,tr.3!$N$8,IF(tr.3!N2697&gt;tr.3!$N$7,tr.3!$N$7,tr.3!N2697))</f>
        <v>62.35947994</v>
      </c>
    </row>
    <row r="2694" spans="2:12" x14ac:dyDescent="0.35">
      <c r="B2694">
        <v>2689</v>
      </c>
      <c r="C2694" s="5">
        <v>134400</v>
      </c>
      <c r="D2694">
        <f>IF(tr.3!F2698&lt;tr.3!$F$8,tr.3!$F$8,IF(tr.3!F2698&gt;tr.3!$F$7,tr.3!$F$7,tr.3!F2698))</f>
        <v>63</v>
      </c>
      <c r="E2694">
        <v>44</v>
      </c>
      <c r="F2694">
        <v>44</v>
      </c>
      <c r="G2694">
        <v>4</v>
      </c>
      <c r="H2694">
        <v>0</v>
      </c>
      <c r="I2694">
        <v>1</v>
      </c>
      <c r="J2694">
        <v>7</v>
      </c>
      <c r="K2694">
        <v>1</v>
      </c>
      <c r="L2694">
        <f>IF(tr.3!N2698&lt;tr.3!$N$8,tr.3!$N$8,IF(tr.3!N2698&gt;tr.3!$N$7,tr.3!$N$7,tr.3!N2698))</f>
        <v>282.86819930000001</v>
      </c>
    </row>
    <row r="2695" spans="2:12" x14ac:dyDescent="0.35">
      <c r="B2695">
        <v>2690</v>
      </c>
      <c r="C2695" s="5">
        <v>188005</v>
      </c>
      <c r="D2695">
        <f>IF(tr.3!F2699&lt;tr.3!$F$8,tr.3!$F$8,IF(tr.3!F2699&gt;tr.3!$F$7,tr.3!$F$7,tr.3!F2699))</f>
        <v>16</v>
      </c>
      <c r="E2695">
        <v>0</v>
      </c>
      <c r="F2695">
        <v>0</v>
      </c>
      <c r="G2695">
        <v>4</v>
      </c>
      <c r="H2695">
        <v>1</v>
      </c>
      <c r="I2695">
        <v>0</v>
      </c>
      <c r="J2695">
        <v>8</v>
      </c>
      <c r="K2695">
        <v>1</v>
      </c>
      <c r="L2695">
        <f>IF(tr.3!N2699&lt;tr.3!$N$8,tr.3!$N$8,IF(tr.3!N2699&gt;tr.3!$N$7,tr.3!$N$7,tr.3!N2699))</f>
        <v>393.95997310000001</v>
      </c>
    </row>
    <row r="2696" spans="2:12" x14ac:dyDescent="0.35">
      <c r="B2696">
        <v>2691</v>
      </c>
      <c r="C2696" s="5">
        <v>122371</v>
      </c>
      <c r="D2696">
        <f>IF(tr.3!F2700&lt;tr.3!$F$8,tr.3!$F$8,IF(tr.3!F2700&gt;tr.3!$F$7,tr.3!$F$7,tr.3!F2700))</f>
        <v>49</v>
      </c>
      <c r="E2696">
        <v>28</v>
      </c>
      <c r="F2696">
        <v>28</v>
      </c>
      <c r="G2696">
        <v>2</v>
      </c>
      <c r="H2696">
        <v>1</v>
      </c>
      <c r="I2696">
        <v>0</v>
      </c>
      <c r="J2696">
        <v>6</v>
      </c>
      <c r="K2696">
        <v>1</v>
      </c>
      <c r="L2696">
        <f>IF(tr.3!N2700&lt;tr.3!$N$8,tr.3!$N$8,IF(tr.3!N2700&gt;tr.3!$N$7,tr.3!$N$7,tr.3!N2700))</f>
        <v>379.07011030000001</v>
      </c>
    </row>
    <row r="2697" spans="2:12" x14ac:dyDescent="0.35">
      <c r="B2697">
        <v>2692</v>
      </c>
      <c r="C2697" s="5">
        <v>135837</v>
      </c>
      <c r="D2697">
        <f>IF(tr.3!F2701&lt;tr.3!$F$8,tr.3!$F$8,IF(tr.3!F2701&gt;tr.3!$F$7,tr.3!$F$7,tr.3!F2701))</f>
        <v>20</v>
      </c>
      <c r="E2697">
        <v>2</v>
      </c>
      <c r="F2697">
        <v>2</v>
      </c>
      <c r="G2697">
        <v>4</v>
      </c>
      <c r="H2697">
        <v>1</v>
      </c>
      <c r="I2697">
        <v>1</v>
      </c>
      <c r="J2697">
        <v>14</v>
      </c>
      <c r="K2697">
        <v>0</v>
      </c>
      <c r="L2697">
        <f>IF(tr.3!N2701&lt;tr.3!$N$8,tr.3!$N$8,IF(tr.3!N2701&gt;tr.3!$N$7,tr.3!$N$7,tr.3!N2701))</f>
        <v>932.68338270000004</v>
      </c>
    </row>
    <row r="2698" spans="2:12" x14ac:dyDescent="0.35">
      <c r="B2698">
        <v>2693</v>
      </c>
      <c r="C2698" s="5">
        <v>180600</v>
      </c>
      <c r="D2698">
        <f>IF(tr.3!F2702&lt;tr.3!$F$8,tr.3!$F$8,IF(tr.3!F2702&gt;tr.3!$F$7,tr.3!$F$7,tr.3!F2702))</f>
        <v>16</v>
      </c>
      <c r="E2698">
        <v>0</v>
      </c>
      <c r="F2698">
        <v>0</v>
      </c>
      <c r="G2698">
        <v>1</v>
      </c>
      <c r="H2698">
        <v>1</v>
      </c>
      <c r="I2698">
        <v>0</v>
      </c>
      <c r="J2698">
        <v>13</v>
      </c>
      <c r="K2698">
        <v>1</v>
      </c>
      <c r="L2698">
        <f>IF(tr.3!N2702&lt;tr.3!$N$8,tr.3!$N$8,IF(tr.3!N2702&gt;tr.3!$N$7,tr.3!$N$7,tr.3!N2702))</f>
        <v>278.68438270000001</v>
      </c>
    </row>
    <row r="2699" spans="2:12" x14ac:dyDescent="0.35">
      <c r="B2699">
        <v>2694</v>
      </c>
      <c r="C2699" s="5">
        <v>119747</v>
      </c>
      <c r="D2699">
        <f>IF(tr.3!F2703&lt;tr.3!$F$8,tr.3!$F$8,IF(tr.3!F2703&gt;tr.3!$F$7,tr.3!$F$7,tr.3!F2703))</f>
        <v>19</v>
      </c>
      <c r="E2699">
        <v>0</v>
      </c>
      <c r="F2699">
        <v>0</v>
      </c>
      <c r="G2699">
        <v>2</v>
      </c>
      <c r="H2699">
        <v>0</v>
      </c>
      <c r="I2699">
        <v>1</v>
      </c>
      <c r="J2699">
        <v>13</v>
      </c>
      <c r="K2699">
        <v>0</v>
      </c>
      <c r="L2699">
        <f>IF(tr.3!N2703&lt;tr.3!$N$8,tr.3!$N$8,IF(tr.3!N2703&gt;tr.3!$N$7,tr.3!$N$7,tr.3!N2703))</f>
        <v>686.68145960000004</v>
      </c>
    </row>
    <row r="2700" spans="2:12" x14ac:dyDescent="0.35">
      <c r="B2700">
        <v>2695</v>
      </c>
      <c r="C2700" s="5">
        <v>129661</v>
      </c>
      <c r="D2700">
        <f>IF(tr.3!F2704&lt;tr.3!$F$8,tr.3!$F$8,IF(tr.3!F2704&gt;tr.3!$F$7,tr.3!$F$7,tr.3!F2704))</f>
        <v>32</v>
      </c>
      <c r="E2700">
        <v>13</v>
      </c>
      <c r="F2700">
        <v>13</v>
      </c>
      <c r="G2700">
        <v>1</v>
      </c>
      <c r="H2700">
        <v>1</v>
      </c>
      <c r="I2700">
        <v>0</v>
      </c>
      <c r="J2700">
        <v>13</v>
      </c>
      <c r="K2700">
        <v>1</v>
      </c>
      <c r="L2700">
        <f>IF(tr.3!N2704&lt;tr.3!$N$8,tr.3!$N$8,IF(tr.3!N2704&gt;tr.3!$N$7,tr.3!$N$7,tr.3!N2704))</f>
        <v>307.21913169999999</v>
      </c>
    </row>
    <row r="2701" spans="2:12" x14ac:dyDescent="0.35">
      <c r="B2701">
        <v>2696</v>
      </c>
      <c r="C2701" s="5">
        <v>109545</v>
      </c>
      <c r="D2701">
        <f>IF(tr.3!F2705&lt;tr.3!$F$8,tr.3!$F$8,IF(tr.3!F2705&gt;tr.3!$F$7,tr.3!$F$7,tr.3!F2705))</f>
        <v>23</v>
      </c>
      <c r="E2701">
        <v>4</v>
      </c>
      <c r="F2701">
        <v>4</v>
      </c>
      <c r="G2701">
        <v>4</v>
      </c>
      <c r="H2701">
        <v>1</v>
      </c>
      <c r="I2701">
        <v>0</v>
      </c>
      <c r="J2701">
        <v>12</v>
      </c>
      <c r="K2701">
        <v>0</v>
      </c>
      <c r="L2701">
        <f>IF(tr.3!N2705&lt;tr.3!$N$8,tr.3!$N$8,IF(tr.3!N2705&gt;tr.3!$N$7,tr.3!$N$7,tr.3!N2705))</f>
        <v>567.26432829999999</v>
      </c>
    </row>
    <row r="2702" spans="2:12" x14ac:dyDescent="0.35">
      <c r="B2702">
        <v>2697</v>
      </c>
      <c r="C2702" s="5">
        <v>128571</v>
      </c>
      <c r="D2702">
        <f>IF(tr.3!F2706&lt;tr.3!$F$8,tr.3!$F$8,IF(tr.3!F2706&gt;tr.3!$F$7,tr.3!$F$7,tr.3!F2706))</f>
        <v>64</v>
      </c>
      <c r="E2702">
        <v>47</v>
      </c>
      <c r="F2702">
        <v>47</v>
      </c>
      <c r="G2702">
        <v>1</v>
      </c>
      <c r="H2702">
        <v>0</v>
      </c>
      <c r="I2702">
        <v>0</v>
      </c>
      <c r="J2702">
        <v>1</v>
      </c>
      <c r="K2702">
        <v>1</v>
      </c>
      <c r="L2702">
        <f>IF(tr.3!N2706&lt;tr.3!$N$8,tr.3!$N$8,IF(tr.3!N2706&gt;tr.3!$N$7,tr.3!$N$7,tr.3!N2706))</f>
        <v>87.441628750000007</v>
      </c>
    </row>
    <row r="2703" spans="2:12" x14ac:dyDescent="0.35">
      <c r="B2703">
        <v>2698</v>
      </c>
      <c r="C2703" s="5">
        <v>152345</v>
      </c>
      <c r="D2703">
        <f>IF(tr.3!F2707&lt;tr.3!$F$8,tr.3!$F$8,IF(tr.3!F2707&gt;tr.3!$F$7,tr.3!$F$7,tr.3!F2707))</f>
        <v>17</v>
      </c>
      <c r="E2703">
        <v>0</v>
      </c>
      <c r="F2703">
        <v>0</v>
      </c>
      <c r="G2703">
        <v>1</v>
      </c>
      <c r="H2703">
        <v>1</v>
      </c>
      <c r="I2703">
        <v>0</v>
      </c>
      <c r="J2703">
        <v>11</v>
      </c>
      <c r="K2703">
        <v>1</v>
      </c>
      <c r="L2703">
        <f>IF(tr.3!N2707&lt;tr.3!$N$8,tr.3!$N$8,IF(tr.3!N2707&gt;tr.3!$N$7,tr.3!$N$7,tr.3!N2707))</f>
        <v>481.54602560000001</v>
      </c>
    </row>
    <row r="2704" spans="2:12" x14ac:dyDescent="0.35">
      <c r="B2704">
        <v>2699</v>
      </c>
      <c r="C2704" s="5">
        <v>174935</v>
      </c>
      <c r="D2704">
        <f>IF(tr.3!F2708&lt;tr.3!$F$8,tr.3!$F$8,IF(tr.3!F2708&gt;tr.3!$F$7,tr.3!$F$7,tr.3!F2708))</f>
        <v>66</v>
      </c>
      <c r="E2704">
        <v>46</v>
      </c>
      <c r="F2704">
        <v>46</v>
      </c>
      <c r="G2704">
        <v>3</v>
      </c>
      <c r="H2704">
        <v>1</v>
      </c>
      <c r="I2704">
        <v>1</v>
      </c>
      <c r="J2704">
        <v>9</v>
      </c>
      <c r="K2704">
        <v>1</v>
      </c>
      <c r="L2704">
        <f>IF(tr.3!N2708&lt;tr.3!$N$8,tr.3!$N$8,IF(tr.3!N2708&gt;tr.3!$N$7,tr.3!$N$7,tr.3!N2708))</f>
        <v>44.886953830000003</v>
      </c>
    </row>
    <row r="2705" spans="2:12" x14ac:dyDescent="0.35">
      <c r="B2705">
        <v>2700</v>
      </c>
      <c r="C2705" s="5">
        <v>185811</v>
      </c>
      <c r="D2705">
        <f>IF(tr.3!F2709&lt;tr.3!$F$8,tr.3!$F$8,IF(tr.3!F2709&gt;tr.3!$F$7,tr.3!$F$7,tr.3!F2709))</f>
        <v>63</v>
      </c>
      <c r="E2705">
        <v>46</v>
      </c>
      <c r="F2705">
        <v>46</v>
      </c>
      <c r="G2705">
        <v>4</v>
      </c>
      <c r="H2705">
        <v>0</v>
      </c>
      <c r="I2705">
        <v>0</v>
      </c>
      <c r="J2705">
        <v>2</v>
      </c>
      <c r="K2705">
        <v>1</v>
      </c>
      <c r="L2705">
        <f>IF(tr.3!N2709&lt;tr.3!$N$8,tr.3!$N$8,IF(tr.3!N2709&gt;tr.3!$N$7,tr.3!$N$7,tr.3!N2709))</f>
        <v>459.15843999999998</v>
      </c>
    </row>
    <row r="2706" spans="2:12" x14ac:dyDescent="0.35">
      <c r="B2706">
        <v>2701</v>
      </c>
      <c r="C2706" s="5">
        <v>174299</v>
      </c>
      <c r="D2706">
        <f>IF(tr.3!F2710&lt;tr.3!$F$8,tr.3!$F$8,IF(tr.3!F2710&gt;tr.3!$F$7,tr.3!$F$7,tr.3!F2710))</f>
        <v>56</v>
      </c>
      <c r="E2706">
        <v>39</v>
      </c>
      <c r="F2706">
        <v>39</v>
      </c>
      <c r="G2706">
        <v>3</v>
      </c>
      <c r="H2706">
        <v>0</v>
      </c>
      <c r="I2706">
        <v>0</v>
      </c>
      <c r="J2706">
        <v>0</v>
      </c>
      <c r="K2706">
        <v>1</v>
      </c>
      <c r="L2706">
        <f>IF(tr.3!N2710&lt;tr.3!$N$8,tr.3!$N$8,IF(tr.3!N2710&gt;tr.3!$N$7,tr.3!$N$7,tr.3!N2710))</f>
        <v>485.00294539999999</v>
      </c>
    </row>
    <row r="2707" spans="2:12" x14ac:dyDescent="0.35">
      <c r="B2707">
        <v>2702</v>
      </c>
      <c r="C2707" s="5">
        <v>106539</v>
      </c>
      <c r="D2707">
        <f>IF(tr.3!F2711&lt;tr.3!$F$8,tr.3!$F$8,IF(tr.3!F2711&gt;tr.3!$F$7,tr.3!$F$7,tr.3!F2711))</f>
        <v>66</v>
      </c>
      <c r="E2707">
        <v>46</v>
      </c>
      <c r="F2707">
        <v>46</v>
      </c>
      <c r="G2707">
        <v>1</v>
      </c>
      <c r="H2707">
        <v>0</v>
      </c>
      <c r="I2707">
        <v>1</v>
      </c>
      <c r="J2707">
        <v>15</v>
      </c>
      <c r="K2707">
        <v>1</v>
      </c>
      <c r="L2707">
        <f>IF(tr.3!N2711&lt;tr.3!$N$8,tr.3!$N$8,IF(tr.3!N2711&gt;tr.3!$N$7,tr.3!$N$7,tr.3!N2711))</f>
        <v>41.483822019999998</v>
      </c>
    </row>
    <row r="2708" spans="2:12" x14ac:dyDescent="0.35">
      <c r="B2708">
        <v>2703</v>
      </c>
      <c r="C2708" s="5">
        <v>112717</v>
      </c>
      <c r="D2708">
        <f>IF(tr.3!F2712&lt;tr.3!$F$8,tr.3!$F$8,IF(tr.3!F2712&gt;tr.3!$F$7,tr.3!$F$7,tr.3!F2712))</f>
        <v>34</v>
      </c>
      <c r="E2708">
        <v>13</v>
      </c>
      <c r="F2708">
        <v>13</v>
      </c>
      <c r="G2708">
        <v>4</v>
      </c>
      <c r="H2708">
        <v>0</v>
      </c>
      <c r="I2708">
        <v>1</v>
      </c>
      <c r="J2708">
        <v>7</v>
      </c>
      <c r="K2708">
        <v>1</v>
      </c>
      <c r="L2708">
        <f>IF(tr.3!N2712&lt;tr.3!$N$8,tr.3!$N$8,IF(tr.3!N2712&gt;tr.3!$N$7,tr.3!$N$7,tr.3!N2712))</f>
        <v>386.92710099999999</v>
      </c>
    </row>
    <row r="2709" spans="2:12" x14ac:dyDescent="0.35">
      <c r="B2709">
        <v>2704</v>
      </c>
      <c r="C2709" s="5">
        <v>156801</v>
      </c>
      <c r="D2709">
        <f>IF(tr.3!F2713&lt;tr.3!$F$8,tr.3!$F$8,IF(tr.3!F2713&gt;tr.3!$F$7,tr.3!$F$7,tr.3!F2713))</f>
        <v>63</v>
      </c>
      <c r="E2709">
        <v>44</v>
      </c>
      <c r="F2709">
        <v>44</v>
      </c>
      <c r="G2709">
        <v>4</v>
      </c>
      <c r="H2709">
        <v>0</v>
      </c>
      <c r="I2709">
        <v>0</v>
      </c>
      <c r="J2709">
        <v>1</v>
      </c>
      <c r="K2709">
        <v>1</v>
      </c>
      <c r="L2709">
        <f>IF(tr.3!N2713&lt;tr.3!$N$8,tr.3!$N$8,IF(tr.3!N2713&gt;tr.3!$N$7,tr.3!$N$7,tr.3!N2713))</f>
        <v>87.147371519999993</v>
      </c>
    </row>
    <row r="2710" spans="2:12" x14ac:dyDescent="0.35">
      <c r="B2710">
        <v>2705</v>
      </c>
      <c r="C2710" s="5">
        <v>121451</v>
      </c>
      <c r="D2710">
        <f>IF(tr.3!F2714&lt;tr.3!$F$8,tr.3!$F$8,IF(tr.3!F2714&gt;tr.3!$F$7,tr.3!$F$7,tr.3!F2714))</f>
        <v>35</v>
      </c>
      <c r="E2710">
        <v>14</v>
      </c>
      <c r="F2710">
        <v>14</v>
      </c>
      <c r="G2710">
        <v>2</v>
      </c>
      <c r="H2710">
        <v>0</v>
      </c>
      <c r="I2710">
        <v>0</v>
      </c>
      <c r="J2710">
        <v>3</v>
      </c>
      <c r="K2710">
        <v>0</v>
      </c>
      <c r="L2710">
        <f>IF(tr.3!N2714&lt;tr.3!$N$8,tr.3!$N$8,IF(tr.3!N2714&gt;tr.3!$N$7,tr.3!$N$7,tr.3!N2714))</f>
        <v>506.36260820000001</v>
      </c>
    </row>
    <row r="2711" spans="2:12" x14ac:dyDescent="0.35">
      <c r="B2711">
        <v>2706</v>
      </c>
      <c r="C2711" s="5">
        <v>135689</v>
      </c>
      <c r="D2711">
        <f>IF(tr.3!F2715&lt;tr.3!$F$8,tr.3!$F$8,IF(tr.3!F2715&gt;tr.3!$F$7,tr.3!$F$7,tr.3!F2715))</f>
        <v>24</v>
      </c>
      <c r="E2711">
        <v>22.059099324460316</v>
      </c>
      <c r="G2711">
        <v>3</v>
      </c>
      <c r="H2711">
        <v>0</v>
      </c>
      <c r="I2711">
        <v>0</v>
      </c>
      <c r="J2711">
        <v>13</v>
      </c>
      <c r="K2711">
        <v>1</v>
      </c>
      <c r="L2711">
        <f>IF(tr.3!N2715&lt;tr.3!$N$8,tr.3!$N$8,IF(tr.3!N2715&gt;tr.3!$N$7,tr.3!$N$7,tr.3!N2715))</f>
        <v>181.18287050000001</v>
      </c>
    </row>
    <row r="2712" spans="2:12" x14ac:dyDescent="0.35">
      <c r="B2712">
        <v>2707</v>
      </c>
      <c r="C2712" s="5">
        <v>101787</v>
      </c>
      <c r="D2712">
        <f>IF(tr.3!F2716&lt;tr.3!$F$8,tr.3!$F$8,IF(tr.3!F2716&gt;tr.3!$F$7,tr.3!$F$7,tr.3!F2716))</f>
        <v>43</v>
      </c>
      <c r="E2712">
        <v>24</v>
      </c>
      <c r="F2712">
        <v>24</v>
      </c>
      <c r="G2712">
        <v>2</v>
      </c>
      <c r="H2712">
        <v>0</v>
      </c>
      <c r="I2712">
        <v>1</v>
      </c>
      <c r="J2712">
        <v>5</v>
      </c>
      <c r="K2712">
        <v>0</v>
      </c>
      <c r="L2712">
        <f>IF(tr.3!N2716&lt;tr.3!$N$8,tr.3!$N$8,IF(tr.3!N2716&gt;tr.3!$N$7,tr.3!$N$7,tr.3!N2716))</f>
        <v>540.36389240000005</v>
      </c>
    </row>
    <row r="2713" spans="2:12" x14ac:dyDescent="0.35">
      <c r="B2713">
        <v>2708</v>
      </c>
      <c r="C2713" s="5">
        <v>155329</v>
      </c>
      <c r="D2713">
        <f>IF(tr.3!F2717&lt;tr.3!$F$8,tr.3!$F$8,IF(tr.3!F2717&gt;tr.3!$F$7,tr.3!$F$7,tr.3!F2717))</f>
        <v>66</v>
      </c>
      <c r="E2713">
        <v>45</v>
      </c>
      <c r="F2713">
        <v>45</v>
      </c>
      <c r="G2713">
        <v>3</v>
      </c>
      <c r="H2713">
        <v>1</v>
      </c>
      <c r="I2713">
        <v>0</v>
      </c>
      <c r="J2713">
        <v>15</v>
      </c>
      <c r="K2713">
        <v>1</v>
      </c>
      <c r="L2713">
        <f>IF(tr.3!N2717&lt;tr.3!$N$8,tr.3!$N$8,IF(tr.3!N2717&gt;tr.3!$N$7,tr.3!$N$7,tr.3!N2717))</f>
        <v>133.73942629999999</v>
      </c>
    </row>
    <row r="2714" spans="2:12" x14ac:dyDescent="0.35">
      <c r="B2714">
        <v>2709</v>
      </c>
      <c r="C2714" s="5">
        <v>156841</v>
      </c>
      <c r="D2714">
        <f>IF(tr.3!F2718&lt;tr.3!$F$8,tr.3!$F$8,IF(tr.3!F2718&gt;tr.3!$F$7,tr.3!$F$7,tr.3!F2718))</f>
        <v>45</v>
      </c>
      <c r="E2714">
        <v>25</v>
      </c>
      <c r="F2714">
        <v>25</v>
      </c>
      <c r="G2714">
        <v>2</v>
      </c>
      <c r="H2714">
        <v>0</v>
      </c>
      <c r="I2714">
        <v>0</v>
      </c>
      <c r="J2714">
        <v>6</v>
      </c>
      <c r="K2714">
        <v>1</v>
      </c>
      <c r="L2714">
        <f>IF(tr.3!N2718&lt;tr.3!$N$8,tr.3!$N$8,IF(tr.3!N2718&gt;tr.3!$N$7,tr.3!$N$7,tr.3!N2718))</f>
        <v>301.88938860000002</v>
      </c>
    </row>
    <row r="2715" spans="2:12" x14ac:dyDescent="0.35">
      <c r="B2715">
        <v>2710</v>
      </c>
      <c r="C2715" s="5">
        <v>115938</v>
      </c>
      <c r="D2715">
        <f>IF(tr.3!F2719&lt;tr.3!$F$8,tr.3!$F$8,IF(tr.3!F2719&gt;tr.3!$F$7,tr.3!$F$7,tr.3!F2719))</f>
        <v>25</v>
      </c>
      <c r="E2715">
        <v>8</v>
      </c>
      <c r="F2715">
        <v>8</v>
      </c>
      <c r="G2715">
        <v>2</v>
      </c>
      <c r="H2715">
        <v>0</v>
      </c>
      <c r="I2715">
        <v>0</v>
      </c>
      <c r="J2715">
        <v>12</v>
      </c>
      <c r="K2715">
        <v>1</v>
      </c>
      <c r="L2715">
        <f>IF(tr.3!N2719&lt;tr.3!$N$8,tr.3!$N$8,IF(tr.3!N2719&gt;tr.3!$N$7,tr.3!$N$7,tr.3!N2719))</f>
        <v>207.55160570000001</v>
      </c>
    </row>
    <row r="2716" spans="2:12" x14ac:dyDescent="0.35">
      <c r="B2716">
        <v>2711</v>
      </c>
      <c r="C2716" s="5">
        <v>164488</v>
      </c>
      <c r="D2716">
        <f>IF(tr.3!F2720&lt;tr.3!$F$8,tr.3!$F$8,IF(tr.3!F2720&gt;tr.3!$F$7,tr.3!$F$7,tr.3!F2720))</f>
        <v>59</v>
      </c>
      <c r="E2716">
        <v>42</v>
      </c>
      <c r="F2716">
        <v>42</v>
      </c>
      <c r="G2716">
        <v>3</v>
      </c>
      <c r="H2716">
        <v>1</v>
      </c>
      <c r="I2716">
        <v>0</v>
      </c>
      <c r="J2716">
        <v>14</v>
      </c>
      <c r="K2716">
        <v>1</v>
      </c>
      <c r="L2716">
        <f>IF(tr.3!N2720&lt;tr.3!$N$8,tr.3!$N$8,IF(tr.3!N2720&gt;tr.3!$N$7,tr.3!$N$7,tr.3!N2720))</f>
        <v>217.04810689999999</v>
      </c>
    </row>
    <row r="2717" spans="2:12" x14ac:dyDescent="0.35">
      <c r="B2717">
        <v>2712</v>
      </c>
      <c r="C2717" s="5">
        <v>133376</v>
      </c>
      <c r="D2717">
        <f>IF(tr.3!F2721&lt;tr.3!$F$8,tr.3!$F$8,IF(tr.3!F2721&gt;tr.3!$F$7,tr.3!$F$7,tr.3!F2721))</f>
        <v>17</v>
      </c>
      <c r="E2717">
        <v>0</v>
      </c>
      <c r="F2717">
        <v>0</v>
      </c>
      <c r="G2717">
        <v>3</v>
      </c>
      <c r="H2717">
        <v>0</v>
      </c>
      <c r="I2717">
        <v>0</v>
      </c>
      <c r="J2717">
        <v>15</v>
      </c>
      <c r="K2717">
        <v>1</v>
      </c>
      <c r="L2717">
        <f>IF(tr.3!N2721&lt;tr.3!$N$8,tr.3!$N$8,IF(tr.3!N2721&gt;tr.3!$N$7,tr.3!$N$7,tr.3!N2721))</f>
        <v>357.56156800000002</v>
      </c>
    </row>
    <row r="2718" spans="2:12" x14ac:dyDescent="0.35">
      <c r="B2718">
        <v>2713</v>
      </c>
      <c r="C2718" s="5">
        <v>195602</v>
      </c>
      <c r="D2718">
        <f>IF(tr.3!F2722&lt;tr.3!$F$8,tr.3!$F$8,IF(tr.3!F2722&gt;tr.3!$F$7,tr.3!$F$7,tr.3!F2722))</f>
        <v>34</v>
      </c>
      <c r="E2718">
        <v>15</v>
      </c>
      <c r="F2718">
        <v>15</v>
      </c>
      <c r="G2718">
        <v>1</v>
      </c>
      <c r="H2718">
        <v>1</v>
      </c>
      <c r="I2718">
        <v>1</v>
      </c>
      <c r="J2718">
        <v>1</v>
      </c>
      <c r="K2718">
        <v>0</v>
      </c>
      <c r="L2718">
        <f>IF(tr.3!N2722&lt;tr.3!$N$8,tr.3!$N$8,IF(tr.3!N2722&gt;tr.3!$N$7,tr.3!$N$7,tr.3!N2722))</f>
        <v>735.19290550000005</v>
      </c>
    </row>
    <row r="2719" spans="2:12" x14ac:dyDescent="0.35">
      <c r="B2719">
        <v>2714</v>
      </c>
      <c r="C2719" s="5">
        <v>101350</v>
      </c>
      <c r="D2719">
        <f>IF(tr.3!F2723&lt;tr.3!$F$8,tr.3!$F$8,IF(tr.3!F2723&gt;tr.3!$F$7,tr.3!$F$7,tr.3!F2723))</f>
        <v>67</v>
      </c>
      <c r="E2719">
        <v>50</v>
      </c>
      <c r="F2719">
        <v>50</v>
      </c>
      <c r="G2719">
        <v>2</v>
      </c>
      <c r="H2719">
        <v>1</v>
      </c>
      <c r="I2719">
        <v>1</v>
      </c>
      <c r="J2719">
        <v>9</v>
      </c>
      <c r="K2719">
        <v>1</v>
      </c>
      <c r="L2719">
        <f>IF(tr.3!N2723&lt;tr.3!$N$8,tr.3!$N$8,IF(tr.3!N2723&gt;tr.3!$N$7,tr.3!$N$7,tr.3!N2723))</f>
        <v>210.01364480000001</v>
      </c>
    </row>
    <row r="2720" spans="2:12" x14ac:dyDescent="0.35">
      <c r="B2720">
        <v>2715</v>
      </c>
      <c r="C2720" s="5">
        <v>109752</v>
      </c>
      <c r="D2720">
        <f>IF(tr.3!F2724&lt;tr.3!$F$8,tr.3!$F$8,IF(tr.3!F2724&gt;tr.3!$F$7,tr.3!$F$7,tr.3!F2724))</f>
        <v>22</v>
      </c>
      <c r="E2720">
        <v>5</v>
      </c>
      <c r="F2720">
        <v>5</v>
      </c>
      <c r="G2720">
        <v>3</v>
      </c>
      <c r="H2720">
        <v>1</v>
      </c>
      <c r="I2720">
        <v>1</v>
      </c>
      <c r="J2720">
        <v>9</v>
      </c>
      <c r="K2720">
        <v>0</v>
      </c>
      <c r="L2720">
        <f>IF(tr.3!N2724&lt;tr.3!$N$8,tr.3!$N$8,IF(tr.3!N2724&gt;tr.3!$N$7,tr.3!$N$7,tr.3!N2724))</f>
        <v>900.85948080000003</v>
      </c>
    </row>
    <row r="2721" spans="2:12" x14ac:dyDescent="0.35">
      <c r="B2721">
        <v>2716</v>
      </c>
      <c r="C2721" s="5">
        <v>182266</v>
      </c>
      <c r="D2721">
        <f>IF(tr.3!F2725&lt;tr.3!$F$8,tr.3!$F$8,IF(tr.3!F2725&gt;tr.3!$F$7,tr.3!$F$7,tr.3!F2725))</f>
        <v>117</v>
      </c>
      <c r="E2721">
        <v>27</v>
      </c>
      <c r="F2721">
        <v>27</v>
      </c>
      <c r="G2721">
        <v>4</v>
      </c>
      <c r="H2721">
        <v>0</v>
      </c>
      <c r="I2721">
        <v>1</v>
      </c>
      <c r="J2721">
        <v>1</v>
      </c>
      <c r="K2721">
        <v>0</v>
      </c>
      <c r="L2721">
        <f>IF(tr.3!N2725&lt;tr.3!$N$8,tr.3!$N$8,IF(tr.3!N2725&gt;tr.3!$N$7,tr.3!$N$7,tr.3!N2725))</f>
        <v>545.52969840000003</v>
      </c>
    </row>
    <row r="2722" spans="2:12" x14ac:dyDescent="0.35">
      <c r="B2722">
        <v>2717</v>
      </c>
      <c r="C2722" s="5">
        <v>168111</v>
      </c>
      <c r="D2722">
        <f>IF(tr.3!F2726&lt;tr.3!$F$8,tr.3!$F$8,IF(tr.3!F2726&gt;tr.3!$F$7,tr.3!$F$7,tr.3!F2726))</f>
        <v>109</v>
      </c>
      <c r="E2722">
        <v>12</v>
      </c>
      <c r="F2722">
        <v>12</v>
      </c>
      <c r="G2722">
        <v>1</v>
      </c>
      <c r="H2722">
        <v>1</v>
      </c>
      <c r="I2722">
        <v>0</v>
      </c>
      <c r="J2722">
        <v>0</v>
      </c>
      <c r="K2722">
        <v>0</v>
      </c>
      <c r="L2722">
        <f>IF(tr.3!N2726&lt;tr.3!$N$8,tr.3!$N$8,IF(tr.3!N2726&gt;tr.3!$N$7,tr.3!$N$7,tr.3!N2726))</f>
        <v>661.17921369999999</v>
      </c>
    </row>
    <row r="2723" spans="2:12" x14ac:dyDescent="0.35">
      <c r="B2723">
        <v>2718</v>
      </c>
      <c r="C2723" s="5">
        <v>114288</v>
      </c>
      <c r="D2723">
        <f>IF(tr.3!F2727&lt;tr.3!$F$8,tr.3!$F$8,IF(tr.3!F2727&gt;tr.3!$F$7,tr.3!$F$7,tr.3!F2727))</f>
        <v>33</v>
      </c>
      <c r="E2723">
        <v>15</v>
      </c>
      <c r="F2723">
        <v>15</v>
      </c>
      <c r="G2723">
        <v>2</v>
      </c>
      <c r="H2723">
        <v>1</v>
      </c>
      <c r="I2723">
        <v>0</v>
      </c>
      <c r="J2723">
        <v>11</v>
      </c>
      <c r="K2723">
        <v>1</v>
      </c>
      <c r="L2723">
        <f>IF(tr.3!N2727&lt;tr.3!$N$8,tr.3!$N$8,IF(tr.3!N2727&gt;tr.3!$N$7,tr.3!$N$7,tr.3!N2727))</f>
        <v>200.5543237</v>
      </c>
    </row>
    <row r="2724" spans="2:12" x14ac:dyDescent="0.35">
      <c r="B2724">
        <v>2719</v>
      </c>
      <c r="C2724" s="5">
        <v>125643</v>
      </c>
      <c r="D2724">
        <f>IF(tr.3!F2728&lt;tr.3!$F$8,tr.3!$F$8,IF(tr.3!F2728&gt;tr.3!$F$7,tr.3!$F$7,tr.3!F2728))</f>
        <v>61</v>
      </c>
      <c r="E2724">
        <v>43</v>
      </c>
      <c r="F2724">
        <v>43</v>
      </c>
      <c r="G2724">
        <v>2</v>
      </c>
      <c r="H2724">
        <v>0</v>
      </c>
      <c r="I2724">
        <v>1</v>
      </c>
      <c r="J2724">
        <v>15</v>
      </c>
      <c r="K2724">
        <v>1</v>
      </c>
      <c r="L2724">
        <f>IF(tr.3!N2728&lt;tr.3!$N$8,tr.3!$N$8,IF(tr.3!N2728&gt;tr.3!$N$7,tr.3!$N$7,tr.3!N2728))</f>
        <v>344.66967560000001</v>
      </c>
    </row>
    <row r="2725" spans="2:12" x14ac:dyDescent="0.35">
      <c r="B2725">
        <v>2720</v>
      </c>
      <c r="C2725" s="5">
        <v>159432</v>
      </c>
      <c r="D2725">
        <f>IF(tr.3!F2729&lt;tr.3!$F$8,tr.3!$F$8,IF(tr.3!F2729&gt;tr.3!$F$7,tr.3!$F$7,tr.3!F2729))</f>
        <v>23</v>
      </c>
      <c r="E2725">
        <v>4</v>
      </c>
      <c r="F2725">
        <v>4</v>
      </c>
      <c r="G2725">
        <v>2</v>
      </c>
      <c r="H2725">
        <v>0</v>
      </c>
      <c r="I2725">
        <v>0</v>
      </c>
      <c r="J2725">
        <v>11</v>
      </c>
      <c r="K2725">
        <v>1</v>
      </c>
      <c r="L2725">
        <f>IF(tr.3!N2729&lt;tr.3!$N$8,tr.3!$N$8,IF(tr.3!N2729&gt;tr.3!$N$7,tr.3!$N$7,tr.3!N2729))</f>
        <v>121.329313</v>
      </c>
    </row>
    <row r="2726" spans="2:12" x14ac:dyDescent="0.35">
      <c r="B2726">
        <v>2721</v>
      </c>
      <c r="C2726" s="5">
        <v>124743</v>
      </c>
      <c r="D2726">
        <f>IF(tr.3!F2730&lt;tr.3!$F$8,tr.3!$F$8,IF(tr.3!F2730&gt;tr.3!$F$7,tr.3!$F$7,tr.3!F2730))</f>
        <v>56</v>
      </c>
      <c r="E2726">
        <v>36</v>
      </c>
      <c r="F2726">
        <v>36</v>
      </c>
      <c r="G2726">
        <v>1</v>
      </c>
      <c r="H2726">
        <v>1</v>
      </c>
      <c r="I2726">
        <v>1</v>
      </c>
      <c r="J2726">
        <v>9</v>
      </c>
      <c r="K2726">
        <v>1</v>
      </c>
      <c r="L2726">
        <f>IF(tr.3!N2730&lt;tr.3!$N$8,tr.3!$N$8,IF(tr.3!N2730&gt;tr.3!$N$7,tr.3!$N$7,tr.3!N2730))</f>
        <v>448.71085959999999</v>
      </c>
    </row>
    <row r="2727" spans="2:12" x14ac:dyDescent="0.35">
      <c r="B2727">
        <v>2722</v>
      </c>
      <c r="C2727" s="5">
        <v>142663</v>
      </c>
      <c r="D2727">
        <f>IF(tr.3!F2731&lt;tr.3!$F$8,tr.3!$F$8,IF(tr.3!F2731&gt;tr.3!$F$7,tr.3!$F$7,tr.3!F2731))</f>
        <v>16</v>
      </c>
      <c r="E2727">
        <v>0</v>
      </c>
      <c r="F2727">
        <v>0</v>
      </c>
      <c r="G2727">
        <v>2</v>
      </c>
      <c r="H2727">
        <v>1</v>
      </c>
      <c r="I2727">
        <v>0</v>
      </c>
      <c r="J2727">
        <v>11</v>
      </c>
      <c r="K2727">
        <v>0</v>
      </c>
      <c r="L2727">
        <f>IF(tr.3!N2731&lt;tr.3!$N$8,tr.3!$N$8,IF(tr.3!N2731&gt;tr.3!$N$7,tr.3!$N$7,tr.3!N2731))</f>
        <v>701.23516380000001</v>
      </c>
    </row>
    <row r="2728" spans="2:12" x14ac:dyDescent="0.35">
      <c r="B2728">
        <v>2723</v>
      </c>
      <c r="C2728" s="5">
        <v>104313</v>
      </c>
      <c r="D2728">
        <f>IF(tr.3!F2732&lt;tr.3!$F$8,tr.3!$F$8,IF(tr.3!F2732&gt;tr.3!$F$7,tr.3!$F$7,tr.3!F2732))</f>
        <v>24</v>
      </c>
      <c r="E2728">
        <v>5</v>
      </c>
      <c r="F2728">
        <v>5</v>
      </c>
      <c r="G2728">
        <v>4</v>
      </c>
      <c r="H2728">
        <v>1</v>
      </c>
      <c r="I2728">
        <v>0</v>
      </c>
      <c r="J2728">
        <v>13</v>
      </c>
      <c r="K2728">
        <v>1</v>
      </c>
      <c r="L2728">
        <f>IF(tr.3!N2732&lt;tr.3!$N$8,tr.3!$N$8,IF(tr.3!N2732&gt;tr.3!$N$7,tr.3!$N$7,tr.3!N2732))</f>
        <v>326.3896388</v>
      </c>
    </row>
    <row r="2729" spans="2:12" x14ac:dyDescent="0.35">
      <c r="B2729">
        <v>2724</v>
      </c>
      <c r="C2729" s="5">
        <v>108871</v>
      </c>
      <c r="D2729">
        <f>IF(tr.3!F2733&lt;tr.3!$F$8,tr.3!$F$8,IF(tr.3!F2733&gt;tr.3!$F$7,tr.3!$F$7,tr.3!F2733))</f>
        <v>38</v>
      </c>
      <c r="E2729">
        <v>18</v>
      </c>
      <c r="F2729">
        <v>18</v>
      </c>
      <c r="G2729">
        <v>2</v>
      </c>
      <c r="H2729">
        <v>1</v>
      </c>
      <c r="I2729">
        <v>0</v>
      </c>
      <c r="J2729">
        <v>6</v>
      </c>
      <c r="K2729">
        <v>1</v>
      </c>
      <c r="L2729">
        <f>IF(tr.3!N2733&lt;tr.3!$N$8,tr.3!$N$8,IF(tr.3!N2733&gt;tr.3!$N$7,tr.3!$N$7,tr.3!N2733))</f>
        <v>378.08710830000001</v>
      </c>
    </row>
    <row r="2730" spans="2:12" x14ac:dyDescent="0.35">
      <c r="B2730">
        <v>2725</v>
      </c>
      <c r="C2730" s="5">
        <v>180027</v>
      </c>
      <c r="D2730">
        <f>IF(tr.3!F2734&lt;tr.3!$F$8,tr.3!$F$8,IF(tr.3!F2734&gt;tr.3!$F$7,tr.3!$F$7,tr.3!F2734))</f>
        <v>56</v>
      </c>
      <c r="E2730">
        <v>35</v>
      </c>
      <c r="F2730">
        <v>35</v>
      </c>
      <c r="G2730">
        <v>1</v>
      </c>
      <c r="H2730">
        <v>0</v>
      </c>
      <c r="I2730">
        <v>0</v>
      </c>
      <c r="J2730">
        <v>6</v>
      </c>
      <c r="K2730">
        <v>1</v>
      </c>
      <c r="L2730">
        <f>IF(tr.3!N2734&lt;tr.3!$N$8,tr.3!$N$8,IF(tr.3!N2734&gt;tr.3!$N$7,tr.3!$N$7,tr.3!N2734))</f>
        <v>338.09924150000001</v>
      </c>
    </row>
    <row r="2731" spans="2:12" x14ac:dyDescent="0.35">
      <c r="B2731">
        <v>2726</v>
      </c>
      <c r="C2731" s="5">
        <v>118254</v>
      </c>
      <c r="D2731">
        <f>IF(tr.3!F2735&lt;tr.3!$F$8,tr.3!$F$8,IF(tr.3!F2735&gt;tr.3!$F$7,tr.3!$F$7,tr.3!F2735))</f>
        <v>64</v>
      </c>
      <c r="E2731">
        <v>45</v>
      </c>
      <c r="F2731">
        <v>45</v>
      </c>
      <c r="G2731">
        <v>2</v>
      </c>
      <c r="H2731">
        <v>0</v>
      </c>
      <c r="I2731">
        <v>1</v>
      </c>
      <c r="J2731">
        <v>1</v>
      </c>
      <c r="K2731">
        <v>1</v>
      </c>
      <c r="L2731">
        <f>IF(tr.3!N2735&lt;tr.3!$N$8,tr.3!$N$8,IF(tr.3!N2735&gt;tr.3!$N$7,tr.3!$N$7,tr.3!N2735))</f>
        <v>82.570917739999999</v>
      </c>
    </row>
    <row r="2732" spans="2:12" x14ac:dyDescent="0.35">
      <c r="B2732">
        <v>2727</v>
      </c>
      <c r="C2732" s="5">
        <v>151187</v>
      </c>
      <c r="D2732">
        <f>IF(tr.3!F2736&lt;tr.3!$F$8,tr.3!$F$8,IF(tr.3!F2736&gt;tr.3!$F$7,tr.3!$F$7,tr.3!F2736))</f>
        <v>18</v>
      </c>
      <c r="E2732">
        <v>0</v>
      </c>
      <c r="F2732">
        <v>0</v>
      </c>
      <c r="G2732">
        <v>1</v>
      </c>
      <c r="H2732">
        <v>0</v>
      </c>
      <c r="I2732">
        <v>0</v>
      </c>
      <c r="J2732">
        <v>3</v>
      </c>
      <c r="K2732">
        <v>1</v>
      </c>
      <c r="L2732">
        <f>IF(tr.3!N2736&lt;tr.3!$N$8,tr.3!$N$8,IF(tr.3!N2736&gt;tr.3!$N$7,tr.3!$N$7,tr.3!N2736))</f>
        <v>346.16355620000002</v>
      </c>
    </row>
    <row r="2733" spans="2:12" x14ac:dyDescent="0.35">
      <c r="B2733">
        <v>2728</v>
      </c>
      <c r="C2733" s="5">
        <v>109603</v>
      </c>
      <c r="D2733">
        <f>IF(tr.3!F2737&lt;tr.3!$F$8,tr.3!$F$8,IF(tr.3!F2737&gt;tr.3!$F$7,tr.3!$F$7,tr.3!F2737))</f>
        <v>69</v>
      </c>
      <c r="E2733">
        <v>51</v>
      </c>
      <c r="F2733">
        <v>51</v>
      </c>
      <c r="G2733">
        <v>2</v>
      </c>
      <c r="H2733">
        <v>0</v>
      </c>
      <c r="I2733">
        <v>1</v>
      </c>
      <c r="J2733">
        <v>14</v>
      </c>
      <c r="K2733">
        <v>1</v>
      </c>
      <c r="L2733">
        <f>IF(tr.3!N2737&lt;tr.3!$N$8,tr.3!$N$8,IF(tr.3!N2737&gt;tr.3!$N$7,tr.3!$N$7,tr.3!N2737))</f>
        <v>31.748989891200001</v>
      </c>
    </row>
    <row r="2734" spans="2:12" x14ac:dyDescent="0.35">
      <c r="B2734">
        <v>2729</v>
      </c>
      <c r="C2734" s="5">
        <v>154255</v>
      </c>
      <c r="D2734">
        <f>IF(tr.3!F2738&lt;tr.3!$F$8,tr.3!$F$8,IF(tr.3!F2738&gt;tr.3!$F$7,tr.3!$F$7,tr.3!F2738))</f>
        <v>17</v>
      </c>
      <c r="E2734">
        <v>0</v>
      </c>
      <c r="F2734">
        <v>0</v>
      </c>
      <c r="G2734">
        <v>3</v>
      </c>
      <c r="H2734">
        <v>1</v>
      </c>
      <c r="I2734">
        <v>0</v>
      </c>
      <c r="J2734">
        <v>15</v>
      </c>
      <c r="K2734">
        <v>1</v>
      </c>
      <c r="L2734">
        <f>IF(tr.3!N2738&lt;tr.3!$N$8,tr.3!$N$8,IF(tr.3!N2738&gt;tr.3!$N$7,tr.3!$N$7,tr.3!N2738))</f>
        <v>408.54751549999997</v>
      </c>
    </row>
    <row r="2735" spans="2:12" x14ac:dyDescent="0.35">
      <c r="B2735">
        <v>2730</v>
      </c>
      <c r="C2735" s="5">
        <v>157998</v>
      </c>
      <c r="D2735">
        <f>IF(tr.3!F2739&lt;tr.3!$F$8,tr.3!$F$8,IF(tr.3!F2739&gt;tr.3!$F$7,tr.3!$F$7,tr.3!F2739))</f>
        <v>63</v>
      </c>
      <c r="E2735">
        <v>43</v>
      </c>
      <c r="F2735">
        <v>43</v>
      </c>
      <c r="G2735">
        <v>3</v>
      </c>
      <c r="H2735">
        <v>1</v>
      </c>
      <c r="I2735">
        <v>0</v>
      </c>
      <c r="J2735">
        <v>1</v>
      </c>
      <c r="K2735">
        <v>0</v>
      </c>
      <c r="L2735">
        <f>IF(tr.3!N2739&lt;tr.3!$N$8,tr.3!$N$8,IF(tr.3!N2739&gt;tr.3!$N$7,tr.3!$N$7,tr.3!N2739))</f>
        <v>577.3169418</v>
      </c>
    </row>
    <row r="2736" spans="2:12" x14ac:dyDescent="0.35">
      <c r="B2736">
        <v>2731</v>
      </c>
      <c r="C2736" s="5">
        <v>132129</v>
      </c>
      <c r="D2736">
        <f>IF(tr.3!F2740&lt;tr.3!$F$8,tr.3!$F$8,IF(tr.3!F2740&gt;tr.3!$F$7,tr.3!$F$7,tr.3!F2740))</f>
        <v>25</v>
      </c>
      <c r="E2736">
        <v>7</v>
      </c>
      <c r="F2736">
        <v>7</v>
      </c>
      <c r="G2736">
        <v>4</v>
      </c>
      <c r="H2736">
        <v>0</v>
      </c>
      <c r="I2736">
        <v>1</v>
      </c>
      <c r="J2736">
        <v>11</v>
      </c>
      <c r="K2736">
        <v>1</v>
      </c>
      <c r="L2736">
        <f>IF(tr.3!N2740&lt;tr.3!$N$8,tr.3!$N$8,IF(tr.3!N2740&gt;tr.3!$N$7,tr.3!$N$7,tr.3!N2740))</f>
        <v>339.61393279999999</v>
      </c>
    </row>
    <row r="2737" spans="2:12" x14ac:dyDescent="0.35">
      <c r="B2737">
        <v>2732</v>
      </c>
      <c r="C2737" s="5">
        <v>142010</v>
      </c>
      <c r="D2737">
        <f>IF(tr.3!F2741&lt;tr.3!$F$8,tr.3!$F$8,IF(tr.3!F2741&gt;tr.3!$F$7,tr.3!$F$7,tr.3!F2741))</f>
        <v>18</v>
      </c>
      <c r="E2737">
        <v>0</v>
      </c>
      <c r="F2737">
        <v>0</v>
      </c>
      <c r="G2737">
        <v>4</v>
      </c>
      <c r="H2737">
        <v>1</v>
      </c>
      <c r="I2737">
        <v>0</v>
      </c>
      <c r="J2737">
        <v>4</v>
      </c>
      <c r="K2737">
        <v>0</v>
      </c>
      <c r="L2737">
        <f>IF(tr.3!N2741&lt;tr.3!$N$8,tr.3!$N$8,IF(tr.3!N2741&gt;tr.3!$N$7,tr.3!$N$7,tr.3!N2741))</f>
        <v>595.01638639999999</v>
      </c>
    </row>
    <row r="2738" spans="2:12" x14ac:dyDescent="0.35">
      <c r="B2738">
        <v>2733</v>
      </c>
      <c r="C2738" s="5">
        <v>180042</v>
      </c>
      <c r="D2738">
        <f>IF(tr.3!F2742&lt;tr.3!$F$8,tr.3!$F$8,IF(tr.3!F2742&gt;tr.3!$F$7,tr.3!$F$7,tr.3!F2742))</f>
        <v>39</v>
      </c>
      <c r="E2738">
        <v>20</v>
      </c>
      <c r="F2738">
        <v>20</v>
      </c>
      <c r="G2738">
        <v>2</v>
      </c>
      <c r="H2738">
        <v>0</v>
      </c>
      <c r="I2738">
        <v>0</v>
      </c>
      <c r="J2738">
        <v>12</v>
      </c>
      <c r="K2738">
        <v>1</v>
      </c>
      <c r="L2738">
        <f>IF(tr.3!N2742&lt;tr.3!$N$8,tr.3!$N$8,IF(tr.3!N2742&gt;tr.3!$N$7,tr.3!$N$7,tr.3!N2742))</f>
        <v>156.97071690000001</v>
      </c>
    </row>
    <row r="2739" spans="2:12" x14ac:dyDescent="0.35">
      <c r="B2739">
        <v>2734</v>
      </c>
      <c r="C2739" s="5">
        <v>133601</v>
      </c>
      <c r="D2739">
        <f>IF(tr.3!F2743&lt;tr.3!$F$8,tr.3!$F$8,IF(tr.3!F2743&gt;tr.3!$F$7,tr.3!$F$7,tr.3!F2743))</f>
        <v>16</v>
      </c>
      <c r="E2739">
        <v>0</v>
      </c>
      <c r="F2739">
        <v>0</v>
      </c>
      <c r="G2739">
        <v>3</v>
      </c>
      <c r="H2739">
        <v>1</v>
      </c>
      <c r="I2739">
        <v>0</v>
      </c>
      <c r="J2739">
        <v>12</v>
      </c>
      <c r="K2739">
        <v>1</v>
      </c>
      <c r="L2739">
        <f>IF(tr.3!N2743&lt;tr.3!$N$8,tr.3!$N$8,IF(tr.3!N2743&gt;tr.3!$N$7,tr.3!$N$7,tr.3!N2743))</f>
        <v>173.68732199999999</v>
      </c>
    </row>
    <row r="2740" spans="2:12" x14ac:dyDescent="0.35">
      <c r="B2740">
        <v>2735</v>
      </c>
      <c r="C2740" s="5">
        <v>105156</v>
      </c>
      <c r="D2740">
        <f>IF(tr.3!F2744&lt;tr.3!$F$8,tr.3!$F$8,IF(tr.3!F2744&gt;tr.3!$F$7,tr.3!$F$7,tr.3!F2744))</f>
        <v>39</v>
      </c>
      <c r="E2740">
        <v>20</v>
      </c>
      <c r="F2740">
        <v>20</v>
      </c>
      <c r="G2740">
        <v>3</v>
      </c>
      <c r="H2740">
        <v>0</v>
      </c>
      <c r="I2740">
        <v>1</v>
      </c>
      <c r="J2740">
        <v>7</v>
      </c>
      <c r="K2740">
        <v>1</v>
      </c>
      <c r="L2740">
        <f>IF(tr.3!N2744&lt;tr.3!$N$8,tr.3!$N$8,IF(tr.3!N2744&gt;tr.3!$N$7,tr.3!$N$7,tr.3!N2744))</f>
        <v>457.96284830000002</v>
      </c>
    </row>
    <row r="2741" spans="2:12" x14ac:dyDescent="0.35">
      <c r="B2741">
        <v>2736</v>
      </c>
      <c r="C2741" s="5">
        <v>105678</v>
      </c>
      <c r="D2741">
        <f>IF(tr.3!F2745&lt;tr.3!$F$8,tr.3!$F$8,IF(tr.3!F2745&gt;tr.3!$F$7,tr.3!$F$7,tr.3!F2745))</f>
        <v>3</v>
      </c>
      <c r="E2741">
        <v>35</v>
      </c>
      <c r="F2741">
        <v>35</v>
      </c>
      <c r="G2741">
        <v>4</v>
      </c>
      <c r="H2741">
        <v>0</v>
      </c>
      <c r="I2741">
        <v>1</v>
      </c>
      <c r="J2741">
        <v>10</v>
      </c>
      <c r="K2741">
        <v>1</v>
      </c>
      <c r="L2741">
        <f>IF(tr.3!N2745&lt;tr.3!$N$8,tr.3!$N$8,IF(tr.3!N2745&gt;tr.3!$N$7,tr.3!$N$7,tr.3!N2745))</f>
        <v>374.8406799</v>
      </c>
    </row>
    <row r="2742" spans="2:12" x14ac:dyDescent="0.35">
      <c r="B2742">
        <v>2737</v>
      </c>
      <c r="C2742" s="5">
        <v>142840</v>
      </c>
      <c r="D2742">
        <f>IF(tr.3!F2746&lt;tr.3!$F$8,tr.3!$F$8,IF(tr.3!F2746&gt;tr.3!$F$7,tr.3!$F$7,tr.3!F2746))</f>
        <v>16</v>
      </c>
      <c r="E2742">
        <v>0</v>
      </c>
      <c r="F2742">
        <v>0</v>
      </c>
      <c r="G2742">
        <v>2</v>
      </c>
      <c r="H2742">
        <v>1</v>
      </c>
      <c r="I2742">
        <v>0</v>
      </c>
      <c r="J2742">
        <v>2</v>
      </c>
      <c r="K2742">
        <v>0</v>
      </c>
      <c r="L2742">
        <f>IF(tr.3!N2746&lt;tr.3!$N$8,tr.3!$N$8,IF(tr.3!N2746&gt;tr.3!$N$7,tr.3!$N$7,tr.3!N2746))</f>
        <v>506.56188930000002</v>
      </c>
    </row>
    <row r="2743" spans="2:12" x14ac:dyDescent="0.35">
      <c r="B2743">
        <v>2738</v>
      </c>
      <c r="C2743" s="5">
        <v>174814</v>
      </c>
      <c r="D2743">
        <f>IF(tr.3!F2747&lt;tr.3!$F$8,tr.3!$F$8,IF(tr.3!F2747&gt;tr.3!$F$7,tr.3!$F$7,tr.3!F2747))</f>
        <v>22</v>
      </c>
      <c r="E2743">
        <v>5</v>
      </c>
      <c r="F2743">
        <v>5</v>
      </c>
      <c r="G2743">
        <v>4</v>
      </c>
      <c r="H2743">
        <v>0</v>
      </c>
      <c r="I2743">
        <v>1</v>
      </c>
      <c r="J2743">
        <v>11</v>
      </c>
      <c r="K2743">
        <v>1</v>
      </c>
      <c r="L2743">
        <f>IF(tr.3!N2747&lt;tr.3!$N$8,tr.3!$N$8,IF(tr.3!N2747&gt;tr.3!$N$7,tr.3!$N$7,tr.3!N2747))</f>
        <v>487.81835169999999</v>
      </c>
    </row>
    <row r="2744" spans="2:12" x14ac:dyDescent="0.35">
      <c r="B2744">
        <v>2739</v>
      </c>
      <c r="C2744" s="5">
        <v>166927</v>
      </c>
      <c r="D2744">
        <f>IF(tr.3!F2748&lt;tr.3!$F$8,tr.3!$F$8,IF(tr.3!F2748&gt;tr.3!$F$7,tr.3!$F$7,tr.3!F2748))</f>
        <v>31</v>
      </c>
      <c r="E2744">
        <v>11</v>
      </c>
      <c r="F2744">
        <v>11</v>
      </c>
      <c r="G2744">
        <v>3</v>
      </c>
      <c r="H2744">
        <v>0</v>
      </c>
      <c r="I2744">
        <v>0</v>
      </c>
      <c r="J2744">
        <v>13</v>
      </c>
      <c r="K2744">
        <v>1</v>
      </c>
      <c r="L2744">
        <f>IF(tr.3!N2748&lt;tr.3!$N$8,tr.3!$N$8,IF(tr.3!N2748&gt;tr.3!$N$7,tr.3!$N$7,tr.3!N2748))</f>
        <v>293.74118499999997</v>
      </c>
    </row>
    <row r="2745" spans="2:12" x14ac:dyDescent="0.35">
      <c r="B2745">
        <v>2740</v>
      </c>
      <c r="C2745" s="5">
        <v>153353</v>
      </c>
      <c r="D2745">
        <f>IF(tr.3!F2749&lt;tr.3!$F$8,tr.3!$F$8,IF(tr.3!F2749&gt;tr.3!$F$7,tr.3!$F$7,tr.3!F2749))</f>
        <v>67</v>
      </c>
      <c r="E2745">
        <v>46</v>
      </c>
      <c r="F2745">
        <v>46</v>
      </c>
      <c r="G2745">
        <v>2</v>
      </c>
      <c r="H2745">
        <v>1</v>
      </c>
      <c r="I2745">
        <v>0</v>
      </c>
      <c r="J2745">
        <v>10</v>
      </c>
      <c r="K2745">
        <v>1</v>
      </c>
      <c r="L2745">
        <f>IF(tr.3!N2749&lt;tr.3!$N$8,tr.3!$N$8,IF(tr.3!N2749&gt;tr.3!$N$7,tr.3!$N$7,tr.3!N2749))</f>
        <v>220.24918940000001</v>
      </c>
    </row>
    <row r="2746" spans="2:12" x14ac:dyDescent="0.35">
      <c r="B2746">
        <v>2741</v>
      </c>
      <c r="C2746" s="5">
        <v>128104</v>
      </c>
      <c r="D2746">
        <f>IF(tr.3!F2750&lt;tr.3!$F$8,tr.3!$F$8,IF(tr.3!F2750&gt;tr.3!$F$7,tr.3!$F$7,tr.3!F2750))</f>
        <v>33</v>
      </c>
      <c r="E2746">
        <v>15</v>
      </c>
      <c r="F2746">
        <v>15</v>
      </c>
      <c r="G2746">
        <v>2</v>
      </c>
      <c r="H2746">
        <v>0</v>
      </c>
      <c r="I2746">
        <v>0</v>
      </c>
      <c r="J2746">
        <v>15</v>
      </c>
      <c r="K2746">
        <v>1</v>
      </c>
      <c r="L2746">
        <f>IF(tr.3!N2750&lt;tr.3!$N$8,tr.3!$N$8,IF(tr.3!N2750&gt;tr.3!$N$7,tr.3!$N$7,tr.3!N2750))</f>
        <v>292.20507529999998</v>
      </c>
    </row>
    <row r="2747" spans="2:12" x14ac:dyDescent="0.35">
      <c r="B2747">
        <v>2742</v>
      </c>
      <c r="C2747" s="5">
        <v>104816</v>
      </c>
      <c r="D2747">
        <f>IF(tr.3!F2751&lt;tr.3!$F$8,tr.3!$F$8,IF(tr.3!F2751&gt;tr.3!$F$7,tr.3!$F$7,tr.3!F2751))</f>
        <v>70</v>
      </c>
      <c r="E2747">
        <v>51</v>
      </c>
      <c r="F2747">
        <v>51</v>
      </c>
      <c r="G2747">
        <v>2</v>
      </c>
      <c r="H2747">
        <v>1</v>
      </c>
      <c r="I2747">
        <v>1</v>
      </c>
      <c r="J2747">
        <v>7</v>
      </c>
      <c r="K2747">
        <v>1</v>
      </c>
      <c r="L2747">
        <f>IF(tr.3!N2751&lt;tr.3!$N$8,tr.3!$N$8,IF(tr.3!N2751&gt;tr.3!$N$7,tr.3!$N$7,tr.3!N2751))</f>
        <v>115.9904612</v>
      </c>
    </row>
    <row r="2748" spans="2:12" x14ac:dyDescent="0.35">
      <c r="B2748">
        <v>2743</v>
      </c>
      <c r="C2748" s="5">
        <v>198747</v>
      </c>
      <c r="D2748">
        <f>IF(tr.3!F2752&lt;tr.3!$F$8,tr.3!$F$8,IF(tr.3!F2752&gt;tr.3!$F$7,tr.3!$F$7,tr.3!F2752))</f>
        <v>18</v>
      </c>
      <c r="E2748">
        <v>1</v>
      </c>
      <c r="F2748">
        <v>1</v>
      </c>
      <c r="G2748">
        <v>2</v>
      </c>
      <c r="H2748">
        <v>0</v>
      </c>
      <c r="I2748">
        <v>0</v>
      </c>
      <c r="J2748">
        <v>0</v>
      </c>
      <c r="K2748">
        <v>0</v>
      </c>
      <c r="L2748">
        <f>IF(tr.3!N2752&lt;tr.3!$N$8,tr.3!$N$8,IF(tr.3!N2752&gt;tr.3!$N$7,tr.3!$N$7,tr.3!N2752))</f>
        <v>526.03817849999996</v>
      </c>
    </row>
    <row r="2749" spans="2:12" x14ac:dyDescent="0.35">
      <c r="B2749">
        <v>2744</v>
      </c>
      <c r="C2749" s="5">
        <v>174525</v>
      </c>
      <c r="D2749">
        <f>IF(tr.3!F2753&lt;tr.3!$F$8,tr.3!$F$8,IF(tr.3!F2753&gt;tr.3!$F$7,tr.3!$F$7,tr.3!F2753))</f>
        <v>69</v>
      </c>
      <c r="E2749">
        <v>52</v>
      </c>
      <c r="F2749">
        <v>52</v>
      </c>
      <c r="G2749">
        <v>4</v>
      </c>
      <c r="H2749">
        <v>0</v>
      </c>
      <c r="I2749">
        <v>0</v>
      </c>
      <c r="J2749">
        <v>1</v>
      </c>
      <c r="K2749">
        <v>1</v>
      </c>
      <c r="L2749">
        <f>IF(tr.3!N2753&lt;tr.3!$N$8,tr.3!$N$8,IF(tr.3!N2753&gt;tr.3!$N$7,tr.3!$N$7,tr.3!N2753))</f>
        <v>171.1947519</v>
      </c>
    </row>
    <row r="2750" spans="2:12" x14ac:dyDescent="0.35">
      <c r="B2750">
        <v>2745</v>
      </c>
      <c r="C2750" s="5">
        <v>121330</v>
      </c>
      <c r="D2750">
        <f>IF(tr.3!F2754&lt;tr.3!$F$8,tr.3!$F$8,IF(tr.3!F2754&gt;tr.3!$F$7,tr.3!$F$7,tr.3!F2754))</f>
        <v>44</v>
      </c>
      <c r="E2750">
        <v>27</v>
      </c>
      <c r="F2750">
        <v>27</v>
      </c>
      <c r="G2750">
        <v>3</v>
      </c>
      <c r="H2750">
        <v>1</v>
      </c>
      <c r="I2750">
        <v>1</v>
      </c>
      <c r="J2750">
        <v>14</v>
      </c>
      <c r="K2750">
        <v>1</v>
      </c>
      <c r="L2750">
        <f>IF(tr.3!N2754&lt;tr.3!$N$8,tr.3!$N$8,IF(tr.3!N2754&gt;tr.3!$N$7,tr.3!$N$7,tr.3!N2754))</f>
        <v>358.26969989999998</v>
      </c>
    </row>
    <row r="2751" spans="2:12" x14ac:dyDescent="0.35">
      <c r="B2751">
        <v>2746</v>
      </c>
      <c r="C2751" s="5">
        <v>103908</v>
      </c>
      <c r="D2751">
        <f>IF(tr.3!F2755&lt;tr.3!$F$8,tr.3!$F$8,IF(tr.3!F2755&gt;tr.3!$F$7,tr.3!$F$7,tr.3!F2755))</f>
        <v>34</v>
      </c>
      <c r="E2751">
        <v>13</v>
      </c>
      <c r="F2751">
        <v>13</v>
      </c>
      <c r="G2751">
        <v>4</v>
      </c>
      <c r="H2751">
        <v>0</v>
      </c>
      <c r="I2751">
        <v>0</v>
      </c>
      <c r="J2751">
        <v>1</v>
      </c>
      <c r="K2751">
        <v>1</v>
      </c>
      <c r="L2751">
        <f>IF(tr.3!N2755&lt;tr.3!$N$8,tr.3!$N$8,IF(tr.3!N2755&gt;tr.3!$N$7,tr.3!$N$7,tr.3!N2755))</f>
        <v>453.1583048</v>
      </c>
    </row>
    <row r="2752" spans="2:12" x14ac:dyDescent="0.35">
      <c r="B2752">
        <v>2747</v>
      </c>
      <c r="C2752" s="5">
        <v>187204</v>
      </c>
      <c r="D2752">
        <f>IF(tr.3!F2756&lt;tr.3!$F$8,tr.3!$F$8,IF(tr.3!F2756&gt;tr.3!$F$7,tr.3!$F$7,tr.3!F2756))</f>
        <v>90</v>
      </c>
      <c r="E2752">
        <v>3</v>
      </c>
      <c r="F2752">
        <v>3</v>
      </c>
      <c r="G2752">
        <v>4</v>
      </c>
      <c r="H2752">
        <v>0</v>
      </c>
      <c r="I2752">
        <v>0</v>
      </c>
      <c r="J2752">
        <v>11</v>
      </c>
      <c r="K2752">
        <v>1</v>
      </c>
      <c r="L2752">
        <f>IF(tr.3!N2756&lt;tr.3!$N$8,tr.3!$N$8,IF(tr.3!N2756&gt;tr.3!$N$7,tr.3!$N$7,tr.3!N2756))</f>
        <v>415.50238610000002</v>
      </c>
    </row>
    <row r="2753" spans="2:12" x14ac:dyDescent="0.35">
      <c r="B2753">
        <v>2748</v>
      </c>
      <c r="C2753" s="5">
        <v>143763</v>
      </c>
      <c r="D2753">
        <f>IF(tr.3!F2757&lt;tr.3!$F$8,tr.3!$F$8,IF(tr.3!F2757&gt;tr.3!$F$7,tr.3!$F$7,tr.3!F2757))</f>
        <v>104</v>
      </c>
      <c r="E2753">
        <v>53</v>
      </c>
      <c r="F2753">
        <v>53</v>
      </c>
      <c r="G2753">
        <v>2</v>
      </c>
      <c r="H2753">
        <v>1</v>
      </c>
      <c r="I2753">
        <v>0</v>
      </c>
      <c r="J2753">
        <v>10</v>
      </c>
      <c r="K2753">
        <v>1</v>
      </c>
      <c r="L2753">
        <f>IF(tr.3!N2757&lt;tr.3!$N$8,tr.3!$N$8,IF(tr.3!N2757&gt;tr.3!$N$7,tr.3!$N$7,tr.3!N2757))</f>
        <v>50.651981720000002</v>
      </c>
    </row>
    <row r="2754" spans="2:12" x14ac:dyDescent="0.35">
      <c r="B2754">
        <v>2749</v>
      </c>
      <c r="C2754" s="5">
        <v>115290</v>
      </c>
      <c r="D2754">
        <f>IF(tr.3!F2758&lt;tr.3!$F$8,tr.3!$F$8,IF(tr.3!F2758&gt;tr.3!$F$7,tr.3!$F$7,tr.3!F2758))</f>
        <v>24</v>
      </c>
      <c r="E2754">
        <v>5</v>
      </c>
      <c r="F2754">
        <v>5</v>
      </c>
      <c r="G2754">
        <v>1</v>
      </c>
      <c r="H2754">
        <v>1</v>
      </c>
      <c r="I2754">
        <v>0</v>
      </c>
      <c r="J2754">
        <v>0</v>
      </c>
      <c r="K2754">
        <v>0</v>
      </c>
      <c r="L2754">
        <f>IF(tr.3!N2758&lt;tr.3!$N$8,tr.3!$N$8,IF(tr.3!N2758&gt;tr.3!$N$7,tr.3!$N$7,tr.3!N2758))</f>
        <v>989.69641149999995</v>
      </c>
    </row>
    <row r="2755" spans="2:12" x14ac:dyDescent="0.35">
      <c r="B2755">
        <v>2750</v>
      </c>
      <c r="C2755" s="5">
        <v>121810</v>
      </c>
      <c r="D2755">
        <f>IF(tr.3!F2759&lt;tr.3!$F$8,tr.3!$F$8,IF(tr.3!F2759&gt;tr.3!$F$7,tr.3!$F$7,tr.3!F2759))</f>
        <v>68</v>
      </c>
      <c r="E2755">
        <v>51</v>
      </c>
      <c r="F2755">
        <v>51</v>
      </c>
      <c r="G2755">
        <v>3</v>
      </c>
      <c r="H2755">
        <v>1</v>
      </c>
      <c r="I2755">
        <v>1</v>
      </c>
      <c r="J2755">
        <v>3</v>
      </c>
      <c r="K2755">
        <v>1</v>
      </c>
      <c r="L2755">
        <f>IF(tr.3!N2759&lt;tr.3!$N$8,tr.3!$N$8,IF(tr.3!N2759&gt;tr.3!$N$7,tr.3!$N$7,tr.3!N2759))</f>
        <v>155.4189571</v>
      </c>
    </row>
    <row r="2756" spans="2:12" x14ac:dyDescent="0.35">
      <c r="B2756">
        <v>2751</v>
      </c>
      <c r="C2756" s="5">
        <v>147143</v>
      </c>
      <c r="D2756">
        <f>IF(tr.3!F2760&lt;tr.3!$F$8,tr.3!$F$8,IF(tr.3!F2760&gt;tr.3!$F$7,tr.3!$F$7,tr.3!F2760))</f>
        <v>48</v>
      </c>
      <c r="E2756">
        <v>28</v>
      </c>
      <c r="F2756">
        <v>28</v>
      </c>
      <c r="G2756">
        <v>3</v>
      </c>
      <c r="H2756">
        <v>1</v>
      </c>
      <c r="I2756">
        <v>0</v>
      </c>
      <c r="J2756">
        <v>13</v>
      </c>
      <c r="K2756">
        <v>1</v>
      </c>
      <c r="L2756">
        <f>IF(tr.3!N2760&lt;tr.3!$N$8,tr.3!$N$8,IF(tr.3!N2760&gt;tr.3!$N$7,tr.3!$N$7,tr.3!N2760))</f>
        <v>293.95120880000002</v>
      </c>
    </row>
    <row r="2757" spans="2:12" x14ac:dyDescent="0.35">
      <c r="B2757">
        <v>2752</v>
      </c>
      <c r="C2757" s="5">
        <v>116991</v>
      </c>
      <c r="D2757">
        <f>IF(tr.3!F2761&lt;tr.3!$F$8,tr.3!$F$8,IF(tr.3!F2761&gt;tr.3!$F$7,tr.3!$F$7,tr.3!F2761))</f>
        <v>67</v>
      </c>
      <c r="E2757">
        <v>50</v>
      </c>
      <c r="F2757">
        <v>50</v>
      </c>
      <c r="G2757">
        <v>1</v>
      </c>
      <c r="H2757">
        <v>0</v>
      </c>
      <c r="I2757">
        <v>0</v>
      </c>
      <c r="J2757">
        <v>8</v>
      </c>
      <c r="K2757">
        <v>1</v>
      </c>
      <c r="L2757">
        <f>IF(tr.3!N2761&lt;tr.3!$N$8,tr.3!$N$8,IF(tr.3!N2761&gt;tr.3!$N$7,tr.3!$N$7,tr.3!N2761))</f>
        <v>249.1075462</v>
      </c>
    </row>
    <row r="2758" spans="2:12" x14ac:dyDescent="0.35">
      <c r="B2758">
        <v>2753</v>
      </c>
      <c r="C2758" s="5">
        <v>137244</v>
      </c>
      <c r="D2758">
        <f>IF(tr.3!F2762&lt;tr.3!$F$8,tr.3!$F$8,IF(tr.3!F2762&gt;tr.3!$F$7,tr.3!$F$7,tr.3!F2762))</f>
        <v>66</v>
      </c>
      <c r="E2758">
        <v>48</v>
      </c>
      <c r="F2758">
        <v>48</v>
      </c>
      <c r="G2758">
        <v>4</v>
      </c>
      <c r="H2758">
        <v>0</v>
      </c>
      <c r="I2758">
        <v>1</v>
      </c>
      <c r="J2758">
        <v>12</v>
      </c>
      <c r="K2758">
        <v>1</v>
      </c>
      <c r="L2758">
        <f>IF(tr.3!N2762&lt;tr.3!$N$8,tr.3!$N$8,IF(tr.3!N2762&gt;tr.3!$N$7,tr.3!$N$7,tr.3!N2762))</f>
        <v>38.023911429999998</v>
      </c>
    </row>
    <row r="2759" spans="2:12" x14ac:dyDescent="0.35">
      <c r="B2759">
        <v>2754</v>
      </c>
      <c r="C2759" s="5">
        <v>180703</v>
      </c>
      <c r="D2759">
        <f>IF(tr.3!F2763&lt;tr.3!$F$8,tr.3!$F$8,IF(tr.3!F2763&gt;tr.3!$F$7,tr.3!$F$7,tr.3!F2763))</f>
        <v>63</v>
      </c>
      <c r="E2759">
        <v>42</v>
      </c>
      <c r="F2759">
        <v>42</v>
      </c>
      <c r="G2759">
        <v>1</v>
      </c>
      <c r="H2759">
        <v>1</v>
      </c>
      <c r="I2759">
        <v>0</v>
      </c>
      <c r="J2759">
        <v>11</v>
      </c>
      <c r="K2759">
        <v>1</v>
      </c>
      <c r="L2759">
        <f>IF(tr.3!N2763&lt;tr.3!$N$8,tr.3!$N$8,IF(tr.3!N2763&gt;tr.3!$N$7,tr.3!$N$7,tr.3!N2763))</f>
        <v>57.22333519</v>
      </c>
    </row>
    <row r="2760" spans="2:12" x14ac:dyDescent="0.35">
      <c r="B2760">
        <v>2755</v>
      </c>
      <c r="C2760" s="5">
        <v>128917</v>
      </c>
      <c r="D2760">
        <f>IF(tr.3!F2764&lt;tr.3!$F$8,tr.3!$F$8,IF(tr.3!F2764&gt;tr.3!$F$7,tr.3!$F$7,tr.3!F2764))</f>
        <v>36</v>
      </c>
      <c r="E2760">
        <v>16</v>
      </c>
      <c r="F2760">
        <v>16</v>
      </c>
      <c r="G2760">
        <v>4</v>
      </c>
      <c r="H2760">
        <v>0</v>
      </c>
      <c r="I2760">
        <v>1</v>
      </c>
      <c r="J2760">
        <v>4</v>
      </c>
      <c r="K2760">
        <v>0</v>
      </c>
      <c r="L2760">
        <f>IF(tr.3!N2764&lt;tr.3!$N$8,tr.3!$N$8,IF(tr.3!N2764&gt;tr.3!$N$7,tr.3!$N$7,tr.3!N2764))</f>
        <v>697.21796080000001</v>
      </c>
    </row>
    <row r="2761" spans="2:12" x14ac:dyDescent="0.35">
      <c r="B2761">
        <v>2756</v>
      </c>
      <c r="C2761" s="5">
        <v>193036</v>
      </c>
      <c r="D2761">
        <f>IF(tr.3!F2765&lt;tr.3!$F$8,tr.3!$F$8,IF(tr.3!F2765&gt;tr.3!$F$7,tr.3!$F$7,tr.3!F2765))</f>
        <v>60</v>
      </c>
      <c r="E2761">
        <v>58.05909932446032</v>
      </c>
      <c r="G2761">
        <v>2</v>
      </c>
      <c r="H2761">
        <v>1</v>
      </c>
      <c r="I2761">
        <v>1</v>
      </c>
      <c r="J2761">
        <v>3</v>
      </c>
      <c r="K2761">
        <v>1</v>
      </c>
      <c r="L2761">
        <f>IF(tr.3!N2765&lt;tr.3!$N$8,tr.3!$N$8,IF(tr.3!N2765&gt;tr.3!$N$7,tr.3!$N$7,tr.3!N2765))</f>
        <v>273.48600759999999</v>
      </c>
    </row>
    <row r="2762" spans="2:12" x14ac:dyDescent="0.35">
      <c r="B2762">
        <v>2757</v>
      </c>
      <c r="C2762" s="5">
        <v>117570</v>
      </c>
      <c r="D2762">
        <f>IF(tr.3!F2766&lt;tr.3!$F$8,tr.3!$F$8,IF(tr.3!F2766&gt;tr.3!$F$7,tr.3!$F$7,tr.3!F2766))</f>
        <v>19</v>
      </c>
      <c r="E2762">
        <v>1</v>
      </c>
      <c r="F2762">
        <v>1</v>
      </c>
      <c r="G2762">
        <v>2</v>
      </c>
      <c r="H2762">
        <v>1</v>
      </c>
      <c r="I2762">
        <v>1</v>
      </c>
      <c r="J2762">
        <v>14</v>
      </c>
      <c r="K2762">
        <v>0</v>
      </c>
      <c r="L2762">
        <f>IF(tr.3!N2766&lt;tr.3!$N$8,tr.3!$N$8,IF(tr.3!N2766&gt;tr.3!$N$7,tr.3!$N$7,tr.3!N2766))</f>
        <v>659.83111010000005</v>
      </c>
    </row>
    <row r="2763" spans="2:12" x14ac:dyDescent="0.35">
      <c r="B2763">
        <v>2758</v>
      </c>
      <c r="C2763" s="5">
        <v>100799</v>
      </c>
      <c r="D2763">
        <f>IF(tr.3!F2767&lt;tr.3!$F$8,tr.3!$F$8,IF(tr.3!F2767&gt;tr.3!$F$7,tr.3!$F$7,tr.3!F2767))</f>
        <v>36</v>
      </c>
      <c r="E2763">
        <v>15</v>
      </c>
      <c r="F2763">
        <v>15</v>
      </c>
      <c r="G2763">
        <v>3</v>
      </c>
      <c r="H2763">
        <v>1</v>
      </c>
      <c r="I2763">
        <v>1</v>
      </c>
      <c r="J2763">
        <v>1</v>
      </c>
      <c r="K2763">
        <v>0</v>
      </c>
      <c r="L2763">
        <f>IF(tr.3!N2767&lt;tr.3!$N$8,tr.3!$N$8,IF(tr.3!N2767&gt;tr.3!$N$7,tr.3!$N$7,tr.3!N2767))</f>
        <v>522.89060310000002</v>
      </c>
    </row>
    <row r="2764" spans="2:12" x14ac:dyDescent="0.35">
      <c r="B2764">
        <v>2759</v>
      </c>
      <c r="C2764" s="5">
        <v>136691</v>
      </c>
      <c r="D2764">
        <f>IF(tr.3!F2768&lt;tr.3!$F$8,tr.3!$F$8,IF(tr.3!F2768&gt;tr.3!$F$7,tr.3!$F$7,tr.3!F2768))</f>
        <v>38</v>
      </c>
      <c r="E2764">
        <v>20</v>
      </c>
      <c r="F2764">
        <v>20</v>
      </c>
      <c r="G2764">
        <v>2</v>
      </c>
      <c r="H2764">
        <v>0</v>
      </c>
      <c r="I2764">
        <v>0</v>
      </c>
      <c r="J2764">
        <v>4</v>
      </c>
      <c r="K2764">
        <v>1</v>
      </c>
      <c r="L2764">
        <f>IF(tr.3!N2768&lt;tr.3!$N$8,tr.3!$N$8,IF(tr.3!N2768&gt;tr.3!$N$7,tr.3!$N$7,tr.3!N2768))</f>
        <v>421.62996520000002</v>
      </c>
    </row>
    <row r="2765" spans="2:12" x14ac:dyDescent="0.35">
      <c r="B2765">
        <v>2760</v>
      </c>
      <c r="C2765" s="5">
        <v>108576</v>
      </c>
      <c r="D2765">
        <f>IF(tr.3!F2769&lt;tr.3!$F$8,tr.3!$F$8,IF(tr.3!F2769&gt;tr.3!$F$7,tr.3!$F$7,tr.3!F2769))</f>
        <v>66</v>
      </c>
      <c r="E2765">
        <v>45</v>
      </c>
      <c r="F2765">
        <v>45</v>
      </c>
      <c r="G2765">
        <v>3</v>
      </c>
      <c r="H2765">
        <v>0</v>
      </c>
      <c r="I2765">
        <v>0</v>
      </c>
      <c r="J2765">
        <v>15</v>
      </c>
      <c r="K2765">
        <v>1</v>
      </c>
      <c r="L2765">
        <f>IF(tr.3!N2769&lt;tr.3!$N$8,tr.3!$N$8,IF(tr.3!N2769&gt;tr.3!$N$7,tr.3!$N$7,tr.3!N2769))</f>
        <v>174.58405719999999</v>
      </c>
    </row>
    <row r="2766" spans="2:12" x14ac:dyDescent="0.35">
      <c r="B2766">
        <v>2761</v>
      </c>
      <c r="C2766" s="5">
        <v>196490</v>
      </c>
      <c r="D2766">
        <f>IF(tr.3!F2770&lt;tr.3!$F$8,tr.3!$F$8,IF(tr.3!F2770&gt;tr.3!$F$7,tr.3!$F$7,tr.3!F2770))</f>
        <v>36</v>
      </c>
      <c r="E2766">
        <v>15</v>
      </c>
      <c r="F2766">
        <v>15</v>
      </c>
      <c r="G2766">
        <v>4</v>
      </c>
      <c r="H2766">
        <v>0</v>
      </c>
      <c r="I2766">
        <v>1</v>
      </c>
      <c r="J2766">
        <v>0</v>
      </c>
      <c r="K2766">
        <v>1</v>
      </c>
      <c r="L2766">
        <f>IF(tr.3!N2770&lt;tr.3!$N$8,tr.3!$N$8,IF(tr.3!N2770&gt;tr.3!$N$7,tr.3!$N$7,tr.3!N2770))</f>
        <v>415.07573739999998</v>
      </c>
    </row>
    <row r="2767" spans="2:12" x14ac:dyDescent="0.35">
      <c r="B2767">
        <v>2762</v>
      </c>
      <c r="C2767" s="5">
        <v>144955</v>
      </c>
      <c r="D2767">
        <f>IF(tr.3!F2771&lt;tr.3!$F$8,tr.3!$F$8,IF(tr.3!F2771&gt;tr.3!$F$7,tr.3!$F$7,tr.3!F2771))</f>
        <v>30</v>
      </c>
      <c r="E2767">
        <v>10</v>
      </c>
      <c r="F2767">
        <v>10</v>
      </c>
      <c r="G2767">
        <v>3</v>
      </c>
      <c r="H2767">
        <v>0</v>
      </c>
      <c r="I2767">
        <v>0</v>
      </c>
      <c r="J2767">
        <v>6</v>
      </c>
      <c r="K2767">
        <v>1</v>
      </c>
      <c r="L2767">
        <f>IF(tr.3!N2771&lt;tr.3!$N$8,tr.3!$N$8,IF(tr.3!N2771&gt;tr.3!$N$7,tr.3!$N$7,tr.3!N2771))</f>
        <v>362.09454469999997</v>
      </c>
    </row>
    <row r="2768" spans="2:12" x14ac:dyDescent="0.35">
      <c r="B2768">
        <v>2763</v>
      </c>
      <c r="C2768" s="5">
        <v>120277</v>
      </c>
      <c r="D2768">
        <f>IF(tr.3!F2772&lt;tr.3!$F$8,tr.3!$F$8,IF(tr.3!F2772&gt;tr.3!$F$7,tr.3!$F$7,tr.3!F2772))</f>
        <v>43</v>
      </c>
      <c r="E2768">
        <v>24</v>
      </c>
      <c r="F2768">
        <v>24</v>
      </c>
      <c r="G2768">
        <v>1</v>
      </c>
      <c r="H2768">
        <v>0</v>
      </c>
      <c r="I2768">
        <v>0</v>
      </c>
      <c r="J2768">
        <v>8</v>
      </c>
      <c r="K2768">
        <v>1</v>
      </c>
      <c r="L2768">
        <f>IF(tr.3!N2772&lt;tr.3!$N$8,tr.3!$N$8,IF(tr.3!N2772&gt;tr.3!$N$7,tr.3!$N$7,tr.3!N2772))</f>
        <v>298.52235339999999</v>
      </c>
    </row>
    <row r="2769" spans="2:12" x14ac:dyDescent="0.35">
      <c r="B2769">
        <v>2764</v>
      </c>
      <c r="C2769" s="5">
        <v>194718</v>
      </c>
      <c r="D2769">
        <f>IF(tr.3!F2773&lt;tr.3!$F$8,tr.3!$F$8,IF(tr.3!F2773&gt;tr.3!$F$7,tr.3!$F$7,tr.3!F2773))</f>
        <v>43</v>
      </c>
      <c r="E2769">
        <v>24</v>
      </c>
      <c r="F2769">
        <v>24</v>
      </c>
      <c r="G2769">
        <v>4</v>
      </c>
      <c r="H2769">
        <v>0</v>
      </c>
      <c r="I2769">
        <v>0</v>
      </c>
      <c r="J2769">
        <v>4</v>
      </c>
      <c r="K2769">
        <v>1</v>
      </c>
      <c r="L2769">
        <f>IF(tr.3!N2773&lt;tr.3!$N$8,tr.3!$N$8,IF(tr.3!N2773&gt;tr.3!$N$7,tr.3!$N$7,tr.3!N2773))</f>
        <v>416.27118730000001</v>
      </c>
    </row>
    <row r="2770" spans="2:12" x14ac:dyDescent="0.35">
      <c r="B2770">
        <v>2765</v>
      </c>
      <c r="C2770" s="5">
        <v>188574</v>
      </c>
      <c r="D2770">
        <f>IF(tr.3!F2774&lt;tr.3!$F$8,tr.3!$F$8,IF(tr.3!F2774&gt;tr.3!$F$7,tr.3!$F$7,tr.3!F2774))</f>
        <v>32</v>
      </c>
      <c r="E2770">
        <v>13</v>
      </c>
      <c r="F2770">
        <v>13</v>
      </c>
      <c r="G2770">
        <v>3</v>
      </c>
      <c r="H2770">
        <v>1</v>
      </c>
      <c r="I2770">
        <v>0</v>
      </c>
      <c r="J2770">
        <v>5</v>
      </c>
      <c r="K2770">
        <v>1</v>
      </c>
      <c r="L2770">
        <f>IF(tr.3!N2774&lt;tr.3!$N$8,tr.3!$N$8,IF(tr.3!N2774&gt;tr.3!$N$7,tr.3!$N$7,tr.3!N2774))</f>
        <v>368.15145130000002</v>
      </c>
    </row>
    <row r="2771" spans="2:12" x14ac:dyDescent="0.35">
      <c r="B2771">
        <v>2766</v>
      </c>
      <c r="C2771" s="5">
        <v>168782</v>
      </c>
      <c r="D2771">
        <f>IF(tr.3!F2775&lt;tr.3!$F$8,tr.3!$F$8,IF(tr.3!F2775&gt;tr.3!$F$7,tr.3!$F$7,tr.3!F2775))</f>
        <v>21</v>
      </c>
      <c r="E2771">
        <v>2</v>
      </c>
      <c r="F2771">
        <v>2</v>
      </c>
      <c r="G2771">
        <v>2</v>
      </c>
      <c r="H2771">
        <v>1</v>
      </c>
      <c r="I2771">
        <v>1</v>
      </c>
      <c r="J2771">
        <v>15</v>
      </c>
      <c r="K2771">
        <v>0</v>
      </c>
      <c r="L2771">
        <f>IF(tr.3!N2775&lt;tr.3!$N$8,tr.3!$N$8,IF(tr.3!N2775&gt;tr.3!$N$7,tr.3!$N$7,tr.3!N2775))</f>
        <v>1178.6509532700024</v>
      </c>
    </row>
    <row r="2772" spans="2:12" x14ac:dyDescent="0.35">
      <c r="B2772">
        <v>2767</v>
      </c>
      <c r="C2772" s="5">
        <v>103990</v>
      </c>
      <c r="D2772">
        <f>IF(tr.3!F2776&lt;tr.3!$F$8,tr.3!$F$8,IF(tr.3!F2776&gt;tr.3!$F$7,tr.3!$F$7,tr.3!F2776))</f>
        <v>1</v>
      </c>
      <c r="E2772">
        <v>-0.94090067553968382</v>
      </c>
      <c r="G2772">
        <v>3</v>
      </c>
      <c r="H2772">
        <v>0</v>
      </c>
      <c r="I2772">
        <v>1</v>
      </c>
      <c r="J2772">
        <v>7</v>
      </c>
      <c r="K2772">
        <v>1</v>
      </c>
      <c r="L2772">
        <f>IF(tr.3!N2776&lt;tr.3!$N$8,tr.3!$N$8,IF(tr.3!N2776&gt;tr.3!$N$7,tr.3!$N$7,tr.3!N2776))</f>
        <v>322.47498990000003</v>
      </c>
    </row>
    <row r="2773" spans="2:12" x14ac:dyDescent="0.35">
      <c r="B2773">
        <v>2768</v>
      </c>
      <c r="C2773" s="5">
        <v>125788</v>
      </c>
      <c r="D2773">
        <f>IF(tr.3!F2777&lt;tr.3!$F$8,tr.3!$F$8,IF(tr.3!F2777&gt;tr.3!$F$7,tr.3!$F$7,tr.3!F2777))</f>
        <v>69</v>
      </c>
      <c r="E2773">
        <v>48</v>
      </c>
      <c r="F2773">
        <v>48</v>
      </c>
      <c r="G2773">
        <v>4</v>
      </c>
      <c r="H2773">
        <v>0</v>
      </c>
      <c r="I2773">
        <v>1</v>
      </c>
      <c r="J2773">
        <v>13</v>
      </c>
      <c r="K2773">
        <v>1</v>
      </c>
      <c r="L2773">
        <f>IF(tr.3!N2777&lt;tr.3!$N$8,tr.3!$N$8,IF(tr.3!N2777&gt;tr.3!$N$7,tr.3!$N$7,tr.3!N2777))</f>
        <v>31.748989891200001</v>
      </c>
    </row>
    <row r="2774" spans="2:12" x14ac:dyDescent="0.35">
      <c r="B2774">
        <v>2769</v>
      </c>
      <c r="C2774" s="5">
        <v>125869</v>
      </c>
      <c r="D2774">
        <f>IF(tr.3!F2778&lt;tr.3!$F$8,tr.3!$F$8,IF(tr.3!F2778&gt;tr.3!$F$7,tr.3!$F$7,tr.3!F2778))</f>
        <v>16</v>
      </c>
      <c r="E2774">
        <v>14.059099324460316</v>
      </c>
      <c r="G2774">
        <v>2</v>
      </c>
      <c r="H2774">
        <v>0</v>
      </c>
      <c r="I2774">
        <v>1</v>
      </c>
      <c r="J2774">
        <v>4</v>
      </c>
      <c r="K2774">
        <v>0</v>
      </c>
      <c r="L2774">
        <f>IF(tr.3!N2778&lt;tr.3!$N$8,tr.3!$N$8,IF(tr.3!N2778&gt;tr.3!$N$7,tr.3!$N$7,tr.3!N2778))</f>
        <v>1133.9090510000001</v>
      </c>
    </row>
    <row r="2775" spans="2:12" x14ac:dyDescent="0.35">
      <c r="B2775">
        <v>2770</v>
      </c>
      <c r="C2775" s="5">
        <v>147202</v>
      </c>
      <c r="D2775">
        <f>IF(tr.3!F2779&lt;tr.3!$F$8,tr.3!$F$8,IF(tr.3!F2779&gt;tr.3!$F$7,tr.3!$F$7,tr.3!F2779))</f>
        <v>18</v>
      </c>
      <c r="E2775">
        <v>0</v>
      </c>
      <c r="F2775">
        <v>0</v>
      </c>
      <c r="G2775">
        <v>1</v>
      </c>
      <c r="H2775">
        <v>0</v>
      </c>
      <c r="I2775">
        <v>0</v>
      </c>
      <c r="J2775">
        <v>12</v>
      </c>
      <c r="K2775">
        <v>1</v>
      </c>
      <c r="L2775">
        <f>IF(tr.3!N2779&lt;tr.3!$N$8,tr.3!$N$8,IF(tr.3!N2779&gt;tr.3!$N$7,tr.3!$N$7,tr.3!N2779))</f>
        <v>194.24175009999999</v>
      </c>
    </row>
    <row r="2776" spans="2:12" x14ac:dyDescent="0.35">
      <c r="B2776">
        <v>2771</v>
      </c>
      <c r="C2776" s="5">
        <v>189426</v>
      </c>
      <c r="D2776">
        <f>IF(tr.3!F2780&lt;tr.3!$F$8,tr.3!$F$8,IF(tr.3!F2780&gt;tr.3!$F$7,tr.3!$F$7,tr.3!F2780))</f>
        <v>48</v>
      </c>
      <c r="E2776">
        <v>30</v>
      </c>
      <c r="F2776">
        <v>30</v>
      </c>
      <c r="G2776">
        <v>3</v>
      </c>
      <c r="H2776">
        <v>1</v>
      </c>
      <c r="I2776">
        <v>1</v>
      </c>
      <c r="J2776">
        <v>0</v>
      </c>
      <c r="K2776">
        <v>1</v>
      </c>
      <c r="L2776">
        <f>IF(tr.3!N2780&lt;tr.3!$N$8,tr.3!$N$8,IF(tr.3!N2780&gt;tr.3!$N$7,tr.3!$N$7,tr.3!N2780))</f>
        <v>488.94063560000001</v>
      </c>
    </row>
    <row r="2777" spans="2:12" x14ac:dyDescent="0.35">
      <c r="B2777">
        <v>2772</v>
      </c>
      <c r="C2777" s="5">
        <v>148774</v>
      </c>
      <c r="D2777">
        <f>IF(tr.3!F2781&lt;tr.3!$F$8,tr.3!$F$8,IF(tr.3!F2781&gt;tr.3!$F$7,tr.3!$F$7,tr.3!F2781))</f>
        <v>26</v>
      </c>
      <c r="E2777">
        <v>7</v>
      </c>
      <c r="F2777">
        <v>7</v>
      </c>
      <c r="G2777">
        <v>2</v>
      </c>
      <c r="H2777">
        <v>1</v>
      </c>
      <c r="I2777">
        <v>1</v>
      </c>
      <c r="J2777">
        <v>3</v>
      </c>
      <c r="K2777">
        <v>0</v>
      </c>
      <c r="L2777">
        <f>IF(tr.3!N2781&lt;tr.3!$N$8,tr.3!$N$8,IF(tr.3!N2781&gt;tr.3!$N$7,tr.3!$N$7,tr.3!N2781))</f>
        <v>613.36965469999996</v>
      </c>
    </row>
    <row r="2778" spans="2:12" x14ac:dyDescent="0.35">
      <c r="B2778">
        <v>2773</v>
      </c>
      <c r="C2778" s="5">
        <v>180309</v>
      </c>
      <c r="D2778">
        <f>IF(tr.3!F2782&lt;tr.3!$F$8,tr.3!$F$8,IF(tr.3!F2782&gt;tr.3!$F$7,tr.3!$F$7,tr.3!F2782))</f>
        <v>49</v>
      </c>
      <c r="E2778">
        <v>47.05909932446032</v>
      </c>
      <c r="G2778">
        <v>1</v>
      </c>
      <c r="H2778">
        <v>0</v>
      </c>
      <c r="I2778">
        <v>0</v>
      </c>
      <c r="J2778">
        <v>0</v>
      </c>
      <c r="K2778">
        <v>0</v>
      </c>
      <c r="L2778">
        <f>IF(tr.3!N2782&lt;tr.3!$N$8,tr.3!$N$8,IF(tr.3!N2782&gt;tr.3!$N$7,tr.3!$N$7,tr.3!N2782))</f>
        <v>539.81175919999998</v>
      </c>
    </row>
    <row r="2779" spans="2:12" x14ac:dyDescent="0.35">
      <c r="B2779">
        <v>2774</v>
      </c>
      <c r="C2779" s="5">
        <v>176858</v>
      </c>
      <c r="D2779">
        <f>IF(tr.3!F2783&lt;tr.3!$F$8,tr.3!$F$8,IF(tr.3!F2783&gt;tr.3!$F$7,tr.3!$F$7,tr.3!F2783))</f>
        <v>4</v>
      </c>
      <c r="E2779">
        <v>24</v>
      </c>
      <c r="F2779">
        <v>24</v>
      </c>
      <c r="G2779">
        <v>1</v>
      </c>
      <c r="H2779">
        <v>0</v>
      </c>
      <c r="I2779">
        <v>0</v>
      </c>
      <c r="J2779">
        <v>4</v>
      </c>
      <c r="K2779">
        <v>0</v>
      </c>
      <c r="L2779">
        <f>IF(tr.3!N2783&lt;tr.3!$N$8,tr.3!$N$8,IF(tr.3!N2783&gt;tr.3!$N$7,tr.3!$N$7,tr.3!N2783))</f>
        <v>556.33325890000003</v>
      </c>
    </row>
    <row r="2780" spans="2:12" x14ac:dyDescent="0.35">
      <c r="B2780">
        <v>2775</v>
      </c>
      <c r="C2780" s="5">
        <v>181875</v>
      </c>
      <c r="D2780">
        <f>IF(tr.3!F2784&lt;tr.3!$F$8,tr.3!$F$8,IF(tr.3!F2784&gt;tr.3!$F$7,tr.3!$F$7,tr.3!F2784))</f>
        <v>61</v>
      </c>
      <c r="E2780">
        <v>40</v>
      </c>
      <c r="F2780">
        <v>40</v>
      </c>
      <c r="G2780">
        <v>3</v>
      </c>
      <c r="H2780">
        <v>0</v>
      </c>
      <c r="I2780">
        <v>0</v>
      </c>
      <c r="J2780">
        <v>13</v>
      </c>
      <c r="K2780">
        <v>1</v>
      </c>
      <c r="L2780">
        <f>IF(tr.3!N2784&lt;tr.3!$N$8,tr.3!$N$8,IF(tr.3!N2784&gt;tr.3!$N$7,tr.3!$N$7,tr.3!N2784))</f>
        <v>256.03887209999999</v>
      </c>
    </row>
    <row r="2781" spans="2:12" x14ac:dyDescent="0.35">
      <c r="B2781">
        <v>2776</v>
      </c>
      <c r="C2781" s="5">
        <v>162151</v>
      </c>
      <c r="D2781">
        <f>IF(tr.3!F2785&lt;tr.3!$F$8,tr.3!$F$8,IF(tr.3!F2785&gt;tr.3!$F$7,tr.3!$F$7,tr.3!F2785))</f>
        <v>68</v>
      </c>
      <c r="E2781">
        <v>47</v>
      </c>
      <c r="F2781">
        <v>47</v>
      </c>
      <c r="G2781">
        <v>3</v>
      </c>
      <c r="H2781">
        <v>0</v>
      </c>
      <c r="I2781">
        <v>1</v>
      </c>
      <c r="J2781">
        <v>0</v>
      </c>
      <c r="K2781">
        <v>1</v>
      </c>
      <c r="L2781">
        <f>IF(tr.3!N2785&lt;tr.3!$N$8,tr.3!$N$8,IF(tr.3!N2785&gt;tr.3!$N$7,tr.3!$N$7,tr.3!N2785))</f>
        <v>108.1947388</v>
      </c>
    </row>
    <row r="2782" spans="2:12" x14ac:dyDescent="0.35">
      <c r="B2782">
        <v>2777</v>
      </c>
      <c r="C2782" s="5">
        <v>129706</v>
      </c>
      <c r="D2782">
        <f>IF(tr.3!F2786&lt;tr.3!$F$8,tr.3!$F$8,IF(tr.3!F2786&gt;tr.3!$F$7,tr.3!$F$7,tr.3!F2786))</f>
        <v>102</v>
      </c>
      <c r="E2782">
        <v>20</v>
      </c>
      <c r="F2782">
        <v>20</v>
      </c>
      <c r="G2782">
        <v>4</v>
      </c>
      <c r="H2782">
        <v>0</v>
      </c>
      <c r="I2782">
        <v>1</v>
      </c>
      <c r="J2782">
        <v>1</v>
      </c>
      <c r="K2782">
        <v>1</v>
      </c>
      <c r="L2782">
        <f>IF(tr.3!N2786&lt;tr.3!$N$8,tr.3!$N$8,IF(tr.3!N2786&gt;tr.3!$N$7,tr.3!$N$7,tr.3!N2786))</f>
        <v>462.50240150000002</v>
      </c>
    </row>
    <row r="2783" spans="2:12" x14ac:dyDescent="0.35">
      <c r="B2783">
        <v>2778</v>
      </c>
      <c r="C2783" s="5">
        <v>135686</v>
      </c>
      <c r="D2783">
        <f>IF(tr.3!F2787&lt;tr.3!$F$8,tr.3!$F$8,IF(tr.3!F2787&gt;tr.3!$F$7,tr.3!$F$7,tr.3!F2787))</f>
        <v>16</v>
      </c>
      <c r="E2783">
        <v>0</v>
      </c>
      <c r="F2783">
        <v>0</v>
      </c>
      <c r="G2783">
        <v>2</v>
      </c>
      <c r="H2783">
        <v>0</v>
      </c>
      <c r="I2783">
        <v>0</v>
      </c>
      <c r="J2783">
        <v>9</v>
      </c>
      <c r="K2783">
        <v>0</v>
      </c>
      <c r="L2783">
        <f>IF(tr.3!N2787&lt;tr.3!$N$8,tr.3!$N$8,IF(tr.3!N2787&gt;tr.3!$N$7,tr.3!$N$7,tr.3!N2787))</f>
        <v>522.08443380000006</v>
      </c>
    </row>
    <row r="2784" spans="2:12" x14ac:dyDescent="0.35">
      <c r="B2784">
        <v>2779</v>
      </c>
      <c r="C2784" s="5">
        <v>155112</v>
      </c>
      <c r="D2784">
        <f>IF(tr.3!F2788&lt;tr.3!$F$8,tr.3!$F$8,IF(tr.3!F2788&gt;tr.3!$F$7,tr.3!$F$7,tr.3!F2788))</f>
        <v>18</v>
      </c>
      <c r="E2784">
        <v>1</v>
      </c>
      <c r="F2784">
        <v>1</v>
      </c>
      <c r="G2784">
        <v>3</v>
      </c>
      <c r="H2784">
        <v>0</v>
      </c>
      <c r="I2784">
        <v>1</v>
      </c>
      <c r="J2784">
        <v>5</v>
      </c>
      <c r="K2784">
        <v>0</v>
      </c>
      <c r="L2784">
        <f>IF(tr.3!N2788&lt;tr.3!$N$8,tr.3!$N$8,IF(tr.3!N2788&gt;tr.3!$N$7,tr.3!$N$7,tr.3!N2788))</f>
        <v>1124.19002</v>
      </c>
    </row>
    <row r="2785" spans="2:12" x14ac:dyDescent="0.35">
      <c r="B2785">
        <v>2780</v>
      </c>
      <c r="C2785" s="5">
        <v>133581</v>
      </c>
      <c r="D2785">
        <f>IF(tr.3!F2789&lt;tr.3!$F$8,tr.3!$F$8,IF(tr.3!F2789&gt;tr.3!$F$7,tr.3!$F$7,tr.3!F2789))</f>
        <v>49</v>
      </c>
      <c r="E2785">
        <v>32</v>
      </c>
      <c r="F2785">
        <v>32</v>
      </c>
      <c r="G2785">
        <v>4</v>
      </c>
      <c r="H2785">
        <v>1</v>
      </c>
      <c r="I2785">
        <v>1</v>
      </c>
      <c r="J2785">
        <v>8</v>
      </c>
      <c r="K2785">
        <v>1</v>
      </c>
      <c r="L2785">
        <f>IF(tr.3!N2789&lt;tr.3!$N$8,tr.3!$N$8,IF(tr.3!N2789&gt;tr.3!$N$7,tr.3!$N$7,tr.3!N2789))</f>
        <v>453.31109959999998</v>
      </c>
    </row>
    <row r="2786" spans="2:12" x14ac:dyDescent="0.35">
      <c r="B2786">
        <v>2781</v>
      </c>
      <c r="C2786" s="5">
        <v>155271</v>
      </c>
      <c r="D2786">
        <f>IF(tr.3!F2790&lt;tr.3!$F$8,tr.3!$F$8,IF(tr.3!F2790&gt;tr.3!$F$7,tr.3!$F$7,tr.3!F2790))</f>
        <v>66</v>
      </c>
      <c r="E2786">
        <v>45</v>
      </c>
      <c r="F2786">
        <v>45</v>
      </c>
      <c r="G2786">
        <v>2</v>
      </c>
      <c r="H2786">
        <v>1</v>
      </c>
      <c r="I2786">
        <v>1</v>
      </c>
      <c r="J2786">
        <v>14</v>
      </c>
      <c r="K2786">
        <v>1</v>
      </c>
      <c r="L2786">
        <f>IF(tr.3!N2790&lt;tr.3!$N$8,tr.3!$N$8,IF(tr.3!N2790&gt;tr.3!$N$7,tr.3!$N$7,tr.3!N2790))</f>
        <v>364.00537910000003</v>
      </c>
    </row>
    <row r="2787" spans="2:12" x14ac:dyDescent="0.35">
      <c r="B2787">
        <v>2782</v>
      </c>
      <c r="C2787" s="5">
        <v>114219</v>
      </c>
      <c r="D2787">
        <f>IF(tr.3!F2791&lt;tr.3!$F$8,tr.3!$F$8,IF(tr.3!F2791&gt;tr.3!$F$7,tr.3!$F$7,tr.3!F2791))</f>
        <v>24</v>
      </c>
      <c r="E2787">
        <v>5</v>
      </c>
      <c r="F2787">
        <v>5</v>
      </c>
      <c r="G2787">
        <v>3</v>
      </c>
      <c r="H2787">
        <v>1</v>
      </c>
      <c r="I2787">
        <v>1</v>
      </c>
      <c r="J2787">
        <v>12</v>
      </c>
      <c r="K2787">
        <v>0</v>
      </c>
      <c r="L2787">
        <f>IF(tr.3!N2791&lt;tr.3!$N$8,tr.3!$N$8,IF(tr.3!N2791&gt;tr.3!$N$7,tr.3!$N$7,tr.3!N2791))</f>
        <v>951.36064550000003</v>
      </c>
    </row>
    <row r="2788" spans="2:12" x14ac:dyDescent="0.35">
      <c r="B2788">
        <v>2783</v>
      </c>
      <c r="C2788" s="5">
        <v>131422</v>
      </c>
      <c r="D2788">
        <f>IF(tr.3!F2792&lt;tr.3!$F$8,tr.3!$F$8,IF(tr.3!F2792&gt;tr.3!$F$7,tr.3!$F$7,tr.3!F2792))</f>
        <v>64</v>
      </c>
      <c r="E2788">
        <v>44</v>
      </c>
      <c r="F2788">
        <v>44</v>
      </c>
      <c r="G2788">
        <v>2</v>
      </c>
      <c r="H2788">
        <v>1</v>
      </c>
      <c r="I2788">
        <v>0</v>
      </c>
      <c r="J2788">
        <v>4</v>
      </c>
      <c r="K2788">
        <v>1</v>
      </c>
      <c r="L2788">
        <f>IF(tr.3!N2792&lt;tr.3!$N$8,tr.3!$N$8,IF(tr.3!N2792&gt;tr.3!$N$7,tr.3!$N$7,tr.3!N2792))</f>
        <v>60.553681439999998</v>
      </c>
    </row>
    <row r="2789" spans="2:12" x14ac:dyDescent="0.35">
      <c r="B2789">
        <v>2784</v>
      </c>
      <c r="C2789" s="5">
        <v>140516</v>
      </c>
      <c r="D2789">
        <f>IF(tr.3!F2793&lt;tr.3!$F$8,tr.3!$F$8,IF(tr.3!F2793&gt;tr.3!$F$7,tr.3!$F$7,tr.3!F2793))</f>
        <v>4</v>
      </c>
      <c r="E2789">
        <v>50</v>
      </c>
      <c r="F2789">
        <v>50</v>
      </c>
      <c r="G2789">
        <v>2</v>
      </c>
      <c r="H2789">
        <v>1</v>
      </c>
      <c r="I2789">
        <v>1</v>
      </c>
      <c r="J2789">
        <v>9</v>
      </c>
      <c r="K2789">
        <v>1</v>
      </c>
      <c r="L2789">
        <f>IF(tr.3!N2793&lt;tr.3!$N$8,tr.3!$N$8,IF(tr.3!N2793&gt;tr.3!$N$7,tr.3!$N$7,tr.3!N2793))</f>
        <v>190.0838598</v>
      </c>
    </row>
    <row r="2790" spans="2:12" x14ac:dyDescent="0.35">
      <c r="B2790">
        <v>2785</v>
      </c>
      <c r="C2790" s="5">
        <v>190152</v>
      </c>
      <c r="D2790">
        <f>IF(tr.3!F2794&lt;tr.3!$F$8,tr.3!$F$8,IF(tr.3!F2794&gt;tr.3!$F$7,tr.3!$F$7,tr.3!F2794))</f>
        <v>46</v>
      </c>
      <c r="E2790">
        <v>28</v>
      </c>
      <c r="F2790">
        <v>28</v>
      </c>
      <c r="G2790">
        <v>2</v>
      </c>
      <c r="H2790">
        <v>0</v>
      </c>
      <c r="I2790">
        <v>0</v>
      </c>
      <c r="J2790">
        <v>2</v>
      </c>
      <c r="K2790">
        <v>0</v>
      </c>
      <c r="L2790">
        <f>IF(tr.3!N2794&lt;tr.3!$N$8,tr.3!$N$8,IF(tr.3!N2794&gt;tr.3!$N$7,tr.3!$N$7,tr.3!N2794))</f>
        <v>619.46058949999997</v>
      </c>
    </row>
    <row r="2791" spans="2:12" x14ac:dyDescent="0.35">
      <c r="B2791">
        <v>2786</v>
      </c>
      <c r="C2791" s="5">
        <v>168122</v>
      </c>
      <c r="D2791">
        <f>IF(tr.3!F2795&lt;tr.3!$F$8,tr.3!$F$8,IF(tr.3!F2795&gt;tr.3!$F$7,tr.3!$F$7,tr.3!F2795))</f>
        <v>16</v>
      </c>
      <c r="E2791">
        <v>0</v>
      </c>
      <c r="F2791">
        <v>0</v>
      </c>
      <c r="G2791">
        <v>2</v>
      </c>
      <c r="H2791">
        <v>0</v>
      </c>
      <c r="I2791">
        <v>0</v>
      </c>
      <c r="J2791">
        <v>6</v>
      </c>
      <c r="K2791">
        <v>1</v>
      </c>
      <c r="L2791">
        <f>IF(tr.3!N2795&lt;tr.3!$N$8,tr.3!$N$8,IF(tr.3!N2795&gt;tr.3!$N$7,tr.3!$N$7,tr.3!N2795))</f>
        <v>256.72102869999998</v>
      </c>
    </row>
    <row r="2792" spans="2:12" x14ac:dyDescent="0.35">
      <c r="B2792">
        <v>2787</v>
      </c>
      <c r="C2792" s="5">
        <v>138623</v>
      </c>
      <c r="D2792">
        <f>IF(tr.3!F2796&lt;tr.3!$F$8,tr.3!$F$8,IF(tr.3!F2796&gt;tr.3!$F$7,tr.3!$F$7,tr.3!F2796))</f>
        <v>21</v>
      </c>
      <c r="E2792">
        <v>3</v>
      </c>
      <c r="F2792">
        <v>3</v>
      </c>
      <c r="G2792">
        <v>1</v>
      </c>
      <c r="H2792">
        <v>1</v>
      </c>
      <c r="I2792">
        <v>0</v>
      </c>
      <c r="J2792">
        <v>15</v>
      </c>
      <c r="K2792">
        <v>1</v>
      </c>
      <c r="L2792">
        <f>IF(tr.3!N2796&lt;tr.3!$N$8,tr.3!$N$8,IF(tr.3!N2796&gt;tr.3!$N$7,tr.3!$N$7,tr.3!N2796))</f>
        <v>454.62137749999999</v>
      </c>
    </row>
    <row r="2793" spans="2:12" x14ac:dyDescent="0.35">
      <c r="B2793">
        <v>2788</v>
      </c>
      <c r="C2793" s="5">
        <v>155088</v>
      </c>
      <c r="D2793">
        <f>IF(tr.3!F2797&lt;tr.3!$F$8,tr.3!$F$8,IF(tr.3!F2797&gt;tr.3!$F$7,tr.3!$F$7,tr.3!F2797))</f>
        <v>50</v>
      </c>
      <c r="E2793">
        <v>29</v>
      </c>
      <c r="F2793">
        <v>29</v>
      </c>
      <c r="G2793">
        <v>4</v>
      </c>
      <c r="H2793">
        <v>0</v>
      </c>
      <c r="I2793">
        <v>0</v>
      </c>
      <c r="J2793">
        <v>3</v>
      </c>
      <c r="K2793">
        <v>1</v>
      </c>
      <c r="L2793">
        <f>IF(tr.3!N2797&lt;tr.3!$N$8,tr.3!$N$8,IF(tr.3!N2797&gt;tr.3!$N$7,tr.3!$N$7,tr.3!N2797))</f>
        <v>379.13460559999999</v>
      </c>
    </row>
    <row r="2794" spans="2:12" x14ac:dyDescent="0.35">
      <c r="B2794">
        <v>2789</v>
      </c>
      <c r="C2794" s="5">
        <v>123043</v>
      </c>
      <c r="D2794">
        <f>IF(tr.3!F2798&lt;tr.3!$F$8,tr.3!$F$8,IF(tr.3!F2798&gt;tr.3!$F$7,tr.3!$F$7,tr.3!F2798))</f>
        <v>67</v>
      </c>
      <c r="E2794">
        <v>50</v>
      </c>
      <c r="F2794">
        <v>50</v>
      </c>
      <c r="G2794">
        <v>3</v>
      </c>
      <c r="H2794">
        <v>1</v>
      </c>
      <c r="I2794">
        <v>1</v>
      </c>
      <c r="J2794">
        <v>9</v>
      </c>
      <c r="K2794">
        <v>1</v>
      </c>
      <c r="L2794">
        <f>IF(tr.3!N2798&lt;tr.3!$N$8,tr.3!$N$8,IF(tr.3!N2798&gt;tr.3!$N$7,tr.3!$N$7,tr.3!N2798))</f>
        <v>109.2622168</v>
      </c>
    </row>
    <row r="2795" spans="2:12" x14ac:dyDescent="0.35">
      <c r="B2795">
        <v>2790</v>
      </c>
      <c r="C2795" s="5">
        <v>199619</v>
      </c>
      <c r="D2795">
        <f>IF(tr.3!F2799&lt;tr.3!$F$8,tr.3!$F$8,IF(tr.3!F2799&gt;tr.3!$F$7,tr.3!$F$7,tr.3!F2799))</f>
        <v>51</v>
      </c>
      <c r="E2795">
        <v>33</v>
      </c>
      <c r="F2795">
        <v>33</v>
      </c>
      <c r="G2795">
        <v>3</v>
      </c>
      <c r="H2795">
        <v>1</v>
      </c>
      <c r="I2795">
        <v>1</v>
      </c>
      <c r="J2795">
        <v>14</v>
      </c>
      <c r="K2795">
        <v>1</v>
      </c>
      <c r="L2795">
        <f>IF(tr.3!N2799&lt;tr.3!$N$8,tr.3!$N$8,IF(tr.3!N2799&gt;tr.3!$N$7,tr.3!$N$7,tr.3!N2799))</f>
        <v>200.3709466</v>
      </c>
    </row>
    <row r="2796" spans="2:12" x14ac:dyDescent="0.35">
      <c r="B2796">
        <v>2791</v>
      </c>
      <c r="C2796" s="5">
        <v>160674</v>
      </c>
      <c r="D2796">
        <f>IF(tr.3!F2800&lt;tr.3!$F$8,tr.3!$F$8,IF(tr.3!F2800&gt;tr.3!$F$7,tr.3!$F$7,tr.3!F2800))</f>
        <v>35</v>
      </c>
      <c r="E2796">
        <v>18</v>
      </c>
      <c r="F2796">
        <v>18</v>
      </c>
      <c r="G2796">
        <v>3</v>
      </c>
      <c r="H2796">
        <v>1</v>
      </c>
      <c r="I2796">
        <v>1</v>
      </c>
      <c r="J2796">
        <v>6</v>
      </c>
      <c r="K2796">
        <v>1</v>
      </c>
      <c r="L2796">
        <f>IF(tr.3!N2800&lt;tr.3!$N$8,tr.3!$N$8,IF(tr.3!N2800&gt;tr.3!$N$7,tr.3!$N$7,tr.3!N2800))</f>
        <v>429.23114620000001</v>
      </c>
    </row>
    <row r="2797" spans="2:12" x14ac:dyDescent="0.35">
      <c r="B2797">
        <v>2792</v>
      </c>
      <c r="C2797" s="5">
        <v>122330</v>
      </c>
      <c r="D2797">
        <f>IF(tr.3!F2801&lt;tr.3!$F$8,tr.3!$F$8,IF(tr.3!F2801&gt;tr.3!$F$7,tr.3!$F$7,tr.3!F2801))</f>
        <v>32</v>
      </c>
      <c r="E2797">
        <v>11</v>
      </c>
      <c r="F2797">
        <v>11</v>
      </c>
      <c r="G2797">
        <v>2</v>
      </c>
      <c r="H2797">
        <v>1</v>
      </c>
      <c r="I2797">
        <v>1</v>
      </c>
      <c r="J2797">
        <v>4</v>
      </c>
      <c r="K2797">
        <v>0</v>
      </c>
      <c r="L2797">
        <f>IF(tr.3!N2801&lt;tr.3!$N$8,tr.3!$N$8,IF(tr.3!N2801&gt;tr.3!$N$7,tr.3!$N$7,tr.3!N2801))</f>
        <v>900.75087980000001</v>
      </c>
    </row>
    <row r="2798" spans="2:12" x14ac:dyDescent="0.35">
      <c r="B2798">
        <v>2793</v>
      </c>
      <c r="C2798" s="5">
        <v>140989</v>
      </c>
      <c r="D2798">
        <f>IF(tr.3!F2802&lt;tr.3!$F$8,tr.3!$F$8,IF(tr.3!F2802&gt;tr.3!$F$7,tr.3!$F$7,tr.3!F2802))</f>
        <v>60</v>
      </c>
      <c r="E2798">
        <v>40</v>
      </c>
      <c r="F2798">
        <v>40</v>
      </c>
      <c r="G2798">
        <v>3</v>
      </c>
      <c r="H2798">
        <v>0</v>
      </c>
      <c r="I2798">
        <v>1</v>
      </c>
      <c r="J2798">
        <v>10</v>
      </c>
      <c r="K2798">
        <v>1</v>
      </c>
      <c r="L2798">
        <f>IF(tr.3!N2802&lt;tr.3!$N$8,tr.3!$N$8,IF(tr.3!N2802&gt;tr.3!$N$7,tr.3!$N$7,tr.3!N2802))</f>
        <v>400.24350349999997</v>
      </c>
    </row>
    <row r="2799" spans="2:12" x14ac:dyDescent="0.35">
      <c r="B2799">
        <v>2794</v>
      </c>
      <c r="C2799" s="5">
        <v>196280</v>
      </c>
      <c r="D2799">
        <f>IF(tr.3!F2803&lt;tr.3!$F$8,tr.3!$F$8,IF(tr.3!F2803&gt;tr.3!$F$7,tr.3!$F$7,tr.3!F2803))</f>
        <v>25</v>
      </c>
      <c r="E2799">
        <v>8</v>
      </c>
      <c r="F2799">
        <v>8</v>
      </c>
      <c r="G2799">
        <v>2</v>
      </c>
      <c r="H2799">
        <v>1</v>
      </c>
      <c r="I2799">
        <v>1</v>
      </c>
      <c r="J2799">
        <v>9</v>
      </c>
      <c r="K2799">
        <v>0</v>
      </c>
      <c r="L2799">
        <f>IF(tr.3!N2803&lt;tr.3!$N$8,tr.3!$N$8,IF(tr.3!N2803&gt;tr.3!$N$7,tr.3!$N$7,tr.3!N2803))</f>
        <v>1055.1976529999999</v>
      </c>
    </row>
    <row r="2800" spans="2:12" x14ac:dyDescent="0.35">
      <c r="B2800">
        <v>2795</v>
      </c>
      <c r="C2800" s="5">
        <v>139857</v>
      </c>
      <c r="D2800">
        <f>IF(tr.3!F2804&lt;tr.3!$F$8,tr.3!$F$8,IF(tr.3!F2804&gt;tr.3!$F$7,tr.3!$F$7,tr.3!F2804))</f>
        <v>40</v>
      </c>
      <c r="E2800">
        <v>38.05909932446032</v>
      </c>
      <c r="G2800">
        <v>2</v>
      </c>
      <c r="H2800">
        <v>1</v>
      </c>
      <c r="I2800">
        <v>0</v>
      </c>
      <c r="J2800">
        <v>4</v>
      </c>
      <c r="K2800">
        <v>1</v>
      </c>
      <c r="L2800">
        <f>IF(tr.3!N2804&lt;tr.3!$N$8,tr.3!$N$8,IF(tr.3!N2804&gt;tr.3!$N$7,tr.3!$N$7,tr.3!N2804))</f>
        <v>467.60913429999999</v>
      </c>
    </row>
    <row r="2801" spans="2:12" x14ac:dyDescent="0.35">
      <c r="B2801">
        <v>2796</v>
      </c>
      <c r="C2801" s="5">
        <v>143816</v>
      </c>
      <c r="D2801">
        <f>IF(tr.3!F2805&lt;tr.3!$F$8,tr.3!$F$8,IF(tr.3!F2805&gt;tr.3!$F$7,tr.3!$F$7,tr.3!F2805))</f>
        <v>68</v>
      </c>
      <c r="E2801">
        <v>50</v>
      </c>
      <c r="F2801">
        <v>50</v>
      </c>
      <c r="G2801">
        <v>1</v>
      </c>
      <c r="H2801">
        <v>1</v>
      </c>
      <c r="I2801">
        <v>1</v>
      </c>
      <c r="J2801">
        <v>12</v>
      </c>
      <c r="K2801">
        <v>1</v>
      </c>
      <c r="L2801">
        <f>IF(tr.3!N2805&lt;tr.3!$N$8,tr.3!$N$8,IF(tr.3!N2805&gt;tr.3!$N$7,tr.3!$N$7,tr.3!N2805))</f>
        <v>217.8427303</v>
      </c>
    </row>
    <row r="2802" spans="2:12" x14ac:dyDescent="0.35">
      <c r="B2802">
        <v>2797</v>
      </c>
      <c r="C2802" s="5">
        <v>174470</v>
      </c>
      <c r="D2802">
        <f>IF(tr.3!F2806&lt;tr.3!$F$8,tr.3!$F$8,IF(tr.3!F2806&gt;tr.3!$F$7,tr.3!$F$7,tr.3!F2806))</f>
        <v>64</v>
      </c>
      <c r="E2802">
        <v>47</v>
      </c>
      <c r="F2802">
        <v>47</v>
      </c>
      <c r="G2802">
        <v>2</v>
      </c>
      <c r="H2802">
        <v>1</v>
      </c>
      <c r="I2802">
        <v>0</v>
      </c>
      <c r="J2802">
        <v>15</v>
      </c>
      <c r="K2802">
        <v>1</v>
      </c>
      <c r="L2802">
        <f>IF(tr.3!N2806&lt;tr.3!$N$8,tr.3!$N$8,IF(tr.3!N2806&gt;tr.3!$N$7,tr.3!$N$7,tr.3!N2806))</f>
        <v>31.748989891200001</v>
      </c>
    </row>
    <row r="2803" spans="2:12" x14ac:dyDescent="0.35">
      <c r="B2803">
        <v>2798</v>
      </c>
      <c r="C2803" s="5">
        <v>195431</v>
      </c>
      <c r="D2803">
        <f>IF(tr.3!F2807&lt;tr.3!$F$8,tr.3!$F$8,IF(tr.3!F2807&gt;tr.3!$F$7,tr.3!$F$7,tr.3!F2807))</f>
        <v>24</v>
      </c>
      <c r="E2803">
        <v>7</v>
      </c>
      <c r="F2803">
        <v>7</v>
      </c>
      <c r="G2803">
        <v>2</v>
      </c>
      <c r="H2803">
        <v>0</v>
      </c>
      <c r="I2803">
        <v>1</v>
      </c>
      <c r="J2803">
        <v>15</v>
      </c>
      <c r="K2803">
        <v>0</v>
      </c>
      <c r="L2803">
        <f>IF(tr.3!N2807&lt;tr.3!$N$8,tr.3!$N$8,IF(tr.3!N2807&gt;tr.3!$N$7,tr.3!$N$7,tr.3!N2807))</f>
        <v>598.090822</v>
      </c>
    </row>
    <row r="2804" spans="2:12" x14ac:dyDescent="0.35">
      <c r="B2804">
        <v>2799</v>
      </c>
      <c r="C2804" s="5">
        <v>195053</v>
      </c>
      <c r="D2804">
        <f>IF(tr.3!F2808&lt;tr.3!$F$8,tr.3!$F$8,IF(tr.3!F2808&gt;tr.3!$F$7,tr.3!$F$7,tr.3!F2808))</f>
        <v>25</v>
      </c>
      <c r="E2804">
        <v>8</v>
      </c>
      <c r="F2804">
        <v>8</v>
      </c>
      <c r="G2804">
        <v>4</v>
      </c>
      <c r="H2804">
        <v>0</v>
      </c>
      <c r="I2804">
        <v>0</v>
      </c>
      <c r="J2804">
        <v>0</v>
      </c>
      <c r="K2804">
        <v>1</v>
      </c>
      <c r="L2804">
        <f>IF(tr.3!N2808&lt;tr.3!$N$8,tr.3!$N$8,IF(tr.3!N2808&gt;tr.3!$N$7,tr.3!$N$7,tr.3!N2808))</f>
        <v>439.29233959999999</v>
      </c>
    </row>
    <row r="2805" spans="2:12" x14ac:dyDescent="0.35">
      <c r="B2805">
        <v>2800</v>
      </c>
      <c r="C2805" s="5">
        <v>173552</v>
      </c>
      <c r="D2805">
        <f>IF(tr.3!F2809&lt;tr.3!$F$8,tr.3!$F$8,IF(tr.3!F2809&gt;tr.3!$F$7,tr.3!$F$7,tr.3!F2809))</f>
        <v>60</v>
      </c>
      <c r="E2805">
        <v>58.05909932446032</v>
      </c>
      <c r="G2805">
        <v>4</v>
      </c>
      <c r="H2805">
        <v>0</v>
      </c>
      <c r="I2805">
        <v>1</v>
      </c>
      <c r="J2805">
        <v>7</v>
      </c>
      <c r="K2805">
        <v>1</v>
      </c>
      <c r="L2805">
        <f>IF(tr.3!N2809&lt;tr.3!$N$8,tr.3!$N$8,IF(tr.3!N2809&gt;tr.3!$N$7,tr.3!$N$7,tr.3!N2809))</f>
        <v>439.67181319999997</v>
      </c>
    </row>
    <row r="2806" spans="2:12" x14ac:dyDescent="0.35">
      <c r="B2806">
        <v>2801</v>
      </c>
      <c r="C2806" s="5">
        <v>159999</v>
      </c>
      <c r="D2806">
        <f>IF(tr.3!F2810&lt;tr.3!$F$8,tr.3!$F$8,IF(tr.3!F2810&gt;tr.3!$F$7,tr.3!$F$7,tr.3!F2810))</f>
        <v>29</v>
      </c>
      <c r="E2806">
        <v>12</v>
      </c>
      <c r="F2806">
        <v>12</v>
      </c>
      <c r="G2806">
        <v>2</v>
      </c>
      <c r="H2806">
        <v>1</v>
      </c>
      <c r="I2806">
        <v>0</v>
      </c>
      <c r="J2806">
        <v>1</v>
      </c>
      <c r="K2806">
        <v>0</v>
      </c>
      <c r="L2806">
        <f>IF(tr.3!N2810&lt;tr.3!$N$8,tr.3!$N$8,IF(tr.3!N2810&gt;tr.3!$N$7,tr.3!$N$7,tr.3!N2810))</f>
        <v>610.08147719999999</v>
      </c>
    </row>
    <row r="2807" spans="2:12" x14ac:dyDescent="0.35">
      <c r="B2807">
        <v>2802</v>
      </c>
      <c r="C2807" s="5">
        <v>145799</v>
      </c>
      <c r="D2807">
        <f>IF(tr.3!F2811&lt;tr.3!$F$8,tr.3!$F$8,IF(tr.3!F2811&gt;tr.3!$F$7,tr.3!$F$7,tr.3!F2811))</f>
        <v>62</v>
      </c>
      <c r="E2807">
        <v>45</v>
      </c>
      <c r="F2807">
        <v>45</v>
      </c>
      <c r="G2807">
        <v>3</v>
      </c>
      <c r="H2807">
        <v>1</v>
      </c>
      <c r="I2807">
        <v>0</v>
      </c>
      <c r="J2807">
        <v>1</v>
      </c>
      <c r="K2807">
        <v>1</v>
      </c>
      <c r="L2807">
        <f>IF(tr.3!N2811&lt;tr.3!$N$8,tr.3!$N$8,IF(tr.3!N2811&gt;tr.3!$N$7,tr.3!$N$7,tr.3!N2811))</f>
        <v>407.90240189999997</v>
      </c>
    </row>
    <row r="2808" spans="2:12" x14ac:dyDescent="0.35">
      <c r="B2808">
        <v>2803</v>
      </c>
      <c r="C2808" s="5">
        <v>182906</v>
      </c>
      <c r="D2808">
        <f>IF(tr.3!F2812&lt;tr.3!$F$8,tr.3!$F$8,IF(tr.3!F2812&gt;tr.3!$F$7,tr.3!$F$7,tr.3!F2812))</f>
        <v>58</v>
      </c>
      <c r="E2808">
        <v>40</v>
      </c>
      <c r="F2808">
        <v>40</v>
      </c>
      <c r="G2808">
        <v>4</v>
      </c>
      <c r="H2808">
        <v>1</v>
      </c>
      <c r="I2808">
        <v>0</v>
      </c>
      <c r="J2808">
        <v>12</v>
      </c>
      <c r="K2808">
        <v>1</v>
      </c>
      <c r="L2808">
        <f>IF(tr.3!N2812&lt;tr.3!$N$8,tr.3!$N$8,IF(tr.3!N2812&gt;tr.3!$N$7,tr.3!$N$7,tr.3!N2812))</f>
        <v>342.57766939999999</v>
      </c>
    </row>
    <row r="2809" spans="2:12" x14ac:dyDescent="0.35">
      <c r="B2809">
        <v>2804</v>
      </c>
      <c r="C2809" s="5">
        <v>197334</v>
      </c>
      <c r="D2809">
        <f>IF(tr.3!F2813&lt;tr.3!$F$8,tr.3!$F$8,IF(tr.3!F2813&gt;tr.3!$F$7,tr.3!$F$7,tr.3!F2813))</f>
        <v>50</v>
      </c>
      <c r="E2809">
        <v>29</v>
      </c>
      <c r="F2809">
        <v>29</v>
      </c>
      <c r="G2809">
        <v>2</v>
      </c>
      <c r="H2809">
        <v>0</v>
      </c>
      <c r="I2809">
        <v>0</v>
      </c>
      <c r="J2809">
        <v>8</v>
      </c>
      <c r="K2809">
        <v>1</v>
      </c>
      <c r="L2809">
        <f>IF(tr.3!N2813&lt;tr.3!$N$8,tr.3!$N$8,IF(tr.3!N2813&gt;tr.3!$N$7,tr.3!$N$7,tr.3!N2813))</f>
        <v>314.04915440000002</v>
      </c>
    </row>
    <row r="2810" spans="2:12" x14ac:dyDescent="0.35">
      <c r="B2810">
        <v>2805</v>
      </c>
      <c r="C2810" s="5">
        <v>103047</v>
      </c>
      <c r="D2810">
        <f>IF(tr.3!F2814&lt;tr.3!$F$8,tr.3!$F$8,IF(tr.3!F2814&gt;tr.3!$F$7,tr.3!$F$7,tr.3!F2814))</f>
        <v>48</v>
      </c>
      <c r="E2810">
        <v>30</v>
      </c>
      <c r="F2810">
        <v>30</v>
      </c>
      <c r="G2810">
        <v>1</v>
      </c>
      <c r="H2810">
        <v>0</v>
      </c>
      <c r="I2810">
        <v>0</v>
      </c>
      <c r="J2810">
        <v>9</v>
      </c>
      <c r="K2810">
        <v>1</v>
      </c>
      <c r="L2810">
        <f>IF(tr.3!N2814&lt;tr.3!$N$8,tr.3!$N$8,IF(tr.3!N2814&gt;tr.3!$N$7,tr.3!$N$7,tr.3!N2814))</f>
        <v>309.1141925</v>
      </c>
    </row>
    <row r="2811" spans="2:12" x14ac:dyDescent="0.35">
      <c r="B2811">
        <v>2806</v>
      </c>
      <c r="C2811" s="5">
        <v>176115</v>
      </c>
      <c r="D2811">
        <f>IF(tr.3!F2815&lt;tr.3!$F$8,tr.3!$F$8,IF(tr.3!F2815&gt;tr.3!$F$7,tr.3!$F$7,tr.3!F2815))</f>
        <v>54</v>
      </c>
      <c r="E2811">
        <v>33</v>
      </c>
      <c r="F2811">
        <v>33</v>
      </c>
      <c r="G2811">
        <v>3</v>
      </c>
      <c r="H2811">
        <v>0</v>
      </c>
      <c r="I2811">
        <v>0</v>
      </c>
      <c r="J2811">
        <v>12</v>
      </c>
      <c r="K2811">
        <v>1</v>
      </c>
      <c r="L2811">
        <f>IF(tr.3!N2815&lt;tr.3!$N$8,tr.3!$N$8,IF(tr.3!N2815&gt;tr.3!$N$7,tr.3!$N$7,tr.3!N2815))</f>
        <v>266.49953970000001</v>
      </c>
    </row>
    <row r="2812" spans="2:12" x14ac:dyDescent="0.35">
      <c r="B2812">
        <v>2807</v>
      </c>
      <c r="C2812" s="5">
        <v>190015</v>
      </c>
      <c r="D2812">
        <f>IF(tr.3!F2816&lt;tr.3!$F$8,tr.3!$F$8,IF(tr.3!F2816&gt;tr.3!$F$7,tr.3!$F$7,tr.3!F2816))</f>
        <v>25</v>
      </c>
      <c r="E2812">
        <v>7</v>
      </c>
      <c r="F2812">
        <v>7</v>
      </c>
      <c r="G2812">
        <v>3</v>
      </c>
      <c r="H2812">
        <v>1</v>
      </c>
      <c r="I2812">
        <v>1</v>
      </c>
      <c r="J2812">
        <v>12</v>
      </c>
      <c r="K2812">
        <v>0</v>
      </c>
      <c r="L2812">
        <f>IF(tr.3!N2816&lt;tr.3!$N$8,tr.3!$N$8,IF(tr.3!N2816&gt;tr.3!$N$7,tr.3!$N$7,tr.3!N2816))</f>
        <v>647.66366059999996</v>
      </c>
    </row>
    <row r="2813" spans="2:12" x14ac:dyDescent="0.35">
      <c r="B2813">
        <v>2808</v>
      </c>
      <c r="C2813" s="5">
        <v>138978</v>
      </c>
      <c r="D2813">
        <f>IF(tr.3!F2817&lt;tr.3!$F$8,tr.3!$F$8,IF(tr.3!F2817&gt;tr.3!$F$7,tr.3!$F$7,tr.3!F2817))</f>
        <v>30</v>
      </c>
      <c r="E2813">
        <v>11</v>
      </c>
      <c r="F2813">
        <v>11</v>
      </c>
      <c r="G2813">
        <v>1</v>
      </c>
      <c r="H2813">
        <v>1</v>
      </c>
      <c r="I2813">
        <v>1</v>
      </c>
      <c r="J2813">
        <v>12</v>
      </c>
      <c r="K2813">
        <v>1</v>
      </c>
      <c r="L2813">
        <f>IF(tr.3!N2817&lt;tr.3!$N$8,tr.3!$N$8,IF(tr.3!N2817&gt;tr.3!$N$7,tr.3!$N$7,tr.3!N2817))</f>
        <v>396.91478089999998</v>
      </c>
    </row>
    <row r="2814" spans="2:12" x14ac:dyDescent="0.35">
      <c r="B2814">
        <v>2809</v>
      </c>
      <c r="C2814" s="5">
        <v>159386</v>
      </c>
      <c r="D2814">
        <f>IF(tr.3!F2818&lt;tr.3!$F$8,tr.3!$F$8,IF(tr.3!F2818&gt;tr.3!$F$7,tr.3!$F$7,tr.3!F2818))</f>
        <v>51</v>
      </c>
      <c r="E2814">
        <v>31</v>
      </c>
      <c r="F2814">
        <v>31</v>
      </c>
      <c r="G2814">
        <v>2</v>
      </c>
      <c r="H2814">
        <v>0</v>
      </c>
      <c r="I2814">
        <v>0</v>
      </c>
      <c r="J2814">
        <v>13</v>
      </c>
      <c r="K2814">
        <v>1</v>
      </c>
      <c r="L2814">
        <f>IF(tr.3!N2818&lt;tr.3!$N$8,tr.3!$N$8,IF(tr.3!N2818&gt;tr.3!$N$7,tr.3!$N$7,tr.3!N2818))</f>
        <v>133.6082773</v>
      </c>
    </row>
    <row r="2815" spans="2:12" x14ac:dyDescent="0.35">
      <c r="B2815">
        <v>2810</v>
      </c>
      <c r="C2815" s="5">
        <v>188328</v>
      </c>
      <c r="D2815">
        <f>IF(tr.3!F2819&lt;tr.3!$F$8,tr.3!$F$8,IF(tr.3!F2819&gt;tr.3!$F$7,tr.3!$F$7,tr.3!F2819))</f>
        <v>32</v>
      </c>
      <c r="E2815">
        <v>11</v>
      </c>
      <c r="F2815">
        <v>11</v>
      </c>
      <c r="G2815">
        <v>2</v>
      </c>
      <c r="H2815">
        <v>0</v>
      </c>
      <c r="I2815">
        <v>1</v>
      </c>
      <c r="J2815">
        <v>9</v>
      </c>
      <c r="K2815">
        <v>1</v>
      </c>
      <c r="L2815">
        <f>IF(tr.3!N2819&lt;tr.3!$N$8,tr.3!$N$8,IF(tr.3!N2819&gt;tr.3!$N$7,tr.3!$N$7,tr.3!N2819))</f>
        <v>367.69468999999998</v>
      </c>
    </row>
    <row r="2816" spans="2:12" x14ac:dyDescent="0.35">
      <c r="B2816">
        <v>2811</v>
      </c>
      <c r="C2816" s="5">
        <v>184866</v>
      </c>
      <c r="D2816">
        <f>IF(tr.3!F2820&lt;tr.3!$F$8,tr.3!$F$8,IF(tr.3!F2820&gt;tr.3!$F$7,tr.3!$F$7,tr.3!F2820))</f>
        <v>69</v>
      </c>
      <c r="E2816">
        <v>49</v>
      </c>
      <c r="F2816">
        <v>49</v>
      </c>
      <c r="G2816">
        <v>2</v>
      </c>
      <c r="H2816">
        <v>0</v>
      </c>
      <c r="I2816">
        <v>0</v>
      </c>
      <c r="J2816">
        <v>6</v>
      </c>
      <c r="K2816">
        <v>1</v>
      </c>
      <c r="L2816">
        <f>IF(tr.3!N2820&lt;tr.3!$N$8,tr.3!$N$8,IF(tr.3!N2820&gt;tr.3!$N$7,tr.3!$N$7,tr.3!N2820))</f>
        <v>34.171319320000002</v>
      </c>
    </row>
    <row r="2817" spans="2:12" x14ac:dyDescent="0.35">
      <c r="B2817">
        <v>2812</v>
      </c>
      <c r="C2817" s="5">
        <v>134132</v>
      </c>
      <c r="D2817">
        <f>IF(tr.3!F2821&lt;tr.3!$F$8,tr.3!$F$8,IF(tr.3!F2821&gt;tr.3!$F$7,tr.3!$F$7,tr.3!F2821))</f>
        <v>57</v>
      </c>
      <c r="E2817">
        <v>38</v>
      </c>
      <c r="F2817">
        <v>38</v>
      </c>
      <c r="G2817">
        <v>3</v>
      </c>
      <c r="H2817">
        <v>0</v>
      </c>
      <c r="I2817">
        <v>0</v>
      </c>
      <c r="J2817">
        <v>7</v>
      </c>
      <c r="K2817">
        <v>1</v>
      </c>
      <c r="L2817">
        <f>IF(tr.3!N2821&lt;tr.3!$N$8,tr.3!$N$8,IF(tr.3!N2821&gt;tr.3!$N$7,tr.3!$N$7,tr.3!N2821))</f>
        <v>301.81012550000003</v>
      </c>
    </row>
    <row r="2818" spans="2:12" x14ac:dyDescent="0.35">
      <c r="B2818">
        <v>2813</v>
      </c>
      <c r="C2818" s="5">
        <v>124517</v>
      </c>
      <c r="D2818">
        <f>IF(tr.3!F2822&lt;tr.3!$F$8,tr.3!$F$8,IF(tr.3!F2822&gt;tr.3!$F$7,tr.3!$F$7,tr.3!F2822))</f>
        <v>61</v>
      </c>
      <c r="E2818">
        <v>43</v>
      </c>
      <c r="F2818">
        <v>43</v>
      </c>
      <c r="G2818">
        <v>2</v>
      </c>
      <c r="H2818">
        <v>0</v>
      </c>
      <c r="I2818">
        <v>1</v>
      </c>
      <c r="J2818">
        <v>6</v>
      </c>
      <c r="K2818">
        <v>1</v>
      </c>
      <c r="L2818">
        <f>IF(tr.3!N2822&lt;tr.3!$N$8,tr.3!$N$8,IF(tr.3!N2822&gt;tr.3!$N$7,tr.3!$N$7,tr.3!N2822))</f>
        <v>56.286541540000002</v>
      </c>
    </row>
    <row r="2819" spans="2:12" x14ac:dyDescent="0.35">
      <c r="B2819">
        <v>2814</v>
      </c>
      <c r="C2819" s="5">
        <v>131890</v>
      </c>
      <c r="D2819">
        <f>IF(tr.3!F2823&lt;tr.3!$F$8,tr.3!$F$8,IF(tr.3!F2823&gt;tr.3!$F$7,tr.3!$F$7,tr.3!F2823))</f>
        <v>22</v>
      </c>
      <c r="E2819">
        <v>5</v>
      </c>
      <c r="F2819">
        <v>5</v>
      </c>
      <c r="G2819">
        <v>2</v>
      </c>
      <c r="H2819">
        <v>0</v>
      </c>
      <c r="I2819">
        <v>0</v>
      </c>
      <c r="J2819">
        <v>15</v>
      </c>
      <c r="K2819">
        <v>1</v>
      </c>
      <c r="L2819">
        <f>IF(tr.3!N2823&lt;tr.3!$N$8,tr.3!$N$8,IF(tr.3!N2823&gt;tr.3!$N$7,tr.3!$N$7,tr.3!N2823))</f>
        <v>486.19671449999998</v>
      </c>
    </row>
    <row r="2820" spans="2:12" x14ac:dyDescent="0.35">
      <c r="B2820">
        <v>2815</v>
      </c>
      <c r="C2820" s="5">
        <v>168877</v>
      </c>
      <c r="D2820">
        <f>IF(tr.3!F2824&lt;tr.3!$F$8,tr.3!$F$8,IF(tr.3!F2824&gt;tr.3!$F$7,tr.3!$F$7,tr.3!F2824))</f>
        <v>64</v>
      </c>
      <c r="E2820">
        <v>44</v>
      </c>
      <c r="F2820">
        <v>44</v>
      </c>
      <c r="G2820">
        <v>1</v>
      </c>
      <c r="H2820">
        <v>0</v>
      </c>
      <c r="I2820">
        <v>0</v>
      </c>
      <c r="J2820">
        <v>14</v>
      </c>
      <c r="K2820">
        <v>1</v>
      </c>
      <c r="L2820">
        <f>IF(tr.3!N2824&lt;tr.3!$N$8,tr.3!$N$8,IF(tr.3!N2824&gt;tr.3!$N$7,tr.3!$N$7,tr.3!N2824))</f>
        <v>65.10147637</v>
      </c>
    </row>
    <row r="2821" spans="2:12" x14ac:dyDescent="0.35">
      <c r="B2821">
        <v>2816</v>
      </c>
      <c r="C2821" s="5">
        <v>136933</v>
      </c>
      <c r="D2821">
        <f>IF(tr.3!F2825&lt;tr.3!$F$8,tr.3!$F$8,IF(tr.3!F2825&gt;tr.3!$F$7,tr.3!$F$7,tr.3!F2825))</f>
        <v>61</v>
      </c>
      <c r="E2821">
        <v>42</v>
      </c>
      <c r="F2821">
        <v>42</v>
      </c>
      <c r="G2821">
        <v>4</v>
      </c>
      <c r="H2821">
        <v>0</v>
      </c>
      <c r="I2821">
        <v>0</v>
      </c>
      <c r="J2821">
        <v>7</v>
      </c>
      <c r="K2821">
        <v>1</v>
      </c>
      <c r="L2821">
        <f>IF(tr.3!N2825&lt;tr.3!$N$8,tr.3!$N$8,IF(tr.3!N2825&gt;tr.3!$N$7,tr.3!$N$7,tr.3!N2825))</f>
        <v>231.1797507</v>
      </c>
    </row>
    <row r="2822" spans="2:12" x14ac:dyDescent="0.35">
      <c r="B2822">
        <v>2817</v>
      </c>
      <c r="C2822" s="5">
        <v>183226</v>
      </c>
      <c r="D2822">
        <f>IF(tr.3!F2826&lt;tr.3!$F$8,tr.3!$F$8,IF(tr.3!F2826&gt;tr.3!$F$7,tr.3!$F$7,tr.3!F2826))</f>
        <v>70</v>
      </c>
      <c r="E2822">
        <v>50</v>
      </c>
      <c r="F2822">
        <v>50</v>
      </c>
      <c r="G2822">
        <v>2</v>
      </c>
      <c r="H2822">
        <v>1</v>
      </c>
      <c r="I2822">
        <v>1</v>
      </c>
      <c r="J2822">
        <v>11</v>
      </c>
      <c r="K2822">
        <v>1</v>
      </c>
      <c r="L2822">
        <f>IF(tr.3!N2826&lt;tr.3!$N$8,tr.3!$N$8,IF(tr.3!N2826&gt;tr.3!$N$7,tr.3!$N$7,tr.3!N2826))</f>
        <v>104.418739</v>
      </c>
    </row>
    <row r="2823" spans="2:12" x14ac:dyDescent="0.35">
      <c r="B2823">
        <v>2818</v>
      </c>
      <c r="C2823" s="5">
        <v>196908</v>
      </c>
      <c r="D2823">
        <f>IF(tr.3!F2827&lt;tr.3!$F$8,tr.3!$F$8,IF(tr.3!F2827&gt;tr.3!$F$7,tr.3!$F$7,tr.3!F2827))</f>
        <v>16</v>
      </c>
      <c r="E2823">
        <v>0</v>
      </c>
      <c r="F2823">
        <v>0</v>
      </c>
      <c r="G2823">
        <v>3</v>
      </c>
      <c r="H2823">
        <v>0</v>
      </c>
      <c r="I2823">
        <v>1</v>
      </c>
      <c r="J2823">
        <v>12</v>
      </c>
      <c r="K2823">
        <v>1</v>
      </c>
      <c r="L2823">
        <f>IF(tr.3!N2827&lt;tr.3!$N$8,tr.3!$N$8,IF(tr.3!N2827&gt;tr.3!$N$7,tr.3!$N$7,tr.3!N2827))</f>
        <v>429.2779309</v>
      </c>
    </row>
    <row r="2824" spans="2:12" x14ac:dyDescent="0.35">
      <c r="B2824">
        <v>2819</v>
      </c>
      <c r="C2824" s="5">
        <v>129164</v>
      </c>
      <c r="D2824">
        <f>IF(tr.3!F2828&lt;tr.3!$F$8,tr.3!$F$8,IF(tr.3!F2828&gt;tr.3!$F$7,tr.3!$F$7,tr.3!F2828))</f>
        <v>41</v>
      </c>
      <c r="E2824">
        <v>23</v>
      </c>
      <c r="F2824">
        <v>23</v>
      </c>
      <c r="G2824">
        <v>3</v>
      </c>
      <c r="H2824">
        <v>0</v>
      </c>
      <c r="I2824">
        <v>1</v>
      </c>
      <c r="J2824">
        <v>9</v>
      </c>
      <c r="K2824">
        <v>1</v>
      </c>
      <c r="L2824">
        <f>IF(tr.3!N2828&lt;tr.3!$N$8,tr.3!$N$8,IF(tr.3!N2828&gt;tr.3!$N$7,tr.3!$N$7,tr.3!N2828))</f>
        <v>372.50762950000001</v>
      </c>
    </row>
    <row r="2825" spans="2:12" x14ac:dyDescent="0.35">
      <c r="B2825">
        <v>2820</v>
      </c>
      <c r="C2825" s="5">
        <v>176568</v>
      </c>
      <c r="D2825">
        <f>IF(tr.3!F2829&lt;tr.3!$F$8,tr.3!$F$8,IF(tr.3!F2829&gt;tr.3!$F$7,tr.3!$F$7,tr.3!F2829))</f>
        <v>61</v>
      </c>
      <c r="E2825">
        <v>44</v>
      </c>
      <c r="F2825">
        <v>44</v>
      </c>
      <c r="G2825">
        <v>4</v>
      </c>
      <c r="H2825">
        <v>0</v>
      </c>
      <c r="I2825">
        <v>1</v>
      </c>
      <c r="J2825">
        <v>7</v>
      </c>
      <c r="K2825">
        <v>1</v>
      </c>
      <c r="L2825">
        <f>IF(tr.3!N2829&lt;tr.3!$N$8,tr.3!$N$8,IF(tr.3!N2829&gt;tr.3!$N$7,tr.3!$N$7,tr.3!N2829))</f>
        <v>216.94203440000001</v>
      </c>
    </row>
    <row r="2826" spans="2:12" x14ac:dyDescent="0.35">
      <c r="B2826">
        <v>2821</v>
      </c>
      <c r="C2826" s="5">
        <v>131643</v>
      </c>
      <c r="D2826">
        <f>IF(tr.3!F2830&lt;tr.3!$F$8,tr.3!$F$8,IF(tr.3!F2830&gt;tr.3!$F$7,tr.3!$F$7,tr.3!F2830))</f>
        <v>5</v>
      </c>
      <c r="E2826">
        <v>23</v>
      </c>
      <c r="F2826">
        <v>23</v>
      </c>
      <c r="G2826">
        <v>2</v>
      </c>
      <c r="H2826">
        <v>0</v>
      </c>
      <c r="I2826">
        <v>0</v>
      </c>
      <c r="J2826">
        <v>1</v>
      </c>
      <c r="K2826">
        <v>1</v>
      </c>
      <c r="L2826">
        <f>IF(tr.3!N2830&lt;tr.3!$N$8,tr.3!$N$8,IF(tr.3!N2830&gt;tr.3!$N$7,tr.3!$N$7,tr.3!N2830))</f>
        <v>320.15700709999999</v>
      </c>
    </row>
    <row r="2827" spans="2:12" x14ac:dyDescent="0.35">
      <c r="B2827">
        <v>2822</v>
      </c>
      <c r="C2827" s="5">
        <v>199563</v>
      </c>
      <c r="D2827">
        <f>IF(tr.3!F2831&lt;tr.3!$F$8,tr.3!$F$8,IF(tr.3!F2831&gt;tr.3!$F$7,tr.3!$F$7,tr.3!F2831))</f>
        <v>48</v>
      </c>
      <c r="E2827">
        <v>28</v>
      </c>
      <c r="F2827">
        <v>28</v>
      </c>
      <c r="G2827">
        <v>4</v>
      </c>
      <c r="H2827">
        <v>1</v>
      </c>
      <c r="I2827">
        <v>1</v>
      </c>
      <c r="J2827">
        <v>14</v>
      </c>
      <c r="K2827">
        <v>1</v>
      </c>
      <c r="L2827">
        <f>IF(tr.3!N2831&lt;tr.3!$N$8,tr.3!$N$8,IF(tr.3!N2831&gt;tr.3!$N$7,tr.3!$N$7,tr.3!N2831))</f>
        <v>396.29863</v>
      </c>
    </row>
    <row r="2828" spans="2:12" x14ac:dyDescent="0.35">
      <c r="B2828">
        <v>2823</v>
      </c>
      <c r="C2828" s="5">
        <v>170983</v>
      </c>
      <c r="D2828">
        <f>IF(tr.3!F2832&lt;tr.3!$F$8,tr.3!$F$8,IF(tr.3!F2832&gt;tr.3!$F$7,tr.3!$F$7,tr.3!F2832))</f>
        <v>24</v>
      </c>
      <c r="E2828">
        <v>6</v>
      </c>
      <c r="F2828">
        <v>6</v>
      </c>
      <c r="G2828">
        <v>3</v>
      </c>
      <c r="H2828">
        <v>1</v>
      </c>
      <c r="I2828">
        <v>0</v>
      </c>
      <c r="J2828">
        <v>11</v>
      </c>
      <c r="K2828">
        <v>1</v>
      </c>
      <c r="L2828">
        <f>IF(tr.3!N2832&lt;tr.3!$N$8,tr.3!$N$8,IF(tr.3!N2832&gt;tr.3!$N$7,tr.3!$N$7,tr.3!N2832))</f>
        <v>386.98508880000003</v>
      </c>
    </row>
    <row r="2829" spans="2:12" x14ac:dyDescent="0.35">
      <c r="B2829">
        <v>2824</v>
      </c>
      <c r="C2829" s="5">
        <v>169479</v>
      </c>
      <c r="D2829">
        <f>IF(tr.3!F2833&lt;tr.3!$F$8,tr.3!$F$8,IF(tr.3!F2833&gt;tr.3!$F$7,tr.3!$F$7,tr.3!F2833))</f>
        <v>49</v>
      </c>
      <c r="E2829">
        <v>30</v>
      </c>
      <c r="F2829">
        <v>30</v>
      </c>
      <c r="G2829">
        <v>2</v>
      </c>
      <c r="H2829">
        <v>0</v>
      </c>
      <c r="I2829">
        <v>1</v>
      </c>
      <c r="J2829">
        <v>8</v>
      </c>
      <c r="K2829">
        <v>1</v>
      </c>
      <c r="L2829">
        <f>IF(tr.3!N2833&lt;tr.3!$N$8,tr.3!$N$8,IF(tr.3!N2833&gt;tr.3!$N$7,tr.3!$N$7,tr.3!N2833))</f>
        <v>422.59429549999999</v>
      </c>
    </row>
    <row r="2830" spans="2:12" x14ac:dyDescent="0.35">
      <c r="B2830">
        <v>2825</v>
      </c>
      <c r="C2830" s="5">
        <v>133167</v>
      </c>
      <c r="D2830">
        <f>IF(tr.3!F2834&lt;tr.3!$F$8,tr.3!$F$8,IF(tr.3!F2834&gt;tr.3!$F$7,tr.3!$F$7,tr.3!F2834))</f>
        <v>62</v>
      </c>
      <c r="E2830">
        <v>41</v>
      </c>
      <c r="F2830">
        <v>41</v>
      </c>
      <c r="G2830">
        <v>2</v>
      </c>
      <c r="H2830">
        <v>0</v>
      </c>
      <c r="I2830">
        <v>1</v>
      </c>
      <c r="J2830">
        <v>1</v>
      </c>
      <c r="K2830">
        <v>0</v>
      </c>
      <c r="L2830">
        <f>IF(tr.3!N2834&lt;tr.3!$N$8,tr.3!$N$8,IF(tr.3!N2834&gt;tr.3!$N$7,tr.3!$N$7,tr.3!N2834))</f>
        <v>624.06491870000002</v>
      </c>
    </row>
    <row r="2831" spans="2:12" x14ac:dyDescent="0.35">
      <c r="B2831">
        <v>2826</v>
      </c>
      <c r="C2831" s="5">
        <v>193912</v>
      </c>
      <c r="D2831">
        <f>IF(tr.3!F2835&lt;tr.3!$F$8,tr.3!$F$8,IF(tr.3!F2835&gt;tr.3!$F$7,tr.3!$F$7,tr.3!F2835))</f>
        <v>30</v>
      </c>
      <c r="E2831">
        <v>11</v>
      </c>
      <c r="F2831">
        <v>11</v>
      </c>
      <c r="G2831">
        <v>4</v>
      </c>
      <c r="H2831">
        <v>1</v>
      </c>
      <c r="I2831">
        <v>1</v>
      </c>
      <c r="J2831">
        <v>5</v>
      </c>
      <c r="K2831">
        <v>0</v>
      </c>
      <c r="L2831">
        <f>IF(tr.3!N2835&lt;tr.3!$N$8,tr.3!$N$8,IF(tr.3!N2835&gt;tr.3!$N$7,tr.3!$N$7,tr.3!N2835))</f>
        <v>521.93814339999994</v>
      </c>
    </row>
    <row r="2832" spans="2:12" x14ac:dyDescent="0.35">
      <c r="B2832">
        <v>2827</v>
      </c>
      <c r="C2832" s="5">
        <v>153916</v>
      </c>
      <c r="D2832">
        <f>IF(tr.3!F2836&lt;tr.3!$F$8,tr.3!$F$8,IF(tr.3!F2836&gt;tr.3!$F$7,tr.3!$F$7,tr.3!F2836))</f>
        <v>22</v>
      </c>
      <c r="E2832">
        <v>5</v>
      </c>
      <c r="F2832">
        <v>5</v>
      </c>
      <c r="G2832">
        <v>2</v>
      </c>
      <c r="H2832">
        <v>0</v>
      </c>
      <c r="I2832">
        <v>0</v>
      </c>
      <c r="J2832">
        <v>15</v>
      </c>
      <c r="K2832">
        <v>1</v>
      </c>
      <c r="L2832">
        <f>IF(tr.3!N2836&lt;tr.3!$N$8,tr.3!$N$8,IF(tr.3!N2836&gt;tr.3!$N$7,tr.3!$N$7,tr.3!N2836))</f>
        <v>458.88038119999999</v>
      </c>
    </row>
    <row r="2833" spans="2:12" x14ac:dyDescent="0.35">
      <c r="B2833">
        <v>2828</v>
      </c>
      <c r="C2833" s="5">
        <v>115431</v>
      </c>
      <c r="D2833">
        <f>IF(tr.3!F2837&lt;tr.3!$F$8,tr.3!$F$8,IF(tr.3!F2837&gt;tr.3!$F$7,tr.3!$F$7,tr.3!F2837))</f>
        <v>45</v>
      </c>
      <c r="E2833">
        <v>24</v>
      </c>
      <c r="F2833">
        <v>24</v>
      </c>
      <c r="G2833">
        <v>1</v>
      </c>
      <c r="H2833">
        <v>0</v>
      </c>
      <c r="I2833">
        <v>1</v>
      </c>
      <c r="J2833">
        <v>6</v>
      </c>
      <c r="K2833">
        <v>1</v>
      </c>
      <c r="L2833">
        <f>IF(tr.3!N2837&lt;tr.3!$N$8,tr.3!$N$8,IF(tr.3!N2837&gt;tr.3!$N$7,tr.3!$N$7,tr.3!N2837))</f>
        <v>435.42961000000003</v>
      </c>
    </row>
    <row r="2834" spans="2:12" x14ac:dyDescent="0.35">
      <c r="B2834">
        <v>2829</v>
      </c>
      <c r="C2834" s="5">
        <v>195169</v>
      </c>
      <c r="D2834">
        <f>IF(tr.3!F2838&lt;tr.3!$F$8,tr.3!$F$8,IF(tr.3!F2838&gt;tr.3!$F$7,tr.3!$F$7,tr.3!F2838))</f>
        <v>31</v>
      </c>
      <c r="E2834">
        <v>12</v>
      </c>
      <c r="F2834">
        <v>12</v>
      </c>
      <c r="G2834">
        <v>4</v>
      </c>
      <c r="H2834">
        <v>1</v>
      </c>
      <c r="I2834">
        <v>0</v>
      </c>
      <c r="J2834">
        <v>9</v>
      </c>
      <c r="K2834">
        <v>1</v>
      </c>
      <c r="L2834">
        <f>IF(tr.3!N2838&lt;tr.3!$N$8,tr.3!$N$8,IF(tr.3!N2838&gt;tr.3!$N$7,tr.3!$N$7,tr.3!N2838))</f>
        <v>337.22148079999999</v>
      </c>
    </row>
    <row r="2835" spans="2:12" x14ac:dyDescent="0.35">
      <c r="B2835">
        <v>2830</v>
      </c>
      <c r="C2835" s="5">
        <v>111486</v>
      </c>
      <c r="D2835">
        <f>IF(tr.3!F2839&lt;tr.3!$F$8,tr.3!$F$8,IF(tr.3!F2839&gt;tr.3!$F$7,tr.3!$F$7,tr.3!F2839))</f>
        <v>53</v>
      </c>
      <c r="E2835">
        <v>36</v>
      </c>
      <c r="F2835">
        <v>36</v>
      </c>
      <c r="G2835">
        <v>2</v>
      </c>
      <c r="H2835">
        <v>1</v>
      </c>
      <c r="I2835">
        <v>1</v>
      </c>
      <c r="J2835">
        <v>15</v>
      </c>
      <c r="K2835">
        <v>1</v>
      </c>
      <c r="L2835">
        <f>IF(tr.3!N2839&lt;tr.3!$N$8,tr.3!$N$8,IF(tr.3!N2839&gt;tr.3!$N$7,tr.3!$N$7,tr.3!N2839))</f>
        <v>179.51088870000001</v>
      </c>
    </row>
    <row r="2836" spans="2:12" x14ac:dyDescent="0.35">
      <c r="B2836">
        <v>2831</v>
      </c>
      <c r="C2836" s="5">
        <v>126989</v>
      </c>
      <c r="D2836">
        <f>IF(tr.3!F2840&lt;tr.3!$F$8,tr.3!$F$8,IF(tr.3!F2840&gt;tr.3!$F$7,tr.3!$F$7,tr.3!F2840))</f>
        <v>66</v>
      </c>
      <c r="E2836">
        <v>46</v>
      </c>
      <c r="F2836">
        <v>46</v>
      </c>
      <c r="G2836">
        <v>3</v>
      </c>
      <c r="H2836">
        <v>1</v>
      </c>
      <c r="I2836">
        <v>1</v>
      </c>
      <c r="J2836">
        <v>14</v>
      </c>
      <c r="K2836">
        <v>1</v>
      </c>
      <c r="L2836">
        <f>IF(tr.3!N2840&lt;tr.3!$N$8,tr.3!$N$8,IF(tr.3!N2840&gt;tr.3!$N$7,tr.3!$N$7,tr.3!N2840))</f>
        <v>278.67262699999998</v>
      </c>
    </row>
    <row r="2837" spans="2:12" x14ac:dyDescent="0.35">
      <c r="B2837">
        <v>2832</v>
      </c>
      <c r="C2837" s="5">
        <v>197110</v>
      </c>
      <c r="D2837">
        <f>IF(tr.3!F2841&lt;tr.3!$F$8,tr.3!$F$8,IF(tr.3!F2841&gt;tr.3!$F$7,tr.3!$F$7,tr.3!F2841))</f>
        <v>31</v>
      </c>
      <c r="E2837">
        <v>29.059099324460316</v>
      </c>
      <c r="G2837">
        <v>4</v>
      </c>
      <c r="H2837">
        <v>0</v>
      </c>
      <c r="I2837">
        <v>1</v>
      </c>
      <c r="J2837">
        <v>3</v>
      </c>
      <c r="K2837">
        <v>1</v>
      </c>
      <c r="L2837">
        <f>IF(tr.3!N2841&lt;tr.3!$N$8,tr.3!$N$8,IF(tr.3!N2841&gt;tr.3!$N$7,tr.3!$N$7,tr.3!N2841))</f>
        <v>452.55079260000002</v>
      </c>
    </row>
    <row r="2838" spans="2:12" x14ac:dyDescent="0.35">
      <c r="B2838">
        <v>2833</v>
      </c>
      <c r="C2838" s="5">
        <v>192345</v>
      </c>
      <c r="D2838">
        <f>IF(tr.3!F2842&lt;tr.3!$F$8,tr.3!$F$8,IF(tr.3!F2842&gt;tr.3!$F$7,tr.3!$F$7,tr.3!F2842))</f>
        <v>55</v>
      </c>
      <c r="E2838">
        <v>36</v>
      </c>
      <c r="F2838">
        <v>36</v>
      </c>
      <c r="G2838">
        <v>1</v>
      </c>
      <c r="H2838">
        <v>1</v>
      </c>
      <c r="I2838">
        <v>1</v>
      </c>
      <c r="J2838">
        <v>12</v>
      </c>
      <c r="K2838">
        <v>1</v>
      </c>
      <c r="L2838">
        <f>IF(tr.3!N2842&lt;tr.3!$N$8,tr.3!$N$8,IF(tr.3!N2842&gt;tr.3!$N$7,tr.3!$N$7,tr.3!N2842))</f>
        <v>264.64893080000002</v>
      </c>
    </row>
    <row r="2839" spans="2:12" x14ac:dyDescent="0.35">
      <c r="B2839">
        <v>2834</v>
      </c>
      <c r="C2839" s="5">
        <v>130568</v>
      </c>
      <c r="D2839">
        <f>IF(tr.3!F2843&lt;tr.3!$F$8,tr.3!$F$8,IF(tr.3!F2843&gt;tr.3!$F$7,tr.3!$F$7,tr.3!F2843))</f>
        <v>62</v>
      </c>
      <c r="E2839">
        <v>45</v>
      </c>
      <c r="F2839">
        <v>45</v>
      </c>
      <c r="G2839">
        <v>3</v>
      </c>
      <c r="H2839">
        <v>1</v>
      </c>
      <c r="I2839">
        <v>0</v>
      </c>
      <c r="J2839">
        <v>13</v>
      </c>
      <c r="K2839">
        <v>1</v>
      </c>
      <c r="L2839">
        <f>IF(tr.3!N2843&lt;tr.3!$N$8,tr.3!$N$8,IF(tr.3!N2843&gt;tr.3!$N$7,tr.3!$N$7,tr.3!N2843))</f>
        <v>65.536243290000002</v>
      </c>
    </row>
    <row r="2840" spans="2:12" x14ac:dyDescent="0.35">
      <c r="B2840">
        <v>2835</v>
      </c>
      <c r="C2840" s="5">
        <v>186745</v>
      </c>
      <c r="D2840">
        <f>IF(tr.3!F2844&lt;tr.3!$F$8,tr.3!$F$8,IF(tr.3!F2844&gt;tr.3!$F$7,tr.3!$F$7,tr.3!F2844))</f>
        <v>37</v>
      </c>
      <c r="E2840">
        <v>19</v>
      </c>
      <c r="F2840">
        <v>19</v>
      </c>
      <c r="G2840">
        <v>2</v>
      </c>
      <c r="H2840">
        <v>1</v>
      </c>
      <c r="I2840">
        <v>1</v>
      </c>
      <c r="J2840">
        <v>5</v>
      </c>
      <c r="K2840">
        <v>0</v>
      </c>
      <c r="L2840">
        <f>IF(tr.3!N2844&lt;tr.3!$N$8,tr.3!$N$8,IF(tr.3!N2844&gt;tr.3!$N$7,tr.3!$N$7,tr.3!N2844))</f>
        <v>666.58986349999998</v>
      </c>
    </row>
    <row r="2841" spans="2:12" x14ac:dyDescent="0.35">
      <c r="B2841">
        <v>2836</v>
      </c>
      <c r="C2841" s="5">
        <v>169825</v>
      </c>
      <c r="D2841">
        <f>IF(tr.3!F2845&lt;tr.3!$F$8,tr.3!$F$8,IF(tr.3!F2845&gt;tr.3!$F$7,tr.3!$F$7,tr.3!F2845))</f>
        <v>44</v>
      </c>
      <c r="E2841">
        <v>23</v>
      </c>
      <c r="F2841">
        <v>23</v>
      </c>
      <c r="G2841">
        <v>2</v>
      </c>
      <c r="H2841">
        <v>1</v>
      </c>
      <c r="I2841">
        <v>1</v>
      </c>
      <c r="J2841">
        <v>15</v>
      </c>
      <c r="K2841">
        <v>1</v>
      </c>
      <c r="L2841">
        <f>IF(tr.3!N2845&lt;tr.3!$N$8,tr.3!$N$8,IF(tr.3!N2845&gt;tr.3!$N$7,tr.3!$N$7,tr.3!N2845))</f>
        <v>354.52412479999998</v>
      </c>
    </row>
    <row r="2842" spans="2:12" x14ac:dyDescent="0.35">
      <c r="B2842">
        <v>2837</v>
      </c>
      <c r="C2842" s="5">
        <v>172073</v>
      </c>
      <c r="D2842">
        <f>IF(tr.3!F2846&lt;tr.3!$F$8,tr.3!$F$8,IF(tr.3!F2846&gt;tr.3!$F$7,tr.3!$F$7,tr.3!F2846))</f>
        <v>21</v>
      </c>
      <c r="E2842">
        <v>2</v>
      </c>
      <c r="F2842">
        <v>2</v>
      </c>
      <c r="G2842">
        <v>3</v>
      </c>
      <c r="H2842">
        <v>0</v>
      </c>
      <c r="I2842">
        <v>1</v>
      </c>
      <c r="J2842">
        <v>12</v>
      </c>
      <c r="K2842">
        <v>0</v>
      </c>
      <c r="L2842">
        <f>IF(tr.3!N2846&lt;tr.3!$N$8,tr.3!$N$8,IF(tr.3!N2846&gt;tr.3!$N$7,tr.3!$N$7,tr.3!N2846))</f>
        <v>504.95507309999999</v>
      </c>
    </row>
    <row r="2843" spans="2:12" x14ac:dyDescent="0.35">
      <c r="B2843">
        <v>2838</v>
      </c>
      <c r="C2843" s="5">
        <v>192260</v>
      </c>
      <c r="D2843">
        <f>IF(tr.3!F2847&lt;tr.3!$F$8,tr.3!$F$8,IF(tr.3!F2847&gt;tr.3!$F$7,tr.3!$F$7,tr.3!F2847))</f>
        <v>43</v>
      </c>
      <c r="E2843">
        <v>24</v>
      </c>
      <c r="F2843">
        <v>24</v>
      </c>
      <c r="G2843">
        <v>3</v>
      </c>
      <c r="H2843">
        <v>0</v>
      </c>
      <c r="I2843">
        <v>0</v>
      </c>
      <c r="J2843">
        <v>14</v>
      </c>
      <c r="K2843">
        <v>1</v>
      </c>
      <c r="L2843">
        <f>IF(tr.3!N2847&lt;tr.3!$N$8,tr.3!$N$8,IF(tr.3!N2847&gt;tr.3!$N$7,tr.3!$N$7,tr.3!N2847))</f>
        <v>165.53589940000001</v>
      </c>
    </row>
    <row r="2844" spans="2:12" x14ac:dyDescent="0.35">
      <c r="B2844">
        <v>2839</v>
      </c>
      <c r="C2844" s="5">
        <v>121214</v>
      </c>
      <c r="D2844">
        <f>IF(tr.3!F2848&lt;tr.3!$F$8,tr.3!$F$8,IF(tr.3!F2848&gt;tr.3!$F$7,tr.3!$F$7,tr.3!F2848))</f>
        <v>59</v>
      </c>
      <c r="E2844">
        <v>39</v>
      </c>
      <c r="F2844">
        <v>39</v>
      </c>
      <c r="G2844">
        <v>3</v>
      </c>
      <c r="H2844">
        <v>1</v>
      </c>
      <c r="I2844">
        <v>0</v>
      </c>
      <c r="J2844">
        <v>4</v>
      </c>
      <c r="K2844">
        <v>0</v>
      </c>
      <c r="L2844">
        <f>IF(tr.3!N2848&lt;tr.3!$N$8,tr.3!$N$8,IF(tr.3!N2848&gt;tr.3!$N$7,tr.3!$N$7,tr.3!N2848))</f>
        <v>554.9753541</v>
      </c>
    </row>
    <row r="2845" spans="2:12" x14ac:dyDescent="0.35">
      <c r="B2845">
        <v>2840</v>
      </c>
      <c r="C2845" s="5">
        <v>138741</v>
      </c>
      <c r="D2845">
        <f>IF(tr.3!F2849&lt;tr.3!$F$8,tr.3!$F$8,IF(tr.3!F2849&gt;tr.3!$F$7,tr.3!$F$7,tr.3!F2849))</f>
        <v>64</v>
      </c>
      <c r="E2845">
        <v>43</v>
      </c>
      <c r="F2845">
        <v>43</v>
      </c>
      <c r="G2845">
        <v>3</v>
      </c>
      <c r="H2845">
        <v>1</v>
      </c>
      <c r="I2845">
        <v>0</v>
      </c>
      <c r="J2845">
        <v>9</v>
      </c>
      <c r="K2845">
        <v>1</v>
      </c>
      <c r="L2845">
        <f>IF(tr.3!N2849&lt;tr.3!$N$8,tr.3!$N$8,IF(tr.3!N2849&gt;tr.3!$N$7,tr.3!$N$7,tr.3!N2849))</f>
        <v>36.061118659999998</v>
      </c>
    </row>
    <row r="2846" spans="2:12" x14ac:dyDescent="0.35">
      <c r="B2846">
        <v>2841</v>
      </c>
      <c r="C2846" s="5">
        <v>199600</v>
      </c>
      <c r="D2846">
        <f>IF(tr.3!F2850&lt;tr.3!$F$8,tr.3!$F$8,IF(tr.3!F2850&gt;tr.3!$F$7,tr.3!$F$7,tr.3!F2850))</f>
        <v>63</v>
      </c>
      <c r="E2846">
        <v>45</v>
      </c>
      <c r="F2846">
        <v>45</v>
      </c>
      <c r="G2846">
        <v>4</v>
      </c>
      <c r="H2846">
        <v>0</v>
      </c>
      <c r="I2846">
        <v>1</v>
      </c>
      <c r="J2846">
        <v>9</v>
      </c>
      <c r="K2846">
        <v>1</v>
      </c>
      <c r="L2846">
        <f>IF(tr.3!N2850&lt;tr.3!$N$8,tr.3!$N$8,IF(tr.3!N2850&gt;tr.3!$N$7,tr.3!$N$7,tr.3!N2850))</f>
        <v>223.7955877</v>
      </c>
    </row>
    <row r="2847" spans="2:12" x14ac:dyDescent="0.35">
      <c r="B2847">
        <v>2842</v>
      </c>
      <c r="C2847" s="5">
        <v>177232</v>
      </c>
      <c r="D2847">
        <f>IF(tr.3!F2851&lt;tr.3!$F$8,tr.3!$F$8,IF(tr.3!F2851&gt;tr.3!$F$7,tr.3!$F$7,tr.3!F2851))</f>
        <v>67</v>
      </c>
      <c r="E2847">
        <v>49</v>
      </c>
      <c r="F2847">
        <v>49</v>
      </c>
      <c r="G2847">
        <v>4</v>
      </c>
      <c r="H2847">
        <v>0</v>
      </c>
      <c r="I2847">
        <v>0</v>
      </c>
      <c r="J2847">
        <v>12</v>
      </c>
      <c r="K2847">
        <v>1</v>
      </c>
      <c r="L2847">
        <f>IF(tr.3!N2851&lt;tr.3!$N$8,tr.3!$N$8,IF(tr.3!N2851&gt;tr.3!$N$7,tr.3!$N$7,tr.3!N2851))</f>
        <v>31.748989891200001</v>
      </c>
    </row>
    <row r="2848" spans="2:12" x14ac:dyDescent="0.35">
      <c r="B2848">
        <v>2843</v>
      </c>
      <c r="C2848" s="5">
        <v>150318</v>
      </c>
      <c r="D2848">
        <f>IF(tr.3!F2852&lt;tr.3!$F$8,tr.3!$F$8,IF(tr.3!F2852&gt;tr.3!$F$7,tr.3!$F$7,tr.3!F2852))</f>
        <v>32</v>
      </c>
      <c r="E2848">
        <v>13</v>
      </c>
      <c r="F2848">
        <v>13</v>
      </c>
      <c r="G2848">
        <v>1</v>
      </c>
      <c r="H2848">
        <v>1</v>
      </c>
      <c r="I2848">
        <v>1</v>
      </c>
      <c r="J2848">
        <v>1</v>
      </c>
      <c r="K2848">
        <v>0</v>
      </c>
      <c r="L2848">
        <f>IF(tr.3!N2852&lt;tr.3!$N$8,tr.3!$N$8,IF(tr.3!N2852&gt;tr.3!$N$7,tr.3!$N$7,tr.3!N2852))</f>
        <v>616.03455329999997</v>
      </c>
    </row>
    <row r="2849" spans="2:12" x14ac:dyDescent="0.35">
      <c r="B2849">
        <v>2844</v>
      </c>
      <c r="C2849" s="5">
        <v>157864</v>
      </c>
      <c r="D2849">
        <f>IF(tr.3!F2853&lt;tr.3!$F$8,tr.3!$F$8,IF(tr.3!F2853&gt;tr.3!$F$7,tr.3!$F$7,tr.3!F2853))</f>
        <v>53</v>
      </c>
      <c r="E2849">
        <v>33</v>
      </c>
      <c r="F2849">
        <v>33</v>
      </c>
      <c r="G2849">
        <v>4</v>
      </c>
      <c r="H2849">
        <v>0</v>
      </c>
      <c r="I2849">
        <v>1</v>
      </c>
      <c r="J2849">
        <v>9</v>
      </c>
      <c r="K2849">
        <v>1</v>
      </c>
      <c r="L2849">
        <f>IF(tr.3!N2853&lt;tr.3!$N$8,tr.3!$N$8,IF(tr.3!N2853&gt;tr.3!$N$7,tr.3!$N$7,tr.3!N2853))</f>
        <v>422.91420449999998</v>
      </c>
    </row>
    <row r="2850" spans="2:12" x14ac:dyDescent="0.35">
      <c r="B2850">
        <v>2845</v>
      </c>
      <c r="C2850" s="5">
        <v>126987</v>
      </c>
      <c r="D2850">
        <f>IF(tr.3!F2854&lt;tr.3!$F$8,tr.3!$F$8,IF(tr.3!F2854&gt;tr.3!$F$7,tr.3!$F$7,tr.3!F2854))</f>
        <v>23</v>
      </c>
      <c r="E2850">
        <v>4</v>
      </c>
      <c r="F2850">
        <v>4</v>
      </c>
      <c r="G2850">
        <v>3</v>
      </c>
      <c r="H2850">
        <v>1</v>
      </c>
      <c r="I2850">
        <v>0</v>
      </c>
      <c r="J2850">
        <v>11</v>
      </c>
      <c r="K2850">
        <v>1</v>
      </c>
      <c r="L2850">
        <f>IF(tr.3!N2854&lt;tr.3!$N$8,tr.3!$N$8,IF(tr.3!N2854&gt;tr.3!$N$7,tr.3!$N$7,tr.3!N2854))</f>
        <v>400.74943280000002</v>
      </c>
    </row>
    <row r="2851" spans="2:12" x14ac:dyDescent="0.35">
      <c r="B2851">
        <v>2846</v>
      </c>
      <c r="C2851" s="5">
        <v>198736</v>
      </c>
      <c r="D2851">
        <f>IF(tr.3!F2855&lt;tr.3!$F$8,tr.3!$F$8,IF(tr.3!F2855&gt;tr.3!$F$7,tr.3!$F$7,tr.3!F2855))</f>
        <v>46</v>
      </c>
      <c r="E2851">
        <v>26</v>
      </c>
      <c r="F2851">
        <v>26</v>
      </c>
      <c r="G2851">
        <v>3</v>
      </c>
      <c r="H2851">
        <v>0</v>
      </c>
      <c r="I2851">
        <v>1</v>
      </c>
      <c r="J2851">
        <v>5</v>
      </c>
      <c r="K2851">
        <v>0</v>
      </c>
      <c r="L2851">
        <f>IF(tr.3!N2855&lt;tr.3!$N$8,tr.3!$N$8,IF(tr.3!N2855&gt;tr.3!$N$7,tr.3!$N$7,tr.3!N2855))</f>
        <v>632.64006589999997</v>
      </c>
    </row>
    <row r="2852" spans="2:12" x14ac:dyDescent="0.35">
      <c r="B2852">
        <v>2847</v>
      </c>
      <c r="C2852" s="5">
        <v>171233</v>
      </c>
      <c r="D2852">
        <f>IF(tr.3!F2856&lt;tr.3!$F$8,tr.3!$F$8,IF(tr.3!F2856&gt;tr.3!$F$7,tr.3!$F$7,tr.3!F2856))</f>
        <v>17</v>
      </c>
      <c r="E2852">
        <v>0</v>
      </c>
      <c r="F2852">
        <v>0</v>
      </c>
      <c r="G2852">
        <v>1</v>
      </c>
      <c r="H2852">
        <v>1</v>
      </c>
      <c r="I2852">
        <v>1</v>
      </c>
      <c r="J2852">
        <v>13</v>
      </c>
      <c r="K2852">
        <v>1</v>
      </c>
      <c r="L2852">
        <f>IF(tr.3!N2856&lt;tr.3!$N$8,tr.3!$N$8,IF(tr.3!N2856&gt;tr.3!$N$7,tr.3!$N$7,tr.3!N2856))</f>
        <v>484.79345840000002</v>
      </c>
    </row>
    <row r="2853" spans="2:12" x14ac:dyDescent="0.35">
      <c r="B2853">
        <v>2848</v>
      </c>
      <c r="C2853" s="5">
        <v>140215</v>
      </c>
      <c r="D2853">
        <f>IF(tr.3!F2857&lt;tr.3!$F$8,tr.3!$F$8,IF(tr.3!F2857&gt;tr.3!$F$7,tr.3!$F$7,tr.3!F2857))</f>
        <v>60</v>
      </c>
      <c r="E2853">
        <v>42</v>
      </c>
      <c r="F2853">
        <v>42</v>
      </c>
      <c r="G2853">
        <v>3</v>
      </c>
      <c r="H2853">
        <v>1</v>
      </c>
      <c r="I2853">
        <v>1</v>
      </c>
      <c r="J2853">
        <v>14</v>
      </c>
      <c r="K2853">
        <v>1</v>
      </c>
      <c r="L2853">
        <f>IF(tr.3!N2857&lt;tr.3!$N$8,tr.3!$N$8,IF(tr.3!N2857&gt;tr.3!$N$7,tr.3!$N$7,tr.3!N2857))</f>
        <v>216.73053630000001</v>
      </c>
    </row>
    <row r="2854" spans="2:12" x14ac:dyDescent="0.35">
      <c r="B2854">
        <v>2849</v>
      </c>
      <c r="C2854" s="5">
        <v>134650</v>
      </c>
      <c r="D2854">
        <f>IF(tr.3!F2858&lt;tr.3!$F$8,tr.3!$F$8,IF(tr.3!F2858&gt;tr.3!$F$7,tr.3!$F$7,tr.3!F2858))</f>
        <v>67</v>
      </c>
      <c r="E2854">
        <v>49</v>
      </c>
      <c r="F2854">
        <v>49</v>
      </c>
      <c r="G2854">
        <v>3</v>
      </c>
      <c r="H2854">
        <v>0</v>
      </c>
      <c r="I2854">
        <v>0</v>
      </c>
      <c r="J2854">
        <v>1</v>
      </c>
      <c r="K2854">
        <v>1</v>
      </c>
      <c r="L2854">
        <f>IF(tr.3!N2858&lt;tr.3!$N$8,tr.3!$N$8,IF(tr.3!N2858&gt;tr.3!$N$7,tr.3!$N$7,tr.3!N2858))</f>
        <v>98.874045469999999</v>
      </c>
    </row>
    <row r="2855" spans="2:12" x14ac:dyDescent="0.35">
      <c r="B2855">
        <v>2850</v>
      </c>
      <c r="C2855" s="5">
        <v>184646</v>
      </c>
      <c r="D2855">
        <f>IF(tr.3!F2859&lt;tr.3!$F$8,tr.3!$F$8,IF(tr.3!F2859&gt;tr.3!$F$7,tr.3!$F$7,tr.3!F2859))</f>
        <v>61</v>
      </c>
      <c r="E2855">
        <v>40</v>
      </c>
      <c r="F2855">
        <v>40</v>
      </c>
      <c r="G2855">
        <v>3</v>
      </c>
      <c r="H2855">
        <v>0</v>
      </c>
      <c r="I2855">
        <v>0</v>
      </c>
      <c r="J2855">
        <v>13</v>
      </c>
      <c r="K2855">
        <v>1</v>
      </c>
      <c r="L2855">
        <f>IF(tr.3!N2859&lt;tr.3!$N$8,tr.3!$N$8,IF(tr.3!N2859&gt;tr.3!$N$7,tr.3!$N$7,tr.3!N2859))</f>
        <v>85.440590060000005</v>
      </c>
    </row>
    <row r="2856" spans="2:12" x14ac:dyDescent="0.35">
      <c r="B2856">
        <v>2851</v>
      </c>
      <c r="C2856" s="5">
        <v>150950</v>
      </c>
      <c r="D2856">
        <f>IF(tr.3!F2860&lt;tr.3!$F$8,tr.3!$F$8,IF(tr.3!F2860&gt;tr.3!$F$7,tr.3!$F$7,tr.3!F2860))</f>
        <v>66</v>
      </c>
      <c r="E2856">
        <v>49</v>
      </c>
      <c r="F2856">
        <v>49</v>
      </c>
      <c r="G2856">
        <v>3</v>
      </c>
      <c r="H2856">
        <v>0</v>
      </c>
      <c r="I2856">
        <v>1</v>
      </c>
      <c r="J2856">
        <v>4</v>
      </c>
      <c r="K2856">
        <v>0</v>
      </c>
      <c r="L2856">
        <f>IF(tr.3!N2860&lt;tr.3!$N$8,tr.3!$N$8,IF(tr.3!N2860&gt;tr.3!$N$7,tr.3!$N$7,tr.3!N2860))</f>
        <v>580.47053229999995</v>
      </c>
    </row>
    <row r="2857" spans="2:12" x14ac:dyDescent="0.35">
      <c r="B2857">
        <v>2852</v>
      </c>
      <c r="C2857" s="5">
        <v>138686</v>
      </c>
      <c r="D2857">
        <f>IF(tr.3!F2861&lt;tr.3!$F$8,tr.3!$F$8,IF(tr.3!F2861&gt;tr.3!$F$7,tr.3!$F$7,tr.3!F2861))</f>
        <v>67</v>
      </c>
      <c r="E2857">
        <v>49</v>
      </c>
      <c r="F2857">
        <v>49</v>
      </c>
      <c r="G2857">
        <v>2</v>
      </c>
      <c r="H2857">
        <v>1</v>
      </c>
      <c r="I2857">
        <v>1</v>
      </c>
      <c r="J2857">
        <v>8</v>
      </c>
      <c r="K2857">
        <v>1</v>
      </c>
      <c r="L2857">
        <f>IF(tr.3!N2861&lt;tr.3!$N$8,tr.3!$N$8,IF(tr.3!N2861&gt;tr.3!$N$7,tr.3!$N$7,tr.3!N2861))</f>
        <v>302.8791172</v>
      </c>
    </row>
    <row r="2858" spans="2:12" x14ac:dyDescent="0.35">
      <c r="B2858">
        <v>2853</v>
      </c>
      <c r="C2858" s="5">
        <v>187111</v>
      </c>
      <c r="D2858">
        <f>IF(tr.3!F2862&lt;tr.3!$F$8,tr.3!$F$8,IF(tr.3!F2862&gt;tr.3!$F$7,tr.3!$F$7,tr.3!F2862))</f>
        <v>37</v>
      </c>
      <c r="E2858">
        <v>16</v>
      </c>
      <c r="F2858">
        <v>16</v>
      </c>
      <c r="G2858">
        <v>3</v>
      </c>
      <c r="H2858">
        <v>1</v>
      </c>
      <c r="I2858">
        <v>0</v>
      </c>
      <c r="J2858">
        <v>12</v>
      </c>
      <c r="K2858">
        <v>1</v>
      </c>
      <c r="L2858">
        <f>IF(tr.3!N2862&lt;tr.3!$N$8,tr.3!$N$8,IF(tr.3!N2862&gt;tr.3!$N$7,tr.3!$N$7,tr.3!N2862))</f>
        <v>365.67083409999998</v>
      </c>
    </row>
    <row r="2859" spans="2:12" x14ac:dyDescent="0.35">
      <c r="B2859">
        <v>2854</v>
      </c>
      <c r="C2859" s="5">
        <v>169530</v>
      </c>
      <c r="D2859">
        <f>IF(tr.3!F2863&lt;tr.3!$F$8,tr.3!$F$8,IF(tr.3!F2863&gt;tr.3!$F$7,tr.3!$F$7,tr.3!F2863))</f>
        <v>55</v>
      </c>
      <c r="E2859">
        <v>53.05909932446032</v>
      </c>
      <c r="G2859">
        <v>2</v>
      </c>
      <c r="H2859">
        <v>1</v>
      </c>
      <c r="I2859">
        <v>0</v>
      </c>
      <c r="J2859">
        <v>14</v>
      </c>
      <c r="K2859">
        <v>1</v>
      </c>
      <c r="L2859">
        <f>IF(tr.3!N2863&lt;tr.3!$N$8,tr.3!$N$8,IF(tr.3!N2863&gt;tr.3!$N$7,tr.3!$N$7,tr.3!N2863))</f>
        <v>382.0276144</v>
      </c>
    </row>
    <row r="2860" spans="2:12" x14ac:dyDescent="0.35">
      <c r="B2860">
        <v>2855</v>
      </c>
      <c r="C2860" s="5">
        <v>107267</v>
      </c>
      <c r="D2860">
        <f>IF(tr.3!F2864&lt;tr.3!$F$8,tr.3!$F$8,IF(tr.3!F2864&gt;tr.3!$F$7,tr.3!$F$7,tr.3!F2864))</f>
        <v>65</v>
      </c>
      <c r="E2860">
        <v>45</v>
      </c>
      <c r="F2860">
        <v>45</v>
      </c>
      <c r="G2860">
        <v>4</v>
      </c>
      <c r="H2860">
        <v>0</v>
      </c>
      <c r="I2860">
        <v>0</v>
      </c>
      <c r="J2860">
        <v>7</v>
      </c>
      <c r="K2860">
        <v>1</v>
      </c>
      <c r="L2860">
        <f>IF(tr.3!N2864&lt;tr.3!$N$8,tr.3!$N$8,IF(tr.3!N2864&gt;tr.3!$N$7,tr.3!$N$7,tr.3!N2864))</f>
        <v>33.044689169999998</v>
      </c>
    </row>
    <row r="2861" spans="2:12" x14ac:dyDescent="0.35">
      <c r="B2861">
        <v>2856</v>
      </c>
      <c r="C2861" s="5">
        <v>161338</v>
      </c>
      <c r="D2861">
        <f>IF(tr.3!F2865&lt;tr.3!$F$8,tr.3!$F$8,IF(tr.3!F2865&gt;tr.3!$F$7,tr.3!$F$7,tr.3!F2865))</f>
        <v>53</v>
      </c>
      <c r="E2861">
        <v>34</v>
      </c>
      <c r="F2861">
        <v>34</v>
      </c>
      <c r="G2861">
        <v>4</v>
      </c>
      <c r="H2861">
        <v>0</v>
      </c>
      <c r="I2861">
        <v>1</v>
      </c>
      <c r="J2861">
        <v>7</v>
      </c>
      <c r="K2861">
        <v>1</v>
      </c>
      <c r="L2861">
        <f>IF(tr.3!N2865&lt;tr.3!$N$8,tr.3!$N$8,IF(tr.3!N2865&gt;tr.3!$N$7,tr.3!$N$7,tr.3!N2865))</f>
        <v>350.83794499999999</v>
      </c>
    </row>
    <row r="2862" spans="2:12" x14ac:dyDescent="0.35">
      <c r="B2862">
        <v>2857</v>
      </c>
      <c r="C2862" s="5">
        <v>115145</v>
      </c>
      <c r="D2862">
        <f>IF(tr.3!F2866&lt;tr.3!$F$8,tr.3!$F$8,IF(tr.3!F2866&gt;tr.3!$F$7,tr.3!$F$7,tr.3!F2866))</f>
        <v>61</v>
      </c>
      <c r="E2862">
        <v>41</v>
      </c>
      <c r="F2862">
        <v>41</v>
      </c>
      <c r="G2862">
        <v>1</v>
      </c>
      <c r="H2862">
        <v>1</v>
      </c>
      <c r="I2862">
        <v>0</v>
      </c>
      <c r="J2862">
        <v>4</v>
      </c>
      <c r="K2862">
        <v>0</v>
      </c>
      <c r="L2862">
        <f>IF(tr.3!N2866&lt;tr.3!$N$8,tr.3!$N$8,IF(tr.3!N2866&gt;tr.3!$N$7,tr.3!$N$7,tr.3!N2866))</f>
        <v>526.27935219999995</v>
      </c>
    </row>
    <row r="2863" spans="2:12" x14ac:dyDescent="0.35">
      <c r="B2863">
        <v>2858</v>
      </c>
      <c r="C2863" s="5">
        <v>174364</v>
      </c>
      <c r="D2863">
        <f>IF(tr.3!F2867&lt;tr.3!$F$8,tr.3!$F$8,IF(tr.3!F2867&gt;tr.3!$F$7,tr.3!$F$7,tr.3!F2867))</f>
        <v>57</v>
      </c>
      <c r="E2863">
        <v>37</v>
      </c>
      <c r="F2863">
        <v>37</v>
      </c>
      <c r="G2863">
        <v>3</v>
      </c>
      <c r="H2863">
        <v>1</v>
      </c>
      <c r="I2863">
        <v>0</v>
      </c>
      <c r="J2863">
        <v>8</v>
      </c>
      <c r="K2863">
        <v>1</v>
      </c>
      <c r="L2863">
        <f>IF(tr.3!N2867&lt;tr.3!$N$8,tr.3!$N$8,IF(tr.3!N2867&gt;tr.3!$N$7,tr.3!$N$7,tr.3!N2867))</f>
        <v>331.94044689999998</v>
      </c>
    </row>
    <row r="2864" spans="2:12" x14ac:dyDescent="0.35">
      <c r="B2864">
        <v>2859</v>
      </c>
      <c r="C2864" s="5">
        <v>160457</v>
      </c>
      <c r="D2864">
        <f>IF(tr.3!F2868&lt;tr.3!$F$8,tr.3!$F$8,IF(tr.3!F2868&gt;tr.3!$F$7,tr.3!$F$7,tr.3!F2868))</f>
        <v>63</v>
      </c>
      <c r="E2864">
        <v>43</v>
      </c>
      <c r="F2864">
        <v>43</v>
      </c>
      <c r="G2864">
        <v>2</v>
      </c>
      <c r="H2864">
        <v>1</v>
      </c>
      <c r="I2864">
        <v>1</v>
      </c>
      <c r="J2864">
        <v>11</v>
      </c>
      <c r="K2864">
        <v>1</v>
      </c>
      <c r="L2864">
        <f>IF(tr.3!N2868&lt;tr.3!$N$8,tr.3!$N$8,IF(tr.3!N2868&gt;tr.3!$N$7,tr.3!$N$7,tr.3!N2868))</f>
        <v>103.607787</v>
      </c>
    </row>
    <row r="2865" spans="2:12" x14ac:dyDescent="0.35">
      <c r="B2865">
        <v>2860</v>
      </c>
      <c r="C2865" s="5">
        <v>134194</v>
      </c>
      <c r="D2865">
        <f>IF(tr.3!F2869&lt;tr.3!$F$8,tr.3!$F$8,IF(tr.3!F2869&gt;tr.3!$F$7,tr.3!$F$7,tr.3!F2869))</f>
        <v>41</v>
      </c>
      <c r="E2865">
        <v>39.05909932446032</v>
      </c>
      <c r="G2865">
        <v>4</v>
      </c>
      <c r="H2865">
        <v>0</v>
      </c>
      <c r="I2865">
        <v>0</v>
      </c>
      <c r="J2865">
        <v>13</v>
      </c>
      <c r="K2865">
        <v>1</v>
      </c>
      <c r="L2865">
        <f>IF(tr.3!N2869&lt;tr.3!$N$8,tr.3!$N$8,IF(tr.3!N2869&gt;tr.3!$N$7,tr.3!$N$7,tr.3!N2869))</f>
        <v>179.50326999999999</v>
      </c>
    </row>
    <row r="2866" spans="2:12" x14ac:dyDescent="0.35">
      <c r="B2866">
        <v>2861</v>
      </c>
      <c r="C2866" s="5">
        <v>166991</v>
      </c>
      <c r="D2866">
        <f>IF(tr.3!F2870&lt;tr.3!$F$8,tr.3!$F$8,IF(tr.3!F2870&gt;tr.3!$F$7,tr.3!$F$7,tr.3!F2870))</f>
        <v>39</v>
      </c>
      <c r="E2866">
        <v>20</v>
      </c>
      <c r="F2866">
        <v>20</v>
      </c>
      <c r="G2866">
        <v>3</v>
      </c>
      <c r="H2866">
        <v>1</v>
      </c>
      <c r="I2866">
        <v>1</v>
      </c>
      <c r="J2866">
        <v>0</v>
      </c>
      <c r="K2866">
        <v>0</v>
      </c>
      <c r="L2866">
        <f>IF(tr.3!N2870&lt;tr.3!$N$8,tr.3!$N$8,IF(tr.3!N2870&gt;tr.3!$N$7,tr.3!$N$7,tr.3!N2870))</f>
        <v>803.65279480000004</v>
      </c>
    </row>
    <row r="2867" spans="2:12" x14ac:dyDescent="0.35">
      <c r="B2867">
        <v>2862</v>
      </c>
      <c r="C2867" s="5">
        <v>118320</v>
      </c>
      <c r="D2867">
        <f>IF(tr.3!F2871&lt;tr.3!$F$8,tr.3!$F$8,IF(tr.3!F2871&gt;tr.3!$F$7,tr.3!$F$7,tr.3!F2871))</f>
        <v>45</v>
      </c>
      <c r="E2867">
        <v>43.05909932446032</v>
      </c>
      <c r="G2867">
        <v>2</v>
      </c>
      <c r="H2867">
        <v>1</v>
      </c>
      <c r="I2867">
        <v>1</v>
      </c>
      <c r="J2867">
        <v>6</v>
      </c>
      <c r="K2867">
        <v>1</v>
      </c>
      <c r="L2867">
        <f>IF(tr.3!N2871&lt;tr.3!$N$8,tr.3!$N$8,IF(tr.3!N2871&gt;tr.3!$N$7,tr.3!$N$7,tr.3!N2871))</f>
        <v>425.79574109999999</v>
      </c>
    </row>
    <row r="2868" spans="2:12" x14ac:dyDescent="0.35">
      <c r="B2868">
        <v>2863</v>
      </c>
      <c r="C2868" s="5">
        <v>188103</v>
      </c>
      <c r="D2868">
        <f>IF(tr.3!F2872&lt;tr.3!$F$8,tr.3!$F$8,IF(tr.3!F2872&gt;tr.3!$F$7,tr.3!$F$7,tr.3!F2872))</f>
        <v>64</v>
      </c>
      <c r="E2868">
        <v>43</v>
      </c>
      <c r="F2868">
        <v>43</v>
      </c>
      <c r="G2868">
        <v>2</v>
      </c>
      <c r="H2868">
        <v>0</v>
      </c>
      <c r="I2868">
        <v>0</v>
      </c>
      <c r="J2868">
        <v>0</v>
      </c>
      <c r="K2868">
        <v>1</v>
      </c>
      <c r="L2868">
        <f>IF(tr.3!N2872&lt;tr.3!$N$8,tr.3!$N$8,IF(tr.3!N2872&gt;tr.3!$N$7,tr.3!$N$7,tr.3!N2872))</f>
        <v>429.47986129999998</v>
      </c>
    </row>
    <row r="2869" spans="2:12" x14ac:dyDescent="0.35">
      <c r="B2869">
        <v>2864</v>
      </c>
      <c r="C2869" s="5">
        <v>180084</v>
      </c>
      <c r="D2869">
        <f>IF(tr.3!F2873&lt;tr.3!$F$8,tr.3!$F$8,IF(tr.3!F2873&gt;tr.3!$F$7,tr.3!$F$7,tr.3!F2873))</f>
        <v>40</v>
      </c>
      <c r="E2869">
        <v>21</v>
      </c>
      <c r="F2869">
        <v>21</v>
      </c>
      <c r="G2869">
        <v>2</v>
      </c>
      <c r="H2869">
        <v>1</v>
      </c>
      <c r="I2869">
        <v>1</v>
      </c>
      <c r="J2869">
        <v>9</v>
      </c>
      <c r="K2869">
        <v>1</v>
      </c>
      <c r="L2869">
        <f>IF(tr.3!N2873&lt;tr.3!$N$8,tr.3!$N$8,IF(tr.3!N2873&gt;tr.3!$N$7,tr.3!$N$7,tr.3!N2873))</f>
        <v>429.14829420000001</v>
      </c>
    </row>
    <row r="2870" spans="2:12" x14ac:dyDescent="0.35">
      <c r="B2870">
        <v>2865</v>
      </c>
      <c r="C2870" s="5">
        <v>190925</v>
      </c>
      <c r="D2870">
        <f>IF(tr.3!F2874&lt;tr.3!$F$8,tr.3!$F$8,IF(tr.3!F2874&gt;tr.3!$F$7,tr.3!$F$7,tr.3!F2874))</f>
        <v>69</v>
      </c>
      <c r="E2870">
        <v>48</v>
      </c>
      <c r="F2870">
        <v>48</v>
      </c>
      <c r="G2870">
        <v>1</v>
      </c>
      <c r="H2870">
        <v>0</v>
      </c>
      <c r="I2870">
        <v>0</v>
      </c>
      <c r="J2870">
        <v>6</v>
      </c>
      <c r="K2870">
        <v>1</v>
      </c>
      <c r="L2870">
        <f>IF(tr.3!N2874&lt;tr.3!$N$8,tr.3!$N$8,IF(tr.3!N2874&gt;tr.3!$N$7,tr.3!$N$7,tr.3!N2874))</f>
        <v>119.6500676</v>
      </c>
    </row>
    <row r="2871" spans="2:12" x14ac:dyDescent="0.35">
      <c r="B2871">
        <v>2866</v>
      </c>
      <c r="C2871" s="5">
        <v>123546</v>
      </c>
      <c r="D2871">
        <f>IF(tr.3!F2875&lt;tr.3!$F$8,tr.3!$F$8,IF(tr.3!F2875&gt;tr.3!$F$7,tr.3!$F$7,tr.3!F2875))</f>
        <v>22</v>
      </c>
      <c r="E2871">
        <v>3</v>
      </c>
      <c r="F2871">
        <v>3</v>
      </c>
      <c r="G2871">
        <v>2</v>
      </c>
      <c r="H2871">
        <v>0</v>
      </c>
      <c r="I2871">
        <v>1</v>
      </c>
      <c r="J2871">
        <v>15</v>
      </c>
      <c r="K2871">
        <v>1</v>
      </c>
      <c r="L2871">
        <f>IF(tr.3!N2875&lt;tr.3!$N$8,tr.3!$N$8,IF(tr.3!N2875&gt;tr.3!$N$7,tr.3!$N$7,tr.3!N2875))</f>
        <v>355.93486739999997</v>
      </c>
    </row>
    <row r="2872" spans="2:12" x14ac:dyDescent="0.35">
      <c r="B2872">
        <v>2867</v>
      </c>
      <c r="C2872" s="5">
        <v>102315</v>
      </c>
      <c r="D2872">
        <f>IF(tr.3!F2876&lt;tr.3!$F$8,tr.3!$F$8,IF(tr.3!F2876&gt;tr.3!$F$7,tr.3!$F$7,tr.3!F2876))</f>
        <v>102</v>
      </c>
      <c r="E2872">
        <v>6</v>
      </c>
      <c r="F2872">
        <v>6</v>
      </c>
      <c r="G2872">
        <v>3</v>
      </c>
      <c r="H2872">
        <v>1</v>
      </c>
      <c r="I2872">
        <v>0</v>
      </c>
      <c r="J2872">
        <v>12</v>
      </c>
      <c r="K2872">
        <v>0</v>
      </c>
      <c r="L2872">
        <f>IF(tr.3!N2876&lt;tr.3!$N$8,tr.3!$N$8,IF(tr.3!N2876&gt;tr.3!$N$7,tr.3!$N$7,tr.3!N2876))</f>
        <v>538.42907820000005</v>
      </c>
    </row>
    <row r="2873" spans="2:12" x14ac:dyDescent="0.35">
      <c r="B2873">
        <v>2868</v>
      </c>
      <c r="C2873" s="5">
        <v>105314</v>
      </c>
      <c r="D2873">
        <f>IF(tr.3!F2877&lt;tr.3!$F$8,tr.3!$F$8,IF(tr.3!F2877&gt;tr.3!$F$7,tr.3!$F$7,tr.3!F2877))</f>
        <v>61</v>
      </c>
      <c r="E2873">
        <v>40</v>
      </c>
      <c r="F2873">
        <v>40</v>
      </c>
      <c r="G2873">
        <v>2</v>
      </c>
      <c r="H2873">
        <v>1</v>
      </c>
      <c r="I2873">
        <v>1</v>
      </c>
      <c r="J2873">
        <v>0</v>
      </c>
      <c r="K2873">
        <v>1</v>
      </c>
      <c r="L2873">
        <f>IF(tr.3!N2877&lt;tr.3!$N$8,tr.3!$N$8,IF(tr.3!N2877&gt;tr.3!$N$7,tr.3!$N$7,tr.3!N2877))</f>
        <v>85.403133629999999</v>
      </c>
    </row>
    <row r="2874" spans="2:12" x14ac:dyDescent="0.35">
      <c r="B2874">
        <v>2869</v>
      </c>
      <c r="C2874" s="5">
        <v>143646</v>
      </c>
      <c r="D2874">
        <f>IF(tr.3!F2878&lt;tr.3!$F$8,tr.3!$F$8,IF(tr.3!F2878&gt;tr.3!$F$7,tr.3!$F$7,tr.3!F2878))</f>
        <v>5</v>
      </c>
      <c r="E2874">
        <v>0</v>
      </c>
      <c r="F2874">
        <v>0</v>
      </c>
      <c r="G2874">
        <v>2</v>
      </c>
      <c r="H2874">
        <v>0</v>
      </c>
      <c r="I2874">
        <v>0</v>
      </c>
      <c r="J2874">
        <v>12</v>
      </c>
      <c r="K2874">
        <v>1</v>
      </c>
      <c r="L2874">
        <f>IF(tr.3!N2878&lt;tr.3!$N$8,tr.3!$N$8,IF(tr.3!N2878&gt;tr.3!$N$7,tr.3!$N$7,tr.3!N2878))</f>
        <v>148.0307842</v>
      </c>
    </row>
    <row r="2875" spans="2:12" x14ac:dyDescent="0.35">
      <c r="B2875">
        <v>2870</v>
      </c>
      <c r="C2875" s="5">
        <v>133655</v>
      </c>
      <c r="D2875">
        <f>IF(tr.3!F2879&lt;tr.3!$F$8,tr.3!$F$8,IF(tr.3!F2879&gt;tr.3!$F$7,tr.3!$F$7,tr.3!F2879))</f>
        <v>33</v>
      </c>
      <c r="E2875">
        <v>12</v>
      </c>
      <c r="F2875">
        <v>12</v>
      </c>
      <c r="G2875">
        <v>2</v>
      </c>
      <c r="H2875">
        <v>0</v>
      </c>
      <c r="I2875">
        <v>1</v>
      </c>
      <c r="J2875">
        <v>11</v>
      </c>
      <c r="K2875">
        <v>1</v>
      </c>
      <c r="L2875">
        <f>IF(tr.3!N2879&lt;tr.3!$N$8,tr.3!$N$8,IF(tr.3!N2879&gt;tr.3!$N$7,tr.3!$N$7,tr.3!N2879))</f>
        <v>290.36039490000002</v>
      </c>
    </row>
    <row r="2876" spans="2:12" x14ac:dyDescent="0.35">
      <c r="B2876">
        <v>2871</v>
      </c>
      <c r="C2876" s="5">
        <v>147239</v>
      </c>
      <c r="D2876">
        <f>IF(tr.3!F2880&lt;tr.3!$F$8,tr.3!$F$8,IF(tr.3!F2880&gt;tr.3!$F$7,tr.3!$F$7,tr.3!F2880))</f>
        <v>5</v>
      </c>
      <c r="E2876">
        <v>11</v>
      </c>
      <c r="F2876">
        <v>11</v>
      </c>
      <c r="G2876">
        <v>3</v>
      </c>
      <c r="H2876">
        <v>0</v>
      </c>
      <c r="I2876">
        <v>1</v>
      </c>
      <c r="J2876">
        <v>2</v>
      </c>
      <c r="K2876">
        <v>1</v>
      </c>
      <c r="L2876">
        <f>IF(tr.3!N2880&lt;tr.3!$N$8,tr.3!$N$8,IF(tr.3!N2880&gt;tr.3!$N$7,tr.3!$N$7,tr.3!N2880))</f>
        <v>487.35388819999997</v>
      </c>
    </row>
    <row r="2877" spans="2:12" x14ac:dyDescent="0.35">
      <c r="B2877">
        <v>2872</v>
      </c>
      <c r="C2877" s="5">
        <v>153348</v>
      </c>
      <c r="D2877">
        <f>IF(tr.3!F2881&lt;tr.3!$F$8,tr.3!$F$8,IF(tr.3!F2881&gt;tr.3!$F$7,tr.3!$F$7,tr.3!F2881))</f>
        <v>48</v>
      </c>
      <c r="E2877">
        <v>29</v>
      </c>
      <c r="F2877">
        <v>29</v>
      </c>
      <c r="G2877">
        <v>2</v>
      </c>
      <c r="H2877">
        <v>1</v>
      </c>
      <c r="I2877">
        <v>0</v>
      </c>
      <c r="J2877">
        <v>6</v>
      </c>
      <c r="K2877">
        <v>1</v>
      </c>
      <c r="L2877">
        <f>IF(tr.3!N2881&lt;tr.3!$N$8,tr.3!$N$8,IF(tr.3!N2881&gt;tr.3!$N$7,tr.3!$N$7,tr.3!N2881))</f>
        <v>348.31393109999999</v>
      </c>
    </row>
    <row r="2878" spans="2:12" x14ac:dyDescent="0.35">
      <c r="B2878">
        <v>2873</v>
      </c>
      <c r="C2878" s="5">
        <v>122422</v>
      </c>
      <c r="D2878">
        <f>IF(tr.3!F2882&lt;tr.3!$F$8,tr.3!$F$8,IF(tr.3!F2882&gt;tr.3!$F$7,tr.3!$F$7,tr.3!F2882))</f>
        <v>69</v>
      </c>
      <c r="E2878">
        <v>49</v>
      </c>
      <c r="F2878">
        <v>49</v>
      </c>
      <c r="G2878">
        <v>3</v>
      </c>
      <c r="H2878">
        <v>1</v>
      </c>
      <c r="I2878">
        <v>1</v>
      </c>
      <c r="J2878">
        <v>10</v>
      </c>
      <c r="K2878">
        <v>1</v>
      </c>
      <c r="L2878">
        <f>IF(tr.3!N2882&lt;tr.3!$N$8,tr.3!$N$8,IF(tr.3!N2882&gt;tr.3!$N$7,tr.3!$N$7,tr.3!N2882))</f>
        <v>426.50919440000001</v>
      </c>
    </row>
    <row r="2879" spans="2:12" x14ac:dyDescent="0.35">
      <c r="B2879">
        <v>2874</v>
      </c>
      <c r="C2879" s="5">
        <v>196221</v>
      </c>
      <c r="D2879">
        <f>IF(tr.3!F2883&lt;tr.3!$F$8,tr.3!$F$8,IF(tr.3!F2883&gt;tr.3!$F$7,tr.3!$F$7,tr.3!F2883))</f>
        <v>25</v>
      </c>
      <c r="E2879">
        <v>7</v>
      </c>
      <c r="F2879">
        <v>7</v>
      </c>
      <c r="G2879">
        <v>4</v>
      </c>
      <c r="H2879">
        <v>0</v>
      </c>
      <c r="I2879">
        <v>0</v>
      </c>
      <c r="J2879">
        <v>15</v>
      </c>
      <c r="K2879">
        <v>1</v>
      </c>
      <c r="L2879">
        <f>IF(tr.3!N2883&lt;tr.3!$N$8,tr.3!$N$8,IF(tr.3!N2883&gt;tr.3!$N$7,tr.3!$N$7,tr.3!N2883))</f>
        <v>203.78304549999999</v>
      </c>
    </row>
    <row r="2880" spans="2:12" x14ac:dyDescent="0.35">
      <c r="B2880">
        <v>2875</v>
      </c>
      <c r="C2880" s="5">
        <v>172317</v>
      </c>
      <c r="D2880">
        <f>IF(tr.3!F2884&lt;tr.3!$F$8,tr.3!$F$8,IF(tr.3!F2884&gt;tr.3!$F$7,tr.3!$F$7,tr.3!F2884))</f>
        <v>40</v>
      </c>
      <c r="E2880">
        <v>23</v>
      </c>
      <c r="F2880">
        <v>23</v>
      </c>
      <c r="G2880">
        <v>3</v>
      </c>
      <c r="H2880">
        <v>1</v>
      </c>
      <c r="I2880">
        <v>0</v>
      </c>
      <c r="J2880">
        <v>8</v>
      </c>
      <c r="K2880">
        <v>1</v>
      </c>
      <c r="L2880">
        <f>IF(tr.3!N2884&lt;tr.3!$N$8,tr.3!$N$8,IF(tr.3!N2884&gt;tr.3!$N$7,tr.3!$N$7,tr.3!N2884))</f>
        <v>318.78120439999998</v>
      </c>
    </row>
    <row r="2881" spans="2:12" x14ac:dyDescent="0.35">
      <c r="B2881">
        <v>2876</v>
      </c>
      <c r="C2881" s="5">
        <v>198111</v>
      </c>
      <c r="D2881">
        <f>IF(tr.3!F2885&lt;tr.3!$F$8,tr.3!$F$8,IF(tr.3!F2885&gt;tr.3!$F$7,tr.3!$F$7,tr.3!F2885))</f>
        <v>51</v>
      </c>
      <c r="E2881">
        <v>34</v>
      </c>
      <c r="F2881">
        <v>34</v>
      </c>
      <c r="G2881">
        <v>4</v>
      </c>
      <c r="H2881">
        <v>0</v>
      </c>
      <c r="I2881">
        <v>1</v>
      </c>
      <c r="J2881">
        <v>0</v>
      </c>
      <c r="K2881">
        <v>0</v>
      </c>
      <c r="L2881">
        <f>IF(tr.3!N2885&lt;tr.3!$N$8,tr.3!$N$8,IF(tr.3!N2885&gt;tr.3!$N$7,tr.3!$N$7,tr.3!N2885))</f>
        <v>554.87459139999999</v>
      </c>
    </row>
    <row r="2882" spans="2:12" x14ac:dyDescent="0.35">
      <c r="B2882">
        <v>2877</v>
      </c>
      <c r="C2882" s="5">
        <v>181946</v>
      </c>
      <c r="D2882">
        <f>IF(tr.3!F2886&lt;tr.3!$F$8,tr.3!$F$8,IF(tr.3!F2886&gt;tr.3!$F$7,tr.3!$F$7,tr.3!F2886))</f>
        <v>64</v>
      </c>
      <c r="E2882">
        <v>47</v>
      </c>
      <c r="F2882">
        <v>47</v>
      </c>
      <c r="G2882">
        <v>2</v>
      </c>
      <c r="H2882">
        <v>0</v>
      </c>
      <c r="I2882">
        <v>0</v>
      </c>
      <c r="J2882">
        <v>10</v>
      </c>
      <c r="K2882">
        <v>1</v>
      </c>
      <c r="L2882">
        <f>IF(tr.3!N2886&lt;tr.3!$N$8,tr.3!$N$8,IF(tr.3!N2886&gt;tr.3!$N$7,tr.3!$N$7,tr.3!N2886))</f>
        <v>114.61043890000001</v>
      </c>
    </row>
    <row r="2883" spans="2:12" x14ac:dyDescent="0.35">
      <c r="B2883">
        <v>2878</v>
      </c>
      <c r="C2883" s="5">
        <v>175892</v>
      </c>
      <c r="D2883">
        <f>IF(tr.3!F2887&lt;tr.3!$F$8,tr.3!$F$8,IF(tr.3!F2887&gt;tr.3!$F$7,tr.3!$F$7,tr.3!F2887))</f>
        <v>18</v>
      </c>
      <c r="E2883">
        <v>0</v>
      </c>
      <c r="F2883">
        <v>0</v>
      </c>
      <c r="G2883">
        <v>3</v>
      </c>
      <c r="H2883">
        <v>1</v>
      </c>
      <c r="I2883">
        <v>0</v>
      </c>
      <c r="J2883">
        <v>1</v>
      </c>
      <c r="K2883">
        <v>1</v>
      </c>
      <c r="L2883">
        <f>IF(tr.3!N2887&lt;tr.3!$N$8,tr.3!$N$8,IF(tr.3!N2887&gt;tr.3!$N$7,tr.3!$N$7,tr.3!N2887))</f>
        <v>439.12867230000001</v>
      </c>
    </row>
    <row r="2884" spans="2:12" x14ac:dyDescent="0.35">
      <c r="B2884">
        <v>2879</v>
      </c>
      <c r="C2884" s="5">
        <v>159297</v>
      </c>
      <c r="D2884">
        <f>IF(tr.3!F2888&lt;tr.3!$F$8,tr.3!$F$8,IF(tr.3!F2888&gt;tr.3!$F$7,tr.3!$F$7,tr.3!F2888))</f>
        <v>22</v>
      </c>
      <c r="E2884">
        <v>5</v>
      </c>
      <c r="F2884">
        <v>5</v>
      </c>
      <c r="G2884">
        <v>4</v>
      </c>
      <c r="H2884">
        <v>0</v>
      </c>
      <c r="I2884">
        <v>0</v>
      </c>
      <c r="J2884">
        <v>6</v>
      </c>
      <c r="K2884">
        <v>1</v>
      </c>
      <c r="L2884">
        <f>IF(tr.3!N2888&lt;tr.3!$N$8,tr.3!$N$8,IF(tr.3!N2888&gt;tr.3!$N$7,tr.3!$N$7,tr.3!N2888))</f>
        <v>257.30388479999999</v>
      </c>
    </row>
    <row r="2885" spans="2:12" x14ac:dyDescent="0.35">
      <c r="B2885">
        <v>2880</v>
      </c>
      <c r="C2885" s="5">
        <v>116480</v>
      </c>
      <c r="D2885">
        <f>IF(tr.3!F2889&lt;tr.3!$F$8,tr.3!$F$8,IF(tr.3!F2889&gt;tr.3!$F$7,tr.3!$F$7,tr.3!F2889))</f>
        <v>33</v>
      </c>
      <c r="E2885">
        <v>13</v>
      </c>
      <c r="F2885">
        <v>13</v>
      </c>
      <c r="G2885">
        <v>2</v>
      </c>
      <c r="H2885">
        <v>1</v>
      </c>
      <c r="I2885">
        <v>0</v>
      </c>
      <c r="J2885">
        <v>7</v>
      </c>
      <c r="K2885">
        <v>1</v>
      </c>
      <c r="L2885">
        <f>IF(tr.3!N2889&lt;tr.3!$N$8,tr.3!$N$8,IF(tr.3!N2889&gt;tr.3!$N$7,tr.3!$N$7,tr.3!N2889))</f>
        <v>379.57890689999999</v>
      </c>
    </row>
    <row r="2886" spans="2:12" x14ac:dyDescent="0.35">
      <c r="B2886">
        <v>2881</v>
      </c>
      <c r="C2886" s="5">
        <v>120405</v>
      </c>
      <c r="D2886">
        <f>IF(tr.3!F2890&lt;tr.3!$F$8,tr.3!$F$8,IF(tr.3!F2890&gt;tr.3!$F$7,tr.3!$F$7,tr.3!F2890))</f>
        <v>25</v>
      </c>
      <c r="E2886">
        <v>7</v>
      </c>
      <c r="F2886">
        <v>7</v>
      </c>
      <c r="G2886">
        <v>2</v>
      </c>
      <c r="H2886">
        <v>1</v>
      </c>
      <c r="I2886">
        <v>0</v>
      </c>
      <c r="J2886">
        <v>14</v>
      </c>
      <c r="K2886">
        <v>1</v>
      </c>
      <c r="L2886">
        <f>IF(tr.3!N2890&lt;tr.3!$N$8,tr.3!$N$8,IF(tr.3!N2890&gt;tr.3!$N$7,tr.3!$N$7,tr.3!N2890))</f>
        <v>128.6345383</v>
      </c>
    </row>
    <row r="2887" spans="2:12" x14ac:dyDescent="0.35">
      <c r="B2887">
        <v>2882</v>
      </c>
      <c r="C2887" s="5">
        <v>105641</v>
      </c>
      <c r="D2887">
        <f>IF(tr.3!F2891&lt;tr.3!$F$8,tr.3!$F$8,IF(tr.3!F2891&gt;tr.3!$F$7,tr.3!$F$7,tr.3!F2891))</f>
        <v>56</v>
      </c>
      <c r="E2887">
        <v>38</v>
      </c>
      <c r="F2887">
        <v>38</v>
      </c>
      <c r="G2887">
        <v>2</v>
      </c>
      <c r="H2887">
        <v>1</v>
      </c>
      <c r="I2887">
        <v>1</v>
      </c>
      <c r="J2887">
        <v>15</v>
      </c>
      <c r="K2887">
        <v>1</v>
      </c>
      <c r="L2887">
        <f>IF(tr.3!N2891&lt;tr.3!$N$8,tr.3!$N$8,IF(tr.3!N2891&gt;tr.3!$N$7,tr.3!$N$7,tr.3!N2891))</f>
        <v>339.78421780000002</v>
      </c>
    </row>
    <row r="2888" spans="2:12" x14ac:dyDescent="0.35">
      <c r="B2888">
        <v>2883</v>
      </c>
      <c r="C2888" s="5">
        <v>145328</v>
      </c>
      <c r="D2888">
        <f>IF(tr.3!F2892&lt;tr.3!$F$8,tr.3!$F$8,IF(tr.3!F2892&gt;tr.3!$F$7,tr.3!$F$7,tr.3!F2892))</f>
        <v>64</v>
      </c>
      <c r="E2888">
        <v>62.05909932446032</v>
      </c>
      <c r="G2888">
        <v>3</v>
      </c>
      <c r="H2888">
        <v>1</v>
      </c>
      <c r="I2888">
        <v>1</v>
      </c>
      <c r="J2888">
        <v>5</v>
      </c>
      <c r="K2888">
        <v>1</v>
      </c>
      <c r="L2888">
        <f>IF(tr.3!N2892&lt;tr.3!$N$8,tr.3!$N$8,IF(tr.3!N2892&gt;tr.3!$N$7,tr.3!$N$7,tr.3!N2892))</f>
        <v>342.45325480000002</v>
      </c>
    </row>
    <row r="2889" spans="2:12" x14ac:dyDescent="0.35">
      <c r="B2889">
        <v>2884</v>
      </c>
      <c r="C2889" s="5">
        <v>140697</v>
      </c>
      <c r="D2889">
        <f>IF(tr.3!F2893&lt;tr.3!$F$8,tr.3!$F$8,IF(tr.3!F2893&gt;tr.3!$F$7,tr.3!$F$7,tr.3!F2893))</f>
        <v>66</v>
      </c>
      <c r="E2889">
        <v>47</v>
      </c>
      <c r="F2889">
        <v>47</v>
      </c>
      <c r="G2889">
        <v>4</v>
      </c>
      <c r="H2889">
        <v>1</v>
      </c>
      <c r="I2889">
        <v>1</v>
      </c>
      <c r="J2889">
        <v>2</v>
      </c>
      <c r="K2889">
        <v>1</v>
      </c>
      <c r="L2889">
        <f>IF(tr.3!N2893&lt;tr.3!$N$8,tr.3!$N$8,IF(tr.3!N2893&gt;tr.3!$N$7,tr.3!$N$7,tr.3!N2893))</f>
        <v>386.29122510000002</v>
      </c>
    </row>
    <row r="2890" spans="2:12" x14ac:dyDescent="0.35">
      <c r="B2890">
        <v>2885</v>
      </c>
      <c r="C2890" s="5">
        <v>198586</v>
      </c>
      <c r="D2890">
        <f>IF(tr.3!F2894&lt;tr.3!$F$8,tr.3!$F$8,IF(tr.3!F2894&gt;tr.3!$F$7,tr.3!$F$7,tr.3!F2894))</f>
        <v>109</v>
      </c>
      <c r="E2890">
        <v>23</v>
      </c>
      <c r="F2890">
        <v>23</v>
      </c>
      <c r="G2890">
        <v>2</v>
      </c>
      <c r="H2890">
        <v>0</v>
      </c>
      <c r="I2890">
        <v>0</v>
      </c>
      <c r="J2890">
        <v>1</v>
      </c>
      <c r="K2890">
        <v>1</v>
      </c>
      <c r="L2890">
        <f>IF(tr.3!N2894&lt;tr.3!$N$8,tr.3!$N$8,IF(tr.3!N2894&gt;tr.3!$N$7,tr.3!$N$7,tr.3!N2894))</f>
        <v>485.26991700000002</v>
      </c>
    </row>
    <row r="2891" spans="2:12" x14ac:dyDescent="0.35">
      <c r="B2891">
        <v>2886</v>
      </c>
      <c r="C2891" s="5">
        <v>109721</v>
      </c>
      <c r="D2891">
        <f>IF(tr.3!F2895&lt;tr.3!$F$8,tr.3!$F$8,IF(tr.3!F2895&gt;tr.3!$F$7,tr.3!$F$7,tr.3!F2895))</f>
        <v>40</v>
      </c>
      <c r="E2891">
        <v>38.05909932446032</v>
      </c>
      <c r="G2891">
        <v>3</v>
      </c>
      <c r="H2891">
        <v>0</v>
      </c>
      <c r="I2891">
        <v>0</v>
      </c>
      <c r="J2891">
        <v>9</v>
      </c>
      <c r="K2891">
        <v>1</v>
      </c>
      <c r="L2891">
        <f>IF(tr.3!N2895&lt;tr.3!$N$8,tr.3!$N$8,IF(tr.3!N2895&gt;tr.3!$N$7,tr.3!$N$7,tr.3!N2895))</f>
        <v>349.10100829999999</v>
      </c>
    </row>
    <row r="2892" spans="2:12" x14ac:dyDescent="0.35">
      <c r="B2892">
        <v>2887</v>
      </c>
      <c r="C2892" s="5">
        <v>126801</v>
      </c>
      <c r="D2892">
        <f>IF(tr.3!F2896&lt;tr.3!$F$8,tr.3!$F$8,IF(tr.3!F2896&gt;tr.3!$F$7,tr.3!$F$7,tr.3!F2896))</f>
        <v>33</v>
      </c>
      <c r="E2892">
        <v>14</v>
      </c>
      <c r="F2892">
        <v>14</v>
      </c>
      <c r="G2892">
        <v>1</v>
      </c>
      <c r="H2892">
        <v>0</v>
      </c>
      <c r="I2892">
        <v>1</v>
      </c>
      <c r="J2892">
        <v>11</v>
      </c>
      <c r="K2892">
        <v>1</v>
      </c>
      <c r="L2892">
        <f>IF(tr.3!N2896&lt;tr.3!$N$8,tr.3!$N$8,IF(tr.3!N2896&gt;tr.3!$N$7,tr.3!$N$7,tr.3!N2896))</f>
        <v>353.82935250000003</v>
      </c>
    </row>
    <row r="2893" spans="2:12" x14ac:dyDescent="0.35">
      <c r="B2893">
        <v>2888</v>
      </c>
      <c r="C2893" s="5">
        <v>171611</v>
      </c>
      <c r="D2893">
        <f>IF(tr.3!F2897&lt;tr.3!$F$8,tr.3!$F$8,IF(tr.3!F2897&gt;tr.3!$F$7,tr.3!$F$7,tr.3!F2897))</f>
        <v>28</v>
      </c>
      <c r="E2893">
        <v>10</v>
      </c>
      <c r="F2893">
        <v>10</v>
      </c>
      <c r="G2893">
        <v>2</v>
      </c>
      <c r="H2893">
        <v>0</v>
      </c>
      <c r="I2893">
        <v>0</v>
      </c>
      <c r="J2893">
        <v>10</v>
      </c>
      <c r="K2893">
        <v>1</v>
      </c>
      <c r="L2893">
        <f>IF(tr.3!N2897&lt;tr.3!$N$8,tr.3!$N$8,IF(tr.3!N2897&gt;tr.3!$N$7,tr.3!$N$7,tr.3!N2897))</f>
        <v>306.15153120000002</v>
      </c>
    </row>
    <row r="2894" spans="2:12" x14ac:dyDescent="0.35">
      <c r="B2894">
        <v>2889</v>
      </c>
      <c r="C2894" s="5">
        <v>158139</v>
      </c>
      <c r="D2894">
        <f>IF(tr.3!F2898&lt;tr.3!$F$8,tr.3!$F$8,IF(tr.3!F2898&gt;tr.3!$F$7,tr.3!$F$7,tr.3!F2898))</f>
        <v>63</v>
      </c>
      <c r="E2894">
        <v>42</v>
      </c>
      <c r="F2894">
        <v>42</v>
      </c>
      <c r="G2894">
        <v>4</v>
      </c>
      <c r="H2894">
        <v>1</v>
      </c>
      <c r="I2894">
        <v>1</v>
      </c>
      <c r="J2894">
        <v>14</v>
      </c>
      <c r="K2894">
        <v>1</v>
      </c>
      <c r="L2894">
        <f>IF(tr.3!N2898&lt;tr.3!$N$8,tr.3!$N$8,IF(tr.3!N2898&gt;tr.3!$N$7,tr.3!$N$7,tr.3!N2898))</f>
        <v>349.95525859999998</v>
      </c>
    </row>
    <row r="2895" spans="2:12" x14ac:dyDescent="0.35">
      <c r="B2895">
        <v>2890</v>
      </c>
      <c r="C2895" s="5">
        <v>187555</v>
      </c>
      <c r="D2895">
        <f>IF(tr.3!F2899&lt;tr.3!$F$8,tr.3!$F$8,IF(tr.3!F2899&gt;tr.3!$F$7,tr.3!$F$7,tr.3!F2899))</f>
        <v>53</v>
      </c>
      <c r="E2895">
        <v>35</v>
      </c>
      <c r="F2895">
        <v>35</v>
      </c>
      <c r="G2895">
        <v>2</v>
      </c>
      <c r="H2895">
        <v>1</v>
      </c>
      <c r="I2895">
        <v>1</v>
      </c>
      <c r="J2895">
        <v>11</v>
      </c>
      <c r="K2895">
        <v>1</v>
      </c>
      <c r="L2895">
        <f>IF(tr.3!N2899&lt;tr.3!$N$8,tr.3!$N$8,IF(tr.3!N2899&gt;tr.3!$N$7,tr.3!$N$7,tr.3!N2899))</f>
        <v>245.14748220000001</v>
      </c>
    </row>
    <row r="2896" spans="2:12" x14ac:dyDescent="0.35">
      <c r="B2896">
        <v>2891</v>
      </c>
      <c r="C2896" s="5">
        <v>118965</v>
      </c>
      <c r="D2896">
        <f>IF(tr.3!F2900&lt;tr.3!$F$8,tr.3!$F$8,IF(tr.3!F2900&gt;tr.3!$F$7,tr.3!$F$7,tr.3!F2900))</f>
        <v>50</v>
      </c>
      <c r="E2896">
        <v>31</v>
      </c>
      <c r="F2896">
        <v>31</v>
      </c>
      <c r="G2896">
        <v>2</v>
      </c>
      <c r="H2896">
        <v>0</v>
      </c>
      <c r="I2896">
        <v>1</v>
      </c>
      <c r="J2896">
        <v>8</v>
      </c>
      <c r="K2896">
        <v>1</v>
      </c>
      <c r="L2896">
        <f>IF(tr.3!N2900&lt;tr.3!$N$8,tr.3!$N$8,IF(tr.3!N2900&gt;tr.3!$N$7,tr.3!$N$7,tr.3!N2900))</f>
        <v>389.73545990000002</v>
      </c>
    </row>
    <row r="2897" spans="2:12" x14ac:dyDescent="0.35">
      <c r="B2897">
        <v>2892</v>
      </c>
      <c r="C2897" s="5">
        <v>161536</v>
      </c>
      <c r="D2897">
        <f>IF(tr.3!F2901&lt;tr.3!$F$8,tr.3!$F$8,IF(tr.3!F2901&gt;tr.3!$F$7,tr.3!$F$7,tr.3!F2901))</f>
        <v>17</v>
      </c>
      <c r="E2897">
        <v>0</v>
      </c>
      <c r="F2897">
        <v>0</v>
      </c>
      <c r="G2897">
        <v>3</v>
      </c>
      <c r="H2897">
        <v>1</v>
      </c>
      <c r="I2897">
        <v>1</v>
      </c>
      <c r="J2897">
        <v>15</v>
      </c>
      <c r="K2897">
        <v>1</v>
      </c>
      <c r="L2897">
        <f>IF(tr.3!N2901&lt;tr.3!$N$8,tr.3!$N$8,IF(tr.3!N2901&gt;tr.3!$N$7,tr.3!$N$7,tr.3!N2901))</f>
        <v>393.2158172</v>
      </c>
    </row>
    <row r="2898" spans="2:12" x14ac:dyDescent="0.35">
      <c r="B2898">
        <v>2893</v>
      </c>
      <c r="C2898" s="5">
        <v>121331</v>
      </c>
      <c r="D2898">
        <f>IF(tr.3!F2902&lt;tr.3!$F$8,tr.3!$F$8,IF(tr.3!F2902&gt;tr.3!$F$7,tr.3!$F$7,tr.3!F2902))</f>
        <v>36</v>
      </c>
      <c r="E2898">
        <v>19</v>
      </c>
      <c r="F2898">
        <v>19</v>
      </c>
      <c r="G2898">
        <v>4</v>
      </c>
      <c r="H2898">
        <v>1</v>
      </c>
      <c r="I2898">
        <v>1</v>
      </c>
      <c r="J2898">
        <v>15</v>
      </c>
      <c r="K2898">
        <v>1</v>
      </c>
      <c r="L2898">
        <f>IF(tr.3!N2902&lt;tr.3!$N$8,tr.3!$N$8,IF(tr.3!N2902&gt;tr.3!$N$7,tr.3!$N$7,tr.3!N2902))</f>
        <v>404.64038499999998</v>
      </c>
    </row>
    <row r="2899" spans="2:12" x14ac:dyDescent="0.35">
      <c r="B2899">
        <v>2894</v>
      </c>
      <c r="C2899" s="5">
        <v>133818</v>
      </c>
      <c r="D2899">
        <f>IF(tr.3!F2903&lt;tr.3!$F$8,tr.3!$F$8,IF(tr.3!F2903&gt;tr.3!$F$7,tr.3!$F$7,tr.3!F2903))</f>
        <v>1</v>
      </c>
      <c r="E2899">
        <v>0</v>
      </c>
      <c r="F2899">
        <v>0</v>
      </c>
      <c r="G2899">
        <v>3</v>
      </c>
      <c r="H2899">
        <v>0</v>
      </c>
      <c r="I2899">
        <v>0</v>
      </c>
      <c r="J2899">
        <v>12</v>
      </c>
      <c r="K2899">
        <v>1</v>
      </c>
      <c r="L2899">
        <f>IF(tr.3!N2903&lt;tr.3!$N$8,tr.3!$N$8,IF(tr.3!N2903&gt;tr.3!$N$7,tr.3!$N$7,tr.3!N2903))</f>
        <v>147.62784239999999</v>
      </c>
    </row>
    <row r="2900" spans="2:12" x14ac:dyDescent="0.35">
      <c r="B2900">
        <v>2895</v>
      </c>
      <c r="C2900" s="5">
        <v>106931</v>
      </c>
      <c r="D2900">
        <f>IF(tr.3!F2904&lt;tr.3!$F$8,tr.3!$F$8,IF(tr.3!F2904&gt;tr.3!$F$7,tr.3!$F$7,tr.3!F2904))</f>
        <v>20</v>
      </c>
      <c r="E2900">
        <v>1</v>
      </c>
      <c r="F2900">
        <v>1</v>
      </c>
      <c r="G2900">
        <v>4</v>
      </c>
      <c r="H2900">
        <v>1</v>
      </c>
      <c r="I2900">
        <v>1</v>
      </c>
      <c r="J2900">
        <v>12</v>
      </c>
      <c r="K2900">
        <v>0</v>
      </c>
      <c r="L2900">
        <f>IF(tr.3!N2904&lt;tr.3!$N$8,tr.3!$N$8,IF(tr.3!N2904&gt;tr.3!$N$7,tr.3!$N$7,tr.3!N2904))</f>
        <v>607.96572600000002</v>
      </c>
    </row>
    <row r="2901" spans="2:12" x14ac:dyDescent="0.35">
      <c r="B2901">
        <v>2896</v>
      </c>
      <c r="C2901" s="5">
        <v>176413</v>
      </c>
      <c r="D2901">
        <f>IF(tr.3!F2905&lt;tr.3!$F$8,tr.3!$F$8,IF(tr.3!F2905&gt;tr.3!$F$7,tr.3!$F$7,tr.3!F2905))</f>
        <v>47</v>
      </c>
      <c r="E2901">
        <v>27</v>
      </c>
      <c r="F2901">
        <v>27</v>
      </c>
      <c r="G2901">
        <v>2</v>
      </c>
      <c r="H2901">
        <v>0</v>
      </c>
      <c r="I2901">
        <v>1</v>
      </c>
      <c r="J2901">
        <v>11</v>
      </c>
      <c r="K2901">
        <v>1</v>
      </c>
      <c r="L2901">
        <f>IF(tr.3!N2905&lt;tr.3!$N$8,tr.3!$N$8,IF(tr.3!N2905&gt;tr.3!$N$7,tr.3!$N$7,tr.3!N2905))</f>
        <v>197.83016599999999</v>
      </c>
    </row>
    <row r="2902" spans="2:12" x14ac:dyDescent="0.35">
      <c r="B2902">
        <v>2897</v>
      </c>
      <c r="C2902" s="5">
        <v>191798</v>
      </c>
      <c r="D2902">
        <f>IF(tr.3!F2906&lt;tr.3!$F$8,tr.3!$F$8,IF(tr.3!F2906&gt;tr.3!$F$7,tr.3!$F$7,tr.3!F2906))</f>
        <v>90</v>
      </c>
      <c r="E2902">
        <v>50</v>
      </c>
      <c r="F2902">
        <v>50</v>
      </c>
      <c r="G2902">
        <v>1</v>
      </c>
      <c r="H2902">
        <v>0</v>
      </c>
      <c r="I2902">
        <v>1</v>
      </c>
      <c r="J2902">
        <v>6</v>
      </c>
      <c r="K2902">
        <v>1</v>
      </c>
      <c r="L2902">
        <f>IF(tr.3!N2906&lt;tr.3!$N$8,tr.3!$N$8,IF(tr.3!N2906&gt;tr.3!$N$7,tr.3!$N$7,tr.3!N2906))</f>
        <v>408.45152250000001</v>
      </c>
    </row>
    <row r="2903" spans="2:12" x14ac:dyDescent="0.35">
      <c r="B2903">
        <v>2898</v>
      </c>
      <c r="C2903" s="5">
        <v>112481</v>
      </c>
      <c r="D2903">
        <f>IF(tr.3!F2907&lt;tr.3!$F$8,tr.3!$F$8,IF(tr.3!F2907&gt;tr.3!$F$7,tr.3!$F$7,tr.3!F2907))</f>
        <v>44</v>
      </c>
      <c r="E2903">
        <v>25</v>
      </c>
      <c r="F2903">
        <v>25</v>
      </c>
      <c r="G2903">
        <v>3</v>
      </c>
      <c r="H2903">
        <v>0</v>
      </c>
      <c r="I2903">
        <v>1</v>
      </c>
      <c r="J2903">
        <v>1</v>
      </c>
      <c r="K2903">
        <v>0</v>
      </c>
      <c r="L2903">
        <f>IF(tr.3!N2907&lt;tr.3!$N$8,tr.3!$N$8,IF(tr.3!N2907&gt;tr.3!$N$7,tr.3!$N$7,tr.3!N2907))</f>
        <v>529.92175269999996</v>
      </c>
    </row>
    <row r="2904" spans="2:12" x14ac:dyDescent="0.35">
      <c r="B2904">
        <v>2899</v>
      </c>
      <c r="C2904" s="5">
        <v>155919</v>
      </c>
      <c r="D2904">
        <f>IF(tr.3!F2908&lt;tr.3!$F$8,tr.3!$F$8,IF(tr.3!F2908&gt;tr.3!$F$7,tr.3!$F$7,tr.3!F2908))</f>
        <v>66</v>
      </c>
      <c r="E2904">
        <v>45</v>
      </c>
      <c r="F2904">
        <v>45</v>
      </c>
      <c r="G2904">
        <v>4</v>
      </c>
      <c r="H2904">
        <v>0</v>
      </c>
      <c r="I2904">
        <v>0</v>
      </c>
      <c r="J2904">
        <v>5</v>
      </c>
      <c r="K2904">
        <v>1</v>
      </c>
      <c r="L2904">
        <f>IF(tr.3!N2908&lt;tr.3!$N$8,tr.3!$N$8,IF(tr.3!N2908&gt;tr.3!$N$7,tr.3!$N$7,tr.3!N2908))</f>
        <v>39.765898819999997</v>
      </c>
    </row>
    <row r="2905" spans="2:12" x14ac:dyDescent="0.35">
      <c r="B2905">
        <v>2900</v>
      </c>
      <c r="C2905" s="5">
        <v>175687</v>
      </c>
      <c r="D2905">
        <f>IF(tr.3!F2909&lt;tr.3!$F$8,tr.3!$F$8,IF(tr.3!F2909&gt;tr.3!$F$7,tr.3!$F$7,tr.3!F2909))</f>
        <v>68</v>
      </c>
      <c r="E2905">
        <v>50</v>
      </c>
      <c r="F2905">
        <v>50</v>
      </c>
      <c r="G2905">
        <v>3</v>
      </c>
      <c r="H2905">
        <v>0</v>
      </c>
      <c r="I2905">
        <v>1</v>
      </c>
      <c r="J2905">
        <v>7</v>
      </c>
      <c r="K2905">
        <v>1</v>
      </c>
      <c r="L2905">
        <f>IF(tr.3!N2909&lt;tr.3!$N$8,tr.3!$N$8,IF(tr.3!N2909&gt;tr.3!$N$7,tr.3!$N$7,tr.3!N2909))</f>
        <v>195.25575079999999</v>
      </c>
    </row>
    <row r="2906" spans="2:12" x14ac:dyDescent="0.35">
      <c r="B2906">
        <v>2901</v>
      </c>
      <c r="C2906" s="5">
        <v>153384</v>
      </c>
      <c r="D2906">
        <f>IF(tr.3!F2910&lt;tr.3!$F$8,tr.3!$F$8,IF(tr.3!F2910&gt;tr.3!$F$7,tr.3!$F$7,tr.3!F2910))</f>
        <v>19</v>
      </c>
      <c r="E2906">
        <v>2</v>
      </c>
      <c r="F2906">
        <v>2</v>
      </c>
      <c r="G2906">
        <v>3</v>
      </c>
      <c r="H2906">
        <v>0</v>
      </c>
      <c r="I2906">
        <v>1</v>
      </c>
      <c r="J2906">
        <v>10</v>
      </c>
      <c r="K2906">
        <v>0</v>
      </c>
      <c r="L2906">
        <f>IF(tr.3!N2910&lt;tr.3!$N$8,tr.3!$N$8,IF(tr.3!N2910&gt;tr.3!$N$7,tr.3!$N$7,tr.3!N2910))</f>
        <v>593.72136250000005</v>
      </c>
    </row>
    <row r="2907" spans="2:12" x14ac:dyDescent="0.35">
      <c r="B2907">
        <v>2902</v>
      </c>
      <c r="C2907" s="5">
        <v>158038</v>
      </c>
      <c r="D2907">
        <f>IF(tr.3!F2911&lt;tr.3!$F$8,tr.3!$F$8,IF(tr.3!F2911&gt;tr.3!$F$7,tr.3!$F$7,tr.3!F2911))</f>
        <v>19</v>
      </c>
      <c r="E2907">
        <v>1</v>
      </c>
      <c r="F2907">
        <v>1</v>
      </c>
      <c r="G2907">
        <v>3</v>
      </c>
      <c r="H2907">
        <v>1</v>
      </c>
      <c r="I2907">
        <v>1</v>
      </c>
      <c r="J2907">
        <v>13</v>
      </c>
      <c r="K2907">
        <v>1</v>
      </c>
      <c r="L2907">
        <f>IF(tr.3!N2911&lt;tr.3!$N$8,tr.3!$N$8,IF(tr.3!N2911&gt;tr.3!$N$7,tr.3!$N$7,tr.3!N2911))</f>
        <v>302.64708860000002</v>
      </c>
    </row>
    <row r="2908" spans="2:12" x14ac:dyDescent="0.35">
      <c r="B2908">
        <v>2903</v>
      </c>
      <c r="C2908" s="5">
        <v>148852</v>
      </c>
      <c r="D2908">
        <f>IF(tr.3!F2912&lt;tr.3!$F$8,tr.3!$F$8,IF(tr.3!F2912&gt;tr.3!$F$7,tr.3!$F$7,tr.3!F2912))</f>
        <v>5</v>
      </c>
      <c r="E2908">
        <v>12</v>
      </c>
      <c r="F2908">
        <v>12</v>
      </c>
      <c r="G2908">
        <v>4</v>
      </c>
      <c r="H2908">
        <v>0</v>
      </c>
      <c r="I2908">
        <v>0</v>
      </c>
      <c r="J2908">
        <v>0</v>
      </c>
      <c r="K2908">
        <v>1</v>
      </c>
      <c r="L2908">
        <f>IF(tr.3!N2912&lt;tr.3!$N$8,tr.3!$N$8,IF(tr.3!N2912&gt;tr.3!$N$7,tr.3!$N$7,tr.3!N2912))</f>
        <v>351.00863659999999</v>
      </c>
    </row>
    <row r="2909" spans="2:12" x14ac:dyDescent="0.35">
      <c r="B2909">
        <v>2904</v>
      </c>
      <c r="C2909" s="5">
        <v>152472</v>
      </c>
      <c r="D2909">
        <f>IF(tr.3!F2913&lt;tr.3!$F$8,tr.3!$F$8,IF(tr.3!F2913&gt;tr.3!$F$7,tr.3!$F$7,tr.3!F2913))</f>
        <v>63</v>
      </c>
      <c r="E2909">
        <v>44</v>
      </c>
      <c r="F2909">
        <v>44</v>
      </c>
      <c r="G2909">
        <v>4</v>
      </c>
      <c r="H2909">
        <v>0</v>
      </c>
      <c r="I2909">
        <v>1</v>
      </c>
      <c r="J2909">
        <v>6</v>
      </c>
      <c r="K2909">
        <v>1</v>
      </c>
      <c r="L2909">
        <f>IF(tr.3!N2913&lt;tr.3!$N$8,tr.3!$N$8,IF(tr.3!N2913&gt;tr.3!$N$7,tr.3!$N$7,tr.3!N2913))</f>
        <v>357.02686469999998</v>
      </c>
    </row>
    <row r="2910" spans="2:12" x14ac:dyDescent="0.35">
      <c r="B2910">
        <v>2905</v>
      </c>
      <c r="C2910" s="5">
        <v>117417</v>
      </c>
      <c r="D2910">
        <f>IF(tr.3!F2914&lt;tr.3!$F$8,tr.3!$F$8,IF(tr.3!F2914&gt;tr.3!$F$7,tr.3!$F$7,tr.3!F2914))</f>
        <v>55</v>
      </c>
      <c r="E2910">
        <v>36</v>
      </c>
      <c r="F2910">
        <v>36</v>
      </c>
      <c r="G2910">
        <v>3</v>
      </c>
      <c r="H2910">
        <v>0</v>
      </c>
      <c r="I2910">
        <v>1</v>
      </c>
      <c r="J2910">
        <v>14</v>
      </c>
      <c r="K2910">
        <v>1</v>
      </c>
      <c r="L2910">
        <f>IF(tr.3!N2914&lt;tr.3!$N$8,tr.3!$N$8,IF(tr.3!N2914&gt;tr.3!$N$7,tr.3!$N$7,tr.3!N2914))</f>
        <v>262.0110004</v>
      </c>
    </row>
    <row r="2911" spans="2:12" x14ac:dyDescent="0.35">
      <c r="B2911">
        <v>2906</v>
      </c>
      <c r="C2911" s="5">
        <v>126039</v>
      </c>
      <c r="D2911">
        <f>IF(tr.3!F2915&lt;tr.3!$F$8,tr.3!$F$8,IF(tr.3!F2915&gt;tr.3!$F$7,tr.3!$F$7,tr.3!F2915))</f>
        <v>48</v>
      </c>
      <c r="E2911">
        <v>31</v>
      </c>
      <c r="F2911">
        <v>31</v>
      </c>
      <c r="G2911">
        <v>2</v>
      </c>
      <c r="H2911">
        <v>1</v>
      </c>
      <c r="I2911">
        <v>0</v>
      </c>
      <c r="J2911">
        <v>7</v>
      </c>
      <c r="K2911">
        <v>1</v>
      </c>
      <c r="L2911">
        <f>IF(tr.3!N2915&lt;tr.3!$N$8,tr.3!$N$8,IF(tr.3!N2915&gt;tr.3!$N$7,tr.3!$N$7,tr.3!N2915))</f>
        <v>366.91739519999999</v>
      </c>
    </row>
    <row r="2912" spans="2:12" x14ac:dyDescent="0.35">
      <c r="B2912">
        <v>2907</v>
      </c>
      <c r="C2912" s="5">
        <v>148301</v>
      </c>
      <c r="D2912">
        <f>IF(tr.3!F2916&lt;tr.3!$F$8,tr.3!$F$8,IF(tr.3!F2916&gt;tr.3!$F$7,tr.3!$F$7,tr.3!F2916))</f>
        <v>28</v>
      </c>
      <c r="E2912">
        <v>11</v>
      </c>
      <c r="F2912">
        <v>11</v>
      </c>
      <c r="G2912">
        <v>2</v>
      </c>
      <c r="H2912">
        <v>0</v>
      </c>
      <c r="I2912">
        <v>1</v>
      </c>
      <c r="J2912">
        <v>14</v>
      </c>
      <c r="K2912">
        <v>1</v>
      </c>
      <c r="L2912">
        <f>IF(tr.3!N2916&lt;tr.3!$N$8,tr.3!$N$8,IF(tr.3!N2916&gt;tr.3!$N$7,tr.3!$N$7,tr.3!N2916))</f>
        <v>262.51925269999998</v>
      </c>
    </row>
    <row r="2913" spans="2:12" x14ac:dyDescent="0.35">
      <c r="B2913">
        <v>2908</v>
      </c>
      <c r="C2913" s="5">
        <v>119952</v>
      </c>
      <c r="D2913">
        <f>IF(tr.3!F2917&lt;tr.3!$F$8,tr.3!$F$8,IF(tr.3!F2917&gt;tr.3!$F$7,tr.3!$F$7,tr.3!F2917))</f>
        <v>56</v>
      </c>
      <c r="E2913">
        <v>36</v>
      </c>
      <c r="F2913">
        <v>36</v>
      </c>
      <c r="G2913">
        <v>4</v>
      </c>
      <c r="H2913">
        <v>1</v>
      </c>
      <c r="I2913">
        <v>1</v>
      </c>
      <c r="J2913">
        <v>1</v>
      </c>
      <c r="K2913">
        <v>0</v>
      </c>
      <c r="L2913">
        <f>IF(tr.3!N2917&lt;tr.3!$N$8,tr.3!$N$8,IF(tr.3!N2917&gt;tr.3!$N$7,tr.3!$N$7,tr.3!N2917))</f>
        <v>658.58763080000006</v>
      </c>
    </row>
    <row r="2914" spans="2:12" x14ac:dyDescent="0.35">
      <c r="B2914">
        <v>2909</v>
      </c>
      <c r="C2914" s="5">
        <v>117128</v>
      </c>
      <c r="D2914">
        <f>IF(tr.3!F2918&lt;tr.3!$F$8,tr.3!$F$8,IF(tr.3!F2918&gt;tr.3!$F$7,tr.3!$F$7,tr.3!F2918))</f>
        <v>37</v>
      </c>
      <c r="E2914">
        <v>17</v>
      </c>
      <c r="F2914">
        <v>17</v>
      </c>
      <c r="G2914">
        <v>3</v>
      </c>
      <c r="H2914">
        <v>1</v>
      </c>
      <c r="I2914">
        <v>1</v>
      </c>
      <c r="J2914">
        <v>11</v>
      </c>
      <c r="K2914">
        <v>1</v>
      </c>
      <c r="L2914">
        <f>IF(tr.3!N2918&lt;tr.3!$N$8,tr.3!$N$8,IF(tr.3!N2918&gt;tr.3!$N$7,tr.3!$N$7,tr.3!N2918))</f>
        <v>205.73122240000001</v>
      </c>
    </row>
    <row r="2915" spans="2:12" x14ac:dyDescent="0.35">
      <c r="B2915">
        <v>2910</v>
      </c>
      <c r="C2915" s="5">
        <v>176380</v>
      </c>
      <c r="D2915">
        <f>IF(tr.3!F2919&lt;tr.3!$F$8,tr.3!$F$8,IF(tr.3!F2919&gt;tr.3!$F$7,tr.3!$F$7,tr.3!F2919))</f>
        <v>68</v>
      </c>
      <c r="E2915">
        <v>48</v>
      </c>
      <c r="F2915">
        <v>48</v>
      </c>
      <c r="G2915">
        <v>2</v>
      </c>
      <c r="H2915">
        <v>1</v>
      </c>
      <c r="I2915">
        <v>0</v>
      </c>
      <c r="J2915">
        <v>10</v>
      </c>
      <c r="K2915">
        <v>1</v>
      </c>
      <c r="L2915">
        <f>IF(tr.3!N2919&lt;tr.3!$N$8,tr.3!$N$8,IF(tr.3!N2919&gt;tr.3!$N$7,tr.3!$N$7,tr.3!N2919))</f>
        <v>201.31121880000001</v>
      </c>
    </row>
    <row r="2916" spans="2:12" x14ac:dyDescent="0.35">
      <c r="B2916">
        <v>2911</v>
      </c>
      <c r="C2916" s="5">
        <v>188645</v>
      </c>
      <c r="D2916">
        <f>IF(tr.3!F2920&lt;tr.3!$F$8,tr.3!$F$8,IF(tr.3!F2920&gt;tr.3!$F$7,tr.3!$F$7,tr.3!F2920))</f>
        <v>43</v>
      </c>
      <c r="E2916">
        <v>23</v>
      </c>
      <c r="F2916">
        <v>23</v>
      </c>
      <c r="G2916">
        <v>3</v>
      </c>
      <c r="H2916">
        <v>0</v>
      </c>
      <c r="I2916">
        <v>1</v>
      </c>
      <c r="J2916">
        <v>9</v>
      </c>
      <c r="K2916">
        <v>1</v>
      </c>
      <c r="L2916">
        <f>IF(tr.3!N2920&lt;tr.3!$N$8,tr.3!$N$8,IF(tr.3!N2920&gt;tr.3!$N$7,tr.3!$N$7,tr.3!N2920))</f>
        <v>360.50600279999998</v>
      </c>
    </row>
    <row r="2917" spans="2:12" x14ac:dyDescent="0.35">
      <c r="B2917">
        <v>2912</v>
      </c>
      <c r="C2917" s="5">
        <v>143164</v>
      </c>
      <c r="D2917">
        <f>IF(tr.3!F2921&lt;tr.3!$F$8,tr.3!$F$8,IF(tr.3!F2921&gt;tr.3!$F$7,tr.3!$F$7,tr.3!F2921))</f>
        <v>55</v>
      </c>
      <c r="E2917">
        <v>38</v>
      </c>
      <c r="F2917">
        <v>38</v>
      </c>
      <c r="G2917">
        <v>2</v>
      </c>
      <c r="H2917">
        <v>0</v>
      </c>
      <c r="I2917">
        <v>0</v>
      </c>
      <c r="J2917">
        <v>9</v>
      </c>
      <c r="K2917">
        <v>1</v>
      </c>
      <c r="L2917">
        <f>IF(tr.3!N2921&lt;tr.3!$N$8,tr.3!$N$8,IF(tr.3!N2921&gt;tr.3!$N$7,tr.3!$N$7,tr.3!N2921))</f>
        <v>280.135132</v>
      </c>
    </row>
    <row r="2918" spans="2:12" x14ac:dyDescent="0.35">
      <c r="B2918">
        <v>2913</v>
      </c>
      <c r="C2918" s="5">
        <v>187820</v>
      </c>
      <c r="D2918">
        <f>IF(tr.3!F2922&lt;tr.3!$F$8,tr.3!$F$8,IF(tr.3!F2922&gt;tr.3!$F$7,tr.3!$F$7,tr.3!F2922))</f>
        <v>1</v>
      </c>
      <c r="E2918">
        <v>13</v>
      </c>
      <c r="F2918">
        <v>13</v>
      </c>
      <c r="G2918">
        <v>2</v>
      </c>
      <c r="H2918">
        <v>0</v>
      </c>
      <c r="I2918">
        <v>1</v>
      </c>
      <c r="J2918">
        <v>3</v>
      </c>
      <c r="K2918">
        <v>0</v>
      </c>
      <c r="L2918">
        <f>IF(tr.3!N2922&lt;tr.3!$N$8,tr.3!$N$8,IF(tr.3!N2922&gt;tr.3!$N$7,tr.3!$N$7,tr.3!N2922))</f>
        <v>541.30109630000004</v>
      </c>
    </row>
    <row r="2919" spans="2:12" x14ac:dyDescent="0.35">
      <c r="B2919">
        <v>2914</v>
      </c>
      <c r="C2919" s="5">
        <v>111714</v>
      </c>
      <c r="D2919">
        <f>IF(tr.3!F2923&lt;tr.3!$F$8,tr.3!$F$8,IF(tr.3!F2923&gt;tr.3!$F$7,tr.3!$F$7,tr.3!F2923))</f>
        <v>42</v>
      </c>
      <c r="E2919">
        <v>25</v>
      </c>
      <c r="F2919">
        <v>25</v>
      </c>
      <c r="G2919">
        <v>2</v>
      </c>
      <c r="H2919">
        <v>1</v>
      </c>
      <c r="I2919">
        <v>1</v>
      </c>
      <c r="J2919">
        <v>5</v>
      </c>
      <c r="K2919">
        <v>0</v>
      </c>
      <c r="L2919">
        <f>IF(tr.3!N2923&lt;tr.3!$N$8,tr.3!$N$8,IF(tr.3!N2923&gt;tr.3!$N$7,tr.3!$N$7,tr.3!N2923))</f>
        <v>677.60474399999998</v>
      </c>
    </row>
    <row r="2920" spans="2:12" x14ac:dyDescent="0.35">
      <c r="B2920">
        <v>2915</v>
      </c>
      <c r="C2920" s="5">
        <v>143882</v>
      </c>
      <c r="D2920">
        <f>IF(tr.3!F2924&lt;tr.3!$F$8,tr.3!$F$8,IF(tr.3!F2924&gt;tr.3!$F$7,tr.3!$F$7,tr.3!F2924))</f>
        <v>19</v>
      </c>
      <c r="E2920">
        <v>17.059099324460316</v>
      </c>
      <c r="G2920">
        <v>3</v>
      </c>
      <c r="H2920">
        <v>0</v>
      </c>
      <c r="I2920">
        <v>0</v>
      </c>
      <c r="J2920">
        <v>11</v>
      </c>
      <c r="K2920">
        <v>1</v>
      </c>
      <c r="L2920">
        <f>IF(tr.3!N2924&lt;tr.3!$N$8,tr.3!$N$8,IF(tr.3!N2924&gt;tr.3!$N$7,tr.3!$N$7,tr.3!N2924))</f>
        <v>137.17354</v>
      </c>
    </row>
    <row r="2921" spans="2:12" x14ac:dyDescent="0.35">
      <c r="B2921">
        <v>2916</v>
      </c>
      <c r="C2921" s="5">
        <v>119841</v>
      </c>
      <c r="D2921">
        <f>IF(tr.3!F2925&lt;tr.3!$F$8,tr.3!$F$8,IF(tr.3!F2925&gt;tr.3!$F$7,tr.3!$F$7,tr.3!F2925))</f>
        <v>49</v>
      </c>
      <c r="E2921">
        <v>29</v>
      </c>
      <c r="F2921">
        <v>29</v>
      </c>
      <c r="G2921">
        <v>4</v>
      </c>
      <c r="H2921">
        <v>0</v>
      </c>
      <c r="I2921">
        <v>0</v>
      </c>
      <c r="J2921">
        <v>6</v>
      </c>
      <c r="K2921">
        <v>1</v>
      </c>
      <c r="L2921">
        <f>IF(tr.3!N2925&lt;tr.3!$N$8,tr.3!$N$8,IF(tr.3!N2925&gt;tr.3!$N$7,tr.3!$N$7,tr.3!N2925))</f>
        <v>354.18253449999997</v>
      </c>
    </row>
    <row r="2922" spans="2:12" x14ac:dyDescent="0.35">
      <c r="B2922">
        <v>2917</v>
      </c>
      <c r="C2922" s="5">
        <v>195216</v>
      </c>
      <c r="D2922">
        <f>IF(tr.3!F2926&lt;tr.3!$F$8,tr.3!$F$8,IF(tr.3!F2926&gt;tr.3!$F$7,tr.3!$F$7,tr.3!F2926))</f>
        <v>60</v>
      </c>
      <c r="E2922">
        <v>41</v>
      </c>
      <c r="F2922">
        <v>41</v>
      </c>
      <c r="G2922">
        <v>3</v>
      </c>
      <c r="H2922">
        <v>0</v>
      </c>
      <c r="I2922">
        <v>1</v>
      </c>
      <c r="J2922">
        <v>8</v>
      </c>
      <c r="K2922">
        <v>1</v>
      </c>
      <c r="L2922">
        <f>IF(tr.3!N2926&lt;tr.3!$N$8,tr.3!$N$8,IF(tr.3!N2926&gt;tr.3!$N$7,tr.3!$N$7,tr.3!N2926))</f>
        <v>297.72642730000001</v>
      </c>
    </row>
    <row r="2923" spans="2:12" x14ac:dyDescent="0.35">
      <c r="B2923">
        <v>2918</v>
      </c>
      <c r="C2923" s="5">
        <v>183121</v>
      </c>
      <c r="D2923">
        <f>IF(tr.3!F2927&lt;tr.3!$F$8,tr.3!$F$8,IF(tr.3!F2927&gt;tr.3!$F$7,tr.3!$F$7,tr.3!F2927))</f>
        <v>45</v>
      </c>
      <c r="E2923">
        <v>24</v>
      </c>
      <c r="F2923">
        <v>24</v>
      </c>
      <c r="G2923">
        <v>3</v>
      </c>
      <c r="H2923">
        <v>1</v>
      </c>
      <c r="I2923">
        <v>1</v>
      </c>
      <c r="J2923">
        <v>10</v>
      </c>
      <c r="K2923">
        <v>0</v>
      </c>
      <c r="L2923">
        <f>IF(tr.3!N2927&lt;tr.3!$N$8,tr.3!$N$8,IF(tr.3!N2927&gt;tr.3!$N$7,tr.3!$N$7,tr.3!N2927))</f>
        <v>581.48417110000003</v>
      </c>
    </row>
    <row r="2924" spans="2:12" x14ac:dyDescent="0.35">
      <c r="B2924">
        <v>2919</v>
      </c>
      <c r="C2924" s="5">
        <v>129824</v>
      </c>
      <c r="D2924">
        <f>IF(tr.3!F2928&lt;tr.3!$F$8,tr.3!$F$8,IF(tr.3!F2928&gt;tr.3!$F$7,tr.3!$F$7,tr.3!F2928))</f>
        <v>30</v>
      </c>
      <c r="E2924">
        <v>11</v>
      </c>
      <c r="F2924">
        <v>11</v>
      </c>
      <c r="G2924">
        <v>3</v>
      </c>
      <c r="H2924">
        <v>1</v>
      </c>
      <c r="I2924">
        <v>1</v>
      </c>
      <c r="J2924">
        <v>3</v>
      </c>
      <c r="K2924">
        <v>0</v>
      </c>
      <c r="L2924">
        <f>IF(tr.3!N2928&lt;tr.3!$N$8,tr.3!$N$8,IF(tr.3!N2928&gt;tr.3!$N$7,tr.3!$N$7,tr.3!N2928))</f>
        <v>766.47757960000001</v>
      </c>
    </row>
    <row r="2925" spans="2:12" x14ac:dyDescent="0.35">
      <c r="B2925">
        <v>2920</v>
      </c>
      <c r="C2925" s="5">
        <v>165360</v>
      </c>
      <c r="D2925">
        <f>IF(tr.3!F2929&lt;tr.3!$F$8,tr.3!$F$8,IF(tr.3!F2929&gt;tr.3!$F$7,tr.3!$F$7,tr.3!F2929))</f>
        <v>46</v>
      </c>
      <c r="E2925">
        <v>27</v>
      </c>
      <c r="F2925">
        <v>27</v>
      </c>
      <c r="G2925">
        <v>3</v>
      </c>
      <c r="H2925">
        <v>0</v>
      </c>
      <c r="I2925">
        <v>1</v>
      </c>
      <c r="J2925">
        <v>4</v>
      </c>
      <c r="K2925">
        <v>0</v>
      </c>
      <c r="L2925">
        <f>IF(tr.3!N2929&lt;tr.3!$N$8,tr.3!$N$8,IF(tr.3!N2929&gt;tr.3!$N$7,tr.3!$N$7,tr.3!N2929))</f>
        <v>688.03193350000004</v>
      </c>
    </row>
    <row r="2926" spans="2:12" x14ac:dyDescent="0.35">
      <c r="B2926">
        <v>2921</v>
      </c>
      <c r="C2926" s="5">
        <v>145789</v>
      </c>
      <c r="D2926">
        <f>IF(tr.3!F2930&lt;tr.3!$F$8,tr.3!$F$8,IF(tr.3!F2930&gt;tr.3!$F$7,tr.3!$F$7,tr.3!F2930))</f>
        <v>19</v>
      </c>
      <c r="E2926">
        <v>1</v>
      </c>
      <c r="F2926">
        <v>1</v>
      </c>
      <c r="G2926">
        <v>2</v>
      </c>
      <c r="H2926">
        <v>1</v>
      </c>
      <c r="I2926">
        <v>0</v>
      </c>
      <c r="J2926">
        <v>13</v>
      </c>
      <c r="K2926">
        <v>1</v>
      </c>
      <c r="L2926">
        <f>IF(tr.3!N2930&lt;tr.3!$N$8,tr.3!$N$8,IF(tr.3!N2930&gt;tr.3!$N$7,tr.3!$N$7,tr.3!N2930))</f>
        <v>304.289917</v>
      </c>
    </row>
    <row r="2927" spans="2:12" x14ac:dyDescent="0.35">
      <c r="B2927">
        <v>2922</v>
      </c>
      <c r="C2927" s="5">
        <v>178882</v>
      </c>
      <c r="D2927">
        <f>IF(tr.3!F2931&lt;tr.3!$F$8,tr.3!$F$8,IF(tr.3!F2931&gt;tr.3!$F$7,tr.3!$F$7,tr.3!F2931))</f>
        <v>67</v>
      </c>
      <c r="E2927">
        <v>50</v>
      </c>
      <c r="F2927">
        <v>50</v>
      </c>
      <c r="G2927">
        <v>3</v>
      </c>
      <c r="H2927">
        <v>0</v>
      </c>
      <c r="I2927">
        <v>0</v>
      </c>
      <c r="J2927">
        <v>0</v>
      </c>
      <c r="K2927">
        <v>1</v>
      </c>
      <c r="L2927">
        <f>IF(tr.3!N2931&lt;tr.3!$N$8,tr.3!$N$8,IF(tr.3!N2931&gt;tr.3!$N$7,tr.3!$N$7,tr.3!N2931))</f>
        <v>84.050137329999998</v>
      </c>
    </row>
    <row r="2928" spans="2:12" x14ac:dyDescent="0.35">
      <c r="B2928">
        <v>2923</v>
      </c>
      <c r="C2928" s="5">
        <v>154359</v>
      </c>
      <c r="D2928">
        <f>IF(tr.3!F2932&lt;tr.3!$F$8,tr.3!$F$8,IF(tr.3!F2932&gt;tr.3!$F$7,tr.3!$F$7,tr.3!F2932))</f>
        <v>49</v>
      </c>
      <c r="E2928">
        <v>30</v>
      </c>
      <c r="F2928">
        <v>30</v>
      </c>
      <c r="G2928">
        <v>3</v>
      </c>
      <c r="H2928">
        <v>0</v>
      </c>
      <c r="I2928">
        <v>0</v>
      </c>
      <c r="J2928">
        <v>11</v>
      </c>
      <c r="K2928">
        <v>1</v>
      </c>
      <c r="L2928">
        <f>IF(tr.3!N2932&lt;tr.3!$N$8,tr.3!$N$8,IF(tr.3!N2932&gt;tr.3!$N$7,tr.3!$N$7,tr.3!N2932))</f>
        <v>124.661857</v>
      </c>
    </row>
    <row r="2929" spans="2:12" x14ac:dyDescent="0.35">
      <c r="B2929">
        <v>2924</v>
      </c>
      <c r="C2929" s="5">
        <v>152732</v>
      </c>
      <c r="D2929">
        <f>IF(tr.3!F2933&lt;tr.3!$F$8,tr.3!$F$8,IF(tr.3!F2933&gt;tr.3!$F$7,tr.3!$F$7,tr.3!F2933))</f>
        <v>69</v>
      </c>
      <c r="E2929">
        <v>51</v>
      </c>
      <c r="F2929">
        <v>51</v>
      </c>
      <c r="G2929">
        <v>1</v>
      </c>
      <c r="H2929">
        <v>0</v>
      </c>
      <c r="I2929">
        <v>1</v>
      </c>
      <c r="J2929">
        <v>12</v>
      </c>
      <c r="K2929">
        <v>1</v>
      </c>
      <c r="L2929">
        <f>IF(tr.3!N2933&lt;tr.3!$N$8,tr.3!$N$8,IF(tr.3!N2933&gt;tr.3!$N$7,tr.3!$N$7,tr.3!N2933))</f>
        <v>102.5836151</v>
      </c>
    </row>
    <row r="2930" spans="2:12" x14ac:dyDescent="0.35">
      <c r="B2930">
        <v>2925</v>
      </c>
      <c r="C2930" s="5">
        <v>113919</v>
      </c>
      <c r="D2930">
        <f>IF(tr.3!F2934&lt;tr.3!$F$8,tr.3!$F$8,IF(tr.3!F2934&gt;tr.3!$F$7,tr.3!$F$7,tr.3!F2934))</f>
        <v>18</v>
      </c>
      <c r="E2930">
        <v>1</v>
      </c>
      <c r="F2930">
        <v>1</v>
      </c>
      <c r="G2930">
        <v>3</v>
      </c>
      <c r="H2930">
        <v>0</v>
      </c>
      <c r="I2930">
        <v>1</v>
      </c>
      <c r="J2930">
        <v>7</v>
      </c>
      <c r="K2930">
        <v>0</v>
      </c>
      <c r="L2930">
        <f>IF(tr.3!N2934&lt;tr.3!$N$8,tr.3!$N$8,IF(tr.3!N2934&gt;tr.3!$N$7,tr.3!$N$7,tr.3!N2934))</f>
        <v>744.74158469999998</v>
      </c>
    </row>
    <row r="2931" spans="2:12" x14ac:dyDescent="0.35">
      <c r="B2931">
        <v>2926</v>
      </c>
      <c r="C2931" s="5">
        <v>142362</v>
      </c>
      <c r="D2931">
        <f>IF(tr.3!F2935&lt;tr.3!$F$8,tr.3!$F$8,IF(tr.3!F2935&gt;tr.3!$F$7,tr.3!$F$7,tr.3!F2935))</f>
        <v>95</v>
      </c>
      <c r="E2931">
        <v>43</v>
      </c>
      <c r="F2931">
        <v>43</v>
      </c>
      <c r="G2931">
        <v>1</v>
      </c>
      <c r="H2931">
        <v>1</v>
      </c>
      <c r="I2931">
        <v>1</v>
      </c>
      <c r="J2931">
        <v>7</v>
      </c>
      <c r="K2931">
        <v>1</v>
      </c>
      <c r="L2931">
        <f>IF(tr.3!N2935&lt;tr.3!$N$8,tr.3!$N$8,IF(tr.3!N2935&gt;tr.3!$N$7,tr.3!$N$7,tr.3!N2935))</f>
        <v>355.84515320000003</v>
      </c>
    </row>
    <row r="2932" spans="2:12" x14ac:dyDescent="0.35">
      <c r="B2932">
        <v>2927</v>
      </c>
      <c r="C2932" s="5">
        <v>199468</v>
      </c>
      <c r="D2932">
        <f>IF(tr.3!F2936&lt;tr.3!$F$8,tr.3!$F$8,IF(tr.3!F2936&gt;tr.3!$F$7,tr.3!$F$7,tr.3!F2936))</f>
        <v>19</v>
      </c>
      <c r="E2932">
        <v>0</v>
      </c>
      <c r="F2932">
        <v>0</v>
      </c>
      <c r="G2932">
        <v>2</v>
      </c>
      <c r="H2932">
        <v>0</v>
      </c>
      <c r="I2932">
        <v>1</v>
      </c>
      <c r="J2932">
        <v>15</v>
      </c>
      <c r="K2932">
        <v>1</v>
      </c>
      <c r="L2932">
        <f>IF(tr.3!N2936&lt;tr.3!$N$8,tr.3!$N$8,IF(tr.3!N2936&gt;tr.3!$N$7,tr.3!$N$7,tr.3!N2936))</f>
        <v>233.2412985</v>
      </c>
    </row>
    <row r="2933" spans="2:12" x14ac:dyDescent="0.35">
      <c r="B2933">
        <v>2928</v>
      </c>
      <c r="C2933" s="5">
        <v>161581</v>
      </c>
      <c r="D2933">
        <f>IF(tr.3!F2937&lt;tr.3!$F$8,tr.3!$F$8,IF(tr.3!F2937&gt;tr.3!$F$7,tr.3!$F$7,tr.3!F2937))</f>
        <v>41</v>
      </c>
      <c r="E2933">
        <v>23</v>
      </c>
      <c r="F2933">
        <v>23</v>
      </c>
      <c r="G2933">
        <v>3</v>
      </c>
      <c r="H2933">
        <v>1</v>
      </c>
      <c r="I2933">
        <v>0</v>
      </c>
      <c r="J2933">
        <v>11</v>
      </c>
      <c r="K2933">
        <v>1</v>
      </c>
      <c r="L2933">
        <f>IF(tr.3!N2937&lt;tr.3!$N$8,tr.3!$N$8,IF(tr.3!N2937&gt;tr.3!$N$7,tr.3!$N$7,tr.3!N2937))</f>
        <v>161.58435689999999</v>
      </c>
    </row>
    <row r="2934" spans="2:12" x14ac:dyDescent="0.35">
      <c r="B2934">
        <v>2929</v>
      </c>
      <c r="C2934" s="5">
        <v>199262</v>
      </c>
      <c r="D2934">
        <f>IF(tr.3!F2938&lt;tr.3!$F$8,tr.3!$F$8,IF(tr.3!F2938&gt;tr.3!$F$7,tr.3!$F$7,tr.3!F2938))</f>
        <v>58</v>
      </c>
      <c r="E2934">
        <v>41</v>
      </c>
      <c r="F2934">
        <v>41</v>
      </c>
      <c r="G2934">
        <v>2</v>
      </c>
      <c r="H2934">
        <v>0</v>
      </c>
      <c r="I2934">
        <v>1</v>
      </c>
      <c r="J2934">
        <v>2</v>
      </c>
      <c r="K2934">
        <v>0</v>
      </c>
      <c r="L2934">
        <f>IF(tr.3!N2938&lt;tr.3!$N$8,tr.3!$N$8,IF(tr.3!N2938&gt;tr.3!$N$7,tr.3!$N$7,tr.3!N2938))</f>
        <v>591.32761949999997</v>
      </c>
    </row>
    <row r="2935" spans="2:12" x14ac:dyDescent="0.35">
      <c r="B2935">
        <v>2930</v>
      </c>
      <c r="C2935" s="5">
        <v>148692</v>
      </c>
      <c r="D2935">
        <f>IF(tr.3!F2939&lt;tr.3!$F$8,tr.3!$F$8,IF(tr.3!F2939&gt;tr.3!$F$7,tr.3!$F$7,tr.3!F2939))</f>
        <v>68</v>
      </c>
      <c r="E2935">
        <v>48</v>
      </c>
      <c r="F2935">
        <v>48</v>
      </c>
      <c r="G2935">
        <v>3</v>
      </c>
      <c r="H2935">
        <v>0</v>
      </c>
      <c r="I2935">
        <v>1</v>
      </c>
      <c r="J2935">
        <v>6</v>
      </c>
      <c r="K2935">
        <v>1</v>
      </c>
      <c r="L2935">
        <f>IF(tr.3!N2939&lt;tr.3!$N$8,tr.3!$N$8,IF(tr.3!N2939&gt;tr.3!$N$7,tr.3!$N$7,tr.3!N2939))</f>
        <v>183.1017348</v>
      </c>
    </row>
    <row r="2936" spans="2:12" x14ac:dyDescent="0.35">
      <c r="B2936">
        <v>2931</v>
      </c>
      <c r="C2936" s="5">
        <v>167755</v>
      </c>
      <c r="D2936">
        <f>IF(tr.3!F2940&lt;tr.3!$F$8,tr.3!$F$8,IF(tr.3!F2940&gt;tr.3!$F$7,tr.3!$F$7,tr.3!F2940))</f>
        <v>65</v>
      </c>
      <c r="E2936">
        <v>44</v>
      </c>
      <c r="F2936">
        <v>44</v>
      </c>
      <c r="G2936">
        <v>3</v>
      </c>
      <c r="H2936">
        <v>0</v>
      </c>
      <c r="I2936">
        <v>0</v>
      </c>
      <c r="J2936">
        <v>6</v>
      </c>
      <c r="K2936">
        <v>1</v>
      </c>
      <c r="L2936">
        <f>IF(tr.3!N2940&lt;tr.3!$N$8,tr.3!$N$8,IF(tr.3!N2940&gt;tr.3!$N$7,tr.3!$N$7,tr.3!N2940))</f>
        <v>53.717074439999998</v>
      </c>
    </row>
    <row r="2937" spans="2:12" x14ac:dyDescent="0.35">
      <c r="B2937">
        <v>2932</v>
      </c>
      <c r="C2937" s="5">
        <v>131780</v>
      </c>
      <c r="D2937">
        <f>IF(tr.3!F2941&lt;tr.3!$F$8,tr.3!$F$8,IF(tr.3!F2941&gt;tr.3!$F$7,tr.3!$F$7,tr.3!F2941))</f>
        <v>62</v>
      </c>
      <c r="E2937">
        <v>45</v>
      </c>
      <c r="F2937">
        <v>45</v>
      </c>
      <c r="G2937">
        <v>4</v>
      </c>
      <c r="H2937">
        <v>1</v>
      </c>
      <c r="I2937">
        <v>0</v>
      </c>
      <c r="J2937">
        <v>7</v>
      </c>
      <c r="K2937">
        <v>1</v>
      </c>
      <c r="L2937">
        <f>IF(tr.3!N2941&lt;tr.3!$N$8,tr.3!$N$8,IF(tr.3!N2941&gt;tr.3!$N$7,tr.3!$N$7,tr.3!N2941))</f>
        <v>224.0740543</v>
      </c>
    </row>
    <row r="2938" spans="2:12" x14ac:dyDescent="0.35">
      <c r="B2938">
        <v>2933</v>
      </c>
      <c r="C2938" s="5">
        <v>111505</v>
      </c>
      <c r="D2938">
        <f>IF(tr.3!F2942&lt;tr.3!$F$8,tr.3!$F$8,IF(tr.3!F2942&gt;tr.3!$F$7,tr.3!$F$7,tr.3!F2942))</f>
        <v>68</v>
      </c>
      <c r="E2938">
        <v>47</v>
      </c>
      <c r="F2938">
        <v>47</v>
      </c>
      <c r="G2938">
        <v>1</v>
      </c>
      <c r="H2938">
        <v>0</v>
      </c>
      <c r="I2938">
        <v>1</v>
      </c>
      <c r="J2938">
        <v>8</v>
      </c>
      <c r="K2938">
        <v>1</v>
      </c>
      <c r="L2938">
        <f>IF(tr.3!N2942&lt;tr.3!$N$8,tr.3!$N$8,IF(tr.3!N2942&gt;tr.3!$N$7,tr.3!$N$7,tr.3!N2942))</f>
        <v>228.27237869999999</v>
      </c>
    </row>
    <row r="2939" spans="2:12" x14ac:dyDescent="0.35">
      <c r="B2939">
        <v>2934</v>
      </c>
      <c r="C2939" s="5">
        <v>133507</v>
      </c>
      <c r="D2939">
        <f>IF(tr.3!F2943&lt;tr.3!$F$8,tr.3!$F$8,IF(tr.3!F2943&gt;tr.3!$F$7,tr.3!$F$7,tr.3!F2943))</f>
        <v>59</v>
      </c>
      <c r="E2939">
        <v>38</v>
      </c>
      <c r="F2939">
        <v>38</v>
      </c>
      <c r="G2939">
        <v>2</v>
      </c>
      <c r="H2939">
        <v>0</v>
      </c>
      <c r="I2939">
        <v>0</v>
      </c>
      <c r="J2939">
        <v>6</v>
      </c>
      <c r="K2939">
        <v>1</v>
      </c>
      <c r="L2939">
        <f>IF(tr.3!N2943&lt;tr.3!$N$8,tr.3!$N$8,IF(tr.3!N2943&gt;tr.3!$N$7,tr.3!$N$7,tr.3!N2943))</f>
        <v>315.52706389999997</v>
      </c>
    </row>
    <row r="2940" spans="2:12" x14ac:dyDescent="0.35">
      <c r="B2940">
        <v>2935</v>
      </c>
      <c r="C2940" s="5">
        <v>129859</v>
      </c>
      <c r="D2940">
        <f>IF(tr.3!F2944&lt;tr.3!$F$8,tr.3!$F$8,IF(tr.3!F2944&gt;tr.3!$F$7,tr.3!$F$7,tr.3!F2944))</f>
        <v>40</v>
      </c>
      <c r="E2940">
        <v>38.05909932446032</v>
      </c>
      <c r="G2940">
        <v>3</v>
      </c>
      <c r="H2940">
        <v>0</v>
      </c>
      <c r="I2940">
        <v>0</v>
      </c>
      <c r="J2940">
        <v>7</v>
      </c>
      <c r="K2940">
        <v>1</v>
      </c>
      <c r="L2940">
        <f>IF(tr.3!N2944&lt;tr.3!$N$8,tr.3!$N$8,IF(tr.3!N2944&gt;tr.3!$N$7,tr.3!$N$7,tr.3!N2944))</f>
        <v>303.69544639999998</v>
      </c>
    </row>
    <row r="2941" spans="2:12" x14ac:dyDescent="0.35">
      <c r="B2941">
        <v>2936</v>
      </c>
      <c r="C2941" s="5">
        <v>102003</v>
      </c>
      <c r="D2941">
        <f>IF(tr.3!F2945&lt;tr.3!$F$8,tr.3!$F$8,IF(tr.3!F2945&gt;tr.3!$F$7,tr.3!$F$7,tr.3!F2945))</f>
        <v>18</v>
      </c>
      <c r="E2941">
        <v>1</v>
      </c>
      <c r="F2941">
        <v>1</v>
      </c>
      <c r="G2941">
        <v>4</v>
      </c>
      <c r="H2941">
        <v>0</v>
      </c>
      <c r="I2941">
        <v>0</v>
      </c>
      <c r="J2941">
        <v>9</v>
      </c>
      <c r="K2941">
        <v>1</v>
      </c>
      <c r="L2941">
        <f>IF(tr.3!N2945&lt;tr.3!$N$8,tr.3!$N$8,IF(tr.3!N2945&gt;tr.3!$N$7,tr.3!$N$7,tr.3!N2945))</f>
        <v>498.99317689999998</v>
      </c>
    </row>
    <row r="2942" spans="2:12" x14ac:dyDescent="0.35">
      <c r="B2942">
        <v>2937</v>
      </c>
      <c r="C2942" s="5">
        <v>145560</v>
      </c>
      <c r="D2942">
        <f>IF(tr.3!F2946&lt;tr.3!$F$8,tr.3!$F$8,IF(tr.3!F2946&gt;tr.3!$F$7,tr.3!$F$7,tr.3!F2946))</f>
        <v>23</v>
      </c>
      <c r="E2942">
        <v>6</v>
      </c>
      <c r="F2942">
        <v>6</v>
      </c>
      <c r="G2942">
        <v>3</v>
      </c>
      <c r="H2942">
        <v>0</v>
      </c>
      <c r="I2942">
        <v>0</v>
      </c>
      <c r="J2942">
        <v>12</v>
      </c>
      <c r="K2942">
        <v>1</v>
      </c>
      <c r="L2942">
        <f>IF(tr.3!N2946&lt;tr.3!$N$8,tr.3!$N$8,IF(tr.3!N2946&gt;tr.3!$N$7,tr.3!$N$7,tr.3!N2946))</f>
        <v>258.66409190000002</v>
      </c>
    </row>
    <row r="2943" spans="2:12" x14ac:dyDescent="0.35">
      <c r="B2943">
        <v>2938</v>
      </c>
      <c r="C2943" s="5">
        <v>182756</v>
      </c>
      <c r="D2943">
        <f>IF(tr.3!F2947&lt;tr.3!$F$8,tr.3!$F$8,IF(tr.3!F2947&gt;tr.3!$F$7,tr.3!$F$7,tr.3!F2947))</f>
        <v>35</v>
      </c>
      <c r="E2943">
        <v>17</v>
      </c>
      <c r="F2943">
        <v>17</v>
      </c>
      <c r="G2943">
        <v>4</v>
      </c>
      <c r="H2943">
        <v>0</v>
      </c>
      <c r="I2943">
        <v>1</v>
      </c>
      <c r="J2943">
        <v>9</v>
      </c>
      <c r="K2943">
        <v>1</v>
      </c>
      <c r="L2943">
        <f>IF(tr.3!N2947&lt;tr.3!$N$8,tr.3!$N$8,IF(tr.3!N2947&gt;tr.3!$N$7,tr.3!$N$7,tr.3!N2947))</f>
        <v>380.02419429999998</v>
      </c>
    </row>
    <row r="2944" spans="2:12" x14ac:dyDescent="0.35">
      <c r="B2944">
        <v>2939</v>
      </c>
      <c r="C2944" s="5">
        <v>192044</v>
      </c>
      <c r="D2944">
        <f>IF(tr.3!F2948&lt;tr.3!$F$8,tr.3!$F$8,IF(tr.3!F2948&gt;tr.3!$F$7,tr.3!$F$7,tr.3!F2948))</f>
        <v>43</v>
      </c>
      <c r="E2944">
        <v>22</v>
      </c>
      <c r="F2944">
        <v>22</v>
      </c>
      <c r="G2944">
        <v>2</v>
      </c>
      <c r="H2944">
        <v>0</v>
      </c>
      <c r="I2944">
        <v>1</v>
      </c>
      <c r="J2944">
        <v>10</v>
      </c>
      <c r="K2944">
        <v>1</v>
      </c>
      <c r="L2944">
        <f>IF(tr.3!N2948&lt;tr.3!$N$8,tr.3!$N$8,IF(tr.3!N2948&gt;tr.3!$N$7,tr.3!$N$7,tr.3!N2948))</f>
        <v>362.50335760000002</v>
      </c>
    </row>
    <row r="2945" spans="2:12" x14ac:dyDescent="0.35">
      <c r="B2945">
        <v>2940</v>
      </c>
      <c r="C2945" s="5">
        <v>134205</v>
      </c>
      <c r="D2945">
        <f>IF(tr.3!F2949&lt;tr.3!$F$8,tr.3!$F$8,IF(tr.3!F2949&gt;tr.3!$F$7,tr.3!$F$7,tr.3!F2949))</f>
        <v>70</v>
      </c>
      <c r="E2945">
        <v>50</v>
      </c>
      <c r="F2945">
        <v>50</v>
      </c>
      <c r="G2945">
        <v>1</v>
      </c>
      <c r="H2945">
        <v>1</v>
      </c>
      <c r="I2945">
        <v>1</v>
      </c>
      <c r="J2945">
        <v>5</v>
      </c>
      <c r="K2945">
        <v>1</v>
      </c>
      <c r="L2945">
        <f>IF(tr.3!N2949&lt;tr.3!$N$8,tr.3!$N$8,IF(tr.3!N2949&gt;tr.3!$N$7,tr.3!$N$7,tr.3!N2949))</f>
        <v>426.40325790000003</v>
      </c>
    </row>
    <row r="2946" spans="2:12" x14ac:dyDescent="0.35">
      <c r="B2946">
        <v>2941</v>
      </c>
      <c r="C2946" s="5">
        <v>146087</v>
      </c>
      <c r="D2946">
        <f>IF(tr.3!F2950&lt;tr.3!$F$8,tr.3!$F$8,IF(tr.3!F2950&gt;tr.3!$F$7,tr.3!$F$7,tr.3!F2950))</f>
        <v>64</v>
      </c>
      <c r="E2946">
        <v>47</v>
      </c>
      <c r="F2946">
        <v>47</v>
      </c>
      <c r="G2946">
        <v>3</v>
      </c>
      <c r="H2946">
        <v>0</v>
      </c>
      <c r="I2946">
        <v>0</v>
      </c>
      <c r="J2946">
        <v>7</v>
      </c>
      <c r="K2946">
        <v>1</v>
      </c>
      <c r="L2946">
        <f>IF(tr.3!N2950&lt;tr.3!$N$8,tr.3!$N$8,IF(tr.3!N2950&gt;tr.3!$N$7,tr.3!$N$7,tr.3!N2950))</f>
        <v>307.1403785</v>
      </c>
    </row>
    <row r="2947" spans="2:12" x14ac:dyDescent="0.35">
      <c r="B2947">
        <v>2942</v>
      </c>
      <c r="C2947" s="5">
        <v>156007</v>
      </c>
      <c r="D2947">
        <f>IF(tr.3!F2951&lt;tr.3!$F$8,tr.3!$F$8,IF(tr.3!F2951&gt;tr.3!$F$7,tr.3!$F$7,tr.3!F2951))</f>
        <v>25</v>
      </c>
      <c r="E2947">
        <v>6</v>
      </c>
      <c r="F2947">
        <v>6</v>
      </c>
      <c r="G2947">
        <v>2</v>
      </c>
      <c r="H2947">
        <v>0</v>
      </c>
      <c r="I2947">
        <v>0</v>
      </c>
      <c r="J2947">
        <v>7</v>
      </c>
      <c r="K2947">
        <v>1</v>
      </c>
      <c r="L2947">
        <f>IF(tr.3!N2951&lt;tr.3!$N$8,tr.3!$N$8,IF(tr.3!N2951&gt;tr.3!$N$7,tr.3!$N$7,tr.3!N2951))</f>
        <v>362.48318080000001</v>
      </c>
    </row>
    <row r="2948" spans="2:12" x14ac:dyDescent="0.35">
      <c r="B2948">
        <v>2943</v>
      </c>
      <c r="C2948" s="5">
        <v>176917</v>
      </c>
      <c r="D2948">
        <f>IF(tr.3!F2952&lt;tr.3!$F$8,tr.3!$F$8,IF(tr.3!F2952&gt;tr.3!$F$7,tr.3!$F$7,tr.3!F2952))</f>
        <v>49</v>
      </c>
      <c r="E2948">
        <v>29</v>
      </c>
      <c r="F2948">
        <v>29</v>
      </c>
      <c r="G2948">
        <v>2</v>
      </c>
      <c r="H2948">
        <v>0</v>
      </c>
      <c r="I2948">
        <v>0</v>
      </c>
      <c r="J2948">
        <v>15</v>
      </c>
      <c r="K2948">
        <v>1</v>
      </c>
      <c r="L2948">
        <f>IF(tr.3!N2952&lt;tr.3!$N$8,tr.3!$N$8,IF(tr.3!N2952&gt;tr.3!$N$7,tr.3!$N$7,tr.3!N2952))</f>
        <v>161.02065189999999</v>
      </c>
    </row>
    <row r="2949" spans="2:12" x14ac:dyDescent="0.35">
      <c r="B2949">
        <v>2944</v>
      </c>
      <c r="C2949" s="5">
        <v>119170</v>
      </c>
      <c r="D2949">
        <f>IF(tr.3!F2953&lt;tr.3!$F$8,tr.3!$F$8,IF(tr.3!F2953&gt;tr.3!$F$7,tr.3!$F$7,tr.3!F2953))</f>
        <v>68</v>
      </c>
      <c r="E2949">
        <v>50</v>
      </c>
      <c r="F2949">
        <v>50</v>
      </c>
      <c r="G2949">
        <v>3</v>
      </c>
      <c r="H2949">
        <v>1</v>
      </c>
      <c r="I2949">
        <v>1</v>
      </c>
      <c r="J2949">
        <v>9</v>
      </c>
      <c r="K2949">
        <v>1</v>
      </c>
      <c r="L2949">
        <f>IF(tr.3!N2953&lt;tr.3!$N$8,tr.3!$N$8,IF(tr.3!N2953&gt;tr.3!$N$7,tr.3!$N$7,tr.3!N2953))</f>
        <v>80.092448930000003</v>
      </c>
    </row>
    <row r="2950" spans="2:12" x14ac:dyDescent="0.35">
      <c r="B2950">
        <v>2945</v>
      </c>
      <c r="C2950" s="5">
        <v>185781</v>
      </c>
      <c r="D2950">
        <f>IF(tr.3!F2954&lt;tr.3!$F$8,tr.3!$F$8,IF(tr.3!F2954&gt;tr.3!$F$7,tr.3!$F$7,tr.3!F2954))</f>
        <v>61</v>
      </c>
      <c r="E2950">
        <v>59.05909932446032</v>
      </c>
      <c r="G2950">
        <v>3</v>
      </c>
      <c r="H2950">
        <v>1</v>
      </c>
      <c r="I2950">
        <v>0</v>
      </c>
      <c r="J2950">
        <v>7</v>
      </c>
      <c r="K2950">
        <v>1</v>
      </c>
      <c r="L2950">
        <f>IF(tr.3!N2954&lt;tr.3!$N$8,tr.3!$N$8,IF(tr.3!N2954&gt;tr.3!$N$7,tr.3!$N$7,tr.3!N2954))</f>
        <v>287.75561859999999</v>
      </c>
    </row>
    <row r="2951" spans="2:12" x14ac:dyDescent="0.35">
      <c r="B2951">
        <v>2946</v>
      </c>
      <c r="C2951" s="5">
        <v>173665</v>
      </c>
      <c r="D2951">
        <f>IF(tr.3!F2955&lt;tr.3!$F$8,tr.3!$F$8,IF(tr.3!F2955&gt;tr.3!$F$7,tr.3!$F$7,tr.3!F2955))</f>
        <v>20</v>
      </c>
      <c r="E2951">
        <v>3</v>
      </c>
      <c r="F2951">
        <v>3</v>
      </c>
      <c r="G2951">
        <v>3</v>
      </c>
      <c r="H2951">
        <v>1</v>
      </c>
      <c r="I2951">
        <v>1</v>
      </c>
      <c r="J2951">
        <v>9</v>
      </c>
      <c r="K2951">
        <v>0</v>
      </c>
      <c r="L2951">
        <f>IF(tr.3!N2955&lt;tr.3!$N$8,tr.3!$N$8,IF(tr.3!N2955&gt;tr.3!$N$7,tr.3!$N$7,tr.3!N2955))</f>
        <v>1178.6509532700024</v>
      </c>
    </row>
    <row r="2952" spans="2:12" x14ac:dyDescent="0.35">
      <c r="B2952">
        <v>2947</v>
      </c>
      <c r="C2952" s="5">
        <v>158856</v>
      </c>
      <c r="D2952">
        <f>IF(tr.3!F2956&lt;tr.3!$F$8,tr.3!$F$8,IF(tr.3!F2956&gt;tr.3!$F$7,tr.3!$F$7,tr.3!F2956))</f>
        <v>21</v>
      </c>
      <c r="E2952">
        <v>4</v>
      </c>
      <c r="F2952">
        <v>4</v>
      </c>
      <c r="G2952">
        <v>2</v>
      </c>
      <c r="H2952">
        <v>1</v>
      </c>
      <c r="I2952">
        <v>0</v>
      </c>
      <c r="J2952">
        <v>13</v>
      </c>
      <c r="K2952">
        <v>1</v>
      </c>
      <c r="L2952">
        <f>IF(tr.3!N2956&lt;tr.3!$N$8,tr.3!$N$8,IF(tr.3!N2956&gt;tr.3!$N$7,tr.3!$N$7,tr.3!N2956))</f>
        <v>266.24173139999999</v>
      </c>
    </row>
    <row r="2953" spans="2:12" x14ac:dyDescent="0.35">
      <c r="B2953">
        <v>2948</v>
      </c>
      <c r="C2953" s="5">
        <v>172595</v>
      </c>
      <c r="D2953">
        <f>IF(tr.3!F2957&lt;tr.3!$F$8,tr.3!$F$8,IF(tr.3!F2957&gt;tr.3!$F$7,tr.3!$F$7,tr.3!F2957))</f>
        <v>67</v>
      </c>
      <c r="E2953">
        <v>47</v>
      </c>
      <c r="F2953">
        <v>47</v>
      </c>
      <c r="G2953">
        <v>1</v>
      </c>
      <c r="H2953">
        <v>0</v>
      </c>
      <c r="I2953">
        <v>1</v>
      </c>
      <c r="J2953">
        <v>10</v>
      </c>
      <c r="K2953">
        <v>1</v>
      </c>
      <c r="L2953">
        <f>IF(tr.3!N2957&lt;tr.3!$N$8,tr.3!$N$8,IF(tr.3!N2957&gt;tr.3!$N$7,tr.3!$N$7,tr.3!N2957))</f>
        <v>293.66496089999998</v>
      </c>
    </row>
    <row r="2954" spans="2:12" x14ac:dyDescent="0.35">
      <c r="B2954">
        <v>2949</v>
      </c>
      <c r="C2954" s="5">
        <v>198860</v>
      </c>
      <c r="D2954">
        <f>IF(tr.3!F2958&lt;tr.3!$F$8,tr.3!$F$8,IF(tr.3!F2958&gt;tr.3!$F$7,tr.3!$F$7,tr.3!F2958))</f>
        <v>62</v>
      </c>
      <c r="E2954">
        <v>42</v>
      </c>
      <c r="F2954">
        <v>42</v>
      </c>
      <c r="G2954">
        <v>2</v>
      </c>
      <c r="H2954">
        <v>1</v>
      </c>
      <c r="I2954">
        <v>1</v>
      </c>
      <c r="J2954">
        <v>10</v>
      </c>
      <c r="K2954">
        <v>1</v>
      </c>
      <c r="L2954">
        <f>IF(tr.3!N2958&lt;tr.3!$N$8,tr.3!$N$8,IF(tr.3!N2958&gt;tr.3!$N$7,tr.3!$N$7,tr.3!N2958))</f>
        <v>199.4172719</v>
      </c>
    </row>
    <row r="2955" spans="2:12" x14ac:dyDescent="0.35">
      <c r="B2955">
        <v>2950</v>
      </c>
      <c r="C2955" s="5">
        <v>116386</v>
      </c>
      <c r="D2955">
        <f>IF(tr.3!F2959&lt;tr.3!$F$8,tr.3!$F$8,IF(tr.3!F2959&gt;tr.3!$F$7,tr.3!$F$7,tr.3!F2959))</f>
        <v>49</v>
      </c>
      <c r="E2955">
        <v>29</v>
      </c>
      <c r="F2955">
        <v>29</v>
      </c>
      <c r="G2955">
        <v>3</v>
      </c>
      <c r="H2955">
        <v>1</v>
      </c>
      <c r="I2955">
        <v>1</v>
      </c>
      <c r="J2955">
        <v>5</v>
      </c>
      <c r="K2955">
        <v>0</v>
      </c>
      <c r="L2955">
        <f>IF(tr.3!N2959&lt;tr.3!$N$8,tr.3!$N$8,IF(tr.3!N2959&gt;tr.3!$N$7,tr.3!$N$7,tr.3!N2959))</f>
        <v>642.36404070000003</v>
      </c>
    </row>
    <row r="2956" spans="2:12" x14ac:dyDescent="0.35">
      <c r="B2956">
        <v>2951</v>
      </c>
      <c r="C2956" s="5">
        <v>159996</v>
      </c>
      <c r="D2956">
        <f>IF(tr.3!F2960&lt;tr.3!$F$8,tr.3!$F$8,IF(tr.3!F2960&gt;tr.3!$F$7,tr.3!$F$7,tr.3!F2960))</f>
        <v>34</v>
      </c>
      <c r="E2956">
        <v>16</v>
      </c>
      <c r="F2956">
        <v>16</v>
      </c>
      <c r="G2956">
        <v>1</v>
      </c>
      <c r="H2956">
        <v>0</v>
      </c>
      <c r="I2956">
        <v>0</v>
      </c>
      <c r="J2956">
        <v>5</v>
      </c>
      <c r="K2956">
        <v>0</v>
      </c>
      <c r="L2956">
        <f>IF(tr.3!N2960&lt;tr.3!$N$8,tr.3!$N$8,IF(tr.3!N2960&gt;tr.3!$N$7,tr.3!$N$7,tr.3!N2960))</f>
        <v>506.41912910000002</v>
      </c>
    </row>
    <row r="2957" spans="2:12" x14ac:dyDescent="0.35">
      <c r="B2957">
        <v>2952</v>
      </c>
      <c r="C2957" s="5">
        <v>178469</v>
      </c>
      <c r="D2957">
        <f>IF(tr.3!F2961&lt;tr.3!$F$8,tr.3!$F$8,IF(tr.3!F2961&gt;tr.3!$F$7,tr.3!$F$7,tr.3!F2961))</f>
        <v>65</v>
      </c>
      <c r="E2957">
        <v>45</v>
      </c>
      <c r="F2957">
        <v>45</v>
      </c>
      <c r="G2957">
        <v>3</v>
      </c>
      <c r="H2957">
        <v>1</v>
      </c>
      <c r="I2957">
        <v>1</v>
      </c>
      <c r="J2957">
        <v>11</v>
      </c>
      <c r="K2957">
        <v>1</v>
      </c>
      <c r="L2957">
        <f>IF(tr.3!N2961&lt;tr.3!$N$8,tr.3!$N$8,IF(tr.3!N2961&gt;tr.3!$N$7,tr.3!$N$7,tr.3!N2961))</f>
        <v>121.3480129</v>
      </c>
    </row>
    <row r="2958" spans="2:12" x14ac:dyDescent="0.35">
      <c r="B2958">
        <v>2953</v>
      </c>
      <c r="C2958" s="5">
        <v>111787</v>
      </c>
      <c r="D2958">
        <f>IF(tr.3!F2962&lt;tr.3!$F$8,tr.3!$F$8,IF(tr.3!F2962&gt;tr.3!$F$7,tr.3!$F$7,tr.3!F2962))</f>
        <v>19</v>
      </c>
      <c r="E2958">
        <v>1</v>
      </c>
      <c r="F2958">
        <v>1</v>
      </c>
      <c r="G2958">
        <v>4</v>
      </c>
      <c r="H2958">
        <v>0</v>
      </c>
      <c r="I2958">
        <v>0</v>
      </c>
      <c r="J2958">
        <v>14</v>
      </c>
      <c r="K2958">
        <v>1</v>
      </c>
      <c r="L2958">
        <f>IF(tr.3!N2962&lt;tr.3!$N$8,tr.3!$N$8,IF(tr.3!N2962&gt;tr.3!$N$7,tr.3!$N$7,tr.3!N2962))</f>
        <v>177.46718920000001</v>
      </c>
    </row>
    <row r="2959" spans="2:12" x14ac:dyDescent="0.35">
      <c r="B2959">
        <v>2954</v>
      </c>
      <c r="C2959" s="5">
        <v>151334</v>
      </c>
      <c r="D2959">
        <f>IF(tr.3!F2963&lt;tr.3!$F$8,tr.3!$F$8,IF(tr.3!F2963&gt;tr.3!$F$7,tr.3!$F$7,tr.3!F2963))</f>
        <v>3</v>
      </c>
      <c r="E2959">
        <v>1.0590993244603162</v>
      </c>
      <c r="G2959">
        <v>3</v>
      </c>
      <c r="H2959">
        <v>0</v>
      </c>
      <c r="I2959">
        <v>1</v>
      </c>
      <c r="J2959">
        <v>9</v>
      </c>
      <c r="K2959">
        <v>1</v>
      </c>
      <c r="L2959">
        <f>IF(tr.3!N2963&lt;tr.3!$N$8,tr.3!$N$8,IF(tr.3!N2963&gt;tr.3!$N$7,tr.3!$N$7,tr.3!N2963))</f>
        <v>376.65156519999999</v>
      </c>
    </row>
    <row r="2960" spans="2:12" x14ac:dyDescent="0.35">
      <c r="B2960">
        <v>2955</v>
      </c>
      <c r="C2960" s="5">
        <v>179104</v>
      </c>
      <c r="D2960">
        <f>IF(tr.3!F2964&lt;tr.3!$F$8,tr.3!$F$8,IF(tr.3!F2964&gt;tr.3!$F$7,tr.3!$F$7,tr.3!F2964))</f>
        <v>26</v>
      </c>
      <c r="E2960">
        <v>5</v>
      </c>
      <c r="F2960">
        <v>5</v>
      </c>
      <c r="G2960">
        <v>3</v>
      </c>
      <c r="H2960">
        <v>0</v>
      </c>
      <c r="I2960">
        <v>0</v>
      </c>
      <c r="J2960">
        <v>4</v>
      </c>
      <c r="K2960">
        <v>0</v>
      </c>
      <c r="L2960">
        <f>IF(tr.3!N2964&lt;tr.3!$N$8,tr.3!$N$8,IF(tr.3!N2964&gt;tr.3!$N$7,tr.3!$N$7,tr.3!N2964))</f>
        <v>546.31872039999996</v>
      </c>
    </row>
    <row r="2961" spans="2:12" x14ac:dyDescent="0.35">
      <c r="B2961">
        <v>2956</v>
      </c>
      <c r="C2961" s="5">
        <v>121584</v>
      </c>
      <c r="D2961">
        <f>IF(tr.3!F2965&lt;tr.3!$F$8,tr.3!$F$8,IF(tr.3!F2965&gt;tr.3!$F$7,tr.3!$F$7,tr.3!F2965))</f>
        <v>61</v>
      </c>
      <c r="E2961">
        <v>40</v>
      </c>
      <c r="F2961">
        <v>40</v>
      </c>
      <c r="G2961">
        <v>1</v>
      </c>
      <c r="H2961">
        <v>0</v>
      </c>
      <c r="I2961">
        <v>0</v>
      </c>
      <c r="J2961">
        <v>9</v>
      </c>
      <c r="K2961">
        <v>1</v>
      </c>
      <c r="L2961">
        <f>IF(tr.3!N2965&lt;tr.3!$N$8,tr.3!$N$8,IF(tr.3!N2965&gt;tr.3!$N$7,tr.3!$N$7,tr.3!N2965))</f>
        <v>287.76804120000003</v>
      </c>
    </row>
    <row r="2962" spans="2:12" x14ac:dyDescent="0.35">
      <c r="B2962">
        <v>2957</v>
      </c>
      <c r="C2962" s="5">
        <v>178477</v>
      </c>
      <c r="D2962">
        <f>IF(tr.3!F2966&lt;tr.3!$F$8,tr.3!$F$8,IF(tr.3!F2966&gt;tr.3!$F$7,tr.3!$F$7,tr.3!F2966))</f>
        <v>67</v>
      </c>
      <c r="E2962">
        <v>65.05909932446032</v>
      </c>
      <c r="G2962">
        <v>2</v>
      </c>
      <c r="H2962">
        <v>0</v>
      </c>
      <c r="I2962">
        <v>0</v>
      </c>
      <c r="J2962">
        <v>14</v>
      </c>
      <c r="K2962">
        <v>1</v>
      </c>
      <c r="L2962">
        <f>IF(tr.3!N2966&lt;tr.3!$N$8,tr.3!$N$8,IF(tr.3!N2966&gt;tr.3!$N$7,tr.3!$N$7,tr.3!N2966))</f>
        <v>200.7611311</v>
      </c>
    </row>
    <row r="2963" spans="2:12" x14ac:dyDescent="0.35">
      <c r="B2963">
        <v>2958</v>
      </c>
      <c r="C2963" s="5">
        <v>170705</v>
      </c>
      <c r="D2963">
        <f>IF(tr.3!F2967&lt;tr.3!$F$8,tr.3!$F$8,IF(tr.3!F2967&gt;tr.3!$F$7,tr.3!$F$7,tr.3!F2967))</f>
        <v>25</v>
      </c>
      <c r="E2963">
        <v>6</v>
      </c>
      <c r="F2963">
        <v>6</v>
      </c>
      <c r="G2963">
        <v>3</v>
      </c>
      <c r="H2963">
        <v>0</v>
      </c>
      <c r="I2963">
        <v>1</v>
      </c>
      <c r="J2963">
        <v>7</v>
      </c>
      <c r="K2963">
        <v>1</v>
      </c>
      <c r="L2963">
        <f>IF(tr.3!N2967&lt;tr.3!$N$8,tr.3!$N$8,IF(tr.3!N2967&gt;tr.3!$N$7,tr.3!$N$7,tr.3!N2967))</f>
        <v>479.22614329999999</v>
      </c>
    </row>
    <row r="2964" spans="2:12" x14ac:dyDescent="0.35">
      <c r="B2964">
        <v>2959</v>
      </c>
      <c r="C2964" s="5">
        <v>140327</v>
      </c>
      <c r="D2964">
        <f>IF(tr.3!F2968&lt;tr.3!$F$8,tr.3!$F$8,IF(tr.3!F2968&gt;tr.3!$F$7,tr.3!$F$7,tr.3!F2968))</f>
        <v>54</v>
      </c>
      <c r="E2964">
        <v>35</v>
      </c>
      <c r="F2964">
        <v>35</v>
      </c>
      <c r="G2964">
        <v>3</v>
      </c>
      <c r="H2964">
        <v>1</v>
      </c>
      <c r="I2964">
        <v>0</v>
      </c>
      <c r="J2964">
        <v>13</v>
      </c>
      <c r="K2964">
        <v>1</v>
      </c>
      <c r="L2964">
        <f>IF(tr.3!N2968&lt;tr.3!$N$8,tr.3!$N$8,IF(tr.3!N2968&gt;tr.3!$N$7,tr.3!$N$7,tr.3!N2968))</f>
        <v>140.86992699999999</v>
      </c>
    </row>
    <row r="2965" spans="2:12" x14ac:dyDescent="0.35">
      <c r="B2965">
        <v>2960</v>
      </c>
      <c r="C2965" s="5">
        <v>184066</v>
      </c>
      <c r="D2965">
        <f>IF(tr.3!F2969&lt;tr.3!$F$8,tr.3!$F$8,IF(tr.3!F2969&gt;tr.3!$F$7,tr.3!$F$7,tr.3!F2969))</f>
        <v>25</v>
      </c>
      <c r="E2965">
        <v>6</v>
      </c>
      <c r="F2965">
        <v>6</v>
      </c>
      <c r="G2965">
        <v>3</v>
      </c>
      <c r="H2965">
        <v>0</v>
      </c>
      <c r="I2965">
        <v>0</v>
      </c>
      <c r="J2965">
        <v>7</v>
      </c>
      <c r="K2965">
        <v>1</v>
      </c>
      <c r="L2965">
        <f>IF(tr.3!N2969&lt;tr.3!$N$8,tr.3!$N$8,IF(tr.3!N2969&gt;tr.3!$N$7,tr.3!$N$7,tr.3!N2969))</f>
        <v>386.84091489999997</v>
      </c>
    </row>
    <row r="2966" spans="2:12" x14ac:dyDescent="0.35">
      <c r="B2966">
        <v>2961</v>
      </c>
      <c r="C2966" s="5">
        <v>150018</v>
      </c>
      <c r="D2966">
        <f>IF(tr.3!F2970&lt;tr.3!$F$8,tr.3!$F$8,IF(tr.3!F2970&gt;tr.3!$F$7,tr.3!$F$7,tr.3!F2970))</f>
        <v>50</v>
      </c>
      <c r="E2966">
        <v>48.05909932446032</v>
      </c>
      <c r="G2966">
        <v>3</v>
      </c>
      <c r="H2966">
        <v>0</v>
      </c>
      <c r="I2966">
        <v>0</v>
      </c>
      <c r="J2966">
        <v>11</v>
      </c>
      <c r="K2966">
        <v>1</v>
      </c>
      <c r="L2966">
        <f>IF(tr.3!N2970&lt;tr.3!$N$8,tr.3!$N$8,IF(tr.3!N2970&gt;tr.3!$N$7,tr.3!$N$7,tr.3!N2970))</f>
        <v>258.63409189999999</v>
      </c>
    </row>
    <row r="2967" spans="2:12" x14ac:dyDescent="0.35">
      <c r="B2967">
        <v>2962</v>
      </c>
      <c r="C2967" s="5">
        <v>105979</v>
      </c>
      <c r="D2967">
        <f>IF(tr.3!F2971&lt;tr.3!$F$8,tr.3!$F$8,IF(tr.3!F2971&gt;tr.3!$F$7,tr.3!$F$7,tr.3!F2971))</f>
        <v>56</v>
      </c>
      <c r="E2967">
        <v>38</v>
      </c>
      <c r="F2967">
        <v>38</v>
      </c>
      <c r="G2967">
        <v>2</v>
      </c>
      <c r="H2967">
        <v>1</v>
      </c>
      <c r="I2967">
        <v>1</v>
      </c>
      <c r="J2967">
        <v>2</v>
      </c>
      <c r="K2967">
        <v>0</v>
      </c>
      <c r="L2967">
        <f>IF(tr.3!N2971&lt;tr.3!$N$8,tr.3!$N$8,IF(tr.3!N2971&gt;tr.3!$N$7,tr.3!$N$7,tr.3!N2971))</f>
        <v>565.91033670000002</v>
      </c>
    </row>
    <row r="2968" spans="2:12" x14ac:dyDescent="0.35">
      <c r="B2968">
        <v>2963</v>
      </c>
      <c r="C2968" s="5">
        <v>194063</v>
      </c>
      <c r="D2968">
        <f>IF(tr.3!F2972&lt;tr.3!$F$8,tr.3!$F$8,IF(tr.3!F2972&gt;tr.3!$F$7,tr.3!$F$7,tr.3!F2972))</f>
        <v>3</v>
      </c>
      <c r="E2968">
        <v>46</v>
      </c>
      <c r="F2968">
        <v>46</v>
      </c>
      <c r="G2968">
        <v>2</v>
      </c>
      <c r="H2968">
        <v>1</v>
      </c>
      <c r="I2968">
        <v>0</v>
      </c>
      <c r="J2968">
        <v>11</v>
      </c>
      <c r="K2968">
        <v>1</v>
      </c>
      <c r="L2968">
        <f>IF(tr.3!N2972&lt;tr.3!$N$8,tr.3!$N$8,IF(tr.3!N2972&gt;tr.3!$N$7,tr.3!$N$7,tr.3!N2972))</f>
        <v>125.72037640000001</v>
      </c>
    </row>
    <row r="2969" spans="2:12" x14ac:dyDescent="0.35">
      <c r="B2969">
        <v>2964</v>
      </c>
      <c r="C2969" s="5">
        <v>193236</v>
      </c>
      <c r="D2969">
        <f>IF(tr.3!F2973&lt;tr.3!$F$8,tr.3!$F$8,IF(tr.3!F2973&gt;tr.3!$F$7,tr.3!$F$7,tr.3!F2973))</f>
        <v>28</v>
      </c>
      <c r="E2969">
        <v>11</v>
      </c>
      <c r="F2969">
        <v>11</v>
      </c>
      <c r="G2969">
        <v>3</v>
      </c>
      <c r="H2969">
        <v>0</v>
      </c>
      <c r="I2969">
        <v>1</v>
      </c>
      <c r="J2969">
        <v>9</v>
      </c>
      <c r="K2969">
        <v>1</v>
      </c>
      <c r="L2969">
        <f>IF(tr.3!N2973&lt;tr.3!$N$8,tr.3!$N$8,IF(tr.3!N2973&gt;tr.3!$N$7,tr.3!$N$7,tr.3!N2973))</f>
        <v>441.29112240000001</v>
      </c>
    </row>
    <row r="2970" spans="2:12" x14ac:dyDescent="0.35">
      <c r="B2970">
        <v>2965</v>
      </c>
      <c r="C2970" s="5">
        <v>113601</v>
      </c>
      <c r="D2970">
        <f>IF(tr.3!F2974&lt;tr.3!$F$8,tr.3!$F$8,IF(tr.3!F2974&gt;tr.3!$F$7,tr.3!$F$7,tr.3!F2974))</f>
        <v>21</v>
      </c>
      <c r="E2970">
        <v>3</v>
      </c>
      <c r="F2970">
        <v>3</v>
      </c>
      <c r="G2970">
        <v>4</v>
      </c>
      <c r="H2970">
        <v>1</v>
      </c>
      <c r="I2970">
        <v>1</v>
      </c>
      <c r="J2970">
        <v>1</v>
      </c>
      <c r="K2970">
        <v>0</v>
      </c>
      <c r="L2970">
        <f>IF(tr.3!N2974&lt;tr.3!$N$8,tr.3!$N$8,IF(tr.3!N2974&gt;tr.3!$N$7,tr.3!$N$7,tr.3!N2974))</f>
        <v>1178.6509532700024</v>
      </c>
    </row>
    <row r="2971" spans="2:12" x14ac:dyDescent="0.35">
      <c r="B2971">
        <v>2966</v>
      </c>
      <c r="C2971" s="5">
        <v>104181</v>
      </c>
      <c r="D2971">
        <f>IF(tr.3!F2975&lt;tr.3!$F$8,tr.3!$F$8,IF(tr.3!F2975&gt;tr.3!$F$7,tr.3!$F$7,tr.3!F2975))</f>
        <v>44</v>
      </c>
      <c r="E2971">
        <v>26</v>
      </c>
      <c r="F2971">
        <v>26</v>
      </c>
      <c r="G2971">
        <v>2</v>
      </c>
      <c r="H2971">
        <v>0</v>
      </c>
      <c r="I2971">
        <v>1</v>
      </c>
      <c r="J2971">
        <v>14</v>
      </c>
      <c r="K2971">
        <v>1</v>
      </c>
      <c r="L2971">
        <f>IF(tr.3!N2975&lt;tr.3!$N$8,tr.3!$N$8,IF(tr.3!N2975&gt;tr.3!$N$7,tr.3!$N$7,tr.3!N2975))</f>
        <v>347.6735122</v>
      </c>
    </row>
    <row r="2972" spans="2:12" x14ac:dyDescent="0.35">
      <c r="B2972">
        <v>2967</v>
      </c>
      <c r="C2972" s="5">
        <v>151780</v>
      </c>
      <c r="D2972">
        <f>IF(tr.3!F2976&lt;tr.3!$F$8,tr.3!$F$8,IF(tr.3!F2976&gt;tr.3!$F$7,tr.3!$F$7,tr.3!F2976))</f>
        <v>24</v>
      </c>
      <c r="E2972">
        <v>7</v>
      </c>
      <c r="F2972">
        <v>7</v>
      </c>
      <c r="G2972">
        <v>4</v>
      </c>
      <c r="H2972">
        <v>1</v>
      </c>
      <c r="I2972">
        <v>1</v>
      </c>
      <c r="J2972">
        <v>13</v>
      </c>
      <c r="K2972">
        <v>0</v>
      </c>
      <c r="L2972">
        <f>IF(tr.3!N2976&lt;tr.3!$N$8,tr.3!$N$8,IF(tr.3!N2976&gt;tr.3!$N$7,tr.3!$N$7,tr.3!N2976))</f>
        <v>762.81241260000002</v>
      </c>
    </row>
    <row r="2973" spans="2:12" x14ac:dyDescent="0.35">
      <c r="B2973">
        <v>2968</v>
      </c>
      <c r="C2973" s="5">
        <v>122645</v>
      </c>
      <c r="D2973">
        <f>IF(tr.3!F2977&lt;tr.3!$F$8,tr.3!$F$8,IF(tr.3!F2977&gt;tr.3!$F$7,tr.3!$F$7,tr.3!F2977))</f>
        <v>45</v>
      </c>
      <c r="E2973">
        <v>25</v>
      </c>
      <c r="F2973">
        <v>25</v>
      </c>
      <c r="G2973">
        <v>3</v>
      </c>
      <c r="H2973">
        <v>1</v>
      </c>
      <c r="I2973">
        <v>1</v>
      </c>
      <c r="J2973">
        <v>13</v>
      </c>
      <c r="K2973">
        <v>1</v>
      </c>
      <c r="L2973">
        <f>IF(tr.3!N2977&lt;tr.3!$N$8,tr.3!$N$8,IF(tr.3!N2977&gt;tr.3!$N$7,tr.3!$N$7,tr.3!N2977))</f>
        <v>190.58935450000001</v>
      </c>
    </row>
    <row r="2974" spans="2:12" x14ac:dyDescent="0.35">
      <c r="B2974">
        <v>2969</v>
      </c>
      <c r="C2974" s="5">
        <v>119790</v>
      </c>
      <c r="D2974">
        <f>IF(tr.3!F2978&lt;tr.3!$F$8,tr.3!$F$8,IF(tr.3!F2978&gt;tr.3!$F$7,tr.3!$F$7,tr.3!F2978))</f>
        <v>35</v>
      </c>
      <c r="E2974">
        <v>18</v>
      </c>
      <c r="F2974">
        <v>18</v>
      </c>
      <c r="G2974">
        <v>1</v>
      </c>
      <c r="H2974">
        <v>0</v>
      </c>
      <c r="I2974">
        <v>0</v>
      </c>
      <c r="J2974">
        <v>7</v>
      </c>
      <c r="K2974">
        <v>1</v>
      </c>
      <c r="L2974">
        <f>IF(tr.3!N2978&lt;tr.3!$N$8,tr.3!$N$8,IF(tr.3!N2978&gt;tr.3!$N$7,tr.3!$N$7,tr.3!N2978))</f>
        <v>293.73179340000002</v>
      </c>
    </row>
    <row r="2975" spans="2:12" x14ac:dyDescent="0.35">
      <c r="B2975">
        <v>2970</v>
      </c>
      <c r="C2975" s="5">
        <v>154248</v>
      </c>
      <c r="D2975">
        <f>IF(tr.3!F2979&lt;tr.3!$F$8,tr.3!$F$8,IF(tr.3!F2979&gt;tr.3!$F$7,tr.3!$F$7,tr.3!F2979))</f>
        <v>39</v>
      </c>
      <c r="E2975">
        <v>21</v>
      </c>
      <c r="F2975">
        <v>21</v>
      </c>
      <c r="G2975">
        <v>3</v>
      </c>
      <c r="H2975">
        <v>0</v>
      </c>
      <c r="I2975">
        <v>1</v>
      </c>
      <c r="J2975">
        <v>9</v>
      </c>
      <c r="K2975">
        <v>1</v>
      </c>
      <c r="L2975">
        <f>IF(tr.3!N2979&lt;tr.3!$N$8,tr.3!$N$8,IF(tr.3!N2979&gt;tr.3!$N$7,tr.3!$N$7,tr.3!N2979))</f>
        <v>410.74127959999998</v>
      </c>
    </row>
    <row r="2976" spans="2:12" x14ac:dyDescent="0.35">
      <c r="B2976">
        <v>2971</v>
      </c>
      <c r="C2976" s="5">
        <v>127072</v>
      </c>
      <c r="D2976">
        <f>IF(tr.3!F2980&lt;tr.3!$F$8,tr.3!$F$8,IF(tr.3!F2980&gt;tr.3!$F$7,tr.3!$F$7,tr.3!F2980))</f>
        <v>43</v>
      </c>
      <c r="E2976">
        <v>25</v>
      </c>
      <c r="F2976">
        <v>25</v>
      </c>
      <c r="G2976">
        <v>4</v>
      </c>
      <c r="H2976">
        <v>1</v>
      </c>
      <c r="I2976">
        <v>0</v>
      </c>
      <c r="J2976">
        <v>8</v>
      </c>
      <c r="K2976">
        <v>1</v>
      </c>
      <c r="L2976">
        <f>IF(tr.3!N2980&lt;tr.3!$N$8,tr.3!$N$8,IF(tr.3!N2980&gt;tr.3!$N$7,tr.3!$N$7,tr.3!N2980))</f>
        <v>352.8938943</v>
      </c>
    </row>
    <row r="2977" spans="2:12" x14ac:dyDescent="0.35">
      <c r="B2977">
        <v>2972</v>
      </c>
      <c r="C2977" s="5">
        <v>109063</v>
      </c>
      <c r="D2977">
        <f>IF(tr.3!F2981&lt;tr.3!$F$8,tr.3!$F$8,IF(tr.3!F2981&gt;tr.3!$F$7,tr.3!$F$7,tr.3!F2981))</f>
        <v>68</v>
      </c>
      <c r="E2977">
        <v>51</v>
      </c>
      <c r="F2977">
        <v>51</v>
      </c>
      <c r="G2977">
        <v>3</v>
      </c>
      <c r="H2977">
        <v>0</v>
      </c>
      <c r="I2977">
        <v>0</v>
      </c>
      <c r="J2977">
        <v>10</v>
      </c>
      <c r="K2977">
        <v>1</v>
      </c>
      <c r="L2977">
        <f>IF(tr.3!N2981&lt;tr.3!$N$8,tr.3!$N$8,IF(tr.3!N2981&gt;tr.3!$N$7,tr.3!$N$7,tr.3!N2981))</f>
        <v>73.172415389999998</v>
      </c>
    </row>
    <row r="2978" spans="2:12" x14ac:dyDescent="0.35">
      <c r="B2978">
        <v>2973</v>
      </c>
      <c r="C2978" s="5">
        <v>168320</v>
      </c>
      <c r="D2978">
        <f>IF(tr.3!F2982&lt;tr.3!$F$8,tr.3!$F$8,IF(tr.3!F2982&gt;tr.3!$F$7,tr.3!$F$7,tr.3!F2982))</f>
        <v>20</v>
      </c>
      <c r="E2978">
        <v>1</v>
      </c>
      <c r="F2978">
        <v>1</v>
      </c>
      <c r="G2978">
        <v>3</v>
      </c>
      <c r="H2978">
        <v>1</v>
      </c>
      <c r="I2978">
        <v>1</v>
      </c>
      <c r="J2978">
        <v>15</v>
      </c>
      <c r="K2978">
        <v>0</v>
      </c>
      <c r="L2978">
        <f>IF(tr.3!N2982&lt;tr.3!$N$8,tr.3!$N$8,IF(tr.3!N2982&gt;tr.3!$N$7,tr.3!$N$7,tr.3!N2982))</f>
        <v>633.36683200000004</v>
      </c>
    </row>
    <row r="2979" spans="2:12" x14ac:dyDescent="0.35">
      <c r="B2979">
        <v>2974</v>
      </c>
      <c r="C2979" s="5">
        <v>162575</v>
      </c>
      <c r="D2979">
        <f>IF(tr.3!F2983&lt;tr.3!$F$8,tr.3!$F$8,IF(tr.3!F2983&gt;tr.3!$F$7,tr.3!$F$7,tr.3!F2983))</f>
        <v>47</v>
      </c>
      <c r="E2979">
        <v>45.05909932446032</v>
      </c>
      <c r="G2979">
        <v>3</v>
      </c>
      <c r="H2979">
        <v>1</v>
      </c>
      <c r="I2979">
        <v>1</v>
      </c>
      <c r="J2979">
        <v>0</v>
      </c>
      <c r="K2979">
        <v>0</v>
      </c>
      <c r="L2979">
        <f>IF(tr.3!N2983&lt;tr.3!$N$8,tr.3!$N$8,IF(tr.3!N2983&gt;tr.3!$N$7,tr.3!$N$7,tr.3!N2983))</f>
        <v>697.16301109999995</v>
      </c>
    </row>
    <row r="2980" spans="2:12" x14ac:dyDescent="0.35">
      <c r="B2980">
        <v>2975</v>
      </c>
      <c r="C2980" s="5">
        <v>133180</v>
      </c>
      <c r="D2980">
        <f>IF(tr.3!F2984&lt;tr.3!$F$8,tr.3!$F$8,IF(tr.3!F2984&gt;tr.3!$F$7,tr.3!$F$7,tr.3!F2984))</f>
        <v>22</v>
      </c>
      <c r="E2980">
        <v>3</v>
      </c>
      <c r="F2980">
        <v>3</v>
      </c>
      <c r="G2980">
        <v>4</v>
      </c>
      <c r="H2980">
        <v>0</v>
      </c>
      <c r="I2980">
        <v>0</v>
      </c>
      <c r="J2980">
        <v>9</v>
      </c>
      <c r="K2980">
        <v>1</v>
      </c>
      <c r="L2980">
        <f>IF(tr.3!N2984&lt;tr.3!$N$8,tr.3!$N$8,IF(tr.3!N2984&gt;tr.3!$N$7,tr.3!$N$7,tr.3!N2984))</f>
        <v>438.59156089999999</v>
      </c>
    </row>
    <row r="2981" spans="2:12" x14ac:dyDescent="0.35">
      <c r="B2981">
        <v>2976</v>
      </c>
      <c r="C2981" s="5">
        <v>197104</v>
      </c>
      <c r="D2981">
        <f>IF(tr.3!F2985&lt;tr.3!$F$8,tr.3!$F$8,IF(tr.3!F2985&gt;tr.3!$F$7,tr.3!$F$7,tr.3!F2985))</f>
        <v>63</v>
      </c>
      <c r="E2981">
        <v>45</v>
      </c>
      <c r="F2981">
        <v>45</v>
      </c>
      <c r="G2981">
        <v>1</v>
      </c>
      <c r="H2981">
        <v>1</v>
      </c>
      <c r="I2981">
        <v>0</v>
      </c>
      <c r="J2981">
        <v>7</v>
      </c>
      <c r="K2981">
        <v>1</v>
      </c>
      <c r="L2981">
        <f>IF(tr.3!N2985&lt;tr.3!$N$8,tr.3!$N$8,IF(tr.3!N2985&gt;tr.3!$N$7,tr.3!$N$7,tr.3!N2985))</f>
        <v>94.161024729999994</v>
      </c>
    </row>
    <row r="2982" spans="2:12" x14ac:dyDescent="0.35">
      <c r="B2982">
        <v>2977</v>
      </c>
      <c r="C2982" s="5">
        <v>132046</v>
      </c>
      <c r="D2982">
        <f>IF(tr.3!F2986&lt;tr.3!$F$8,tr.3!$F$8,IF(tr.3!F2986&gt;tr.3!$F$7,tr.3!$F$7,tr.3!F2986))</f>
        <v>39</v>
      </c>
      <c r="E2982">
        <v>18</v>
      </c>
      <c r="F2982">
        <v>18</v>
      </c>
      <c r="G2982">
        <v>2</v>
      </c>
      <c r="H2982">
        <v>0</v>
      </c>
      <c r="I2982">
        <v>0</v>
      </c>
      <c r="J2982">
        <v>10</v>
      </c>
      <c r="K2982">
        <v>1</v>
      </c>
      <c r="L2982">
        <f>IF(tr.3!N2986&lt;tr.3!$N$8,tr.3!$N$8,IF(tr.3!N2986&gt;tr.3!$N$7,tr.3!$N$7,tr.3!N2986))</f>
        <v>348.64964350000002</v>
      </c>
    </row>
    <row r="2983" spans="2:12" x14ac:dyDescent="0.35">
      <c r="B2983">
        <v>2978</v>
      </c>
      <c r="C2983" s="5">
        <v>104431</v>
      </c>
      <c r="D2983">
        <f>IF(tr.3!F2987&lt;tr.3!$F$8,tr.3!$F$8,IF(tr.3!F2987&gt;tr.3!$F$7,tr.3!$F$7,tr.3!F2987))</f>
        <v>22</v>
      </c>
      <c r="E2983">
        <v>5</v>
      </c>
      <c r="F2983">
        <v>5</v>
      </c>
      <c r="G2983">
        <v>3</v>
      </c>
      <c r="H2983">
        <v>1</v>
      </c>
      <c r="I2983">
        <v>0</v>
      </c>
      <c r="J2983">
        <v>6</v>
      </c>
      <c r="K2983">
        <v>0</v>
      </c>
      <c r="L2983">
        <f>IF(tr.3!N2987&lt;tr.3!$N$8,tr.3!$N$8,IF(tr.3!N2987&gt;tr.3!$N$7,tr.3!$N$7,tr.3!N2987))</f>
        <v>637.73507519999998</v>
      </c>
    </row>
    <row r="2984" spans="2:12" x14ac:dyDescent="0.35">
      <c r="B2984">
        <v>2979</v>
      </c>
      <c r="C2984" s="5">
        <v>156676</v>
      </c>
      <c r="D2984">
        <f>IF(tr.3!F2988&lt;tr.3!$F$8,tr.3!$F$8,IF(tr.3!F2988&gt;tr.3!$F$7,tr.3!$F$7,tr.3!F2988))</f>
        <v>23</v>
      </c>
      <c r="E2984">
        <v>4</v>
      </c>
      <c r="F2984">
        <v>4</v>
      </c>
      <c r="G2984">
        <v>4</v>
      </c>
      <c r="H2984">
        <v>1</v>
      </c>
      <c r="I2984">
        <v>0</v>
      </c>
      <c r="J2984">
        <v>15</v>
      </c>
      <c r="K2984">
        <v>0</v>
      </c>
      <c r="L2984">
        <f>IF(tr.3!N2988&lt;tr.3!$N$8,tr.3!$N$8,IF(tr.3!N2988&gt;tr.3!$N$7,tr.3!$N$7,tr.3!N2988))</f>
        <v>562.45502850000003</v>
      </c>
    </row>
    <row r="2985" spans="2:12" x14ac:dyDescent="0.35">
      <c r="B2985">
        <v>2980</v>
      </c>
      <c r="C2985" s="5">
        <v>162801</v>
      </c>
      <c r="D2985">
        <f>IF(tr.3!F2989&lt;tr.3!$F$8,tr.3!$F$8,IF(tr.3!F2989&gt;tr.3!$F$7,tr.3!$F$7,tr.3!F2989))</f>
        <v>69</v>
      </c>
      <c r="E2985">
        <v>50</v>
      </c>
      <c r="F2985">
        <v>50</v>
      </c>
      <c r="G2985">
        <v>3</v>
      </c>
      <c r="H2985">
        <v>0</v>
      </c>
      <c r="I2985">
        <v>1</v>
      </c>
      <c r="J2985">
        <v>12</v>
      </c>
      <c r="K2985">
        <v>1</v>
      </c>
      <c r="L2985">
        <f>IF(tr.3!N2989&lt;tr.3!$N$8,tr.3!$N$8,IF(tr.3!N2989&gt;tr.3!$N$7,tr.3!$N$7,tr.3!N2989))</f>
        <v>326.38120980000002</v>
      </c>
    </row>
    <row r="2986" spans="2:12" x14ac:dyDescent="0.35">
      <c r="B2986">
        <v>2981</v>
      </c>
      <c r="C2986" s="5">
        <v>123179</v>
      </c>
      <c r="D2986">
        <f>IF(tr.3!F2990&lt;tr.3!$F$8,tr.3!$F$8,IF(tr.3!F2990&gt;tr.3!$F$7,tr.3!$F$7,tr.3!F2990))</f>
        <v>36</v>
      </c>
      <c r="E2986">
        <v>18</v>
      </c>
      <c r="F2986">
        <v>18</v>
      </c>
      <c r="G2986">
        <v>3</v>
      </c>
      <c r="H2986">
        <v>1</v>
      </c>
      <c r="I2986">
        <v>1</v>
      </c>
      <c r="J2986">
        <v>4</v>
      </c>
      <c r="K2986">
        <v>0</v>
      </c>
      <c r="L2986">
        <f>IF(tr.3!N2990&lt;tr.3!$N$8,tr.3!$N$8,IF(tr.3!N2990&gt;tr.3!$N$7,tr.3!$N$7,tr.3!N2990))</f>
        <v>587.16205939999998</v>
      </c>
    </row>
    <row r="2987" spans="2:12" x14ac:dyDescent="0.35">
      <c r="B2987">
        <v>2982</v>
      </c>
      <c r="C2987" s="5">
        <v>113608</v>
      </c>
      <c r="D2987">
        <f>IF(tr.3!F2991&lt;tr.3!$F$8,tr.3!$F$8,IF(tr.3!F2991&gt;tr.3!$F$7,tr.3!$F$7,tr.3!F2991))</f>
        <v>24</v>
      </c>
      <c r="E2987">
        <v>5</v>
      </c>
      <c r="F2987">
        <v>5</v>
      </c>
      <c r="G2987">
        <v>1</v>
      </c>
      <c r="H2987">
        <v>1</v>
      </c>
      <c r="I2987">
        <v>1</v>
      </c>
      <c r="J2987">
        <v>15</v>
      </c>
      <c r="K2987">
        <v>0</v>
      </c>
      <c r="L2987">
        <f>IF(tr.3!N2991&lt;tr.3!$N$8,tr.3!$N$8,IF(tr.3!N2991&gt;tr.3!$N$7,tr.3!$N$7,tr.3!N2991))</f>
        <v>880.95300499999996</v>
      </c>
    </row>
    <row r="2988" spans="2:12" x14ac:dyDescent="0.35">
      <c r="B2988">
        <v>2983</v>
      </c>
      <c r="C2988" s="5">
        <v>160237</v>
      </c>
      <c r="D2988">
        <f>IF(tr.3!F2992&lt;tr.3!$F$8,tr.3!$F$8,IF(tr.3!F2992&gt;tr.3!$F$7,tr.3!$F$7,tr.3!F2992))</f>
        <v>17</v>
      </c>
      <c r="E2988">
        <v>0</v>
      </c>
      <c r="F2988">
        <v>0</v>
      </c>
      <c r="G2988">
        <v>2</v>
      </c>
      <c r="H2988">
        <v>0</v>
      </c>
      <c r="I2988">
        <v>1</v>
      </c>
      <c r="J2988">
        <v>10</v>
      </c>
      <c r="K2988">
        <v>0</v>
      </c>
      <c r="L2988">
        <f>IF(tr.3!N2992&lt;tr.3!$N$8,tr.3!$N$8,IF(tr.3!N2992&gt;tr.3!$N$7,tr.3!$N$7,tr.3!N2992))</f>
        <v>532.42602710000006</v>
      </c>
    </row>
    <row r="2989" spans="2:12" x14ac:dyDescent="0.35">
      <c r="B2989">
        <v>2984</v>
      </c>
      <c r="C2989" s="5">
        <v>147254</v>
      </c>
      <c r="D2989">
        <f>IF(tr.3!F2993&lt;tr.3!$F$8,tr.3!$F$8,IF(tr.3!F2993&gt;tr.3!$F$7,tr.3!$F$7,tr.3!F2993))</f>
        <v>106</v>
      </c>
      <c r="E2989">
        <v>40</v>
      </c>
      <c r="F2989">
        <v>40</v>
      </c>
      <c r="G2989">
        <v>3</v>
      </c>
      <c r="H2989">
        <v>0</v>
      </c>
      <c r="I2989">
        <v>1</v>
      </c>
      <c r="J2989">
        <v>7</v>
      </c>
      <c r="K2989">
        <v>1</v>
      </c>
      <c r="L2989">
        <f>IF(tr.3!N2993&lt;tr.3!$N$8,tr.3!$N$8,IF(tr.3!N2993&gt;tr.3!$N$7,tr.3!$N$7,tr.3!N2993))</f>
        <v>124.07610769999999</v>
      </c>
    </row>
    <row r="2990" spans="2:12" x14ac:dyDescent="0.35">
      <c r="B2990">
        <v>2985</v>
      </c>
      <c r="C2990" s="5">
        <v>116387</v>
      </c>
      <c r="D2990">
        <f>IF(tr.3!F2994&lt;tr.3!$F$8,tr.3!$F$8,IF(tr.3!F2994&gt;tr.3!$F$7,tr.3!$F$7,tr.3!F2994))</f>
        <v>42</v>
      </c>
      <c r="E2990">
        <v>25</v>
      </c>
      <c r="F2990">
        <v>25</v>
      </c>
      <c r="G2990">
        <v>3</v>
      </c>
      <c r="H2990">
        <v>1</v>
      </c>
      <c r="I2990">
        <v>1</v>
      </c>
      <c r="J2990">
        <v>10</v>
      </c>
      <c r="K2990">
        <v>1</v>
      </c>
      <c r="L2990">
        <f>IF(tr.3!N2994&lt;tr.3!$N$8,tr.3!$N$8,IF(tr.3!N2994&gt;tr.3!$N$7,tr.3!$N$7,tr.3!N2994))</f>
        <v>406.41835980000002</v>
      </c>
    </row>
    <row r="2991" spans="2:12" x14ac:dyDescent="0.35">
      <c r="B2991">
        <v>2986</v>
      </c>
      <c r="C2991" s="5">
        <v>110638</v>
      </c>
      <c r="D2991">
        <f>IF(tr.3!F2995&lt;tr.3!$F$8,tr.3!$F$8,IF(tr.3!F2995&gt;tr.3!$F$7,tr.3!$F$7,tr.3!F2995))</f>
        <v>54</v>
      </c>
      <c r="E2991">
        <v>35</v>
      </c>
      <c r="F2991">
        <v>35</v>
      </c>
      <c r="G2991">
        <v>2</v>
      </c>
      <c r="H2991">
        <v>0</v>
      </c>
      <c r="I2991">
        <v>0</v>
      </c>
      <c r="J2991">
        <v>6</v>
      </c>
      <c r="K2991">
        <v>1</v>
      </c>
      <c r="L2991">
        <f>IF(tr.3!N2995&lt;tr.3!$N$8,tr.3!$N$8,IF(tr.3!N2995&gt;tr.3!$N$7,tr.3!$N$7,tr.3!N2995))</f>
        <v>346.05217670000002</v>
      </c>
    </row>
    <row r="2992" spans="2:12" x14ac:dyDescent="0.35">
      <c r="B2992">
        <v>2987</v>
      </c>
      <c r="C2992" s="5">
        <v>136351</v>
      </c>
      <c r="D2992">
        <f>IF(tr.3!F2996&lt;tr.3!$F$8,tr.3!$F$8,IF(tr.3!F2996&gt;tr.3!$F$7,tr.3!$F$7,tr.3!F2996))</f>
        <v>22</v>
      </c>
      <c r="E2992">
        <v>5</v>
      </c>
      <c r="F2992">
        <v>5</v>
      </c>
      <c r="G2992">
        <v>2</v>
      </c>
      <c r="H2992">
        <v>1</v>
      </c>
      <c r="I2992">
        <v>0</v>
      </c>
      <c r="J2992">
        <v>11</v>
      </c>
      <c r="K2992">
        <v>1</v>
      </c>
      <c r="L2992">
        <f>IF(tr.3!N2996&lt;tr.3!$N$8,tr.3!$N$8,IF(tr.3!N2996&gt;tr.3!$N$7,tr.3!$N$7,tr.3!N2996))</f>
        <v>362.70454999999998</v>
      </c>
    </row>
    <row r="2993" spans="2:12" x14ac:dyDescent="0.35">
      <c r="B2993">
        <v>2988</v>
      </c>
      <c r="C2993" s="5">
        <v>162178</v>
      </c>
      <c r="D2993">
        <f>IF(tr.3!F2997&lt;tr.3!$F$8,tr.3!$F$8,IF(tr.3!F2997&gt;tr.3!$F$7,tr.3!$F$7,tr.3!F2997))</f>
        <v>62</v>
      </c>
      <c r="E2993">
        <v>43</v>
      </c>
      <c r="F2993">
        <v>43</v>
      </c>
      <c r="G2993">
        <v>2</v>
      </c>
      <c r="H2993">
        <v>0</v>
      </c>
      <c r="I2993">
        <v>0</v>
      </c>
      <c r="J2993">
        <v>10</v>
      </c>
      <c r="K2993">
        <v>1</v>
      </c>
      <c r="L2993">
        <f>IF(tr.3!N2997&lt;tr.3!$N$8,tr.3!$N$8,IF(tr.3!N2997&gt;tr.3!$N$7,tr.3!$N$7,tr.3!N2997))</f>
        <v>142.72852599999999</v>
      </c>
    </row>
    <row r="2994" spans="2:12" x14ac:dyDescent="0.35">
      <c r="B2994">
        <v>2989</v>
      </c>
      <c r="C2994" s="5">
        <v>121009</v>
      </c>
      <c r="D2994">
        <f>IF(tr.3!F2998&lt;tr.3!$F$8,tr.3!$F$8,IF(tr.3!F2998&gt;tr.3!$F$7,tr.3!$F$7,tr.3!F2998))</f>
        <v>20</v>
      </c>
      <c r="E2994">
        <v>3</v>
      </c>
      <c r="F2994">
        <v>3</v>
      </c>
      <c r="G2994">
        <v>3</v>
      </c>
      <c r="H2994">
        <v>1</v>
      </c>
      <c r="I2994">
        <v>0</v>
      </c>
      <c r="J2994">
        <v>12</v>
      </c>
      <c r="K2994">
        <v>1</v>
      </c>
      <c r="L2994">
        <f>IF(tr.3!N2998&lt;tr.3!$N$8,tr.3!$N$8,IF(tr.3!N2998&gt;tr.3!$N$7,tr.3!$N$7,tr.3!N2998))</f>
        <v>191.16131490000001</v>
      </c>
    </row>
    <row r="2995" spans="2:12" x14ac:dyDescent="0.35">
      <c r="B2995">
        <v>2990</v>
      </c>
      <c r="C2995" s="5">
        <v>110726</v>
      </c>
      <c r="D2995">
        <f>IF(tr.3!F2999&lt;tr.3!$F$8,tr.3!$F$8,IF(tr.3!F2999&gt;tr.3!$F$7,tr.3!$F$7,tr.3!F2999))</f>
        <v>43</v>
      </c>
      <c r="E2995">
        <v>41.05909932446032</v>
      </c>
      <c r="G2995">
        <v>3</v>
      </c>
      <c r="H2995">
        <v>1</v>
      </c>
      <c r="I2995">
        <v>0</v>
      </c>
      <c r="J2995">
        <v>14</v>
      </c>
      <c r="K2995">
        <v>1</v>
      </c>
      <c r="L2995">
        <f>IF(tr.3!N2999&lt;tr.3!$N$8,tr.3!$N$8,IF(tr.3!N2999&gt;tr.3!$N$7,tr.3!$N$7,tr.3!N2999))</f>
        <v>190.4142592</v>
      </c>
    </row>
    <row r="2996" spans="2:12" x14ac:dyDescent="0.35">
      <c r="B2996">
        <v>2991</v>
      </c>
      <c r="C2996" s="5">
        <v>119795</v>
      </c>
      <c r="D2996">
        <f>IF(tr.3!F3000&lt;tr.3!$F$8,tr.3!$F$8,IF(tr.3!F3000&gt;tr.3!$F$7,tr.3!$F$7,tr.3!F3000))</f>
        <v>33</v>
      </c>
      <c r="E2996">
        <v>16</v>
      </c>
      <c r="F2996">
        <v>16</v>
      </c>
      <c r="G2996">
        <v>3</v>
      </c>
      <c r="H2996">
        <v>0</v>
      </c>
      <c r="I2996">
        <v>1</v>
      </c>
      <c r="J2996">
        <v>7</v>
      </c>
      <c r="K2996">
        <v>1</v>
      </c>
      <c r="L2996">
        <f>IF(tr.3!N3000&lt;tr.3!$N$8,tr.3!$N$8,IF(tr.3!N3000&gt;tr.3!$N$7,tr.3!$N$7,tr.3!N3000))</f>
        <v>410.0049702</v>
      </c>
    </row>
    <row r="2997" spans="2:12" x14ac:dyDescent="0.35">
      <c r="B2997">
        <v>2992</v>
      </c>
      <c r="C2997" s="5">
        <v>164800</v>
      </c>
      <c r="D2997">
        <f>IF(tr.3!F3001&lt;tr.3!$F$8,tr.3!$F$8,IF(tr.3!F3001&gt;tr.3!$F$7,tr.3!$F$7,tr.3!F3001))</f>
        <v>70</v>
      </c>
      <c r="E2997">
        <v>53</v>
      </c>
      <c r="F2997">
        <v>53</v>
      </c>
      <c r="G2997">
        <v>2</v>
      </c>
      <c r="H2997">
        <v>1</v>
      </c>
      <c r="I2997">
        <v>0</v>
      </c>
      <c r="J2997">
        <v>8</v>
      </c>
      <c r="K2997">
        <v>1</v>
      </c>
      <c r="L2997">
        <f>IF(tr.3!N3001&lt;tr.3!$N$8,tr.3!$N$8,IF(tr.3!N3001&gt;tr.3!$N$7,tr.3!$N$7,tr.3!N3001))</f>
        <v>157.88445540000001</v>
      </c>
    </row>
    <row r="2998" spans="2:12" x14ac:dyDescent="0.35">
      <c r="B2998">
        <v>2993</v>
      </c>
      <c r="C2998" s="5">
        <v>168622</v>
      </c>
      <c r="D2998">
        <f>IF(tr.3!F3002&lt;tr.3!$F$8,tr.3!$F$8,IF(tr.3!F3002&gt;tr.3!$F$7,tr.3!$F$7,tr.3!F3002))</f>
        <v>18</v>
      </c>
      <c r="E2998">
        <v>0</v>
      </c>
      <c r="F2998">
        <v>0</v>
      </c>
      <c r="G2998">
        <v>3</v>
      </c>
      <c r="H2998">
        <v>0</v>
      </c>
      <c r="I2998">
        <v>0</v>
      </c>
      <c r="J2998">
        <v>14</v>
      </c>
      <c r="K2998">
        <v>1</v>
      </c>
      <c r="L2998">
        <f>IF(tr.3!N3002&lt;tr.3!$N$8,tr.3!$N$8,IF(tr.3!N3002&gt;tr.3!$N$7,tr.3!$N$7,tr.3!N3002))</f>
        <v>185.87236419999999</v>
      </c>
    </row>
    <row r="2999" spans="2:12" x14ac:dyDescent="0.35">
      <c r="B2999">
        <v>2994</v>
      </c>
      <c r="C2999" s="5">
        <v>109388</v>
      </c>
      <c r="D2999">
        <f>IF(tr.3!F3003&lt;tr.3!$F$8,tr.3!$F$8,IF(tr.3!F3003&gt;tr.3!$F$7,tr.3!$F$7,tr.3!F3003))</f>
        <v>23</v>
      </c>
      <c r="E2999">
        <v>4</v>
      </c>
      <c r="F2999">
        <v>4</v>
      </c>
      <c r="G2999">
        <v>2</v>
      </c>
      <c r="H2999">
        <v>0</v>
      </c>
      <c r="I2999">
        <v>0</v>
      </c>
      <c r="J2999">
        <v>15</v>
      </c>
      <c r="K2999">
        <v>1</v>
      </c>
      <c r="L2999">
        <f>IF(tr.3!N3003&lt;tr.3!$N$8,tr.3!$N$8,IF(tr.3!N3003&gt;tr.3!$N$7,tr.3!$N$7,tr.3!N3003))</f>
        <v>265.5556163</v>
      </c>
    </row>
    <row r="3000" spans="2:12" x14ac:dyDescent="0.35">
      <c r="B3000">
        <v>2995</v>
      </c>
      <c r="C3000" s="5">
        <v>100566</v>
      </c>
      <c r="D3000">
        <f>IF(tr.3!F3004&lt;tr.3!$F$8,tr.3!$F$8,IF(tr.3!F3004&gt;tr.3!$F$7,tr.3!$F$7,tr.3!F3004))</f>
        <v>61</v>
      </c>
      <c r="E3000">
        <v>41</v>
      </c>
      <c r="F3000">
        <v>41</v>
      </c>
      <c r="G3000">
        <v>2</v>
      </c>
      <c r="H3000">
        <v>1</v>
      </c>
      <c r="I3000">
        <v>0</v>
      </c>
      <c r="J3000">
        <v>7</v>
      </c>
      <c r="K3000">
        <v>1</v>
      </c>
      <c r="L3000">
        <f>IF(tr.3!N3004&lt;tr.3!$N$8,tr.3!$N$8,IF(tr.3!N3004&gt;tr.3!$N$7,tr.3!$N$7,tr.3!N3004))</f>
        <v>33.800399130000002</v>
      </c>
    </row>
    <row r="3001" spans="2:12" x14ac:dyDescent="0.35">
      <c r="B3001">
        <v>2996</v>
      </c>
      <c r="C3001" s="5">
        <v>172588</v>
      </c>
      <c r="D3001">
        <f>IF(tr.3!F3005&lt;tr.3!$F$8,tr.3!$F$8,IF(tr.3!F3005&gt;tr.3!$F$7,tr.3!$F$7,tr.3!F3005))</f>
        <v>27</v>
      </c>
      <c r="E3001">
        <v>9</v>
      </c>
      <c r="F3001">
        <v>9</v>
      </c>
      <c r="G3001">
        <v>4</v>
      </c>
      <c r="H3001">
        <v>1</v>
      </c>
      <c r="I3001">
        <v>0</v>
      </c>
      <c r="J3001">
        <v>7</v>
      </c>
      <c r="K3001">
        <v>1</v>
      </c>
      <c r="L3001">
        <f>IF(tr.3!N3005&lt;tr.3!$N$8,tr.3!$N$8,IF(tr.3!N3005&gt;tr.3!$N$7,tr.3!$N$7,tr.3!N3005))</f>
        <v>401.65794299999999</v>
      </c>
    </row>
    <row r="3002" spans="2:12" x14ac:dyDescent="0.35">
      <c r="B3002">
        <v>2997</v>
      </c>
      <c r="C3002" s="5">
        <v>135721</v>
      </c>
      <c r="D3002">
        <f>IF(tr.3!F3006&lt;tr.3!$F$8,tr.3!$F$8,IF(tr.3!F3006&gt;tr.3!$F$7,tr.3!$F$7,tr.3!F3006))</f>
        <v>57</v>
      </c>
      <c r="E3002">
        <v>40</v>
      </c>
      <c r="F3002">
        <v>40</v>
      </c>
      <c r="G3002">
        <v>2</v>
      </c>
      <c r="H3002">
        <v>1</v>
      </c>
      <c r="I3002">
        <v>0</v>
      </c>
      <c r="J3002">
        <v>6</v>
      </c>
      <c r="K3002">
        <v>1</v>
      </c>
      <c r="L3002">
        <f>IF(tr.3!N3006&lt;tr.3!$N$8,tr.3!$N$8,IF(tr.3!N3006&gt;tr.3!$N$7,tr.3!$N$7,tr.3!N3006))</f>
        <v>404.66667990000002</v>
      </c>
    </row>
    <row r="3003" spans="2:12" x14ac:dyDescent="0.35">
      <c r="B3003">
        <v>2998</v>
      </c>
      <c r="C3003" s="5">
        <v>131702</v>
      </c>
      <c r="D3003">
        <f>IF(tr.3!F3007&lt;tr.3!$F$8,tr.3!$F$8,IF(tr.3!F3007&gt;tr.3!$F$7,tr.3!$F$7,tr.3!F3007))</f>
        <v>47</v>
      </c>
      <c r="E3003">
        <v>29</v>
      </c>
      <c r="F3003">
        <v>29</v>
      </c>
      <c r="G3003">
        <v>2</v>
      </c>
      <c r="H3003">
        <v>0</v>
      </c>
      <c r="I3003">
        <v>1</v>
      </c>
      <c r="J3003">
        <v>9</v>
      </c>
      <c r="K3003">
        <v>1</v>
      </c>
      <c r="L3003">
        <f>IF(tr.3!N3007&lt;tr.3!$N$8,tr.3!$N$8,IF(tr.3!N3007&gt;tr.3!$N$7,tr.3!$N$7,tr.3!N3007))</f>
        <v>376.54157279999998</v>
      </c>
    </row>
    <row r="3004" spans="2:12" x14ac:dyDescent="0.35">
      <c r="B3004">
        <v>2999</v>
      </c>
      <c r="C3004" s="5">
        <v>177728</v>
      </c>
      <c r="D3004">
        <f>IF(tr.3!F3008&lt;tr.3!$F$8,tr.3!$F$8,IF(tr.3!F3008&gt;tr.3!$F$7,tr.3!$F$7,tr.3!F3008))</f>
        <v>63</v>
      </c>
      <c r="E3004">
        <v>46</v>
      </c>
      <c r="F3004">
        <v>46</v>
      </c>
      <c r="G3004">
        <v>2</v>
      </c>
      <c r="H3004">
        <v>1</v>
      </c>
      <c r="I3004">
        <v>1</v>
      </c>
      <c r="J3004">
        <v>7</v>
      </c>
      <c r="K3004">
        <v>1</v>
      </c>
      <c r="L3004">
        <f>IF(tr.3!N3008&lt;tr.3!$N$8,tr.3!$N$8,IF(tr.3!N3008&gt;tr.3!$N$7,tr.3!$N$7,tr.3!N3008))</f>
        <v>410.80160949999998</v>
      </c>
    </row>
    <row r="3005" spans="2:12" x14ac:dyDescent="0.35">
      <c r="B3005">
        <v>3000</v>
      </c>
      <c r="C3005" s="5">
        <v>183830</v>
      </c>
      <c r="D3005">
        <f>IF(tr.3!F3009&lt;tr.3!$F$8,tr.3!$F$8,IF(tr.3!F3009&gt;tr.3!$F$7,tr.3!$F$7,tr.3!F3009))</f>
        <v>16</v>
      </c>
      <c r="E3005">
        <v>0</v>
      </c>
      <c r="F3005">
        <v>0</v>
      </c>
      <c r="G3005">
        <v>4</v>
      </c>
      <c r="H3005">
        <v>0</v>
      </c>
      <c r="I3005">
        <v>1</v>
      </c>
      <c r="J3005">
        <v>13</v>
      </c>
      <c r="K3005">
        <v>1</v>
      </c>
      <c r="L3005">
        <f>IF(tr.3!N3009&lt;tr.3!$N$8,tr.3!$N$8,IF(tr.3!N3009&gt;tr.3!$N$7,tr.3!$N$7,tr.3!N3009))</f>
        <v>303.32917570000001</v>
      </c>
    </row>
    <row r="3006" spans="2:12" x14ac:dyDescent="0.35">
      <c r="B3006">
        <v>3001</v>
      </c>
      <c r="C3006" s="5">
        <v>174839</v>
      </c>
      <c r="D3006">
        <f>IF(tr.3!F3010&lt;tr.3!$F$8,tr.3!$F$8,IF(tr.3!F3010&gt;tr.3!$F$7,tr.3!$F$7,tr.3!F3010))</f>
        <v>95</v>
      </c>
      <c r="E3006">
        <v>7</v>
      </c>
      <c r="F3006">
        <v>7</v>
      </c>
      <c r="G3006">
        <v>3</v>
      </c>
      <c r="H3006">
        <v>1</v>
      </c>
      <c r="I3006">
        <v>1</v>
      </c>
      <c r="J3006">
        <v>8</v>
      </c>
      <c r="K3006">
        <v>0</v>
      </c>
      <c r="L3006">
        <f>IF(tr.3!N3010&lt;tr.3!$N$8,tr.3!$N$8,IF(tr.3!N3010&gt;tr.3!$N$7,tr.3!$N$7,tr.3!N3010))</f>
        <v>625.02679999999998</v>
      </c>
    </row>
    <row r="3007" spans="2:12" x14ac:dyDescent="0.35">
      <c r="B3007">
        <v>3002</v>
      </c>
      <c r="C3007" s="5">
        <v>113436</v>
      </c>
      <c r="D3007">
        <f>IF(tr.3!F3011&lt;tr.3!$F$8,tr.3!$F$8,IF(tr.3!F3011&gt;tr.3!$F$7,tr.3!$F$7,tr.3!F3011))</f>
        <v>33</v>
      </c>
      <c r="E3007">
        <v>14</v>
      </c>
      <c r="F3007">
        <v>14</v>
      </c>
      <c r="G3007">
        <v>2</v>
      </c>
      <c r="H3007">
        <v>1</v>
      </c>
      <c r="I3007">
        <v>1</v>
      </c>
      <c r="J3007">
        <v>13</v>
      </c>
      <c r="K3007">
        <v>1</v>
      </c>
      <c r="L3007">
        <f>IF(tr.3!N3011&lt;tr.3!$N$8,tr.3!$N$8,IF(tr.3!N3011&gt;tr.3!$N$7,tr.3!$N$7,tr.3!N3011))</f>
        <v>246.22179019999999</v>
      </c>
    </row>
    <row r="3008" spans="2:12" x14ac:dyDescent="0.35">
      <c r="B3008">
        <v>3003</v>
      </c>
      <c r="C3008" s="5">
        <v>176454</v>
      </c>
      <c r="D3008">
        <f>IF(tr.3!F3012&lt;tr.3!$F$8,tr.3!$F$8,IF(tr.3!F3012&gt;tr.3!$F$7,tr.3!$F$7,tr.3!F3012))</f>
        <v>69</v>
      </c>
      <c r="E3008">
        <v>52</v>
      </c>
      <c r="F3008">
        <v>52</v>
      </c>
      <c r="G3008">
        <v>4</v>
      </c>
      <c r="H3008">
        <v>1</v>
      </c>
      <c r="I3008">
        <v>1</v>
      </c>
      <c r="J3008">
        <v>12</v>
      </c>
      <c r="K3008">
        <v>1</v>
      </c>
      <c r="L3008">
        <f>IF(tr.3!N3012&lt;tr.3!$N$8,tr.3!$N$8,IF(tr.3!N3012&gt;tr.3!$N$7,tr.3!$N$7,tr.3!N3012))</f>
        <v>398.12356110000002</v>
      </c>
    </row>
    <row r="3009" spans="2:12" x14ac:dyDescent="0.35">
      <c r="B3009">
        <v>3004</v>
      </c>
      <c r="C3009" s="5">
        <v>163506</v>
      </c>
      <c r="D3009">
        <f>IF(tr.3!F3013&lt;tr.3!$F$8,tr.3!$F$8,IF(tr.3!F3013&gt;tr.3!$F$7,tr.3!$F$7,tr.3!F3013))</f>
        <v>65</v>
      </c>
      <c r="E3009">
        <v>48</v>
      </c>
      <c r="F3009">
        <v>48</v>
      </c>
      <c r="G3009">
        <v>2</v>
      </c>
      <c r="H3009">
        <v>1</v>
      </c>
      <c r="I3009">
        <v>1</v>
      </c>
      <c r="J3009">
        <v>13</v>
      </c>
      <c r="K3009">
        <v>1</v>
      </c>
      <c r="L3009">
        <f>IF(tr.3!N3013&lt;tr.3!$N$8,tr.3!$N$8,IF(tr.3!N3013&gt;tr.3!$N$7,tr.3!$N$7,tr.3!N3013))</f>
        <v>286.05369020000001</v>
      </c>
    </row>
    <row r="3010" spans="2:12" x14ac:dyDescent="0.35">
      <c r="B3010">
        <v>3005</v>
      </c>
      <c r="C3010" s="5">
        <v>191927</v>
      </c>
      <c r="D3010">
        <f>IF(tr.3!F3014&lt;tr.3!$F$8,tr.3!$F$8,IF(tr.3!F3014&gt;tr.3!$F$7,tr.3!$F$7,tr.3!F3014))</f>
        <v>16</v>
      </c>
      <c r="E3010">
        <v>0</v>
      </c>
      <c r="F3010">
        <v>0</v>
      </c>
      <c r="G3010">
        <v>1</v>
      </c>
      <c r="H3010">
        <v>1</v>
      </c>
      <c r="I3010">
        <v>0</v>
      </c>
      <c r="J3010">
        <v>6</v>
      </c>
      <c r="K3010">
        <v>1</v>
      </c>
      <c r="L3010">
        <f>IF(tr.3!N3014&lt;tr.3!$N$8,tr.3!$N$8,IF(tr.3!N3014&gt;tr.3!$N$7,tr.3!$N$7,tr.3!N3014))</f>
        <v>333.05198969999998</v>
      </c>
    </row>
    <row r="3011" spans="2:12" x14ac:dyDescent="0.35">
      <c r="B3011">
        <v>3006</v>
      </c>
      <c r="C3011" s="5">
        <v>187860</v>
      </c>
      <c r="D3011">
        <f>IF(tr.3!F3015&lt;tr.3!$F$8,tr.3!$F$8,IF(tr.3!F3015&gt;tr.3!$F$7,tr.3!$F$7,tr.3!F3015))</f>
        <v>61</v>
      </c>
      <c r="E3011">
        <v>42</v>
      </c>
      <c r="F3011">
        <v>42</v>
      </c>
      <c r="G3011">
        <v>3</v>
      </c>
      <c r="H3011">
        <v>1</v>
      </c>
      <c r="I3011">
        <v>0</v>
      </c>
      <c r="J3011">
        <v>13</v>
      </c>
      <c r="K3011">
        <v>1</v>
      </c>
      <c r="L3011">
        <f>IF(tr.3!N3015&lt;tr.3!$N$8,tr.3!$N$8,IF(tr.3!N3015&gt;tr.3!$N$7,tr.3!$N$7,tr.3!N3015))</f>
        <v>127.970664</v>
      </c>
    </row>
    <row r="3012" spans="2:12" x14ac:dyDescent="0.35">
      <c r="B3012">
        <v>3007</v>
      </c>
      <c r="C3012" s="5">
        <v>137173</v>
      </c>
      <c r="D3012">
        <f>IF(tr.3!F3016&lt;tr.3!$F$8,tr.3!$F$8,IF(tr.3!F3016&gt;tr.3!$F$7,tr.3!$F$7,tr.3!F3016))</f>
        <v>29</v>
      </c>
      <c r="E3012">
        <v>10</v>
      </c>
      <c r="F3012">
        <v>10</v>
      </c>
      <c r="G3012">
        <v>2</v>
      </c>
      <c r="H3012">
        <v>0</v>
      </c>
      <c r="I3012">
        <v>1</v>
      </c>
      <c r="J3012">
        <v>14</v>
      </c>
      <c r="K3012">
        <v>1</v>
      </c>
      <c r="L3012">
        <f>IF(tr.3!N3016&lt;tr.3!$N$8,tr.3!$N$8,IF(tr.3!N3016&gt;tr.3!$N$7,tr.3!$N$7,tr.3!N3016))</f>
        <v>149.3536713</v>
      </c>
    </row>
    <row r="3013" spans="2:12" x14ac:dyDescent="0.35">
      <c r="B3013">
        <v>3008</v>
      </c>
      <c r="C3013" s="5">
        <v>136475</v>
      </c>
      <c r="D3013">
        <f>IF(tr.3!F3017&lt;tr.3!$F$8,tr.3!$F$8,IF(tr.3!F3017&gt;tr.3!$F$7,tr.3!$F$7,tr.3!F3017))</f>
        <v>64</v>
      </c>
      <c r="E3013">
        <v>44</v>
      </c>
      <c r="F3013">
        <v>44</v>
      </c>
      <c r="G3013">
        <v>1</v>
      </c>
      <c r="H3013">
        <v>1</v>
      </c>
      <c r="I3013">
        <v>1</v>
      </c>
      <c r="J3013">
        <v>10</v>
      </c>
      <c r="K3013">
        <v>1</v>
      </c>
      <c r="L3013">
        <f>IF(tr.3!N3017&lt;tr.3!$N$8,tr.3!$N$8,IF(tr.3!N3017&gt;tr.3!$N$7,tr.3!$N$7,tr.3!N3017))</f>
        <v>244.12845139999999</v>
      </c>
    </row>
    <row r="3014" spans="2:12" x14ac:dyDescent="0.35">
      <c r="B3014">
        <v>3009</v>
      </c>
      <c r="C3014" s="5">
        <v>156939</v>
      </c>
      <c r="D3014">
        <f>IF(tr.3!F3018&lt;tr.3!$F$8,tr.3!$F$8,IF(tr.3!F3018&gt;tr.3!$F$7,tr.3!$F$7,tr.3!F3018))</f>
        <v>41</v>
      </c>
      <c r="E3014">
        <v>39.05909932446032</v>
      </c>
      <c r="G3014">
        <v>1</v>
      </c>
      <c r="H3014">
        <v>0</v>
      </c>
      <c r="I3014">
        <v>0</v>
      </c>
      <c r="J3014">
        <v>1</v>
      </c>
      <c r="K3014">
        <v>1</v>
      </c>
      <c r="L3014">
        <f>IF(tr.3!N3018&lt;tr.3!$N$8,tr.3!$N$8,IF(tr.3!N3018&gt;tr.3!$N$7,tr.3!$N$7,tr.3!N3018))</f>
        <v>381.0411775</v>
      </c>
    </row>
    <row r="3015" spans="2:12" x14ac:dyDescent="0.35">
      <c r="B3015">
        <v>3010</v>
      </c>
      <c r="C3015" s="5">
        <v>126830</v>
      </c>
      <c r="D3015">
        <f>IF(tr.3!F3019&lt;tr.3!$F$8,tr.3!$F$8,IF(tr.3!F3019&gt;tr.3!$F$7,tr.3!$F$7,tr.3!F3019))</f>
        <v>21</v>
      </c>
      <c r="E3015">
        <v>2</v>
      </c>
      <c r="F3015">
        <v>2</v>
      </c>
      <c r="G3015">
        <v>4</v>
      </c>
      <c r="H3015">
        <v>1</v>
      </c>
      <c r="I3015">
        <v>1</v>
      </c>
      <c r="J3015">
        <v>10</v>
      </c>
      <c r="K3015">
        <v>0</v>
      </c>
      <c r="L3015">
        <f>IF(tr.3!N3019&lt;tr.3!$N$8,tr.3!$N$8,IF(tr.3!N3019&gt;tr.3!$N$7,tr.3!$N$7,tr.3!N3019))</f>
        <v>631.15081850000001</v>
      </c>
    </row>
    <row r="3016" spans="2:12" x14ac:dyDescent="0.35">
      <c r="B3016">
        <v>3011</v>
      </c>
      <c r="C3016" s="5">
        <v>152775</v>
      </c>
      <c r="D3016">
        <f>IF(tr.3!F3020&lt;tr.3!$F$8,tr.3!$F$8,IF(tr.3!F3020&gt;tr.3!$F$7,tr.3!$F$7,tr.3!F3020))</f>
        <v>21</v>
      </c>
      <c r="E3016">
        <v>4</v>
      </c>
      <c r="F3016">
        <v>4</v>
      </c>
      <c r="G3016">
        <v>1</v>
      </c>
      <c r="H3016">
        <v>1</v>
      </c>
      <c r="I3016">
        <v>1</v>
      </c>
      <c r="J3016">
        <v>13</v>
      </c>
      <c r="K3016">
        <v>1</v>
      </c>
      <c r="L3016">
        <f>IF(tr.3!N3020&lt;tr.3!$N$8,tr.3!$N$8,IF(tr.3!N3020&gt;tr.3!$N$7,tr.3!$N$7,tr.3!N3020))</f>
        <v>460.46095320000001</v>
      </c>
    </row>
    <row r="3017" spans="2:12" x14ac:dyDescent="0.35">
      <c r="B3017">
        <v>3012</v>
      </c>
      <c r="C3017" s="5">
        <v>133381</v>
      </c>
      <c r="D3017">
        <f>IF(tr.3!F3021&lt;tr.3!$F$8,tr.3!$F$8,IF(tr.3!F3021&gt;tr.3!$F$7,tr.3!$F$7,tr.3!F3021))</f>
        <v>25</v>
      </c>
      <c r="E3017">
        <v>7</v>
      </c>
      <c r="F3017">
        <v>7</v>
      </c>
      <c r="G3017">
        <v>1</v>
      </c>
      <c r="H3017">
        <v>1</v>
      </c>
      <c r="I3017">
        <v>1</v>
      </c>
      <c r="J3017">
        <v>4</v>
      </c>
      <c r="K3017">
        <v>0</v>
      </c>
      <c r="L3017">
        <f>IF(tr.3!N3021&lt;tr.3!$N$8,tr.3!$N$8,IF(tr.3!N3021&gt;tr.3!$N$7,tr.3!$N$7,tr.3!N3021))</f>
        <v>1098.237869</v>
      </c>
    </row>
    <row r="3018" spans="2:12" x14ac:dyDescent="0.35">
      <c r="B3018">
        <v>3013</v>
      </c>
      <c r="C3018" s="5">
        <v>163539</v>
      </c>
      <c r="D3018">
        <f>IF(tr.3!F3022&lt;tr.3!$F$8,tr.3!$F$8,IF(tr.3!F3022&gt;tr.3!$F$7,tr.3!$F$7,tr.3!F3022))</f>
        <v>68</v>
      </c>
      <c r="E3018">
        <v>47</v>
      </c>
      <c r="F3018">
        <v>47</v>
      </c>
      <c r="G3018">
        <v>4</v>
      </c>
      <c r="H3018">
        <v>1</v>
      </c>
      <c r="I3018">
        <v>0</v>
      </c>
      <c r="J3018">
        <v>3</v>
      </c>
      <c r="K3018">
        <v>1</v>
      </c>
      <c r="L3018">
        <f>IF(tr.3!N3022&lt;tr.3!$N$8,tr.3!$N$8,IF(tr.3!N3022&gt;tr.3!$N$7,tr.3!$N$7,tr.3!N3022))</f>
        <v>375.1919183</v>
      </c>
    </row>
    <row r="3019" spans="2:12" x14ac:dyDescent="0.35">
      <c r="B3019">
        <v>3014</v>
      </c>
      <c r="C3019" s="5">
        <v>138937</v>
      </c>
      <c r="D3019">
        <f>IF(tr.3!F3023&lt;tr.3!$F$8,tr.3!$F$8,IF(tr.3!F3023&gt;tr.3!$F$7,tr.3!$F$7,tr.3!F3023))</f>
        <v>25</v>
      </c>
      <c r="E3019">
        <v>6</v>
      </c>
      <c r="F3019">
        <v>6</v>
      </c>
      <c r="G3019">
        <v>2</v>
      </c>
      <c r="H3019">
        <v>1</v>
      </c>
      <c r="I3019">
        <v>1</v>
      </c>
      <c r="J3019">
        <v>11</v>
      </c>
      <c r="K3019">
        <v>0</v>
      </c>
      <c r="L3019">
        <f>IF(tr.3!N3023&lt;tr.3!$N$8,tr.3!$N$8,IF(tr.3!N3023&gt;tr.3!$N$7,tr.3!$N$7,tr.3!N3023))</f>
        <v>1008.820062</v>
      </c>
    </row>
    <row r="3020" spans="2:12" x14ac:dyDescent="0.35">
      <c r="B3020">
        <v>3015</v>
      </c>
      <c r="C3020" s="5">
        <v>117579</v>
      </c>
      <c r="D3020">
        <f>IF(tr.3!F3024&lt;tr.3!$F$8,tr.3!$F$8,IF(tr.3!F3024&gt;tr.3!$F$7,tr.3!$F$7,tr.3!F3024))</f>
        <v>69</v>
      </c>
      <c r="E3020">
        <v>51</v>
      </c>
      <c r="F3020">
        <v>51</v>
      </c>
      <c r="G3020">
        <v>2</v>
      </c>
      <c r="H3020">
        <v>1</v>
      </c>
      <c r="I3020">
        <v>0</v>
      </c>
      <c r="J3020">
        <v>11</v>
      </c>
      <c r="K3020">
        <v>1</v>
      </c>
      <c r="L3020">
        <f>IF(tr.3!N3024&lt;tr.3!$N$8,tr.3!$N$8,IF(tr.3!N3024&gt;tr.3!$N$7,tr.3!$N$7,tr.3!N3024))</f>
        <v>161.49978039999999</v>
      </c>
    </row>
    <row r="3021" spans="2:12" x14ac:dyDescent="0.35">
      <c r="B3021">
        <v>3016</v>
      </c>
      <c r="C3021" s="5">
        <v>121547</v>
      </c>
      <c r="D3021">
        <f>IF(tr.3!F3025&lt;tr.3!$F$8,tr.3!$F$8,IF(tr.3!F3025&gt;tr.3!$F$7,tr.3!$F$7,tr.3!F3025))</f>
        <v>30</v>
      </c>
      <c r="E3021">
        <v>12</v>
      </c>
      <c r="F3021">
        <v>12</v>
      </c>
      <c r="G3021">
        <v>3</v>
      </c>
      <c r="H3021">
        <v>0</v>
      </c>
      <c r="I3021">
        <v>1</v>
      </c>
      <c r="J3021">
        <v>4</v>
      </c>
      <c r="K3021">
        <v>0</v>
      </c>
      <c r="L3021">
        <f>IF(tr.3!N3025&lt;tr.3!$N$8,tr.3!$N$8,IF(tr.3!N3025&gt;tr.3!$N$7,tr.3!$N$7,tr.3!N3025))</f>
        <v>587.64796850000005</v>
      </c>
    </row>
    <row r="3022" spans="2:12" x14ac:dyDescent="0.35">
      <c r="B3022">
        <v>3017</v>
      </c>
      <c r="C3022" s="5">
        <v>191858</v>
      </c>
      <c r="D3022">
        <f>IF(tr.3!F3026&lt;tr.3!$F$8,tr.3!$F$8,IF(tr.3!F3026&gt;tr.3!$F$7,tr.3!$F$7,tr.3!F3026))</f>
        <v>67</v>
      </c>
      <c r="E3022">
        <v>49</v>
      </c>
      <c r="F3022">
        <v>49</v>
      </c>
      <c r="G3022">
        <v>2</v>
      </c>
      <c r="H3022">
        <v>1</v>
      </c>
      <c r="I3022">
        <v>1</v>
      </c>
      <c r="J3022">
        <v>9</v>
      </c>
      <c r="K3022">
        <v>1</v>
      </c>
      <c r="L3022">
        <f>IF(tr.3!N3026&lt;tr.3!$N$8,tr.3!$N$8,IF(tr.3!N3026&gt;tr.3!$N$7,tr.3!$N$7,tr.3!N3026))</f>
        <v>53.981037329999999</v>
      </c>
    </row>
    <row r="3023" spans="2:12" x14ac:dyDescent="0.35">
      <c r="B3023">
        <v>3018</v>
      </c>
      <c r="C3023" s="5">
        <v>124558</v>
      </c>
      <c r="D3023">
        <f>IF(tr.3!F3027&lt;tr.3!$F$8,tr.3!$F$8,IF(tr.3!F3027&gt;tr.3!$F$7,tr.3!$F$7,tr.3!F3027))</f>
        <v>36</v>
      </c>
      <c r="E3023">
        <v>16</v>
      </c>
      <c r="F3023">
        <v>16</v>
      </c>
      <c r="G3023">
        <v>1</v>
      </c>
      <c r="H3023">
        <v>0</v>
      </c>
      <c r="I3023">
        <v>0</v>
      </c>
      <c r="J3023">
        <v>12</v>
      </c>
      <c r="K3023">
        <v>1</v>
      </c>
      <c r="L3023">
        <f>IF(tr.3!N3027&lt;tr.3!$N$8,tr.3!$N$8,IF(tr.3!N3027&gt;tr.3!$N$7,tr.3!$N$7,tr.3!N3027))</f>
        <v>145.62644090000001</v>
      </c>
    </row>
    <row r="3024" spans="2:12" x14ac:dyDescent="0.35">
      <c r="B3024">
        <v>3019</v>
      </c>
      <c r="C3024" s="5">
        <v>181062</v>
      </c>
      <c r="D3024">
        <f>IF(tr.3!F3028&lt;tr.3!$F$8,tr.3!$F$8,IF(tr.3!F3028&gt;tr.3!$F$7,tr.3!$F$7,tr.3!F3028))</f>
        <v>61</v>
      </c>
      <c r="E3024">
        <v>42</v>
      </c>
      <c r="F3024">
        <v>42</v>
      </c>
      <c r="G3024">
        <v>2</v>
      </c>
      <c r="H3024">
        <v>1</v>
      </c>
      <c r="I3024">
        <v>0</v>
      </c>
      <c r="J3024">
        <v>10</v>
      </c>
      <c r="K3024">
        <v>1</v>
      </c>
      <c r="L3024">
        <f>IF(tr.3!N3028&lt;tr.3!$N$8,tr.3!$N$8,IF(tr.3!N3028&gt;tr.3!$N$7,tr.3!$N$7,tr.3!N3028))</f>
        <v>330.4881474</v>
      </c>
    </row>
    <row r="3025" spans="2:12" x14ac:dyDescent="0.35">
      <c r="B3025">
        <v>3020</v>
      </c>
      <c r="C3025" s="5">
        <v>150325</v>
      </c>
      <c r="D3025">
        <f>IF(tr.3!F3029&lt;tr.3!$F$8,tr.3!$F$8,IF(tr.3!F3029&gt;tr.3!$F$7,tr.3!$F$7,tr.3!F3029))</f>
        <v>21</v>
      </c>
      <c r="E3025">
        <v>4</v>
      </c>
      <c r="F3025">
        <v>4</v>
      </c>
      <c r="G3025">
        <v>2</v>
      </c>
      <c r="H3025">
        <v>1</v>
      </c>
      <c r="I3025">
        <v>1</v>
      </c>
      <c r="J3025">
        <v>9</v>
      </c>
      <c r="K3025">
        <v>0</v>
      </c>
      <c r="L3025">
        <f>IF(tr.3!N3029&lt;tr.3!$N$8,tr.3!$N$8,IF(tr.3!N3029&gt;tr.3!$N$7,tr.3!$N$7,tr.3!N3029))</f>
        <v>639.95764050000002</v>
      </c>
    </row>
    <row r="3026" spans="2:12" x14ac:dyDescent="0.35">
      <c r="B3026">
        <v>3021</v>
      </c>
      <c r="C3026" s="5">
        <v>105602</v>
      </c>
      <c r="D3026">
        <f>IF(tr.3!F3030&lt;tr.3!$F$8,tr.3!$F$8,IF(tr.3!F3030&gt;tr.3!$F$7,tr.3!$F$7,tr.3!F3030))</f>
        <v>70</v>
      </c>
      <c r="E3026">
        <v>68.05909932446032</v>
      </c>
      <c r="G3026">
        <v>4</v>
      </c>
      <c r="H3026">
        <v>0</v>
      </c>
      <c r="I3026">
        <v>0</v>
      </c>
      <c r="J3026">
        <v>7</v>
      </c>
      <c r="K3026">
        <v>1</v>
      </c>
      <c r="L3026">
        <f>IF(tr.3!N3030&lt;tr.3!$N$8,tr.3!$N$8,IF(tr.3!N3030&gt;tr.3!$N$7,tr.3!$N$7,tr.3!N3030))</f>
        <v>122.9259417</v>
      </c>
    </row>
    <row r="3027" spans="2:12" x14ac:dyDescent="0.35">
      <c r="B3027">
        <v>3022</v>
      </c>
      <c r="C3027" s="5">
        <v>191846</v>
      </c>
      <c r="D3027">
        <f>IF(tr.3!F3031&lt;tr.3!$F$8,tr.3!$F$8,IF(tr.3!F3031&gt;tr.3!$F$7,tr.3!$F$7,tr.3!F3031))</f>
        <v>21</v>
      </c>
      <c r="E3027">
        <v>4</v>
      </c>
      <c r="F3027">
        <v>4</v>
      </c>
      <c r="G3027">
        <v>4</v>
      </c>
      <c r="H3027">
        <v>1</v>
      </c>
      <c r="I3027">
        <v>0</v>
      </c>
      <c r="J3027">
        <v>13</v>
      </c>
      <c r="K3027">
        <v>1</v>
      </c>
      <c r="L3027">
        <f>IF(tr.3!N3031&lt;tr.3!$N$8,tr.3!$N$8,IF(tr.3!N3031&gt;tr.3!$N$7,tr.3!$N$7,tr.3!N3031))</f>
        <v>323.81477289999998</v>
      </c>
    </row>
    <row r="3028" spans="2:12" x14ac:dyDescent="0.35">
      <c r="B3028">
        <v>3023</v>
      </c>
      <c r="C3028" s="5">
        <v>130222</v>
      </c>
      <c r="D3028">
        <f>IF(tr.3!F3032&lt;tr.3!$F$8,tr.3!$F$8,IF(tr.3!F3032&gt;tr.3!$F$7,tr.3!$F$7,tr.3!F3032))</f>
        <v>59</v>
      </c>
      <c r="E3028">
        <v>38</v>
      </c>
      <c r="F3028">
        <v>38</v>
      </c>
      <c r="G3028">
        <v>1</v>
      </c>
      <c r="H3028">
        <v>0</v>
      </c>
      <c r="I3028">
        <v>0</v>
      </c>
      <c r="J3028">
        <v>15</v>
      </c>
      <c r="K3028">
        <v>1</v>
      </c>
      <c r="L3028">
        <f>IF(tr.3!N3032&lt;tr.3!$N$8,tr.3!$N$8,IF(tr.3!N3032&gt;tr.3!$N$7,tr.3!$N$7,tr.3!N3032))</f>
        <v>158.35179980000001</v>
      </c>
    </row>
    <row r="3029" spans="2:12" x14ac:dyDescent="0.35">
      <c r="B3029">
        <v>3024</v>
      </c>
      <c r="C3029" s="5">
        <v>146296</v>
      </c>
      <c r="D3029">
        <f>IF(tr.3!F3033&lt;tr.3!$F$8,tr.3!$F$8,IF(tr.3!F3033&gt;tr.3!$F$7,tr.3!$F$7,tr.3!F3033))</f>
        <v>43</v>
      </c>
      <c r="E3029">
        <v>22</v>
      </c>
      <c r="F3029">
        <v>22</v>
      </c>
      <c r="G3029">
        <v>4</v>
      </c>
      <c r="H3029">
        <v>0</v>
      </c>
      <c r="I3029">
        <v>1</v>
      </c>
      <c r="J3029">
        <v>2</v>
      </c>
      <c r="K3029">
        <v>0</v>
      </c>
      <c r="L3029">
        <f>IF(tr.3!N3033&lt;tr.3!$N$8,tr.3!$N$8,IF(tr.3!N3033&gt;tr.3!$N$7,tr.3!$N$7,tr.3!N3033))</f>
        <v>550.41816389999997</v>
      </c>
    </row>
    <row r="3030" spans="2:12" x14ac:dyDescent="0.35">
      <c r="B3030">
        <v>3025</v>
      </c>
      <c r="C3030" s="5">
        <v>144419</v>
      </c>
      <c r="D3030">
        <f>IF(tr.3!F3034&lt;tr.3!$F$8,tr.3!$F$8,IF(tr.3!F3034&gt;tr.3!$F$7,tr.3!$F$7,tr.3!F3034))</f>
        <v>37</v>
      </c>
      <c r="E3030">
        <v>19</v>
      </c>
      <c r="F3030">
        <v>19</v>
      </c>
      <c r="G3030">
        <v>2</v>
      </c>
      <c r="H3030">
        <v>0</v>
      </c>
      <c r="I3030">
        <v>1</v>
      </c>
      <c r="J3030">
        <v>14</v>
      </c>
      <c r="K3030">
        <v>1</v>
      </c>
      <c r="L3030">
        <f>IF(tr.3!N3034&lt;tr.3!$N$8,tr.3!$N$8,IF(tr.3!N3034&gt;tr.3!$N$7,tr.3!$N$7,tr.3!N3034))</f>
        <v>310.53615000000002</v>
      </c>
    </row>
    <row r="3031" spans="2:12" x14ac:dyDescent="0.35">
      <c r="B3031">
        <v>3026</v>
      </c>
      <c r="C3031" s="5">
        <v>147880</v>
      </c>
      <c r="D3031">
        <f>IF(tr.3!F3035&lt;tr.3!$F$8,tr.3!$F$8,IF(tr.3!F3035&gt;tr.3!$F$7,tr.3!$F$7,tr.3!F3035))</f>
        <v>63</v>
      </c>
      <c r="E3031">
        <v>42</v>
      </c>
      <c r="F3031">
        <v>42</v>
      </c>
      <c r="G3031">
        <v>4</v>
      </c>
      <c r="H3031">
        <v>1</v>
      </c>
      <c r="I3031">
        <v>0</v>
      </c>
      <c r="J3031">
        <v>11</v>
      </c>
      <c r="K3031">
        <v>1</v>
      </c>
      <c r="L3031">
        <f>IF(tr.3!N3035&lt;tr.3!$N$8,tr.3!$N$8,IF(tr.3!N3035&gt;tr.3!$N$7,tr.3!$N$7,tr.3!N3035))</f>
        <v>270.72548490000003</v>
      </c>
    </row>
    <row r="3032" spans="2:12" x14ac:dyDescent="0.35">
      <c r="B3032">
        <v>3027</v>
      </c>
      <c r="C3032" s="5">
        <v>177512</v>
      </c>
      <c r="D3032">
        <f>IF(tr.3!F3036&lt;tr.3!$F$8,tr.3!$F$8,IF(tr.3!F3036&gt;tr.3!$F$7,tr.3!$F$7,tr.3!F3036))</f>
        <v>61</v>
      </c>
      <c r="E3032">
        <v>40</v>
      </c>
      <c r="F3032">
        <v>40</v>
      </c>
      <c r="G3032">
        <v>3</v>
      </c>
      <c r="H3032">
        <v>1</v>
      </c>
      <c r="I3032">
        <v>0</v>
      </c>
      <c r="J3032">
        <v>9</v>
      </c>
      <c r="K3032">
        <v>1</v>
      </c>
      <c r="L3032">
        <f>IF(tr.3!N3036&lt;tr.3!$N$8,tr.3!$N$8,IF(tr.3!N3036&gt;tr.3!$N$7,tr.3!$N$7,tr.3!N3036))</f>
        <v>136.09256439999999</v>
      </c>
    </row>
    <row r="3033" spans="2:12" x14ac:dyDescent="0.35">
      <c r="B3033">
        <v>3028</v>
      </c>
      <c r="C3033" s="5">
        <v>107099</v>
      </c>
      <c r="D3033">
        <f>IF(tr.3!F3037&lt;tr.3!$F$8,tr.3!$F$8,IF(tr.3!F3037&gt;tr.3!$F$7,tr.3!$F$7,tr.3!F3037))</f>
        <v>49</v>
      </c>
      <c r="E3033">
        <v>31</v>
      </c>
      <c r="F3033">
        <v>31</v>
      </c>
      <c r="G3033">
        <v>3</v>
      </c>
      <c r="H3033">
        <v>0</v>
      </c>
      <c r="I3033">
        <v>1</v>
      </c>
      <c r="J3033">
        <v>2</v>
      </c>
      <c r="K3033">
        <v>0</v>
      </c>
      <c r="L3033">
        <f>IF(tr.3!N3037&lt;tr.3!$N$8,tr.3!$N$8,IF(tr.3!N3037&gt;tr.3!$N$7,tr.3!$N$7,tr.3!N3037))</f>
        <v>693.7368884</v>
      </c>
    </row>
    <row r="3034" spans="2:12" x14ac:dyDescent="0.35">
      <c r="B3034">
        <v>3029</v>
      </c>
      <c r="C3034" s="5">
        <v>100328</v>
      </c>
      <c r="D3034">
        <f>IF(tr.3!F3038&lt;tr.3!$F$8,tr.3!$F$8,IF(tr.3!F3038&gt;tr.3!$F$7,tr.3!$F$7,tr.3!F3038))</f>
        <v>67</v>
      </c>
      <c r="E3034">
        <v>65.05909932446032</v>
      </c>
      <c r="G3034">
        <v>1</v>
      </c>
      <c r="H3034">
        <v>0</v>
      </c>
      <c r="I3034">
        <v>0</v>
      </c>
      <c r="J3034">
        <v>9</v>
      </c>
      <c r="K3034">
        <v>1</v>
      </c>
      <c r="L3034">
        <f>IF(tr.3!N3038&lt;tr.3!$N$8,tr.3!$N$8,IF(tr.3!N3038&gt;tr.3!$N$7,tr.3!$N$7,tr.3!N3038))</f>
        <v>227.27212220000001</v>
      </c>
    </row>
    <row r="3035" spans="2:12" x14ac:dyDescent="0.35">
      <c r="B3035">
        <v>3030</v>
      </c>
      <c r="C3035" s="5">
        <v>161025</v>
      </c>
      <c r="D3035">
        <f>IF(tr.3!F3039&lt;tr.3!$F$8,tr.3!$F$8,IF(tr.3!F3039&gt;tr.3!$F$7,tr.3!$F$7,tr.3!F3039))</f>
        <v>33</v>
      </c>
      <c r="E3035">
        <v>14</v>
      </c>
      <c r="F3035">
        <v>14</v>
      </c>
      <c r="G3035">
        <v>2</v>
      </c>
      <c r="H3035">
        <v>0</v>
      </c>
      <c r="I3035">
        <v>1</v>
      </c>
      <c r="J3035">
        <v>8</v>
      </c>
      <c r="K3035">
        <v>1</v>
      </c>
      <c r="L3035">
        <f>IF(tr.3!N3039&lt;tr.3!$N$8,tr.3!$N$8,IF(tr.3!N3039&gt;tr.3!$N$7,tr.3!$N$7,tr.3!N3039))</f>
        <v>389.54170140000002</v>
      </c>
    </row>
    <row r="3036" spans="2:12" x14ac:dyDescent="0.35">
      <c r="B3036">
        <v>3031</v>
      </c>
      <c r="C3036" s="5">
        <v>171785</v>
      </c>
      <c r="D3036">
        <f>IF(tr.3!F3040&lt;tr.3!$F$8,tr.3!$F$8,IF(tr.3!F3040&gt;tr.3!$F$7,tr.3!$F$7,tr.3!F3040))</f>
        <v>40</v>
      </c>
      <c r="E3036">
        <v>21</v>
      </c>
      <c r="F3036">
        <v>21</v>
      </c>
      <c r="G3036">
        <v>3</v>
      </c>
      <c r="H3036">
        <v>0</v>
      </c>
      <c r="I3036">
        <v>0</v>
      </c>
      <c r="J3036">
        <v>7</v>
      </c>
      <c r="K3036">
        <v>1</v>
      </c>
      <c r="L3036">
        <f>IF(tr.3!N3040&lt;tr.3!$N$8,tr.3!$N$8,IF(tr.3!N3040&gt;tr.3!$N$7,tr.3!$N$7,tr.3!N3040))</f>
        <v>327.97142179999997</v>
      </c>
    </row>
    <row r="3037" spans="2:12" x14ac:dyDescent="0.35">
      <c r="B3037">
        <v>3032</v>
      </c>
      <c r="C3037" s="5">
        <v>144689</v>
      </c>
      <c r="D3037">
        <f>IF(tr.3!F3041&lt;tr.3!$F$8,tr.3!$F$8,IF(tr.3!F3041&gt;tr.3!$F$7,tr.3!$F$7,tr.3!F3041))</f>
        <v>44</v>
      </c>
      <c r="E3037">
        <v>25</v>
      </c>
      <c r="F3037">
        <v>25</v>
      </c>
      <c r="G3037">
        <v>1</v>
      </c>
      <c r="H3037">
        <v>1</v>
      </c>
      <c r="I3037">
        <v>1</v>
      </c>
      <c r="J3037">
        <v>2</v>
      </c>
      <c r="K3037">
        <v>0</v>
      </c>
      <c r="L3037">
        <f>IF(tr.3!N3041&lt;tr.3!$N$8,tr.3!$N$8,IF(tr.3!N3041&gt;tr.3!$N$7,tr.3!$N$7,tr.3!N3041))</f>
        <v>720.50095859999999</v>
      </c>
    </row>
    <row r="3038" spans="2:12" x14ac:dyDescent="0.35">
      <c r="B3038">
        <v>3033</v>
      </c>
      <c r="C3038" s="5">
        <v>187305</v>
      </c>
      <c r="D3038">
        <f>IF(tr.3!F3042&lt;tr.3!$F$8,tr.3!$F$8,IF(tr.3!F3042&gt;tr.3!$F$7,tr.3!$F$7,tr.3!F3042))</f>
        <v>21</v>
      </c>
      <c r="E3038">
        <v>4</v>
      </c>
      <c r="F3038">
        <v>4</v>
      </c>
      <c r="G3038">
        <v>3</v>
      </c>
      <c r="H3038">
        <v>1</v>
      </c>
      <c r="I3038">
        <v>1</v>
      </c>
      <c r="J3038">
        <v>15</v>
      </c>
      <c r="K3038">
        <v>0</v>
      </c>
      <c r="L3038">
        <f>IF(tr.3!N3042&lt;tr.3!$N$8,tr.3!$N$8,IF(tr.3!N3042&gt;tr.3!$N$7,tr.3!$N$7,tr.3!N3042))</f>
        <v>1095.1894279999999</v>
      </c>
    </row>
    <row r="3039" spans="2:12" x14ac:dyDescent="0.35">
      <c r="B3039">
        <v>3034</v>
      </c>
      <c r="C3039" s="5">
        <v>186293</v>
      </c>
      <c r="D3039">
        <f>IF(tr.3!F3043&lt;tr.3!$F$8,tr.3!$F$8,IF(tr.3!F3043&gt;tr.3!$F$7,tr.3!$F$7,tr.3!F3043))</f>
        <v>26</v>
      </c>
      <c r="E3039">
        <v>9</v>
      </c>
      <c r="F3039">
        <v>9</v>
      </c>
      <c r="G3039">
        <v>1</v>
      </c>
      <c r="H3039">
        <v>0</v>
      </c>
      <c r="I3039">
        <v>0</v>
      </c>
      <c r="J3039">
        <v>4</v>
      </c>
      <c r="K3039">
        <v>0</v>
      </c>
      <c r="L3039">
        <f>IF(tr.3!N3043&lt;tr.3!$N$8,tr.3!$N$8,IF(tr.3!N3043&gt;tr.3!$N$7,tr.3!$N$7,tr.3!N3043))</f>
        <v>590.936418</v>
      </c>
    </row>
    <row r="3040" spans="2:12" x14ac:dyDescent="0.35">
      <c r="B3040">
        <v>3035</v>
      </c>
      <c r="C3040" s="5">
        <v>124452</v>
      </c>
      <c r="D3040">
        <f>IF(tr.3!F3044&lt;tr.3!$F$8,tr.3!$F$8,IF(tr.3!F3044&gt;tr.3!$F$7,tr.3!$F$7,tr.3!F3044))</f>
        <v>57</v>
      </c>
      <c r="E3040">
        <v>40</v>
      </c>
      <c r="F3040">
        <v>40</v>
      </c>
      <c r="G3040">
        <v>4</v>
      </c>
      <c r="H3040">
        <v>0</v>
      </c>
      <c r="I3040">
        <v>1</v>
      </c>
      <c r="J3040">
        <v>4</v>
      </c>
      <c r="K3040">
        <v>0</v>
      </c>
      <c r="L3040">
        <f>IF(tr.3!N3044&lt;tr.3!$N$8,tr.3!$N$8,IF(tr.3!N3044&gt;tr.3!$N$7,tr.3!$N$7,tr.3!N3044))</f>
        <v>630.33749049999994</v>
      </c>
    </row>
    <row r="3041" spans="2:12" x14ac:dyDescent="0.35">
      <c r="B3041">
        <v>3036</v>
      </c>
      <c r="C3041" s="5">
        <v>116100</v>
      </c>
      <c r="D3041">
        <f>IF(tr.3!F3045&lt;tr.3!$F$8,tr.3!$F$8,IF(tr.3!F3045&gt;tr.3!$F$7,tr.3!$F$7,tr.3!F3045))</f>
        <v>59</v>
      </c>
      <c r="E3041">
        <v>41</v>
      </c>
      <c r="F3041">
        <v>41</v>
      </c>
      <c r="G3041">
        <v>4</v>
      </c>
      <c r="H3041">
        <v>0</v>
      </c>
      <c r="I3041">
        <v>1</v>
      </c>
      <c r="J3041">
        <v>6</v>
      </c>
      <c r="K3041">
        <v>1</v>
      </c>
      <c r="L3041">
        <f>IF(tr.3!N3045&lt;tr.3!$N$8,tr.3!$N$8,IF(tr.3!N3045&gt;tr.3!$N$7,tr.3!$N$7,tr.3!N3045))</f>
        <v>452.3030991</v>
      </c>
    </row>
    <row r="3042" spans="2:12" x14ac:dyDescent="0.35">
      <c r="B3042">
        <v>3037</v>
      </c>
      <c r="C3042" s="5">
        <v>117357</v>
      </c>
      <c r="D3042">
        <f>IF(tr.3!F3046&lt;tr.3!$F$8,tr.3!$F$8,IF(tr.3!F3046&gt;tr.3!$F$7,tr.3!$F$7,tr.3!F3046))</f>
        <v>61</v>
      </c>
      <c r="E3042">
        <v>41</v>
      </c>
      <c r="F3042">
        <v>41</v>
      </c>
      <c r="G3042">
        <v>2</v>
      </c>
      <c r="H3042">
        <v>0</v>
      </c>
      <c r="I3042">
        <v>0</v>
      </c>
      <c r="J3042">
        <v>3</v>
      </c>
      <c r="K3042">
        <v>1</v>
      </c>
      <c r="L3042">
        <f>IF(tr.3!N3046&lt;tr.3!$N$8,tr.3!$N$8,IF(tr.3!N3046&gt;tr.3!$N$7,tr.3!$N$7,tr.3!N3046))</f>
        <v>443.53558779999997</v>
      </c>
    </row>
    <row r="3043" spans="2:12" x14ac:dyDescent="0.35">
      <c r="B3043">
        <v>3038</v>
      </c>
      <c r="C3043" s="5">
        <v>195201</v>
      </c>
      <c r="D3043">
        <f>IF(tr.3!F3047&lt;tr.3!$F$8,tr.3!$F$8,IF(tr.3!F3047&gt;tr.3!$F$7,tr.3!$F$7,tr.3!F3047))</f>
        <v>66</v>
      </c>
      <c r="E3043">
        <v>47</v>
      </c>
      <c r="F3043">
        <v>47</v>
      </c>
      <c r="G3043">
        <v>4</v>
      </c>
      <c r="H3043">
        <v>0</v>
      </c>
      <c r="I3043">
        <v>0</v>
      </c>
      <c r="J3043">
        <v>13</v>
      </c>
      <c r="K3043">
        <v>1</v>
      </c>
      <c r="L3043">
        <f>IF(tr.3!N3047&lt;tr.3!$N$8,tr.3!$N$8,IF(tr.3!N3047&gt;tr.3!$N$7,tr.3!$N$7,tr.3!N3047))</f>
        <v>60.36703842</v>
      </c>
    </row>
    <row r="3044" spans="2:12" x14ac:dyDescent="0.35">
      <c r="B3044">
        <v>3039</v>
      </c>
      <c r="C3044" s="5">
        <v>179023</v>
      </c>
      <c r="D3044">
        <f>IF(tr.3!F3048&lt;tr.3!$F$8,tr.3!$F$8,IF(tr.3!F3048&gt;tr.3!$F$7,tr.3!$F$7,tr.3!F3048))</f>
        <v>69</v>
      </c>
      <c r="E3044">
        <v>49</v>
      </c>
      <c r="F3044">
        <v>49</v>
      </c>
      <c r="G3044">
        <v>3</v>
      </c>
      <c r="H3044">
        <v>0</v>
      </c>
      <c r="I3044">
        <v>1</v>
      </c>
      <c r="J3044">
        <v>15</v>
      </c>
      <c r="K3044">
        <v>1</v>
      </c>
      <c r="L3044">
        <f>IF(tr.3!N3048&lt;tr.3!$N$8,tr.3!$N$8,IF(tr.3!N3048&gt;tr.3!$N$7,tr.3!$N$7,tr.3!N3048))</f>
        <v>79.297657119999997</v>
      </c>
    </row>
    <row r="3045" spans="2:12" x14ac:dyDescent="0.35">
      <c r="B3045">
        <v>3040</v>
      </c>
      <c r="C3045" s="5">
        <v>161068</v>
      </c>
      <c r="D3045">
        <f>IF(tr.3!F3049&lt;tr.3!$F$8,tr.3!$F$8,IF(tr.3!F3049&gt;tr.3!$F$7,tr.3!$F$7,tr.3!F3049))</f>
        <v>50</v>
      </c>
      <c r="E3045">
        <v>33</v>
      </c>
      <c r="F3045">
        <v>33</v>
      </c>
      <c r="G3045">
        <v>3</v>
      </c>
      <c r="H3045">
        <v>0</v>
      </c>
      <c r="I3045">
        <v>0</v>
      </c>
      <c r="J3045">
        <v>12</v>
      </c>
      <c r="K3045">
        <v>1</v>
      </c>
      <c r="L3045">
        <f>IF(tr.3!N3049&lt;tr.3!$N$8,tr.3!$N$8,IF(tr.3!N3049&gt;tr.3!$N$7,tr.3!$N$7,tr.3!N3049))</f>
        <v>189.53837609999999</v>
      </c>
    </row>
    <row r="3046" spans="2:12" x14ac:dyDescent="0.35">
      <c r="B3046">
        <v>3041</v>
      </c>
      <c r="C3046" s="5">
        <v>109807</v>
      </c>
      <c r="D3046">
        <f>IF(tr.3!F3050&lt;tr.3!$F$8,tr.3!$F$8,IF(tr.3!F3050&gt;tr.3!$F$7,tr.3!$F$7,tr.3!F3050))</f>
        <v>64</v>
      </c>
      <c r="E3046">
        <v>45</v>
      </c>
      <c r="F3046">
        <v>45</v>
      </c>
      <c r="G3046">
        <v>3</v>
      </c>
      <c r="H3046">
        <v>0</v>
      </c>
      <c r="I3046">
        <v>1</v>
      </c>
      <c r="J3046">
        <v>9</v>
      </c>
      <c r="K3046">
        <v>1</v>
      </c>
      <c r="L3046">
        <f>IF(tr.3!N3050&lt;tr.3!$N$8,tr.3!$N$8,IF(tr.3!N3050&gt;tr.3!$N$7,tr.3!$N$7,tr.3!N3050))</f>
        <v>384.08840179999999</v>
      </c>
    </row>
    <row r="3047" spans="2:12" x14ac:dyDescent="0.35">
      <c r="B3047">
        <v>3042</v>
      </c>
      <c r="C3047" s="5">
        <v>102155</v>
      </c>
      <c r="D3047">
        <f>IF(tr.3!F3051&lt;tr.3!$F$8,tr.3!$F$8,IF(tr.3!F3051&gt;tr.3!$F$7,tr.3!$F$7,tr.3!F3051))</f>
        <v>62</v>
      </c>
      <c r="E3047">
        <v>42</v>
      </c>
      <c r="F3047">
        <v>42</v>
      </c>
      <c r="G3047">
        <v>3</v>
      </c>
      <c r="H3047">
        <v>1</v>
      </c>
      <c r="I3047">
        <v>1</v>
      </c>
      <c r="J3047">
        <v>8</v>
      </c>
      <c r="K3047">
        <v>1</v>
      </c>
      <c r="L3047">
        <f>IF(tr.3!N3051&lt;tr.3!$N$8,tr.3!$N$8,IF(tr.3!N3051&gt;tr.3!$N$7,tr.3!$N$7,tr.3!N3051))</f>
        <v>156.103407</v>
      </c>
    </row>
    <row r="3048" spans="2:12" x14ac:dyDescent="0.35">
      <c r="B3048">
        <v>3043</v>
      </c>
      <c r="C3048" s="5">
        <v>145569</v>
      </c>
      <c r="D3048">
        <f>IF(tr.3!F3052&lt;tr.3!$F$8,tr.3!$F$8,IF(tr.3!F3052&gt;tr.3!$F$7,tr.3!$F$7,tr.3!F3052))</f>
        <v>69</v>
      </c>
      <c r="E3048">
        <v>52</v>
      </c>
      <c r="F3048">
        <v>52</v>
      </c>
      <c r="G3048">
        <v>3</v>
      </c>
      <c r="H3048">
        <v>1</v>
      </c>
      <c r="I3048">
        <v>1</v>
      </c>
      <c r="J3048">
        <v>15</v>
      </c>
      <c r="K3048">
        <v>1</v>
      </c>
      <c r="L3048">
        <f>IF(tr.3!N3052&lt;tr.3!$N$8,tr.3!$N$8,IF(tr.3!N3052&gt;tr.3!$N$7,tr.3!$N$7,tr.3!N3052))</f>
        <v>181.38840949999999</v>
      </c>
    </row>
    <row r="3049" spans="2:12" x14ac:dyDescent="0.35">
      <c r="B3049">
        <v>3044</v>
      </c>
      <c r="C3049" s="5">
        <v>109880</v>
      </c>
      <c r="D3049">
        <f>IF(tr.3!F3053&lt;tr.3!$F$8,tr.3!$F$8,IF(tr.3!F3053&gt;tr.3!$F$7,tr.3!$F$7,tr.3!F3053))</f>
        <v>48</v>
      </c>
      <c r="E3049">
        <v>27</v>
      </c>
      <c r="F3049">
        <v>27</v>
      </c>
      <c r="G3049">
        <v>3</v>
      </c>
      <c r="H3049">
        <v>0</v>
      </c>
      <c r="I3049">
        <v>0</v>
      </c>
      <c r="J3049">
        <v>14</v>
      </c>
      <c r="K3049">
        <v>1</v>
      </c>
      <c r="L3049">
        <f>IF(tr.3!N3053&lt;tr.3!$N$8,tr.3!$N$8,IF(tr.3!N3053&gt;tr.3!$N$7,tr.3!$N$7,tr.3!N3053))</f>
        <v>239.37551640000001</v>
      </c>
    </row>
    <row r="3050" spans="2:12" x14ac:dyDescent="0.35">
      <c r="B3050">
        <v>3045</v>
      </c>
      <c r="C3050" s="5">
        <v>104612</v>
      </c>
      <c r="D3050">
        <f>IF(tr.3!F3054&lt;tr.3!$F$8,tr.3!$F$8,IF(tr.3!F3054&gt;tr.3!$F$7,tr.3!$F$7,tr.3!F3054))</f>
        <v>63</v>
      </c>
      <c r="E3050">
        <v>61.05909932446032</v>
      </c>
      <c r="G3050">
        <v>3</v>
      </c>
      <c r="H3050">
        <v>1</v>
      </c>
      <c r="I3050">
        <v>0</v>
      </c>
      <c r="J3050">
        <v>6</v>
      </c>
      <c r="K3050">
        <v>1</v>
      </c>
      <c r="L3050">
        <f>IF(tr.3!N3054&lt;tr.3!$N$8,tr.3!$N$8,IF(tr.3!N3054&gt;tr.3!$N$7,tr.3!$N$7,tr.3!N3054))</f>
        <v>278.67035190000001</v>
      </c>
    </row>
    <row r="3051" spans="2:12" x14ac:dyDescent="0.35">
      <c r="B3051">
        <v>3046</v>
      </c>
      <c r="C3051" s="5">
        <v>179665</v>
      </c>
      <c r="D3051">
        <f>IF(tr.3!F3055&lt;tr.3!$F$8,tr.3!$F$8,IF(tr.3!F3055&gt;tr.3!$F$7,tr.3!$F$7,tr.3!F3055))</f>
        <v>28</v>
      </c>
      <c r="E3051">
        <v>11</v>
      </c>
      <c r="F3051">
        <v>11</v>
      </c>
      <c r="G3051">
        <v>4</v>
      </c>
      <c r="H3051">
        <v>0</v>
      </c>
      <c r="I3051">
        <v>0</v>
      </c>
      <c r="J3051">
        <v>1</v>
      </c>
      <c r="K3051">
        <v>1</v>
      </c>
      <c r="L3051">
        <f>IF(tr.3!N3055&lt;tr.3!$N$8,tr.3!$N$8,IF(tr.3!N3055&gt;tr.3!$N$7,tr.3!$N$7,tr.3!N3055))</f>
        <v>434.70782320000001</v>
      </c>
    </row>
    <row r="3052" spans="2:12" x14ac:dyDescent="0.35">
      <c r="B3052">
        <v>3047</v>
      </c>
      <c r="C3052" s="5">
        <v>112938</v>
      </c>
      <c r="D3052">
        <f>IF(tr.3!F3056&lt;tr.3!$F$8,tr.3!$F$8,IF(tr.3!F3056&gt;tr.3!$F$7,tr.3!$F$7,tr.3!F3056))</f>
        <v>65</v>
      </c>
      <c r="E3052">
        <v>45</v>
      </c>
      <c r="F3052">
        <v>45</v>
      </c>
      <c r="G3052">
        <v>2</v>
      </c>
      <c r="H3052">
        <v>0</v>
      </c>
      <c r="I3052">
        <v>1</v>
      </c>
      <c r="J3052">
        <v>10</v>
      </c>
      <c r="K3052">
        <v>1</v>
      </c>
      <c r="L3052">
        <f>IF(tr.3!N3056&lt;tr.3!$N$8,tr.3!$N$8,IF(tr.3!N3056&gt;tr.3!$N$7,tr.3!$N$7,tr.3!N3056))</f>
        <v>284.48939080000002</v>
      </c>
    </row>
    <row r="3053" spans="2:12" x14ac:dyDescent="0.35">
      <c r="B3053">
        <v>3048</v>
      </c>
      <c r="C3053" s="5">
        <v>171326</v>
      </c>
      <c r="D3053">
        <f>IF(tr.3!F3057&lt;tr.3!$F$8,tr.3!$F$8,IF(tr.3!F3057&gt;tr.3!$F$7,tr.3!$F$7,tr.3!F3057))</f>
        <v>40</v>
      </c>
      <c r="E3053">
        <v>19</v>
      </c>
      <c r="F3053">
        <v>19</v>
      </c>
      <c r="G3053">
        <v>1</v>
      </c>
      <c r="H3053">
        <v>0</v>
      </c>
      <c r="I3053">
        <v>1</v>
      </c>
      <c r="J3053">
        <v>13</v>
      </c>
      <c r="K3053">
        <v>1</v>
      </c>
      <c r="L3053">
        <f>IF(tr.3!N3057&lt;tr.3!$N$8,tr.3!$N$8,IF(tr.3!N3057&gt;tr.3!$N$7,tr.3!$N$7,tr.3!N3057))</f>
        <v>180.5799829</v>
      </c>
    </row>
    <row r="3054" spans="2:12" x14ac:dyDescent="0.35">
      <c r="B3054">
        <v>3049</v>
      </c>
      <c r="C3054" s="5">
        <v>113304</v>
      </c>
      <c r="D3054">
        <f>IF(tr.3!F3058&lt;tr.3!$F$8,tr.3!$F$8,IF(tr.3!F3058&gt;tr.3!$F$7,tr.3!$F$7,tr.3!F3058))</f>
        <v>61</v>
      </c>
      <c r="E3054">
        <v>41</v>
      </c>
      <c r="F3054">
        <v>41</v>
      </c>
      <c r="G3054">
        <v>3</v>
      </c>
      <c r="H3054">
        <v>1</v>
      </c>
      <c r="I3054">
        <v>0</v>
      </c>
      <c r="J3054">
        <v>2</v>
      </c>
      <c r="K3054">
        <v>1</v>
      </c>
      <c r="L3054">
        <f>IF(tr.3!N3058&lt;tr.3!$N$8,tr.3!$N$8,IF(tr.3!N3058&gt;tr.3!$N$7,tr.3!$N$7,tr.3!N3058))</f>
        <v>264.33704590000002</v>
      </c>
    </row>
    <row r="3055" spans="2:12" x14ac:dyDescent="0.35">
      <c r="B3055">
        <v>3050</v>
      </c>
      <c r="C3055" s="5">
        <v>102815</v>
      </c>
      <c r="D3055">
        <f>IF(tr.3!F3059&lt;tr.3!$F$8,tr.3!$F$8,IF(tr.3!F3059&gt;tr.3!$F$7,tr.3!$F$7,tr.3!F3059))</f>
        <v>67</v>
      </c>
      <c r="E3055">
        <v>48</v>
      </c>
      <c r="F3055">
        <v>48</v>
      </c>
      <c r="G3055">
        <v>3</v>
      </c>
      <c r="H3055">
        <v>1</v>
      </c>
      <c r="I3055">
        <v>1</v>
      </c>
      <c r="J3055">
        <v>10</v>
      </c>
      <c r="K3055">
        <v>1</v>
      </c>
      <c r="L3055">
        <f>IF(tr.3!N3059&lt;tr.3!$N$8,tr.3!$N$8,IF(tr.3!N3059&gt;tr.3!$N$7,tr.3!$N$7,tr.3!N3059))</f>
        <v>76.528202949999994</v>
      </c>
    </row>
    <row r="3056" spans="2:12" x14ac:dyDescent="0.35">
      <c r="B3056">
        <v>3051</v>
      </c>
      <c r="C3056" s="5">
        <v>115473</v>
      </c>
      <c r="D3056">
        <f>IF(tr.3!F3060&lt;tr.3!$F$8,tr.3!$F$8,IF(tr.3!F3060&gt;tr.3!$F$7,tr.3!$F$7,tr.3!F3060))</f>
        <v>33</v>
      </c>
      <c r="E3056">
        <v>13</v>
      </c>
      <c r="F3056">
        <v>13</v>
      </c>
      <c r="G3056">
        <v>4</v>
      </c>
      <c r="H3056">
        <v>1</v>
      </c>
      <c r="I3056">
        <v>1</v>
      </c>
      <c r="J3056">
        <v>1</v>
      </c>
      <c r="K3056">
        <v>0</v>
      </c>
      <c r="L3056">
        <f>IF(tr.3!N3060&lt;tr.3!$N$8,tr.3!$N$8,IF(tr.3!N3060&gt;tr.3!$N$7,tr.3!$N$7,tr.3!N3060))</f>
        <v>801.52569029999995</v>
      </c>
    </row>
    <row r="3057" spans="2:12" x14ac:dyDescent="0.35">
      <c r="B3057">
        <v>3052</v>
      </c>
      <c r="C3057" s="5">
        <v>132244</v>
      </c>
      <c r="D3057">
        <f>IF(tr.3!F3061&lt;tr.3!$F$8,tr.3!$F$8,IF(tr.3!F3061&gt;tr.3!$F$7,tr.3!$F$7,tr.3!F3061))</f>
        <v>67</v>
      </c>
      <c r="E3057">
        <v>49</v>
      </c>
      <c r="F3057">
        <v>49</v>
      </c>
      <c r="G3057">
        <v>2</v>
      </c>
      <c r="H3057">
        <v>0</v>
      </c>
      <c r="I3057">
        <v>1</v>
      </c>
      <c r="J3057">
        <v>0</v>
      </c>
      <c r="K3057">
        <v>1</v>
      </c>
      <c r="L3057">
        <f>IF(tr.3!N3061&lt;tr.3!$N$8,tr.3!$N$8,IF(tr.3!N3061&gt;tr.3!$N$7,tr.3!$N$7,tr.3!N3061))</f>
        <v>455.54734830000001</v>
      </c>
    </row>
    <row r="3058" spans="2:12" x14ac:dyDescent="0.35">
      <c r="B3058">
        <v>3053</v>
      </c>
      <c r="C3058" s="5">
        <v>154990</v>
      </c>
      <c r="D3058">
        <f>IF(tr.3!F3062&lt;tr.3!$F$8,tr.3!$F$8,IF(tr.3!F3062&gt;tr.3!$F$7,tr.3!$F$7,tr.3!F3062))</f>
        <v>40</v>
      </c>
      <c r="E3058">
        <v>22</v>
      </c>
      <c r="F3058">
        <v>22</v>
      </c>
      <c r="G3058">
        <v>3</v>
      </c>
      <c r="H3058">
        <v>0</v>
      </c>
      <c r="I3058">
        <v>0</v>
      </c>
      <c r="J3058">
        <v>14</v>
      </c>
      <c r="K3058">
        <v>1</v>
      </c>
      <c r="L3058">
        <f>IF(tr.3!N3062&lt;tr.3!$N$8,tr.3!$N$8,IF(tr.3!N3062&gt;tr.3!$N$7,tr.3!$N$7,tr.3!N3062))</f>
        <v>221.68291919999999</v>
      </c>
    </row>
    <row r="3059" spans="2:12" x14ac:dyDescent="0.35">
      <c r="B3059">
        <v>3054</v>
      </c>
      <c r="C3059" s="5">
        <v>144656</v>
      </c>
      <c r="D3059">
        <f>IF(tr.3!F3063&lt;tr.3!$F$8,tr.3!$F$8,IF(tr.3!F3063&gt;tr.3!$F$7,tr.3!$F$7,tr.3!F3063))</f>
        <v>45</v>
      </c>
      <c r="E3059">
        <v>28</v>
      </c>
      <c r="F3059">
        <v>28</v>
      </c>
      <c r="G3059">
        <v>2</v>
      </c>
      <c r="H3059">
        <v>1</v>
      </c>
      <c r="I3059">
        <v>1</v>
      </c>
      <c r="J3059">
        <v>6</v>
      </c>
      <c r="K3059">
        <v>1</v>
      </c>
      <c r="L3059">
        <f>IF(tr.3!N3063&lt;tr.3!$N$8,tr.3!$N$8,IF(tr.3!N3063&gt;tr.3!$N$7,tr.3!$N$7,tr.3!N3063))</f>
        <v>462.79395369999997</v>
      </c>
    </row>
    <row r="3060" spans="2:12" x14ac:dyDescent="0.35">
      <c r="B3060">
        <v>3055</v>
      </c>
      <c r="C3060" s="5">
        <v>171124</v>
      </c>
      <c r="D3060">
        <f>IF(tr.3!F3064&lt;tr.3!$F$8,tr.3!$F$8,IF(tr.3!F3064&gt;tr.3!$F$7,tr.3!$F$7,tr.3!F3064))</f>
        <v>1</v>
      </c>
      <c r="E3060">
        <v>6</v>
      </c>
      <c r="F3060">
        <v>6</v>
      </c>
      <c r="G3060">
        <v>1</v>
      </c>
      <c r="H3060">
        <v>0</v>
      </c>
      <c r="I3060">
        <v>0</v>
      </c>
      <c r="J3060">
        <v>13</v>
      </c>
      <c r="K3060">
        <v>1</v>
      </c>
      <c r="L3060">
        <f>IF(tr.3!N3064&lt;tr.3!$N$8,tr.3!$N$8,IF(tr.3!N3064&gt;tr.3!$N$7,tr.3!$N$7,tr.3!N3064))</f>
        <v>183.61438179999999</v>
      </c>
    </row>
    <row r="3061" spans="2:12" x14ac:dyDescent="0.35">
      <c r="B3061">
        <v>3056</v>
      </c>
      <c r="C3061" s="5">
        <v>177272</v>
      </c>
      <c r="D3061">
        <f>IF(tr.3!F3065&lt;tr.3!$F$8,tr.3!$F$8,IF(tr.3!F3065&gt;tr.3!$F$7,tr.3!$F$7,tr.3!F3065))</f>
        <v>49</v>
      </c>
      <c r="E3061">
        <v>29</v>
      </c>
      <c r="F3061">
        <v>29</v>
      </c>
      <c r="G3061">
        <v>2</v>
      </c>
      <c r="H3061">
        <v>0</v>
      </c>
      <c r="I3061">
        <v>0</v>
      </c>
      <c r="J3061">
        <v>9</v>
      </c>
      <c r="K3061">
        <v>1</v>
      </c>
      <c r="L3061">
        <f>IF(tr.3!N3065&lt;tr.3!$N$8,tr.3!$N$8,IF(tr.3!N3065&gt;tr.3!$N$7,tr.3!$N$7,tr.3!N3065))</f>
        <v>342.1803999</v>
      </c>
    </row>
    <row r="3062" spans="2:12" x14ac:dyDescent="0.35">
      <c r="B3062">
        <v>3057</v>
      </c>
      <c r="C3062" s="5">
        <v>117572</v>
      </c>
      <c r="D3062">
        <f>IF(tr.3!F3066&lt;tr.3!$F$8,tr.3!$F$8,IF(tr.3!F3066&gt;tr.3!$F$7,tr.3!$F$7,tr.3!F3066))</f>
        <v>41</v>
      </c>
      <c r="E3062">
        <v>23</v>
      </c>
      <c r="F3062">
        <v>23</v>
      </c>
      <c r="G3062">
        <v>3</v>
      </c>
      <c r="H3062">
        <v>1</v>
      </c>
      <c r="I3062">
        <v>0</v>
      </c>
      <c r="J3062">
        <v>6</v>
      </c>
      <c r="K3062">
        <v>1</v>
      </c>
      <c r="L3062">
        <f>IF(tr.3!N3066&lt;tr.3!$N$8,tr.3!$N$8,IF(tr.3!N3066&gt;tr.3!$N$7,tr.3!$N$7,tr.3!N3066))</f>
        <v>369.20723409999999</v>
      </c>
    </row>
    <row r="3063" spans="2:12" x14ac:dyDescent="0.35">
      <c r="B3063">
        <v>3058</v>
      </c>
      <c r="C3063" s="5">
        <v>175648</v>
      </c>
      <c r="D3063">
        <f>IF(tr.3!F3067&lt;tr.3!$F$8,tr.3!$F$8,IF(tr.3!F3067&gt;tr.3!$F$7,tr.3!$F$7,tr.3!F3067))</f>
        <v>4</v>
      </c>
      <c r="E3063">
        <v>49</v>
      </c>
      <c r="F3063">
        <v>49</v>
      </c>
      <c r="G3063">
        <v>2</v>
      </c>
      <c r="H3063">
        <v>1</v>
      </c>
      <c r="I3063">
        <v>0</v>
      </c>
      <c r="J3063">
        <v>12</v>
      </c>
      <c r="K3063">
        <v>1</v>
      </c>
      <c r="L3063">
        <f>IF(tr.3!N3067&lt;tr.3!$N$8,tr.3!$N$8,IF(tr.3!N3067&gt;tr.3!$N$7,tr.3!$N$7,tr.3!N3067))</f>
        <v>113.8333117</v>
      </c>
    </row>
    <row r="3064" spans="2:12" x14ac:dyDescent="0.35">
      <c r="B3064">
        <v>3059</v>
      </c>
      <c r="C3064" s="5">
        <v>116644</v>
      </c>
      <c r="D3064">
        <f>IF(tr.3!F3068&lt;tr.3!$F$8,tr.3!$F$8,IF(tr.3!F3068&gt;tr.3!$F$7,tr.3!$F$7,tr.3!F3068))</f>
        <v>60</v>
      </c>
      <c r="E3064">
        <v>43</v>
      </c>
      <c r="F3064">
        <v>43</v>
      </c>
      <c r="G3064">
        <v>2</v>
      </c>
      <c r="H3064">
        <v>0</v>
      </c>
      <c r="I3064">
        <v>1</v>
      </c>
      <c r="J3064">
        <v>5</v>
      </c>
      <c r="K3064">
        <v>1</v>
      </c>
      <c r="L3064">
        <f>IF(tr.3!N3068&lt;tr.3!$N$8,tr.3!$N$8,IF(tr.3!N3068&gt;tr.3!$N$7,tr.3!$N$7,tr.3!N3068))</f>
        <v>74.399695559999998</v>
      </c>
    </row>
    <row r="3065" spans="2:12" x14ac:dyDescent="0.35">
      <c r="B3065">
        <v>3060</v>
      </c>
      <c r="C3065" s="5">
        <v>184072</v>
      </c>
      <c r="D3065">
        <f>IF(tr.3!F3069&lt;tr.3!$F$8,tr.3!$F$8,IF(tr.3!F3069&gt;tr.3!$F$7,tr.3!$F$7,tr.3!F3069))</f>
        <v>57</v>
      </c>
      <c r="E3065">
        <v>55.05909932446032</v>
      </c>
      <c r="G3065">
        <v>3</v>
      </c>
      <c r="H3065">
        <v>1</v>
      </c>
      <c r="I3065">
        <v>1</v>
      </c>
      <c r="J3065">
        <v>1</v>
      </c>
      <c r="K3065">
        <v>0</v>
      </c>
      <c r="L3065">
        <f>IF(tr.3!N3069&lt;tr.3!$N$8,tr.3!$N$8,IF(tr.3!N3069&gt;tr.3!$N$7,tr.3!$N$7,tr.3!N3069))</f>
        <v>699.52156049999996</v>
      </c>
    </row>
    <row r="3066" spans="2:12" x14ac:dyDescent="0.35">
      <c r="B3066">
        <v>3061</v>
      </c>
      <c r="C3066" s="5">
        <v>128224</v>
      </c>
      <c r="D3066">
        <f>IF(tr.3!F3070&lt;tr.3!$F$8,tr.3!$F$8,IF(tr.3!F3070&gt;tr.3!$F$7,tr.3!$F$7,tr.3!F3070))</f>
        <v>45</v>
      </c>
      <c r="E3066">
        <v>27</v>
      </c>
      <c r="F3066">
        <v>27</v>
      </c>
      <c r="G3066">
        <v>3</v>
      </c>
      <c r="H3066">
        <v>0</v>
      </c>
      <c r="I3066">
        <v>1</v>
      </c>
      <c r="J3066">
        <v>13</v>
      </c>
      <c r="K3066">
        <v>1</v>
      </c>
      <c r="L3066">
        <f>IF(tr.3!N3070&lt;tr.3!$N$8,tr.3!$N$8,IF(tr.3!N3070&gt;tr.3!$N$7,tr.3!$N$7,tr.3!N3070))</f>
        <v>325.51826419999998</v>
      </c>
    </row>
    <row r="3067" spans="2:12" x14ac:dyDescent="0.35">
      <c r="B3067">
        <v>3062</v>
      </c>
      <c r="C3067" s="5">
        <v>183795</v>
      </c>
      <c r="D3067">
        <f>IF(tr.3!F3071&lt;tr.3!$F$8,tr.3!$F$8,IF(tr.3!F3071&gt;tr.3!$F$7,tr.3!$F$7,tr.3!F3071))</f>
        <v>67</v>
      </c>
      <c r="E3067">
        <v>48</v>
      </c>
      <c r="F3067">
        <v>48</v>
      </c>
      <c r="G3067">
        <v>1</v>
      </c>
      <c r="H3067">
        <v>0</v>
      </c>
      <c r="I3067">
        <v>0</v>
      </c>
      <c r="J3067">
        <v>14</v>
      </c>
      <c r="K3067">
        <v>1</v>
      </c>
      <c r="L3067">
        <f>IF(tr.3!N3071&lt;tr.3!$N$8,tr.3!$N$8,IF(tr.3!N3071&gt;tr.3!$N$7,tr.3!$N$7,tr.3!N3071))</f>
        <v>165.67642230000001</v>
      </c>
    </row>
    <row r="3068" spans="2:12" x14ac:dyDescent="0.35">
      <c r="B3068">
        <v>3063</v>
      </c>
      <c r="C3068" s="5">
        <v>160549</v>
      </c>
      <c r="D3068">
        <f>IF(tr.3!F3072&lt;tr.3!$F$8,tr.3!$F$8,IF(tr.3!F3072&gt;tr.3!$F$7,tr.3!$F$7,tr.3!F3072))</f>
        <v>61</v>
      </c>
      <c r="E3068">
        <v>42</v>
      </c>
      <c r="F3068">
        <v>42</v>
      </c>
      <c r="G3068">
        <v>2</v>
      </c>
      <c r="H3068">
        <v>0</v>
      </c>
      <c r="I3068">
        <v>0</v>
      </c>
      <c r="J3068">
        <v>6</v>
      </c>
      <c r="K3068">
        <v>1</v>
      </c>
      <c r="L3068">
        <f>IF(tr.3!N3072&lt;tr.3!$N$8,tr.3!$N$8,IF(tr.3!N3072&gt;tr.3!$N$7,tr.3!$N$7,tr.3!N3072))</f>
        <v>70.235483310000006</v>
      </c>
    </row>
    <row r="3069" spans="2:12" x14ac:dyDescent="0.35">
      <c r="B3069">
        <v>3064</v>
      </c>
      <c r="C3069" s="5">
        <v>112888</v>
      </c>
      <c r="D3069">
        <f>IF(tr.3!F3073&lt;tr.3!$F$8,tr.3!$F$8,IF(tr.3!F3073&gt;tr.3!$F$7,tr.3!$F$7,tr.3!F3073))</f>
        <v>26</v>
      </c>
      <c r="E3069">
        <v>6</v>
      </c>
      <c r="F3069">
        <v>6</v>
      </c>
      <c r="G3069">
        <v>2</v>
      </c>
      <c r="H3069">
        <v>1</v>
      </c>
      <c r="I3069">
        <v>0</v>
      </c>
      <c r="J3069">
        <v>6</v>
      </c>
      <c r="K3069">
        <v>1</v>
      </c>
      <c r="L3069">
        <f>IF(tr.3!N3073&lt;tr.3!$N$8,tr.3!$N$8,IF(tr.3!N3073&gt;tr.3!$N$7,tr.3!$N$7,tr.3!N3073))</f>
        <v>376.83548960000002</v>
      </c>
    </row>
    <row r="3070" spans="2:12" x14ac:dyDescent="0.35">
      <c r="B3070">
        <v>3065</v>
      </c>
      <c r="C3070" s="5">
        <v>185682</v>
      </c>
      <c r="D3070">
        <f>IF(tr.3!F3074&lt;tr.3!$F$8,tr.3!$F$8,IF(tr.3!F3074&gt;tr.3!$F$7,tr.3!$F$7,tr.3!F3074))</f>
        <v>19</v>
      </c>
      <c r="E3070">
        <v>0</v>
      </c>
      <c r="F3070">
        <v>0</v>
      </c>
      <c r="G3070">
        <v>2</v>
      </c>
      <c r="H3070">
        <v>1</v>
      </c>
      <c r="I3070">
        <v>0</v>
      </c>
      <c r="J3070">
        <v>14</v>
      </c>
      <c r="K3070">
        <v>1</v>
      </c>
      <c r="L3070">
        <f>IF(tr.3!N3074&lt;tr.3!$N$8,tr.3!$N$8,IF(tr.3!N3074&gt;tr.3!$N$7,tr.3!$N$7,tr.3!N3074))</f>
        <v>299.38787559999997</v>
      </c>
    </row>
    <row r="3071" spans="2:12" x14ac:dyDescent="0.35">
      <c r="B3071">
        <v>3066</v>
      </c>
      <c r="C3071" s="5">
        <v>180780</v>
      </c>
      <c r="D3071">
        <f>IF(tr.3!F3075&lt;tr.3!$F$8,tr.3!$F$8,IF(tr.3!F3075&gt;tr.3!$F$7,tr.3!$F$7,tr.3!F3075))</f>
        <v>65</v>
      </c>
      <c r="E3071">
        <v>45</v>
      </c>
      <c r="F3071">
        <v>45</v>
      </c>
      <c r="G3071">
        <v>3</v>
      </c>
      <c r="H3071">
        <v>1</v>
      </c>
      <c r="I3071">
        <v>1</v>
      </c>
      <c r="J3071">
        <v>6</v>
      </c>
      <c r="K3071">
        <v>1</v>
      </c>
      <c r="L3071">
        <f>IF(tr.3!N3075&lt;tr.3!$N$8,tr.3!$N$8,IF(tr.3!N3075&gt;tr.3!$N$7,tr.3!$N$7,tr.3!N3075))</f>
        <v>199.85447490000001</v>
      </c>
    </row>
    <row r="3072" spans="2:12" x14ac:dyDescent="0.35">
      <c r="B3072">
        <v>3067</v>
      </c>
      <c r="C3072" s="5">
        <v>185739</v>
      </c>
      <c r="D3072">
        <f>IF(tr.3!F3076&lt;tr.3!$F$8,tr.3!$F$8,IF(tr.3!F3076&gt;tr.3!$F$7,tr.3!$F$7,tr.3!F3076))</f>
        <v>45</v>
      </c>
      <c r="E3072">
        <v>26</v>
      </c>
      <c r="F3072">
        <v>26</v>
      </c>
      <c r="G3072">
        <v>2</v>
      </c>
      <c r="H3072">
        <v>1</v>
      </c>
      <c r="I3072">
        <v>0</v>
      </c>
      <c r="J3072">
        <v>3</v>
      </c>
      <c r="K3072">
        <v>0</v>
      </c>
      <c r="L3072">
        <f>IF(tr.3!N3076&lt;tr.3!$N$8,tr.3!$N$8,IF(tr.3!N3076&gt;tr.3!$N$7,tr.3!$N$7,tr.3!N3076))</f>
        <v>551.2472252</v>
      </c>
    </row>
    <row r="3073" spans="2:12" x14ac:dyDescent="0.35">
      <c r="B3073">
        <v>3068</v>
      </c>
      <c r="C3073" s="5">
        <v>148181</v>
      </c>
      <c r="D3073">
        <f>IF(tr.3!F3077&lt;tr.3!$F$8,tr.3!$F$8,IF(tr.3!F3077&gt;tr.3!$F$7,tr.3!$F$7,tr.3!F3077))</f>
        <v>64</v>
      </c>
      <c r="E3073">
        <v>44</v>
      </c>
      <c r="F3073">
        <v>44</v>
      </c>
      <c r="G3073">
        <v>2</v>
      </c>
      <c r="H3073">
        <v>0</v>
      </c>
      <c r="I3073">
        <v>1</v>
      </c>
      <c r="J3073">
        <v>7</v>
      </c>
      <c r="K3073">
        <v>1</v>
      </c>
      <c r="L3073">
        <f>IF(tr.3!N3077&lt;tr.3!$N$8,tr.3!$N$8,IF(tr.3!N3077&gt;tr.3!$N$7,tr.3!$N$7,tr.3!N3077))</f>
        <v>301.78780380000001</v>
      </c>
    </row>
    <row r="3074" spans="2:12" x14ac:dyDescent="0.35">
      <c r="B3074">
        <v>3069</v>
      </c>
      <c r="C3074" s="5">
        <v>199787</v>
      </c>
      <c r="D3074">
        <f>IF(tr.3!F3078&lt;tr.3!$F$8,tr.3!$F$8,IF(tr.3!F3078&gt;tr.3!$F$7,tr.3!$F$7,tr.3!F3078))</f>
        <v>51</v>
      </c>
      <c r="E3074">
        <v>34</v>
      </c>
      <c r="F3074">
        <v>34</v>
      </c>
      <c r="G3074">
        <v>2</v>
      </c>
      <c r="H3074">
        <v>0</v>
      </c>
      <c r="I3074">
        <v>0</v>
      </c>
      <c r="J3074">
        <v>14</v>
      </c>
      <c r="K3074">
        <v>1</v>
      </c>
      <c r="L3074">
        <f>IF(tr.3!N3078&lt;tr.3!$N$8,tr.3!$N$8,IF(tr.3!N3078&gt;tr.3!$N$7,tr.3!$N$7,tr.3!N3078))</f>
        <v>236.60977650000001</v>
      </c>
    </row>
    <row r="3075" spans="2:12" x14ac:dyDescent="0.35">
      <c r="B3075">
        <v>3070</v>
      </c>
      <c r="C3075" s="5">
        <v>192086</v>
      </c>
      <c r="D3075">
        <f>IF(tr.3!F3079&lt;tr.3!$F$8,tr.3!$F$8,IF(tr.3!F3079&gt;tr.3!$F$7,tr.3!$F$7,tr.3!F3079))</f>
        <v>63</v>
      </c>
      <c r="E3075">
        <v>42</v>
      </c>
      <c r="F3075">
        <v>42</v>
      </c>
      <c r="G3075">
        <v>4</v>
      </c>
      <c r="H3075">
        <v>1</v>
      </c>
      <c r="I3075">
        <v>0</v>
      </c>
      <c r="J3075">
        <v>13</v>
      </c>
      <c r="K3075">
        <v>1</v>
      </c>
      <c r="L3075">
        <f>IF(tr.3!N3079&lt;tr.3!$N$8,tr.3!$N$8,IF(tr.3!N3079&gt;tr.3!$N$7,tr.3!$N$7,tr.3!N3079))</f>
        <v>214.05959240000001</v>
      </c>
    </row>
    <row r="3076" spans="2:12" x14ac:dyDescent="0.35">
      <c r="B3076">
        <v>3071</v>
      </c>
      <c r="C3076" s="5">
        <v>120339</v>
      </c>
      <c r="D3076">
        <f>IF(tr.3!F3080&lt;tr.3!$F$8,tr.3!$F$8,IF(tr.3!F3080&gt;tr.3!$F$7,tr.3!$F$7,tr.3!F3080))</f>
        <v>64</v>
      </c>
      <c r="E3076">
        <v>45</v>
      </c>
      <c r="F3076">
        <v>45</v>
      </c>
      <c r="G3076">
        <v>4</v>
      </c>
      <c r="H3076">
        <v>1</v>
      </c>
      <c r="I3076">
        <v>1</v>
      </c>
      <c r="J3076">
        <v>2</v>
      </c>
      <c r="K3076">
        <v>0</v>
      </c>
      <c r="L3076">
        <f>IF(tr.3!N3080&lt;tr.3!$N$8,tr.3!$N$8,IF(tr.3!N3080&gt;tr.3!$N$7,tr.3!$N$7,tr.3!N3080))</f>
        <v>623.82636820000005</v>
      </c>
    </row>
    <row r="3077" spans="2:12" x14ac:dyDescent="0.35">
      <c r="B3077">
        <v>3072</v>
      </c>
      <c r="C3077" s="5">
        <v>183300</v>
      </c>
      <c r="D3077">
        <f>IF(tr.3!F3081&lt;tr.3!$F$8,tr.3!$F$8,IF(tr.3!F3081&gt;tr.3!$F$7,tr.3!$F$7,tr.3!F3081))</f>
        <v>16</v>
      </c>
      <c r="E3077">
        <v>0</v>
      </c>
      <c r="F3077">
        <v>0</v>
      </c>
      <c r="G3077">
        <v>2</v>
      </c>
      <c r="H3077">
        <v>1</v>
      </c>
      <c r="I3077">
        <v>1</v>
      </c>
      <c r="J3077">
        <v>15</v>
      </c>
      <c r="K3077">
        <v>0</v>
      </c>
      <c r="L3077">
        <f>IF(tr.3!N3081&lt;tr.3!$N$8,tr.3!$N$8,IF(tr.3!N3081&gt;tr.3!$N$7,tr.3!$N$7,tr.3!N3081))</f>
        <v>537.26154940000004</v>
      </c>
    </row>
    <row r="3078" spans="2:12" x14ac:dyDescent="0.35">
      <c r="B3078">
        <v>3073</v>
      </c>
      <c r="C3078" s="5">
        <v>178054</v>
      </c>
      <c r="D3078">
        <f>IF(tr.3!F3082&lt;tr.3!$F$8,tr.3!$F$8,IF(tr.3!F3082&gt;tr.3!$F$7,tr.3!$F$7,tr.3!F3082))</f>
        <v>67</v>
      </c>
      <c r="E3078">
        <v>49</v>
      </c>
      <c r="F3078">
        <v>49</v>
      </c>
      <c r="G3078">
        <v>2</v>
      </c>
      <c r="H3078">
        <v>1</v>
      </c>
      <c r="I3078">
        <v>1</v>
      </c>
      <c r="J3078">
        <v>11</v>
      </c>
      <c r="K3078">
        <v>1</v>
      </c>
      <c r="L3078">
        <f>IF(tr.3!N3082&lt;tr.3!$N$8,tr.3!$N$8,IF(tr.3!N3082&gt;tr.3!$N$7,tr.3!$N$7,tr.3!N3082))</f>
        <v>171.99473449999999</v>
      </c>
    </row>
    <row r="3079" spans="2:12" x14ac:dyDescent="0.35">
      <c r="B3079">
        <v>3074</v>
      </c>
      <c r="C3079" s="5">
        <v>170513</v>
      </c>
      <c r="D3079">
        <f>IF(tr.3!F3083&lt;tr.3!$F$8,tr.3!$F$8,IF(tr.3!F3083&gt;tr.3!$F$7,tr.3!$F$7,tr.3!F3083))</f>
        <v>27</v>
      </c>
      <c r="E3079">
        <v>8</v>
      </c>
      <c r="F3079">
        <v>8</v>
      </c>
      <c r="G3079">
        <v>2</v>
      </c>
      <c r="H3079">
        <v>0</v>
      </c>
      <c r="I3079">
        <v>0</v>
      </c>
      <c r="J3079">
        <v>11</v>
      </c>
      <c r="K3079">
        <v>1</v>
      </c>
      <c r="L3079">
        <f>IF(tr.3!N3083&lt;tr.3!$N$8,tr.3!$N$8,IF(tr.3!N3083&gt;tr.3!$N$7,tr.3!$N$7,tr.3!N3083))</f>
        <v>148.4701987</v>
      </c>
    </row>
    <row r="3080" spans="2:12" x14ac:dyDescent="0.35">
      <c r="B3080">
        <v>3075</v>
      </c>
      <c r="C3080" s="5">
        <v>109084</v>
      </c>
      <c r="D3080">
        <f>IF(tr.3!F3084&lt;tr.3!$F$8,tr.3!$F$8,IF(tr.3!F3084&gt;tr.3!$F$7,tr.3!$F$7,tr.3!F3084))</f>
        <v>16</v>
      </c>
      <c r="E3080">
        <v>14.059099324460316</v>
      </c>
      <c r="G3080">
        <v>4</v>
      </c>
      <c r="H3080">
        <v>1</v>
      </c>
      <c r="I3080">
        <v>0</v>
      </c>
      <c r="J3080">
        <v>15</v>
      </c>
      <c r="K3080">
        <v>1</v>
      </c>
      <c r="L3080">
        <f>IF(tr.3!N3084&lt;tr.3!$N$8,tr.3!$N$8,IF(tr.3!N3084&gt;tr.3!$N$7,tr.3!$N$7,tr.3!N3084))</f>
        <v>200.35909179999999</v>
      </c>
    </row>
    <row r="3081" spans="2:12" x14ac:dyDescent="0.35">
      <c r="B3081">
        <v>3076</v>
      </c>
      <c r="C3081" s="5">
        <v>112447</v>
      </c>
      <c r="D3081">
        <f>IF(tr.3!F3085&lt;tr.3!$F$8,tr.3!$F$8,IF(tr.3!F3085&gt;tr.3!$F$7,tr.3!$F$7,tr.3!F3085))</f>
        <v>57</v>
      </c>
      <c r="E3081">
        <v>36</v>
      </c>
      <c r="F3081">
        <v>36</v>
      </c>
      <c r="G3081">
        <v>3</v>
      </c>
      <c r="H3081">
        <v>0</v>
      </c>
      <c r="I3081">
        <v>0</v>
      </c>
      <c r="J3081">
        <v>6</v>
      </c>
      <c r="K3081">
        <v>1</v>
      </c>
      <c r="L3081">
        <f>IF(tr.3!N3085&lt;tr.3!$N$8,tr.3!$N$8,IF(tr.3!N3085&gt;tr.3!$N$7,tr.3!$N$7,tr.3!N3085))</f>
        <v>338.54303110000001</v>
      </c>
    </row>
    <row r="3082" spans="2:12" x14ac:dyDescent="0.35">
      <c r="B3082">
        <v>3077</v>
      </c>
      <c r="C3082" s="5">
        <v>104876</v>
      </c>
      <c r="D3082">
        <f>IF(tr.3!F3086&lt;tr.3!$F$8,tr.3!$F$8,IF(tr.3!F3086&gt;tr.3!$F$7,tr.3!$F$7,tr.3!F3086))</f>
        <v>64</v>
      </c>
      <c r="E3082">
        <v>45</v>
      </c>
      <c r="F3082">
        <v>45</v>
      </c>
      <c r="G3082">
        <v>2</v>
      </c>
      <c r="H3082">
        <v>0</v>
      </c>
      <c r="I3082">
        <v>0</v>
      </c>
      <c r="J3082">
        <v>15</v>
      </c>
      <c r="K3082">
        <v>1</v>
      </c>
      <c r="L3082">
        <f>IF(tr.3!N3086&lt;tr.3!$N$8,tr.3!$N$8,IF(tr.3!N3086&gt;tr.3!$N$7,tr.3!$N$7,tr.3!N3086))</f>
        <v>31.748989891200001</v>
      </c>
    </row>
    <row r="3083" spans="2:12" x14ac:dyDescent="0.35">
      <c r="B3083">
        <v>3078</v>
      </c>
      <c r="C3083" s="5">
        <v>171301</v>
      </c>
      <c r="D3083">
        <f>IF(tr.3!F3087&lt;tr.3!$F$8,tr.3!$F$8,IF(tr.3!F3087&gt;tr.3!$F$7,tr.3!$F$7,tr.3!F3087))</f>
        <v>16</v>
      </c>
      <c r="E3083">
        <v>0</v>
      </c>
      <c r="F3083">
        <v>0</v>
      </c>
      <c r="G3083">
        <v>2</v>
      </c>
      <c r="H3083">
        <v>1</v>
      </c>
      <c r="I3083">
        <v>0</v>
      </c>
      <c r="J3083">
        <v>9</v>
      </c>
      <c r="K3083">
        <v>0</v>
      </c>
      <c r="L3083">
        <f>IF(tr.3!N3087&lt;tr.3!$N$8,tr.3!$N$8,IF(tr.3!N3087&gt;tr.3!$N$7,tr.3!$N$7,tr.3!N3087))</f>
        <v>540.95750320000002</v>
      </c>
    </row>
    <row r="3084" spans="2:12" x14ac:dyDescent="0.35">
      <c r="B3084">
        <v>3079</v>
      </c>
      <c r="C3084" s="5">
        <v>105926</v>
      </c>
      <c r="D3084">
        <f>IF(tr.3!F3088&lt;tr.3!$F$8,tr.3!$F$8,IF(tr.3!F3088&gt;tr.3!$F$7,tr.3!$F$7,tr.3!F3088))</f>
        <v>46</v>
      </c>
      <c r="E3084">
        <v>26</v>
      </c>
      <c r="F3084">
        <v>26</v>
      </c>
      <c r="G3084">
        <v>2</v>
      </c>
      <c r="H3084">
        <v>1</v>
      </c>
      <c r="I3084">
        <v>1</v>
      </c>
      <c r="J3084">
        <v>3</v>
      </c>
      <c r="K3084">
        <v>0</v>
      </c>
      <c r="L3084">
        <f>IF(tr.3!N3088&lt;tr.3!$N$8,tr.3!$N$8,IF(tr.3!N3088&gt;tr.3!$N$7,tr.3!$N$7,tr.3!N3088))</f>
        <v>582.95957750000002</v>
      </c>
    </row>
    <row r="3085" spans="2:12" x14ac:dyDescent="0.35">
      <c r="B3085">
        <v>3080</v>
      </c>
      <c r="C3085" s="5">
        <v>139359</v>
      </c>
      <c r="D3085">
        <f>IF(tr.3!F3089&lt;tr.3!$F$8,tr.3!$F$8,IF(tr.3!F3089&gt;tr.3!$F$7,tr.3!$F$7,tr.3!F3089))</f>
        <v>30</v>
      </c>
      <c r="E3085">
        <v>10</v>
      </c>
      <c r="F3085">
        <v>10</v>
      </c>
      <c r="G3085">
        <v>2</v>
      </c>
      <c r="H3085">
        <v>0</v>
      </c>
      <c r="I3085">
        <v>1</v>
      </c>
      <c r="J3085">
        <v>0</v>
      </c>
      <c r="K3085">
        <v>0</v>
      </c>
      <c r="L3085">
        <f>IF(tr.3!N3089&lt;tr.3!$N$8,tr.3!$N$8,IF(tr.3!N3089&gt;tr.3!$N$7,tr.3!$N$7,tr.3!N3089))</f>
        <v>701.82188429999997</v>
      </c>
    </row>
    <row r="3086" spans="2:12" x14ac:dyDescent="0.35">
      <c r="B3086">
        <v>3081</v>
      </c>
      <c r="C3086" s="5">
        <v>142396</v>
      </c>
      <c r="D3086">
        <f>IF(tr.3!F3090&lt;tr.3!$F$8,tr.3!$F$8,IF(tr.3!F3090&gt;tr.3!$F$7,tr.3!$F$7,tr.3!F3090))</f>
        <v>29</v>
      </c>
      <c r="E3086">
        <v>9</v>
      </c>
      <c r="F3086">
        <v>9</v>
      </c>
      <c r="G3086">
        <v>3</v>
      </c>
      <c r="H3086">
        <v>1</v>
      </c>
      <c r="I3086">
        <v>0</v>
      </c>
      <c r="J3086">
        <v>3</v>
      </c>
      <c r="K3086">
        <v>0</v>
      </c>
      <c r="L3086">
        <f>IF(tr.3!N3090&lt;tr.3!$N$8,tr.3!$N$8,IF(tr.3!N3090&gt;tr.3!$N$7,tr.3!$N$7,tr.3!N3090))</f>
        <v>593.76061119999997</v>
      </c>
    </row>
    <row r="3087" spans="2:12" x14ac:dyDescent="0.35">
      <c r="B3087">
        <v>3082</v>
      </c>
      <c r="C3087" s="5">
        <v>190788</v>
      </c>
      <c r="D3087">
        <f>IF(tr.3!F3091&lt;tr.3!$F$8,tr.3!$F$8,IF(tr.3!F3091&gt;tr.3!$F$7,tr.3!$F$7,tr.3!F3091))</f>
        <v>33</v>
      </c>
      <c r="E3087">
        <v>14</v>
      </c>
      <c r="F3087">
        <v>14</v>
      </c>
      <c r="G3087">
        <v>4</v>
      </c>
      <c r="H3087">
        <v>0</v>
      </c>
      <c r="I3087">
        <v>0</v>
      </c>
      <c r="J3087">
        <v>7</v>
      </c>
      <c r="K3087">
        <v>1</v>
      </c>
      <c r="L3087">
        <f>IF(tr.3!N3091&lt;tr.3!$N$8,tr.3!$N$8,IF(tr.3!N3091&gt;tr.3!$N$7,tr.3!$N$7,tr.3!N3091))</f>
        <v>342.59031520000002</v>
      </c>
    </row>
    <row r="3088" spans="2:12" x14ac:dyDescent="0.35">
      <c r="B3088">
        <v>3083</v>
      </c>
      <c r="C3088" s="5">
        <v>150870</v>
      </c>
      <c r="D3088">
        <f>IF(tr.3!F3092&lt;tr.3!$F$8,tr.3!$F$8,IF(tr.3!F3092&gt;tr.3!$F$7,tr.3!$F$7,tr.3!F3092))</f>
        <v>20</v>
      </c>
      <c r="E3088">
        <v>2</v>
      </c>
      <c r="F3088">
        <v>2</v>
      </c>
      <c r="G3088">
        <v>1</v>
      </c>
      <c r="H3088">
        <v>1</v>
      </c>
      <c r="I3088">
        <v>0</v>
      </c>
      <c r="J3088">
        <v>12</v>
      </c>
      <c r="K3088">
        <v>1</v>
      </c>
      <c r="L3088">
        <f>IF(tr.3!N3092&lt;tr.3!$N$8,tr.3!$N$8,IF(tr.3!N3092&gt;tr.3!$N$7,tr.3!$N$7,tr.3!N3092))</f>
        <v>373.37546320000001</v>
      </c>
    </row>
    <row r="3089" spans="2:12" x14ac:dyDescent="0.35">
      <c r="B3089">
        <v>3084</v>
      </c>
      <c r="C3089" s="5">
        <v>196578</v>
      </c>
      <c r="D3089">
        <f>IF(tr.3!F3093&lt;tr.3!$F$8,tr.3!$F$8,IF(tr.3!F3093&gt;tr.3!$F$7,tr.3!$F$7,tr.3!F3093))</f>
        <v>33</v>
      </c>
      <c r="E3089">
        <v>15</v>
      </c>
      <c r="F3089">
        <v>15</v>
      </c>
      <c r="G3089">
        <v>1</v>
      </c>
      <c r="H3089">
        <v>1</v>
      </c>
      <c r="I3089">
        <v>1</v>
      </c>
      <c r="J3089">
        <v>2</v>
      </c>
      <c r="K3089">
        <v>0</v>
      </c>
      <c r="L3089">
        <f>IF(tr.3!N3093&lt;tr.3!$N$8,tr.3!$N$8,IF(tr.3!N3093&gt;tr.3!$N$7,tr.3!$N$7,tr.3!N3093))</f>
        <v>522.65795679999997</v>
      </c>
    </row>
    <row r="3090" spans="2:12" x14ac:dyDescent="0.35">
      <c r="B3090">
        <v>3085</v>
      </c>
      <c r="C3090" s="5">
        <v>166556</v>
      </c>
      <c r="D3090">
        <f>IF(tr.3!F3094&lt;tr.3!$F$8,tr.3!$F$8,IF(tr.3!F3094&gt;tr.3!$F$7,tr.3!$F$7,tr.3!F3094))</f>
        <v>37</v>
      </c>
      <c r="E3090">
        <v>17</v>
      </c>
      <c r="F3090">
        <v>17</v>
      </c>
      <c r="G3090">
        <v>1</v>
      </c>
      <c r="H3090">
        <v>1</v>
      </c>
      <c r="I3090">
        <v>0</v>
      </c>
      <c r="J3090">
        <v>10</v>
      </c>
      <c r="K3090">
        <v>1</v>
      </c>
      <c r="L3090">
        <f>IF(tr.3!N3094&lt;tr.3!$N$8,tr.3!$N$8,IF(tr.3!N3094&gt;tr.3!$N$7,tr.3!$N$7,tr.3!N3094))</f>
        <v>432.67517759999998</v>
      </c>
    </row>
    <row r="3091" spans="2:12" x14ac:dyDescent="0.35">
      <c r="B3091">
        <v>3086</v>
      </c>
      <c r="C3091" s="5">
        <v>156249</v>
      </c>
      <c r="D3091">
        <f>IF(tr.3!F3095&lt;tr.3!$F$8,tr.3!$F$8,IF(tr.3!F3095&gt;tr.3!$F$7,tr.3!$F$7,tr.3!F3095))</f>
        <v>56</v>
      </c>
      <c r="E3091">
        <v>39</v>
      </c>
      <c r="F3091">
        <v>39</v>
      </c>
      <c r="G3091">
        <v>3</v>
      </c>
      <c r="H3091">
        <v>1</v>
      </c>
      <c r="I3091">
        <v>0</v>
      </c>
      <c r="J3091">
        <v>8</v>
      </c>
      <c r="K3091">
        <v>1</v>
      </c>
      <c r="L3091">
        <f>IF(tr.3!N3095&lt;tr.3!$N$8,tr.3!$N$8,IF(tr.3!N3095&gt;tr.3!$N$7,tr.3!$N$7,tr.3!N3095))</f>
        <v>374.46109280000002</v>
      </c>
    </row>
    <row r="3092" spans="2:12" x14ac:dyDescent="0.35">
      <c r="B3092">
        <v>3087</v>
      </c>
      <c r="C3092" s="5">
        <v>162559</v>
      </c>
      <c r="D3092">
        <f>IF(tr.3!F3096&lt;tr.3!$F$8,tr.3!$F$8,IF(tr.3!F3096&gt;tr.3!$F$7,tr.3!$F$7,tr.3!F3096))</f>
        <v>22</v>
      </c>
      <c r="E3092">
        <v>3</v>
      </c>
      <c r="F3092">
        <v>3</v>
      </c>
      <c r="G3092">
        <v>1</v>
      </c>
      <c r="H3092">
        <v>0</v>
      </c>
      <c r="I3092">
        <v>0</v>
      </c>
      <c r="J3092">
        <v>14</v>
      </c>
      <c r="K3092">
        <v>1</v>
      </c>
      <c r="L3092">
        <f>IF(tr.3!N3096&lt;tr.3!$N$8,tr.3!$N$8,IF(tr.3!N3096&gt;tr.3!$N$7,tr.3!$N$7,tr.3!N3096))</f>
        <v>283.02363070000001</v>
      </c>
    </row>
    <row r="3093" spans="2:12" x14ac:dyDescent="0.35">
      <c r="B3093">
        <v>3088</v>
      </c>
      <c r="C3093" s="5">
        <v>161852</v>
      </c>
      <c r="D3093">
        <f>IF(tr.3!F3097&lt;tr.3!$F$8,tr.3!$F$8,IF(tr.3!F3097&gt;tr.3!$F$7,tr.3!$F$7,tr.3!F3097))</f>
        <v>2</v>
      </c>
      <c r="E3093">
        <v>0</v>
      </c>
      <c r="F3093">
        <v>0</v>
      </c>
      <c r="G3093">
        <v>3</v>
      </c>
      <c r="H3093">
        <v>0</v>
      </c>
      <c r="I3093">
        <v>0</v>
      </c>
      <c r="J3093">
        <v>1</v>
      </c>
      <c r="K3093">
        <v>0</v>
      </c>
      <c r="L3093">
        <f>IF(tr.3!N3097&lt;tr.3!$N$8,tr.3!$N$8,IF(tr.3!N3097&gt;tr.3!$N$7,tr.3!$N$7,tr.3!N3097))</f>
        <v>543.60922059999996</v>
      </c>
    </row>
    <row r="3094" spans="2:12" x14ac:dyDescent="0.35">
      <c r="B3094">
        <v>3089</v>
      </c>
      <c r="C3094" s="5">
        <v>194686</v>
      </c>
      <c r="D3094">
        <f>IF(tr.3!F3098&lt;tr.3!$F$8,tr.3!$F$8,IF(tr.3!F3098&gt;tr.3!$F$7,tr.3!$F$7,tr.3!F3098))</f>
        <v>19</v>
      </c>
      <c r="E3094">
        <v>0</v>
      </c>
      <c r="F3094">
        <v>0</v>
      </c>
      <c r="G3094">
        <v>4</v>
      </c>
      <c r="H3094">
        <v>1</v>
      </c>
      <c r="I3094">
        <v>1</v>
      </c>
      <c r="J3094">
        <v>12</v>
      </c>
      <c r="K3094">
        <v>1</v>
      </c>
      <c r="L3094">
        <f>IF(tr.3!N3098&lt;tr.3!$N$8,tr.3!$N$8,IF(tr.3!N3098&gt;tr.3!$N$7,tr.3!$N$7,tr.3!N3098))</f>
        <v>287.34953489999998</v>
      </c>
    </row>
    <row r="3095" spans="2:12" x14ac:dyDescent="0.35">
      <c r="B3095">
        <v>3090</v>
      </c>
      <c r="C3095" s="5">
        <v>170014</v>
      </c>
      <c r="D3095">
        <f>IF(tr.3!F3099&lt;tr.3!$F$8,tr.3!$F$8,IF(tr.3!F3099&gt;tr.3!$F$7,tr.3!$F$7,tr.3!F3099))</f>
        <v>24</v>
      </c>
      <c r="E3095">
        <v>6</v>
      </c>
      <c r="F3095">
        <v>6</v>
      </c>
      <c r="G3095">
        <v>3</v>
      </c>
      <c r="H3095">
        <v>1</v>
      </c>
      <c r="I3095">
        <v>1</v>
      </c>
      <c r="J3095">
        <v>12</v>
      </c>
      <c r="K3095">
        <v>1</v>
      </c>
      <c r="L3095">
        <f>IF(tr.3!N3099&lt;tr.3!$N$8,tr.3!$N$8,IF(tr.3!N3099&gt;tr.3!$N$7,tr.3!$N$7,tr.3!N3099))</f>
        <v>387.81244040000001</v>
      </c>
    </row>
    <row r="3096" spans="2:12" x14ac:dyDescent="0.35">
      <c r="B3096">
        <v>3091</v>
      </c>
      <c r="C3096" s="5">
        <v>156786</v>
      </c>
      <c r="D3096">
        <f>IF(tr.3!F3100&lt;tr.3!$F$8,tr.3!$F$8,IF(tr.3!F3100&gt;tr.3!$F$7,tr.3!$F$7,tr.3!F3100))</f>
        <v>17</v>
      </c>
      <c r="E3096">
        <v>15.059099324460316</v>
      </c>
      <c r="G3096">
        <v>2</v>
      </c>
      <c r="H3096">
        <v>0</v>
      </c>
      <c r="I3096">
        <v>0</v>
      </c>
      <c r="J3096">
        <v>12</v>
      </c>
      <c r="K3096">
        <v>1</v>
      </c>
      <c r="L3096">
        <f>IF(tr.3!N3100&lt;tr.3!$N$8,tr.3!$N$8,IF(tr.3!N3100&gt;tr.3!$N$7,tr.3!$N$7,tr.3!N3100))</f>
        <v>206.3304124</v>
      </c>
    </row>
    <row r="3097" spans="2:12" x14ac:dyDescent="0.35">
      <c r="B3097">
        <v>3092</v>
      </c>
      <c r="C3097" s="5">
        <v>154443</v>
      </c>
      <c r="D3097">
        <f>IF(tr.3!F3101&lt;tr.3!$F$8,tr.3!$F$8,IF(tr.3!F3101&gt;tr.3!$F$7,tr.3!$F$7,tr.3!F3101))</f>
        <v>27</v>
      </c>
      <c r="E3097">
        <v>9</v>
      </c>
      <c r="F3097">
        <v>9</v>
      </c>
      <c r="G3097">
        <v>3</v>
      </c>
      <c r="H3097">
        <v>0</v>
      </c>
      <c r="I3097">
        <v>1</v>
      </c>
      <c r="J3097">
        <v>6</v>
      </c>
      <c r="K3097">
        <v>1</v>
      </c>
      <c r="L3097">
        <f>IF(tr.3!N3101&lt;tr.3!$N$8,tr.3!$N$8,IF(tr.3!N3101&gt;tr.3!$N$7,tr.3!$N$7,tr.3!N3101))</f>
        <v>428.78631039999999</v>
      </c>
    </row>
    <row r="3098" spans="2:12" x14ac:dyDescent="0.35">
      <c r="B3098">
        <v>3093</v>
      </c>
      <c r="C3098" s="5">
        <v>156288</v>
      </c>
      <c r="D3098">
        <f>IF(tr.3!F3102&lt;tr.3!$F$8,tr.3!$F$8,IF(tr.3!F3102&gt;tr.3!$F$7,tr.3!$F$7,tr.3!F3102))</f>
        <v>62</v>
      </c>
      <c r="E3098">
        <v>43</v>
      </c>
      <c r="F3098">
        <v>43</v>
      </c>
      <c r="G3098">
        <v>3</v>
      </c>
      <c r="H3098">
        <v>1</v>
      </c>
      <c r="I3098">
        <v>1</v>
      </c>
      <c r="J3098">
        <v>10</v>
      </c>
      <c r="K3098">
        <v>1</v>
      </c>
      <c r="L3098">
        <f>IF(tr.3!N3102&lt;tr.3!$N$8,tr.3!$N$8,IF(tr.3!N3102&gt;tr.3!$N$7,tr.3!$N$7,tr.3!N3102))</f>
        <v>122.18966639999999</v>
      </c>
    </row>
    <row r="3099" spans="2:12" x14ac:dyDescent="0.35">
      <c r="B3099">
        <v>3094</v>
      </c>
      <c r="C3099" s="5">
        <v>137606</v>
      </c>
      <c r="D3099">
        <f>IF(tr.3!F3103&lt;tr.3!$F$8,tr.3!$F$8,IF(tr.3!F3103&gt;tr.3!$F$7,tr.3!$F$7,tr.3!F3103))</f>
        <v>60</v>
      </c>
      <c r="E3099">
        <v>40</v>
      </c>
      <c r="F3099">
        <v>40</v>
      </c>
      <c r="G3099">
        <v>2</v>
      </c>
      <c r="H3099">
        <v>0</v>
      </c>
      <c r="I3099">
        <v>0</v>
      </c>
      <c r="J3099">
        <v>4</v>
      </c>
      <c r="K3099">
        <v>1</v>
      </c>
      <c r="L3099">
        <f>IF(tr.3!N3103&lt;tr.3!$N$8,tr.3!$N$8,IF(tr.3!N3103&gt;tr.3!$N$7,tr.3!$N$7,tr.3!N3103))</f>
        <v>447.3291084</v>
      </c>
    </row>
    <row r="3100" spans="2:12" x14ac:dyDescent="0.35">
      <c r="B3100">
        <v>3095</v>
      </c>
      <c r="C3100" s="5">
        <v>112495</v>
      </c>
      <c r="D3100">
        <f>IF(tr.3!F3104&lt;tr.3!$F$8,tr.3!$F$8,IF(tr.3!F3104&gt;tr.3!$F$7,tr.3!$F$7,tr.3!F3104))</f>
        <v>23</v>
      </c>
      <c r="E3100">
        <v>6</v>
      </c>
      <c r="F3100">
        <v>6</v>
      </c>
      <c r="G3100">
        <v>3</v>
      </c>
      <c r="H3100">
        <v>0</v>
      </c>
      <c r="I3100">
        <v>0</v>
      </c>
      <c r="J3100">
        <v>11</v>
      </c>
      <c r="K3100">
        <v>1</v>
      </c>
      <c r="L3100">
        <f>IF(tr.3!N3104&lt;tr.3!$N$8,tr.3!$N$8,IF(tr.3!N3104&gt;tr.3!$N$7,tr.3!$N$7,tr.3!N3104))</f>
        <v>286.29373889999999</v>
      </c>
    </row>
    <row r="3101" spans="2:12" x14ac:dyDescent="0.35">
      <c r="B3101">
        <v>3096</v>
      </c>
      <c r="C3101" s="5">
        <v>186893</v>
      </c>
      <c r="D3101">
        <f>IF(tr.3!F3105&lt;tr.3!$F$8,tr.3!$F$8,IF(tr.3!F3105&gt;tr.3!$F$7,tr.3!$F$7,tr.3!F3105))</f>
        <v>63</v>
      </c>
      <c r="E3101">
        <v>42</v>
      </c>
      <c r="F3101">
        <v>42</v>
      </c>
      <c r="G3101">
        <v>4</v>
      </c>
      <c r="H3101">
        <v>0</v>
      </c>
      <c r="I3101">
        <v>0</v>
      </c>
      <c r="J3101">
        <v>2</v>
      </c>
      <c r="K3101">
        <v>1</v>
      </c>
      <c r="L3101">
        <f>IF(tr.3!N3105&lt;tr.3!$N$8,tr.3!$N$8,IF(tr.3!N3105&gt;tr.3!$N$7,tr.3!$N$7,tr.3!N3105))</f>
        <v>39.080952179999997</v>
      </c>
    </row>
    <row r="3102" spans="2:12" x14ac:dyDescent="0.35">
      <c r="B3102">
        <v>3097</v>
      </c>
      <c r="C3102" s="5">
        <v>169509</v>
      </c>
      <c r="D3102">
        <f>IF(tr.3!F3106&lt;tr.3!$F$8,tr.3!$F$8,IF(tr.3!F3106&gt;tr.3!$F$7,tr.3!$F$7,tr.3!F3106))</f>
        <v>30</v>
      </c>
      <c r="E3102">
        <v>11</v>
      </c>
      <c r="F3102">
        <v>11</v>
      </c>
      <c r="G3102">
        <v>2</v>
      </c>
      <c r="H3102">
        <v>1</v>
      </c>
      <c r="I3102">
        <v>1</v>
      </c>
      <c r="J3102">
        <v>9</v>
      </c>
      <c r="K3102">
        <v>1</v>
      </c>
      <c r="L3102">
        <f>IF(tr.3!N3106&lt;tr.3!$N$8,tr.3!$N$8,IF(tr.3!N3106&gt;tr.3!$N$7,tr.3!$N$7,tr.3!N3106))</f>
        <v>396.86975560000002</v>
      </c>
    </row>
    <row r="3103" spans="2:12" x14ac:dyDescent="0.35">
      <c r="B3103">
        <v>3098</v>
      </c>
      <c r="C3103" s="5">
        <v>145036</v>
      </c>
      <c r="D3103">
        <f>IF(tr.3!F3107&lt;tr.3!$F$8,tr.3!$F$8,IF(tr.3!F3107&gt;tr.3!$F$7,tr.3!$F$7,tr.3!F3107))</f>
        <v>69</v>
      </c>
      <c r="E3103">
        <v>48</v>
      </c>
      <c r="F3103">
        <v>48</v>
      </c>
      <c r="G3103">
        <v>3</v>
      </c>
      <c r="H3103">
        <v>0</v>
      </c>
      <c r="I3103">
        <v>1</v>
      </c>
      <c r="J3103">
        <v>4</v>
      </c>
      <c r="K3103">
        <v>1</v>
      </c>
      <c r="L3103">
        <f>IF(tr.3!N3107&lt;tr.3!$N$8,tr.3!$N$8,IF(tr.3!N3107&gt;tr.3!$N$7,tr.3!$N$7,tr.3!N3107))</f>
        <v>195.58645960000001</v>
      </c>
    </row>
    <row r="3104" spans="2:12" x14ac:dyDescent="0.35">
      <c r="B3104">
        <v>3099</v>
      </c>
      <c r="C3104" s="5">
        <v>161219</v>
      </c>
      <c r="D3104">
        <f>IF(tr.3!F3108&lt;tr.3!$F$8,tr.3!$F$8,IF(tr.3!F3108&gt;tr.3!$F$7,tr.3!$F$7,tr.3!F3108))</f>
        <v>50</v>
      </c>
      <c r="E3104">
        <v>29</v>
      </c>
      <c r="F3104">
        <v>29</v>
      </c>
      <c r="G3104">
        <v>4</v>
      </c>
      <c r="H3104">
        <v>1</v>
      </c>
      <c r="I3104">
        <v>1</v>
      </c>
      <c r="J3104">
        <v>6</v>
      </c>
      <c r="K3104">
        <v>1</v>
      </c>
      <c r="L3104">
        <f>IF(tr.3!N3108&lt;tr.3!$N$8,tr.3!$N$8,IF(tr.3!N3108&gt;tr.3!$N$7,tr.3!$N$7,tr.3!N3108))</f>
        <v>472.81949750000001</v>
      </c>
    </row>
    <row r="3105" spans="2:12" x14ac:dyDescent="0.35">
      <c r="B3105">
        <v>3100</v>
      </c>
      <c r="C3105" s="5">
        <v>196424</v>
      </c>
      <c r="D3105">
        <f>IF(tr.3!F3109&lt;tr.3!$F$8,tr.3!$F$8,IF(tr.3!F3109&gt;tr.3!$F$7,tr.3!$F$7,tr.3!F3109))</f>
        <v>58</v>
      </c>
      <c r="E3105">
        <v>56.05909932446032</v>
      </c>
      <c r="G3105">
        <v>2</v>
      </c>
      <c r="H3105">
        <v>0</v>
      </c>
      <c r="I3105">
        <v>0</v>
      </c>
      <c r="J3105">
        <v>0</v>
      </c>
      <c r="K3105">
        <v>0</v>
      </c>
      <c r="L3105">
        <f>IF(tr.3!N3109&lt;tr.3!$N$8,tr.3!$N$8,IF(tr.3!N3109&gt;tr.3!$N$7,tr.3!$N$7,tr.3!N3109))</f>
        <v>616.39250700000002</v>
      </c>
    </row>
    <row r="3106" spans="2:12" x14ac:dyDescent="0.35">
      <c r="B3106">
        <v>3101</v>
      </c>
      <c r="C3106" s="5">
        <v>101936</v>
      </c>
      <c r="D3106">
        <f>IF(tr.3!F3110&lt;tr.3!$F$8,tr.3!$F$8,IF(tr.3!F3110&gt;tr.3!$F$7,tr.3!$F$7,tr.3!F3110))</f>
        <v>18</v>
      </c>
      <c r="E3106">
        <v>16.059099324460316</v>
      </c>
      <c r="G3106">
        <v>4</v>
      </c>
      <c r="H3106">
        <v>0</v>
      </c>
      <c r="I3106">
        <v>1</v>
      </c>
      <c r="J3106">
        <v>15</v>
      </c>
      <c r="K3106">
        <v>0</v>
      </c>
      <c r="L3106">
        <f>IF(tr.3!N3110&lt;tr.3!$N$8,tr.3!$N$8,IF(tr.3!N3110&gt;tr.3!$N$7,tr.3!$N$7,tr.3!N3110))</f>
        <v>551.02349449999997</v>
      </c>
    </row>
    <row r="3107" spans="2:12" x14ac:dyDescent="0.35">
      <c r="B3107">
        <v>3102</v>
      </c>
      <c r="C3107" s="5">
        <v>169967</v>
      </c>
      <c r="D3107">
        <f>IF(tr.3!F3111&lt;tr.3!$F$8,tr.3!$F$8,IF(tr.3!F3111&gt;tr.3!$F$7,tr.3!$F$7,tr.3!F3111))</f>
        <v>61</v>
      </c>
      <c r="E3107">
        <v>40</v>
      </c>
      <c r="F3107">
        <v>40</v>
      </c>
      <c r="G3107">
        <v>3</v>
      </c>
      <c r="H3107">
        <v>0</v>
      </c>
      <c r="I3107">
        <v>0</v>
      </c>
      <c r="J3107">
        <v>5</v>
      </c>
      <c r="K3107">
        <v>1</v>
      </c>
      <c r="L3107">
        <f>IF(tr.3!N3111&lt;tr.3!$N$8,tr.3!$N$8,IF(tr.3!N3111&gt;tr.3!$N$7,tr.3!$N$7,tr.3!N3111))</f>
        <v>219.33312129999999</v>
      </c>
    </row>
    <row r="3108" spans="2:12" x14ac:dyDescent="0.35">
      <c r="B3108">
        <v>3103</v>
      </c>
      <c r="C3108" s="5">
        <v>105440</v>
      </c>
      <c r="D3108">
        <f>IF(tr.3!F3112&lt;tr.3!$F$8,tr.3!$F$8,IF(tr.3!F3112&gt;tr.3!$F$7,tr.3!$F$7,tr.3!F3112))</f>
        <v>18</v>
      </c>
      <c r="E3108">
        <v>0</v>
      </c>
      <c r="F3108">
        <v>0</v>
      </c>
      <c r="G3108">
        <v>3</v>
      </c>
      <c r="H3108">
        <v>0</v>
      </c>
      <c r="I3108">
        <v>1</v>
      </c>
      <c r="J3108">
        <v>11</v>
      </c>
      <c r="K3108">
        <v>0</v>
      </c>
      <c r="L3108">
        <f>IF(tr.3!N3112&lt;tr.3!$N$8,tr.3!$N$8,IF(tr.3!N3112&gt;tr.3!$N$7,tr.3!$N$7,tr.3!N3112))</f>
        <v>550.76663789999998</v>
      </c>
    </row>
    <row r="3109" spans="2:12" x14ac:dyDescent="0.35">
      <c r="B3109">
        <v>3104</v>
      </c>
      <c r="C3109" s="5">
        <v>166277</v>
      </c>
      <c r="D3109">
        <f>IF(tr.3!F3113&lt;tr.3!$F$8,tr.3!$F$8,IF(tr.3!F3113&gt;tr.3!$F$7,tr.3!$F$7,tr.3!F3113))</f>
        <v>23</v>
      </c>
      <c r="E3109">
        <v>6</v>
      </c>
      <c r="F3109">
        <v>6</v>
      </c>
      <c r="G3109">
        <v>2</v>
      </c>
      <c r="H3109">
        <v>1</v>
      </c>
      <c r="I3109">
        <v>0</v>
      </c>
      <c r="J3109">
        <v>14</v>
      </c>
      <c r="K3109">
        <v>0</v>
      </c>
      <c r="L3109">
        <f>IF(tr.3!N3113&lt;tr.3!$N$8,tr.3!$N$8,IF(tr.3!N3113&gt;tr.3!$N$7,tr.3!$N$7,tr.3!N3113))</f>
        <v>673.3593171</v>
      </c>
    </row>
    <row r="3110" spans="2:12" x14ac:dyDescent="0.35">
      <c r="B3110">
        <v>3105</v>
      </c>
      <c r="C3110" s="5">
        <v>199595</v>
      </c>
      <c r="D3110">
        <f>IF(tr.3!F3114&lt;tr.3!$F$8,tr.3!$F$8,IF(tr.3!F3114&gt;tr.3!$F$7,tr.3!$F$7,tr.3!F3114))</f>
        <v>64</v>
      </c>
      <c r="E3110">
        <v>47</v>
      </c>
      <c r="F3110">
        <v>47</v>
      </c>
      <c r="G3110">
        <v>4</v>
      </c>
      <c r="H3110">
        <v>0</v>
      </c>
      <c r="I3110">
        <v>0</v>
      </c>
      <c r="J3110">
        <v>4</v>
      </c>
      <c r="K3110">
        <v>1</v>
      </c>
      <c r="L3110">
        <f>IF(tr.3!N3114&lt;tr.3!$N$8,tr.3!$N$8,IF(tr.3!N3114&gt;tr.3!$N$7,tr.3!$N$7,tr.3!N3114))</f>
        <v>361.46999870000002</v>
      </c>
    </row>
    <row r="3111" spans="2:12" x14ac:dyDescent="0.35">
      <c r="B3111">
        <v>3106</v>
      </c>
      <c r="C3111" s="5">
        <v>122666</v>
      </c>
      <c r="D3111">
        <f>IF(tr.3!F3115&lt;tr.3!$F$8,tr.3!$F$8,IF(tr.3!F3115&gt;tr.3!$F$7,tr.3!$F$7,tr.3!F3115))</f>
        <v>16</v>
      </c>
      <c r="E3111">
        <v>0</v>
      </c>
      <c r="F3111">
        <v>0</v>
      </c>
      <c r="G3111">
        <v>3</v>
      </c>
      <c r="H3111">
        <v>1</v>
      </c>
      <c r="I3111">
        <v>1</v>
      </c>
      <c r="J3111">
        <v>6</v>
      </c>
      <c r="K3111">
        <v>0</v>
      </c>
      <c r="L3111">
        <f>IF(tr.3!N3115&lt;tr.3!$N$8,tr.3!$N$8,IF(tr.3!N3115&gt;tr.3!$N$7,tr.3!$N$7,tr.3!N3115))</f>
        <v>1048.423276</v>
      </c>
    </row>
    <row r="3112" spans="2:12" x14ac:dyDescent="0.35">
      <c r="B3112">
        <v>3107</v>
      </c>
      <c r="C3112" s="5">
        <v>146676</v>
      </c>
      <c r="D3112">
        <f>IF(tr.3!F3116&lt;tr.3!$F$8,tr.3!$F$8,IF(tr.3!F3116&gt;tr.3!$F$7,tr.3!$F$7,tr.3!F3116))</f>
        <v>18</v>
      </c>
      <c r="E3112">
        <v>1</v>
      </c>
      <c r="F3112">
        <v>1</v>
      </c>
      <c r="G3112">
        <v>3</v>
      </c>
      <c r="H3112">
        <v>1</v>
      </c>
      <c r="I3112">
        <v>1</v>
      </c>
      <c r="J3112">
        <v>8</v>
      </c>
      <c r="K3112">
        <v>0</v>
      </c>
      <c r="L3112">
        <f>IF(tr.3!N3116&lt;tr.3!$N$8,tr.3!$N$8,IF(tr.3!N3116&gt;tr.3!$N$7,tr.3!$N$7,tr.3!N3116))</f>
        <v>1073.046511</v>
      </c>
    </row>
    <row r="3113" spans="2:12" x14ac:dyDescent="0.35">
      <c r="B3113">
        <v>3108</v>
      </c>
      <c r="C3113" s="5">
        <v>115825</v>
      </c>
      <c r="D3113">
        <f>IF(tr.3!F3117&lt;tr.3!$F$8,tr.3!$F$8,IF(tr.3!F3117&gt;tr.3!$F$7,tr.3!$F$7,tr.3!F3117))</f>
        <v>24</v>
      </c>
      <c r="E3113">
        <v>5</v>
      </c>
      <c r="F3113">
        <v>5</v>
      </c>
      <c r="G3113">
        <v>2</v>
      </c>
      <c r="H3113">
        <v>0</v>
      </c>
      <c r="I3113">
        <v>1</v>
      </c>
      <c r="J3113">
        <v>13</v>
      </c>
      <c r="K3113">
        <v>1</v>
      </c>
      <c r="L3113">
        <f>IF(tr.3!N3117&lt;tr.3!$N$8,tr.3!$N$8,IF(tr.3!N3117&gt;tr.3!$N$7,tr.3!$N$7,tr.3!N3117))</f>
        <v>333.70914929999998</v>
      </c>
    </row>
    <row r="3114" spans="2:12" x14ac:dyDescent="0.35">
      <c r="B3114">
        <v>3109</v>
      </c>
      <c r="C3114" s="5">
        <v>130823</v>
      </c>
      <c r="D3114">
        <f>IF(tr.3!F3118&lt;tr.3!$F$8,tr.3!$F$8,IF(tr.3!F3118&gt;tr.3!$F$7,tr.3!$F$7,tr.3!F3118))</f>
        <v>68</v>
      </c>
      <c r="E3114">
        <v>47</v>
      </c>
      <c r="F3114">
        <v>47</v>
      </c>
      <c r="G3114">
        <v>4</v>
      </c>
      <c r="H3114">
        <v>1</v>
      </c>
      <c r="I3114">
        <v>1</v>
      </c>
      <c r="J3114">
        <v>7</v>
      </c>
      <c r="K3114">
        <v>1</v>
      </c>
      <c r="L3114">
        <f>IF(tr.3!N3118&lt;tr.3!$N$8,tr.3!$N$8,IF(tr.3!N3118&gt;tr.3!$N$7,tr.3!$N$7,tr.3!N3118))</f>
        <v>199.27130299999999</v>
      </c>
    </row>
    <row r="3115" spans="2:12" x14ac:dyDescent="0.35">
      <c r="B3115">
        <v>3110</v>
      </c>
      <c r="C3115" s="5">
        <v>128050</v>
      </c>
      <c r="D3115">
        <f>IF(tr.3!F3119&lt;tr.3!$F$8,tr.3!$F$8,IF(tr.3!F3119&gt;tr.3!$F$7,tr.3!$F$7,tr.3!F3119))</f>
        <v>22</v>
      </c>
      <c r="E3115">
        <v>3</v>
      </c>
      <c r="F3115">
        <v>3</v>
      </c>
      <c r="G3115">
        <v>2</v>
      </c>
      <c r="H3115">
        <v>1</v>
      </c>
      <c r="I3115">
        <v>1</v>
      </c>
      <c r="J3115">
        <v>7</v>
      </c>
      <c r="K3115">
        <v>0</v>
      </c>
      <c r="L3115">
        <f>IF(tr.3!N3119&lt;tr.3!$N$8,tr.3!$N$8,IF(tr.3!N3119&gt;tr.3!$N$7,tr.3!$N$7,tr.3!N3119))</f>
        <v>813.98652149999998</v>
      </c>
    </row>
    <row r="3116" spans="2:12" x14ac:dyDescent="0.35">
      <c r="B3116">
        <v>3111</v>
      </c>
      <c r="C3116" s="5">
        <v>133136</v>
      </c>
      <c r="D3116">
        <f>IF(tr.3!F3120&lt;tr.3!$F$8,tr.3!$F$8,IF(tr.3!F3120&gt;tr.3!$F$7,tr.3!$F$7,tr.3!F3120))</f>
        <v>43</v>
      </c>
      <c r="E3116">
        <v>26</v>
      </c>
      <c r="F3116">
        <v>26</v>
      </c>
      <c r="G3116">
        <v>3</v>
      </c>
      <c r="H3116">
        <v>1</v>
      </c>
      <c r="I3116">
        <v>0</v>
      </c>
      <c r="J3116">
        <v>0</v>
      </c>
      <c r="K3116">
        <v>1</v>
      </c>
      <c r="L3116">
        <f>IF(tr.3!N3120&lt;tr.3!$N$8,tr.3!$N$8,IF(tr.3!N3120&gt;tr.3!$N$7,tr.3!$N$7,tr.3!N3120))</f>
        <v>446.17837159999999</v>
      </c>
    </row>
    <row r="3117" spans="2:12" x14ac:dyDescent="0.35">
      <c r="B3117">
        <v>3112</v>
      </c>
      <c r="C3117" s="5">
        <v>134798</v>
      </c>
      <c r="D3117">
        <f>IF(tr.3!F3121&lt;tr.3!$F$8,tr.3!$F$8,IF(tr.3!F3121&gt;tr.3!$F$7,tr.3!$F$7,tr.3!F3121))</f>
        <v>25</v>
      </c>
      <c r="E3117">
        <v>8</v>
      </c>
      <c r="F3117">
        <v>8</v>
      </c>
      <c r="G3117">
        <v>2</v>
      </c>
      <c r="H3117">
        <v>1</v>
      </c>
      <c r="I3117">
        <v>1</v>
      </c>
      <c r="J3117">
        <v>12</v>
      </c>
      <c r="K3117">
        <v>0</v>
      </c>
      <c r="L3117">
        <f>IF(tr.3!N3121&lt;tr.3!$N$8,tr.3!$N$8,IF(tr.3!N3121&gt;tr.3!$N$7,tr.3!$N$7,tr.3!N3121))</f>
        <v>761.0834079</v>
      </c>
    </row>
    <row r="3118" spans="2:12" x14ac:dyDescent="0.35">
      <c r="B3118">
        <v>3113</v>
      </c>
      <c r="C3118" s="5">
        <v>195382</v>
      </c>
      <c r="D3118">
        <f>IF(tr.3!F3122&lt;tr.3!$F$8,tr.3!$F$8,IF(tr.3!F3122&gt;tr.3!$F$7,tr.3!$F$7,tr.3!F3122))</f>
        <v>21</v>
      </c>
      <c r="E3118">
        <v>3</v>
      </c>
      <c r="F3118">
        <v>3</v>
      </c>
      <c r="G3118">
        <v>3</v>
      </c>
      <c r="H3118">
        <v>1</v>
      </c>
      <c r="I3118">
        <v>1</v>
      </c>
      <c r="J3118">
        <v>12</v>
      </c>
      <c r="K3118">
        <v>0</v>
      </c>
      <c r="L3118">
        <f>IF(tr.3!N3122&lt;tr.3!$N$8,tr.3!$N$8,IF(tr.3!N3122&gt;tr.3!$N$7,tr.3!$N$7,tr.3!N3122))</f>
        <v>771.48876199999995</v>
      </c>
    </row>
    <row r="3119" spans="2:12" x14ac:dyDescent="0.35">
      <c r="B3119">
        <v>3114</v>
      </c>
      <c r="C3119" s="5">
        <v>109770</v>
      </c>
      <c r="D3119">
        <f>IF(tr.3!F3123&lt;tr.3!$F$8,tr.3!$F$8,IF(tr.3!F3123&gt;tr.3!$F$7,tr.3!$F$7,tr.3!F3123))</f>
        <v>58</v>
      </c>
      <c r="E3119">
        <v>37</v>
      </c>
      <c r="F3119">
        <v>37</v>
      </c>
      <c r="G3119">
        <v>4</v>
      </c>
      <c r="H3119">
        <v>1</v>
      </c>
      <c r="I3119">
        <v>0</v>
      </c>
      <c r="J3119">
        <v>11</v>
      </c>
      <c r="K3119">
        <v>1</v>
      </c>
      <c r="L3119">
        <f>IF(tr.3!N3123&lt;tr.3!$N$8,tr.3!$N$8,IF(tr.3!N3123&gt;tr.3!$N$7,tr.3!$N$7,tr.3!N3123))</f>
        <v>280.78647890000002</v>
      </c>
    </row>
    <row r="3120" spans="2:12" x14ac:dyDescent="0.35">
      <c r="B3120">
        <v>3115</v>
      </c>
      <c r="C3120" s="5">
        <v>180037</v>
      </c>
      <c r="D3120">
        <f>IF(tr.3!F3124&lt;tr.3!$F$8,tr.3!$F$8,IF(tr.3!F3124&gt;tr.3!$F$7,tr.3!$F$7,tr.3!F3124))</f>
        <v>24</v>
      </c>
      <c r="E3120">
        <v>5</v>
      </c>
      <c r="F3120">
        <v>5</v>
      </c>
      <c r="G3120">
        <v>1</v>
      </c>
      <c r="H3120">
        <v>1</v>
      </c>
      <c r="I3120">
        <v>1</v>
      </c>
      <c r="J3120">
        <v>9</v>
      </c>
      <c r="K3120">
        <v>0</v>
      </c>
      <c r="L3120">
        <f>IF(tr.3!N3124&lt;tr.3!$N$8,tr.3!$N$8,IF(tr.3!N3124&gt;tr.3!$N$7,tr.3!$N$7,tr.3!N3124))</f>
        <v>857.47401560000003</v>
      </c>
    </row>
    <row r="3121" spans="2:12" x14ac:dyDescent="0.35">
      <c r="B3121">
        <v>3116</v>
      </c>
      <c r="C3121" s="5">
        <v>104797</v>
      </c>
      <c r="D3121">
        <f>IF(tr.3!F3125&lt;tr.3!$F$8,tr.3!$F$8,IF(tr.3!F3125&gt;tr.3!$F$7,tr.3!$F$7,tr.3!F3125))</f>
        <v>24</v>
      </c>
      <c r="E3121">
        <v>7</v>
      </c>
      <c r="F3121">
        <v>7</v>
      </c>
      <c r="G3121">
        <v>1</v>
      </c>
      <c r="H3121">
        <v>1</v>
      </c>
      <c r="I3121">
        <v>1</v>
      </c>
      <c r="J3121">
        <v>9</v>
      </c>
      <c r="K3121">
        <v>0</v>
      </c>
      <c r="L3121">
        <f>IF(tr.3!N3125&lt;tr.3!$N$8,tr.3!$N$8,IF(tr.3!N3125&gt;tr.3!$N$7,tr.3!$N$7,tr.3!N3125))</f>
        <v>750.74358089999998</v>
      </c>
    </row>
    <row r="3122" spans="2:12" x14ac:dyDescent="0.35">
      <c r="B3122">
        <v>3117</v>
      </c>
      <c r="C3122" s="5">
        <v>173137</v>
      </c>
      <c r="D3122">
        <f>IF(tr.3!F3126&lt;tr.3!$F$8,tr.3!$F$8,IF(tr.3!F3126&gt;tr.3!$F$7,tr.3!$F$7,tr.3!F3126))</f>
        <v>39</v>
      </c>
      <c r="E3122">
        <v>18</v>
      </c>
      <c r="F3122">
        <v>18</v>
      </c>
      <c r="G3122">
        <v>2</v>
      </c>
      <c r="H3122">
        <v>0</v>
      </c>
      <c r="I3122">
        <v>1</v>
      </c>
      <c r="J3122">
        <v>5</v>
      </c>
      <c r="K3122">
        <v>0</v>
      </c>
      <c r="L3122">
        <f>IF(tr.3!N3126&lt;tr.3!$N$8,tr.3!$N$8,IF(tr.3!N3126&gt;tr.3!$N$7,tr.3!$N$7,tr.3!N3126))</f>
        <v>532.08120659999997</v>
      </c>
    </row>
    <row r="3123" spans="2:12" x14ac:dyDescent="0.35">
      <c r="B3123">
        <v>3118</v>
      </c>
      <c r="C3123" s="5">
        <v>140242</v>
      </c>
      <c r="D3123">
        <f>IF(tr.3!F3127&lt;tr.3!$F$8,tr.3!$F$8,IF(tr.3!F3127&gt;tr.3!$F$7,tr.3!$F$7,tr.3!F3127))</f>
        <v>23</v>
      </c>
      <c r="E3123">
        <v>5</v>
      </c>
      <c r="F3123">
        <v>5</v>
      </c>
      <c r="G3123">
        <v>2</v>
      </c>
      <c r="H3123">
        <v>0</v>
      </c>
      <c r="I3123">
        <v>1</v>
      </c>
      <c r="J3123">
        <v>8</v>
      </c>
      <c r="K3123">
        <v>0</v>
      </c>
      <c r="L3123">
        <f>IF(tr.3!N3127&lt;tr.3!$N$8,tr.3!$N$8,IF(tr.3!N3127&gt;tr.3!$N$7,tr.3!$N$7,tr.3!N3127))</f>
        <v>664.10698669999999</v>
      </c>
    </row>
    <row r="3124" spans="2:12" x14ac:dyDescent="0.35">
      <c r="B3124">
        <v>3119</v>
      </c>
      <c r="C3124" s="5">
        <v>140999</v>
      </c>
      <c r="D3124">
        <f>IF(tr.3!F3128&lt;tr.3!$F$8,tr.3!$F$8,IF(tr.3!F3128&gt;tr.3!$F$7,tr.3!$F$7,tr.3!F3128))</f>
        <v>28</v>
      </c>
      <c r="E3124">
        <v>7</v>
      </c>
      <c r="F3124">
        <v>7</v>
      </c>
      <c r="G3124">
        <v>3</v>
      </c>
      <c r="H3124">
        <v>1</v>
      </c>
      <c r="I3124">
        <v>1</v>
      </c>
      <c r="J3124">
        <v>1</v>
      </c>
      <c r="K3124">
        <v>0</v>
      </c>
      <c r="L3124">
        <f>IF(tr.3!N3128&lt;tr.3!$N$8,tr.3!$N$8,IF(tr.3!N3128&gt;tr.3!$N$7,tr.3!$N$7,tr.3!N3128))</f>
        <v>594.22727250000003</v>
      </c>
    </row>
    <row r="3125" spans="2:12" x14ac:dyDescent="0.35">
      <c r="B3125">
        <v>3120</v>
      </c>
      <c r="C3125" s="5">
        <v>129161</v>
      </c>
      <c r="D3125">
        <f>IF(tr.3!F3129&lt;tr.3!$F$8,tr.3!$F$8,IF(tr.3!F3129&gt;tr.3!$F$7,tr.3!$F$7,tr.3!F3129))</f>
        <v>45</v>
      </c>
      <c r="E3125">
        <v>25</v>
      </c>
      <c r="F3125">
        <v>25</v>
      </c>
      <c r="G3125">
        <v>1</v>
      </c>
      <c r="H3125">
        <v>0</v>
      </c>
      <c r="I3125">
        <v>1</v>
      </c>
      <c r="J3125">
        <v>12</v>
      </c>
      <c r="K3125">
        <v>1</v>
      </c>
      <c r="L3125">
        <f>IF(tr.3!N3129&lt;tr.3!$N$8,tr.3!$N$8,IF(tr.3!N3129&gt;tr.3!$N$7,tr.3!$N$7,tr.3!N3129))</f>
        <v>325.72025500000001</v>
      </c>
    </row>
    <row r="3126" spans="2:12" x14ac:dyDescent="0.35">
      <c r="B3126">
        <v>3121</v>
      </c>
      <c r="C3126" s="5">
        <v>113259</v>
      </c>
      <c r="D3126">
        <f>IF(tr.3!F3130&lt;tr.3!$F$8,tr.3!$F$8,IF(tr.3!F3130&gt;tr.3!$F$7,tr.3!$F$7,tr.3!F3130))</f>
        <v>16</v>
      </c>
      <c r="E3126">
        <v>0</v>
      </c>
      <c r="F3126">
        <v>0</v>
      </c>
      <c r="G3126">
        <v>3</v>
      </c>
      <c r="H3126">
        <v>0</v>
      </c>
      <c r="I3126">
        <v>1</v>
      </c>
      <c r="J3126">
        <v>11</v>
      </c>
      <c r="K3126">
        <v>1</v>
      </c>
      <c r="L3126">
        <f>IF(tr.3!N3130&lt;tr.3!$N$8,tr.3!$N$8,IF(tr.3!N3130&gt;tr.3!$N$7,tr.3!$N$7,tr.3!N3130))</f>
        <v>308.01154129999998</v>
      </c>
    </row>
    <row r="3127" spans="2:12" x14ac:dyDescent="0.35">
      <c r="B3127">
        <v>3122</v>
      </c>
      <c r="C3127" s="5">
        <v>159633</v>
      </c>
      <c r="D3127">
        <f>IF(tr.3!F3131&lt;tr.3!$F$8,tr.3!$F$8,IF(tr.3!F3131&gt;tr.3!$F$7,tr.3!$F$7,tr.3!F3131))</f>
        <v>69</v>
      </c>
      <c r="E3127">
        <v>50</v>
      </c>
      <c r="F3127">
        <v>50</v>
      </c>
      <c r="G3127">
        <v>2</v>
      </c>
      <c r="H3127">
        <v>1</v>
      </c>
      <c r="I3127">
        <v>0</v>
      </c>
      <c r="J3127">
        <v>9</v>
      </c>
      <c r="K3127">
        <v>1</v>
      </c>
      <c r="L3127">
        <f>IF(tr.3!N3131&lt;tr.3!$N$8,tr.3!$N$8,IF(tr.3!N3131&gt;tr.3!$N$7,tr.3!$N$7,tr.3!N3131))</f>
        <v>303.8524855</v>
      </c>
    </row>
    <row r="3128" spans="2:12" x14ac:dyDescent="0.35">
      <c r="B3128">
        <v>3123</v>
      </c>
      <c r="C3128" s="5">
        <v>170801</v>
      </c>
      <c r="D3128">
        <f>IF(tr.3!F3132&lt;tr.3!$F$8,tr.3!$F$8,IF(tr.3!F3132&gt;tr.3!$F$7,tr.3!$F$7,tr.3!F3132))</f>
        <v>54</v>
      </c>
      <c r="E3128">
        <v>35</v>
      </c>
      <c r="F3128">
        <v>35</v>
      </c>
      <c r="G3128">
        <v>1</v>
      </c>
      <c r="H3128">
        <v>1</v>
      </c>
      <c r="I3128">
        <v>0</v>
      </c>
      <c r="J3128">
        <v>15</v>
      </c>
      <c r="K3128">
        <v>1</v>
      </c>
      <c r="L3128">
        <f>IF(tr.3!N3132&lt;tr.3!$N$8,tr.3!$N$8,IF(tr.3!N3132&gt;tr.3!$N$7,tr.3!$N$7,tr.3!N3132))</f>
        <v>230.90372880000001</v>
      </c>
    </row>
    <row r="3129" spans="2:12" x14ac:dyDescent="0.35">
      <c r="B3129">
        <v>3124</v>
      </c>
      <c r="C3129" s="5">
        <v>101703</v>
      </c>
      <c r="D3129">
        <f>IF(tr.3!F3133&lt;tr.3!$F$8,tr.3!$F$8,IF(tr.3!F3133&gt;tr.3!$F$7,tr.3!$F$7,tr.3!F3133))</f>
        <v>64</v>
      </c>
      <c r="E3129">
        <v>62.05909932446032</v>
      </c>
      <c r="G3129">
        <v>1</v>
      </c>
      <c r="H3129">
        <v>0</v>
      </c>
      <c r="I3129">
        <v>0</v>
      </c>
      <c r="J3129">
        <v>4</v>
      </c>
      <c r="K3129">
        <v>1</v>
      </c>
      <c r="L3129">
        <f>IF(tr.3!N3133&lt;tr.3!$N$8,tr.3!$N$8,IF(tr.3!N3133&gt;tr.3!$N$7,tr.3!$N$7,tr.3!N3133))</f>
        <v>35.485972590000003</v>
      </c>
    </row>
    <row r="3130" spans="2:12" x14ac:dyDescent="0.35">
      <c r="B3130">
        <v>3125</v>
      </c>
      <c r="C3130" s="5">
        <v>177583</v>
      </c>
      <c r="D3130">
        <f>IF(tr.3!F3134&lt;tr.3!$F$8,tr.3!$F$8,IF(tr.3!F3134&gt;tr.3!$F$7,tr.3!$F$7,tr.3!F3134))</f>
        <v>39</v>
      </c>
      <c r="E3130">
        <v>19</v>
      </c>
      <c r="F3130">
        <v>19</v>
      </c>
      <c r="G3130">
        <v>4</v>
      </c>
      <c r="H3130">
        <v>1</v>
      </c>
      <c r="I3130">
        <v>0</v>
      </c>
      <c r="J3130">
        <v>3</v>
      </c>
      <c r="K3130">
        <v>0</v>
      </c>
      <c r="L3130">
        <f>IF(tr.3!N3134&lt;tr.3!$N$8,tr.3!$N$8,IF(tr.3!N3134&gt;tr.3!$N$7,tr.3!$N$7,tr.3!N3134))</f>
        <v>605.55665290000002</v>
      </c>
    </row>
    <row r="3131" spans="2:12" x14ac:dyDescent="0.35">
      <c r="B3131">
        <v>3126</v>
      </c>
      <c r="C3131" s="5">
        <v>181938</v>
      </c>
      <c r="D3131">
        <f>IF(tr.3!F3135&lt;tr.3!$F$8,tr.3!$F$8,IF(tr.3!F3135&gt;tr.3!$F$7,tr.3!$F$7,tr.3!F3135))</f>
        <v>22</v>
      </c>
      <c r="E3131">
        <v>3</v>
      </c>
      <c r="F3131">
        <v>3</v>
      </c>
      <c r="G3131">
        <v>2</v>
      </c>
      <c r="H3131">
        <v>1</v>
      </c>
      <c r="I3131">
        <v>0</v>
      </c>
      <c r="J3131">
        <v>15</v>
      </c>
      <c r="K3131">
        <v>1</v>
      </c>
      <c r="L3131">
        <f>IF(tr.3!N3135&lt;tr.3!$N$8,tr.3!$N$8,IF(tr.3!N3135&gt;tr.3!$N$7,tr.3!$N$7,tr.3!N3135))</f>
        <v>462.3067681</v>
      </c>
    </row>
    <row r="3132" spans="2:12" x14ac:dyDescent="0.35">
      <c r="B3132">
        <v>3127</v>
      </c>
      <c r="C3132" s="5">
        <v>155153</v>
      </c>
      <c r="D3132">
        <f>IF(tr.3!F3136&lt;tr.3!$F$8,tr.3!$F$8,IF(tr.3!F3136&gt;tr.3!$F$7,tr.3!$F$7,tr.3!F3136))</f>
        <v>50</v>
      </c>
      <c r="E3132">
        <v>32</v>
      </c>
      <c r="F3132">
        <v>32</v>
      </c>
      <c r="G3132">
        <v>2</v>
      </c>
      <c r="H3132">
        <v>1</v>
      </c>
      <c r="I3132">
        <v>0</v>
      </c>
      <c r="J3132">
        <v>6</v>
      </c>
      <c r="K3132">
        <v>1</v>
      </c>
      <c r="L3132">
        <f>IF(tr.3!N3136&lt;tr.3!$N$8,tr.3!$N$8,IF(tr.3!N3136&gt;tr.3!$N$7,tr.3!$N$7,tr.3!N3136))</f>
        <v>387.9552071</v>
      </c>
    </row>
    <row r="3133" spans="2:12" x14ac:dyDescent="0.35">
      <c r="B3133">
        <v>3128</v>
      </c>
      <c r="C3133" s="5">
        <v>170087</v>
      </c>
      <c r="D3133">
        <f>IF(tr.3!F3137&lt;tr.3!$F$8,tr.3!$F$8,IF(tr.3!F3137&gt;tr.3!$F$7,tr.3!$F$7,tr.3!F3137))</f>
        <v>33</v>
      </c>
      <c r="E3133">
        <v>14</v>
      </c>
      <c r="F3133">
        <v>14</v>
      </c>
      <c r="G3133">
        <v>2</v>
      </c>
      <c r="H3133">
        <v>1</v>
      </c>
      <c r="I3133">
        <v>1</v>
      </c>
      <c r="J3133">
        <v>10</v>
      </c>
      <c r="K3133">
        <v>1</v>
      </c>
      <c r="L3133">
        <f>IF(tr.3!N3137&lt;tr.3!$N$8,tr.3!$N$8,IF(tr.3!N3137&gt;tr.3!$N$7,tr.3!$N$7,tr.3!N3137))</f>
        <v>387.89705479999998</v>
      </c>
    </row>
    <row r="3134" spans="2:12" x14ac:dyDescent="0.35">
      <c r="B3134">
        <v>3129</v>
      </c>
      <c r="C3134" s="5">
        <v>157311</v>
      </c>
      <c r="D3134">
        <f>IF(tr.3!F3138&lt;tr.3!$F$8,tr.3!$F$8,IF(tr.3!F3138&gt;tr.3!$F$7,tr.3!$F$7,tr.3!F3138))</f>
        <v>35</v>
      </c>
      <c r="E3134">
        <v>18</v>
      </c>
      <c r="F3134">
        <v>18</v>
      </c>
      <c r="G3134">
        <v>3</v>
      </c>
      <c r="H3134">
        <v>0</v>
      </c>
      <c r="I3134">
        <v>0</v>
      </c>
      <c r="J3134">
        <v>1</v>
      </c>
      <c r="K3134">
        <v>1</v>
      </c>
      <c r="L3134">
        <f>IF(tr.3!N3138&lt;tr.3!$N$8,tr.3!$N$8,IF(tr.3!N3138&gt;tr.3!$N$7,tr.3!$N$7,tr.3!N3138))</f>
        <v>383.37411040000001</v>
      </c>
    </row>
    <row r="3135" spans="2:12" x14ac:dyDescent="0.35">
      <c r="B3135">
        <v>3130</v>
      </c>
      <c r="C3135" s="5">
        <v>185269</v>
      </c>
      <c r="D3135">
        <f>IF(tr.3!F3139&lt;tr.3!$F$8,tr.3!$F$8,IF(tr.3!F3139&gt;tr.3!$F$7,tr.3!$F$7,tr.3!F3139))</f>
        <v>33</v>
      </c>
      <c r="E3135">
        <v>16</v>
      </c>
      <c r="F3135">
        <v>16</v>
      </c>
      <c r="G3135">
        <v>3</v>
      </c>
      <c r="H3135">
        <v>1</v>
      </c>
      <c r="I3135">
        <v>0</v>
      </c>
      <c r="J3135">
        <v>14</v>
      </c>
      <c r="K3135">
        <v>1</v>
      </c>
      <c r="L3135">
        <f>IF(tr.3!N3139&lt;tr.3!$N$8,tr.3!$N$8,IF(tr.3!N3139&gt;tr.3!$N$7,tr.3!$N$7,tr.3!N3139))</f>
        <v>225.5206341</v>
      </c>
    </row>
    <row r="3136" spans="2:12" x14ac:dyDescent="0.35">
      <c r="B3136">
        <v>3131</v>
      </c>
      <c r="C3136" s="5">
        <v>165514</v>
      </c>
      <c r="D3136">
        <f>IF(tr.3!F3140&lt;tr.3!$F$8,tr.3!$F$8,IF(tr.3!F3140&gt;tr.3!$F$7,tr.3!$F$7,tr.3!F3140))</f>
        <v>51</v>
      </c>
      <c r="E3136">
        <v>31</v>
      </c>
      <c r="F3136">
        <v>31</v>
      </c>
      <c r="G3136">
        <v>2</v>
      </c>
      <c r="H3136">
        <v>0</v>
      </c>
      <c r="I3136">
        <v>0</v>
      </c>
      <c r="J3136">
        <v>3</v>
      </c>
      <c r="K3136">
        <v>1</v>
      </c>
      <c r="L3136">
        <f>IF(tr.3!N3140&lt;tr.3!$N$8,tr.3!$N$8,IF(tr.3!N3140&gt;tr.3!$N$7,tr.3!$N$7,tr.3!N3140))</f>
        <v>366.17720329999997</v>
      </c>
    </row>
    <row r="3137" spans="2:12" x14ac:dyDescent="0.35">
      <c r="B3137">
        <v>3132</v>
      </c>
      <c r="C3137" s="5">
        <v>130393</v>
      </c>
      <c r="D3137">
        <f>IF(tr.3!F3141&lt;tr.3!$F$8,tr.3!$F$8,IF(tr.3!F3141&gt;tr.3!$F$7,tr.3!$F$7,tr.3!F3141))</f>
        <v>25</v>
      </c>
      <c r="E3137">
        <v>6</v>
      </c>
      <c r="F3137">
        <v>6</v>
      </c>
      <c r="G3137">
        <v>2</v>
      </c>
      <c r="H3137">
        <v>0</v>
      </c>
      <c r="I3137">
        <v>0</v>
      </c>
      <c r="J3137">
        <v>11</v>
      </c>
      <c r="K3137">
        <v>1</v>
      </c>
      <c r="L3137">
        <f>IF(tr.3!N3141&lt;tr.3!$N$8,tr.3!$N$8,IF(tr.3!N3141&gt;tr.3!$N$7,tr.3!$N$7,tr.3!N3141))</f>
        <v>267.04474349999998</v>
      </c>
    </row>
    <row r="3138" spans="2:12" x14ac:dyDescent="0.35">
      <c r="B3138">
        <v>3133</v>
      </c>
      <c r="C3138" s="5">
        <v>147945</v>
      </c>
      <c r="D3138">
        <f>IF(tr.3!F3142&lt;tr.3!$F$8,tr.3!$F$8,IF(tr.3!F3142&gt;tr.3!$F$7,tr.3!$F$7,tr.3!F3142))</f>
        <v>57</v>
      </c>
      <c r="E3138">
        <v>36</v>
      </c>
      <c r="F3138">
        <v>36</v>
      </c>
      <c r="G3138">
        <v>2</v>
      </c>
      <c r="H3138">
        <v>0</v>
      </c>
      <c r="I3138">
        <v>1</v>
      </c>
      <c r="J3138">
        <v>13</v>
      </c>
      <c r="K3138">
        <v>1</v>
      </c>
      <c r="L3138">
        <f>IF(tr.3!N3142&lt;tr.3!$N$8,tr.3!$N$8,IF(tr.3!N3142&gt;tr.3!$N$7,tr.3!$N$7,tr.3!N3142))</f>
        <v>188.91530080000001</v>
      </c>
    </row>
    <row r="3139" spans="2:12" x14ac:dyDescent="0.35">
      <c r="B3139">
        <v>3134</v>
      </c>
      <c r="C3139" s="5">
        <v>128353</v>
      </c>
      <c r="D3139">
        <f>IF(tr.3!F3143&lt;tr.3!$F$8,tr.3!$F$8,IF(tr.3!F3143&gt;tr.3!$F$7,tr.3!$F$7,tr.3!F3143))</f>
        <v>32</v>
      </c>
      <c r="E3139">
        <v>15</v>
      </c>
      <c r="F3139">
        <v>15</v>
      </c>
      <c r="G3139">
        <v>3</v>
      </c>
      <c r="H3139">
        <v>0</v>
      </c>
      <c r="I3139">
        <v>0</v>
      </c>
      <c r="J3139">
        <v>10</v>
      </c>
      <c r="K3139">
        <v>1</v>
      </c>
      <c r="L3139">
        <f>IF(tr.3!N3143&lt;tr.3!$N$8,tr.3!$N$8,IF(tr.3!N3143&gt;tr.3!$N$7,tr.3!$N$7,tr.3!N3143))</f>
        <v>282.68769049999997</v>
      </c>
    </row>
    <row r="3140" spans="2:12" x14ac:dyDescent="0.35">
      <c r="B3140">
        <v>3135</v>
      </c>
      <c r="C3140" s="5">
        <v>178778</v>
      </c>
      <c r="D3140">
        <f>IF(tr.3!F3144&lt;tr.3!$F$8,tr.3!$F$8,IF(tr.3!F3144&gt;tr.3!$F$7,tr.3!$F$7,tr.3!F3144))</f>
        <v>39</v>
      </c>
      <c r="E3140">
        <v>19</v>
      </c>
      <c r="F3140">
        <v>19</v>
      </c>
      <c r="G3140">
        <v>4</v>
      </c>
      <c r="H3140">
        <v>1</v>
      </c>
      <c r="I3140">
        <v>0</v>
      </c>
      <c r="J3140">
        <v>6</v>
      </c>
      <c r="K3140">
        <v>1</v>
      </c>
      <c r="L3140">
        <f>IF(tr.3!N3144&lt;tr.3!$N$8,tr.3!$N$8,IF(tr.3!N3144&gt;tr.3!$N$7,tr.3!$N$7,tr.3!N3144))</f>
        <v>332.52192509999998</v>
      </c>
    </row>
    <row r="3141" spans="2:12" x14ac:dyDescent="0.35">
      <c r="B3141">
        <v>3136</v>
      </c>
      <c r="C3141" s="5">
        <v>113126</v>
      </c>
      <c r="D3141">
        <f>IF(tr.3!F3145&lt;tr.3!$F$8,tr.3!$F$8,IF(tr.3!F3145&gt;tr.3!$F$7,tr.3!$F$7,tr.3!F3145))</f>
        <v>66</v>
      </c>
      <c r="E3141">
        <v>46</v>
      </c>
      <c r="F3141">
        <v>46</v>
      </c>
      <c r="G3141">
        <v>2</v>
      </c>
      <c r="H3141">
        <v>0</v>
      </c>
      <c r="I3141">
        <v>1</v>
      </c>
      <c r="J3141">
        <v>4</v>
      </c>
      <c r="K3141">
        <v>1</v>
      </c>
      <c r="L3141">
        <f>IF(tr.3!N3145&lt;tr.3!$N$8,tr.3!$N$8,IF(tr.3!N3145&gt;tr.3!$N$7,tr.3!$N$7,tr.3!N3145))</f>
        <v>152.4283968</v>
      </c>
    </row>
    <row r="3142" spans="2:12" x14ac:dyDescent="0.35">
      <c r="B3142">
        <v>3137</v>
      </c>
      <c r="C3142" s="5">
        <v>165516</v>
      </c>
      <c r="D3142">
        <f>IF(tr.3!F3146&lt;tr.3!$F$8,tr.3!$F$8,IF(tr.3!F3146&gt;tr.3!$F$7,tr.3!$F$7,tr.3!F3146))</f>
        <v>49</v>
      </c>
      <c r="E3142">
        <v>31</v>
      </c>
      <c r="F3142">
        <v>31</v>
      </c>
      <c r="G3142">
        <v>3</v>
      </c>
      <c r="H3142">
        <v>0</v>
      </c>
      <c r="I3142">
        <v>0</v>
      </c>
      <c r="J3142">
        <v>6</v>
      </c>
      <c r="K3142">
        <v>1</v>
      </c>
      <c r="L3142">
        <f>IF(tr.3!N3146&lt;tr.3!$N$8,tr.3!$N$8,IF(tr.3!N3146&gt;tr.3!$N$7,tr.3!$N$7,tr.3!N3146))</f>
        <v>309.57857380000002</v>
      </c>
    </row>
    <row r="3143" spans="2:12" x14ac:dyDescent="0.35">
      <c r="B3143">
        <v>3138</v>
      </c>
      <c r="C3143" s="5">
        <v>147339</v>
      </c>
      <c r="D3143">
        <f>IF(tr.3!F3147&lt;tr.3!$F$8,tr.3!$F$8,IF(tr.3!F3147&gt;tr.3!$F$7,tr.3!$F$7,tr.3!F3147))</f>
        <v>47</v>
      </c>
      <c r="E3143">
        <v>27</v>
      </c>
      <c r="F3143">
        <v>27</v>
      </c>
      <c r="G3143">
        <v>2</v>
      </c>
      <c r="H3143">
        <v>1</v>
      </c>
      <c r="I3143">
        <v>1</v>
      </c>
      <c r="J3143">
        <v>3</v>
      </c>
      <c r="K3143">
        <v>0</v>
      </c>
      <c r="L3143">
        <f>IF(tr.3!N3147&lt;tr.3!$N$8,tr.3!$N$8,IF(tr.3!N3147&gt;tr.3!$N$7,tr.3!$N$7,tr.3!N3147))</f>
        <v>562.98533029999999</v>
      </c>
    </row>
    <row r="3144" spans="2:12" x14ac:dyDescent="0.35">
      <c r="B3144">
        <v>3139</v>
      </c>
      <c r="C3144" s="5">
        <v>118945</v>
      </c>
      <c r="D3144">
        <f>IF(tr.3!F3148&lt;tr.3!$F$8,tr.3!$F$8,IF(tr.3!F3148&gt;tr.3!$F$7,tr.3!$F$7,tr.3!F3148))</f>
        <v>1</v>
      </c>
      <c r="E3144">
        <v>43</v>
      </c>
      <c r="F3144">
        <v>43</v>
      </c>
      <c r="G3144">
        <v>4</v>
      </c>
      <c r="H3144">
        <v>0</v>
      </c>
      <c r="I3144">
        <v>0</v>
      </c>
      <c r="J3144">
        <v>0</v>
      </c>
      <c r="K3144">
        <v>1</v>
      </c>
      <c r="L3144">
        <f>IF(tr.3!N3148&lt;tr.3!$N$8,tr.3!$N$8,IF(tr.3!N3148&gt;tr.3!$N$7,tr.3!$N$7,tr.3!N3148))</f>
        <v>33.167764300000002</v>
      </c>
    </row>
    <row r="3145" spans="2:12" x14ac:dyDescent="0.35">
      <c r="B3145">
        <v>3140</v>
      </c>
      <c r="C3145" s="5">
        <v>153419</v>
      </c>
      <c r="D3145">
        <f>IF(tr.3!F3149&lt;tr.3!$F$8,tr.3!$F$8,IF(tr.3!F3149&gt;tr.3!$F$7,tr.3!$F$7,tr.3!F3149))</f>
        <v>23</v>
      </c>
      <c r="E3145">
        <v>5</v>
      </c>
      <c r="F3145">
        <v>5</v>
      </c>
      <c r="G3145">
        <v>2</v>
      </c>
      <c r="H3145">
        <v>1</v>
      </c>
      <c r="I3145">
        <v>1</v>
      </c>
      <c r="J3145">
        <v>7</v>
      </c>
      <c r="K3145">
        <v>0</v>
      </c>
      <c r="L3145">
        <f>IF(tr.3!N3149&lt;tr.3!$N$8,tr.3!$N$8,IF(tr.3!N3149&gt;tr.3!$N$7,tr.3!$N$7,tr.3!N3149))</f>
        <v>531.17129750000004</v>
      </c>
    </row>
    <row r="3146" spans="2:12" x14ac:dyDescent="0.35">
      <c r="B3146">
        <v>3141</v>
      </c>
      <c r="C3146" s="5">
        <v>184204</v>
      </c>
      <c r="D3146">
        <f>IF(tr.3!F3150&lt;tr.3!$F$8,tr.3!$F$8,IF(tr.3!F3150&gt;tr.3!$F$7,tr.3!$F$7,tr.3!F3150))</f>
        <v>39</v>
      </c>
      <c r="E3146">
        <v>20</v>
      </c>
      <c r="F3146">
        <v>20</v>
      </c>
      <c r="G3146">
        <v>2</v>
      </c>
      <c r="H3146">
        <v>0</v>
      </c>
      <c r="I3146">
        <v>0</v>
      </c>
      <c r="J3146">
        <v>7</v>
      </c>
      <c r="K3146">
        <v>1</v>
      </c>
      <c r="L3146">
        <f>IF(tr.3!N3150&lt;tr.3!$N$8,tr.3!$N$8,IF(tr.3!N3150&gt;tr.3!$N$7,tr.3!$N$7,tr.3!N3150))</f>
        <v>301.49434359999998</v>
      </c>
    </row>
    <row r="3147" spans="2:12" x14ac:dyDescent="0.35">
      <c r="B3147">
        <v>3142</v>
      </c>
      <c r="C3147" s="5">
        <v>152317</v>
      </c>
      <c r="D3147">
        <f>IF(tr.3!F3151&lt;tr.3!$F$8,tr.3!$F$8,IF(tr.3!F3151&gt;tr.3!$F$7,tr.3!$F$7,tr.3!F3151))</f>
        <v>23</v>
      </c>
      <c r="E3147">
        <v>4</v>
      </c>
      <c r="F3147">
        <v>4</v>
      </c>
      <c r="G3147">
        <v>3</v>
      </c>
      <c r="H3147">
        <v>1</v>
      </c>
      <c r="I3147">
        <v>1</v>
      </c>
      <c r="J3147">
        <v>9</v>
      </c>
      <c r="K3147">
        <v>0</v>
      </c>
      <c r="L3147">
        <f>IF(tr.3!N3151&lt;tr.3!$N$8,tr.3!$N$8,IF(tr.3!N3151&gt;tr.3!$N$7,tr.3!$N$7,tr.3!N3151))</f>
        <v>1178.6509532700024</v>
      </c>
    </row>
    <row r="3148" spans="2:12" x14ac:dyDescent="0.35">
      <c r="B3148">
        <v>3143</v>
      </c>
      <c r="C3148" s="5">
        <v>102188</v>
      </c>
      <c r="D3148">
        <f>IF(tr.3!F3152&lt;tr.3!$F$8,tr.3!$F$8,IF(tr.3!F3152&gt;tr.3!$F$7,tr.3!$F$7,tr.3!F3152))</f>
        <v>52</v>
      </c>
      <c r="E3148">
        <v>32</v>
      </c>
      <c r="F3148">
        <v>32</v>
      </c>
      <c r="G3148">
        <v>3</v>
      </c>
      <c r="H3148">
        <v>1</v>
      </c>
      <c r="I3148">
        <v>1</v>
      </c>
      <c r="J3148">
        <v>12</v>
      </c>
      <c r="K3148">
        <v>1</v>
      </c>
      <c r="L3148">
        <f>IF(tr.3!N3152&lt;tr.3!$N$8,tr.3!$N$8,IF(tr.3!N3152&gt;tr.3!$N$7,tr.3!$N$7,tr.3!N3152))</f>
        <v>356.41200099999998</v>
      </c>
    </row>
    <row r="3149" spans="2:12" x14ac:dyDescent="0.35">
      <c r="B3149">
        <v>3144</v>
      </c>
      <c r="C3149" s="5">
        <v>176918</v>
      </c>
      <c r="D3149">
        <f>IF(tr.3!F3153&lt;tr.3!$F$8,tr.3!$F$8,IF(tr.3!F3153&gt;tr.3!$F$7,tr.3!$F$7,tr.3!F3153))</f>
        <v>65</v>
      </c>
      <c r="E3149">
        <v>46</v>
      </c>
      <c r="F3149">
        <v>46</v>
      </c>
      <c r="G3149">
        <v>1</v>
      </c>
      <c r="H3149">
        <v>0</v>
      </c>
      <c r="I3149">
        <v>1</v>
      </c>
      <c r="J3149">
        <v>10</v>
      </c>
      <c r="K3149">
        <v>1</v>
      </c>
      <c r="L3149">
        <f>IF(tr.3!N3153&lt;tr.3!$N$8,tr.3!$N$8,IF(tr.3!N3153&gt;tr.3!$N$7,tr.3!$N$7,tr.3!N3153))</f>
        <v>74.64014392</v>
      </c>
    </row>
    <row r="3150" spans="2:12" x14ac:dyDescent="0.35">
      <c r="B3150">
        <v>3145</v>
      </c>
      <c r="C3150" s="5">
        <v>170285</v>
      </c>
      <c r="D3150">
        <f>IF(tr.3!F3154&lt;tr.3!$F$8,tr.3!$F$8,IF(tr.3!F3154&gt;tr.3!$F$7,tr.3!$F$7,tr.3!F3154))</f>
        <v>21</v>
      </c>
      <c r="E3150">
        <v>2</v>
      </c>
      <c r="F3150">
        <v>2</v>
      </c>
      <c r="G3150">
        <v>2</v>
      </c>
      <c r="H3150">
        <v>0</v>
      </c>
      <c r="I3150">
        <v>1</v>
      </c>
      <c r="J3150">
        <v>15</v>
      </c>
      <c r="K3150">
        <v>0</v>
      </c>
      <c r="L3150">
        <f>IF(tr.3!N3154&lt;tr.3!$N$8,tr.3!$N$8,IF(tr.3!N3154&gt;tr.3!$N$7,tr.3!$N$7,tr.3!N3154))</f>
        <v>506.20820029999999</v>
      </c>
    </row>
    <row r="3151" spans="2:12" x14ac:dyDescent="0.35">
      <c r="B3151">
        <v>3146</v>
      </c>
      <c r="C3151" s="5">
        <v>187674</v>
      </c>
      <c r="D3151">
        <f>IF(tr.3!F3155&lt;tr.3!$F$8,tr.3!$F$8,IF(tr.3!F3155&gt;tr.3!$F$7,tr.3!$F$7,tr.3!F3155))</f>
        <v>22</v>
      </c>
      <c r="E3151">
        <v>4</v>
      </c>
      <c r="F3151">
        <v>4</v>
      </c>
      <c r="G3151">
        <v>3</v>
      </c>
      <c r="H3151">
        <v>0</v>
      </c>
      <c r="I3151">
        <v>1</v>
      </c>
      <c r="J3151">
        <v>11</v>
      </c>
      <c r="K3151">
        <v>1</v>
      </c>
      <c r="L3151">
        <f>IF(tr.3!N3155&lt;tr.3!$N$8,tr.3!$N$8,IF(tr.3!N3155&gt;tr.3!$N$7,tr.3!$N$7,tr.3!N3155))</f>
        <v>426.28843019999999</v>
      </c>
    </row>
    <row r="3152" spans="2:12" x14ac:dyDescent="0.35">
      <c r="B3152">
        <v>3147</v>
      </c>
      <c r="C3152" s="5">
        <v>127700</v>
      </c>
      <c r="D3152">
        <f>IF(tr.3!F3156&lt;tr.3!$F$8,tr.3!$F$8,IF(tr.3!F3156&gt;tr.3!$F$7,tr.3!$F$7,tr.3!F3156))</f>
        <v>18</v>
      </c>
      <c r="E3152">
        <v>0</v>
      </c>
      <c r="F3152">
        <v>0</v>
      </c>
      <c r="G3152">
        <v>2</v>
      </c>
      <c r="H3152">
        <v>0</v>
      </c>
      <c r="I3152">
        <v>1</v>
      </c>
      <c r="J3152">
        <v>14</v>
      </c>
      <c r="K3152">
        <v>1</v>
      </c>
      <c r="L3152">
        <f>IF(tr.3!N3156&lt;tr.3!$N$8,tr.3!$N$8,IF(tr.3!N3156&gt;tr.3!$N$7,tr.3!$N$7,tr.3!N3156))</f>
        <v>439.6913022</v>
      </c>
    </row>
    <row r="3153" spans="2:12" x14ac:dyDescent="0.35">
      <c r="B3153">
        <v>3148</v>
      </c>
      <c r="C3153" s="5">
        <v>180726</v>
      </c>
      <c r="D3153">
        <f>IF(tr.3!F3157&lt;tr.3!$F$8,tr.3!$F$8,IF(tr.3!F3157&gt;tr.3!$F$7,tr.3!$F$7,tr.3!F3157))</f>
        <v>19</v>
      </c>
      <c r="E3153">
        <v>1</v>
      </c>
      <c r="F3153">
        <v>1</v>
      </c>
      <c r="G3153">
        <v>1</v>
      </c>
      <c r="H3153">
        <v>1</v>
      </c>
      <c r="I3153">
        <v>1</v>
      </c>
      <c r="J3153">
        <v>14</v>
      </c>
      <c r="K3153">
        <v>0</v>
      </c>
      <c r="L3153">
        <f>IF(tr.3!N3157&lt;tr.3!$N$8,tr.3!$N$8,IF(tr.3!N3157&gt;tr.3!$N$7,tr.3!$N$7,tr.3!N3157))</f>
        <v>535.01241579999999</v>
      </c>
    </row>
    <row r="3154" spans="2:12" x14ac:dyDescent="0.35">
      <c r="B3154">
        <v>3149</v>
      </c>
      <c r="C3154" s="5">
        <v>166873</v>
      </c>
      <c r="D3154">
        <f>IF(tr.3!F3158&lt;tr.3!$F$8,tr.3!$F$8,IF(tr.3!F3158&gt;tr.3!$F$7,tr.3!$F$7,tr.3!F3158))</f>
        <v>54</v>
      </c>
      <c r="E3154">
        <v>33</v>
      </c>
      <c r="F3154">
        <v>33</v>
      </c>
      <c r="G3154">
        <v>3</v>
      </c>
      <c r="H3154">
        <v>0</v>
      </c>
      <c r="I3154">
        <v>0</v>
      </c>
      <c r="J3154">
        <v>11</v>
      </c>
      <c r="K3154">
        <v>1</v>
      </c>
      <c r="L3154">
        <f>IF(tr.3!N3158&lt;tr.3!$N$8,tr.3!$N$8,IF(tr.3!N3158&gt;tr.3!$N$7,tr.3!$N$7,tr.3!N3158))</f>
        <v>132.59115679999999</v>
      </c>
    </row>
    <row r="3155" spans="2:12" x14ac:dyDescent="0.35">
      <c r="B3155">
        <v>3150</v>
      </c>
      <c r="C3155" s="5">
        <v>147256</v>
      </c>
      <c r="D3155">
        <f>IF(tr.3!F3159&lt;tr.3!$F$8,tr.3!$F$8,IF(tr.3!F3159&gt;tr.3!$F$7,tr.3!$F$7,tr.3!F3159))</f>
        <v>107</v>
      </c>
      <c r="E3155">
        <v>0</v>
      </c>
      <c r="F3155">
        <v>0</v>
      </c>
      <c r="G3155">
        <v>3</v>
      </c>
      <c r="H3155">
        <v>0</v>
      </c>
      <c r="I3155">
        <v>0</v>
      </c>
      <c r="J3155">
        <v>10</v>
      </c>
      <c r="K3155">
        <v>1</v>
      </c>
      <c r="L3155">
        <f>IF(tr.3!N3159&lt;tr.3!$N$8,tr.3!$N$8,IF(tr.3!N3159&gt;tr.3!$N$7,tr.3!$N$7,tr.3!N3159))</f>
        <v>440.48917799999998</v>
      </c>
    </row>
    <row r="3156" spans="2:12" x14ac:dyDescent="0.35">
      <c r="B3156">
        <v>3151</v>
      </c>
      <c r="C3156" s="5">
        <v>132839</v>
      </c>
      <c r="D3156">
        <f>IF(tr.3!F3160&lt;tr.3!$F$8,tr.3!$F$8,IF(tr.3!F3160&gt;tr.3!$F$7,tr.3!$F$7,tr.3!F3160))</f>
        <v>49</v>
      </c>
      <c r="E3156">
        <v>29</v>
      </c>
      <c r="F3156">
        <v>29</v>
      </c>
      <c r="G3156">
        <v>4</v>
      </c>
      <c r="H3156">
        <v>1</v>
      </c>
      <c r="I3156">
        <v>1</v>
      </c>
      <c r="J3156">
        <v>9</v>
      </c>
      <c r="K3156">
        <v>1</v>
      </c>
      <c r="L3156">
        <f>IF(tr.3!N3160&lt;tr.3!$N$8,tr.3!$N$8,IF(tr.3!N3160&gt;tr.3!$N$7,tr.3!$N$7,tr.3!N3160))</f>
        <v>449.52276649999999</v>
      </c>
    </row>
    <row r="3157" spans="2:12" x14ac:dyDescent="0.35">
      <c r="B3157">
        <v>3152</v>
      </c>
      <c r="C3157" s="5">
        <v>197045</v>
      </c>
      <c r="D3157">
        <f>IF(tr.3!F3161&lt;tr.3!$F$8,tr.3!$F$8,IF(tr.3!F3161&gt;tr.3!$F$7,tr.3!$F$7,tr.3!F3161))</f>
        <v>27</v>
      </c>
      <c r="E3157">
        <v>10</v>
      </c>
      <c r="F3157">
        <v>10</v>
      </c>
      <c r="G3157">
        <v>3</v>
      </c>
      <c r="H3157">
        <v>0</v>
      </c>
      <c r="I3157">
        <v>1</v>
      </c>
      <c r="J3157">
        <v>13</v>
      </c>
      <c r="K3157">
        <v>1</v>
      </c>
      <c r="L3157">
        <f>IF(tr.3!N3161&lt;tr.3!$N$8,tr.3!$N$8,IF(tr.3!N3161&gt;tr.3!$N$7,tr.3!$N$7,tr.3!N3161))</f>
        <v>164.71748099999999</v>
      </c>
    </row>
    <row r="3158" spans="2:12" x14ac:dyDescent="0.35">
      <c r="B3158">
        <v>3153</v>
      </c>
      <c r="C3158" s="5">
        <v>117930</v>
      </c>
      <c r="D3158">
        <f>IF(tr.3!F3162&lt;tr.3!$F$8,tr.3!$F$8,IF(tr.3!F3162&gt;tr.3!$F$7,tr.3!$F$7,tr.3!F3162))</f>
        <v>18</v>
      </c>
      <c r="E3158">
        <v>0</v>
      </c>
      <c r="F3158">
        <v>0</v>
      </c>
      <c r="G3158">
        <v>1</v>
      </c>
      <c r="H3158">
        <v>1</v>
      </c>
      <c r="I3158">
        <v>1</v>
      </c>
      <c r="J3158">
        <v>10</v>
      </c>
      <c r="K3158">
        <v>0</v>
      </c>
      <c r="L3158">
        <f>IF(tr.3!N3162&lt;tr.3!$N$8,tr.3!$N$8,IF(tr.3!N3162&gt;tr.3!$N$7,tr.3!$N$7,tr.3!N3162))</f>
        <v>1032.461873</v>
      </c>
    </row>
    <row r="3159" spans="2:12" x14ac:dyDescent="0.35">
      <c r="B3159">
        <v>3154</v>
      </c>
      <c r="C3159" s="5">
        <v>166717</v>
      </c>
      <c r="D3159">
        <f>IF(tr.3!F3163&lt;tr.3!$F$8,tr.3!$F$8,IF(tr.3!F3163&gt;tr.3!$F$7,tr.3!$F$7,tr.3!F3163))</f>
        <v>64</v>
      </c>
      <c r="E3159">
        <v>44</v>
      </c>
      <c r="F3159">
        <v>44</v>
      </c>
      <c r="G3159">
        <v>2</v>
      </c>
      <c r="H3159">
        <v>1</v>
      </c>
      <c r="I3159">
        <v>0</v>
      </c>
      <c r="J3159">
        <v>12</v>
      </c>
      <c r="K3159">
        <v>1</v>
      </c>
      <c r="L3159">
        <f>IF(tr.3!N3163&lt;tr.3!$N$8,tr.3!$N$8,IF(tr.3!N3163&gt;tr.3!$N$7,tr.3!$N$7,tr.3!N3163))</f>
        <v>74.342672120000003</v>
      </c>
    </row>
    <row r="3160" spans="2:12" x14ac:dyDescent="0.35">
      <c r="B3160">
        <v>3155</v>
      </c>
      <c r="C3160" s="5">
        <v>167902</v>
      </c>
      <c r="D3160">
        <f>IF(tr.3!F3164&lt;tr.3!$F$8,tr.3!$F$8,IF(tr.3!F3164&gt;tr.3!$F$7,tr.3!$F$7,tr.3!F3164))</f>
        <v>52</v>
      </c>
      <c r="E3160">
        <v>32</v>
      </c>
      <c r="F3160">
        <v>32</v>
      </c>
      <c r="G3160">
        <v>2</v>
      </c>
      <c r="H3160">
        <v>1</v>
      </c>
      <c r="I3160">
        <v>1</v>
      </c>
      <c r="J3160">
        <v>14</v>
      </c>
      <c r="K3160">
        <v>1</v>
      </c>
      <c r="L3160">
        <f>IF(tr.3!N3164&lt;tr.3!$N$8,tr.3!$N$8,IF(tr.3!N3164&gt;tr.3!$N$7,tr.3!$N$7,tr.3!N3164))</f>
        <v>223.683626</v>
      </c>
    </row>
    <row r="3161" spans="2:12" x14ac:dyDescent="0.35">
      <c r="B3161">
        <v>3156</v>
      </c>
      <c r="C3161" s="5">
        <v>161428</v>
      </c>
      <c r="D3161">
        <f>IF(tr.3!F3165&lt;tr.3!$F$8,tr.3!$F$8,IF(tr.3!F3165&gt;tr.3!$F$7,tr.3!$F$7,tr.3!F3165))</f>
        <v>70</v>
      </c>
      <c r="E3161">
        <v>52</v>
      </c>
      <c r="F3161">
        <v>52</v>
      </c>
      <c r="G3161">
        <v>1</v>
      </c>
      <c r="H3161">
        <v>0</v>
      </c>
      <c r="I3161">
        <v>0</v>
      </c>
      <c r="J3161">
        <v>13</v>
      </c>
      <c r="K3161">
        <v>1</v>
      </c>
      <c r="L3161">
        <f>IF(tr.3!N3165&lt;tr.3!$N$8,tr.3!$N$8,IF(tr.3!N3165&gt;tr.3!$N$7,tr.3!$N$7,tr.3!N3165))</f>
        <v>39.865743379999998</v>
      </c>
    </row>
    <row r="3162" spans="2:12" x14ac:dyDescent="0.35">
      <c r="B3162">
        <v>3157</v>
      </c>
      <c r="C3162" s="5">
        <v>143315</v>
      </c>
      <c r="D3162">
        <f>IF(tr.3!F3166&lt;tr.3!$F$8,tr.3!$F$8,IF(tr.3!F3166&gt;tr.3!$F$7,tr.3!$F$7,tr.3!F3166))</f>
        <v>70</v>
      </c>
      <c r="E3162">
        <v>52</v>
      </c>
      <c r="F3162">
        <v>52</v>
      </c>
      <c r="G3162">
        <v>1</v>
      </c>
      <c r="H3162">
        <v>1</v>
      </c>
      <c r="I3162">
        <v>0</v>
      </c>
      <c r="J3162">
        <v>15</v>
      </c>
      <c r="K3162">
        <v>1</v>
      </c>
      <c r="L3162">
        <f>IF(tr.3!N3166&lt;tr.3!$N$8,tr.3!$N$8,IF(tr.3!N3166&gt;tr.3!$N$7,tr.3!$N$7,tr.3!N3166))</f>
        <v>162.51111470000001</v>
      </c>
    </row>
    <row r="3163" spans="2:12" x14ac:dyDescent="0.35">
      <c r="B3163">
        <v>3158</v>
      </c>
      <c r="C3163" s="5">
        <v>114279</v>
      </c>
      <c r="D3163">
        <f>IF(tr.3!F3167&lt;tr.3!$F$8,tr.3!$F$8,IF(tr.3!F3167&gt;tr.3!$F$7,tr.3!$F$7,tr.3!F3167))</f>
        <v>67</v>
      </c>
      <c r="E3163">
        <v>47</v>
      </c>
      <c r="F3163">
        <v>47</v>
      </c>
      <c r="G3163">
        <v>3</v>
      </c>
      <c r="H3163">
        <v>1</v>
      </c>
      <c r="I3163">
        <v>1</v>
      </c>
      <c r="J3163">
        <v>15</v>
      </c>
      <c r="K3163">
        <v>1</v>
      </c>
      <c r="L3163">
        <f>IF(tr.3!N3167&lt;tr.3!$N$8,tr.3!$N$8,IF(tr.3!N3167&gt;tr.3!$N$7,tr.3!$N$7,tr.3!N3167))</f>
        <v>112.87200489999999</v>
      </c>
    </row>
    <row r="3164" spans="2:12" x14ac:dyDescent="0.35">
      <c r="B3164">
        <v>3159</v>
      </c>
      <c r="C3164" s="5">
        <v>173162</v>
      </c>
      <c r="D3164">
        <f>IF(tr.3!F3168&lt;tr.3!$F$8,tr.3!$F$8,IF(tr.3!F3168&gt;tr.3!$F$7,tr.3!$F$7,tr.3!F3168))</f>
        <v>31</v>
      </c>
      <c r="E3164">
        <v>29.059099324460316</v>
      </c>
      <c r="G3164">
        <v>1</v>
      </c>
      <c r="H3164">
        <v>1</v>
      </c>
      <c r="I3164">
        <v>1</v>
      </c>
      <c r="J3164">
        <v>5</v>
      </c>
      <c r="K3164">
        <v>0</v>
      </c>
      <c r="L3164">
        <f>IF(tr.3!N3168&lt;tr.3!$N$8,tr.3!$N$8,IF(tr.3!N3168&gt;tr.3!$N$7,tr.3!$N$7,tr.3!N3168))</f>
        <v>600.28508320000003</v>
      </c>
    </row>
    <row r="3165" spans="2:12" x14ac:dyDescent="0.35">
      <c r="B3165">
        <v>3160</v>
      </c>
      <c r="C3165" s="5">
        <v>141310</v>
      </c>
      <c r="D3165">
        <f>IF(tr.3!F3169&lt;tr.3!$F$8,tr.3!$F$8,IF(tr.3!F3169&gt;tr.3!$F$7,tr.3!$F$7,tr.3!F3169))</f>
        <v>48</v>
      </c>
      <c r="E3165">
        <v>46.05909932446032</v>
      </c>
      <c r="G3165">
        <v>1</v>
      </c>
      <c r="H3165">
        <v>0</v>
      </c>
      <c r="I3165">
        <v>0</v>
      </c>
      <c r="J3165">
        <v>0</v>
      </c>
      <c r="K3165">
        <v>0</v>
      </c>
      <c r="L3165">
        <f>IF(tr.3!N3169&lt;tr.3!$N$8,tr.3!$N$8,IF(tr.3!N3169&gt;tr.3!$N$7,tr.3!$N$7,tr.3!N3169))</f>
        <v>601.82552750000002</v>
      </c>
    </row>
    <row r="3166" spans="2:12" x14ac:dyDescent="0.35">
      <c r="B3166">
        <v>3161</v>
      </c>
      <c r="C3166" s="5">
        <v>193510</v>
      </c>
      <c r="D3166">
        <f>IF(tr.3!F3170&lt;tr.3!$F$8,tr.3!$F$8,IF(tr.3!F3170&gt;tr.3!$F$7,tr.3!$F$7,tr.3!F3170))</f>
        <v>60</v>
      </c>
      <c r="E3166">
        <v>42</v>
      </c>
      <c r="F3166">
        <v>42</v>
      </c>
      <c r="G3166">
        <v>4</v>
      </c>
      <c r="H3166">
        <v>0</v>
      </c>
      <c r="I3166">
        <v>1</v>
      </c>
      <c r="J3166">
        <v>8</v>
      </c>
      <c r="K3166">
        <v>1</v>
      </c>
      <c r="L3166">
        <f>IF(tr.3!N3170&lt;tr.3!$N$8,tr.3!$N$8,IF(tr.3!N3170&gt;tr.3!$N$7,tr.3!$N$7,tr.3!N3170))</f>
        <v>191.41112010000001</v>
      </c>
    </row>
    <row r="3167" spans="2:12" x14ac:dyDescent="0.35">
      <c r="B3167">
        <v>3162</v>
      </c>
      <c r="C3167" s="5">
        <v>165076</v>
      </c>
      <c r="D3167">
        <f>IF(tr.3!F3171&lt;tr.3!$F$8,tr.3!$F$8,IF(tr.3!F3171&gt;tr.3!$F$7,tr.3!$F$7,tr.3!F3171))</f>
        <v>40</v>
      </c>
      <c r="E3167">
        <v>19</v>
      </c>
      <c r="F3167">
        <v>19</v>
      </c>
      <c r="G3167">
        <v>3</v>
      </c>
      <c r="H3167">
        <v>0</v>
      </c>
      <c r="I3167">
        <v>1</v>
      </c>
      <c r="J3167">
        <v>10</v>
      </c>
      <c r="K3167">
        <v>1</v>
      </c>
      <c r="L3167">
        <f>IF(tr.3!N3171&lt;tr.3!$N$8,tr.3!$N$8,IF(tr.3!N3171&gt;tr.3!$N$7,tr.3!$N$7,tr.3!N3171))</f>
        <v>479.72331939999998</v>
      </c>
    </row>
    <row r="3168" spans="2:12" x14ac:dyDescent="0.35">
      <c r="B3168">
        <v>3163</v>
      </c>
      <c r="C3168" s="5">
        <v>155877</v>
      </c>
      <c r="D3168">
        <f>IF(tr.3!F3172&lt;tr.3!$F$8,tr.3!$F$8,IF(tr.3!F3172&gt;tr.3!$F$7,tr.3!$F$7,tr.3!F3172))</f>
        <v>60</v>
      </c>
      <c r="E3168">
        <v>41</v>
      </c>
      <c r="F3168">
        <v>41</v>
      </c>
      <c r="G3168">
        <v>3</v>
      </c>
      <c r="H3168">
        <v>1</v>
      </c>
      <c r="I3168">
        <v>0</v>
      </c>
      <c r="J3168">
        <v>15</v>
      </c>
      <c r="K3168">
        <v>1</v>
      </c>
      <c r="L3168">
        <f>IF(tr.3!N3172&lt;tr.3!$N$8,tr.3!$N$8,IF(tr.3!N3172&gt;tr.3!$N$7,tr.3!$N$7,tr.3!N3172))</f>
        <v>207.98263220000001</v>
      </c>
    </row>
    <row r="3169" spans="2:12" x14ac:dyDescent="0.35">
      <c r="B3169">
        <v>3164</v>
      </c>
      <c r="C3169" s="5">
        <v>134604</v>
      </c>
      <c r="D3169">
        <f>IF(tr.3!F3173&lt;tr.3!$F$8,tr.3!$F$8,IF(tr.3!F3173&gt;tr.3!$F$7,tr.3!$F$7,tr.3!F3173))</f>
        <v>31</v>
      </c>
      <c r="E3169">
        <v>10</v>
      </c>
      <c r="F3169">
        <v>10</v>
      </c>
      <c r="G3169">
        <v>3</v>
      </c>
      <c r="H3169">
        <v>0</v>
      </c>
      <c r="I3169">
        <v>0</v>
      </c>
      <c r="J3169">
        <v>7</v>
      </c>
      <c r="K3169">
        <v>1</v>
      </c>
      <c r="L3169">
        <f>IF(tr.3!N3173&lt;tr.3!$N$8,tr.3!$N$8,IF(tr.3!N3173&gt;tr.3!$N$7,tr.3!$N$7,tr.3!N3173))</f>
        <v>361.82743959999999</v>
      </c>
    </row>
    <row r="3170" spans="2:12" x14ac:dyDescent="0.35">
      <c r="B3170">
        <v>3165</v>
      </c>
      <c r="C3170" s="5">
        <v>149720</v>
      </c>
      <c r="D3170">
        <f>IF(tr.3!F3174&lt;tr.3!$F$8,tr.3!$F$8,IF(tr.3!F3174&gt;tr.3!$F$7,tr.3!$F$7,tr.3!F3174))</f>
        <v>68</v>
      </c>
      <c r="E3170">
        <v>51</v>
      </c>
      <c r="F3170">
        <v>51</v>
      </c>
      <c r="G3170">
        <v>3</v>
      </c>
      <c r="H3170">
        <v>1</v>
      </c>
      <c r="I3170">
        <v>0</v>
      </c>
      <c r="J3170">
        <v>6</v>
      </c>
      <c r="K3170">
        <v>1</v>
      </c>
      <c r="L3170">
        <f>IF(tr.3!N3174&lt;tr.3!$N$8,tr.3!$N$8,IF(tr.3!N3174&gt;tr.3!$N$7,tr.3!$N$7,tr.3!N3174))</f>
        <v>210.16236559999999</v>
      </c>
    </row>
    <row r="3171" spans="2:12" x14ac:dyDescent="0.35">
      <c r="B3171">
        <v>3166</v>
      </c>
      <c r="C3171" s="5">
        <v>193118</v>
      </c>
      <c r="D3171">
        <f>IF(tr.3!F3175&lt;tr.3!$F$8,tr.3!$F$8,IF(tr.3!F3175&gt;tr.3!$F$7,tr.3!$F$7,tr.3!F3175))</f>
        <v>36</v>
      </c>
      <c r="E3171">
        <v>16</v>
      </c>
      <c r="F3171">
        <v>16</v>
      </c>
      <c r="G3171">
        <v>4</v>
      </c>
      <c r="H3171">
        <v>0</v>
      </c>
      <c r="I3171">
        <v>1</v>
      </c>
      <c r="J3171">
        <v>8</v>
      </c>
      <c r="K3171">
        <v>1</v>
      </c>
      <c r="L3171">
        <f>IF(tr.3!N3175&lt;tr.3!$N$8,tr.3!$N$8,IF(tr.3!N3175&gt;tr.3!$N$7,tr.3!$N$7,tr.3!N3175))</f>
        <v>444.1166015</v>
      </c>
    </row>
    <row r="3172" spans="2:12" x14ac:dyDescent="0.35">
      <c r="B3172">
        <v>3167</v>
      </c>
      <c r="C3172" s="5">
        <v>100976</v>
      </c>
      <c r="D3172">
        <f>IF(tr.3!F3176&lt;tr.3!$F$8,tr.3!$F$8,IF(tr.3!F3176&gt;tr.3!$F$7,tr.3!$F$7,tr.3!F3176))</f>
        <v>64</v>
      </c>
      <c r="E3172">
        <v>44</v>
      </c>
      <c r="F3172">
        <v>44</v>
      </c>
      <c r="G3172">
        <v>3</v>
      </c>
      <c r="H3172">
        <v>1</v>
      </c>
      <c r="I3172">
        <v>1</v>
      </c>
      <c r="J3172">
        <v>13</v>
      </c>
      <c r="K3172">
        <v>1</v>
      </c>
      <c r="L3172">
        <f>IF(tr.3!N3176&lt;tr.3!$N$8,tr.3!$N$8,IF(tr.3!N3176&gt;tr.3!$N$7,tr.3!$N$7,tr.3!N3176))</f>
        <v>68.35890723</v>
      </c>
    </row>
    <row r="3173" spans="2:12" x14ac:dyDescent="0.35">
      <c r="B3173">
        <v>3168</v>
      </c>
      <c r="C3173" s="5">
        <v>197999</v>
      </c>
      <c r="D3173">
        <f>IF(tr.3!F3177&lt;tr.3!$F$8,tr.3!$F$8,IF(tr.3!F3177&gt;tr.3!$F$7,tr.3!$F$7,tr.3!F3177))</f>
        <v>53</v>
      </c>
      <c r="E3173">
        <v>32</v>
      </c>
      <c r="F3173">
        <v>32</v>
      </c>
      <c r="G3173">
        <v>3</v>
      </c>
      <c r="H3173">
        <v>0</v>
      </c>
      <c r="I3173">
        <v>0</v>
      </c>
      <c r="J3173">
        <v>1</v>
      </c>
      <c r="K3173">
        <v>0</v>
      </c>
      <c r="L3173">
        <f>IF(tr.3!N3177&lt;tr.3!$N$8,tr.3!$N$8,IF(tr.3!N3177&gt;tr.3!$N$7,tr.3!$N$7,tr.3!N3177))</f>
        <v>670.65907070000003</v>
      </c>
    </row>
    <row r="3174" spans="2:12" x14ac:dyDescent="0.35">
      <c r="B3174">
        <v>3169</v>
      </c>
      <c r="C3174" s="5">
        <v>136543</v>
      </c>
      <c r="D3174">
        <f>IF(tr.3!F3178&lt;tr.3!$F$8,tr.3!$F$8,IF(tr.3!F3178&gt;tr.3!$F$7,tr.3!$F$7,tr.3!F3178))</f>
        <v>60</v>
      </c>
      <c r="E3174">
        <v>40</v>
      </c>
      <c r="F3174">
        <v>40</v>
      </c>
      <c r="G3174">
        <v>3</v>
      </c>
      <c r="H3174">
        <v>0</v>
      </c>
      <c r="I3174">
        <v>0</v>
      </c>
      <c r="J3174">
        <v>5</v>
      </c>
      <c r="K3174">
        <v>1</v>
      </c>
      <c r="L3174">
        <f>IF(tr.3!N3178&lt;tr.3!$N$8,tr.3!$N$8,IF(tr.3!N3178&gt;tr.3!$N$7,tr.3!$N$7,tr.3!N3178))</f>
        <v>45.03801412</v>
      </c>
    </row>
    <row r="3175" spans="2:12" x14ac:dyDescent="0.35">
      <c r="B3175">
        <v>3170</v>
      </c>
      <c r="C3175" s="5">
        <v>108846</v>
      </c>
      <c r="D3175">
        <f>IF(tr.3!F3179&lt;tr.3!$F$8,tr.3!$F$8,IF(tr.3!F3179&gt;tr.3!$F$7,tr.3!$F$7,tr.3!F3179))</f>
        <v>30</v>
      </c>
      <c r="E3175">
        <v>9</v>
      </c>
      <c r="F3175">
        <v>9</v>
      </c>
      <c r="G3175">
        <v>3</v>
      </c>
      <c r="H3175">
        <v>1</v>
      </c>
      <c r="I3175">
        <v>0</v>
      </c>
      <c r="J3175">
        <v>8</v>
      </c>
      <c r="K3175">
        <v>1</v>
      </c>
      <c r="L3175">
        <f>IF(tr.3!N3179&lt;tr.3!$N$8,tr.3!$N$8,IF(tr.3!N3179&gt;tr.3!$N$7,tr.3!$N$7,tr.3!N3179))</f>
        <v>365.61651890000002</v>
      </c>
    </row>
    <row r="3176" spans="2:12" x14ac:dyDescent="0.35">
      <c r="B3176">
        <v>3171</v>
      </c>
      <c r="C3176" s="5">
        <v>161182</v>
      </c>
      <c r="D3176">
        <f>IF(tr.3!F3180&lt;tr.3!$F$8,tr.3!$F$8,IF(tr.3!F3180&gt;tr.3!$F$7,tr.3!$F$7,tr.3!F3180))</f>
        <v>30</v>
      </c>
      <c r="E3176">
        <v>11</v>
      </c>
      <c r="F3176">
        <v>11</v>
      </c>
      <c r="G3176">
        <v>2</v>
      </c>
      <c r="H3176">
        <v>0</v>
      </c>
      <c r="I3176">
        <v>1</v>
      </c>
      <c r="J3176">
        <v>6</v>
      </c>
      <c r="K3176">
        <v>1</v>
      </c>
      <c r="L3176">
        <f>IF(tr.3!N3180&lt;tr.3!$N$8,tr.3!$N$8,IF(tr.3!N3180&gt;tr.3!$N$7,tr.3!$N$7,tr.3!N3180))</f>
        <v>436.30919770000003</v>
      </c>
    </row>
    <row r="3177" spans="2:12" x14ac:dyDescent="0.35">
      <c r="B3177">
        <v>3172</v>
      </c>
      <c r="C3177" s="5">
        <v>104883</v>
      </c>
      <c r="D3177">
        <f>IF(tr.3!F3181&lt;tr.3!$F$8,tr.3!$F$8,IF(tr.3!F3181&gt;tr.3!$F$7,tr.3!$F$7,tr.3!F3181))</f>
        <v>30</v>
      </c>
      <c r="E3177">
        <v>12</v>
      </c>
      <c r="F3177">
        <v>12</v>
      </c>
      <c r="G3177">
        <v>2</v>
      </c>
      <c r="H3177">
        <v>0</v>
      </c>
      <c r="I3177">
        <v>1</v>
      </c>
      <c r="J3177">
        <v>10</v>
      </c>
      <c r="K3177">
        <v>1</v>
      </c>
      <c r="L3177">
        <f>IF(tr.3!N3181&lt;tr.3!$N$8,tr.3!$N$8,IF(tr.3!N3181&gt;tr.3!$N$7,tr.3!$N$7,tr.3!N3181))</f>
        <v>488.01379750000001</v>
      </c>
    </row>
    <row r="3178" spans="2:12" x14ac:dyDescent="0.35">
      <c r="B3178">
        <v>3173</v>
      </c>
      <c r="C3178" s="5">
        <v>191234</v>
      </c>
      <c r="D3178">
        <f>IF(tr.3!F3182&lt;tr.3!$F$8,tr.3!$F$8,IF(tr.3!F3182&gt;tr.3!$F$7,tr.3!$F$7,tr.3!F3182))</f>
        <v>48</v>
      </c>
      <c r="E3178">
        <v>29</v>
      </c>
      <c r="F3178">
        <v>29</v>
      </c>
      <c r="G3178">
        <v>3</v>
      </c>
      <c r="H3178">
        <v>1</v>
      </c>
      <c r="I3178">
        <v>1</v>
      </c>
      <c r="J3178">
        <v>4</v>
      </c>
      <c r="K3178">
        <v>0</v>
      </c>
      <c r="L3178">
        <f>IF(tr.3!N3182&lt;tr.3!$N$8,tr.3!$N$8,IF(tr.3!N3182&gt;tr.3!$N$7,tr.3!$N$7,tr.3!N3182))</f>
        <v>938.15774350000004</v>
      </c>
    </row>
    <row r="3179" spans="2:12" x14ac:dyDescent="0.35">
      <c r="B3179">
        <v>3174</v>
      </c>
      <c r="C3179" s="5">
        <v>192463</v>
      </c>
      <c r="D3179">
        <f>IF(tr.3!F3183&lt;tr.3!$F$8,tr.3!$F$8,IF(tr.3!F3183&gt;tr.3!$F$7,tr.3!$F$7,tr.3!F3183))</f>
        <v>43</v>
      </c>
      <c r="E3179">
        <v>23</v>
      </c>
      <c r="F3179">
        <v>23</v>
      </c>
      <c r="G3179">
        <v>2</v>
      </c>
      <c r="H3179">
        <v>1</v>
      </c>
      <c r="I3179">
        <v>0</v>
      </c>
      <c r="J3179">
        <v>1</v>
      </c>
      <c r="K3179">
        <v>1</v>
      </c>
      <c r="L3179">
        <f>IF(tr.3!N3183&lt;tr.3!$N$8,tr.3!$N$8,IF(tr.3!N3183&gt;tr.3!$N$7,tr.3!$N$7,tr.3!N3183))</f>
        <v>447.71962409999998</v>
      </c>
    </row>
    <row r="3180" spans="2:12" x14ac:dyDescent="0.35">
      <c r="B3180">
        <v>3175</v>
      </c>
      <c r="C3180" s="5">
        <v>101557</v>
      </c>
      <c r="D3180">
        <f>IF(tr.3!F3184&lt;tr.3!$F$8,tr.3!$F$8,IF(tr.3!F3184&gt;tr.3!$F$7,tr.3!$F$7,tr.3!F3184))</f>
        <v>23</v>
      </c>
      <c r="E3180">
        <v>4</v>
      </c>
      <c r="F3180">
        <v>4</v>
      </c>
      <c r="G3180">
        <v>2</v>
      </c>
      <c r="H3180">
        <v>1</v>
      </c>
      <c r="I3180">
        <v>1</v>
      </c>
      <c r="J3180">
        <v>7</v>
      </c>
      <c r="K3180">
        <v>0</v>
      </c>
      <c r="L3180">
        <f>IF(tr.3!N3184&lt;tr.3!$N$8,tr.3!$N$8,IF(tr.3!N3184&gt;tr.3!$N$7,tr.3!$N$7,tr.3!N3184))</f>
        <v>1178.6509532700024</v>
      </c>
    </row>
    <row r="3181" spans="2:12" x14ac:dyDescent="0.35">
      <c r="B3181">
        <v>3176</v>
      </c>
      <c r="C3181" s="5">
        <v>122888</v>
      </c>
      <c r="D3181">
        <f>IF(tr.3!F3185&lt;tr.3!$F$8,tr.3!$F$8,IF(tr.3!F3185&gt;tr.3!$F$7,tr.3!$F$7,tr.3!F3185))</f>
        <v>23</v>
      </c>
      <c r="E3181">
        <v>6</v>
      </c>
      <c r="F3181">
        <v>6</v>
      </c>
      <c r="G3181">
        <v>1</v>
      </c>
      <c r="H3181">
        <v>0</v>
      </c>
      <c r="I3181">
        <v>0</v>
      </c>
      <c r="J3181">
        <v>6</v>
      </c>
      <c r="K3181">
        <v>1</v>
      </c>
      <c r="L3181">
        <f>IF(tr.3!N3185&lt;tr.3!$N$8,tr.3!$N$8,IF(tr.3!N3185&gt;tr.3!$N$7,tr.3!$N$7,tr.3!N3185))</f>
        <v>420.7564271</v>
      </c>
    </row>
    <row r="3182" spans="2:12" x14ac:dyDescent="0.35">
      <c r="B3182">
        <v>3177</v>
      </c>
      <c r="C3182" s="5">
        <v>115399</v>
      </c>
      <c r="D3182">
        <f>IF(tr.3!F3186&lt;tr.3!$F$8,tr.3!$F$8,IF(tr.3!F3186&gt;tr.3!$F$7,tr.3!$F$7,tr.3!F3186))</f>
        <v>17</v>
      </c>
      <c r="E3182">
        <v>0</v>
      </c>
      <c r="F3182">
        <v>0</v>
      </c>
      <c r="G3182">
        <v>2</v>
      </c>
      <c r="H3182">
        <v>1</v>
      </c>
      <c r="I3182">
        <v>1</v>
      </c>
      <c r="J3182">
        <v>9</v>
      </c>
      <c r="K3182">
        <v>0</v>
      </c>
      <c r="L3182">
        <f>IF(tr.3!N3186&lt;tr.3!$N$8,tr.3!$N$8,IF(tr.3!N3186&gt;tr.3!$N$7,tr.3!$N$7,tr.3!N3186))</f>
        <v>754.24457329999996</v>
      </c>
    </row>
    <row r="3183" spans="2:12" x14ac:dyDescent="0.35">
      <c r="B3183">
        <v>3178</v>
      </c>
      <c r="C3183" s="5">
        <v>111588</v>
      </c>
      <c r="D3183">
        <f>IF(tr.3!F3187&lt;tr.3!$F$8,tr.3!$F$8,IF(tr.3!F3187&gt;tr.3!$F$7,tr.3!$F$7,tr.3!F3187))</f>
        <v>55</v>
      </c>
      <c r="E3183">
        <v>34</v>
      </c>
      <c r="F3183">
        <v>34</v>
      </c>
      <c r="G3183">
        <v>2</v>
      </c>
      <c r="H3183">
        <v>1</v>
      </c>
      <c r="I3183">
        <v>0</v>
      </c>
      <c r="J3183">
        <v>6</v>
      </c>
      <c r="K3183">
        <v>1</v>
      </c>
      <c r="L3183">
        <f>IF(tr.3!N3187&lt;tr.3!$N$8,tr.3!$N$8,IF(tr.3!N3187&gt;tr.3!$N$7,tr.3!$N$7,tr.3!N3187))</f>
        <v>342.57748839999999</v>
      </c>
    </row>
    <row r="3184" spans="2:12" x14ac:dyDescent="0.35">
      <c r="B3184">
        <v>3179</v>
      </c>
      <c r="C3184" s="5">
        <v>191603</v>
      </c>
      <c r="D3184">
        <f>IF(tr.3!F3188&lt;tr.3!$F$8,tr.3!$F$8,IF(tr.3!F3188&gt;tr.3!$F$7,tr.3!$F$7,tr.3!F3188))</f>
        <v>65</v>
      </c>
      <c r="E3184">
        <v>48</v>
      </c>
      <c r="F3184">
        <v>48</v>
      </c>
      <c r="G3184">
        <v>1</v>
      </c>
      <c r="H3184">
        <v>1</v>
      </c>
      <c r="I3184">
        <v>0</v>
      </c>
      <c r="J3184">
        <v>10</v>
      </c>
      <c r="K3184">
        <v>1</v>
      </c>
      <c r="L3184">
        <f>IF(tr.3!N3188&lt;tr.3!$N$8,tr.3!$N$8,IF(tr.3!N3188&gt;tr.3!$N$7,tr.3!$N$7,tr.3!N3188))</f>
        <v>34.051299579999998</v>
      </c>
    </row>
    <row r="3185" spans="2:12" x14ac:dyDescent="0.35">
      <c r="B3185">
        <v>3180</v>
      </c>
      <c r="C3185" s="5">
        <v>168792</v>
      </c>
      <c r="D3185">
        <f>IF(tr.3!F3189&lt;tr.3!$F$8,tr.3!$F$8,IF(tr.3!F3189&gt;tr.3!$F$7,tr.3!$F$7,tr.3!F3189))</f>
        <v>42</v>
      </c>
      <c r="E3185">
        <v>25</v>
      </c>
      <c r="F3185">
        <v>25</v>
      </c>
      <c r="G3185">
        <v>3</v>
      </c>
      <c r="H3185">
        <v>0</v>
      </c>
      <c r="I3185">
        <v>0</v>
      </c>
      <c r="J3185">
        <v>0</v>
      </c>
      <c r="K3185">
        <v>0</v>
      </c>
      <c r="L3185">
        <f>IF(tr.3!N3189&lt;tr.3!$N$8,tr.3!$N$8,IF(tr.3!N3189&gt;tr.3!$N$7,tr.3!$N$7,tr.3!N3189))</f>
        <v>592.60505239999998</v>
      </c>
    </row>
    <row r="3186" spans="2:12" x14ac:dyDescent="0.35">
      <c r="B3186">
        <v>3181</v>
      </c>
      <c r="C3186" s="5">
        <v>199766</v>
      </c>
      <c r="D3186">
        <f>IF(tr.3!F3190&lt;tr.3!$F$8,tr.3!$F$8,IF(tr.3!F3190&gt;tr.3!$F$7,tr.3!$F$7,tr.3!F3190))</f>
        <v>49</v>
      </c>
      <c r="E3186">
        <v>28</v>
      </c>
      <c r="F3186">
        <v>28</v>
      </c>
      <c r="G3186">
        <v>2</v>
      </c>
      <c r="H3186">
        <v>0</v>
      </c>
      <c r="I3186">
        <v>1</v>
      </c>
      <c r="J3186">
        <v>10</v>
      </c>
      <c r="K3186">
        <v>1</v>
      </c>
      <c r="L3186">
        <f>IF(tr.3!N3190&lt;tr.3!$N$8,tr.3!$N$8,IF(tr.3!N3190&gt;tr.3!$N$7,tr.3!$N$7,tr.3!N3190))</f>
        <v>400.35633360000003</v>
      </c>
    </row>
    <row r="3187" spans="2:12" x14ac:dyDescent="0.35">
      <c r="B3187">
        <v>3182</v>
      </c>
      <c r="C3187" s="5">
        <v>182099</v>
      </c>
      <c r="D3187">
        <f>IF(tr.3!F3191&lt;tr.3!$F$8,tr.3!$F$8,IF(tr.3!F3191&gt;tr.3!$F$7,tr.3!$F$7,tr.3!F3191))</f>
        <v>52</v>
      </c>
      <c r="E3187">
        <v>31</v>
      </c>
      <c r="F3187">
        <v>31</v>
      </c>
      <c r="G3187">
        <v>3</v>
      </c>
      <c r="H3187">
        <v>0</v>
      </c>
      <c r="I3187">
        <v>0</v>
      </c>
      <c r="J3187">
        <v>0</v>
      </c>
      <c r="K3187">
        <v>1</v>
      </c>
      <c r="L3187">
        <f>IF(tr.3!N3191&lt;tr.3!$N$8,tr.3!$N$8,IF(tr.3!N3191&gt;tr.3!$N$7,tr.3!$N$7,tr.3!N3191))</f>
        <v>459.99695860000003</v>
      </c>
    </row>
    <row r="3188" spans="2:12" x14ac:dyDescent="0.35">
      <c r="B3188">
        <v>3183</v>
      </c>
      <c r="C3188" s="5">
        <v>129417</v>
      </c>
      <c r="D3188">
        <f>IF(tr.3!F3192&lt;tr.3!$F$8,tr.3!$F$8,IF(tr.3!F3192&gt;tr.3!$F$7,tr.3!$F$7,tr.3!F3192))</f>
        <v>64</v>
      </c>
      <c r="E3188">
        <v>44</v>
      </c>
      <c r="F3188">
        <v>44</v>
      </c>
      <c r="G3188">
        <v>1</v>
      </c>
      <c r="H3188">
        <v>0</v>
      </c>
      <c r="I3188">
        <v>0</v>
      </c>
      <c r="J3188">
        <v>9</v>
      </c>
      <c r="K3188">
        <v>1</v>
      </c>
      <c r="L3188">
        <f>IF(tr.3!N3192&lt;tr.3!$N$8,tr.3!$N$8,IF(tr.3!N3192&gt;tr.3!$N$7,tr.3!$N$7,tr.3!N3192))</f>
        <v>221.29195680000001</v>
      </c>
    </row>
    <row r="3189" spans="2:12" x14ac:dyDescent="0.35">
      <c r="B3189">
        <v>3184</v>
      </c>
      <c r="C3189" s="5">
        <v>141986</v>
      </c>
      <c r="D3189">
        <f>IF(tr.3!F3193&lt;tr.3!$F$8,tr.3!$F$8,IF(tr.3!F3193&gt;tr.3!$F$7,tr.3!$F$7,tr.3!F3193))</f>
        <v>21</v>
      </c>
      <c r="E3189">
        <v>3</v>
      </c>
      <c r="F3189">
        <v>3</v>
      </c>
      <c r="G3189">
        <v>3</v>
      </c>
      <c r="H3189">
        <v>0</v>
      </c>
      <c r="I3189">
        <v>0</v>
      </c>
      <c r="J3189">
        <v>12</v>
      </c>
      <c r="K3189">
        <v>1</v>
      </c>
      <c r="L3189">
        <f>IF(tr.3!N3193&lt;tr.3!$N$8,tr.3!$N$8,IF(tr.3!N3193&gt;tr.3!$N$7,tr.3!$N$7,tr.3!N3193))</f>
        <v>203.6651875</v>
      </c>
    </row>
    <row r="3190" spans="2:12" x14ac:dyDescent="0.35">
      <c r="B3190">
        <v>3185</v>
      </c>
      <c r="C3190" s="5">
        <v>128152</v>
      </c>
      <c r="D3190">
        <f>IF(tr.3!F3194&lt;tr.3!$F$8,tr.3!$F$8,IF(tr.3!F3194&gt;tr.3!$F$7,tr.3!$F$7,tr.3!F3194))</f>
        <v>69</v>
      </c>
      <c r="E3190">
        <v>52</v>
      </c>
      <c r="F3190">
        <v>52</v>
      </c>
      <c r="G3190">
        <v>1</v>
      </c>
      <c r="H3190">
        <v>1</v>
      </c>
      <c r="I3190">
        <v>1</v>
      </c>
      <c r="J3190">
        <v>6</v>
      </c>
      <c r="K3190">
        <v>1</v>
      </c>
      <c r="L3190">
        <f>IF(tr.3!N3194&lt;tr.3!$N$8,tr.3!$N$8,IF(tr.3!N3194&gt;tr.3!$N$7,tr.3!$N$7,tr.3!N3194))</f>
        <v>222.99497489999999</v>
      </c>
    </row>
    <row r="3191" spans="2:12" x14ac:dyDescent="0.35">
      <c r="B3191">
        <v>3186</v>
      </c>
      <c r="C3191" s="5">
        <v>149871</v>
      </c>
      <c r="D3191">
        <f>IF(tr.3!F3195&lt;tr.3!$F$8,tr.3!$F$8,IF(tr.3!F3195&gt;tr.3!$F$7,tr.3!$F$7,tr.3!F3195))</f>
        <v>25</v>
      </c>
      <c r="E3191">
        <v>8</v>
      </c>
      <c r="F3191">
        <v>8</v>
      </c>
      <c r="G3191">
        <v>2</v>
      </c>
      <c r="H3191">
        <v>0</v>
      </c>
      <c r="I3191">
        <v>1</v>
      </c>
      <c r="J3191">
        <v>14</v>
      </c>
      <c r="K3191">
        <v>0</v>
      </c>
      <c r="L3191">
        <f>IF(tr.3!N3195&lt;tr.3!$N$8,tr.3!$N$8,IF(tr.3!N3195&gt;tr.3!$N$7,tr.3!$N$7,tr.3!N3195))</f>
        <v>507.15768059999999</v>
      </c>
    </row>
    <row r="3192" spans="2:12" x14ac:dyDescent="0.35">
      <c r="B3192">
        <v>3187</v>
      </c>
      <c r="C3192" s="5">
        <v>103555</v>
      </c>
      <c r="D3192">
        <f>IF(tr.3!F3196&lt;tr.3!$F$8,tr.3!$F$8,IF(tr.3!F3196&gt;tr.3!$F$7,tr.3!$F$7,tr.3!F3196))</f>
        <v>21</v>
      </c>
      <c r="E3192">
        <v>4</v>
      </c>
      <c r="F3192">
        <v>4</v>
      </c>
      <c r="G3192">
        <v>2</v>
      </c>
      <c r="H3192">
        <v>1</v>
      </c>
      <c r="I3192">
        <v>0</v>
      </c>
      <c r="J3192">
        <v>11</v>
      </c>
      <c r="K3192">
        <v>1</v>
      </c>
      <c r="L3192">
        <f>IF(tr.3!N3196&lt;tr.3!$N$8,tr.3!$N$8,IF(tr.3!N3196&gt;tr.3!$N$7,tr.3!$N$7,tr.3!N3196))</f>
        <v>243.1086631</v>
      </c>
    </row>
    <row r="3193" spans="2:12" x14ac:dyDescent="0.35">
      <c r="B3193">
        <v>3188</v>
      </c>
      <c r="C3193" s="5">
        <v>121197</v>
      </c>
      <c r="D3193">
        <f>IF(tr.3!F3197&lt;tr.3!$F$8,tr.3!$F$8,IF(tr.3!F3197&gt;tr.3!$F$7,tr.3!$F$7,tr.3!F3197))</f>
        <v>64</v>
      </c>
      <c r="E3193">
        <v>44</v>
      </c>
      <c r="F3193">
        <v>44</v>
      </c>
      <c r="G3193">
        <v>4</v>
      </c>
      <c r="H3193">
        <v>0</v>
      </c>
      <c r="I3193">
        <v>1</v>
      </c>
      <c r="J3193">
        <v>7</v>
      </c>
      <c r="K3193">
        <v>1</v>
      </c>
      <c r="L3193">
        <f>IF(tr.3!N3197&lt;tr.3!$N$8,tr.3!$N$8,IF(tr.3!N3197&gt;tr.3!$N$7,tr.3!$N$7,tr.3!N3197))</f>
        <v>301.87392039999997</v>
      </c>
    </row>
    <row r="3194" spans="2:12" x14ac:dyDescent="0.35">
      <c r="B3194">
        <v>3189</v>
      </c>
      <c r="C3194" s="5">
        <v>113505</v>
      </c>
      <c r="D3194">
        <f>IF(tr.3!F3198&lt;tr.3!$F$8,tr.3!$F$8,IF(tr.3!F3198&gt;tr.3!$F$7,tr.3!$F$7,tr.3!F3198))</f>
        <v>30</v>
      </c>
      <c r="E3194">
        <v>11</v>
      </c>
      <c r="F3194">
        <v>11</v>
      </c>
      <c r="G3194">
        <v>2</v>
      </c>
      <c r="H3194">
        <v>1</v>
      </c>
      <c r="I3194">
        <v>1</v>
      </c>
      <c r="J3194">
        <v>0</v>
      </c>
      <c r="K3194">
        <v>0</v>
      </c>
      <c r="L3194">
        <f>IF(tr.3!N3198&lt;tr.3!$N$8,tr.3!$N$8,IF(tr.3!N3198&gt;tr.3!$N$7,tr.3!$N$7,tr.3!N3198))</f>
        <v>631.52858660000004</v>
      </c>
    </row>
    <row r="3195" spans="2:12" x14ac:dyDescent="0.35">
      <c r="B3195">
        <v>3190</v>
      </c>
      <c r="C3195" s="5">
        <v>170149</v>
      </c>
      <c r="D3195">
        <f>IF(tr.3!F3199&lt;tr.3!$F$8,tr.3!$F$8,IF(tr.3!F3199&gt;tr.3!$F$7,tr.3!$F$7,tr.3!F3199))</f>
        <v>37</v>
      </c>
      <c r="E3195">
        <v>19</v>
      </c>
      <c r="F3195">
        <v>19</v>
      </c>
      <c r="G3195">
        <v>1</v>
      </c>
      <c r="H3195">
        <v>1</v>
      </c>
      <c r="I3195">
        <v>0</v>
      </c>
      <c r="J3195">
        <v>5</v>
      </c>
      <c r="K3195">
        <v>1</v>
      </c>
      <c r="L3195">
        <f>IF(tr.3!N3199&lt;tr.3!$N$8,tr.3!$N$8,IF(tr.3!N3199&gt;tr.3!$N$7,tr.3!$N$7,tr.3!N3199))</f>
        <v>391.43316659999999</v>
      </c>
    </row>
    <row r="3196" spans="2:12" x14ac:dyDescent="0.35">
      <c r="B3196">
        <v>3191</v>
      </c>
      <c r="C3196" s="5">
        <v>194850</v>
      </c>
      <c r="D3196">
        <f>IF(tr.3!F3200&lt;tr.3!$F$8,tr.3!$F$8,IF(tr.3!F3200&gt;tr.3!$F$7,tr.3!$F$7,tr.3!F3200))</f>
        <v>16</v>
      </c>
      <c r="E3196">
        <v>0</v>
      </c>
      <c r="F3196">
        <v>0</v>
      </c>
      <c r="G3196">
        <v>2</v>
      </c>
      <c r="H3196">
        <v>0</v>
      </c>
      <c r="I3196">
        <v>0</v>
      </c>
      <c r="J3196">
        <v>8</v>
      </c>
      <c r="K3196">
        <v>1</v>
      </c>
      <c r="L3196">
        <f>IF(tr.3!N3200&lt;tr.3!$N$8,tr.3!$N$8,IF(tr.3!N3200&gt;tr.3!$N$7,tr.3!$N$7,tr.3!N3200))</f>
        <v>307.50333799999999</v>
      </c>
    </row>
    <row r="3197" spans="2:12" x14ac:dyDescent="0.35">
      <c r="B3197">
        <v>3192</v>
      </c>
      <c r="C3197" s="5">
        <v>160962</v>
      </c>
      <c r="D3197">
        <f>IF(tr.3!F3201&lt;tr.3!$F$8,tr.3!$F$8,IF(tr.3!F3201&gt;tr.3!$F$7,tr.3!$F$7,tr.3!F3201))</f>
        <v>68</v>
      </c>
      <c r="E3197">
        <v>49</v>
      </c>
      <c r="F3197">
        <v>49</v>
      </c>
      <c r="G3197">
        <v>2</v>
      </c>
      <c r="H3197">
        <v>0</v>
      </c>
      <c r="I3197">
        <v>1</v>
      </c>
      <c r="J3197">
        <v>8</v>
      </c>
      <c r="K3197">
        <v>1</v>
      </c>
      <c r="L3197">
        <f>IF(tr.3!N3201&lt;tr.3!$N$8,tr.3!$N$8,IF(tr.3!N3201&gt;tr.3!$N$7,tr.3!$N$7,tr.3!N3201))</f>
        <v>218.28083939999999</v>
      </c>
    </row>
    <row r="3198" spans="2:12" x14ac:dyDescent="0.35">
      <c r="B3198">
        <v>3193</v>
      </c>
      <c r="C3198" s="5">
        <v>161657</v>
      </c>
      <c r="D3198">
        <f>IF(tr.3!F3202&lt;tr.3!$F$8,tr.3!$F$8,IF(tr.3!F3202&gt;tr.3!$F$7,tr.3!$F$7,tr.3!F3202))</f>
        <v>36</v>
      </c>
      <c r="E3198">
        <v>19</v>
      </c>
      <c r="F3198">
        <v>19</v>
      </c>
      <c r="G3198">
        <v>4</v>
      </c>
      <c r="H3198">
        <v>1</v>
      </c>
      <c r="I3198">
        <v>1</v>
      </c>
      <c r="J3198">
        <v>12</v>
      </c>
      <c r="K3198">
        <v>1</v>
      </c>
      <c r="L3198">
        <f>IF(tr.3!N3202&lt;tr.3!$N$8,tr.3!$N$8,IF(tr.3!N3202&gt;tr.3!$N$7,tr.3!$N$7,tr.3!N3202))</f>
        <v>204.462118</v>
      </c>
    </row>
    <row r="3199" spans="2:12" x14ac:dyDescent="0.35">
      <c r="B3199">
        <v>3194</v>
      </c>
      <c r="C3199" s="5">
        <v>155691</v>
      </c>
      <c r="D3199">
        <f>IF(tr.3!F3203&lt;tr.3!$F$8,tr.3!$F$8,IF(tr.3!F3203&gt;tr.3!$F$7,tr.3!$F$7,tr.3!F3203))</f>
        <v>38</v>
      </c>
      <c r="E3199">
        <v>17</v>
      </c>
      <c r="F3199">
        <v>17</v>
      </c>
      <c r="G3199">
        <v>3</v>
      </c>
      <c r="H3199">
        <v>1</v>
      </c>
      <c r="I3199">
        <v>1</v>
      </c>
      <c r="J3199">
        <v>11</v>
      </c>
      <c r="K3199">
        <v>1</v>
      </c>
      <c r="L3199">
        <f>IF(tr.3!N3203&lt;tr.3!$N$8,tr.3!$N$8,IF(tr.3!N3203&gt;tr.3!$N$7,tr.3!$N$7,tr.3!N3203))</f>
        <v>396.06468389999998</v>
      </c>
    </row>
    <row r="3200" spans="2:12" x14ac:dyDescent="0.35">
      <c r="B3200">
        <v>3195</v>
      </c>
      <c r="C3200" s="5">
        <v>161054</v>
      </c>
      <c r="D3200">
        <f>IF(tr.3!F3204&lt;tr.3!$F$8,tr.3!$F$8,IF(tr.3!F3204&gt;tr.3!$F$7,tr.3!$F$7,tr.3!F3204))</f>
        <v>30</v>
      </c>
      <c r="E3200">
        <v>9</v>
      </c>
      <c r="F3200">
        <v>9</v>
      </c>
      <c r="G3200">
        <v>1</v>
      </c>
      <c r="H3200">
        <v>1</v>
      </c>
      <c r="I3200">
        <v>0</v>
      </c>
      <c r="J3200">
        <v>6</v>
      </c>
      <c r="K3200">
        <v>1</v>
      </c>
      <c r="L3200">
        <f>IF(tr.3!N3204&lt;tr.3!$N$8,tr.3!$N$8,IF(tr.3!N3204&gt;tr.3!$N$7,tr.3!$N$7,tr.3!N3204))</f>
        <v>353.98765520000001</v>
      </c>
    </row>
    <row r="3201" spans="2:12" x14ac:dyDescent="0.35">
      <c r="B3201">
        <v>3196</v>
      </c>
      <c r="C3201" s="5">
        <v>122192</v>
      </c>
      <c r="D3201">
        <f>IF(tr.3!F3205&lt;tr.3!$F$8,tr.3!$F$8,IF(tr.3!F3205&gt;tr.3!$F$7,tr.3!$F$7,tr.3!F3205))</f>
        <v>119</v>
      </c>
      <c r="E3201">
        <v>48</v>
      </c>
      <c r="F3201">
        <v>48</v>
      </c>
      <c r="G3201">
        <v>4</v>
      </c>
      <c r="H3201">
        <v>0</v>
      </c>
      <c r="I3201">
        <v>0</v>
      </c>
      <c r="J3201">
        <v>8</v>
      </c>
      <c r="K3201">
        <v>1</v>
      </c>
      <c r="L3201">
        <f>IF(tr.3!N3205&lt;tr.3!$N$8,tr.3!$N$8,IF(tr.3!N3205&gt;tr.3!$N$7,tr.3!$N$7,tr.3!N3205))</f>
        <v>68.283443289999994</v>
      </c>
    </row>
    <row r="3202" spans="2:12" x14ac:dyDescent="0.35">
      <c r="B3202">
        <v>3197</v>
      </c>
      <c r="C3202" s="5">
        <v>150533</v>
      </c>
      <c r="D3202">
        <f>IF(tr.3!F3206&lt;tr.3!$F$8,tr.3!$F$8,IF(tr.3!F3206&gt;tr.3!$F$7,tr.3!$F$7,tr.3!F3206))</f>
        <v>16</v>
      </c>
      <c r="E3202">
        <v>0</v>
      </c>
      <c r="F3202">
        <v>0</v>
      </c>
      <c r="G3202">
        <v>2</v>
      </c>
      <c r="H3202">
        <v>1</v>
      </c>
      <c r="I3202">
        <v>1</v>
      </c>
      <c r="J3202">
        <v>11</v>
      </c>
      <c r="K3202">
        <v>0</v>
      </c>
      <c r="L3202">
        <f>IF(tr.3!N3206&lt;tr.3!$N$8,tr.3!$N$8,IF(tr.3!N3206&gt;tr.3!$N$7,tr.3!$N$7,tr.3!N3206))</f>
        <v>615.10759810000002</v>
      </c>
    </row>
    <row r="3203" spans="2:12" x14ac:dyDescent="0.35">
      <c r="B3203">
        <v>3198</v>
      </c>
      <c r="C3203" s="5">
        <v>152982</v>
      </c>
      <c r="D3203">
        <f>IF(tr.3!F3207&lt;tr.3!$F$8,tr.3!$F$8,IF(tr.3!F3207&gt;tr.3!$F$7,tr.3!$F$7,tr.3!F3207))</f>
        <v>52</v>
      </c>
      <c r="E3203">
        <v>32</v>
      </c>
      <c r="F3203">
        <v>32</v>
      </c>
      <c r="G3203">
        <v>3</v>
      </c>
      <c r="H3203">
        <v>0</v>
      </c>
      <c r="I3203">
        <v>0</v>
      </c>
      <c r="J3203">
        <v>8</v>
      </c>
      <c r="K3203">
        <v>1</v>
      </c>
      <c r="L3203">
        <f>IF(tr.3!N3207&lt;tr.3!$N$8,tr.3!$N$8,IF(tr.3!N3207&gt;tr.3!$N$7,tr.3!$N$7,tr.3!N3207))</f>
        <v>361.82068249999998</v>
      </c>
    </row>
    <row r="3204" spans="2:12" x14ac:dyDescent="0.35">
      <c r="B3204">
        <v>3199</v>
      </c>
      <c r="C3204" s="5">
        <v>133641</v>
      </c>
      <c r="D3204">
        <f>IF(tr.3!F3208&lt;tr.3!$F$8,tr.3!$F$8,IF(tr.3!F3208&gt;tr.3!$F$7,tr.3!$F$7,tr.3!F3208))</f>
        <v>18</v>
      </c>
      <c r="E3204">
        <v>16.059099324460316</v>
      </c>
      <c r="G3204">
        <v>4</v>
      </c>
      <c r="H3204">
        <v>0</v>
      </c>
      <c r="I3204">
        <v>0</v>
      </c>
      <c r="J3204">
        <v>15</v>
      </c>
      <c r="K3204">
        <v>1</v>
      </c>
      <c r="L3204">
        <f>IF(tr.3!N3208&lt;tr.3!$N$8,tr.3!$N$8,IF(tr.3!N3208&gt;tr.3!$N$7,tr.3!$N$7,tr.3!N3208))</f>
        <v>333.99753500000003</v>
      </c>
    </row>
    <row r="3205" spans="2:12" x14ac:dyDescent="0.35">
      <c r="B3205">
        <v>3200</v>
      </c>
      <c r="C3205" s="5">
        <v>126561</v>
      </c>
      <c r="D3205">
        <f>IF(tr.3!F3209&lt;tr.3!$F$8,tr.3!$F$8,IF(tr.3!F3209&gt;tr.3!$F$7,tr.3!$F$7,tr.3!F3209))</f>
        <v>22</v>
      </c>
      <c r="E3205">
        <v>5</v>
      </c>
      <c r="F3205">
        <v>5</v>
      </c>
      <c r="G3205">
        <v>2</v>
      </c>
      <c r="H3205">
        <v>1</v>
      </c>
      <c r="I3205">
        <v>1</v>
      </c>
      <c r="J3205">
        <v>11</v>
      </c>
      <c r="K3205">
        <v>0</v>
      </c>
      <c r="L3205">
        <f>IF(tr.3!N3209&lt;tr.3!$N$8,tr.3!$N$8,IF(tr.3!N3209&gt;tr.3!$N$7,tr.3!$N$7,tr.3!N3209))</f>
        <v>605.16043479999996</v>
      </c>
    </row>
    <row r="3206" spans="2:12" x14ac:dyDescent="0.35">
      <c r="B3206">
        <v>3201</v>
      </c>
      <c r="C3206" s="5">
        <v>165218</v>
      </c>
      <c r="D3206">
        <f>IF(tr.3!F3210&lt;tr.3!$F$8,tr.3!$F$8,IF(tr.3!F3210&gt;tr.3!$F$7,tr.3!$F$7,tr.3!F3210))</f>
        <v>43</v>
      </c>
      <c r="E3206">
        <v>23</v>
      </c>
      <c r="F3206">
        <v>23</v>
      </c>
      <c r="G3206">
        <v>2</v>
      </c>
      <c r="H3206">
        <v>0</v>
      </c>
      <c r="I3206">
        <v>1</v>
      </c>
      <c r="J3206">
        <v>5</v>
      </c>
      <c r="K3206">
        <v>1</v>
      </c>
      <c r="L3206">
        <f>IF(tr.3!N3210&lt;tr.3!$N$8,tr.3!$N$8,IF(tr.3!N3210&gt;tr.3!$N$7,tr.3!$N$7,tr.3!N3210))</f>
        <v>457.0761152</v>
      </c>
    </row>
    <row r="3207" spans="2:12" x14ac:dyDescent="0.35">
      <c r="B3207">
        <v>3202</v>
      </c>
      <c r="C3207" s="5">
        <v>150225</v>
      </c>
      <c r="D3207">
        <f>IF(tr.3!F3211&lt;tr.3!$F$8,tr.3!$F$8,IF(tr.3!F3211&gt;tr.3!$F$7,tr.3!$F$7,tr.3!F3211))</f>
        <v>50</v>
      </c>
      <c r="E3207">
        <v>29</v>
      </c>
      <c r="F3207">
        <v>29</v>
      </c>
      <c r="G3207">
        <v>3</v>
      </c>
      <c r="H3207">
        <v>1</v>
      </c>
      <c r="I3207">
        <v>1</v>
      </c>
      <c r="J3207">
        <v>15</v>
      </c>
      <c r="K3207">
        <v>1</v>
      </c>
      <c r="L3207">
        <f>IF(tr.3!N3211&lt;tr.3!$N$8,tr.3!$N$8,IF(tr.3!N3211&gt;tr.3!$N$7,tr.3!$N$7,tr.3!N3211))</f>
        <v>488.26099249999999</v>
      </c>
    </row>
    <row r="3208" spans="2:12" x14ac:dyDescent="0.35">
      <c r="B3208">
        <v>3203</v>
      </c>
      <c r="C3208" s="5">
        <v>160562</v>
      </c>
      <c r="D3208">
        <f>IF(tr.3!F3212&lt;tr.3!$F$8,tr.3!$F$8,IF(tr.3!F3212&gt;tr.3!$F$7,tr.3!$F$7,tr.3!F3212))</f>
        <v>25</v>
      </c>
      <c r="E3208">
        <v>23.059099324460316</v>
      </c>
      <c r="G3208">
        <v>2</v>
      </c>
      <c r="H3208">
        <v>1</v>
      </c>
      <c r="I3208">
        <v>0</v>
      </c>
      <c r="J3208">
        <v>14</v>
      </c>
      <c r="K3208">
        <v>1</v>
      </c>
      <c r="L3208">
        <f>IF(tr.3!N3212&lt;tr.3!$N$8,tr.3!$N$8,IF(tr.3!N3212&gt;tr.3!$N$7,tr.3!$N$7,tr.3!N3212))</f>
        <v>225.4093546</v>
      </c>
    </row>
    <row r="3209" spans="2:12" x14ac:dyDescent="0.35">
      <c r="B3209">
        <v>3204</v>
      </c>
      <c r="C3209" s="5">
        <v>126470</v>
      </c>
      <c r="D3209">
        <f>IF(tr.3!F3213&lt;tr.3!$F$8,tr.3!$F$8,IF(tr.3!F3213&gt;tr.3!$F$7,tr.3!$F$7,tr.3!F3213))</f>
        <v>45</v>
      </c>
      <c r="E3209">
        <v>24</v>
      </c>
      <c r="F3209">
        <v>24</v>
      </c>
      <c r="G3209">
        <v>4</v>
      </c>
      <c r="H3209">
        <v>0</v>
      </c>
      <c r="I3209">
        <v>1</v>
      </c>
      <c r="J3209">
        <v>5</v>
      </c>
      <c r="K3209">
        <v>0</v>
      </c>
      <c r="L3209">
        <f>IF(tr.3!N3213&lt;tr.3!$N$8,tr.3!$N$8,IF(tr.3!N3213&gt;tr.3!$N$7,tr.3!$N$7,tr.3!N3213))</f>
        <v>685.44084859999998</v>
      </c>
    </row>
    <row r="3210" spans="2:12" x14ac:dyDescent="0.35">
      <c r="B3210">
        <v>3205</v>
      </c>
      <c r="C3210" s="5">
        <v>178209</v>
      </c>
      <c r="D3210">
        <f>IF(tr.3!F3214&lt;tr.3!$F$8,tr.3!$F$8,IF(tr.3!F3214&gt;tr.3!$F$7,tr.3!$F$7,tr.3!F3214))</f>
        <v>60</v>
      </c>
      <c r="E3210">
        <v>39</v>
      </c>
      <c r="F3210">
        <v>39</v>
      </c>
      <c r="G3210">
        <v>2</v>
      </c>
      <c r="H3210">
        <v>1</v>
      </c>
      <c r="I3210">
        <v>0</v>
      </c>
      <c r="J3210">
        <v>6</v>
      </c>
      <c r="K3210">
        <v>1</v>
      </c>
      <c r="L3210">
        <f>IF(tr.3!N3214&lt;tr.3!$N$8,tr.3!$N$8,IF(tr.3!N3214&gt;tr.3!$N$7,tr.3!$N$7,tr.3!N3214))</f>
        <v>253.97833600000001</v>
      </c>
    </row>
    <row r="3211" spans="2:12" x14ac:dyDescent="0.35">
      <c r="B3211">
        <v>3206</v>
      </c>
      <c r="C3211" s="5">
        <v>144256</v>
      </c>
      <c r="D3211">
        <f>IF(tr.3!F3215&lt;tr.3!$F$8,tr.3!$F$8,IF(tr.3!F3215&gt;tr.3!$F$7,tr.3!$F$7,tr.3!F3215))</f>
        <v>18</v>
      </c>
      <c r="E3211">
        <v>0</v>
      </c>
      <c r="F3211">
        <v>0</v>
      </c>
      <c r="G3211">
        <v>3</v>
      </c>
      <c r="H3211">
        <v>0</v>
      </c>
      <c r="I3211">
        <v>0</v>
      </c>
      <c r="J3211">
        <v>15</v>
      </c>
      <c r="K3211">
        <v>1</v>
      </c>
      <c r="L3211">
        <f>IF(tr.3!N3215&lt;tr.3!$N$8,tr.3!$N$8,IF(tr.3!N3215&gt;tr.3!$N$7,tr.3!$N$7,tr.3!N3215))</f>
        <v>289.11489390000003</v>
      </c>
    </row>
    <row r="3212" spans="2:12" x14ac:dyDescent="0.35">
      <c r="B3212">
        <v>3207</v>
      </c>
      <c r="C3212" s="5">
        <v>169715</v>
      </c>
      <c r="D3212">
        <f>IF(tr.3!F3216&lt;tr.3!$F$8,tr.3!$F$8,IF(tr.3!F3216&gt;tr.3!$F$7,tr.3!$F$7,tr.3!F3216))</f>
        <v>28</v>
      </c>
      <c r="E3212">
        <v>26.059099324460316</v>
      </c>
      <c r="G3212">
        <v>2</v>
      </c>
      <c r="H3212">
        <v>1</v>
      </c>
      <c r="I3212">
        <v>0</v>
      </c>
      <c r="J3212">
        <v>3</v>
      </c>
      <c r="K3212">
        <v>0</v>
      </c>
      <c r="L3212">
        <f>IF(tr.3!N3216&lt;tr.3!$N$8,tr.3!$N$8,IF(tr.3!N3216&gt;tr.3!$N$7,tr.3!$N$7,tr.3!N3216))</f>
        <v>724.42016130000002</v>
      </c>
    </row>
    <row r="3213" spans="2:12" x14ac:dyDescent="0.35">
      <c r="B3213">
        <v>3208</v>
      </c>
      <c r="C3213" s="5">
        <v>113437</v>
      </c>
      <c r="D3213">
        <f>IF(tr.3!F3217&lt;tr.3!$F$8,tr.3!$F$8,IF(tr.3!F3217&gt;tr.3!$F$7,tr.3!$F$7,tr.3!F3217))</f>
        <v>119</v>
      </c>
      <c r="E3213">
        <v>7</v>
      </c>
      <c r="F3213">
        <v>7</v>
      </c>
      <c r="G3213">
        <v>3</v>
      </c>
      <c r="H3213">
        <v>0</v>
      </c>
      <c r="I3213">
        <v>1</v>
      </c>
      <c r="J3213">
        <v>12</v>
      </c>
      <c r="K3213">
        <v>1</v>
      </c>
      <c r="L3213">
        <f>IF(tr.3!N3217&lt;tr.3!$N$8,tr.3!$N$8,IF(tr.3!N3217&gt;tr.3!$N$7,tr.3!$N$7,tr.3!N3217))</f>
        <v>320.80510099999998</v>
      </c>
    </row>
    <row r="3214" spans="2:12" x14ac:dyDescent="0.35">
      <c r="B3214">
        <v>3209</v>
      </c>
      <c r="C3214" s="5">
        <v>118035</v>
      </c>
      <c r="D3214">
        <f>IF(tr.3!F3218&lt;tr.3!$F$8,tr.3!$F$8,IF(tr.3!F3218&gt;tr.3!$F$7,tr.3!$F$7,tr.3!F3218))</f>
        <v>17</v>
      </c>
      <c r="E3214">
        <v>0</v>
      </c>
      <c r="F3214">
        <v>0</v>
      </c>
      <c r="G3214">
        <v>2</v>
      </c>
      <c r="H3214">
        <v>1</v>
      </c>
      <c r="I3214">
        <v>1</v>
      </c>
      <c r="J3214">
        <v>0</v>
      </c>
      <c r="K3214">
        <v>0</v>
      </c>
      <c r="L3214">
        <f>IF(tr.3!N3218&lt;tr.3!$N$8,tr.3!$N$8,IF(tr.3!N3218&gt;tr.3!$N$7,tr.3!$N$7,tr.3!N3218))</f>
        <v>1178.6509532700024</v>
      </c>
    </row>
    <row r="3215" spans="2:12" x14ac:dyDescent="0.35">
      <c r="B3215">
        <v>3210</v>
      </c>
      <c r="C3215" s="5">
        <v>191504</v>
      </c>
      <c r="D3215">
        <f>IF(tr.3!F3219&lt;tr.3!$F$8,tr.3!$F$8,IF(tr.3!F3219&gt;tr.3!$F$7,tr.3!$F$7,tr.3!F3219))</f>
        <v>33</v>
      </c>
      <c r="E3215">
        <v>13</v>
      </c>
      <c r="F3215">
        <v>13</v>
      </c>
      <c r="G3215">
        <v>3</v>
      </c>
      <c r="H3215">
        <v>1</v>
      </c>
      <c r="I3215">
        <v>1</v>
      </c>
      <c r="J3215">
        <v>13</v>
      </c>
      <c r="K3215">
        <v>1</v>
      </c>
      <c r="L3215">
        <f>IF(tr.3!N3219&lt;tr.3!$N$8,tr.3!$N$8,IF(tr.3!N3219&gt;tr.3!$N$7,tr.3!$N$7,tr.3!N3219))</f>
        <v>429.15134899999998</v>
      </c>
    </row>
    <row r="3216" spans="2:12" x14ac:dyDescent="0.35">
      <c r="B3216">
        <v>3211</v>
      </c>
      <c r="C3216" s="5">
        <v>163513</v>
      </c>
      <c r="D3216">
        <f>IF(tr.3!F3220&lt;tr.3!$F$8,tr.3!$F$8,IF(tr.3!F3220&gt;tr.3!$F$7,tr.3!$F$7,tr.3!F3220))</f>
        <v>24</v>
      </c>
      <c r="E3216">
        <v>6</v>
      </c>
      <c r="F3216">
        <v>6</v>
      </c>
      <c r="G3216">
        <v>3</v>
      </c>
      <c r="H3216">
        <v>0</v>
      </c>
      <c r="I3216">
        <v>1</v>
      </c>
      <c r="J3216">
        <v>13</v>
      </c>
      <c r="K3216">
        <v>1</v>
      </c>
      <c r="L3216">
        <f>IF(tr.3!N3220&lt;tr.3!$N$8,tr.3!$N$8,IF(tr.3!N3220&gt;tr.3!$N$7,tr.3!$N$7,tr.3!N3220))</f>
        <v>164.5682304</v>
      </c>
    </row>
    <row r="3217" spans="2:12" x14ac:dyDescent="0.35">
      <c r="B3217">
        <v>3212</v>
      </c>
      <c r="C3217" s="5">
        <v>160246</v>
      </c>
      <c r="D3217">
        <f>IF(tr.3!F3221&lt;tr.3!$F$8,tr.3!$F$8,IF(tr.3!F3221&gt;tr.3!$F$7,tr.3!$F$7,tr.3!F3221))</f>
        <v>22</v>
      </c>
      <c r="E3217">
        <v>3</v>
      </c>
      <c r="F3217">
        <v>3</v>
      </c>
      <c r="G3217">
        <v>1</v>
      </c>
      <c r="H3217">
        <v>1</v>
      </c>
      <c r="I3217">
        <v>1</v>
      </c>
      <c r="J3217">
        <v>9</v>
      </c>
      <c r="K3217">
        <v>0</v>
      </c>
      <c r="L3217">
        <f>IF(tr.3!N3221&lt;tr.3!$N$8,tr.3!$N$8,IF(tr.3!N3221&gt;tr.3!$N$7,tr.3!$N$7,tr.3!N3221))</f>
        <v>1128.246122</v>
      </c>
    </row>
    <row r="3218" spans="2:12" x14ac:dyDescent="0.35">
      <c r="B3218">
        <v>3213</v>
      </c>
      <c r="C3218" s="5">
        <v>104669</v>
      </c>
      <c r="D3218">
        <f>IF(tr.3!F3222&lt;tr.3!$F$8,tr.3!$F$8,IF(tr.3!F3222&gt;tr.3!$F$7,tr.3!$F$7,tr.3!F3222))</f>
        <v>43</v>
      </c>
      <c r="E3218">
        <v>22</v>
      </c>
      <c r="F3218">
        <v>22</v>
      </c>
      <c r="G3218">
        <v>1</v>
      </c>
      <c r="H3218">
        <v>0</v>
      </c>
      <c r="I3218">
        <v>0</v>
      </c>
      <c r="J3218">
        <v>9</v>
      </c>
      <c r="K3218">
        <v>1</v>
      </c>
      <c r="L3218">
        <f>IF(tr.3!N3222&lt;tr.3!$N$8,tr.3!$N$8,IF(tr.3!N3222&gt;tr.3!$N$7,tr.3!$N$7,tr.3!N3222))</f>
        <v>313.02894379999998</v>
      </c>
    </row>
    <row r="3219" spans="2:12" x14ac:dyDescent="0.35">
      <c r="B3219">
        <v>3214</v>
      </c>
      <c r="C3219" s="5">
        <v>144719</v>
      </c>
      <c r="D3219">
        <f>IF(tr.3!F3223&lt;tr.3!$F$8,tr.3!$F$8,IF(tr.3!F3223&gt;tr.3!$F$7,tr.3!$F$7,tr.3!F3223))</f>
        <v>63</v>
      </c>
      <c r="E3219">
        <v>42</v>
      </c>
      <c r="F3219">
        <v>42</v>
      </c>
      <c r="G3219">
        <v>2</v>
      </c>
      <c r="H3219">
        <v>0</v>
      </c>
      <c r="I3219">
        <v>0</v>
      </c>
      <c r="J3219">
        <v>13</v>
      </c>
      <c r="K3219">
        <v>1</v>
      </c>
      <c r="L3219">
        <f>IF(tr.3!N3223&lt;tr.3!$N$8,tr.3!$N$8,IF(tr.3!N3223&gt;tr.3!$N$7,tr.3!$N$7,tr.3!N3223))</f>
        <v>31.748989891200001</v>
      </c>
    </row>
    <row r="3220" spans="2:12" x14ac:dyDescent="0.35">
      <c r="B3220">
        <v>3215</v>
      </c>
      <c r="C3220" s="5">
        <v>189951</v>
      </c>
      <c r="D3220">
        <f>IF(tr.3!F3224&lt;tr.3!$F$8,tr.3!$F$8,IF(tr.3!F3224&gt;tr.3!$F$7,tr.3!$F$7,tr.3!F3224))</f>
        <v>26</v>
      </c>
      <c r="E3220">
        <v>6</v>
      </c>
      <c r="F3220">
        <v>6</v>
      </c>
      <c r="G3220">
        <v>1</v>
      </c>
      <c r="H3220">
        <v>0</v>
      </c>
      <c r="I3220">
        <v>0</v>
      </c>
      <c r="J3220">
        <v>12</v>
      </c>
      <c r="K3220">
        <v>1</v>
      </c>
      <c r="L3220">
        <f>IF(tr.3!N3224&lt;tr.3!$N$8,tr.3!$N$8,IF(tr.3!N3224&gt;tr.3!$N$7,tr.3!$N$7,tr.3!N3224))</f>
        <v>338.521163</v>
      </c>
    </row>
    <row r="3221" spans="2:12" x14ac:dyDescent="0.35">
      <c r="B3221">
        <v>3216</v>
      </c>
      <c r="C3221" s="5">
        <v>169323</v>
      </c>
      <c r="D3221">
        <f>IF(tr.3!F3225&lt;tr.3!$F$8,tr.3!$F$8,IF(tr.3!F3225&gt;tr.3!$F$7,tr.3!$F$7,tr.3!F3225))</f>
        <v>61</v>
      </c>
      <c r="E3221">
        <v>41</v>
      </c>
      <c r="F3221">
        <v>41</v>
      </c>
      <c r="G3221">
        <v>3</v>
      </c>
      <c r="H3221">
        <v>1</v>
      </c>
      <c r="I3221">
        <v>1</v>
      </c>
      <c r="J3221">
        <v>8</v>
      </c>
      <c r="K3221">
        <v>1</v>
      </c>
      <c r="L3221">
        <f>IF(tr.3!N3225&lt;tr.3!$N$8,tr.3!$N$8,IF(tr.3!N3225&gt;tr.3!$N$7,tr.3!$N$7,tr.3!N3225))</f>
        <v>346.35014999999999</v>
      </c>
    </row>
    <row r="3222" spans="2:12" x14ac:dyDescent="0.35">
      <c r="B3222">
        <v>3217</v>
      </c>
      <c r="C3222" s="5">
        <v>160150</v>
      </c>
      <c r="D3222">
        <f>IF(tr.3!F3226&lt;tr.3!$F$8,tr.3!$F$8,IF(tr.3!F3226&gt;tr.3!$F$7,tr.3!$F$7,tr.3!F3226))</f>
        <v>69</v>
      </c>
      <c r="E3222">
        <v>50</v>
      </c>
      <c r="F3222">
        <v>50</v>
      </c>
      <c r="G3222">
        <v>3</v>
      </c>
      <c r="H3222">
        <v>1</v>
      </c>
      <c r="I3222">
        <v>0</v>
      </c>
      <c r="J3222">
        <v>7</v>
      </c>
      <c r="K3222">
        <v>1</v>
      </c>
      <c r="L3222">
        <f>IF(tr.3!N3226&lt;tr.3!$N$8,tr.3!$N$8,IF(tr.3!N3226&gt;tr.3!$N$7,tr.3!$N$7,tr.3!N3226))</f>
        <v>219.661608</v>
      </c>
    </row>
    <row r="3223" spans="2:12" x14ac:dyDescent="0.35">
      <c r="B3223">
        <v>3218</v>
      </c>
      <c r="C3223" s="5">
        <v>157733</v>
      </c>
      <c r="D3223">
        <f>IF(tr.3!F3227&lt;tr.3!$F$8,tr.3!$F$8,IF(tr.3!F3227&gt;tr.3!$F$7,tr.3!$F$7,tr.3!F3227))</f>
        <v>69</v>
      </c>
      <c r="E3223">
        <v>50</v>
      </c>
      <c r="F3223">
        <v>50</v>
      </c>
      <c r="G3223">
        <v>2</v>
      </c>
      <c r="H3223">
        <v>0</v>
      </c>
      <c r="I3223">
        <v>0</v>
      </c>
      <c r="J3223">
        <v>6</v>
      </c>
      <c r="K3223">
        <v>1</v>
      </c>
      <c r="L3223">
        <f>IF(tr.3!N3227&lt;tr.3!$N$8,tr.3!$N$8,IF(tr.3!N3227&gt;tr.3!$N$7,tr.3!$N$7,tr.3!N3227))</f>
        <v>244.17510530000001</v>
      </c>
    </row>
    <row r="3224" spans="2:12" x14ac:dyDescent="0.35">
      <c r="B3224">
        <v>3219</v>
      </c>
      <c r="C3224" s="5">
        <v>143665</v>
      </c>
      <c r="D3224">
        <f>IF(tr.3!F3228&lt;tr.3!$F$8,tr.3!$F$8,IF(tr.3!F3228&gt;tr.3!$F$7,tr.3!$F$7,tr.3!F3228))</f>
        <v>16</v>
      </c>
      <c r="E3224">
        <v>0</v>
      </c>
      <c r="F3224">
        <v>0</v>
      </c>
      <c r="G3224">
        <v>1</v>
      </c>
      <c r="H3224">
        <v>1</v>
      </c>
      <c r="I3224">
        <v>0</v>
      </c>
      <c r="J3224">
        <v>15</v>
      </c>
      <c r="K3224">
        <v>0</v>
      </c>
      <c r="L3224">
        <f>IF(tr.3!N3228&lt;tr.3!$N$8,tr.3!$N$8,IF(tr.3!N3228&gt;tr.3!$N$7,tr.3!$N$7,tr.3!N3228))</f>
        <v>777.09070150000002</v>
      </c>
    </row>
    <row r="3225" spans="2:12" x14ac:dyDescent="0.35">
      <c r="B3225">
        <v>3220</v>
      </c>
      <c r="C3225" s="5">
        <v>154475</v>
      </c>
      <c r="D3225">
        <f>IF(tr.3!F3229&lt;tr.3!$F$8,tr.3!$F$8,IF(tr.3!F3229&gt;tr.3!$F$7,tr.3!$F$7,tr.3!F3229))</f>
        <v>52</v>
      </c>
      <c r="E3225">
        <v>31</v>
      </c>
      <c r="F3225">
        <v>31</v>
      </c>
      <c r="G3225">
        <v>1</v>
      </c>
      <c r="H3225">
        <v>1</v>
      </c>
      <c r="I3225">
        <v>0</v>
      </c>
      <c r="J3225">
        <v>0</v>
      </c>
      <c r="K3225">
        <v>1</v>
      </c>
      <c r="L3225">
        <f>IF(tr.3!N3229&lt;tr.3!$N$8,tr.3!$N$8,IF(tr.3!N3229&gt;tr.3!$N$7,tr.3!$N$7,tr.3!N3229))</f>
        <v>394.2066246</v>
      </c>
    </row>
    <row r="3226" spans="2:12" x14ac:dyDescent="0.35">
      <c r="B3226">
        <v>3221</v>
      </c>
      <c r="C3226" s="5">
        <v>122093</v>
      </c>
      <c r="D3226">
        <f>IF(tr.3!F3230&lt;tr.3!$F$8,tr.3!$F$8,IF(tr.3!F3230&gt;tr.3!$F$7,tr.3!$F$7,tr.3!F3230))</f>
        <v>25</v>
      </c>
      <c r="E3226">
        <v>6</v>
      </c>
      <c r="F3226">
        <v>6</v>
      </c>
      <c r="G3226">
        <v>3</v>
      </c>
      <c r="H3226">
        <v>1</v>
      </c>
      <c r="I3226">
        <v>0</v>
      </c>
      <c r="J3226">
        <v>10</v>
      </c>
      <c r="K3226">
        <v>0</v>
      </c>
      <c r="L3226">
        <f>IF(tr.3!N3230&lt;tr.3!$N$8,tr.3!$N$8,IF(tr.3!N3230&gt;tr.3!$N$7,tr.3!$N$7,tr.3!N3230))</f>
        <v>581.55000299999995</v>
      </c>
    </row>
    <row r="3227" spans="2:12" x14ac:dyDescent="0.35">
      <c r="B3227">
        <v>3222</v>
      </c>
      <c r="C3227" s="5">
        <v>189606</v>
      </c>
      <c r="D3227">
        <f>IF(tr.3!F3231&lt;tr.3!$F$8,tr.3!$F$8,IF(tr.3!F3231&gt;tr.3!$F$7,tr.3!$F$7,tr.3!F3231))</f>
        <v>19</v>
      </c>
      <c r="E3227">
        <v>2</v>
      </c>
      <c r="F3227">
        <v>2</v>
      </c>
      <c r="G3227">
        <v>4</v>
      </c>
      <c r="H3227">
        <v>0</v>
      </c>
      <c r="I3227">
        <v>1</v>
      </c>
      <c r="J3227">
        <v>14</v>
      </c>
      <c r="K3227">
        <v>1</v>
      </c>
      <c r="L3227">
        <f>IF(tr.3!N3231&lt;tr.3!$N$8,tr.3!$N$8,IF(tr.3!N3231&gt;tr.3!$N$7,tr.3!$N$7,tr.3!N3231))</f>
        <v>357.33280309999998</v>
      </c>
    </row>
    <row r="3228" spans="2:12" x14ac:dyDescent="0.35">
      <c r="B3228">
        <v>3223</v>
      </c>
      <c r="C3228" s="5">
        <v>137617</v>
      </c>
      <c r="D3228">
        <f>IF(tr.3!F3232&lt;tr.3!$F$8,tr.3!$F$8,IF(tr.3!F3232&gt;tr.3!$F$7,tr.3!$F$7,tr.3!F3232))</f>
        <v>57</v>
      </c>
      <c r="E3228">
        <v>39</v>
      </c>
      <c r="F3228">
        <v>39</v>
      </c>
      <c r="G3228">
        <v>3</v>
      </c>
      <c r="H3228">
        <v>0</v>
      </c>
      <c r="I3228">
        <v>1</v>
      </c>
      <c r="J3228">
        <v>0</v>
      </c>
      <c r="K3228">
        <v>0</v>
      </c>
      <c r="L3228">
        <f>IF(tr.3!N3232&lt;tr.3!$N$8,tr.3!$N$8,IF(tr.3!N3232&gt;tr.3!$N$7,tr.3!$N$7,tr.3!N3232))</f>
        <v>870.59531909999998</v>
      </c>
    </row>
    <row r="3229" spans="2:12" x14ac:dyDescent="0.35">
      <c r="B3229">
        <v>3224</v>
      </c>
      <c r="C3229" s="5">
        <v>102760</v>
      </c>
      <c r="D3229">
        <f>IF(tr.3!F3233&lt;tr.3!$F$8,tr.3!$F$8,IF(tr.3!F3233&gt;tr.3!$F$7,tr.3!$F$7,tr.3!F3233))</f>
        <v>68</v>
      </c>
      <c r="E3229">
        <v>49</v>
      </c>
      <c r="F3229">
        <v>49</v>
      </c>
      <c r="G3229">
        <v>4</v>
      </c>
      <c r="H3229">
        <v>1</v>
      </c>
      <c r="I3229">
        <v>0</v>
      </c>
      <c r="J3229">
        <v>6</v>
      </c>
      <c r="K3229">
        <v>1</v>
      </c>
      <c r="L3229">
        <f>IF(tr.3!N3233&lt;tr.3!$N$8,tr.3!$N$8,IF(tr.3!N3233&gt;tr.3!$N$7,tr.3!$N$7,tr.3!N3233))</f>
        <v>244.5084598</v>
      </c>
    </row>
    <row r="3230" spans="2:12" x14ac:dyDescent="0.35">
      <c r="B3230">
        <v>3225</v>
      </c>
      <c r="C3230" s="5">
        <v>173455</v>
      </c>
      <c r="D3230">
        <f>IF(tr.3!F3234&lt;tr.3!$F$8,tr.3!$F$8,IF(tr.3!F3234&gt;tr.3!$F$7,tr.3!$F$7,tr.3!F3234))</f>
        <v>55</v>
      </c>
      <c r="E3230">
        <v>36</v>
      </c>
      <c r="F3230">
        <v>36</v>
      </c>
      <c r="G3230">
        <v>3</v>
      </c>
      <c r="H3230">
        <v>0</v>
      </c>
      <c r="I3230">
        <v>0</v>
      </c>
      <c r="J3230">
        <v>14</v>
      </c>
      <c r="K3230">
        <v>1</v>
      </c>
      <c r="L3230">
        <f>IF(tr.3!N3234&lt;tr.3!$N$8,tr.3!$N$8,IF(tr.3!N3234&gt;tr.3!$N$7,tr.3!$N$7,tr.3!N3234))</f>
        <v>269.78429540000002</v>
      </c>
    </row>
    <row r="3231" spans="2:12" x14ac:dyDescent="0.35">
      <c r="B3231">
        <v>3226</v>
      </c>
      <c r="C3231" s="5">
        <v>164643</v>
      </c>
      <c r="D3231">
        <f>IF(tr.3!F3235&lt;tr.3!$F$8,tr.3!$F$8,IF(tr.3!F3235&gt;tr.3!$F$7,tr.3!$F$7,tr.3!F3235))</f>
        <v>19</v>
      </c>
      <c r="E3231">
        <v>1</v>
      </c>
      <c r="F3231">
        <v>1</v>
      </c>
      <c r="G3231">
        <v>2</v>
      </c>
      <c r="H3231">
        <v>1</v>
      </c>
      <c r="I3231">
        <v>0</v>
      </c>
      <c r="J3231">
        <v>6</v>
      </c>
      <c r="K3231">
        <v>0</v>
      </c>
      <c r="L3231">
        <f>IF(tr.3!N3235&lt;tr.3!$N$8,tr.3!$N$8,IF(tr.3!N3235&gt;tr.3!$N$7,tr.3!$N$7,tr.3!N3235))</f>
        <v>722.57775019999997</v>
      </c>
    </row>
    <row r="3232" spans="2:12" x14ac:dyDescent="0.35">
      <c r="B3232">
        <v>3227</v>
      </c>
      <c r="C3232" s="5">
        <v>119649</v>
      </c>
      <c r="D3232">
        <f>IF(tr.3!F3236&lt;tr.3!$F$8,tr.3!$F$8,IF(tr.3!F3236&gt;tr.3!$F$7,tr.3!$F$7,tr.3!F3236))</f>
        <v>26</v>
      </c>
      <c r="E3232">
        <v>7</v>
      </c>
      <c r="F3232">
        <v>7</v>
      </c>
      <c r="G3232">
        <v>3</v>
      </c>
      <c r="H3232">
        <v>0</v>
      </c>
      <c r="I3232">
        <v>1</v>
      </c>
      <c r="J3232">
        <v>2</v>
      </c>
      <c r="K3232">
        <v>1</v>
      </c>
      <c r="L3232">
        <f>IF(tr.3!N3236&lt;tr.3!$N$8,tr.3!$N$8,IF(tr.3!N3236&gt;tr.3!$N$7,tr.3!$N$7,tr.3!N3236))</f>
        <v>435.68441130000002</v>
      </c>
    </row>
    <row r="3233" spans="2:12" x14ac:dyDescent="0.35">
      <c r="B3233">
        <v>3228</v>
      </c>
      <c r="C3233" s="5">
        <v>162334</v>
      </c>
      <c r="D3233">
        <f>IF(tr.3!F3237&lt;tr.3!$F$8,tr.3!$F$8,IF(tr.3!F3237&gt;tr.3!$F$7,tr.3!$F$7,tr.3!F3237))</f>
        <v>43</v>
      </c>
      <c r="E3233">
        <v>26</v>
      </c>
      <c r="F3233">
        <v>26</v>
      </c>
      <c r="G3233">
        <v>4</v>
      </c>
      <c r="H3233">
        <v>0</v>
      </c>
      <c r="I3233">
        <v>1</v>
      </c>
      <c r="J3233">
        <v>7</v>
      </c>
      <c r="K3233">
        <v>1</v>
      </c>
      <c r="L3233">
        <f>IF(tr.3!N3237&lt;tr.3!$N$8,tr.3!$N$8,IF(tr.3!N3237&gt;tr.3!$N$7,tr.3!$N$7,tr.3!N3237))</f>
        <v>373.72733690000001</v>
      </c>
    </row>
    <row r="3234" spans="2:12" x14ac:dyDescent="0.35">
      <c r="B3234">
        <v>3229</v>
      </c>
      <c r="C3234" s="5">
        <v>145844</v>
      </c>
      <c r="D3234">
        <f>IF(tr.3!F3238&lt;tr.3!$F$8,tr.3!$F$8,IF(tr.3!F3238&gt;tr.3!$F$7,tr.3!$F$7,tr.3!F3238))</f>
        <v>68</v>
      </c>
      <c r="E3234">
        <v>48</v>
      </c>
      <c r="F3234">
        <v>48</v>
      </c>
      <c r="G3234">
        <v>4</v>
      </c>
      <c r="H3234">
        <v>1</v>
      </c>
      <c r="I3234">
        <v>0</v>
      </c>
      <c r="J3234">
        <v>4</v>
      </c>
      <c r="K3234">
        <v>1</v>
      </c>
      <c r="L3234">
        <f>IF(tr.3!N3238&lt;tr.3!$N$8,tr.3!$N$8,IF(tr.3!N3238&gt;tr.3!$N$7,tr.3!$N$7,tr.3!N3238))</f>
        <v>65.361145669999999</v>
      </c>
    </row>
    <row r="3235" spans="2:12" x14ac:dyDescent="0.35">
      <c r="B3235">
        <v>3230</v>
      </c>
      <c r="C3235" s="5">
        <v>131261</v>
      </c>
      <c r="D3235">
        <f>IF(tr.3!F3239&lt;tr.3!$F$8,tr.3!$F$8,IF(tr.3!F3239&gt;tr.3!$F$7,tr.3!$F$7,tr.3!F3239))</f>
        <v>70</v>
      </c>
      <c r="E3235">
        <v>52</v>
      </c>
      <c r="F3235">
        <v>52</v>
      </c>
      <c r="G3235">
        <v>2</v>
      </c>
      <c r="H3235">
        <v>0</v>
      </c>
      <c r="I3235">
        <v>0</v>
      </c>
      <c r="J3235">
        <v>10</v>
      </c>
      <c r="K3235">
        <v>1</v>
      </c>
      <c r="L3235">
        <f>IF(tr.3!N3239&lt;tr.3!$N$8,tr.3!$N$8,IF(tr.3!N3239&gt;tr.3!$N$7,tr.3!$N$7,tr.3!N3239))</f>
        <v>116.8177979</v>
      </c>
    </row>
    <row r="3236" spans="2:12" x14ac:dyDescent="0.35">
      <c r="B3236">
        <v>3231</v>
      </c>
      <c r="C3236" s="5">
        <v>158387</v>
      </c>
      <c r="D3236">
        <f>IF(tr.3!F3240&lt;tr.3!$F$8,tr.3!$F$8,IF(tr.3!F3240&gt;tr.3!$F$7,tr.3!$F$7,tr.3!F3240))</f>
        <v>24</v>
      </c>
      <c r="E3236">
        <v>6</v>
      </c>
      <c r="F3236">
        <v>6</v>
      </c>
      <c r="G3236">
        <v>1</v>
      </c>
      <c r="H3236">
        <v>0</v>
      </c>
      <c r="I3236">
        <v>0</v>
      </c>
      <c r="J3236">
        <v>8</v>
      </c>
      <c r="K3236">
        <v>1</v>
      </c>
      <c r="L3236">
        <f>IF(tr.3!N3240&lt;tr.3!$N$8,tr.3!$N$8,IF(tr.3!N3240&gt;tr.3!$N$7,tr.3!$N$7,tr.3!N3240))</f>
        <v>370.66448960000002</v>
      </c>
    </row>
    <row r="3237" spans="2:12" x14ac:dyDescent="0.35">
      <c r="B3237">
        <v>3232</v>
      </c>
      <c r="C3237" s="5">
        <v>142899</v>
      </c>
      <c r="D3237">
        <f>IF(tr.3!F3241&lt;tr.3!$F$8,tr.3!$F$8,IF(tr.3!F3241&gt;tr.3!$F$7,tr.3!$F$7,tr.3!F3241))</f>
        <v>35</v>
      </c>
      <c r="E3237">
        <v>16</v>
      </c>
      <c r="F3237">
        <v>16</v>
      </c>
      <c r="G3237">
        <v>2</v>
      </c>
      <c r="H3237">
        <v>0</v>
      </c>
      <c r="I3237">
        <v>0</v>
      </c>
      <c r="J3237">
        <v>10</v>
      </c>
      <c r="K3237">
        <v>1</v>
      </c>
      <c r="L3237">
        <f>IF(tr.3!N3241&lt;tr.3!$N$8,tr.3!$N$8,IF(tr.3!N3241&gt;tr.3!$N$7,tr.3!$N$7,tr.3!N3241))</f>
        <v>330.0194831</v>
      </c>
    </row>
    <row r="3238" spans="2:12" x14ac:dyDescent="0.35">
      <c r="B3238">
        <v>3233</v>
      </c>
      <c r="C3238" s="5">
        <v>172927</v>
      </c>
      <c r="D3238">
        <f>IF(tr.3!F3242&lt;tr.3!$F$8,tr.3!$F$8,IF(tr.3!F3242&gt;tr.3!$F$7,tr.3!$F$7,tr.3!F3242))</f>
        <v>16</v>
      </c>
      <c r="E3238">
        <v>0</v>
      </c>
      <c r="F3238">
        <v>0</v>
      </c>
      <c r="G3238">
        <v>3</v>
      </c>
      <c r="H3238">
        <v>1</v>
      </c>
      <c r="I3238">
        <v>1</v>
      </c>
      <c r="J3238">
        <v>15</v>
      </c>
      <c r="K3238">
        <v>0</v>
      </c>
      <c r="L3238">
        <f>IF(tr.3!N3242&lt;tr.3!$N$8,tr.3!$N$8,IF(tr.3!N3242&gt;tr.3!$N$7,tr.3!$N$7,tr.3!N3242))</f>
        <v>515.86985949999996</v>
      </c>
    </row>
    <row r="3239" spans="2:12" x14ac:dyDescent="0.35">
      <c r="B3239">
        <v>3234</v>
      </c>
      <c r="C3239" s="5">
        <v>161519</v>
      </c>
      <c r="D3239">
        <f>IF(tr.3!F3243&lt;tr.3!$F$8,tr.3!$F$8,IF(tr.3!F3243&gt;tr.3!$F$7,tr.3!$F$7,tr.3!F3243))</f>
        <v>16</v>
      </c>
      <c r="E3239">
        <v>0</v>
      </c>
      <c r="F3239">
        <v>0</v>
      </c>
      <c r="G3239">
        <v>1</v>
      </c>
      <c r="H3239">
        <v>0</v>
      </c>
      <c r="I3239">
        <v>1</v>
      </c>
      <c r="J3239">
        <v>12</v>
      </c>
      <c r="K3239">
        <v>1</v>
      </c>
      <c r="L3239">
        <f>IF(tr.3!N3243&lt;tr.3!$N$8,tr.3!$N$8,IF(tr.3!N3243&gt;tr.3!$N$7,tr.3!$N$7,tr.3!N3243))</f>
        <v>171.3772645</v>
      </c>
    </row>
    <row r="3240" spans="2:12" x14ac:dyDescent="0.35">
      <c r="B3240">
        <v>3235</v>
      </c>
      <c r="C3240" s="5">
        <v>123127</v>
      </c>
      <c r="D3240">
        <f>IF(tr.3!F3244&lt;tr.3!$F$8,tr.3!$F$8,IF(tr.3!F3244&gt;tr.3!$F$7,tr.3!$F$7,tr.3!F3244))</f>
        <v>24</v>
      </c>
      <c r="E3240">
        <v>5</v>
      </c>
      <c r="F3240">
        <v>5</v>
      </c>
      <c r="G3240">
        <v>2</v>
      </c>
      <c r="H3240">
        <v>1</v>
      </c>
      <c r="I3240">
        <v>1</v>
      </c>
      <c r="J3240">
        <v>13</v>
      </c>
      <c r="K3240">
        <v>0</v>
      </c>
      <c r="L3240">
        <f>IF(tr.3!N3244&lt;tr.3!$N$8,tr.3!$N$8,IF(tr.3!N3244&gt;tr.3!$N$7,tr.3!$N$7,tr.3!N3244))</f>
        <v>631.20671300000004</v>
      </c>
    </row>
    <row r="3241" spans="2:12" x14ac:dyDescent="0.35">
      <c r="B3241">
        <v>3236</v>
      </c>
      <c r="C3241" s="5">
        <v>104799</v>
      </c>
      <c r="D3241">
        <f>IF(tr.3!F3245&lt;tr.3!$F$8,tr.3!$F$8,IF(tr.3!F3245&gt;tr.3!$F$7,tr.3!$F$7,tr.3!F3245))</f>
        <v>21</v>
      </c>
      <c r="E3241">
        <v>2</v>
      </c>
      <c r="F3241">
        <v>2</v>
      </c>
      <c r="G3241">
        <v>4</v>
      </c>
      <c r="H3241">
        <v>0</v>
      </c>
      <c r="I3241">
        <v>0</v>
      </c>
      <c r="J3241">
        <v>13</v>
      </c>
      <c r="K3241">
        <v>1</v>
      </c>
      <c r="L3241">
        <f>IF(tr.3!N3245&lt;tr.3!$N$8,tr.3!$N$8,IF(tr.3!N3245&gt;tr.3!$N$7,tr.3!$N$7,tr.3!N3245))</f>
        <v>196.6010967</v>
      </c>
    </row>
    <row r="3242" spans="2:12" x14ac:dyDescent="0.35">
      <c r="B3242">
        <v>3237</v>
      </c>
      <c r="C3242" s="5">
        <v>110585</v>
      </c>
      <c r="D3242">
        <f>IF(tr.3!F3246&lt;tr.3!$F$8,tr.3!$F$8,IF(tr.3!F3246&gt;tr.3!$F$7,tr.3!$F$7,tr.3!F3246))</f>
        <v>63</v>
      </c>
      <c r="E3242">
        <v>44</v>
      </c>
      <c r="F3242">
        <v>44</v>
      </c>
      <c r="G3242">
        <v>3</v>
      </c>
      <c r="H3242">
        <v>0</v>
      </c>
      <c r="I3242">
        <v>1</v>
      </c>
      <c r="J3242">
        <v>3</v>
      </c>
      <c r="K3242">
        <v>1</v>
      </c>
      <c r="L3242">
        <f>IF(tr.3!N3246&lt;tr.3!$N$8,tr.3!$N$8,IF(tr.3!N3246&gt;tr.3!$N$7,tr.3!$N$7,tr.3!N3246))</f>
        <v>66.804556649999995</v>
      </c>
    </row>
    <row r="3243" spans="2:12" x14ac:dyDescent="0.35">
      <c r="B3243">
        <v>3238</v>
      </c>
      <c r="C3243" s="5">
        <v>176464</v>
      </c>
      <c r="D3243">
        <f>IF(tr.3!F3247&lt;tr.3!$F$8,tr.3!$F$8,IF(tr.3!F3247&gt;tr.3!$F$7,tr.3!$F$7,tr.3!F3247))</f>
        <v>68</v>
      </c>
      <c r="E3243">
        <v>49</v>
      </c>
      <c r="F3243">
        <v>49</v>
      </c>
      <c r="G3243">
        <v>4</v>
      </c>
      <c r="H3243">
        <v>0</v>
      </c>
      <c r="I3243">
        <v>0</v>
      </c>
      <c r="J3243">
        <v>11</v>
      </c>
      <c r="K3243">
        <v>1</v>
      </c>
      <c r="L3243">
        <f>IF(tr.3!N3247&lt;tr.3!$N$8,tr.3!$N$8,IF(tr.3!N3247&gt;tr.3!$N$7,tr.3!$N$7,tr.3!N3247))</f>
        <v>31.91330615</v>
      </c>
    </row>
    <row r="3244" spans="2:12" x14ac:dyDescent="0.35">
      <c r="B3244">
        <v>3239</v>
      </c>
      <c r="C3244" s="5">
        <v>172114</v>
      </c>
      <c r="D3244">
        <f>IF(tr.3!F3248&lt;tr.3!$F$8,tr.3!$F$8,IF(tr.3!F3248&gt;tr.3!$F$7,tr.3!$F$7,tr.3!F3248))</f>
        <v>39</v>
      </c>
      <c r="E3244">
        <v>20</v>
      </c>
      <c r="F3244">
        <v>20</v>
      </c>
      <c r="G3244">
        <v>2</v>
      </c>
      <c r="H3244">
        <v>0</v>
      </c>
      <c r="I3244">
        <v>1</v>
      </c>
      <c r="J3244">
        <v>8</v>
      </c>
      <c r="K3244">
        <v>1</v>
      </c>
      <c r="L3244">
        <f>IF(tr.3!N3248&lt;tr.3!$N$8,tr.3!$N$8,IF(tr.3!N3248&gt;tr.3!$N$7,tr.3!$N$7,tr.3!N3248))</f>
        <v>399.5714797</v>
      </c>
    </row>
    <row r="3245" spans="2:12" x14ac:dyDescent="0.35">
      <c r="B3245">
        <v>3240</v>
      </c>
      <c r="C3245" s="5">
        <v>189192</v>
      </c>
      <c r="D3245">
        <f>IF(tr.3!F3249&lt;tr.3!$F$8,tr.3!$F$8,IF(tr.3!F3249&gt;tr.3!$F$7,tr.3!$F$7,tr.3!F3249))</f>
        <v>17</v>
      </c>
      <c r="E3245">
        <v>0</v>
      </c>
      <c r="F3245">
        <v>0</v>
      </c>
      <c r="G3245">
        <v>2</v>
      </c>
      <c r="H3245">
        <v>1</v>
      </c>
      <c r="I3245">
        <v>0</v>
      </c>
      <c r="J3245">
        <v>12</v>
      </c>
      <c r="K3245">
        <v>1</v>
      </c>
      <c r="L3245">
        <f>IF(tr.3!N3249&lt;tr.3!$N$8,tr.3!$N$8,IF(tr.3!N3249&gt;tr.3!$N$7,tr.3!$N$7,tr.3!N3249))</f>
        <v>202.20611819999999</v>
      </c>
    </row>
    <row r="3246" spans="2:12" x14ac:dyDescent="0.35">
      <c r="B3246">
        <v>3241</v>
      </c>
      <c r="C3246" s="5">
        <v>149488</v>
      </c>
      <c r="D3246">
        <f>IF(tr.3!F3250&lt;tr.3!$F$8,tr.3!$F$8,IF(tr.3!F3250&gt;tr.3!$F$7,tr.3!$F$7,tr.3!F3250))</f>
        <v>31</v>
      </c>
      <c r="E3246">
        <v>11</v>
      </c>
      <c r="F3246">
        <v>11</v>
      </c>
      <c r="G3246">
        <v>1</v>
      </c>
      <c r="H3246">
        <v>1</v>
      </c>
      <c r="I3246">
        <v>0</v>
      </c>
      <c r="J3246">
        <v>5</v>
      </c>
      <c r="K3246">
        <v>0</v>
      </c>
      <c r="L3246">
        <f>IF(tr.3!N3250&lt;tr.3!$N$8,tr.3!$N$8,IF(tr.3!N3250&gt;tr.3!$N$7,tr.3!$N$7,tr.3!N3250))</f>
        <v>664.05356129999996</v>
      </c>
    </row>
    <row r="3247" spans="2:12" x14ac:dyDescent="0.35">
      <c r="B3247">
        <v>3242</v>
      </c>
      <c r="C3247" s="5">
        <v>181558</v>
      </c>
      <c r="D3247">
        <f>IF(tr.3!F3251&lt;tr.3!$F$8,tr.3!$F$8,IF(tr.3!F3251&gt;tr.3!$F$7,tr.3!$F$7,tr.3!F3251))</f>
        <v>3</v>
      </c>
      <c r="E3247">
        <v>1.0590993244603162</v>
      </c>
      <c r="G3247">
        <v>2</v>
      </c>
      <c r="H3247">
        <v>0</v>
      </c>
      <c r="I3247">
        <v>1</v>
      </c>
      <c r="J3247">
        <v>9</v>
      </c>
      <c r="K3247">
        <v>1</v>
      </c>
      <c r="L3247">
        <f>IF(tr.3!N3251&lt;tr.3!$N$8,tr.3!$N$8,IF(tr.3!N3251&gt;tr.3!$N$7,tr.3!$N$7,tr.3!N3251))</f>
        <v>389.91103409999999</v>
      </c>
    </row>
    <row r="3248" spans="2:12" x14ac:dyDescent="0.35">
      <c r="B3248">
        <v>3243</v>
      </c>
      <c r="C3248" s="5">
        <v>135388</v>
      </c>
      <c r="D3248">
        <f>IF(tr.3!F3252&lt;tr.3!$F$8,tr.3!$F$8,IF(tr.3!F3252&gt;tr.3!$F$7,tr.3!$F$7,tr.3!F3252))</f>
        <v>31</v>
      </c>
      <c r="E3248">
        <v>29.059099324460316</v>
      </c>
      <c r="G3248">
        <v>1</v>
      </c>
      <c r="H3248">
        <v>0</v>
      </c>
      <c r="I3248">
        <v>1</v>
      </c>
      <c r="J3248">
        <v>15</v>
      </c>
      <c r="K3248">
        <v>1</v>
      </c>
      <c r="L3248">
        <f>IF(tr.3!N3252&lt;tr.3!$N$8,tr.3!$N$8,IF(tr.3!N3252&gt;tr.3!$N$7,tr.3!$N$7,tr.3!N3252))</f>
        <v>330.80585200000002</v>
      </c>
    </row>
    <row r="3249" spans="2:12" x14ac:dyDescent="0.35">
      <c r="B3249">
        <v>3244</v>
      </c>
      <c r="C3249" s="5">
        <v>135351</v>
      </c>
      <c r="D3249">
        <f>IF(tr.3!F3253&lt;tr.3!$F$8,tr.3!$F$8,IF(tr.3!F3253&gt;tr.3!$F$7,tr.3!$F$7,tr.3!F3253))</f>
        <v>55</v>
      </c>
      <c r="E3249">
        <v>35</v>
      </c>
      <c r="F3249">
        <v>35</v>
      </c>
      <c r="G3249">
        <v>3</v>
      </c>
      <c r="H3249">
        <v>0</v>
      </c>
      <c r="I3249">
        <v>0</v>
      </c>
      <c r="J3249">
        <v>14</v>
      </c>
      <c r="K3249">
        <v>1</v>
      </c>
      <c r="L3249">
        <f>IF(tr.3!N3253&lt;tr.3!$N$8,tr.3!$N$8,IF(tr.3!N3253&gt;tr.3!$N$7,tr.3!$N$7,tr.3!N3253))</f>
        <v>215.93883099999999</v>
      </c>
    </row>
    <row r="3250" spans="2:12" x14ac:dyDescent="0.35">
      <c r="B3250">
        <v>3245</v>
      </c>
      <c r="C3250" s="5">
        <v>163503</v>
      </c>
      <c r="D3250">
        <f>IF(tr.3!F3254&lt;tr.3!$F$8,tr.3!$F$8,IF(tr.3!F3254&gt;tr.3!$F$7,tr.3!$F$7,tr.3!F3254))</f>
        <v>21</v>
      </c>
      <c r="E3250">
        <v>4</v>
      </c>
      <c r="F3250">
        <v>4</v>
      </c>
      <c r="G3250">
        <v>4</v>
      </c>
      <c r="H3250">
        <v>1</v>
      </c>
      <c r="I3250">
        <v>1</v>
      </c>
      <c r="J3250">
        <v>12</v>
      </c>
      <c r="K3250">
        <v>0</v>
      </c>
      <c r="L3250">
        <f>IF(tr.3!N3254&lt;tr.3!$N$8,tr.3!$N$8,IF(tr.3!N3254&gt;tr.3!$N$7,tr.3!$N$7,tr.3!N3254))</f>
        <v>655.99996959999999</v>
      </c>
    </row>
    <row r="3251" spans="2:12" x14ac:dyDescent="0.35">
      <c r="B3251">
        <v>3246</v>
      </c>
      <c r="C3251" s="5">
        <v>196837</v>
      </c>
      <c r="D3251">
        <f>IF(tr.3!F3255&lt;tr.3!$F$8,tr.3!$F$8,IF(tr.3!F3255&gt;tr.3!$F$7,tr.3!$F$7,tr.3!F3255))</f>
        <v>21</v>
      </c>
      <c r="E3251">
        <v>4</v>
      </c>
      <c r="F3251">
        <v>4</v>
      </c>
      <c r="G3251">
        <v>4</v>
      </c>
      <c r="H3251">
        <v>1</v>
      </c>
      <c r="I3251">
        <v>0</v>
      </c>
      <c r="J3251">
        <v>12</v>
      </c>
      <c r="K3251">
        <v>1</v>
      </c>
      <c r="L3251">
        <f>IF(tr.3!N3255&lt;tr.3!$N$8,tr.3!$N$8,IF(tr.3!N3255&gt;tr.3!$N$7,tr.3!$N$7,tr.3!N3255))</f>
        <v>291.57019100000002</v>
      </c>
    </row>
    <row r="3252" spans="2:12" x14ac:dyDescent="0.35">
      <c r="B3252">
        <v>3247</v>
      </c>
      <c r="C3252" s="5">
        <v>176287</v>
      </c>
      <c r="D3252">
        <f>IF(tr.3!F3256&lt;tr.3!$F$8,tr.3!$F$8,IF(tr.3!F3256&gt;tr.3!$F$7,tr.3!$F$7,tr.3!F3256))</f>
        <v>64</v>
      </c>
      <c r="E3252">
        <v>46</v>
      </c>
      <c r="F3252">
        <v>46</v>
      </c>
      <c r="G3252">
        <v>2</v>
      </c>
      <c r="H3252">
        <v>0</v>
      </c>
      <c r="I3252">
        <v>1</v>
      </c>
      <c r="J3252">
        <v>13</v>
      </c>
      <c r="K3252">
        <v>1</v>
      </c>
      <c r="L3252">
        <f>IF(tr.3!N3256&lt;tr.3!$N$8,tr.3!$N$8,IF(tr.3!N3256&gt;tr.3!$N$7,tr.3!$N$7,tr.3!N3256))</f>
        <v>133.72238010000001</v>
      </c>
    </row>
    <row r="3253" spans="2:12" x14ac:dyDescent="0.35">
      <c r="B3253">
        <v>3248</v>
      </c>
      <c r="C3253" s="5">
        <v>169563</v>
      </c>
      <c r="D3253">
        <f>IF(tr.3!F3257&lt;tr.3!$F$8,tr.3!$F$8,IF(tr.3!F3257&gt;tr.3!$F$7,tr.3!$F$7,tr.3!F3257))</f>
        <v>68</v>
      </c>
      <c r="E3253">
        <v>50</v>
      </c>
      <c r="F3253">
        <v>50</v>
      </c>
      <c r="G3253">
        <v>2</v>
      </c>
      <c r="H3253">
        <v>1</v>
      </c>
      <c r="I3253">
        <v>1</v>
      </c>
      <c r="J3253">
        <v>4</v>
      </c>
      <c r="K3253">
        <v>0</v>
      </c>
      <c r="L3253">
        <f>IF(tr.3!N3257&lt;tr.3!$N$8,tr.3!$N$8,IF(tr.3!N3257&gt;tr.3!$N$7,tr.3!$N$7,tr.3!N3257))</f>
        <v>562.83762079999997</v>
      </c>
    </row>
    <row r="3254" spans="2:12" x14ac:dyDescent="0.35">
      <c r="B3254">
        <v>3249</v>
      </c>
      <c r="C3254" s="5">
        <v>190604</v>
      </c>
      <c r="D3254">
        <f>IF(tr.3!F3258&lt;tr.3!$F$8,tr.3!$F$8,IF(tr.3!F3258&gt;tr.3!$F$7,tr.3!$F$7,tr.3!F3258))</f>
        <v>18</v>
      </c>
      <c r="E3254">
        <v>0</v>
      </c>
      <c r="F3254">
        <v>0</v>
      </c>
      <c r="G3254">
        <v>2</v>
      </c>
      <c r="H3254">
        <v>1</v>
      </c>
      <c r="I3254">
        <v>1</v>
      </c>
      <c r="J3254">
        <v>14</v>
      </c>
      <c r="K3254">
        <v>0</v>
      </c>
      <c r="L3254">
        <f>IF(tr.3!N3258&lt;tr.3!$N$8,tr.3!$N$8,IF(tr.3!N3258&gt;tr.3!$N$7,tr.3!$N$7,tr.3!N3258))</f>
        <v>656.94756840000002</v>
      </c>
    </row>
    <row r="3255" spans="2:12" x14ac:dyDescent="0.35">
      <c r="B3255">
        <v>3250</v>
      </c>
      <c r="C3255" s="5">
        <v>115586</v>
      </c>
      <c r="D3255">
        <f>IF(tr.3!F3259&lt;tr.3!$F$8,tr.3!$F$8,IF(tr.3!F3259&gt;tr.3!$F$7,tr.3!$F$7,tr.3!F3259))</f>
        <v>21</v>
      </c>
      <c r="E3255">
        <v>4</v>
      </c>
      <c r="F3255">
        <v>4</v>
      </c>
      <c r="G3255">
        <v>2</v>
      </c>
      <c r="H3255">
        <v>0</v>
      </c>
      <c r="I3255">
        <v>0</v>
      </c>
      <c r="J3255">
        <v>14</v>
      </c>
      <c r="K3255">
        <v>1</v>
      </c>
      <c r="L3255">
        <f>IF(tr.3!N3259&lt;tr.3!$N$8,tr.3!$N$8,IF(tr.3!N3259&gt;tr.3!$N$7,tr.3!$N$7,tr.3!N3259))</f>
        <v>191.87749869999999</v>
      </c>
    </row>
    <row r="3256" spans="2:12" x14ac:dyDescent="0.35">
      <c r="B3256">
        <v>3251</v>
      </c>
      <c r="C3256" s="5">
        <v>110390</v>
      </c>
      <c r="D3256">
        <f>IF(tr.3!F3260&lt;tr.3!$F$8,tr.3!$F$8,IF(tr.3!F3260&gt;tr.3!$F$7,tr.3!$F$7,tr.3!F3260))</f>
        <v>21</v>
      </c>
      <c r="E3256">
        <v>4</v>
      </c>
      <c r="F3256">
        <v>4</v>
      </c>
      <c r="G3256">
        <v>3</v>
      </c>
      <c r="H3256">
        <v>0</v>
      </c>
      <c r="I3256">
        <v>1</v>
      </c>
      <c r="J3256">
        <v>14</v>
      </c>
      <c r="K3256">
        <v>1</v>
      </c>
      <c r="L3256">
        <f>IF(tr.3!N3260&lt;tr.3!$N$8,tr.3!$N$8,IF(tr.3!N3260&gt;tr.3!$N$7,tr.3!$N$7,tr.3!N3260))</f>
        <v>346.6996714</v>
      </c>
    </row>
    <row r="3257" spans="2:12" x14ac:dyDescent="0.35">
      <c r="B3257">
        <v>3252</v>
      </c>
      <c r="C3257" s="5">
        <v>139864</v>
      </c>
      <c r="D3257">
        <f>IF(tr.3!F3261&lt;tr.3!$F$8,tr.3!$F$8,IF(tr.3!F3261&gt;tr.3!$F$7,tr.3!$F$7,tr.3!F3261))</f>
        <v>68</v>
      </c>
      <c r="E3257">
        <v>50</v>
      </c>
      <c r="F3257">
        <v>50</v>
      </c>
      <c r="G3257">
        <v>4</v>
      </c>
      <c r="H3257">
        <v>0</v>
      </c>
      <c r="I3257">
        <v>1</v>
      </c>
      <c r="J3257">
        <v>12</v>
      </c>
      <c r="K3257">
        <v>1</v>
      </c>
      <c r="L3257">
        <f>IF(tr.3!N3261&lt;tr.3!$N$8,tr.3!$N$8,IF(tr.3!N3261&gt;tr.3!$N$7,tr.3!$N$7,tr.3!N3261))</f>
        <v>196.4903654</v>
      </c>
    </row>
    <row r="3258" spans="2:12" x14ac:dyDescent="0.35">
      <c r="B3258">
        <v>3253</v>
      </c>
      <c r="C3258" s="5">
        <v>100966</v>
      </c>
      <c r="D3258">
        <f>IF(tr.3!F3262&lt;tr.3!$F$8,tr.3!$F$8,IF(tr.3!F3262&gt;tr.3!$F$7,tr.3!$F$7,tr.3!F3262))</f>
        <v>22</v>
      </c>
      <c r="E3258">
        <v>3</v>
      </c>
      <c r="F3258">
        <v>3</v>
      </c>
      <c r="G3258">
        <v>4</v>
      </c>
      <c r="H3258">
        <v>1</v>
      </c>
      <c r="I3258">
        <v>1</v>
      </c>
      <c r="J3258">
        <v>2</v>
      </c>
      <c r="K3258">
        <v>0</v>
      </c>
      <c r="L3258">
        <f>IF(tr.3!N3262&lt;tr.3!$N$8,tr.3!$N$8,IF(tr.3!N3262&gt;tr.3!$N$7,tr.3!$N$7,tr.3!N3262))</f>
        <v>1178.6509532700024</v>
      </c>
    </row>
    <row r="3259" spans="2:12" x14ac:dyDescent="0.35">
      <c r="B3259">
        <v>3254</v>
      </c>
      <c r="C3259" s="5">
        <v>117449</v>
      </c>
      <c r="D3259">
        <f>IF(tr.3!F3263&lt;tr.3!$F$8,tr.3!$F$8,IF(tr.3!F3263&gt;tr.3!$F$7,tr.3!$F$7,tr.3!F3263))</f>
        <v>119</v>
      </c>
      <c r="E3259">
        <v>0</v>
      </c>
      <c r="F3259">
        <v>0</v>
      </c>
      <c r="G3259">
        <v>2</v>
      </c>
      <c r="H3259">
        <v>0</v>
      </c>
      <c r="I3259">
        <v>0</v>
      </c>
      <c r="J3259">
        <v>7</v>
      </c>
      <c r="K3259">
        <v>1</v>
      </c>
      <c r="L3259">
        <f>IF(tr.3!N3263&lt;tr.3!$N$8,tr.3!$N$8,IF(tr.3!N3263&gt;tr.3!$N$7,tr.3!$N$7,tr.3!N3263))</f>
        <v>488.59194639999998</v>
      </c>
    </row>
    <row r="3260" spans="2:12" x14ac:dyDescent="0.35">
      <c r="B3260">
        <v>3255</v>
      </c>
      <c r="C3260" s="5">
        <v>113303</v>
      </c>
      <c r="D3260">
        <f>IF(tr.3!F3264&lt;tr.3!$F$8,tr.3!$F$8,IF(tr.3!F3264&gt;tr.3!$F$7,tr.3!$F$7,tr.3!F3264))</f>
        <v>21</v>
      </c>
      <c r="E3260">
        <v>4</v>
      </c>
      <c r="F3260">
        <v>4</v>
      </c>
      <c r="G3260">
        <v>2</v>
      </c>
      <c r="H3260">
        <v>0</v>
      </c>
      <c r="I3260">
        <v>1</v>
      </c>
      <c r="J3260">
        <v>5</v>
      </c>
      <c r="K3260">
        <v>0</v>
      </c>
      <c r="L3260">
        <f>IF(tr.3!N3264&lt;tr.3!$N$8,tr.3!$N$8,IF(tr.3!N3264&gt;tr.3!$N$7,tr.3!$N$7,tr.3!N3264))</f>
        <v>1178.6509532700024</v>
      </c>
    </row>
    <row r="3261" spans="2:12" x14ac:dyDescent="0.35">
      <c r="B3261">
        <v>3256</v>
      </c>
      <c r="C3261" s="5">
        <v>108349</v>
      </c>
      <c r="D3261">
        <f>IF(tr.3!F3265&lt;tr.3!$F$8,tr.3!$F$8,IF(tr.3!F3265&gt;tr.3!$F$7,tr.3!$F$7,tr.3!F3265))</f>
        <v>31</v>
      </c>
      <c r="E3261">
        <v>13</v>
      </c>
      <c r="F3261">
        <v>13</v>
      </c>
      <c r="G3261">
        <v>2</v>
      </c>
      <c r="H3261">
        <v>1</v>
      </c>
      <c r="I3261">
        <v>0</v>
      </c>
      <c r="J3261">
        <v>9</v>
      </c>
      <c r="K3261">
        <v>1</v>
      </c>
      <c r="L3261">
        <f>IF(tr.3!N3265&lt;tr.3!$N$8,tr.3!$N$8,IF(tr.3!N3265&gt;tr.3!$N$7,tr.3!$N$7,tr.3!N3265))</f>
        <v>352.04867869999998</v>
      </c>
    </row>
    <row r="3262" spans="2:12" x14ac:dyDescent="0.35">
      <c r="B3262">
        <v>3257</v>
      </c>
      <c r="C3262" s="5">
        <v>183974</v>
      </c>
      <c r="D3262">
        <f>IF(tr.3!F3266&lt;tr.3!$F$8,tr.3!$F$8,IF(tr.3!F3266&gt;tr.3!$F$7,tr.3!$F$7,tr.3!F3266))</f>
        <v>67</v>
      </c>
      <c r="E3262">
        <v>48</v>
      </c>
      <c r="F3262">
        <v>48</v>
      </c>
      <c r="G3262">
        <v>2</v>
      </c>
      <c r="H3262">
        <v>1</v>
      </c>
      <c r="I3262">
        <v>0</v>
      </c>
      <c r="J3262">
        <v>13</v>
      </c>
      <c r="K3262">
        <v>1</v>
      </c>
      <c r="L3262">
        <f>IF(tr.3!N3266&lt;tr.3!$N$8,tr.3!$N$8,IF(tr.3!N3266&gt;tr.3!$N$7,tr.3!$N$7,tr.3!N3266))</f>
        <v>37.442832729999999</v>
      </c>
    </row>
    <row r="3263" spans="2:12" x14ac:dyDescent="0.35">
      <c r="B3263">
        <v>3258</v>
      </c>
      <c r="C3263" s="5">
        <v>116809</v>
      </c>
      <c r="D3263">
        <f>IF(tr.3!F3267&lt;tr.3!$F$8,tr.3!$F$8,IF(tr.3!F3267&gt;tr.3!$F$7,tr.3!$F$7,tr.3!F3267))</f>
        <v>25</v>
      </c>
      <c r="E3263">
        <v>7</v>
      </c>
      <c r="F3263">
        <v>7</v>
      </c>
      <c r="G3263">
        <v>3</v>
      </c>
      <c r="H3263">
        <v>0</v>
      </c>
      <c r="I3263">
        <v>0</v>
      </c>
      <c r="J3263">
        <v>12</v>
      </c>
      <c r="K3263">
        <v>1</v>
      </c>
      <c r="L3263">
        <f>IF(tr.3!N3267&lt;tr.3!$N$8,tr.3!$N$8,IF(tr.3!N3267&gt;tr.3!$N$7,tr.3!$N$7,tr.3!N3267))</f>
        <v>367.54190890000001</v>
      </c>
    </row>
    <row r="3264" spans="2:12" x14ac:dyDescent="0.35">
      <c r="B3264">
        <v>3259</v>
      </c>
      <c r="C3264" s="5">
        <v>115094</v>
      </c>
      <c r="D3264">
        <f>IF(tr.3!F3268&lt;tr.3!$F$8,tr.3!$F$8,IF(tr.3!F3268&gt;tr.3!$F$7,tr.3!$F$7,tr.3!F3268))</f>
        <v>24</v>
      </c>
      <c r="E3264">
        <v>22.059099324460316</v>
      </c>
      <c r="G3264">
        <v>2</v>
      </c>
      <c r="H3264">
        <v>1</v>
      </c>
      <c r="I3264">
        <v>0</v>
      </c>
      <c r="J3264">
        <v>15</v>
      </c>
      <c r="K3264">
        <v>1</v>
      </c>
      <c r="L3264">
        <f>IF(tr.3!N3268&lt;tr.3!$N$8,tr.3!$N$8,IF(tr.3!N3268&gt;tr.3!$N$7,tr.3!$N$7,tr.3!N3268))</f>
        <v>370.89726539999998</v>
      </c>
    </row>
    <row r="3265" spans="2:12" x14ac:dyDescent="0.35">
      <c r="B3265">
        <v>3260</v>
      </c>
      <c r="C3265" s="5">
        <v>154128</v>
      </c>
      <c r="D3265">
        <f>IF(tr.3!F3269&lt;tr.3!$F$8,tr.3!$F$8,IF(tr.3!F3269&gt;tr.3!$F$7,tr.3!$F$7,tr.3!F3269))</f>
        <v>20</v>
      </c>
      <c r="E3265">
        <v>1</v>
      </c>
      <c r="F3265">
        <v>1</v>
      </c>
      <c r="G3265">
        <v>2</v>
      </c>
      <c r="H3265">
        <v>0</v>
      </c>
      <c r="I3265">
        <v>0</v>
      </c>
      <c r="J3265">
        <v>12</v>
      </c>
      <c r="K3265">
        <v>1</v>
      </c>
      <c r="L3265">
        <f>IF(tr.3!N3269&lt;tr.3!$N$8,tr.3!$N$8,IF(tr.3!N3269&gt;tr.3!$N$7,tr.3!$N$7,tr.3!N3269))</f>
        <v>396.06679960000002</v>
      </c>
    </row>
    <row r="3266" spans="2:12" x14ac:dyDescent="0.35">
      <c r="B3266">
        <v>3261</v>
      </c>
      <c r="C3266" s="5">
        <v>195431</v>
      </c>
      <c r="D3266">
        <f>IF(tr.3!F3270&lt;tr.3!$F$8,tr.3!$F$8,IF(tr.3!F3270&gt;tr.3!$F$7,tr.3!$F$7,tr.3!F3270))</f>
        <v>18</v>
      </c>
      <c r="E3266">
        <v>1</v>
      </c>
      <c r="F3266">
        <v>1</v>
      </c>
      <c r="G3266">
        <v>3</v>
      </c>
      <c r="H3266">
        <v>0</v>
      </c>
      <c r="I3266">
        <v>0</v>
      </c>
      <c r="J3266">
        <v>10</v>
      </c>
      <c r="K3266">
        <v>1</v>
      </c>
      <c r="L3266">
        <f>IF(tr.3!N3270&lt;tr.3!$N$8,tr.3!$N$8,IF(tr.3!N3270&gt;tr.3!$N$7,tr.3!$N$7,tr.3!N3270))</f>
        <v>402.04298490000002</v>
      </c>
    </row>
    <row r="3267" spans="2:12" x14ac:dyDescent="0.35">
      <c r="B3267">
        <v>3262</v>
      </c>
      <c r="C3267" s="5">
        <v>160895</v>
      </c>
      <c r="D3267">
        <f>IF(tr.3!F3271&lt;tr.3!$F$8,tr.3!$F$8,IF(tr.3!F3271&gt;tr.3!$F$7,tr.3!$F$7,tr.3!F3271))</f>
        <v>34</v>
      </c>
      <c r="E3267">
        <v>13</v>
      </c>
      <c r="F3267">
        <v>13</v>
      </c>
      <c r="G3267">
        <v>3</v>
      </c>
      <c r="H3267">
        <v>1</v>
      </c>
      <c r="I3267">
        <v>0</v>
      </c>
      <c r="J3267">
        <v>14</v>
      </c>
      <c r="K3267">
        <v>1</v>
      </c>
      <c r="L3267">
        <f>IF(tr.3!N3271&lt;tr.3!$N$8,tr.3!$N$8,IF(tr.3!N3271&gt;tr.3!$N$7,tr.3!$N$7,tr.3!N3271))</f>
        <v>314.78009950000001</v>
      </c>
    </row>
    <row r="3268" spans="2:12" x14ac:dyDescent="0.35">
      <c r="B3268">
        <v>3263</v>
      </c>
      <c r="C3268" s="5">
        <v>165791</v>
      </c>
      <c r="D3268">
        <f>IF(tr.3!F3272&lt;tr.3!$F$8,tr.3!$F$8,IF(tr.3!F3272&gt;tr.3!$F$7,tr.3!$F$7,tr.3!F3272))</f>
        <v>47</v>
      </c>
      <c r="E3268">
        <v>30</v>
      </c>
      <c r="F3268">
        <v>30</v>
      </c>
      <c r="G3268">
        <v>1</v>
      </c>
      <c r="H3268">
        <v>1</v>
      </c>
      <c r="I3268">
        <v>1</v>
      </c>
      <c r="J3268">
        <v>15</v>
      </c>
      <c r="K3268">
        <v>1</v>
      </c>
      <c r="L3268">
        <f>IF(tr.3!N3272&lt;tr.3!$N$8,tr.3!$N$8,IF(tr.3!N3272&gt;tr.3!$N$7,tr.3!$N$7,tr.3!N3272))</f>
        <v>155.9301797</v>
      </c>
    </row>
    <row r="3269" spans="2:12" x14ac:dyDescent="0.35">
      <c r="B3269">
        <v>3264</v>
      </c>
      <c r="C3269" s="5">
        <v>185338</v>
      </c>
      <c r="D3269">
        <f>IF(tr.3!F3273&lt;tr.3!$F$8,tr.3!$F$8,IF(tr.3!F3273&gt;tr.3!$F$7,tr.3!$F$7,tr.3!F3273))</f>
        <v>60</v>
      </c>
      <c r="E3269">
        <v>39</v>
      </c>
      <c r="F3269">
        <v>39</v>
      </c>
      <c r="G3269">
        <v>3</v>
      </c>
      <c r="H3269">
        <v>0</v>
      </c>
      <c r="I3269">
        <v>1</v>
      </c>
      <c r="J3269">
        <v>13</v>
      </c>
      <c r="K3269">
        <v>1</v>
      </c>
      <c r="L3269">
        <f>IF(tr.3!N3273&lt;tr.3!$N$8,tr.3!$N$8,IF(tr.3!N3273&gt;tr.3!$N$7,tr.3!$N$7,tr.3!N3273))</f>
        <v>206.27271540000001</v>
      </c>
    </row>
    <row r="3270" spans="2:12" x14ac:dyDescent="0.35">
      <c r="B3270">
        <v>3265</v>
      </c>
      <c r="C3270" s="5">
        <v>176589</v>
      </c>
      <c r="D3270">
        <f>IF(tr.3!F3274&lt;tr.3!$F$8,tr.3!$F$8,IF(tr.3!F3274&gt;tr.3!$F$7,tr.3!$F$7,tr.3!F3274))</f>
        <v>20</v>
      </c>
      <c r="E3270">
        <v>2</v>
      </c>
      <c r="F3270">
        <v>2</v>
      </c>
      <c r="G3270">
        <v>2</v>
      </c>
      <c r="H3270">
        <v>1</v>
      </c>
      <c r="I3270">
        <v>1</v>
      </c>
      <c r="J3270">
        <v>6</v>
      </c>
      <c r="K3270">
        <v>0</v>
      </c>
      <c r="L3270">
        <f>IF(tr.3!N3274&lt;tr.3!$N$8,tr.3!$N$8,IF(tr.3!N3274&gt;tr.3!$N$7,tr.3!$N$7,tr.3!N3274))</f>
        <v>1060.415929</v>
      </c>
    </row>
    <row r="3271" spans="2:12" x14ac:dyDescent="0.35">
      <c r="B3271">
        <v>3266</v>
      </c>
      <c r="C3271" s="5">
        <v>186300</v>
      </c>
      <c r="D3271">
        <f>IF(tr.3!F3275&lt;tr.3!$F$8,tr.3!$F$8,IF(tr.3!F3275&gt;tr.3!$F$7,tr.3!$F$7,tr.3!F3275))</f>
        <v>54</v>
      </c>
      <c r="E3271">
        <v>35</v>
      </c>
      <c r="F3271">
        <v>35</v>
      </c>
      <c r="G3271">
        <v>4</v>
      </c>
      <c r="H3271">
        <v>0</v>
      </c>
      <c r="I3271">
        <v>0</v>
      </c>
      <c r="J3271">
        <v>14</v>
      </c>
      <c r="K3271">
        <v>1</v>
      </c>
      <c r="L3271">
        <f>IF(tr.3!N3275&lt;tr.3!$N$8,tr.3!$N$8,IF(tr.3!N3275&gt;tr.3!$N$7,tr.3!$N$7,tr.3!N3275))</f>
        <v>204.42976880000001</v>
      </c>
    </row>
    <row r="3272" spans="2:12" x14ac:dyDescent="0.35">
      <c r="B3272">
        <v>3267</v>
      </c>
      <c r="C3272" s="5">
        <v>158667</v>
      </c>
      <c r="D3272">
        <f>IF(tr.3!F3276&lt;tr.3!$F$8,tr.3!$F$8,IF(tr.3!F3276&gt;tr.3!$F$7,tr.3!$F$7,tr.3!F3276))</f>
        <v>70</v>
      </c>
      <c r="E3272">
        <v>53</v>
      </c>
      <c r="F3272">
        <v>53</v>
      </c>
      <c r="G3272">
        <v>3</v>
      </c>
      <c r="H3272">
        <v>1</v>
      </c>
      <c r="I3272">
        <v>0</v>
      </c>
      <c r="J3272">
        <v>9</v>
      </c>
      <c r="K3272">
        <v>1</v>
      </c>
      <c r="L3272">
        <f>IF(tr.3!N3276&lt;tr.3!$N$8,tr.3!$N$8,IF(tr.3!N3276&gt;tr.3!$N$7,tr.3!$N$7,tr.3!N3276))</f>
        <v>236.79524190000001</v>
      </c>
    </row>
    <row r="3273" spans="2:12" x14ac:dyDescent="0.35">
      <c r="B3273">
        <v>3268</v>
      </c>
      <c r="C3273" s="5">
        <v>131880</v>
      </c>
      <c r="D3273">
        <f>IF(tr.3!F3277&lt;tr.3!$F$8,tr.3!$F$8,IF(tr.3!F3277&gt;tr.3!$F$7,tr.3!$F$7,tr.3!F3277))</f>
        <v>1</v>
      </c>
      <c r="E3273">
        <v>43</v>
      </c>
      <c r="F3273">
        <v>43</v>
      </c>
      <c r="G3273">
        <v>2</v>
      </c>
      <c r="H3273">
        <v>1</v>
      </c>
      <c r="I3273">
        <v>0</v>
      </c>
      <c r="J3273">
        <v>11</v>
      </c>
      <c r="K3273">
        <v>1</v>
      </c>
      <c r="L3273">
        <f>IF(tr.3!N3277&lt;tr.3!$N$8,tr.3!$N$8,IF(tr.3!N3277&gt;tr.3!$N$7,tr.3!$N$7,tr.3!N3277))</f>
        <v>131.7476077</v>
      </c>
    </row>
    <row r="3274" spans="2:12" x14ac:dyDescent="0.35">
      <c r="B3274">
        <v>3269</v>
      </c>
      <c r="C3274" s="5">
        <v>177328</v>
      </c>
      <c r="D3274">
        <f>IF(tr.3!F3278&lt;tr.3!$F$8,tr.3!$F$8,IF(tr.3!F3278&gt;tr.3!$F$7,tr.3!$F$7,tr.3!F3278))</f>
        <v>69</v>
      </c>
      <c r="E3274">
        <v>52</v>
      </c>
      <c r="F3274">
        <v>52</v>
      </c>
      <c r="G3274">
        <v>2</v>
      </c>
      <c r="H3274">
        <v>1</v>
      </c>
      <c r="I3274">
        <v>0</v>
      </c>
      <c r="J3274">
        <v>10</v>
      </c>
      <c r="K3274">
        <v>1</v>
      </c>
      <c r="L3274">
        <f>IF(tr.3!N3278&lt;tr.3!$N$8,tr.3!$N$8,IF(tr.3!N3278&gt;tr.3!$N$7,tr.3!$N$7,tr.3!N3278))</f>
        <v>199.9784707</v>
      </c>
    </row>
    <row r="3275" spans="2:12" x14ac:dyDescent="0.35">
      <c r="B3275">
        <v>3270</v>
      </c>
      <c r="C3275" s="5">
        <v>117277</v>
      </c>
      <c r="D3275">
        <f>IF(tr.3!F3279&lt;tr.3!$F$8,tr.3!$F$8,IF(tr.3!F3279&gt;tr.3!$F$7,tr.3!$F$7,tr.3!F3279))</f>
        <v>28</v>
      </c>
      <c r="E3275">
        <v>9</v>
      </c>
      <c r="F3275">
        <v>9</v>
      </c>
      <c r="G3275">
        <v>1</v>
      </c>
      <c r="H3275">
        <v>1</v>
      </c>
      <c r="I3275">
        <v>0</v>
      </c>
      <c r="J3275">
        <v>0</v>
      </c>
      <c r="K3275">
        <v>0</v>
      </c>
      <c r="L3275">
        <f>IF(tr.3!N3279&lt;tr.3!$N$8,tr.3!$N$8,IF(tr.3!N3279&gt;tr.3!$N$7,tr.3!$N$7,tr.3!N3279))</f>
        <v>570.3726954</v>
      </c>
    </row>
    <row r="3276" spans="2:12" x14ac:dyDescent="0.35">
      <c r="B3276">
        <v>3271</v>
      </c>
      <c r="C3276" s="5">
        <v>105314</v>
      </c>
      <c r="D3276">
        <f>IF(tr.3!F3280&lt;tr.3!$F$8,tr.3!$F$8,IF(tr.3!F3280&gt;tr.3!$F$7,tr.3!$F$7,tr.3!F3280))</f>
        <v>50</v>
      </c>
      <c r="E3276">
        <v>32</v>
      </c>
      <c r="F3276">
        <v>32</v>
      </c>
      <c r="G3276">
        <v>2</v>
      </c>
      <c r="H3276">
        <v>0</v>
      </c>
      <c r="I3276">
        <v>1</v>
      </c>
      <c r="J3276">
        <v>14</v>
      </c>
      <c r="K3276">
        <v>1</v>
      </c>
      <c r="L3276">
        <f>IF(tr.3!N3280&lt;tr.3!$N$8,tr.3!$N$8,IF(tr.3!N3280&gt;tr.3!$N$7,tr.3!$N$7,tr.3!N3280))</f>
        <v>358.49160280000001</v>
      </c>
    </row>
    <row r="3277" spans="2:12" x14ac:dyDescent="0.35">
      <c r="B3277">
        <v>3272</v>
      </c>
      <c r="C3277" s="5">
        <v>168400</v>
      </c>
      <c r="D3277">
        <f>IF(tr.3!F3281&lt;tr.3!$F$8,tr.3!$F$8,IF(tr.3!F3281&gt;tr.3!$F$7,tr.3!$F$7,tr.3!F3281))</f>
        <v>22</v>
      </c>
      <c r="E3277">
        <v>5</v>
      </c>
      <c r="F3277">
        <v>5</v>
      </c>
      <c r="G3277">
        <v>4</v>
      </c>
      <c r="H3277">
        <v>0</v>
      </c>
      <c r="I3277">
        <v>0</v>
      </c>
      <c r="J3277">
        <v>9</v>
      </c>
      <c r="K3277">
        <v>1</v>
      </c>
      <c r="L3277">
        <f>IF(tr.3!N3281&lt;tr.3!$N$8,tr.3!$N$8,IF(tr.3!N3281&gt;tr.3!$N$7,tr.3!$N$7,tr.3!N3281))</f>
        <v>341.46333679999998</v>
      </c>
    </row>
    <row r="3278" spans="2:12" x14ac:dyDescent="0.35">
      <c r="B3278">
        <v>3273</v>
      </c>
      <c r="C3278" s="5">
        <v>137770</v>
      </c>
      <c r="D3278">
        <f>IF(tr.3!F3282&lt;tr.3!$F$8,tr.3!$F$8,IF(tr.3!F3282&gt;tr.3!$F$7,tr.3!$F$7,tr.3!F3282))</f>
        <v>53</v>
      </c>
      <c r="E3278">
        <v>35</v>
      </c>
      <c r="F3278">
        <v>35</v>
      </c>
      <c r="G3278">
        <v>3</v>
      </c>
      <c r="H3278">
        <v>0</v>
      </c>
      <c r="I3278">
        <v>1</v>
      </c>
      <c r="J3278">
        <v>10</v>
      </c>
      <c r="K3278">
        <v>1</v>
      </c>
      <c r="L3278">
        <f>IF(tr.3!N3282&lt;tr.3!$N$8,tr.3!$N$8,IF(tr.3!N3282&gt;tr.3!$N$7,tr.3!$N$7,tr.3!N3282))</f>
        <v>356.5541485</v>
      </c>
    </row>
    <row r="3279" spans="2:12" x14ac:dyDescent="0.35">
      <c r="B3279">
        <v>3274</v>
      </c>
      <c r="C3279" s="5">
        <v>159758</v>
      </c>
      <c r="D3279">
        <f>IF(tr.3!F3283&lt;tr.3!$F$8,tr.3!$F$8,IF(tr.3!F3283&gt;tr.3!$F$7,tr.3!$F$7,tr.3!F3283))</f>
        <v>119</v>
      </c>
      <c r="E3279">
        <v>36</v>
      </c>
      <c r="F3279">
        <v>36</v>
      </c>
      <c r="G3279">
        <v>1</v>
      </c>
      <c r="H3279">
        <v>1</v>
      </c>
      <c r="I3279">
        <v>0</v>
      </c>
      <c r="J3279">
        <v>7</v>
      </c>
      <c r="K3279">
        <v>1</v>
      </c>
      <c r="L3279">
        <f>IF(tr.3!N3283&lt;tr.3!$N$8,tr.3!$N$8,IF(tr.3!N3283&gt;tr.3!$N$7,tr.3!$N$7,tr.3!N3283))</f>
        <v>333.59165519999999</v>
      </c>
    </row>
    <row r="3280" spans="2:12" x14ac:dyDescent="0.35">
      <c r="B3280">
        <v>3275</v>
      </c>
      <c r="C3280" s="5">
        <v>134751</v>
      </c>
      <c r="D3280">
        <f>IF(tr.3!F3284&lt;tr.3!$F$8,tr.3!$F$8,IF(tr.3!F3284&gt;tr.3!$F$7,tr.3!$F$7,tr.3!F3284))</f>
        <v>70</v>
      </c>
      <c r="E3280">
        <v>49</v>
      </c>
      <c r="F3280">
        <v>49</v>
      </c>
      <c r="G3280">
        <v>1</v>
      </c>
      <c r="H3280">
        <v>0</v>
      </c>
      <c r="I3280">
        <v>0</v>
      </c>
      <c r="J3280">
        <v>8</v>
      </c>
      <c r="K3280">
        <v>1</v>
      </c>
      <c r="L3280">
        <f>IF(tr.3!N3284&lt;tr.3!$N$8,tr.3!$N$8,IF(tr.3!N3284&gt;tr.3!$N$7,tr.3!$N$7,tr.3!N3284))</f>
        <v>148.59666060000001</v>
      </c>
    </row>
    <row r="3281" spans="2:12" x14ac:dyDescent="0.35">
      <c r="B3281">
        <v>3276</v>
      </c>
      <c r="C3281" s="5">
        <v>107638</v>
      </c>
      <c r="D3281">
        <f>IF(tr.3!F3285&lt;tr.3!$F$8,tr.3!$F$8,IF(tr.3!F3285&gt;tr.3!$F$7,tr.3!$F$7,tr.3!F3285))</f>
        <v>61</v>
      </c>
      <c r="E3281">
        <v>43</v>
      </c>
      <c r="F3281">
        <v>43</v>
      </c>
      <c r="G3281">
        <v>2</v>
      </c>
      <c r="H3281">
        <v>0</v>
      </c>
      <c r="I3281">
        <v>1</v>
      </c>
      <c r="J3281">
        <v>9</v>
      </c>
      <c r="K3281">
        <v>1</v>
      </c>
      <c r="L3281">
        <f>IF(tr.3!N3285&lt;tr.3!$N$8,tr.3!$N$8,IF(tr.3!N3285&gt;tr.3!$N$7,tr.3!$N$7,tr.3!N3285))</f>
        <v>47.128150900000001</v>
      </c>
    </row>
    <row r="3282" spans="2:12" x14ac:dyDescent="0.35">
      <c r="B3282">
        <v>3277</v>
      </c>
      <c r="C3282" s="5">
        <v>144657</v>
      </c>
      <c r="D3282">
        <f>IF(tr.3!F3286&lt;tr.3!$F$8,tr.3!$F$8,IF(tr.3!F3286&gt;tr.3!$F$7,tr.3!$F$7,tr.3!F3286))</f>
        <v>16</v>
      </c>
      <c r="E3282">
        <v>0</v>
      </c>
      <c r="F3282">
        <v>0</v>
      </c>
      <c r="G3282">
        <v>1</v>
      </c>
      <c r="H3282">
        <v>1</v>
      </c>
      <c r="I3282">
        <v>0</v>
      </c>
      <c r="J3282">
        <v>10</v>
      </c>
      <c r="K3282">
        <v>1</v>
      </c>
      <c r="L3282">
        <f>IF(tr.3!N3286&lt;tr.3!$N$8,tr.3!$N$8,IF(tr.3!N3286&gt;tr.3!$N$7,tr.3!$N$7,tr.3!N3286))</f>
        <v>457.14413530000002</v>
      </c>
    </row>
    <row r="3283" spans="2:12" x14ac:dyDescent="0.35">
      <c r="B3283">
        <v>3278</v>
      </c>
      <c r="C3283" s="5">
        <v>195633</v>
      </c>
      <c r="D3283">
        <f>IF(tr.3!F3287&lt;tr.3!$F$8,tr.3!$F$8,IF(tr.3!F3287&gt;tr.3!$F$7,tr.3!$F$7,tr.3!F3287))</f>
        <v>112</v>
      </c>
      <c r="E3283">
        <v>110.05909932446032</v>
      </c>
      <c r="G3283">
        <v>2</v>
      </c>
      <c r="H3283">
        <v>1</v>
      </c>
      <c r="I3283">
        <v>0</v>
      </c>
      <c r="J3283">
        <v>10</v>
      </c>
      <c r="K3283">
        <v>1</v>
      </c>
      <c r="L3283">
        <f>IF(tr.3!N3287&lt;tr.3!$N$8,tr.3!$N$8,IF(tr.3!N3287&gt;tr.3!$N$7,tr.3!$N$7,tr.3!N3287))</f>
        <v>382.93711889999997</v>
      </c>
    </row>
    <row r="3284" spans="2:12" x14ac:dyDescent="0.35">
      <c r="B3284">
        <v>3279</v>
      </c>
      <c r="C3284" s="5">
        <v>190114</v>
      </c>
      <c r="D3284">
        <f>IF(tr.3!F3288&lt;tr.3!$F$8,tr.3!$F$8,IF(tr.3!F3288&gt;tr.3!$F$7,tr.3!$F$7,tr.3!F3288))</f>
        <v>52</v>
      </c>
      <c r="E3284">
        <v>34</v>
      </c>
      <c r="F3284">
        <v>34</v>
      </c>
      <c r="G3284">
        <v>3</v>
      </c>
      <c r="H3284">
        <v>1</v>
      </c>
      <c r="I3284">
        <v>1</v>
      </c>
      <c r="J3284">
        <v>7</v>
      </c>
      <c r="K3284">
        <v>1</v>
      </c>
      <c r="L3284">
        <f>IF(tr.3!N3288&lt;tr.3!$N$8,tr.3!$N$8,IF(tr.3!N3288&gt;tr.3!$N$7,tr.3!$N$7,tr.3!N3288))</f>
        <v>400.4432248</v>
      </c>
    </row>
    <row r="3285" spans="2:12" x14ac:dyDescent="0.35">
      <c r="B3285">
        <v>3280</v>
      </c>
      <c r="C3285" s="5">
        <v>185817</v>
      </c>
      <c r="D3285">
        <f>IF(tr.3!F3289&lt;tr.3!$F$8,tr.3!$F$8,IF(tr.3!F3289&gt;tr.3!$F$7,tr.3!$F$7,tr.3!F3289))</f>
        <v>67</v>
      </c>
      <c r="E3285">
        <v>49</v>
      </c>
      <c r="F3285">
        <v>49</v>
      </c>
      <c r="G3285">
        <v>4</v>
      </c>
      <c r="H3285">
        <v>1</v>
      </c>
      <c r="I3285">
        <v>1</v>
      </c>
      <c r="J3285">
        <v>3</v>
      </c>
      <c r="K3285">
        <v>0</v>
      </c>
      <c r="L3285">
        <f>IF(tr.3!N3289&lt;tr.3!$N$8,tr.3!$N$8,IF(tr.3!N3289&gt;tr.3!$N$7,tr.3!$N$7,tr.3!N3289))</f>
        <v>513.92546530000004</v>
      </c>
    </row>
    <row r="3286" spans="2:12" x14ac:dyDescent="0.35">
      <c r="B3286">
        <v>3281</v>
      </c>
      <c r="C3286" s="5">
        <v>104456</v>
      </c>
      <c r="D3286">
        <f>IF(tr.3!F3290&lt;tr.3!$F$8,tr.3!$F$8,IF(tr.3!F3290&gt;tr.3!$F$7,tr.3!$F$7,tr.3!F3290))</f>
        <v>18</v>
      </c>
      <c r="E3286">
        <v>0</v>
      </c>
      <c r="F3286">
        <v>0</v>
      </c>
      <c r="G3286">
        <v>4</v>
      </c>
      <c r="H3286">
        <v>0</v>
      </c>
      <c r="I3286">
        <v>1</v>
      </c>
      <c r="J3286">
        <v>12</v>
      </c>
      <c r="K3286">
        <v>1</v>
      </c>
      <c r="L3286">
        <f>IF(tr.3!N3290&lt;tr.3!$N$8,tr.3!$N$8,IF(tr.3!N3290&gt;tr.3!$N$7,tr.3!$N$7,tr.3!N3290))</f>
        <v>435.66609929999998</v>
      </c>
    </row>
    <row r="3287" spans="2:12" x14ac:dyDescent="0.35">
      <c r="B3287">
        <v>3282</v>
      </c>
      <c r="C3287" s="5">
        <v>183120</v>
      </c>
      <c r="D3287">
        <f>IF(tr.3!F3291&lt;tr.3!$F$8,tr.3!$F$8,IF(tr.3!F3291&gt;tr.3!$F$7,tr.3!$F$7,tr.3!F3291))</f>
        <v>52</v>
      </c>
      <c r="E3287">
        <v>34</v>
      </c>
      <c r="F3287">
        <v>34</v>
      </c>
      <c r="G3287">
        <v>4</v>
      </c>
      <c r="H3287">
        <v>0</v>
      </c>
      <c r="I3287">
        <v>0</v>
      </c>
      <c r="J3287">
        <v>14</v>
      </c>
      <c r="K3287">
        <v>1</v>
      </c>
      <c r="L3287">
        <f>IF(tr.3!N3291&lt;tr.3!$N$8,tr.3!$N$8,IF(tr.3!N3291&gt;tr.3!$N$7,tr.3!$N$7,tr.3!N3291))</f>
        <v>359.95107849999999</v>
      </c>
    </row>
    <row r="3288" spans="2:12" x14ac:dyDescent="0.35">
      <c r="B3288">
        <v>3283</v>
      </c>
      <c r="C3288" s="5">
        <v>193915</v>
      </c>
      <c r="D3288">
        <f>IF(tr.3!F3292&lt;tr.3!$F$8,tr.3!$F$8,IF(tr.3!F3292&gt;tr.3!$F$7,tr.3!$F$7,tr.3!F3292))</f>
        <v>60</v>
      </c>
      <c r="E3288">
        <v>43</v>
      </c>
      <c r="F3288">
        <v>43</v>
      </c>
      <c r="G3288">
        <v>2</v>
      </c>
      <c r="H3288">
        <v>0</v>
      </c>
      <c r="I3288">
        <v>0</v>
      </c>
      <c r="J3288">
        <v>9</v>
      </c>
      <c r="K3288">
        <v>1</v>
      </c>
      <c r="L3288">
        <f>IF(tr.3!N3292&lt;tr.3!$N$8,tr.3!$N$8,IF(tr.3!N3292&gt;tr.3!$N$7,tr.3!$N$7,tr.3!N3292))</f>
        <v>141.82660680000001</v>
      </c>
    </row>
    <row r="3289" spans="2:12" x14ac:dyDescent="0.35">
      <c r="B3289">
        <v>3284</v>
      </c>
      <c r="C3289" s="5">
        <v>194154</v>
      </c>
      <c r="D3289">
        <f>IF(tr.3!F3293&lt;tr.3!$F$8,tr.3!$F$8,IF(tr.3!F3293&gt;tr.3!$F$7,tr.3!$F$7,tr.3!F3293))</f>
        <v>25</v>
      </c>
      <c r="E3289">
        <v>7</v>
      </c>
      <c r="F3289">
        <v>7</v>
      </c>
      <c r="G3289">
        <v>3</v>
      </c>
      <c r="H3289">
        <v>0</v>
      </c>
      <c r="I3289">
        <v>1</v>
      </c>
      <c r="J3289">
        <v>15</v>
      </c>
      <c r="K3289">
        <v>1</v>
      </c>
      <c r="L3289">
        <f>IF(tr.3!N3293&lt;tr.3!$N$8,tr.3!$N$8,IF(tr.3!N3293&gt;tr.3!$N$7,tr.3!$N$7,tr.3!N3293))</f>
        <v>413.23054289999999</v>
      </c>
    </row>
    <row r="3290" spans="2:12" x14ac:dyDescent="0.35">
      <c r="B3290">
        <v>3285</v>
      </c>
      <c r="C3290" s="5">
        <v>150245</v>
      </c>
      <c r="D3290">
        <f>IF(tr.3!F3294&lt;tr.3!$F$8,tr.3!$F$8,IF(tr.3!F3294&gt;tr.3!$F$7,tr.3!$F$7,tr.3!F3294))</f>
        <v>29</v>
      </c>
      <c r="E3290">
        <v>8</v>
      </c>
      <c r="F3290">
        <v>8</v>
      </c>
      <c r="G3290">
        <v>4</v>
      </c>
      <c r="H3290">
        <v>0</v>
      </c>
      <c r="I3290">
        <v>1</v>
      </c>
      <c r="J3290">
        <v>4</v>
      </c>
      <c r="K3290">
        <v>0</v>
      </c>
      <c r="L3290">
        <f>IF(tr.3!N3294&lt;tr.3!$N$8,tr.3!$N$8,IF(tr.3!N3294&gt;tr.3!$N$7,tr.3!$N$7,tr.3!N3294))</f>
        <v>747.54242580000005</v>
      </c>
    </row>
    <row r="3291" spans="2:12" x14ac:dyDescent="0.35">
      <c r="B3291">
        <v>3286</v>
      </c>
      <c r="C3291" s="5">
        <v>117475</v>
      </c>
      <c r="D3291">
        <f>IF(tr.3!F3295&lt;tr.3!$F$8,tr.3!$F$8,IF(tr.3!F3295&gt;tr.3!$F$7,tr.3!$F$7,tr.3!F3295))</f>
        <v>30</v>
      </c>
      <c r="E3291">
        <v>10</v>
      </c>
      <c r="F3291">
        <v>10</v>
      </c>
      <c r="G3291">
        <v>2</v>
      </c>
      <c r="H3291">
        <v>1</v>
      </c>
      <c r="I3291">
        <v>1</v>
      </c>
      <c r="J3291">
        <v>1</v>
      </c>
      <c r="K3291">
        <v>0</v>
      </c>
      <c r="L3291">
        <f>IF(tr.3!N3295&lt;tr.3!$N$8,tr.3!$N$8,IF(tr.3!N3295&gt;tr.3!$N$7,tr.3!$N$7,tr.3!N3295))</f>
        <v>776.3322799</v>
      </c>
    </row>
    <row r="3292" spans="2:12" x14ac:dyDescent="0.35">
      <c r="B3292">
        <v>3287</v>
      </c>
      <c r="C3292" s="5">
        <v>142551</v>
      </c>
      <c r="D3292">
        <f>IF(tr.3!F3296&lt;tr.3!$F$8,tr.3!$F$8,IF(tr.3!F3296&gt;tr.3!$F$7,tr.3!$F$7,tr.3!F3296))</f>
        <v>69</v>
      </c>
      <c r="E3292">
        <v>50</v>
      </c>
      <c r="F3292">
        <v>50</v>
      </c>
      <c r="G3292">
        <v>4</v>
      </c>
      <c r="H3292">
        <v>1</v>
      </c>
      <c r="I3292">
        <v>0</v>
      </c>
      <c r="J3292">
        <v>7</v>
      </c>
      <c r="K3292">
        <v>1</v>
      </c>
      <c r="L3292">
        <f>IF(tr.3!N3296&lt;tr.3!$N$8,tr.3!$N$8,IF(tr.3!N3296&gt;tr.3!$N$7,tr.3!$N$7,tr.3!N3296))</f>
        <v>136.5326408</v>
      </c>
    </row>
    <row r="3293" spans="2:12" x14ac:dyDescent="0.35">
      <c r="B3293">
        <v>3288</v>
      </c>
      <c r="C3293" s="5">
        <v>154080</v>
      </c>
      <c r="D3293">
        <f>IF(tr.3!F3297&lt;tr.3!$F$8,tr.3!$F$8,IF(tr.3!F3297&gt;tr.3!$F$7,tr.3!$F$7,tr.3!F3297))</f>
        <v>16</v>
      </c>
      <c r="E3293">
        <v>14.059099324460316</v>
      </c>
      <c r="G3293">
        <v>2</v>
      </c>
      <c r="H3293">
        <v>1</v>
      </c>
      <c r="I3293">
        <v>1</v>
      </c>
      <c r="J3293">
        <v>14</v>
      </c>
      <c r="K3293">
        <v>1</v>
      </c>
      <c r="L3293">
        <f>IF(tr.3!N3297&lt;tr.3!$N$8,tr.3!$N$8,IF(tr.3!N3297&gt;tr.3!$N$7,tr.3!$N$7,tr.3!N3297))</f>
        <v>369.25059800000002</v>
      </c>
    </row>
    <row r="3294" spans="2:12" x14ac:dyDescent="0.35">
      <c r="B3294">
        <v>3289</v>
      </c>
      <c r="C3294" s="5">
        <v>190961</v>
      </c>
      <c r="D3294">
        <f>IF(tr.3!F3298&lt;tr.3!$F$8,tr.3!$F$8,IF(tr.3!F3298&gt;tr.3!$F$7,tr.3!$F$7,tr.3!F3298))</f>
        <v>18</v>
      </c>
      <c r="E3294">
        <v>0</v>
      </c>
      <c r="F3294">
        <v>0</v>
      </c>
      <c r="G3294">
        <v>3</v>
      </c>
      <c r="H3294">
        <v>0</v>
      </c>
      <c r="I3294">
        <v>0</v>
      </c>
      <c r="J3294">
        <v>14</v>
      </c>
      <c r="K3294">
        <v>1</v>
      </c>
      <c r="L3294">
        <f>IF(tr.3!N3298&lt;tr.3!$N$8,tr.3!$N$8,IF(tr.3!N3298&gt;tr.3!$N$7,tr.3!$N$7,tr.3!N3298))</f>
        <v>389.42205899999999</v>
      </c>
    </row>
    <row r="3295" spans="2:12" x14ac:dyDescent="0.35">
      <c r="B3295">
        <v>3290</v>
      </c>
      <c r="C3295" s="5">
        <v>112870</v>
      </c>
      <c r="D3295">
        <f>IF(tr.3!F3299&lt;tr.3!$F$8,tr.3!$F$8,IF(tr.3!F3299&gt;tr.3!$F$7,tr.3!$F$7,tr.3!F3299))</f>
        <v>42</v>
      </c>
      <c r="E3295">
        <v>22</v>
      </c>
      <c r="F3295">
        <v>22</v>
      </c>
      <c r="G3295">
        <v>2</v>
      </c>
      <c r="H3295">
        <v>1</v>
      </c>
      <c r="I3295">
        <v>0</v>
      </c>
      <c r="J3295">
        <v>6</v>
      </c>
      <c r="K3295">
        <v>1</v>
      </c>
      <c r="L3295">
        <f>IF(tr.3!N3299&lt;tr.3!$N$8,tr.3!$N$8,IF(tr.3!N3299&gt;tr.3!$N$7,tr.3!$N$7,tr.3!N3299))</f>
        <v>349.16963650000002</v>
      </c>
    </row>
    <row r="3296" spans="2:12" x14ac:dyDescent="0.35">
      <c r="B3296">
        <v>3291</v>
      </c>
      <c r="C3296" s="5">
        <v>198974</v>
      </c>
      <c r="D3296">
        <f>IF(tr.3!F3300&lt;tr.3!$F$8,tr.3!$F$8,IF(tr.3!F3300&gt;tr.3!$F$7,tr.3!$F$7,tr.3!F3300))</f>
        <v>49</v>
      </c>
      <c r="E3296">
        <v>32</v>
      </c>
      <c r="F3296">
        <v>32</v>
      </c>
      <c r="G3296">
        <v>1</v>
      </c>
      <c r="H3296">
        <v>1</v>
      </c>
      <c r="I3296">
        <v>0</v>
      </c>
      <c r="J3296">
        <v>10</v>
      </c>
      <c r="K3296">
        <v>1</v>
      </c>
      <c r="L3296">
        <f>IF(tr.3!N3300&lt;tr.3!$N$8,tr.3!$N$8,IF(tr.3!N3300&gt;tr.3!$N$7,tr.3!$N$7,tr.3!N3300))</f>
        <v>337.61500660000002</v>
      </c>
    </row>
    <row r="3297" spans="2:12" x14ac:dyDescent="0.35">
      <c r="B3297">
        <v>3292</v>
      </c>
      <c r="C3297" s="5">
        <v>163543</v>
      </c>
      <c r="D3297">
        <f>IF(tr.3!F3301&lt;tr.3!$F$8,tr.3!$F$8,IF(tr.3!F3301&gt;tr.3!$F$7,tr.3!$F$7,tr.3!F3301))</f>
        <v>18</v>
      </c>
      <c r="E3297">
        <v>1</v>
      </c>
      <c r="F3297">
        <v>1</v>
      </c>
      <c r="G3297">
        <v>3</v>
      </c>
      <c r="H3297">
        <v>1</v>
      </c>
      <c r="I3297">
        <v>0</v>
      </c>
      <c r="J3297">
        <v>7</v>
      </c>
      <c r="K3297">
        <v>0</v>
      </c>
      <c r="L3297">
        <f>IF(tr.3!N3301&lt;tr.3!$N$8,tr.3!$N$8,IF(tr.3!N3301&gt;tr.3!$N$7,tr.3!$N$7,tr.3!N3301))</f>
        <v>605.94172170000002</v>
      </c>
    </row>
    <row r="3298" spans="2:12" x14ac:dyDescent="0.35">
      <c r="B3298">
        <v>3293</v>
      </c>
      <c r="C3298" s="5">
        <v>193212</v>
      </c>
      <c r="D3298">
        <f>IF(tr.3!F3302&lt;tr.3!$F$8,tr.3!$F$8,IF(tr.3!F3302&gt;tr.3!$F$7,tr.3!$F$7,tr.3!F3302))</f>
        <v>19</v>
      </c>
      <c r="E3298">
        <v>0</v>
      </c>
      <c r="F3298">
        <v>0</v>
      </c>
      <c r="G3298">
        <v>1</v>
      </c>
      <c r="H3298">
        <v>1</v>
      </c>
      <c r="I3298">
        <v>0</v>
      </c>
      <c r="J3298">
        <v>7</v>
      </c>
      <c r="K3298">
        <v>1</v>
      </c>
      <c r="L3298">
        <f>IF(tr.3!N3302&lt;tr.3!$N$8,tr.3!$N$8,IF(tr.3!N3302&gt;tr.3!$N$7,tr.3!$N$7,tr.3!N3302))</f>
        <v>328.3589705</v>
      </c>
    </row>
    <row r="3299" spans="2:12" x14ac:dyDescent="0.35">
      <c r="B3299">
        <v>3294</v>
      </c>
      <c r="C3299" s="5">
        <v>139687</v>
      </c>
      <c r="D3299">
        <f>IF(tr.3!F3303&lt;tr.3!$F$8,tr.3!$F$8,IF(tr.3!F3303&gt;tr.3!$F$7,tr.3!$F$7,tr.3!F3303))</f>
        <v>36</v>
      </c>
      <c r="E3299">
        <v>15</v>
      </c>
      <c r="F3299">
        <v>15</v>
      </c>
      <c r="G3299">
        <v>1</v>
      </c>
      <c r="H3299">
        <v>0</v>
      </c>
      <c r="I3299">
        <v>1</v>
      </c>
      <c r="J3299">
        <v>6</v>
      </c>
      <c r="K3299">
        <v>1</v>
      </c>
      <c r="L3299">
        <f>IF(tr.3!N3303&lt;tr.3!$N$8,tr.3!$N$8,IF(tr.3!N3303&gt;tr.3!$N$7,tr.3!$N$7,tr.3!N3303))</f>
        <v>420.07880089999998</v>
      </c>
    </row>
    <row r="3300" spans="2:12" x14ac:dyDescent="0.35">
      <c r="B3300">
        <v>3295</v>
      </c>
      <c r="C3300" s="5">
        <v>116980</v>
      </c>
      <c r="D3300">
        <f>IF(tr.3!F3304&lt;tr.3!$F$8,tr.3!$F$8,IF(tr.3!F3304&gt;tr.3!$F$7,tr.3!$F$7,tr.3!F3304))</f>
        <v>22</v>
      </c>
      <c r="E3300">
        <v>3</v>
      </c>
      <c r="F3300">
        <v>3</v>
      </c>
      <c r="G3300">
        <v>1</v>
      </c>
      <c r="H3300">
        <v>0</v>
      </c>
      <c r="I3300">
        <v>0</v>
      </c>
      <c r="J3300">
        <v>15</v>
      </c>
      <c r="K3300">
        <v>1</v>
      </c>
      <c r="L3300">
        <f>IF(tr.3!N3304&lt;tr.3!$N$8,tr.3!$N$8,IF(tr.3!N3304&gt;tr.3!$N$7,tr.3!$N$7,tr.3!N3304))</f>
        <v>379.97914300000002</v>
      </c>
    </row>
    <row r="3301" spans="2:12" x14ac:dyDescent="0.35">
      <c r="B3301">
        <v>3296</v>
      </c>
      <c r="C3301" s="5">
        <v>158744</v>
      </c>
      <c r="D3301">
        <f>IF(tr.3!F3305&lt;tr.3!$F$8,tr.3!$F$8,IF(tr.3!F3305&gt;tr.3!$F$7,tr.3!$F$7,tr.3!F3305))</f>
        <v>41</v>
      </c>
      <c r="E3301">
        <v>21</v>
      </c>
      <c r="F3301">
        <v>21</v>
      </c>
      <c r="G3301">
        <v>1</v>
      </c>
      <c r="H3301">
        <v>1</v>
      </c>
      <c r="I3301">
        <v>1</v>
      </c>
      <c r="J3301">
        <v>15</v>
      </c>
      <c r="K3301">
        <v>1</v>
      </c>
      <c r="L3301">
        <f>IF(tr.3!N3305&lt;tr.3!$N$8,tr.3!$N$8,IF(tr.3!N3305&gt;tr.3!$N$7,tr.3!$N$7,tr.3!N3305))</f>
        <v>169.80422720000001</v>
      </c>
    </row>
    <row r="3302" spans="2:12" x14ac:dyDescent="0.35">
      <c r="B3302">
        <v>3297</v>
      </c>
      <c r="C3302" s="5">
        <v>128925</v>
      </c>
      <c r="D3302">
        <f>IF(tr.3!F3306&lt;tr.3!$F$8,tr.3!$F$8,IF(tr.3!F3306&gt;tr.3!$F$7,tr.3!$F$7,tr.3!F3306))</f>
        <v>61</v>
      </c>
      <c r="E3302">
        <v>41</v>
      </c>
      <c r="F3302">
        <v>41</v>
      </c>
      <c r="G3302">
        <v>3</v>
      </c>
      <c r="H3302">
        <v>0</v>
      </c>
      <c r="I3302">
        <v>1</v>
      </c>
      <c r="J3302">
        <v>1</v>
      </c>
      <c r="K3302">
        <v>0</v>
      </c>
      <c r="L3302">
        <f>IF(tr.3!N3306&lt;tr.3!$N$8,tr.3!$N$8,IF(tr.3!N3306&gt;tr.3!$N$7,tr.3!$N$7,tr.3!N3306))</f>
        <v>614.13586439999995</v>
      </c>
    </row>
    <row r="3303" spans="2:12" x14ac:dyDescent="0.35">
      <c r="B3303">
        <v>3298</v>
      </c>
      <c r="C3303" s="5">
        <v>162873</v>
      </c>
      <c r="D3303">
        <f>IF(tr.3!F3307&lt;tr.3!$F$8,tr.3!$F$8,IF(tr.3!F3307&gt;tr.3!$F$7,tr.3!$F$7,tr.3!F3307))</f>
        <v>62</v>
      </c>
      <c r="E3303">
        <v>42</v>
      </c>
      <c r="F3303">
        <v>42</v>
      </c>
      <c r="G3303">
        <v>3</v>
      </c>
      <c r="H3303">
        <v>1</v>
      </c>
      <c r="I3303">
        <v>1</v>
      </c>
      <c r="J3303">
        <v>14</v>
      </c>
      <c r="K3303">
        <v>1</v>
      </c>
      <c r="L3303">
        <f>IF(tr.3!N3307&lt;tr.3!$N$8,tr.3!$N$8,IF(tr.3!N3307&gt;tr.3!$N$7,tr.3!$N$7,tr.3!N3307))</f>
        <v>318.51179239999999</v>
      </c>
    </row>
    <row r="3304" spans="2:12" x14ac:dyDescent="0.35">
      <c r="B3304">
        <v>3299</v>
      </c>
      <c r="C3304" s="5">
        <v>114729</v>
      </c>
      <c r="D3304">
        <f>IF(tr.3!F3308&lt;tr.3!$F$8,tr.3!$F$8,IF(tr.3!F3308&gt;tr.3!$F$7,tr.3!$F$7,tr.3!F3308))</f>
        <v>69</v>
      </c>
      <c r="E3304">
        <v>50</v>
      </c>
      <c r="F3304">
        <v>50</v>
      </c>
      <c r="G3304">
        <v>4</v>
      </c>
      <c r="H3304">
        <v>1</v>
      </c>
      <c r="I3304">
        <v>0</v>
      </c>
      <c r="J3304">
        <v>2</v>
      </c>
      <c r="K3304">
        <v>1</v>
      </c>
      <c r="L3304">
        <f>IF(tr.3!N3308&lt;tr.3!$N$8,tr.3!$N$8,IF(tr.3!N3308&gt;tr.3!$N$7,tr.3!$N$7,tr.3!N3308))</f>
        <v>466.38934519999998</v>
      </c>
    </row>
    <row r="3305" spans="2:12" x14ac:dyDescent="0.35">
      <c r="B3305">
        <v>3300</v>
      </c>
      <c r="C3305" s="5">
        <v>125273</v>
      </c>
      <c r="D3305">
        <f>IF(tr.3!F3309&lt;tr.3!$F$8,tr.3!$F$8,IF(tr.3!F3309&gt;tr.3!$F$7,tr.3!$F$7,tr.3!F3309))</f>
        <v>51</v>
      </c>
      <c r="E3305">
        <v>34</v>
      </c>
      <c r="F3305">
        <v>34</v>
      </c>
      <c r="G3305">
        <v>3</v>
      </c>
      <c r="H3305">
        <v>1</v>
      </c>
      <c r="I3305">
        <v>0</v>
      </c>
      <c r="J3305">
        <v>13</v>
      </c>
      <c r="K3305">
        <v>1</v>
      </c>
      <c r="L3305">
        <f>IF(tr.3!N3309&lt;tr.3!$N$8,tr.3!$N$8,IF(tr.3!N3309&gt;tr.3!$N$7,tr.3!$N$7,tr.3!N3309))</f>
        <v>227.1612949</v>
      </c>
    </row>
    <row r="3306" spans="2:12" x14ac:dyDescent="0.35">
      <c r="B3306">
        <v>3301</v>
      </c>
      <c r="C3306" s="5">
        <v>158650</v>
      </c>
      <c r="D3306">
        <f>IF(tr.3!F3310&lt;tr.3!$F$8,tr.3!$F$8,IF(tr.3!F3310&gt;tr.3!$F$7,tr.3!$F$7,tr.3!F3310))</f>
        <v>51</v>
      </c>
      <c r="E3306">
        <v>34</v>
      </c>
      <c r="F3306">
        <v>34</v>
      </c>
      <c r="G3306">
        <v>3</v>
      </c>
      <c r="H3306">
        <v>1</v>
      </c>
      <c r="I3306">
        <v>1</v>
      </c>
      <c r="J3306">
        <v>13</v>
      </c>
      <c r="K3306">
        <v>1</v>
      </c>
      <c r="L3306">
        <f>IF(tr.3!N3310&lt;tr.3!$N$8,tr.3!$N$8,IF(tr.3!N3310&gt;tr.3!$N$7,tr.3!$N$7,tr.3!N3310))</f>
        <v>339.92717340000002</v>
      </c>
    </row>
    <row r="3307" spans="2:12" x14ac:dyDescent="0.35">
      <c r="B3307">
        <v>3302</v>
      </c>
      <c r="C3307" s="5">
        <v>139004</v>
      </c>
      <c r="D3307">
        <f>IF(tr.3!F3311&lt;tr.3!$F$8,tr.3!$F$8,IF(tr.3!F3311&gt;tr.3!$F$7,tr.3!$F$7,tr.3!F3311))</f>
        <v>24</v>
      </c>
      <c r="E3307">
        <v>5</v>
      </c>
      <c r="F3307">
        <v>5</v>
      </c>
      <c r="G3307">
        <v>2</v>
      </c>
      <c r="H3307">
        <v>0</v>
      </c>
      <c r="I3307">
        <v>1</v>
      </c>
      <c r="J3307">
        <v>15</v>
      </c>
      <c r="K3307">
        <v>1</v>
      </c>
      <c r="L3307">
        <f>IF(tr.3!N3311&lt;tr.3!$N$8,tr.3!$N$8,IF(tr.3!N3311&gt;tr.3!$N$7,tr.3!$N$7,tr.3!N3311))</f>
        <v>259.77947230000001</v>
      </c>
    </row>
    <row r="3308" spans="2:12" x14ac:dyDescent="0.35">
      <c r="B3308">
        <v>3303</v>
      </c>
      <c r="C3308" s="5">
        <v>158277</v>
      </c>
      <c r="D3308">
        <f>IF(tr.3!F3312&lt;tr.3!$F$8,tr.3!$F$8,IF(tr.3!F3312&gt;tr.3!$F$7,tr.3!$F$7,tr.3!F3312))</f>
        <v>21</v>
      </c>
      <c r="E3308">
        <v>4</v>
      </c>
      <c r="F3308">
        <v>4</v>
      </c>
      <c r="G3308">
        <v>4</v>
      </c>
      <c r="H3308">
        <v>1</v>
      </c>
      <c r="I3308">
        <v>1</v>
      </c>
      <c r="J3308">
        <v>15</v>
      </c>
      <c r="K3308">
        <v>0</v>
      </c>
      <c r="L3308">
        <f>IF(tr.3!N3312&lt;tr.3!$N$8,tr.3!$N$8,IF(tr.3!N3312&gt;tr.3!$N$7,tr.3!$N$7,tr.3!N3312))</f>
        <v>745.3988008</v>
      </c>
    </row>
    <row r="3309" spans="2:12" x14ac:dyDescent="0.35">
      <c r="B3309">
        <v>3304</v>
      </c>
      <c r="C3309" s="5">
        <v>179055</v>
      </c>
      <c r="D3309">
        <f>IF(tr.3!F3313&lt;tr.3!$F$8,tr.3!$F$8,IF(tr.3!F3313&gt;tr.3!$F$7,tr.3!$F$7,tr.3!F3313))</f>
        <v>22</v>
      </c>
      <c r="E3309">
        <v>5</v>
      </c>
      <c r="F3309">
        <v>5</v>
      </c>
      <c r="G3309">
        <v>4</v>
      </c>
      <c r="H3309">
        <v>1</v>
      </c>
      <c r="I3309">
        <v>1</v>
      </c>
      <c r="J3309">
        <v>11</v>
      </c>
      <c r="K3309">
        <v>0</v>
      </c>
      <c r="L3309">
        <f>IF(tr.3!N3313&lt;tr.3!$N$8,tr.3!$N$8,IF(tr.3!N3313&gt;tr.3!$N$7,tr.3!$N$7,tr.3!N3313))</f>
        <v>825.39430130000005</v>
      </c>
    </row>
    <row r="3310" spans="2:12" x14ac:dyDescent="0.35">
      <c r="B3310">
        <v>3305</v>
      </c>
      <c r="C3310" s="5">
        <v>146369</v>
      </c>
      <c r="D3310">
        <f>IF(tr.3!F3314&lt;tr.3!$F$8,tr.3!$F$8,IF(tr.3!F3314&gt;tr.3!$F$7,tr.3!$F$7,tr.3!F3314))</f>
        <v>25</v>
      </c>
      <c r="E3310">
        <v>8</v>
      </c>
      <c r="F3310">
        <v>8</v>
      </c>
      <c r="G3310">
        <v>3</v>
      </c>
      <c r="H3310">
        <v>0</v>
      </c>
      <c r="I3310">
        <v>0</v>
      </c>
      <c r="J3310">
        <v>11</v>
      </c>
      <c r="K3310">
        <v>1</v>
      </c>
      <c r="L3310">
        <f>IF(tr.3!N3314&lt;tr.3!$N$8,tr.3!$N$8,IF(tr.3!N3314&gt;tr.3!$N$7,tr.3!$N$7,tr.3!N3314))</f>
        <v>140.2345358</v>
      </c>
    </row>
    <row r="3311" spans="2:12" x14ac:dyDescent="0.35">
      <c r="B3311">
        <v>3306</v>
      </c>
      <c r="C3311" s="5">
        <v>196909</v>
      </c>
      <c r="D3311">
        <f>IF(tr.3!F3315&lt;tr.3!$F$8,tr.3!$F$8,IF(tr.3!F3315&gt;tr.3!$F$7,tr.3!$F$7,tr.3!F3315))</f>
        <v>47</v>
      </c>
      <c r="E3311">
        <v>26</v>
      </c>
      <c r="F3311">
        <v>26</v>
      </c>
      <c r="G3311">
        <v>4</v>
      </c>
      <c r="H3311">
        <v>1</v>
      </c>
      <c r="I3311">
        <v>1</v>
      </c>
      <c r="J3311">
        <v>12</v>
      </c>
      <c r="K3311">
        <v>1</v>
      </c>
      <c r="L3311">
        <f>IF(tr.3!N3315&lt;tr.3!$N$8,tr.3!$N$8,IF(tr.3!N3315&gt;tr.3!$N$7,tr.3!$N$7,tr.3!N3315))</f>
        <v>189.7427782</v>
      </c>
    </row>
    <row r="3312" spans="2:12" x14ac:dyDescent="0.35">
      <c r="B3312">
        <v>3307</v>
      </c>
      <c r="C3312" s="5">
        <v>143149</v>
      </c>
      <c r="D3312">
        <f>IF(tr.3!F3316&lt;tr.3!$F$8,tr.3!$F$8,IF(tr.3!F3316&gt;tr.3!$F$7,tr.3!$F$7,tr.3!F3316))</f>
        <v>54</v>
      </c>
      <c r="E3312">
        <v>36</v>
      </c>
      <c r="F3312">
        <v>36</v>
      </c>
      <c r="G3312">
        <v>2</v>
      </c>
      <c r="H3312">
        <v>0</v>
      </c>
      <c r="I3312">
        <v>0</v>
      </c>
      <c r="J3312">
        <v>12</v>
      </c>
      <c r="K3312">
        <v>1</v>
      </c>
      <c r="L3312">
        <f>IF(tr.3!N3316&lt;tr.3!$N$8,tr.3!$N$8,IF(tr.3!N3316&gt;tr.3!$N$7,tr.3!$N$7,tr.3!N3316))</f>
        <v>155.7420185</v>
      </c>
    </row>
    <row r="3313" spans="2:12" x14ac:dyDescent="0.35">
      <c r="B3313">
        <v>3308</v>
      </c>
      <c r="C3313" s="5">
        <v>172810</v>
      </c>
      <c r="D3313">
        <f>IF(tr.3!F3317&lt;tr.3!$F$8,tr.3!$F$8,IF(tr.3!F3317&gt;tr.3!$F$7,tr.3!$F$7,tr.3!F3317))</f>
        <v>44</v>
      </c>
      <c r="E3313">
        <v>24</v>
      </c>
      <c r="F3313">
        <v>24</v>
      </c>
      <c r="G3313">
        <v>3</v>
      </c>
      <c r="H3313">
        <v>0</v>
      </c>
      <c r="I3313">
        <v>1</v>
      </c>
      <c r="J3313">
        <v>3</v>
      </c>
      <c r="K3313">
        <v>0</v>
      </c>
      <c r="L3313">
        <f>IF(tr.3!N3317&lt;tr.3!$N$8,tr.3!$N$8,IF(tr.3!N3317&gt;tr.3!$N$7,tr.3!$N$7,tr.3!N3317))</f>
        <v>516.87040309999998</v>
      </c>
    </row>
    <row r="3314" spans="2:12" x14ac:dyDescent="0.35">
      <c r="B3314">
        <v>3309</v>
      </c>
      <c r="C3314" s="5">
        <v>161764</v>
      </c>
      <c r="D3314">
        <f>IF(tr.3!F3318&lt;tr.3!$F$8,tr.3!$F$8,IF(tr.3!F3318&gt;tr.3!$F$7,tr.3!$F$7,tr.3!F3318))</f>
        <v>30</v>
      </c>
      <c r="E3314">
        <v>9</v>
      </c>
      <c r="F3314">
        <v>9</v>
      </c>
      <c r="G3314">
        <v>2</v>
      </c>
      <c r="H3314">
        <v>1</v>
      </c>
      <c r="I3314">
        <v>1</v>
      </c>
      <c r="J3314">
        <v>14</v>
      </c>
      <c r="K3314">
        <v>1</v>
      </c>
      <c r="L3314">
        <f>IF(tr.3!N3318&lt;tr.3!$N$8,tr.3!$N$8,IF(tr.3!N3318&gt;tr.3!$N$7,tr.3!$N$7,tr.3!N3318))</f>
        <v>272.11045039999999</v>
      </c>
    </row>
    <row r="3315" spans="2:12" x14ac:dyDescent="0.35">
      <c r="B3315">
        <v>3310</v>
      </c>
      <c r="C3315" s="5">
        <v>109959</v>
      </c>
      <c r="D3315">
        <f>IF(tr.3!F3319&lt;tr.3!$F$8,tr.3!$F$8,IF(tr.3!F3319&gt;tr.3!$F$7,tr.3!$F$7,tr.3!F3319))</f>
        <v>33</v>
      </c>
      <c r="E3315">
        <v>31.059099324460316</v>
      </c>
      <c r="G3315">
        <v>3</v>
      </c>
      <c r="H3315">
        <v>1</v>
      </c>
      <c r="I3315">
        <v>0</v>
      </c>
      <c r="J3315">
        <v>4</v>
      </c>
      <c r="K3315">
        <v>1</v>
      </c>
      <c r="L3315">
        <f>IF(tr.3!N3319&lt;tr.3!$N$8,tr.3!$N$8,IF(tr.3!N3319&gt;tr.3!$N$7,tr.3!$N$7,tr.3!N3319))</f>
        <v>358.61460540000002</v>
      </c>
    </row>
    <row r="3316" spans="2:12" x14ac:dyDescent="0.35">
      <c r="B3316">
        <v>3311</v>
      </c>
      <c r="C3316" s="5">
        <v>155792</v>
      </c>
      <c r="D3316">
        <f>IF(tr.3!F3320&lt;tr.3!$F$8,tr.3!$F$8,IF(tr.3!F3320&gt;tr.3!$F$7,tr.3!$F$7,tr.3!F3320))</f>
        <v>41</v>
      </c>
      <c r="E3316">
        <v>20</v>
      </c>
      <c r="F3316">
        <v>20</v>
      </c>
      <c r="G3316">
        <v>1</v>
      </c>
      <c r="H3316">
        <v>0</v>
      </c>
      <c r="I3316">
        <v>1</v>
      </c>
      <c r="J3316">
        <v>15</v>
      </c>
      <c r="K3316">
        <v>1</v>
      </c>
      <c r="L3316">
        <f>IF(tr.3!N3320&lt;tr.3!$N$8,tr.3!$N$8,IF(tr.3!N3320&gt;tr.3!$N$7,tr.3!$N$7,tr.3!N3320))</f>
        <v>150.53209129999999</v>
      </c>
    </row>
    <row r="3317" spans="2:12" x14ac:dyDescent="0.35">
      <c r="B3317">
        <v>3312</v>
      </c>
      <c r="C3317" s="5">
        <v>164991</v>
      </c>
      <c r="D3317">
        <f>IF(tr.3!F3321&lt;tr.3!$F$8,tr.3!$F$8,IF(tr.3!F3321&gt;tr.3!$F$7,tr.3!$F$7,tr.3!F3321))</f>
        <v>43</v>
      </c>
      <c r="E3317">
        <v>26</v>
      </c>
      <c r="F3317">
        <v>26</v>
      </c>
      <c r="G3317">
        <v>2</v>
      </c>
      <c r="H3317">
        <v>0</v>
      </c>
      <c r="I3317">
        <v>1</v>
      </c>
      <c r="J3317">
        <v>10</v>
      </c>
      <c r="K3317">
        <v>1</v>
      </c>
      <c r="L3317">
        <f>IF(tr.3!N3321&lt;tr.3!$N$8,tr.3!$N$8,IF(tr.3!N3321&gt;tr.3!$N$7,tr.3!$N$7,tr.3!N3321))</f>
        <v>384.50655799999998</v>
      </c>
    </row>
    <row r="3318" spans="2:12" x14ac:dyDescent="0.35">
      <c r="B3318">
        <v>3313</v>
      </c>
      <c r="C3318" s="5">
        <v>129986</v>
      </c>
      <c r="D3318">
        <f>IF(tr.3!F3322&lt;tr.3!$F$8,tr.3!$F$8,IF(tr.3!F3322&gt;tr.3!$F$7,tr.3!$F$7,tr.3!F3322))</f>
        <v>19</v>
      </c>
      <c r="E3318">
        <v>1</v>
      </c>
      <c r="F3318">
        <v>1</v>
      </c>
      <c r="G3318">
        <v>3</v>
      </c>
      <c r="H3318">
        <v>1</v>
      </c>
      <c r="I3318">
        <v>0</v>
      </c>
      <c r="J3318">
        <v>7</v>
      </c>
      <c r="K3318">
        <v>0</v>
      </c>
      <c r="L3318">
        <f>IF(tr.3!N3322&lt;tr.3!$N$8,tr.3!$N$8,IF(tr.3!N3322&gt;tr.3!$N$7,tr.3!$N$7,tr.3!N3322))</f>
        <v>624.19282569999996</v>
      </c>
    </row>
    <row r="3319" spans="2:12" x14ac:dyDescent="0.35">
      <c r="B3319">
        <v>3314</v>
      </c>
      <c r="C3319" s="5">
        <v>165231</v>
      </c>
      <c r="D3319">
        <f>IF(tr.3!F3323&lt;tr.3!$F$8,tr.3!$F$8,IF(tr.3!F3323&gt;tr.3!$F$7,tr.3!$F$7,tr.3!F3323))</f>
        <v>112</v>
      </c>
      <c r="E3319">
        <v>6</v>
      </c>
      <c r="F3319">
        <v>6</v>
      </c>
      <c r="G3319">
        <v>1</v>
      </c>
      <c r="H3319">
        <v>1</v>
      </c>
      <c r="I3319">
        <v>1</v>
      </c>
      <c r="J3319">
        <v>14</v>
      </c>
      <c r="K3319">
        <v>0</v>
      </c>
      <c r="L3319">
        <f>IF(tr.3!N3323&lt;tr.3!$N$8,tr.3!$N$8,IF(tr.3!N3323&gt;tr.3!$N$7,tr.3!$N$7,tr.3!N3323))</f>
        <v>801.89579890000005</v>
      </c>
    </row>
    <row r="3320" spans="2:12" x14ac:dyDescent="0.35">
      <c r="B3320">
        <v>3315</v>
      </c>
      <c r="C3320" s="5">
        <v>109326</v>
      </c>
      <c r="D3320">
        <f>IF(tr.3!F3324&lt;tr.3!$F$8,tr.3!$F$8,IF(tr.3!F3324&gt;tr.3!$F$7,tr.3!$F$7,tr.3!F3324))</f>
        <v>43</v>
      </c>
      <c r="E3320">
        <v>41.05909932446032</v>
      </c>
      <c r="G3320">
        <v>1</v>
      </c>
      <c r="H3320">
        <v>1</v>
      </c>
      <c r="I3320">
        <v>1</v>
      </c>
      <c r="J3320">
        <v>11</v>
      </c>
      <c r="K3320">
        <v>1</v>
      </c>
      <c r="L3320">
        <f>IF(tr.3!N3324&lt;tr.3!$N$8,tr.3!$N$8,IF(tr.3!N3324&gt;tr.3!$N$7,tr.3!$N$7,tr.3!N3324))</f>
        <v>395.45104559999999</v>
      </c>
    </row>
    <row r="3321" spans="2:12" x14ac:dyDescent="0.35">
      <c r="B3321">
        <v>3316</v>
      </c>
      <c r="C3321" s="5">
        <v>152639</v>
      </c>
      <c r="D3321">
        <f>IF(tr.3!F3325&lt;tr.3!$F$8,tr.3!$F$8,IF(tr.3!F3325&gt;tr.3!$F$7,tr.3!$F$7,tr.3!F3325))</f>
        <v>100</v>
      </c>
      <c r="E3321">
        <v>53</v>
      </c>
      <c r="F3321">
        <v>53</v>
      </c>
      <c r="G3321">
        <v>1</v>
      </c>
      <c r="H3321">
        <v>1</v>
      </c>
      <c r="I3321">
        <v>0</v>
      </c>
      <c r="J3321">
        <v>9</v>
      </c>
      <c r="K3321">
        <v>1</v>
      </c>
      <c r="L3321">
        <f>IF(tr.3!N3325&lt;tr.3!$N$8,tr.3!$N$8,IF(tr.3!N3325&gt;tr.3!$N$7,tr.3!$N$7,tr.3!N3325))</f>
        <v>83.099964069999999</v>
      </c>
    </row>
    <row r="3322" spans="2:12" x14ac:dyDescent="0.35">
      <c r="B3322">
        <v>3317</v>
      </c>
      <c r="C3322" s="5">
        <v>168181</v>
      </c>
      <c r="D3322">
        <f>IF(tr.3!F3326&lt;tr.3!$F$8,tr.3!$F$8,IF(tr.3!F3326&gt;tr.3!$F$7,tr.3!$F$7,tr.3!F3326))</f>
        <v>28</v>
      </c>
      <c r="E3322">
        <v>8</v>
      </c>
      <c r="F3322">
        <v>8</v>
      </c>
      <c r="G3322">
        <v>3</v>
      </c>
      <c r="H3322">
        <v>0</v>
      </c>
      <c r="I3322">
        <v>1</v>
      </c>
      <c r="J3322">
        <v>13</v>
      </c>
      <c r="K3322">
        <v>1</v>
      </c>
      <c r="L3322">
        <f>IF(tr.3!N3326&lt;tr.3!$N$8,tr.3!$N$8,IF(tr.3!N3326&gt;tr.3!$N$7,tr.3!$N$7,tr.3!N3326))</f>
        <v>190.27908120000001</v>
      </c>
    </row>
    <row r="3323" spans="2:12" x14ac:dyDescent="0.35">
      <c r="B3323">
        <v>3318</v>
      </c>
      <c r="C3323" s="5">
        <v>148211</v>
      </c>
      <c r="D3323">
        <f>IF(tr.3!F3327&lt;tr.3!$F$8,tr.3!$F$8,IF(tr.3!F3327&gt;tr.3!$F$7,tr.3!$F$7,tr.3!F3327))</f>
        <v>51</v>
      </c>
      <c r="E3323">
        <v>31</v>
      </c>
      <c r="F3323">
        <v>31</v>
      </c>
      <c r="G3323">
        <v>2</v>
      </c>
      <c r="H3323">
        <v>1</v>
      </c>
      <c r="I3323">
        <v>1</v>
      </c>
      <c r="J3323">
        <v>10</v>
      </c>
      <c r="K3323">
        <v>0</v>
      </c>
      <c r="L3323">
        <f>IF(tr.3!N3327&lt;tr.3!$N$8,tr.3!$N$8,IF(tr.3!N3327&gt;tr.3!$N$7,tr.3!$N$7,tr.3!N3327))</f>
        <v>500.40222920000002</v>
      </c>
    </row>
    <row r="3324" spans="2:12" x14ac:dyDescent="0.35">
      <c r="B3324">
        <v>3319</v>
      </c>
      <c r="C3324" s="5">
        <v>106658</v>
      </c>
      <c r="D3324">
        <f>IF(tr.3!F3328&lt;tr.3!$F$8,tr.3!$F$8,IF(tr.3!F3328&gt;tr.3!$F$7,tr.3!$F$7,tr.3!F3328))</f>
        <v>39</v>
      </c>
      <c r="E3324">
        <v>20</v>
      </c>
      <c r="F3324">
        <v>20</v>
      </c>
      <c r="G3324">
        <v>2</v>
      </c>
      <c r="H3324">
        <v>0</v>
      </c>
      <c r="I3324">
        <v>0</v>
      </c>
      <c r="J3324">
        <v>3</v>
      </c>
      <c r="K3324">
        <v>0</v>
      </c>
      <c r="L3324">
        <f>IF(tr.3!N3328&lt;tr.3!$N$8,tr.3!$N$8,IF(tr.3!N3328&gt;tr.3!$N$7,tr.3!$N$7,tr.3!N3328))</f>
        <v>541.78339510000001</v>
      </c>
    </row>
    <row r="3325" spans="2:12" x14ac:dyDescent="0.35">
      <c r="B3325">
        <v>3320</v>
      </c>
      <c r="C3325" s="5">
        <v>196105</v>
      </c>
      <c r="D3325">
        <f>IF(tr.3!F3329&lt;tr.3!$F$8,tr.3!$F$8,IF(tr.3!F3329&gt;tr.3!$F$7,tr.3!$F$7,tr.3!F3329))</f>
        <v>38</v>
      </c>
      <c r="E3325">
        <v>19</v>
      </c>
      <c r="F3325">
        <v>19</v>
      </c>
      <c r="G3325">
        <v>4</v>
      </c>
      <c r="H3325">
        <v>1</v>
      </c>
      <c r="I3325">
        <v>0</v>
      </c>
      <c r="J3325">
        <v>7</v>
      </c>
      <c r="K3325">
        <v>1</v>
      </c>
      <c r="L3325">
        <f>IF(tr.3!N3329&lt;tr.3!$N$8,tr.3!$N$8,IF(tr.3!N3329&gt;tr.3!$N$7,tr.3!$N$7,tr.3!N3329))</f>
        <v>374.86239460000002</v>
      </c>
    </row>
    <row r="3326" spans="2:12" x14ac:dyDescent="0.35">
      <c r="B3326">
        <v>3321</v>
      </c>
      <c r="C3326" s="5">
        <v>153857</v>
      </c>
      <c r="D3326">
        <f>IF(tr.3!F3330&lt;tr.3!$F$8,tr.3!$F$8,IF(tr.3!F3330&gt;tr.3!$F$7,tr.3!$F$7,tr.3!F3330))</f>
        <v>35</v>
      </c>
      <c r="E3326">
        <v>16</v>
      </c>
      <c r="F3326">
        <v>16</v>
      </c>
      <c r="G3326">
        <v>4</v>
      </c>
      <c r="H3326">
        <v>1</v>
      </c>
      <c r="I3326">
        <v>1</v>
      </c>
      <c r="J3326">
        <v>9</v>
      </c>
      <c r="K3326">
        <v>1</v>
      </c>
      <c r="L3326">
        <f>IF(tr.3!N3330&lt;tr.3!$N$8,tr.3!$N$8,IF(tr.3!N3330&gt;tr.3!$N$7,tr.3!$N$7,tr.3!N3330))</f>
        <v>454.46166249999999</v>
      </c>
    </row>
    <row r="3327" spans="2:12" x14ac:dyDescent="0.35">
      <c r="B3327">
        <v>3322</v>
      </c>
      <c r="C3327" s="5">
        <v>124657</v>
      </c>
      <c r="D3327">
        <f>IF(tr.3!F3331&lt;tr.3!$F$8,tr.3!$F$8,IF(tr.3!F3331&gt;tr.3!$F$7,tr.3!$F$7,tr.3!F3331))</f>
        <v>63</v>
      </c>
      <c r="E3327">
        <v>46</v>
      </c>
      <c r="F3327">
        <v>46</v>
      </c>
      <c r="G3327">
        <v>2</v>
      </c>
      <c r="H3327">
        <v>1</v>
      </c>
      <c r="I3327">
        <v>0</v>
      </c>
      <c r="J3327">
        <v>4</v>
      </c>
      <c r="K3327">
        <v>0</v>
      </c>
      <c r="L3327">
        <f>IF(tr.3!N3331&lt;tr.3!$N$8,tr.3!$N$8,IF(tr.3!N3331&gt;tr.3!$N$7,tr.3!$N$7,tr.3!N3331))</f>
        <v>534.85456250000004</v>
      </c>
    </row>
    <row r="3328" spans="2:12" x14ac:dyDescent="0.35">
      <c r="B3328">
        <v>3323</v>
      </c>
      <c r="C3328" s="5">
        <v>151432</v>
      </c>
      <c r="D3328">
        <f>IF(tr.3!F3332&lt;tr.3!$F$8,tr.3!$F$8,IF(tr.3!F3332&gt;tr.3!$F$7,tr.3!$F$7,tr.3!F3332))</f>
        <v>57</v>
      </c>
      <c r="E3328">
        <v>37</v>
      </c>
      <c r="F3328">
        <v>37</v>
      </c>
      <c r="G3328">
        <v>1</v>
      </c>
      <c r="H3328">
        <v>0</v>
      </c>
      <c r="I3328">
        <v>1</v>
      </c>
      <c r="J3328">
        <v>0</v>
      </c>
      <c r="K3328">
        <v>0</v>
      </c>
      <c r="L3328">
        <f>IF(tr.3!N3332&lt;tr.3!$N$8,tr.3!$N$8,IF(tr.3!N3332&gt;tr.3!$N$7,tr.3!$N$7,tr.3!N3332))</f>
        <v>732.73784609999996</v>
      </c>
    </row>
    <row r="3329" spans="2:12" x14ac:dyDescent="0.35">
      <c r="B3329">
        <v>3324</v>
      </c>
      <c r="C3329" s="5">
        <v>137538</v>
      </c>
      <c r="D3329">
        <f>IF(tr.3!F3333&lt;tr.3!$F$8,tr.3!$F$8,IF(tr.3!F3333&gt;tr.3!$F$7,tr.3!$F$7,tr.3!F3333))</f>
        <v>62</v>
      </c>
      <c r="E3329">
        <v>41</v>
      </c>
      <c r="F3329">
        <v>41</v>
      </c>
      <c r="G3329">
        <v>2</v>
      </c>
      <c r="H3329">
        <v>0</v>
      </c>
      <c r="I3329">
        <v>1</v>
      </c>
      <c r="J3329">
        <v>0</v>
      </c>
      <c r="K3329">
        <v>1</v>
      </c>
      <c r="L3329">
        <f>IF(tr.3!N3333&lt;tr.3!$N$8,tr.3!$N$8,IF(tr.3!N3333&gt;tr.3!$N$7,tr.3!$N$7,tr.3!N3333))</f>
        <v>194.18823900000001</v>
      </c>
    </row>
    <row r="3330" spans="2:12" x14ac:dyDescent="0.35">
      <c r="B3330">
        <v>3325</v>
      </c>
      <c r="C3330" s="5">
        <v>174841</v>
      </c>
      <c r="D3330">
        <f>IF(tr.3!F3334&lt;tr.3!$F$8,tr.3!$F$8,IF(tr.3!F3334&gt;tr.3!$F$7,tr.3!$F$7,tr.3!F3334))</f>
        <v>49</v>
      </c>
      <c r="E3330">
        <v>28</v>
      </c>
      <c r="F3330">
        <v>28</v>
      </c>
      <c r="G3330">
        <v>2</v>
      </c>
      <c r="H3330">
        <v>1</v>
      </c>
      <c r="I3330">
        <v>0</v>
      </c>
      <c r="J3330">
        <v>13</v>
      </c>
      <c r="K3330">
        <v>1</v>
      </c>
      <c r="L3330">
        <f>IF(tr.3!N3334&lt;tr.3!$N$8,tr.3!$N$8,IF(tr.3!N3334&gt;tr.3!$N$7,tr.3!$N$7,tr.3!N3334))</f>
        <v>280.74333660000002</v>
      </c>
    </row>
    <row r="3331" spans="2:12" x14ac:dyDescent="0.35">
      <c r="B3331">
        <v>3326</v>
      </c>
      <c r="C3331" s="5">
        <v>143015</v>
      </c>
      <c r="D3331">
        <f>IF(tr.3!F3335&lt;tr.3!$F$8,tr.3!$F$8,IF(tr.3!F3335&gt;tr.3!$F$7,tr.3!$F$7,tr.3!F3335))</f>
        <v>41</v>
      </c>
      <c r="E3331">
        <v>21</v>
      </c>
      <c r="F3331">
        <v>21</v>
      </c>
      <c r="G3331">
        <v>2</v>
      </c>
      <c r="H3331">
        <v>0</v>
      </c>
      <c r="I3331">
        <v>1</v>
      </c>
      <c r="J3331">
        <v>6</v>
      </c>
      <c r="K3331">
        <v>1</v>
      </c>
      <c r="L3331">
        <f>IF(tr.3!N3335&lt;tr.3!$N$8,tr.3!$N$8,IF(tr.3!N3335&gt;tr.3!$N$7,tr.3!$N$7,tr.3!N3335))</f>
        <v>421.72939810000003</v>
      </c>
    </row>
    <row r="3332" spans="2:12" x14ac:dyDescent="0.35">
      <c r="B3332">
        <v>3327</v>
      </c>
      <c r="C3332" s="5">
        <v>125421</v>
      </c>
      <c r="D3332">
        <f>IF(tr.3!F3336&lt;tr.3!$F$8,tr.3!$F$8,IF(tr.3!F3336&gt;tr.3!$F$7,tr.3!$F$7,tr.3!F3336))</f>
        <v>25</v>
      </c>
      <c r="E3332">
        <v>7</v>
      </c>
      <c r="F3332">
        <v>7</v>
      </c>
      <c r="G3332">
        <v>2</v>
      </c>
      <c r="H3332">
        <v>0</v>
      </c>
      <c r="I3332">
        <v>1</v>
      </c>
      <c r="J3332">
        <v>12</v>
      </c>
      <c r="K3332">
        <v>1</v>
      </c>
      <c r="L3332">
        <f>IF(tr.3!N3336&lt;tr.3!$N$8,tr.3!$N$8,IF(tr.3!N3336&gt;tr.3!$N$7,tr.3!$N$7,tr.3!N3336))</f>
        <v>350.09706340000002</v>
      </c>
    </row>
    <row r="3333" spans="2:12" x14ac:dyDescent="0.35">
      <c r="B3333">
        <v>3328</v>
      </c>
      <c r="C3333" s="5">
        <v>135258</v>
      </c>
      <c r="D3333">
        <f>IF(tr.3!F3337&lt;tr.3!$F$8,tr.3!$F$8,IF(tr.3!F3337&gt;tr.3!$F$7,tr.3!$F$7,tr.3!F3337))</f>
        <v>17</v>
      </c>
      <c r="E3333">
        <v>0</v>
      </c>
      <c r="F3333">
        <v>0</v>
      </c>
      <c r="G3333">
        <v>2</v>
      </c>
      <c r="H3333">
        <v>1</v>
      </c>
      <c r="I3333">
        <v>0</v>
      </c>
      <c r="J3333">
        <v>15</v>
      </c>
      <c r="K3333">
        <v>1</v>
      </c>
      <c r="L3333">
        <f>IF(tr.3!N3337&lt;tr.3!$N$8,tr.3!$N$8,IF(tr.3!N3337&gt;tr.3!$N$7,tr.3!$N$7,tr.3!N3337))</f>
        <v>488.2250123</v>
      </c>
    </row>
    <row r="3334" spans="2:12" x14ac:dyDescent="0.35">
      <c r="B3334">
        <v>3329</v>
      </c>
      <c r="C3334" s="5">
        <v>104826</v>
      </c>
      <c r="D3334">
        <f>IF(tr.3!F3338&lt;tr.3!$F$8,tr.3!$F$8,IF(tr.3!F3338&gt;tr.3!$F$7,tr.3!$F$7,tr.3!F3338))</f>
        <v>62</v>
      </c>
      <c r="E3334">
        <v>45</v>
      </c>
      <c r="F3334">
        <v>45</v>
      </c>
      <c r="G3334">
        <v>1</v>
      </c>
      <c r="H3334">
        <v>1</v>
      </c>
      <c r="I3334">
        <v>0</v>
      </c>
      <c r="J3334">
        <v>14</v>
      </c>
      <c r="K3334">
        <v>1</v>
      </c>
      <c r="L3334">
        <f>IF(tr.3!N3338&lt;tr.3!$N$8,tr.3!$N$8,IF(tr.3!N3338&gt;tr.3!$N$7,tr.3!$N$7,tr.3!N3338))</f>
        <v>124.498519</v>
      </c>
    </row>
    <row r="3335" spans="2:12" x14ac:dyDescent="0.35">
      <c r="B3335">
        <v>3330</v>
      </c>
      <c r="C3335" s="5">
        <v>177375</v>
      </c>
      <c r="D3335">
        <f>IF(tr.3!F3339&lt;tr.3!$F$8,tr.3!$F$8,IF(tr.3!F3339&gt;tr.3!$F$7,tr.3!$F$7,tr.3!F3339))</f>
        <v>21</v>
      </c>
      <c r="E3335">
        <v>2</v>
      </c>
      <c r="F3335">
        <v>2</v>
      </c>
      <c r="G3335">
        <v>4</v>
      </c>
      <c r="H3335">
        <v>0</v>
      </c>
      <c r="I3335">
        <v>0</v>
      </c>
      <c r="J3335">
        <v>4</v>
      </c>
      <c r="K3335">
        <v>1</v>
      </c>
      <c r="L3335">
        <f>IF(tr.3!N3339&lt;tr.3!$N$8,tr.3!$N$8,IF(tr.3!N3339&gt;tr.3!$N$7,tr.3!$N$7,tr.3!N3339))</f>
        <v>489.3396942</v>
      </c>
    </row>
    <row r="3336" spans="2:12" x14ac:dyDescent="0.35">
      <c r="B3336">
        <v>3331</v>
      </c>
      <c r="C3336" s="5">
        <v>111706</v>
      </c>
      <c r="D3336">
        <f>IF(tr.3!F3340&lt;tr.3!$F$8,tr.3!$F$8,IF(tr.3!F3340&gt;tr.3!$F$7,tr.3!$F$7,tr.3!F3340))</f>
        <v>67</v>
      </c>
      <c r="E3336">
        <v>47</v>
      </c>
      <c r="F3336">
        <v>47</v>
      </c>
      <c r="G3336">
        <v>1</v>
      </c>
      <c r="H3336">
        <v>0</v>
      </c>
      <c r="I3336">
        <v>0</v>
      </c>
      <c r="J3336">
        <v>12</v>
      </c>
      <c r="K3336">
        <v>1</v>
      </c>
      <c r="L3336">
        <f>IF(tr.3!N3340&lt;tr.3!$N$8,tr.3!$N$8,IF(tr.3!N3340&gt;tr.3!$N$7,tr.3!$N$7,tr.3!N3340))</f>
        <v>167.3008064</v>
      </c>
    </row>
    <row r="3337" spans="2:12" x14ac:dyDescent="0.35">
      <c r="B3337">
        <v>3332</v>
      </c>
      <c r="C3337" s="5">
        <v>169517</v>
      </c>
      <c r="D3337">
        <f>IF(tr.3!F3341&lt;tr.3!$F$8,tr.3!$F$8,IF(tr.3!F3341&gt;tr.3!$F$7,tr.3!$F$7,tr.3!F3341))</f>
        <v>22</v>
      </c>
      <c r="E3337">
        <v>5</v>
      </c>
      <c r="F3337">
        <v>5</v>
      </c>
      <c r="G3337">
        <v>2</v>
      </c>
      <c r="H3337">
        <v>0</v>
      </c>
      <c r="I3337">
        <v>0</v>
      </c>
      <c r="J3337">
        <v>13</v>
      </c>
      <c r="K3337">
        <v>1</v>
      </c>
      <c r="L3337">
        <f>IF(tr.3!N3341&lt;tr.3!$N$8,tr.3!$N$8,IF(tr.3!N3341&gt;tr.3!$N$7,tr.3!$N$7,tr.3!N3341))</f>
        <v>493.75472710000003</v>
      </c>
    </row>
    <row r="3338" spans="2:12" x14ac:dyDescent="0.35">
      <c r="B3338">
        <v>3333</v>
      </c>
      <c r="C3338" s="5">
        <v>125092</v>
      </c>
      <c r="D3338">
        <f>IF(tr.3!F3342&lt;tr.3!$F$8,tr.3!$F$8,IF(tr.3!F3342&gt;tr.3!$F$7,tr.3!$F$7,tr.3!F3342))</f>
        <v>70</v>
      </c>
      <c r="E3338">
        <v>53</v>
      </c>
      <c r="F3338">
        <v>53</v>
      </c>
      <c r="G3338">
        <v>3</v>
      </c>
      <c r="H3338">
        <v>0</v>
      </c>
      <c r="I3338">
        <v>1</v>
      </c>
      <c r="J3338">
        <v>2</v>
      </c>
      <c r="K3338">
        <v>1</v>
      </c>
      <c r="L3338">
        <f>IF(tr.3!N3342&lt;tr.3!$N$8,tr.3!$N$8,IF(tr.3!N3342&gt;tr.3!$N$7,tr.3!$N$7,tr.3!N3342))</f>
        <v>235.08192940000001</v>
      </c>
    </row>
    <row r="3339" spans="2:12" x14ac:dyDescent="0.35">
      <c r="B3339">
        <v>3334</v>
      </c>
      <c r="C3339" s="5">
        <v>125980</v>
      </c>
      <c r="D3339">
        <f>IF(tr.3!F3343&lt;tr.3!$F$8,tr.3!$F$8,IF(tr.3!F3343&gt;tr.3!$F$7,tr.3!$F$7,tr.3!F3343))</f>
        <v>65</v>
      </c>
      <c r="E3339">
        <v>44</v>
      </c>
      <c r="F3339">
        <v>44</v>
      </c>
      <c r="G3339">
        <v>4</v>
      </c>
      <c r="H3339">
        <v>0</v>
      </c>
      <c r="I3339">
        <v>0</v>
      </c>
      <c r="J3339">
        <v>9</v>
      </c>
      <c r="K3339">
        <v>1</v>
      </c>
      <c r="L3339">
        <f>IF(tr.3!N3343&lt;tr.3!$N$8,tr.3!$N$8,IF(tr.3!N3343&gt;tr.3!$N$7,tr.3!$N$7,tr.3!N3343))</f>
        <v>77.585515180000002</v>
      </c>
    </row>
    <row r="3340" spans="2:12" x14ac:dyDescent="0.35">
      <c r="B3340">
        <v>3335</v>
      </c>
      <c r="C3340" s="5">
        <v>131852</v>
      </c>
      <c r="D3340">
        <f>IF(tr.3!F3344&lt;tr.3!$F$8,tr.3!$F$8,IF(tr.3!F3344&gt;tr.3!$F$7,tr.3!$F$7,tr.3!F3344))</f>
        <v>63</v>
      </c>
      <c r="E3340">
        <v>42</v>
      </c>
      <c r="F3340">
        <v>42</v>
      </c>
      <c r="G3340">
        <v>3</v>
      </c>
      <c r="H3340">
        <v>0</v>
      </c>
      <c r="I3340">
        <v>1</v>
      </c>
      <c r="J3340">
        <v>2</v>
      </c>
      <c r="K3340">
        <v>1</v>
      </c>
      <c r="L3340">
        <f>IF(tr.3!N3344&lt;tr.3!$N$8,tr.3!$N$8,IF(tr.3!N3344&gt;tr.3!$N$7,tr.3!$N$7,tr.3!N3344))</f>
        <v>241.40388419999999</v>
      </c>
    </row>
    <row r="3341" spans="2:12" x14ac:dyDescent="0.35">
      <c r="B3341">
        <v>3336</v>
      </c>
      <c r="C3341" s="5">
        <v>149721</v>
      </c>
      <c r="D3341">
        <f>IF(tr.3!F3345&lt;tr.3!$F$8,tr.3!$F$8,IF(tr.3!F3345&gt;tr.3!$F$7,tr.3!$F$7,tr.3!F3345))</f>
        <v>70</v>
      </c>
      <c r="E3341">
        <v>53</v>
      </c>
      <c r="F3341">
        <v>53</v>
      </c>
      <c r="G3341">
        <v>1</v>
      </c>
      <c r="H3341">
        <v>0</v>
      </c>
      <c r="I3341">
        <v>0</v>
      </c>
      <c r="J3341">
        <v>13</v>
      </c>
      <c r="K3341">
        <v>1</v>
      </c>
      <c r="L3341">
        <f>IF(tr.3!N3345&lt;tr.3!$N$8,tr.3!$N$8,IF(tr.3!N3345&gt;tr.3!$N$7,tr.3!$N$7,tr.3!N3345))</f>
        <v>98.224132890000007</v>
      </c>
    </row>
    <row r="3342" spans="2:12" x14ac:dyDescent="0.35">
      <c r="B3342">
        <v>3337</v>
      </c>
      <c r="C3342" s="5">
        <v>182797</v>
      </c>
      <c r="D3342">
        <f>IF(tr.3!F3346&lt;tr.3!$F$8,tr.3!$F$8,IF(tr.3!F3346&gt;tr.3!$F$7,tr.3!$F$7,tr.3!F3346))</f>
        <v>44</v>
      </c>
      <c r="E3342">
        <v>42.05909932446032</v>
      </c>
      <c r="G3342">
        <v>2</v>
      </c>
      <c r="H3342">
        <v>1</v>
      </c>
      <c r="I3342">
        <v>1</v>
      </c>
      <c r="J3342">
        <v>0</v>
      </c>
      <c r="K3342">
        <v>0</v>
      </c>
      <c r="L3342">
        <f>IF(tr.3!N3346&lt;tr.3!$N$8,tr.3!$N$8,IF(tr.3!N3346&gt;tr.3!$N$7,tr.3!$N$7,tr.3!N3346))</f>
        <v>598.47816039999998</v>
      </c>
    </row>
    <row r="3343" spans="2:12" x14ac:dyDescent="0.35">
      <c r="B3343">
        <v>3338</v>
      </c>
      <c r="C3343" s="5">
        <v>101674</v>
      </c>
      <c r="D3343">
        <f>IF(tr.3!F3347&lt;tr.3!$F$8,tr.3!$F$8,IF(tr.3!F3347&gt;tr.3!$F$7,tr.3!$F$7,tr.3!F3347))</f>
        <v>119</v>
      </c>
      <c r="E3343">
        <v>122.05909932446032</v>
      </c>
      <c r="G3343">
        <v>1</v>
      </c>
      <c r="H3343">
        <v>1</v>
      </c>
      <c r="I3343">
        <v>0</v>
      </c>
      <c r="J3343">
        <v>8</v>
      </c>
      <c r="K3343">
        <v>1</v>
      </c>
      <c r="L3343">
        <f>IF(tr.3!N3347&lt;tr.3!$N$8,tr.3!$N$8,IF(tr.3!N3347&gt;tr.3!$N$7,tr.3!$N$7,tr.3!N3347))</f>
        <v>439.7564936</v>
      </c>
    </row>
    <row r="3344" spans="2:12" x14ac:dyDescent="0.35">
      <c r="B3344">
        <v>3339</v>
      </c>
      <c r="C3344" s="5">
        <v>157978</v>
      </c>
      <c r="D3344">
        <f>IF(tr.3!F3348&lt;tr.3!$F$8,tr.3!$F$8,IF(tr.3!F3348&gt;tr.3!$F$7,tr.3!$F$7,tr.3!F3348))</f>
        <v>60</v>
      </c>
      <c r="E3344">
        <v>39</v>
      </c>
      <c r="F3344">
        <v>39</v>
      </c>
      <c r="G3344">
        <v>2</v>
      </c>
      <c r="H3344">
        <v>0</v>
      </c>
      <c r="I3344">
        <v>0</v>
      </c>
      <c r="J3344">
        <v>14</v>
      </c>
      <c r="K3344">
        <v>1</v>
      </c>
      <c r="L3344">
        <f>IF(tr.3!N3348&lt;tr.3!$N$8,tr.3!$N$8,IF(tr.3!N3348&gt;tr.3!$N$7,tr.3!$N$7,tr.3!N3348))</f>
        <v>31.748989891200001</v>
      </c>
    </row>
    <row r="3345" spans="2:12" x14ac:dyDescent="0.35">
      <c r="B3345">
        <v>3340</v>
      </c>
      <c r="C3345" s="5">
        <v>158417</v>
      </c>
      <c r="D3345">
        <f>IF(tr.3!F3349&lt;tr.3!$F$8,tr.3!$F$8,IF(tr.3!F3349&gt;tr.3!$F$7,tr.3!$F$7,tr.3!F3349))</f>
        <v>28</v>
      </c>
      <c r="E3345">
        <v>8</v>
      </c>
      <c r="F3345">
        <v>8</v>
      </c>
      <c r="G3345">
        <v>2</v>
      </c>
      <c r="H3345">
        <v>0</v>
      </c>
      <c r="I3345">
        <v>1</v>
      </c>
      <c r="J3345">
        <v>3</v>
      </c>
      <c r="K3345">
        <v>0</v>
      </c>
      <c r="L3345">
        <f>IF(tr.3!N3349&lt;tr.3!$N$8,tr.3!$N$8,IF(tr.3!N3349&gt;tr.3!$N$7,tr.3!$N$7,tr.3!N3349))</f>
        <v>665.80711970000004</v>
      </c>
    </row>
    <row r="3346" spans="2:12" x14ac:dyDescent="0.35">
      <c r="B3346">
        <v>3341</v>
      </c>
      <c r="C3346" s="5">
        <v>152304</v>
      </c>
      <c r="D3346">
        <f>IF(tr.3!F3350&lt;tr.3!$F$8,tr.3!$F$8,IF(tr.3!F3350&gt;tr.3!$F$7,tr.3!$F$7,tr.3!F3350))</f>
        <v>18</v>
      </c>
      <c r="E3346">
        <v>1</v>
      </c>
      <c r="F3346">
        <v>1</v>
      </c>
      <c r="G3346">
        <v>2</v>
      </c>
      <c r="H3346">
        <v>1</v>
      </c>
      <c r="I3346">
        <v>0</v>
      </c>
      <c r="J3346">
        <v>12</v>
      </c>
      <c r="K3346">
        <v>1</v>
      </c>
      <c r="L3346">
        <f>IF(tr.3!N3350&lt;tr.3!$N$8,tr.3!$N$8,IF(tr.3!N3350&gt;tr.3!$N$7,tr.3!$N$7,tr.3!N3350))</f>
        <v>266.84938540000002</v>
      </c>
    </row>
    <row r="3347" spans="2:12" x14ac:dyDescent="0.35">
      <c r="B3347">
        <v>3342</v>
      </c>
      <c r="C3347" s="5">
        <v>109372</v>
      </c>
      <c r="D3347">
        <f>IF(tr.3!F3351&lt;tr.3!$F$8,tr.3!$F$8,IF(tr.3!F3351&gt;tr.3!$F$7,tr.3!$F$7,tr.3!F3351))</f>
        <v>67</v>
      </c>
      <c r="E3347">
        <v>50</v>
      </c>
      <c r="F3347">
        <v>50</v>
      </c>
      <c r="G3347">
        <v>4</v>
      </c>
      <c r="H3347">
        <v>0</v>
      </c>
      <c r="I3347">
        <v>1</v>
      </c>
      <c r="J3347">
        <v>8</v>
      </c>
      <c r="K3347">
        <v>1</v>
      </c>
      <c r="L3347">
        <f>IF(tr.3!N3351&lt;tr.3!$N$8,tr.3!$N$8,IF(tr.3!N3351&gt;tr.3!$N$7,tr.3!$N$7,tr.3!N3351))</f>
        <v>37.516938400000001</v>
      </c>
    </row>
    <row r="3348" spans="2:12" x14ac:dyDescent="0.35">
      <c r="B3348">
        <v>3343</v>
      </c>
      <c r="C3348" s="5">
        <v>129188</v>
      </c>
      <c r="D3348">
        <f>IF(tr.3!F3352&lt;tr.3!$F$8,tr.3!$F$8,IF(tr.3!F3352&gt;tr.3!$F$7,tr.3!$F$7,tr.3!F3352))</f>
        <v>56</v>
      </c>
      <c r="E3348">
        <v>39</v>
      </c>
      <c r="F3348">
        <v>39</v>
      </c>
      <c r="G3348">
        <v>1</v>
      </c>
      <c r="H3348">
        <v>1</v>
      </c>
      <c r="I3348">
        <v>1</v>
      </c>
      <c r="J3348">
        <v>14</v>
      </c>
      <c r="K3348">
        <v>1</v>
      </c>
      <c r="L3348">
        <f>IF(tr.3!N3352&lt;tr.3!$N$8,tr.3!$N$8,IF(tr.3!N3352&gt;tr.3!$N$7,tr.3!$N$7,tr.3!N3352))</f>
        <v>447.61544559999999</v>
      </c>
    </row>
    <row r="3349" spans="2:12" x14ac:dyDescent="0.35">
      <c r="B3349">
        <v>3344</v>
      </c>
      <c r="C3349" s="5">
        <v>175888</v>
      </c>
      <c r="D3349">
        <f>IF(tr.3!F3353&lt;tr.3!$F$8,tr.3!$F$8,IF(tr.3!F3353&gt;tr.3!$F$7,tr.3!$F$7,tr.3!F3353))</f>
        <v>18</v>
      </c>
      <c r="E3349">
        <v>16.059099324460316</v>
      </c>
      <c r="G3349">
        <v>2</v>
      </c>
      <c r="H3349">
        <v>0</v>
      </c>
      <c r="I3349">
        <v>1</v>
      </c>
      <c r="J3349">
        <v>11</v>
      </c>
      <c r="K3349">
        <v>0</v>
      </c>
      <c r="L3349">
        <f>IF(tr.3!N3353&lt;tr.3!$N$8,tr.3!$N$8,IF(tr.3!N3353&gt;tr.3!$N$7,tr.3!$N$7,tr.3!N3353))</f>
        <v>562.61106670000004</v>
      </c>
    </row>
    <row r="3350" spans="2:12" x14ac:dyDescent="0.35">
      <c r="B3350">
        <v>3345</v>
      </c>
      <c r="C3350" s="5">
        <v>186207</v>
      </c>
      <c r="D3350">
        <f>IF(tr.3!F3354&lt;tr.3!$F$8,tr.3!$F$8,IF(tr.3!F3354&gt;tr.3!$F$7,tr.3!$F$7,tr.3!F3354))</f>
        <v>67</v>
      </c>
      <c r="E3350">
        <v>49</v>
      </c>
      <c r="F3350">
        <v>49</v>
      </c>
      <c r="G3350">
        <v>3</v>
      </c>
      <c r="H3350">
        <v>0</v>
      </c>
      <c r="I3350">
        <v>0</v>
      </c>
      <c r="J3350">
        <v>7</v>
      </c>
      <c r="K3350">
        <v>1</v>
      </c>
      <c r="L3350">
        <f>IF(tr.3!N3354&lt;tr.3!$N$8,tr.3!$N$8,IF(tr.3!N3354&gt;tr.3!$N$7,tr.3!$N$7,tr.3!N3354))</f>
        <v>253.9659522</v>
      </c>
    </row>
    <row r="3351" spans="2:12" x14ac:dyDescent="0.35">
      <c r="B3351">
        <v>3346</v>
      </c>
      <c r="C3351" s="5">
        <v>128560</v>
      </c>
      <c r="D3351">
        <f>IF(tr.3!F3355&lt;tr.3!$F$8,tr.3!$F$8,IF(tr.3!F3355&gt;tr.3!$F$7,tr.3!$F$7,tr.3!F3355))</f>
        <v>69</v>
      </c>
      <c r="E3351">
        <v>50</v>
      </c>
      <c r="F3351">
        <v>50</v>
      </c>
      <c r="G3351">
        <v>4</v>
      </c>
      <c r="H3351">
        <v>1</v>
      </c>
      <c r="I3351">
        <v>0</v>
      </c>
      <c r="J3351">
        <v>12</v>
      </c>
      <c r="K3351">
        <v>1</v>
      </c>
      <c r="L3351">
        <f>IF(tr.3!N3355&lt;tr.3!$N$8,tr.3!$N$8,IF(tr.3!N3355&gt;tr.3!$N$7,tr.3!$N$7,tr.3!N3355))</f>
        <v>77.80208494</v>
      </c>
    </row>
    <row r="3352" spans="2:12" x14ac:dyDescent="0.35">
      <c r="B3352">
        <v>3347</v>
      </c>
      <c r="C3352" s="5">
        <v>150250</v>
      </c>
      <c r="D3352">
        <f>IF(tr.3!F3356&lt;tr.3!$F$8,tr.3!$F$8,IF(tr.3!F3356&gt;tr.3!$F$7,tr.3!$F$7,tr.3!F3356))</f>
        <v>52</v>
      </c>
      <c r="E3352">
        <v>31</v>
      </c>
      <c r="F3352">
        <v>31</v>
      </c>
      <c r="G3352">
        <v>3</v>
      </c>
      <c r="H3352">
        <v>1</v>
      </c>
      <c r="I3352">
        <v>0</v>
      </c>
      <c r="J3352">
        <v>11</v>
      </c>
      <c r="K3352">
        <v>1</v>
      </c>
      <c r="L3352">
        <f>IF(tr.3!N3356&lt;tr.3!$N$8,tr.3!$N$8,IF(tr.3!N3356&gt;tr.3!$N$7,tr.3!$N$7,tr.3!N3356))</f>
        <v>290.96012610000002</v>
      </c>
    </row>
    <row r="3353" spans="2:12" x14ac:dyDescent="0.35">
      <c r="B3353">
        <v>3348</v>
      </c>
      <c r="C3353" s="5">
        <v>107635</v>
      </c>
      <c r="D3353">
        <f>IF(tr.3!F3357&lt;tr.3!$F$8,tr.3!$F$8,IF(tr.3!F3357&gt;tr.3!$F$7,tr.3!$F$7,tr.3!F3357))</f>
        <v>39</v>
      </c>
      <c r="E3353">
        <v>22</v>
      </c>
      <c r="F3353">
        <v>22</v>
      </c>
      <c r="G3353">
        <v>1</v>
      </c>
      <c r="H3353">
        <v>0</v>
      </c>
      <c r="I3353">
        <v>1</v>
      </c>
      <c r="J3353">
        <v>6</v>
      </c>
      <c r="K3353">
        <v>1</v>
      </c>
      <c r="L3353">
        <f>IF(tr.3!N3357&lt;tr.3!$N$8,tr.3!$N$8,IF(tr.3!N3357&gt;tr.3!$N$7,tr.3!$N$7,tr.3!N3357))</f>
        <v>334.73913019999998</v>
      </c>
    </row>
    <row r="3354" spans="2:12" x14ac:dyDescent="0.35">
      <c r="B3354">
        <v>3349</v>
      </c>
      <c r="C3354" s="5">
        <v>188456</v>
      </c>
      <c r="D3354">
        <f>IF(tr.3!F3358&lt;tr.3!$F$8,tr.3!$F$8,IF(tr.3!F3358&gt;tr.3!$F$7,tr.3!$F$7,tr.3!F3358))</f>
        <v>54</v>
      </c>
      <c r="E3354">
        <v>35</v>
      </c>
      <c r="F3354">
        <v>35</v>
      </c>
      <c r="G3354">
        <v>4</v>
      </c>
      <c r="H3354">
        <v>0</v>
      </c>
      <c r="I3354">
        <v>1</v>
      </c>
      <c r="J3354">
        <v>11</v>
      </c>
      <c r="K3354">
        <v>1</v>
      </c>
      <c r="L3354">
        <f>IF(tr.3!N3358&lt;tr.3!$N$8,tr.3!$N$8,IF(tr.3!N3358&gt;tr.3!$N$7,tr.3!$N$7,tr.3!N3358))</f>
        <v>362.96381070000001</v>
      </c>
    </row>
    <row r="3355" spans="2:12" x14ac:dyDescent="0.35">
      <c r="B3355">
        <v>3350</v>
      </c>
      <c r="C3355" s="5">
        <v>154563</v>
      </c>
      <c r="D3355">
        <f>IF(tr.3!F3359&lt;tr.3!$F$8,tr.3!$F$8,IF(tr.3!F3359&gt;tr.3!$F$7,tr.3!$F$7,tr.3!F3359))</f>
        <v>16</v>
      </c>
      <c r="E3355">
        <v>0</v>
      </c>
      <c r="F3355">
        <v>0</v>
      </c>
      <c r="G3355">
        <v>4</v>
      </c>
      <c r="H3355">
        <v>0</v>
      </c>
      <c r="I3355">
        <v>0</v>
      </c>
      <c r="J3355">
        <v>15</v>
      </c>
      <c r="K3355">
        <v>1</v>
      </c>
      <c r="L3355">
        <f>IF(tr.3!N3359&lt;tr.3!$N$8,tr.3!$N$8,IF(tr.3!N3359&gt;tr.3!$N$7,tr.3!$N$7,tr.3!N3359))</f>
        <v>339.07820839999999</v>
      </c>
    </row>
    <row r="3356" spans="2:12" x14ac:dyDescent="0.35">
      <c r="B3356">
        <v>3351</v>
      </c>
      <c r="C3356" s="5">
        <v>115197</v>
      </c>
      <c r="D3356">
        <f>IF(tr.3!F3360&lt;tr.3!$F$8,tr.3!$F$8,IF(tr.3!F3360&gt;tr.3!$F$7,tr.3!$F$7,tr.3!F3360))</f>
        <v>70</v>
      </c>
      <c r="E3356">
        <v>52</v>
      </c>
      <c r="F3356">
        <v>52</v>
      </c>
      <c r="G3356">
        <v>2</v>
      </c>
      <c r="H3356">
        <v>1</v>
      </c>
      <c r="I3356">
        <v>1</v>
      </c>
      <c r="J3356">
        <v>15</v>
      </c>
      <c r="K3356">
        <v>1</v>
      </c>
      <c r="L3356">
        <f>IF(tr.3!N3360&lt;tr.3!$N$8,tr.3!$N$8,IF(tr.3!N3360&gt;tr.3!$N$7,tr.3!$N$7,tr.3!N3360))</f>
        <v>228.1268705</v>
      </c>
    </row>
    <row r="3357" spans="2:12" x14ac:dyDescent="0.35">
      <c r="B3357">
        <v>3352</v>
      </c>
      <c r="C3357" s="5">
        <v>167137</v>
      </c>
      <c r="D3357">
        <f>IF(tr.3!F3361&lt;tr.3!$F$8,tr.3!$F$8,IF(tr.3!F3361&gt;tr.3!$F$7,tr.3!$F$7,tr.3!F3361))</f>
        <v>61</v>
      </c>
      <c r="E3357">
        <v>42</v>
      </c>
      <c r="F3357">
        <v>42</v>
      </c>
      <c r="G3357">
        <v>4</v>
      </c>
      <c r="H3357">
        <v>1</v>
      </c>
      <c r="I3357">
        <v>1</v>
      </c>
      <c r="J3357">
        <v>2</v>
      </c>
      <c r="K3357">
        <v>0</v>
      </c>
      <c r="L3357">
        <f>IF(tr.3!N3361&lt;tr.3!$N$8,tr.3!$N$8,IF(tr.3!N3361&gt;tr.3!$N$7,tr.3!$N$7,tr.3!N3361))</f>
        <v>535.7703156</v>
      </c>
    </row>
    <row r="3358" spans="2:12" x14ac:dyDescent="0.35">
      <c r="B3358">
        <v>3353</v>
      </c>
      <c r="C3358" s="5">
        <v>154652</v>
      </c>
      <c r="D3358">
        <f>IF(tr.3!F3362&lt;tr.3!$F$8,tr.3!$F$8,IF(tr.3!F3362&gt;tr.3!$F$7,tr.3!$F$7,tr.3!F3362))</f>
        <v>50</v>
      </c>
      <c r="E3358">
        <v>29</v>
      </c>
      <c r="F3358">
        <v>29</v>
      </c>
      <c r="G3358">
        <v>2</v>
      </c>
      <c r="H3358">
        <v>0</v>
      </c>
      <c r="I3358">
        <v>1</v>
      </c>
      <c r="J3358">
        <v>7</v>
      </c>
      <c r="K3358">
        <v>1</v>
      </c>
      <c r="L3358">
        <f>IF(tr.3!N3362&lt;tr.3!$N$8,tr.3!$N$8,IF(tr.3!N3362&gt;tr.3!$N$7,tr.3!$N$7,tr.3!N3362))</f>
        <v>410.48663219999997</v>
      </c>
    </row>
    <row r="3359" spans="2:12" x14ac:dyDescent="0.35">
      <c r="B3359">
        <v>3354</v>
      </c>
      <c r="C3359" s="5">
        <v>145801</v>
      </c>
      <c r="D3359">
        <f>IF(tr.3!F3363&lt;tr.3!$F$8,tr.3!$F$8,IF(tr.3!F3363&gt;tr.3!$F$7,tr.3!$F$7,tr.3!F3363))</f>
        <v>70</v>
      </c>
      <c r="E3359">
        <v>53</v>
      </c>
      <c r="F3359">
        <v>53</v>
      </c>
      <c r="G3359">
        <v>1</v>
      </c>
      <c r="H3359">
        <v>0</v>
      </c>
      <c r="I3359">
        <v>0</v>
      </c>
      <c r="J3359">
        <v>14</v>
      </c>
      <c r="K3359">
        <v>1</v>
      </c>
      <c r="L3359">
        <f>IF(tr.3!N3363&lt;tr.3!$N$8,tr.3!$N$8,IF(tr.3!N3363&gt;tr.3!$N$7,tr.3!$N$7,tr.3!N3363))</f>
        <v>237.95717920000001</v>
      </c>
    </row>
    <row r="3360" spans="2:12" x14ac:dyDescent="0.35">
      <c r="B3360">
        <v>3355</v>
      </c>
      <c r="C3360" s="5">
        <v>171105</v>
      </c>
      <c r="D3360">
        <f>IF(tr.3!F3364&lt;tr.3!$F$8,tr.3!$F$8,IF(tr.3!F3364&gt;tr.3!$F$7,tr.3!$F$7,tr.3!F3364))</f>
        <v>24</v>
      </c>
      <c r="E3360">
        <v>7</v>
      </c>
      <c r="F3360">
        <v>7</v>
      </c>
      <c r="G3360">
        <v>2</v>
      </c>
      <c r="H3360">
        <v>1</v>
      </c>
      <c r="I3360">
        <v>1</v>
      </c>
      <c r="J3360">
        <v>8</v>
      </c>
      <c r="K3360">
        <v>0</v>
      </c>
      <c r="L3360">
        <f>IF(tr.3!N3364&lt;tr.3!$N$8,tr.3!$N$8,IF(tr.3!N3364&gt;tr.3!$N$7,tr.3!$N$7,tr.3!N3364))</f>
        <v>848.20531000000005</v>
      </c>
    </row>
    <row r="3361" spans="2:12" x14ac:dyDescent="0.35">
      <c r="B3361">
        <v>3356</v>
      </c>
      <c r="C3361" s="5">
        <v>176091</v>
      </c>
      <c r="D3361">
        <f>IF(tr.3!F3365&lt;tr.3!$F$8,tr.3!$F$8,IF(tr.3!F3365&gt;tr.3!$F$7,tr.3!$F$7,tr.3!F3365))</f>
        <v>44</v>
      </c>
      <c r="E3361">
        <v>25</v>
      </c>
      <c r="F3361">
        <v>25</v>
      </c>
      <c r="G3361">
        <v>2</v>
      </c>
      <c r="H3361">
        <v>0</v>
      </c>
      <c r="I3361">
        <v>1</v>
      </c>
      <c r="J3361">
        <v>10</v>
      </c>
      <c r="K3361">
        <v>1</v>
      </c>
      <c r="L3361">
        <f>IF(tr.3!N3365&lt;tr.3!$N$8,tr.3!$N$8,IF(tr.3!N3365&gt;tr.3!$N$7,tr.3!$N$7,tr.3!N3365))</f>
        <v>393.99517580000003</v>
      </c>
    </row>
    <row r="3362" spans="2:12" x14ac:dyDescent="0.35">
      <c r="B3362">
        <v>3357</v>
      </c>
      <c r="C3362" s="5">
        <v>158933</v>
      </c>
      <c r="D3362">
        <f>IF(tr.3!F3366&lt;tr.3!$F$8,tr.3!$F$8,IF(tr.3!F3366&gt;tr.3!$F$7,tr.3!$F$7,tr.3!F3366))</f>
        <v>67</v>
      </c>
      <c r="E3362">
        <v>47</v>
      </c>
      <c r="F3362">
        <v>47</v>
      </c>
      <c r="G3362">
        <v>2</v>
      </c>
      <c r="H3362">
        <v>1</v>
      </c>
      <c r="I3362">
        <v>1</v>
      </c>
      <c r="J3362">
        <v>15</v>
      </c>
      <c r="K3362">
        <v>1</v>
      </c>
      <c r="L3362">
        <f>IF(tr.3!N3366&lt;tr.3!$N$8,tr.3!$N$8,IF(tr.3!N3366&gt;tr.3!$N$7,tr.3!$N$7,tr.3!N3366))</f>
        <v>52.498916360000003</v>
      </c>
    </row>
    <row r="3363" spans="2:12" x14ac:dyDescent="0.35">
      <c r="B3363">
        <v>3358</v>
      </c>
      <c r="C3363" s="5">
        <v>181066</v>
      </c>
      <c r="D3363">
        <f>IF(tr.3!F3367&lt;tr.3!$F$8,tr.3!$F$8,IF(tr.3!F3367&gt;tr.3!$F$7,tr.3!$F$7,tr.3!F3367))</f>
        <v>25</v>
      </c>
      <c r="E3363">
        <v>6</v>
      </c>
      <c r="F3363">
        <v>6</v>
      </c>
      <c r="G3363">
        <v>3</v>
      </c>
      <c r="H3363">
        <v>0</v>
      </c>
      <c r="I3363">
        <v>1</v>
      </c>
      <c r="J3363">
        <v>0</v>
      </c>
      <c r="K3363">
        <v>0</v>
      </c>
      <c r="L3363">
        <f>IF(tr.3!N3367&lt;tr.3!$N$8,tr.3!$N$8,IF(tr.3!N3367&gt;tr.3!$N$7,tr.3!$N$7,tr.3!N3367))</f>
        <v>1178.6509532700024</v>
      </c>
    </row>
    <row r="3364" spans="2:12" x14ac:dyDescent="0.35">
      <c r="B3364">
        <v>3359</v>
      </c>
      <c r="C3364" s="5">
        <v>133406</v>
      </c>
      <c r="D3364">
        <f>IF(tr.3!F3368&lt;tr.3!$F$8,tr.3!$F$8,IF(tr.3!F3368&gt;tr.3!$F$7,tr.3!$F$7,tr.3!F3368))</f>
        <v>46</v>
      </c>
      <c r="E3364">
        <v>29</v>
      </c>
      <c r="F3364">
        <v>29</v>
      </c>
      <c r="G3364">
        <v>2</v>
      </c>
      <c r="H3364">
        <v>1</v>
      </c>
      <c r="I3364">
        <v>0</v>
      </c>
      <c r="J3364">
        <v>6</v>
      </c>
      <c r="K3364">
        <v>1</v>
      </c>
      <c r="L3364">
        <f>IF(tr.3!N3368&lt;tr.3!$N$8,tr.3!$N$8,IF(tr.3!N3368&gt;tr.3!$N$7,tr.3!$N$7,tr.3!N3368))</f>
        <v>382.23070799999999</v>
      </c>
    </row>
    <row r="3365" spans="2:12" x14ac:dyDescent="0.35">
      <c r="B3365">
        <v>3360</v>
      </c>
      <c r="C3365" s="5">
        <v>138538</v>
      </c>
      <c r="D3365">
        <f>IF(tr.3!F3369&lt;tr.3!$F$8,tr.3!$F$8,IF(tr.3!F3369&gt;tr.3!$F$7,tr.3!$F$7,tr.3!F3369))</f>
        <v>47</v>
      </c>
      <c r="E3365">
        <v>26</v>
      </c>
      <c r="F3365">
        <v>26</v>
      </c>
      <c r="G3365">
        <v>3</v>
      </c>
      <c r="H3365">
        <v>1</v>
      </c>
      <c r="I3365">
        <v>0</v>
      </c>
      <c r="J3365">
        <v>0</v>
      </c>
      <c r="K3365">
        <v>1</v>
      </c>
      <c r="L3365">
        <f>IF(tr.3!N3369&lt;tr.3!$N$8,tr.3!$N$8,IF(tr.3!N3369&gt;tr.3!$N$7,tr.3!$N$7,tr.3!N3369))</f>
        <v>386.57826549999999</v>
      </c>
    </row>
    <row r="3366" spans="2:12" x14ac:dyDescent="0.35">
      <c r="B3366">
        <v>3361</v>
      </c>
      <c r="C3366" s="5">
        <v>118908</v>
      </c>
      <c r="D3366">
        <f>IF(tr.3!F3370&lt;tr.3!$F$8,tr.3!$F$8,IF(tr.3!F3370&gt;tr.3!$F$7,tr.3!$F$7,tr.3!F3370))</f>
        <v>23</v>
      </c>
      <c r="E3366">
        <v>5</v>
      </c>
      <c r="F3366">
        <v>5</v>
      </c>
      <c r="G3366">
        <v>3</v>
      </c>
      <c r="H3366">
        <v>0</v>
      </c>
      <c r="I3366">
        <v>0</v>
      </c>
      <c r="J3366">
        <v>11</v>
      </c>
      <c r="K3366">
        <v>1</v>
      </c>
      <c r="L3366">
        <f>IF(tr.3!N3370&lt;tr.3!$N$8,tr.3!$N$8,IF(tr.3!N3370&gt;tr.3!$N$7,tr.3!$N$7,tr.3!N3370))</f>
        <v>160.89568919999999</v>
      </c>
    </row>
    <row r="3367" spans="2:12" x14ac:dyDescent="0.35">
      <c r="B3367">
        <v>3362</v>
      </c>
      <c r="C3367" s="5">
        <v>168636</v>
      </c>
      <c r="D3367">
        <f>IF(tr.3!F3371&lt;tr.3!$F$8,tr.3!$F$8,IF(tr.3!F3371&gt;tr.3!$F$7,tr.3!$F$7,tr.3!F3371))</f>
        <v>57</v>
      </c>
      <c r="E3367">
        <v>38</v>
      </c>
      <c r="F3367">
        <v>38</v>
      </c>
      <c r="G3367">
        <v>1</v>
      </c>
      <c r="H3367">
        <v>0</v>
      </c>
      <c r="I3367">
        <v>0</v>
      </c>
      <c r="J3367">
        <v>15</v>
      </c>
      <c r="K3367">
        <v>1</v>
      </c>
      <c r="L3367">
        <f>IF(tr.3!N3371&lt;tr.3!$N$8,tr.3!$N$8,IF(tr.3!N3371&gt;tr.3!$N$7,tr.3!$N$7,tr.3!N3371))</f>
        <v>142.7516263</v>
      </c>
    </row>
    <row r="3368" spans="2:12" x14ac:dyDescent="0.35">
      <c r="B3368">
        <v>3363</v>
      </c>
      <c r="C3368" s="5">
        <v>188582</v>
      </c>
      <c r="D3368">
        <f>IF(tr.3!F3372&lt;tr.3!$F$8,tr.3!$F$8,IF(tr.3!F3372&gt;tr.3!$F$7,tr.3!$F$7,tr.3!F3372))</f>
        <v>59</v>
      </c>
      <c r="E3368">
        <v>41</v>
      </c>
      <c r="F3368">
        <v>41</v>
      </c>
      <c r="G3368">
        <v>2</v>
      </c>
      <c r="H3368">
        <v>1</v>
      </c>
      <c r="I3368">
        <v>1</v>
      </c>
      <c r="J3368">
        <v>13</v>
      </c>
      <c r="K3368">
        <v>1</v>
      </c>
      <c r="L3368">
        <f>IF(tr.3!N3372&lt;tr.3!$N$8,tr.3!$N$8,IF(tr.3!N3372&gt;tr.3!$N$7,tr.3!$N$7,tr.3!N3372))</f>
        <v>382.08575769999999</v>
      </c>
    </row>
    <row r="3369" spans="2:12" x14ac:dyDescent="0.35">
      <c r="B3369">
        <v>3364</v>
      </c>
      <c r="C3369" s="5">
        <v>185548</v>
      </c>
      <c r="D3369">
        <f>IF(tr.3!F3373&lt;tr.3!$F$8,tr.3!$F$8,IF(tr.3!F3373&gt;tr.3!$F$7,tr.3!$F$7,tr.3!F3373))</f>
        <v>51</v>
      </c>
      <c r="E3369">
        <v>49.05909932446032</v>
      </c>
      <c r="G3369">
        <v>4</v>
      </c>
      <c r="H3369">
        <v>1</v>
      </c>
      <c r="I3369">
        <v>1</v>
      </c>
      <c r="J3369">
        <v>13</v>
      </c>
      <c r="K3369">
        <v>1</v>
      </c>
      <c r="L3369">
        <f>IF(tr.3!N3373&lt;tr.3!$N$8,tr.3!$N$8,IF(tr.3!N3373&gt;tr.3!$N$7,tr.3!$N$7,tr.3!N3373))</f>
        <v>164.75066860000001</v>
      </c>
    </row>
    <row r="3370" spans="2:12" x14ac:dyDescent="0.35">
      <c r="B3370">
        <v>3365</v>
      </c>
      <c r="C3370" s="5">
        <v>151013</v>
      </c>
      <c r="D3370">
        <f>IF(tr.3!F3374&lt;tr.3!$F$8,tr.3!$F$8,IF(tr.3!F3374&gt;tr.3!$F$7,tr.3!$F$7,tr.3!F3374))</f>
        <v>61</v>
      </c>
      <c r="E3370">
        <v>44</v>
      </c>
      <c r="F3370">
        <v>44</v>
      </c>
      <c r="G3370">
        <v>3</v>
      </c>
      <c r="H3370">
        <v>1</v>
      </c>
      <c r="I3370">
        <v>1</v>
      </c>
      <c r="J3370">
        <v>14</v>
      </c>
      <c r="K3370">
        <v>1</v>
      </c>
      <c r="L3370">
        <f>IF(tr.3!N3374&lt;tr.3!$N$8,tr.3!$N$8,IF(tr.3!N3374&gt;tr.3!$N$7,tr.3!$N$7,tr.3!N3374))</f>
        <v>255.41919540000001</v>
      </c>
    </row>
    <row r="3371" spans="2:12" x14ac:dyDescent="0.35">
      <c r="B3371">
        <v>3366</v>
      </c>
      <c r="C3371" s="5">
        <v>189634</v>
      </c>
      <c r="D3371">
        <f>IF(tr.3!F3375&lt;tr.3!$F$8,tr.3!$F$8,IF(tr.3!F3375&gt;tr.3!$F$7,tr.3!$F$7,tr.3!F3375))</f>
        <v>66</v>
      </c>
      <c r="E3371">
        <v>47</v>
      </c>
      <c r="F3371">
        <v>47</v>
      </c>
      <c r="G3371">
        <v>3</v>
      </c>
      <c r="H3371">
        <v>0</v>
      </c>
      <c r="I3371">
        <v>1</v>
      </c>
      <c r="J3371">
        <v>3</v>
      </c>
      <c r="K3371">
        <v>1</v>
      </c>
      <c r="L3371">
        <f>IF(tr.3!N3375&lt;tr.3!$N$8,tr.3!$N$8,IF(tr.3!N3375&gt;tr.3!$N$7,tr.3!$N$7,tr.3!N3375))</f>
        <v>82.639913539999995</v>
      </c>
    </row>
    <row r="3372" spans="2:12" x14ac:dyDescent="0.35">
      <c r="B3372">
        <v>3367</v>
      </c>
      <c r="C3372" s="5">
        <v>183901</v>
      </c>
      <c r="D3372">
        <f>IF(tr.3!F3376&lt;tr.3!$F$8,tr.3!$F$8,IF(tr.3!F3376&gt;tr.3!$F$7,tr.3!$F$7,tr.3!F3376))</f>
        <v>21</v>
      </c>
      <c r="E3372">
        <v>4</v>
      </c>
      <c r="F3372">
        <v>4</v>
      </c>
      <c r="G3372">
        <v>3</v>
      </c>
      <c r="H3372">
        <v>0</v>
      </c>
      <c r="I3372">
        <v>0</v>
      </c>
      <c r="J3372">
        <v>12</v>
      </c>
      <c r="K3372">
        <v>1</v>
      </c>
      <c r="L3372">
        <f>IF(tr.3!N3376&lt;tr.3!$N$8,tr.3!$N$8,IF(tr.3!N3376&gt;tr.3!$N$7,tr.3!$N$7,tr.3!N3376))</f>
        <v>284.75558919999997</v>
      </c>
    </row>
    <row r="3373" spans="2:12" x14ac:dyDescent="0.35">
      <c r="B3373">
        <v>3368</v>
      </c>
      <c r="C3373" s="5">
        <v>147616</v>
      </c>
      <c r="D3373">
        <f>IF(tr.3!F3377&lt;tr.3!$F$8,tr.3!$F$8,IF(tr.3!F3377&gt;tr.3!$F$7,tr.3!$F$7,tr.3!F3377))</f>
        <v>57</v>
      </c>
      <c r="E3373">
        <v>40</v>
      </c>
      <c r="F3373">
        <v>40</v>
      </c>
      <c r="G3373">
        <v>2</v>
      </c>
      <c r="H3373">
        <v>1</v>
      </c>
      <c r="I3373">
        <v>0</v>
      </c>
      <c r="J3373">
        <v>15</v>
      </c>
      <c r="K3373">
        <v>1</v>
      </c>
      <c r="L3373">
        <f>IF(tr.3!N3377&lt;tr.3!$N$8,tr.3!$N$8,IF(tr.3!N3377&gt;tr.3!$N$7,tr.3!$N$7,tr.3!N3377))</f>
        <v>203.32607820000001</v>
      </c>
    </row>
    <row r="3374" spans="2:12" x14ac:dyDescent="0.35">
      <c r="B3374">
        <v>3369</v>
      </c>
      <c r="C3374" s="5">
        <v>115648</v>
      </c>
      <c r="D3374">
        <f>IF(tr.3!F3378&lt;tr.3!$F$8,tr.3!$F$8,IF(tr.3!F3378&gt;tr.3!$F$7,tr.3!$F$7,tr.3!F3378))</f>
        <v>5</v>
      </c>
      <c r="E3374">
        <v>0</v>
      </c>
      <c r="F3374">
        <v>0</v>
      </c>
      <c r="G3374">
        <v>2</v>
      </c>
      <c r="H3374">
        <v>0</v>
      </c>
      <c r="I3374">
        <v>1</v>
      </c>
      <c r="J3374">
        <v>4</v>
      </c>
      <c r="K3374">
        <v>0</v>
      </c>
      <c r="L3374">
        <f>IF(tr.3!N3378&lt;tr.3!$N$8,tr.3!$N$8,IF(tr.3!N3378&gt;tr.3!$N$7,tr.3!$N$7,tr.3!N3378))</f>
        <v>561.0042148</v>
      </c>
    </row>
    <row r="3375" spans="2:12" x14ac:dyDescent="0.35">
      <c r="B3375">
        <v>3370</v>
      </c>
      <c r="C3375" s="5">
        <v>128644</v>
      </c>
      <c r="D3375">
        <f>IF(tr.3!F3379&lt;tr.3!$F$8,tr.3!$F$8,IF(tr.3!F3379&gt;tr.3!$F$7,tr.3!$F$7,tr.3!F3379))</f>
        <v>60</v>
      </c>
      <c r="E3375">
        <v>42</v>
      </c>
      <c r="F3375">
        <v>42</v>
      </c>
      <c r="G3375">
        <v>3</v>
      </c>
      <c r="H3375">
        <v>0</v>
      </c>
      <c r="I3375">
        <v>1</v>
      </c>
      <c r="J3375">
        <v>7</v>
      </c>
      <c r="K3375">
        <v>1</v>
      </c>
      <c r="L3375">
        <f>IF(tr.3!N3379&lt;tr.3!$N$8,tr.3!$N$8,IF(tr.3!N3379&gt;tr.3!$N$7,tr.3!$N$7,tr.3!N3379))</f>
        <v>141.01949110000001</v>
      </c>
    </row>
    <row r="3376" spans="2:12" x14ac:dyDescent="0.35">
      <c r="B3376">
        <v>3371</v>
      </c>
      <c r="C3376" s="5">
        <v>186078</v>
      </c>
      <c r="D3376">
        <f>IF(tr.3!F3380&lt;tr.3!$F$8,tr.3!$F$8,IF(tr.3!F3380&gt;tr.3!$F$7,tr.3!$F$7,tr.3!F3380))</f>
        <v>25</v>
      </c>
      <c r="E3376">
        <v>7</v>
      </c>
      <c r="F3376">
        <v>7</v>
      </c>
      <c r="G3376">
        <v>3</v>
      </c>
      <c r="H3376">
        <v>1</v>
      </c>
      <c r="I3376">
        <v>1</v>
      </c>
      <c r="J3376">
        <v>11</v>
      </c>
      <c r="K3376">
        <v>0</v>
      </c>
      <c r="L3376">
        <f>IF(tr.3!N3380&lt;tr.3!$N$8,tr.3!$N$8,IF(tr.3!N3380&gt;tr.3!$N$7,tr.3!$N$7,tr.3!N3380))</f>
        <v>610.89981250000005</v>
      </c>
    </row>
    <row r="3377" spans="2:12" x14ac:dyDescent="0.35">
      <c r="B3377">
        <v>3372</v>
      </c>
      <c r="C3377" s="5">
        <v>147650</v>
      </c>
      <c r="D3377">
        <f>IF(tr.3!F3381&lt;tr.3!$F$8,tr.3!$F$8,IF(tr.3!F3381&gt;tr.3!$F$7,tr.3!$F$7,tr.3!F3381))</f>
        <v>25</v>
      </c>
      <c r="E3377">
        <v>8</v>
      </c>
      <c r="F3377">
        <v>8</v>
      </c>
      <c r="G3377">
        <v>3</v>
      </c>
      <c r="H3377">
        <v>1</v>
      </c>
      <c r="I3377">
        <v>1</v>
      </c>
      <c r="J3377">
        <v>11</v>
      </c>
      <c r="K3377">
        <v>0</v>
      </c>
      <c r="L3377">
        <f>IF(tr.3!N3381&lt;tr.3!$N$8,tr.3!$N$8,IF(tr.3!N3381&gt;tr.3!$N$7,tr.3!$N$7,tr.3!N3381))</f>
        <v>750.71003540000004</v>
      </c>
    </row>
    <row r="3378" spans="2:12" x14ac:dyDescent="0.35">
      <c r="B3378">
        <v>3373</v>
      </c>
      <c r="C3378" s="5">
        <v>161076</v>
      </c>
      <c r="D3378">
        <f>IF(tr.3!F3382&lt;tr.3!$F$8,tr.3!$F$8,IF(tr.3!F3382&gt;tr.3!$F$7,tr.3!$F$7,tr.3!F3382))</f>
        <v>23</v>
      </c>
      <c r="E3378">
        <v>6</v>
      </c>
      <c r="F3378">
        <v>6</v>
      </c>
      <c r="G3378">
        <v>2</v>
      </c>
      <c r="H3378">
        <v>0</v>
      </c>
      <c r="I3378">
        <v>1</v>
      </c>
      <c r="J3378">
        <v>13</v>
      </c>
      <c r="K3378">
        <v>0</v>
      </c>
      <c r="L3378">
        <f>IF(tr.3!N3382&lt;tr.3!$N$8,tr.3!$N$8,IF(tr.3!N3382&gt;tr.3!$N$7,tr.3!$N$7,tr.3!N3382))</f>
        <v>579.54573300000004</v>
      </c>
    </row>
    <row r="3379" spans="2:12" x14ac:dyDescent="0.35">
      <c r="B3379">
        <v>3374</v>
      </c>
      <c r="C3379" s="5">
        <v>117176</v>
      </c>
      <c r="D3379">
        <f>IF(tr.3!F3383&lt;tr.3!$F$8,tr.3!$F$8,IF(tr.3!F3383&gt;tr.3!$F$7,tr.3!$F$7,tr.3!F3383))</f>
        <v>52</v>
      </c>
      <c r="E3379">
        <v>34</v>
      </c>
      <c r="F3379">
        <v>34</v>
      </c>
      <c r="G3379">
        <v>2</v>
      </c>
      <c r="H3379">
        <v>1</v>
      </c>
      <c r="I3379">
        <v>0</v>
      </c>
      <c r="J3379">
        <v>13</v>
      </c>
      <c r="K3379">
        <v>1</v>
      </c>
      <c r="L3379">
        <f>IF(tr.3!N3383&lt;tr.3!$N$8,tr.3!$N$8,IF(tr.3!N3383&gt;tr.3!$N$7,tr.3!$N$7,tr.3!N3383))</f>
        <v>281.67597180000001</v>
      </c>
    </row>
    <row r="3380" spans="2:12" x14ac:dyDescent="0.35">
      <c r="B3380">
        <v>3375</v>
      </c>
      <c r="C3380" s="5">
        <v>187556</v>
      </c>
      <c r="D3380">
        <f>IF(tr.3!F3384&lt;tr.3!$F$8,tr.3!$F$8,IF(tr.3!F3384&gt;tr.3!$F$7,tr.3!$F$7,tr.3!F3384))</f>
        <v>23</v>
      </c>
      <c r="E3380">
        <v>21.059099324460316</v>
      </c>
      <c r="G3380">
        <v>2</v>
      </c>
      <c r="H3380">
        <v>0</v>
      </c>
      <c r="I3380">
        <v>1</v>
      </c>
      <c r="J3380">
        <v>0</v>
      </c>
      <c r="K3380">
        <v>0</v>
      </c>
      <c r="L3380">
        <f>IF(tr.3!N3384&lt;tr.3!$N$8,tr.3!$N$8,IF(tr.3!N3384&gt;tr.3!$N$7,tr.3!$N$7,tr.3!N3384))</f>
        <v>976.73662249999995</v>
      </c>
    </row>
    <row r="3381" spans="2:12" x14ac:dyDescent="0.35">
      <c r="B3381">
        <v>3376</v>
      </c>
      <c r="C3381" s="5">
        <v>176016</v>
      </c>
      <c r="D3381">
        <f>IF(tr.3!F3385&lt;tr.3!$F$8,tr.3!$F$8,IF(tr.3!F3385&gt;tr.3!$F$7,tr.3!$F$7,tr.3!F3385))</f>
        <v>22</v>
      </c>
      <c r="E3381">
        <v>20.059099324460316</v>
      </c>
      <c r="G3381">
        <v>1</v>
      </c>
      <c r="H3381">
        <v>0</v>
      </c>
      <c r="I3381">
        <v>0</v>
      </c>
      <c r="J3381">
        <v>14</v>
      </c>
      <c r="K3381">
        <v>1</v>
      </c>
      <c r="L3381">
        <f>IF(tr.3!N3385&lt;tr.3!$N$8,tr.3!$N$8,IF(tr.3!N3385&gt;tr.3!$N$7,tr.3!$N$7,tr.3!N3385))</f>
        <v>329.14573860000002</v>
      </c>
    </row>
    <row r="3382" spans="2:12" x14ac:dyDescent="0.35">
      <c r="B3382">
        <v>3377</v>
      </c>
      <c r="C3382" s="5">
        <v>172679</v>
      </c>
      <c r="D3382">
        <f>IF(tr.3!F3386&lt;tr.3!$F$8,tr.3!$F$8,IF(tr.3!F3386&gt;tr.3!$F$7,tr.3!$F$7,tr.3!F3386))</f>
        <v>25</v>
      </c>
      <c r="E3382">
        <v>6</v>
      </c>
      <c r="F3382">
        <v>6</v>
      </c>
      <c r="G3382">
        <v>1</v>
      </c>
      <c r="H3382">
        <v>0</v>
      </c>
      <c r="I3382">
        <v>0</v>
      </c>
      <c r="J3382">
        <v>1</v>
      </c>
      <c r="K3382">
        <v>1</v>
      </c>
      <c r="L3382">
        <f>IF(tr.3!N3386&lt;tr.3!$N$8,tr.3!$N$8,IF(tr.3!N3386&gt;tr.3!$N$7,tr.3!$N$7,tr.3!N3386))</f>
        <v>496.98002389999999</v>
      </c>
    </row>
    <row r="3383" spans="2:12" x14ac:dyDescent="0.35">
      <c r="B3383">
        <v>3378</v>
      </c>
      <c r="C3383" s="5">
        <v>174454</v>
      </c>
      <c r="D3383">
        <f>IF(tr.3!F3387&lt;tr.3!$F$8,tr.3!$F$8,IF(tr.3!F3387&gt;tr.3!$F$7,tr.3!$F$7,tr.3!F3387))</f>
        <v>61</v>
      </c>
      <c r="E3383">
        <v>59.05909932446032</v>
      </c>
      <c r="G3383">
        <v>2</v>
      </c>
      <c r="H3383">
        <v>0</v>
      </c>
      <c r="I3383">
        <v>0</v>
      </c>
      <c r="J3383">
        <v>4</v>
      </c>
      <c r="K3383">
        <v>1</v>
      </c>
      <c r="L3383">
        <f>IF(tr.3!N3387&lt;tr.3!$N$8,tr.3!$N$8,IF(tr.3!N3387&gt;tr.3!$N$7,tr.3!$N$7,tr.3!N3387))</f>
        <v>92.748313229999994</v>
      </c>
    </row>
    <row r="3384" spans="2:12" x14ac:dyDescent="0.35">
      <c r="B3384">
        <v>3379</v>
      </c>
      <c r="C3384" s="5">
        <v>114900</v>
      </c>
      <c r="D3384">
        <f>IF(tr.3!F3388&lt;tr.3!$F$8,tr.3!$F$8,IF(tr.3!F3388&gt;tr.3!$F$7,tr.3!$F$7,tr.3!F3388))</f>
        <v>18</v>
      </c>
      <c r="E3384">
        <v>0</v>
      </c>
      <c r="F3384">
        <v>0</v>
      </c>
      <c r="G3384">
        <v>3</v>
      </c>
      <c r="H3384">
        <v>1</v>
      </c>
      <c r="I3384">
        <v>1</v>
      </c>
      <c r="J3384">
        <v>14</v>
      </c>
      <c r="K3384">
        <v>1</v>
      </c>
      <c r="L3384">
        <f>IF(tr.3!N3388&lt;tr.3!$N$8,tr.3!$N$8,IF(tr.3!N3388&gt;tr.3!$N$7,tr.3!$N$7,tr.3!N3388))</f>
        <v>405.40885170000001</v>
      </c>
    </row>
    <row r="3385" spans="2:12" x14ac:dyDescent="0.35">
      <c r="B3385">
        <v>3380</v>
      </c>
      <c r="C3385" s="5">
        <v>172282</v>
      </c>
      <c r="D3385">
        <f>IF(tr.3!F3389&lt;tr.3!$F$8,tr.3!$F$8,IF(tr.3!F3389&gt;tr.3!$F$7,tr.3!$F$7,tr.3!F3389))</f>
        <v>21</v>
      </c>
      <c r="E3385">
        <v>19.059099324460316</v>
      </c>
      <c r="G3385">
        <v>3</v>
      </c>
      <c r="H3385">
        <v>0</v>
      </c>
      <c r="I3385">
        <v>0</v>
      </c>
      <c r="J3385">
        <v>13</v>
      </c>
      <c r="K3385">
        <v>1</v>
      </c>
      <c r="L3385">
        <f>IF(tr.3!N3389&lt;tr.3!$N$8,tr.3!$N$8,IF(tr.3!N3389&gt;tr.3!$N$7,tr.3!$N$7,tr.3!N3389))</f>
        <v>222.52840370000001</v>
      </c>
    </row>
    <row r="3386" spans="2:12" x14ac:dyDescent="0.35">
      <c r="B3386">
        <v>3381</v>
      </c>
      <c r="C3386" s="5">
        <v>110830</v>
      </c>
      <c r="D3386">
        <f>IF(tr.3!F3390&lt;tr.3!$F$8,tr.3!$F$8,IF(tr.3!F3390&gt;tr.3!$F$7,tr.3!$F$7,tr.3!F3390))</f>
        <v>22</v>
      </c>
      <c r="E3386">
        <v>5</v>
      </c>
      <c r="F3386">
        <v>5</v>
      </c>
      <c r="G3386">
        <v>1</v>
      </c>
      <c r="H3386">
        <v>0</v>
      </c>
      <c r="I3386">
        <v>1</v>
      </c>
      <c r="J3386">
        <v>10</v>
      </c>
      <c r="K3386">
        <v>1</v>
      </c>
      <c r="L3386">
        <f>IF(tr.3!N3390&lt;tr.3!$N$8,tr.3!$N$8,IF(tr.3!N3390&gt;tr.3!$N$7,tr.3!$N$7,tr.3!N3390))</f>
        <v>465.60537790000001</v>
      </c>
    </row>
    <row r="3387" spans="2:12" x14ac:dyDescent="0.35">
      <c r="B3387">
        <v>3382</v>
      </c>
      <c r="C3387" s="5">
        <v>118029</v>
      </c>
      <c r="D3387">
        <f>IF(tr.3!F3391&lt;tr.3!$F$8,tr.3!$F$8,IF(tr.3!F3391&gt;tr.3!$F$7,tr.3!$F$7,tr.3!F3391))</f>
        <v>54</v>
      </c>
      <c r="E3387">
        <v>35</v>
      </c>
      <c r="F3387">
        <v>35</v>
      </c>
      <c r="G3387">
        <v>4</v>
      </c>
      <c r="H3387">
        <v>0</v>
      </c>
      <c r="I3387">
        <v>1</v>
      </c>
      <c r="J3387">
        <v>5</v>
      </c>
      <c r="K3387">
        <v>1</v>
      </c>
      <c r="L3387">
        <f>IF(tr.3!N3391&lt;tr.3!$N$8,tr.3!$N$8,IF(tr.3!N3391&gt;tr.3!$N$7,tr.3!$N$7,tr.3!N3391))</f>
        <v>482.94416260000003</v>
      </c>
    </row>
    <row r="3388" spans="2:12" x14ac:dyDescent="0.35">
      <c r="B3388">
        <v>3383</v>
      </c>
      <c r="C3388" s="5">
        <v>182167</v>
      </c>
      <c r="D3388">
        <f>IF(tr.3!F3392&lt;tr.3!$F$8,tr.3!$F$8,IF(tr.3!F3392&gt;tr.3!$F$7,tr.3!$F$7,tr.3!F3392))</f>
        <v>58</v>
      </c>
      <c r="E3388">
        <v>38</v>
      </c>
      <c r="F3388">
        <v>38</v>
      </c>
      <c r="G3388">
        <v>3</v>
      </c>
      <c r="H3388">
        <v>1</v>
      </c>
      <c r="I3388">
        <v>0</v>
      </c>
      <c r="J3388">
        <v>6</v>
      </c>
      <c r="K3388">
        <v>1</v>
      </c>
      <c r="L3388">
        <f>IF(tr.3!N3392&lt;tr.3!$N$8,tr.3!$N$8,IF(tr.3!N3392&gt;tr.3!$N$7,tr.3!$N$7,tr.3!N3392))</f>
        <v>346.76035339999999</v>
      </c>
    </row>
    <row r="3389" spans="2:12" x14ac:dyDescent="0.35">
      <c r="B3389">
        <v>3384</v>
      </c>
      <c r="C3389" s="5">
        <v>153461</v>
      </c>
      <c r="D3389">
        <f>IF(tr.3!F3393&lt;tr.3!$F$8,tr.3!$F$8,IF(tr.3!F3393&gt;tr.3!$F$7,tr.3!$F$7,tr.3!F3393))</f>
        <v>31</v>
      </c>
      <c r="E3389">
        <v>12</v>
      </c>
      <c r="F3389">
        <v>12</v>
      </c>
      <c r="G3389">
        <v>2</v>
      </c>
      <c r="H3389">
        <v>0</v>
      </c>
      <c r="I3389">
        <v>0</v>
      </c>
      <c r="J3389">
        <v>14</v>
      </c>
      <c r="K3389">
        <v>1</v>
      </c>
      <c r="L3389">
        <f>IF(tr.3!N3393&lt;tr.3!$N$8,tr.3!$N$8,IF(tr.3!N3393&gt;tr.3!$N$7,tr.3!$N$7,tr.3!N3393))</f>
        <v>180.44468409999999</v>
      </c>
    </row>
    <row r="3390" spans="2:12" x14ac:dyDescent="0.35">
      <c r="B3390">
        <v>3385</v>
      </c>
      <c r="C3390" s="5">
        <v>104745</v>
      </c>
      <c r="D3390">
        <f>IF(tr.3!F3394&lt;tr.3!$F$8,tr.3!$F$8,IF(tr.3!F3394&gt;tr.3!$F$7,tr.3!$F$7,tr.3!F3394))</f>
        <v>59</v>
      </c>
      <c r="E3390">
        <v>40</v>
      </c>
      <c r="F3390">
        <v>40</v>
      </c>
      <c r="G3390">
        <v>2</v>
      </c>
      <c r="H3390">
        <v>1</v>
      </c>
      <c r="I3390">
        <v>1</v>
      </c>
      <c r="J3390">
        <v>2</v>
      </c>
      <c r="K3390">
        <v>0</v>
      </c>
      <c r="L3390">
        <f>IF(tr.3!N3394&lt;tr.3!$N$8,tr.3!$N$8,IF(tr.3!N3394&gt;tr.3!$N$7,tr.3!$N$7,tr.3!N3394))</f>
        <v>918.26021070000002</v>
      </c>
    </row>
    <row r="3391" spans="2:12" x14ac:dyDescent="0.35">
      <c r="B3391">
        <v>3386</v>
      </c>
      <c r="C3391" s="5">
        <v>164403</v>
      </c>
      <c r="D3391">
        <f>IF(tr.3!F3395&lt;tr.3!$F$8,tr.3!$F$8,IF(tr.3!F3395&gt;tr.3!$F$7,tr.3!$F$7,tr.3!F3395))</f>
        <v>49</v>
      </c>
      <c r="E3391">
        <v>29</v>
      </c>
      <c r="F3391">
        <v>29</v>
      </c>
      <c r="G3391">
        <v>3</v>
      </c>
      <c r="H3391">
        <v>0</v>
      </c>
      <c r="I3391">
        <v>1</v>
      </c>
      <c r="J3391">
        <v>6</v>
      </c>
      <c r="K3391">
        <v>1</v>
      </c>
      <c r="L3391">
        <f>IF(tr.3!N3395&lt;tr.3!$N$8,tr.3!$N$8,IF(tr.3!N3395&gt;tr.3!$N$7,tr.3!$N$7,tr.3!N3395))</f>
        <v>390.86182070000001</v>
      </c>
    </row>
    <row r="3392" spans="2:12" x14ac:dyDescent="0.35">
      <c r="B3392">
        <v>3387</v>
      </c>
      <c r="C3392" s="5">
        <v>137377</v>
      </c>
      <c r="D3392">
        <f>IF(tr.3!F3396&lt;tr.3!$F$8,tr.3!$F$8,IF(tr.3!F3396&gt;tr.3!$F$7,tr.3!$F$7,tr.3!F3396))</f>
        <v>18</v>
      </c>
      <c r="E3392">
        <v>1</v>
      </c>
      <c r="F3392">
        <v>1</v>
      </c>
      <c r="G3392">
        <v>2</v>
      </c>
      <c r="H3392">
        <v>0</v>
      </c>
      <c r="I3392">
        <v>1</v>
      </c>
      <c r="J3392">
        <v>12</v>
      </c>
      <c r="K3392">
        <v>1</v>
      </c>
      <c r="L3392">
        <f>IF(tr.3!N3396&lt;tr.3!$N$8,tr.3!$N$8,IF(tr.3!N3396&gt;tr.3!$N$7,tr.3!$N$7,tr.3!N3396))</f>
        <v>486.57190530000003</v>
      </c>
    </row>
    <row r="3393" spans="2:12" x14ac:dyDescent="0.35">
      <c r="B3393">
        <v>3388</v>
      </c>
      <c r="C3393" s="5">
        <v>146859</v>
      </c>
      <c r="D3393">
        <f>IF(tr.3!F3397&lt;tr.3!$F$8,tr.3!$F$8,IF(tr.3!F3397&gt;tr.3!$F$7,tr.3!$F$7,tr.3!F3397))</f>
        <v>54</v>
      </c>
      <c r="E3393">
        <v>52.05909932446032</v>
      </c>
      <c r="G3393">
        <v>2</v>
      </c>
      <c r="H3393">
        <v>0</v>
      </c>
      <c r="I3393">
        <v>1</v>
      </c>
      <c r="J3393">
        <v>14</v>
      </c>
      <c r="K3393">
        <v>1</v>
      </c>
      <c r="L3393">
        <f>IF(tr.3!N3397&lt;tr.3!$N$8,tr.3!$N$8,IF(tr.3!N3397&gt;tr.3!$N$7,tr.3!$N$7,tr.3!N3397))</f>
        <v>349.97089369999998</v>
      </c>
    </row>
    <row r="3394" spans="2:12" x14ac:dyDescent="0.35">
      <c r="B3394">
        <v>3389</v>
      </c>
      <c r="C3394" s="5">
        <v>184605</v>
      </c>
      <c r="D3394">
        <f>IF(tr.3!F3398&lt;tr.3!$F$8,tr.3!$F$8,IF(tr.3!F3398&gt;tr.3!$F$7,tr.3!$F$7,tr.3!F3398))</f>
        <v>34</v>
      </c>
      <c r="E3394">
        <v>14</v>
      </c>
      <c r="F3394">
        <v>14</v>
      </c>
      <c r="G3394">
        <v>3</v>
      </c>
      <c r="H3394">
        <v>0</v>
      </c>
      <c r="I3394">
        <v>1</v>
      </c>
      <c r="J3394">
        <v>12</v>
      </c>
      <c r="K3394">
        <v>1</v>
      </c>
      <c r="L3394">
        <f>IF(tr.3!N3398&lt;tr.3!$N$8,tr.3!$N$8,IF(tr.3!N3398&gt;tr.3!$N$7,tr.3!$N$7,tr.3!N3398))</f>
        <v>439.4799764</v>
      </c>
    </row>
    <row r="3395" spans="2:12" x14ac:dyDescent="0.35">
      <c r="B3395">
        <v>3390</v>
      </c>
      <c r="C3395" s="5">
        <v>182122</v>
      </c>
      <c r="D3395">
        <f>IF(tr.3!F3399&lt;tr.3!$F$8,tr.3!$F$8,IF(tr.3!F3399&gt;tr.3!$F$7,tr.3!$F$7,tr.3!F3399))</f>
        <v>20</v>
      </c>
      <c r="E3395">
        <v>1</v>
      </c>
      <c r="F3395">
        <v>1</v>
      </c>
      <c r="G3395">
        <v>2</v>
      </c>
      <c r="H3395">
        <v>0</v>
      </c>
      <c r="I3395">
        <v>1</v>
      </c>
      <c r="J3395">
        <v>0</v>
      </c>
      <c r="K3395">
        <v>0</v>
      </c>
      <c r="L3395">
        <f>IF(tr.3!N3399&lt;tr.3!$N$8,tr.3!$N$8,IF(tr.3!N3399&gt;tr.3!$N$7,tr.3!$N$7,tr.3!N3399))</f>
        <v>1178.6509532700024</v>
      </c>
    </row>
    <row r="3396" spans="2:12" x14ac:dyDescent="0.35">
      <c r="B3396">
        <v>3391</v>
      </c>
      <c r="C3396" s="5">
        <v>100032</v>
      </c>
      <c r="D3396">
        <f>IF(tr.3!F3400&lt;tr.3!$F$8,tr.3!$F$8,IF(tr.3!F3400&gt;tr.3!$F$7,tr.3!$F$7,tr.3!F3400))</f>
        <v>64</v>
      </c>
      <c r="E3396">
        <v>44</v>
      </c>
      <c r="F3396">
        <v>44</v>
      </c>
      <c r="G3396">
        <v>1</v>
      </c>
      <c r="H3396">
        <v>1</v>
      </c>
      <c r="I3396">
        <v>0</v>
      </c>
      <c r="J3396">
        <v>15</v>
      </c>
      <c r="K3396">
        <v>1</v>
      </c>
      <c r="L3396">
        <f>IF(tr.3!N3400&lt;tr.3!$N$8,tr.3!$N$8,IF(tr.3!N3400&gt;tr.3!$N$7,tr.3!$N$7,tr.3!N3400))</f>
        <v>67.441648040000004</v>
      </c>
    </row>
    <row r="3397" spans="2:12" x14ac:dyDescent="0.35">
      <c r="B3397">
        <v>3392</v>
      </c>
      <c r="C3397" s="5">
        <v>103588</v>
      </c>
      <c r="D3397">
        <f>IF(tr.3!F3401&lt;tr.3!$F$8,tr.3!$F$8,IF(tr.3!F3401&gt;tr.3!$F$7,tr.3!$F$7,tr.3!F3401))</f>
        <v>16</v>
      </c>
      <c r="E3397">
        <v>0</v>
      </c>
      <c r="F3397">
        <v>0</v>
      </c>
      <c r="G3397">
        <v>2</v>
      </c>
      <c r="H3397">
        <v>0</v>
      </c>
      <c r="I3397">
        <v>1</v>
      </c>
      <c r="J3397">
        <v>5</v>
      </c>
      <c r="K3397">
        <v>0</v>
      </c>
      <c r="L3397">
        <f>IF(tr.3!N3401&lt;tr.3!$N$8,tr.3!$N$8,IF(tr.3!N3401&gt;tr.3!$N$7,tr.3!$N$7,tr.3!N3401))</f>
        <v>639.38340219999998</v>
      </c>
    </row>
    <row r="3398" spans="2:12" x14ac:dyDescent="0.35">
      <c r="B3398">
        <v>3393</v>
      </c>
      <c r="C3398" s="5">
        <v>128200</v>
      </c>
      <c r="D3398">
        <f>IF(tr.3!F3402&lt;tr.3!$F$8,tr.3!$F$8,IF(tr.3!F3402&gt;tr.3!$F$7,tr.3!$F$7,tr.3!F3402))</f>
        <v>24</v>
      </c>
      <c r="E3398">
        <v>5</v>
      </c>
      <c r="F3398">
        <v>5</v>
      </c>
      <c r="G3398">
        <v>3</v>
      </c>
      <c r="H3398">
        <v>1</v>
      </c>
      <c r="I3398">
        <v>0</v>
      </c>
      <c r="J3398">
        <v>8</v>
      </c>
      <c r="K3398">
        <v>0</v>
      </c>
      <c r="L3398">
        <f>IF(tr.3!N3402&lt;tr.3!$N$8,tr.3!$N$8,IF(tr.3!N3402&gt;tr.3!$N$7,tr.3!$N$7,tr.3!N3402))</f>
        <v>517.78775259999998</v>
      </c>
    </row>
    <row r="3399" spans="2:12" x14ac:dyDescent="0.35">
      <c r="B3399">
        <v>3394</v>
      </c>
      <c r="C3399" s="5">
        <v>125858</v>
      </c>
      <c r="D3399">
        <f>IF(tr.3!F3403&lt;tr.3!$F$8,tr.3!$F$8,IF(tr.3!F3403&gt;tr.3!$F$7,tr.3!$F$7,tr.3!F3403))</f>
        <v>46</v>
      </c>
      <c r="E3399">
        <v>27</v>
      </c>
      <c r="F3399">
        <v>27</v>
      </c>
      <c r="G3399">
        <v>2</v>
      </c>
      <c r="H3399">
        <v>1</v>
      </c>
      <c r="I3399">
        <v>0</v>
      </c>
      <c r="J3399">
        <v>6</v>
      </c>
      <c r="K3399">
        <v>1</v>
      </c>
      <c r="L3399">
        <f>IF(tr.3!N3403&lt;tr.3!$N$8,tr.3!$N$8,IF(tr.3!N3403&gt;tr.3!$N$7,tr.3!$N$7,tr.3!N3403))</f>
        <v>410.11881820000002</v>
      </c>
    </row>
    <row r="3400" spans="2:12" x14ac:dyDescent="0.35">
      <c r="B3400">
        <v>3395</v>
      </c>
      <c r="C3400" s="5">
        <v>186508</v>
      </c>
      <c r="D3400">
        <f>IF(tr.3!F3404&lt;tr.3!$F$8,tr.3!$F$8,IF(tr.3!F3404&gt;tr.3!$F$7,tr.3!$F$7,tr.3!F3404))</f>
        <v>23</v>
      </c>
      <c r="E3400">
        <v>6</v>
      </c>
      <c r="F3400">
        <v>6</v>
      </c>
      <c r="G3400">
        <v>4</v>
      </c>
      <c r="H3400">
        <v>1</v>
      </c>
      <c r="I3400">
        <v>0</v>
      </c>
      <c r="J3400">
        <v>8</v>
      </c>
      <c r="K3400">
        <v>1</v>
      </c>
      <c r="L3400">
        <f>IF(tr.3!N3404&lt;tr.3!$N$8,tr.3!$N$8,IF(tr.3!N3404&gt;tr.3!$N$7,tr.3!$N$7,tr.3!N3404))</f>
        <v>430.48482209999997</v>
      </c>
    </row>
    <row r="3401" spans="2:12" x14ac:dyDescent="0.35">
      <c r="B3401">
        <v>3396</v>
      </c>
      <c r="C3401" s="5">
        <v>100640</v>
      </c>
      <c r="D3401">
        <f>IF(tr.3!F3405&lt;tr.3!$F$8,tr.3!$F$8,IF(tr.3!F3405&gt;tr.3!$F$7,tr.3!$F$7,tr.3!F3405))</f>
        <v>28</v>
      </c>
      <c r="E3401">
        <v>10</v>
      </c>
      <c r="F3401">
        <v>10</v>
      </c>
      <c r="G3401">
        <v>3</v>
      </c>
      <c r="H3401">
        <v>1</v>
      </c>
      <c r="I3401">
        <v>0</v>
      </c>
      <c r="J3401">
        <v>14</v>
      </c>
      <c r="K3401">
        <v>1</v>
      </c>
      <c r="L3401">
        <f>IF(tr.3!N3405&lt;tr.3!$N$8,tr.3!$N$8,IF(tr.3!N3405&gt;tr.3!$N$7,tr.3!$N$7,tr.3!N3405))</f>
        <v>302.28319640000001</v>
      </c>
    </row>
    <row r="3402" spans="2:12" x14ac:dyDescent="0.35">
      <c r="B3402">
        <v>3397</v>
      </c>
      <c r="C3402" s="5">
        <v>185813</v>
      </c>
      <c r="D3402">
        <f>IF(tr.3!F3406&lt;tr.3!$F$8,tr.3!$F$8,IF(tr.3!F3406&gt;tr.3!$F$7,tr.3!$F$7,tr.3!F3406))</f>
        <v>65</v>
      </c>
      <c r="E3402">
        <v>44</v>
      </c>
      <c r="F3402">
        <v>44</v>
      </c>
      <c r="G3402">
        <v>4</v>
      </c>
      <c r="H3402">
        <v>0</v>
      </c>
      <c r="I3402">
        <v>1</v>
      </c>
      <c r="J3402">
        <v>3</v>
      </c>
      <c r="K3402">
        <v>1</v>
      </c>
      <c r="L3402">
        <f>IF(tr.3!N3406&lt;tr.3!$N$8,tr.3!$N$8,IF(tr.3!N3406&gt;tr.3!$N$7,tr.3!$N$7,tr.3!N3406))</f>
        <v>200.45476189999999</v>
      </c>
    </row>
    <row r="3403" spans="2:12" x14ac:dyDescent="0.35">
      <c r="B3403">
        <v>3398</v>
      </c>
      <c r="C3403" s="5">
        <v>196980</v>
      </c>
      <c r="D3403">
        <f>IF(tr.3!F3407&lt;tr.3!$F$8,tr.3!$F$8,IF(tr.3!F3407&gt;tr.3!$F$7,tr.3!$F$7,tr.3!F3407))</f>
        <v>39</v>
      </c>
      <c r="E3403">
        <v>20</v>
      </c>
      <c r="F3403">
        <v>20</v>
      </c>
      <c r="G3403">
        <v>4</v>
      </c>
      <c r="H3403">
        <v>0</v>
      </c>
      <c r="I3403">
        <v>0</v>
      </c>
      <c r="J3403">
        <v>8</v>
      </c>
      <c r="K3403">
        <v>1</v>
      </c>
      <c r="L3403">
        <f>IF(tr.3!N3407&lt;tr.3!$N$8,tr.3!$N$8,IF(tr.3!N3407&gt;tr.3!$N$7,tr.3!$N$7,tr.3!N3407))</f>
        <v>360.03934529999998</v>
      </c>
    </row>
    <row r="3404" spans="2:12" x14ac:dyDescent="0.35">
      <c r="B3404">
        <v>3399</v>
      </c>
      <c r="C3404" s="5">
        <v>156743</v>
      </c>
      <c r="D3404">
        <f>IF(tr.3!F3408&lt;tr.3!$F$8,tr.3!$F$8,IF(tr.3!F3408&gt;tr.3!$F$7,tr.3!$F$7,tr.3!F3408))</f>
        <v>50</v>
      </c>
      <c r="E3404">
        <v>30</v>
      </c>
      <c r="F3404">
        <v>30</v>
      </c>
      <c r="G3404">
        <v>2</v>
      </c>
      <c r="H3404">
        <v>0</v>
      </c>
      <c r="I3404">
        <v>0</v>
      </c>
      <c r="J3404">
        <v>0</v>
      </c>
      <c r="K3404">
        <v>1</v>
      </c>
      <c r="L3404">
        <f>IF(tr.3!N3408&lt;tr.3!$N$8,tr.3!$N$8,IF(tr.3!N3408&gt;tr.3!$N$7,tr.3!$N$7,tr.3!N3408))</f>
        <v>401.30726449999997</v>
      </c>
    </row>
    <row r="3405" spans="2:12" x14ac:dyDescent="0.35">
      <c r="B3405">
        <v>3400</v>
      </c>
      <c r="C3405" s="5">
        <v>116276</v>
      </c>
      <c r="D3405">
        <f>IF(tr.3!F3409&lt;tr.3!$F$8,tr.3!$F$8,IF(tr.3!F3409&gt;tr.3!$F$7,tr.3!$F$7,tr.3!F3409))</f>
        <v>25</v>
      </c>
      <c r="E3405">
        <v>8</v>
      </c>
      <c r="F3405">
        <v>8</v>
      </c>
      <c r="G3405">
        <v>1</v>
      </c>
      <c r="H3405">
        <v>1</v>
      </c>
      <c r="I3405">
        <v>1</v>
      </c>
      <c r="J3405">
        <v>11</v>
      </c>
      <c r="K3405">
        <v>1</v>
      </c>
      <c r="L3405">
        <f>IF(tr.3!N3409&lt;tr.3!$N$8,tr.3!$N$8,IF(tr.3!N3409&gt;tr.3!$N$7,tr.3!$N$7,tr.3!N3409))</f>
        <v>394.2728194</v>
      </c>
    </row>
    <row r="3406" spans="2:12" x14ac:dyDescent="0.35">
      <c r="B3406">
        <v>3401</v>
      </c>
      <c r="C3406" s="5">
        <v>115905</v>
      </c>
      <c r="D3406">
        <f>IF(tr.3!F3410&lt;tr.3!$F$8,tr.3!$F$8,IF(tr.3!F3410&gt;tr.3!$F$7,tr.3!$F$7,tr.3!F3410))</f>
        <v>111</v>
      </c>
      <c r="E3406">
        <v>7</v>
      </c>
      <c r="F3406">
        <v>7</v>
      </c>
      <c r="G3406">
        <v>2</v>
      </c>
      <c r="H3406">
        <v>0</v>
      </c>
      <c r="I3406">
        <v>0</v>
      </c>
      <c r="J3406">
        <v>2</v>
      </c>
      <c r="K3406">
        <v>0</v>
      </c>
      <c r="L3406">
        <f>IF(tr.3!N3410&lt;tr.3!$N$8,tr.3!$N$8,IF(tr.3!N3410&gt;tr.3!$N$7,tr.3!$N$7,tr.3!N3410))</f>
        <v>654.18926759999999</v>
      </c>
    </row>
    <row r="3407" spans="2:12" x14ac:dyDescent="0.35">
      <c r="B3407">
        <v>3402</v>
      </c>
      <c r="C3407" s="5">
        <v>157702</v>
      </c>
      <c r="D3407">
        <f>IF(tr.3!F3411&lt;tr.3!$F$8,tr.3!$F$8,IF(tr.3!F3411&gt;tr.3!$F$7,tr.3!$F$7,tr.3!F3411))</f>
        <v>62</v>
      </c>
      <c r="E3407">
        <v>45</v>
      </c>
      <c r="F3407">
        <v>45</v>
      </c>
      <c r="G3407">
        <v>4</v>
      </c>
      <c r="H3407">
        <v>1</v>
      </c>
      <c r="I3407">
        <v>1</v>
      </c>
      <c r="J3407">
        <v>10</v>
      </c>
      <c r="K3407">
        <v>1</v>
      </c>
      <c r="L3407">
        <f>IF(tr.3!N3411&lt;tr.3!$N$8,tr.3!$N$8,IF(tr.3!N3411&gt;tr.3!$N$7,tr.3!$N$7,tr.3!N3411))</f>
        <v>227.59720379999999</v>
      </c>
    </row>
    <row r="3408" spans="2:12" x14ac:dyDescent="0.35">
      <c r="B3408">
        <v>3403</v>
      </c>
      <c r="C3408" s="5">
        <v>101903</v>
      </c>
      <c r="D3408">
        <f>IF(tr.3!F3412&lt;tr.3!$F$8,tr.3!$F$8,IF(tr.3!F3412&gt;tr.3!$F$7,tr.3!$F$7,tr.3!F3412))</f>
        <v>60</v>
      </c>
      <c r="E3408">
        <v>40</v>
      </c>
      <c r="F3408">
        <v>40</v>
      </c>
      <c r="G3408">
        <v>3</v>
      </c>
      <c r="H3408">
        <v>0</v>
      </c>
      <c r="I3408">
        <v>0</v>
      </c>
      <c r="J3408">
        <v>0</v>
      </c>
      <c r="K3408">
        <v>1</v>
      </c>
      <c r="L3408">
        <f>IF(tr.3!N3412&lt;tr.3!$N$8,tr.3!$N$8,IF(tr.3!N3412&gt;tr.3!$N$7,tr.3!$N$7,tr.3!N3412))</f>
        <v>213.11463950000001</v>
      </c>
    </row>
    <row r="3409" spans="2:12" x14ac:dyDescent="0.35">
      <c r="B3409">
        <v>3404</v>
      </c>
      <c r="C3409" s="5">
        <v>102852</v>
      </c>
      <c r="D3409">
        <f>IF(tr.3!F3413&lt;tr.3!$F$8,tr.3!$F$8,IF(tr.3!F3413&gt;tr.3!$F$7,tr.3!$F$7,tr.3!F3413))</f>
        <v>17</v>
      </c>
      <c r="E3409">
        <v>0</v>
      </c>
      <c r="F3409">
        <v>0</v>
      </c>
      <c r="G3409">
        <v>3</v>
      </c>
      <c r="H3409">
        <v>0</v>
      </c>
      <c r="I3409">
        <v>1</v>
      </c>
      <c r="J3409">
        <v>11</v>
      </c>
      <c r="K3409">
        <v>0</v>
      </c>
      <c r="L3409">
        <f>IF(tr.3!N3413&lt;tr.3!$N$8,tr.3!$N$8,IF(tr.3!N3413&gt;tr.3!$N$7,tr.3!$N$7,tr.3!N3413))</f>
        <v>614.33532330000003</v>
      </c>
    </row>
    <row r="3410" spans="2:12" x14ac:dyDescent="0.35">
      <c r="B3410">
        <v>3405</v>
      </c>
      <c r="C3410" s="5">
        <v>111406</v>
      </c>
      <c r="D3410">
        <f>IF(tr.3!F3414&lt;tr.3!$F$8,tr.3!$F$8,IF(tr.3!F3414&gt;tr.3!$F$7,tr.3!$F$7,tr.3!F3414))</f>
        <v>59</v>
      </c>
      <c r="E3410">
        <v>40</v>
      </c>
      <c r="F3410">
        <v>40</v>
      </c>
      <c r="G3410">
        <v>3</v>
      </c>
      <c r="H3410">
        <v>0</v>
      </c>
      <c r="I3410">
        <v>0</v>
      </c>
      <c r="J3410">
        <v>10</v>
      </c>
      <c r="K3410">
        <v>1</v>
      </c>
      <c r="L3410">
        <f>IF(tr.3!N3414&lt;tr.3!$N$8,tr.3!$N$8,IF(tr.3!N3414&gt;tr.3!$N$7,tr.3!$N$7,tr.3!N3414))</f>
        <v>326.16501899999997</v>
      </c>
    </row>
    <row r="3411" spans="2:12" x14ac:dyDescent="0.35">
      <c r="B3411">
        <v>3406</v>
      </c>
      <c r="C3411" s="5">
        <v>115554</v>
      </c>
      <c r="D3411">
        <f>IF(tr.3!F3415&lt;tr.3!$F$8,tr.3!$F$8,IF(tr.3!F3415&gt;tr.3!$F$7,tr.3!$F$7,tr.3!F3415))</f>
        <v>64</v>
      </c>
      <c r="E3411">
        <v>45</v>
      </c>
      <c r="F3411">
        <v>45</v>
      </c>
      <c r="G3411">
        <v>3</v>
      </c>
      <c r="H3411">
        <v>1</v>
      </c>
      <c r="I3411">
        <v>1</v>
      </c>
      <c r="J3411">
        <v>10</v>
      </c>
      <c r="K3411">
        <v>1</v>
      </c>
      <c r="L3411">
        <f>IF(tr.3!N3415&lt;tr.3!$N$8,tr.3!$N$8,IF(tr.3!N3415&gt;tr.3!$N$7,tr.3!$N$7,tr.3!N3415))</f>
        <v>401.76871849999998</v>
      </c>
    </row>
    <row r="3412" spans="2:12" x14ac:dyDescent="0.35">
      <c r="B3412">
        <v>3407</v>
      </c>
      <c r="C3412" s="5">
        <v>174033</v>
      </c>
      <c r="D3412">
        <f>IF(tr.3!F3416&lt;tr.3!$F$8,tr.3!$F$8,IF(tr.3!F3416&gt;tr.3!$F$7,tr.3!$F$7,tr.3!F3416))</f>
        <v>4</v>
      </c>
      <c r="E3412">
        <v>29</v>
      </c>
      <c r="F3412">
        <v>29</v>
      </c>
      <c r="G3412">
        <v>1</v>
      </c>
      <c r="H3412">
        <v>0</v>
      </c>
      <c r="I3412">
        <v>0</v>
      </c>
      <c r="J3412">
        <v>2</v>
      </c>
      <c r="K3412">
        <v>0</v>
      </c>
      <c r="L3412">
        <f>IF(tr.3!N3416&lt;tr.3!$N$8,tr.3!$N$8,IF(tr.3!N3416&gt;tr.3!$N$7,tr.3!$N$7,tr.3!N3416))</f>
        <v>517.22795240000005</v>
      </c>
    </row>
    <row r="3413" spans="2:12" x14ac:dyDescent="0.35">
      <c r="B3413">
        <v>3408</v>
      </c>
      <c r="C3413" s="5">
        <v>141209</v>
      </c>
      <c r="D3413">
        <f>IF(tr.3!F3417&lt;tr.3!$F$8,tr.3!$F$8,IF(tr.3!F3417&gt;tr.3!$F$7,tr.3!$F$7,tr.3!F3417))</f>
        <v>60</v>
      </c>
      <c r="E3413">
        <v>40</v>
      </c>
      <c r="F3413">
        <v>40</v>
      </c>
      <c r="G3413">
        <v>3</v>
      </c>
      <c r="H3413">
        <v>0</v>
      </c>
      <c r="I3413">
        <v>1</v>
      </c>
      <c r="J3413">
        <v>8</v>
      </c>
      <c r="K3413">
        <v>1</v>
      </c>
      <c r="L3413">
        <f>IF(tr.3!N3417&lt;tr.3!$N$8,tr.3!$N$8,IF(tr.3!N3417&gt;tr.3!$N$7,tr.3!$N$7,tr.3!N3417))</f>
        <v>148.13134160000001</v>
      </c>
    </row>
    <row r="3414" spans="2:12" x14ac:dyDescent="0.35">
      <c r="B3414">
        <v>3409</v>
      </c>
      <c r="C3414" s="5">
        <v>106391</v>
      </c>
      <c r="D3414">
        <f>IF(tr.3!F3418&lt;tr.3!$F$8,tr.3!$F$8,IF(tr.3!F3418&gt;tr.3!$F$7,tr.3!$F$7,tr.3!F3418))</f>
        <v>43</v>
      </c>
      <c r="E3414">
        <v>23</v>
      </c>
      <c r="F3414">
        <v>23</v>
      </c>
      <c r="G3414">
        <v>2</v>
      </c>
      <c r="H3414">
        <v>0</v>
      </c>
      <c r="I3414">
        <v>0</v>
      </c>
      <c r="J3414">
        <v>1</v>
      </c>
      <c r="K3414">
        <v>0</v>
      </c>
      <c r="L3414">
        <f>IF(tr.3!N3418&lt;tr.3!$N$8,tr.3!$N$8,IF(tr.3!N3418&gt;tr.3!$N$7,tr.3!$N$7,tr.3!N3418))</f>
        <v>512.42555730000004</v>
      </c>
    </row>
    <row r="3415" spans="2:12" x14ac:dyDescent="0.35">
      <c r="B3415">
        <v>3410</v>
      </c>
      <c r="C3415" s="5">
        <v>163501</v>
      </c>
      <c r="D3415">
        <f>IF(tr.3!F3419&lt;tr.3!$F$8,tr.3!$F$8,IF(tr.3!F3419&gt;tr.3!$F$7,tr.3!$F$7,tr.3!F3419))</f>
        <v>19</v>
      </c>
      <c r="E3415">
        <v>1</v>
      </c>
      <c r="F3415">
        <v>1</v>
      </c>
      <c r="G3415">
        <v>1</v>
      </c>
      <c r="H3415">
        <v>0</v>
      </c>
      <c r="I3415">
        <v>0</v>
      </c>
      <c r="J3415">
        <v>9</v>
      </c>
      <c r="K3415">
        <v>1</v>
      </c>
      <c r="L3415">
        <f>IF(tr.3!N3419&lt;tr.3!$N$8,tr.3!$N$8,IF(tr.3!N3419&gt;tr.3!$N$7,tr.3!$N$7,tr.3!N3419))</f>
        <v>390.68235800000002</v>
      </c>
    </row>
    <row r="3416" spans="2:12" x14ac:dyDescent="0.35">
      <c r="B3416">
        <v>3411</v>
      </c>
      <c r="C3416" s="5">
        <v>196398</v>
      </c>
      <c r="D3416">
        <f>IF(tr.3!F3420&lt;tr.3!$F$8,tr.3!$F$8,IF(tr.3!F3420&gt;tr.3!$F$7,tr.3!$F$7,tr.3!F3420))</f>
        <v>62</v>
      </c>
      <c r="E3416">
        <v>41</v>
      </c>
      <c r="F3416">
        <v>41</v>
      </c>
      <c r="G3416">
        <v>2</v>
      </c>
      <c r="H3416">
        <v>1</v>
      </c>
      <c r="I3416">
        <v>1</v>
      </c>
      <c r="J3416">
        <v>11</v>
      </c>
      <c r="K3416">
        <v>1</v>
      </c>
      <c r="L3416">
        <f>IF(tr.3!N3420&lt;tr.3!$N$8,tr.3!$N$8,IF(tr.3!N3420&gt;tr.3!$N$7,tr.3!$N$7,tr.3!N3420))</f>
        <v>114.4745013</v>
      </c>
    </row>
    <row r="3417" spans="2:12" x14ac:dyDescent="0.35">
      <c r="B3417">
        <v>3412</v>
      </c>
      <c r="C3417" s="5">
        <v>134318</v>
      </c>
      <c r="D3417">
        <f>IF(tr.3!F3421&lt;tr.3!$F$8,tr.3!$F$8,IF(tr.3!F3421&gt;tr.3!$F$7,tr.3!$F$7,tr.3!F3421))</f>
        <v>60</v>
      </c>
      <c r="E3417">
        <v>58.05909932446032</v>
      </c>
      <c r="G3417">
        <v>1</v>
      </c>
      <c r="H3417">
        <v>1</v>
      </c>
      <c r="I3417">
        <v>0</v>
      </c>
      <c r="J3417">
        <v>14</v>
      </c>
      <c r="K3417">
        <v>1</v>
      </c>
      <c r="L3417">
        <f>IF(tr.3!N3421&lt;tr.3!$N$8,tr.3!$N$8,IF(tr.3!N3421&gt;tr.3!$N$7,tr.3!$N$7,tr.3!N3421))</f>
        <v>117.47430230000001</v>
      </c>
    </row>
    <row r="3418" spans="2:12" x14ac:dyDescent="0.35">
      <c r="B3418">
        <v>3413</v>
      </c>
      <c r="C3418" s="5">
        <v>167861</v>
      </c>
      <c r="D3418">
        <f>IF(tr.3!F3422&lt;tr.3!$F$8,tr.3!$F$8,IF(tr.3!F3422&gt;tr.3!$F$7,tr.3!$F$7,tr.3!F3422))</f>
        <v>23</v>
      </c>
      <c r="E3418">
        <v>4</v>
      </c>
      <c r="F3418">
        <v>4</v>
      </c>
      <c r="G3418">
        <v>2</v>
      </c>
      <c r="H3418">
        <v>1</v>
      </c>
      <c r="I3418">
        <v>0</v>
      </c>
      <c r="J3418">
        <v>2</v>
      </c>
      <c r="K3418">
        <v>0</v>
      </c>
      <c r="L3418">
        <f>IF(tr.3!N3422&lt;tr.3!$N$8,tr.3!$N$8,IF(tr.3!N3422&gt;tr.3!$N$7,tr.3!$N$7,tr.3!N3422))</f>
        <v>651.46015720000003</v>
      </c>
    </row>
    <row r="3419" spans="2:12" x14ac:dyDescent="0.35">
      <c r="B3419">
        <v>3414</v>
      </c>
      <c r="C3419" s="5">
        <v>111428</v>
      </c>
      <c r="D3419">
        <f>IF(tr.3!F3423&lt;tr.3!$F$8,tr.3!$F$8,IF(tr.3!F3423&gt;tr.3!$F$7,tr.3!$F$7,tr.3!F3423))</f>
        <v>31</v>
      </c>
      <c r="E3419">
        <v>11</v>
      </c>
      <c r="F3419">
        <v>11</v>
      </c>
      <c r="G3419">
        <v>4</v>
      </c>
      <c r="H3419">
        <v>0</v>
      </c>
      <c r="I3419">
        <v>1</v>
      </c>
      <c r="J3419">
        <v>12</v>
      </c>
      <c r="K3419">
        <v>1</v>
      </c>
      <c r="L3419">
        <f>IF(tr.3!N3423&lt;tr.3!$N$8,tr.3!$N$8,IF(tr.3!N3423&gt;tr.3!$N$7,tr.3!$N$7,tr.3!N3423))</f>
        <v>218.2384338</v>
      </c>
    </row>
    <row r="3420" spans="2:12" x14ac:dyDescent="0.35">
      <c r="B3420">
        <v>3415</v>
      </c>
      <c r="C3420" s="5">
        <v>194620</v>
      </c>
      <c r="D3420">
        <f>IF(tr.3!F3424&lt;tr.3!$F$8,tr.3!$F$8,IF(tr.3!F3424&gt;tr.3!$F$7,tr.3!$F$7,tr.3!F3424))</f>
        <v>63</v>
      </c>
      <c r="E3420">
        <v>44</v>
      </c>
      <c r="F3420">
        <v>44</v>
      </c>
      <c r="G3420">
        <v>3</v>
      </c>
      <c r="H3420">
        <v>0</v>
      </c>
      <c r="I3420">
        <v>1</v>
      </c>
      <c r="J3420">
        <v>9</v>
      </c>
      <c r="K3420">
        <v>1</v>
      </c>
      <c r="L3420">
        <f>IF(tr.3!N3424&lt;tr.3!$N$8,tr.3!$N$8,IF(tr.3!N3424&gt;tr.3!$N$7,tr.3!$N$7,tr.3!N3424))</f>
        <v>131.59412</v>
      </c>
    </row>
    <row r="3421" spans="2:12" x14ac:dyDescent="0.35">
      <c r="B3421">
        <v>3416</v>
      </c>
      <c r="C3421" s="5">
        <v>162128</v>
      </c>
      <c r="D3421">
        <f>IF(tr.3!F3425&lt;tr.3!$F$8,tr.3!$F$8,IF(tr.3!F3425&gt;tr.3!$F$7,tr.3!$F$7,tr.3!F3425))</f>
        <v>52</v>
      </c>
      <c r="E3421">
        <v>33</v>
      </c>
      <c r="F3421">
        <v>33</v>
      </c>
      <c r="G3421">
        <v>1</v>
      </c>
      <c r="H3421">
        <v>1</v>
      </c>
      <c r="I3421">
        <v>1</v>
      </c>
      <c r="J3421">
        <v>7</v>
      </c>
      <c r="K3421">
        <v>0</v>
      </c>
      <c r="L3421">
        <f>IF(tr.3!N3425&lt;tr.3!$N$8,tr.3!$N$8,IF(tr.3!N3425&gt;tr.3!$N$7,tr.3!$N$7,tr.3!N3425))</f>
        <v>505.41610960000003</v>
      </c>
    </row>
    <row r="3422" spans="2:12" x14ac:dyDescent="0.35">
      <c r="B3422">
        <v>3417</v>
      </c>
      <c r="C3422" s="5">
        <v>169473</v>
      </c>
      <c r="D3422">
        <f>IF(tr.3!F3426&lt;tr.3!$F$8,tr.3!$F$8,IF(tr.3!F3426&gt;tr.3!$F$7,tr.3!$F$7,tr.3!F3426))</f>
        <v>64</v>
      </c>
      <c r="E3422">
        <v>62.05909932446032</v>
      </c>
      <c r="G3422">
        <v>3</v>
      </c>
      <c r="H3422">
        <v>0</v>
      </c>
      <c r="I3422">
        <v>0</v>
      </c>
      <c r="J3422">
        <v>9</v>
      </c>
      <c r="K3422">
        <v>1</v>
      </c>
      <c r="L3422">
        <f>IF(tr.3!N3426&lt;tr.3!$N$8,tr.3!$N$8,IF(tr.3!N3426&gt;tr.3!$N$7,tr.3!$N$7,tr.3!N3426))</f>
        <v>160.9837229</v>
      </c>
    </row>
    <row r="3423" spans="2:12" x14ac:dyDescent="0.35">
      <c r="B3423">
        <v>3418</v>
      </c>
      <c r="C3423" s="5">
        <v>176085</v>
      </c>
      <c r="D3423">
        <f>IF(tr.3!F3427&lt;tr.3!$F$8,tr.3!$F$8,IF(tr.3!F3427&gt;tr.3!$F$7,tr.3!$F$7,tr.3!F3427))</f>
        <v>18</v>
      </c>
      <c r="E3423">
        <v>1</v>
      </c>
      <c r="F3423">
        <v>1</v>
      </c>
      <c r="G3423">
        <v>1</v>
      </c>
      <c r="H3423">
        <v>1</v>
      </c>
      <c r="I3423">
        <v>1</v>
      </c>
      <c r="J3423">
        <v>1</v>
      </c>
      <c r="K3423">
        <v>0</v>
      </c>
      <c r="L3423">
        <f>IF(tr.3!N3427&lt;tr.3!$N$8,tr.3!$N$8,IF(tr.3!N3427&gt;tr.3!$N$7,tr.3!$N$7,tr.3!N3427))</f>
        <v>1178.6509532700024</v>
      </c>
    </row>
    <row r="3424" spans="2:12" x14ac:dyDescent="0.35">
      <c r="B3424">
        <v>3419</v>
      </c>
      <c r="C3424" s="5">
        <v>171316</v>
      </c>
      <c r="D3424">
        <f>IF(tr.3!F3428&lt;tr.3!$F$8,tr.3!$F$8,IF(tr.3!F3428&gt;tr.3!$F$7,tr.3!$F$7,tr.3!F3428))</f>
        <v>64</v>
      </c>
      <c r="E3424">
        <v>47</v>
      </c>
      <c r="F3424">
        <v>47</v>
      </c>
      <c r="G3424">
        <v>2</v>
      </c>
      <c r="H3424">
        <v>0</v>
      </c>
      <c r="I3424">
        <v>0</v>
      </c>
      <c r="J3424">
        <v>4</v>
      </c>
      <c r="K3424">
        <v>1</v>
      </c>
      <c r="L3424">
        <f>IF(tr.3!N3428&lt;tr.3!$N$8,tr.3!$N$8,IF(tr.3!N3428&gt;tr.3!$N$7,tr.3!$N$7,tr.3!N3428))</f>
        <v>141.9896861</v>
      </c>
    </row>
    <row r="3425" spans="2:12" x14ac:dyDescent="0.35">
      <c r="B3425">
        <v>3420</v>
      </c>
      <c r="C3425" s="5">
        <v>186022</v>
      </c>
      <c r="D3425">
        <f>IF(tr.3!F3429&lt;tr.3!$F$8,tr.3!$F$8,IF(tr.3!F3429&gt;tr.3!$F$7,tr.3!$F$7,tr.3!F3429))</f>
        <v>70</v>
      </c>
      <c r="E3425">
        <v>50</v>
      </c>
      <c r="F3425">
        <v>50</v>
      </c>
      <c r="G3425">
        <v>4</v>
      </c>
      <c r="H3425">
        <v>1</v>
      </c>
      <c r="I3425">
        <v>1</v>
      </c>
      <c r="J3425">
        <v>7</v>
      </c>
      <c r="K3425">
        <v>1</v>
      </c>
      <c r="L3425">
        <f>IF(tr.3!N3429&lt;tr.3!$N$8,tr.3!$N$8,IF(tr.3!N3429&gt;tr.3!$N$7,tr.3!$N$7,tr.3!N3429))</f>
        <v>409.4627203</v>
      </c>
    </row>
    <row r="3426" spans="2:12" x14ac:dyDescent="0.35">
      <c r="B3426">
        <v>3421</v>
      </c>
      <c r="C3426" s="5">
        <v>159534</v>
      </c>
      <c r="D3426">
        <f>IF(tr.3!F3430&lt;tr.3!$F$8,tr.3!$F$8,IF(tr.3!F3430&gt;tr.3!$F$7,tr.3!$F$7,tr.3!F3430))</f>
        <v>39</v>
      </c>
      <c r="E3426">
        <v>19</v>
      </c>
      <c r="F3426">
        <v>19</v>
      </c>
      <c r="G3426">
        <v>3</v>
      </c>
      <c r="H3426">
        <v>0</v>
      </c>
      <c r="I3426">
        <v>1</v>
      </c>
      <c r="J3426">
        <v>0</v>
      </c>
      <c r="K3426">
        <v>0</v>
      </c>
      <c r="L3426">
        <f>IF(tr.3!N3430&lt;tr.3!$N$8,tr.3!$N$8,IF(tr.3!N3430&gt;tr.3!$N$7,tr.3!$N$7,tr.3!N3430))</f>
        <v>838.87236059999998</v>
      </c>
    </row>
    <row r="3427" spans="2:12" x14ac:dyDescent="0.35">
      <c r="B3427">
        <v>3422</v>
      </c>
      <c r="C3427" s="5">
        <v>193053</v>
      </c>
      <c r="D3427">
        <f>IF(tr.3!F3431&lt;tr.3!$F$8,tr.3!$F$8,IF(tr.3!F3431&gt;tr.3!$F$7,tr.3!$F$7,tr.3!F3431))</f>
        <v>69</v>
      </c>
      <c r="E3427">
        <v>50</v>
      </c>
      <c r="F3427">
        <v>50</v>
      </c>
      <c r="G3427">
        <v>3</v>
      </c>
      <c r="H3427">
        <v>0</v>
      </c>
      <c r="I3427">
        <v>0</v>
      </c>
      <c r="J3427">
        <v>13</v>
      </c>
      <c r="K3427">
        <v>1</v>
      </c>
      <c r="L3427">
        <f>IF(tr.3!N3431&lt;tr.3!$N$8,tr.3!$N$8,IF(tr.3!N3431&gt;tr.3!$N$7,tr.3!$N$7,tr.3!N3431))</f>
        <v>74.678380079999997</v>
      </c>
    </row>
    <row r="3428" spans="2:12" x14ac:dyDescent="0.35">
      <c r="B3428">
        <v>3423</v>
      </c>
      <c r="C3428" s="5">
        <v>179648</v>
      </c>
      <c r="D3428">
        <f>IF(tr.3!F3432&lt;tr.3!$F$8,tr.3!$F$8,IF(tr.3!F3432&gt;tr.3!$F$7,tr.3!$F$7,tr.3!F3432))</f>
        <v>59</v>
      </c>
      <c r="E3428">
        <v>40</v>
      </c>
      <c r="F3428">
        <v>40</v>
      </c>
      <c r="G3428">
        <v>3</v>
      </c>
      <c r="H3428">
        <v>0</v>
      </c>
      <c r="I3428">
        <v>1</v>
      </c>
      <c r="J3428">
        <v>8</v>
      </c>
      <c r="K3428">
        <v>1</v>
      </c>
      <c r="L3428">
        <f>IF(tr.3!N3432&lt;tr.3!$N$8,tr.3!$N$8,IF(tr.3!N3432&gt;tr.3!$N$7,tr.3!$N$7,tr.3!N3432))</f>
        <v>439.11018350000001</v>
      </c>
    </row>
    <row r="3429" spans="2:12" x14ac:dyDescent="0.35">
      <c r="B3429">
        <v>3424</v>
      </c>
      <c r="C3429" s="5">
        <v>129176</v>
      </c>
      <c r="D3429">
        <f>IF(tr.3!F3433&lt;tr.3!$F$8,tr.3!$F$8,IF(tr.3!F3433&gt;tr.3!$F$7,tr.3!$F$7,tr.3!F3433))</f>
        <v>38</v>
      </c>
      <c r="E3429">
        <v>17</v>
      </c>
      <c r="F3429">
        <v>17</v>
      </c>
      <c r="G3429">
        <v>1</v>
      </c>
      <c r="H3429">
        <v>0</v>
      </c>
      <c r="I3429">
        <v>1</v>
      </c>
      <c r="J3429">
        <v>1</v>
      </c>
      <c r="K3429">
        <v>0</v>
      </c>
      <c r="L3429">
        <f>IF(tr.3!N3433&lt;tr.3!$N$8,tr.3!$N$8,IF(tr.3!N3433&gt;tr.3!$N$7,tr.3!$N$7,tr.3!N3433))</f>
        <v>544.5163493</v>
      </c>
    </row>
    <row r="3430" spans="2:12" x14ac:dyDescent="0.35">
      <c r="B3430">
        <v>3425</v>
      </c>
      <c r="C3430" s="5">
        <v>117762</v>
      </c>
      <c r="D3430">
        <f>IF(tr.3!F3434&lt;tr.3!$F$8,tr.3!$F$8,IF(tr.3!F3434&gt;tr.3!$F$7,tr.3!$F$7,tr.3!F3434))</f>
        <v>60</v>
      </c>
      <c r="E3430">
        <v>43</v>
      </c>
      <c r="F3430">
        <v>43</v>
      </c>
      <c r="G3430">
        <v>4</v>
      </c>
      <c r="H3430">
        <v>0</v>
      </c>
      <c r="I3430">
        <v>1</v>
      </c>
      <c r="J3430">
        <v>3</v>
      </c>
      <c r="K3430">
        <v>0</v>
      </c>
      <c r="L3430">
        <f>IF(tr.3!N3434&lt;tr.3!$N$8,tr.3!$N$8,IF(tr.3!N3434&gt;tr.3!$N$7,tr.3!$N$7,tr.3!N3434))</f>
        <v>518.34927600000003</v>
      </c>
    </row>
    <row r="3431" spans="2:12" x14ac:dyDescent="0.35">
      <c r="B3431">
        <v>3426</v>
      </c>
      <c r="C3431" s="5">
        <v>160530</v>
      </c>
      <c r="D3431">
        <f>IF(tr.3!F3435&lt;tr.3!$F$8,tr.3!$F$8,IF(tr.3!F3435&gt;tr.3!$F$7,tr.3!$F$7,tr.3!F3435))</f>
        <v>37</v>
      </c>
      <c r="E3431">
        <v>19</v>
      </c>
      <c r="F3431">
        <v>19</v>
      </c>
      <c r="G3431">
        <v>2</v>
      </c>
      <c r="H3431">
        <v>1</v>
      </c>
      <c r="I3431">
        <v>1</v>
      </c>
      <c r="J3431">
        <v>1</v>
      </c>
      <c r="K3431">
        <v>0</v>
      </c>
      <c r="L3431">
        <f>IF(tr.3!N3435&lt;tr.3!$N$8,tr.3!$N$8,IF(tr.3!N3435&gt;tr.3!$N$7,tr.3!$N$7,tr.3!N3435))</f>
        <v>532.65569779999998</v>
      </c>
    </row>
    <row r="3432" spans="2:12" x14ac:dyDescent="0.35">
      <c r="B3432">
        <v>3427</v>
      </c>
      <c r="C3432" s="5">
        <v>177064</v>
      </c>
      <c r="D3432">
        <f>IF(tr.3!F3436&lt;tr.3!$F$8,tr.3!$F$8,IF(tr.3!F3436&gt;tr.3!$F$7,tr.3!$F$7,tr.3!F3436))</f>
        <v>19</v>
      </c>
      <c r="E3432">
        <v>2</v>
      </c>
      <c r="F3432">
        <v>2</v>
      </c>
      <c r="G3432">
        <v>3</v>
      </c>
      <c r="H3432">
        <v>0</v>
      </c>
      <c r="I3432">
        <v>1</v>
      </c>
      <c r="J3432">
        <v>11</v>
      </c>
      <c r="K3432">
        <v>1</v>
      </c>
      <c r="L3432">
        <f>IF(tr.3!N3436&lt;tr.3!$N$8,tr.3!$N$8,IF(tr.3!N3436&gt;tr.3!$N$7,tr.3!$N$7,tr.3!N3436))</f>
        <v>423.5684617</v>
      </c>
    </row>
    <row r="3433" spans="2:12" x14ac:dyDescent="0.35">
      <c r="B3433">
        <v>3428</v>
      </c>
      <c r="C3433" s="5">
        <v>104457</v>
      </c>
      <c r="D3433">
        <f>IF(tr.3!F3437&lt;tr.3!$F$8,tr.3!$F$8,IF(tr.3!F3437&gt;tr.3!$F$7,tr.3!$F$7,tr.3!F3437))</f>
        <v>69</v>
      </c>
      <c r="E3433">
        <v>49</v>
      </c>
      <c r="F3433">
        <v>49</v>
      </c>
      <c r="G3433">
        <v>3</v>
      </c>
      <c r="H3433">
        <v>0</v>
      </c>
      <c r="I3433">
        <v>1</v>
      </c>
      <c r="J3433">
        <v>10</v>
      </c>
      <c r="K3433">
        <v>1</v>
      </c>
      <c r="L3433">
        <f>IF(tr.3!N3437&lt;tr.3!$N$8,tr.3!$N$8,IF(tr.3!N3437&gt;tr.3!$N$7,tr.3!$N$7,tr.3!N3437))</f>
        <v>111.0382749</v>
      </c>
    </row>
    <row r="3434" spans="2:12" x14ac:dyDescent="0.35">
      <c r="B3434">
        <v>3429</v>
      </c>
      <c r="C3434" s="5">
        <v>190282</v>
      </c>
      <c r="D3434">
        <f>IF(tr.3!F3438&lt;tr.3!$F$8,tr.3!$F$8,IF(tr.3!F3438&gt;tr.3!$F$7,tr.3!$F$7,tr.3!F3438))</f>
        <v>46</v>
      </c>
      <c r="E3434">
        <v>28</v>
      </c>
      <c r="F3434">
        <v>28</v>
      </c>
      <c r="G3434">
        <v>1</v>
      </c>
      <c r="H3434">
        <v>0</v>
      </c>
      <c r="I3434">
        <v>1</v>
      </c>
      <c r="J3434">
        <v>5</v>
      </c>
      <c r="K3434">
        <v>1</v>
      </c>
      <c r="L3434">
        <f>IF(tr.3!N3438&lt;tr.3!$N$8,tr.3!$N$8,IF(tr.3!N3438&gt;tr.3!$N$7,tr.3!$N$7,tr.3!N3438))</f>
        <v>388.16331400000001</v>
      </c>
    </row>
    <row r="3435" spans="2:12" x14ac:dyDescent="0.35">
      <c r="B3435">
        <v>3430</v>
      </c>
      <c r="C3435" s="5">
        <v>148231</v>
      </c>
      <c r="D3435">
        <f>IF(tr.3!F3439&lt;tr.3!$F$8,tr.3!$F$8,IF(tr.3!F3439&gt;tr.3!$F$7,tr.3!$F$7,tr.3!F3439))</f>
        <v>21</v>
      </c>
      <c r="E3435">
        <v>3</v>
      </c>
      <c r="F3435">
        <v>3</v>
      </c>
      <c r="G3435">
        <v>3</v>
      </c>
      <c r="H3435">
        <v>1</v>
      </c>
      <c r="I3435">
        <v>1</v>
      </c>
      <c r="J3435">
        <v>12</v>
      </c>
      <c r="K3435">
        <v>0</v>
      </c>
      <c r="L3435">
        <f>IF(tr.3!N3439&lt;tr.3!$N$8,tr.3!$N$8,IF(tr.3!N3439&gt;tr.3!$N$7,tr.3!$N$7,tr.3!N3439))</f>
        <v>728.25664619999998</v>
      </c>
    </row>
    <row r="3436" spans="2:12" x14ac:dyDescent="0.35">
      <c r="B3436">
        <v>3431</v>
      </c>
      <c r="C3436" s="5">
        <v>105474</v>
      </c>
      <c r="D3436">
        <f>IF(tr.3!F3440&lt;tr.3!$F$8,tr.3!$F$8,IF(tr.3!F3440&gt;tr.3!$F$7,tr.3!$F$7,tr.3!F3440))</f>
        <v>67</v>
      </c>
      <c r="E3436">
        <v>49</v>
      </c>
      <c r="F3436">
        <v>49</v>
      </c>
      <c r="G3436">
        <v>2</v>
      </c>
      <c r="H3436">
        <v>1</v>
      </c>
      <c r="I3436">
        <v>1</v>
      </c>
      <c r="J3436">
        <v>10</v>
      </c>
      <c r="K3436">
        <v>1</v>
      </c>
      <c r="L3436">
        <f>IF(tr.3!N3440&lt;tr.3!$N$8,tr.3!$N$8,IF(tr.3!N3440&gt;tr.3!$N$7,tr.3!$N$7,tr.3!N3440))</f>
        <v>185.06280559999999</v>
      </c>
    </row>
    <row r="3437" spans="2:12" x14ac:dyDescent="0.35">
      <c r="B3437">
        <v>3432</v>
      </c>
      <c r="C3437" s="5">
        <v>139116</v>
      </c>
      <c r="D3437">
        <f>IF(tr.3!F3441&lt;tr.3!$F$8,tr.3!$F$8,IF(tr.3!F3441&gt;tr.3!$F$7,tr.3!$F$7,tr.3!F3441))</f>
        <v>66</v>
      </c>
      <c r="E3437">
        <v>47</v>
      </c>
      <c r="F3437">
        <v>47</v>
      </c>
      <c r="G3437">
        <v>1</v>
      </c>
      <c r="H3437">
        <v>0</v>
      </c>
      <c r="I3437">
        <v>1</v>
      </c>
      <c r="J3437">
        <v>12</v>
      </c>
      <c r="K3437">
        <v>1</v>
      </c>
      <c r="L3437">
        <f>IF(tr.3!N3441&lt;tr.3!$N$8,tr.3!$N$8,IF(tr.3!N3441&gt;tr.3!$N$7,tr.3!$N$7,tr.3!N3441))</f>
        <v>155.52232409999999</v>
      </c>
    </row>
    <row r="3438" spans="2:12" x14ac:dyDescent="0.35">
      <c r="B3438">
        <v>3433</v>
      </c>
      <c r="C3438" s="5">
        <v>132872</v>
      </c>
      <c r="D3438">
        <f>IF(tr.3!F3442&lt;tr.3!$F$8,tr.3!$F$8,IF(tr.3!F3442&gt;tr.3!$F$7,tr.3!$F$7,tr.3!F3442))</f>
        <v>41</v>
      </c>
      <c r="E3438">
        <v>20</v>
      </c>
      <c r="F3438">
        <v>20</v>
      </c>
      <c r="G3438">
        <v>3</v>
      </c>
      <c r="H3438">
        <v>0</v>
      </c>
      <c r="I3438">
        <v>0</v>
      </c>
      <c r="J3438">
        <v>8</v>
      </c>
      <c r="K3438">
        <v>1</v>
      </c>
      <c r="L3438">
        <f>IF(tr.3!N3442&lt;tr.3!$N$8,tr.3!$N$8,IF(tr.3!N3442&gt;tr.3!$N$7,tr.3!$N$7,tr.3!N3442))</f>
        <v>368.65441170000003</v>
      </c>
    </row>
    <row r="3439" spans="2:12" x14ac:dyDescent="0.35">
      <c r="B3439">
        <v>3434</v>
      </c>
      <c r="C3439" s="5">
        <v>124401</v>
      </c>
      <c r="D3439">
        <f>IF(tr.3!F3443&lt;tr.3!$F$8,tr.3!$F$8,IF(tr.3!F3443&gt;tr.3!$F$7,tr.3!$F$7,tr.3!F3443))</f>
        <v>16</v>
      </c>
      <c r="E3439">
        <v>0</v>
      </c>
      <c r="F3439">
        <v>0</v>
      </c>
      <c r="G3439">
        <v>2</v>
      </c>
      <c r="H3439">
        <v>0</v>
      </c>
      <c r="I3439">
        <v>0</v>
      </c>
      <c r="J3439">
        <v>9</v>
      </c>
      <c r="K3439">
        <v>0</v>
      </c>
      <c r="L3439">
        <f>IF(tr.3!N3443&lt;tr.3!$N$8,tr.3!$N$8,IF(tr.3!N3443&gt;tr.3!$N$7,tr.3!$N$7,tr.3!N3443))</f>
        <v>522.69987460000004</v>
      </c>
    </row>
    <row r="3440" spans="2:12" x14ac:dyDescent="0.35">
      <c r="B3440">
        <v>3435</v>
      </c>
      <c r="C3440" s="5">
        <v>172376</v>
      </c>
      <c r="D3440">
        <f>IF(tr.3!F3444&lt;tr.3!$F$8,tr.3!$F$8,IF(tr.3!F3444&gt;tr.3!$F$7,tr.3!$F$7,tr.3!F3444))</f>
        <v>34</v>
      </c>
      <c r="E3440">
        <v>16</v>
      </c>
      <c r="F3440">
        <v>16</v>
      </c>
      <c r="G3440">
        <v>4</v>
      </c>
      <c r="H3440">
        <v>0</v>
      </c>
      <c r="I3440">
        <v>0</v>
      </c>
      <c r="J3440">
        <v>15</v>
      </c>
      <c r="K3440">
        <v>1</v>
      </c>
      <c r="L3440">
        <f>IF(tr.3!N3444&lt;tr.3!$N$8,tr.3!$N$8,IF(tr.3!N3444&gt;tr.3!$N$7,tr.3!$N$7,tr.3!N3444))</f>
        <v>313.14825230000002</v>
      </c>
    </row>
    <row r="3441" spans="2:12" x14ac:dyDescent="0.35">
      <c r="B3441">
        <v>3436</v>
      </c>
      <c r="C3441" s="5">
        <v>149604</v>
      </c>
      <c r="D3441">
        <f>IF(tr.3!F3445&lt;tr.3!$F$8,tr.3!$F$8,IF(tr.3!F3445&gt;tr.3!$F$7,tr.3!$F$7,tr.3!F3445))</f>
        <v>45</v>
      </c>
      <c r="E3441">
        <v>27</v>
      </c>
      <c r="F3441">
        <v>27</v>
      </c>
      <c r="G3441">
        <v>1</v>
      </c>
      <c r="H3441">
        <v>1</v>
      </c>
      <c r="I3441">
        <v>1</v>
      </c>
      <c r="J3441">
        <v>7</v>
      </c>
      <c r="K3441">
        <v>1</v>
      </c>
      <c r="L3441">
        <f>IF(tr.3!N3445&lt;tr.3!$N$8,tr.3!$N$8,IF(tr.3!N3445&gt;tr.3!$N$7,tr.3!$N$7,tr.3!N3445))</f>
        <v>472.43286879999999</v>
      </c>
    </row>
    <row r="3442" spans="2:12" x14ac:dyDescent="0.35">
      <c r="B3442">
        <v>3437</v>
      </c>
      <c r="C3442" s="5">
        <v>133658</v>
      </c>
      <c r="D3442">
        <f>IF(tr.3!F3446&lt;tr.3!$F$8,tr.3!$F$8,IF(tr.3!F3446&gt;tr.3!$F$7,tr.3!$F$7,tr.3!F3446))</f>
        <v>60</v>
      </c>
      <c r="E3442">
        <v>39</v>
      </c>
      <c r="F3442">
        <v>39</v>
      </c>
      <c r="G3442">
        <v>3</v>
      </c>
      <c r="H3442">
        <v>0</v>
      </c>
      <c r="I3442">
        <v>0</v>
      </c>
      <c r="J3442">
        <v>9</v>
      </c>
      <c r="K3442">
        <v>1</v>
      </c>
      <c r="L3442">
        <f>IF(tr.3!N3446&lt;tr.3!$N$8,tr.3!$N$8,IF(tr.3!N3446&gt;tr.3!$N$7,tr.3!$N$7,tr.3!N3446))</f>
        <v>199.6621481</v>
      </c>
    </row>
    <row r="3443" spans="2:12" x14ac:dyDescent="0.35">
      <c r="B3443">
        <v>3438</v>
      </c>
      <c r="C3443" s="5">
        <v>196095</v>
      </c>
      <c r="D3443">
        <f>IF(tr.3!F3447&lt;tr.3!$F$8,tr.3!$F$8,IF(tr.3!F3447&gt;tr.3!$F$7,tr.3!$F$7,tr.3!F3447))</f>
        <v>66</v>
      </c>
      <c r="E3443">
        <v>49</v>
      </c>
      <c r="F3443">
        <v>49</v>
      </c>
      <c r="G3443">
        <v>3</v>
      </c>
      <c r="H3443">
        <v>1</v>
      </c>
      <c r="I3443">
        <v>1</v>
      </c>
      <c r="J3443">
        <v>7</v>
      </c>
      <c r="K3443">
        <v>1</v>
      </c>
      <c r="L3443">
        <f>IF(tr.3!N3447&lt;tr.3!$N$8,tr.3!$N$8,IF(tr.3!N3447&gt;tr.3!$N$7,tr.3!$N$7,tr.3!N3447))</f>
        <v>269.12430749999999</v>
      </c>
    </row>
    <row r="3444" spans="2:12" x14ac:dyDescent="0.35">
      <c r="B3444">
        <v>3439</v>
      </c>
      <c r="C3444" s="5">
        <v>192164</v>
      </c>
      <c r="D3444">
        <f>IF(tr.3!F3448&lt;tr.3!$F$8,tr.3!$F$8,IF(tr.3!F3448&gt;tr.3!$F$7,tr.3!$F$7,tr.3!F3448))</f>
        <v>68</v>
      </c>
      <c r="E3444">
        <v>50</v>
      </c>
      <c r="F3444">
        <v>50</v>
      </c>
      <c r="G3444">
        <v>2</v>
      </c>
      <c r="H3444">
        <v>0</v>
      </c>
      <c r="I3444">
        <v>1</v>
      </c>
      <c r="J3444">
        <v>15</v>
      </c>
      <c r="K3444">
        <v>1</v>
      </c>
      <c r="L3444">
        <f>IF(tr.3!N3448&lt;tr.3!$N$8,tr.3!$N$8,IF(tr.3!N3448&gt;tr.3!$N$7,tr.3!$N$7,tr.3!N3448))</f>
        <v>337.33760260000003</v>
      </c>
    </row>
    <row r="3445" spans="2:12" x14ac:dyDescent="0.35">
      <c r="B3445">
        <v>3440</v>
      </c>
      <c r="C3445" s="5">
        <v>145321</v>
      </c>
      <c r="D3445">
        <f>IF(tr.3!F3449&lt;tr.3!$F$8,tr.3!$F$8,IF(tr.3!F3449&gt;tr.3!$F$7,tr.3!$F$7,tr.3!F3449))</f>
        <v>21</v>
      </c>
      <c r="E3445">
        <v>2</v>
      </c>
      <c r="F3445">
        <v>2</v>
      </c>
      <c r="G3445">
        <v>1</v>
      </c>
      <c r="H3445">
        <v>1</v>
      </c>
      <c r="I3445">
        <v>1</v>
      </c>
      <c r="J3445">
        <v>13</v>
      </c>
      <c r="K3445">
        <v>0</v>
      </c>
      <c r="L3445">
        <f>IF(tr.3!N3449&lt;tr.3!$N$8,tr.3!$N$8,IF(tr.3!N3449&gt;tr.3!$N$7,tr.3!$N$7,tr.3!N3449))</f>
        <v>930.99720909999996</v>
      </c>
    </row>
    <row r="3446" spans="2:12" x14ac:dyDescent="0.35">
      <c r="B3446">
        <v>3441</v>
      </c>
      <c r="C3446" s="5">
        <v>193022</v>
      </c>
      <c r="D3446">
        <f>IF(tr.3!F3450&lt;tr.3!$F$8,tr.3!$F$8,IF(tr.3!F3450&gt;tr.3!$F$7,tr.3!$F$7,tr.3!F3450))</f>
        <v>66</v>
      </c>
      <c r="E3446">
        <v>48</v>
      </c>
      <c r="F3446">
        <v>48</v>
      </c>
      <c r="G3446">
        <v>1</v>
      </c>
      <c r="H3446">
        <v>1</v>
      </c>
      <c r="I3446">
        <v>0</v>
      </c>
      <c r="J3446">
        <v>7</v>
      </c>
      <c r="K3446">
        <v>1</v>
      </c>
      <c r="L3446">
        <f>IF(tr.3!N3450&lt;tr.3!$N$8,tr.3!$N$8,IF(tr.3!N3450&gt;tr.3!$N$7,tr.3!$N$7,tr.3!N3450))</f>
        <v>143.46307010000001</v>
      </c>
    </row>
    <row r="3447" spans="2:12" x14ac:dyDescent="0.35">
      <c r="B3447">
        <v>3442</v>
      </c>
      <c r="C3447" s="5">
        <v>187626</v>
      </c>
      <c r="D3447">
        <f>IF(tr.3!F3451&lt;tr.3!$F$8,tr.3!$F$8,IF(tr.3!F3451&gt;tr.3!$F$7,tr.3!$F$7,tr.3!F3451))</f>
        <v>41</v>
      </c>
      <c r="E3447">
        <v>22</v>
      </c>
      <c r="F3447">
        <v>22</v>
      </c>
      <c r="G3447">
        <v>2</v>
      </c>
      <c r="H3447">
        <v>1</v>
      </c>
      <c r="I3447">
        <v>0</v>
      </c>
      <c r="J3447">
        <v>0</v>
      </c>
      <c r="K3447">
        <v>1</v>
      </c>
      <c r="L3447">
        <f>IF(tr.3!N3451&lt;tr.3!$N$8,tr.3!$N$8,IF(tr.3!N3451&gt;tr.3!$N$7,tr.3!$N$7,tr.3!N3451))</f>
        <v>448.59470049999999</v>
      </c>
    </row>
    <row r="3448" spans="2:12" x14ac:dyDescent="0.35">
      <c r="B3448">
        <v>3443</v>
      </c>
      <c r="C3448" s="5">
        <v>143554</v>
      </c>
      <c r="D3448">
        <f>IF(tr.3!F3452&lt;tr.3!$F$8,tr.3!$F$8,IF(tr.3!F3452&gt;tr.3!$F$7,tr.3!$F$7,tr.3!F3452))</f>
        <v>22</v>
      </c>
      <c r="E3448">
        <v>4</v>
      </c>
      <c r="F3448">
        <v>4</v>
      </c>
      <c r="G3448">
        <v>2</v>
      </c>
      <c r="H3448">
        <v>1</v>
      </c>
      <c r="I3448">
        <v>1</v>
      </c>
      <c r="J3448">
        <v>6</v>
      </c>
      <c r="K3448">
        <v>0</v>
      </c>
      <c r="L3448">
        <f>IF(tr.3!N3452&lt;tr.3!$N$8,tr.3!$N$8,IF(tr.3!N3452&gt;tr.3!$N$7,tr.3!$N$7,tr.3!N3452))</f>
        <v>1030.454301</v>
      </c>
    </row>
    <row r="3449" spans="2:12" x14ac:dyDescent="0.35">
      <c r="B3449">
        <v>3444</v>
      </c>
      <c r="C3449" s="5">
        <v>193811</v>
      </c>
      <c r="D3449">
        <f>IF(tr.3!F3453&lt;tr.3!$F$8,tr.3!$F$8,IF(tr.3!F3453&gt;tr.3!$F$7,tr.3!$F$7,tr.3!F3453))</f>
        <v>65</v>
      </c>
      <c r="E3449">
        <v>63.05909932446032</v>
      </c>
      <c r="G3449">
        <v>2</v>
      </c>
      <c r="H3449">
        <v>1</v>
      </c>
      <c r="I3449">
        <v>0</v>
      </c>
      <c r="J3449">
        <v>10</v>
      </c>
      <c r="K3449">
        <v>1</v>
      </c>
      <c r="L3449">
        <f>IF(tr.3!N3453&lt;tr.3!$N$8,tr.3!$N$8,IF(tr.3!N3453&gt;tr.3!$N$7,tr.3!$N$7,tr.3!N3453))</f>
        <v>293.47088939999998</v>
      </c>
    </row>
    <row r="3450" spans="2:12" x14ac:dyDescent="0.35">
      <c r="B3450">
        <v>3445</v>
      </c>
      <c r="C3450" s="5">
        <v>119660</v>
      </c>
      <c r="D3450">
        <f>IF(tr.3!F3454&lt;tr.3!$F$8,tr.3!$F$8,IF(tr.3!F3454&gt;tr.3!$F$7,tr.3!$F$7,tr.3!F3454))</f>
        <v>22</v>
      </c>
      <c r="E3450">
        <v>3</v>
      </c>
      <c r="F3450">
        <v>3</v>
      </c>
      <c r="G3450">
        <v>3</v>
      </c>
      <c r="H3450">
        <v>1</v>
      </c>
      <c r="I3450">
        <v>1</v>
      </c>
      <c r="J3450">
        <v>9</v>
      </c>
      <c r="K3450">
        <v>0</v>
      </c>
      <c r="L3450">
        <f>IF(tr.3!N3454&lt;tr.3!$N$8,tr.3!$N$8,IF(tr.3!N3454&gt;tr.3!$N$7,tr.3!$N$7,tr.3!N3454))</f>
        <v>744.28015010000001</v>
      </c>
    </row>
    <row r="3451" spans="2:12" x14ac:dyDescent="0.35">
      <c r="B3451">
        <v>3446</v>
      </c>
      <c r="C3451" s="5">
        <v>115864</v>
      </c>
      <c r="D3451">
        <f>IF(tr.3!F3455&lt;tr.3!$F$8,tr.3!$F$8,IF(tr.3!F3455&gt;tr.3!$F$7,tr.3!$F$7,tr.3!F3455))</f>
        <v>25</v>
      </c>
      <c r="E3451">
        <v>7</v>
      </c>
      <c r="F3451">
        <v>7</v>
      </c>
      <c r="G3451">
        <v>1</v>
      </c>
      <c r="H3451">
        <v>1</v>
      </c>
      <c r="I3451">
        <v>0</v>
      </c>
      <c r="J3451">
        <v>12</v>
      </c>
      <c r="K3451">
        <v>0</v>
      </c>
      <c r="L3451">
        <f>IF(tr.3!N3455&lt;tr.3!$N$8,tr.3!$N$8,IF(tr.3!N3455&gt;tr.3!$N$7,tr.3!$N$7,tr.3!N3455))</f>
        <v>554.20153440000001</v>
      </c>
    </row>
    <row r="3452" spans="2:12" x14ac:dyDescent="0.35">
      <c r="B3452">
        <v>3447</v>
      </c>
      <c r="C3452" s="5">
        <v>183569</v>
      </c>
      <c r="D3452">
        <f>IF(tr.3!F3456&lt;tr.3!$F$8,tr.3!$F$8,IF(tr.3!F3456&gt;tr.3!$F$7,tr.3!$F$7,tr.3!F3456))</f>
        <v>19</v>
      </c>
      <c r="E3452">
        <v>2</v>
      </c>
      <c r="F3452">
        <v>2</v>
      </c>
      <c r="G3452">
        <v>3</v>
      </c>
      <c r="H3452">
        <v>1</v>
      </c>
      <c r="I3452">
        <v>0</v>
      </c>
      <c r="J3452">
        <v>8</v>
      </c>
      <c r="K3452">
        <v>0</v>
      </c>
      <c r="L3452">
        <f>IF(tr.3!N3456&lt;tr.3!$N$8,tr.3!$N$8,IF(tr.3!N3456&gt;tr.3!$N$7,tr.3!$N$7,tr.3!N3456))</f>
        <v>677.67665829999999</v>
      </c>
    </row>
    <row r="3453" spans="2:12" x14ac:dyDescent="0.35">
      <c r="B3453">
        <v>3448</v>
      </c>
      <c r="C3453" s="5">
        <v>157794</v>
      </c>
      <c r="D3453">
        <f>IF(tr.3!F3457&lt;tr.3!$F$8,tr.3!$F$8,IF(tr.3!F3457&gt;tr.3!$F$7,tr.3!$F$7,tr.3!F3457))</f>
        <v>59</v>
      </c>
      <c r="E3453">
        <v>41</v>
      </c>
      <c r="F3453">
        <v>41</v>
      </c>
      <c r="G3453">
        <v>2</v>
      </c>
      <c r="H3453">
        <v>1</v>
      </c>
      <c r="I3453">
        <v>1</v>
      </c>
      <c r="J3453">
        <v>2</v>
      </c>
      <c r="K3453">
        <v>0</v>
      </c>
      <c r="L3453">
        <f>IF(tr.3!N3457&lt;tr.3!$N$8,tr.3!$N$8,IF(tr.3!N3457&gt;tr.3!$N$7,tr.3!$N$7,tr.3!N3457))</f>
        <v>568.50542180000002</v>
      </c>
    </row>
    <row r="3454" spans="2:12" x14ac:dyDescent="0.35">
      <c r="B3454">
        <v>3449</v>
      </c>
      <c r="C3454" s="5">
        <v>118332</v>
      </c>
      <c r="D3454">
        <f>IF(tr.3!F3458&lt;tr.3!$F$8,tr.3!$F$8,IF(tr.3!F3458&gt;tr.3!$F$7,tr.3!$F$7,tr.3!F3458))</f>
        <v>33</v>
      </c>
      <c r="E3454">
        <v>12</v>
      </c>
      <c r="F3454">
        <v>12</v>
      </c>
      <c r="G3454">
        <v>1</v>
      </c>
      <c r="H3454">
        <v>0</v>
      </c>
      <c r="I3454">
        <v>0</v>
      </c>
      <c r="J3454">
        <v>14</v>
      </c>
      <c r="K3454">
        <v>1</v>
      </c>
      <c r="L3454">
        <f>IF(tr.3!N3458&lt;tr.3!$N$8,tr.3!$N$8,IF(tr.3!N3458&gt;tr.3!$N$7,tr.3!$N$7,tr.3!N3458))</f>
        <v>119.97439900000001</v>
      </c>
    </row>
    <row r="3455" spans="2:12" x14ac:dyDescent="0.35">
      <c r="B3455">
        <v>3450</v>
      </c>
      <c r="C3455" s="5">
        <v>184512</v>
      </c>
      <c r="D3455">
        <f>IF(tr.3!F3459&lt;tr.3!$F$8,tr.3!$F$8,IF(tr.3!F3459&gt;tr.3!$F$7,tr.3!$F$7,tr.3!F3459))</f>
        <v>46</v>
      </c>
      <c r="E3455">
        <v>26</v>
      </c>
      <c r="F3455">
        <v>26</v>
      </c>
      <c r="G3455">
        <v>2</v>
      </c>
      <c r="H3455">
        <v>1</v>
      </c>
      <c r="I3455">
        <v>0</v>
      </c>
      <c r="J3455">
        <v>7</v>
      </c>
      <c r="K3455">
        <v>1</v>
      </c>
      <c r="L3455">
        <f>IF(tr.3!N3459&lt;tr.3!$N$8,tr.3!$N$8,IF(tr.3!N3459&gt;tr.3!$N$7,tr.3!$N$7,tr.3!N3459))</f>
        <v>340.084002</v>
      </c>
    </row>
    <row r="3456" spans="2:12" x14ac:dyDescent="0.35">
      <c r="B3456">
        <v>3451</v>
      </c>
      <c r="C3456" s="5">
        <v>161934</v>
      </c>
      <c r="D3456">
        <f>IF(tr.3!F3460&lt;tr.3!$F$8,tr.3!$F$8,IF(tr.3!F3460&gt;tr.3!$F$7,tr.3!$F$7,tr.3!F3460))</f>
        <v>20</v>
      </c>
      <c r="E3456">
        <v>1</v>
      </c>
      <c r="F3456">
        <v>1</v>
      </c>
      <c r="G3456">
        <v>3</v>
      </c>
      <c r="H3456">
        <v>0</v>
      </c>
      <c r="I3456">
        <v>1</v>
      </c>
      <c r="J3456">
        <v>14</v>
      </c>
      <c r="K3456">
        <v>0</v>
      </c>
      <c r="L3456">
        <f>IF(tr.3!N3460&lt;tr.3!$N$8,tr.3!$N$8,IF(tr.3!N3460&gt;tr.3!$N$7,tr.3!$N$7,tr.3!N3460))</f>
        <v>644.29994369999997</v>
      </c>
    </row>
    <row r="3457" spans="2:12" x14ac:dyDescent="0.35">
      <c r="B3457">
        <v>3452</v>
      </c>
      <c r="C3457" s="5">
        <v>136928</v>
      </c>
      <c r="D3457">
        <f>IF(tr.3!F3461&lt;tr.3!$F$8,tr.3!$F$8,IF(tr.3!F3461&gt;tr.3!$F$7,tr.3!$F$7,tr.3!F3461))</f>
        <v>49</v>
      </c>
      <c r="E3457">
        <v>31</v>
      </c>
      <c r="F3457">
        <v>31</v>
      </c>
      <c r="G3457">
        <v>3</v>
      </c>
      <c r="H3457">
        <v>0</v>
      </c>
      <c r="I3457">
        <v>1</v>
      </c>
      <c r="J3457">
        <v>11</v>
      </c>
      <c r="K3457">
        <v>1</v>
      </c>
      <c r="L3457">
        <f>IF(tr.3!N3461&lt;tr.3!$N$8,tr.3!$N$8,IF(tr.3!N3461&gt;tr.3!$N$7,tr.3!$N$7,tr.3!N3461))</f>
        <v>174.3786518</v>
      </c>
    </row>
    <row r="3458" spans="2:12" x14ac:dyDescent="0.35">
      <c r="B3458">
        <v>3453</v>
      </c>
      <c r="C3458" s="5">
        <v>129497</v>
      </c>
      <c r="D3458">
        <f>IF(tr.3!F3462&lt;tr.3!$F$8,tr.3!$F$8,IF(tr.3!F3462&gt;tr.3!$F$7,tr.3!$F$7,tr.3!F3462))</f>
        <v>69</v>
      </c>
      <c r="E3458">
        <v>52</v>
      </c>
      <c r="F3458">
        <v>52</v>
      </c>
      <c r="G3458">
        <v>3</v>
      </c>
      <c r="H3458">
        <v>1</v>
      </c>
      <c r="I3458">
        <v>1</v>
      </c>
      <c r="J3458">
        <v>13</v>
      </c>
      <c r="K3458">
        <v>1</v>
      </c>
      <c r="L3458">
        <f>IF(tr.3!N3462&lt;tr.3!$N$8,tr.3!$N$8,IF(tr.3!N3462&gt;tr.3!$N$7,tr.3!$N$7,tr.3!N3462))</f>
        <v>117.9697311</v>
      </c>
    </row>
    <row r="3459" spans="2:12" x14ac:dyDescent="0.35">
      <c r="B3459">
        <v>3454</v>
      </c>
      <c r="C3459" s="5">
        <v>114111</v>
      </c>
      <c r="D3459">
        <f>IF(tr.3!F3463&lt;tr.3!$F$8,tr.3!$F$8,IF(tr.3!F3463&gt;tr.3!$F$7,tr.3!$F$7,tr.3!F3463))</f>
        <v>65</v>
      </c>
      <c r="E3459">
        <v>45</v>
      </c>
      <c r="F3459">
        <v>45</v>
      </c>
      <c r="G3459">
        <v>3</v>
      </c>
      <c r="H3459">
        <v>0</v>
      </c>
      <c r="I3459">
        <v>0</v>
      </c>
      <c r="J3459">
        <v>0</v>
      </c>
      <c r="K3459">
        <v>1</v>
      </c>
      <c r="L3459">
        <f>IF(tr.3!N3463&lt;tr.3!$N$8,tr.3!$N$8,IF(tr.3!N3463&gt;tr.3!$N$7,tr.3!$N$7,tr.3!N3463))</f>
        <v>120.08090369999999</v>
      </c>
    </row>
    <row r="3460" spans="2:12" x14ac:dyDescent="0.35">
      <c r="B3460">
        <v>3455</v>
      </c>
      <c r="C3460" s="5">
        <v>128255</v>
      </c>
      <c r="D3460">
        <f>IF(tr.3!F3464&lt;tr.3!$F$8,tr.3!$F$8,IF(tr.3!F3464&gt;tr.3!$F$7,tr.3!$F$7,tr.3!F3464))</f>
        <v>30</v>
      </c>
      <c r="E3460">
        <v>12</v>
      </c>
      <c r="F3460">
        <v>12</v>
      </c>
      <c r="G3460">
        <v>3</v>
      </c>
      <c r="H3460">
        <v>0</v>
      </c>
      <c r="I3460">
        <v>1</v>
      </c>
      <c r="J3460">
        <v>9</v>
      </c>
      <c r="K3460">
        <v>1</v>
      </c>
      <c r="L3460">
        <f>IF(tr.3!N3464&lt;tr.3!$N$8,tr.3!$N$8,IF(tr.3!N3464&gt;tr.3!$N$7,tr.3!$N$7,tr.3!N3464))</f>
        <v>477.97305720000003</v>
      </c>
    </row>
    <row r="3461" spans="2:12" x14ac:dyDescent="0.35">
      <c r="B3461">
        <v>3456</v>
      </c>
      <c r="C3461" s="5">
        <v>112610</v>
      </c>
      <c r="D3461">
        <f>IF(tr.3!F3465&lt;tr.3!$F$8,tr.3!$F$8,IF(tr.3!F3465&gt;tr.3!$F$7,tr.3!$F$7,tr.3!F3465))</f>
        <v>32</v>
      </c>
      <c r="E3461">
        <v>11</v>
      </c>
      <c r="F3461">
        <v>11</v>
      </c>
      <c r="G3461">
        <v>3</v>
      </c>
      <c r="H3461">
        <v>0</v>
      </c>
      <c r="I3461">
        <v>1</v>
      </c>
      <c r="J3461">
        <v>2</v>
      </c>
      <c r="K3461">
        <v>1</v>
      </c>
      <c r="L3461">
        <f>IF(tr.3!N3465&lt;tr.3!$N$8,tr.3!$N$8,IF(tr.3!N3465&gt;tr.3!$N$7,tr.3!$N$7,tr.3!N3465))</f>
        <v>478.65727020000003</v>
      </c>
    </row>
    <row r="3462" spans="2:12" x14ac:dyDescent="0.35">
      <c r="B3462">
        <v>3457</v>
      </c>
      <c r="C3462" s="5">
        <v>118010</v>
      </c>
      <c r="D3462">
        <f>IF(tr.3!F3466&lt;tr.3!$F$8,tr.3!$F$8,IF(tr.3!F3466&gt;tr.3!$F$7,tr.3!$F$7,tr.3!F3466))</f>
        <v>62</v>
      </c>
      <c r="E3462">
        <v>43</v>
      </c>
      <c r="F3462">
        <v>43</v>
      </c>
      <c r="G3462">
        <v>1</v>
      </c>
      <c r="H3462">
        <v>1</v>
      </c>
      <c r="I3462">
        <v>0</v>
      </c>
      <c r="J3462">
        <v>3</v>
      </c>
      <c r="K3462">
        <v>1</v>
      </c>
      <c r="L3462">
        <f>IF(tr.3!N3466&lt;tr.3!$N$8,tr.3!$N$8,IF(tr.3!N3466&gt;tr.3!$N$7,tr.3!$N$7,tr.3!N3466))</f>
        <v>298.12514879999998</v>
      </c>
    </row>
    <row r="3463" spans="2:12" x14ac:dyDescent="0.35">
      <c r="B3463">
        <v>3458</v>
      </c>
      <c r="C3463" s="5">
        <v>148095</v>
      </c>
      <c r="D3463">
        <f>IF(tr.3!F3467&lt;tr.3!$F$8,tr.3!$F$8,IF(tr.3!F3467&gt;tr.3!$F$7,tr.3!$F$7,tr.3!F3467))</f>
        <v>45</v>
      </c>
      <c r="E3463">
        <v>25</v>
      </c>
      <c r="F3463">
        <v>25</v>
      </c>
      <c r="G3463">
        <v>3</v>
      </c>
      <c r="H3463">
        <v>1</v>
      </c>
      <c r="I3463">
        <v>1</v>
      </c>
      <c r="J3463">
        <v>15</v>
      </c>
      <c r="K3463">
        <v>1</v>
      </c>
      <c r="L3463">
        <f>IF(tr.3!N3467&lt;tr.3!$N$8,tr.3!$N$8,IF(tr.3!N3467&gt;tr.3!$N$7,tr.3!$N$7,tr.3!N3467))</f>
        <v>428.5556062</v>
      </c>
    </row>
    <row r="3464" spans="2:12" x14ac:dyDescent="0.35">
      <c r="B3464">
        <v>3459</v>
      </c>
      <c r="C3464" s="5">
        <v>141262</v>
      </c>
      <c r="D3464">
        <f>IF(tr.3!F3468&lt;tr.3!$F$8,tr.3!$F$8,IF(tr.3!F3468&gt;tr.3!$F$7,tr.3!$F$7,tr.3!F3468))</f>
        <v>21</v>
      </c>
      <c r="E3464">
        <v>4</v>
      </c>
      <c r="F3464">
        <v>4</v>
      </c>
      <c r="G3464">
        <v>4</v>
      </c>
      <c r="H3464">
        <v>1</v>
      </c>
      <c r="I3464">
        <v>1</v>
      </c>
      <c r="J3464">
        <v>9</v>
      </c>
      <c r="K3464">
        <v>0</v>
      </c>
      <c r="L3464">
        <f>IF(tr.3!N3468&lt;tr.3!$N$8,tr.3!$N$8,IF(tr.3!N3468&gt;tr.3!$N$7,tr.3!$N$7,tr.3!N3468))</f>
        <v>966.80278410000005</v>
      </c>
    </row>
    <row r="3465" spans="2:12" x14ac:dyDescent="0.35">
      <c r="B3465">
        <v>3460</v>
      </c>
      <c r="C3465" s="5">
        <v>153816</v>
      </c>
      <c r="D3465">
        <f>IF(tr.3!F3469&lt;tr.3!$F$8,tr.3!$F$8,IF(tr.3!F3469&gt;tr.3!$F$7,tr.3!$F$7,tr.3!F3469))</f>
        <v>70</v>
      </c>
      <c r="E3465">
        <v>52</v>
      </c>
      <c r="F3465">
        <v>52</v>
      </c>
      <c r="G3465">
        <v>2</v>
      </c>
      <c r="H3465">
        <v>0</v>
      </c>
      <c r="I3465">
        <v>1</v>
      </c>
      <c r="J3465">
        <v>12</v>
      </c>
      <c r="K3465">
        <v>1</v>
      </c>
      <c r="L3465">
        <f>IF(tr.3!N3469&lt;tr.3!$N$8,tr.3!$N$8,IF(tr.3!N3469&gt;tr.3!$N$7,tr.3!$N$7,tr.3!N3469))</f>
        <v>278.10822089999999</v>
      </c>
    </row>
    <row r="3466" spans="2:12" x14ac:dyDescent="0.35">
      <c r="B3466">
        <v>3461</v>
      </c>
      <c r="C3466" s="5">
        <v>110702</v>
      </c>
      <c r="D3466">
        <f>IF(tr.3!F3470&lt;tr.3!$F$8,tr.3!$F$8,IF(tr.3!F3470&gt;tr.3!$F$7,tr.3!$F$7,tr.3!F3470))</f>
        <v>63</v>
      </c>
      <c r="E3466">
        <v>45</v>
      </c>
      <c r="F3466">
        <v>45</v>
      </c>
      <c r="G3466">
        <v>3</v>
      </c>
      <c r="H3466">
        <v>1</v>
      </c>
      <c r="I3466">
        <v>0</v>
      </c>
      <c r="J3466">
        <v>15</v>
      </c>
      <c r="K3466">
        <v>1</v>
      </c>
      <c r="L3466">
        <f>IF(tr.3!N3470&lt;tr.3!$N$8,tr.3!$N$8,IF(tr.3!N3470&gt;tr.3!$N$7,tr.3!$N$7,tr.3!N3470))</f>
        <v>106.3036463</v>
      </c>
    </row>
    <row r="3467" spans="2:12" x14ac:dyDescent="0.35">
      <c r="B3467">
        <v>3462</v>
      </c>
      <c r="C3467" s="5">
        <v>196688</v>
      </c>
      <c r="D3467">
        <f>IF(tr.3!F3471&lt;tr.3!$F$8,tr.3!$F$8,IF(tr.3!F3471&gt;tr.3!$F$7,tr.3!$F$7,tr.3!F3471))</f>
        <v>25</v>
      </c>
      <c r="E3467">
        <v>7</v>
      </c>
      <c r="F3467">
        <v>7</v>
      </c>
      <c r="G3467">
        <v>1</v>
      </c>
      <c r="H3467">
        <v>1</v>
      </c>
      <c r="I3467">
        <v>1</v>
      </c>
      <c r="J3467">
        <v>2</v>
      </c>
      <c r="K3467">
        <v>0</v>
      </c>
      <c r="L3467">
        <f>IF(tr.3!N3471&lt;tr.3!$N$8,tr.3!$N$8,IF(tr.3!N3471&gt;tr.3!$N$7,tr.3!$N$7,tr.3!N3471))</f>
        <v>1178.6509532700024</v>
      </c>
    </row>
    <row r="3468" spans="2:12" x14ac:dyDescent="0.35">
      <c r="B3468">
        <v>3463</v>
      </c>
      <c r="C3468" s="5">
        <v>153245</v>
      </c>
      <c r="D3468">
        <f>IF(tr.3!F3472&lt;tr.3!$F$8,tr.3!$F$8,IF(tr.3!F3472&gt;tr.3!$F$7,tr.3!$F$7,tr.3!F3472))</f>
        <v>61</v>
      </c>
      <c r="E3468">
        <v>42</v>
      </c>
      <c r="F3468">
        <v>42</v>
      </c>
      <c r="G3468">
        <v>3</v>
      </c>
      <c r="H3468">
        <v>0</v>
      </c>
      <c r="I3468">
        <v>0</v>
      </c>
      <c r="J3468">
        <v>9</v>
      </c>
      <c r="K3468">
        <v>1</v>
      </c>
      <c r="L3468">
        <f>IF(tr.3!N3472&lt;tr.3!$N$8,tr.3!$N$8,IF(tr.3!N3472&gt;tr.3!$N$7,tr.3!$N$7,tr.3!N3472))</f>
        <v>86.881806269999998</v>
      </c>
    </row>
    <row r="3469" spans="2:12" x14ac:dyDescent="0.35">
      <c r="B3469">
        <v>3464</v>
      </c>
      <c r="C3469" s="5">
        <v>187711</v>
      </c>
      <c r="D3469">
        <f>IF(tr.3!F3473&lt;tr.3!$F$8,tr.3!$F$8,IF(tr.3!F3473&gt;tr.3!$F$7,tr.3!$F$7,tr.3!F3473))</f>
        <v>20</v>
      </c>
      <c r="E3469">
        <v>2</v>
      </c>
      <c r="F3469">
        <v>2</v>
      </c>
      <c r="G3469">
        <v>4</v>
      </c>
      <c r="H3469">
        <v>0</v>
      </c>
      <c r="I3469">
        <v>0</v>
      </c>
      <c r="J3469">
        <v>2</v>
      </c>
      <c r="K3469">
        <v>1</v>
      </c>
      <c r="L3469">
        <f>IF(tr.3!N3473&lt;tr.3!$N$8,tr.3!$N$8,IF(tr.3!N3473&gt;tr.3!$N$7,tr.3!$N$7,tr.3!N3473))</f>
        <v>406.92474019999997</v>
      </c>
    </row>
    <row r="3470" spans="2:12" x14ac:dyDescent="0.35">
      <c r="B3470">
        <v>3465</v>
      </c>
      <c r="C3470" s="5">
        <v>179546</v>
      </c>
      <c r="D3470">
        <f>IF(tr.3!F3474&lt;tr.3!$F$8,tr.3!$F$8,IF(tr.3!F3474&gt;tr.3!$F$7,tr.3!$F$7,tr.3!F3474))</f>
        <v>68</v>
      </c>
      <c r="E3470">
        <v>51</v>
      </c>
      <c r="F3470">
        <v>51</v>
      </c>
      <c r="G3470">
        <v>3</v>
      </c>
      <c r="H3470">
        <v>1</v>
      </c>
      <c r="I3470">
        <v>1</v>
      </c>
      <c r="J3470">
        <v>10</v>
      </c>
      <c r="K3470">
        <v>1</v>
      </c>
      <c r="L3470">
        <f>IF(tr.3!N3474&lt;tr.3!$N$8,tr.3!$N$8,IF(tr.3!N3474&gt;tr.3!$N$7,tr.3!$N$7,tr.3!N3474))</f>
        <v>101.6246447</v>
      </c>
    </row>
    <row r="3471" spans="2:12" x14ac:dyDescent="0.35">
      <c r="B3471">
        <v>3466</v>
      </c>
      <c r="C3471" s="5">
        <v>176075</v>
      </c>
      <c r="D3471">
        <f>IF(tr.3!F3475&lt;tr.3!$F$8,tr.3!$F$8,IF(tr.3!F3475&gt;tr.3!$F$7,tr.3!$F$7,tr.3!F3475))</f>
        <v>60</v>
      </c>
      <c r="E3471">
        <v>40</v>
      </c>
      <c r="F3471">
        <v>40</v>
      </c>
      <c r="G3471">
        <v>2</v>
      </c>
      <c r="H3471">
        <v>0</v>
      </c>
      <c r="I3471">
        <v>0</v>
      </c>
      <c r="J3471">
        <v>13</v>
      </c>
      <c r="K3471">
        <v>1</v>
      </c>
      <c r="L3471">
        <f>IF(tr.3!N3475&lt;tr.3!$N$8,tr.3!$N$8,IF(tr.3!N3475&gt;tr.3!$N$7,tr.3!$N$7,tr.3!N3475))</f>
        <v>256.52148249999999</v>
      </c>
    </row>
    <row r="3472" spans="2:12" x14ac:dyDescent="0.35">
      <c r="B3472">
        <v>3467</v>
      </c>
      <c r="C3472" s="5">
        <v>127578</v>
      </c>
      <c r="D3472">
        <f>IF(tr.3!F3476&lt;tr.3!$F$8,tr.3!$F$8,IF(tr.3!F3476&gt;tr.3!$F$7,tr.3!$F$7,tr.3!F3476))</f>
        <v>25</v>
      </c>
      <c r="E3472">
        <v>6</v>
      </c>
      <c r="F3472">
        <v>6</v>
      </c>
      <c r="G3472">
        <v>3</v>
      </c>
      <c r="H3472">
        <v>1</v>
      </c>
      <c r="I3472">
        <v>1</v>
      </c>
      <c r="J3472">
        <v>6</v>
      </c>
      <c r="K3472">
        <v>0</v>
      </c>
      <c r="L3472">
        <f>IF(tr.3!N3476&lt;tr.3!$N$8,tr.3!$N$8,IF(tr.3!N3476&gt;tr.3!$N$7,tr.3!$N$7,tr.3!N3476))</f>
        <v>1102.4219800000001</v>
      </c>
    </row>
    <row r="3473" spans="2:12" x14ac:dyDescent="0.35">
      <c r="B3473">
        <v>3468</v>
      </c>
      <c r="C3473" s="5">
        <v>139299</v>
      </c>
      <c r="D3473">
        <f>IF(tr.3!F3477&lt;tr.3!$F$8,tr.3!$F$8,IF(tr.3!F3477&gt;tr.3!$F$7,tr.3!$F$7,tr.3!F3477))</f>
        <v>44</v>
      </c>
      <c r="E3473">
        <v>26</v>
      </c>
      <c r="F3473">
        <v>26</v>
      </c>
      <c r="G3473">
        <v>4</v>
      </c>
      <c r="H3473">
        <v>1</v>
      </c>
      <c r="I3473">
        <v>1</v>
      </c>
      <c r="J3473">
        <v>10</v>
      </c>
      <c r="K3473">
        <v>1</v>
      </c>
      <c r="L3473">
        <f>IF(tr.3!N3477&lt;tr.3!$N$8,tr.3!$N$8,IF(tr.3!N3477&gt;tr.3!$N$7,tr.3!$N$7,tr.3!N3477))</f>
        <v>490.85474670000002</v>
      </c>
    </row>
    <row r="3474" spans="2:12" x14ac:dyDescent="0.35">
      <c r="B3474">
        <v>3469</v>
      </c>
      <c r="C3474" s="5">
        <v>146815</v>
      </c>
      <c r="D3474">
        <f>IF(tr.3!F3478&lt;tr.3!$F$8,tr.3!$F$8,IF(tr.3!F3478&gt;tr.3!$F$7,tr.3!$F$7,tr.3!F3478))</f>
        <v>22</v>
      </c>
      <c r="E3474">
        <v>3</v>
      </c>
      <c r="F3474">
        <v>3</v>
      </c>
      <c r="G3474">
        <v>4</v>
      </c>
      <c r="H3474">
        <v>0</v>
      </c>
      <c r="I3474">
        <v>0</v>
      </c>
      <c r="J3474">
        <v>14</v>
      </c>
      <c r="K3474">
        <v>1</v>
      </c>
      <c r="L3474">
        <f>IF(tr.3!N3478&lt;tr.3!$N$8,tr.3!$N$8,IF(tr.3!N3478&gt;tr.3!$N$7,tr.3!$N$7,tr.3!N3478))</f>
        <v>225.91931120000001</v>
      </c>
    </row>
    <row r="3475" spans="2:12" x14ac:dyDescent="0.35">
      <c r="B3475">
        <v>3470</v>
      </c>
      <c r="C3475" s="5">
        <v>112917</v>
      </c>
      <c r="D3475">
        <f>IF(tr.3!F3479&lt;tr.3!$F$8,tr.3!$F$8,IF(tr.3!F3479&gt;tr.3!$F$7,tr.3!$F$7,tr.3!F3479))</f>
        <v>70</v>
      </c>
      <c r="E3475">
        <v>52</v>
      </c>
      <c r="F3475">
        <v>52</v>
      </c>
      <c r="G3475">
        <v>2</v>
      </c>
      <c r="H3475">
        <v>1</v>
      </c>
      <c r="I3475">
        <v>0</v>
      </c>
      <c r="J3475">
        <v>7</v>
      </c>
      <c r="K3475">
        <v>1</v>
      </c>
      <c r="L3475">
        <f>IF(tr.3!N3479&lt;tr.3!$N$8,tr.3!$N$8,IF(tr.3!N3479&gt;tr.3!$N$7,tr.3!$N$7,tr.3!N3479))</f>
        <v>154.1280993</v>
      </c>
    </row>
    <row r="3476" spans="2:12" x14ac:dyDescent="0.35">
      <c r="B3476">
        <v>3471</v>
      </c>
      <c r="C3476" s="5">
        <v>170468</v>
      </c>
      <c r="D3476">
        <f>IF(tr.3!F3480&lt;tr.3!$F$8,tr.3!$F$8,IF(tr.3!F3480&gt;tr.3!$F$7,tr.3!$F$7,tr.3!F3480))</f>
        <v>42</v>
      </c>
      <c r="E3476">
        <v>23</v>
      </c>
      <c r="F3476">
        <v>23</v>
      </c>
      <c r="G3476">
        <v>2</v>
      </c>
      <c r="H3476">
        <v>0</v>
      </c>
      <c r="I3476">
        <v>0</v>
      </c>
      <c r="J3476">
        <v>2</v>
      </c>
      <c r="K3476">
        <v>0</v>
      </c>
      <c r="L3476">
        <f>IF(tr.3!N3480&lt;tr.3!$N$8,tr.3!$N$8,IF(tr.3!N3480&gt;tr.3!$N$7,tr.3!$N$7,tr.3!N3480))</f>
        <v>588.42061790000002</v>
      </c>
    </row>
    <row r="3477" spans="2:12" x14ac:dyDescent="0.35">
      <c r="B3477">
        <v>3472</v>
      </c>
      <c r="C3477" s="5">
        <v>189436</v>
      </c>
      <c r="D3477">
        <f>IF(tr.3!F3481&lt;tr.3!$F$8,tr.3!$F$8,IF(tr.3!F3481&gt;tr.3!$F$7,tr.3!$F$7,tr.3!F3481))</f>
        <v>4</v>
      </c>
      <c r="E3477">
        <v>48</v>
      </c>
      <c r="F3477">
        <v>48</v>
      </c>
      <c r="G3477">
        <v>3</v>
      </c>
      <c r="H3477">
        <v>0</v>
      </c>
      <c r="I3477">
        <v>1</v>
      </c>
      <c r="J3477">
        <v>10</v>
      </c>
      <c r="K3477">
        <v>1</v>
      </c>
      <c r="L3477">
        <f>IF(tr.3!N3481&lt;tr.3!$N$8,tr.3!$N$8,IF(tr.3!N3481&gt;tr.3!$N$7,tr.3!$N$7,tr.3!N3481))</f>
        <v>196.50421700000001</v>
      </c>
    </row>
    <row r="3478" spans="2:12" x14ac:dyDescent="0.35">
      <c r="B3478">
        <v>3473</v>
      </c>
      <c r="C3478" s="5">
        <v>137858</v>
      </c>
      <c r="D3478">
        <f>IF(tr.3!F3482&lt;tr.3!$F$8,tr.3!$F$8,IF(tr.3!F3482&gt;tr.3!$F$7,tr.3!$F$7,tr.3!F3482))</f>
        <v>63</v>
      </c>
      <c r="E3478">
        <v>46</v>
      </c>
      <c r="F3478">
        <v>46</v>
      </c>
      <c r="G3478">
        <v>3</v>
      </c>
      <c r="H3478">
        <v>1</v>
      </c>
      <c r="I3478">
        <v>0</v>
      </c>
      <c r="J3478">
        <v>7</v>
      </c>
      <c r="K3478">
        <v>1</v>
      </c>
      <c r="L3478">
        <f>IF(tr.3!N3482&lt;tr.3!$N$8,tr.3!$N$8,IF(tr.3!N3482&gt;tr.3!$N$7,tr.3!$N$7,tr.3!N3482))</f>
        <v>187.59329769999999</v>
      </c>
    </row>
    <row r="3479" spans="2:12" x14ac:dyDescent="0.35">
      <c r="B3479">
        <v>3474</v>
      </c>
      <c r="C3479" s="5">
        <v>111462</v>
      </c>
      <c r="D3479">
        <f>IF(tr.3!F3483&lt;tr.3!$F$8,tr.3!$F$8,IF(tr.3!F3483&gt;tr.3!$F$7,tr.3!$F$7,tr.3!F3483))</f>
        <v>1</v>
      </c>
      <c r="E3479">
        <v>0</v>
      </c>
      <c r="F3479">
        <v>0</v>
      </c>
      <c r="G3479">
        <v>2</v>
      </c>
      <c r="H3479">
        <v>1</v>
      </c>
      <c r="I3479">
        <v>0</v>
      </c>
      <c r="J3479">
        <v>11</v>
      </c>
      <c r="K3479">
        <v>1</v>
      </c>
      <c r="L3479">
        <f>IF(tr.3!N3483&lt;tr.3!$N$8,tr.3!$N$8,IF(tr.3!N3483&gt;tr.3!$N$7,tr.3!$N$7,tr.3!N3483))</f>
        <v>428.32336579999998</v>
      </c>
    </row>
    <row r="3480" spans="2:12" x14ac:dyDescent="0.35">
      <c r="B3480">
        <v>3475</v>
      </c>
      <c r="C3480" s="5">
        <v>134542</v>
      </c>
      <c r="D3480">
        <f>IF(tr.3!F3484&lt;tr.3!$F$8,tr.3!$F$8,IF(tr.3!F3484&gt;tr.3!$F$7,tr.3!$F$7,tr.3!F3484))</f>
        <v>119</v>
      </c>
      <c r="E3480">
        <v>7</v>
      </c>
      <c r="F3480">
        <v>7</v>
      </c>
      <c r="G3480">
        <v>2</v>
      </c>
      <c r="H3480">
        <v>0</v>
      </c>
      <c r="I3480">
        <v>1</v>
      </c>
      <c r="J3480">
        <v>14</v>
      </c>
      <c r="K3480">
        <v>1</v>
      </c>
      <c r="L3480">
        <f>IF(tr.3!N3484&lt;tr.3!$N$8,tr.3!$N$8,IF(tr.3!N3484&gt;tr.3!$N$7,tr.3!$N$7,tr.3!N3484))</f>
        <v>354.27393230000001</v>
      </c>
    </row>
    <row r="3481" spans="2:12" x14ac:dyDescent="0.35">
      <c r="B3481">
        <v>3476</v>
      </c>
      <c r="C3481" s="5">
        <v>164781</v>
      </c>
      <c r="D3481">
        <f>IF(tr.3!F3485&lt;tr.3!$F$8,tr.3!$F$8,IF(tr.3!F3485&gt;tr.3!$F$7,tr.3!$F$7,tr.3!F3485))</f>
        <v>44</v>
      </c>
      <c r="E3481">
        <v>27</v>
      </c>
      <c r="F3481">
        <v>27</v>
      </c>
      <c r="G3481">
        <v>1</v>
      </c>
      <c r="H3481">
        <v>0</v>
      </c>
      <c r="I3481">
        <v>0</v>
      </c>
      <c r="J3481">
        <v>8</v>
      </c>
      <c r="K3481">
        <v>1</v>
      </c>
      <c r="L3481">
        <f>IF(tr.3!N3485&lt;tr.3!$N$8,tr.3!$N$8,IF(tr.3!N3485&gt;tr.3!$N$7,tr.3!$N$7,tr.3!N3485))</f>
        <v>299.21047720000001</v>
      </c>
    </row>
    <row r="3482" spans="2:12" x14ac:dyDescent="0.35">
      <c r="B3482">
        <v>3477</v>
      </c>
      <c r="C3482" s="5">
        <v>106914</v>
      </c>
      <c r="D3482">
        <f>IF(tr.3!F3486&lt;tr.3!$F$8,tr.3!$F$8,IF(tr.3!F3486&gt;tr.3!$F$7,tr.3!$F$7,tr.3!F3486))</f>
        <v>40</v>
      </c>
      <c r="E3482">
        <v>21</v>
      </c>
      <c r="F3482">
        <v>21</v>
      </c>
      <c r="G3482">
        <v>2</v>
      </c>
      <c r="H3482">
        <v>0</v>
      </c>
      <c r="I3482">
        <v>0</v>
      </c>
      <c r="J3482">
        <v>7</v>
      </c>
      <c r="K3482">
        <v>1</v>
      </c>
      <c r="L3482">
        <f>IF(tr.3!N3486&lt;tr.3!$N$8,tr.3!$N$8,IF(tr.3!N3486&gt;tr.3!$N$7,tr.3!$N$7,tr.3!N3486))</f>
        <v>319.8772113</v>
      </c>
    </row>
    <row r="3483" spans="2:12" x14ac:dyDescent="0.35">
      <c r="B3483">
        <v>3478</v>
      </c>
      <c r="C3483" s="5">
        <v>165319</v>
      </c>
      <c r="D3483">
        <f>IF(tr.3!F3487&lt;tr.3!$F$8,tr.3!$F$8,IF(tr.3!F3487&gt;tr.3!$F$7,tr.3!$F$7,tr.3!F3487))</f>
        <v>2</v>
      </c>
      <c r="E3483">
        <v>51</v>
      </c>
      <c r="F3483">
        <v>51</v>
      </c>
      <c r="G3483">
        <v>1</v>
      </c>
      <c r="H3483">
        <v>1</v>
      </c>
      <c r="I3483">
        <v>1</v>
      </c>
      <c r="J3483">
        <v>3</v>
      </c>
      <c r="K3483">
        <v>1</v>
      </c>
      <c r="L3483">
        <f>IF(tr.3!N3487&lt;tr.3!$N$8,tr.3!$N$8,IF(tr.3!N3487&gt;tr.3!$N$7,tr.3!$N$7,tr.3!N3487))</f>
        <v>308.9019548</v>
      </c>
    </row>
    <row r="3484" spans="2:12" x14ac:dyDescent="0.35">
      <c r="B3484">
        <v>3479</v>
      </c>
      <c r="C3484" s="5">
        <v>135252</v>
      </c>
      <c r="D3484">
        <f>IF(tr.3!F3488&lt;tr.3!$F$8,tr.3!$F$8,IF(tr.3!F3488&gt;tr.3!$F$7,tr.3!$F$7,tr.3!F3488))</f>
        <v>16</v>
      </c>
      <c r="E3484">
        <v>0</v>
      </c>
      <c r="F3484">
        <v>0</v>
      </c>
      <c r="G3484">
        <v>4</v>
      </c>
      <c r="H3484">
        <v>0</v>
      </c>
      <c r="I3484">
        <v>1</v>
      </c>
      <c r="J3484">
        <v>14</v>
      </c>
      <c r="K3484">
        <v>0</v>
      </c>
      <c r="L3484">
        <f>IF(tr.3!N3488&lt;tr.3!$N$8,tr.3!$N$8,IF(tr.3!N3488&gt;tr.3!$N$7,tr.3!$N$7,tr.3!N3488))</f>
        <v>786.19932070000004</v>
      </c>
    </row>
    <row r="3485" spans="2:12" x14ac:dyDescent="0.35">
      <c r="B3485">
        <v>3480</v>
      </c>
      <c r="C3485" s="5">
        <v>122173</v>
      </c>
      <c r="D3485">
        <f>IF(tr.3!F3489&lt;tr.3!$F$8,tr.3!$F$8,IF(tr.3!F3489&gt;tr.3!$F$7,tr.3!$F$7,tr.3!F3489))</f>
        <v>67</v>
      </c>
      <c r="E3485">
        <v>49</v>
      </c>
      <c r="F3485">
        <v>49</v>
      </c>
      <c r="G3485">
        <v>3</v>
      </c>
      <c r="H3485">
        <v>1</v>
      </c>
      <c r="I3485">
        <v>1</v>
      </c>
      <c r="J3485">
        <v>7</v>
      </c>
      <c r="K3485">
        <v>1</v>
      </c>
      <c r="L3485">
        <f>IF(tr.3!N3489&lt;tr.3!$N$8,tr.3!$N$8,IF(tr.3!N3489&gt;tr.3!$N$7,tr.3!$N$7,tr.3!N3489))</f>
        <v>371.8820887</v>
      </c>
    </row>
    <row r="3486" spans="2:12" x14ac:dyDescent="0.35">
      <c r="B3486">
        <v>3481</v>
      </c>
      <c r="C3486" s="5">
        <v>114307</v>
      </c>
      <c r="D3486">
        <f>IF(tr.3!F3490&lt;tr.3!$F$8,tr.3!$F$8,IF(tr.3!F3490&gt;tr.3!$F$7,tr.3!$F$7,tr.3!F3490))</f>
        <v>16</v>
      </c>
      <c r="E3486">
        <v>14.059099324460316</v>
      </c>
      <c r="G3486">
        <v>3</v>
      </c>
      <c r="H3486">
        <v>0</v>
      </c>
      <c r="I3486">
        <v>0</v>
      </c>
      <c r="J3486">
        <v>8</v>
      </c>
      <c r="K3486">
        <v>1</v>
      </c>
      <c r="L3486">
        <f>IF(tr.3!N3490&lt;tr.3!$N$8,tr.3!$N$8,IF(tr.3!N3490&gt;tr.3!$N$7,tr.3!$N$7,tr.3!N3490))</f>
        <v>333.00995080000001</v>
      </c>
    </row>
    <row r="3487" spans="2:12" x14ac:dyDescent="0.35">
      <c r="B3487">
        <v>3482</v>
      </c>
      <c r="C3487" s="5">
        <v>165834</v>
      </c>
      <c r="D3487">
        <f>IF(tr.3!F3491&lt;tr.3!$F$8,tr.3!$F$8,IF(tr.3!F3491&gt;tr.3!$F$7,tr.3!$F$7,tr.3!F3491))</f>
        <v>52</v>
      </c>
      <c r="E3487">
        <v>33</v>
      </c>
      <c r="F3487">
        <v>33</v>
      </c>
      <c r="G3487">
        <v>2</v>
      </c>
      <c r="H3487">
        <v>1</v>
      </c>
      <c r="I3487">
        <v>1</v>
      </c>
      <c r="J3487">
        <v>8</v>
      </c>
      <c r="K3487">
        <v>1</v>
      </c>
      <c r="L3487">
        <f>IF(tr.3!N3491&lt;tr.3!$N$8,tr.3!$N$8,IF(tr.3!N3491&gt;tr.3!$N$7,tr.3!$N$7,tr.3!N3491))</f>
        <v>457.35983090000002</v>
      </c>
    </row>
    <row r="3488" spans="2:12" x14ac:dyDescent="0.35">
      <c r="B3488">
        <v>3483</v>
      </c>
      <c r="C3488" s="5">
        <v>173074</v>
      </c>
      <c r="D3488">
        <f>IF(tr.3!F3492&lt;tr.3!$F$8,tr.3!$F$8,IF(tr.3!F3492&gt;tr.3!$F$7,tr.3!$F$7,tr.3!F3492))</f>
        <v>35</v>
      </c>
      <c r="E3488">
        <v>18</v>
      </c>
      <c r="F3488">
        <v>18</v>
      </c>
      <c r="G3488">
        <v>1</v>
      </c>
      <c r="H3488">
        <v>1</v>
      </c>
      <c r="I3488">
        <v>1</v>
      </c>
      <c r="J3488">
        <v>10</v>
      </c>
      <c r="K3488">
        <v>1</v>
      </c>
      <c r="L3488">
        <f>IF(tr.3!N3492&lt;tr.3!$N$8,tr.3!$N$8,IF(tr.3!N3492&gt;tr.3!$N$7,tr.3!$N$7,tr.3!N3492))</f>
        <v>441.15431189999998</v>
      </c>
    </row>
    <row r="3489" spans="2:12" x14ac:dyDescent="0.35">
      <c r="B3489">
        <v>3484</v>
      </c>
      <c r="C3489" s="5">
        <v>182918</v>
      </c>
      <c r="D3489">
        <f>IF(tr.3!F3493&lt;tr.3!$F$8,tr.3!$F$8,IF(tr.3!F3493&gt;tr.3!$F$7,tr.3!$F$7,tr.3!F3493))</f>
        <v>22</v>
      </c>
      <c r="E3489">
        <v>20.059099324460316</v>
      </c>
      <c r="G3489">
        <v>2</v>
      </c>
      <c r="H3489">
        <v>1</v>
      </c>
      <c r="I3489">
        <v>1</v>
      </c>
      <c r="J3489">
        <v>11</v>
      </c>
      <c r="K3489">
        <v>0</v>
      </c>
      <c r="L3489">
        <f>IF(tr.3!N3493&lt;tr.3!$N$8,tr.3!$N$8,IF(tr.3!N3493&gt;tr.3!$N$7,tr.3!$N$7,tr.3!N3493))</f>
        <v>706.41662870000005</v>
      </c>
    </row>
    <row r="3490" spans="2:12" x14ac:dyDescent="0.35">
      <c r="B3490">
        <v>3485</v>
      </c>
      <c r="C3490" s="5">
        <v>163775</v>
      </c>
      <c r="D3490">
        <f>IF(tr.3!F3494&lt;tr.3!$F$8,tr.3!$F$8,IF(tr.3!F3494&gt;tr.3!$F$7,tr.3!$F$7,tr.3!F3494))</f>
        <v>29</v>
      </c>
      <c r="E3490">
        <v>11</v>
      </c>
      <c r="F3490">
        <v>11</v>
      </c>
      <c r="G3490">
        <v>3</v>
      </c>
      <c r="H3490">
        <v>1</v>
      </c>
      <c r="I3490">
        <v>1</v>
      </c>
      <c r="J3490">
        <v>12</v>
      </c>
      <c r="K3490">
        <v>0</v>
      </c>
      <c r="L3490">
        <f>IF(tr.3!N3494&lt;tr.3!$N$8,tr.3!$N$8,IF(tr.3!N3494&gt;tr.3!$N$7,tr.3!$N$7,tr.3!N3494))</f>
        <v>553.49497689999998</v>
      </c>
    </row>
    <row r="3491" spans="2:12" x14ac:dyDescent="0.35">
      <c r="B3491">
        <v>3486</v>
      </c>
      <c r="C3491" s="5">
        <v>125382</v>
      </c>
      <c r="D3491">
        <f>IF(tr.3!F3495&lt;tr.3!$F$8,tr.3!$F$8,IF(tr.3!F3495&gt;tr.3!$F$7,tr.3!$F$7,tr.3!F3495))</f>
        <v>52</v>
      </c>
      <c r="E3491">
        <v>31</v>
      </c>
      <c r="F3491">
        <v>31</v>
      </c>
      <c r="G3491">
        <v>3</v>
      </c>
      <c r="H3491">
        <v>1</v>
      </c>
      <c r="I3491">
        <v>0</v>
      </c>
      <c r="J3491">
        <v>9</v>
      </c>
      <c r="K3491">
        <v>1</v>
      </c>
      <c r="L3491">
        <f>IF(tr.3!N3495&lt;tr.3!$N$8,tr.3!$N$8,IF(tr.3!N3495&gt;tr.3!$N$7,tr.3!$N$7,tr.3!N3495))</f>
        <v>419.32806140000002</v>
      </c>
    </row>
    <row r="3492" spans="2:12" x14ac:dyDescent="0.35">
      <c r="B3492">
        <v>3487</v>
      </c>
      <c r="C3492" s="5">
        <v>136633</v>
      </c>
      <c r="D3492">
        <f>IF(tr.3!F3496&lt;tr.3!$F$8,tr.3!$F$8,IF(tr.3!F3496&gt;tr.3!$F$7,tr.3!$F$7,tr.3!F3496))</f>
        <v>16</v>
      </c>
      <c r="E3492">
        <v>0</v>
      </c>
      <c r="F3492">
        <v>0</v>
      </c>
      <c r="G3492">
        <v>3</v>
      </c>
      <c r="H3492">
        <v>1</v>
      </c>
      <c r="I3492">
        <v>1</v>
      </c>
      <c r="J3492">
        <v>12</v>
      </c>
      <c r="K3492">
        <v>0</v>
      </c>
      <c r="L3492">
        <f>IF(tr.3!N3496&lt;tr.3!$N$8,tr.3!$N$8,IF(tr.3!N3496&gt;tr.3!$N$7,tr.3!$N$7,tr.3!N3496))</f>
        <v>772.7090627</v>
      </c>
    </row>
    <row r="3493" spans="2:12" x14ac:dyDescent="0.35">
      <c r="B3493">
        <v>3488</v>
      </c>
      <c r="C3493" s="5">
        <v>170336</v>
      </c>
      <c r="D3493">
        <f>IF(tr.3!F3497&lt;tr.3!$F$8,tr.3!$F$8,IF(tr.3!F3497&gt;tr.3!$F$7,tr.3!$F$7,tr.3!F3497))</f>
        <v>16</v>
      </c>
      <c r="E3493">
        <v>0</v>
      </c>
      <c r="F3493">
        <v>0</v>
      </c>
      <c r="G3493">
        <v>2</v>
      </c>
      <c r="H3493">
        <v>1</v>
      </c>
      <c r="I3493">
        <v>0</v>
      </c>
      <c r="J3493">
        <v>12</v>
      </c>
      <c r="K3493">
        <v>0</v>
      </c>
      <c r="L3493">
        <f>IF(tr.3!N3497&lt;tr.3!$N$8,tr.3!$N$8,IF(tr.3!N3497&gt;tr.3!$N$7,tr.3!$N$7,tr.3!N3497))</f>
        <v>604.71300110000004</v>
      </c>
    </row>
    <row r="3494" spans="2:12" x14ac:dyDescent="0.35">
      <c r="B3494">
        <v>3489</v>
      </c>
      <c r="C3494" s="5">
        <v>166646</v>
      </c>
      <c r="D3494">
        <f>IF(tr.3!F3498&lt;tr.3!$F$8,tr.3!$F$8,IF(tr.3!F3498&gt;tr.3!$F$7,tr.3!$F$7,tr.3!F3498))</f>
        <v>4</v>
      </c>
      <c r="E3494">
        <v>49</v>
      </c>
      <c r="F3494">
        <v>49</v>
      </c>
      <c r="G3494">
        <v>4</v>
      </c>
      <c r="H3494">
        <v>1</v>
      </c>
      <c r="I3494">
        <v>0</v>
      </c>
      <c r="J3494">
        <v>5</v>
      </c>
      <c r="K3494">
        <v>0</v>
      </c>
      <c r="L3494">
        <f>IF(tr.3!N3498&lt;tr.3!$N$8,tr.3!$N$8,IF(tr.3!N3498&gt;tr.3!$N$7,tr.3!$N$7,tr.3!N3498))</f>
        <v>618.12348529999997</v>
      </c>
    </row>
    <row r="3495" spans="2:12" x14ac:dyDescent="0.35">
      <c r="B3495">
        <v>3490</v>
      </c>
      <c r="C3495" s="5">
        <v>121698</v>
      </c>
      <c r="D3495">
        <f>IF(tr.3!F3499&lt;tr.3!$F$8,tr.3!$F$8,IF(tr.3!F3499&gt;tr.3!$F$7,tr.3!$F$7,tr.3!F3499))</f>
        <v>69</v>
      </c>
      <c r="E3495">
        <v>48</v>
      </c>
      <c r="F3495">
        <v>48</v>
      </c>
      <c r="G3495">
        <v>3</v>
      </c>
      <c r="H3495">
        <v>0</v>
      </c>
      <c r="I3495">
        <v>1</v>
      </c>
      <c r="J3495">
        <v>9</v>
      </c>
      <c r="K3495">
        <v>1</v>
      </c>
      <c r="L3495">
        <f>IF(tr.3!N3499&lt;tr.3!$N$8,tr.3!$N$8,IF(tr.3!N3499&gt;tr.3!$N$7,tr.3!$N$7,tr.3!N3499))</f>
        <v>256.70407569999998</v>
      </c>
    </row>
    <row r="3496" spans="2:12" x14ac:dyDescent="0.35">
      <c r="B3496">
        <v>3491</v>
      </c>
      <c r="C3496" s="5">
        <v>169410</v>
      </c>
      <c r="D3496">
        <f>IF(tr.3!F3500&lt;tr.3!$F$8,tr.3!$F$8,IF(tr.3!F3500&gt;tr.3!$F$7,tr.3!$F$7,tr.3!F3500))</f>
        <v>21</v>
      </c>
      <c r="E3496">
        <v>3</v>
      </c>
      <c r="F3496">
        <v>3</v>
      </c>
      <c r="G3496">
        <v>3</v>
      </c>
      <c r="H3496">
        <v>0</v>
      </c>
      <c r="I3496">
        <v>1</v>
      </c>
      <c r="J3496">
        <v>15</v>
      </c>
      <c r="K3496">
        <v>1</v>
      </c>
      <c r="L3496">
        <f>IF(tr.3!N3500&lt;tr.3!$N$8,tr.3!$N$8,IF(tr.3!N3500&gt;tr.3!$N$7,tr.3!$N$7,tr.3!N3500))</f>
        <v>360.40245279999999</v>
      </c>
    </row>
    <row r="3497" spans="2:12" x14ac:dyDescent="0.35">
      <c r="B3497">
        <v>3492</v>
      </c>
      <c r="C3497" s="5">
        <v>161876</v>
      </c>
      <c r="D3497">
        <f>IF(tr.3!F3501&lt;tr.3!$F$8,tr.3!$F$8,IF(tr.3!F3501&gt;tr.3!$F$7,tr.3!$F$7,tr.3!F3501))</f>
        <v>4</v>
      </c>
      <c r="E3497">
        <v>11</v>
      </c>
      <c r="F3497">
        <v>11</v>
      </c>
      <c r="G3497">
        <v>3</v>
      </c>
      <c r="H3497">
        <v>1</v>
      </c>
      <c r="I3497">
        <v>0</v>
      </c>
      <c r="J3497">
        <v>7</v>
      </c>
      <c r="K3497">
        <v>1</v>
      </c>
      <c r="L3497">
        <f>IF(tr.3!N3501&lt;tr.3!$N$8,tr.3!$N$8,IF(tr.3!N3501&gt;tr.3!$N$7,tr.3!$N$7,tr.3!N3501))</f>
        <v>356.18960720000001</v>
      </c>
    </row>
    <row r="3498" spans="2:12" x14ac:dyDescent="0.35">
      <c r="B3498">
        <v>3493</v>
      </c>
      <c r="C3498" s="5">
        <v>114520</v>
      </c>
      <c r="D3498">
        <f>IF(tr.3!F3502&lt;tr.3!$F$8,tr.3!$F$8,IF(tr.3!F3502&gt;tr.3!$F$7,tr.3!$F$7,tr.3!F3502))</f>
        <v>29</v>
      </c>
      <c r="E3498">
        <v>10</v>
      </c>
      <c r="F3498">
        <v>10</v>
      </c>
      <c r="G3498">
        <v>3</v>
      </c>
      <c r="H3498">
        <v>0</v>
      </c>
      <c r="I3498">
        <v>0</v>
      </c>
      <c r="J3498">
        <v>12</v>
      </c>
      <c r="K3498">
        <v>1</v>
      </c>
      <c r="L3498">
        <f>IF(tr.3!N3502&lt;tr.3!$N$8,tr.3!$N$8,IF(tr.3!N3502&gt;tr.3!$N$7,tr.3!$N$7,tr.3!N3502))</f>
        <v>214.16201530000001</v>
      </c>
    </row>
    <row r="3499" spans="2:12" x14ac:dyDescent="0.35">
      <c r="B3499">
        <v>3494</v>
      </c>
      <c r="C3499" s="5">
        <v>158773</v>
      </c>
      <c r="D3499">
        <f>IF(tr.3!F3503&lt;tr.3!$F$8,tr.3!$F$8,IF(tr.3!F3503&gt;tr.3!$F$7,tr.3!$F$7,tr.3!F3503))</f>
        <v>22</v>
      </c>
      <c r="E3499">
        <v>3</v>
      </c>
      <c r="F3499">
        <v>3</v>
      </c>
      <c r="G3499">
        <v>3</v>
      </c>
      <c r="H3499">
        <v>1</v>
      </c>
      <c r="I3499">
        <v>0</v>
      </c>
      <c r="J3499">
        <v>14</v>
      </c>
      <c r="K3499">
        <v>1</v>
      </c>
      <c r="L3499">
        <f>IF(tr.3!N3503&lt;tr.3!$N$8,tr.3!$N$8,IF(tr.3!N3503&gt;tr.3!$N$7,tr.3!$N$7,tr.3!N3503))</f>
        <v>385.94032120000003</v>
      </c>
    </row>
    <row r="3500" spans="2:12" x14ac:dyDescent="0.35">
      <c r="B3500">
        <v>3495</v>
      </c>
      <c r="C3500" s="5">
        <v>164713</v>
      </c>
      <c r="D3500">
        <f>IF(tr.3!F3504&lt;tr.3!$F$8,tr.3!$F$8,IF(tr.3!F3504&gt;tr.3!$F$7,tr.3!$F$7,tr.3!F3504))</f>
        <v>51</v>
      </c>
      <c r="E3500">
        <v>49.05909932446032</v>
      </c>
      <c r="G3500">
        <v>2</v>
      </c>
      <c r="H3500">
        <v>0</v>
      </c>
      <c r="I3500">
        <v>1</v>
      </c>
      <c r="J3500">
        <v>10</v>
      </c>
      <c r="K3500">
        <v>1</v>
      </c>
      <c r="L3500">
        <f>IF(tr.3!N3504&lt;tr.3!$N$8,tr.3!$N$8,IF(tr.3!N3504&gt;tr.3!$N$7,tr.3!$N$7,tr.3!N3504))</f>
        <v>421.9898177</v>
      </c>
    </row>
    <row r="3501" spans="2:12" x14ac:dyDescent="0.35">
      <c r="B3501">
        <v>3496</v>
      </c>
      <c r="C3501" s="5">
        <v>113390</v>
      </c>
      <c r="D3501">
        <f>IF(tr.3!F3505&lt;tr.3!$F$8,tr.3!$F$8,IF(tr.3!F3505&gt;tr.3!$F$7,tr.3!$F$7,tr.3!F3505))</f>
        <v>62</v>
      </c>
      <c r="E3501">
        <v>43</v>
      </c>
      <c r="F3501">
        <v>43</v>
      </c>
      <c r="G3501">
        <v>2</v>
      </c>
      <c r="H3501">
        <v>1</v>
      </c>
      <c r="I3501">
        <v>1</v>
      </c>
      <c r="J3501">
        <v>12</v>
      </c>
      <c r="K3501">
        <v>1</v>
      </c>
      <c r="L3501">
        <f>IF(tr.3!N3505&lt;tr.3!$N$8,tr.3!$N$8,IF(tr.3!N3505&gt;tr.3!$N$7,tr.3!$N$7,tr.3!N3505))</f>
        <v>31.748989891200001</v>
      </c>
    </row>
    <row r="3502" spans="2:12" x14ac:dyDescent="0.35">
      <c r="B3502">
        <v>3497</v>
      </c>
      <c r="C3502" s="5">
        <v>140761</v>
      </c>
      <c r="D3502">
        <f>IF(tr.3!F3506&lt;tr.3!$F$8,tr.3!$F$8,IF(tr.3!F3506&gt;tr.3!$F$7,tr.3!$F$7,tr.3!F3506))</f>
        <v>46</v>
      </c>
      <c r="E3502">
        <v>25</v>
      </c>
      <c r="F3502">
        <v>25</v>
      </c>
      <c r="G3502">
        <v>1</v>
      </c>
      <c r="H3502">
        <v>1</v>
      </c>
      <c r="I3502">
        <v>1</v>
      </c>
      <c r="J3502">
        <v>4</v>
      </c>
      <c r="K3502">
        <v>0</v>
      </c>
      <c r="L3502">
        <f>IF(tr.3!N3506&lt;tr.3!$N$8,tr.3!$N$8,IF(tr.3!N3506&gt;tr.3!$N$7,tr.3!$N$7,tr.3!N3506))</f>
        <v>805.32268469999997</v>
      </c>
    </row>
    <row r="3503" spans="2:12" x14ac:dyDescent="0.35">
      <c r="B3503">
        <v>3498</v>
      </c>
      <c r="C3503" s="5">
        <v>101976</v>
      </c>
      <c r="D3503">
        <f>IF(tr.3!F3507&lt;tr.3!$F$8,tr.3!$F$8,IF(tr.3!F3507&gt;tr.3!$F$7,tr.3!$F$7,tr.3!F3507))</f>
        <v>102</v>
      </c>
      <c r="E3503">
        <v>2</v>
      </c>
      <c r="F3503">
        <v>2</v>
      </c>
      <c r="G3503">
        <v>2</v>
      </c>
      <c r="H3503">
        <v>0</v>
      </c>
      <c r="I3503">
        <v>0</v>
      </c>
      <c r="J3503">
        <v>5</v>
      </c>
      <c r="K3503">
        <v>1</v>
      </c>
      <c r="L3503">
        <f>IF(tr.3!N3507&lt;tr.3!$N$8,tr.3!$N$8,IF(tr.3!N3507&gt;tr.3!$N$7,tr.3!$N$7,tr.3!N3507))</f>
        <v>408.42673150000002</v>
      </c>
    </row>
    <row r="3504" spans="2:12" x14ac:dyDescent="0.35">
      <c r="B3504">
        <v>3499</v>
      </c>
      <c r="C3504" s="5">
        <v>122547</v>
      </c>
      <c r="D3504">
        <f>IF(tr.3!F3508&lt;tr.3!$F$8,tr.3!$F$8,IF(tr.3!F3508&gt;tr.3!$F$7,tr.3!$F$7,tr.3!F3508))</f>
        <v>103</v>
      </c>
      <c r="E3504">
        <v>34</v>
      </c>
      <c r="F3504">
        <v>34</v>
      </c>
      <c r="G3504">
        <v>2</v>
      </c>
      <c r="H3504">
        <v>0</v>
      </c>
      <c r="I3504">
        <v>0</v>
      </c>
      <c r="J3504">
        <v>7</v>
      </c>
      <c r="K3504">
        <v>1</v>
      </c>
      <c r="L3504">
        <f>IF(tr.3!N3508&lt;tr.3!$N$8,tr.3!$N$8,IF(tr.3!N3508&gt;tr.3!$N$7,tr.3!$N$7,tr.3!N3508))</f>
        <v>358.33405590000001</v>
      </c>
    </row>
    <row r="3505" spans="2:12" x14ac:dyDescent="0.35">
      <c r="B3505">
        <v>3500</v>
      </c>
      <c r="C3505" s="5">
        <v>168267</v>
      </c>
      <c r="D3505">
        <f>IF(tr.3!F3509&lt;tr.3!$F$8,tr.3!$F$8,IF(tr.3!F3509&gt;tr.3!$F$7,tr.3!$F$7,tr.3!F3509))</f>
        <v>49</v>
      </c>
      <c r="E3505">
        <v>28</v>
      </c>
      <c r="F3505">
        <v>28</v>
      </c>
      <c r="G3505">
        <v>4</v>
      </c>
      <c r="H3505">
        <v>1</v>
      </c>
      <c r="I3505">
        <v>0</v>
      </c>
      <c r="J3505">
        <v>9</v>
      </c>
      <c r="K3505">
        <v>1</v>
      </c>
      <c r="L3505">
        <f>IF(tr.3!N3509&lt;tr.3!$N$8,tr.3!$N$8,IF(tr.3!N3509&gt;tr.3!$N$7,tr.3!$N$7,tr.3!N3509))</f>
        <v>342.7815248</v>
      </c>
    </row>
    <row r="3506" spans="2:12" x14ac:dyDescent="0.35">
      <c r="B3506">
        <v>3501</v>
      </c>
      <c r="C3506" s="5">
        <v>109945</v>
      </c>
      <c r="D3506">
        <f>IF(tr.3!F3510&lt;tr.3!$F$8,tr.3!$F$8,IF(tr.3!F3510&gt;tr.3!$F$7,tr.3!$F$7,tr.3!F3510))</f>
        <v>1</v>
      </c>
      <c r="E3506">
        <v>6</v>
      </c>
      <c r="F3506">
        <v>6</v>
      </c>
      <c r="G3506">
        <v>2</v>
      </c>
      <c r="H3506">
        <v>0</v>
      </c>
      <c r="I3506">
        <v>1</v>
      </c>
      <c r="J3506">
        <v>15</v>
      </c>
      <c r="K3506">
        <v>0</v>
      </c>
      <c r="L3506">
        <f>IF(tr.3!N3510&lt;tr.3!$N$8,tr.3!$N$8,IF(tr.3!N3510&gt;tr.3!$N$7,tr.3!$N$7,tr.3!N3510))</f>
        <v>719.42881990000001</v>
      </c>
    </row>
    <row r="3507" spans="2:12" x14ac:dyDescent="0.35">
      <c r="B3507">
        <v>3502</v>
      </c>
      <c r="C3507" s="5">
        <v>196666</v>
      </c>
      <c r="D3507">
        <f>IF(tr.3!F3511&lt;tr.3!$F$8,tr.3!$F$8,IF(tr.3!F3511&gt;tr.3!$F$7,tr.3!$F$7,tr.3!F3511))</f>
        <v>42</v>
      </c>
      <c r="E3507">
        <v>24</v>
      </c>
      <c r="F3507">
        <v>24</v>
      </c>
      <c r="G3507">
        <v>3</v>
      </c>
      <c r="H3507">
        <v>1</v>
      </c>
      <c r="I3507">
        <v>1</v>
      </c>
      <c r="J3507">
        <v>15</v>
      </c>
      <c r="K3507">
        <v>1</v>
      </c>
      <c r="L3507">
        <f>IF(tr.3!N3511&lt;tr.3!$N$8,tr.3!$N$8,IF(tr.3!N3511&gt;tr.3!$N$7,tr.3!$N$7,tr.3!N3511))</f>
        <v>278.91609010000002</v>
      </c>
    </row>
    <row r="3508" spans="2:12" x14ac:dyDescent="0.35">
      <c r="B3508">
        <v>3503</v>
      </c>
      <c r="C3508" s="5">
        <v>132737</v>
      </c>
      <c r="D3508">
        <f>IF(tr.3!F3512&lt;tr.3!$F$8,tr.3!$F$8,IF(tr.3!F3512&gt;tr.3!$F$7,tr.3!$F$7,tr.3!F3512))</f>
        <v>112</v>
      </c>
      <c r="E3508">
        <v>49</v>
      </c>
      <c r="F3508">
        <v>49</v>
      </c>
      <c r="G3508">
        <v>2</v>
      </c>
      <c r="H3508">
        <v>0</v>
      </c>
      <c r="I3508">
        <v>1</v>
      </c>
      <c r="J3508">
        <v>8</v>
      </c>
      <c r="K3508">
        <v>1</v>
      </c>
      <c r="L3508">
        <f>IF(tr.3!N3512&lt;tr.3!$N$8,tr.3!$N$8,IF(tr.3!N3512&gt;tr.3!$N$7,tr.3!$N$7,tr.3!N3512))</f>
        <v>97.166107049999994</v>
      </c>
    </row>
    <row r="3509" spans="2:12" x14ac:dyDescent="0.35">
      <c r="B3509">
        <v>3504</v>
      </c>
      <c r="C3509" s="5">
        <v>146750</v>
      </c>
      <c r="D3509">
        <f>IF(tr.3!F3513&lt;tr.3!$F$8,tr.3!$F$8,IF(tr.3!F3513&gt;tr.3!$F$7,tr.3!$F$7,tr.3!F3513))</f>
        <v>19</v>
      </c>
      <c r="E3509">
        <v>0</v>
      </c>
      <c r="F3509">
        <v>0</v>
      </c>
      <c r="G3509">
        <v>1</v>
      </c>
      <c r="H3509">
        <v>0</v>
      </c>
      <c r="I3509">
        <v>0</v>
      </c>
      <c r="J3509">
        <v>12</v>
      </c>
      <c r="K3509">
        <v>0</v>
      </c>
      <c r="L3509">
        <f>IF(tr.3!N3513&lt;tr.3!$N$8,tr.3!$N$8,IF(tr.3!N3513&gt;tr.3!$N$7,tr.3!$N$7,tr.3!N3513))</f>
        <v>540.6418989</v>
      </c>
    </row>
    <row r="3510" spans="2:12" x14ac:dyDescent="0.35">
      <c r="B3510">
        <v>3505</v>
      </c>
      <c r="C3510" s="5">
        <v>189205</v>
      </c>
      <c r="D3510">
        <f>IF(tr.3!F3514&lt;tr.3!$F$8,tr.3!$F$8,IF(tr.3!F3514&gt;tr.3!$F$7,tr.3!$F$7,tr.3!F3514))</f>
        <v>19</v>
      </c>
      <c r="E3510">
        <v>2</v>
      </c>
      <c r="F3510">
        <v>2</v>
      </c>
      <c r="G3510">
        <v>1</v>
      </c>
      <c r="H3510">
        <v>0</v>
      </c>
      <c r="I3510">
        <v>1</v>
      </c>
      <c r="J3510">
        <v>10</v>
      </c>
      <c r="K3510">
        <v>0</v>
      </c>
      <c r="L3510">
        <f>IF(tr.3!N3514&lt;tr.3!$N$8,tr.3!$N$8,IF(tr.3!N3514&gt;tr.3!$N$7,tr.3!$N$7,tr.3!N3514))</f>
        <v>742.63318849999996</v>
      </c>
    </row>
    <row r="3511" spans="2:12" x14ac:dyDescent="0.35">
      <c r="B3511">
        <v>3506</v>
      </c>
      <c r="C3511" s="5">
        <v>162389</v>
      </c>
      <c r="D3511">
        <f>IF(tr.3!F3515&lt;tr.3!$F$8,tr.3!$F$8,IF(tr.3!F3515&gt;tr.3!$F$7,tr.3!$F$7,tr.3!F3515))</f>
        <v>49</v>
      </c>
      <c r="E3511">
        <v>29</v>
      </c>
      <c r="F3511">
        <v>29</v>
      </c>
      <c r="G3511">
        <v>3</v>
      </c>
      <c r="H3511">
        <v>1</v>
      </c>
      <c r="I3511">
        <v>1</v>
      </c>
      <c r="J3511">
        <v>1</v>
      </c>
      <c r="K3511">
        <v>1</v>
      </c>
      <c r="L3511">
        <f>IF(tr.3!N3515&lt;tr.3!$N$8,tr.3!$N$8,IF(tr.3!N3515&gt;tr.3!$N$7,tr.3!$N$7,tr.3!N3515))</f>
        <v>381.62673810000001</v>
      </c>
    </row>
    <row r="3512" spans="2:12" x14ac:dyDescent="0.35">
      <c r="B3512">
        <v>3507</v>
      </c>
      <c r="C3512" s="5">
        <v>151457</v>
      </c>
      <c r="D3512">
        <f>IF(tr.3!F3516&lt;tr.3!$F$8,tr.3!$F$8,IF(tr.3!F3516&gt;tr.3!$F$7,tr.3!$F$7,tr.3!F3516))</f>
        <v>45</v>
      </c>
      <c r="E3512">
        <v>28</v>
      </c>
      <c r="F3512">
        <v>28</v>
      </c>
      <c r="G3512">
        <v>3</v>
      </c>
      <c r="H3512">
        <v>0</v>
      </c>
      <c r="I3512">
        <v>0</v>
      </c>
      <c r="J3512">
        <v>9</v>
      </c>
      <c r="K3512">
        <v>1</v>
      </c>
      <c r="L3512">
        <f>IF(tr.3!N3516&lt;tr.3!$N$8,tr.3!$N$8,IF(tr.3!N3516&gt;tr.3!$N$7,tr.3!$N$7,tr.3!N3516))</f>
        <v>345.78723109999999</v>
      </c>
    </row>
    <row r="3513" spans="2:12" x14ac:dyDescent="0.35">
      <c r="B3513">
        <v>3508</v>
      </c>
      <c r="C3513" s="5">
        <v>152415</v>
      </c>
      <c r="D3513">
        <f>IF(tr.3!F3517&lt;tr.3!$F$8,tr.3!$F$8,IF(tr.3!F3517&gt;tr.3!$F$7,tr.3!$F$7,tr.3!F3517))</f>
        <v>67</v>
      </c>
      <c r="E3513">
        <v>50</v>
      </c>
      <c r="F3513">
        <v>50</v>
      </c>
      <c r="G3513">
        <v>3</v>
      </c>
      <c r="H3513">
        <v>0</v>
      </c>
      <c r="I3513">
        <v>1</v>
      </c>
      <c r="J3513">
        <v>8</v>
      </c>
      <c r="K3513">
        <v>1</v>
      </c>
      <c r="L3513">
        <f>IF(tr.3!N3517&lt;tr.3!$N$8,tr.3!$N$8,IF(tr.3!N3517&gt;tr.3!$N$7,tr.3!$N$7,tr.3!N3517))</f>
        <v>319.90038429999998</v>
      </c>
    </row>
    <row r="3514" spans="2:12" x14ac:dyDescent="0.35">
      <c r="B3514">
        <v>3509</v>
      </c>
      <c r="C3514" s="5">
        <v>195129</v>
      </c>
      <c r="D3514">
        <f>IF(tr.3!F3518&lt;tr.3!$F$8,tr.3!$F$8,IF(tr.3!F3518&gt;tr.3!$F$7,tr.3!$F$7,tr.3!F3518))</f>
        <v>51</v>
      </c>
      <c r="E3514">
        <v>49.05909932446032</v>
      </c>
      <c r="G3514">
        <v>4</v>
      </c>
      <c r="H3514">
        <v>0</v>
      </c>
      <c r="I3514">
        <v>0</v>
      </c>
      <c r="J3514">
        <v>15</v>
      </c>
      <c r="K3514">
        <v>1</v>
      </c>
      <c r="L3514">
        <f>IF(tr.3!N3518&lt;tr.3!$N$8,tr.3!$N$8,IF(tr.3!N3518&gt;tr.3!$N$7,tr.3!$N$7,tr.3!N3518))</f>
        <v>183.61422490000001</v>
      </c>
    </row>
    <row r="3515" spans="2:12" x14ac:dyDescent="0.35">
      <c r="B3515">
        <v>3510</v>
      </c>
      <c r="C3515" s="5">
        <v>133877</v>
      </c>
      <c r="D3515">
        <f>IF(tr.3!F3519&lt;tr.3!$F$8,tr.3!$F$8,IF(tr.3!F3519&gt;tr.3!$F$7,tr.3!$F$7,tr.3!F3519))</f>
        <v>39</v>
      </c>
      <c r="E3515">
        <v>22</v>
      </c>
      <c r="F3515">
        <v>22</v>
      </c>
      <c r="G3515">
        <v>3</v>
      </c>
      <c r="H3515">
        <v>0</v>
      </c>
      <c r="I3515">
        <v>0</v>
      </c>
      <c r="J3515">
        <v>3</v>
      </c>
      <c r="K3515">
        <v>0</v>
      </c>
      <c r="L3515">
        <f>IF(tr.3!N3519&lt;tr.3!$N$8,tr.3!$N$8,IF(tr.3!N3519&gt;tr.3!$N$7,tr.3!$N$7,tr.3!N3519))</f>
        <v>595.53288229999998</v>
      </c>
    </row>
    <row r="3516" spans="2:12" x14ac:dyDescent="0.35">
      <c r="B3516">
        <v>3511</v>
      </c>
      <c r="C3516" s="5">
        <v>122946</v>
      </c>
      <c r="D3516">
        <f>IF(tr.3!F3520&lt;tr.3!$F$8,tr.3!$F$8,IF(tr.3!F3520&gt;tr.3!$F$7,tr.3!$F$7,tr.3!F3520))</f>
        <v>48</v>
      </c>
      <c r="E3516">
        <v>27</v>
      </c>
      <c r="F3516">
        <v>27</v>
      </c>
      <c r="G3516">
        <v>4</v>
      </c>
      <c r="H3516">
        <v>0</v>
      </c>
      <c r="I3516">
        <v>1</v>
      </c>
      <c r="J3516">
        <v>2</v>
      </c>
      <c r="K3516">
        <v>1</v>
      </c>
      <c r="L3516">
        <f>IF(tr.3!N3520&lt;tr.3!$N$8,tr.3!$N$8,IF(tr.3!N3520&gt;tr.3!$N$7,tr.3!$N$7,tr.3!N3520))</f>
        <v>437.95946759999998</v>
      </c>
    </row>
    <row r="3517" spans="2:12" x14ac:dyDescent="0.35">
      <c r="B3517">
        <v>3512</v>
      </c>
      <c r="C3517" s="5">
        <v>154305</v>
      </c>
      <c r="D3517">
        <f>IF(tr.3!F3521&lt;tr.3!$F$8,tr.3!$F$8,IF(tr.3!F3521&gt;tr.3!$F$7,tr.3!$F$7,tr.3!F3521))</f>
        <v>39</v>
      </c>
      <c r="E3517">
        <v>22</v>
      </c>
      <c r="F3517">
        <v>22</v>
      </c>
      <c r="G3517">
        <v>4</v>
      </c>
      <c r="H3517">
        <v>0</v>
      </c>
      <c r="I3517">
        <v>0</v>
      </c>
      <c r="J3517">
        <v>8</v>
      </c>
      <c r="K3517">
        <v>1</v>
      </c>
      <c r="L3517">
        <f>IF(tr.3!N3521&lt;tr.3!$N$8,tr.3!$N$8,IF(tr.3!N3521&gt;tr.3!$N$7,tr.3!$N$7,tr.3!N3521))</f>
        <v>348.05538469999999</v>
      </c>
    </row>
    <row r="3518" spans="2:12" x14ac:dyDescent="0.35">
      <c r="B3518">
        <v>3513</v>
      </c>
      <c r="C3518" s="5">
        <v>124048</v>
      </c>
      <c r="D3518">
        <f>IF(tr.3!F3522&lt;tr.3!$F$8,tr.3!$F$8,IF(tr.3!F3522&gt;tr.3!$F$7,tr.3!$F$7,tr.3!F3522))</f>
        <v>16</v>
      </c>
      <c r="E3518">
        <v>0</v>
      </c>
      <c r="F3518">
        <v>0</v>
      </c>
      <c r="G3518">
        <v>3</v>
      </c>
      <c r="H3518">
        <v>1</v>
      </c>
      <c r="I3518">
        <v>0</v>
      </c>
      <c r="J3518">
        <v>13</v>
      </c>
      <c r="K3518">
        <v>1</v>
      </c>
      <c r="L3518">
        <f>IF(tr.3!N3522&lt;tr.3!$N$8,tr.3!$N$8,IF(tr.3!N3522&gt;tr.3!$N$7,tr.3!$N$7,tr.3!N3522))</f>
        <v>214.51165929999999</v>
      </c>
    </row>
    <row r="3519" spans="2:12" x14ac:dyDescent="0.35">
      <c r="B3519">
        <v>3514</v>
      </c>
      <c r="C3519" s="5">
        <v>183133</v>
      </c>
      <c r="D3519">
        <f>IF(tr.3!F3523&lt;tr.3!$F$8,tr.3!$F$8,IF(tr.3!F3523&gt;tr.3!$F$7,tr.3!$F$7,tr.3!F3523))</f>
        <v>48</v>
      </c>
      <c r="E3519">
        <v>27</v>
      </c>
      <c r="F3519">
        <v>27</v>
      </c>
      <c r="G3519">
        <v>2</v>
      </c>
      <c r="H3519">
        <v>1</v>
      </c>
      <c r="I3519">
        <v>0</v>
      </c>
      <c r="J3519">
        <v>6</v>
      </c>
      <c r="K3519">
        <v>1</v>
      </c>
      <c r="L3519">
        <f>IF(tr.3!N3523&lt;tr.3!$N$8,tr.3!$N$8,IF(tr.3!N3523&gt;tr.3!$N$7,tr.3!$N$7,tr.3!N3523))</f>
        <v>408.81044129999998</v>
      </c>
    </row>
    <row r="3520" spans="2:12" x14ac:dyDescent="0.35">
      <c r="B3520">
        <v>3515</v>
      </c>
      <c r="C3520" s="5">
        <v>149954</v>
      </c>
      <c r="D3520">
        <f>IF(tr.3!F3524&lt;tr.3!$F$8,tr.3!$F$8,IF(tr.3!F3524&gt;tr.3!$F$7,tr.3!$F$7,tr.3!F3524))</f>
        <v>1</v>
      </c>
      <c r="E3520">
        <v>45</v>
      </c>
      <c r="F3520">
        <v>45</v>
      </c>
      <c r="G3520">
        <v>4</v>
      </c>
      <c r="H3520">
        <v>1</v>
      </c>
      <c r="I3520">
        <v>1</v>
      </c>
      <c r="J3520">
        <v>14</v>
      </c>
      <c r="K3520">
        <v>1</v>
      </c>
      <c r="L3520">
        <f>IF(tr.3!N3524&lt;tr.3!$N$8,tr.3!$N$8,IF(tr.3!N3524&gt;tr.3!$N$7,tr.3!$N$7,tr.3!N3524))</f>
        <v>196.53751969999999</v>
      </c>
    </row>
    <row r="3521" spans="2:12" x14ac:dyDescent="0.35">
      <c r="B3521">
        <v>3516</v>
      </c>
      <c r="C3521" s="5">
        <v>160244</v>
      </c>
      <c r="D3521">
        <f>IF(tr.3!F3525&lt;tr.3!$F$8,tr.3!$F$8,IF(tr.3!F3525&gt;tr.3!$F$7,tr.3!$F$7,tr.3!F3525))</f>
        <v>31</v>
      </c>
      <c r="E3521">
        <v>13</v>
      </c>
      <c r="F3521">
        <v>13</v>
      </c>
      <c r="G3521">
        <v>3</v>
      </c>
      <c r="H3521">
        <v>0</v>
      </c>
      <c r="I3521">
        <v>0</v>
      </c>
      <c r="J3521">
        <v>15</v>
      </c>
      <c r="K3521">
        <v>1</v>
      </c>
      <c r="L3521">
        <f>IF(tr.3!N3525&lt;tr.3!$N$8,tr.3!$N$8,IF(tr.3!N3525&gt;tr.3!$N$7,tr.3!$N$7,tr.3!N3525))</f>
        <v>179.3982397</v>
      </c>
    </row>
    <row r="3522" spans="2:12" x14ac:dyDescent="0.35">
      <c r="B3522">
        <v>3517</v>
      </c>
      <c r="C3522" s="5">
        <v>160240</v>
      </c>
      <c r="D3522">
        <f>IF(tr.3!F3526&lt;tr.3!$F$8,tr.3!$F$8,IF(tr.3!F3526&gt;tr.3!$F$7,tr.3!$F$7,tr.3!F3526))</f>
        <v>68</v>
      </c>
      <c r="E3522">
        <v>51</v>
      </c>
      <c r="F3522">
        <v>51</v>
      </c>
      <c r="G3522">
        <v>2</v>
      </c>
      <c r="H3522">
        <v>0</v>
      </c>
      <c r="I3522">
        <v>0</v>
      </c>
      <c r="J3522">
        <v>15</v>
      </c>
      <c r="K3522">
        <v>1</v>
      </c>
      <c r="L3522">
        <f>IF(tr.3!N3526&lt;tr.3!$N$8,tr.3!$N$8,IF(tr.3!N3526&gt;tr.3!$N$7,tr.3!$N$7,tr.3!N3526))</f>
        <v>55.030640259999998</v>
      </c>
    </row>
    <row r="3523" spans="2:12" x14ac:dyDescent="0.35">
      <c r="B3523">
        <v>3518</v>
      </c>
      <c r="C3523" s="5">
        <v>126791</v>
      </c>
      <c r="D3523">
        <f>IF(tr.3!F3527&lt;tr.3!$F$8,tr.3!$F$8,IF(tr.3!F3527&gt;tr.3!$F$7,tr.3!$F$7,tr.3!F3527))</f>
        <v>32</v>
      </c>
      <c r="E3523">
        <v>11</v>
      </c>
      <c r="F3523">
        <v>11</v>
      </c>
      <c r="G3523">
        <v>4</v>
      </c>
      <c r="H3523">
        <v>0</v>
      </c>
      <c r="I3523">
        <v>0</v>
      </c>
      <c r="J3523">
        <v>8</v>
      </c>
      <c r="K3523">
        <v>1</v>
      </c>
      <c r="L3523">
        <f>IF(tr.3!N3527&lt;tr.3!$N$8,tr.3!$N$8,IF(tr.3!N3527&gt;tr.3!$N$7,tr.3!$N$7,tr.3!N3527))</f>
        <v>328.57165079999999</v>
      </c>
    </row>
    <row r="3524" spans="2:12" x14ac:dyDescent="0.35">
      <c r="B3524">
        <v>3519</v>
      </c>
      <c r="C3524" s="5">
        <v>112298</v>
      </c>
      <c r="D3524">
        <f>IF(tr.3!F3528&lt;tr.3!$F$8,tr.3!$F$8,IF(tr.3!F3528&gt;tr.3!$F$7,tr.3!$F$7,tr.3!F3528))</f>
        <v>52</v>
      </c>
      <c r="E3524">
        <v>31</v>
      </c>
      <c r="F3524">
        <v>31</v>
      </c>
      <c r="G3524">
        <v>3</v>
      </c>
      <c r="H3524">
        <v>0</v>
      </c>
      <c r="I3524">
        <v>0</v>
      </c>
      <c r="J3524">
        <v>6</v>
      </c>
      <c r="K3524">
        <v>1</v>
      </c>
      <c r="L3524">
        <f>IF(tr.3!N3528&lt;tr.3!$N$8,tr.3!$N$8,IF(tr.3!N3528&gt;tr.3!$N$7,tr.3!$N$7,tr.3!N3528))</f>
        <v>310.10407889999999</v>
      </c>
    </row>
    <row r="3525" spans="2:12" x14ac:dyDescent="0.35">
      <c r="B3525">
        <v>3520</v>
      </c>
      <c r="C3525" s="5">
        <v>111072</v>
      </c>
      <c r="D3525">
        <f>IF(tr.3!F3529&lt;tr.3!$F$8,tr.3!$F$8,IF(tr.3!F3529&gt;tr.3!$F$7,tr.3!$F$7,tr.3!F3529))</f>
        <v>20</v>
      </c>
      <c r="E3525">
        <v>1</v>
      </c>
      <c r="F3525">
        <v>1</v>
      </c>
      <c r="G3525">
        <v>4</v>
      </c>
      <c r="H3525">
        <v>0</v>
      </c>
      <c r="I3525">
        <v>1</v>
      </c>
      <c r="J3525">
        <v>15</v>
      </c>
      <c r="K3525">
        <v>1</v>
      </c>
      <c r="L3525">
        <f>IF(tr.3!N3529&lt;tr.3!$N$8,tr.3!$N$8,IF(tr.3!N3529&gt;tr.3!$N$7,tr.3!$N$7,tr.3!N3529))</f>
        <v>246.4211463</v>
      </c>
    </row>
    <row r="3526" spans="2:12" x14ac:dyDescent="0.35">
      <c r="B3526">
        <v>3521</v>
      </c>
      <c r="C3526" s="5">
        <v>152236</v>
      </c>
      <c r="D3526">
        <f>IF(tr.3!F3530&lt;tr.3!$F$8,tr.3!$F$8,IF(tr.3!F3530&gt;tr.3!$F$7,tr.3!$F$7,tr.3!F3530))</f>
        <v>65</v>
      </c>
      <c r="E3526">
        <v>47</v>
      </c>
      <c r="F3526">
        <v>47</v>
      </c>
      <c r="G3526">
        <v>2</v>
      </c>
      <c r="H3526">
        <v>0</v>
      </c>
      <c r="I3526">
        <v>0</v>
      </c>
      <c r="J3526">
        <v>2</v>
      </c>
      <c r="K3526">
        <v>0</v>
      </c>
      <c r="L3526">
        <f>IF(tr.3!N3530&lt;tr.3!$N$8,tr.3!$N$8,IF(tr.3!N3530&gt;tr.3!$N$7,tr.3!$N$7,tr.3!N3530))</f>
        <v>568.95789769999999</v>
      </c>
    </row>
    <row r="3527" spans="2:12" x14ac:dyDescent="0.35">
      <c r="B3527">
        <v>3522</v>
      </c>
      <c r="C3527" s="5">
        <v>165527</v>
      </c>
      <c r="D3527">
        <f>IF(tr.3!F3531&lt;tr.3!$F$8,tr.3!$F$8,IF(tr.3!F3531&gt;tr.3!$F$7,tr.3!$F$7,tr.3!F3531))</f>
        <v>23</v>
      </c>
      <c r="E3527">
        <v>4</v>
      </c>
      <c r="F3527">
        <v>4</v>
      </c>
      <c r="G3527">
        <v>2</v>
      </c>
      <c r="H3527">
        <v>0</v>
      </c>
      <c r="I3527">
        <v>1</v>
      </c>
      <c r="J3527">
        <v>12</v>
      </c>
      <c r="K3527">
        <v>1</v>
      </c>
      <c r="L3527">
        <f>IF(tr.3!N3531&lt;tr.3!$N$8,tr.3!$N$8,IF(tr.3!N3531&gt;tr.3!$N$7,tr.3!$N$7,tr.3!N3531))</f>
        <v>384.88480900000002</v>
      </c>
    </row>
    <row r="3528" spans="2:12" x14ac:dyDescent="0.35">
      <c r="B3528">
        <v>3523</v>
      </c>
      <c r="C3528" s="5">
        <v>190098</v>
      </c>
      <c r="D3528">
        <f>IF(tr.3!F3532&lt;tr.3!$F$8,tr.3!$F$8,IF(tr.3!F3532&gt;tr.3!$F$7,tr.3!$F$7,tr.3!F3532))</f>
        <v>65</v>
      </c>
      <c r="E3528">
        <v>45</v>
      </c>
      <c r="F3528">
        <v>45</v>
      </c>
      <c r="G3528">
        <v>2</v>
      </c>
      <c r="H3528">
        <v>1</v>
      </c>
      <c r="I3528">
        <v>0</v>
      </c>
      <c r="J3528">
        <v>3</v>
      </c>
      <c r="K3528">
        <v>1</v>
      </c>
      <c r="L3528">
        <f>IF(tr.3!N3532&lt;tr.3!$N$8,tr.3!$N$8,IF(tr.3!N3532&gt;tr.3!$N$7,tr.3!$N$7,tr.3!N3532))</f>
        <v>313.00598719999999</v>
      </c>
    </row>
    <row r="3529" spans="2:12" x14ac:dyDescent="0.35">
      <c r="B3529">
        <v>3524</v>
      </c>
      <c r="C3529" s="5">
        <v>192899</v>
      </c>
      <c r="D3529">
        <f>IF(tr.3!F3533&lt;tr.3!$F$8,tr.3!$F$8,IF(tr.3!F3533&gt;tr.3!$F$7,tr.3!$F$7,tr.3!F3533))</f>
        <v>70</v>
      </c>
      <c r="E3529">
        <v>53</v>
      </c>
      <c r="F3529">
        <v>53</v>
      </c>
      <c r="G3529">
        <v>1</v>
      </c>
      <c r="H3529">
        <v>0</v>
      </c>
      <c r="I3529">
        <v>0</v>
      </c>
      <c r="J3529">
        <v>11</v>
      </c>
      <c r="K3529">
        <v>1</v>
      </c>
      <c r="L3529">
        <f>IF(tr.3!N3533&lt;tr.3!$N$8,tr.3!$N$8,IF(tr.3!N3533&gt;tr.3!$N$7,tr.3!$N$7,tr.3!N3533))</f>
        <v>180.39307640000001</v>
      </c>
    </row>
    <row r="3530" spans="2:12" x14ac:dyDescent="0.35">
      <c r="B3530">
        <v>3525</v>
      </c>
      <c r="C3530" s="5">
        <v>103111</v>
      </c>
      <c r="D3530">
        <f>IF(tr.3!F3534&lt;tr.3!$F$8,tr.3!$F$8,IF(tr.3!F3534&gt;tr.3!$F$7,tr.3!$F$7,tr.3!F3534))</f>
        <v>57</v>
      </c>
      <c r="E3530">
        <v>37</v>
      </c>
      <c r="F3530">
        <v>37</v>
      </c>
      <c r="G3530">
        <v>4</v>
      </c>
      <c r="H3530">
        <v>0</v>
      </c>
      <c r="I3530">
        <v>1</v>
      </c>
      <c r="J3530">
        <v>5</v>
      </c>
      <c r="K3530">
        <v>1</v>
      </c>
      <c r="L3530">
        <f>IF(tr.3!N3534&lt;tr.3!$N$8,tr.3!$N$8,IF(tr.3!N3534&gt;tr.3!$N$7,tr.3!$N$7,tr.3!N3534))</f>
        <v>431.28479170000003</v>
      </c>
    </row>
    <row r="3531" spans="2:12" x14ac:dyDescent="0.35">
      <c r="B3531">
        <v>3526</v>
      </c>
      <c r="C3531" s="5">
        <v>127095</v>
      </c>
      <c r="D3531">
        <f>IF(tr.3!F3535&lt;tr.3!$F$8,tr.3!$F$8,IF(tr.3!F3535&gt;tr.3!$F$7,tr.3!$F$7,tr.3!F3535))</f>
        <v>61</v>
      </c>
      <c r="E3531">
        <v>59.05909932446032</v>
      </c>
      <c r="G3531">
        <v>4</v>
      </c>
      <c r="H3531">
        <v>1</v>
      </c>
      <c r="I3531">
        <v>1</v>
      </c>
      <c r="J3531">
        <v>6</v>
      </c>
      <c r="K3531">
        <v>1</v>
      </c>
      <c r="L3531">
        <f>IF(tr.3!N3535&lt;tr.3!$N$8,tr.3!$N$8,IF(tr.3!N3535&gt;tr.3!$N$7,tr.3!$N$7,tr.3!N3535))</f>
        <v>115.78278090000001</v>
      </c>
    </row>
    <row r="3532" spans="2:12" x14ac:dyDescent="0.35">
      <c r="B3532">
        <v>3527</v>
      </c>
      <c r="C3532" s="5">
        <v>171371</v>
      </c>
      <c r="D3532">
        <f>IF(tr.3!F3536&lt;tr.3!$F$8,tr.3!$F$8,IF(tr.3!F3536&gt;tr.3!$F$7,tr.3!$F$7,tr.3!F3536))</f>
        <v>26</v>
      </c>
      <c r="E3532">
        <v>7</v>
      </c>
      <c r="F3532">
        <v>7</v>
      </c>
      <c r="G3532">
        <v>2</v>
      </c>
      <c r="H3532">
        <v>0</v>
      </c>
      <c r="I3532">
        <v>0</v>
      </c>
      <c r="J3532">
        <v>8</v>
      </c>
      <c r="K3532">
        <v>1</v>
      </c>
      <c r="L3532">
        <f>IF(tr.3!N3536&lt;tr.3!$N$8,tr.3!$N$8,IF(tr.3!N3536&gt;tr.3!$N$7,tr.3!$N$7,tr.3!N3536))</f>
        <v>300.85671330000002</v>
      </c>
    </row>
    <row r="3533" spans="2:12" x14ac:dyDescent="0.35">
      <c r="B3533">
        <v>3528</v>
      </c>
      <c r="C3533" s="5">
        <v>141826</v>
      </c>
      <c r="D3533">
        <f>IF(tr.3!F3537&lt;tr.3!$F$8,tr.3!$F$8,IF(tr.3!F3537&gt;tr.3!$F$7,tr.3!$F$7,tr.3!F3537))</f>
        <v>23</v>
      </c>
      <c r="E3533">
        <v>4</v>
      </c>
      <c r="F3533">
        <v>4</v>
      </c>
      <c r="G3533">
        <v>2</v>
      </c>
      <c r="H3533">
        <v>0</v>
      </c>
      <c r="I3533">
        <v>1</v>
      </c>
      <c r="J3533">
        <v>13</v>
      </c>
      <c r="K3533">
        <v>1</v>
      </c>
      <c r="L3533">
        <f>IF(tr.3!N3537&lt;tr.3!$N$8,tr.3!$N$8,IF(tr.3!N3537&gt;tr.3!$N$7,tr.3!$N$7,tr.3!N3537))</f>
        <v>245.94757670000001</v>
      </c>
    </row>
    <row r="3534" spans="2:12" x14ac:dyDescent="0.35">
      <c r="B3534">
        <v>3529</v>
      </c>
      <c r="C3534" s="5">
        <v>130544</v>
      </c>
      <c r="D3534">
        <f>IF(tr.3!F3538&lt;tr.3!$F$8,tr.3!$F$8,IF(tr.3!F3538&gt;tr.3!$F$7,tr.3!$F$7,tr.3!F3538))</f>
        <v>57</v>
      </c>
      <c r="E3534">
        <v>38</v>
      </c>
      <c r="F3534">
        <v>38</v>
      </c>
      <c r="G3534">
        <v>3</v>
      </c>
      <c r="H3534">
        <v>0</v>
      </c>
      <c r="I3534">
        <v>1</v>
      </c>
      <c r="J3534">
        <v>3</v>
      </c>
      <c r="K3534">
        <v>0</v>
      </c>
      <c r="L3534">
        <f>IF(tr.3!N3538&lt;tr.3!$N$8,tr.3!$N$8,IF(tr.3!N3538&gt;tr.3!$N$7,tr.3!$N$7,tr.3!N3538))</f>
        <v>566.27353579999999</v>
      </c>
    </row>
    <row r="3535" spans="2:12" x14ac:dyDescent="0.35">
      <c r="B3535">
        <v>3530</v>
      </c>
      <c r="C3535" s="5">
        <v>149391</v>
      </c>
      <c r="D3535">
        <f>IF(tr.3!F3539&lt;tr.3!$F$8,tr.3!$F$8,IF(tr.3!F3539&gt;tr.3!$F$7,tr.3!$F$7,tr.3!F3539))</f>
        <v>52</v>
      </c>
      <c r="E3535">
        <v>31</v>
      </c>
      <c r="F3535">
        <v>31</v>
      </c>
      <c r="G3535">
        <v>4</v>
      </c>
      <c r="H3535">
        <v>0</v>
      </c>
      <c r="I3535">
        <v>0</v>
      </c>
      <c r="J3535">
        <v>14</v>
      </c>
      <c r="K3535">
        <v>1</v>
      </c>
      <c r="L3535">
        <f>IF(tr.3!N3539&lt;tr.3!$N$8,tr.3!$N$8,IF(tr.3!N3539&gt;tr.3!$N$7,tr.3!$N$7,tr.3!N3539))</f>
        <v>294.38525229999999</v>
      </c>
    </row>
    <row r="3536" spans="2:12" x14ac:dyDescent="0.35">
      <c r="B3536">
        <v>3531</v>
      </c>
      <c r="C3536" s="5">
        <v>188777</v>
      </c>
      <c r="D3536">
        <f>IF(tr.3!F3540&lt;tr.3!$F$8,tr.3!$F$8,IF(tr.3!F3540&gt;tr.3!$F$7,tr.3!$F$7,tr.3!F3540))</f>
        <v>30</v>
      </c>
      <c r="E3536">
        <v>11</v>
      </c>
      <c r="F3536">
        <v>11</v>
      </c>
      <c r="G3536">
        <v>1</v>
      </c>
      <c r="H3536">
        <v>1</v>
      </c>
      <c r="I3536">
        <v>0</v>
      </c>
      <c r="J3536">
        <v>10</v>
      </c>
      <c r="K3536">
        <v>1</v>
      </c>
      <c r="L3536">
        <f>IF(tr.3!N3540&lt;tr.3!$N$8,tr.3!$N$8,IF(tr.3!N3540&gt;tr.3!$N$7,tr.3!$N$7,tr.3!N3540))</f>
        <v>380.03181560000002</v>
      </c>
    </row>
    <row r="3537" spans="2:12" x14ac:dyDescent="0.35">
      <c r="B3537">
        <v>3532</v>
      </c>
      <c r="C3537" s="5">
        <v>144368</v>
      </c>
      <c r="D3537">
        <f>IF(tr.3!F3541&lt;tr.3!$F$8,tr.3!$F$8,IF(tr.3!F3541&gt;tr.3!$F$7,tr.3!$F$7,tr.3!F3541))</f>
        <v>60</v>
      </c>
      <c r="E3537">
        <v>42</v>
      </c>
      <c r="F3537">
        <v>42</v>
      </c>
      <c r="G3537">
        <v>2</v>
      </c>
      <c r="H3537">
        <v>0</v>
      </c>
      <c r="I3537">
        <v>0</v>
      </c>
      <c r="J3537">
        <v>11</v>
      </c>
      <c r="K3537">
        <v>1</v>
      </c>
      <c r="L3537">
        <f>IF(tr.3!N3541&lt;tr.3!$N$8,tr.3!$N$8,IF(tr.3!N3541&gt;tr.3!$N$7,tr.3!$N$7,tr.3!N3541))</f>
        <v>121.1234462</v>
      </c>
    </row>
    <row r="3538" spans="2:12" x14ac:dyDescent="0.35">
      <c r="B3538">
        <v>3533</v>
      </c>
      <c r="C3538" s="5">
        <v>172953</v>
      </c>
      <c r="D3538">
        <f>IF(tr.3!F3542&lt;tr.3!$F$8,tr.3!$F$8,IF(tr.3!F3542&gt;tr.3!$F$7,tr.3!$F$7,tr.3!F3542))</f>
        <v>68</v>
      </c>
      <c r="E3538">
        <v>49</v>
      </c>
      <c r="F3538">
        <v>49</v>
      </c>
      <c r="G3538">
        <v>3</v>
      </c>
      <c r="H3538">
        <v>1</v>
      </c>
      <c r="I3538">
        <v>0</v>
      </c>
      <c r="J3538">
        <v>15</v>
      </c>
      <c r="K3538">
        <v>1</v>
      </c>
      <c r="L3538">
        <f>IF(tr.3!N3542&lt;tr.3!$N$8,tr.3!$N$8,IF(tr.3!N3542&gt;tr.3!$N$7,tr.3!$N$7,tr.3!N3542))</f>
        <v>50.168831939999997</v>
      </c>
    </row>
    <row r="3539" spans="2:12" x14ac:dyDescent="0.35">
      <c r="B3539">
        <v>3534</v>
      </c>
      <c r="C3539" s="5">
        <v>133077</v>
      </c>
      <c r="D3539">
        <f>IF(tr.3!F3543&lt;tr.3!$F$8,tr.3!$F$8,IF(tr.3!F3543&gt;tr.3!$F$7,tr.3!$F$7,tr.3!F3543))</f>
        <v>62</v>
      </c>
      <c r="E3539">
        <v>44</v>
      </c>
      <c r="F3539">
        <v>44</v>
      </c>
      <c r="G3539">
        <v>4</v>
      </c>
      <c r="H3539">
        <v>1</v>
      </c>
      <c r="I3539">
        <v>1</v>
      </c>
      <c r="J3539">
        <v>10</v>
      </c>
      <c r="K3539">
        <v>1</v>
      </c>
      <c r="L3539">
        <f>IF(tr.3!N3543&lt;tr.3!$N$8,tr.3!$N$8,IF(tr.3!N3543&gt;tr.3!$N$7,tr.3!$N$7,tr.3!N3543))</f>
        <v>37.678484750000003</v>
      </c>
    </row>
    <row r="3540" spans="2:12" x14ac:dyDescent="0.35">
      <c r="B3540">
        <v>3535</v>
      </c>
      <c r="C3540" s="5">
        <v>100710</v>
      </c>
      <c r="D3540">
        <f>IF(tr.3!F3544&lt;tr.3!$F$8,tr.3!$F$8,IF(tr.3!F3544&gt;tr.3!$F$7,tr.3!$F$7,tr.3!F3544))</f>
        <v>23</v>
      </c>
      <c r="E3540">
        <v>6</v>
      </c>
      <c r="F3540">
        <v>6</v>
      </c>
      <c r="G3540">
        <v>2</v>
      </c>
      <c r="H3540">
        <v>0</v>
      </c>
      <c r="I3540">
        <v>0</v>
      </c>
      <c r="J3540">
        <v>7</v>
      </c>
      <c r="K3540">
        <v>1</v>
      </c>
      <c r="L3540">
        <f>IF(tr.3!N3544&lt;tr.3!$N$8,tr.3!$N$8,IF(tr.3!N3544&gt;tr.3!$N$7,tr.3!$N$7,tr.3!N3544))</f>
        <v>310.21420080000001</v>
      </c>
    </row>
    <row r="3541" spans="2:12" x14ac:dyDescent="0.35">
      <c r="B3541">
        <v>3536</v>
      </c>
      <c r="C3541" s="5">
        <v>126985</v>
      </c>
      <c r="D3541">
        <f>IF(tr.3!F3545&lt;tr.3!$F$8,tr.3!$F$8,IF(tr.3!F3545&gt;tr.3!$F$7,tr.3!$F$7,tr.3!F3545))</f>
        <v>16</v>
      </c>
      <c r="E3541">
        <v>0</v>
      </c>
      <c r="F3541">
        <v>0</v>
      </c>
      <c r="G3541">
        <v>3</v>
      </c>
      <c r="H3541">
        <v>0</v>
      </c>
      <c r="I3541">
        <v>1</v>
      </c>
      <c r="J3541">
        <v>14</v>
      </c>
      <c r="K3541">
        <v>1</v>
      </c>
      <c r="L3541">
        <f>IF(tr.3!N3545&lt;tr.3!$N$8,tr.3!$N$8,IF(tr.3!N3545&gt;tr.3!$N$7,tr.3!$N$7,tr.3!N3545))</f>
        <v>262.0928116</v>
      </c>
    </row>
    <row r="3542" spans="2:12" x14ac:dyDescent="0.35">
      <c r="B3542">
        <v>3537</v>
      </c>
      <c r="C3542" s="5">
        <v>110130</v>
      </c>
      <c r="D3542">
        <f>IF(tr.3!F3546&lt;tr.3!$F$8,tr.3!$F$8,IF(tr.3!F3546&gt;tr.3!$F$7,tr.3!$F$7,tr.3!F3546))</f>
        <v>44</v>
      </c>
      <c r="E3542">
        <v>42.05909932446032</v>
      </c>
      <c r="G3542">
        <v>3</v>
      </c>
      <c r="H3542">
        <v>1</v>
      </c>
      <c r="I3542">
        <v>1</v>
      </c>
      <c r="J3542">
        <v>5</v>
      </c>
      <c r="K3542">
        <v>0</v>
      </c>
      <c r="L3542">
        <f>IF(tr.3!N3546&lt;tr.3!$N$8,tr.3!$N$8,IF(tr.3!N3546&gt;tr.3!$N$7,tr.3!$N$7,tr.3!N3546))</f>
        <v>615.95807209999998</v>
      </c>
    </row>
    <row r="3543" spans="2:12" x14ac:dyDescent="0.35">
      <c r="B3543">
        <v>3538</v>
      </c>
      <c r="C3543" s="5">
        <v>111432</v>
      </c>
      <c r="D3543">
        <f>IF(tr.3!F3547&lt;tr.3!$F$8,tr.3!$F$8,IF(tr.3!F3547&gt;tr.3!$F$7,tr.3!$F$7,tr.3!F3547))</f>
        <v>65</v>
      </c>
      <c r="E3543">
        <v>46</v>
      </c>
      <c r="F3543">
        <v>46</v>
      </c>
      <c r="G3543">
        <v>3</v>
      </c>
      <c r="H3543">
        <v>0</v>
      </c>
      <c r="I3543">
        <v>0</v>
      </c>
      <c r="J3543">
        <v>7</v>
      </c>
      <c r="K3543">
        <v>1</v>
      </c>
      <c r="L3543">
        <f>IF(tr.3!N3547&lt;tr.3!$N$8,tr.3!$N$8,IF(tr.3!N3547&gt;tr.3!$N$7,tr.3!$N$7,tr.3!N3547))</f>
        <v>31.748989891200001</v>
      </c>
    </row>
    <row r="3544" spans="2:12" x14ac:dyDescent="0.35">
      <c r="B3544">
        <v>3539</v>
      </c>
      <c r="C3544" s="5">
        <v>142589</v>
      </c>
      <c r="D3544">
        <f>IF(tr.3!F3548&lt;tr.3!$F$8,tr.3!$F$8,IF(tr.3!F3548&gt;tr.3!$F$7,tr.3!$F$7,tr.3!F3548))</f>
        <v>26</v>
      </c>
      <c r="E3544">
        <v>5</v>
      </c>
      <c r="F3544">
        <v>5</v>
      </c>
      <c r="G3544">
        <v>1</v>
      </c>
      <c r="H3544">
        <v>1</v>
      </c>
      <c r="I3544">
        <v>0</v>
      </c>
      <c r="J3544">
        <v>4</v>
      </c>
      <c r="K3544">
        <v>0</v>
      </c>
      <c r="L3544">
        <f>IF(tr.3!N3548&lt;tr.3!$N$8,tr.3!$N$8,IF(tr.3!N3548&gt;tr.3!$N$7,tr.3!$N$7,tr.3!N3548))</f>
        <v>738.11124789999997</v>
      </c>
    </row>
    <row r="3545" spans="2:12" x14ac:dyDescent="0.35">
      <c r="B3545">
        <v>3540</v>
      </c>
      <c r="C3545" s="5">
        <v>180495</v>
      </c>
      <c r="D3545">
        <f>IF(tr.3!F3549&lt;tr.3!$F$8,tr.3!$F$8,IF(tr.3!F3549&gt;tr.3!$F$7,tr.3!$F$7,tr.3!F3549))</f>
        <v>48</v>
      </c>
      <c r="E3545">
        <v>29</v>
      </c>
      <c r="F3545">
        <v>29</v>
      </c>
      <c r="G3545">
        <v>4</v>
      </c>
      <c r="H3545">
        <v>0</v>
      </c>
      <c r="I3545">
        <v>1</v>
      </c>
      <c r="J3545">
        <v>9</v>
      </c>
      <c r="K3545">
        <v>1</v>
      </c>
      <c r="L3545">
        <f>IF(tr.3!N3549&lt;tr.3!$N$8,tr.3!$N$8,IF(tr.3!N3549&gt;tr.3!$N$7,tr.3!$N$7,tr.3!N3549))</f>
        <v>374.6222191</v>
      </c>
    </row>
    <row r="3546" spans="2:12" x14ac:dyDescent="0.35">
      <c r="B3546">
        <v>3541</v>
      </c>
      <c r="C3546" s="5">
        <v>169741</v>
      </c>
      <c r="D3546">
        <f>IF(tr.3!F3550&lt;tr.3!$F$8,tr.3!$F$8,IF(tr.3!F3550&gt;tr.3!$F$7,tr.3!$F$7,tr.3!F3550))</f>
        <v>37</v>
      </c>
      <c r="E3546">
        <v>16</v>
      </c>
      <c r="F3546">
        <v>16</v>
      </c>
      <c r="G3546">
        <v>3</v>
      </c>
      <c r="H3546">
        <v>0</v>
      </c>
      <c r="I3546">
        <v>1</v>
      </c>
      <c r="J3546">
        <v>5</v>
      </c>
      <c r="K3546">
        <v>0</v>
      </c>
      <c r="L3546">
        <f>IF(tr.3!N3550&lt;tr.3!$N$8,tr.3!$N$8,IF(tr.3!N3550&gt;tr.3!$N$7,tr.3!$N$7,tr.3!N3550))</f>
        <v>734.81005419999997</v>
      </c>
    </row>
    <row r="3547" spans="2:12" x14ac:dyDescent="0.35">
      <c r="B3547">
        <v>3542</v>
      </c>
      <c r="C3547" s="5">
        <v>107980</v>
      </c>
      <c r="D3547">
        <f>IF(tr.3!F3551&lt;tr.3!$F$8,tr.3!$F$8,IF(tr.3!F3551&gt;tr.3!$F$7,tr.3!$F$7,tr.3!F3551))</f>
        <v>47</v>
      </c>
      <c r="E3547">
        <v>27</v>
      </c>
      <c r="F3547">
        <v>27</v>
      </c>
      <c r="G3547">
        <v>2</v>
      </c>
      <c r="H3547">
        <v>0</v>
      </c>
      <c r="I3547">
        <v>0</v>
      </c>
      <c r="J3547">
        <v>4</v>
      </c>
      <c r="K3547">
        <v>1</v>
      </c>
      <c r="L3547">
        <f>IF(tr.3!N3551&lt;tr.3!$N$8,tr.3!$N$8,IF(tr.3!N3551&gt;tr.3!$N$7,tr.3!$N$7,tr.3!N3551))</f>
        <v>354.7019674</v>
      </c>
    </row>
    <row r="3548" spans="2:12" x14ac:dyDescent="0.35">
      <c r="B3548">
        <v>3543</v>
      </c>
      <c r="C3548" s="5">
        <v>134152</v>
      </c>
      <c r="D3548">
        <f>IF(tr.3!F3552&lt;tr.3!$F$8,tr.3!$F$8,IF(tr.3!F3552&gt;tr.3!$F$7,tr.3!$F$7,tr.3!F3552))</f>
        <v>39</v>
      </c>
      <c r="E3548">
        <v>20</v>
      </c>
      <c r="F3548">
        <v>20</v>
      </c>
      <c r="G3548">
        <v>2</v>
      </c>
      <c r="H3548">
        <v>0</v>
      </c>
      <c r="I3548">
        <v>0</v>
      </c>
      <c r="J3548">
        <v>8</v>
      </c>
      <c r="K3548">
        <v>1</v>
      </c>
      <c r="L3548">
        <f>IF(tr.3!N3552&lt;tr.3!$N$8,tr.3!$N$8,IF(tr.3!N3552&gt;tr.3!$N$7,tr.3!$N$7,tr.3!N3552))</f>
        <v>345.39433650000001</v>
      </c>
    </row>
    <row r="3549" spans="2:12" x14ac:dyDescent="0.35">
      <c r="B3549">
        <v>3544</v>
      </c>
      <c r="C3549" s="5">
        <v>195581</v>
      </c>
      <c r="D3549">
        <f>IF(tr.3!F3553&lt;tr.3!$F$8,tr.3!$F$8,IF(tr.3!F3553&gt;tr.3!$F$7,tr.3!$F$7,tr.3!F3553))</f>
        <v>58</v>
      </c>
      <c r="E3549">
        <v>40</v>
      </c>
      <c r="F3549">
        <v>40</v>
      </c>
      <c r="G3549">
        <v>3</v>
      </c>
      <c r="H3549">
        <v>0</v>
      </c>
      <c r="I3549">
        <v>0</v>
      </c>
      <c r="J3549">
        <v>7</v>
      </c>
      <c r="K3549">
        <v>1</v>
      </c>
      <c r="L3549">
        <f>IF(tr.3!N3553&lt;tr.3!$N$8,tr.3!$N$8,IF(tr.3!N3553&gt;tr.3!$N$7,tr.3!$N$7,tr.3!N3553))</f>
        <v>290.87588579999999</v>
      </c>
    </row>
    <row r="3550" spans="2:12" x14ac:dyDescent="0.35">
      <c r="B3550">
        <v>3545</v>
      </c>
      <c r="C3550" s="5">
        <v>156809</v>
      </c>
      <c r="D3550">
        <f>IF(tr.3!F3554&lt;tr.3!$F$8,tr.3!$F$8,IF(tr.3!F3554&gt;tr.3!$F$7,tr.3!$F$7,tr.3!F3554))</f>
        <v>43</v>
      </c>
      <c r="E3550">
        <v>22</v>
      </c>
      <c r="F3550">
        <v>22</v>
      </c>
      <c r="G3550">
        <v>3</v>
      </c>
      <c r="H3550">
        <v>0</v>
      </c>
      <c r="I3550">
        <v>1</v>
      </c>
      <c r="J3550">
        <v>4</v>
      </c>
      <c r="K3550">
        <v>0</v>
      </c>
      <c r="L3550">
        <f>IF(tr.3!N3554&lt;tr.3!$N$8,tr.3!$N$8,IF(tr.3!N3554&gt;tr.3!$N$7,tr.3!$N$7,tr.3!N3554))</f>
        <v>749.27868469999999</v>
      </c>
    </row>
    <row r="3551" spans="2:12" x14ac:dyDescent="0.35">
      <c r="B3551">
        <v>3546</v>
      </c>
      <c r="C3551" s="5">
        <v>196210</v>
      </c>
      <c r="D3551">
        <f>IF(tr.3!F3555&lt;tr.3!$F$8,tr.3!$F$8,IF(tr.3!F3555&gt;tr.3!$F$7,tr.3!$F$7,tr.3!F3555))</f>
        <v>54</v>
      </c>
      <c r="E3551">
        <v>37</v>
      </c>
      <c r="F3551">
        <v>37</v>
      </c>
      <c r="G3551">
        <v>3</v>
      </c>
      <c r="H3551">
        <v>1</v>
      </c>
      <c r="I3551">
        <v>0</v>
      </c>
      <c r="J3551">
        <v>6</v>
      </c>
      <c r="K3551">
        <v>1</v>
      </c>
      <c r="L3551">
        <f>IF(tr.3!N3555&lt;tr.3!$N$8,tr.3!$N$8,IF(tr.3!N3555&gt;tr.3!$N$7,tr.3!$N$7,tr.3!N3555))</f>
        <v>360.84919180000003</v>
      </c>
    </row>
    <row r="3552" spans="2:12" x14ac:dyDescent="0.35">
      <c r="B3552">
        <v>3547</v>
      </c>
      <c r="C3552" s="5">
        <v>132732</v>
      </c>
      <c r="D3552">
        <f>IF(tr.3!F3556&lt;tr.3!$F$8,tr.3!$F$8,IF(tr.3!F3556&gt;tr.3!$F$7,tr.3!$F$7,tr.3!F3556))</f>
        <v>95</v>
      </c>
      <c r="E3552">
        <v>46</v>
      </c>
      <c r="F3552">
        <v>46</v>
      </c>
      <c r="G3552">
        <v>3</v>
      </c>
      <c r="H3552">
        <v>0</v>
      </c>
      <c r="I3552">
        <v>0</v>
      </c>
      <c r="J3552">
        <v>11</v>
      </c>
      <c r="K3552">
        <v>1</v>
      </c>
      <c r="L3552">
        <f>IF(tr.3!N3556&lt;tr.3!$N$8,tr.3!$N$8,IF(tr.3!N3556&gt;tr.3!$N$7,tr.3!$N$7,tr.3!N3556))</f>
        <v>31.748989891200001</v>
      </c>
    </row>
    <row r="3553" spans="2:12" x14ac:dyDescent="0.35">
      <c r="B3553">
        <v>3548</v>
      </c>
      <c r="C3553" s="5">
        <v>147513</v>
      </c>
      <c r="D3553">
        <f>IF(tr.3!F3557&lt;tr.3!$F$8,tr.3!$F$8,IF(tr.3!F3557&gt;tr.3!$F$7,tr.3!$F$7,tr.3!F3557))</f>
        <v>23</v>
      </c>
      <c r="E3553">
        <v>5</v>
      </c>
      <c r="F3553">
        <v>5</v>
      </c>
      <c r="G3553">
        <v>4</v>
      </c>
      <c r="H3553">
        <v>0</v>
      </c>
      <c r="I3553">
        <v>1</v>
      </c>
      <c r="J3553">
        <v>7</v>
      </c>
      <c r="K3553">
        <v>0</v>
      </c>
      <c r="L3553">
        <f>IF(tr.3!N3557&lt;tr.3!$N$8,tr.3!$N$8,IF(tr.3!N3557&gt;tr.3!$N$7,tr.3!$N$7,tr.3!N3557))</f>
        <v>820.25086339999996</v>
      </c>
    </row>
    <row r="3554" spans="2:12" x14ac:dyDescent="0.35">
      <c r="B3554">
        <v>3549</v>
      </c>
      <c r="C3554" s="5">
        <v>187734</v>
      </c>
      <c r="D3554">
        <f>IF(tr.3!F3558&lt;tr.3!$F$8,tr.3!$F$8,IF(tr.3!F3558&gt;tr.3!$F$7,tr.3!$F$7,tr.3!F3558))</f>
        <v>66</v>
      </c>
      <c r="E3554">
        <v>47</v>
      </c>
      <c r="F3554">
        <v>47</v>
      </c>
      <c r="G3554">
        <v>3</v>
      </c>
      <c r="H3554">
        <v>0</v>
      </c>
      <c r="I3554">
        <v>0</v>
      </c>
      <c r="J3554">
        <v>3</v>
      </c>
      <c r="K3554">
        <v>1</v>
      </c>
      <c r="L3554">
        <f>IF(tr.3!N3558&lt;tr.3!$N$8,tr.3!$N$8,IF(tr.3!N3558&gt;tr.3!$N$7,tr.3!$N$7,tr.3!N3558))</f>
        <v>305.80348179999999</v>
      </c>
    </row>
    <row r="3555" spans="2:12" x14ac:dyDescent="0.35">
      <c r="B3555">
        <v>3550</v>
      </c>
      <c r="C3555" s="5">
        <v>189987</v>
      </c>
      <c r="D3555">
        <f>IF(tr.3!F3559&lt;tr.3!$F$8,tr.3!$F$8,IF(tr.3!F3559&gt;tr.3!$F$7,tr.3!$F$7,tr.3!F3559))</f>
        <v>57</v>
      </c>
      <c r="E3555">
        <v>38</v>
      </c>
      <c r="F3555">
        <v>38</v>
      </c>
      <c r="G3555">
        <v>2</v>
      </c>
      <c r="H3555">
        <v>0</v>
      </c>
      <c r="I3555">
        <v>0</v>
      </c>
      <c r="J3555">
        <v>13</v>
      </c>
      <c r="K3555">
        <v>1</v>
      </c>
      <c r="L3555">
        <f>IF(tr.3!N3559&lt;tr.3!$N$8,tr.3!$N$8,IF(tr.3!N3559&gt;tr.3!$N$7,tr.3!$N$7,tr.3!N3559))</f>
        <v>252.64475920000001</v>
      </c>
    </row>
    <row r="3556" spans="2:12" x14ac:dyDescent="0.35">
      <c r="B3556">
        <v>3551</v>
      </c>
      <c r="C3556" s="5">
        <v>150675</v>
      </c>
      <c r="D3556">
        <f>IF(tr.3!F3560&lt;tr.3!$F$8,tr.3!$F$8,IF(tr.3!F3560&gt;tr.3!$F$7,tr.3!$F$7,tr.3!F3560))</f>
        <v>36</v>
      </c>
      <c r="E3556">
        <v>34.05909932446032</v>
      </c>
      <c r="G3556">
        <v>2</v>
      </c>
      <c r="H3556">
        <v>0</v>
      </c>
      <c r="I3556">
        <v>0</v>
      </c>
      <c r="J3556">
        <v>9</v>
      </c>
      <c r="K3556">
        <v>1</v>
      </c>
      <c r="L3556">
        <f>IF(tr.3!N3560&lt;tr.3!$N$8,tr.3!$N$8,IF(tr.3!N3560&gt;tr.3!$N$7,tr.3!$N$7,tr.3!N3560))</f>
        <v>326.3205155</v>
      </c>
    </row>
    <row r="3557" spans="2:12" x14ac:dyDescent="0.35">
      <c r="B3557">
        <v>3552</v>
      </c>
      <c r="C3557" s="5">
        <v>170163</v>
      </c>
      <c r="D3557">
        <f>IF(tr.3!F3561&lt;tr.3!$F$8,tr.3!$F$8,IF(tr.3!F3561&gt;tr.3!$F$7,tr.3!$F$7,tr.3!F3561))</f>
        <v>43</v>
      </c>
      <c r="E3557">
        <v>25</v>
      </c>
      <c r="F3557">
        <v>25</v>
      </c>
      <c r="G3557">
        <v>3</v>
      </c>
      <c r="H3557">
        <v>1</v>
      </c>
      <c r="I3557">
        <v>0</v>
      </c>
      <c r="J3557">
        <v>6</v>
      </c>
      <c r="K3557">
        <v>1</v>
      </c>
      <c r="L3557">
        <f>IF(tr.3!N3561&lt;tr.3!$N$8,tr.3!$N$8,IF(tr.3!N3561&gt;tr.3!$N$7,tr.3!$N$7,tr.3!N3561))</f>
        <v>407.64693849999998</v>
      </c>
    </row>
    <row r="3558" spans="2:12" x14ac:dyDescent="0.35">
      <c r="B3558">
        <v>3553</v>
      </c>
      <c r="C3558" s="5">
        <v>115477</v>
      </c>
      <c r="D3558">
        <f>IF(tr.3!F3562&lt;tr.3!$F$8,tr.3!$F$8,IF(tr.3!F3562&gt;tr.3!$F$7,tr.3!$F$7,tr.3!F3562))</f>
        <v>69</v>
      </c>
      <c r="E3558">
        <v>48</v>
      </c>
      <c r="F3558">
        <v>48</v>
      </c>
      <c r="G3558">
        <v>1</v>
      </c>
      <c r="H3558">
        <v>0</v>
      </c>
      <c r="I3558">
        <v>1</v>
      </c>
      <c r="J3558">
        <v>14</v>
      </c>
      <c r="K3558">
        <v>1</v>
      </c>
      <c r="L3558">
        <f>IF(tr.3!N3562&lt;tr.3!$N$8,tr.3!$N$8,IF(tr.3!N3562&gt;tr.3!$N$7,tr.3!$N$7,tr.3!N3562))</f>
        <v>31.748989891200001</v>
      </c>
    </row>
    <row r="3559" spans="2:12" x14ac:dyDescent="0.35">
      <c r="B3559">
        <v>3554</v>
      </c>
      <c r="C3559" s="5">
        <v>167013</v>
      </c>
      <c r="D3559">
        <f>IF(tr.3!F3563&lt;tr.3!$F$8,tr.3!$F$8,IF(tr.3!F3563&gt;tr.3!$F$7,tr.3!$F$7,tr.3!F3563))</f>
        <v>54</v>
      </c>
      <c r="E3559">
        <v>37</v>
      </c>
      <c r="F3559">
        <v>37</v>
      </c>
      <c r="G3559">
        <v>2</v>
      </c>
      <c r="H3559">
        <v>0</v>
      </c>
      <c r="I3559">
        <v>0</v>
      </c>
      <c r="J3559">
        <v>12</v>
      </c>
      <c r="K3559">
        <v>1</v>
      </c>
      <c r="L3559">
        <f>IF(tr.3!N3563&lt;tr.3!$N$8,tr.3!$N$8,IF(tr.3!N3563&gt;tr.3!$N$7,tr.3!$N$7,tr.3!N3563))</f>
        <v>264.57510930000001</v>
      </c>
    </row>
    <row r="3560" spans="2:12" x14ac:dyDescent="0.35">
      <c r="B3560">
        <v>3555</v>
      </c>
      <c r="C3560" s="5">
        <v>130317</v>
      </c>
      <c r="D3560">
        <f>IF(tr.3!F3564&lt;tr.3!$F$8,tr.3!$F$8,IF(tr.3!F3564&gt;tr.3!$F$7,tr.3!$F$7,tr.3!F3564))</f>
        <v>69</v>
      </c>
      <c r="E3560">
        <v>52</v>
      </c>
      <c r="F3560">
        <v>52</v>
      </c>
      <c r="G3560">
        <v>2</v>
      </c>
      <c r="H3560">
        <v>0</v>
      </c>
      <c r="I3560">
        <v>1</v>
      </c>
      <c r="J3560">
        <v>10</v>
      </c>
      <c r="K3560">
        <v>1</v>
      </c>
      <c r="L3560">
        <f>IF(tr.3!N3564&lt;tr.3!$N$8,tr.3!$N$8,IF(tr.3!N3564&gt;tr.3!$N$7,tr.3!$N$7,tr.3!N3564))</f>
        <v>331.17349810000002</v>
      </c>
    </row>
    <row r="3561" spans="2:12" x14ac:dyDescent="0.35">
      <c r="B3561">
        <v>3556</v>
      </c>
      <c r="C3561" s="5">
        <v>165672</v>
      </c>
      <c r="D3561">
        <f>IF(tr.3!F3565&lt;tr.3!$F$8,tr.3!$F$8,IF(tr.3!F3565&gt;tr.3!$F$7,tr.3!$F$7,tr.3!F3565))</f>
        <v>51</v>
      </c>
      <c r="E3561">
        <v>49.05909932446032</v>
      </c>
      <c r="G3561">
        <v>4</v>
      </c>
      <c r="H3561">
        <v>0</v>
      </c>
      <c r="I3561">
        <v>1</v>
      </c>
      <c r="J3561">
        <v>10</v>
      </c>
      <c r="K3561">
        <v>1</v>
      </c>
      <c r="L3561">
        <f>IF(tr.3!N3565&lt;tr.3!$N$8,tr.3!$N$8,IF(tr.3!N3565&gt;tr.3!$N$7,tr.3!$N$7,tr.3!N3565))</f>
        <v>438.80670650000002</v>
      </c>
    </row>
    <row r="3562" spans="2:12" x14ac:dyDescent="0.35">
      <c r="B3562">
        <v>3557</v>
      </c>
      <c r="C3562" s="5">
        <v>146679</v>
      </c>
      <c r="D3562">
        <f>IF(tr.3!F3566&lt;tr.3!$F$8,tr.3!$F$8,IF(tr.3!F3566&gt;tr.3!$F$7,tr.3!$F$7,tr.3!F3566))</f>
        <v>26</v>
      </c>
      <c r="E3562">
        <v>8</v>
      </c>
      <c r="F3562">
        <v>8</v>
      </c>
      <c r="G3562">
        <v>1</v>
      </c>
      <c r="H3562">
        <v>0</v>
      </c>
      <c r="I3562">
        <v>1</v>
      </c>
      <c r="J3562">
        <v>14</v>
      </c>
      <c r="K3562">
        <v>1</v>
      </c>
      <c r="L3562">
        <f>IF(tr.3!N3566&lt;tr.3!$N$8,tr.3!$N$8,IF(tr.3!N3566&gt;tr.3!$N$7,tr.3!$N$7,tr.3!N3566))</f>
        <v>306.61979550000001</v>
      </c>
    </row>
    <row r="3563" spans="2:12" x14ac:dyDescent="0.35">
      <c r="B3563">
        <v>3558</v>
      </c>
      <c r="C3563" s="5">
        <v>177520</v>
      </c>
      <c r="D3563">
        <f>IF(tr.3!F3567&lt;tr.3!$F$8,tr.3!$F$8,IF(tr.3!F3567&gt;tr.3!$F$7,tr.3!$F$7,tr.3!F3567))</f>
        <v>43</v>
      </c>
      <c r="E3563">
        <v>25</v>
      </c>
      <c r="F3563">
        <v>25</v>
      </c>
      <c r="G3563">
        <v>2</v>
      </c>
      <c r="H3563">
        <v>1</v>
      </c>
      <c r="I3563">
        <v>1</v>
      </c>
      <c r="J3563">
        <v>6</v>
      </c>
      <c r="K3563">
        <v>1</v>
      </c>
      <c r="L3563">
        <f>IF(tr.3!N3567&lt;tr.3!$N$8,tr.3!$N$8,IF(tr.3!N3567&gt;tr.3!$N$7,tr.3!$N$7,tr.3!N3567))</f>
        <v>433.2281911</v>
      </c>
    </row>
    <row r="3564" spans="2:12" x14ac:dyDescent="0.35">
      <c r="B3564">
        <v>3559</v>
      </c>
      <c r="C3564" s="5">
        <v>146137</v>
      </c>
      <c r="D3564">
        <f>IF(tr.3!F3568&lt;tr.3!$F$8,tr.3!$F$8,IF(tr.3!F3568&gt;tr.3!$F$7,tr.3!$F$7,tr.3!F3568))</f>
        <v>68</v>
      </c>
      <c r="E3564">
        <v>51</v>
      </c>
      <c r="F3564">
        <v>51</v>
      </c>
      <c r="G3564">
        <v>1</v>
      </c>
      <c r="H3564">
        <v>1</v>
      </c>
      <c r="I3564">
        <v>1</v>
      </c>
      <c r="J3564">
        <v>6</v>
      </c>
      <c r="K3564">
        <v>1</v>
      </c>
      <c r="L3564">
        <f>IF(tr.3!N3568&lt;tr.3!$N$8,tr.3!$N$8,IF(tr.3!N3568&gt;tr.3!$N$7,tr.3!$N$7,tr.3!N3568))</f>
        <v>48.108451989999999</v>
      </c>
    </row>
    <row r="3565" spans="2:12" x14ac:dyDescent="0.35">
      <c r="B3565">
        <v>3560</v>
      </c>
      <c r="C3565" s="5">
        <v>154649</v>
      </c>
      <c r="D3565">
        <f>IF(tr.3!F3569&lt;tr.3!$F$8,tr.3!$F$8,IF(tr.3!F3569&gt;tr.3!$F$7,tr.3!$F$7,tr.3!F3569))</f>
        <v>16</v>
      </c>
      <c r="E3565">
        <v>0</v>
      </c>
      <c r="F3565">
        <v>0</v>
      </c>
      <c r="G3565">
        <v>4</v>
      </c>
      <c r="H3565">
        <v>0</v>
      </c>
      <c r="I3565">
        <v>1</v>
      </c>
      <c r="J3565">
        <v>15</v>
      </c>
      <c r="K3565">
        <v>0</v>
      </c>
      <c r="L3565">
        <f>IF(tr.3!N3569&lt;tr.3!$N$8,tr.3!$N$8,IF(tr.3!N3569&gt;tr.3!$N$7,tr.3!$N$7,tr.3!N3569))</f>
        <v>669.48062489999995</v>
      </c>
    </row>
    <row r="3566" spans="2:12" x14ac:dyDescent="0.35">
      <c r="B3566">
        <v>3561</v>
      </c>
      <c r="C3566" s="5">
        <v>119546</v>
      </c>
      <c r="D3566">
        <f>IF(tr.3!F3570&lt;tr.3!$F$8,tr.3!$F$8,IF(tr.3!F3570&gt;tr.3!$F$7,tr.3!$F$7,tr.3!F3570))</f>
        <v>50</v>
      </c>
      <c r="E3566">
        <v>29</v>
      </c>
      <c r="F3566">
        <v>29</v>
      </c>
      <c r="G3566">
        <v>2</v>
      </c>
      <c r="H3566">
        <v>1</v>
      </c>
      <c r="I3566">
        <v>1</v>
      </c>
      <c r="J3566">
        <v>1</v>
      </c>
      <c r="K3566">
        <v>0</v>
      </c>
      <c r="L3566">
        <f>IF(tr.3!N3570&lt;tr.3!$N$8,tr.3!$N$8,IF(tr.3!N3570&gt;tr.3!$N$7,tr.3!$N$7,tr.3!N3570))</f>
        <v>875.24916310000003</v>
      </c>
    </row>
    <row r="3567" spans="2:12" x14ac:dyDescent="0.35">
      <c r="B3567">
        <v>3562</v>
      </c>
      <c r="C3567" s="5">
        <v>101235</v>
      </c>
      <c r="D3567">
        <f>IF(tr.3!F3571&lt;tr.3!$F$8,tr.3!$F$8,IF(tr.3!F3571&gt;tr.3!$F$7,tr.3!$F$7,tr.3!F3571))</f>
        <v>58</v>
      </c>
      <c r="E3567">
        <v>40</v>
      </c>
      <c r="F3567">
        <v>40</v>
      </c>
      <c r="G3567">
        <v>3</v>
      </c>
      <c r="H3567">
        <v>0</v>
      </c>
      <c r="I3567">
        <v>1</v>
      </c>
      <c r="J3567">
        <v>15</v>
      </c>
      <c r="K3567">
        <v>1</v>
      </c>
      <c r="L3567">
        <f>IF(tr.3!N3571&lt;tr.3!$N$8,tr.3!$N$8,IF(tr.3!N3571&gt;tr.3!$N$7,tr.3!$N$7,tr.3!N3571))</f>
        <v>286.45990210000002</v>
      </c>
    </row>
    <row r="3568" spans="2:12" x14ac:dyDescent="0.35">
      <c r="B3568">
        <v>3563</v>
      </c>
      <c r="C3568" s="5">
        <v>104814</v>
      </c>
      <c r="D3568">
        <f>IF(tr.3!F3572&lt;tr.3!$F$8,tr.3!$F$8,IF(tr.3!F3572&gt;tr.3!$F$7,tr.3!$F$7,tr.3!F3572))</f>
        <v>33</v>
      </c>
      <c r="E3568">
        <v>12</v>
      </c>
      <c r="F3568">
        <v>12</v>
      </c>
      <c r="G3568">
        <v>2</v>
      </c>
      <c r="H3568">
        <v>1</v>
      </c>
      <c r="I3568">
        <v>1</v>
      </c>
      <c r="J3568">
        <v>10</v>
      </c>
      <c r="K3568">
        <v>1</v>
      </c>
      <c r="L3568">
        <f>IF(tr.3!N3572&lt;tr.3!$N$8,tr.3!$N$8,IF(tr.3!N3572&gt;tr.3!$N$7,tr.3!$N$7,tr.3!N3572))</f>
        <v>490.23222920000001</v>
      </c>
    </row>
    <row r="3569" spans="2:12" x14ac:dyDescent="0.35">
      <c r="B3569">
        <v>3564</v>
      </c>
      <c r="C3569" s="5">
        <v>111474</v>
      </c>
      <c r="D3569">
        <f>IF(tr.3!F3573&lt;tr.3!$F$8,tr.3!$F$8,IF(tr.3!F3573&gt;tr.3!$F$7,tr.3!$F$7,tr.3!F3573))</f>
        <v>45</v>
      </c>
      <c r="E3569">
        <v>27</v>
      </c>
      <c r="F3569">
        <v>27</v>
      </c>
      <c r="G3569">
        <v>2</v>
      </c>
      <c r="H3569">
        <v>0</v>
      </c>
      <c r="I3569">
        <v>0</v>
      </c>
      <c r="J3569">
        <v>9</v>
      </c>
      <c r="K3569">
        <v>1</v>
      </c>
      <c r="L3569">
        <f>IF(tr.3!N3573&lt;tr.3!$N$8,tr.3!$N$8,IF(tr.3!N3573&gt;tr.3!$N$7,tr.3!$N$7,tr.3!N3573))</f>
        <v>341.97996280000001</v>
      </c>
    </row>
    <row r="3570" spans="2:12" x14ac:dyDescent="0.35">
      <c r="B3570">
        <v>3565</v>
      </c>
      <c r="C3570" s="5">
        <v>141988</v>
      </c>
      <c r="D3570">
        <f>IF(tr.3!F3574&lt;tr.3!$F$8,tr.3!$F$8,IF(tr.3!F3574&gt;tr.3!$F$7,tr.3!$F$7,tr.3!F3574))</f>
        <v>61</v>
      </c>
      <c r="E3570">
        <v>43</v>
      </c>
      <c r="F3570">
        <v>43</v>
      </c>
      <c r="G3570">
        <v>2</v>
      </c>
      <c r="H3570">
        <v>0</v>
      </c>
      <c r="I3570">
        <v>1</v>
      </c>
      <c r="J3570">
        <v>3</v>
      </c>
      <c r="K3570">
        <v>1</v>
      </c>
      <c r="L3570">
        <f>IF(tr.3!N3574&lt;tr.3!$N$8,tr.3!$N$8,IF(tr.3!N3574&gt;tr.3!$N$7,tr.3!$N$7,tr.3!N3574))</f>
        <v>62.52807026</v>
      </c>
    </row>
    <row r="3571" spans="2:12" x14ac:dyDescent="0.35">
      <c r="B3571">
        <v>3566</v>
      </c>
      <c r="C3571" s="5">
        <v>130783</v>
      </c>
      <c r="D3571">
        <f>IF(tr.3!F3575&lt;tr.3!$F$8,tr.3!$F$8,IF(tr.3!F3575&gt;tr.3!$F$7,tr.3!$F$7,tr.3!F3575))</f>
        <v>20</v>
      </c>
      <c r="E3571">
        <v>3</v>
      </c>
      <c r="F3571">
        <v>3</v>
      </c>
      <c r="G3571">
        <v>4</v>
      </c>
      <c r="H3571">
        <v>0</v>
      </c>
      <c r="I3571">
        <v>1</v>
      </c>
      <c r="J3571">
        <v>6</v>
      </c>
      <c r="K3571">
        <v>0</v>
      </c>
      <c r="L3571">
        <f>IF(tr.3!N3575&lt;tr.3!$N$8,tr.3!$N$8,IF(tr.3!N3575&gt;tr.3!$N$7,tr.3!$N$7,tr.3!N3575))</f>
        <v>949.59011629999998</v>
      </c>
    </row>
    <row r="3572" spans="2:12" x14ac:dyDescent="0.35">
      <c r="B3572">
        <v>3567</v>
      </c>
      <c r="C3572" s="5">
        <v>110278</v>
      </c>
      <c r="D3572">
        <f>IF(tr.3!F3576&lt;tr.3!$F$8,tr.3!$F$8,IF(tr.3!F3576&gt;tr.3!$F$7,tr.3!$F$7,tr.3!F3576))</f>
        <v>33</v>
      </c>
      <c r="E3572">
        <v>16</v>
      </c>
      <c r="F3572">
        <v>16</v>
      </c>
      <c r="G3572">
        <v>2</v>
      </c>
      <c r="H3572">
        <v>0</v>
      </c>
      <c r="I3572">
        <v>1</v>
      </c>
      <c r="J3572">
        <v>7</v>
      </c>
      <c r="K3572">
        <v>1</v>
      </c>
      <c r="L3572">
        <f>IF(tr.3!N3576&lt;tr.3!$N$8,tr.3!$N$8,IF(tr.3!N3576&gt;tr.3!$N$7,tr.3!$N$7,tr.3!N3576))</f>
        <v>331.69015810000002</v>
      </c>
    </row>
    <row r="3573" spans="2:12" x14ac:dyDescent="0.35">
      <c r="B3573">
        <v>3568</v>
      </c>
      <c r="C3573" s="5">
        <v>125668</v>
      </c>
      <c r="D3573">
        <f>IF(tr.3!F3577&lt;tr.3!$F$8,tr.3!$F$8,IF(tr.3!F3577&gt;tr.3!$F$7,tr.3!$F$7,tr.3!F3577))</f>
        <v>16</v>
      </c>
      <c r="E3573">
        <v>0</v>
      </c>
      <c r="F3573">
        <v>0</v>
      </c>
      <c r="G3573">
        <v>1</v>
      </c>
      <c r="H3573">
        <v>1</v>
      </c>
      <c r="I3573">
        <v>0</v>
      </c>
      <c r="J3573">
        <v>12</v>
      </c>
      <c r="K3573">
        <v>1</v>
      </c>
      <c r="L3573">
        <f>IF(tr.3!N3577&lt;tr.3!$N$8,tr.3!$N$8,IF(tr.3!N3577&gt;tr.3!$N$7,tr.3!$N$7,tr.3!N3577))</f>
        <v>476.53461650000003</v>
      </c>
    </row>
    <row r="3574" spans="2:12" x14ac:dyDescent="0.35">
      <c r="B3574">
        <v>3569</v>
      </c>
      <c r="C3574" s="5">
        <v>157762</v>
      </c>
      <c r="D3574">
        <f>IF(tr.3!F3578&lt;tr.3!$F$8,tr.3!$F$8,IF(tr.3!F3578&gt;tr.3!$F$7,tr.3!$F$7,tr.3!F3578))</f>
        <v>43</v>
      </c>
      <c r="E3574">
        <v>24</v>
      </c>
      <c r="F3574">
        <v>24</v>
      </c>
      <c r="G3574">
        <v>2</v>
      </c>
      <c r="H3574">
        <v>0</v>
      </c>
      <c r="I3574">
        <v>0</v>
      </c>
      <c r="J3574">
        <v>13</v>
      </c>
      <c r="K3574">
        <v>1</v>
      </c>
      <c r="L3574">
        <f>IF(tr.3!N3578&lt;tr.3!$N$8,tr.3!$N$8,IF(tr.3!N3578&gt;tr.3!$N$7,tr.3!$N$7,tr.3!N3578))</f>
        <v>228.96558350000001</v>
      </c>
    </row>
    <row r="3575" spans="2:12" x14ac:dyDescent="0.35">
      <c r="B3575">
        <v>3570</v>
      </c>
      <c r="C3575" s="5">
        <v>149107</v>
      </c>
      <c r="D3575">
        <f>IF(tr.3!F3579&lt;tr.3!$F$8,tr.3!$F$8,IF(tr.3!F3579&gt;tr.3!$F$7,tr.3!$F$7,tr.3!F3579))</f>
        <v>58</v>
      </c>
      <c r="E3575">
        <v>40</v>
      </c>
      <c r="F3575">
        <v>40</v>
      </c>
      <c r="G3575">
        <v>3</v>
      </c>
      <c r="H3575">
        <v>1</v>
      </c>
      <c r="I3575">
        <v>0</v>
      </c>
      <c r="J3575">
        <v>2</v>
      </c>
      <c r="K3575">
        <v>1</v>
      </c>
      <c r="L3575">
        <f>IF(tr.3!N3579&lt;tr.3!$N$8,tr.3!$N$8,IF(tr.3!N3579&gt;tr.3!$N$7,tr.3!$N$7,tr.3!N3579))</f>
        <v>416.75979439999998</v>
      </c>
    </row>
    <row r="3576" spans="2:12" x14ac:dyDescent="0.35">
      <c r="B3576">
        <v>3571</v>
      </c>
      <c r="C3576" s="5">
        <v>150893</v>
      </c>
      <c r="D3576">
        <f>IF(tr.3!F3580&lt;tr.3!$F$8,tr.3!$F$8,IF(tr.3!F3580&gt;tr.3!$F$7,tr.3!$F$7,tr.3!F3580))</f>
        <v>22</v>
      </c>
      <c r="E3576">
        <v>3</v>
      </c>
      <c r="F3576">
        <v>3</v>
      </c>
      <c r="G3576">
        <v>1</v>
      </c>
      <c r="H3576">
        <v>0</v>
      </c>
      <c r="I3576">
        <v>1</v>
      </c>
      <c r="J3576">
        <v>14</v>
      </c>
      <c r="K3576">
        <v>1</v>
      </c>
      <c r="L3576">
        <f>IF(tr.3!N3580&lt;tr.3!$N$8,tr.3!$N$8,IF(tr.3!N3580&gt;tr.3!$N$7,tr.3!$N$7,tr.3!N3580))</f>
        <v>238.16234249999999</v>
      </c>
    </row>
    <row r="3577" spans="2:12" x14ac:dyDescent="0.35">
      <c r="B3577">
        <v>3572</v>
      </c>
      <c r="C3577" s="5">
        <v>152345</v>
      </c>
      <c r="D3577">
        <f>IF(tr.3!F3581&lt;tr.3!$F$8,tr.3!$F$8,IF(tr.3!F3581&gt;tr.3!$F$7,tr.3!$F$7,tr.3!F3581))</f>
        <v>47</v>
      </c>
      <c r="E3577">
        <v>30</v>
      </c>
      <c r="F3577">
        <v>30</v>
      </c>
      <c r="G3577">
        <v>3</v>
      </c>
      <c r="H3577">
        <v>1</v>
      </c>
      <c r="I3577">
        <v>1</v>
      </c>
      <c r="J3577">
        <v>12</v>
      </c>
      <c r="K3577">
        <v>1</v>
      </c>
      <c r="L3577">
        <f>IF(tr.3!N3581&lt;tr.3!$N$8,tr.3!$N$8,IF(tr.3!N3581&gt;tr.3!$N$7,tr.3!$N$7,tr.3!N3581))</f>
        <v>343.36779130000002</v>
      </c>
    </row>
    <row r="3578" spans="2:12" x14ac:dyDescent="0.35">
      <c r="B3578">
        <v>3573</v>
      </c>
      <c r="C3578" s="5">
        <v>124248</v>
      </c>
      <c r="D3578">
        <f>IF(tr.3!F3582&lt;tr.3!$F$8,tr.3!$F$8,IF(tr.3!F3582&gt;tr.3!$F$7,tr.3!$F$7,tr.3!F3582))</f>
        <v>69</v>
      </c>
      <c r="E3578">
        <v>48</v>
      </c>
      <c r="F3578">
        <v>48</v>
      </c>
      <c r="G3578">
        <v>2</v>
      </c>
      <c r="H3578">
        <v>1</v>
      </c>
      <c r="I3578">
        <v>1</v>
      </c>
      <c r="J3578">
        <v>9</v>
      </c>
      <c r="K3578">
        <v>1</v>
      </c>
      <c r="L3578">
        <f>IF(tr.3!N3582&lt;tr.3!$N$8,tr.3!$N$8,IF(tr.3!N3582&gt;tr.3!$N$7,tr.3!$N$7,tr.3!N3582))</f>
        <v>197.07611739999999</v>
      </c>
    </row>
    <row r="3579" spans="2:12" x14ac:dyDescent="0.35">
      <c r="B3579">
        <v>3574</v>
      </c>
      <c r="C3579" s="5">
        <v>175928</v>
      </c>
      <c r="D3579">
        <f>IF(tr.3!F3583&lt;tr.3!$F$8,tr.3!$F$8,IF(tr.3!F3583&gt;tr.3!$F$7,tr.3!$F$7,tr.3!F3583))</f>
        <v>70</v>
      </c>
      <c r="E3579">
        <v>51</v>
      </c>
      <c r="F3579">
        <v>51</v>
      </c>
      <c r="G3579">
        <v>4</v>
      </c>
      <c r="H3579">
        <v>0</v>
      </c>
      <c r="I3579">
        <v>1</v>
      </c>
      <c r="J3579">
        <v>4</v>
      </c>
      <c r="K3579">
        <v>1</v>
      </c>
      <c r="L3579">
        <f>IF(tr.3!N3583&lt;tr.3!$N$8,tr.3!$N$8,IF(tr.3!N3583&gt;tr.3!$N$7,tr.3!$N$7,tr.3!N3583))</f>
        <v>240.28877299999999</v>
      </c>
    </row>
    <row r="3580" spans="2:12" x14ac:dyDescent="0.35">
      <c r="B3580">
        <v>3575</v>
      </c>
      <c r="C3580" s="5">
        <v>137825</v>
      </c>
      <c r="D3580">
        <f>IF(tr.3!F3584&lt;tr.3!$F$8,tr.3!$F$8,IF(tr.3!F3584&gt;tr.3!$F$7,tr.3!$F$7,tr.3!F3584))</f>
        <v>61</v>
      </c>
      <c r="E3580">
        <v>41</v>
      </c>
      <c r="F3580">
        <v>41</v>
      </c>
      <c r="G3580">
        <v>2</v>
      </c>
      <c r="H3580">
        <v>0</v>
      </c>
      <c r="I3580">
        <v>1</v>
      </c>
      <c r="J3580">
        <v>9</v>
      </c>
      <c r="K3580">
        <v>1</v>
      </c>
      <c r="L3580">
        <f>IF(tr.3!N3584&lt;tr.3!$N$8,tr.3!$N$8,IF(tr.3!N3584&gt;tr.3!$N$7,tr.3!$N$7,tr.3!N3584))</f>
        <v>244.7033745</v>
      </c>
    </row>
    <row r="3581" spans="2:12" x14ac:dyDescent="0.35">
      <c r="B3581">
        <v>3576</v>
      </c>
      <c r="C3581" s="5">
        <v>189099</v>
      </c>
      <c r="D3581">
        <f>IF(tr.3!F3585&lt;tr.3!$F$8,tr.3!$F$8,IF(tr.3!F3585&gt;tr.3!$F$7,tr.3!$F$7,tr.3!F3585))</f>
        <v>41</v>
      </c>
      <c r="E3581">
        <v>24</v>
      </c>
      <c r="F3581">
        <v>24</v>
      </c>
      <c r="G3581">
        <v>4</v>
      </c>
      <c r="H3581">
        <v>1</v>
      </c>
      <c r="I3581">
        <v>0</v>
      </c>
      <c r="J3581">
        <v>10</v>
      </c>
      <c r="K3581">
        <v>1</v>
      </c>
      <c r="L3581">
        <f>IF(tr.3!N3585&lt;tr.3!$N$8,tr.3!$N$8,IF(tr.3!N3585&gt;tr.3!$N$7,tr.3!$N$7,tr.3!N3585))</f>
        <v>340.97181030000002</v>
      </c>
    </row>
    <row r="3582" spans="2:12" x14ac:dyDescent="0.35">
      <c r="B3582">
        <v>3577</v>
      </c>
      <c r="C3582" s="5">
        <v>133629</v>
      </c>
      <c r="D3582">
        <f>IF(tr.3!F3586&lt;tr.3!$F$8,tr.3!$F$8,IF(tr.3!F3586&gt;tr.3!$F$7,tr.3!$F$7,tr.3!F3586))</f>
        <v>17</v>
      </c>
      <c r="E3582">
        <v>15.059099324460316</v>
      </c>
      <c r="G3582">
        <v>3</v>
      </c>
      <c r="H3582">
        <v>1</v>
      </c>
      <c r="I3582">
        <v>1</v>
      </c>
      <c r="J3582">
        <v>11</v>
      </c>
      <c r="K3582">
        <v>0</v>
      </c>
      <c r="L3582">
        <f>IF(tr.3!N3586&lt;tr.3!$N$8,tr.3!$N$8,IF(tr.3!N3586&gt;tr.3!$N$7,tr.3!$N$7,tr.3!N3586))</f>
        <v>1094.091621</v>
      </c>
    </row>
    <row r="3583" spans="2:12" x14ac:dyDescent="0.35">
      <c r="B3583">
        <v>3578</v>
      </c>
      <c r="C3583" s="5">
        <v>176586</v>
      </c>
      <c r="D3583">
        <f>IF(tr.3!F3587&lt;tr.3!$F$8,tr.3!$F$8,IF(tr.3!F3587&gt;tr.3!$F$7,tr.3!$F$7,tr.3!F3587))</f>
        <v>33</v>
      </c>
      <c r="E3583">
        <v>12</v>
      </c>
      <c r="F3583">
        <v>12</v>
      </c>
      <c r="G3583">
        <v>2</v>
      </c>
      <c r="H3583">
        <v>0</v>
      </c>
      <c r="I3583">
        <v>0</v>
      </c>
      <c r="J3583">
        <v>11</v>
      </c>
      <c r="K3583">
        <v>1</v>
      </c>
      <c r="L3583">
        <f>IF(tr.3!N3587&lt;tr.3!$N$8,tr.3!$N$8,IF(tr.3!N3587&gt;tr.3!$N$7,tr.3!$N$7,tr.3!N3587))</f>
        <v>236.7238366</v>
      </c>
    </row>
    <row r="3584" spans="2:12" x14ac:dyDescent="0.35">
      <c r="B3584">
        <v>3579</v>
      </c>
      <c r="C3584" s="5">
        <v>192431</v>
      </c>
      <c r="D3584">
        <f>IF(tr.3!F3588&lt;tr.3!$F$8,tr.3!$F$8,IF(tr.3!F3588&gt;tr.3!$F$7,tr.3!$F$7,tr.3!F3588))</f>
        <v>61</v>
      </c>
      <c r="E3584">
        <v>43</v>
      </c>
      <c r="F3584">
        <v>43</v>
      </c>
      <c r="G3584">
        <v>4</v>
      </c>
      <c r="H3584">
        <v>0</v>
      </c>
      <c r="I3584">
        <v>1</v>
      </c>
      <c r="J3584">
        <v>12</v>
      </c>
      <c r="K3584">
        <v>1</v>
      </c>
      <c r="L3584">
        <f>IF(tr.3!N3588&lt;tr.3!$N$8,tr.3!$N$8,IF(tr.3!N3588&gt;tr.3!$N$7,tr.3!$N$7,tr.3!N3588))</f>
        <v>312.52230500000002</v>
      </c>
    </row>
    <row r="3585" spans="2:12" x14ac:dyDescent="0.35">
      <c r="B3585">
        <v>3580</v>
      </c>
      <c r="C3585" s="5">
        <v>120883</v>
      </c>
      <c r="D3585">
        <f>IF(tr.3!F3589&lt;tr.3!$F$8,tr.3!$F$8,IF(tr.3!F3589&gt;tr.3!$F$7,tr.3!$F$7,tr.3!F3589))</f>
        <v>34</v>
      </c>
      <c r="E3585">
        <v>14</v>
      </c>
      <c r="F3585">
        <v>14</v>
      </c>
      <c r="G3585">
        <v>4</v>
      </c>
      <c r="H3585">
        <v>1</v>
      </c>
      <c r="I3585">
        <v>1</v>
      </c>
      <c r="J3585">
        <v>9</v>
      </c>
      <c r="K3585">
        <v>1</v>
      </c>
      <c r="L3585">
        <f>IF(tr.3!N3589&lt;tr.3!$N$8,tr.3!$N$8,IF(tr.3!N3589&gt;tr.3!$N$7,tr.3!$N$7,tr.3!N3589))</f>
        <v>499.7077501</v>
      </c>
    </row>
    <row r="3586" spans="2:12" x14ac:dyDescent="0.35">
      <c r="B3586">
        <v>3581</v>
      </c>
      <c r="C3586" s="5">
        <v>136995</v>
      </c>
      <c r="D3586">
        <f>IF(tr.3!F3590&lt;tr.3!$F$8,tr.3!$F$8,IF(tr.3!F3590&gt;tr.3!$F$7,tr.3!$F$7,tr.3!F3590))</f>
        <v>3</v>
      </c>
      <c r="E3586">
        <v>1</v>
      </c>
      <c r="F3586">
        <v>1</v>
      </c>
      <c r="G3586">
        <v>3</v>
      </c>
      <c r="H3586">
        <v>0</v>
      </c>
      <c r="I3586">
        <v>0</v>
      </c>
      <c r="J3586">
        <v>14</v>
      </c>
      <c r="K3586">
        <v>0</v>
      </c>
      <c r="L3586">
        <f>IF(tr.3!N3590&lt;tr.3!$N$8,tr.3!$N$8,IF(tr.3!N3590&gt;tr.3!$N$7,tr.3!$N$7,tr.3!N3590))</f>
        <v>527.46690169999999</v>
      </c>
    </row>
    <row r="3587" spans="2:12" x14ac:dyDescent="0.35">
      <c r="B3587">
        <v>3582</v>
      </c>
      <c r="C3587" s="5">
        <v>114136</v>
      </c>
      <c r="D3587">
        <f>IF(tr.3!F3591&lt;tr.3!$F$8,tr.3!$F$8,IF(tr.3!F3591&gt;tr.3!$F$7,tr.3!$F$7,tr.3!F3591))</f>
        <v>26</v>
      </c>
      <c r="E3587">
        <v>9</v>
      </c>
      <c r="F3587">
        <v>9</v>
      </c>
      <c r="G3587">
        <v>1</v>
      </c>
      <c r="H3587">
        <v>1</v>
      </c>
      <c r="I3587">
        <v>1</v>
      </c>
      <c r="J3587">
        <v>8</v>
      </c>
      <c r="K3587">
        <v>1</v>
      </c>
      <c r="L3587">
        <f>IF(tr.3!N3591&lt;tr.3!$N$8,tr.3!$N$8,IF(tr.3!N3591&gt;tr.3!$N$7,tr.3!$N$7,tr.3!N3591))</f>
        <v>384.87924989999999</v>
      </c>
    </row>
    <row r="3588" spans="2:12" x14ac:dyDescent="0.35">
      <c r="B3588">
        <v>3583</v>
      </c>
      <c r="C3588" s="5">
        <v>198694</v>
      </c>
      <c r="D3588">
        <f>IF(tr.3!F3592&lt;tr.3!$F$8,tr.3!$F$8,IF(tr.3!F3592&gt;tr.3!$F$7,tr.3!$F$7,tr.3!F3592))</f>
        <v>62</v>
      </c>
      <c r="E3588">
        <v>42</v>
      </c>
      <c r="F3588">
        <v>42</v>
      </c>
      <c r="G3588">
        <v>3</v>
      </c>
      <c r="H3588">
        <v>0</v>
      </c>
      <c r="I3588">
        <v>0</v>
      </c>
      <c r="J3588">
        <v>14</v>
      </c>
      <c r="K3588">
        <v>1</v>
      </c>
      <c r="L3588">
        <f>IF(tr.3!N3592&lt;tr.3!$N$8,tr.3!$N$8,IF(tr.3!N3592&gt;tr.3!$N$7,tr.3!$N$7,tr.3!N3592))</f>
        <v>138.67750229999999</v>
      </c>
    </row>
    <row r="3589" spans="2:12" x14ac:dyDescent="0.35">
      <c r="B3589">
        <v>3584</v>
      </c>
      <c r="C3589" s="5">
        <v>146592</v>
      </c>
      <c r="D3589">
        <f>IF(tr.3!F3593&lt;tr.3!$F$8,tr.3!$F$8,IF(tr.3!F3593&gt;tr.3!$F$7,tr.3!$F$7,tr.3!F3593))</f>
        <v>18</v>
      </c>
      <c r="E3589">
        <v>0</v>
      </c>
      <c r="F3589">
        <v>0</v>
      </c>
      <c r="G3589">
        <v>4</v>
      </c>
      <c r="H3589">
        <v>1</v>
      </c>
      <c r="I3589">
        <v>1</v>
      </c>
      <c r="J3589">
        <v>10</v>
      </c>
      <c r="K3589">
        <v>0</v>
      </c>
      <c r="L3589">
        <f>IF(tr.3!N3593&lt;tr.3!$N$8,tr.3!$N$8,IF(tr.3!N3593&gt;tr.3!$N$7,tr.3!$N$7,tr.3!N3593))</f>
        <v>820.24328060000005</v>
      </c>
    </row>
    <row r="3590" spans="2:12" x14ac:dyDescent="0.35">
      <c r="B3590">
        <v>3585</v>
      </c>
      <c r="C3590" s="5">
        <v>197797</v>
      </c>
      <c r="D3590">
        <f>IF(tr.3!F3594&lt;tr.3!$F$8,tr.3!$F$8,IF(tr.3!F3594&gt;tr.3!$F$7,tr.3!$F$7,tr.3!F3594))</f>
        <v>28</v>
      </c>
      <c r="E3590">
        <v>10</v>
      </c>
      <c r="F3590">
        <v>10</v>
      </c>
      <c r="G3590">
        <v>3</v>
      </c>
      <c r="H3590">
        <v>0</v>
      </c>
      <c r="I3590">
        <v>0</v>
      </c>
      <c r="J3590">
        <v>7</v>
      </c>
      <c r="K3590">
        <v>1</v>
      </c>
      <c r="L3590">
        <f>IF(tr.3!N3594&lt;tr.3!$N$8,tr.3!$N$8,IF(tr.3!N3594&gt;tr.3!$N$7,tr.3!$N$7,tr.3!N3594))</f>
        <v>292.97185009999998</v>
      </c>
    </row>
    <row r="3591" spans="2:12" x14ac:dyDescent="0.35">
      <c r="B3591">
        <v>3586</v>
      </c>
      <c r="C3591" s="5">
        <v>123680</v>
      </c>
      <c r="D3591">
        <f>IF(tr.3!F3595&lt;tr.3!$F$8,tr.3!$F$8,IF(tr.3!F3595&gt;tr.3!$F$7,tr.3!$F$7,tr.3!F3595))</f>
        <v>69</v>
      </c>
      <c r="E3591">
        <v>52</v>
      </c>
      <c r="F3591">
        <v>52</v>
      </c>
      <c r="G3591">
        <v>2</v>
      </c>
      <c r="H3591">
        <v>0</v>
      </c>
      <c r="I3591">
        <v>0</v>
      </c>
      <c r="J3591">
        <v>0</v>
      </c>
      <c r="K3591">
        <v>1</v>
      </c>
      <c r="L3591">
        <f>IF(tr.3!N3595&lt;tr.3!$N$8,tr.3!$N$8,IF(tr.3!N3595&gt;tr.3!$N$7,tr.3!$N$7,tr.3!N3595))</f>
        <v>490.82770440000002</v>
      </c>
    </row>
    <row r="3592" spans="2:12" x14ac:dyDescent="0.35">
      <c r="B3592">
        <v>3587</v>
      </c>
      <c r="C3592" s="5">
        <v>101704</v>
      </c>
      <c r="D3592">
        <f>IF(tr.3!F3596&lt;tr.3!$F$8,tr.3!$F$8,IF(tr.3!F3596&gt;tr.3!$F$7,tr.3!$F$7,tr.3!F3596))</f>
        <v>49</v>
      </c>
      <c r="E3592">
        <v>28</v>
      </c>
      <c r="F3592">
        <v>28</v>
      </c>
      <c r="G3592">
        <v>3</v>
      </c>
      <c r="H3592">
        <v>1</v>
      </c>
      <c r="I3592">
        <v>0</v>
      </c>
      <c r="J3592">
        <v>4</v>
      </c>
      <c r="K3592">
        <v>1</v>
      </c>
      <c r="L3592">
        <f>IF(tr.3!N3596&lt;tr.3!$N$8,tr.3!$N$8,IF(tr.3!N3596&gt;tr.3!$N$7,tr.3!$N$7,tr.3!N3596))</f>
        <v>447.01016449999997</v>
      </c>
    </row>
    <row r="3593" spans="2:12" x14ac:dyDescent="0.35">
      <c r="B3593">
        <v>3588</v>
      </c>
      <c r="C3593" s="5">
        <v>188175</v>
      </c>
      <c r="D3593">
        <f>IF(tr.3!F3597&lt;tr.3!$F$8,tr.3!$F$8,IF(tr.3!F3597&gt;tr.3!$F$7,tr.3!$F$7,tr.3!F3597))</f>
        <v>39</v>
      </c>
      <c r="E3593">
        <v>19</v>
      </c>
      <c r="F3593">
        <v>19</v>
      </c>
      <c r="G3593">
        <v>2</v>
      </c>
      <c r="H3593">
        <v>1</v>
      </c>
      <c r="I3593">
        <v>1</v>
      </c>
      <c r="J3593">
        <v>11</v>
      </c>
      <c r="K3593">
        <v>1</v>
      </c>
      <c r="L3593">
        <f>IF(tr.3!N3597&lt;tr.3!$N$8,tr.3!$N$8,IF(tr.3!N3597&gt;tr.3!$N$7,tr.3!$N$7,tr.3!N3597))</f>
        <v>431.46573230000001</v>
      </c>
    </row>
    <row r="3594" spans="2:12" x14ac:dyDescent="0.35">
      <c r="B3594">
        <v>3589</v>
      </c>
      <c r="C3594" s="5">
        <v>139567</v>
      </c>
      <c r="D3594">
        <f>IF(tr.3!F3598&lt;tr.3!$F$8,tr.3!$F$8,IF(tr.3!F3598&gt;tr.3!$F$7,tr.3!$F$7,tr.3!F3598))</f>
        <v>61</v>
      </c>
      <c r="E3594">
        <v>44</v>
      </c>
      <c r="F3594">
        <v>44</v>
      </c>
      <c r="G3594">
        <v>2</v>
      </c>
      <c r="H3594">
        <v>1</v>
      </c>
      <c r="I3594">
        <v>1</v>
      </c>
      <c r="J3594">
        <v>13</v>
      </c>
      <c r="K3594">
        <v>1</v>
      </c>
      <c r="L3594">
        <f>IF(tr.3!N3598&lt;tr.3!$N$8,tr.3!$N$8,IF(tr.3!N3598&gt;tr.3!$N$7,tr.3!$N$7,tr.3!N3598))</f>
        <v>31.748989891200001</v>
      </c>
    </row>
    <row r="3595" spans="2:12" x14ac:dyDescent="0.35">
      <c r="B3595">
        <v>3590</v>
      </c>
      <c r="C3595" s="5">
        <v>103815</v>
      </c>
      <c r="D3595">
        <f>IF(tr.3!F3599&lt;tr.3!$F$8,tr.3!$F$8,IF(tr.3!F3599&gt;tr.3!$F$7,tr.3!$F$7,tr.3!F3599))</f>
        <v>16</v>
      </c>
      <c r="E3595">
        <v>0</v>
      </c>
      <c r="F3595">
        <v>0</v>
      </c>
      <c r="G3595">
        <v>1</v>
      </c>
      <c r="H3595">
        <v>0</v>
      </c>
      <c r="I3595">
        <v>0</v>
      </c>
      <c r="J3595">
        <v>6</v>
      </c>
      <c r="K3595">
        <v>0</v>
      </c>
      <c r="L3595">
        <f>IF(tr.3!N3599&lt;tr.3!$N$8,tr.3!$N$8,IF(tr.3!N3599&gt;tr.3!$N$7,tr.3!$N$7,tr.3!N3599))</f>
        <v>502.61329439999997</v>
      </c>
    </row>
    <row r="3596" spans="2:12" x14ac:dyDescent="0.35">
      <c r="B3596">
        <v>3591</v>
      </c>
      <c r="C3596" s="5">
        <v>147345</v>
      </c>
      <c r="D3596">
        <f>IF(tr.3!F3600&lt;tr.3!$F$8,tr.3!$F$8,IF(tr.3!F3600&gt;tr.3!$F$7,tr.3!$F$7,tr.3!F3600))</f>
        <v>67</v>
      </c>
      <c r="E3596">
        <v>48</v>
      </c>
      <c r="F3596">
        <v>48</v>
      </c>
      <c r="G3596">
        <v>2</v>
      </c>
      <c r="H3596">
        <v>1</v>
      </c>
      <c r="I3596">
        <v>0</v>
      </c>
      <c r="J3596">
        <v>11</v>
      </c>
      <c r="K3596">
        <v>1</v>
      </c>
      <c r="L3596">
        <f>IF(tr.3!N3600&lt;tr.3!$N$8,tr.3!$N$8,IF(tr.3!N3600&gt;tr.3!$N$7,tr.3!$N$7,tr.3!N3600))</f>
        <v>31.748989891200001</v>
      </c>
    </row>
    <row r="3597" spans="2:12" x14ac:dyDescent="0.35">
      <c r="B3597">
        <v>3592</v>
      </c>
      <c r="C3597" s="5">
        <v>113500</v>
      </c>
      <c r="D3597">
        <f>IF(tr.3!F3601&lt;tr.3!$F$8,tr.3!$F$8,IF(tr.3!F3601&gt;tr.3!$F$7,tr.3!$F$7,tr.3!F3601))</f>
        <v>19</v>
      </c>
      <c r="E3597">
        <v>2</v>
      </c>
      <c r="F3597">
        <v>2</v>
      </c>
      <c r="G3597">
        <v>3</v>
      </c>
      <c r="H3597">
        <v>1</v>
      </c>
      <c r="I3597">
        <v>0</v>
      </c>
      <c r="J3597">
        <v>11</v>
      </c>
      <c r="K3597">
        <v>1</v>
      </c>
      <c r="L3597">
        <f>IF(tr.3!N3601&lt;tr.3!$N$8,tr.3!$N$8,IF(tr.3!N3601&gt;tr.3!$N$7,tr.3!$N$7,tr.3!N3601))</f>
        <v>367.19389000000001</v>
      </c>
    </row>
    <row r="3598" spans="2:12" x14ac:dyDescent="0.35">
      <c r="B3598">
        <v>3593</v>
      </c>
      <c r="C3598" s="5">
        <v>141420</v>
      </c>
      <c r="D3598">
        <f>IF(tr.3!F3602&lt;tr.3!$F$8,tr.3!$F$8,IF(tr.3!F3602&gt;tr.3!$F$7,tr.3!$F$7,tr.3!F3602))</f>
        <v>17</v>
      </c>
      <c r="E3598">
        <v>0</v>
      </c>
      <c r="F3598">
        <v>0</v>
      </c>
      <c r="G3598">
        <v>3</v>
      </c>
      <c r="H3598">
        <v>1</v>
      </c>
      <c r="I3598">
        <v>0</v>
      </c>
      <c r="J3598">
        <v>15</v>
      </c>
      <c r="K3598">
        <v>1</v>
      </c>
      <c r="L3598">
        <f>IF(tr.3!N3602&lt;tr.3!$N$8,tr.3!$N$8,IF(tr.3!N3602&gt;tr.3!$N$7,tr.3!$N$7,tr.3!N3602))</f>
        <v>439.40124300000002</v>
      </c>
    </row>
    <row r="3599" spans="2:12" x14ac:dyDescent="0.35">
      <c r="B3599">
        <v>3594</v>
      </c>
      <c r="C3599" s="5">
        <v>128942</v>
      </c>
      <c r="D3599">
        <f>IF(tr.3!F3603&lt;tr.3!$F$8,tr.3!$F$8,IF(tr.3!F3603&gt;tr.3!$F$7,tr.3!$F$7,tr.3!F3603))</f>
        <v>19</v>
      </c>
      <c r="E3599">
        <v>1</v>
      </c>
      <c r="F3599">
        <v>1</v>
      </c>
      <c r="G3599">
        <v>1</v>
      </c>
      <c r="H3599">
        <v>1</v>
      </c>
      <c r="I3599">
        <v>0</v>
      </c>
      <c r="J3599">
        <v>12</v>
      </c>
      <c r="K3599">
        <v>1</v>
      </c>
      <c r="L3599">
        <f>IF(tr.3!N3603&lt;tr.3!$N$8,tr.3!$N$8,IF(tr.3!N3603&gt;tr.3!$N$7,tr.3!$N$7,tr.3!N3603))</f>
        <v>238.34622529999999</v>
      </c>
    </row>
    <row r="3600" spans="2:12" x14ac:dyDescent="0.35">
      <c r="B3600">
        <v>3595</v>
      </c>
      <c r="C3600" s="5">
        <v>185494</v>
      </c>
      <c r="D3600">
        <f>IF(tr.3!F3604&lt;tr.3!$F$8,tr.3!$F$8,IF(tr.3!F3604&gt;tr.3!$F$7,tr.3!$F$7,tr.3!F3604))</f>
        <v>61</v>
      </c>
      <c r="E3600">
        <v>43</v>
      </c>
      <c r="F3600">
        <v>43</v>
      </c>
      <c r="G3600">
        <v>2</v>
      </c>
      <c r="H3600">
        <v>1</v>
      </c>
      <c r="I3600">
        <v>0</v>
      </c>
      <c r="J3600">
        <v>14</v>
      </c>
      <c r="K3600">
        <v>1</v>
      </c>
      <c r="L3600">
        <f>IF(tr.3!N3604&lt;tr.3!$N$8,tr.3!$N$8,IF(tr.3!N3604&gt;tr.3!$N$7,tr.3!$N$7,tr.3!N3604))</f>
        <v>78.580962290000002</v>
      </c>
    </row>
    <row r="3601" spans="2:12" x14ac:dyDescent="0.35">
      <c r="B3601">
        <v>3596</v>
      </c>
      <c r="C3601" s="5">
        <v>194704</v>
      </c>
      <c r="D3601">
        <f>IF(tr.3!F3605&lt;tr.3!$F$8,tr.3!$F$8,IF(tr.3!F3605&gt;tr.3!$F$7,tr.3!$F$7,tr.3!F3605))</f>
        <v>31</v>
      </c>
      <c r="E3601">
        <v>12</v>
      </c>
      <c r="F3601">
        <v>12</v>
      </c>
      <c r="G3601">
        <v>3</v>
      </c>
      <c r="H3601">
        <v>1</v>
      </c>
      <c r="I3601">
        <v>1</v>
      </c>
      <c r="J3601">
        <v>0</v>
      </c>
      <c r="K3601">
        <v>0</v>
      </c>
      <c r="L3601">
        <f>IF(tr.3!N3605&lt;tr.3!$N$8,tr.3!$N$8,IF(tr.3!N3605&gt;tr.3!$N$7,tr.3!$N$7,tr.3!N3605))</f>
        <v>687.49719909999999</v>
      </c>
    </row>
    <row r="3602" spans="2:12" x14ac:dyDescent="0.35">
      <c r="B3602">
        <v>3597</v>
      </c>
      <c r="C3602" s="5">
        <v>193842</v>
      </c>
      <c r="D3602">
        <f>IF(tr.3!F3606&lt;tr.3!$F$8,tr.3!$F$8,IF(tr.3!F3606&gt;tr.3!$F$7,tr.3!$F$7,tr.3!F3606))</f>
        <v>4</v>
      </c>
      <c r="E3602">
        <v>50</v>
      </c>
      <c r="F3602">
        <v>50</v>
      </c>
      <c r="G3602">
        <v>2</v>
      </c>
      <c r="H3602">
        <v>0</v>
      </c>
      <c r="I3602">
        <v>1</v>
      </c>
      <c r="J3602">
        <v>10</v>
      </c>
      <c r="K3602">
        <v>1</v>
      </c>
      <c r="L3602">
        <f>IF(tr.3!N3606&lt;tr.3!$N$8,tr.3!$N$8,IF(tr.3!N3606&gt;tr.3!$N$7,tr.3!$N$7,tr.3!N3606))</f>
        <v>377.01639729999999</v>
      </c>
    </row>
    <row r="3603" spans="2:12" x14ac:dyDescent="0.35">
      <c r="B3603">
        <v>3598</v>
      </c>
      <c r="C3603" s="5">
        <v>135404</v>
      </c>
      <c r="D3603">
        <f>IF(tr.3!F3607&lt;tr.3!$F$8,tr.3!$F$8,IF(tr.3!F3607&gt;tr.3!$F$7,tr.3!$F$7,tr.3!F3607))</f>
        <v>58</v>
      </c>
      <c r="E3603">
        <v>37</v>
      </c>
      <c r="F3603">
        <v>37</v>
      </c>
      <c r="G3603">
        <v>1</v>
      </c>
      <c r="H3603">
        <v>1</v>
      </c>
      <c r="I3603">
        <v>0</v>
      </c>
      <c r="J3603">
        <v>14</v>
      </c>
      <c r="K3603">
        <v>1</v>
      </c>
      <c r="L3603">
        <f>IF(tr.3!N3607&lt;tr.3!$N$8,tr.3!$N$8,IF(tr.3!N3607&gt;tr.3!$N$7,tr.3!$N$7,tr.3!N3607))</f>
        <v>187.40030440000001</v>
      </c>
    </row>
    <row r="3604" spans="2:12" x14ac:dyDescent="0.35">
      <c r="B3604">
        <v>3599</v>
      </c>
      <c r="C3604" s="5">
        <v>140111</v>
      </c>
      <c r="D3604">
        <f>IF(tr.3!F3608&lt;tr.3!$F$8,tr.3!$F$8,IF(tr.3!F3608&gt;tr.3!$F$7,tr.3!$F$7,tr.3!F3608))</f>
        <v>63</v>
      </c>
      <c r="E3604">
        <v>43</v>
      </c>
      <c r="F3604">
        <v>43</v>
      </c>
      <c r="G3604">
        <v>3</v>
      </c>
      <c r="H3604">
        <v>0</v>
      </c>
      <c r="I3604">
        <v>0</v>
      </c>
      <c r="J3604">
        <v>11</v>
      </c>
      <c r="K3604">
        <v>1</v>
      </c>
      <c r="L3604">
        <f>IF(tr.3!N3608&lt;tr.3!$N$8,tr.3!$N$8,IF(tr.3!N3608&gt;tr.3!$N$7,tr.3!$N$7,tr.3!N3608))</f>
        <v>58.748290959999999</v>
      </c>
    </row>
    <row r="3605" spans="2:12" x14ac:dyDescent="0.35">
      <c r="B3605">
        <v>3600</v>
      </c>
      <c r="C3605" s="5">
        <v>189302</v>
      </c>
      <c r="D3605">
        <f>IF(tr.3!F3609&lt;tr.3!$F$8,tr.3!$F$8,IF(tr.3!F3609&gt;tr.3!$F$7,tr.3!$F$7,tr.3!F3609))</f>
        <v>65</v>
      </c>
      <c r="E3605">
        <v>47</v>
      </c>
      <c r="F3605">
        <v>47</v>
      </c>
      <c r="G3605">
        <v>2</v>
      </c>
      <c r="H3605">
        <v>1</v>
      </c>
      <c r="I3605">
        <v>1</v>
      </c>
      <c r="J3605">
        <v>7</v>
      </c>
      <c r="K3605">
        <v>1</v>
      </c>
      <c r="L3605">
        <f>IF(tr.3!N3609&lt;tr.3!$N$8,tr.3!$N$8,IF(tr.3!N3609&gt;tr.3!$N$7,tr.3!$N$7,tr.3!N3609))</f>
        <v>327.30196030000002</v>
      </c>
    </row>
    <row r="3606" spans="2:12" x14ac:dyDescent="0.35">
      <c r="B3606">
        <v>3601</v>
      </c>
      <c r="C3606" s="5">
        <v>135083</v>
      </c>
      <c r="D3606">
        <f>IF(tr.3!F3610&lt;tr.3!$F$8,tr.3!$F$8,IF(tr.3!F3610&gt;tr.3!$F$7,tr.3!$F$7,tr.3!F3610))</f>
        <v>20</v>
      </c>
      <c r="E3606">
        <v>1</v>
      </c>
      <c r="F3606">
        <v>1</v>
      </c>
      <c r="G3606">
        <v>4</v>
      </c>
      <c r="H3606">
        <v>0</v>
      </c>
      <c r="I3606">
        <v>0</v>
      </c>
      <c r="J3606">
        <v>15</v>
      </c>
      <c r="K3606">
        <v>1</v>
      </c>
      <c r="L3606">
        <f>IF(tr.3!N3610&lt;tr.3!$N$8,tr.3!$N$8,IF(tr.3!N3610&gt;tr.3!$N$7,tr.3!$N$7,tr.3!N3610))</f>
        <v>343.24627229999999</v>
      </c>
    </row>
    <row r="3607" spans="2:12" x14ac:dyDescent="0.35">
      <c r="B3607">
        <v>3602</v>
      </c>
      <c r="C3607" s="5">
        <v>161333</v>
      </c>
      <c r="D3607">
        <f>IF(tr.3!F3611&lt;tr.3!$F$8,tr.3!$F$8,IF(tr.3!F3611&gt;tr.3!$F$7,tr.3!$F$7,tr.3!F3611))</f>
        <v>51</v>
      </c>
      <c r="E3607">
        <v>34</v>
      </c>
      <c r="F3607">
        <v>34</v>
      </c>
      <c r="G3607">
        <v>4</v>
      </c>
      <c r="H3607">
        <v>0</v>
      </c>
      <c r="I3607">
        <v>0</v>
      </c>
      <c r="J3607">
        <v>6</v>
      </c>
      <c r="K3607">
        <v>1</v>
      </c>
      <c r="L3607">
        <f>IF(tr.3!N3611&lt;tr.3!$N$8,tr.3!$N$8,IF(tr.3!N3611&gt;tr.3!$N$7,tr.3!$N$7,tr.3!N3611))</f>
        <v>318.63372620000001</v>
      </c>
    </row>
    <row r="3608" spans="2:12" x14ac:dyDescent="0.35">
      <c r="B3608">
        <v>3603</v>
      </c>
      <c r="C3608" s="5">
        <v>153203</v>
      </c>
      <c r="D3608">
        <f>IF(tr.3!F3612&lt;tr.3!$F$8,tr.3!$F$8,IF(tr.3!F3612&gt;tr.3!$F$7,tr.3!$F$7,tr.3!F3612))</f>
        <v>62</v>
      </c>
      <c r="E3608">
        <v>42</v>
      </c>
      <c r="F3608">
        <v>42</v>
      </c>
      <c r="G3608">
        <v>1</v>
      </c>
      <c r="H3608">
        <v>0</v>
      </c>
      <c r="I3608">
        <v>0</v>
      </c>
      <c r="J3608">
        <v>14</v>
      </c>
      <c r="K3608">
        <v>1</v>
      </c>
      <c r="L3608">
        <f>IF(tr.3!N3612&lt;tr.3!$N$8,tr.3!$N$8,IF(tr.3!N3612&gt;tr.3!$N$7,tr.3!$N$7,tr.3!N3612))</f>
        <v>256.9014828</v>
      </c>
    </row>
    <row r="3609" spans="2:12" x14ac:dyDescent="0.35">
      <c r="B3609">
        <v>3604</v>
      </c>
      <c r="C3609" s="5">
        <v>147658</v>
      </c>
      <c r="D3609">
        <f>IF(tr.3!F3613&lt;tr.3!$F$8,tr.3!$F$8,IF(tr.3!F3613&gt;tr.3!$F$7,tr.3!$F$7,tr.3!F3613))</f>
        <v>22</v>
      </c>
      <c r="E3609">
        <v>4</v>
      </c>
      <c r="F3609">
        <v>4</v>
      </c>
      <c r="G3609">
        <v>2</v>
      </c>
      <c r="H3609">
        <v>1</v>
      </c>
      <c r="I3609">
        <v>0</v>
      </c>
      <c r="J3609">
        <v>11</v>
      </c>
      <c r="K3609">
        <v>1</v>
      </c>
      <c r="L3609">
        <f>IF(tr.3!N3613&lt;tr.3!$N$8,tr.3!$N$8,IF(tr.3!N3613&gt;tr.3!$N$7,tr.3!$N$7,tr.3!N3613))</f>
        <v>347.83970920000002</v>
      </c>
    </row>
    <row r="3610" spans="2:12" x14ac:dyDescent="0.35">
      <c r="B3610">
        <v>3605</v>
      </c>
      <c r="C3610" s="5">
        <v>113291</v>
      </c>
      <c r="D3610">
        <f>IF(tr.3!F3614&lt;tr.3!$F$8,tr.3!$F$8,IF(tr.3!F3614&gt;tr.3!$F$7,tr.3!$F$7,tr.3!F3614))</f>
        <v>32</v>
      </c>
      <c r="E3610">
        <v>15</v>
      </c>
      <c r="F3610">
        <v>15</v>
      </c>
      <c r="G3610">
        <v>3</v>
      </c>
      <c r="H3610">
        <v>1</v>
      </c>
      <c r="I3610">
        <v>1</v>
      </c>
      <c r="J3610">
        <v>8</v>
      </c>
      <c r="K3610">
        <v>1</v>
      </c>
      <c r="L3610">
        <f>IF(tr.3!N3614&lt;tr.3!$N$8,tr.3!$N$8,IF(tr.3!N3614&gt;tr.3!$N$7,tr.3!$N$7,tr.3!N3614))</f>
        <v>426.0389212</v>
      </c>
    </row>
    <row r="3611" spans="2:12" x14ac:dyDescent="0.35">
      <c r="B3611">
        <v>3606</v>
      </c>
      <c r="C3611" s="5">
        <v>159506</v>
      </c>
      <c r="D3611">
        <f>IF(tr.3!F3615&lt;tr.3!$F$8,tr.3!$F$8,IF(tr.3!F3615&gt;tr.3!$F$7,tr.3!$F$7,tr.3!F3615))</f>
        <v>68</v>
      </c>
      <c r="E3611">
        <v>47</v>
      </c>
      <c r="F3611">
        <v>47</v>
      </c>
      <c r="G3611">
        <v>4</v>
      </c>
      <c r="H3611">
        <v>1</v>
      </c>
      <c r="I3611">
        <v>0</v>
      </c>
      <c r="J3611">
        <v>6</v>
      </c>
      <c r="K3611">
        <v>1</v>
      </c>
      <c r="L3611">
        <f>IF(tr.3!N3615&lt;tr.3!$N$8,tr.3!$N$8,IF(tr.3!N3615&gt;tr.3!$N$7,tr.3!$N$7,tr.3!N3615))</f>
        <v>110.7679747</v>
      </c>
    </row>
    <row r="3612" spans="2:12" x14ac:dyDescent="0.35">
      <c r="B3612">
        <v>3607</v>
      </c>
      <c r="C3612" s="5">
        <v>177471</v>
      </c>
      <c r="D3612">
        <f>IF(tr.3!F3616&lt;tr.3!$F$8,tr.3!$F$8,IF(tr.3!F3616&gt;tr.3!$F$7,tr.3!$F$7,tr.3!F3616))</f>
        <v>68</v>
      </c>
      <c r="E3612">
        <v>66.05909932446032</v>
      </c>
      <c r="G3612">
        <v>4</v>
      </c>
      <c r="H3612">
        <v>1</v>
      </c>
      <c r="I3612">
        <v>0</v>
      </c>
      <c r="J3612">
        <v>4</v>
      </c>
      <c r="K3612">
        <v>1</v>
      </c>
      <c r="L3612">
        <f>IF(tr.3!N3616&lt;tr.3!$N$8,tr.3!$N$8,IF(tr.3!N3616&gt;tr.3!$N$7,tr.3!$N$7,tr.3!N3616))</f>
        <v>394.21377899999999</v>
      </c>
    </row>
    <row r="3613" spans="2:12" x14ac:dyDescent="0.35">
      <c r="B3613">
        <v>3608</v>
      </c>
      <c r="C3613" s="5">
        <v>173050</v>
      </c>
      <c r="D3613">
        <f>IF(tr.3!F3617&lt;tr.3!$F$8,tr.3!$F$8,IF(tr.3!F3617&gt;tr.3!$F$7,tr.3!$F$7,tr.3!F3617))</f>
        <v>22</v>
      </c>
      <c r="E3613">
        <v>5</v>
      </c>
      <c r="F3613">
        <v>5</v>
      </c>
      <c r="G3613">
        <v>2</v>
      </c>
      <c r="H3613">
        <v>0</v>
      </c>
      <c r="I3613">
        <v>0</v>
      </c>
      <c r="J3613">
        <v>2</v>
      </c>
      <c r="K3613">
        <v>0</v>
      </c>
      <c r="L3613">
        <f>IF(tr.3!N3617&lt;tr.3!$N$8,tr.3!$N$8,IF(tr.3!N3617&gt;tr.3!$N$7,tr.3!$N$7,tr.3!N3617))</f>
        <v>695.7030896</v>
      </c>
    </row>
    <row r="3614" spans="2:12" x14ac:dyDescent="0.35">
      <c r="B3614">
        <v>3609</v>
      </c>
      <c r="C3614" s="5">
        <v>133804</v>
      </c>
      <c r="D3614">
        <f>IF(tr.3!F3618&lt;tr.3!$F$8,tr.3!$F$8,IF(tr.3!F3618&gt;tr.3!$F$7,tr.3!$F$7,tr.3!F3618))</f>
        <v>70</v>
      </c>
      <c r="E3614">
        <v>53</v>
      </c>
      <c r="F3614">
        <v>53</v>
      </c>
      <c r="G3614">
        <v>4</v>
      </c>
      <c r="H3614">
        <v>0</v>
      </c>
      <c r="I3614">
        <v>0</v>
      </c>
      <c r="J3614">
        <v>11</v>
      </c>
      <c r="K3614">
        <v>1</v>
      </c>
      <c r="L3614">
        <f>IF(tr.3!N3618&lt;tr.3!$N$8,tr.3!$N$8,IF(tr.3!N3618&gt;tr.3!$N$7,tr.3!$N$7,tr.3!N3618))</f>
        <v>178.94341800000001</v>
      </c>
    </row>
    <row r="3615" spans="2:12" x14ac:dyDescent="0.35">
      <c r="B3615">
        <v>3610</v>
      </c>
      <c r="C3615" s="5">
        <v>172726</v>
      </c>
      <c r="D3615">
        <f>IF(tr.3!F3619&lt;tr.3!$F$8,tr.3!$F$8,IF(tr.3!F3619&gt;tr.3!$F$7,tr.3!$F$7,tr.3!F3619))</f>
        <v>53</v>
      </c>
      <c r="E3615">
        <v>33</v>
      </c>
      <c r="F3615">
        <v>33</v>
      </c>
      <c r="G3615">
        <v>2</v>
      </c>
      <c r="H3615">
        <v>0</v>
      </c>
      <c r="I3615">
        <v>0</v>
      </c>
      <c r="J3615">
        <v>15</v>
      </c>
      <c r="K3615">
        <v>1</v>
      </c>
      <c r="L3615">
        <f>IF(tr.3!N3619&lt;tr.3!$N$8,tr.3!$N$8,IF(tr.3!N3619&gt;tr.3!$N$7,tr.3!$N$7,tr.3!N3619))</f>
        <v>296.87729100000001</v>
      </c>
    </row>
    <row r="3616" spans="2:12" x14ac:dyDescent="0.35">
      <c r="B3616">
        <v>3611</v>
      </c>
      <c r="C3616" s="5">
        <v>180823</v>
      </c>
      <c r="D3616">
        <f>IF(tr.3!F3620&lt;tr.3!$F$8,tr.3!$F$8,IF(tr.3!F3620&gt;tr.3!$F$7,tr.3!$F$7,tr.3!F3620))</f>
        <v>44</v>
      </c>
      <c r="E3616">
        <v>25</v>
      </c>
      <c r="F3616">
        <v>25</v>
      </c>
      <c r="G3616">
        <v>2</v>
      </c>
      <c r="H3616">
        <v>0</v>
      </c>
      <c r="I3616">
        <v>0</v>
      </c>
      <c r="J3616">
        <v>9</v>
      </c>
      <c r="K3616">
        <v>1</v>
      </c>
      <c r="L3616">
        <f>IF(tr.3!N3620&lt;tr.3!$N$8,tr.3!$N$8,IF(tr.3!N3620&gt;tr.3!$N$7,tr.3!$N$7,tr.3!N3620))</f>
        <v>311.24507169999998</v>
      </c>
    </row>
    <row r="3617" spans="2:12" x14ac:dyDescent="0.35">
      <c r="B3617">
        <v>3612</v>
      </c>
      <c r="C3617" s="5">
        <v>144753</v>
      </c>
      <c r="D3617">
        <f>IF(tr.3!F3621&lt;tr.3!$F$8,tr.3!$F$8,IF(tr.3!F3621&gt;tr.3!$F$7,tr.3!$F$7,tr.3!F3621))</f>
        <v>26</v>
      </c>
      <c r="E3617">
        <v>9</v>
      </c>
      <c r="F3617">
        <v>9</v>
      </c>
      <c r="G3617">
        <v>3</v>
      </c>
      <c r="H3617">
        <v>0</v>
      </c>
      <c r="I3617">
        <v>0</v>
      </c>
      <c r="J3617">
        <v>15</v>
      </c>
      <c r="K3617">
        <v>1</v>
      </c>
      <c r="L3617">
        <f>IF(tr.3!N3621&lt;tr.3!$N$8,tr.3!$N$8,IF(tr.3!N3621&gt;tr.3!$N$7,tr.3!$N$7,tr.3!N3621))</f>
        <v>242.91121580000001</v>
      </c>
    </row>
    <row r="3618" spans="2:12" x14ac:dyDescent="0.35">
      <c r="B3618">
        <v>3613</v>
      </c>
      <c r="C3618" s="5">
        <v>191569</v>
      </c>
      <c r="D3618">
        <f>IF(tr.3!F3622&lt;tr.3!$F$8,tr.3!$F$8,IF(tr.3!F3622&gt;tr.3!$F$7,tr.3!$F$7,tr.3!F3622))</f>
        <v>38</v>
      </c>
      <c r="E3618">
        <v>21</v>
      </c>
      <c r="F3618">
        <v>21</v>
      </c>
      <c r="G3618">
        <v>4</v>
      </c>
      <c r="H3618">
        <v>1</v>
      </c>
      <c r="I3618">
        <v>1</v>
      </c>
      <c r="J3618">
        <v>3</v>
      </c>
      <c r="K3618">
        <v>0</v>
      </c>
      <c r="L3618">
        <f>IF(tr.3!N3622&lt;tr.3!$N$8,tr.3!$N$8,IF(tr.3!N3622&gt;tr.3!$N$7,tr.3!$N$7,tr.3!N3622))</f>
        <v>828.14570949999995</v>
      </c>
    </row>
    <row r="3619" spans="2:12" x14ac:dyDescent="0.35">
      <c r="B3619">
        <v>3614</v>
      </c>
      <c r="C3619" s="5">
        <v>130552</v>
      </c>
      <c r="D3619">
        <f>IF(tr.3!F3623&lt;tr.3!$F$8,tr.3!$F$8,IF(tr.3!F3623&gt;tr.3!$F$7,tr.3!$F$7,tr.3!F3623))</f>
        <v>58</v>
      </c>
      <c r="E3619">
        <v>40</v>
      </c>
      <c r="F3619">
        <v>40</v>
      </c>
      <c r="G3619">
        <v>4</v>
      </c>
      <c r="H3619">
        <v>1</v>
      </c>
      <c r="I3619">
        <v>0</v>
      </c>
      <c r="J3619">
        <v>12</v>
      </c>
      <c r="K3619">
        <v>1</v>
      </c>
      <c r="L3619">
        <f>IF(tr.3!N3623&lt;tr.3!$N$8,tr.3!$N$8,IF(tr.3!N3623&gt;tr.3!$N$7,tr.3!$N$7,tr.3!N3623))</f>
        <v>273.4724339</v>
      </c>
    </row>
    <row r="3620" spans="2:12" x14ac:dyDescent="0.35">
      <c r="B3620">
        <v>3615</v>
      </c>
      <c r="C3620" s="5">
        <v>136198</v>
      </c>
      <c r="D3620">
        <f>IF(tr.3!F3624&lt;tr.3!$F$8,tr.3!$F$8,IF(tr.3!F3624&gt;tr.3!$F$7,tr.3!$F$7,tr.3!F3624))</f>
        <v>65</v>
      </c>
      <c r="E3620">
        <v>46</v>
      </c>
      <c r="F3620">
        <v>46</v>
      </c>
      <c r="G3620">
        <v>4</v>
      </c>
      <c r="H3620">
        <v>1</v>
      </c>
      <c r="I3620">
        <v>0</v>
      </c>
      <c r="J3620">
        <v>3</v>
      </c>
      <c r="K3620">
        <v>1</v>
      </c>
      <c r="L3620">
        <f>IF(tr.3!N3624&lt;tr.3!$N$8,tr.3!$N$8,IF(tr.3!N3624&gt;tr.3!$N$7,tr.3!$N$7,tr.3!N3624))</f>
        <v>470.07063349999999</v>
      </c>
    </row>
    <row r="3621" spans="2:12" x14ac:dyDescent="0.35">
      <c r="B3621">
        <v>3616</v>
      </c>
      <c r="C3621" s="5">
        <v>198008</v>
      </c>
      <c r="D3621">
        <f>IF(tr.3!F3625&lt;tr.3!$F$8,tr.3!$F$8,IF(tr.3!F3625&gt;tr.3!$F$7,tr.3!$F$7,tr.3!F3625))</f>
        <v>21</v>
      </c>
      <c r="E3621">
        <v>3</v>
      </c>
      <c r="F3621">
        <v>3</v>
      </c>
      <c r="G3621">
        <v>4</v>
      </c>
      <c r="H3621">
        <v>1</v>
      </c>
      <c r="I3621">
        <v>1</v>
      </c>
      <c r="J3621">
        <v>7</v>
      </c>
      <c r="K3621">
        <v>0</v>
      </c>
      <c r="L3621">
        <f>IF(tr.3!N3625&lt;tr.3!$N$8,tr.3!$N$8,IF(tr.3!N3625&gt;tr.3!$N$7,tr.3!$N$7,tr.3!N3625))</f>
        <v>742.98452139999995</v>
      </c>
    </row>
    <row r="3622" spans="2:12" x14ac:dyDescent="0.35">
      <c r="B3622">
        <v>3617</v>
      </c>
      <c r="C3622" s="5">
        <v>104333</v>
      </c>
      <c r="D3622">
        <f>IF(tr.3!F3626&lt;tr.3!$F$8,tr.3!$F$8,IF(tr.3!F3626&gt;tr.3!$F$7,tr.3!$F$7,tr.3!F3626))</f>
        <v>43</v>
      </c>
      <c r="E3622">
        <v>24</v>
      </c>
      <c r="F3622">
        <v>24</v>
      </c>
      <c r="G3622">
        <v>3</v>
      </c>
      <c r="H3622">
        <v>1</v>
      </c>
      <c r="I3622">
        <v>0</v>
      </c>
      <c r="J3622">
        <v>9</v>
      </c>
      <c r="K3622">
        <v>1</v>
      </c>
      <c r="L3622">
        <f>IF(tr.3!N3626&lt;tr.3!$N$8,tr.3!$N$8,IF(tr.3!N3626&gt;tr.3!$N$7,tr.3!$N$7,tr.3!N3626))</f>
        <v>326.59845949999999</v>
      </c>
    </row>
    <row r="3623" spans="2:12" x14ac:dyDescent="0.35">
      <c r="B3623">
        <v>3618</v>
      </c>
      <c r="C3623" s="5">
        <v>175164</v>
      </c>
      <c r="D3623">
        <f>IF(tr.3!F3627&lt;tr.3!$F$8,tr.3!$F$8,IF(tr.3!F3627&gt;tr.3!$F$7,tr.3!$F$7,tr.3!F3627))</f>
        <v>35</v>
      </c>
      <c r="E3623">
        <v>15</v>
      </c>
      <c r="F3623">
        <v>15</v>
      </c>
      <c r="G3623">
        <v>3</v>
      </c>
      <c r="H3623">
        <v>1</v>
      </c>
      <c r="I3623">
        <v>0</v>
      </c>
      <c r="J3623">
        <v>15</v>
      </c>
      <c r="K3623">
        <v>1</v>
      </c>
      <c r="L3623">
        <f>IF(tr.3!N3627&lt;tr.3!$N$8,tr.3!$N$8,IF(tr.3!N3627&gt;tr.3!$N$7,tr.3!$N$7,tr.3!N3627))</f>
        <v>206.30230109999999</v>
      </c>
    </row>
    <row r="3624" spans="2:12" x14ac:dyDescent="0.35">
      <c r="B3624">
        <v>3619</v>
      </c>
      <c r="C3624" s="5">
        <v>193615</v>
      </c>
      <c r="D3624">
        <f>IF(tr.3!F3628&lt;tr.3!$F$8,tr.3!$F$8,IF(tr.3!F3628&gt;tr.3!$F$7,tr.3!$F$7,tr.3!F3628))</f>
        <v>20</v>
      </c>
      <c r="E3624">
        <v>3</v>
      </c>
      <c r="F3624">
        <v>3</v>
      </c>
      <c r="G3624">
        <v>2</v>
      </c>
      <c r="H3624">
        <v>1</v>
      </c>
      <c r="I3624">
        <v>0</v>
      </c>
      <c r="J3624">
        <v>6</v>
      </c>
      <c r="K3624">
        <v>0</v>
      </c>
      <c r="L3624">
        <f>IF(tr.3!N3628&lt;tr.3!$N$8,tr.3!$N$8,IF(tr.3!N3628&gt;tr.3!$N$7,tr.3!$N$7,tr.3!N3628))</f>
        <v>744.70981380000001</v>
      </c>
    </row>
    <row r="3625" spans="2:12" x14ac:dyDescent="0.35">
      <c r="B3625">
        <v>3620</v>
      </c>
      <c r="C3625" s="5">
        <v>159312</v>
      </c>
      <c r="D3625">
        <f>IF(tr.3!F3629&lt;tr.3!$F$8,tr.3!$F$8,IF(tr.3!F3629&gt;tr.3!$F$7,tr.3!$F$7,tr.3!F3629))</f>
        <v>19</v>
      </c>
      <c r="E3625">
        <v>2</v>
      </c>
      <c r="F3625">
        <v>2</v>
      </c>
      <c r="G3625">
        <v>2</v>
      </c>
      <c r="H3625">
        <v>0</v>
      </c>
      <c r="I3625">
        <v>0</v>
      </c>
      <c r="J3625">
        <v>11</v>
      </c>
      <c r="K3625">
        <v>1</v>
      </c>
      <c r="L3625">
        <f>IF(tr.3!N3629&lt;tr.3!$N$8,tr.3!$N$8,IF(tr.3!N3629&gt;tr.3!$N$7,tr.3!$N$7,tr.3!N3629))</f>
        <v>264.52015599999999</v>
      </c>
    </row>
    <row r="3626" spans="2:12" x14ac:dyDescent="0.35">
      <c r="B3626">
        <v>3621</v>
      </c>
      <c r="C3626" s="5">
        <v>161672</v>
      </c>
      <c r="D3626">
        <f>IF(tr.3!F3630&lt;tr.3!$F$8,tr.3!$F$8,IF(tr.3!F3630&gt;tr.3!$F$7,tr.3!$F$7,tr.3!F3630))</f>
        <v>41</v>
      </c>
      <c r="E3626">
        <v>24</v>
      </c>
      <c r="F3626">
        <v>24</v>
      </c>
      <c r="G3626">
        <v>3</v>
      </c>
      <c r="H3626">
        <v>1</v>
      </c>
      <c r="I3626">
        <v>1</v>
      </c>
      <c r="J3626">
        <v>8</v>
      </c>
      <c r="K3626">
        <v>1</v>
      </c>
      <c r="L3626">
        <f>IF(tr.3!N3630&lt;tr.3!$N$8,tr.3!$N$8,IF(tr.3!N3630&gt;tr.3!$N$7,tr.3!$N$7,tr.3!N3630))</f>
        <v>415.22787260000001</v>
      </c>
    </row>
    <row r="3627" spans="2:12" x14ac:dyDescent="0.35">
      <c r="B3627">
        <v>3622</v>
      </c>
      <c r="C3627" s="5">
        <v>137207</v>
      </c>
      <c r="D3627">
        <f>IF(tr.3!F3631&lt;tr.3!$F$8,tr.3!$F$8,IF(tr.3!F3631&gt;tr.3!$F$7,tr.3!$F$7,tr.3!F3631))</f>
        <v>68</v>
      </c>
      <c r="E3627">
        <v>51</v>
      </c>
      <c r="F3627">
        <v>51</v>
      </c>
      <c r="G3627">
        <v>2</v>
      </c>
      <c r="H3627">
        <v>1</v>
      </c>
      <c r="I3627">
        <v>0</v>
      </c>
      <c r="J3627">
        <v>6</v>
      </c>
      <c r="K3627">
        <v>1</v>
      </c>
      <c r="L3627">
        <f>IF(tr.3!N3631&lt;tr.3!$N$8,tr.3!$N$8,IF(tr.3!N3631&gt;tr.3!$N$7,tr.3!$N$7,tr.3!N3631))</f>
        <v>143.5538933</v>
      </c>
    </row>
    <row r="3628" spans="2:12" x14ac:dyDescent="0.35">
      <c r="B3628">
        <v>3623</v>
      </c>
      <c r="C3628" s="5">
        <v>199615</v>
      </c>
      <c r="D3628">
        <f>IF(tr.3!F3632&lt;tr.3!$F$8,tr.3!$F$8,IF(tr.3!F3632&gt;tr.3!$F$7,tr.3!$F$7,tr.3!F3632))</f>
        <v>46</v>
      </c>
      <c r="E3628">
        <v>28</v>
      </c>
      <c r="F3628">
        <v>28</v>
      </c>
      <c r="G3628">
        <v>1</v>
      </c>
      <c r="H3628">
        <v>1</v>
      </c>
      <c r="I3628">
        <v>1</v>
      </c>
      <c r="J3628">
        <v>8</v>
      </c>
      <c r="K3628">
        <v>1</v>
      </c>
      <c r="L3628">
        <f>IF(tr.3!N3632&lt;tr.3!$N$8,tr.3!$N$8,IF(tr.3!N3632&gt;tr.3!$N$7,tr.3!$N$7,tr.3!N3632))</f>
        <v>489.51023329999998</v>
      </c>
    </row>
    <row r="3629" spans="2:12" x14ac:dyDescent="0.35">
      <c r="B3629">
        <v>3624</v>
      </c>
      <c r="C3629" s="5">
        <v>195208</v>
      </c>
      <c r="D3629">
        <f>IF(tr.3!F3633&lt;tr.3!$F$8,tr.3!$F$8,IF(tr.3!F3633&gt;tr.3!$F$7,tr.3!$F$7,tr.3!F3633))</f>
        <v>69</v>
      </c>
      <c r="E3629">
        <v>48</v>
      </c>
      <c r="F3629">
        <v>48</v>
      </c>
      <c r="G3629">
        <v>4</v>
      </c>
      <c r="H3629">
        <v>0</v>
      </c>
      <c r="I3629">
        <v>0</v>
      </c>
      <c r="J3629">
        <v>15</v>
      </c>
      <c r="K3629">
        <v>1</v>
      </c>
      <c r="L3629">
        <f>IF(tr.3!N3633&lt;tr.3!$N$8,tr.3!$N$8,IF(tr.3!N3633&gt;tr.3!$N$7,tr.3!$N$7,tr.3!N3633))</f>
        <v>176.2240353</v>
      </c>
    </row>
    <row r="3630" spans="2:12" x14ac:dyDescent="0.35">
      <c r="B3630">
        <v>3625</v>
      </c>
      <c r="C3630" s="5">
        <v>100865</v>
      </c>
      <c r="D3630">
        <f>IF(tr.3!F3634&lt;tr.3!$F$8,tr.3!$F$8,IF(tr.3!F3634&gt;tr.3!$F$7,tr.3!$F$7,tr.3!F3634))</f>
        <v>16</v>
      </c>
      <c r="E3630">
        <v>0</v>
      </c>
      <c r="F3630">
        <v>0</v>
      </c>
      <c r="G3630">
        <v>2</v>
      </c>
      <c r="H3630">
        <v>1</v>
      </c>
      <c r="I3630">
        <v>1</v>
      </c>
      <c r="J3630">
        <v>11</v>
      </c>
      <c r="K3630">
        <v>0</v>
      </c>
      <c r="L3630">
        <f>IF(tr.3!N3634&lt;tr.3!$N$8,tr.3!$N$8,IF(tr.3!N3634&gt;tr.3!$N$7,tr.3!$N$7,tr.3!N3634))</f>
        <v>791.88354249999998</v>
      </c>
    </row>
    <row r="3631" spans="2:12" x14ac:dyDescent="0.35">
      <c r="B3631">
        <v>3626</v>
      </c>
      <c r="C3631" s="5">
        <v>197190</v>
      </c>
      <c r="D3631">
        <f>IF(tr.3!F3635&lt;tr.3!$F$8,tr.3!$F$8,IF(tr.3!F3635&gt;tr.3!$F$7,tr.3!$F$7,tr.3!F3635))</f>
        <v>64</v>
      </c>
      <c r="E3631">
        <v>45</v>
      </c>
      <c r="F3631">
        <v>45</v>
      </c>
      <c r="G3631">
        <v>3</v>
      </c>
      <c r="H3631">
        <v>1</v>
      </c>
      <c r="I3631">
        <v>0</v>
      </c>
      <c r="J3631">
        <v>6</v>
      </c>
      <c r="K3631">
        <v>1</v>
      </c>
      <c r="L3631">
        <f>IF(tr.3!N3635&lt;tr.3!$N$8,tr.3!$N$8,IF(tr.3!N3635&gt;tr.3!$N$7,tr.3!$N$7,tr.3!N3635))</f>
        <v>271.95787869999998</v>
      </c>
    </row>
    <row r="3632" spans="2:12" x14ac:dyDescent="0.35">
      <c r="B3632">
        <v>3627</v>
      </c>
      <c r="C3632" s="5">
        <v>131686</v>
      </c>
      <c r="D3632">
        <f>IF(tr.3!F3636&lt;tr.3!$F$8,tr.3!$F$8,IF(tr.3!F3636&gt;tr.3!$F$7,tr.3!$F$7,tr.3!F3636))</f>
        <v>61</v>
      </c>
      <c r="E3632">
        <v>59.05909932446032</v>
      </c>
      <c r="G3632">
        <v>1</v>
      </c>
      <c r="H3632">
        <v>1</v>
      </c>
      <c r="I3632">
        <v>0</v>
      </c>
      <c r="J3632">
        <v>8</v>
      </c>
      <c r="K3632">
        <v>1</v>
      </c>
      <c r="L3632">
        <f>IF(tr.3!N3636&lt;tr.3!$N$8,tr.3!$N$8,IF(tr.3!N3636&gt;tr.3!$N$7,tr.3!$N$7,tr.3!N3636))</f>
        <v>348.65015149999999</v>
      </c>
    </row>
    <row r="3633" spans="2:12" x14ac:dyDescent="0.35">
      <c r="B3633">
        <v>3628</v>
      </c>
      <c r="C3633" s="5">
        <v>131438</v>
      </c>
      <c r="D3633">
        <f>IF(tr.3!F3637&lt;tr.3!$F$8,tr.3!$F$8,IF(tr.3!F3637&gt;tr.3!$F$7,tr.3!$F$7,tr.3!F3637))</f>
        <v>68</v>
      </c>
      <c r="E3633">
        <v>47</v>
      </c>
      <c r="F3633">
        <v>47</v>
      </c>
      <c r="G3633">
        <v>2</v>
      </c>
      <c r="H3633">
        <v>0</v>
      </c>
      <c r="I3633">
        <v>1</v>
      </c>
      <c r="J3633">
        <v>6</v>
      </c>
      <c r="K3633">
        <v>1</v>
      </c>
      <c r="L3633">
        <f>IF(tr.3!N3637&lt;tr.3!$N$8,tr.3!$N$8,IF(tr.3!N3637&gt;tr.3!$N$7,tr.3!$N$7,tr.3!N3637))</f>
        <v>319.8246911</v>
      </c>
    </row>
    <row r="3634" spans="2:12" x14ac:dyDescent="0.35">
      <c r="B3634">
        <v>3629</v>
      </c>
      <c r="C3634" s="5">
        <v>133005</v>
      </c>
      <c r="D3634">
        <f>IF(tr.3!F3638&lt;tr.3!$F$8,tr.3!$F$8,IF(tr.3!F3638&gt;tr.3!$F$7,tr.3!$F$7,tr.3!F3638))</f>
        <v>16</v>
      </c>
      <c r="E3634">
        <v>0</v>
      </c>
      <c r="F3634">
        <v>0</v>
      </c>
      <c r="G3634">
        <v>4</v>
      </c>
      <c r="H3634">
        <v>1</v>
      </c>
      <c r="I3634">
        <v>1</v>
      </c>
      <c r="J3634">
        <v>12</v>
      </c>
      <c r="K3634">
        <v>0</v>
      </c>
      <c r="L3634">
        <f>IF(tr.3!N3638&lt;tr.3!$N$8,tr.3!$N$8,IF(tr.3!N3638&gt;tr.3!$N$7,tr.3!$N$7,tr.3!N3638))</f>
        <v>778.22492220000004</v>
      </c>
    </row>
    <row r="3635" spans="2:12" x14ac:dyDescent="0.35">
      <c r="B3635">
        <v>3630</v>
      </c>
      <c r="C3635" s="5">
        <v>120913</v>
      </c>
      <c r="D3635">
        <f>IF(tr.3!F3639&lt;tr.3!$F$8,tr.3!$F$8,IF(tr.3!F3639&gt;tr.3!$F$7,tr.3!$F$7,tr.3!F3639))</f>
        <v>26</v>
      </c>
      <c r="E3635">
        <v>24.059099324460316</v>
      </c>
      <c r="G3635">
        <v>3</v>
      </c>
      <c r="H3635">
        <v>1</v>
      </c>
      <c r="I3635">
        <v>0</v>
      </c>
      <c r="J3635">
        <v>8</v>
      </c>
      <c r="K3635">
        <v>1</v>
      </c>
      <c r="L3635">
        <f>IF(tr.3!N3639&lt;tr.3!$N$8,tr.3!$N$8,IF(tr.3!N3639&gt;tr.3!$N$7,tr.3!$N$7,tr.3!N3639))</f>
        <v>435.02960619999999</v>
      </c>
    </row>
    <row r="3636" spans="2:12" x14ac:dyDescent="0.35">
      <c r="B3636">
        <v>3631</v>
      </c>
      <c r="C3636" s="5">
        <v>178102</v>
      </c>
      <c r="D3636">
        <f>IF(tr.3!F3640&lt;tr.3!$F$8,tr.3!$F$8,IF(tr.3!F3640&gt;tr.3!$F$7,tr.3!$F$7,tr.3!F3640))</f>
        <v>61</v>
      </c>
      <c r="E3636">
        <v>44</v>
      </c>
      <c r="F3636">
        <v>44</v>
      </c>
      <c r="G3636">
        <v>2</v>
      </c>
      <c r="H3636">
        <v>0</v>
      </c>
      <c r="I3636">
        <v>1</v>
      </c>
      <c r="J3636">
        <v>4</v>
      </c>
      <c r="K3636">
        <v>1</v>
      </c>
      <c r="L3636">
        <f>IF(tr.3!N3640&lt;tr.3!$N$8,tr.3!$N$8,IF(tr.3!N3640&gt;tr.3!$N$7,tr.3!$N$7,tr.3!N3640))</f>
        <v>278.65105929999999</v>
      </c>
    </row>
    <row r="3637" spans="2:12" x14ac:dyDescent="0.35">
      <c r="B3637">
        <v>3632</v>
      </c>
      <c r="C3637" s="5">
        <v>107484</v>
      </c>
      <c r="D3637">
        <f>IF(tr.3!F3641&lt;tr.3!$F$8,tr.3!$F$8,IF(tr.3!F3641&gt;tr.3!$F$7,tr.3!$F$7,tr.3!F3641))</f>
        <v>22</v>
      </c>
      <c r="E3637">
        <v>5</v>
      </c>
      <c r="F3637">
        <v>5</v>
      </c>
      <c r="G3637">
        <v>3</v>
      </c>
      <c r="H3637">
        <v>1</v>
      </c>
      <c r="I3637">
        <v>0</v>
      </c>
      <c r="J3637">
        <v>14</v>
      </c>
      <c r="K3637">
        <v>1</v>
      </c>
      <c r="L3637">
        <f>IF(tr.3!N3641&lt;tr.3!$N$8,tr.3!$N$8,IF(tr.3!N3641&gt;tr.3!$N$7,tr.3!$N$7,tr.3!N3641))</f>
        <v>430.96231899999998</v>
      </c>
    </row>
    <row r="3638" spans="2:12" x14ac:dyDescent="0.35">
      <c r="B3638">
        <v>3633</v>
      </c>
      <c r="C3638" s="5">
        <v>140373</v>
      </c>
      <c r="D3638">
        <f>IF(tr.3!F3642&lt;tr.3!$F$8,tr.3!$F$8,IF(tr.3!F3642&gt;tr.3!$F$7,tr.3!$F$7,tr.3!F3642))</f>
        <v>60</v>
      </c>
      <c r="E3638">
        <v>40</v>
      </c>
      <c r="F3638">
        <v>40</v>
      </c>
      <c r="G3638">
        <v>2</v>
      </c>
      <c r="H3638">
        <v>0</v>
      </c>
      <c r="I3638">
        <v>1</v>
      </c>
      <c r="J3638">
        <v>10</v>
      </c>
      <c r="K3638">
        <v>1</v>
      </c>
      <c r="L3638">
        <f>IF(tr.3!N3642&lt;tr.3!$N$8,tr.3!$N$8,IF(tr.3!N3642&gt;tr.3!$N$7,tr.3!$N$7,tr.3!N3642))</f>
        <v>220.66350700000001</v>
      </c>
    </row>
    <row r="3639" spans="2:12" x14ac:dyDescent="0.35">
      <c r="B3639">
        <v>3634</v>
      </c>
      <c r="C3639" s="5">
        <v>193733</v>
      </c>
      <c r="D3639">
        <f>IF(tr.3!F3643&lt;tr.3!$F$8,tr.3!$F$8,IF(tr.3!F3643&gt;tr.3!$F$7,tr.3!$F$7,tr.3!F3643))</f>
        <v>59</v>
      </c>
      <c r="E3639">
        <v>40</v>
      </c>
      <c r="F3639">
        <v>40</v>
      </c>
      <c r="G3639">
        <v>2</v>
      </c>
      <c r="H3639">
        <v>1</v>
      </c>
      <c r="I3639">
        <v>0</v>
      </c>
      <c r="J3639">
        <v>7</v>
      </c>
      <c r="K3639">
        <v>1</v>
      </c>
      <c r="L3639">
        <f>IF(tr.3!N3643&lt;tr.3!$N$8,tr.3!$N$8,IF(tr.3!N3643&gt;tr.3!$N$7,tr.3!$N$7,tr.3!N3643))</f>
        <v>394.35741830000001</v>
      </c>
    </row>
    <row r="3640" spans="2:12" x14ac:dyDescent="0.35">
      <c r="B3640">
        <v>3635</v>
      </c>
      <c r="C3640" s="5">
        <v>109203</v>
      </c>
      <c r="D3640">
        <f>IF(tr.3!F3644&lt;tr.3!$F$8,tr.3!$F$8,IF(tr.3!F3644&gt;tr.3!$F$7,tr.3!$F$7,tr.3!F3644))</f>
        <v>24</v>
      </c>
      <c r="E3640">
        <v>7</v>
      </c>
      <c r="F3640">
        <v>7</v>
      </c>
      <c r="G3640">
        <v>1</v>
      </c>
      <c r="H3640">
        <v>1</v>
      </c>
      <c r="I3640">
        <v>1</v>
      </c>
      <c r="J3640">
        <v>0</v>
      </c>
      <c r="K3640">
        <v>0</v>
      </c>
      <c r="L3640">
        <f>IF(tr.3!N3644&lt;tr.3!$N$8,tr.3!$N$8,IF(tr.3!N3644&gt;tr.3!$N$7,tr.3!$N$7,tr.3!N3644))</f>
        <v>1178.6509532700024</v>
      </c>
    </row>
    <row r="3641" spans="2:12" x14ac:dyDescent="0.35">
      <c r="B3641">
        <v>3636</v>
      </c>
      <c r="C3641" s="5">
        <v>181986</v>
      </c>
      <c r="D3641">
        <f>IF(tr.3!F3645&lt;tr.3!$F$8,tr.3!$F$8,IF(tr.3!F3645&gt;tr.3!$F$7,tr.3!$F$7,tr.3!F3645))</f>
        <v>70</v>
      </c>
      <c r="E3641">
        <v>49</v>
      </c>
      <c r="F3641">
        <v>49</v>
      </c>
      <c r="G3641">
        <v>1</v>
      </c>
      <c r="H3641">
        <v>1</v>
      </c>
      <c r="I3641">
        <v>0</v>
      </c>
      <c r="J3641">
        <v>1</v>
      </c>
      <c r="K3641">
        <v>1</v>
      </c>
      <c r="L3641">
        <f>IF(tr.3!N3645&lt;tr.3!$N$8,tr.3!$N$8,IF(tr.3!N3645&gt;tr.3!$N$7,tr.3!$N$7,tr.3!N3645))</f>
        <v>401.9377187</v>
      </c>
    </row>
    <row r="3642" spans="2:12" x14ac:dyDescent="0.35">
      <c r="B3642">
        <v>3637</v>
      </c>
      <c r="C3642" s="5">
        <v>190862</v>
      </c>
      <c r="D3642">
        <f>IF(tr.3!F3646&lt;tr.3!$F$8,tr.3!$F$8,IF(tr.3!F3646&gt;tr.3!$F$7,tr.3!$F$7,tr.3!F3646))</f>
        <v>48</v>
      </c>
      <c r="E3642">
        <v>29</v>
      </c>
      <c r="F3642">
        <v>29</v>
      </c>
      <c r="G3642">
        <v>2</v>
      </c>
      <c r="H3642">
        <v>0</v>
      </c>
      <c r="I3642">
        <v>1</v>
      </c>
      <c r="J3642">
        <v>11</v>
      </c>
      <c r="K3642">
        <v>1</v>
      </c>
      <c r="L3642">
        <f>IF(tr.3!N3646&lt;tr.3!$N$8,tr.3!$N$8,IF(tr.3!N3646&gt;tr.3!$N$7,tr.3!$N$7,tr.3!N3646))</f>
        <v>159.3969869</v>
      </c>
    </row>
    <row r="3643" spans="2:12" x14ac:dyDescent="0.35">
      <c r="B3643">
        <v>3638</v>
      </c>
      <c r="C3643" s="5">
        <v>110469</v>
      </c>
      <c r="D3643">
        <f>IF(tr.3!F3647&lt;tr.3!$F$8,tr.3!$F$8,IF(tr.3!F3647&gt;tr.3!$F$7,tr.3!$F$7,tr.3!F3647))</f>
        <v>46</v>
      </c>
      <c r="E3643">
        <v>27</v>
      </c>
      <c r="F3643">
        <v>27</v>
      </c>
      <c r="G3643">
        <v>3</v>
      </c>
      <c r="H3643">
        <v>0</v>
      </c>
      <c r="I3643">
        <v>0</v>
      </c>
      <c r="J3643">
        <v>0</v>
      </c>
      <c r="K3643">
        <v>1</v>
      </c>
      <c r="L3643">
        <f>IF(tr.3!N3647&lt;tr.3!$N$8,tr.3!$N$8,IF(tr.3!N3647&gt;tr.3!$N$7,tr.3!$N$7,tr.3!N3647))</f>
        <v>350.47662530000002</v>
      </c>
    </row>
    <row r="3644" spans="2:12" x14ac:dyDescent="0.35">
      <c r="B3644">
        <v>3639</v>
      </c>
      <c r="C3644" s="5">
        <v>132978</v>
      </c>
      <c r="D3644">
        <f>IF(tr.3!F3648&lt;tr.3!$F$8,tr.3!$F$8,IF(tr.3!F3648&gt;tr.3!$F$7,tr.3!$F$7,tr.3!F3648))</f>
        <v>47</v>
      </c>
      <c r="E3644">
        <v>26</v>
      </c>
      <c r="F3644">
        <v>26</v>
      </c>
      <c r="G3644">
        <v>3</v>
      </c>
      <c r="H3644">
        <v>0</v>
      </c>
      <c r="I3644">
        <v>1</v>
      </c>
      <c r="J3644">
        <v>10</v>
      </c>
      <c r="K3644">
        <v>1</v>
      </c>
      <c r="L3644">
        <f>IF(tr.3!N3648&lt;tr.3!$N$8,tr.3!$N$8,IF(tr.3!N3648&gt;tr.3!$N$7,tr.3!$N$7,tr.3!N3648))</f>
        <v>458.48582549999998</v>
      </c>
    </row>
    <row r="3645" spans="2:12" x14ac:dyDescent="0.35">
      <c r="B3645">
        <v>3640</v>
      </c>
      <c r="C3645" s="5">
        <v>163894</v>
      </c>
      <c r="D3645">
        <f>IF(tr.3!F3649&lt;tr.3!$F$8,tr.3!$F$8,IF(tr.3!F3649&gt;tr.3!$F$7,tr.3!$F$7,tr.3!F3649))</f>
        <v>103</v>
      </c>
      <c r="E3645">
        <v>44</v>
      </c>
      <c r="F3645">
        <v>44</v>
      </c>
      <c r="G3645">
        <v>3</v>
      </c>
      <c r="H3645">
        <v>1</v>
      </c>
      <c r="I3645">
        <v>1</v>
      </c>
      <c r="J3645">
        <v>12</v>
      </c>
      <c r="K3645">
        <v>1</v>
      </c>
      <c r="L3645">
        <f>IF(tr.3!N3649&lt;tr.3!$N$8,tr.3!$N$8,IF(tr.3!N3649&gt;tr.3!$N$7,tr.3!$N$7,tr.3!N3649))</f>
        <v>149.54954029999999</v>
      </c>
    </row>
    <row r="3646" spans="2:12" x14ac:dyDescent="0.35">
      <c r="B3646">
        <v>3641</v>
      </c>
      <c r="C3646" s="5">
        <v>178508</v>
      </c>
      <c r="D3646">
        <f>IF(tr.3!F3650&lt;tr.3!$F$8,tr.3!$F$8,IF(tr.3!F3650&gt;tr.3!$F$7,tr.3!$F$7,tr.3!F3650))</f>
        <v>64</v>
      </c>
      <c r="E3646">
        <v>46</v>
      </c>
      <c r="F3646">
        <v>46</v>
      </c>
      <c r="G3646">
        <v>3</v>
      </c>
      <c r="H3646">
        <v>1</v>
      </c>
      <c r="I3646">
        <v>1</v>
      </c>
      <c r="J3646">
        <v>14</v>
      </c>
      <c r="K3646">
        <v>1</v>
      </c>
      <c r="L3646">
        <f>IF(tr.3!N3650&lt;tr.3!$N$8,tr.3!$N$8,IF(tr.3!N3650&gt;tr.3!$N$7,tr.3!$N$7,tr.3!N3650))</f>
        <v>77.556039690000006</v>
      </c>
    </row>
    <row r="3647" spans="2:12" x14ac:dyDescent="0.35">
      <c r="B3647">
        <v>3642</v>
      </c>
      <c r="C3647" s="5">
        <v>150201</v>
      </c>
      <c r="D3647">
        <f>IF(tr.3!F3651&lt;tr.3!$F$8,tr.3!$F$8,IF(tr.3!F3651&gt;tr.3!$F$7,tr.3!$F$7,tr.3!F3651))</f>
        <v>69</v>
      </c>
      <c r="E3647">
        <v>67.05909932446032</v>
      </c>
      <c r="G3647">
        <v>3</v>
      </c>
      <c r="H3647">
        <v>1</v>
      </c>
      <c r="I3647">
        <v>1</v>
      </c>
      <c r="J3647">
        <v>8</v>
      </c>
      <c r="K3647">
        <v>1</v>
      </c>
      <c r="L3647">
        <f>IF(tr.3!N3651&lt;tr.3!$N$8,tr.3!$N$8,IF(tr.3!N3651&gt;tr.3!$N$7,tr.3!$N$7,tr.3!N3651))</f>
        <v>189.92297350000001</v>
      </c>
    </row>
    <row r="3648" spans="2:12" x14ac:dyDescent="0.35">
      <c r="B3648">
        <v>3643</v>
      </c>
      <c r="C3648" s="5">
        <v>180493</v>
      </c>
      <c r="D3648">
        <f>IF(tr.3!F3652&lt;tr.3!$F$8,tr.3!$F$8,IF(tr.3!F3652&gt;tr.3!$F$7,tr.3!$F$7,tr.3!F3652))</f>
        <v>54</v>
      </c>
      <c r="E3648">
        <v>35</v>
      </c>
      <c r="F3648">
        <v>35</v>
      </c>
      <c r="G3648">
        <v>2</v>
      </c>
      <c r="H3648">
        <v>1</v>
      </c>
      <c r="I3648">
        <v>1</v>
      </c>
      <c r="J3648">
        <v>10</v>
      </c>
      <c r="K3648">
        <v>1</v>
      </c>
      <c r="L3648">
        <f>IF(tr.3!N3652&lt;tr.3!$N$8,tr.3!$N$8,IF(tr.3!N3652&gt;tr.3!$N$7,tr.3!$N$7,tr.3!N3652))</f>
        <v>469.93189769999998</v>
      </c>
    </row>
    <row r="3649" spans="2:12" x14ac:dyDescent="0.35">
      <c r="B3649">
        <v>3644</v>
      </c>
      <c r="C3649" s="5">
        <v>170235</v>
      </c>
      <c r="D3649">
        <f>IF(tr.3!F3653&lt;tr.3!$F$8,tr.3!$F$8,IF(tr.3!F3653&gt;tr.3!$F$7,tr.3!$F$7,tr.3!F3653))</f>
        <v>70</v>
      </c>
      <c r="E3649">
        <v>49</v>
      </c>
      <c r="F3649">
        <v>49</v>
      </c>
      <c r="G3649">
        <v>2</v>
      </c>
      <c r="H3649">
        <v>0</v>
      </c>
      <c r="I3649">
        <v>0</v>
      </c>
      <c r="J3649">
        <v>1</v>
      </c>
      <c r="K3649">
        <v>1</v>
      </c>
      <c r="L3649">
        <f>IF(tr.3!N3653&lt;tr.3!$N$8,tr.3!$N$8,IF(tr.3!N3653&gt;tr.3!$N$7,tr.3!$N$7,tr.3!N3653))</f>
        <v>352.24867189999998</v>
      </c>
    </row>
    <row r="3650" spans="2:12" x14ac:dyDescent="0.35">
      <c r="B3650">
        <v>3645</v>
      </c>
      <c r="C3650" s="5">
        <v>122051</v>
      </c>
      <c r="D3650">
        <f>IF(tr.3!F3654&lt;tr.3!$F$8,tr.3!$F$8,IF(tr.3!F3654&gt;tr.3!$F$7,tr.3!$F$7,tr.3!F3654))</f>
        <v>62</v>
      </c>
      <c r="E3650">
        <v>43</v>
      </c>
      <c r="F3650">
        <v>43</v>
      </c>
      <c r="G3650">
        <v>1</v>
      </c>
      <c r="H3650">
        <v>0</v>
      </c>
      <c r="I3650">
        <v>1</v>
      </c>
      <c r="J3650">
        <v>12</v>
      </c>
      <c r="K3650">
        <v>1</v>
      </c>
      <c r="L3650">
        <f>IF(tr.3!N3654&lt;tr.3!$N$8,tr.3!$N$8,IF(tr.3!N3654&gt;tr.3!$N$7,tr.3!$N$7,tr.3!N3654))</f>
        <v>31.748989891200001</v>
      </c>
    </row>
    <row r="3651" spans="2:12" x14ac:dyDescent="0.35">
      <c r="B3651">
        <v>3646</v>
      </c>
      <c r="C3651" s="5">
        <v>155135</v>
      </c>
      <c r="D3651">
        <f>IF(tr.3!F3655&lt;tr.3!$F$8,tr.3!$F$8,IF(tr.3!F3655&gt;tr.3!$F$7,tr.3!$F$7,tr.3!F3655))</f>
        <v>37</v>
      </c>
      <c r="E3651">
        <v>20</v>
      </c>
      <c r="F3651">
        <v>20</v>
      </c>
      <c r="G3651">
        <v>3</v>
      </c>
      <c r="H3651">
        <v>0</v>
      </c>
      <c r="I3651">
        <v>0</v>
      </c>
      <c r="J3651">
        <v>9</v>
      </c>
      <c r="K3651">
        <v>1</v>
      </c>
      <c r="L3651">
        <f>IF(tr.3!N3655&lt;tr.3!$N$8,tr.3!$N$8,IF(tr.3!N3655&gt;tr.3!$N$7,tr.3!$N$7,tr.3!N3655))</f>
        <v>291.60920929999997</v>
      </c>
    </row>
    <row r="3652" spans="2:12" x14ac:dyDescent="0.35">
      <c r="B3652">
        <v>3647</v>
      </c>
      <c r="C3652" s="5">
        <v>144713</v>
      </c>
      <c r="D3652">
        <f>IF(tr.3!F3656&lt;tr.3!$F$8,tr.3!$F$8,IF(tr.3!F3656&gt;tr.3!$F$7,tr.3!$F$7,tr.3!F3656))</f>
        <v>119</v>
      </c>
      <c r="E3652">
        <v>127.05909932446032</v>
      </c>
      <c r="G3652">
        <v>2</v>
      </c>
      <c r="H3652">
        <v>1</v>
      </c>
      <c r="I3652">
        <v>1</v>
      </c>
      <c r="J3652">
        <v>12</v>
      </c>
      <c r="K3652">
        <v>0</v>
      </c>
      <c r="L3652">
        <f>IF(tr.3!N3656&lt;tr.3!$N$8,tr.3!$N$8,IF(tr.3!N3656&gt;tr.3!$N$7,tr.3!$N$7,tr.3!N3656))</f>
        <v>926.86950209999998</v>
      </c>
    </row>
    <row r="3653" spans="2:12" x14ac:dyDescent="0.35">
      <c r="B3653">
        <v>3648</v>
      </c>
      <c r="C3653" s="5">
        <v>100899</v>
      </c>
      <c r="D3653">
        <f>IF(tr.3!F3657&lt;tr.3!$F$8,tr.3!$F$8,IF(tr.3!F3657&gt;tr.3!$F$7,tr.3!$F$7,tr.3!F3657))</f>
        <v>46</v>
      </c>
      <c r="E3653">
        <v>28</v>
      </c>
      <c r="F3653">
        <v>28</v>
      </c>
      <c r="G3653">
        <v>4</v>
      </c>
      <c r="H3653">
        <v>0</v>
      </c>
      <c r="I3653">
        <v>1</v>
      </c>
      <c r="J3653">
        <v>7</v>
      </c>
      <c r="K3653">
        <v>1</v>
      </c>
      <c r="L3653">
        <f>IF(tr.3!N3657&lt;tr.3!$N$8,tr.3!$N$8,IF(tr.3!N3657&gt;tr.3!$N$7,tr.3!$N$7,tr.3!N3657))</f>
        <v>361.72418820000001</v>
      </c>
    </row>
    <row r="3654" spans="2:12" x14ac:dyDescent="0.35">
      <c r="B3654">
        <v>3649</v>
      </c>
      <c r="C3654" s="5">
        <v>155600</v>
      </c>
      <c r="D3654">
        <f>IF(tr.3!F3658&lt;tr.3!$F$8,tr.3!$F$8,IF(tr.3!F3658&gt;tr.3!$F$7,tr.3!$F$7,tr.3!F3658))</f>
        <v>29</v>
      </c>
      <c r="E3654">
        <v>8</v>
      </c>
      <c r="F3654">
        <v>8</v>
      </c>
      <c r="G3654">
        <v>2</v>
      </c>
      <c r="H3654">
        <v>0</v>
      </c>
      <c r="I3654">
        <v>1</v>
      </c>
      <c r="J3654">
        <v>9</v>
      </c>
      <c r="K3654">
        <v>1</v>
      </c>
      <c r="L3654">
        <f>IF(tr.3!N3658&lt;tr.3!$N$8,tr.3!$N$8,IF(tr.3!N3658&gt;tr.3!$N$7,tr.3!$N$7,tr.3!N3658))</f>
        <v>313.20831140000001</v>
      </c>
    </row>
    <row r="3655" spans="2:12" x14ac:dyDescent="0.35">
      <c r="B3655">
        <v>3650</v>
      </c>
      <c r="C3655" s="5">
        <v>112711</v>
      </c>
      <c r="D3655">
        <f>IF(tr.3!F3659&lt;tr.3!$F$8,tr.3!$F$8,IF(tr.3!F3659&gt;tr.3!$F$7,tr.3!$F$7,tr.3!F3659))</f>
        <v>59</v>
      </c>
      <c r="E3655">
        <v>38</v>
      </c>
      <c r="F3655">
        <v>38</v>
      </c>
      <c r="G3655">
        <v>2</v>
      </c>
      <c r="H3655">
        <v>1</v>
      </c>
      <c r="I3655">
        <v>0</v>
      </c>
      <c r="J3655">
        <v>2</v>
      </c>
      <c r="K3655">
        <v>1</v>
      </c>
      <c r="L3655">
        <f>IF(tr.3!N3659&lt;tr.3!$N$8,tr.3!$N$8,IF(tr.3!N3659&gt;tr.3!$N$7,tr.3!$N$7,tr.3!N3659))</f>
        <v>375.80908959999999</v>
      </c>
    </row>
    <row r="3656" spans="2:12" x14ac:dyDescent="0.35">
      <c r="B3656">
        <v>3651</v>
      </c>
      <c r="C3656" s="5">
        <v>117546</v>
      </c>
      <c r="D3656">
        <f>IF(tr.3!F3660&lt;tr.3!$F$8,tr.3!$F$8,IF(tr.3!F3660&gt;tr.3!$F$7,tr.3!$F$7,tr.3!F3660))</f>
        <v>17</v>
      </c>
      <c r="E3656">
        <v>15.059099324460316</v>
      </c>
      <c r="G3656">
        <v>2</v>
      </c>
      <c r="H3656">
        <v>0</v>
      </c>
      <c r="I3656">
        <v>0</v>
      </c>
      <c r="J3656">
        <v>14</v>
      </c>
      <c r="K3656">
        <v>1</v>
      </c>
      <c r="L3656">
        <f>IF(tr.3!N3660&lt;tr.3!$N$8,tr.3!$N$8,IF(tr.3!N3660&gt;tr.3!$N$7,tr.3!$N$7,tr.3!N3660))</f>
        <v>105.5195049</v>
      </c>
    </row>
    <row r="3657" spans="2:12" x14ac:dyDescent="0.35">
      <c r="B3657">
        <v>3652</v>
      </c>
      <c r="C3657" s="5">
        <v>111262</v>
      </c>
      <c r="D3657">
        <f>IF(tr.3!F3661&lt;tr.3!$F$8,tr.3!$F$8,IF(tr.3!F3661&gt;tr.3!$F$7,tr.3!$F$7,tr.3!F3661))</f>
        <v>23</v>
      </c>
      <c r="E3657">
        <v>6</v>
      </c>
      <c r="F3657">
        <v>6</v>
      </c>
      <c r="G3657">
        <v>1</v>
      </c>
      <c r="H3657">
        <v>1</v>
      </c>
      <c r="I3657">
        <v>0</v>
      </c>
      <c r="J3657">
        <v>14</v>
      </c>
      <c r="K3657">
        <v>1</v>
      </c>
      <c r="L3657">
        <f>IF(tr.3!N3661&lt;tr.3!$N$8,tr.3!$N$8,IF(tr.3!N3661&gt;tr.3!$N$7,tr.3!$N$7,tr.3!N3661))</f>
        <v>293.43219729999998</v>
      </c>
    </row>
    <row r="3658" spans="2:12" x14ac:dyDescent="0.35">
      <c r="B3658">
        <v>3653</v>
      </c>
      <c r="C3658" s="5">
        <v>121667</v>
      </c>
      <c r="D3658">
        <f>IF(tr.3!F3662&lt;tr.3!$F$8,tr.3!$F$8,IF(tr.3!F3662&gt;tr.3!$F$7,tr.3!$F$7,tr.3!F3662))</f>
        <v>23</v>
      </c>
      <c r="E3658">
        <v>5</v>
      </c>
      <c r="F3658">
        <v>5</v>
      </c>
      <c r="G3658">
        <v>2</v>
      </c>
      <c r="H3658">
        <v>0</v>
      </c>
      <c r="I3658">
        <v>1</v>
      </c>
      <c r="J3658">
        <v>9</v>
      </c>
      <c r="K3658">
        <v>0</v>
      </c>
      <c r="L3658">
        <f>IF(tr.3!N3662&lt;tr.3!$N$8,tr.3!$N$8,IF(tr.3!N3662&gt;tr.3!$N$7,tr.3!$N$7,tr.3!N3662))</f>
        <v>547.98960529999999</v>
      </c>
    </row>
    <row r="3659" spans="2:12" x14ac:dyDescent="0.35">
      <c r="B3659">
        <v>3654</v>
      </c>
      <c r="C3659" s="5">
        <v>179788</v>
      </c>
      <c r="D3659">
        <f>IF(tr.3!F3663&lt;tr.3!$F$8,tr.3!$F$8,IF(tr.3!F3663&gt;tr.3!$F$7,tr.3!$F$7,tr.3!F3663))</f>
        <v>55</v>
      </c>
      <c r="E3659">
        <v>34</v>
      </c>
      <c r="F3659">
        <v>34</v>
      </c>
      <c r="G3659">
        <v>3</v>
      </c>
      <c r="H3659">
        <v>0</v>
      </c>
      <c r="I3659">
        <v>1</v>
      </c>
      <c r="J3659">
        <v>13</v>
      </c>
      <c r="K3659">
        <v>1</v>
      </c>
      <c r="L3659">
        <f>IF(tr.3!N3663&lt;tr.3!$N$8,tr.3!$N$8,IF(tr.3!N3663&gt;tr.3!$N$7,tr.3!$N$7,tr.3!N3663))</f>
        <v>430.21503730000001</v>
      </c>
    </row>
    <row r="3660" spans="2:12" x14ac:dyDescent="0.35">
      <c r="B3660">
        <v>3655</v>
      </c>
      <c r="C3660" s="5">
        <v>138579</v>
      </c>
      <c r="D3660">
        <f>IF(tr.3!F3664&lt;tr.3!$F$8,tr.3!$F$8,IF(tr.3!F3664&gt;tr.3!$F$7,tr.3!$F$7,tr.3!F3664))</f>
        <v>35</v>
      </c>
      <c r="E3660">
        <v>17</v>
      </c>
      <c r="F3660">
        <v>17</v>
      </c>
      <c r="G3660">
        <v>1</v>
      </c>
      <c r="H3660">
        <v>1</v>
      </c>
      <c r="I3660">
        <v>0</v>
      </c>
      <c r="J3660">
        <v>12</v>
      </c>
      <c r="K3660">
        <v>1</v>
      </c>
      <c r="L3660">
        <f>IF(tr.3!N3664&lt;tr.3!$N$8,tr.3!$N$8,IF(tr.3!N3664&gt;tr.3!$N$7,tr.3!$N$7,tr.3!N3664))</f>
        <v>167.8386883</v>
      </c>
    </row>
    <row r="3661" spans="2:12" x14ac:dyDescent="0.35">
      <c r="B3661">
        <v>3656</v>
      </c>
      <c r="C3661" s="5">
        <v>147067</v>
      </c>
      <c r="D3661">
        <f>IF(tr.3!F3665&lt;tr.3!$F$8,tr.3!$F$8,IF(tr.3!F3665&gt;tr.3!$F$7,tr.3!$F$7,tr.3!F3665))</f>
        <v>53</v>
      </c>
      <c r="E3661">
        <v>34</v>
      </c>
      <c r="F3661">
        <v>34</v>
      </c>
      <c r="G3661">
        <v>2</v>
      </c>
      <c r="H3661">
        <v>0</v>
      </c>
      <c r="I3661">
        <v>0</v>
      </c>
      <c r="J3661">
        <v>8</v>
      </c>
      <c r="K3661">
        <v>1</v>
      </c>
      <c r="L3661">
        <f>IF(tr.3!N3665&lt;tr.3!$N$8,tr.3!$N$8,IF(tr.3!N3665&gt;tr.3!$N$7,tr.3!$N$7,tr.3!N3665))</f>
        <v>305.9895502</v>
      </c>
    </row>
    <row r="3662" spans="2:12" x14ac:dyDescent="0.35">
      <c r="B3662">
        <v>3657</v>
      </c>
      <c r="C3662" s="5">
        <v>127268</v>
      </c>
      <c r="D3662">
        <f>IF(tr.3!F3666&lt;tr.3!$F$8,tr.3!$F$8,IF(tr.3!F3666&gt;tr.3!$F$7,tr.3!$F$7,tr.3!F3666))</f>
        <v>22</v>
      </c>
      <c r="E3662">
        <v>4</v>
      </c>
      <c r="F3662">
        <v>4</v>
      </c>
      <c r="G3662">
        <v>4</v>
      </c>
      <c r="H3662">
        <v>1</v>
      </c>
      <c r="I3662">
        <v>1</v>
      </c>
      <c r="J3662">
        <v>13</v>
      </c>
      <c r="K3662">
        <v>0</v>
      </c>
      <c r="L3662">
        <f>IF(tr.3!N3666&lt;tr.3!$N$8,tr.3!$N$8,IF(tr.3!N3666&gt;tr.3!$N$7,tr.3!$N$7,tr.3!N3666))</f>
        <v>997.24453489999996</v>
      </c>
    </row>
    <row r="3663" spans="2:12" x14ac:dyDescent="0.35">
      <c r="B3663">
        <v>3658</v>
      </c>
      <c r="C3663" s="5">
        <v>105618</v>
      </c>
      <c r="D3663">
        <f>IF(tr.3!F3667&lt;tr.3!$F$8,tr.3!$F$8,IF(tr.3!F3667&gt;tr.3!$F$7,tr.3!$F$7,tr.3!F3667))</f>
        <v>18</v>
      </c>
      <c r="E3663">
        <v>0</v>
      </c>
      <c r="F3663">
        <v>0</v>
      </c>
      <c r="G3663">
        <v>2</v>
      </c>
      <c r="H3663">
        <v>1</v>
      </c>
      <c r="I3663">
        <v>0</v>
      </c>
      <c r="J3663">
        <v>9</v>
      </c>
      <c r="K3663">
        <v>0</v>
      </c>
      <c r="L3663">
        <f>IF(tr.3!N3667&lt;tr.3!$N$8,tr.3!$N$8,IF(tr.3!N3667&gt;tr.3!$N$7,tr.3!$N$7,tr.3!N3667))</f>
        <v>647.85147099999995</v>
      </c>
    </row>
    <row r="3664" spans="2:12" x14ac:dyDescent="0.35">
      <c r="B3664">
        <v>3659</v>
      </c>
      <c r="C3664" s="5">
        <v>125550</v>
      </c>
      <c r="D3664">
        <f>IF(tr.3!F3668&lt;tr.3!$F$8,tr.3!$F$8,IF(tr.3!F3668&gt;tr.3!$F$7,tr.3!$F$7,tr.3!F3668))</f>
        <v>37</v>
      </c>
      <c r="E3664">
        <v>35.05909932446032</v>
      </c>
      <c r="G3664">
        <v>3</v>
      </c>
      <c r="H3664">
        <v>0</v>
      </c>
      <c r="I3664">
        <v>1</v>
      </c>
      <c r="J3664">
        <v>9</v>
      </c>
      <c r="K3664">
        <v>1</v>
      </c>
      <c r="L3664">
        <f>IF(tr.3!N3668&lt;tr.3!$N$8,tr.3!$N$8,IF(tr.3!N3668&gt;tr.3!$N$7,tr.3!$N$7,tr.3!N3668))</f>
        <v>353.58841539999997</v>
      </c>
    </row>
    <row r="3665" spans="2:12" x14ac:dyDescent="0.35">
      <c r="B3665">
        <v>3660</v>
      </c>
      <c r="C3665" s="5">
        <v>159893</v>
      </c>
      <c r="D3665">
        <f>IF(tr.3!F3669&lt;tr.3!$F$8,tr.3!$F$8,IF(tr.3!F3669&gt;tr.3!$F$7,tr.3!$F$7,tr.3!F3669))</f>
        <v>60</v>
      </c>
      <c r="E3665">
        <v>41</v>
      </c>
      <c r="F3665">
        <v>41</v>
      </c>
      <c r="G3665">
        <v>3</v>
      </c>
      <c r="H3665">
        <v>1</v>
      </c>
      <c r="I3665">
        <v>1</v>
      </c>
      <c r="J3665">
        <v>11</v>
      </c>
      <c r="K3665">
        <v>1</v>
      </c>
      <c r="L3665">
        <f>IF(tr.3!N3669&lt;tr.3!$N$8,tr.3!$N$8,IF(tr.3!N3669&gt;tr.3!$N$7,tr.3!$N$7,tr.3!N3669))</f>
        <v>51.293703829999998</v>
      </c>
    </row>
    <row r="3666" spans="2:12" x14ac:dyDescent="0.35">
      <c r="B3666">
        <v>3661</v>
      </c>
      <c r="C3666" s="5">
        <v>123579</v>
      </c>
      <c r="D3666">
        <f>IF(tr.3!F3670&lt;tr.3!$F$8,tr.3!$F$8,IF(tr.3!F3670&gt;tr.3!$F$7,tr.3!$F$7,tr.3!F3670))</f>
        <v>67</v>
      </c>
      <c r="E3666">
        <v>65.05909932446032</v>
      </c>
      <c r="G3666">
        <v>2</v>
      </c>
      <c r="H3666">
        <v>1</v>
      </c>
      <c r="I3666">
        <v>1</v>
      </c>
      <c r="J3666">
        <v>7</v>
      </c>
      <c r="K3666">
        <v>1</v>
      </c>
      <c r="L3666">
        <f>IF(tr.3!N3670&lt;tr.3!$N$8,tr.3!$N$8,IF(tr.3!N3670&gt;tr.3!$N$7,tr.3!$N$7,tr.3!N3670))</f>
        <v>124.8982061</v>
      </c>
    </row>
    <row r="3667" spans="2:12" x14ac:dyDescent="0.35">
      <c r="B3667">
        <v>3662</v>
      </c>
      <c r="C3667" s="5">
        <v>107934</v>
      </c>
      <c r="D3667">
        <f>IF(tr.3!F3671&lt;tr.3!$F$8,tr.3!$F$8,IF(tr.3!F3671&gt;tr.3!$F$7,tr.3!$F$7,tr.3!F3671))</f>
        <v>31</v>
      </c>
      <c r="E3667">
        <v>29.059099324460316</v>
      </c>
      <c r="G3667">
        <v>3</v>
      </c>
      <c r="H3667">
        <v>1</v>
      </c>
      <c r="I3667">
        <v>0</v>
      </c>
      <c r="J3667">
        <v>10</v>
      </c>
      <c r="K3667">
        <v>1</v>
      </c>
      <c r="L3667">
        <f>IF(tr.3!N3671&lt;tr.3!$N$8,tr.3!$N$8,IF(tr.3!N3671&gt;tr.3!$N$7,tr.3!$N$7,tr.3!N3671))</f>
        <v>349.44330660000003</v>
      </c>
    </row>
    <row r="3668" spans="2:12" x14ac:dyDescent="0.35">
      <c r="B3668">
        <v>3663</v>
      </c>
      <c r="C3668" s="5">
        <v>178236</v>
      </c>
      <c r="D3668">
        <f>IF(tr.3!F3672&lt;tr.3!$F$8,tr.3!$F$8,IF(tr.3!F3672&gt;tr.3!$F$7,tr.3!$F$7,tr.3!F3672))</f>
        <v>55</v>
      </c>
      <c r="E3668">
        <v>53.05909932446032</v>
      </c>
      <c r="G3668">
        <v>3</v>
      </c>
      <c r="H3668">
        <v>0</v>
      </c>
      <c r="I3668">
        <v>1</v>
      </c>
      <c r="J3668">
        <v>6</v>
      </c>
      <c r="K3668">
        <v>1</v>
      </c>
      <c r="L3668">
        <f>IF(tr.3!N3672&lt;tr.3!$N$8,tr.3!$N$8,IF(tr.3!N3672&gt;tr.3!$N$7,tr.3!$N$7,tr.3!N3672))</f>
        <v>367.52512519999999</v>
      </c>
    </row>
    <row r="3669" spans="2:12" x14ac:dyDescent="0.35">
      <c r="B3669">
        <v>3664</v>
      </c>
      <c r="C3669" s="5">
        <v>117928</v>
      </c>
      <c r="D3669">
        <f>IF(tr.3!F3673&lt;tr.3!$F$8,tr.3!$F$8,IF(tr.3!F3673&gt;tr.3!$F$7,tr.3!$F$7,tr.3!F3673))</f>
        <v>63</v>
      </c>
      <c r="E3669">
        <v>43</v>
      </c>
      <c r="F3669">
        <v>43</v>
      </c>
      <c r="G3669">
        <v>2</v>
      </c>
      <c r="H3669">
        <v>1</v>
      </c>
      <c r="I3669">
        <v>0</v>
      </c>
      <c r="J3669">
        <v>2</v>
      </c>
      <c r="K3669">
        <v>1</v>
      </c>
      <c r="L3669">
        <f>IF(tr.3!N3673&lt;tr.3!$N$8,tr.3!$N$8,IF(tr.3!N3673&gt;tr.3!$N$7,tr.3!$N$7,tr.3!N3673))</f>
        <v>329.06039720000001</v>
      </c>
    </row>
    <row r="3670" spans="2:12" x14ac:dyDescent="0.35">
      <c r="B3670">
        <v>3665</v>
      </c>
      <c r="C3670" s="5">
        <v>125489</v>
      </c>
      <c r="D3670">
        <f>IF(tr.3!F3674&lt;tr.3!$F$8,tr.3!$F$8,IF(tr.3!F3674&gt;tr.3!$F$7,tr.3!$F$7,tr.3!F3674))</f>
        <v>20</v>
      </c>
      <c r="E3670">
        <v>3</v>
      </c>
      <c r="F3670">
        <v>3</v>
      </c>
      <c r="G3670">
        <v>3</v>
      </c>
      <c r="H3670">
        <v>0</v>
      </c>
      <c r="I3670">
        <v>0</v>
      </c>
      <c r="J3670">
        <v>3</v>
      </c>
      <c r="K3670">
        <v>0</v>
      </c>
      <c r="L3670">
        <f>IF(tr.3!N3674&lt;tr.3!$N$8,tr.3!$N$8,IF(tr.3!N3674&gt;tr.3!$N$7,tr.3!$N$7,tr.3!N3674))</f>
        <v>603.0666933</v>
      </c>
    </row>
    <row r="3671" spans="2:12" x14ac:dyDescent="0.35">
      <c r="B3671">
        <v>3666</v>
      </c>
      <c r="C3671" s="5">
        <v>149779</v>
      </c>
      <c r="D3671">
        <f>IF(tr.3!F3675&lt;tr.3!$F$8,tr.3!$F$8,IF(tr.3!F3675&gt;tr.3!$F$7,tr.3!$F$7,tr.3!F3675))</f>
        <v>66</v>
      </c>
      <c r="E3671">
        <v>49</v>
      </c>
      <c r="F3671">
        <v>49</v>
      </c>
      <c r="G3671">
        <v>1</v>
      </c>
      <c r="H3671">
        <v>1</v>
      </c>
      <c r="I3671">
        <v>0</v>
      </c>
      <c r="J3671">
        <v>7</v>
      </c>
      <c r="K3671">
        <v>1</v>
      </c>
      <c r="L3671">
        <f>IF(tr.3!N3675&lt;tr.3!$N$8,tr.3!$N$8,IF(tr.3!N3675&gt;tr.3!$N$7,tr.3!$N$7,tr.3!N3675))</f>
        <v>318.15323030000002</v>
      </c>
    </row>
    <row r="3672" spans="2:12" x14ac:dyDescent="0.35">
      <c r="B3672">
        <v>3667</v>
      </c>
      <c r="C3672" s="5">
        <v>174920</v>
      </c>
      <c r="D3672">
        <f>IF(tr.3!F3676&lt;tr.3!$F$8,tr.3!$F$8,IF(tr.3!F3676&gt;tr.3!$F$7,tr.3!$F$7,tr.3!F3676))</f>
        <v>19</v>
      </c>
      <c r="E3672">
        <v>1</v>
      </c>
      <c r="F3672">
        <v>1</v>
      </c>
      <c r="G3672">
        <v>2</v>
      </c>
      <c r="H3672">
        <v>1</v>
      </c>
      <c r="I3672">
        <v>0</v>
      </c>
      <c r="J3672">
        <v>11</v>
      </c>
      <c r="K3672">
        <v>1</v>
      </c>
      <c r="L3672">
        <f>IF(tr.3!N3676&lt;tr.3!$N$8,tr.3!$N$8,IF(tr.3!N3676&gt;tr.3!$N$7,tr.3!$N$7,tr.3!N3676))</f>
        <v>178.53214059999999</v>
      </c>
    </row>
    <row r="3673" spans="2:12" x14ac:dyDescent="0.35">
      <c r="B3673">
        <v>3668</v>
      </c>
      <c r="C3673" s="5">
        <v>174642</v>
      </c>
      <c r="D3673">
        <f>IF(tr.3!F3677&lt;tr.3!$F$8,tr.3!$F$8,IF(tr.3!F3677&gt;tr.3!$F$7,tr.3!$F$7,tr.3!F3677))</f>
        <v>59</v>
      </c>
      <c r="E3673">
        <v>40</v>
      </c>
      <c r="F3673">
        <v>40</v>
      </c>
      <c r="G3673">
        <v>2</v>
      </c>
      <c r="H3673">
        <v>0</v>
      </c>
      <c r="I3673">
        <v>1</v>
      </c>
      <c r="J3673">
        <v>12</v>
      </c>
      <c r="K3673">
        <v>1</v>
      </c>
      <c r="L3673">
        <f>IF(tr.3!N3677&lt;tr.3!$N$8,tr.3!$N$8,IF(tr.3!N3677&gt;tr.3!$N$7,tr.3!$N$7,tr.3!N3677))</f>
        <v>246.33319779999999</v>
      </c>
    </row>
    <row r="3674" spans="2:12" x14ac:dyDescent="0.35">
      <c r="B3674">
        <v>3669</v>
      </c>
      <c r="C3674" s="5">
        <v>141133</v>
      </c>
      <c r="D3674">
        <f>IF(tr.3!F3678&lt;tr.3!$F$8,tr.3!$F$8,IF(tr.3!F3678&gt;tr.3!$F$7,tr.3!$F$7,tr.3!F3678))</f>
        <v>47</v>
      </c>
      <c r="E3674">
        <v>29</v>
      </c>
      <c r="F3674">
        <v>29</v>
      </c>
      <c r="G3674">
        <v>2</v>
      </c>
      <c r="H3674">
        <v>1</v>
      </c>
      <c r="I3674">
        <v>0</v>
      </c>
      <c r="J3674">
        <v>9</v>
      </c>
      <c r="K3674">
        <v>1</v>
      </c>
      <c r="L3674">
        <f>IF(tr.3!N3678&lt;tr.3!$N$8,tr.3!$N$8,IF(tr.3!N3678&gt;tr.3!$N$7,tr.3!$N$7,tr.3!N3678))</f>
        <v>387.4795441</v>
      </c>
    </row>
    <row r="3675" spans="2:12" x14ac:dyDescent="0.35">
      <c r="B3675">
        <v>3670</v>
      </c>
      <c r="C3675" s="5">
        <v>129585</v>
      </c>
      <c r="D3675">
        <f>IF(tr.3!F3679&lt;tr.3!$F$8,tr.3!$F$8,IF(tr.3!F3679&gt;tr.3!$F$7,tr.3!$F$7,tr.3!F3679))</f>
        <v>38</v>
      </c>
      <c r="E3675">
        <v>17</v>
      </c>
      <c r="F3675">
        <v>17</v>
      </c>
      <c r="G3675">
        <v>4</v>
      </c>
      <c r="H3675">
        <v>1</v>
      </c>
      <c r="I3675">
        <v>0</v>
      </c>
      <c r="J3675">
        <v>13</v>
      </c>
      <c r="K3675">
        <v>1</v>
      </c>
      <c r="L3675">
        <f>IF(tr.3!N3679&lt;tr.3!$N$8,tr.3!$N$8,IF(tr.3!N3679&gt;tr.3!$N$7,tr.3!$N$7,tr.3!N3679))</f>
        <v>200.981019</v>
      </c>
    </row>
    <row r="3676" spans="2:12" x14ac:dyDescent="0.35">
      <c r="B3676">
        <v>3671</v>
      </c>
      <c r="C3676" s="5">
        <v>132214</v>
      </c>
      <c r="D3676">
        <f>IF(tr.3!F3680&lt;tr.3!$F$8,tr.3!$F$8,IF(tr.3!F3680&gt;tr.3!$F$7,tr.3!$F$7,tr.3!F3680))</f>
        <v>16</v>
      </c>
      <c r="E3676">
        <v>0</v>
      </c>
      <c r="F3676">
        <v>0</v>
      </c>
      <c r="G3676">
        <v>2</v>
      </c>
      <c r="H3676">
        <v>1</v>
      </c>
      <c r="I3676">
        <v>1</v>
      </c>
      <c r="J3676">
        <v>6</v>
      </c>
      <c r="K3676">
        <v>0</v>
      </c>
      <c r="L3676">
        <f>IF(tr.3!N3680&lt;tr.3!$N$8,tr.3!$N$8,IF(tr.3!N3680&gt;tr.3!$N$7,tr.3!$N$7,tr.3!N3680))</f>
        <v>701.25312169999995</v>
      </c>
    </row>
    <row r="3677" spans="2:12" x14ac:dyDescent="0.35">
      <c r="B3677">
        <v>3672</v>
      </c>
      <c r="C3677" s="5">
        <v>111212</v>
      </c>
      <c r="D3677">
        <f>IF(tr.3!F3681&lt;tr.3!$F$8,tr.3!$F$8,IF(tr.3!F3681&gt;tr.3!$F$7,tr.3!$F$7,tr.3!F3681))</f>
        <v>69</v>
      </c>
      <c r="E3677">
        <v>52</v>
      </c>
      <c r="F3677">
        <v>52</v>
      </c>
      <c r="G3677">
        <v>4</v>
      </c>
      <c r="H3677">
        <v>0</v>
      </c>
      <c r="I3677">
        <v>1</v>
      </c>
      <c r="J3677">
        <v>15</v>
      </c>
      <c r="K3677">
        <v>1</v>
      </c>
      <c r="L3677">
        <f>IF(tr.3!N3681&lt;tr.3!$N$8,tr.3!$N$8,IF(tr.3!N3681&gt;tr.3!$N$7,tr.3!$N$7,tr.3!N3681))</f>
        <v>78.783347590000005</v>
      </c>
    </row>
    <row r="3678" spans="2:12" x14ac:dyDescent="0.35">
      <c r="B3678">
        <v>3673</v>
      </c>
      <c r="C3678" s="5">
        <v>134804</v>
      </c>
      <c r="D3678">
        <f>IF(tr.3!F3682&lt;tr.3!$F$8,tr.3!$F$8,IF(tr.3!F3682&gt;tr.3!$F$7,tr.3!$F$7,tr.3!F3682))</f>
        <v>33</v>
      </c>
      <c r="E3678">
        <v>13</v>
      </c>
      <c r="F3678">
        <v>13</v>
      </c>
      <c r="G3678">
        <v>2</v>
      </c>
      <c r="H3678">
        <v>1</v>
      </c>
      <c r="I3678">
        <v>1</v>
      </c>
      <c r="J3678">
        <v>3</v>
      </c>
      <c r="K3678">
        <v>0</v>
      </c>
      <c r="L3678">
        <f>IF(tr.3!N3682&lt;tr.3!$N$8,tr.3!$N$8,IF(tr.3!N3682&gt;tr.3!$N$7,tr.3!$N$7,tr.3!N3682))</f>
        <v>1029.9874609999999</v>
      </c>
    </row>
    <row r="3679" spans="2:12" x14ac:dyDescent="0.35">
      <c r="B3679">
        <v>3674</v>
      </c>
      <c r="C3679" s="5">
        <v>104310</v>
      </c>
      <c r="D3679">
        <f>IF(tr.3!F3683&lt;tr.3!$F$8,tr.3!$F$8,IF(tr.3!F3683&gt;tr.3!$F$7,tr.3!$F$7,tr.3!F3683))</f>
        <v>40</v>
      </c>
      <c r="E3679">
        <v>19</v>
      </c>
      <c r="F3679">
        <v>19</v>
      </c>
      <c r="G3679">
        <v>3</v>
      </c>
      <c r="H3679">
        <v>0</v>
      </c>
      <c r="I3679">
        <v>0</v>
      </c>
      <c r="J3679">
        <v>9</v>
      </c>
      <c r="K3679">
        <v>1</v>
      </c>
      <c r="L3679">
        <f>IF(tr.3!N3683&lt;tr.3!$N$8,tr.3!$N$8,IF(tr.3!N3683&gt;tr.3!$N$7,tr.3!$N$7,tr.3!N3683))</f>
        <v>299.84751340000003</v>
      </c>
    </row>
    <row r="3680" spans="2:12" x14ac:dyDescent="0.35">
      <c r="B3680">
        <v>3675</v>
      </c>
      <c r="C3680" s="5">
        <v>141491</v>
      </c>
      <c r="D3680">
        <f>IF(tr.3!F3684&lt;tr.3!$F$8,tr.3!$F$8,IF(tr.3!F3684&gt;tr.3!$F$7,tr.3!$F$7,tr.3!F3684))</f>
        <v>58</v>
      </c>
      <c r="E3680">
        <v>41</v>
      </c>
      <c r="F3680">
        <v>41</v>
      </c>
      <c r="G3680">
        <v>1</v>
      </c>
      <c r="H3680">
        <v>1</v>
      </c>
      <c r="I3680">
        <v>1</v>
      </c>
      <c r="J3680">
        <v>10</v>
      </c>
      <c r="K3680">
        <v>1</v>
      </c>
      <c r="L3680">
        <f>IF(tr.3!N3684&lt;tr.3!$N$8,tr.3!$N$8,IF(tr.3!N3684&gt;tr.3!$N$7,tr.3!$N$7,tr.3!N3684))</f>
        <v>458.34617689999999</v>
      </c>
    </row>
    <row r="3681" spans="2:12" x14ac:dyDescent="0.35">
      <c r="B3681">
        <v>3676</v>
      </c>
      <c r="C3681" s="5">
        <v>144518</v>
      </c>
      <c r="D3681">
        <f>IF(tr.3!F3685&lt;tr.3!$F$8,tr.3!$F$8,IF(tr.3!F3685&gt;tr.3!$F$7,tr.3!$F$7,tr.3!F3685))</f>
        <v>61</v>
      </c>
      <c r="E3681">
        <v>43</v>
      </c>
      <c r="F3681">
        <v>43</v>
      </c>
      <c r="G3681">
        <v>2</v>
      </c>
      <c r="H3681">
        <v>0</v>
      </c>
      <c r="I3681">
        <v>1</v>
      </c>
      <c r="J3681">
        <v>13</v>
      </c>
      <c r="K3681">
        <v>1</v>
      </c>
      <c r="L3681">
        <f>IF(tr.3!N3685&lt;tr.3!$N$8,tr.3!$N$8,IF(tr.3!N3685&gt;tr.3!$N$7,tr.3!$N$7,tr.3!N3685))</f>
        <v>71.539496319999998</v>
      </c>
    </row>
    <row r="3682" spans="2:12" x14ac:dyDescent="0.35">
      <c r="B3682">
        <v>3677</v>
      </c>
      <c r="C3682" s="5">
        <v>106838</v>
      </c>
      <c r="D3682">
        <f>IF(tr.3!F3686&lt;tr.3!$F$8,tr.3!$F$8,IF(tr.3!F3686&gt;tr.3!$F$7,tr.3!$F$7,tr.3!F3686))</f>
        <v>23</v>
      </c>
      <c r="E3682">
        <v>4</v>
      </c>
      <c r="F3682">
        <v>4</v>
      </c>
      <c r="G3682">
        <v>2</v>
      </c>
      <c r="H3682">
        <v>1</v>
      </c>
      <c r="I3682">
        <v>0</v>
      </c>
      <c r="J3682">
        <v>11</v>
      </c>
      <c r="K3682">
        <v>1</v>
      </c>
      <c r="L3682">
        <f>IF(tr.3!N3686&lt;tr.3!$N$8,tr.3!$N$8,IF(tr.3!N3686&gt;tr.3!$N$7,tr.3!$N$7,tr.3!N3686))</f>
        <v>388.41352990000001</v>
      </c>
    </row>
    <row r="3683" spans="2:12" x14ac:dyDescent="0.35">
      <c r="B3683">
        <v>3678</v>
      </c>
      <c r="C3683" s="5">
        <v>176406</v>
      </c>
      <c r="D3683">
        <f>IF(tr.3!F3687&lt;tr.3!$F$8,tr.3!$F$8,IF(tr.3!F3687&gt;tr.3!$F$7,tr.3!$F$7,tr.3!F3687))</f>
        <v>19</v>
      </c>
      <c r="E3683">
        <v>2</v>
      </c>
      <c r="F3683">
        <v>2</v>
      </c>
      <c r="G3683">
        <v>4</v>
      </c>
      <c r="H3683">
        <v>0</v>
      </c>
      <c r="I3683">
        <v>0</v>
      </c>
      <c r="J3683">
        <v>14</v>
      </c>
      <c r="K3683">
        <v>1</v>
      </c>
      <c r="L3683">
        <f>IF(tr.3!N3687&lt;tr.3!$N$8,tr.3!$N$8,IF(tr.3!N3687&gt;tr.3!$N$7,tr.3!$N$7,tr.3!N3687))</f>
        <v>111.3219211</v>
      </c>
    </row>
    <row r="3684" spans="2:12" x14ac:dyDescent="0.35">
      <c r="B3684">
        <v>3679</v>
      </c>
      <c r="C3684" s="5">
        <v>141121</v>
      </c>
      <c r="D3684">
        <f>IF(tr.3!F3688&lt;tr.3!$F$8,tr.3!$F$8,IF(tr.3!F3688&gt;tr.3!$F$7,tr.3!$F$7,tr.3!F3688))</f>
        <v>24</v>
      </c>
      <c r="E3684">
        <v>5</v>
      </c>
      <c r="F3684">
        <v>5</v>
      </c>
      <c r="G3684">
        <v>2</v>
      </c>
      <c r="H3684">
        <v>1</v>
      </c>
      <c r="I3684">
        <v>0</v>
      </c>
      <c r="J3684">
        <v>12</v>
      </c>
      <c r="K3684">
        <v>0</v>
      </c>
      <c r="L3684">
        <f>IF(tr.3!N3688&lt;tr.3!$N$8,tr.3!$N$8,IF(tr.3!N3688&gt;tr.3!$N$7,tr.3!$N$7,tr.3!N3688))</f>
        <v>634.51010729999996</v>
      </c>
    </row>
    <row r="3685" spans="2:12" x14ac:dyDescent="0.35">
      <c r="B3685">
        <v>3680</v>
      </c>
      <c r="C3685" s="5">
        <v>198848</v>
      </c>
      <c r="D3685">
        <f>IF(tr.3!F3689&lt;tr.3!$F$8,tr.3!$F$8,IF(tr.3!F3689&gt;tr.3!$F$7,tr.3!$F$7,tr.3!F3689))</f>
        <v>30</v>
      </c>
      <c r="E3685">
        <v>28.059099324460316</v>
      </c>
      <c r="G3685">
        <v>3</v>
      </c>
      <c r="H3685">
        <v>1</v>
      </c>
      <c r="I3685">
        <v>0</v>
      </c>
      <c r="J3685">
        <v>1</v>
      </c>
      <c r="K3685">
        <v>1</v>
      </c>
      <c r="L3685">
        <f>IF(tr.3!N3689&lt;tr.3!$N$8,tr.3!$N$8,IF(tr.3!N3689&gt;tr.3!$N$7,tr.3!$N$7,tr.3!N3689))</f>
        <v>488.05956689999999</v>
      </c>
    </row>
    <row r="3686" spans="2:12" x14ac:dyDescent="0.35">
      <c r="B3686">
        <v>3681</v>
      </c>
      <c r="C3686" s="5">
        <v>142018</v>
      </c>
      <c r="D3686">
        <f>IF(tr.3!F3690&lt;tr.3!$F$8,tr.3!$F$8,IF(tr.3!F3690&gt;tr.3!$F$7,tr.3!$F$7,tr.3!F3690))</f>
        <v>68</v>
      </c>
      <c r="E3686">
        <v>47</v>
      </c>
      <c r="F3686">
        <v>47</v>
      </c>
      <c r="G3686">
        <v>2</v>
      </c>
      <c r="H3686">
        <v>0</v>
      </c>
      <c r="I3686">
        <v>0</v>
      </c>
      <c r="J3686">
        <v>8</v>
      </c>
      <c r="K3686">
        <v>1</v>
      </c>
      <c r="L3686">
        <f>IF(tr.3!N3690&lt;tr.3!$N$8,tr.3!$N$8,IF(tr.3!N3690&gt;tr.3!$N$7,tr.3!$N$7,tr.3!N3690))</f>
        <v>124.974486</v>
      </c>
    </row>
    <row r="3687" spans="2:12" x14ac:dyDescent="0.35">
      <c r="B3687">
        <v>3682</v>
      </c>
      <c r="C3687" s="5">
        <v>199430</v>
      </c>
      <c r="D3687">
        <f>IF(tr.3!F3691&lt;tr.3!$F$8,tr.3!$F$8,IF(tr.3!F3691&gt;tr.3!$F$7,tr.3!$F$7,tr.3!F3691))</f>
        <v>16</v>
      </c>
      <c r="E3687">
        <v>0</v>
      </c>
      <c r="F3687">
        <v>0</v>
      </c>
      <c r="G3687">
        <v>3</v>
      </c>
      <c r="H3687">
        <v>1</v>
      </c>
      <c r="I3687">
        <v>1</v>
      </c>
      <c r="J3687">
        <v>10</v>
      </c>
      <c r="K3687">
        <v>0</v>
      </c>
      <c r="L3687">
        <f>IF(tr.3!N3691&lt;tr.3!$N$8,tr.3!$N$8,IF(tr.3!N3691&gt;tr.3!$N$7,tr.3!$N$7,tr.3!N3691))</f>
        <v>935.96193589999996</v>
      </c>
    </row>
    <row r="3688" spans="2:12" x14ac:dyDescent="0.35">
      <c r="B3688">
        <v>3683</v>
      </c>
      <c r="C3688" s="5">
        <v>139838</v>
      </c>
      <c r="D3688">
        <f>IF(tr.3!F3692&lt;tr.3!$F$8,tr.3!$F$8,IF(tr.3!F3692&gt;tr.3!$F$7,tr.3!$F$7,tr.3!F3692))</f>
        <v>25</v>
      </c>
      <c r="E3688">
        <v>8</v>
      </c>
      <c r="F3688">
        <v>8</v>
      </c>
      <c r="G3688">
        <v>2</v>
      </c>
      <c r="H3688">
        <v>0</v>
      </c>
      <c r="I3688">
        <v>0</v>
      </c>
      <c r="J3688">
        <v>15</v>
      </c>
      <c r="K3688">
        <v>1</v>
      </c>
      <c r="L3688">
        <f>IF(tr.3!N3692&lt;tr.3!$N$8,tr.3!$N$8,IF(tr.3!N3692&gt;tr.3!$N$7,tr.3!$N$7,tr.3!N3692))</f>
        <v>327.70787530000001</v>
      </c>
    </row>
    <row r="3689" spans="2:12" x14ac:dyDescent="0.35">
      <c r="B3689">
        <v>3684</v>
      </c>
      <c r="C3689" s="5">
        <v>136386</v>
      </c>
      <c r="D3689">
        <f>IF(tr.3!F3693&lt;tr.3!$F$8,tr.3!$F$8,IF(tr.3!F3693&gt;tr.3!$F$7,tr.3!$F$7,tr.3!F3693))</f>
        <v>43</v>
      </c>
      <c r="E3689">
        <v>22</v>
      </c>
      <c r="F3689">
        <v>22</v>
      </c>
      <c r="G3689">
        <v>1</v>
      </c>
      <c r="H3689">
        <v>0</v>
      </c>
      <c r="I3689">
        <v>0</v>
      </c>
      <c r="J3689">
        <v>0</v>
      </c>
      <c r="K3689">
        <v>1</v>
      </c>
      <c r="L3689">
        <f>IF(tr.3!N3693&lt;tr.3!$N$8,tr.3!$N$8,IF(tr.3!N3693&gt;tr.3!$N$7,tr.3!$N$7,tr.3!N3693))</f>
        <v>461.97184650000003</v>
      </c>
    </row>
    <row r="3690" spans="2:12" x14ac:dyDescent="0.35">
      <c r="B3690">
        <v>3685</v>
      </c>
      <c r="C3690" s="5">
        <v>181263</v>
      </c>
      <c r="D3690">
        <f>IF(tr.3!F3694&lt;tr.3!$F$8,tr.3!$F$8,IF(tr.3!F3694&gt;tr.3!$F$7,tr.3!$F$7,tr.3!F3694))</f>
        <v>40</v>
      </c>
      <c r="E3690">
        <v>20</v>
      </c>
      <c r="F3690">
        <v>20</v>
      </c>
      <c r="G3690">
        <v>1</v>
      </c>
      <c r="H3690">
        <v>0</v>
      </c>
      <c r="I3690">
        <v>1</v>
      </c>
      <c r="J3690">
        <v>10</v>
      </c>
      <c r="K3690">
        <v>1</v>
      </c>
      <c r="L3690">
        <f>IF(tr.3!N3694&lt;tr.3!$N$8,tr.3!$N$8,IF(tr.3!N3694&gt;tr.3!$N$7,tr.3!$N$7,tr.3!N3694))</f>
        <v>398.2783895</v>
      </c>
    </row>
    <row r="3691" spans="2:12" x14ac:dyDescent="0.35">
      <c r="B3691">
        <v>3686</v>
      </c>
      <c r="C3691" s="5">
        <v>165470</v>
      </c>
      <c r="D3691">
        <f>IF(tr.3!F3695&lt;tr.3!$F$8,tr.3!$F$8,IF(tr.3!F3695&gt;tr.3!$F$7,tr.3!$F$7,tr.3!F3695))</f>
        <v>57</v>
      </c>
      <c r="E3691">
        <v>39</v>
      </c>
      <c r="F3691">
        <v>39</v>
      </c>
      <c r="G3691">
        <v>2</v>
      </c>
      <c r="H3691">
        <v>0</v>
      </c>
      <c r="I3691">
        <v>1</v>
      </c>
      <c r="J3691">
        <v>14</v>
      </c>
      <c r="K3691">
        <v>1</v>
      </c>
      <c r="L3691">
        <f>IF(tr.3!N3695&lt;tr.3!$N$8,tr.3!$N$8,IF(tr.3!N3695&gt;tr.3!$N$7,tr.3!$N$7,tr.3!N3695))</f>
        <v>359.86038330000002</v>
      </c>
    </row>
    <row r="3692" spans="2:12" x14ac:dyDescent="0.35">
      <c r="B3692">
        <v>3687</v>
      </c>
      <c r="C3692" s="5">
        <v>192342</v>
      </c>
      <c r="D3692">
        <f>IF(tr.3!F3696&lt;tr.3!$F$8,tr.3!$F$8,IF(tr.3!F3696&gt;tr.3!$F$7,tr.3!$F$7,tr.3!F3696))</f>
        <v>24</v>
      </c>
      <c r="E3692">
        <v>5</v>
      </c>
      <c r="F3692">
        <v>5</v>
      </c>
      <c r="G3692">
        <v>4</v>
      </c>
      <c r="H3692">
        <v>1</v>
      </c>
      <c r="I3692">
        <v>1</v>
      </c>
      <c r="J3692">
        <v>0</v>
      </c>
      <c r="K3692">
        <v>0</v>
      </c>
      <c r="L3692">
        <f>IF(tr.3!N3696&lt;tr.3!$N$8,tr.3!$N$8,IF(tr.3!N3696&gt;tr.3!$N$7,tr.3!$N$7,tr.3!N3696))</f>
        <v>987.01217120000001</v>
      </c>
    </row>
    <row r="3693" spans="2:12" x14ac:dyDescent="0.35">
      <c r="B3693">
        <v>3688</v>
      </c>
      <c r="C3693" s="5">
        <v>126765</v>
      </c>
      <c r="D3693">
        <f>IF(tr.3!F3697&lt;tr.3!$F$8,tr.3!$F$8,IF(tr.3!F3697&gt;tr.3!$F$7,tr.3!$F$7,tr.3!F3697))</f>
        <v>41</v>
      </c>
      <c r="E3693">
        <v>22</v>
      </c>
      <c r="F3693">
        <v>22</v>
      </c>
      <c r="G3693">
        <v>1</v>
      </c>
      <c r="H3693">
        <v>1</v>
      </c>
      <c r="I3693">
        <v>0</v>
      </c>
      <c r="J3693">
        <v>5</v>
      </c>
      <c r="K3693">
        <v>1</v>
      </c>
      <c r="L3693">
        <f>IF(tr.3!N3697&lt;tr.3!$N$8,tr.3!$N$8,IF(tr.3!N3697&gt;tr.3!$N$7,tr.3!$N$7,tr.3!N3697))</f>
        <v>431.41805499999998</v>
      </c>
    </row>
    <row r="3694" spans="2:12" x14ac:dyDescent="0.35">
      <c r="B3694">
        <v>3689</v>
      </c>
      <c r="C3694" s="5">
        <v>196222</v>
      </c>
      <c r="D3694">
        <f>IF(tr.3!F3698&lt;tr.3!$F$8,tr.3!$F$8,IF(tr.3!F3698&gt;tr.3!$F$7,tr.3!$F$7,tr.3!F3698))</f>
        <v>22</v>
      </c>
      <c r="E3694">
        <v>4</v>
      </c>
      <c r="F3694">
        <v>4</v>
      </c>
      <c r="G3694">
        <v>2</v>
      </c>
      <c r="H3694">
        <v>0</v>
      </c>
      <c r="I3694">
        <v>0</v>
      </c>
      <c r="J3694">
        <v>15</v>
      </c>
      <c r="K3694">
        <v>1</v>
      </c>
      <c r="L3694">
        <f>IF(tr.3!N3698&lt;tr.3!$N$8,tr.3!$N$8,IF(tr.3!N3698&gt;tr.3!$N$7,tr.3!$N$7,tr.3!N3698))</f>
        <v>260.05443079999998</v>
      </c>
    </row>
    <row r="3695" spans="2:12" x14ac:dyDescent="0.35">
      <c r="B3695">
        <v>3690</v>
      </c>
      <c r="C3695" s="5">
        <v>112815</v>
      </c>
      <c r="D3695">
        <f>IF(tr.3!F3699&lt;tr.3!$F$8,tr.3!$F$8,IF(tr.3!F3699&gt;tr.3!$F$7,tr.3!$F$7,tr.3!F3699))</f>
        <v>5</v>
      </c>
      <c r="E3695">
        <v>3</v>
      </c>
      <c r="F3695">
        <v>3</v>
      </c>
      <c r="G3695">
        <v>3</v>
      </c>
      <c r="H3695">
        <v>1</v>
      </c>
      <c r="I3695">
        <v>0</v>
      </c>
      <c r="J3695">
        <v>6</v>
      </c>
      <c r="K3695">
        <v>0</v>
      </c>
      <c r="L3695">
        <f>IF(tr.3!N3699&lt;tr.3!$N$8,tr.3!$N$8,IF(tr.3!N3699&gt;tr.3!$N$7,tr.3!$N$7,tr.3!N3699))</f>
        <v>681.51967249999996</v>
      </c>
    </row>
    <row r="3696" spans="2:12" x14ac:dyDescent="0.35">
      <c r="B3696">
        <v>3691</v>
      </c>
      <c r="C3696" s="5">
        <v>195900</v>
      </c>
      <c r="D3696">
        <f>IF(tr.3!F3700&lt;tr.3!$F$8,tr.3!$F$8,IF(tr.3!F3700&gt;tr.3!$F$7,tr.3!$F$7,tr.3!F3700))</f>
        <v>23</v>
      </c>
      <c r="E3696">
        <v>4</v>
      </c>
      <c r="F3696">
        <v>4</v>
      </c>
      <c r="G3696">
        <v>2</v>
      </c>
      <c r="H3696">
        <v>0</v>
      </c>
      <c r="I3696">
        <v>0</v>
      </c>
      <c r="J3696">
        <v>11</v>
      </c>
      <c r="K3696">
        <v>1</v>
      </c>
      <c r="L3696">
        <f>IF(tr.3!N3700&lt;tr.3!$N$8,tr.3!$N$8,IF(tr.3!N3700&gt;tr.3!$N$7,tr.3!$N$7,tr.3!N3700))</f>
        <v>210.65830840000001</v>
      </c>
    </row>
    <row r="3697" spans="2:12" x14ac:dyDescent="0.35">
      <c r="B3697">
        <v>3692</v>
      </c>
      <c r="C3697" s="5">
        <v>149898</v>
      </c>
      <c r="D3697">
        <f>IF(tr.3!F3701&lt;tr.3!$F$8,tr.3!$F$8,IF(tr.3!F3701&gt;tr.3!$F$7,tr.3!$F$7,tr.3!F3701))</f>
        <v>40</v>
      </c>
      <c r="E3697">
        <v>19</v>
      </c>
      <c r="F3697">
        <v>19</v>
      </c>
      <c r="G3697">
        <v>2</v>
      </c>
      <c r="H3697">
        <v>1</v>
      </c>
      <c r="I3697">
        <v>0</v>
      </c>
      <c r="J3697">
        <v>6</v>
      </c>
      <c r="K3697">
        <v>1</v>
      </c>
      <c r="L3697">
        <f>IF(tr.3!N3701&lt;tr.3!$N$8,tr.3!$N$8,IF(tr.3!N3701&gt;tr.3!$N$7,tr.3!$N$7,tr.3!N3701))</f>
        <v>363.5190657</v>
      </c>
    </row>
    <row r="3698" spans="2:12" x14ac:dyDescent="0.35">
      <c r="B3698">
        <v>3693</v>
      </c>
      <c r="C3698" s="5">
        <v>193610</v>
      </c>
      <c r="D3698">
        <f>IF(tr.3!F3702&lt;tr.3!$F$8,tr.3!$F$8,IF(tr.3!F3702&gt;tr.3!$F$7,tr.3!$F$7,tr.3!F3702))</f>
        <v>33</v>
      </c>
      <c r="E3698">
        <v>16</v>
      </c>
      <c r="F3698">
        <v>16</v>
      </c>
      <c r="G3698">
        <v>2</v>
      </c>
      <c r="H3698">
        <v>1</v>
      </c>
      <c r="I3698">
        <v>1</v>
      </c>
      <c r="J3698">
        <v>2</v>
      </c>
      <c r="K3698">
        <v>0</v>
      </c>
      <c r="L3698">
        <f>IF(tr.3!N3702&lt;tr.3!$N$8,tr.3!$N$8,IF(tr.3!N3702&gt;tr.3!$N$7,tr.3!$N$7,tr.3!N3702))</f>
        <v>924.3987952</v>
      </c>
    </row>
    <row r="3699" spans="2:12" x14ac:dyDescent="0.35">
      <c r="B3699">
        <v>3694</v>
      </c>
      <c r="C3699" s="5">
        <v>133887</v>
      </c>
      <c r="D3699">
        <f>IF(tr.3!F3703&lt;tr.3!$F$8,tr.3!$F$8,IF(tr.3!F3703&gt;tr.3!$F$7,tr.3!$F$7,tr.3!F3703))</f>
        <v>16</v>
      </c>
      <c r="E3699">
        <v>0</v>
      </c>
      <c r="F3699">
        <v>0</v>
      </c>
      <c r="G3699">
        <v>3</v>
      </c>
      <c r="H3699">
        <v>1</v>
      </c>
      <c r="I3699">
        <v>1</v>
      </c>
      <c r="J3699">
        <v>11</v>
      </c>
      <c r="K3699">
        <v>1</v>
      </c>
      <c r="L3699">
        <f>IF(tr.3!N3703&lt;tr.3!$N$8,tr.3!$N$8,IF(tr.3!N3703&gt;tr.3!$N$7,tr.3!$N$7,tr.3!N3703))</f>
        <v>319.0940162</v>
      </c>
    </row>
    <row r="3700" spans="2:12" x14ac:dyDescent="0.35">
      <c r="B3700">
        <v>3695</v>
      </c>
      <c r="C3700" s="5">
        <v>121875</v>
      </c>
      <c r="D3700">
        <f>IF(tr.3!F3704&lt;tr.3!$F$8,tr.3!$F$8,IF(tr.3!F3704&gt;tr.3!$F$7,tr.3!$F$7,tr.3!F3704))</f>
        <v>20</v>
      </c>
      <c r="E3700">
        <v>3</v>
      </c>
      <c r="F3700">
        <v>3</v>
      </c>
      <c r="G3700">
        <v>2</v>
      </c>
      <c r="H3700">
        <v>0</v>
      </c>
      <c r="I3700">
        <v>1</v>
      </c>
      <c r="J3700">
        <v>15</v>
      </c>
      <c r="K3700">
        <v>0</v>
      </c>
      <c r="L3700">
        <f>IF(tr.3!N3704&lt;tr.3!$N$8,tr.3!$N$8,IF(tr.3!N3704&gt;tr.3!$N$7,tr.3!$N$7,tr.3!N3704))</f>
        <v>800.43078070000001</v>
      </c>
    </row>
    <row r="3701" spans="2:12" x14ac:dyDescent="0.35">
      <c r="B3701">
        <v>3696</v>
      </c>
      <c r="C3701" s="5">
        <v>149319</v>
      </c>
      <c r="D3701">
        <f>IF(tr.3!F3705&lt;tr.3!$F$8,tr.3!$F$8,IF(tr.3!F3705&gt;tr.3!$F$7,tr.3!$F$7,tr.3!F3705))</f>
        <v>23</v>
      </c>
      <c r="E3701">
        <v>5</v>
      </c>
      <c r="F3701">
        <v>5</v>
      </c>
      <c r="G3701">
        <v>1</v>
      </c>
      <c r="H3701">
        <v>0</v>
      </c>
      <c r="I3701">
        <v>1</v>
      </c>
      <c r="J3701">
        <v>11</v>
      </c>
      <c r="K3701">
        <v>1</v>
      </c>
      <c r="L3701">
        <f>IF(tr.3!N3705&lt;tr.3!$N$8,tr.3!$N$8,IF(tr.3!N3705&gt;tr.3!$N$7,tr.3!$N$7,tr.3!N3705))</f>
        <v>360.1011196</v>
      </c>
    </row>
    <row r="3702" spans="2:12" x14ac:dyDescent="0.35">
      <c r="B3702">
        <v>3697</v>
      </c>
      <c r="C3702" s="5">
        <v>150146</v>
      </c>
      <c r="D3702">
        <f>IF(tr.3!F3706&lt;tr.3!$F$8,tr.3!$F$8,IF(tr.3!F3706&gt;tr.3!$F$7,tr.3!$F$7,tr.3!F3706))</f>
        <v>119</v>
      </c>
      <c r="E3702">
        <v>0</v>
      </c>
      <c r="F3702">
        <v>0</v>
      </c>
      <c r="G3702">
        <v>3</v>
      </c>
      <c r="H3702">
        <v>1</v>
      </c>
      <c r="I3702">
        <v>0</v>
      </c>
      <c r="J3702">
        <v>11</v>
      </c>
      <c r="K3702">
        <v>0</v>
      </c>
      <c r="L3702">
        <f>IF(tr.3!N3706&lt;tr.3!$N$8,tr.3!$N$8,IF(tr.3!N3706&gt;tr.3!$N$7,tr.3!$N$7,tr.3!N3706))</f>
        <v>728.41542460000005</v>
      </c>
    </row>
    <row r="3703" spans="2:12" x14ac:dyDescent="0.35">
      <c r="B3703">
        <v>3698</v>
      </c>
      <c r="C3703" s="5">
        <v>190843</v>
      </c>
      <c r="D3703">
        <f>IF(tr.3!F3707&lt;tr.3!$F$8,tr.3!$F$8,IF(tr.3!F3707&gt;tr.3!$F$7,tr.3!$F$7,tr.3!F3707))</f>
        <v>101</v>
      </c>
      <c r="E3703">
        <v>8</v>
      </c>
      <c r="F3703">
        <v>8</v>
      </c>
      <c r="G3703">
        <v>2</v>
      </c>
      <c r="H3703">
        <v>0</v>
      </c>
      <c r="I3703">
        <v>1</v>
      </c>
      <c r="J3703">
        <v>7</v>
      </c>
      <c r="K3703">
        <v>0</v>
      </c>
      <c r="L3703">
        <f>IF(tr.3!N3707&lt;tr.3!$N$8,tr.3!$N$8,IF(tr.3!N3707&gt;tr.3!$N$7,tr.3!$N$7,tr.3!N3707))</f>
        <v>805.5687001</v>
      </c>
    </row>
    <row r="3704" spans="2:12" x14ac:dyDescent="0.35">
      <c r="B3704">
        <v>3699</v>
      </c>
      <c r="C3704" s="5">
        <v>175302</v>
      </c>
      <c r="D3704">
        <f>IF(tr.3!F3708&lt;tr.3!$F$8,tr.3!$F$8,IF(tr.3!F3708&gt;tr.3!$F$7,tr.3!$F$7,tr.3!F3708))</f>
        <v>49</v>
      </c>
      <c r="E3704">
        <v>30</v>
      </c>
      <c r="F3704">
        <v>30</v>
      </c>
      <c r="G3704">
        <v>4</v>
      </c>
      <c r="H3704">
        <v>1</v>
      </c>
      <c r="I3704">
        <v>0</v>
      </c>
      <c r="J3704">
        <v>7</v>
      </c>
      <c r="K3704">
        <v>1</v>
      </c>
      <c r="L3704">
        <f>IF(tr.3!N3708&lt;tr.3!$N$8,tr.3!$N$8,IF(tr.3!N3708&gt;tr.3!$N$7,tr.3!$N$7,tr.3!N3708))</f>
        <v>348.02813639999999</v>
      </c>
    </row>
    <row r="3705" spans="2:12" x14ac:dyDescent="0.35">
      <c r="B3705">
        <v>3700</v>
      </c>
      <c r="C3705" s="5">
        <v>140938</v>
      </c>
      <c r="D3705">
        <f>IF(tr.3!F3709&lt;tr.3!$F$8,tr.3!$F$8,IF(tr.3!F3709&gt;tr.3!$F$7,tr.3!$F$7,tr.3!F3709))</f>
        <v>55</v>
      </c>
      <c r="E3705">
        <v>38</v>
      </c>
      <c r="F3705">
        <v>38</v>
      </c>
      <c r="G3705">
        <v>1</v>
      </c>
      <c r="H3705">
        <v>0</v>
      </c>
      <c r="I3705">
        <v>1</v>
      </c>
      <c r="J3705">
        <v>14</v>
      </c>
      <c r="K3705">
        <v>1</v>
      </c>
      <c r="L3705">
        <f>IF(tr.3!N3709&lt;tr.3!$N$8,tr.3!$N$8,IF(tr.3!N3709&gt;tr.3!$N$7,tr.3!$N$7,tr.3!N3709))</f>
        <v>191.04142519999999</v>
      </c>
    </row>
    <row r="3706" spans="2:12" x14ac:dyDescent="0.35">
      <c r="B3706">
        <v>3701</v>
      </c>
      <c r="C3706" s="5">
        <v>117037</v>
      </c>
      <c r="D3706">
        <f>IF(tr.3!F3710&lt;tr.3!$F$8,tr.3!$F$8,IF(tr.3!F3710&gt;tr.3!$F$7,tr.3!$F$7,tr.3!F3710))</f>
        <v>57</v>
      </c>
      <c r="E3706">
        <v>55.05909932446032</v>
      </c>
      <c r="G3706">
        <v>2</v>
      </c>
      <c r="H3706">
        <v>1</v>
      </c>
      <c r="I3706">
        <v>0</v>
      </c>
      <c r="J3706">
        <v>5</v>
      </c>
      <c r="K3706">
        <v>0</v>
      </c>
      <c r="L3706">
        <f>IF(tr.3!N3710&lt;tr.3!$N$8,tr.3!$N$8,IF(tr.3!N3710&gt;tr.3!$N$7,tr.3!$N$7,tr.3!N3710))</f>
        <v>506.5945122</v>
      </c>
    </row>
    <row r="3707" spans="2:12" x14ac:dyDescent="0.35">
      <c r="B3707">
        <v>3702</v>
      </c>
      <c r="C3707" s="5">
        <v>160191</v>
      </c>
      <c r="D3707">
        <f>IF(tr.3!F3711&lt;tr.3!$F$8,tr.3!$F$8,IF(tr.3!F3711&gt;tr.3!$F$7,tr.3!$F$7,tr.3!F3711))</f>
        <v>24</v>
      </c>
      <c r="E3707">
        <v>7</v>
      </c>
      <c r="F3707">
        <v>7</v>
      </c>
      <c r="G3707">
        <v>2</v>
      </c>
      <c r="H3707">
        <v>0</v>
      </c>
      <c r="I3707">
        <v>1</v>
      </c>
      <c r="J3707">
        <v>9</v>
      </c>
      <c r="K3707">
        <v>0</v>
      </c>
      <c r="L3707">
        <f>IF(tr.3!N3711&lt;tr.3!$N$8,tr.3!$N$8,IF(tr.3!N3711&gt;tr.3!$N$7,tr.3!$N$7,tr.3!N3711))</f>
        <v>692.23090000000002</v>
      </c>
    </row>
    <row r="3708" spans="2:12" x14ac:dyDescent="0.35">
      <c r="B3708">
        <v>3703</v>
      </c>
      <c r="C3708" s="5">
        <v>150622</v>
      </c>
      <c r="D3708">
        <f>IF(tr.3!F3712&lt;tr.3!$F$8,tr.3!$F$8,IF(tr.3!F3712&gt;tr.3!$F$7,tr.3!$F$7,tr.3!F3712))</f>
        <v>70</v>
      </c>
      <c r="E3708">
        <v>50</v>
      </c>
      <c r="F3708">
        <v>50</v>
      </c>
      <c r="G3708">
        <v>3</v>
      </c>
      <c r="H3708">
        <v>0</v>
      </c>
      <c r="I3708">
        <v>1</v>
      </c>
      <c r="J3708">
        <v>14</v>
      </c>
      <c r="K3708">
        <v>1</v>
      </c>
      <c r="L3708">
        <f>IF(tr.3!N3712&lt;tr.3!$N$8,tr.3!$N$8,IF(tr.3!N3712&gt;tr.3!$N$7,tr.3!$N$7,tr.3!N3712))</f>
        <v>62.407541070000001</v>
      </c>
    </row>
    <row r="3709" spans="2:12" x14ac:dyDescent="0.35">
      <c r="B3709">
        <v>3704</v>
      </c>
      <c r="C3709" s="5">
        <v>107201</v>
      </c>
      <c r="D3709">
        <f>IF(tr.3!F3713&lt;tr.3!$F$8,tr.3!$F$8,IF(tr.3!F3713&gt;tr.3!$F$7,tr.3!$F$7,tr.3!F3713))</f>
        <v>29</v>
      </c>
      <c r="E3709">
        <v>9</v>
      </c>
      <c r="F3709">
        <v>9</v>
      </c>
      <c r="G3709">
        <v>2</v>
      </c>
      <c r="H3709">
        <v>0</v>
      </c>
      <c r="I3709">
        <v>1</v>
      </c>
      <c r="J3709">
        <v>11</v>
      </c>
      <c r="K3709">
        <v>1</v>
      </c>
      <c r="L3709">
        <f>IF(tr.3!N3713&lt;tr.3!$N$8,tr.3!$N$8,IF(tr.3!N3713&gt;tr.3!$N$7,tr.3!$N$7,tr.3!N3713))</f>
        <v>309.23797400000001</v>
      </c>
    </row>
    <row r="3710" spans="2:12" x14ac:dyDescent="0.35">
      <c r="B3710">
        <v>3705</v>
      </c>
      <c r="C3710" s="5">
        <v>113310</v>
      </c>
      <c r="D3710">
        <f>IF(tr.3!F3714&lt;tr.3!$F$8,tr.3!$F$8,IF(tr.3!F3714&gt;tr.3!$F$7,tr.3!$F$7,tr.3!F3714))</f>
        <v>69</v>
      </c>
      <c r="E3710">
        <v>67.05909932446032</v>
      </c>
      <c r="G3710">
        <v>3</v>
      </c>
      <c r="H3710">
        <v>1</v>
      </c>
      <c r="I3710">
        <v>1</v>
      </c>
      <c r="J3710">
        <v>14</v>
      </c>
      <c r="K3710">
        <v>1</v>
      </c>
      <c r="L3710">
        <f>IF(tr.3!N3714&lt;tr.3!$N$8,tr.3!$N$8,IF(tr.3!N3714&gt;tr.3!$N$7,tr.3!$N$7,tr.3!N3714))</f>
        <v>63.638100659999999</v>
      </c>
    </row>
    <row r="3711" spans="2:12" x14ac:dyDescent="0.35">
      <c r="B3711">
        <v>3706</v>
      </c>
      <c r="C3711" s="5">
        <v>155596</v>
      </c>
      <c r="D3711">
        <f>IF(tr.3!F3715&lt;tr.3!$F$8,tr.3!$F$8,IF(tr.3!F3715&gt;tr.3!$F$7,tr.3!$F$7,tr.3!F3715))</f>
        <v>48</v>
      </c>
      <c r="E3711">
        <v>28</v>
      </c>
      <c r="F3711">
        <v>28</v>
      </c>
      <c r="G3711">
        <v>2</v>
      </c>
      <c r="H3711">
        <v>1</v>
      </c>
      <c r="I3711">
        <v>1</v>
      </c>
      <c r="J3711">
        <v>8</v>
      </c>
      <c r="K3711">
        <v>0</v>
      </c>
      <c r="L3711">
        <f>IF(tr.3!N3715&lt;tr.3!$N$8,tr.3!$N$8,IF(tr.3!N3715&gt;tr.3!$N$7,tr.3!$N$7,tr.3!N3715))</f>
        <v>514.99222980000002</v>
      </c>
    </row>
    <row r="3712" spans="2:12" x14ac:dyDescent="0.35">
      <c r="B3712">
        <v>3707</v>
      </c>
      <c r="C3712" s="5">
        <v>152671</v>
      </c>
      <c r="D3712">
        <f>IF(tr.3!F3716&lt;tr.3!$F$8,tr.3!$F$8,IF(tr.3!F3716&gt;tr.3!$F$7,tr.3!$F$7,tr.3!F3716))</f>
        <v>26</v>
      </c>
      <c r="E3712">
        <v>9</v>
      </c>
      <c r="F3712">
        <v>9</v>
      </c>
      <c r="G3712">
        <v>3</v>
      </c>
      <c r="H3712">
        <v>1</v>
      </c>
      <c r="I3712">
        <v>0</v>
      </c>
      <c r="J3712">
        <v>0</v>
      </c>
      <c r="K3712">
        <v>0</v>
      </c>
      <c r="L3712">
        <f>IF(tr.3!N3716&lt;tr.3!$N$8,tr.3!$N$8,IF(tr.3!N3716&gt;tr.3!$N$7,tr.3!$N$7,tr.3!N3716))</f>
        <v>716.66271270000004</v>
      </c>
    </row>
    <row r="3713" spans="2:12" x14ac:dyDescent="0.35">
      <c r="B3713">
        <v>3708</v>
      </c>
      <c r="C3713" s="5">
        <v>142257</v>
      </c>
      <c r="D3713">
        <f>IF(tr.3!F3717&lt;tr.3!$F$8,tr.3!$F$8,IF(tr.3!F3717&gt;tr.3!$F$7,tr.3!$F$7,tr.3!F3717))</f>
        <v>5</v>
      </c>
      <c r="E3713">
        <v>0</v>
      </c>
      <c r="F3713">
        <v>0</v>
      </c>
      <c r="G3713">
        <v>3</v>
      </c>
      <c r="H3713">
        <v>1</v>
      </c>
      <c r="I3713">
        <v>0</v>
      </c>
      <c r="J3713">
        <v>13</v>
      </c>
      <c r="K3713">
        <v>1</v>
      </c>
      <c r="L3713">
        <f>IF(tr.3!N3717&lt;tr.3!$N$8,tr.3!$N$8,IF(tr.3!N3717&gt;tr.3!$N$7,tr.3!$N$7,tr.3!N3717))</f>
        <v>426.30729639999998</v>
      </c>
    </row>
    <row r="3714" spans="2:12" x14ac:dyDescent="0.35">
      <c r="B3714">
        <v>3709</v>
      </c>
      <c r="C3714" s="5">
        <v>172958</v>
      </c>
      <c r="D3714">
        <f>IF(tr.3!F3718&lt;tr.3!$F$8,tr.3!$F$8,IF(tr.3!F3718&gt;tr.3!$F$7,tr.3!$F$7,tr.3!F3718))</f>
        <v>24</v>
      </c>
      <c r="E3714">
        <v>6</v>
      </c>
      <c r="F3714">
        <v>6</v>
      </c>
      <c r="G3714">
        <v>2</v>
      </c>
      <c r="H3714">
        <v>1</v>
      </c>
      <c r="I3714">
        <v>1</v>
      </c>
      <c r="J3714">
        <v>8</v>
      </c>
      <c r="K3714">
        <v>0</v>
      </c>
      <c r="L3714">
        <f>IF(tr.3!N3718&lt;tr.3!$N$8,tr.3!$N$8,IF(tr.3!N3718&gt;tr.3!$N$7,tr.3!$N$7,tr.3!N3718))</f>
        <v>834.41329900000005</v>
      </c>
    </row>
    <row r="3715" spans="2:12" x14ac:dyDescent="0.35">
      <c r="B3715">
        <v>3710</v>
      </c>
      <c r="C3715" s="5">
        <v>194376</v>
      </c>
      <c r="D3715">
        <f>IF(tr.3!F3719&lt;tr.3!$F$8,tr.3!$F$8,IF(tr.3!F3719&gt;tr.3!$F$7,tr.3!$F$7,tr.3!F3719))</f>
        <v>69</v>
      </c>
      <c r="E3715">
        <v>52</v>
      </c>
      <c r="F3715">
        <v>52</v>
      </c>
      <c r="G3715">
        <v>1</v>
      </c>
      <c r="H3715">
        <v>1</v>
      </c>
      <c r="I3715">
        <v>1</v>
      </c>
      <c r="J3715">
        <v>8</v>
      </c>
      <c r="K3715">
        <v>1</v>
      </c>
      <c r="L3715">
        <f>IF(tr.3!N3719&lt;tr.3!$N$8,tr.3!$N$8,IF(tr.3!N3719&gt;tr.3!$N$7,tr.3!$N$7,tr.3!N3719))</f>
        <v>152.60243589999999</v>
      </c>
    </row>
    <row r="3716" spans="2:12" x14ac:dyDescent="0.35">
      <c r="B3716">
        <v>3711</v>
      </c>
      <c r="C3716" s="5">
        <v>143776</v>
      </c>
      <c r="D3716">
        <f>IF(tr.3!F3720&lt;tr.3!$F$8,tr.3!$F$8,IF(tr.3!F3720&gt;tr.3!$F$7,tr.3!$F$7,tr.3!F3720))</f>
        <v>18</v>
      </c>
      <c r="E3716">
        <v>0</v>
      </c>
      <c r="F3716">
        <v>0</v>
      </c>
      <c r="G3716">
        <v>1</v>
      </c>
      <c r="H3716">
        <v>0</v>
      </c>
      <c r="I3716">
        <v>0</v>
      </c>
      <c r="J3716">
        <v>14</v>
      </c>
      <c r="K3716">
        <v>1</v>
      </c>
      <c r="L3716">
        <f>IF(tr.3!N3720&lt;tr.3!$N$8,tr.3!$N$8,IF(tr.3!N3720&gt;tr.3!$N$7,tr.3!$N$7,tr.3!N3720))</f>
        <v>273.24997539999998</v>
      </c>
    </row>
    <row r="3717" spans="2:12" x14ac:dyDescent="0.35">
      <c r="B3717">
        <v>3712</v>
      </c>
      <c r="C3717" s="5">
        <v>192823</v>
      </c>
      <c r="D3717">
        <f>IF(tr.3!F3721&lt;tr.3!$F$8,tr.3!$F$8,IF(tr.3!F3721&gt;tr.3!$F$7,tr.3!$F$7,tr.3!F3721))</f>
        <v>23</v>
      </c>
      <c r="E3717">
        <v>5</v>
      </c>
      <c r="F3717">
        <v>5</v>
      </c>
      <c r="G3717">
        <v>3</v>
      </c>
      <c r="H3717">
        <v>0</v>
      </c>
      <c r="I3717">
        <v>1</v>
      </c>
      <c r="J3717">
        <v>13</v>
      </c>
      <c r="K3717">
        <v>1</v>
      </c>
      <c r="L3717">
        <f>IF(tr.3!N3721&lt;tr.3!$N$8,tr.3!$N$8,IF(tr.3!N3721&gt;tr.3!$N$7,tr.3!$N$7,tr.3!N3721))</f>
        <v>449.3817899</v>
      </c>
    </row>
    <row r="3718" spans="2:12" x14ac:dyDescent="0.35">
      <c r="B3718">
        <v>3713</v>
      </c>
      <c r="C3718" s="5">
        <v>100651</v>
      </c>
      <c r="D3718">
        <f>IF(tr.3!F3722&lt;tr.3!$F$8,tr.3!$F$8,IF(tr.3!F3722&gt;tr.3!$F$7,tr.3!$F$7,tr.3!F3722))</f>
        <v>21</v>
      </c>
      <c r="E3718">
        <v>4</v>
      </c>
      <c r="F3718">
        <v>4</v>
      </c>
      <c r="G3718">
        <v>2</v>
      </c>
      <c r="H3718">
        <v>0</v>
      </c>
      <c r="I3718">
        <v>0</v>
      </c>
      <c r="J3718">
        <v>14</v>
      </c>
      <c r="K3718">
        <v>1</v>
      </c>
      <c r="L3718">
        <f>IF(tr.3!N3722&lt;tr.3!$N$8,tr.3!$N$8,IF(tr.3!N3722&gt;tr.3!$N$7,tr.3!$N$7,tr.3!N3722))</f>
        <v>238.4388989</v>
      </c>
    </row>
    <row r="3719" spans="2:12" x14ac:dyDescent="0.35">
      <c r="B3719">
        <v>3714</v>
      </c>
      <c r="C3719" s="5">
        <v>188424</v>
      </c>
      <c r="D3719">
        <f>IF(tr.3!F3723&lt;tr.3!$F$8,tr.3!$F$8,IF(tr.3!F3723&gt;tr.3!$F$7,tr.3!$F$7,tr.3!F3723))</f>
        <v>67</v>
      </c>
      <c r="E3719">
        <v>50</v>
      </c>
      <c r="F3719">
        <v>50</v>
      </c>
      <c r="G3719">
        <v>3</v>
      </c>
      <c r="H3719">
        <v>1</v>
      </c>
      <c r="I3719">
        <v>0</v>
      </c>
      <c r="J3719">
        <v>15</v>
      </c>
      <c r="K3719">
        <v>1</v>
      </c>
      <c r="L3719">
        <f>IF(tr.3!N3723&lt;tr.3!$N$8,tr.3!$N$8,IF(tr.3!N3723&gt;tr.3!$N$7,tr.3!$N$7,tr.3!N3723))</f>
        <v>151.37850829999999</v>
      </c>
    </row>
    <row r="3720" spans="2:12" x14ac:dyDescent="0.35">
      <c r="B3720">
        <v>3715</v>
      </c>
      <c r="C3720" s="5">
        <v>174909</v>
      </c>
      <c r="D3720">
        <f>IF(tr.3!F3724&lt;tr.3!$F$8,tr.3!$F$8,IF(tr.3!F3724&gt;tr.3!$F$7,tr.3!$F$7,tr.3!F3724))</f>
        <v>36</v>
      </c>
      <c r="E3720">
        <v>15</v>
      </c>
      <c r="F3720">
        <v>15</v>
      </c>
      <c r="G3720">
        <v>2</v>
      </c>
      <c r="H3720">
        <v>1</v>
      </c>
      <c r="I3720">
        <v>0</v>
      </c>
      <c r="J3720">
        <v>15</v>
      </c>
      <c r="K3720">
        <v>1</v>
      </c>
      <c r="L3720">
        <f>IF(tr.3!N3724&lt;tr.3!$N$8,tr.3!$N$8,IF(tr.3!N3724&gt;tr.3!$N$7,tr.3!$N$7,tr.3!N3724))</f>
        <v>189.10559369999999</v>
      </c>
    </row>
    <row r="3721" spans="2:12" x14ac:dyDescent="0.35">
      <c r="B3721">
        <v>3716</v>
      </c>
      <c r="C3721" s="5">
        <v>151297</v>
      </c>
      <c r="D3721">
        <f>IF(tr.3!F3725&lt;tr.3!$F$8,tr.3!$F$8,IF(tr.3!F3725&gt;tr.3!$F$7,tr.3!$F$7,tr.3!F3725))</f>
        <v>61</v>
      </c>
      <c r="E3721">
        <v>59.05909932446032</v>
      </c>
      <c r="G3721">
        <v>4</v>
      </c>
      <c r="H3721">
        <v>1</v>
      </c>
      <c r="I3721">
        <v>0</v>
      </c>
      <c r="J3721">
        <v>12</v>
      </c>
      <c r="K3721">
        <v>1</v>
      </c>
      <c r="L3721">
        <f>IF(tr.3!N3725&lt;tr.3!$N$8,tr.3!$N$8,IF(tr.3!N3725&gt;tr.3!$N$7,tr.3!$N$7,tr.3!N3725))</f>
        <v>108.0378484</v>
      </c>
    </row>
    <row r="3722" spans="2:12" x14ac:dyDescent="0.35">
      <c r="B3722">
        <v>3717</v>
      </c>
      <c r="C3722" s="5">
        <v>194616</v>
      </c>
      <c r="D3722">
        <f>IF(tr.3!F3726&lt;tr.3!$F$8,tr.3!$F$8,IF(tr.3!F3726&gt;tr.3!$F$7,tr.3!$F$7,tr.3!F3726))</f>
        <v>59</v>
      </c>
      <c r="E3722">
        <v>42</v>
      </c>
      <c r="F3722">
        <v>42</v>
      </c>
      <c r="G3722">
        <v>4</v>
      </c>
      <c r="H3722">
        <v>1</v>
      </c>
      <c r="I3722">
        <v>0</v>
      </c>
      <c r="J3722">
        <v>15</v>
      </c>
      <c r="K3722">
        <v>1</v>
      </c>
      <c r="L3722">
        <f>IF(tr.3!N3726&lt;tr.3!$N$8,tr.3!$N$8,IF(tr.3!N3726&gt;tr.3!$N$7,tr.3!$N$7,tr.3!N3726))</f>
        <v>170.35431220000001</v>
      </c>
    </row>
    <row r="3723" spans="2:12" x14ac:dyDescent="0.35">
      <c r="B3723">
        <v>3718</v>
      </c>
      <c r="C3723" s="5">
        <v>176180</v>
      </c>
      <c r="D3723">
        <f>IF(tr.3!F3727&lt;tr.3!$F$8,tr.3!$F$8,IF(tr.3!F3727&gt;tr.3!$F$7,tr.3!$F$7,tr.3!F3727))</f>
        <v>16</v>
      </c>
      <c r="E3723">
        <v>0</v>
      </c>
      <c r="F3723">
        <v>0</v>
      </c>
      <c r="G3723">
        <v>3</v>
      </c>
      <c r="H3723">
        <v>1</v>
      </c>
      <c r="I3723">
        <v>0</v>
      </c>
      <c r="J3723">
        <v>11</v>
      </c>
      <c r="K3723">
        <v>1</v>
      </c>
      <c r="L3723">
        <f>IF(tr.3!N3727&lt;tr.3!$N$8,tr.3!$N$8,IF(tr.3!N3727&gt;tr.3!$N$7,tr.3!$N$7,tr.3!N3727))</f>
        <v>176.0440184</v>
      </c>
    </row>
    <row r="3724" spans="2:12" x14ac:dyDescent="0.35">
      <c r="B3724">
        <v>3719</v>
      </c>
      <c r="C3724" s="5">
        <v>160716</v>
      </c>
      <c r="D3724">
        <f>IF(tr.3!F3728&lt;tr.3!$F$8,tr.3!$F$8,IF(tr.3!F3728&gt;tr.3!$F$7,tr.3!$F$7,tr.3!F3728))</f>
        <v>46</v>
      </c>
      <c r="E3724">
        <v>26</v>
      </c>
      <c r="F3724">
        <v>26</v>
      </c>
      <c r="G3724">
        <v>4</v>
      </c>
      <c r="H3724">
        <v>0</v>
      </c>
      <c r="I3724">
        <v>1</v>
      </c>
      <c r="J3724">
        <v>3</v>
      </c>
      <c r="K3724">
        <v>1</v>
      </c>
      <c r="L3724">
        <f>IF(tr.3!N3728&lt;tr.3!$N$8,tr.3!$N$8,IF(tr.3!N3728&gt;tr.3!$N$7,tr.3!$N$7,tr.3!N3728))</f>
        <v>480.47910450000001</v>
      </c>
    </row>
    <row r="3725" spans="2:12" x14ac:dyDescent="0.35">
      <c r="B3725">
        <v>3720</v>
      </c>
      <c r="C3725" s="5">
        <v>146414</v>
      </c>
      <c r="D3725">
        <f>IF(tr.3!F3729&lt;tr.3!$F$8,tr.3!$F$8,IF(tr.3!F3729&gt;tr.3!$F$7,tr.3!$F$7,tr.3!F3729))</f>
        <v>30</v>
      </c>
      <c r="E3725">
        <v>9</v>
      </c>
      <c r="F3725">
        <v>9</v>
      </c>
      <c r="G3725">
        <v>2</v>
      </c>
      <c r="H3725">
        <v>0</v>
      </c>
      <c r="I3725">
        <v>1</v>
      </c>
      <c r="J3725">
        <v>9</v>
      </c>
      <c r="K3725">
        <v>1</v>
      </c>
      <c r="L3725">
        <f>IF(tr.3!N3729&lt;tr.3!$N$8,tr.3!$N$8,IF(tr.3!N3729&gt;tr.3!$N$7,tr.3!$N$7,tr.3!N3729))</f>
        <v>455.05508279999998</v>
      </c>
    </row>
    <row r="3726" spans="2:12" x14ac:dyDescent="0.35">
      <c r="B3726">
        <v>3721</v>
      </c>
      <c r="C3726" s="5">
        <v>108729</v>
      </c>
      <c r="D3726">
        <f>IF(tr.3!F3730&lt;tr.3!$F$8,tr.3!$F$8,IF(tr.3!F3730&gt;tr.3!$F$7,tr.3!$F$7,tr.3!F3730))</f>
        <v>70</v>
      </c>
      <c r="E3726">
        <v>51</v>
      </c>
      <c r="F3726">
        <v>51</v>
      </c>
      <c r="G3726">
        <v>2</v>
      </c>
      <c r="H3726">
        <v>0</v>
      </c>
      <c r="I3726">
        <v>0</v>
      </c>
      <c r="J3726">
        <v>7</v>
      </c>
      <c r="K3726">
        <v>1</v>
      </c>
      <c r="L3726">
        <f>IF(tr.3!N3730&lt;tr.3!$N$8,tr.3!$N$8,IF(tr.3!N3730&gt;tr.3!$N$7,tr.3!$N$7,tr.3!N3730))</f>
        <v>66.247257140000002</v>
      </c>
    </row>
    <row r="3727" spans="2:12" x14ac:dyDescent="0.35">
      <c r="B3727">
        <v>3722</v>
      </c>
      <c r="C3727" s="5">
        <v>107571</v>
      </c>
      <c r="D3727">
        <f>IF(tr.3!F3731&lt;tr.3!$F$8,tr.3!$F$8,IF(tr.3!F3731&gt;tr.3!$F$7,tr.3!$F$7,tr.3!F3731))</f>
        <v>24</v>
      </c>
      <c r="E3727">
        <v>6</v>
      </c>
      <c r="F3727">
        <v>6</v>
      </c>
      <c r="G3727">
        <v>2</v>
      </c>
      <c r="H3727">
        <v>0</v>
      </c>
      <c r="I3727">
        <v>1</v>
      </c>
      <c r="J3727">
        <v>5</v>
      </c>
      <c r="K3727">
        <v>0</v>
      </c>
      <c r="L3727">
        <f>IF(tr.3!N3731&lt;tr.3!$N$8,tr.3!$N$8,IF(tr.3!N3731&gt;tr.3!$N$7,tr.3!$N$7,tr.3!N3731))</f>
        <v>1167.922229</v>
      </c>
    </row>
    <row r="3728" spans="2:12" x14ac:dyDescent="0.35">
      <c r="B3728">
        <v>3723</v>
      </c>
      <c r="C3728" s="5">
        <v>169584</v>
      </c>
      <c r="D3728">
        <f>IF(tr.3!F3732&lt;tr.3!$F$8,tr.3!$F$8,IF(tr.3!F3732&gt;tr.3!$F$7,tr.3!$F$7,tr.3!F3732))</f>
        <v>24</v>
      </c>
      <c r="E3728">
        <v>6</v>
      </c>
      <c r="F3728">
        <v>6</v>
      </c>
      <c r="G3728">
        <v>2</v>
      </c>
      <c r="H3728">
        <v>1</v>
      </c>
      <c r="I3728">
        <v>1</v>
      </c>
      <c r="J3728">
        <v>5</v>
      </c>
      <c r="K3728">
        <v>0</v>
      </c>
      <c r="L3728">
        <f>IF(tr.3!N3732&lt;tr.3!$N$8,tr.3!$N$8,IF(tr.3!N3732&gt;tr.3!$N$7,tr.3!$N$7,tr.3!N3732))</f>
        <v>899.43577770000002</v>
      </c>
    </row>
    <row r="3729" spans="2:12" x14ac:dyDescent="0.35">
      <c r="B3729">
        <v>3724</v>
      </c>
      <c r="C3729" s="5">
        <v>101726</v>
      </c>
      <c r="D3729">
        <f>IF(tr.3!F3733&lt;tr.3!$F$8,tr.3!$F$8,IF(tr.3!F3733&gt;tr.3!$F$7,tr.3!$F$7,tr.3!F3733))</f>
        <v>52</v>
      </c>
      <c r="E3729">
        <v>34</v>
      </c>
      <c r="F3729">
        <v>34</v>
      </c>
      <c r="G3729">
        <v>2</v>
      </c>
      <c r="H3729">
        <v>0</v>
      </c>
      <c r="I3729">
        <v>1</v>
      </c>
      <c r="J3729">
        <v>2</v>
      </c>
      <c r="K3729">
        <v>0</v>
      </c>
      <c r="L3729">
        <f>IF(tr.3!N3733&lt;tr.3!$N$8,tr.3!$N$8,IF(tr.3!N3733&gt;tr.3!$N$7,tr.3!$N$7,tr.3!N3733))</f>
        <v>504.19458969999999</v>
      </c>
    </row>
    <row r="3730" spans="2:12" x14ac:dyDescent="0.35">
      <c r="B3730">
        <v>3725</v>
      </c>
      <c r="C3730" s="5">
        <v>197184</v>
      </c>
      <c r="D3730">
        <f>IF(tr.3!F3734&lt;tr.3!$F$8,tr.3!$F$8,IF(tr.3!F3734&gt;tr.3!$F$7,tr.3!$F$7,tr.3!F3734))</f>
        <v>119</v>
      </c>
      <c r="E3730">
        <v>5</v>
      </c>
      <c r="F3730">
        <v>5</v>
      </c>
      <c r="G3730">
        <v>1</v>
      </c>
      <c r="H3730">
        <v>1</v>
      </c>
      <c r="I3730">
        <v>0</v>
      </c>
      <c r="J3730">
        <v>12</v>
      </c>
      <c r="K3730">
        <v>0</v>
      </c>
      <c r="L3730">
        <f>IF(tr.3!N3734&lt;tr.3!$N$8,tr.3!$N$8,IF(tr.3!N3734&gt;tr.3!$N$7,tr.3!$N$7,tr.3!N3734))</f>
        <v>750.69497490000003</v>
      </c>
    </row>
    <row r="3731" spans="2:12" x14ac:dyDescent="0.35">
      <c r="B3731">
        <v>3726</v>
      </c>
      <c r="C3731" s="5">
        <v>183878</v>
      </c>
      <c r="D3731">
        <f>IF(tr.3!F3735&lt;tr.3!$F$8,tr.3!$F$8,IF(tr.3!F3735&gt;tr.3!$F$7,tr.3!$F$7,tr.3!F3735))</f>
        <v>36</v>
      </c>
      <c r="E3731">
        <v>19</v>
      </c>
      <c r="F3731">
        <v>19</v>
      </c>
      <c r="G3731">
        <v>3</v>
      </c>
      <c r="H3731">
        <v>0</v>
      </c>
      <c r="I3731">
        <v>0</v>
      </c>
      <c r="J3731">
        <v>14</v>
      </c>
      <c r="K3731">
        <v>1</v>
      </c>
      <c r="L3731">
        <f>IF(tr.3!N3735&lt;tr.3!$N$8,tr.3!$N$8,IF(tr.3!N3735&gt;tr.3!$N$7,tr.3!$N$7,tr.3!N3735))</f>
        <v>251.09296929999999</v>
      </c>
    </row>
    <row r="3732" spans="2:12" x14ac:dyDescent="0.35">
      <c r="B3732">
        <v>3727</v>
      </c>
      <c r="C3732" s="5">
        <v>114516</v>
      </c>
      <c r="D3732">
        <f>IF(tr.3!F3736&lt;tr.3!$F$8,tr.3!$F$8,IF(tr.3!F3736&gt;tr.3!$F$7,tr.3!$F$7,tr.3!F3736))</f>
        <v>60</v>
      </c>
      <c r="E3732">
        <v>39</v>
      </c>
      <c r="F3732">
        <v>39</v>
      </c>
      <c r="G3732">
        <v>2</v>
      </c>
      <c r="H3732">
        <v>0</v>
      </c>
      <c r="I3732">
        <v>1</v>
      </c>
      <c r="J3732">
        <v>15</v>
      </c>
      <c r="K3732">
        <v>1</v>
      </c>
      <c r="L3732">
        <f>IF(tr.3!N3736&lt;tr.3!$N$8,tr.3!$N$8,IF(tr.3!N3736&gt;tr.3!$N$7,tr.3!$N$7,tr.3!N3736))</f>
        <v>102.1883069</v>
      </c>
    </row>
    <row r="3733" spans="2:12" x14ac:dyDescent="0.35">
      <c r="B3733">
        <v>3728</v>
      </c>
      <c r="C3733" s="5">
        <v>174721</v>
      </c>
      <c r="D3733">
        <f>IF(tr.3!F3737&lt;tr.3!$F$8,tr.3!$F$8,IF(tr.3!F3737&gt;tr.3!$F$7,tr.3!$F$7,tr.3!F3737))</f>
        <v>65</v>
      </c>
      <c r="E3733">
        <v>63.05909932446032</v>
      </c>
      <c r="G3733">
        <v>4</v>
      </c>
      <c r="H3733">
        <v>0</v>
      </c>
      <c r="I3733">
        <v>1</v>
      </c>
      <c r="J3733">
        <v>9</v>
      </c>
      <c r="K3733">
        <v>1</v>
      </c>
      <c r="L3733">
        <f>IF(tr.3!N3737&lt;tr.3!$N$8,tr.3!$N$8,IF(tr.3!N3737&gt;tr.3!$N$7,tr.3!$N$7,tr.3!N3737))</f>
        <v>113.0630237</v>
      </c>
    </row>
    <row r="3734" spans="2:12" x14ac:dyDescent="0.35">
      <c r="B3734">
        <v>3729</v>
      </c>
      <c r="C3734" s="5">
        <v>165140</v>
      </c>
      <c r="D3734">
        <f>IF(tr.3!F3738&lt;tr.3!$F$8,tr.3!$F$8,IF(tr.3!F3738&gt;tr.3!$F$7,tr.3!$F$7,tr.3!F3738))</f>
        <v>42</v>
      </c>
      <c r="E3734">
        <v>22</v>
      </c>
      <c r="F3734">
        <v>22</v>
      </c>
      <c r="G3734">
        <v>4</v>
      </c>
      <c r="H3734">
        <v>1</v>
      </c>
      <c r="I3734">
        <v>1</v>
      </c>
      <c r="J3734">
        <v>7</v>
      </c>
      <c r="K3734">
        <v>1</v>
      </c>
      <c r="L3734">
        <f>IF(tr.3!N3738&lt;tr.3!$N$8,tr.3!$N$8,IF(tr.3!N3738&gt;tr.3!$N$7,tr.3!$N$7,tr.3!N3738))</f>
        <v>441.99441400000001</v>
      </c>
    </row>
    <row r="3735" spans="2:12" x14ac:dyDescent="0.35">
      <c r="B3735">
        <v>3730</v>
      </c>
      <c r="C3735" s="5">
        <v>173255</v>
      </c>
      <c r="D3735">
        <f>IF(tr.3!F3739&lt;tr.3!$F$8,tr.3!$F$8,IF(tr.3!F3739&gt;tr.3!$F$7,tr.3!$F$7,tr.3!F3739))</f>
        <v>69</v>
      </c>
      <c r="E3735">
        <v>48</v>
      </c>
      <c r="F3735">
        <v>48</v>
      </c>
      <c r="G3735">
        <v>3</v>
      </c>
      <c r="H3735">
        <v>0</v>
      </c>
      <c r="I3735">
        <v>0</v>
      </c>
      <c r="J3735">
        <v>7</v>
      </c>
      <c r="K3735">
        <v>1</v>
      </c>
      <c r="L3735">
        <f>IF(tr.3!N3739&lt;tr.3!$N$8,tr.3!$N$8,IF(tr.3!N3739&gt;tr.3!$N$7,tr.3!$N$7,tr.3!N3739))</f>
        <v>189.76149839999999</v>
      </c>
    </row>
    <row r="3736" spans="2:12" x14ac:dyDescent="0.35">
      <c r="B3736">
        <v>3731</v>
      </c>
      <c r="C3736" s="5">
        <v>102488</v>
      </c>
      <c r="D3736">
        <f>IF(tr.3!F3740&lt;tr.3!$F$8,tr.3!$F$8,IF(tr.3!F3740&gt;tr.3!$F$7,tr.3!$F$7,tr.3!F3740))</f>
        <v>58</v>
      </c>
      <c r="E3736">
        <v>41</v>
      </c>
      <c r="F3736">
        <v>41</v>
      </c>
      <c r="G3736">
        <v>3</v>
      </c>
      <c r="H3736">
        <v>0</v>
      </c>
      <c r="I3736">
        <v>0</v>
      </c>
      <c r="J3736">
        <v>4</v>
      </c>
      <c r="K3736">
        <v>1</v>
      </c>
      <c r="L3736">
        <f>IF(tr.3!N3740&lt;tr.3!$N$8,tr.3!$N$8,IF(tr.3!N3740&gt;tr.3!$N$7,tr.3!$N$7,tr.3!N3740))</f>
        <v>451.88020369999998</v>
      </c>
    </row>
    <row r="3737" spans="2:12" x14ac:dyDescent="0.35">
      <c r="B3737">
        <v>3732</v>
      </c>
      <c r="C3737" s="5">
        <v>114418</v>
      </c>
      <c r="D3737">
        <f>IF(tr.3!F3741&lt;tr.3!$F$8,tr.3!$F$8,IF(tr.3!F3741&gt;tr.3!$F$7,tr.3!$F$7,tr.3!F3741))</f>
        <v>60</v>
      </c>
      <c r="E3737">
        <v>39</v>
      </c>
      <c r="F3737">
        <v>39</v>
      </c>
      <c r="G3737">
        <v>1</v>
      </c>
      <c r="H3737">
        <v>0</v>
      </c>
      <c r="I3737">
        <v>0</v>
      </c>
      <c r="J3737">
        <v>4</v>
      </c>
      <c r="K3737">
        <v>1</v>
      </c>
      <c r="L3737">
        <f>IF(tr.3!N3741&lt;tr.3!$N$8,tr.3!$N$8,IF(tr.3!N3741&gt;tr.3!$N$7,tr.3!$N$7,tr.3!N3741))</f>
        <v>227.57306070000001</v>
      </c>
    </row>
    <row r="3738" spans="2:12" x14ac:dyDescent="0.35">
      <c r="B3738">
        <v>3733</v>
      </c>
      <c r="C3738" s="5">
        <v>117634</v>
      </c>
      <c r="D3738">
        <f>IF(tr.3!F3742&lt;tr.3!$F$8,tr.3!$F$8,IF(tr.3!F3742&gt;tr.3!$F$7,tr.3!$F$7,tr.3!F3742))</f>
        <v>27</v>
      </c>
      <c r="E3738">
        <v>8</v>
      </c>
      <c r="F3738">
        <v>8</v>
      </c>
      <c r="G3738">
        <v>2</v>
      </c>
      <c r="H3738">
        <v>0</v>
      </c>
      <c r="I3738">
        <v>0</v>
      </c>
      <c r="J3738">
        <v>10</v>
      </c>
      <c r="K3738">
        <v>1</v>
      </c>
      <c r="L3738">
        <f>IF(tr.3!N3742&lt;tr.3!$N$8,tr.3!$N$8,IF(tr.3!N3742&gt;tr.3!$N$7,tr.3!$N$7,tr.3!N3742))</f>
        <v>308.10277230000003</v>
      </c>
    </row>
    <row r="3739" spans="2:12" x14ac:dyDescent="0.35">
      <c r="B3739">
        <v>3734</v>
      </c>
      <c r="C3739" s="5">
        <v>194350</v>
      </c>
      <c r="D3739">
        <f>IF(tr.3!F3743&lt;tr.3!$F$8,tr.3!$F$8,IF(tr.3!F3743&gt;tr.3!$F$7,tr.3!$F$7,tr.3!F3743))</f>
        <v>39</v>
      </c>
      <c r="E3739">
        <v>21</v>
      </c>
      <c r="F3739">
        <v>21</v>
      </c>
      <c r="G3739">
        <v>1</v>
      </c>
      <c r="H3739">
        <v>0</v>
      </c>
      <c r="I3739">
        <v>0</v>
      </c>
      <c r="J3739">
        <v>13</v>
      </c>
      <c r="K3739">
        <v>1</v>
      </c>
      <c r="L3739">
        <f>IF(tr.3!N3743&lt;tr.3!$N$8,tr.3!$N$8,IF(tr.3!N3743&gt;tr.3!$N$7,tr.3!$N$7,tr.3!N3743))</f>
        <v>156.52562789999999</v>
      </c>
    </row>
    <row r="3740" spans="2:12" x14ac:dyDescent="0.35">
      <c r="B3740">
        <v>3735</v>
      </c>
      <c r="C3740" s="5">
        <v>107387</v>
      </c>
      <c r="D3740">
        <f>IF(tr.3!F3744&lt;tr.3!$F$8,tr.3!$F$8,IF(tr.3!F3744&gt;tr.3!$F$7,tr.3!$F$7,tr.3!F3744))</f>
        <v>45</v>
      </c>
      <c r="E3740">
        <v>25</v>
      </c>
      <c r="F3740">
        <v>25</v>
      </c>
      <c r="G3740">
        <v>2</v>
      </c>
      <c r="H3740">
        <v>0</v>
      </c>
      <c r="I3740">
        <v>1</v>
      </c>
      <c r="J3740">
        <v>6</v>
      </c>
      <c r="K3740">
        <v>1</v>
      </c>
      <c r="L3740">
        <f>IF(tr.3!N3744&lt;tr.3!$N$8,tr.3!$N$8,IF(tr.3!N3744&gt;tr.3!$N$7,tr.3!$N$7,tr.3!N3744))</f>
        <v>333.19538640000002</v>
      </c>
    </row>
    <row r="3741" spans="2:12" x14ac:dyDescent="0.35">
      <c r="B3741">
        <v>3736</v>
      </c>
      <c r="C3741" s="5">
        <v>198115</v>
      </c>
      <c r="D3741">
        <f>IF(tr.3!F3745&lt;tr.3!$F$8,tr.3!$F$8,IF(tr.3!F3745&gt;tr.3!$F$7,tr.3!$F$7,tr.3!F3745))</f>
        <v>69</v>
      </c>
      <c r="E3741">
        <v>51</v>
      </c>
      <c r="F3741">
        <v>51</v>
      </c>
      <c r="G3741">
        <v>2</v>
      </c>
      <c r="H3741">
        <v>0</v>
      </c>
      <c r="I3741">
        <v>0</v>
      </c>
      <c r="J3741">
        <v>4</v>
      </c>
      <c r="K3741">
        <v>1</v>
      </c>
      <c r="L3741">
        <f>IF(tr.3!N3745&lt;tr.3!$N$8,tr.3!$N$8,IF(tr.3!N3745&gt;tr.3!$N$7,tr.3!$N$7,tr.3!N3745))</f>
        <v>386.89143460000003</v>
      </c>
    </row>
    <row r="3742" spans="2:12" x14ac:dyDescent="0.35">
      <c r="B3742">
        <v>3737</v>
      </c>
      <c r="C3742" s="5">
        <v>110675</v>
      </c>
      <c r="D3742">
        <f>IF(tr.3!F3746&lt;tr.3!$F$8,tr.3!$F$8,IF(tr.3!F3746&gt;tr.3!$F$7,tr.3!$F$7,tr.3!F3746))</f>
        <v>52</v>
      </c>
      <c r="E3742">
        <v>31</v>
      </c>
      <c r="F3742">
        <v>31</v>
      </c>
      <c r="G3742">
        <v>2</v>
      </c>
      <c r="H3742">
        <v>1</v>
      </c>
      <c r="I3742">
        <v>0</v>
      </c>
      <c r="J3742">
        <v>5</v>
      </c>
      <c r="K3742">
        <v>0</v>
      </c>
      <c r="L3742">
        <f>IF(tr.3!N3746&lt;tr.3!$N$8,tr.3!$N$8,IF(tr.3!N3746&gt;tr.3!$N$7,tr.3!$N$7,tr.3!N3746))</f>
        <v>679.4670175</v>
      </c>
    </row>
    <row r="3743" spans="2:12" x14ac:dyDescent="0.35">
      <c r="B3743">
        <v>3738</v>
      </c>
      <c r="C3743" s="5">
        <v>138231</v>
      </c>
      <c r="D3743">
        <f>IF(tr.3!F3747&lt;tr.3!$F$8,tr.3!$F$8,IF(tr.3!F3747&gt;tr.3!$F$7,tr.3!$F$7,tr.3!F3747))</f>
        <v>51</v>
      </c>
      <c r="E3743">
        <v>32</v>
      </c>
      <c r="F3743">
        <v>32</v>
      </c>
      <c r="G3743">
        <v>3</v>
      </c>
      <c r="H3743">
        <v>1</v>
      </c>
      <c r="I3743">
        <v>1</v>
      </c>
      <c r="J3743">
        <v>8</v>
      </c>
      <c r="K3743">
        <v>1</v>
      </c>
      <c r="L3743">
        <f>IF(tr.3!N3747&lt;tr.3!$N$8,tr.3!$N$8,IF(tr.3!N3747&gt;tr.3!$N$7,tr.3!$N$7,tr.3!N3747))</f>
        <v>462.25278609999998</v>
      </c>
    </row>
    <row r="3744" spans="2:12" x14ac:dyDescent="0.35">
      <c r="B3744">
        <v>3739</v>
      </c>
      <c r="C3744" s="5">
        <v>199401</v>
      </c>
      <c r="D3744">
        <f>IF(tr.3!F3748&lt;tr.3!$F$8,tr.3!$F$8,IF(tr.3!F3748&gt;tr.3!$F$7,tr.3!$F$7,tr.3!F3748))</f>
        <v>61</v>
      </c>
      <c r="E3744">
        <v>43</v>
      </c>
      <c r="F3744">
        <v>43</v>
      </c>
      <c r="G3744">
        <v>2</v>
      </c>
      <c r="H3744">
        <v>1</v>
      </c>
      <c r="I3744">
        <v>0</v>
      </c>
      <c r="J3744">
        <v>5</v>
      </c>
      <c r="K3744">
        <v>1</v>
      </c>
      <c r="L3744">
        <f>IF(tr.3!N3748&lt;tr.3!$N$8,tr.3!$N$8,IF(tr.3!N3748&gt;tr.3!$N$7,tr.3!$N$7,tr.3!N3748))</f>
        <v>239.01187419999999</v>
      </c>
    </row>
    <row r="3745" spans="2:12" x14ac:dyDescent="0.35">
      <c r="B3745">
        <v>3740</v>
      </c>
      <c r="C3745" s="5">
        <v>105842</v>
      </c>
      <c r="D3745">
        <f>IF(tr.3!F3749&lt;tr.3!$F$8,tr.3!$F$8,IF(tr.3!F3749&gt;tr.3!$F$7,tr.3!$F$7,tr.3!F3749))</f>
        <v>40</v>
      </c>
      <c r="E3745">
        <v>22</v>
      </c>
      <c r="F3745">
        <v>22</v>
      </c>
      <c r="G3745">
        <v>4</v>
      </c>
      <c r="H3745">
        <v>0</v>
      </c>
      <c r="I3745">
        <v>1</v>
      </c>
      <c r="J3745">
        <v>0</v>
      </c>
      <c r="K3745">
        <v>0</v>
      </c>
      <c r="L3745">
        <f>IF(tr.3!N3749&lt;tr.3!$N$8,tr.3!$N$8,IF(tr.3!N3749&gt;tr.3!$N$7,tr.3!$N$7,tr.3!N3749))</f>
        <v>607.80270589999998</v>
      </c>
    </row>
    <row r="3746" spans="2:12" x14ac:dyDescent="0.35">
      <c r="B3746">
        <v>3741</v>
      </c>
      <c r="C3746" s="5">
        <v>184554</v>
      </c>
      <c r="D3746">
        <f>IF(tr.3!F3750&lt;tr.3!$F$8,tr.3!$F$8,IF(tr.3!F3750&gt;tr.3!$F$7,tr.3!$F$7,tr.3!F3750))</f>
        <v>66</v>
      </c>
      <c r="E3746">
        <v>48</v>
      </c>
      <c r="F3746">
        <v>48</v>
      </c>
      <c r="G3746">
        <v>3</v>
      </c>
      <c r="H3746">
        <v>0</v>
      </c>
      <c r="I3746">
        <v>0</v>
      </c>
      <c r="J3746">
        <v>5</v>
      </c>
      <c r="K3746">
        <v>1</v>
      </c>
      <c r="L3746">
        <f>IF(tr.3!N3750&lt;tr.3!$N$8,tr.3!$N$8,IF(tr.3!N3750&gt;tr.3!$N$7,tr.3!$N$7,tr.3!N3750))</f>
        <v>194.4116368</v>
      </c>
    </row>
    <row r="3747" spans="2:12" x14ac:dyDescent="0.35">
      <c r="B3747">
        <v>3742</v>
      </c>
      <c r="C3747" s="5">
        <v>165710</v>
      </c>
      <c r="D3747">
        <f>IF(tr.3!F3751&lt;tr.3!$F$8,tr.3!$F$8,IF(tr.3!F3751&gt;tr.3!$F$7,tr.3!$F$7,tr.3!F3751))</f>
        <v>34</v>
      </c>
      <c r="E3747">
        <v>16</v>
      </c>
      <c r="F3747">
        <v>16</v>
      </c>
      <c r="G3747">
        <v>2</v>
      </c>
      <c r="H3747">
        <v>0</v>
      </c>
      <c r="I3747">
        <v>1</v>
      </c>
      <c r="J3747">
        <v>9</v>
      </c>
      <c r="K3747">
        <v>1</v>
      </c>
      <c r="L3747">
        <f>IF(tr.3!N3751&lt;tr.3!$N$8,tr.3!$N$8,IF(tr.3!N3751&gt;tr.3!$N$7,tr.3!$N$7,tr.3!N3751))</f>
        <v>344.2895924</v>
      </c>
    </row>
    <row r="3748" spans="2:12" x14ac:dyDescent="0.35">
      <c r="B3748">
        <v>3743</v>
      </c>
      <c r="C3748" s="5">
        <v>160806</v>
      </c>
      <c r="D3748">
        <f>IF(tr.3!F3752&lt;tr.3!$F$8,tr.3!$F$8,IF(tr.3!F3752&gt;tr.3!$F$7,tr.3!$F$7,tr.3!F3752))</f>
        <v>18</v>
      </c>
      <c r="E3748">
        <v>1</v>
      </c>
      <c r="F3748">
        <v>1</v>
      </c>
      <c r="G3748">
        <v>2</v>
      </c>
      <c r="H3748">
        <v>1</v>
      </c>
      <c r="I3748">
        <v>1</v>
      </c>
      <c r="J3748">
        <v>1</v>
      </c>
      <c r="K3748">
        <v>0</v>
      </c>
      <c r="L3748">
        <f>IF(tr.3!N3752&lt;tr.3!$N$8,tr.3!$N$8,IF(tr.3!N3752&gt;tr.3!$N$7,tr.3!$N$7,tr.3!N3752))</f>
        <v>1178.6509532700024</v>
      </c>
    </row>
    <row r="3749" spans="2:12" x14ac:dyDescent="0.35">
      <c r="B3749">
        <v>3744</v>
      </c>
      <c r="C3749" s="5">
        <v>150547</v>
      </c>
      <c r="D3749">
        <f>IF(tr.3!F3753&lt;tr.3!$F$8,tr.3!$F$8,IF(tr.3!F3753&gt;tr.3!$F$7,tr.3!$F$7,tr.3!F3753))</f>
        <v>31</v>
      </c>
      <c r="E3749">
        <v>14</v>
      </c>
      <c r="F3749">
        <v>14</v>
      </c>
      <c r="G3749">
        <v>2</v>
      </c>
      <c r="H3749">
        <v>1</v>
      </c>
      <c r="I3749">
        <v>0</v>
      </c>
      <c r="J3749">
        <v>10</v>
      </c>
      <c r="K3749">
        <v>1</v>
      </c>
      <c r="L3749">
        <f>IF(tr.3!N3753&lt;tr.3!$N$8,tr.3!$N$8,IF(tr.3!N3753&gt;tr.3!$N$7,tr.3!$N$7,tr.3!N3753))</f>
        <v>351.48950980000001</v>
      </c>
    </row>
    <row r="3750" spans="2:12" x14ac:dyDescent="0.35">
      <c r="B3750">
        <v>3745</v>
      </c>
      <c r="C3750" s="5">
        <v>192236</v>
      </c>
      <c r="D3750">
        <f>IF(tr.3!F3754&lt;tr.3!$F$8,tr.3!$F$8,IF(tr.3!F3754&gt;tr.3!$F$7,tr.3!$F$7,tr.3!F3754))</f>
        <v>18</v>
      </c>
      <c r="E3750">
        <v>0</v>
      </c>
      <c r="F3750">
        <v>0</v>
      </c>
      <c r="G3750">
        <v>3</v>
      </c>
      <c r="H3750">
        <v>1</v>
      </c>
      <c r="I3750">
        <v>0</v>
      </c>
      <c r="J3750">
        <v>11</v>
      </c>
      <c r="K3750">
        <v>1</v>
      </c>
      <c r="L3750">
        <f>IF(tr.3!N3754&lt;tr.3!$N$8,tr.3!$N$8,IF(tr.3!N3754&gt;tr.3!$N$7,tr.3!$N$7,tr.3!N3754))</f>
        <v>315.6330931</v>
      </c>
    </row>
    <row r="3751" spans="2:12" x14ac:dyDescent="0.35">
      <c r="B3751">
        <v>3746</v>
      </c>
      <c r="C3751" s="5">
        <v>128087</v>
      </c>
      <c r="D3751">
        <f>IF(tr.3!F3755&lt;tr.3!$F$8,tr.3!$F$8,IF(tr.3!F3755&gt;tr.3!$F$7,tr.3!$F$7,tr.3!F3755))</f>
        <v>23</v>
      </c>
      <c r="E3751">
        <v>4</v>
      </c>
      <c r="F3751">
        <v>4</v>
      </c>
      <c r="G3751">
        <v>1</v>
      </c>
      <c r="H3751">
        <v>0</v>
      </c>
      <c r="I3751">
        <v>1</v>
      </c>
      <c r="J3751">
        <v>14</v>
      </c>
      <c r="K3751">
        <v>1</v>
      </c>
      <c r="L3751">
        <f>IF(tr.3!N3755&lt;tr.3!$N$8,tr.3!$N$8,IF(tr.3!N3755&gt;tr.3!$N$7,tr.3!$N$7,tr.3!N3755))</f>
        <v>342.9983742</v>
      </c>
    </row>
    <row r="3752" spans="2:12" x14ac:dyDescent="0.35">
      <c r="B3752">
        <v>3747</v>
      </c>
      <c r="C3752" s="5">
        <v>110549</v>
      </c>
      <c r="D3752">
        <f>IF(tr.3!F3756&lt;tr.3!$F$8,tr.3!$F$8,IF(tr.3!F3756&gt;tr.3!$F$7,tr.3!$F$7,tr.3!F3756))</f>
        <v>42</v>
      </c>
      <c r="E3752">
        <v>24</v>
      </c>
      <c r="F3752">
        <v>24</v>
      </c>
      <c r="G3752">
        <v>2</v>
      </c>
      <c r="H3752">
        <v>1</v>
      </c>
      <c r="I3752">
        <v>1</v>
      </c>
      <c r="J3752">
        <v>6</v>
      </c>
      <c r="K3752">
        <v>1</v>
      </c>
      <c r="L3752">
        <f>IF(tr.3!N3756&lt;tr.3!$N$8,tr.3!$N$8,IF(tr.3!N3756&gt;tr.3!$N$7,tr.3!$N$7,tr.3!N3756))</f>
        <v>483.98021410000001</v>
      </c>
    </row>
    <row r="3753" spans="2:12" x14ac:dyDescent="0.35">
      <c r="B3753">
        <v>3748</v>
      </c>
      <c r="C3753" s="5">
        <v>192917</v>
      </c>
      <c r="D3753">
        <f>IF(tr.3!F3757&lt;tr.3!$F$8,tr.3!$F$8,IF(tr.3!F3757&gt;tr.3!$F$7,tr.3!$F$7,tr.3!F3757))</f>
        <v>19</v>
      </c>
      <c r="E3753">
        <v>2</v>
      </c>
      <c r="F3753">
        <v>2</v>
      </c>
      <c r="G3753">
        <v>2</v>
      </c>
      <c r="H3753">
        <v>1</v>
      </c>
      <c r="I3753">
        <v>0</v>
      </c>
      <c r="J3753">
        <v>12</v>
      </c>
      <c r="K3753">
        <v>1</v>
      </c>
      <c r="L3753">
        <f>IF(tr.3!N3757&lt;tr.3!$N$8,tr.3!$N$8,IF(tr.3!N3757&gt;tr.3!$N$7,tr.3!$N$7,tr.3!N3757))</f>
        <v>328.65496330000002</v>
      </c>
    </row>
    <row r="3754" spans="2:12" x14ac:dyDescent="0.35">
      <c r="B3754">
        <v>3749</v>
      </c>
      <c r="C3754" s="5">
        <v>160458</v>
      </c>
      <c r="D3754">
        <f>IF(tr.3!F3758&lt;tr.3!$F$8,tr.3!$F$8,IF(tr.3!F3758&gt;tr.3!$F$7,tr.3!$F$7,tr.3!F3758))</f>
        <v>19</v>
      </c>
      <c r="E3754">
        <v>17.059099324460316</v>
      </c>
      <c r="G3754">
        <v>3</v>
      </c>
      <c r="H3754">
        <v>0</v>
      </c>
      <c r="I3754">
        <v>0</v>
      </c>
      <c r="J3754">
        <v>13</v>
      </c>
      <c r="K3754">
        <v>1</v>
      </c>
      <c r="L3754">
        <f>IF(tr.3!N3758&lt;tr.3!$N$8,tr.3!$N$8,IF(tr.3!N3758&gt;tr.3!$N$7,tr.3!$N$7,tr.3!N3758))</f>
        <v>154.199217</v>
      </c>
    </row>
    <row r="3755" spans="2:12" x14ac:dyDescent="0.35">
      <c r="B3755">
        <v>3750</v>
      </c>
      <c r="C3755" s="5">
        <v>119594</v>
      </c>
      <c r="D3755">
        <f>IF(tr.3!F3759&lt;tr.3!$F$8,tr.3!$F$8,IF(tr.3!F3759&gt;tr.3!$F$7,tr.3!$F$7,tr.3!F3759))</f>
        <v>53</v>
      </c>
      <c r="E3755">
        <v>34</v>
      </c>
      <c r="F3755">
        <v>34</v>
      </c>
      <c r="G3755">
        <v>2</v>
      </c>
      <c r="H3755">
        <v>1</v>
      </c>
      <c r="I3755">
        <v>1</v>
      </c>
      <c r="J3755">
        <v>4</v>
      </c>
      <c r="K3755">
        <v>0</v>
      </c>
      <c r="L3755">
        <f>IF(tr.3!N3759&lt;tr.3!$N$8,tr.3!$N$8,IF(tr.3!N3759&gt;tr.3!$N$7,tr.3!$N$7,tr.3!N3759))</f>
        <v>573.98302379999996</v>
      </c>
    </row>
    <row r="3756" spans="2:12" x14ac:dyDescent="0.35">
      <c r="B3756">
        <v>3751</v>
      </c>
      <c r="C3756" s="5">
        <v>115046</v>
      </c>
      <c r="D3756">
        <f>IF(tr.3!F3760&lt;tr.3!$F$8,tr.3!$F$8,IF(tr.3!F3760&gt;tr.3!$F$7,tr.3!$F$7,tr.3!F3760))</f>
        <v>22</v>
      </c>
      <c r="E3756">
        <v>3</v>
      </c>
      <c r="F3756">
        <v>3</v>
      </c>
      <c r="G3756">
        <v>4</v>
      </c>
      <c r="H3756">
        <v>1</v>
      </c>
      <c r="I3756">
        <v>1</v>
      </c>
      <c r="J3756">
        <v>11</v>
      </c>
      <c r="K3756">
        <v>0</v>
      </c>
      <c r="L3756">
        <f>IF(tr.3!N3760&lt;tr.3!$N$8,tr.3!$N$8,IF(tr.3!N3760&gt;tr.3!$N$7,tr.3!$N$7,tr.3!N3760))</f>
        <v>1175.319784</v>
      </c>
    </row>
    <row r="3757" spans="2:12" x14ac:dyDescent="0.35">
      <c r="B3757">
        <v>3752</v>
      </c>
      <c r="C3757" s="5">
        <v>134150</v>
      </c>
      <c r="D3757">
        <f>IF(tr.3!F3761&lt;tr.3!$F$8,tr.3!$F$8,IF(tr.3!F3761&gt;tr.3!$F$7,tr.3!$F$7,tr.3!F3761))</f>
        <v>25</v>
      </c>
      <c r="E3757">
        <v>7</v>
      </c>
      <c r="F3757">
        <v>7</v>
      </c>
      <c r="G3757">
        <v>4</v>
      </c>
      <c r="H3757">
        <v>0</v>
      </c>
      <c r="I3757">
        <v>0</v>
      </c>
      <c r="J3757">
        <v>12</v>
      </c>
      <c r="K3757">
        <v>1</v>
      </c>
      <c r="L3757">
        <f>IF(tr.3!N3761&lt;tr.3!$N$8,tr.3!$N$8,IF(tr.3!N3761&gt;tr.3!$N$7,tr.3!$N$7,tr.3!N3761))</f>
        <v>146.35385239999999</v>
      </c>
    </row>
    <row r="3758" spans="2:12" x14ac:dyDescent="0.35">
      <c r="B3758">
        <v>3753</v>
      </c>
      <c r="C3758" s="5">
        <v>134381</v>
      </c>
      <c r="D3758">
        <f>IF(tr.3!F3762&lt;tr.3!$F$8,tr.3!$F$8,IF(tr.3!F3762&gt;tr.3!$F$7,tr.3!$F$7,tr.3!F3762))</f>
        <v>61</v>
      </c>
      <c r="E3758">
        <v>59.05909932446032</v>
      </c>
      <c r="G3758">
        <v>2</v>
      </c>
      <c r="H3758">
        <v>1</v>
      </c>
      <c r="I3758">
        <v>0</v>
      </c>
      <c r="J3758">
        <v>5</v>
      </c>
      <c r="K3758">
        <v>1</v>
      </c>
      <c r="L3758">
        <f>IF(tr.3!N3762&lt;tr.3!$N$8,tr.3!$N$8,IF(tr.3!N3762&gt;tr.3!$N$7,tr.3!$N$7,tr.3!N3762))</f>
        <v>63.216068069999999</v>
      </c>
    </row>
    <row r="3759" spans="2:12" x14ac:dyDescent="0.35">
      <c r="B3759">
        <v>3754</v>
      </c>
      <c r="C3759" s="5">
        <v>181303</v>
      </c>
      <c r="D3759">
        <f>IF(tr.3!F3763&lt;tr.3!$F$8,tr.3!$F$8,IF(tr.3!F3763&gt;tr.3!$F$7,tr.3!$F$7,tr.3!F3763))</f>
        <v>62</v>
      </c>
      <c r="E3759">
        <v>44</v>
      </c>
      <c r="F3759">
        <v>44</v>
      </c>
      <c r="G3759">
        <v>3</v>
      </c>
      <c r="H3759">
        <v>1</v>
      </c>
      <c r="I3759">
        <v>0</v>
      </c>
      <c r="J3759">
        <v>9</v>
      </c>
      <c r="K3759">
        <v>1</v>
      </c>
      <c r="L3759">
        <f>IF(tr.3!N3763&lt;tr.3!$N$8,tr.3!$N$8,IF(tr.3!N3763&gt;tr.3!$N$7,tr.3!$N$7,tr.3!N3763))</f>
        <v>337.99056300000001</v>
      </c>
    </row>
    <row r="3760" spans="2:12" x14ac:dyDescent="0.35">
      <c r="B3760">
        <v>3755</v>
      </c>
      <c r="C3760" s="5">
        <v>114814</v>
      </c>
      <c r="D3760">
        <f>IF(tr.3!F3764&lt;tr.3!$F$8,tr.3!$F$8,IF(tr.3!F3764&gt;tr.3!$F$7,tr.3!$F$7,tr.3!F3764))</f>
        <v>16</v>
      </c>
      <c r="E3760">
        <v>0</v>
      </c>
      <c r="F3760">
        <v>0</v>
      </c>
      <c r="G3760">
        <v>4</v>
      </c>
      <c r="H3760">
        <v>1</v>
      </c>
      <c r="I3760">
        <v>1</v>
      </c>
      <c r="J3760">
        <v>1</v>
      </c>
      <c r="K3760">
        <v>0</v>
      </c>
      <c r="L3760">
        <f>IF(tr.3!N3764&lt;tr.3!$N$8,tr.3!$N$8,IF(tr.3!N3764&gt;tr.3!$N$7,tr.3!$N$7,tr.3!N3764))</f>
        <v>1109.6283960000001</v>
      </c>
    </row>
    <row r="3761" spans="2:12" x14ac:dyDescent="0.35">
      <c r="B3761">
        <v>3756</v>
      </c>
      <c r="C3761" s="5">
        <v>133288</v>
      </c>
      <c r="D3761">
        <f>IF(tr.3!F3765&lt;tr.3!$F$8,tr.3!$F$8,IF(tr.3!F3765&gt;tr.3!$F$7,tr.3!$F$7,tr.3!F3765))</f>
        <v>40</v>
      </c>
      <c r="E3761">
        <v>20</v>
      </c>
      <c r="F3761">
        <v>20</v>
      </c>
      <c r="G3761">
        <v>1</v>
      </c>
      <c r="H3761">
        <v>1</v>
      </c>
      <c r="I3761">
        <v>1</v>
      </c>
      <c r="J3761">
        <v>8</v>
      </c>
      <c r="K3761">
        <v>1</v>
      </c>
      <c r="L3761">
        <f>IF(tr.3!N3765&lt;tr.3!$N$8,tr.3!$N$8,IF(tr.3!N3765&gt;tr.3!$N$7,tr.3!$N$7,tr.3!N3765))</f>
        <v>423.7222281</v>
      </c>
    </row>
    <row r="3762" spans="2:12" x14ac:dyDescent="0.35">
      <c r="B3762">
        <v>3757</v>
      </c>
      <c r="C3762" s="5">
        <v>108600</v>
      </c>
      <c r="D3762">
        <f>IF(tr.3!F3766&lt;tr.3!$F$8,tr.3!$F$8,IF(tr.3!F3766&gt;tr.3!$F$7,tr.3!$F$7,tr.3!F3766))</f>
        <v>39</v>
      </c>
      <c r="E3762">
        <v>22</v>
      </c>
      <c r="F3762">
        <v>22</v>
      </c>
      <c r="G3762">
        <v>4</v>
      </c>
      <c r="H3762">
        <v>1</v>
      </c>
      <c r="I3762">
        <v>1</v>
      </c>
      <c r="J3762">
        <v>6</v>
      </c>
      <c r="K3762">
        <v>1</v>
      </c>
      <c r="L3762">
        <f>IF(tr.3!N3766&lt;tr.3!$N$8,tr.3!$N$8,IF(tr.3!N3766&gt;tr.3!$N$7,tr.3!$N$7,tr.3!N3766))</f>
        <v>420.85349439999999</v>
      </c>
    </row>
    <row r="3763" spans="2:12" x14ac:dyDescent="0.35">
      <c r="B3763">
        <v>3758</v>
      </c>
      <c r="C3763" s="5">
        <v>122151</v>
      </c>
      <c r="D3763">
        <f>IF(tr.3!F3767&lt;tr.3!$F$8,tr.3!$F$8,IF(tr.3!F3767&gt;tr.3!$F$7,tr.3!$F$7,tr.3!F3767))</f>
        <v>28</v>
      </c>
      <c r="E3763">
        <v>7</v>
      </c>
      <c r="F3763">
        <v>7</v>
      </c>
      <c r="G3763">
        <v>3</v>
      </c>
      <c r="H3763">
        <v>0</v>
      </c>
      <c r="I3763">
        <v>0</v>
      </c>
      <c r="J3763">
        <v>14</v>
      </c>
      <c r="K3763">
        <v>1</v>
      </c>
      <c r="L3763">
        <f>IF(tr.3!N3767&lt;tr.3!$N$8,tr.3!$N$8,IF(tr.3!N3767&gt;tr.3!$N$7,tr.3!$N$7,tr.3!N3767))</f>
        <v>114.51536</v>
      </c>
    </row>
    <row r="3764" spans="2:12" x14ac:dyDescent="0.35">
      <c r="B3764">
        <v>3759</v>
      </c>
      <c r="C3764" s="5">
        <v>193973</v>
      </c>
      <c r="D3764">
        <f>IF(tr.3!F3768&lt;tr.3!$F$8,tr.3!$F$8,IF(tr.3!F3768&gt;tr.3!$F$7,tr.3!$F$7,tr.3!F3768))</f>
        <v>49</v>
      </c>
      <c r="E3764">
        <v>29</v>
      </c>
      <c r="F3764">
        <v>29</v>
      </c>
      <c r="G3764">
        <v>4</v>
      </c>
      <c r="H3764">
        <v>0</v>
      </c>
      <c r="I3764">
        <v>1</v>
      </c>
      <c r="J3764">
        <v>6</v>
      </c>
      <c r="K3764">
        <v>1</v>
      </c>
      <c r="L3764">
        <f>IF(tr.3!N3768&lt;tr.3!$N$8,tr.3!$N$8,IF(tr.3!N3768&gt;tr.3!$N$7,tr.3!$N$7,tr.3!N3768))</f>
        <v>392.17908080000001</v>
      </c>
    </row>
    <row r="3765" spans="2:12" x14ac:dyDescent="0.35">
      <c r="B3765">
        <v>3760</v>
      </c>
      <c r="C3765" s="5">
        <v>130480</v>
      </c>
      <c r="D3765">
        <f>IF(tr.3!F3769&lt;tr.3!$F$8,tr.3!$F$8,IF(tr.3!F3769&gt;tr.3!$F$7,tr.3!$F$7,tr.3!F3769))</f>
        <v>27</v>
      </c>
      <c r="E3765">
        <v>9</v>
      </c>
      <c r="F3765">
        <v>9</v>
      </c>
      <c r="G3765">
        <v>1</v>
      </c>
      <c r="H3765">
        <v>0</v>
      </c>
      <c r="I3765">
        <v>0</v>
      </c>
      <c r="J3765">
        <v>6</v>
      </c>
      <c r="K3765">
        <v>1</v>
      </c>
      <c r="L3765">
        <f>IF(tr.3!N3769&lt;tr.3!$N$8,tr.3!$N$8,IF(tr.3!N3769&gt;tr.3!$N$7,tr.3!$N$7,tr.3!N3769))</f>
        <v>311.38473279999999</v>
      </c>
    </row>
    <row r="3766" spans="2:12" x14ac:dyDescent="0.35">
      <c r="B3766">
        <v>3761</v>
      </c>
      <c r="C3766" s="5">
        <v>154693</v>
      </c>
      <c r="D3766">
        <f>IF(tr.3!F3770&lt;tr.3!$F$8,tr.3!$F$8,IF(tr.3!F3770&gt;tr.3!$F$7,tr.3!$F$7,tr.3!F3770))</f>
        <v>41</v>
      </c>
      <c r="E3766">
        <v>20</v>
      </c>
      <c r="F3766">
        <v>20</v>
      </c>
      <c r="G3766">
        <v>1</v>
      </c>
      <c r="H3766">
        <v>1</v>
      </c>
      <c r="I3766">
        <v>1</v>
      </c>
      <c r="J3766">
        <v>12</v>
      </c>
      <c r="K3766">
        <v>1</v>
      </c>
      <c r="L3766">
        <f>IF(tr.3!N3770&lt;tr.3!$N$8,tr.3!$N$8,IF(tr.3!N3770&gt;tr.3!$N$7,tr.3!$N$7,tr.3!N3770))</f>
        <v>487.04480960000001</v>
      </c>
    </row>
    <row r="3767" spans="2:12" x14ac:dyDescent="0.35">
      <c r="B3767">
        <v>3762</v>
      </c>
      <c r="C3767" s="5">
        <v>147882</v>
      </c>
      <c r="D3767">
        <f>IF(tr.3!F3771&lt;tr.3!$F$8,tr.3!$F$8,IF(tr.3!F3771&gt;tr.3!$F$7,tr.3!$F$7,tr.3!F3771))</f>
        <v>63</v>
      </c>
      <c r="E3767">
        <v>43</v>
      </c>
      <c r="F3767">
        <v>43</v>
      </c>
      <c r="G3767">
        <v>4</v>
      </c>
      <c r="H3767">
        <v>1</v>
      </c>
      <c r="I3767">
        <v>1</v>
      </c>
      <c r="J3767">
        <v>7</v>
      </c>
      <c r="K3767">
        <v>1</v>
      </c>
      <c r="L3767">
        <f>IF(tr.3!N3771&lt;tr.3!$N$8,tr.3!$N$8,IF(tr.3!N3771&gt;tr.3!$N$7,tr.3!$N$7,tr.3!N3771))</f>
        <v>285.96941859999998</v>
      </c>
    </row>
    <row r="3768" spans="2:12" x14ac:dyDescent="0.35">
      <c r="B3768">
        <v>3763</v>
      </c>
      <c r="C3768" s="5">
        <v>195569</v>
      </c>
      <c r="D3768">
        <f>IF(tr.3!F3772&lt;tr.3!$F$8,tr.3!$F$8,IF(tr.3!F3772&gt;tr.3!$F$7,tr.3!$F$7,tr.3!F3772))</f>
        <v>21</v>
      </c>
      <c r="E3768">
        <v>3</v>
      </c>
      <c r="F3768">
        <v>3</v>
      </c>
      <c r="G3768">
        <v>3</v>
      </c>
      <c r="H3768">
        <v>0</v>
      </c>
      <c r="I3768">
        <v>0</v>
      </c>
      <c r="J3768">
        <v>9</v>
      </c>
      <c r="K3768">
        <v>1</v>
      </c>
      <c r="L3768">
        <f>IF(tr.3!N3772&lt;tr.3!$N$8,tr.3!$N$8,IF(tr.3!N3772&gt;tr.3!$N$7,tr.3!$N$7,tr.3!N3772))</f>
        <v>369.48715470000002</v>
      </c>
    </row>
    <row r="3769" spans="2:12" x14ac:dyDescent="0.35">
      <c r="B3769">
        <v>3764</v>
      </c>
      <c r="C3769" s="5">
        <v>146975</v>
      </c>
      <c r="D3769">
        <f>IF(tr.3!F3773&lt;tr.3!$F$8,tr.3!$F$8,IF(tr.3!F3773&gt;tr.3!$F$7,tr.3!$F$7,tr.3!F3773))</f>
        <v>33</v>
      </c>
      <c r="E3769">
        <v>31.059099324460316</v>
      </c>
      <c r="G3769">
        <v>2</v>
      </c>
      <c r="H3769">
        <v>0</v>
      </c>
      <c r="I3769">
        <v>1</v>
      </c>
      <c r="J3769">
        <v>4</v>
      </c>
      <c r="K3769">
        <v>0</v>
      </c>
      <c r="L3769">
        <f>IF(tr.3!N3773&lt;tr.3!$N$8,tr.3!$N$8,IF(tr.3!N3773&gt;tr.3!$N$7,tr.3!$N$7,tr.3!N3773))</f>
        <v>674.82495359999996</v>
      </c>
    </row>
    <row r="3770" spans="2:12" x14ac:dyDescent="0.35">
      <c r="B3770">
        <v>3765</v>
      </c>
      <c r="C3770" s="5">
        <v>166605</v>
      </c>
      <c r="D3770">
        <f>IF(tr.3!F3774&lt;tr.3!$F$8,tr.3!$F$8,IF(tr.3!F3774&gt;tr.3!$F$7,tr.3!$F$7,tr.3!F3774))</f>
        <v>38</v>
      </c>
      <c r="E3770">
        <v>17</v>
      </c>
      <c r="F3770">
        <v>17</v>
      </c>
      <c r="G3770">
        <v>3</v>
      </c>
      <c r="H3770">
        <v>1</v>
      </c>
      <c r="I3770">
        <v>0</v>
      </c>
      <c r="J3770">
        <v>8</v>
      </c>
      <c r="K3770">
        <v>1</v>
      </c>
      <c r="L3770">
        <f>IF(tr.3!N3774&lt;tr.3!$N$8,tr.3!$N$8,IF(tr.3!N3774&gt;tr.3!$N$7,tr.3!$N$7,tr.3!N3774))</f>
        <v>364.54367009999999</v>
      </c>
    </row>
    <row r="3771" spans="2:12" x14ac:dyDescent="0.35">
      <c r="B3771">
        <v>3766</v>
      </c>
      <c r="C3771" s="5">
        <v>191134</v>
      </c>
      <c r="D3771">
        <f>IF(tr.3!F3775&lt;tr.3!$F$8,tr.3!$F$8,IF(tr.3!F3775&gt;tr.3!$F$7,tr.3!$F$7,tr.3!F3775))</f>
        <v>69</v>
      </c>
      <c r="E3771">
        <v>67.05909932446032</v>
      </c>
      <c r="G3771">
        <v>3</v>
      </c>
      <c r="H3771">
        <v>1</v>
      </c>
      <c r="I3771">
        <v>1</v>
      </c>
      <c r="J3771">
        <v>7</v>
      </c>
      <c r="K3771">
        <v>1</v>
      </c>
      <c r="L3771">
        <f>IF(tr.3!N3775&lt;tr.3!$N$8,tr.3!$N$8,IF(tr.3!N3775&gt;tr.3!$N$7,tr.3!$N$7,tr.3!N3775))</f>
        <v>342.60008599999998</v>
      </c>
    </row>
    <row r="3772" spans="2:12" x14ac:dyDescent="0.35">
      <c r="B3772">
        <v>3767</v>
      </c>
      <c r="C3772" s="5">
        <v>166113</v>
      </c>
      <c r="D3772">
        <f>IF(tr.3!F3776&lt;tr.3!$F$8,tr.3!$F$8,IF(tr.3!F3776&gt;tr.3!$F$7,tr.3!$F$7,tr.3!F3776))</f>
        <v>21</v>
      </c>
      <c r="E3772">
        <v>4</v>
      </c>
      <c r="F3772">
        <v>4</v>
      </c>
      <c r="G3772">
        <v>4</v>
      </c>
      <c r="H3772">
        <v>0</v>
      </c>
      <c r="I3772">
        <v>1</v>
      </c>
      <c r="J3772">
        <v>15</v>
      </c>
      <c r="K3772">
        <v>1</v>
      </c>
      <c r="L3772">
        <f>IF(tr.3!N3776&lt;tr.3!$N$8,tr.3!$N$8,IF(tr.3!N3776&gt;tr.3!$N$7,tr.3!$N$7,tr.3!N3776))</f>
        <v>274.80654120000003</v>
      </c>
    </row>
    <row r="3773" spans="2:12" x14ac:dyDescent="0.35">
      <c r="B3773">
        <v>3768</v>
      </c>
      <c r="C3773" s="5">
        <v>117458</v>
      </c>
      <c r="D3773">
        <f>IF(tr.3!F3777&lt;tr.3!$F$8,tr.3!$F$8,IF(tr.3!F3777&gt;tr.3!$F$7,tr.3!$F$7,tr.3!F3777))</f>
        <v>16</v>
      </c>
      <c r="E3773">
        <v>0</v>
      </c>
      <c r="F3773">
        <v>0</v>
      </c>
      <c r="G3773">
        <v>3</v>
      </c>
      <c r="H3773">
        <v>0</v>
      </c>
      <c r="I3773">
        <v>1</v>
      </c>
      <c r="J3773">
        <v>6</v>
      </c>
      <c r="K3773">
        <v>0</v>
      </c>
      <c r="L3773">
        <f>IF(tr.3!N3777&lt;tr.3!$N$8,tr.3!$N$8,IF(tr.3!N3777&gt;tr.3!$N$7,tr.3!$N$7,tr.3!N3777))</f>
        <v>800.81883900000003</v>
      </c>
    </row>
    <row r="3774" spans="2:12" x14ac:dyDescent="0.35">
      <c r="B3774">
        <v>3769</v>
      </c>
      <c r="C3774" s="5">
        <v>199192</v>
      </c>
      <c r="D3774">
        <f>IF(tr.3!F3778&lt;tr.3!$F$8,tr.3!$F$8,IF(tr.3!F3778&gt;tr.3!$F$7,tr.3!$F$7,tr.3!F3778))</f>
        <v>66</v>
      </c>
      <c r="E3774">
        <v>49</v>
      </c>
      <c r="F3774">
        <v>49</v>
      </c>
      <c r="G3774">
        <v>3</v>
      </c>
      <c r="H3774">
        <v>1</v>
      </c>
      <c r="I3774">
        <v>0</v>
      </c>
      <c r="J3774">
        <v>1</v>
      </c>
      <c r="K3774">
        <v>1</v>
      </c>
      <c r="L3774">
        <f>IF(tr.3!N3778&lt;tr.3!$N$8,tr.3!$N$8,IF(tr.3!N3778&gt;tr.3!$N$7,tr.3!$N$7,tr.3!N3778))</f>
        <v>310.71723559999998</v>
      </c>
    </row>
    <row r="3775" spans="2:12" x14ac:dyDescent="0.35">
      <c r="B3775">
        <v>3770</v>
      </c>
      <c r="C3775" s="5">
        <v>169734</v>
      </c>
      <c r="D3775">
        <f>IF(tr.3!F3779&lt;tr.3!$F$8,tr.3!$F$8,IF(tr.3!F3779&gt;tr.3!$F$7,tr.3!$F$7,tr.3!F3779))</f>
        <v>61</v>
      </c>
      <c r="E3775">
        <v>42</v>
      </c>
      <c r="F3775">
        <v>42</v>
      </c>
      <c r="G3775">
        <v>3</v>
      </c>
      <c r="H3775">
        <v>0</v>
      </c>
      <c r="I3775">
        <v>1</v>
      </c>
      <c r="J3775">
        <v>11</v>
      </c>
      <c r="K3775">
        <v>1</v>
      </c>
      <c r="L3775">
        <f>IF(tr.3!N3779&lt;tr.3!$N$8,tr.3!$N$8,IF(tr.3!N3779&gt;tr.3!$N$7,tr.3!$N$7,tr.3!N3779))</f>
        <v>216.6225747</v>
      </c>
    </row>
    <row r="3776" spans="2:12" x14ac:dyDescent="0.35">
      <c r="B3776">
        <v>3771</v>
      </c>
      <c r="C3776" s="5">
        <v>104541</v>
      </c>
      <c r="D3776">
        <f>IF(tr.3!F3780&lt;tr.3!$F$8,tr.3!$F$8,IF(tr.3!F3780&gt;tr.3!$F$7,tr.3!$F$7,tr.3!F3780))</f>
        <v>26</v>
      </c>
      <c r="E3776">
        <v>6</v>
      </c>
      <c r="F3776">
        <v>6</v>
      </c>
      <c r="G3776">
        <v>1</v>
      </c>
      <c r="H3776">
        <v>0</v>
      </c>
      <c r="I3776">
        <v>1</v>
      </c>
      <c r="J3776">
        <v>1</v>
      </c>
      <c r="K3776">
        <v>1</v>
      </c>
      <c r="L3776">
        <f>IF(tr.3!N3780&lt;tr.3!$N$8,tr.3!$N$8,IF(tr.3!N3780&gt;tr.3!$N$7,tr.3!$N$7,tr.3!N3780))</f>
        <v>481.24607989999998</v>
      </c>
    </row>
    <row r="3777" spans="2:12" x14ac:dyDescent="0.35">
      <c r="B3777">
        <v>3772</v>
      </c>
      <c r="C3777" s="5">
        <v>192165</v>
      </c>
      <c r="D3777">
        <f>IF(tr.3!F3781&lt;tr.3!$F$8,tr.3!$F$8,IF(tr.3!F3781&gt;tr.3!$F$7,tr.3!$F$7,tr.3!F3781))</f>
        <v>16</v>
      </c>
      <c r="E3777">
        <v>0</v>
      </c>
      <c r="F3777">
        <v>0</v>
      </c>
      <c r="G3777">
        <v>3</v>
      </c>
      <c r="H3777">
        <v>0</v>
      </c>
      <c r="I3777">
        <v>1</v>
      </c>
      <c r="J3777">
        <v>15</v>
      </c>
      <c r="K3777">
        <v>0</v>
      </c>
      <c r="L3777">
        <f>IF(tr.3!N3781&lt;tr.3!$N$8,tr.3!$N$8,IF(tr.3!N3781&gt;tr.3!$N$7,tr.3!$N$7,tr.3!N3781))</f>
        <v>568.73894610000002</v>
      </c>
    </row>
    <row r="3778" spans="2:12" x14ac:dyDescent="0.35">
      <c r="B3778">
        <v>3773</v>
      </c>
      <c r="C3778" s="5">
        <v>108853</v>
      </c>
      <c r="D3778">
        <f>IF(tr.3!F3782&lt;tr.3!$F$8,tr.3!$F$8,IF(tr.3!F3782&gt;tr.3!$F$7,tr.3!$F$7,tr.3!F3782))</f>
        <v>57</v>
      </c>
      <c r="E3778">
        <v>38</v>
      </c>
      <c r="F3778">
        <v>38</v>
      </c>
      <c r="G3778">
        <v>2</v>
      </c>
      <c r="H3778">
        <v>1</v>
      </c>
      <c r="I3778">
        <v>1</v>
      </c>
      <c r="J3778">
        <v>13</v>
      </c>
      <c r="K3778">
        <v>1</v>
      </c>
      <c r="L3778">
        <f>IF(tr.3!N3782&lt;tr.3!$N$8,tr.3!$N$8,IF(tr.3!N3782&gt;tr.3!$N$7,tr.3!$N$7,tr.3!N3782))</f>
        <v>289.57763290000003</v>
      </c>
    </row>
    <row r="3779" spans="2:12" x14ac:dyDescent="0.35">
      <c r="B3779">
        <v>3774</v>
      </c>
      <c r="C3779" s="5">
        <v>118493</v>
      </c>
      <c r="D3779">
        <f>IF(tr.3!F3783&lt;tr.3!$F$8,tr.3!$F$8,IF(tr.3!F3783&gt;tr.3!$F$7,tr.3!$F$7,tr.3!F3783))</f>
        <v>61</v>
      </c>
      <c r="E3779">
        <v>41</v>
      </c>
      <c r="F3779">
        <v>41</v>
      </c>
      <c r="G3779">
        <v>2</v>
      </c>
      <c r="H3779">
        <v>0</v>
      </c>
      <c r="I3779">
        <v>1</v>
      </c>
      <c r="J3779">
        <v>4</v>
      </c>
      <c r="K3779">
        <v>1</v>
      </c>
      <c r="L3779">
        <f>IF(tr.3!N3783&lt;tr.3!$N$8,tr.3!$N$8,IF(tr.3!N3783&gt;tr.3!$N$7,tr.3!$N$7,tr.3!N3783))</f>
        <v>497.57272280000001</v>
      </c>
    </row>
    <row r="3780" spans="2:12" x14ac:dyDescent="0.35">
      <c r="B3780">
        <v>3775</v>
      </c>
      <c r="C3780" s="5">
        <v>113141</v>
      </c>
      <c r="D3780">
        <f>IF(tr.3!F3784&lt;tr.3!$F$8,tr.3!$F$8,IF(tr.3!F3784&gt;tr.3!$F$7,tr.3!$F$7,tr.3!F3784))</f>
        <v>38</v>
      </c>
      <c r="E3780">
        <v>18</v>
      </c>
      <c r="F3780">
        <v>18</v>
      </c>
      <c r="G3780">
        <v>2</v>
      </c>
      <c r="H3780">
        <v>0</v>
      </c>
      <c r="I3780">
        <v>0</v>
      </c>
      <c r="J3780">
        <v>7</v>
      </c>
      <c r="K3780">
        <v>1</v>
      </c>
      <c r="L3780">
        <f>IF(tr.3!N3784&lt;tr.3!$N$8,tr.3!$N$8,IF(tr.3!N3784&gt;tr.3!$N$7,tr.3!$N$7,tr.3!N3784))</f>
        <v>314.83107969999998</v>
      </c>
    </row>
    <row r="3781" spans="2:12" x14ac:dyDescent="0.35">
      <c r="B3781">
        <v>3776</v>
      </c>
      <c r="C3781" s="5">
        <v>185848</v>
      </c>
      <c r="D3781">
        <f>IF(tr.3!F3785&lt;tr.3!$F$8,tr.3!$F$8,IF(tr.3!F3785&gt;tr.3!$F$7,tr.3!$F$7,tr.3!F3785))</f>
        <v>60</v>
      </c>
      <c r="E3781">
        <v>42</v>
      </c>
      <c r="F3781">
        <v>42</v>
      </c>
      <c r="G3781">
        <v>2</v>
      </c>
      <c r="H3781">
        <v>1</v>
      </c>
      <c r="I3781">
        <v>0</v>
      </c>
      <c r="J3781">
        <v>3</v>
      </c>
      <c r="K3781">
        <v>1</v>
      </c>
      <c r="L3781">
        <f>IF(tr.3!N3785&lt;tr.3!$N$8,tr.3!$N$8,IF(tr.3!N3785&gt;tr.3!$N$7,tr.3!$N$7,tr.3!N3785))</f>
        <v>225.62479999999999</v>
      </c>
    </row>
    <row r="3782" spans="2:12" x14ac:dyDescent="0.35">
      <c r="B3782">
        <v>3777</v>
      </c>
      <c r="C3782" s="5">
        <v>146550</v>
      </c>
      <c r="D3782">
        <f>IF(tr.3!F3786&lt;tr.3!$F$8,tr.3!$F$8,IF(tr.3!F3786&gt;tr.3!$F$7,tr.3!$F$7,tr.3!F3786))</f>
        <v>49</v>
      </c>
      <c r="E3782">
        <v>32</v>
      </c>
      <c r="F3782">
        <v>32</v>
      </c>
      <c r="G3782">
        <v>3</v>
      </c>
      <c r="H3782">
        <v>0</v>
      </c>
      <c r="I3782">
        <v>0</v>
      </c>
      <c r="J3782">
        <v>11</v>
      </c>
      <c r="K3782">
        <v>1</v>
      </c>
      <c r="L3782">
        <f>IF(tr.3!N3786&lt;tr.3!$N$8,tr.3!$N$8,IF(tr.3!N3786&gt;tr.3!$N$7,tr.3!$N$7,tr.3!N3786))</f>
        <v>383.1808039</v>
      </c>
    </row>
    <row r="3783" spans="2:12" x14ac:dyDescent="0.35">
      <c r="B3783">
        <v>3778</v>
      </c>
      <c r="C3783" s="5">
        <v>196986</v>
      </c>
      <c r="D3783">
        <f>IF(tr.3!F3787&lt;tr.3!$F$8,tr.3!$F$8,IF(tr.3!F3787&gt;tr.3!$F$7,tr.3!$F$7,tr.3!F3787))</f>
        <v>58</v>
      </c>
      <c r="E3783">
        <v>38</v>
      </c>
      <c r="F3783">
        <v>38</v>
      </c>
      <c r="G3783">
        <v>2</v>
      </c>
      <c r="H3783">
        <v>0</v>
      </c>
      <c r="I3783">
        <v>1</v>
      </c>
      <c r="J3783">
        <v>3</v>
      </c>
      <c r="K3783">
        <v>0</v>
      </c>
      <c r="L3783">
        <f>IF(tr.3!N3787&lt;tr.3!$N$8,tr.3!$N$8,IF(tr.3!N3787&gt;tr.3!$N$7,tr.3!$N$7,tr.3!N3787))</f>
        <v>710.62966730000005</v>
      </c>
    </row>
    <row r="3784" spans="2:12" x14ac:dyDescent="0.35">
      <c r="B3784">
        <v>3779</v>
      </c>
      <c r="C3784" s="5">
        <v>107252</v>
      </c>
      <c r="D3784">
        <f>IF(tr.3!F3788&lt;tr.3!$F$8,tr.3!$F$8,IF(tr.3!F3788&gt;tr.3!$F$7,tr.3!$F$7,tr.3!F3788))</f>
        <v>61</v>
      </c>
      <c r="E3784">
        <v>43</v>
      </c>
      <c r="F3784">
        <v>43</v>
      </c>
      <c r="G3784">
        <v>2</v>
      </c>
      <c r="H3784">
        <v>0</v>
      </c>
      <c r="I3784">
        <v>0</v>
      </c>
      <c r="J3784">
        <v>10</v>
      </c>
      <c r="K3784">
        <v>1</v>
      </c>
      <c r="L3784">
        <f>IF(tr.3!N3788&lt;tr.3!$N$8,tr.3!$N$8,IF(tr.3!N3788&gt;tr.3!$N$7,tr.3!$N$7,tr.3!N3788))</f>
        <v>252.4533935</v>
      </c>
    </row>
    <row r="3785" spans="2:12" x14ac:dyDescent="0.35">
      <c r="B3785">
        <v>3780</v>
      </c>
      <c r="C3785" s="5">
        <v>105960</v>
      </c>
      <c r="D3785">
        <f>IF(tr.3!F3789&lt;tr.3!$F$8,tr.3!$F$8,IF(tr.3!F3789&gt;tr.3!$F$7,tr.3!$F$7,tr.3!F3789))</f>
        <v>2</v>
      </c>
      <c r="E3785">
        <v>3</v>
      </c>
      <c r="F3785">
        <v>3</v>
      </c>
      <c r="G3785">
        <v>2</v>
      </c>
      <c r="H3785">
        <v>0</v>
      </c>
      <c r="I3785">
        <v>1</v>
      </c>
      <c r="J3785">
        <v>12</v>
      </c>
      <c r="K3785">
        <v>0</v>
      </c>
      <c r="L3785">
        <f>IF(tr.3!N3789&lt;tr.3!$N$8,tr.3!$N$8,IF(tr.3!N3789&gt;tr.3!$N$7,tr.3!$N$7,tr.3!N3789))</f>
        <v>598.62101140000004</v>
      </c>
    </row>
    <row r="3786" spans="2:12" x14ac:dyDescent="0.35">
      <c r="B3786">
        <v>3781</v>
      </c>
      <c r="C3786" s="5">
        <v>134778</v>
      </c>
      <c r="D3786">
        <f>IF(tr.3!F3790&lt;tr.3!$F$8,tr.3!$F$8,IF(tr.3!F3790&gt;tr.3!$F$7,tr.3!$F$7,tr.3!F3790))</f>
        <v>38</v>
      </c>
      <c r="E3786">
        <v>20</v>
      </c>
      <c r="F3786">
        <v>20</v>
      </c>
      <c r="G3786">
        <v>1</v>
      </c>
      <c r="H3786">
        <v>1</v>
      </c>
      <c r="I3786">
        <v>1</v>
      </c>
      <c r="J3786">
        <v>7</v>
      </c>
      <c r="K3786">
        <v>0</v>
      </c>
      <c r="L3786">
        <f>IF(tr.3!N3790&lt;tr.3!$N$8,tr.3!$N$8,IF(tr.3!N3790&gt;tr.3!$N$7,tr.3!$N$7,tr.3!N3790))</f>
        <v>517.28337959999999</v>
      </c>
    </row>
    <row r="3787" spans="2:12" x14ac:dyDescent="0.35">
      <c r="B3787">
        <v>3782</v>
      </c>
      <c r="C3787" s="5">
        <v>182624</v>
      </c>
      <c r="D3787">
        <f>IF(tr.3!F3791&lt;tr.3!$F$8,tr.3!$F$8,IF(tr.3!F3791&gt;tr.3!$F$7,tr.3!$F$7,tr.3!F3791))</f>
        <v>20</v>
      </c>
      <c r="E3787">
        <v>1</v>
      </c>
      <c r="F3787">
        <v>1</v>
      </c>
      <c r="G3787">
        <v>1</v>
      </c>
      <c r="H3787">
        <v>1</v>
      </c>
      <c r="I3787">
        <v>1</v>
      </c>
      <c r="J3787">
        <v>15</v>
      </c>
      <c r="K3787">
        <v>1</v>
      </c>
      <c r="L3787">
        <f>IF(tr.3!N3791&lt;tr.3!$N$8,tr.3!$N$8,IF(tr.3!N3791&gt;tr.3!$N$7,tr.3!$N$7,tr.3!N3791))</f>
        <v>466.7879145</v>
      </c>
    </row>
    <row r="3788" spans="2:12" x14ac:dyDescent="0.35">
      <c r="B3788">
        <v>3783</v>
      </c>
      <c r="C3788" s="5">
        <v>192969</v>
      </c>
      <c r="D3788">
        <f>IF(tr.3!F3792&lt;tr.3!$F$8,tr.3!$F$8,IF(tr.3!F3792&gt;tr.3!$F$7,tr.3!$F$7,tr.3!F3792))</f>
        <v>41</v>
      </c>
      <c r="E3788">
        <v>22</v>
      </c>
      <c r="F3788">
        <v>22</v>
      </c>
      <c r="G3788">
        <v>3</v>
      </c>
      <c r="H3788">
        <v>0</v>
      </c>
      <c r="I3788">
        <v>0</v>
      </c>
      <c r="J3788">
        <v>0</v>
      </c>
      <c r="K3788">
        <v>1</v>
      </c>
      <c r="L3788">
        <f>IF(tr.3!N3792&lt;tr.3!$N$8,tr.3!$N$8,IF(tr.3!N3792&gt;tr.3!$N$7,tr.3!$N$7,tr.3!N3792))</f>
        <v>337.62312359999999</v>
      </c>
    </row>
    <row r="3789" spans="2:12" x14ac:dyDescent="0.35">
      <c r="B3789">
        <v>3784</v>
      </c>
      <c r="C3789" s="5">
        <v>178573</v>
      </c>
      <c r="D3789">
        <f>IF(tr.3!F3793&lt;tr.3!$F$8,tr.3!$F$8,IF(tr.3!F3793&gt;tr.3!$F$7,tr.3!$F$7,tr.3!F3793))</f>
        <v>119</v>
      </c>
      <c r="E3789">
        <v>0</v>
      </c>
      <c r="F3789">
        <v>0</v>
      </c>
      <c r="G3789">
        <v>2</v>
      </c>
      <c r="H3789">
        <v>0</v>
      </c>
      <c r="I3789">
        <v>0</v>
      </c>
      <c r="J3789">
        <v>11</v>
      </c>
      <c r="K3789">
        <v>1</v>
      </c>
      <c r="L3789">
        <f>IF(tr.3!N3793&lt;tr.3!$N$8,tr.3!$N$8,IF(tr.3!N3793&gt;tr.3!$N$7,tr.3!$N$7,tr.3!N3793))</f>
        <v>280.08046280000002</v>
      </c>
    </row>
    <row r="3790" spans="2:12" x14ac:dyDescent="0.35">
      <c r="B3790">
        <v>3785</v>
      </c>
      <c r="C3790" s="5">
        <v>130769</v>
      </c>
      <c r="D3790">
        <f>IF(tr.3!F3794&lt;tr.3!$F$8,tr.3!$F$8,IF(tr.3!F3794&gt;tr.3!$F$7,tr.3!$F$7,tr.3!F3794))</f>
        <v>25</v>
      </c>
      <c r="E3790">
        <v>6</v>
      </c>
      <c r="F3790">
        <v>6</v>
      </c>
      <c r="G3790">
        <v>1</v>
      </c>
      <c r="H3790">
        <v>1</v>
      </c>
      <c r="I3790">
        <v>1</v>
      </c>
      <c r="J3790">
        <v>11</v>
      </c>
      <c r="K3790">
        <v>0</v>
      </c>
      <c r="L3790">
        <f>IF(tr.3!N3794&lt;tr.3!$N$8,tr.3!$N$8,IF(tr.3!N3794&gt;tr.3!$N$7,tr.3!$N$7,tr.3!N3794))</f>
        <v>950.4048689</v>
      </c>
    </row>
    <row r="3791" spans="2:12" x14ac:dyDescent="0.35">
      <c r="B3791">
        <v>3786</v>
      </c>
      <c r="C3791" s="5">
        <v>176852</v>
      </c>
      <c r="D3791">
        <f>IF(tr.3!F3795&lt;tr.3!$F$8,tr.3!$F$8,IF(tr.3!F3795&gt;tr.3!$F$7,tr.3!$F$7,tr.3!F3795))</f>
        <v>25</v>
      </c>
      <c r="E3791">
        <v>6</v>
      </c>
      <c r="F3791">
        <v>6</v>
      </c>
      <c r="G3791">
        <v>3</v>
      </c>
      <c r="H3791">
        <v>1</v>
      </c>
      <c r="I3791">
        <v>1</v>
      </c>
      <c r="J3791">
        <v>3</v>
      </c>
      <c r="K3791">
        <v>0</v>
      </c>
      <c r="L3791">
        <f>IF(tr.3!N3795&lt;tr.3!$N$8,tr.3!$N$8,IF(tr.3!N3795&gt;tr.3!$N$7,tr.3!$N$7,tr.3!N3795))</f>
        <v>839.63525670000001</v>
      </c>
    </row>
    <row r="3792" spans="2:12" x14ac:dyDescent="0.35">
      <c r="B3792">
        <v>3787</v>
      </c>
      <c r="C3792" s="5">
        <v>151614</v>
      </c>
      <c r="D3792">
        <f>IF(tr.3!F3796&lt;tr.3!$F$8,tr.3!$F$8,IF(tr.3!F3796&gt;tr.3!$F$7,tr.3!$F$7,tr.3!F3796))</f>
        <v>38</v>
      </c>
      <c r="E3792">
        <v>19</v>
      </c>
      <c r="F3792">
        <v>19</v>
      </c>
      <c r="G3792">
        <v>4</v>
      </c>
      <c r="H3792">
        <v>1</v>
      </c>
      <c r="I3792">
        <v>1</v>
      </c>
      <c r="J3792">
        <v>8</v>
      </c>
      <c r="K3792">
        <v>1</v>
      </c>
      <c r="L3792">
        <f>IF(tr.3!N3796&lt;tr.3!$N$8,tr.3!$N$8,IF(tr.3!N3796&gt;tr.3!$N$7,tr.3!$N$7,tr.3!N3796))</f>
        <v>477.21242919999997</v>
      </c>
    </row>
    <row r="3793" spans="2:12" x14ac:dyDescent="0.35">
      <c r="B3793">
        <v>3788</v>
      </c>
      <c r="C3793" s="5">
        <v>157123</v>
      </c>
      <c r="D3793">
        <f>IF(tr.3!F3797&lt;tr.3!$F$8,tr.3!$F$8,IF(tr.3!F3797&gt;tr.3!$F$7,tr.3!$F$7,tr.3!F3797))</f>
        <v>20</v>
      </c>
      <c r="E3793">
        <v>1</v>
      </c>
      <c r="F3793">
        <v>1</v>
      </c>
      <c r="G3793">
        <v>3</v>
      </c>
      <c r="H3793">
        <v>1</v>
      </c>
      <c r="I3793">
        <v>1</v>
      </c>
      <c r="J3793">
        <v>2</v>
      </c>
      <c r="K3793">
        <v>0</v>
      </c>
      <c r="L3793">
        <f>IF(tr.3!N3797&lt;tr.3!$N$8,tr.3!$N$8,IF(tr.3!N3797&gt;tr.3!$N$7,tr.3!$N$7,tr.3!N3797))</f>
        <v>980.13102949999995</v>
      </c>
    </row>
    <row r="3794" spans="2:12" x14ac:dyDescent="0.35">
      <c r="B3794">
        <v>3789</v>
      </c>
      <c r="C3794" s="5">
        <v>187192</v>
      </c>
      <c r="D3794">
        <f>IF(tr.3!F3798&lt;tr.3!$F$8,tr.3!$F$8,IF(tr.3!F3798&gt;tr.3!$F$7,tr.3!$F$7,tr.3!F3798))</f>
        <v>32</v>
      </c>
      <c r="E3794">
        <v>12</v>
      </c>
      <c r="F3794">
        <v>12</v>
      </c>
      <c r="G3794">
        <v>2</v>
      </c>
      <c r="H3794">
        <v>1</v>
      </c>
      <c r="I3794">
        <v>0</v>
      </c>
      <c r="J3794">
        <v>10</v>
      </c>
      <c r="K3794">
        <v>1</v>
      </c>
      <c r="L3794">
        <f>IF(tr.3!N3798&lt;tr.3!$N$8,tr.3!$N$8,IF(tr.3!N3798&gt;tr.3!$N$7,tr.3!$N$7,tr.3!N3798))</f>
        <v>384.70661760000002</v>
      </c>
    </row>
    <row r="3795" spans="2:12" x14ac:dyDescent="0.35">
      <c r="B3795">
        <v>3790</v>
      </c>
      <c r="C3795" s="5">
        <v>129570</v>
      </c>
      <c r="D3795">
        <f>IF(tr.3!F3799&lt;tr.3!$F$8,tr.3!$F$8,IF(tr.3!F3799&gt;tr.3!$F$7,tr.3!$F$7,tr.3!F3799))</f>
        <v>55</v>
      </c>
      <c r="E3795">
        <v>35</v>
      </c>
      <c r="F3795">
        <v>35</v>
      </c>
      <c r="G3795">
        <v>2</v>
      </c>
      <c r="H3795">
        <v>1</v>
      </c>
      <c r="I3795">
        <v>1</v>
      </c>
      <c r="J3795">
        <v>13</v>
      </c>
      <c r="K3795">
        <v>1</v>
      </c>
      <c r="L3795">
        <f>IF(tr.3!N3799&lt;tr.3!$N$8,tr.3!$N$8,IF(tr.3!N3799&gt;tr.3!$N$7,tr.3!$N$7,tr.3!N3799))</f>
        <v>408.31941999999998</v>
      </c>
    </row>
    <row r="3796" spans="2:12" x14ac:dyDescent="0.35">
      <c r="B3796">
        <v>3791</v>
      </c>
      <c r="C3796" s="5">
        <v>121362</v>
      </c>
      <c r="D3796">
        <f>IF(tr.3!F3800&lt;tr.3!$F$8,tr.3!$F$8,IF(tr.3!F3800&gt;tr.3!$F$7,tr.3!$F$7,tr.3!F3800))</f>
        <v>18</v>
      </c>
      <c r="E3796">
        <v>0</v>
      </c>
      <c r="F3796">
        <v>0</v>
      </c>
      <c r="G3796">
        <v>3</v>
      </c>
      <c r="H3796">
        <v>1</v>
      </c>
      <c r="I3796">
        <v>1</v>
      </c>
      <c r="J3796">
        <v>7</v>
      </c>
      <c r="K3796">
        <v>0</v>
      </c>
      <c r="L3796">
        <f>IF(tr.3!N3800&lt;tr.3!$N$8,tr.3!$N$8,IF(tr.3!N3800&gt;tr.3!$N$7,tr.3!$N$7,tr.3!N3800))</f>
        <v>1101.3220200000001</v>
      </c>
    </row>
    <row r="3797" spans="2:12" x14ac:dyDescent="0.35">
      <c r="B3797">
        <v>3792</v>
      </c>
      <c r="C3797" s="5">
        <v>130067</v>
      </c>
      <c r="D3797">
        <f>IF(tr.3!F3801&lt;tr.3!$F$8,tr.3!$F$8,IF(tr.3!F3801&gt;tr.3!$F$7,tr.3!$F$7,tr.3!F3801))</f>
        <v>24</v>
      </c>
      <c r="E3797">
        <v>7</v>
      </c>
      <c r="F3797">
        <v>7</v>
      </c>
      <c r="G3797">
        <v>2</v>
      </c>
      <c r="H3797">
        <v>0</v>
      </c>
      <c r="I3797">
        <v>1</v>
      </c>
      <c r="J3797">
        <v>8</v>
      </c>
      <c r="K3797">
        <v>0</v>
      </c>
      <c r="L3797">
        <f>IF(tr.3!N3801&lt;tr.3!$N$8,tr.3!$N$8,IF(tr.3!N3801&gt;tr.3!$N$7,tr.3!$N$7,tr.3!N3801))</f>
        <v>534.94243140000003</v>
      </c>
    </row>
    <row r="3798" spans="2:12" x14ac:dyDescent="0.35">
      <c r="B3798">
        <v>3793</v>
      </c>
      <c r="C3798" s="5">
        <v>123977</v>
      </c>
      <c r="D3798">
        <f>IF(tr.3!F3802&lt;tr.3!$F$8,tr.3!$F$8,IF(tr.3!F3802&gt;tr.3!$F$7,tr.3!$F$7,tr.3!F3802))</f>
        <v>42</v>
      </c>
      <c r="E3798">
        <v>21</v>
      </c>
      <c r="F3798">
        <v>21</v>
      </c>
      <c r="G3798">
        <v>1</v>
      </c>
      <c r="H3798">
        <v>0</v>
      </c>
      <c r="I3798">
        <v>1</v>
      </c>
      <c r="J3798">
        <v>10</v>
      </c>
      <c r="K3798">
        <v>1</v>
      </c>
      <c r="L3798">
        <f>IF(tr.3!N3802&lt;tr.3!$N$8,tr.3!$N$8,IF(tr.3!N3802&gt;tr.3!$N$7,tr.3!$N$7,tr.3!N3802))</f>
        <v>380.81652409999998</v>
      </c>
    </row>
    <row r="3799" spans="2:12" x14ac:dyDescent="0.35">
      <c r="B3799">
        <v>3794</v>
      </c>
      <c r="C3799" s="5">
        <v>117941</v>
      </c>
      <c r="D3799">
        <f>IF(tr.3!F3803&lt;tr.3!$F$8,tr.3!$F$8,IF(tr.3!F3803&gt;tr.3!$F$7,tr.3!$F$7,tr.3!F3803))</f>
        <v>20</v>
      </c>
      <c r="E3799">
        <v>2</v>
      </c>
      <c r="F3799">
        <v>2</v>
      </c>
      <c r="G3799">
        <v>3</v>
      </c>
      <c r="H3799">
        <v>0</v>
      </c>
      <c r="I3799">
        <v>0</v>
      </c>
      <c r="J3799">
        <v>11</v>
      </c>
      <c r="K3799">
        <v>1</v>
      </c>
      <c r="L3799">
        <f>IF(tr.3!N3803&lt;tr.3!$N$8,tr.3!$N$8,IF(tr.3!N3803&gt;tr.3!$N$7,tr.3!$N$7,tr.3!N3803))</f>
        <v>155.7032293</v>
      </c>
    </row>
    <row r="3800" spans="2:12" x14ac:dyDescent="0.35">
      <c r="B3800">
        <v>3795</v>
      </c>
      <c r="C3800" s="5">
        <v>155034</v>
      </c>
      <c r="D3800">
        <f>IF(tr.3!F3804&lt;tr.3!$F$8,tr.3!$F$8,IF(tr.3!F3804&gt;tr.3!$F$7,tr.3!$F$7,tr.3!F3804))</f>
        <v>46</v>
      </c>
      <c r="E3800">
        <v>25</v>
      </c>
      <c r="F3800">
        <v>25</v>
      </c>
      <c r="G3800">
        <v>2</v>
      </c>
      <c r="H3800">
        <v>1</v>
      </c>
      <c r="I3800">
        <v>0</v>
      </c>
      <c r="J3800">
        <v>4</v>
      </c>
      <c r="K3800">
        <v>1</v>
      </c>
      <c r="L3800">
        <f>IF(tr.3!N3804&lt;tr.3!$N$8,tr.3!$N$8,IF(tr.3!N3804&gt;tr.3!$N$7,tr.3!$N$7,tr.3!N3804))</f>
        <v>419.72056479999998</v>
      </c>
    </row>
    <row r="3801" spans="2:12" x14ac:dyDescent="0.35">
      <c r="B3801">
        <v>3796</v>
      </c>
      <c r="C3801" s="5">
        <v>191349</v>
      </c>
      <c r="D3801">
        <f>IF(tr.3!F3805&lt;tr.3!$F$8,tr.3!$F$8,IF(tr.3!F3805&gt;tr.3!$F$7,tr.3!$F$7,tr.3!F3805))</f>
        <v>24</v>
      </c>
      <c r="E3801">
        <v>5</v>
      </c>
      <c r="F3801">
        <v>5</v>
      </c>
      <c r="G3801">
        <v>3</v>
      </c>
      <c r="H3801">
        <v>0</v>
      </c>
      <c r="I3801">
        <v>1</v>
      </c>
      <c r="J3801">
        <v>11</v>
      </c>
      <c r="K3801">
        <v>0</v>
      </c>
      <c r="L3801">
        <f>IF(tr.3!N3805&lt;tr.3!$N$8,tr.3!$N$8,IF(tr.3!N3805&gt;tr.3!$N$7,tr.3!$N$7,tr.3!N3805))</f>
        <v>591.42973870000003</v>
      </c>
    </row>
    <row r="3802" spans="2:12" x14ac:dyDescent="0.35">
      <c r="B3802">
        <v>3797</v>
      </c>
      <c r="C3802" s="5">
        <v>121925</v>
      </c>
      <c r="D3802">
        <f>IF(tr.3!F3806&lt;tr.3!$F$8,tr.3!$F$8,IF(tr.3!F3806&gt;tr.3!$F$7,tr.3!$F$7,tr.3!F3806))</f>
        <v>44</v>
      </c>
      <c r="E3802">
        <v>42.05909932446032</v>
      </c>
      <c r="G3802">
        <v>2</v>
      </c>
      <c r="H3802">
        <v>0</v>
      </c>
      <c r="I3802">
        <v>0</v>
      </c>
      <c r="J3802">
        <v>2</v>
      </c>
      <c r="K3802">
        <v>1</v>
      </c>
      <c r="L3802">
        <f>IF(tr.3!N3806&lt;tr.3!$N$8,tr.3!$N$8,IF(tr.3!N3806&gt;tr.3!$N$7,tr.3!$N$7,tr.3!N3806))</f>
        <v>470.77233899999999</v>
      </c>
    </row>
    <row r="3803" spans="2:12" x14ac:dyDescent="0.35">
      <c r="B3803">
        <v>3798</v>
      </c>
      <c r="C3803" s="5">
        <v>120285</v>
      </c>
      <c r="D3803">
        <f>IF(tr.3!F3807&lt;tr.3!$F$8,tr.3!$F$8,IF(tr.3!F3807&gt;tr.3!$F$7,tr.3!$F$7,tr.3!F3807))</f>
        <v>22</v>
      </c>
      <c r="E3803">
        <v>3</v>
      </c>
      <c r="F3803">
        <v>3</v>
      </c>
      <c r="G3803">
        <v>3</v>
      </c>
      <c r="H3803">
        <v>1</v>
      </c>
      <c r="I3803">
        <v>0</v>
      </c>
      <c r="J3803">
        <v>11</v>
      </c>
      <c r="K3803">
        <v>1</v>
      </c>
      <c r="L3803">
        <f>IF(tr.3!N3807&lt;tr.3!$N$8,tr.3!$N$8,IF(tr.3!N3807&gt;tr.3!$N$7,tr.3!$N$7,tr.3!N3807))</f>
        <v>333.34423930000003</v>
      </c>
    </row>
    <row r="3804" spans="2:12" x14ac:dyDescent="0.35">
      <c r="B3804">
        <v>3799</v>
      </c>
      <c r="C3804" s="5">
        <v>184183</v>
      </c>
      <c r="D3804">
        <f>IF(tr.3!F3808&lt;tr.3!$F$8,tr.3!$F$8,IF(tr.3!F3808&gt;tr.3!$F$7,tr.3!$F$7,tr.3!F3808))</f>
        <v>61</v>
      </c>
      <c r="E3804">
        <v>41</v>
      </c>
      <c r="F3804">
        <v>41</v>
      </c>
      <c r="G3804">
        <v>3</v>
      </c>
      <c r="H3804">
        <v>0</v>
      </c>
      <c r="I3804">
        <v>0</v>
      </c>
      <c r="J3804">
        <v>13</v>
      </c>
      <c r="K3804">
        <v>1</v>
      </c>
      <c r="L3804">
        <f>IF(tr.3!N3808&lt;tr.3!$N$8,tr.3!$N$8,IF(tr.3!N3808&gt;tr.3!$N$7,tr.3!$N$7,tr.3!N3808))</f>
        <v>31.748989891200001</v>
      </c>
    </row>
    <row r="3805" spans="2:12" x14ac:dyDescent="0.35">
      <c r="B3805">
        <v>3800</v>
      </c>
      <c r="C3805" s="5">
        <v>167737</v>
      </c>
      <c r="D3805">
        <f>IF(tr.3!F3809&lt;tr.3!$F$8,tr.3!$F$8,IF(tr.3!F3809&gt;tr.3!$F$7,tr.3!$F$7,tr.3!F3809))</f>
        <v>20</v>
      </c>
      <c r="E3805">
        <v>18.059099324460316</v>
      </c>
      <c r="G3805">
        <v>3</v>
      </c>
      <c r="H3805">
        <v>1</v>
      </c>
      <c r="I3805">
        <v>1</v>
      </c>
      <c r="J3805">
        <v>0</v>
      </c>
      <c r="K3805">
        <v>0</v>
      </c>
      <c r="L3805">
        <f>IF(tr.3!N3809&lt;tr.3!$N$8,tr.3!$N$8,IF(tr.3!N3809&gt;tr.3!$N$7,tr.3!$N$7,tr.3!N3809))</f>
        <v>1041.848121</v>
      </c>
    </row>
    <row r="3806" spans="2:12" x14ac:dyDescent="0.35">
      <c r="B3806">
        <v>3801</v>
      </c>
      <c r="C3806" s="5">
        <v>197213</v>
      </c>
      <c r="D3806">
        <f>IF(tr.3!F3810&lt;tr.3!$F$8,tr.3!$F$8,IF(tr.3!F3810&gt;tr.3!$F$7,tr.3!$F$7,tr.3!F3810))</f>
        <v>1</v>
      </c>
      <c r="E3806">
        <v>4</v>
      </c>
      <c r="F3806">
        <v>4</v>
      </c>
      <c r="G3806">
        <v>3</v>
      </c>
      <c r="H3806">
        <v>1</v>
      </c>
      <c r="I3806">
        <v>1</v>
      </c>
      <c r="J3806">
        <v>12</v>
      </c>
      <c r="K3806">
        <v>0</v>
      </c>
      <c r="L3806">
        <f>IF(tr.3!N3810&lt;tr.3!$N$8,tr.3!$N$8,IF(tr.3!N3810&gt;tr.3!$N$7,tr.3!$N$7,tr.3!N3810))</f>
        <v>878.06011509999996</v>
      </c>
    </row>
    <row r="3807" spans="2:12" x14ac:dyDescent="0.35">
      <c r="B3807">
        <v>3802</v>
      </c>
      <c r="C3807" s="5">
        <v>124924</v>
      </c>
      <c r="D3807">
        <f>IF(tr.3!F3811&lt;tr.3!$F$8,tr.3!$F$8,IF(tr.3!F3811&gt;tr.3!$F$7,tr.3!$F$7,tr.3!F3811))</f>
        <v>64</v>
      </c>
      <c r="E3807">
        <v>47</v>
      </c>
      <c r="F3807">
        <v>47</v>
      </c>
      <c r="G3807">
        <v>1</v>
      </c>
      <c r="H3807">
        <v>0</v>
      </c>
      <c r="I3807">
        <v>0</v>
      </c>
      <c r="J3807">
        <v>6</v>
      </c>
      <c r="K3807">
        <v>1</v>
      </c>
      <c r="L3807">
        <f>IF(tr.3!N3811&lt;tr.3!$N$8,tr.3!$N$8,IF(tr.3!N3811&gt;tr.3!$N$7,tr.3!$N$7,tr.3!N3811))</f>
        <v>53.081196660000003</v>
      </c>
    </row>
    <row r="3808" spans="2:12" x14ac:dyDescent="0.35">
      <c r="B3808">
        <v>3803</v>
      </c>
      <c r="C3808" s="5">
        <v>101814</v>
      </c>
      <c r="D3808">
        <f>IF(tr.3!F3812&lt;tr.3!$F$8,tr.3!$F$8,IF(tr.3!F3812&gt;tr.3!$F$7,tr.3!$F$7,tr.3!F3812))</f>
        <v>18</v>
      </c>
      <c r="E3808">
        <v>16.059099324460316</v>
      </c>
      <c r="G3808">
        <v>2</v>
      </c>
      <c r="H3808">
        <v>0</v>
      </c>
      <c r="I3808">
        <v>1</v>
      </c>
      <c r="J3808">
        <v>4</v>
      </c>
      <c r="K3808">
        <v>0</v>
      </c>
      <c r="L3808">
        <f>IF(tr.3!N3812&lt;tr.3!$N$8,tr.3!$N$8,IF(tr.3!N3812&gt;tr.3!$N$7,tr.3!$N$7,tr.3!N3812))</f>
        <v>854.6130422</v>
      </c>
    </row>
    <row r="3809" spans="2:12" x14ac:dyDescent="0.35">
      <c r="B3809">
        <v>3804</v>
      </c>
      <c r="C3809" s="5">
        <v>149006</v>
      </c>
      <c r="D3809">
        <f>IF(tr.3!F3813&lt;tr.3!$F$8,tr.3!$F$8,IF(tr.3!F3813&gt;tr.3!$F$7,tr.3!$F$7,tr.3!F3813))</f>
        <v>44</v>
      </c>
      <c r="E3809">
        <v>26</v>
      </c>
      <c r="F3809">
        <v>26</v>
      </c>
      <c r="G3809">
        <v>3</v>
      </c>
      <c r="H3809">
        <v>0</v>
      </c>
      <c r="I3809">
        <v>1</v>
      </c>
      <c r="J3809">
        <v>6</v>
      </c>
      <c r="K3809">
        <v>1</v>
      </c>
      <c r="L3809">
        <f>IF(tr.3!N3813&lt;tr.3!$N$8,tr.3!$N$8,IF(tr.3!N3813&gt;tr.3!$N$7,tr.3!$N$7,tr.3!N3813))</f>
        <v>441.96923759999999</v>
      </c>
    </row>
    <row r="3810" spans="2:12" x14ac:dyDescent="0.35">
      <c r="B3810">
        <v>3805</v>
      </c>
      <c r="C3810" s="5">
        <v>189378</v>
      </c>
      <c r="D3810">
        <f>IF(tr.3!F3814&lt;tr.3!$F$8,tr.3!$F$8,IF(tr.3!F3814&gt;tr.3!$F$7,tr.3!$F$7,tr.3!F3814))</f>
        <v>2</v>
      </c>
      <c r="E3810">
        <v>3</v>
      </c>
      <c r="F3810">
        <v>3</v>
      </c>
      <c r="G3810">
        <v>3</v>
      </c>
      <c r="H3810">
        <v>1</v>
      </c>
      <c r="I3810">
        <v>1</v>
      </c>
      <c r="J3810">
        <v>13</v>
      </c>
      <c r="K3810">
        <v>0</v>
      </c>
      <c r="L3810">
        <f>IF(tr.3!N3814&lt;tr.3!$N$8,tr.3!$N$8,IF(tr.3!N3814&gt;tr.3!$N$7,tr.3!$N$7,tr.3!N3814))</f>
        <v>529.12823530000003</v>
      </c>
    </row>
    <row r="3811" spans="2:12" x14ac:dyDescent="0.35">
      <c r="B3811">
        <v>3806</v>
      </c>
      <c r="C3811" s="5">
        <v>106999</v>
      </c>
      <c r="D3811">
        <f>IF(tr.3!F3815&lt;tr.3!$F$8,tr.3!$F$8,IF(tr.3!F3815&gt;tr.3!$F$7,tr.3!$F$7,tr.3!F3815))</f>
        <v>17</v>
      </c>
      <c r="E3811">
        <v>0</v>
      </c>
      <c r="F3811">
        <v>0</v>
      </c>
      <c r="G3811">
        <v>3</v>
      </c>
      <c r="H3811">
        <v>1</v>
      </c>
      <c r="I3811">
        <v>1</v>
      </c>
      <c r="J3811">
        <v>12</v>
      </c>
      <c r="K3811">
        <v>0</v>
      </c>
      <c r="L3811">
        <f>IF(tr.3!N3815&lt;tr.3!$N$8,tr.3!$N$8,IF(tr.3!N3815&gt;tr.3!$N$7,tr.3!$N$7,tr.3!N3815))</f>
        <v>569.52635499999997</v>
      </c>
    </row>
    <row r="3812" spans="2:12" x14ac:dyDescent="0.35">
      <c r="B3812">
        <v>3807</v>
      </c>
      <c r="C3812" s="5">
        <v>163750</v>
      </c>
      <c r="D3812">
        <f>IF(tr.3!F3816&lt;tr.3!$F$8,tr.3!$F$8,IF(tr.3!F3816&gt;tr.3!$F$7,tr.3!$F$7,tr.3!F3816))</f>
        <v>64</v>
      </c>
      <c r="E3812">
        <v>45</v>
      </c>
      <c r="F3812">
        <v>45</v>
      </c>
      <c r="G3812">
        <v>2</v>
      </c>
      <c r="H3812">
        <v>1</v>
      </c>
      <c r="I3812">
        <v>1</v>
      </c>
      <c r="J3812">
        <v>0</v>
      </c>
      <c r="K3812">
        <v>0</v>
      </c>
      <c r="L3812">
        <f>IF(tr.3!N3816&lt;tr.3!$N$8,tr.3!$N$8,IF(tr.3!N3816&gt;tr.3!$N$7,tr.3!$N$7,tr.3!N3816))</f>
        <v>552.54320919999998</v>
      </c>
    </row>
    <row r="3813" spans="2:12" x14ac:dyDescent="0.35">
      <c r="B3813">
        <v>3808</v>
      </c>
      <c r="C3813" s="5">
        <v>175548</v>
      </c>
      <c r="D3813">
        <f>IF(tr.3!F3817&lt;tr.3!$F$8,tr.3!$F$8,IF(tr.3!F3817&gt;tr.3!$F$7,tr.3!$F$7,tr.3!F3817))</f>
        <v>43</v>
      </c>
      <c r="E3813">
        <v>25</v>
      </c>
      <c r="F3813">
        <v>25</v>
      </c>
      <c r="G3813">
        <v>2</v>
      </c>
      <c r="H3813">
        <v>1</v>
      </c>
      <c r="I3813">
        <v>0</v>
      </c>
      <c r="J3813">
        <v>8</v>
      </c>
      <c r="K3813">
        <v>1</v>
      </c>
      <c r="L3813">
        <f>IF(tr.3!N3817&lt;tr.3!$N$8,tr.3!$N$8,IF(tr.3!N3817&gt;tr.3!$N$7,tr.3!$N$7,tr.3!N3817))</f>
        <v>363.75816900000001</v>
      </c>
    </row>
    <row r="3814" spans="2:12" x14ac:dyDescent="0.35">
      <c r="B3814">
        <v>3809</v>
      </c>
      <c r="C3814" s="5">
        <v>151172</v>
      </c>
      <c r="D3814">
        <f>IF(tr.3!F3818&lt;tr.3!$F$8,tr.3!$F$8,IF(tr.3!F3818&gt;tr.3!$F$7,tr.3!$F$7,tr.3!F3818))</f>
        <v>29</v>
      </c>
      <c r="E3814">
        <v>9</v>
      </c>
      <c r="F3814">
        <v>9</v>
      </c>
      <c r="G3814">
        <v>2</v>
      </c>
      <c r="H3814">
        <v>0</v>
      </c>
      <c r="I3814">
        <v>0</v>
      </c>
      <c r="J3814">
        <v>11</v>
      </c>
      <c r="K3814">
        <v>1</v>
      </c>
      <c r="L3814">
        <f>IF(tr.3!N3818&lt;tr.3!$N$8,tr.3!$N$8,IF(tr.3!N3818&gt;tr.3!$N$7,tr.3!$N$7,tr.3!N3818))</f>
        <v>131.10328910000001</v>
      </c>
    </row>
    <row r="3815" spans="2:12" x14ac:dyDescent="0.35">
      <c r="B3815">
        <v>3810</v>
      </c>
      <c r="C3815" s="5">
        <v>169397</v>
      </c>
      <c r="D3815">
        <f>IF(tr.3!F3819&lt;tr.3!$F$8,tr.3!$F$8,IF(tr.3!F3819&gt;tr.3!$F$7,tr.3!$F$7,tr.3!F3819))</f>
        <v>25</v>
      </c>
      <c r="E3815">
        <v>6</v>
      </c>
      <c r="F3815">
        <v>6</v>
      </c>
      <c r="G3815">
        <v>3</v>
      </c>
      <c r="H3815">
        <v>1</v>
      </c>
      <c r="I3815">
        <v>0</v>
      </c>
      <c r="J3815">
        <v>0</v>
      </c>
      <c r="K3815">
        <v>0</v>
      </c>
      <c r="L3815">
        <f>IF(tr.3!N3819&lt;tr.3!$N$8,tr.3!$N$8,IF(tr.3!N3819&gt;tr.3!$N$7,tr.3!$N$7,tr.3!N3819))</f>
        <v>578.23148900000001</v>
      </c>
    </row>
    <row r="3816" spans="2:12" x14ac:dyDescent="0.35">
      <c r="B3816">
        <v>3811</v>
      </c>
      <c r="C3816" s="5">
        <v>169496</v>
      </c>
      <c r="D3816">
        <f>IF(tr.3!F3820&lt;tr.3!$F$8,tr.3!$F$8,IF(tr.3!F3820&gt;tr.3!$F$7,tr.3!$F$7,tr.3!F3820))</f>
        <v>17</v>
      </c>
      <c r="E3816">
        <v>0</v>
      </c>
      <c r="F3816">
        <v>0</v>
      </c>
      <c r="G3816">
        <v>2</v>
      </c>
      <c r="H3816">
        <v>1</v>
      </c>
      <c r="I3816">
        <v>0</v>
      </c>
      <c r="J3816">
        <v>12</v>
      </c>
      <c r="K3816">
        <v>1</v>
      </c>
      <c r="L3816">
        <f>IF(tr.3!N3820&lt;tr.3!$N$8,tr.3!$N$8,IF(tr.3!N3820&gt;tr.3!$N$7,tr.3!$N$7,tr.3!N3820))</f>
        <v>461.5888607</v>
      </c>
    </row>
    <row r="3817" spans="2:12" x14ac:dyDescent="0.35">
      <c r="B3817">
        <v>3812</v>
      </c>
      <c r="C3817" s="5">
        <v>195087</v>
      </c>
      <c r="D3817">
        <f>IF(tr.3!F3821&lt;tr.3!$F$8,tr.3!$F$8,IF(tr.3!F3821&gt;tr.3!$F$7,tr.3!$F$7,tr.3!F3821))</f>
        <v>20</v>
      </c>
      <c r="E3817">
        <v>1</v>
      </c>
      <c r="F3817">
        <v>1</v>
      </c>
      <c r="G3817">
        <v>3</v>
      </c>
      <c r="H3817">
        <v>1</v>
      </c>
      <c r="I3817">
        <v>0</v>
      </c>
      <c r="J3817">
        <v>10</v>
      </c>
      <c r="K3817">
        <v>0</v>
      </c>
      <c r="L3817">
        <f>IF(tr.3!N3821&lt;tr.3!$N$8,tr.3!$N$8,IF(tr.3!N3821&gt;tr.3!$N$7,tr.3!$N$7,tr.3!N3821))</f>
        <v>528.28471549999995</v>
      </c>
    </row>
    <row r="3818" spans="2:12" x14ac:dyDescent="0.35">
      <c r="B3818">
        <v>3813</v>
      </c>
      <c r="C3818" s="5">
        <v>120998</v>
      </c>
      <c r="D3818">
        <f>IF(tr.3!F3822&lt;tr.3!$F$8,tr.3!$F$8,IF(tr.3!F3822&gt;tr.3!$F$7,tr.3!$F$7,tr.3!F3822))</f>
        <v>66</v>
      </c>
      <c r="E3818">
        <v>49</v>
      </c>
      <c r="F3818">
        <v>49</v>
      </c>
      <c r="G3818">
        <v>4</v>
      </c>
      <c r="H3818">
        <v>1</v>
      </c>
      <c r="I3818">
        <v>1</v>
      </c>
      <c r="J3818">
        <v>13</v>
      </c>
      <c r="K3818">
        <v>1</v>
      </c>
      <c r="L3818">
        <f>IF(tr.3!N3822&lt;tr.3!$N$8,tr.3!$N$8,IF(tr.3!N3822&gt;tr.3!$N$7,tr.3!$N$7,tr.3!N3822))</f>
        <v>244.11928470000001</v>
      </c>
    </row>
    <row r="3819" spans="2:12" x14ac:dyDescent="0.35">
      <c r="B3819">
        <v>3814</v>
      </c>
      <c r="C3819" s="5">
        <v>190230</v>
      </c>
      <c r="D3819">
        <f>IF(tr.3!F3823&lt;tr.3!$F$8,tr.3!$F$8,IF(tr.3!F3823&gt;tr.3!$F$7,tr.3!$F$7,tr.3!F3823))</f>
        <v>32</v>
      </c>
      <c r="E3819">
        <v>15</v>
      </c>
      <c r="F3819">
        <v>15</v>
      </c>
      <c r="G3819">
        <v>3</v>
      </c>
      <c r="H3819">
        <v>0</v>
      </c>
      <c r="I3819">
        <v>0</v>
      </c>
      <c r="J3819">
        <v>11</v>
      </c>
      <c r="K3819">
        <v>1</v>
      </c>
      <c r="L3819">
        <f>IF(tr.3!N3823&lt;tr.3!$N$8,tr.3!$N$8,IF(tr.3!N3823&gt;tr.3!$N$7,tr.3!$N$7,tr.3!N3823))</f>
        <v>359.65335629999998</v>
      </c>
    </row>
    <row r="3820" spans="2:12" x14ac:dyDescent="0.35">
      <c r="B3820">
        <v>3815</v>
      </c>
      <c r="C3820" s="5">
        <v>139509</v>
      </c>
      <c r="D3820">
        <f>IF(tr.3!F3824&lt;tr.3!$F$8,tr.3!$F$8,IF(tr.3!F3824&gt;tr.3!$F$7,tr.3!$F$7,tr.3!F3824))</f>
        <v>65</v>
      </c>
      <c r="E3820">
        <v>47</v>
      </c>
      <c r="F3820">
        <v>47</v>
      </c>
      <c r="G3820">
        <v>4</v>
      </c>
      <c r="H3820">
        <v>1</v>
      </c>
      <c r="I3820">
        <v>0</v>
      </c>
      <c r="J3820">
        <v>1</v>
      </c>
      <c r="K3820">
        <v>1</v>
      </c>
      <c r="L3820">
        <f>IF(tr.3!N3824&lt;tr.3!$N$8,tr.3!$N$8,IF(tr.3!N3824&gt;tr.3!$N$7,tr.3!$N$7,tr.3!N3824))</f>
        <v>175.020681</v>
      </c>
    </row>
    <row r="3821" spans="2:12" x14ac:dyDescent="0.35">
      <c r="B3821">
        <v>3816</v>
      </c>
      <c r="C3821" s="5">
        <v>176698</v>
      </c>
      <c r="D3821">
        <f>IF(tr.3!F3825&lt;tr.3!$F$8,tr.3!$F$8,IF(tr.3!F3825&gt;tr.3!$F$7,tr.3!$F$7,tr.3!F3825))</f>
        <v>16</v>
      </c>
      <c r="E3821">
        <v>0</v>
      </c>
      <c r="F3821">
        <v>0</v>
      </c>
      <c r="G3821">
        <v>2</v>
      </c>
      <c r="H3821">
        <v>1</v>
      </c>
      <c r="I3821">
        <v>0</v>
      </c>
      <c r="J3821">
        <v>11</v>
      </c>
      <c r="K3821">
        <v>1</v>
      </c>
      <c r="L3821">
        <f>IF(tr.3!N3825&lt;tr.3!$N$8,tr.3!$N$8,IF(tr.3!N3825&gt;tr.3!$N$7,tr.3!$N$7,tr.3!N3825))</f>
        <v>243.1939735</v>
      </c>
    </row>
    <row r="3822" spans="2:12" x14ac:dyDescent="0.35">
      <c r="B3822">
        <v>3817</v>
      </c>
      <c r="C3822" s="5">
        <v>121784</v>
      </c>
      <c r="D3822">
        <f>IF(tr.3!F3826&lt;tr.3!$F$8,tr.3!$F$8,IF(tr.3!F3826&gt;tr.3!$F$7,tr.3!$F$7,tr.3!F3826))</f>
        <v>20</v>
      </c>
      <c r="E3822">
        <v>2</v>
      </c>
      <c r="F3822">
        <v>2</v>
      </c>
      <c r="G3822">
        <v>1</v>
      </c>
      <c r="H3822">
        <v>0</v>
      </c>
      <c r="I3822">
        <v>1</v>
      </c>
      <c r="J3822">
        <v>6</v>
      </c>
      <c r="K3822">
        <v>0</v>
      </c>
      <c r="L3822">
        <f>IF(tr.3!N3826&lt;tr.3!$N$8,tr.3!$N$8,IF(tr.3!N3826&gt;tr.3!$N$7,tr.3!$N$7,tr.3!N3826))</f>
        <v>576.72168869999996</v>
      </c>
    </row>
    <row r="3823" spans="2:12" x14ac:dyDescent="0.35">
      <c r="B3823">
        <v>3818</v>
      </c>
      <c r="C3823" s="5">
        <v>109686</v>
      </c>
      <c r="D3823">
        <f>IF(tr.3!F3827&lt;tr.3!$F$8,tr.3!$F$8,IF(tr.3!F3827&gt;tr.3!$F$7,tr.3!$F$7,tr.3!F3827))</f>
        <v>66</v>
      </c>
      <c r="E3823">
        <v>64.05909932446032</v>
      </c>
      <c r="G3823">
        <v>2</v>
      </c>
      <c r="H3823">
        <v>0</v>
      </c>
      <c r="I3823">
        <v>1</v>
      </c>
      <c r="J3823">
        <v>1</v>
      </c>
      <c r="K3823">
        <v>1</v>
      </c>
      <c r="L3823">
        <f>IF(tr.3!N3827&lt;tr.3!$N$8,tr.3!$N$8,IF(tr.3!N3827&gt;tr.3!$N$7,tr.3!$N$7,tr.3!N3827))</f>
        <v>246.7029727</v>
      </c>
    </row>
    <row r="3824" spans="2:12" x14ac:dyDescent="0.35">
      <c r="B3824">
        <v>3819</v>
      </c>
      <c r="C3824" s="5">
        <v>192456</v>
      </c>
      <c r="D3824">
        <f>IF(tr.3!F3828&lt;tr.3!$F$8,tr.3!$F$8,IF(tr.3!F3828&gt;tr.3!$F$7,tr.3!$F$7,tr.3!F3828))</f>
        <v>43</v>
      </c>
      <c r="E3824">
        <v>23</v>
      </c>
      <c r="F3824">
        <v>23</v>
      </c>
      <c r="G3824">
        <v>2</v>
      </c>
      <c r="H3824">
        <v>1</v>
      </c>
      <c r="I3824">
        <v>0</v>
      </c>
      <c r="J3824">
        <v>14</v>
      </c>
      <c r="K3824">
        <v>1</v>
      </c>
      <c r="L3824">
        <f>IF(tr.3!N3828&lt;tr.3!$N$8,tr.3!$N$8,IF(tr.3!N3828&gt;tr.3!$N$7,tr.3!$N$7,tr.3!N3828))</f>
        <v>288.17232899999999</v>
      </c>
    </row>
    <row r="3825" spans="2:12" x14ac:dyDescent="0.35">
      <c r="B3825">
        <v>3820</v>
      </c>
      <c r="C3825" s="5">
        <v>180419</v>
      </c>
      <c r="D3825">
        <f>IF(tr.3!F3829&lt;tr.3!$F$8,tr.3!$F$8,IF(tr.3!F3829&gt;tr.3!$F$7,tr.3!$F$7,tr.3!F3829))</f>
        <v>39</v>
      </c>
      <c r="E3825">
        <v>20</v>
      </c>
      <c r="F3825">
        <v>20</v>
      </c>
      <c r="G3825">
        <v>3</v>
      </c>
      <c r="H3825">
        <v>0</v>
      </c>
      <c r="I3825">
        <v>0</v>
      </c>
      <c r="J3825">
        <v>10</v>
      </c>
      <c r="K3825">
        <v>1</v>
      </c>
      <c r="L3825">
        <f>IF(tr.3!N3829&lt;tr.3!$N$8,tr.3!$N$8,IF(tr.3!N3829&gt;tr.3!$N$7,tr.3!$N$7,tr.3!N3829))</f>
        <v>358.17505340000002</v>
      </c>
    </row>
    <row r="3826" spans="2:12" x14ac:dyDescent="0.35">
      <c r="B3826">
        <v>3821</v>
      </c>
      <c r="C3826" s="5">
        <v>116898</v>
      </c>
      <c r="D3826">
        <f>IF(tr.3!F3830&lt;tr.3!$F$8,tr.3!$F$8,IF(tr.3!F3830&gt;tr.3!$F$7,tr.3!$F$7,tr.3!F3830))</f>
        <v>57</v>
      </c>
      <c r="E3826">
        <v>39</v>
      </c>
      <c r="F3826">
        <v>39</v>
      </c>
      <c r="G3826">
        <v>2</v>
      </c>
      <c r="H3826">
        <v>0</v>
      </c>
      <c r="I3826">
        <v>0</v>
      </c>
      <c r="J3826">
        <v>4</v>
      </c>
      <c r="K3826">
        <v>0</v>
      </c>
      <c r="L3826">
        <f>IF(tr.3!N3830&lt;tr.3!$N$8,tr.3!$N$8,IF(tr.3!N3830&gt;tr.3!$N$7,tr.3!$N$7,tr.3!N3830))</f>
        <v>623.02700609999999</v>
      </c>
    </row>
    <row r="3827" spans="2:12" x14ac:dyDescent="0.35">
      <c r="B3827">
        <v>3822</v>
      </c>
      <c r="C3827" s="5">
        <v>165211</v>
      </c>
      <c r="D3827">
        <f>IF(tr.3!F3831&lt;tr.3!$F$8,tr.3!$F$8,IF(tr.3!F3831&gt;tr.3!$F$7,tr.3!$F$7,tr.3!F3831))</f>
        <v>101</v>
      </c>
      <c r="E3827">
        <v>1</v>
      </c>
      <c r="F3827">
        <v>1</v>
      </c>
      <c r="G3827">
        <v>2</v>
      </c>
      <c r="H3827">
        <v>1</v>
      </c>
      <c r="I3827">
        <v>0</v>
      </c>
      <c r="J3827">
        <v>10</v>
      </c>
      <c r="K3827">
        <v>1</v>
      </c>
      <c r="L3827">
        <f>IF(tr.3!N3831&lt;tr.3!$N$8,tr.3!$N$8,IF(tr.3!N3831&gt;tr.3!$N$7,tr.3!$N$7,tr.3!N3831))</f>
        <v>369.5311906</v>
      </c>
    </row>
    <row r="3828" spans="2:12" x14ac:dyDescent="0.35">
      <c r="B3828">
        <v>3823</v>
      </c>
      <c r="C3828" s="5">
        <v>171215</v>
      </c>
      <c r="D3828">
        <f>IF(tr.3!F3832&lt;tr.3!$F$8,tr.3!$F$8,IF(tr.3!F3832&gt;tr.3!$F$7,tr.3!$F$7,tr.3!F3832))</f>
        <v>36</v>
      </c>
      <c r="E3828">
        <v>18</v>
      </c>
      <c r="F3828">
        <v>18</v>
      </c>
      <c r="G3828">
        <v>2</v>
      </c>
      <c r="H3828">
        <v>0</v>
      </c>
      <c r="I3828">
        <v>0</v>
      </c>
      <c r="J3828">
        <v>10</v>
      </c>
      <c r="K3828">
        <v>1</v>
      </c>
      <c r="L3828">
        <f>IF(tr.3!N3832&lt;tr.3!$N$8,tr.3!$N$8,IF(tr.3!N3832&gt;tr.3!$N$7,tr.3!$N$7,tr.3!N3832))</f>
        <v>364.8268076</v>
      </c>
    </row>
    <row r="3829" spans="2:12" x14ac:dyDescent="0.35">
      <c r="B3829">
        <v>3824</v>
      </c>
      <c r="C3829" s="5">
        <v>114704</v>
      </c>
      <c r="D3829">
        <f>IF(tr.3!F3833&lt;tr.3!$F$8,tr.3!$F$8,IF(tr.3!F3833&gt;tr.3!$F$7,tr.3!$F$7,tr.3!F3833))</f>
        <v>42</v>
      </c>
      <c r="E3829">
        <v>24</v>
      </c>
      <c r="F3829">
        <v>24</v>
      </c>
      <c r="G3829">
        <v>4</v>
      </c>
      <c r="H3829">
        <v>1</v>
      </c>
      <c r="I3829">
        <v>1</v>
      </c>
      <c r="J3829">
        <v>14</v>
      </c>
      <c r="K3829">
        <v>1</v>
      </c>
      <c r="L3829">
        <f>IF(tr.3!N3833&lt;tr.3!$N$8,tr.3!$N$8,IF(tr.3!N3833&gt;tr.3!$N$7,tr.3!$N$7,tr.3!N3833))</f>
        <v>239.80692769999999</v>
      </c>
    </row>
    <row r="3830" spans="2:12" x14ac:dyDescent="0.35">
      <c r="B3830">
        <v>3825</v>
      </c>
      <c r="C3830" s="5">
        <v>164123</v>
      </c>
      <c r="D3830">
        <f>IF(tr.3!F3834&lt;tr.3!$F$8,tr.3!$F$8,IF(tr.3!F3834&gt;tr.3!$F$7,tr.3!$F$7,tr.3!F3834))</f>
        <v>19</v>
      </c>
      <c r="E3830">
        <v>1</v>
      </c>
      <c r="F3830">
        <v>1</v>
      </c>
      <c r="G3830">
        <v>3</v>
      </c>
      <c r="H3830">
        <v>1</v>
      </c>
      <c r="I3830">
        <v>0</v>
      </c>
      <c r="J3830">
        <v>2</v>
      </c>
      <c r="K3830">
        <v>0</v>
      </c>
      <c r="L3830">
        <f>IF(tr.3!N3834&lt;tr.3!$N$8,tr.3!$N$8,IF(tr.3!N3834&gt;tr.3!$N$7,tr.3!$N$7,tr.3!N3834))</f>
        <v>856.13521590000005</v>
      </c>
    </row>
    <row r="3831" spans="2:12" x14ac:dyDescent="0.35">
      <c r="B3831">
        <v>3826</v>
      </c>
      <c r="C3831" s="5">
        <v>181167</v>
      </c>
      <c r="D3831">
        <f>IF(tr.3!F3835&lt;tr.3!$F$8,tr.3!$F$8,IF(tr.3!F3835&gt;tr.3!$F$7,tr.3!$F$7,tr.3!F3835))</f>
        <v>1</v>
      </c>
      <c r="E3831">
        <v>1</v>
      </c>
      <c r="F3831">
        <v>1</v>
      </c>
      <c r="G3831">
        <v>2</v>
      </c>
      <c r="H3831">
        <v>0</v>
      </c>
      <c r="I3831">
        <v>1</v>
      </c>
      <c r="J3831">
        <v>10</v>
      </c>
      <c r="K3831">
        <v>1</v>
      </c>
      <c r="L3831">
        <f>IF(tr.3!N3835&lt;tr.3!$N$8,tr.3!$N$8,IF(tr.3!N3835&gt;tr.3!$N$7,tr.3!$N$7,tr.3!N3835))</f>
        <v>430.93242830000003</v>
      </c>
    </row>
    <row r="3832" spans="2:12" x14ac:dyDescent="0.35">
      <c r="B3832">
        <v>3827</v>
      </c>
      <c r="C3832" s="5">
        <v>192092</v>
      </c>
      <c r="D3832">
        <f>IF(tr.3!F3836&lt;tr.3!$F$8,tr.3!$F$8,IF(tr.3!F3836&gt;tr.3!$F$7,tr.3!$F$7,tr.3!F3836))</f>
        <v>55</v>
      </c>
      <c r="E3832">
        <v>37</v>
      </c>
      <c r="F3832">
        <v>37</v>
      </c>
      <c r="G3832">
        <v>2</v>
      </c>
      <c r="H3832">
        <v>0</v>
      </c>
      <c r="I3832">
        <v>1</v>
      </c>
      <c r="J3832">
        <v>2</v>
      </c>
      <c r="K3832">
        <v>0</v>
      </c>
      <c r="L3832">
        <f>IF(tr.3!N3836&lt;tr.3!$N$8,tr.3!$N$8,IF(tr.3!N3836&gt;tr.3!$N$7,tr.3!$N$7,tr.3!N3836))</f>
        <v>710.69138740000005</v>
      </c>
    </row>
    <row r="3833" spans="2:12" x14ac:dyDescent="0.35">
      <c r="B3833">
        <v>3828</v>
      </c>
      <c r="C3833" s="5">
        <v>119203</v>
      </c>
      <c r="D3833">
        <f>IF(tr.3!F3837&lt;tr.3!$F$8,tr.3!$F$8,IF(tr.3!F3837&gt;tr.3!$F$7,tr.3!$F$7,tr.3!F3837))</f>
        <v>61</v>
      </c>
      <c r="E3833">
        <v>41</v>
      </c>
      <c r="F3833">
        <v>41</v>
      </c>
      <c r="G3833">
        <v>3</v>
      </c>
      <c r="H3833">
        <v>0</v>
      </c>
      <c r="I3833">
        <v>0</v>
      </c>
      <c r="J3833">
        <v>11</v>
      </c>
      <c r="K3833">
        <v>1</v>
      </c>
      <c r="L3833">
        <f>IF(tr.3!N3837&lt;tr.3!$N$8,tr.3!$N$8,IF(tr.3!N3837&gt;tr.3!$N$7,tr.3!$N$7,tr.3!N3837))</f>
        <v>31.748989891200001</v>
      </c>
    </row>
    <row r="3834" spans="2:12" x14ac:dyDescent="0.35">
      <c r="B3834">
        <v>3829</v>
      </c>
      <c r="C3834" s="5">
        <v>130541</v>
      </c>
      <c r="D3834">
        <f>IF(tr.3!F3838&lt;tr.3!$F$8,tr.3!$F$8,IF(tr.3!F3838&gt;tr.3!$F$7,tr.3!$F$7,tr.3!F3838))</f>
        <v>17</v>
      </c>
      <c r="E3834">
        <v>0</v>
      </c>
      <c r="F3834">
        <v>0</v>
      </c>
      <c r="G3834">
        <v>4</v>
      </c>
      <c r="H3834">
        <v>1</v>
      </c>
      <c r="I3834">
        <v>0</v>
      </c>
      <c r="J3834">
        <v>7</v>
      </c>
      <c r="K3834">
        <v>0</v>
      </c>
      <c r="L3834">
        <f>IF(tr.3!N3838&lt;tr.3!$N$8,tr.3!$N$8,IF(tr.3!N3838&gt;tr.3!$N$7,tr.3!$N$7,tr.3!N3838))</f>
        <v>511.52493820000001</v>
      </c>
    </row>
    <row r="3835" spans="2:12" x14ac:dyDescent="0.35">
      <c r="B3835">
        <v>3830</v>
      </c>
      <c r="C3835" s="5">
        <v>180307</v>
      </c>
      <c r="D3835">
        <f>IF(tr.3!F3839&lt;tr.3!$F$8,tr.3!$F$8,IF(tr.3!F3839&gt;tr.3!$F$7,tr.3!$F$7,tr.3!F3839))</f>
        <v>60</v>
      </c>
      <c r="E3835">
        <v>40</v>
      </c>
      <c r="F3835">
        <v>40</v>
      </c>
      <c r="G3835">
        <v>2</v>
      </c>
      <c r="H3835">
        <v>0</v>
      </c>
      <c r="I3835">
        <v>0</v>
      </c>
      <c r="J3835">
        <v>13</v>
      </c>
      <c r="K3835">
        <v>1</v>
      </c>
      <c r="L3835">
        <f>IF(tr.3!N3839&lt;tr.3!$N$8,tr.3!$N$8,IF(tr.3!N3839&gt;tr.3!$N$7,tr.3!$N$7,tr.3!N3839))</f>
        <v>155.19717360000001</v>
      </c>
    </row>
    <row r="3836" spans="2:12" x14ac:dyDescent="0.35">
      <c r="B3836">
        <v>3831</v>
      </c>
      <c r="C3836" s="5">
        <v>142834</v>
      </c>
      <c r="D3836">
        <f>IF(tr.3!F3840&lt;tr.3!$F$8,tr.3!$F$8,IF(tr.3!F3840&gt;tr.3!$F$7,tr.3!$F$7,tr.3!F3840))</f>
        <v>16</v>
      </c>
      <c r="E3836">
        <v>0</v>
      </c>
      <c r="F3836">
        <v>0</v>
      </c>
      <c r="G3836">
        <v>2</v>
      </c>
      <c r="H3836">
        <v>0</v>
      </c>
      <c r="I3836">
        <v>0</v>
      </c>
      <c r="J3836">
        <v>11</v>
      </c>
      <c r="K3836">
        <v>1</v>
      </c>
      <c r="L3836">
        <f>IF(tr.3!N3840&lt;tr.3!$N$8,tr.3!$N$8,IF(tr.3!N3840&gt;tr.3!$N$7,tr.3!$N$7,tr.3!N3840))</f>
        <v>299.0554411</v>
      </c>
    </row>
    <row r="3837" spans="2:12" x14ac:dyDescent="0.35">
      <c r="B3837">
        <v>3832</v>
      </c>
      <c r="C3837" s="5">
        <v>150876</v>
      </c>
      <c r="D3837">
        <f>IF(tr.3!F3841&lt;tr.3!$F$8,tr.3!$F$8,IF(tr.3!F3841&gt;tr.3!$F$7,tr.3!$F$7,tr.3!F3841))</f>
        <v>55</v>
      </c>
      <c r="E3837">
        <v>38</v>
      </c>
      <c r="F3837">
        <v>38</v>
      </c>
      <c r="G3837">
        <v>3</v>
      </c>
      <c r="H3837">
        <v>0</v>
      </c>
      <c r="I3837">
        <v>0</v>
      </c>
      <c r="J3837">
        <v>8</v>
      </c>
      <c r="K3837">
        <v>1</v>
      </c>
      <c r="L3837">
        <f>IF(tr.3!N3841&lt;tr.3!$N$8,tr.3!$N$8,IF(tr.3!N3841&gt;tr.3!$N$7,tr.3!$N$7,tr.3!N3841))</f>
        <v>325.06933770000001</v>
      </c>
    </row>
    <row r="3838" spans="2:12" x14ac:dyDescent="0.35">
      <c r="B3838">
        <v>3833</v>
      </c>
      <c r="C3838" s="5">
        <v>140673</v>
      </c>
      <c r="D3838">
        <f>IF(tr.3!F3842&lt;tr.3!$F$8,tr.3!$F$8,IF(tr.3!F3842&gt;tr.3!$F$7,tr.3!$F$7,tr.3!F3842))</f>
        <v>55</v>
      </c>
      <c r="E3838">
        <v>35</v>
      </c>
      <c r="F3838">
        <v>35</v>
      </c>
      <c r="G3838">
        <v>4</v>
      </c>
      <c r="H3838">
        <v>0</v>
      </c>
      <c r="I3838">
        <v>1</v>
      </c>
      <c r="J3838">
        <v>0</v>
      </c>
      <c r="K3838">
        <v>1</v>
      </c>
      <c r="L3838">
        <f>IF(tr.3!N3842&lt;tr.3!$N$8,tr.3!$N$8,IF(tr.3!N3842&gt;tr.3!$N$7,tr.3!$N$7,tr.3!N3842))</f>
        <v>465.78321499999998</v>
      </c>
    </row>
    <row r="3839" spans="2:12" x14ac:dyDescent="0.35">
      <c r="B3839">
        <v>3834</v>
      </c>
      <c r="C3839" s="5">
        <v>148014</v>
      </c>
      <c r="D3839">
        <f>IF(tr.3!F3843&lt;tr.3!$F$8,tr.3!$F$8,IF(tr.3!F3843&gt;tr.3!$F$7,tr.3!$F$7,tr.3!F3843))</f>
        <v>97</v>
      </c>
      <c r="E3839">
        <v>0</v>
      </c>
      <c r="F3839">
        <v>0</v>
      </c>
      <c r="G3839">
        <v>3</v>
      </c>
      <c r="H3839">
        <v>1</v>
      </c>
      <c r="I3839">
        <v>1</v>
      </c>
      <c r="J3839">
        <v>11</v>
      </c>
      <c r="K3839">
        <v>1</v>
      </c>
      <c r="L3839">
        <f>IF(tr.3!N3843&lt;tr.3!$N$8,tr.3!$N$8,IF(tr.3!N3843&gt;tr.3!$N$7,tr.3!$N$7,tr.3!N3843))</f>
        <v>459.65535549999998</v>
      </c>
    </row>
    <row r="3840" spans="2:12" x14ac:dyDescent="0.35">
      <c r="B3840">
        <v>3835</v>
      </c>
      <c r="C3840" s="5">
        <v>117382</v>
      </c>
      <c r="D3840">
        <f>IF(tr.3!F3844&lt;tr.3!$F$8,tr.3!$F$8,IF(tr.3!F3844&gt;tr.3!$F$7,tr.3!$F$7,tr.3!F3844))</f>
        <v>55</v>
      </c>
      <c r="E3840">
        <v>34</v>
      </c>
      <c r="F3840">
        <v>34</v>
      </c>
      <c r="G3840">
        <v>1</v>
      </c>
      <c r="H3840">
        <v>1</v>
      </c>
      <c r="I3840">
        <v>0</v>
      </c>
      <c r="J3840">
        <v>0</v>
      </c>
      <c r="K3840">
        <v>0</v>
      </c>
      <c r="L3840">
        <f>IF(tr.3!N3844&lt;tr.3!$N$8,tr.3!$N$8,IF(tr.3!N3844&gt;tr.3!$N$7,tr.3!$N$7,tr.3!N3844))</f>
        <v>540.54052960000001</v>
      </c>
    </row>
    <row r="3841" spans="2:12" x14ac:dyDescent="0.35">
      <c r="B3841">
        <v>3836</v>
      </c>
      <c r="C3841" s="5">
        <v>181605</v>
      </c>
      <c r="D3841">
        <f>IF(tr.3!F3845&lt;tr.3!$F$8,tr.3!$F$8,IF(tr.3!F3845&gt;tr.3!$F$7,tr.3!$F$7,tr.3!F3845))</f>
        <v>66</v>
      </c>
      <c r="E3841">
        <v>45</v>
      </c>
      <c r="F3841">
        <v>45</v>
      </c>
      <c r="G3841">
        <v>2</v>
      </c>
      <c r="H3841">
        <v>0</v>
      </c>
      <c r="I3841">
        <v>1</v>
      </c>
      <c r="J3841">
        <v>1</v>
      </c>
      <c r="K3841">
        <v>1</v>
      </c>
      <c r="L3841">
        <f>IF(tr.3!N3845&lt;tr.3!$N$8,tr.3!$N$8,IF(tr.3!N3845&gt;tr.3!$N$7,tr.3!$N$7,tr.3!N3845))</f>
        <v>77.190252790000002</v>
      </c>
    </row>
    <row r="3842" spans="2:12" x14ac:dyDescent="0.35">
      <c r="B3842">
        <v>3837</v>
      </c>
      <c r="C3842" s="5">
        <v>125037</v>
      </c>
      <c r="D3842">
        <f>IF(tr.3!F3846&lt;tr.3!$F$8,tr.3!$F$8,IF(tr.3!F3846&gt;tr.3!$F$7,tr.3!$F$7,tr.3!F3846))</f>
        <v>16</v>
      </c>
      <c r="E3842">
        <v>0</v>
      </c>
      <c r="F3842">
        <v>0</v>
      </c>
      <c r="G3842">
        <v>1</v>
      </c>
      <c r="H3842">
        <v>1</v>
      </c>
      <c r="I3842">
        <v>0</v>
      </c>
      <c r="J3842">
        <v>5</v>
      </c>
      <c r="K3842">
        <v>0</v>
      </c>
      <c r="L3842">
        <f>IF(tr.3!N3846&lt;tr.3!$N$8,tr.3!$N$8,IF(tr.3!N3846&gt;tr.3!$N$7,tr.3!$N$7,tr.3!N3846))</f>
        <v>663.37342309999997</v>
      </c>
    </row>
    <row r="3843" spans="2:12" x14ac:dyDescent="0.35">
      <c r="B3843">
        <v>3838</v>
      </c>
      <c r="C3843" s="5">
        <v>186367</v>
      </c>
      <c r="D3843">
        <f>IF(tr.3!F3847&lt;tr.3!$F$8,tr.3!$F$8,IF(tr.3!F3847&gt;tr.3!$F$7,tr.3!$F$7,tr.3!F3847))</f>
        <v>48</v>
      </c>
      <c r="E3843">
        <v>31</v>
      </c>
      <c r="F3843">
        <v>31</v>
      </c>
      <c r="G3843">
        <v>2</v>
      </c>
      <c r="H3843">
        <v>1</v>
      </c>
      <c r="I3843">
        <v>1</v>
      </c>
      <c r="J3843">
        <v>15</v>
      </c>
      <c r="K3843">
        <v>1</v>
      </c>
      <c r="L3843">
        <f>IF(tr.3!N3847&lt;tr.3!$N$8,tr.3!$N$8,IF(tr.3!N3847&gt;tr.3!$N$7,tr.3!$N$7,tr.3!N3847))</f>
        <v>340.439031</v>
      </c>
    </row>
    <row r="3844" spans="2:12" x14ac:dyDescent="0.35">
      <c r="B3844">
        <v>3839</v>
      </c>
      <c r="C3844" s="5">
        <v>156707</v>
      </c>
      <c r="D3844">
        <f>IF(tr.3!F3848&lt;tr.3!$F$8,tr.3!$F$8,IF(tr.3!F3848&gt;tr.3!$F$7,tr.3!$F$7,tr.3!F3848))</f>
        <v>18</v>
      </c>
      <c r="E3844">
        <v>0</v>
      </c>
      <c r="F3844">
        <v>0</v>
      </c>
      <c r="G3844">
        <v>3</v>
      </c>
      <c r="H3844">
        <v>0</v>
      </c>
      <c r="I3844">
        <v>0</v>
      </c>
      <c r="J3844">
        <v>11</v>
      </c>
      <c r="K3844">
        <v>1</v>
      </c>
      <c r="L3844">
        <f>IF(tr.3!N3848&lt;tr.3!$N$8,tr.3!$N$8,IF(tr.3!N3848&gt;tr.3!$N$7,tr.3!$N$7,tr.3!N3848))</f>
        <v>199.33093690000001</v>
      </c>
    </row>
    <row r="3845" spans="2:12" x14ac:dyDescent="0.35">
      <c r="B3845">
        <v>3840</v>
      </c>
      <c r="C3845" s="5">
        <v>174301</v>
      </c>
      <c r="D3845">
        <f>IF(tr.3!F3849&lt;tr.3!$F$8,tr.3!$F$8,IF(tr.3!F3849&gt;tr.3!$F$7,tr.3!$F$7,tr.3!F3849))</f>
        <v>68</v>
      </c>
      <c r="E3845">
        <v>66.05909932446032</v>
      </c>
      <c r="G3845">
        <v>3</v>
      </c>
      <c r="H3845">
        <v>1</v>
      </c>
      <c r="I3845">
        <v>1</v>
      </c>
      <c r="J3845">
        <v>7</v>
      </c>
      <c r="K3845">
        <v>1</v>
      </c>
      <c r="L3845">
        <f>IF(tr.3!N3849&lt;tr.3!$N$8,tr.3!$N$8,IF(tr.3!N3849&gt;tr.3!$N$7,tr.3!$N$7,tr.3!N3849))</f>
        <v>153.110499</v>
      </c>
    </row>
    <row r="3846" spans="2:12" x14ac:dyDescent="0.35">
      <c r="B3846">
        <v>3841</v>
      </c>
      <c r="C3846" s="5">
        <v>162527</v>
      </c>
      <c r="D3846">
        <f>IF(tr.3!F3850&lt;tr.3!$F$8,tr.3!$F$8,IF(tr.3!F3850&gt;tr.3!$F$7,tr.3!$F$7,tr.3!F3850))</f>
        <v>62</v>
      </c>
      <c r="E3846">
        <v>41</v>
      </c>
      <c r="F3846">
        <v>41</v>
      </c>
      <c r="G3846">
        <v>2</v>
      </c>
      <c r="H3846">
        <v>0</v>
      </c>
      <c r="I3846">
        <v>1</v>
      </c>
      <c r="J3846">
        <v>11</v>
      </c>
      <c r="K3846">
        <v>1</v>
      </c>
      <c r="L3846">
        <f>IF(tr.3!N3850&lt;tr.3!$N$8,tr.3!$N$8,IF(tr.3!N3850&gt;tr.3!$N$7,tr.3!$N$7,tr.3!N3850))</f>
        <v>45.68742013</v>
      </c>
    </row>
    <row r="3847" spans="2:12" x14ac:dyDescent="0.35">
      <c r="B3847">
        <v>3842</v>
      </c>
      <c r="C3847" s="5">
        <v>199527</v>
      </c>
      <c r="D3847">
        <f>IF(tr.3!F3851&lt;tr.3!$F$8,tr.3!$F$8,IF(tr.3!F3851&gt;tr.3!$F$7,tr.3!$F$7,tr.3!F3851))</f>
        <v>20</v>
      </c>
      <c r="E3847">
        <v>2</v>
      </c>
      <c r="F3847">
        <v>2</v>
      </c>
      <c r="G3847">
        <v>2</v>
      </c>
      <c r="H3847">
        <v>0</v>
      </c>
      <c r="I3847">
        <v>0</v>
      </c>
      <c r="J3847">
        <v>7</v>
      </c>
      <c r="K3847">
        <v>1</v>
      </c>
      <c r="L3847">
        <f>IF(tr.3!N3851&lt;tr.3!$N$8,tr.3!$N$8,IF(tr.3!N3851&gt;tr.3!$N$7,tr.3!$N$7,tr.3!N3851))</f>
        <v>397.46239880000002</v>
      </c>
    </row>
    <row r="3848" spans="2:12" x14ac:dyDescent="0.35">
      <c r="B3848">
        <v>3843</v>
      </c>
      <c r="C3848" s="5">
        <v>156610</v>
      </c>
      <c r="D3848">
        <f>IF(tr.3!F3852&lt;tr.3!$F$8,tr.3!$F$8,IF(tr.3!F3852&gt;tr.3!$F$7,tr.3!$F$7,tr.3!F3852))</f>
        <v>44</v>
      </c>
      <c r="E3848">
        <v>27</v>
      </c>
      <c r="F3848">
        <v>27</v>
      </c>
      <c r="G3848">
        <v>2</v>
      </c>
      <c r="H3848">
        <v>0</v>
      </c>
      <c r="I3848">
        <v>0</v>
      </c>
      <c r="J3848">
        <v>7</v>
      </c>
      <c r="K3848">
        <v>1</v>
      </c>
      <c r="L3848">
        <f>IF(tr.3!N3852&lt;tr.3!$N$8,tr.3!$N$8,IF(tr.3!N3852&gt;tr.3!$N$7,tr.3!$N$7,tr.3!N3852))</f>
        <v>314.09572300000002</v>
      </c>
    </row>
    <row r="3849" spans="2:12" x14ac:dyDescent="0.35">
      <c r="B3849">
        <v>3844</v>
      </c>
      <c r="C3849" s="5">
        <v>112009</v>
      </c>
      <c r="D3849">
        <f>IF(tr.3!F3853&lt;tr.3!$F$8,tr.3!$F$8,IF(tr.3!F3853&gt;tr.3!$F$7,tr.3!$F$7,tr.3!F3853))</f>
        <v>119</v>
      </c>
      <c r="E3849">
        <v>3</v>
      </c>
      <c r="F3849">
        <v>3</v>
      </c>
      <c r="G3849">
        <v>3</v>
      </c>
      <c r="H3849">
        <v>1</v>
      </c>
      <c r="I3849">
        <v>0</v>
      </c>
      <c r="J3849">
        <v>13</v>
      </c>
      <c r="K3849">
        <v>1</v>
      </c>
      <c r="L3849">
        <f>IF(tr.3!N3853&lt;tr.3!$N$8,tr.3!$N$8,IF(tr.3!N3853&gt;tr.3!$N$7,tr.3!$N$7,tr.3!N3853))</f>
        <v>363.12804110000002</v>
      </c>
    </row>
    <row r="3850" spans="2:12" x14ac:dyDescent="0.35">
      <c r="B3850">
        <v>3845</v>
      </c>
      <c r="C3850" s="5">
        <v>161803</v>
      </c>
      <c r="D3850">
        <f>IF(tr.3!F3854&lt;tr.3!$F$8,tr.3!$F$8,IF(tr.3!F3854&gt;tr.3!$F$7,tr.3!$F$7,tr.3!F3854))</f>
        <v>64</v>
      </c>
      <c r="E3850">
        <v>45</v>
      </c>
      <c r="F3850">
        <v>45</v>
      </c>
      <c r="G3850">
        <v>3</v>
      </c>
      <c r="H3850">
        <v>0</v>
      </c>
      <c r="I3850">
        <v>1</v>
      </c>
      <c r="J3850">
        <v>15</v>
      </c>
      <c r="K3850">
        <v>1</v>
      </c>
      <c r="L3850">
        <f>IF(tr.3!N3854&lt;tr.3!$N$8,tr.3!$N$8,IF(tr.3!N3854&gt;tr.3!$N$7,tr.3!$N$7,tr.3!N3854))</f>
        <v>122.4597923</v>
      </c>
    </row>
    <row r="3851" spans="2:12" x14ac:dyDescent="0.35">
      <c r="B3851">
        <v>3846</v>
      </c>
      <c r="C3851" s="5">
        <v>139896</v>
      </c>
      <c r="D3851">
        <f>IF(tr.3!F3855&lt;tr.3!$F$8,tr.3!$F$8,IF(tr.3!F3855&gt;tr.3!$F$7,tr.3!$F$7,tr.3!F3855))</f>
        <v>68</v>
      </c>
      <c r="E3851">
        <v>47</v>
      </c>
      <c r="F3851">
        <v>47</v>
      </c>
      <c r="G3851">
        <v>4</v>
      </c>
      <c r="H3851">
        <v>1</v>
      </c>
      <c r="I3851">
        <v>0</v>
      </c>
      <c r="J3851">
        <v>4</v>
      </c>
      <c r="K3851">
        <v>1</v>
      </c>
      <c r="L3851">
        <f>IF(tr.3!N3855&lt;tr.3!$N$8,tr.3!$N$8,IF(tr.3!N3855&gt;tr.3!$N$7,tr.3!$N$7,tr.3!N3855))</f>
        <v>454.06132869999999</v>
      </c>
    </row>
    <row r="3852" spans="2:12" x14ac:dyDescent="0.35">
      <c r="B3852">
        <v>3847</v>
      </c>
      <c r="C3852" s="5">
        <v>147346</v>
      </c>
      <c r="D3852">
        <f>IF(tr.3!F3856&lt;tr.3!$F$8,tr.3!$F$8,IF(tr.3!F3856&gt;tr.3!$F$7,tr.3!$F$7,tr.3!F3856))</f>
        <v>18</v>
      </c>
      <c r="E3852">
        <v>1</v>
      </c>
      <c r="F3852">
        <v>1</v>
      </c>
      <c r="G3852">
        <v>3</v>
      </c>
      <c r="H3852">
        <v>1</v>
      </c>
      <c r="I3852">
        <v>1</v>
      </c>
      <c r="J3852">
        <v>1</v>
      </c>
      <c r="K3852">
        <v>0</v>
      </c>
      <c r="L3852">
        <f>IF(tr.3!N3856&lt;tr.3!$N$8,tr.3!$N$8,IF(tr.3!N3856&gt;tr.3!$N$7,tr.3!$N$7,tr.3!N3856))</f>
        <v>1178.6509532700024</v>
      </c>
    </row>
    <row r="3853" spans="2:12" x14ac:dyDescent="0.35">
      <c r="B3853">
        <v>3848</v>
      </c>
      <c r="C3853" s="5">
        <v>155526</v>
      </c>
      <c r="D3853">
        <f>IF(tr.3!F3857&lt;tr.3!$F$8,tr.3!$F$8,IF(tr.3!F3857&gt;tr.3!$F$7,tr.3!$F$7,tr.3!F3857))</f>
        <v>16</v>
      </c>
      <c r="E3853">
        <v>14.059099324460316</v>
      </c>
      <c r="G3853">
        <v>4</v>
      </c>
      <c r="H3853">
        <v>1</v>
      </c>
      <c r="I3853">
        <v>1</v>
      </c>
      <c r="J3853">
        <v>14</v>
      </c>
      <c r="K3853">
        <v>0</v>
      </c>
      <c r="L3853">
        <f>IF(tr.3!N3857&lt;tr.3!$N$8,tr.3!$N$8,IF(tr.3!N3857&gt;tr.3!$N$7,tr.3!$N$7,tr.3!N3857))</f>
        <v>961.68849799999998</v>
      </c>
    </row>
    <row r="3854" spans="2:12" x14ac:dyDescent="0.35">
      <c r="B3854">
        <v>3849</v>
      </c>
      <c r="C3854" s="5">
        <v>130633</v>
      </c>
      <c r="D3854">
        <f>IF(tr.3!F3858&lt;tr.3!$F$8,tr.3!$F$8,IF(tr.3!F3858&gt;tr.3!$F$7,tr.3!$F$7,tr.3!F3858))</f>
        <v>1</v>
      </c>
      <c r="E3854">
        <v>21</v>
      </c>
      <c r="F3854">
        <v>21</v>
      </c>
      <c r="G3854">
        <v>2</v>
      </c>
      <c r="H3854">
        <v>0</v>
      </c>
      <c r="I3854">
        <v>1</v>
      </c>
      <c r="J3854">
        <v>13</v>
      </c>
      <c r="K3854">
        <v>1</v>
      </c>
      <c r="L3854">
        <f>IF(tr.3!N3858&lt;tr.3!$N$8,tr.3!$N$8,IF(tr.3!N3858&gt;tr.3!$N$7,tr.3!$N$7,tr.3!N3858))</f>
        <v>150.4155806</v>
      </c>
    </row>
    <row r="3855" spans="2:12" x14ac:dyDescent="0.35">
      <c r="B3855">
        <v>3850</v>
      </c>
      <c r="C3855" s="5">
        <v>135472</v>
      </c>
      <c r="D3855">
        <f>IF(tr.3!F3859&lt;tr.3!$F$8,tr.3!$F$8,IF(tr.3!F3859&gt;tr.3!$F$7,tr.3!$F$7,tr.3!F3859))</f>
        <v>18</v>
      </c>
      <c r="E3855">
        <v>16.059099324460316</v>
      </c>
      <c r="G3855">
        <v>4</v>
      </c>
      <c r="H3855">
        <v>0</v>
      </c>
      <c r="I3855">
        <v>1</v>
      </c>
      <c r="J3855">
        <v>6</v>
      </c>
      <c r="K3855">
        <v>0</v>
      </c>
      <c r="L3855">
        <f>IF(tr.3!N3859&lt;tr.3!$N$8,tr.3!$N$8,IF(tr.3!N3859&gt;tr.3!$N$7,tr.3!$N$7,tr.3!N3859))</f>
        <v>728.88634969999998</v>
      </c>
    </row>
    <row r="3856" spans="2:12" x14ac:dyDescent="0.35">
      <c r="B3856">
        <v>3851</v>
      </c>
      <c r="C3856" s="5">
        <v>194142</v>
      </c>
      <c r="D3856">
        <f>IF(tr.3!F3860&lt;tr.3!$F$8,tr.3!$F$8,IF(tr.3!F3860&gt;tr.3!$F$7,tr.3!$F$7,tr.3!F3860))</f>
        <v>30</v>
      </c>
      <c r="E3856">
        <v>28.059099324460316</v>
      </c>
      <c r="G3856">
        <v>2</v>
      </c>
      <c r="H3856">
        <v>1</v>
      </c>
      <c r="I3856">
        <v>1</v>
      </c>
      <c r="J3856">
        <v>9</v>
      </c>
      <c r="K3856">
        <v>1</v>
      </c>
      <c r="L3856">
        <f>IF(tr.3!N3860&lt;tr.3!$N$8,tr.3!$N$8,IF(tr.3!N3860&gt;tr.3!$N$7,tr.3!$N$7,tr.3!N3860))</f>
        <v>465.84894659999998</v>
      </c>
    </row>
    <row r="3857" spans="2:12" x14ac:dyDescent="0.35">
      <c r="B3857">
        <v>3852</v>
      </c>
      <c r="C3857" s="5">
        <v>157481</v>
      </c>
      <c r="D3857">
        <f>IF(tr.3!F3861&lt;tr.3!$F$8,tr.3!$F$8,IF(tr.3!F3861&gt;tr.3!$F$7,tr.3!$F$7,tr.3!F3861))</f>
        <v>20</v>
      </c>
      <c r="E3857">
        <v>3</v>
      </c>
      <c r="F3857">
        <v>3</v>
      </c>
      <c r="G3857">
        <v>4</v>
      </c>
      <c r="H3857">
        <v>0</v>
      </c>
      <c r="I3857">
        <v>0</v>
      </c>
      <c r="J3857">
        <v>9</v>
      </c>
      <c r="K3857">
        <v>1</v>
      </c>
      <c r="L3857">
        <f>IF(tr.3!N3861&lt;tr.3!$N$8,tr.3!$N$8,IF(tr.3!N3861&gt;tr.3!$N$7,tr.3!$N$7,tr.3!N3861))</f>
        <v>317.11535629999997</v>
      </c>
    </row>
    <row r="3858" spans="2:12" x14ac:dyDescent="0.35">
      <c r="B3858">
        <v>3853</v>
      </c>
      <c r="C3858" s="5">
        <v>198195</v>
      </c>
      <c r="D3858">
        <f>IF(tr.3!F3862&lt;tr.3!$F$8,tr.3!$F$8,IF(tr.3!F3862&gt;tr.3!$F$7,tr.3!$F$7,tr.3!F3862))</f>
        <v>20</v>
      </c>
      <c r="E3858">
        <v>1</v>
      </c>
      <c r="F3858">
        <v>1</v>
      </c>
      <c r="G3858">
        <v>3</v>
      </c>
      <c r="H3858">
        <v>0</v>
      </c>
      <c r="I3858">
        <v>1</v>
      </c>
      <c r="J3858">
        <v>12</v>
      </c>
      <c r="K3858">
        <v>1</v>
      </c>
      <c r="L3858">
        <f>IF(tr.3!N3862&lt;tr.3!$N$8,tr.3!$N$8,IF(tr.3!N3862&gt;tr.3!$N$7,tr.3!$N$7,tr.3!N3862))</f>
        <v>271.40282459999997</v>
      </c>
    </row>
    <row r="3859" spans="2:12" x14ac:dyDescent="0.35">
      <c r="B3859">
        <v>3854</v>
      </c>
      <c r="C3859" s="5">
        <v>183203</v>
      </c>
      <c r="D3859">
        <f>IF(tr.3!F3863&lt;tr.3!$F$8,tr.3!$F$8,IF(tr.3!F3863&gt;tr.3!$F$7,tr.3!$F$7,tr.3!F3863))</f>
        <v>70</v>
      </c>
      <c r="E3859">
        <v>68.05909932446032</v>
      </c>
      <c r="G3859">
        <v>3</v>
      </c>
      <c r="H3859">
        <v>1</v>
      </c>
      <c r="I3859">
        <v>0</v>
      </c>
      <c r="J3859">
        <v>8</v>
      </c>
      <c r="K3859">
        <v>1</v>
      </c>
      <c r="L3859">
        <f>IF(tr.3!N3863&lt;tr.3!$N$8,tr.3!$N$8,IF(tr.3!N3863&gt;tr.3!$N$7,tr.3!$N$7,tr.3!N3863))</f>
        <v>217.21164279999999</v>
      </c>
    </row>
    <row r="3860" spans="2:12" x14ac:dyDescent="0.35">
      <c r="B3860">
        <v>3855</v>
      </c>
      <c r="C3860" s="5">
        <v>190059</v>
      </c>
      <c r="D3860">
        <f>IF(tr.3!F3864&lt;tr.3!$F$8,tr.3!$F$8,IF(tr.3!F3864&gt;tr.3!$F$7,tr.3!$F$7,tr.3!F3864))</f>
        <v>28</v>
      </c>
      <c r="E3860">
        <v>9</v>
      </c>
      <c r="F3860">
        <v>9</v>
      </c>
      <c r="G3860">
        <v>2</v>
      </c>
      <c r="H3860">
        <v>0</v>
      </c>
      <c r="I3860">
        <v>1</v>
      </c>
      <c r="J3860">
        <v>9</v>
      </c>
      <c r="K3860">
        <v>1</v>
      </c>
      <c r="L3860">
        <f>IF(tr.3!N3864&lt;tr.3!$N$8,tr.3!$N$8,IF(tr.3!N3864&gt;tr.3!$N$7,tr.3!$N$7,tr.3!N3864))</f>
        <v>402.02346519999998</v>
      </c>
    </row>
    <row r="3861" spans="2:12" x14ac:dyDescent="0.35">
      <c r="B3861">
        <v>3856</v>
      </c>
      <c r="C3861" s="5">
        <v>172844</v>
      </c>
      <c r="D3861">
        <f>IF(tr.3!F3865&lt;tr.3!$F$8,tr.3!$F$8,IF(tr.3!F3865&gt;tr.3!$F$7,tr.3!$F$7,tr.3!F3865))</f>
        <v>43</v>
      </c>
      <c r="E3861">
        <v>41.05909932446032</v>
      </c>
      <c r="G3861">
        <v>2</v>
      </c>
      <c r="H3861">
        <v>0</v>
      </c>
      <c r="I3861">
        <v>1</v>
      </c>
      <c r="J3861">
        <v>12</v>
      </c>
      <c r="K3861">
        <v>1</v>
      </c>
      <c r="L3861">
        <f>IF(tr.3!N3865&lt;tr.3!$N$8,tr.3!$N$8,IF(tr.3!N3865&gt;tr.3!$N$7,tr.3!$N$7,tr.3!N3865))</f>
        <v>340.21840129999998</v>
      </c>
    </row>
    <row r="3862" spans="2:12" x14ac:dyDescent="0.35">
      <c r="B3862">
        <v>3857</v>
      </c>
      <c r="C3862" s="5">
        <v>104439</v>
      </c>
      <c r="D3862">
        <f>IF(tr.3!F3866&lt;tr.3!$F$8,tr.3!$F$8,IF(tr.3!F3866&gt;tr.3!$F$7,tr.3!$F$7,tr.3!F3866))</f>
        <v>23</v>
      </c>
      <c r="E3862">
        <v>21.059099324460316</v>
      </c>
      <c r="G3862">
        <v>4</v>
      </c>
      <c r="H3862">
        <v>0</v>
      </c>
      <c r="I3862">
        <v>0</v>
      </c>
      <c r="J3862">
        <v>15</v>
      </c>
      <c r="K3862">
        <v>1</v>
      </c>
      <c r="L3862">
        <f>IF(tr.3!N3866&lt;tr.3!$N$8,tr.3!$N$8,IF(tr.3!N3866&gt;tr.3!$N$7,tr.3!$N$7,tr.3!N3866))</f>
        <v>176.9938099</v>
      </c>
    </row>
    <row r="3863" spans="2:12" x14ac:dyDescent="0.35">
      <c r="B3863">
        <v>3858</v>
      </c>
      <c r="C3863" s="5">
        <v>145500</v>
      </c>
      <c r="D3863">
        <f>IF(tr.3!F3867&lt;tr.3!$F$8,tr.3!$F$8,IF(tr.3!F3867&gt;tr.3!$F$7,tr.3!$F$7,tr.3!F3867))</f>
        <v>70</v>
      </c>
      <c r="E3863">
        <v>53</v>
      </c>
      <c r="F3863">
        <v>53</v>
      </c>
      <c r="G3863">
        <v>3</v>
      </c>
      <c r="H3863">
        <v>1</v>
      </c>
      <c r="I3863">
        <v>0</v>
      </c>
      <c r="J3863">
        <v>8</v>
      </c>
      <c r="K3863">
        <v>1</v>
      </c>
      <c r="L3863">
        <f>IF(tr.3!N3867&lt;tr.3!$N$8,tr.3!$N$8,IF(tr.3!N3867&gt;tr.3!$N$7,tr.3!$N$7,tr.3!N3867))</f>
        <v>132.5846809</v>
      </c>
    </row>
    <row r="3864" spans="2:12" x14ac:dyDescent="0.35">
      <c r="B3864">
        <v>3859</v>
      </c>
      <c r="C3864" s="5">
        <v>193151</v>
      </c>
      <c r="D3864">
        <f>IF(tr.3!F3868&lt;tr.3!$F$8,tr.3!$F$8,IF(tr.3!F3868&gt;tr.3!$F$7,tr.3!$F$7,tr.3!F3868))</f>
        <v>59</v>
      </c>
      <c r="E3864">
        <v>42</v>
      </c>
      <c r="F3864">
        <v>42</v>
      </c>
      <c r="G3864">
        <v>2</v>
      </c>
      <c r="H3864">
        <v>0</v>
      </c>
      <c r="I3864">
        <v>0</v>
      </c>
      <c r="J3864">
        <v>11</v>
      </c>
      <c r="K3864">
        <v>1</v>
      </c>
      <c r="L3864">
        <f>IF(tr.3!N3868&lt;tr.3!$N$8,tr.3!$N$8,IF(tr.3!N3868&gt;tr.3!$N$7,tr.3!$N$7,tr.3!N3868))</f>
        <v>217.49535750000001</v>
      </c>
    </row>
    <row r="3865" spans="2:12" x14ac:dyDescent="0.35">
      <c r="B3865">
        <v>3860</v>
      </c>
      <c r="C3865" s="5">
        <v>120427</v>
      </c>
      <c r="D3865">
        <f>IF(tr.3!F3869&lt;tr.3!$F$8,tr.3!$F$8,IF(tr.3!F3869&gt;tr.3!$F$7,tr.3!$F$7,tr.3!F3869))</f>
        <v>58</v>
      </c>
      <c r="E3865">
        <v>41</v>
      </c>
      <c r="F3865">
        <v>41</v>
      </c>
      <c r="G3865">
        <v>3</v>
      </c>
      <c r="H3865">
        <v>1</v>
      </c>
      <c r="I3865">
        <v>1</v>
      </c>
      <c r="J3865">
        <v>11</v>
      </c>
      <c r="K3865">
        <v>1</v>
      </c>
      <c r="L3865">
        <f>IF(tr.3!N3869&lt;tr.3!$N$8,tr.3!$N$8,IF(tr.3!N3869&gt;tr.3!$N$7,tr.3!$N$7,tr.3!N3869))</f>
        <v>190.219481</v>
      </c>
    </row>
    <row r="3866" spans="2:12" x14ac:dyDescent="0.35">
      <c r="B3866">
        <v>3861</v>
      </c>
      <c r="C3866" s="5">
        <v>134286</v>
      </c>
      <c r="D3866">
        <f>IF(tr.3!F3870&lt;tr.3!$F$8,tr.3!$F$8,IF(tr.3!F3870&gt;tr.3!$F$7,tr.3!$F$7,tr.3!F3870))</f>
        <v>17</v>
      </c>
      <c r="E3866">
        <v>0</v>
      </c>
      <c r="F3866">
        <v>0</v>
      </c>
      <c r="G3866">
        <v>3</v>
      </c>
      <c r="H3866">
        <v>1</v>
      </c>
      <c r="I3866">
        <v>1</v>
      </c>
      <c r="J3866">
        <v>15</v>
      </c>
      <c r="K3866">
        <v>0</v>
      </c>
      <c r="L3866">
        <f>IF(tr.3!N3870&lt;tr.3!$N$8,tr.3!$N$8,IF(tr.3!N3870&gt;tr.3!$N$7,tr.3!$N$7,tr.3!N3870))</f>
        <v>571.03117740000005</v>
      </c>
    </row>
    <row r="3867" spans="2:12" x14ac:dyDescent="0.35">
      <c r="B3867">
        <v>3862</v>
      </c>
      <c r="C3867" s="5">
        <v>158650</v>
      </c>
      <c r="D3867">
        <f>IF(tr.3!F3871&lt;tr.3!$F$8,tr.3!$F$8,IF(tr.3!F3871&gt;tr.3!$F$7,tr.3!$F$7,tr.3!F3871))</f>
        <v>26</v>
      </c>
      <c r="E3867">
        <v>9</v>
      </c>
      <c r="F3867">
        <v>9</v>
      </c>
      <c r="G3867">
        <v>4</v>
      </c>
      <c r="H3867">
        <v>1</v>
      </c>
      <c r="I3867">
        <v>1</v>
      </c>
      <c r="J3867">
        <v>14</v>
      </c>
      <c r="K3867">
        <v>1</v>
      </c>
      <c r="L3867">
        <f>IF(tr.3!N3871&lt;tr.3!$N$8,tr.3!$N$8,IF(tr.3!N3871&gt;tr.3!$N$7,tr.3!$N$7,tr.3!N3871))</f>
        <v>395.49935529999999</v>
      </c>
    </row>
    <row r="3868" spans="2:12" x14ac:dyDescent="0.35">
      <c r="B3868">
        <v>3863</v>
      </c>
      <c r="C3868" s="5">
        <v>153487</v>
      </c>
      <c r="D3868">
        <f>IF(tr.3!F3872&lt;tr.3!$F$8,tr.3!$F$8,IF(tr.3!F3872&gt;tr.3!$F$7,tr.3!$F$7,tr.3!F3872))</f>
        <v>66</v>
      </c>
      <c r="E3868">
        <v>49</v>
      </c>
      <c r="F3868">
        <v>49</v>
      </c>
      <c r="G3868">
        <v>1</v>
      </c>
      <c r="H3868">
        <v>0</v>
      </c>
      <c r="I3868">
        <v>0</v>
      </c>
      <c r="J3868">
        <v>7</v>
      </c>
      <c r="K3868">
        <v>1</v>
      </c>
      <c r="L3868">
        <f>IF(tr.3!N3872&lt;tr.3!$N$8,tr.3!$N$8,IF(tr.3!N3872&gt;tr.3!$N$7,tr.3!$N$7,tr.3!N3872))</f>
        <v>150.5195128</v>
      </c>
    </row>
    <row r="3869" spans="2:12" x14ac:dyDescent="0.35">
      <c r="B3869">
        <v>3864</v>
      </c>
      <c r="C3869" s="5">
        <v>161226</v>
      </c>
      <c r="D3869">
        <f>IF(tr.3!F3873&lt;tr.3!$F$8,tr.3!$F$8,IF(tr.3!F3873&gt;tr.3!$F$7,tr.3!$F$7,tr.3!F3873))</f>
        <v>20</v>
      </c>
      <c r="E3869">
        <v>1</v>
      </c>
      <c r="F3869">
        <v>1</v>
      </c>
      <c r="G3869">
        <v>3</v>
      </c>
      <c r="H3869">
        <v>0</v>
      </c>
      <c r="I3869">
        <v>1</v>
      </c>
      <c r="J3869">
        <v>4</v>
      </c>
      <c r="K3869">
        <v>0</v>
      </c>
      <c r="L3869">
        <f>IF(tr.3!N3873&lt;tr.3!$N$8,tr.3!$N$8,IF(tr.3!N3873&gt;tr.3!$N$7,tr.3!$N$7,tr.3!N3873))</f>
        <v>1006.304881</v>
      </c>
    </row>
    <row r="3870" spans="2:12" x14ac:dyDescent="0.35">
      <c r="B3870">
        <v>3865</v>
      </c>
      <c r="C3870" s="5">
        <v>121846</v>
      </c>
      <c r="D3870">
        <f>IF(tr.3!F3874&lt;tr.3!$F$8,tr.3!$F$8,IF(tr.3!F3874&gt;tr.3!$F$7,tr.3!$F$7,tr.3!F3874))</f>
        <v>18</v>
      </c>
      <c r="E3870">
        <v>0</v>
      </c>
      <c r="F3870">
        <v>0</v>
      </c>
      <c r="G3870">
        <v>2</v>
      </c>
      <c r="H3870">
        <v>1</v>
      </c>
      <c r="I3870">
        <v>0</v>
      </c>
      <c r="J3870">
        <v>9</v>
      </c>
      <c r="K3870">
        <v>1</v>
      </c>
      <c r="L3870">
        <f>IF(tr.3!N3874&lt;tr.3!$N$8,tr.3!$N$8,IF(tr.3!N3874&gt;tr.3!$N$7,tr.3!$N$7,tr.3!N3874))</f>
        <v>458.1821405</v>
      </c>
    </row>
    <row r="3871" spans="2:12" x14ac:dyDescent="0.35">
      <c r="B3871">
        <v>3866</v>
      </c>
      <c r="C3871" s="5">
        <v>137785</v>
      </c>
      <c r="D3871">
        <f>IF(tr.3!F3875&lt;tr.3!$F$8,tr.3!$F$8,IF(tr.3!F3875&gt;tr.3!$F$7,tr.3!$F$7,tr.3!F3875))</f>
        <v>21</v>
      </c>
      <c r="E3871">
        <v>2</v>
      </c>
      <c r="F3871">
        <v>2</v>
      </c>
      <c r="G3871">
        <v>3</v>
      </c>
      <c r="H3871">
        <v>0</v>
      </c>
      <c r="I3871">
        <v>0</v>
      </c>
      <c r="J3871">
        <v>13</v>
      </c>
      <c r="K3871">
        <v>1</v>
      </c>
      <c r="L3871">
        <f>IF(tr.3!N3875&lt;tr.3!$N$8,tr.3!$N$8,IF(tr.3!N3875&gt;tr.3!$N$7,tr.3!$N$7,tr.3!N3875))</f>
        <v>113.91491670000001</v>
      </c>
    </row>
    <row r="3872" spans="2:12" x14ac:dyDescent="0.35">
      <c r="B3872">
        <v>3867</v>
      </c>
      <c r="C3872" s="5">
        <v>183250</v>
      </c>
      <c r="D3872">
        <f>IF(tr.3!F3876&lt;tr.3!$F$8,tr.3!$F$8,IF(tr.3!F3876&gt;tr.3!$F$7,tr.3!$F$7,tr.3!F3876))</f>
        <v>104</v>
      </c>
      <c r="E3872">
        <v>102.05909932446032</v>
      </c>
      <c r="G3872">
        <v>4</v>
      </c>
      <c r="H3872">
        <v>0</v>
      </c>
      <c r="I3872">
        <v>1</v>
      </c>
      <c r="J3872">
        <v>10</v>
      </c>
      <c r="K3872">
        <v>1</v>
      </c>
      <c r="L3872">
        <f>IF(tr.3!N3876&lt;tr.3!$N$8,tr.3!$N$8,IF(tr.3!N3876&gt;tr.3!$N$7,tr.3!$N$7,tr.3!N3876))</f>
        <v>424.61872519999997</v>
      </c>
    </row>
    <row r="3873" spans="2:12" x14ac:dyDescent="0.35">
      <c r="B3873">
        <v>3868</v>
      </c>
      <c r="C3873" s="5">
        <v>137679</v>
      </c>
      <c r="D3873">
        <f>IF(tr.3!F3877&lt;tr.3!$F$8,tr.3!$F$8,IF(tr.3!F3877&gt;tr.3!$F$7,tr.3!$F$7,tr.3!F3877))</f>
        <v>18</v>
      </c>
      <c r="E3873">
        <v>0</v>
      </c>
      <c r="F3873">
        <v>0</v>
      </c>
      <c r="G3873">
        <v>3</v>
      </c>
      <c r="H3873">
        <v>0</v>
      </c>
      <c r="I3873">
        <v>1</v>
      </c>
      <c r="J3873">
        <v>15</v>
      </c>
      <c r="K3873">
        <v>0</v>
      </c>
      <c r="L3873">
        <f>IF(tr.3!N3877&lt;tr.3!$N$8,tr.3!$N$8,IF(tr.3!N3877&gt;tr.3!$N$7,tr.3!$N$7,tr.3!N3877))</f>
        <v>553.84704390000002</v>
      </c>
    </row>
    <row r="3874" spans="2:12" x14ac:dyDescent="0.35">
      <c r="B3874">
        <v>3869</v>
      </c>
      <c r="C3874" s="5">
        <v>109329</v>
      </c>
      <c r="D3874">
        <f>IF(tr.3!F3878&lt;tr.3!$F$8,tr.3!$F$8,IF(tr.3!F3878&gt;tr.3!$F$7,tr.3!$F$7,tr.3!F3878))</f>
        <v>26</v>
      </c>
      <c r="E3874">
        <v>8</v>
      </c>
      <c r="F3874">
        <v>8</v>
      </c>
      <c r="G3874">
        <v>3</v>
      </c>
      <c r="H3874">
        <v>1</v>
      </c>
      <c r="I3874">
        <v>0</v>
      </c>
      <c r="J3874">
        <v>9</v>
      </c>
      <c r="K3874">
        <v>1</v>
      </c>
      <c r="L3874">
        <f>IF(tr.3!N3878&lt;tr.3!$N$8,tr.3!$N$8,IF(tr.3!N3878&gt;tr.3!$N$7,tr.3!$N$7,tr.3!N3878))</f>
        <v>318.4066722</v>
      </c>
    </row>
    <row r="3875" spans="2:12" x14ac:dyDescent="0.35">
      <c r="B3875">
        <v>3870</v>
      </c>
      <c r="C3875" s="5">
        <v>154044</v>
      </c>
      <c r="D3875">
        <f>IF(tr.3!F3879&lt;tr.3!$F$8,tr.3!$F$8,IF(tr.3!F3879&gt;tr.3!$F$7,tr.3!$F$7,tr.3!F3879))</f>
        <v>17</v>
      </c>
      <c r="E3875">
        <v>0</v>
      </c>
      <c r="F3875">
        <v>0</v>
      </c>
      <c r="G3875">
        <v>1</v>
      </c>
      <c r="H3875">
        <v>0</v>
      </c>
      <c r="I3875">
        <v>0</v>
      </c>
      <c r="J3875">
        <v>15</v>
      </c>
      <c r="K3875">
        <v>1</v>
      </c>
      <c r="L3875">
        <f>IF(tr.3!N3879&lt;tr.3!$N$8,tr.3!$N$8,IF(tr.3!N3879&gt;tr.3!$N$7,tr.3!$N$7,tr.3!N3879))</f>
        <v>351.88472839999997</v>
      </c>
    </row>
    <row r="3876" spans="2:12" x14ac:dyDescent="0.35">
      <c r="B3876">
        <v>3871</v>
      </c>
      <c r="C3876" s="5">
        <v>133928</v>
      </c>
      <c r="D3876">
        <f>IF(tr.3!F3880&lt;tr.3!$F$8,tr.3!$F$8,IF(tr.3!F3880&gt;tr.3!$F$7,tr.3!$F$7,tr.3!F3880))</f>
        <v>64</v>
      </c>
      <c r="E3876">
        <v>44</v>
      </c>
      <c r="F3876">
        <v>44</v>
      </c>
      <c r="G3876">
        <v>3</v>
      </c>
      <c r="H3876">
        <v>0</v>
      </c>
      <c r="I3876">
        <v>0</v>
      </c>
      <c r="J3876">
        <v>14</v>
      </c>
      <c r="K3876">
        <v>1</v>
      </c>
      <c r="L3876">
        <f>IF(tr.3!N3880&lt;tr.3!$N$8,tr.3!$N$8,IF(tr.3!N3880&gt;tr.3!$N$7,tr.3!$N$7,tr.3!N3880))</f>
        <v>66.894044559999998</v>
      </c>
    </row>
    <row r="3877" spans="2:12" x14ac:dyDescent="0.35">
      <c r="B3877">
        <v>3872</v>
      </c>
      <c r="C3877" s="5">
        <v>111544</v>
      </c>
      <c r="D3877">
        <f>IF(tr.3!F3881&lt;tr.3!$F$8,tr.3!$F$8,IF(tr.3!F3881&gt;tr.3!$F$7,tr.3!$F$7,tr.3!F3881))</f>
        <v>38</v>
      </c>
      <c r="E3877">
        <v>21</v>
      </c>
      <c r="F3877">
        <v>21</v>
      </c>
      <c r="G3877">
        <v>2</v>
      </c>
      <c r="H3877">
        <v>0</v>
      </c>
      <c r="I3877">
        <v>1</v>
      </c>
      <c r="J3877">
        <v>4</v>
      </c>
      <c r="K3877">
        <v>0</v>
      </c>
      <c r="L3877">
        <f>IF(tr.3!N3881&lt;tr.3!$N$8,tr.3!$N$8,IF(tr.3!N3881&gt;tr.3!$N$7,tr.3!$N$7,tr.3!N3881))</f>
        <v>739.70803230000001</v>
      </c>
    </row>
    <row r="3878" spans="2:12" x14ac:dyDescent="0.35">
      <c r="B3878">
        <v>3873</v>
      </c>
      <c r="C3878" s="5">
        <v>152003</v>
      </c>
      <c r="D3878">
        <f>IF(tr.3!F3882&lt;tr.3!$F$8,tr.3!$F$8,IF(tr.3!F3882&gt;tr.3!$F$7,tr.3!$F$7,tr.3!F3882))</f>
        <v>31</v>
      </c>
      <c r="E3878">
        <v>13</v>
      </c>
      <c r="F3878">
        <v>13</v>
      </c>
      <c r="G3878">
        <v>2</v>
      </c>
      <c r="H3878">
        <v>1</v>
      </c>
      <c r="I3878">
        <v>1</v>
      </c>
      <c r="J3878">
        <v>12</v>
      </c>
      <c r="K3878">
        <v>1</v>
      </c>
      <c r="L3878">
        <f>IF(tr.3!N3882&lt;tr.3!$N$8,tr.3!$N$8,IF(tr.3!N3882&gt;tr.3!$N$7,tr.3!$N$7,tr.3!N3882))</f>
        <v>403.76033940000002</v>
      </c>
    </row>
    <row r="3879" spans="2:12" x14ac:dyDescent="0.35">
      <c r="B3879">
        <v>3874</v>
      </c>
      <c r="C3879" s="5">
        <v>137586</v>
      </c>
      <c r="D3879">
        <f>IF(tr.3!F3883&lt;tr.3!$F$8,tr.3!$F$8,IF(tr.3!F3883&gt;tr.3!$F$7,tr.3!$F$7,tr.3!F3883))</f>
        <v>57</v>
      </c>
      <c r="E3879">
        <v>38</v>
      </c>
      <c r="F3879">
        <v>38</v>
      </c>
      <c r="G3879">
        <v>2</v>
      </c>
      <c r="H3879">
        <v>0</v>
      </c>
      <c r="I3879">
        <v>0</v>
      </c>
      <c r="J3879">
        <v>8</v>
      </c>
      <c r="K3879">
        <v>1</v>
      </c>
      <c r="L3879">
        <f>IF(tr.3!N3883&lt;tr.3!$N$8,tr.3!$N$8,IF(tr.3!N3883&gt;tr.3!$N$7,tr.3!$N$7,tr.3!N3883))</f>
        <v>305.44473040000003</v>
      </c>
    </row>
    <row r="3880" spans="2:12" x14ac:dyDescent="0.35">
      <c r="B3880">
        <v>3875</v>
      </c>
      <c r="C3880" s="5">
        <v>132768</v>
      </c>
      <c r="D3880">
        <f>IF(tr.3!F3884&lt;tr.3!$F$8,tr.3!$F$8,IF(tr.3!F3884&gt;tr.3!$F$7,tr.3!$F$7,tr.3!F3884))</f>
        <v>24</v>
      </c>
      <c r="E3880">
        <v>7</v>
      </c>
      <c r="F3880">
        <v>7</v>
      </c>
      <c r="G3880">
        <v>4</v>
      </c>
      <c r="H3880">
        <v>1</v>
      </c>
      <c r="I3880">
        <v>1</v>
      </c>
      <c r="J3880">
        <v>13</v>
      </c>
      <c r="K3880">
        <v>0</v>
      </c>
      <c r="L3880">
        <f>IF(tr.3!N3884&lt;tr.3!$N$8,tr.3!$N$8,IF(tr.3!N3884&gt;tr.3!$N$7,tr.3!$N$7,tr.3!N3884))</f>
        <v>535.99539890000005</v>
      </c>
    </row>
    <row r="3881" spans="2:12" x14ac:dyDescent="0.35">
      <c r="B3881">
        <v>3876</v>
      </c>
      <c r="C3881" s="5">
        <v>108553</v>
      </c>
      <c r="D3881">
        <f>IF(tr.3!F3885&lt;tr.3!$F$8,tr.3!$F$8,IF(tr.3!F3885&gt;tr.3!$F$7,tr.3!$F$7,tr.3!F3885))</f>
        <v>18</v>
      </c>
      <c r="E3881">
        <v>1</v>
      </c>
      <c r="F3881">
        <v>1</v>
      </c>
      <c r="G3881">
        <v>3</v>
      </c>
      <c r="H3881">
        <v>1</v>
      </c>
      <c r="I3881">
        <v>1</v>
      </c>
      <c r="J3881">
        <v>0</v>
      </c>
      <c r="K3881">
        <v>0</v>
      </c>
      <c r="L3881">
        <f>IF(tr.3!N3885&lt;tr.3!$N$8,tr.3!$N$8,IF(tr.3!N3885&gt;tr.3!$N$7,tr.3!$N$7,tr.3!N3885))</f>
        <v>1178.6509532700024</v>
      </c>
    </row>
    <row r="3882" spans="2:12" x14ac:dyDescent="0.35">
      <c r="B3882">
        <v>3877</v>
      </c>
      <c r="C3882" s="5">
        <v>162260</v>
      </c>
      <c r="D3882">
        <f>IF(tr.3!F3886&lt;tr.3!$F$8,tr.3!$F$8,IF(tr.3!F3886&gt;tr.3!$F$7,tr.3!$F$7,tr.3!F3886))</f>
        <v>56</v>
      </c>
      <c r="E3882">
        <v>35</v>
      </c>
      <c r="F3882">
        <v>35</v>
      </c>
      <c r="G3882">
        <v>3</v>
      </c>
      <c r="H3882">
        <v>0</v>
      </c>
      <c r="I3882">
        <v>1</v>
      </c>
      <c r="J3882">
        <v>15</v>
      </c>
      <c r="K3882">
        <v>1</v>
      </c>
      <c r="L3882">
        <f>IF(tr.3!N3886&lt;tr.3!$N$8,tr.3!$N$8,IF(tr.3!N3886&gt;tr.3!$N$7,tr.3!$N$7,tr.3!N3886))</f>
        <v>388.56803619999999</v>
      </c>
    </row>
    <row r="3883" spans="2:12" x14ac:dyDescent="0.35">
      <c r="B3883">
        <v>3878</v>
      </c>
      <c r="C3883" s="5">
        <v>143097</v>
      </c>
      <c r="D3883">
        <f>IF(tr.3!F3887&lt;tr.3!$F$8,tr.3!$F$8,IF(tr.3!F3887&gt;tr.3!$F$7,tr.3!$F$7,tr.3!F3887))</f>
        <v>67</v>
      </c>
      <c r="E3883">
        <v>49</v>
      </c>
      <c r="F3883">
        <v>49</v>
      </c>
      <c r="G3883">
        <v>3</v>
      </c>
      <c r="H3883">
        <v>0</v>
      </c>
      <c r="I3883">
        <v>0</v>
      </c>
      <c r="J3883">
        <v>7</v>
      </c>
      <c r="K3883">
        <v>1</v>
      </c>
      <c r="L3883">
        <f>IF(tr.3!N3887&lt;tr.3!$N$8,tr.3!$N$8,IF(tr.3!N3887&gt;tr.3!$N$7,tr.3!$N$7,tr.3!N3887))</f>
        <v>245.33398489999999</v>
      </c>
    </row>
    <row r="3884" spans="2:12" x14ac:dyDescent="0.35">
      <c r="B3884">
        <v>3879</v>
      </c>
      <c r="C3884" s="5">
        <v>140122</v>
      </c>
      <c r="D3884">
        <f>IF(tr.3!F3888&lt;tr.3!$F$8,tr.3!$F$8,IF(tr.3!F3888&gt;tr.3!$F$7,tr.3!$F$7,tr.3!F3888))</f>
        <v>24</v>
      </c>
      <c r="E3884">
        <v>6</v>
      </c>
      <c r="F3884">
        <v>6</v>
      </c>
      <c r="G3884">
        <v>2</v>
      </c>
      <c r="H3884">
        <v>1</v>
      </c>
      <c r="I3884">
        <v>0</v>
      </c>
      <c r="J3884">
        <v>14</v>
      </c>
      <c r="K3884">
        <v>1</v>
      </c>
      <c r="L3884">
        <f>IF(tr.3!N3888&lt;tr.3!$N$8,tr.3!$N$8,IF(tr.3!N3888&gt;tr.3!$N$7,tr.3!$N$7,tr.3!N3888))</f>
        <v>246.9232925</v>
      </c>
    </row>
    <row r="3885" spans="2:12" x14ac:dyDescent="0.35">
      <c r="B3885">
        <v>3880</v>
      </c>
      <c r="C3885" s="5">
        <v>104843</v>
      </c>
      <c r="D3885">
        <f>IF(tr.3!F3889&lt;tr.3!$F$8,tr.3!$F$8,IF(tr.3!F3889&gt;tr.3!$F$7,tr.3!$F$7,tr.3!F3889))</f>
        <v>21</v>
      </c>
      <c r="E3885">
        <v>3</v>
      </c>
      <c r="F3885">
        <v>3</v>
      </c>
      <c r="G3885">
        <v>4</v>
      </c>
      <c r="H3885">
        <v>0</v>
      </c>
      <c r="I3885">
        <v>0</v>
      </c>
      <c r="J3885">
        <v>11</v>
      </c>
      <c r="K3885">
        <v>1</v>
      </c>
      <c r="L3885">
        <f>IF(tr.3!N3889&lt;tr.3!$N$8,tr.3!$N$8,IF(tr.3!N3889&gt;tr.3!$N$7,tr.3!$N$7,tr.3!N3889))</f>
        <v>424.72132679999999</v>
      </c>
    </row>
    <row r="3886" spans="2:12" x14ac:dyDescent="0.35">
      <c r="B3886">
        <v>3881</v>
      </c>
      <c r="C3886" s="5">
        <v>140074</v>
      </c>
      <c r="D3886">
        <f>IF(tr.3!F3890&lt;tr.3!$F$8,tr.3!$F$8,IF(tr.3!F3890&gt;tr.3!$F$7,tr.3!$F$7,tr.3!F3890))</f>
        <v>36</v>
      </c>
      <c r="E3886">
        <v>19</v>
      </c>
      <c r="F3886">
        <v>19</v>
      </c>
      <c r="G3886">
        <v>4</v>
      </c>
      <c r="H3886">
        <v>0</v>
      </c>
      <c r="I3886">
        <v>0</v>
      </c>
      <c r="J3886">
        <v>4</v>
      </c>
      <c r="K3886">
        <v>0</v>
      </c>
      <c r="L3886">
        <f>IF(tr.3!N3890&lt;tr.3!$N$8,tr.3!$N$8,IF(tr.3!N3890&gt;tr.3!$N$7,tr.3!$N$7,tr.3!N3890))</f>
        <v>578.92949150000004</v>
      </c>
    </row>
    <row r="3887" spans="2:12" x14ac:dyDescent="0.35">
      <c r="B3887">
        <v>3882</v>
      </c>
      <c r="C3887" s="5">
        <v>189009</v>
      </c>
      <c r="D3887">
        <f>IF(tr.3!F3891&lt;tr.3!$F$8,tr.3!$F$8,IF(tr.3!F3891&gt;tr.3!$F$7,tr.3!$F$7,tr.3!F3891))</f>
        <v>24</v>
      </c>
      <c r="E3887">
        <v>5</v>
      </c>
      <c r="F3887">
        <v>5</v>
      </c>
      <c r="G3887">
        <v>3</v>
      </c>
      <c r="H3887">
        <v>1</v>
      </c>
      <c r="I3887">
        <v>0</v>
      </c>
      <c r="J3887">
        <v>14</v>
      </c>
      <c r="K3887">
        <v>1</v>
      </c>
      <c r="L3887">
        <f>IF(tr.3!N3891&lt;tr.3!$N$8,tr.3!$N$8,IF(tr.3!N3891&gt;tr.3!$N$7,tr.3!$N$7,tr.3!N3891))</f>
        <v>270.34396179999999</v>
      </c>
    </row>
    <row r="3888" spans="2:12" x14ac:dyDescent="0.35">
      <c r="B3888">
        <v>3883</v>
      </c>
      <c r="C3888" s="5">
        <v>118484</v>
      </c>
      <c r="D3888">
        <f>IF(tr.3!F3892&lt;tr.3!$F$8,tr.3!$F$8,IF(tr.3!F3892&gt;tr.3!$F$7,tr.3!$F$7,tr.3!F3892))</f>
        <v>65</v>
      </c>
      <c r="E3888">
        <v>48</v>
      </c>
      <c r="F3888">
        <v>48</v>
      </c>
      <c r="G3888">
        <v>2</v>
      </c>
      <c r="H3888">
        <v>0</v>
      </c>
      <c r="I3888">
        <v>1</v>
      </c>
      <c r="J3888">
        <v>3</v>
      </c>
      <c r="K3888">
        <v>1</v>
      </c>
      <c r="L3888">
        <f>IF(tr.3!N3892&lt;tr.3!$N$8,tr.3!$N$8,IF(tr.3!N3892&gt;tr.3!$N$7,tr.3!$N$7,tr.3!N3892))</f>
        <v>308.46294399999999</v>
      </c>
    </row>
    <row r="3889" spans="2:12" x14ac:dyDescent="0.35">
      <c r="B3889">
        <v>3884</v>
      </c>
      <c r="C3889" s="5">
        <v>132987</v>
      </c>
      <c r="D3889">
        <f>IF(tr.3!F3893&lt;tr.3!$F$8,tr.3!$F$8,IF(tr.3!F3893&gt;tr.3!$F$7,tr.3!$F$7,tr.3!F3893))</f>
        <v>69</v>
      </c>
      <c r="E3889">
        <v>51</v>
      </c>
      <c r="F3889">
        <v>51</v>
      </c>
      <c r="G3889">
        <v>4</v>
      </c>
      <c r="H3889">
        <v>1</v>
      </c>
      <c r="I3889">
        <v>1</v>
      </c>
      <c r="J3889">
        <v>7</v>
      </c>
      <c r="K3889">
        <v>1</v>
      </c>
      <c r="L3889">
        <f>IF(tr.3!N3893&lt;tr.3!$N$8,tr.3!$N$8,IF(tr.3!N3893&gt;tr.3!$N$7,tr.3!$N$7,tr.3!N3893))</f>
        <v>349.98694369999998</v>
      </c>
    </row>
    <row r="3890" spans="2:12" x14ac:dyDescent="0.35">
      <c r="B3890">
        <v>3885</v>
      </c>
      <c r="C3890" s="5">
        <v>137977</v>
      </c>
      <c r="D3890">
        <f>IF(tr.3!F3894&lt;tr.3!$F$8,tr.3!$F$8,IF(tr.3!F3894&gt;tr.3!$F$7,tr.3!$F$7,tr.3!F3894))</f>
        <v>61</v>
      </c>
      <c r="E3890">
        <v>40</v>
      </c>
      <c r="F3890">
        <v>40</v>
      </c>
      <c r="G3890">
        <v>4</v>
      </c>
      <c r="H3890">
        <v>1</v>
      </c>
      <c r="I3890">
        <v>0</v>
      </c>
      <c r="J3890">
        <v>15</v>
      </c>
      <c r="K3890">
        <v>1</v>
      </c>
      <c r="L3890">
        <f>IF(tr.3!N3894&lt;tr.3!$N$8,tr.3!$N$8,IF(tr.3!N3894&gt;tr.3!$N$7,tr.3!$N$7,tr.3!N3894))</f>
        <v>39.419536710000003</v>
      </c>
    </row>
    <row r="3891" spans="2:12" x14ac:dyDescent="0.35">
      <c r="B3891">
        <v>3886</v>
      </c>
      <c r="C3891" s="5">
        <v>157014</v>
      </c>
      <c r="D3891">
        <f>IF(tr.3!F3895&lt;tr.3!$F$8,tr.3!$F$8,IF(tr.3!F3895&gt;tr.3!$F$7,tr.3!$F$7,tr.3!F3895))</f>
        <v>68</v>
      </c>
      <c r="E3891">
        <v>47</v>
      </c>
      <c r="F3891">
        <v>47</v>
      </c>
      <c r="G3891">
        <v>2</v>
      </c>
      <c r="H3891">
        <v>1</v>
      </c>
      <c r="I3891">
        <v>0</v>
      </c>
      <c r="J3891">
        <v>7</v>
      </c>
      <c r="K3891">
        <v>1</v>
      </c>
      <c r="L3891">
        <f>IF(tr.3!N3895&lt;tr.3!$N$8,tr.3!$N$8,IF(tr.3!N3895&gt;tr.3!$N$7,tr.3!$N$7,tr.3!N3895))</f>
        <v>227.6438612</v>
      </c>
    </row>
    <row r="3892" spans="2:12" x14ac:dyDescent="0.35">
      <c r="B3892">
        <v>3887</v>
      </c>
      <c r="C3892" s="5">
        <v>182514</v>
      </c>
      <c r="D3892">
        <f>IF(tr.3!F3896&lt;tr.3!$F$8,tr.3!$F$8,IF(tr.3!F3896&gt;tr.3!$F$7,tr.3!$F$7,tr.3!F3896))</f>
        <v>64</v>
      </c>
      <c r="E3892">
        <v>47</v>
      </c>
      <c r="F3892">
        <v>47</v>
      </c>
      <c r="G3892">
        <v>4</v>
      </c>
      <c r="H3892">
        <v>0</v>
      </c>
      <c r="I3892">
        <v>1</v>
      </c>
      <c r="J3892">
        <v>14</v>
      </c>
      <c r="K3892">
        <v>1</v>
      </c>
      <c r="L3892">
        <f>IF(tr.3!N3896&lt;tr.3!$N$8,tr.3!$N$8,IF(tr.3!N3896&gt;tr.3!$N$7,tr.3!$N$7,tr.3!N3896))</f>
        <v>133.2210934</v>
      </c>
    </row>
    <row r="3893" spans="2:12" x14ac:dyDescent="0.35">
      <c r="B3893">
        <v>3888</v>
      </c>
      <c r="C3893" s="5">
        <v>185458</v>
      </c>
      <c r="D3893">
        <f>IF(tr.3!F3897&lt;tr.3!$F$8,tr.3!$F$8,IF(tr.3!F3897&gt;tr.3!$F$7,tr.3!$F$7,tr.3!F3897))</f>
        <v>25</v>
      </c>
      <c r="E3893">
        <v>8</v>
      </c>
      <c r="F3893">
        <v>8</v>
      </c>
      <c r="G3893">
        <v>1</v>
      </c>
      <c r="H3893">
        <v>1</v>
      </c>
      <c r="I3893">
        <v>0</v>
      </c>
      <c r="J3893">
        <v>15</v>
      </c>
      <c r="K3893">
        <v>0</v>
      </c>
      <c r="L3893">
        <f>IF(tr.3!N3897&lt;tr.3!$N$8,tr.3!$N$8,IF(tr.3!N3897&gt;tr.3!$N$7,tr.3!$N$7,tr.3!N3897))</f>
        <v>525.0439169</v>
      </c>
    </row>
    <row r="3894" spans="2:12" x14ac:dyDescent="0.35">
      <c r="B3894">
        <v>3889</v>
      </c>
      <c r="C3894" s="5">
        <v>158222</v>
      </c>
      <c r="D3894">
        <f>IF(tr.3!F3898&lt;tr.3!$F$8,tr.3!$F$8,IF(tr.3!F3898&gt;tr.3!$F$7,tr.3!$F$7,tr.3!F3898))</f>
        <v>51</v>
      </c>
      <c r="E3894">
        <v>34</v>
      </c>
      <c r="F3894">
        <v>34</v>
      </c>
      <c r="G3894">
        <v>3</v>
      </c>
      <c r="H3894">
        <v>1</v>
      </c>
      <c r="I3894">
        <v>0</v>
      </c>
      <c r="J3894">
        <v>13</v>
      </c>
      <c r="K3894">
        <v>1</v>
      </c>
      <c r="L3894">
        <f>IF(tr.3!N3898&lt;tr.3!$N$8,tr.3!$N$8,IF(tr.3!N3898&gt;tr.3!$N$7,tr.3!$N$7,tr.3!N3898))</f>
        <v>249.4177861</v>
      </c>
    </row>
    <row r="3895" spans="2:12" x14ac:dyDescent="0.35">
      <c r="B3895">
        <v>3890</v>
      </c>
      <c r="C3895" s="5">
        <v>168558</v>
      </c>
      <c r="D3895">
        <f>IF(tr.3!F3899&lt;tr.3!$F$8,tr.3!$F$8,IF(tr.3!F3899&gt;tr.3!$F$7,tr.3!$F$7,tr.3!F3899))</f>
        <v>21</v>
      </c>
      <c r="E3895">
        <v>2</v>
      </c>
      <c r="F3895">
        <v>2</v>
      </c>
      <c r="G3895">
        <v>2</v>
      </c>
      <c r="H3895">
        <v>1</v>
      </c>
      <c r="I3895">
        <v>0</v>
      </c>
      <c r="J3895">
        <v>5</v>
      </c>
      <c r="K3895">
        <v>0</v>
      </c>
      <c r="L3895">
        <f>IF(tr.3!N3899&lt;tr.3!$N$8,tr.3!$N$8,IF(tr.3!N3899&gt;tr.3!$N$7,tr.3!$N$7,tr.3!N3899))</f>
        <v>1049.625869</v>
      </c>
    </row>
    <row r="3896" spans="2:12" x14ac:dyDescent="0.35">
      <c r="B3896">
        <v>3891</v>
      </c>
      <c r="C3896" s="5">
        <v>184184</v>
      </c>
      <c r="D3896">
        <f>IF(tr.3!F3900&lt;tr.3!$F$8,tr.3!$F$8,IF(tr.3!F3900&gt;tr.3!$F$7,tr.3!$F$7,tr.3!F3900))</f>
        <v>70</v>
      </c>
      <c r="E3896">
        <v>52</v>
      </c>
      <c r="F3896">
        <v>52</v>
      </c>
      <c r="G3896">
        <v>1</v>
      </c>
      <c r="H3896">
        <v>0</v>
      </c>
      <c r="I3896">
        <v>1</v>
      </c>
      <c r="J3896">
        <v>10</v>
      </c>
      <c r="K3896">
        <v>1</v>
      </c>
      <c r="L3896">
        <f>IF(tr.3!N3900&lt;tr.3!$N$8,tr.3!$N$8,IF(tr.3!N3900&gt;tr.3!$N$7,tr.3!$N$7,tr.3!N3900))</f>
        <v>307.64724489999998</v>
      </c>
    </row>
    <row r="3897" spans="2:12" x14ac:dyDescent="0.35">
      <c r="B3897">
        <v>3892</v>
      </c>
      <c r="C3897" s="5">
        <v>173538</v>
      </c>
      <c r="D3897">
        <f>IF(tr.3!F3901&lt;tr.3!$F$8,tr.3!$F$8,IF(tr.3!F3901&gt;tr.3!$F$7,tr.3!$F$7,tr.3!F3901))</f>
        <v>22</v>
      </c>
      <c r="E3897">
        <v>3</v>
      </c>
      <c r="F3897">
        <v>3</v>
      </c>
      <c r="G3897">
        <v>2</v>
      </c>
      <c r="H3897">
        <v>1</v>
      </c>
      <c r="I3897">
        <v>1</v>
      </c>
      <c r="J3897">
        <v>11</v>
      </c>
      <c r="K3897">
        <v>1</v>
      </c>
      <c r="L3897">
        <f>IF(tr.3!N3901&lt;tr.3!$N$8,tr.3!$N$8,IF(tr.3!N3901&gt;tr.3!$N$7,tr.3!$N$7,tr.3!N3901))</f>
        <v>484.35013579999998</v>
      </c>
    </row>
    <row r="3898" spans="2:12" x14ac:dyDescent="0.35">
      <c r="B3898">
        <v>3893</v>
      </c>
      <c r="C3898" s="5">
        <v>143950</v>
      </c>
      <c r="D3898">
        <f>IF(tr.3!F3902&lt;tr.3!$F$8,tr.3!$F$8,IF(tr.3!F3902&gt;tr.3!$F$7,tr.3!$F$7,tr.3!F3902))</f>
        <v>44</v>
      </c>
      <c r="E3898">
        <v>27</v>
      </c>
      <c r="F3898">
        <v>27</v>
      </c>
      <c r="G3898">
        <v>1</v>
      </c>
      <c r="H3898">
        <v>1</v>
      </c>
      <c r="I3898">
        <v>1</v>
      </c>
      <c r="J3898">
        <v>15</v>
      </c>
      <c r="K3898">
        <v>1</v>
      </c>
      <c r="L3898">
        <f>IF(tr.3!N3902&lt;tr.3!$N$8,tr.3!$N$8,IF(tr.3!N3902&gt;tr.3!$N$7,tr.3!$N$7,tr.3!N3902))</f>
        <v>259.97232709999997</v>
      </c>
    </row>
    <row r="3899" spans="2:12" x14ac:dyDescent="0.35">
      <c r="B3899">
        <v>3894</v>
      </c>
      <c r="C3899" s="5">
        <v>159681</v>
      </c>
      <c r="D3899">
        <f>IF(tr.3!F3903&lt;tr.3!$F$8,tr.3!$F$8,IF(tr.3!F3903&gt;tr.3!$F$7,tr.3!$F$7,tr.3!F3903))</f>
        <v>23</v>
      </c>
      <c r="E3899">
        <v>6</v>
      </c>
      <c r="F3899">
        <v>6</v>
      </c>
      <c r="G3899">
        <v>4</v>
      </c>
      <c r="H3899">
        <v>0</v>
      </c>
      <c r="I3899">
        <v>0</v>
      </c>
      <c r="J3899">
        <v>12</v>
      </c>
      <c r="K3899">
        <v>1</v>
      </c>
      <c r="L3899">
        <f>IF(tr.3!N3903&lt;tr.3!$N$8,tr.3!$N$8,IF(tr.3!N3903&gt;tr.3!$N$7,tr.3!$N$7,tr.3!N3903))</f>
        <v>201.2941482</v>
      </c>
    </row>
    <row r="3900" spans="2:12" x14ac:dyDescent="0.35">
      <c r="B3900">
        <v>3895</v>
      </c>
      <c r="C3900" s="5">
        <v>106555</v>
      </c>
      <c r="D3900">
        <f>IF(tr.3!F3904&lt;tr.3!$F$8,tr.3!$F$8,IF(tr.3!F3904&gt;tr.3!$F$7,tr.3!$F$7,tr.3!F3904))</f>
        <v>114</v>
      </c>
      <c r="E3900">
        <v>7</v>
      </c>
      <c r="F3900">
        <v>7</v>
      </c>
      <c r="G3900">
        <v>2</v>
      </c>
      <c r="H3900">
        <v>0</v>
      </c>
      <c r="I3900">
        <v>0</v>
      </c>
      <c r="J3900">
        <v>11</v>
      </c>
      <c r="K3900">
        <v>1</v>
      </c>
      <c r="L3900">
        <f>IF(tr.3!N3904&lt;tr.3!$N$8,tr.3!$N$8,IF(tr.3!N3904&gt;tr.3!$N$7,tr.3!$N$7,tr.3!N3904))</f>
        <v>256.35921839999997</v>
      </c>
    </row>
    <row r="3901" spans="2:12" x14ac:dyDescent="0.35">
      <c r="B3901">
        <v>3896</v>
      </c>
      <c r="C3901" s="5">
        <v>139108</v>
      </c>
      <c r="D3901">
        <f>IF(tr.3!F3905&lt;tr.3!$F$8,tr.3!$F$8,IF(tr.3!F3905&gt;tr.3!$F$7,tr.3!$F$7,tr.3!F3905))</f>
        <v>70</v>
      </c>
      <c r="E3901">
        <v>53</v>
      </c>
      <c r="F3901">
        <v>53</v>
      </c>
      <c r="G3901">
        <v>3</v>
      </c>
      <c r="H3901">
        <v>1</v>
      </c>
      <c r="I3901">
        <v>0</v>
      </c>
      <c r="J3901">
        <v>12</v>
      </c>
      <c r="K3901">
        <v>1</v>
      </c>
      <c r="L3901">
        <f>IF(tr.3!N3905&lt;tr.3!$N$8,tr.3!$N$8,IF(tr.3!N3905&gt;tr.3!$N$7,tr.3!$N$7,tr.3!N3905))</f>
        <v>248.61254819999999</v>
      </c>
    </row>
    <row r="3902" spans="2:12" x14ac:dyDescent="0.35">
      <c r="B3902">
        <v>3897</v>
      </c>
      <c r="C3902" s="5">
        <v>113891</v>
      </c>
      <c r="D3902">
        <f>IF(tr.3!F3906&lt;tr.3!$F$8,tr.3!$F$8,IF(tr.3!F3906&gt;tr.3!$F$7,tr.3!$F$7,tr.3!F3906))</f>
        <v>58</v>
      </c>
      <c r="E3902">
        <v>56.05909932446032</v>
      </c>
      <c r="G3902">
        <v>3</v>
      </c>
      <c r="H3902">
        <v>0</v>
      </c>
      <c r="I3902">
        <v>1</v>
      </c>
      <c r="J3902">
        <v>8</v>
      </c>
      <c r="K3902">
        <v>1</v>
      </c>
      <c r="L3902">
        <f>IF(tr.3!N3906&lt;tr.3!$N$8,tr.3!$N$8,IF(tr.3!N3906&gt;tr.3!$N$7,tr.3!$N$7,tr.3!N3906))</f>
        <v>375.94116079999998</v>
      </c>
    </row>
    <row r="3903" spans="2:12" x14ac:dyDescent="0.35">
      <c r="B3903">
        <v>3898</v>
      </c>
      <c r="C3903" s="5">
        <v>121996</v>
      </c>
      <c r="D3903">
        <f>IF(tr.3!F3907&lt;tr.3!$F$8,tr.3!$F$8,IF(tr.3!F3907&gt;tr.3!$F$7,tr.3!$F$7,tr.3!F3907))</f>
        <v>21</v>
      </c>
      <c r="E3903">
        <v>3</v>
      </c>
      <c r="F3903">
        <v>3</v>
      </c>
      <c r="G3903">
        <v>3</v>
      </c>
      <c r="H3903">
        <v>1</v>
      </c>
      <c r="I3903">
        <v>1</v>
      </c>
      <c r="J3903">
        <v>1</v>
      </c>
      <c r="K3903">
        <v>0</v>
      </c>
      <c r="L3903">
        <f>IF(tr.3!N3907&lt;tr.3!$N$8,tr.3!$N$8,IF(tr.3!N3907&gt;tr.3!$N$7,tr.3!$N$7,tr.3!N3907))</f>
        <v>917.96998540000004</v>
      </c>
    </row>
    <row r="3904" spans="2:12" x14ac:dyDescent="0.35">
      <c r="B3904">
        <v>3899</v>
      </c>
      <c r="C3904" s="5">
        <v>108688</v>
      </c>
      <c r="D3904">
        <f>IF(tr.3!F3908&lt;tr.3!$F$8,tr.3!$F$8,IF(tr.3!F3908&gt;tr.3!$F$7,tr.3!$F$7,tr.3!F3908))</f>
        <v>67</v>
      </c>
      <c r="E3904">
        <v>50</v>
      </c>
      <c r="F3904">
        <v>50</v>
      </c>
      <c r="G3904">
        <v>2</v>
      </c>
      <c r="H3904">
        <v>0</v>
      </c>
      <c r="I3904">
        <v>1</v>
      </c>
      <c r="J3904">
        <v>10</v>
      </c>
      <c r="K3904">
        <v>1</v>
      </c>
      <c r="L3904">
        <f>IF(tr.3!N3908&lt;tr.3!$N$8,tr.3!$N$8,IF(tr.3!N3908&gt;tr.3!$N$7,tr.3!$N$7,tr.3!N3908))</f>
        <v>301.44221570000002</v>
      </c>
    </row>
    <row r="3905" spans="2:12" x14ac:dyDescent="0.35">
      <c r="B3905">
        <v>3900</v>
      </c>
      <c r="C3905" s="5">
        <v>168017</v>
      </c>
      <c r="D3905">
        <f>IF(tr.3!F3909&lt;tr.3!$F$8,tr.3!$F$8,IF(tr.3!F3909&gt;tr.3!$F$7,tr.3!$F$7,tr.3!F3909))</f>
        <v>68</v>
      </c>
      <c r="E3905">
        <v>51</v>
      </c>
      <c r="F3905">
        <v>51</v>
      </c>
      <c r="G3905">
        <v>4</v>
      </c>
      <c r="H3905">
        <v>1</v>
      </c>
      <c r="I3905">
        <v>1</v>
      </c>
      <c r="J3905">
        <v>12</v>
      </c>
      <c r="K3905">
        <v>1</v>
      </c>
      <c r="L3905">
        <f>IF(tr.3!N3909&lt;tr.3!$N$8,tr.3!$N$8,IF(tr.3!N3909&gt;tr.3!$N$7,tr.3!$N$7,tr.3!N3909))</f>
        <v>55.368113059999999</v>
      </c>
    </row>
    <row r="3906" spans="2:12" x14ac:dyDescent="0.35">
      <c r="B3906">
        <v>3901</v>
      </c>
      <c r="C3906" s="5">
        <v>163481</v>
      </c>
      <c r="D3906">
        <f>IF(tr.3!F3910&lt;tr.3!$F$8,tr.3!$F$8,IF(tr.3!F3910&gt;tr.3!$F$7,tr.3!$F$7,tr.3!F3910))</f>
        <v>26</v>
      </c>
      <c r="E3906">
        <v>8</v>
      </c>
      <c r="F3906">
        <v>8</v>
      </c>
      <c r="G3906">
        <v>4</v>
      </c>
      <c r="H3906">
        <v>1</v>
      </c>
      <c r="I3906">
        <v>1</v>
      </c>
      <c r="J3906">
        <v>9</v>
      </c>
      <c r="K3906">
        <v>1</v>
      </c>
      <c r="L3906">
        <f>IF(tr.3!N3910&lt;tr.3!$N$8,tr.3!$N$8,IF(tr.3!N3910&gt;tr.3!$N$7,tr.3!$N$7,tr.3!N3910))</f>
        <v>496.24325470000002</v>
      </c>
    </row>
    <row r="3907" spans="2:12" x14ac:dyDescent="0.35">
      <c r="B3907">
        <v>3902</v>
      </c>
      <c r="C3907" s="5">
        <v>156029</v>
      </c>
      <c r="D3907">
        <f>IF(tr.3!F3911&lt;tr.3!$F$8,tr.3!$F$8,IF(tr.3!F3911&gt;tr.3!$F$7,tr.3!$F$7,tr.3!F3911))</f>
        <v>29</v>
      </c>
      <c r="E3907">
        <v>10</v>
      </c>
      <c r="F3907">
        <v>10</v>
      </c>
      <c r="G3907">
        <v>4</v>
      </c>
      <c r="H3907">
        <v>1</v>
      </c>
      <c r="I3907">
        <v>1</v>
      </c>
      <c r="J3907">
        <v>9</v>
      </c>
      <c r="K3907">
        <v>1</v>
      </c>
      <c r="L3907">
        <f>IF(tr.3!N3911&lt;tr.3!$N$8,tr.3!$N$8,IF(tr.3!N3911&gt;tr.3!$N$7,tr.3!$N$7,tr.3!N3911))</f>
        <v>449.01442409999999</v>
      </c>
    </row>
    <row r="3908" spans="2:12" x14ac:dyDescent="0.35">
      <c r="B3908">
        <v>3903</v>
      </c>
      <c r="C3908" s="5">
        <v>129476</v>
      </c>
      <c r="D3908">
        <f>IF(tr.3!F3912&lt;tr.3!$F$8,tr.3!$F$8,IF(tr.3!F3912&gt;tr.3!$F$7,tr.3!$F$7,tr.3!F3912))</f>
        <v>51</v>
      </c>
      <c r="E3908">
        <v>30</v>
      </c>
      <c r="F3908">
        <v>30</v>
      </c>
      <c r="G3908">
        <v>3</v>
      </c>
      <c r="H3908">
        <v>1</v>
      </c>
      <c r="I3908">
        <v>0</v>
      </c>
      <c r="J3908">
        <v>0</v>
      </c>
      <c r="K3908">
        <v>0</v>
      </c>
      <c r="L3908">
        <f>IF(tr.3!N3912&lt;tr.3!$N$8,tr.3!$N$8,IF(tr.3!N3912&gt;tr.3!$N$7,tr.3!$N$7,tr.3!N3912))</f>
        <v>641.88769639999998</v>
      </c>
    </row>
    <row r="3909" spans="2:12" x14ac:dyDescent="0.35">
      <c r="B3909">
        <v>3904</v>
      </c>
      <c r="C3909" s="5">
        <v>151767</v>
      </c>
      <c r="D3909">
        <f>IF(tr.3!F3913&lt;tr.3!$F$8,tr.3!$F$8,IF(tr.3!F3913&gt;tr.3!$F$7,tr.3!$F$7,tr.3!F3913))</f>
        <v>30</v>
      </c>
      <c r="E3909">
        <v>9</v>
      </c>
      <c r="F3909">
        <v>9</v>
      </c>
      <c r="G3909">
        <v>2</v>
      </c>
      <c r="H3909">
        <v>0</v>
      </c>
      <c r="I3909">
        <v>1</v>
      </c>
      <c r="J3909">
        <v>15</v>
      </c>
      <c r="K3909">
        <v>1</v>
      </c>
      <c r="L3909">
        <f>IF(tr.3!N3913&lt;tr.3!$N$8,tr.3!$N$8,IF(tr.3!N3913&gt;tr.3!$N$7,tr.3!$N$7,tr.3!N3913))</f>
        <v>124.8572518</v>
      </c>
    </row>
    <row r="3910" spans="2:12" x14ac:dyDescent="0.35">
      <c r="B3910">
        <v>3905</v>
      </c>
      <c r="C3910" s="5">
        <v>182874</v>
      </c>
      <c r="D3910">
        <f>IF(tr.3!F3914&lt;tr.3!$F$8,tr.3!$F$8,IF(tr.3!F3914&gt;tr.3!$F$7,tr.3!$F$7,tr.3!F3914))</f>
        <v>24</v>
      </c>
      <c r="E3910">
        <v>6</v>
      </c>
      <c r="F3910">
        <v>6</v>
      </c>
      <c r="G3910">
        <v>2</v>
      </c>
      <c r="H3910">
        <v>1</v>
      </c>
      <c r="I3910">
        <v>1</v>
      </c>
      <c r="J3910">
        <v>9</v>
      </c>
      <c r="K3910">
        <v>0</v>
      </c>
      <c r="L3910">
        <f>IF(tr.3!N3914&lt;tr.3!$N$8,tr.3!$N$8,IF(tr.3!N3914&gt;tr.3!$N$7,tr.3!$N$7,tr.3!N3914))</f>
        <v>689.36231999999995</v>
      </c>
    </row>
    <row r="3911" spans="2:12" x14ac:dyDescent="0.35">
      <c r="B3911">
        <v>3906</v>
      </c>
      <c r="C3911" s="5">
        <v>147414</v>
      </c>
      <c r="D3911">
        <f>IF(tr.3!F3915&lt;tr.3!$F$8,tr.3!$F$8,IF(tr.3!F3915&gt;tr.3!$F$7,tr.3!$F$7,tr.3!F3915))</f>
        <v>18</v>
      </c>
      <c r="E3911">
        <v>0</v>
      </c>
      <c r="F3911">
        <v>0</v>
      </c>
      <c r="G3911">
        <v>2</v>
      </c>
      <c r="H3911">
        <v>0</v>
      </c>
      <c r="I3911">
        <v>0</v>
      </c>
      <c r="J3911">
        <v>15</v>
      </c>
      <c r="K3911">
        <v>1</v>
      </c>
      <c r="L3911">
        <f>IF(tr.3!N3915&lt;tr.3!$N$8,tr.3!$N$8,IF(tr.3!N3915&gt;tr.3!$N$7,tr.3!$N$7,tr.3!N3915))</f>
        <v>143.88746449999999</v>
      </c>
    </row>
    <row r="3912" spans="2:12" x14ac:dyDescent="0.35">
      <c r="B3912">
        <v>3907</v>
      </c>
      <c r="C3912" s="5">
        <v>105262</v>
      </c>
      <c r="D3912">
        <f>IF(tr.3!F3916&lt;tr.3!$F$8,tr.3!$F$8,IF(tr.3!F3916&gt;tr.3!$F$7,tr.3!$F$7,tr.3!F3916))</f>
        <v>38</v>
      </c>
      <c r="E3912">
        <v>21</v>
      </c>
      <c r="F3912">
        <v>21</v>
      </c>
      <c r="G3912">
        <v>1</v>
      </c>
      <c r="H3912">
        <v>0</v>
      </c>
      <c r="I3912">
        <v>1</v>
      </c>
      <c r="J3912">
        <v>9</v>
      </c>
      <c r="K3912">
        <v>1</v>
      </c>
      <c r="L3912">
        <f>IF(tr.3!N3916&lt;tr.3!$N$8,tr.3!$N$8,IF(tr.3!N3916&gt;tr.3!$N$7,tr.3!$N$7,tr.3!N3916))</f>
        <v>385.74856140000003</v>
      </c>
    </row>
    <row r="3913" spans="2:12" x14ac:dyDescent="0.35">
      <c r="B3913">
        <v>3908</v>
      </c>
      <c r="C3913" s="5">
        <v>125744</v>
      </c>
      <c r="D3913">
        <f>IF(tr.3!F3917&lt;tr.3!$F$8,tr.3!$F$8,IF(tr.3!F3917&gt;tr.3!$F$7,tr.3!$F$7,tr.3!F3917))</f>
        <v>39</v>
      </c>
      <c r="E3913">
        <v>18</v>
      </c>
      <c r="F3913">
        <v>18</v>
      </c>
      <c r="G3913">
        <v>2</v>
      </c>
      <c r="H3913">
        <v>0</v>
      </c>
      <c r="I3913">
        <v>1</v>
      </c>
      <c r="J3913">
        <v>13</v>
      </c>
      <c r="K3913">
        <v>1</v>
      </c>
      <c r="L3913">
        <f>IF(tr.3!N3917&lt;tr.3!$N$8,tr.3!$N$8,IF(tr.3!N3917&gt;tr.3!$N$7,tr.3!$N$7,tr.3!N3917))</f>
        <v>166.9814039</v>
      </c>
    </row>
    <row r="3914" spans="2:12" x14ac:dyDescent="0.35">
      <c r="B3914">
        <v>3909</v>
      </c>
      <c r="C3914" s="5">
        <v>184669</v>
      </c>
      <c r="D3914">
        <f>IF(tr.3!F3918&lt;tr.3!$F$8,tr.3!$F$8,IF(tr.3!F3918&gt;tr.3!$F$7,tr.3!$F$7,tr.3!F3918))</f>
        <v>100</v>
      </c>
      <c r="E3914">
        <v>7</v>
      </c>
      <c r="F3914">
        <v>7</v>
      </c>
      <c r="G3914">
        <v>4</v>
      </c>
      <c r="H3914">
        <v>1</v>
      </c>
      <c r="I3914">
        <v>1</v>
      </c>
      <c r="J3914">
        <v>9</v>
      </c>
      <c r="K3914">
        <v>0</v>
      </c>
      <c r="L3914">
        <f>IF(tr.3!N3918&lt;tr.3!$N$8,tr.3!$N$8,IF(tr.3!N3918&gt;tr.3!$N$7,tr.3!$N$7,tr.3!N3918))</f>
        <v>524.07422740000004</v>
      </c>
    </row>
    <row r="3915" spans="2:12" x14ac:dyDescent="0.35">
      <c r="B3915">
        <v>3910</v>
      </c>
      <c r="C3915" s="5">
        <v>174930</v>
      </c>
      <c r="D3915">
        <f>IF(tr.3!F3919&lt;tr.3!$F$8,tr.3!$F$8,IF(tr.3!F3919&gt;tr.3!$F$7,tr.3!$F$7,tr.3!F3919))</f>
        <v>26</v>
      </c>
      <c r="E3915">
        <v>6</v>
      </c>
      <c r="F3915">
        <v>6</v>
      </c>
      <c r="G3915">
        <v>3</v>
      </c>
      <c r="H3915">
        <v>1</v>
      </c>
      <c r="I3915">
        <v>0</v>
      </c>
      <c r="J3915">
        <v>11</v>
      </c>
      <c r="K3915">
        <v>1</v>
      </c>
      <c r="L3915">
        <f>IF(tr.3!N3919&lt;tr.3!$N$8,tr.3!$N$8,IF(tr.3!N3919&gt;tr.3!$N$7,tr.3!$N$7,tr.3!N3919))</f>
        <v>201.08655970000001</v>
      </c>
    </row>
    <row r="3916" spans="2:12" x14ac:dyDescent="0.35">
      <c r="B3916">
        <v>3911</v>
      </c>
      <c r="C3916" s="5">
        <v>196570</v>
      </c>
      <c r="D3916">
        <f>IF(tr.3!F3920&lt;tr.3!$F$8,tr.3!$F$8,IF(tr.3!F3920&gt;tr.3!$F$7,tr.3!$F$7,tr.3!F3920))</f>
        <v>18</v>
      </c>
      <c r="E3916">
        <v>0</v>
      </c>
      <c r="F3916">
        <v>0</v>
      </c>
      <c r="G3916">
        <v>3</v>
      </c>
      <c r="H3916">
        <v>1</v>
      </c>
      <c r="I3916">
        <v>0</v>
      </c>
      <c r="J3916">
        <v>13</v>
      </c>
      <c r="K3916">
        <v>1</v>
      </c>
      <c r="L3916">
        <f>IF(tr.3!N3920&lt;tr.3!$N$8,tr.3!$N$8,IF(tr.3!N3920&gt;tr.3!$N$7,tr.3!$N$7,tr.3!N3920))</f>
        <v>278.4743325</v>
      </c>
    </row>
    <row r="3917" spans="2:12" x14ac:dyDescent="0.35">
      <c r="B3917">
        <v>3912</v>
      </c>
      <c r="C3917" s="5">
        <v>138028</v>
      </c>
      <c r="D3917">
        <f>IF(tr.3!F3921&lt;tr.3!$F$8,tr.3!$F$8,IF(tr.3!F3921&gt;tr.3!$F$7,tr.3!$F$7,tr.3!F3921))</f>
        <v>19</v>
      </c>
      <c r="E3917">
        <v>1</v>
      </c>
      <c r="F3917">
        <v>1</v>
      </c>
      <c r="G3917">
        <v>3</v>
      </c>
      <c r="H3917">
        <v>0</v>
      </c>
      <c r="I3917">
        <v>1</v>
      </c>
      <c r="J3917">
        <v>14</v>
      </c>
      <c r="K3917">
        <v>0</v>
      </c>
      <c r="L3917">
        <f>IF(tr.3!N3921&lt;tr.3!$N$8,tr.3!$N$8,IF(tr.3!N3921&gt;tr.3!$N$7,tr.3!$N$7,tr.3!N3921))</f>
        <v>689.63784180000005</v>
      </c>
    </row>
    <row r="3918" spans="2:12" x14ac:dyDescent="0.35">
      <c r="B3918">
        <v>3913</v>
      </c>
      <c r="C3918" s="5">
        <v>116562</v>
      </c>
      <c r="D3918">
        <f>IF(tr.3!F3922&lt;tr.3!$F$8,tr.3!$F$8,IF(tr.3!F3922&gt;tr.3!$F$7,tr.3!$F$7,tr.3!F3922))</f>
        <v>54</v>
      </c>
      <c r="E3918">
        <v>35</v>
      </c>
      <c r="F3918">
        <v>35</v>
      </c>
      <c r="G3918">
        <v>3</v>
      </c>
      <c r="H3918">
        <v>0</v>
      </c>
      <c r="I3918">
        <v>1</v>
      </c>
      <c r="J3918">
        <v>13</v>
      </c>
      <c r="K3918">
        <v>1</v>
      </c>
      <c r="L3918">
        <f>IF(tr.3!N3922&lt;tr.3!$N$8,tr.3!$N$8,IF(tr.3!N3922&gt;tr.3!$N$7,tr.3!$N$7,tr.3!N3922))</f>
        <v>316.57799890000001</v>
      </c>
    </row>
    <row r="3919" spans="2:12" x14ac:dyDescent="0.35">
      <c r="B3919">
        <v>3914</v>
      </c>
      <c r="C3919" s="5">
        <v>110397</v>
      </c>
      <c r="D3919">
        <f>IF(tr.3!F3923&lt;tr.3!$F$8,tr.3!$F$8,IF(tr.3!F3923&gt;tr.3!$F$7,tr.3!$F$7,tr.3!F3923))</f>
        <v>24</v>
      </c>
      <c r="E3919">
        <v>6</v>
      </c>
      <c r="F3919">
        <v>6</v>
      </c>
      <c r="G3919">
        <v>2</v>
      </c>
      <c r="H3919">
        <v>0</v>
      </c>
      <c r="I3919">
        <v>1</v>
      </c>
      <c r="J3919">
        <v>6</v>
      </c>
      <c r="K3919">
        <v>0</v>
      </c>
      <c r="L3919">
        <f>IF(tr.3!N3923&lt;tr.3!$N$8,tr.3!$N$8,IF(tr.3!N3923&gt;tr.3!$N$7,tr.3!$N$7,tr.3!N3923))</f>
        <v>642.61611949999997</v>
      </c>
    </row>
    <row r="3920" spans="2:12" x14ac:dyDescent="0.35">
      <c r="B3920">
        <v>3915</v>
      </c>
      <c r="C3920" s="5">
        <v>102985</v>
      </c>
      <c r="D3920">
        <f>IF(tr.3!F3924&lt;tr.3!$F$8,tr.3!$F$8,IF(tr.3!F3924&gt;tr.3!$F$7,tr.3!$F$7,tr.3!F3924))</f>
        <v>68</v>
      </c>
      <c r="E3920">
        <v>50</v>
      </c>
      <c r="F3920">
        <v>50</v>
      </c>
      <c r="G3920">
        <v>2</v>
      </c>
      <c r="H3920">
        <v>1</v>
      </c>
      <c r="I3920">
        <v>0</v>
      </c>
      <c r="J3920">
        <v>12</v>
      </c>
      <c r="K3920">
        <v>1</v>
      </c>
      <c r="L3920">
        <f>IF(tr.3!N3924&lt;tr.3!$N$8,tr.3!$N$8,IF(tr.3!N3924&gt;tr.3!$N$7,tr.3!$N$7,tr.3!N3924))</f>
        <v>31.748989891200001</v>
      </c>
    </row>
    <row r="3921" spans="2:12" x14ac:dyDescent="0.35">
      <c r="B3921">
        <v>3916</v>
      </c>
      <c r="C3921" s="5">
        <v>101665</v>
      </c>
      <c r="D3921">
        <f>IF(tr.3!F3925&lt;tr.3!$F$8,tr.3!$F$8,IF(tr.3!F3925&gt;tr.3!$F$7,tr.3!$F$7,tr.3!F3925))</f>
        <v>18</v>
      </c>
      <c r="E3921">
        <v>0</v>
      </c>
      <c r="F3921">
        <v>0</v>
      </c>
      <c r="G3921">
        <v>2</v>
      </c>
      <c r="H3921">
        <v>1</v>
      </c>
      <c r="I3921">
        <v>1</v>
      </c>
      <c r="J3921">
        <v>12</v>
      </c>
      <c r="K3921">
        <v>0</v>
      </c>
      <c r="L3921">
        <f>IF(tr.3!N3925&lt;tr.3!$N$8,tr.3!$N$8,IF(tr.3!N3925&gt;tr.3!$N$7,tr.3!$N$7,tr.3!N3925))</f>
        <v>591.69672579999997</v>
      </c>
    </row>
    <row r="3922" spans="2:12" x14ac:dyDescent="0.35">
      <c r="B3922">
        <v>3917</v>
      </c>
      <c r="C3922" s="5">
        <v>146307</v>
      </c>
      <c r="D3922">
        <f>IF(tr.3!F3926&lt;tr.3!$F$8,tr.3!$F$8,IF(tr.3!F3926&gt;tr.3!$F$7,tr.3!$F$7,tr.3!F3926))</f>
        <v>38</v>
      </c>
      <c r="E3922">
        <v>21</v>
      </c>
      <c r="F3922">
        <v>21</v>
      </c>
      <c r="G3922">
        <v>2</v>
      </c>
      <c r="H3922">
        <v>0</v>
      </c>
      <c r="I3922">
        <v>1</v>
      </c>
      <c r="J3922">
        <v>10</v>
      </c>
      <c r="K3922">
        <v>1</v>
      </c>
      <c r="L3922">
        <f>IF(tr.3!N3926&lt;tr.3!$N$8,tr.3!$N$8,IF(tr.3!N3926&gt;tr.3!$N$7,tr.3!$N$7,tr.3!N3926))</f>
        <v>426.53499090000003</v>
      </c>
    </row>
    <row r="3923" spans="2:12" x14ac:dyDescent="0.35">
      <c r="B3923">
        <v>3918</v>
      </c>
      <c r="C3923" s="5">
        <v>110293</v>
      </c>
      <c r="D3923">
        <f>IF(tr.3!F3927&lt;tr.3!$F$8,tr.3!$F$8,IF(tr.3!F3927&gt;tr.3!$F$7,tr.3!$F$7,tr.3!F3927))</f>
        <v>60</v>
      </c>
      <c r="E3923">
        <v>42</v>
      </c>
      <c r="F3923">
        <v>42</v>
      </c>
      <c r="G3923">
        <v>4</v>
      </c>
      <c r="H3923">
        <v>0</v>
      </c>
      <c r="I3923">
        <v>0</v>
      </c>
      <c r="J3923">
        <v>0</v>
      </c>
      <c r="K3923">
        <v>1</v>
      </c>
      <c r="L3923">
        <f>IF(tr.3!N3927&lt;tr.3!$N$8,tr.3!$N$8,IF(tr.3!N3927&gt;tr.3!$N$7,tr.3!$N$7,tr.3!N3927))</f>
        <v>345.53893970000001</v>
      </c>
    </row>
    <row r="3924" spans="2:12" x14ac:dyDescent="0.35">
      <c r="B3924">
        <v>3919</v>
      </c>
      <c r="C3924" s="5">
        <v>100792</v>
      </c>
      <c r="D3924">
        <f>IF(tr.3!F3928&lt;tr.3!$F$8,tr.3!$F$8,IF(tr.3!F3928&gt;tr.3!$F$7,tr.3!$F$7,tr.3!F3928))</f>
        <v>29</v>
      </c>
      <c r="E3924">
        <v>10</v>
      </c>
      <c r="F3924">
        <v>10</v>
      </c>
      <c r="G3924">
        <v>2</v>
      </c>
      <c r="H3924">
        <v>1</v>
      </c>
      <c r="I3924">
        <v>0</v>
      </c>
      <c r="J3924">
        <v>7</v>
      </c>
      <c r="K3924">
        <v>1</v>
      </c>
      <c r="L3924">
        <f>IF(tr.3!N3928&lt;tr.3!$N$8,tr.3!$N$8,IF(tr.3!N3928&gt;tr.3!$N$7,tr.3!$N$7,tr.3!N3928))</f>
        <v>322.14844529999999</v>
      </c>
    </row>
    <row r="3925" spans="2:12" x14ac:dyDescent="0.35">
      <c r="B3925">
        <v>3920</v>
      </c>
      <c r="C3925" s="5">
        <v>115130</v>
      </c>
      <c r="D3925">
        <f>IF(tr.3!F3929&lt;tr.3!$F$8,tr.3!$F$8,IF(tr.3!F3929&gt;tr.3!$F$7,tr.3!$F$7,tr.3!F3929))</f>
        <v>31</v>
      </c>
      <c r="E3925">
        <v>12</v>
      </c>
      <c r="F3925">
        <v>12</v>
      </c>
      <c r="G3925">
        <v>3</v>
      </c>
      <c r="H3925">
        <v>1</v>
      </c>
      <c r="I3925">
        <v>1</v>
      </c>
      <c r="J3925">
        <v>10</v>
      </c>
      <c r="K3925">
        <v>1</v>
      </c>
      <c r="L3925">
        <f>IF(tr.3!N3929&lt;tr.3!$N$8,tr.3!$N$8,IF(tr.3!N3929&gt;tr.3!$N$7,tr.3!$N$7,tr.3!N3929))</f>
        <v>458.42495730000002</v>
      </c>
    </row>
    <row r="3926" spans="2:12" x14ac:dyDescent="0.35">
      <c r="B3926">
        <v>3921</v>
      </c>
      <c r="C3926" s="5">
        <v>190266</v>
      </c>
      <c r="D3926">
        <f>IF(tr.3!F3930&lt;tr.3!$F$8,tr.3!$F$8,IF(tr.3!F3930&gt;tr.3!$F$7,tr.3!$F$7,tr.3!F3930))</f>
        <v>60</v>
      </c>
      <c r="E3926">
        <v>43</v>
      </c>
      <c r="F3926">
        <v>43</v>
      </c>
      <c r="G3926">
        <v>4</v>
      </c>
      <c r="H3926">
        <v>0</v>
      </c>
      <c r="I3926">
        <v>0</v>
      </c>
      <c r="J3926">
        <v>6</v>
      </c>
      <c r="K3926">
        <v>1</v>
      </c>
      <c r="L3926">
        <f>IF(tr.3!N3930&lt;tr.3!$N$8,tr.3!$N$8,IF(tr.3!N3930&gt;tr.3!$N$7,tr.3!$N$7,tr.3!N3930))</f>
        <v>246.1529271</v>
      </c>
    </row>
    <row r="3927" spans="2:12" x14ac:dyDescent="0.35">
      <c r="B3927">
        <v>3922</v>
      </c>
      <c r="C3927" s="5">
        <v>187602</v>
      </c>
      <c r="D3927">
        <f>IF(tr.3!F3931&lt;tr.3!$F$8,tr.3!$F$8,IF(tr.3!F3931&gt;tr.3!$F$7,tr.3!$F$7,tr.3!F3931))</f>
        <v>35</v>
      </c>
      <c r="E3927">
        <v>15</v>
      </c>
      <c r="F3927">
        <v>15</v>
      </c>
      <c r="G3927">
        <v>2</v>
      </c>
      <c r="H3927">
        <v>0</v>
      </c>
      <c r="I3927">
        <v>1</v>
      </c>
      <c r="J3927">
        <v>3</v>
      </c>
      <c r="K3927">
        <v>1</v>
      </c>
      <c r="L3927">
        <f>IF(tr.3!N3931&lt;tr.3!$N$8,tr.3!$N$8,IF(tr.3!N3931&gt;tr.3!$N$7,tr.3!$N$7,tr.3!N3931))</f>
        <v>356.91791569999998</v>
      </c>
    </row>
    <row r="3928" spans="2:12" x14ac:dyDescent="0.35">
      <c r="B3928">
        <v>3923</v>
      </c>
      <c r="C3928" s="5">
        <v>119783</v>
      </c>
      <c r="D3928">
        <f>IF(tr.3!F3932&lt;tr.3!$F$8,tr.3!$F$8,IF(tr.3!F3932&gt;tr.3!$F$7,tr.3!$F$7,tr.3!F3932))</f>
        <v>54</v>
      </c>
      <c r="E3928">
        <v>37</v>
      </c>
      <c r="F3928">
        <v>37</v>
      </c>
      <c r="G3928">
        <v>4</v>
      </c>
      <c r="H3928">
        <v>1</v>
      </c>
      <c r="I3928">
        <v>1</v>
      </c>
      <c r="J3928">
        <v>7</v>
      </c>
      <c r="K3928">
        <v>1</v>
      </c>
      <c r="L3928">
        <f>IF(tr.3!N3932&lt;tr.3!$N$8,tr.3!$N$8,IF(tr.3!N3932&gt;tr.3!$N$7,tr.3!$N$7,tr.3!N3932))</f>
        <v>488.29940649999998</v>
      </c>
    </row>
    <row r="3929" spans="2:12" x14ac:dyDescent="0.35">
      <c r="B3929">
        <v>3924</v>
      </c>
      <c r="C3929" s="5">
        <v>190537</v>
      </c>
      <c r="D3929">
        <f>IF(tr.3!F3933&lt;tr.3!$F$8,tr.3!$F$8,IF(tr.3!F3933&gt;tr.3!$F$7,tr.3!$F$7,tr.3!F3933))</f>
        <v>22</v>
      </c>
      <c r="E3929">
        <v>5</v>
      </c>
      <c r="F3929">
        <v>5</v>
      </c>
      <c r="G3929">
        <v>2</v>
      </c>
      <c r="H3929">
        <v>0</v>
      </c>
      <c r="I3929">
        <v>0</v>
      </c>
      <c r="J3929">
        <v>1</v>
      </c>
      <c r="K3929">
        <v>1</v>
      </c>
      <c r="L3929">
        <f>IF(tr.3!N3933&lt;tr.3!$N$8,tr.3!$N$8,IF(tr.3!N3933&gt;tr.3!$N$7,tr.3!$N$7,tr.3!N3933))</f>
        <v>446.31458229999998</v>
      </c>
    </row>
    <row r="3930" spans="2:12" x14ac:dyDescent="0.35">
      <c r="B3930">
        <v>3925</v>
      </c>
      <c r="C3930" s="5">
        <v>130880</v>
      </c>
      <c r="D3930">
        <f>IF(tr.3!F3934&lt;tr.3!$F$8,tr.3!$F$8,IF(tr.3!F3934&gt;tr.3!$F$7,tr.3!$F$7,tr.3!F3934))</f>
        <v>52</v>
      </c>
      <c r="E3930">
        <v>31</v>
      </c>
      <c r="F3930">
        <v>31</v>
      </c>
      <c r="G3930">
        <v>1</v>
      </c>
      <c r="H3930">
        <v>1</v>
      </c>
      <c r="I3930">
        <v>0</v>
      </c>
      <c r="J3930">
        <v>3</v>
      </c>
      <c r="K3930">
        <v>0</v>
      </c>
      <c r="L3930">
        <f>IF(tr.3!N3934&lt;tr.3!$N$8,tr.3!$N$8,IF(tr.3!N3934&gt;tr.3!$N$7,tr.3!$N$7,tr.3!N3934))</f>
        <v>736.05510289999995</v>
      </c>
    </row>
    <row r="3931" spans="2:12" x14ac:dyDescent="0.35">
      <c r="B3931">
        <v>3926</v>
      </c>
      <c r="C3931" s="5">
        <v>145283</v>
      </c>
      <c r="D3931">
        <f>IF(tr.3!F3935&lt;tr.3!$F$8,tr.3!$F$8,IF(tr.3!F3935&gt;tr.3!$F$7,tr.3!$F$7,tr.3!F3935))</f>
        <v>51</v>
      </c>
      <c r="E3931">
        <v>49.05909932446032</v>
      </c>
      <c r="G3931">
        <v>2</v>
      </c>
      <c r="H3931">
        <v>0</v>
      </c>
      <c r="I3931">
        <v>0</v>
      </c>
      <c r="J3931">
        <v>10</v>
      </c>
      <c r="K3931">
        <v>1</v>
      </c>
      <c r="L3931">
        <f>IF(tr.3!N3935&lt;tr.3!$N$8,tr.3!$N$8,IF(tr.3!N3935&gt;tr.3!$N$7,tr.3!$N$7,tr.3!N3935))</f>
        <v>349.01008089999999</v>
      </c>
    </row>
    <row r="3932" spans="2:12" x14ac:dyDescent="0.35">
      <c r="B3932">
        <v>3927</v>
      </c>
      <c r="C3932" s="5">
        <v>123763</v>
      </c>
      <c r="D3932">
        <f>IF(tr.3!F3936&lt;tr.3!$F$8,tr.3!$F$8,IF(tr.3!F3936&gt;tr.3!$F$7,tr.3!$F$7,tr.3!F3936))</f>
        <v>24</v>
      </c>
      <c r="E3932">
        <v>5</v>
      </c>
      <c r="F3932">
        <v>5</v>
      </c>
      <c r="G3932">
        <v>2</v>
      </c>
      <c r="H3932">
        <v>1</v>
      </c>
      <c r="I3932">
        <v>1</v>
      </c>
      <c r="J3932">
        <v>14</v>
      </c>
      <c r="K3932">
        <v>0</v>
      </c>
      <c r="L3932">
        <f>IF(tr.3!N3936&lt;tr.3!$N$8,tr.3!$N$8,IF(tr.3!N3936&gt;tr.3!$N$7,tr.3!$N$7,tr.3!N3936))</f>
        <v>646.34786069999996</v>
      </c>
    </row>
    <row r="3933" spans="2:12" x14ac:dyDescent="0.35">
      <c r="B3933">
        <v>3928</v>
      </c>
      <c r="C3933" s="5">
        <v>163998</v>
      </c>
      <c r="D3933">
        <f>IF(tr.3!F3937&lt;tr.3!$F$8,tr.3!$F$8,IF(tr.3!F3937&gt;tr.3!$F$7,tr.3!$F$7,tr.3!F3937))</f>
        <v>70</v>
      </c>
      <c r="E3933">
        <v>68.05909932446032</v>
      </c>
      <c r="G3933">
        <v>2</v>
      </c>
      <c r="H3933">
        <v>0</v>
      </c>
      <c r="I3933">
        <v>0</v>
      </c>
      <c r="J3933">
        <v>10</v>
      </c>
      <c r="K3933">
        <v>1</v>
      </c>
      <c r="L3933">
        <f>IF(tr.3!N3937&lt;tr.3!$N$8,tr.3!$N$8,IF(tr.3!N3937&gt;tr.3!$N$7,tr.3!$N$7,tr.3!N3937))</f>
        <v>142.4823203</v>
      </c>
    </row>
    <row r="3934" spans="2:12" x14ac:dyDescent="0.35">
      <c r="B3934">
        <v>3929</v>
      </c>
      <c r="C3934" s="5">
        <v>155091</v>
      </c>
      <c r="D3934">
        <f>IF(tr.3!F3938&lt;tr.3!$F$8,tr.3!$F$8,IF(tr.3!F3938&gt;tr.3!$F$7,tr.3!$F$7,tr.3!F3938))</f>
        <v>30</v>
      </c>
      <c r="E3934">
        <v>13</v>
      </c>
      <c r="F3934">
        <v>13</v>
      </c>
      <c r="G3934">
        <v>3</v>
      </c>
      <c r="H3934">
        <v>0</v>
      </c>
      <c r="I3934">
        <v>0</v>
      </c>
      <c r="J3934">
        <v>13</v>
      </c>
      <c r="K3934">
        <v>1</v>
      </c>
      <c r="L3934">
        <f>IF(tr.3!N3938&lt;tr.3!$N$8,tr.3!$N$8,IF(tr.3!N3938&gt;tr.3!$N$7,tr.3!$N$7,tr.3!N3938))</f>
        <v>321.45523700000001</v>
      </c>
    </row>
    <row r="3935" spans="2:12" x14ac:dyDescent="0.35">
      <c r="B3935">
        <v>3930</v>
      </c>
      <c r="C3935" s="5">
        <v>163356</v>
      </c>
      <c r="D3935">
        <f>IF(tr.3!F3939&lt;tr.3!$F$8,tr.3!$F$8,IF(tr.3!F3939&gt;tr.3!$F$7,tr.3!$F$7,tr.3!F3939))</f>
        <v>45</v>
      </c>
      <c r="E3935">
        <v>24</v>
      </c>
      <c r="F3935">
        <v>24</v>
      </c>
      <c r="G3935">
        <v>4</v>
      </c>
      <c r="H3935">
        <v>0</v>
      </c>
      <c r="I3935">
        <v>1</v>
      </c>
      <c r="J3935">
        <v>9</v>
      </c>
      <c r="K3935">
        <v>1</v>
      </c>
      <c r="L3935">
        <f>IF(tr.3!N3939&lt;tr.3!$N$8,tr.3!$N$8,IF(tr.3!N3939&gt;tr.3!$N$7,tr.3!$N$7,tr.3!N3939))</f>
        <v>444.00674880000003</v>
      </c>
    </row>
    <row r="3936" spans="2:12" x14ac:dyDescent="0.35">
      <c r="B3936">
        <v>3931</v>
      </c>
      <c r="C3936" s="5">
        <v>166436</v>
      </c>
      <c r="D3936">
        <f>IF(tr.3!F3940&lt;tr.3!$F$8,tr.3!$F$8,IF(tr.3!F3940&gt;tr.3!$F$7,tr.3!$F$7,tr.3!F3940))</f>
        <v>40</v>
      </c>
      <c r="E3936">
        <v>23</v>
      </c>
      <c r="F3936">
        <v>23</v>
      </c>
      <c r="G3936">
        <v>4</v>
      </c>
      <c r="H3936">
        <v>1</v>
      </c>
      <c r="I3936">
        <v>0</v>
      </c>
      <c r="J3936">
        <v>3</v>
      </c>
      <c r="K3936">
        <v>0</v>
      </c>
      <c r="L3936">
        <f>IF(tr.3!N3940&lt;tr.3!$N$8,tr.3!$N$8,IF(tr.3!N3940&gt;tr.3!$N$7,tr.3!$N$7,tr.3!N3940))</f>
        <v>619.84524020000003</v>
      </c>
    </row>
    <row r="3937" spans="2:12" x14ac:dyDescent="0.35">
      <c r="B3937">
        <v>3932</v>
      </c>
      <c r="C3937" s="5">
        <v>133861</v>
      </c>
      <c r="D3937">
        <f>IF(tr.3!F3941&lt;tr.3!$F$8,tr.3!$F$8,IF(tr.3!F3941&gt;tr.3!$F$7,tr.3!$F$7,tr.3!F3941))</f>
        <v>1</v>
      </c>
      <c r="E3937">
        <v>14</v>
      </c>
      <c r="F3937">
        <v>14</v>
      </c>
      <c r="G3937">
        <v>2</v>
      </c>
      <c r="H3937">
        <v>0</v>
      </c>
      <c r="I3937">
        <v>1</v>
      </c>
      <c r="J3937">
        <v>1</v>
      </c>
      <c r="K3937">
        <v>0</v>
      </c>
      <c r="L3937">
        <f>IF(tr.3!N3941&lt;tr.3!$N$8,tr.3!$N$8,IF(tr.3!N3941&gt;tr.3!$N$7,tr.3!$N$7,tr.3!N3941))</f>
        <v>898.89480570000001</v>
      </c>
    </row>
    <row r="3938" spans="2:12" x14ac:dyDescent="0.35">
      <c r="B3938">
        <v>3933</v>
      </c>
      <c r="C3938" s="5">
        <v>189979</v>
      </c>
      <c r="D3938">
        <f>IF(tr.3!F3942&lt;tr.3!$F$8,tr.3!$F$8,IF(tr.3!F3942&gt;tr.3!$F$7,tr.3!$F$7,tr.3!F3942))</f>
        <v>4</v>
      </c>
      <c r="E3938">
        <v>5</v>
      </c>
      <c r="F3938">
        <v>5</v>
      </c>
      <c r="G3938">
        <v>3</v>
      </c>
      <c r="H3938">
        <v>0</v>
      </c>
      <c r="I3938">
        <v>1</v>
      </c>
      <c r="J3938">
        <v>14</v>
      </c>
      <c r="K3938">
        <v>0</v>
      </c>
      <c r="L3938">
        <f>IF(tr.3!N3942&lt;tr.3!$N$8,tr.3!$N$8,IF(tr.3!N3942&gt;tr.3!$N$7,tr.3!$N$7,tr.3!N3942))</f>
        <v>514.79469340000003</v>
      </c>
    </row>
    <row r="3939" spans="2:12" x14ac:dyDescent="0.35">
      <c r="B3939">
        <v>3934</v>
      </c>
      <c r="C3939" s="5">
        <v>107087</v>
      </c>
      <c r="D3939">
        <f>IF(tr.3!F3943&lt;tr.3!$F$8,tr.3!$F$8,IF(tr.3!F3943&gt;tr.3!$F$7,tr.3!$F$7,tr.3!F3943))</f>
        <v>28</v>
      </c>
      <c r="E3939">
        <v>7</v>
      </c>
      <c r="F3939">
        <v>7</v>
      </c>
      <c r="G3939">
        <v>3</v>
      </c>
      <c r="H3939">
        <v>1</v>
      </c>
      <c r="I3939">
        <v>1</v>
      </c>
      <c r="J3939">
        <v>3</v>
      </c>
      <c r="K3939">
        <v>0</v>
      </c>
      <c r="L3939">
        <f>IF(tr.3!N3943&lt;tr.3!$N$8,tr.3!$N$8,IF(tr.3!N3943&gt;tr.3!$N$7,tr.3!$N$7,tr.3!N3943))</f>
        <v>830.52099250000003</v>
      </c>
    </row>
    <row r="3940" spans="2:12" x14ac:dyDescent="0.35">
      <c r="B3940">
        <v>3935</v>
      </c>
      <c r="C3940" s="5">
        <v>189518</v>
      </c>
      <c r="D3940">
        <f>IF(tr.3!F3944&lt;tr.3!$F$8,tr.3!$F$8,IF(tr.3!F3944&gt;tr.3!$F$7,tr.3!$F$7,tr.3!F3944))</f>
        <v>44</v>
      </c>
      <c r="E3940">
        <v>26</v>
      </c>
      <c r="F3940">
        <v>26</v>
      </c>
      <c r="G3940">
        <v>3</v>
      </c>
      <c r="H3940">
        <v>1</v>
      </c>
      <c r="I3940">
        <v>1</v>
      </c>
      <c r="J3940">
        <v>6</v>
      </c>
      <c r="K3940">
        <v>1</v>
      </c>
      <c r="L3940">
        <f>IF(tr.3!N3944&lt;tr.3!$N$8,tr.3!$N$8,IF(tr.3!N3944&gt;tr.3!$N$7,tr.3!$N$7,tr.3!N3944))</f>
        <v>432.35000409999998</v>
      </c>
    </row>
    <row r="3941" spans="2:12" x14ac:dyDescent="0.35">
      <c r="B3941">
        <v>3936</v>
      </c>
      <c r="C3941" s="5">
        <v>118751</v>
      </c>
      <c r="D3941">
        <f>IF(tr.3!F3945&lt;tr.3!$F$8,tr.3!$F$8,IF(tr.3!F3945&gt;tr.3!$F$7,tr.3!$F$7,tr.3!F3945))</f>
        <v>23</v>
      </c>
      <c r="E3941">
        <v>21.059099324460316</v>
      </c>
      <c r="G3941">
        <v>2</v>
      </c>
      <c r="H3941">
        <v>1</v>
      </c>
      <c r="I3941">
        <v>1</v>
      </c>
      <c r="J3941">
        <v>15</v>
      </c>
      <c r="K3941">
        <v>1</v>
      </c>
      <c r="L3941">
        <f>IF(tr.3!N3945&lt;tr.3!$N$8,tr.3!$N$8,IF(tr.3!N3945&gt;tr.3!$N$7,tr.3!$N$7,tr.3!N3945))</f>
        <v>327.46500959999997</v>
      </c>
    </row>
    <row r="3942" spans="2:12" x14ac:dyDescent="0.35">
      <c r="B3942">
        <v>3937</v>
      </c>
      <c r="C3942" s="5">
        <v>150679</v>
      </c>
      <c r="D3942">
        <f>IF(tr.3!F3946&lt;tr.3!$F$8,tr.3!$F$8,IF(tr.3!F3946&gt;tr.3!$F$7,tr.3!$F$7,tr.3!F3946))</f>
        <v>57</v>
      </c>
      <c r="E3942">
        <v>55.05909932446032</v>
      </c>
      <c r="G3942">
        <v>3</v>
      </c>
      <c r="H3942">
        <v>0</v>
      </c>
      <c r="I3942">
        <v>0</v>
      </c>
      <c r="J3942">
        <v>9</v>
      </c>
      <c r="K3942">
        <v>1</v>
      </c>
      <c r="L3942">
        <f>IF(tr.3!N3946&lt;tr.3!$N$8,tr.3!$N$8,IF(tr.3!N3946&gt;tr.3!$N$7,tr.3!$N$7,tr.3!N3946))</f>
        <v>289.1721885</v>
      </c>
    </row>
    <row r="3943" spans="2:12" x14ac:dyDescent="0.35">
      <c r="B3943">
        <v>3938</v>
      </c>
      <c r="C3943" s="5">
        <v>164317</v>
      </c>
      <c r="D3943">
        <f>IF(tr.3!F3947&lt;tr.3!$F$8,tr.3!$F$8,IF(tr.3!F3947&gt;tr.3!$F$7,tr.3!$F$7,tr.3!F3947))</f>
        <v>63</v>
      </c>
      <c r="E3943">
        <v>44</v>
      </c>
      <c r="F3943">
        <v>44</v>
      </c>
      <c r="G3943">
        <v>2</v>
      </c>
      <c r="H3943">
        <v>0</v>
      </c>
      <c r="I3943">
        <v>0</v>
      </c>
      <c r="J3943">
        <v>7</v>
      </c>
      <c r="K3943">
        <v>1</v>
      </c>
      <c r="L3943">
        <f>IF(tr.3!N3947&lt;tr.3!$N$8,tr.3!$N$8,IF(tr.3!N3947&gt;tr.3!$N$7,tr.3!$N$7,tr.3!N3947))</f>
        <v>44.418115720000003</v>
      </c>
    </row>
    <row r="3944" spans="2:12" x14ac:dyDescent="0.35">
      <c r="B3944">
        <v>3939</v>
      </c>
      <c r="C3944" s="5">
        <v>143943</v>
      </c>
      <c r="D3944">
        <f>IF(tr.3!F3948&lt;tr.3!$F$8,tr.3!$F$8,IF(tr.3!F3948&gt;tr.3!$F$7,tr.3!$F$7,tr.3!F3948))</f>
        <v>66</v>
      </c>
      <c r="E3944">
        <v>49</v>
      </c>
      <c r="F3944">
        <v>49</v>
      </c>
      <c r="G3944">
        <v>2</v>
      </c>
      <c r="H3944">
        <v>0</v>
      </c>
      <c r="I3944">
        <v>1</v>
      </c>
      <c r="J3944">
        <v>3</v>
      </c>
      <c r="K3944">
        <v>1</v>
      </c>
      <c r="L3944">
        <f>IF(tr.3!N3948&lt;tr.3!$N$8,tr.3!$N$8,IF(tr.3!N3948&gt;tr.3!$N$7,tr.3!$N$7,tr.3!N3948))</f>
        <v>195.606033</v>
      </c>
    </row>
    <row r="3945" spans="2:12" x14ac:dyDescent="0.35">
      <c r="B3945">
        <v>3940</v>
      </c>
      <c r="C3945" s="5">
        <v>100931</v>
      </c>
      <c r="D3945">
        <f>IF(tr.3!F3949&lt;tr.3!$F$8,tr.3!$F$8,IF(tr.3!F3949&gt;tr.3!$F$7,tr.3!$F$7,tr.3!F3949))</f>
        <v>17</v>
      </c>
      <c r="E3945">
        <v>0</v>
      </c>
      <c r="F3945">
        <v>0</v>
      </c>
      <c r="G3945">
        <v>2</v>
      </c>
      <c r="H3945">
        <v>1</v>
      </c>
      <c r="I3945">
        <v>0</v>
      </c>
      <c r="J3945">
        <v>1</v>
      </c>
      <c r="K3945">
        <v>0</v>
      </c>
      <c r="L3945">
        <f>IF(tr.3!N3949&lt;tr.3!$N$8,tr.3!$N$8,IF(tr.3!N3949&gt;tr.3!$N$7,tr.3!$N$7,tr.3!N3949))</f>
        <v>994.06578960000002</v>
      </c>
    </row>
    <row r="3946" spans="2:12" x14ac:dyDescent="0.35">
      <c r="B3946">
        <v>3941</v>
      </c>
      <c r="C3946" s="5">
        <v>147959</v>
      </c>
      <c r="D3946">
        <f>IF(tr.3!F3950&lt;tr.3!$F$8,tr.3!$F$8,IF(tr.3!F3950&gt;tr.3!$F$7,tr.3!$F$7,tr.3!F3950))</f>
        <v>35</v>
      </c>
      <c r="E3946">
        <v>17</v>
      </c>
      <c r="F3946">
        <v>17</v>
      </c>
      <c r="G3946">
        <v>1</v>
      </c>
      <c r="H3946">
        <v>1</v>
      </c>
      <c r="I3946">
        <v>0</v>
      </c>
      <c r="J3946">
        <v>7</v>
      </c>
      <c r="K3946">
        <v>1</v>
      </c>
      <c r="L3946">
        <f>IF(tr.3!N3950&lt;tr.3!$N$8,tr.3!$N$8,IF(tr.3!N3950&gt;tr.3!$N$7,tr.3!$N$7,tr.3!N3950))</f>
        <v>347.15223029999999</v>
      </c>
    </row>
    <row r="3947" spans="2:12" x14ac:dyDescent="0.35">
      <c r="B3947">
        <v>3942</v>
      </c>
      <c r="C3947" s="5">
        <v>164802</v>
      </c>
      <c r="D3947">
        <f>IF(tr.3!F3951&lt;tr.3!$F$8,tr.3!$F$8,IF(tr.3!F3951&gt;tr.3!$F$7,tr.3!$F$7,tr.3!F3951))</f>
        <v>31</v>
      </c>
      <c r="E3947">
        <v>10</v>
      </c>
      <c r="F3947">
        <v>10</v>
      </c>
      <c r="G3947">
        <v>1</v>
      </c>
      <c r="H3947">
        <v>1</v>
      </c>
      <c r="I3947">
        <v>1</v>
      </c>
      <c r="J3947">
        <v>12</v>
      </c>
      <c r="K3947">
        <v>1</v>
      </c>
      <c r="L3947">
        <f>IF(tr.3!N3951&lt;tr.3!$N$8,tr.3!$N$8,IF(tr.3!N3951&gt;tr.3!$N$7,tr.3!$N$7,tr.3!N3951))</f>
        <v>246.61932970000001</v>
      </c>
    </row>
    <row r="3948" spans="2:12" x14ac:dyDescent="0.35">
      <c r="B3948">
        <v>3943</v>
      </c>
      <c r="C3948" s="5">
        <v>189682</v>
      </c>
      <c r="D3948">
        <f>IF(tr.3!F3952&lt;tr.3!$F$8,tr.3!$F$8,IF(tr.3!F3952&gt;tr.3!$F$7,tr.3!$F$7,tr.3!F3952))</f>
        <v>24</v>
      </c>
      <c r="E3948">
        <v>6</v>
      </c>
      <c r="F3948">
        <v>6</v>
      </c>
      <c r="G3948">
        <v>4</v>
      </c>
      <c r="H3948">
        <v>1</v>
      </c>
      <c r="I3948">
        <v>0</v>
      </c>
      <c r="J3948">
        <v>14</v>
      </c>
      <c r="K3948">
        <v>0</v>
      </c>
      <c r="L3948">
        <f>IF(tr.3!N3952&lt;tr.3!$N$8,tr.3!$N$8,IF(tr.3!N3952&gt;tr.3!$N$7,tr.3!$N$7,tr.3!N3952))</f>
        <v>588.06501470000001</v>
      </c>
    </row>
    <row r="3949" spans="2:12" x14ac:dyDescent="0.35">
      <c r="B3949">
        <v>3944</v>
      </c>
      <c r="C3949" s="5">
        <v>112569</v>
      </c>
      <c r="D3949">
        <f>IF(tr.3!F3953&lt;tr.3!$F$8,tr.3!$F$8,IF(tr.3!F3953&gt;tr.3!$F$7,tr.3!$F$7,tr.3!F3953))</f>
        <v>64</v>
      </c>
      <c r="E3949">
        <v>45</v>
      </c>
      <c r="F3949">
        <v>45</v>
      </c>
      <c r="G3949">
        <v>3</v>
      </c>
      <c r="H3949">
        <v>1</v>
      </c>
      <c r="I3949">
        <v>0</v>
      </c>
      <c r="J3949">
        <v>9</v>
      </c>
      <c r="K3949">
        <v>1</v>
      </c>
      <c r="L3949">
        <f>IF(tr.3!N3953&lt;tr.3!$N$8,tr.3!$N$8,IF(tr.3!N3953&gt;tr.3!$N$7,tr.3!$N$7,tr.3!N3953))</f>
        <v>271.45136839999998</v>
      </c>
    </row>
    <row r="3950" spans="2:12" x14ac:dyDescent="0.35">
      <c r="B3950">
        <v>3945</v>
      </c>
      <c r="C3950" s="5">
        <v>105750</v>
      </c>
      <c r="D3950">
        <f>IF(tr.3!F3954&lt;tr.3!$F$8,tr.3!$F$8,IF(tr.3!F3954&gt;tr.3!$F$7,tr.3!$F$7,tr.3!F3954))</f>
        <v>21</v>
      </c>
      <c r="E3950">
        <v>4</v>
      </c>
      <c r="F3950">
        <v>4</v>
      </c>
      <c r="G3950">
        <v>3</v>
      </c>
      <c r="H3950">
        <v>0</v>
      </c>
      <c r="I3950">
        <v>0</v>
      </c>
      <c r="J3950">
        <v>13</v>
      </c>
      <c r="K3950">
        <v>1</v>
      </c>
      <c r="L3950">
        <f>IF(tr.3!N3954&lt;tr.3!$N$8,tr.3!$N$8,IF(tr.3!N3954&gt;tr.3!$N$7,tr.3!$N$7,tr.3!N3954))</f>
        <v>196.42922290000001</v>
      </c>
    </row>
    <row r="3951" spans="2:12" x14ac:dyDescent="0.35">
      <c r="B3951">
        <v>3946</v>
      </c>
      <c r="C3951" s="5">
        <v>111170</v>
      </c>
      <c r="D3951">
        <f>IF(tr.3!F3955&lt;tr.3!$F$8,tr.3!$F$8,IF(tr.3!F3955&gt;tr.3!$F$7,tr.3!$F$7,tr.3!F3955))</f>
        <v>69</v>
      </c>
      <c r="E3951">
        <v>51</v>
      </c>
      <c r="F3951">
        <v>51</v>
      </c>
      <c r="G3951">
        <v>3</v>
      </c>
      <c r="H3951">
        <v>1</v>
      </c>
      <c r="I3951">
        <v>1</v>
      </c>
      <c r="J3951">
        <v>10</v>
      </c>
      <c r="K3951">
        <v>1</v>
      </c>
      <c r="L3951">
        <f>IF(tr.3!N3955&lt;tr.3!$N$8,tr.3!$N$8,IF(tr.3!N3955&gt;tr.3!$N$7,tr.3!$N$7,tr.3!N3955))</f>
        <v>42.80605723</v>
      </c>
    </row>
    <row r="3952" spans="2:12" x14ac:dyDescent="0.35">
      <c r="B3952">
        <v>3947</v>
      </c>
      <c r="C3952" s="5">
        <v>136091</v>
      </c>
      <c r="D3952">
        <f>IF(tr.3!F3956&lt;tr.3!$F$8,tr.3!$F$8,IF(tr.3!F3956&gt;tr.3!$F$7,tr.3!$F$7,tr.3!F3956))</f>
        <v>1</v>
      </c>
      <c r="E3952">
        <v>43</v>
      </c>
      <c r="F3952">
        <v>43</v>
      </c>
      <c r="G3952">
        <v>3</v>
      </c>
      <c r="H3952">
        <v>1</v>
      </c>
      <c r="I3952">
        <v>0</v>
      </c>
      <c r="J3952">
        <v>5</v>
      </c>
      <c r="K3952">
        <v>1</v>
      </c>
      <c r="L3952">
        <f>IF(tr.3!N3956&lt;tr.3!$N$8,tr.3!$N$8,IF(tr.3!N3956&gt;tr.3!$N$7,tr.3!$N$7,tr.3!N3956))</f>
        <v>167.2330632</v>
      </c>
    </row>
    <row r="3953" spans="2:12" x14ac:dyDescent="0.35">
      <c r="B3953">
        <v>3948</v>
      </c>
      <c r="C3953" s="5">
        <v>157353</v>
      </c>
      <c r="D3953">
        <f>IF(tr.3!F3957&lt;tr.3!$F$8,tr.3!$F$8,IF(tr.3!F3957&gt;tr.3!$F$7,tr.3!$F$7,tr.3!F3957))</f>
        <v>66</v>
      </c>
      <c r="E3953">
        <v>47</v>
      </c>
      <c r="F3953">
        <v>47</v>
      </c>
      <c r="G3953">
        <v>1</v>
      </c>
      <c r="H3953">
        <v>1</v>
      </c>
      <c r="I3953">
        <v>1</v>
      </c>
      <c r="J3953">
        <v>8</v>
      </c>
      <c r="K3953">
        <v>1</v>
      </c>
      <c r="L3953">
        <f>IF(tr.3!N3957&lt;tr.3!$N$8,tr.3!$N$8,IF(tr.3!N3957&gt;tr.3!$N$7,tr.3!$N$7,tr.3!N3957))</f>
        <v>229.69069479999999</v>
      </c>
    </row>
    <row r="3954" spans="2:12" x14ac:dyDescent="0.35">
      <c r="B3954">
        <v>3949</v>
      </c>
      <c r="C3954" s="5">
        <v>179926</v>
      </c>
      <c r="D3954">
        <f>IF(tr.3!F3958&lt;tr.3!$F$8,tr.3!$F$8,IF(tr.3!F3958&gt;tr.3!$F$7,tr.3!$F$7,tr.3!F3958))</f>
        <v>35</v>
      </c>
      <c r="E3954">
        <v>15</v>
      </c>
      <c r="F3954">
        <v>15</v>
      </c>
      <c r="G3954">
        <v>3</v>
      </c>
      <c r="H3954">
        <v>1</v>
      </c>
      <c r="I3954">
        <v>1</v>
      </c>
      <c r="J3954">
        <v>11</v>
      </c>
      <c r="K3954">
        <v>1</v>
      </c>
      <c r="L3954">
        <f>IF(tr.3!N3958&lt;tr.3!$N$8,tr.3!$N$8,IF(tr.3!N3958&gt;tr.3!$N$7,tr.3!$N$7,tr.3!N3958))</f>
        <v>316.47549629999997</v>
      </c>
    </row>
    <row r="3955" spans="2:12" x14ac:dyDescent="0.35">
      <c r="B3955">
        <v>3950</v>
      </c>
      <c r="C3955" s="5">
        <v>147334</v>
      </c>
      <c r="D3955">
        <f>IF(tr.3!F3959&lt;tr.3!$F$8,tr.3!$F$8,IF(tr.3!F3959&gt;tr.3!$F$7,tr.3!$F$7,tr.3!F3959))</f>
        <v>70</v>
      </c>
      <c r="E3955">
        <v>52</v>
      </c>
      <c r="F3955">
        <v>52</v>
      </c>
      <c r="G3955">
        <v>4</v>
      </c>
      <c r="H3955">
        <v>1</v>
      </c>
      <c r="I3955">
        <v>1</v>
      </c>
      <c r="J3955">
        <v>0</v>
      </c>
      <c r="K3955">
        <v>1</v>
      </c>
      <c r="L3955">
        <f>IF(tr.3!N3959&lt;tr.3!$N$8,tr.3!$N$8,IF(tr.3!N3959&gt;tr.3!$N$7,tr.3!$N$7,tr.3!N3959))</f>
        <v>213.99037720000001</v>
      </c>
    </row>
    <row r="3956" spans="2:12" x14ac:dyDescent="0.35">
      <c r="B3956">
        <v>3951</v>
      </c>
      <c r="C3956" s="5">
        <v>134146</v>
      </c>
      <c r="D3956">
        <f>IF(tr.3!F3960&lt;tr.3!$F$8,tr.3!$F$8,IF(tr.3!F3960&gt;tr.3!$F$7,tr.3!$F$7,tr.3!F3960))</f>
        <v>99</v>
      </c>
      <c r="E3956">
        <v>0</v>
      </c>
      <c r="F3956">
        <v>0</v>
      </c>
      <c r="G3956">
        <v>4</v>
      </c>
      <c r="H3956">
        <v>0</v>
      </c>
      <c r="I3956">
        <v>1</v>
      </c>
      <c r="J3956">
        <v>9</v>
      </c>
      <c r="K3956">
        <v>1</v>
      </c>
      <c r="L3956">
        <f>IF(tr.3!N3960&lt;tr.3!$N$8,tr.3!$N$8,IF(tr.3!N3960&gt;tr.3!$N$7,tr.3!$N$7,tr.3!N3960))</f>
        <v>376.1581822</v>
      </c>
    </row>
    <row r="3957" spans="2:12" x14ac:dyDescent="0.35">
      <c r="B3957">
        <v>3952</v>
      </c>
      <c r="C3957" s="5">
        <v>153044</v>
      </c>
      <c r="D3957">
        <f>IF(tr.3!F3961&lt;tr.3!$F$8,tr.3!$F$8,IF(tr.3!F3961&gt;tr.3!$F$7,tr.3!$F$7,tr.3!F3961))</f>
        <v>37</v>
      </c>
      <c r="E3957">
        <v>17</v>
      </c>
      <c r="F3957">
        <v>17</v>
      </c>
      <c r="G3957">
        <v>3</v>
      </c>
      <c r="H3957">
        <v>1</v>
      </c>
      <c r="I3957">
        <v>1</v>
      </c>
      <c r="J3957">
        <v>5</v>
      </c>
      <c r="K3957">
        <v>1</v>
      </c>
      <c r="L3957">
        <f>IF(tr.3!N3961&lt;tr.3!$N$8,tr.3!$N$8,IF(tr.3!N3961&gt;tr.3!$N$7,tr.3!$N$7,tr.3!N3961))</f>
        <v>439.38802659999999</v>
      </c>
    </row>
    <row r="3958" spans="2:12" x14ac:dyDescent="0.35">
      <c r="B3958">
        <v>3953</v>
      </c>
      <c r="C3958" s="5">
        <v>174087</v>
      </c>
      <c r="D3958">
        <f>IF(tr.3!F3962&lt;tr.3!$F$8,tr.3!$F$8,IF(tr.3!F3962&gt;tr.3!$F$7,tr.3!$F$7,tr.3!F3962))</f>
        <v>51</v>
      </c>
      <c r="E3958">
        <v>34</v>
      </c>
      <c r="F3958">
        <v>34</v>
      </c>
      <c r="G3958">
        <v>3</v>
      </c>
      <c r="H3958">
        <v>1</v>
      </c>
      <c r="I3958">
        <v>0</v>
      </c>
      <c r="J3958">
        <v>9</v>
      </c>
      <c r="K3958">
        <v>1</v>
      </c>
      <c r="L3958">
        <f>IF(tr.3!N3962&lt;tr.3!$N$8,tr.3!$N$8,IF(tr.3!N3962&gt;tr.3!$N$7,tr.3!$N$7,tr.3!N3962))</f>
        <v>382.93605229999997</v>
      </c>
    </row>
    <row r="3959" spans="2:12" x14ac:dyDescent="0.35">
      <c r="B3959">
        <v>3954</v>
      </c>
      <c r="C3959" s="5">
        <v>113378</v>
      </c>
      <c r="D3959">
        <f>IF(tr.3!F3963&lt;tr.3!$F$8,tr.3!$F$8,IF(tr.3!F3963&gt;tr.3!$F$7,tr.3!$F$7,tr.3!F3963))</f>
        <v>25</v>
      </c>
      <c r="E3959">
        <v>8</v>
      </c>
      <c r="F3959">
        <v>8</v>
      </c>
      <c r="G3959">
        <v>3</v>
      </c>
      <c r="H3959">
        <v>1</v>
      </c>
      <c r="I3959">
        <v>1</v>
      </c>
      <c r="J3959">
        <v>7</v>
      </c>
      <c r="K3959">
        <v>0</v>
      </c>
      <c r="L3959">
        <f>IF(tr.3!N3963&lt;tr.3!$N$8,tr.3!$N$8,IF(tr.3!N3963&gt;tr.3!$N$7,tr.3!$N$7,tr.3!N3963))</f>
        <v>1024.0338220000001</v>
      </c>
    </row>
    <row r="3960" spans="2:12" x14ac:dyDescent="0.35">
      <c r="B3960">
        <v>3955</v>
      </c>
      <c r="C3960" s="5">
        <v>123747</v>
      </c>
      <c r="D3960">
        <f>IF(tr.3!F3964&lt;tr.3!$F$8,tr.3!$F$8,IF(tr.3!F3964&gt;tr.3!$F$7,tr.3!$F$7,tr.3!F3964))</f>
        <v>65</v>
      </c>
      <c r="E3960">
        <v>48</v>
      </c>
      <c r="F3960">
        <v>48</v>
      </c>
      <c r="G3960">
        <v>1</v>
      </c>
      <c r="H3960">
        <v>0</v>
      </c>
      <c r="I3960">
        <v>0</v>
      </c>
      <c r="J3960">
        <v>10</v>
      </c>
      <c r="K3960">
        <v>1</v>
      </c>
      <c r="L3960">
        <f>IF(tr.3!N3964&lt;tr.3!$N$8,tr.3!$N$8,IF(tr.3!N3964&gt;tr.3!$N$7,tr.3!$N$7,tr.3!N3964))</f>
        <v>96.360329759999999</v>
      </c>
    </row>
    <row r="3961" spans="2:12" x14ac:dyDescent="0.35">
      <c r="B3961">
        <v>3956</v>
      </c>
      <c r="C3961" s="5">
        <v>140904</v>
      </c>
      <c r="D3961">
        <f>IF(tr.3!F3965&lt;tr.3!$F$8,tr.3!$F$8,IF(tr.3!F3965&gt;tr.3!$F$7,tr.3!$F$7,tr.3!F3965))</f>
        <v>58</v>
      </c>
      <c r="E3961">
        <v>41</v>
      </c>
      <c r="F3961">
        <v>41</v>
      </c>
      <c r="G3961">
        <v>4</v>
      </c>
      <c r="H3961">
        <v>1</v>
      </c>
      <c r="I3961">
        <v>0</v>
      </c>
      <c r="J3961">
        <v>15</v>
      </c>
      <c r="K3961">
        <v>1</v>
      </c>
      <c r="L3961">
        <f>IF(tr.3!N3965&lt;tr.3!$N$8,tr.3!$N$8,IF(tr.3!N3965&gt;tr.3!$N$7,tr.3!$N$7,tr.3!N3965))</f>
        <v>171.6787836</v>
      </c>
    </row>
    <row r="3962" spans="2:12" x14ac:dyDescent="0.35">
      <c r="B3962">
        <v>3957</v>
      </c>
      <c r="C3962" s="5">
        <v>120367</v>
      </c>
      <c r="D3962">
        <f>IF(tr.3!F3966&lt;tr.3!$F$8,tr.3!$F$8,IF(tr.3!F3966&gt;tr.3!$F$7,tr.3!$F$7,tr.3!F3966))</f>
        <v>63</v>
      </c>
      <c r="E3962">
        <v>46</v>
      </c>
      <c r="F3962">
        <v>46</v>
      </c>
      <c r="G3962">
        <v>2</v>
      </c>
      <c r="H3962">
        <v>0</v>
      </c>
      <c r="I3962">
        <v>1</v>
      </c>
      <c r="J3962">
        <v>8</v>
      </c>
      <c r="K3962">
        <v>1</v>
      </c>
      <c r="L3962">
        <f>IF(tr.3!N3966&lt;tr.3!$N$8,tr.3!$N$8,IF(tr.3!N3966&gt;tr.3!$N$7,tr.3!$N$7,tr.3!N3966))</f>
        <v>160.39346900000001</v>
      </c>
    </row>
    <row r="3963" spans="2:12" x14ac:dyDescent="0.35">
      <c r="B3963">
        <v>3958</v>
      </c>
      <c r="C3963" s="5">
        <v>146633</v>
      </c>
      <c r="D3963">
        <f>IF(tr.3!F3967&lt;tr.3!$F$8,tr.3!$F$8,IF(tr.3!F3967&gt;tr.3!$F$7,tr.3!$F$7,tr.3!F3967))</f>
        <v>68</v>
      </c>
      <c r="E3963">
        <v>49</v>
      </c>
      <c r="F3963">
        <v>49</v>
      </c>
      <c r="G3963">
        <v>1</v>
      </c>
      <c r="H3963">
        <v>1</v>
      </c>
      <c r="I3963">
        <v>1</v>
      </c>
      <c r="J3963">
        <v>3</v>
      </c>
      <c r="K3963">
        <v>1</v>
      </c>
      <c r="L3963">
        <f>IF(tr.3!N3967&lt;tr.3!$N$8,tr.3!$N$8,IF(tr.3!N3967&gt;tr.3!$N$7,tr.3!$N$7,tr.3!N3967))</f>
        <v>292.37350579999998</v>
      </c>
    </row>
    <row r="3964" spans="2:12" x14ac:dyDescent="0.35">
      <c r="B3964">
        <v>3959</v>
      </c>
      <c r="C3964" s="5">
        <v>167780</v>
      </c>
      <c r="D3964">
        <f>IF(tr.3!F3968&lt;tr.3!$F$8,tr.3!$F$8,IF(tr.3!F3968&gt;tr.3!$F$7,tr.3!$F$7,tr.3!F3968))</f>
        <v>62</v>
      </c>
      <c r="E3964">
        <v>41</v>
      </c>
      <c r="F3964">
        <v>41</v>
      </c>
      <c r="G3964">
        <v>4</v>
      </c>
      <c r="H3964">
        <v>1</v>
      </c>
      <c r="I3964">
        <v>0</v>
      </c>
      <c r="J3964">
        <v>12</v>
      </c>
      <c r="K3964">
        <v>1</v>
      </c>
      <c r="L3964">
        <f>IF(tr.3!N3968&lt;tr.3!$N$8,tr.3!$N$8,IF(tr.3!N3968&gt;tr.3!$N$7,tr.3!$N$7,tr.3!N3968))</f>
        <v>87.160461679999997</v>
      </c>
    </row>
    <row r="3965" spans="2:12" x14ac:dyDescent="0.35">
      <c r="B3965">
        <v>3960</v>
      </c>
      <c r="C3965" s="5">
        <v>116660</v>
      </c>
      <c r="D3965">
        <f>IF(tr.3!F3969&lt;tr.3!$F$8,tr.3!$F$8,IF(tr.3!F3969&gt;tr.3!$F$7,tr.3!$F$7,tr.3!F3969))</f>
        <v>37</v>
      </c>
      <c r="E3965">
        <v>20</v>
      </c>
      <c r="F3965">
        <v>20</v>
      </c>
      <c r="G3965">
        <v>2</v>
      </c>
      <c r="H3965">
        <v>1</v>
      </c>
      <c r="I3965">
        <v>0</v>
      </c>
      <c r="J3965">
        <v>3</v>
      </c>
      <c r="K3965">
        <v>1</v>
      </c>
      <c r="L3965">
        <f>IF(tr.3!N3969&lt;tr.3!$N$8,tr.3!$N$8,IF(tr.3!N3969&gt;tr.3!$N$7,tr.3!$N$7,tr.3!N3969))</f>
        <v>423.04756880000002</v>
      </c>
    </row>
    <row r="3966" spans="2:12" x14ac:dyDescent="0.35">
      <c r="B3966">
        <v>3961</v>
      </c>
      <c r="C3966" s="5">
        <v>123147</v>
      </c>
      <c r="D3966">
        <f>IF(tr.3!F3970&lt;tr.3!$F$8,tr.3!$F$8,IF(tr.3!F3970&gt;tr.3!$F$7,tr.3!$F$7,tr.3!F3970))</f>
        <v>19</v>
      </c>
      <c r="E3966">
        <v>1</v>
      </c>
      <c r="F3966">
        <v>1</v>
      </c>
      <c r="G3966">
        <v>2</v>
      </c>
      <c r="H3966">
        <v>0</v>
      </c>
      <c r="I3966">
        <v>0</v>
      </c>
      <c r="J3966">
        <v>15</v>
      </c>
      <c r="K3966">
        <v>1</v>
      </c>
      <c r="L3966">
        <f>IF(tr.3!N3970&lt;tr.3!$N$8,tr.3!$N$8,IF(tr.3!N3970&gt;tr.3!$N$7,tr.3!$N$7,tr.3!N3970))</f>
        <v>125.004172</v>
      </c>
    </row>
    <row r="3967" spans="2:12" x14ac:dyDescent="0.35">
      <c r="B3967">
        <v>3962</v>
      </c>
      <c r="C3967" s="5">
        <v>119913</v>
      </c>
      <c r="D3967">
        <f>IF(tr.3!F3971&lt;tr.3!$F$8,tr.3!$F$8,IF(tr.3!F3971&gt;tr.3!$F$7,tr.3!$F$7,tr.3!F3971))</f>
        <v>21</v>
      </c>
      <c r="E3967">
        <v>2</v>
      </c>
      <c r="F3967">
        <v>2</v>
      </c>
      <c r="G3967">
        <v>3</v>
      </c>
      <c r="H3967">
        <v>0</v>
      </c>
      <c r="I3967">
        <v>0</v>
      </c>
      <c r="J3967">
        <v>2</v>
      </c>
      <c r="K3967">
        <v>0</v>
      </c>
      <c r="L3967">
        <f>IF(tr.3!N3971&lt;tr.3!$N$8,tr.3!$N$8,IF(tr.3!N3971&gt;tr.3!$N$7,tr.3!$N$7,tr.3!N3971))</f>
        <v>590.55466039999999</v>
      </c>
    </row>
    <row r="3968" spans="2:12" x14ac:dyDescent="0.35">
      <c r="B3968">
        <v>3963</v>
      </c>
      <c r="C3968" s="5">
        <v>187871</v>
      </c>
      <c r="D3968">
        <f>IF(tr.3!F3972&lt;tr.3!$F$8,tr.3!$F$8,IF(tr.3!F3972&gt;tr.3!$F$7,tr.3!$F$7,tr.3!F3972))</f>
        <v>58</v>
      </c>
      <c r="E3968">
        <v>41</v>
      </c>
      <c r="F3968">
        <v>41</v>
      </c>
      <c r="G3968">
        <v>3</v>
      </c>
      <c r="H3968">
        <v>0</v>
      </c>
      <c r="I3968">
        <v>0</v>
      </c>
      <c r="J3968">
        <v>9</v>
      </c>
      <c r="K3968">
        <v>1</v>
      </c>
      <c r="L3968">
        <f>IF(tr.3!N3972&lt;tr.3!$N$8,tr.3!$N$8,IF(tr.3!N3972&gt;tr.3!$N$7,tr.3!$N$7,tr.3!N3972))</f>
        <v>330.81330129999998</v>
      </c>
    </row>
    <row r="3969" spans="2:12" x14ac:dyDescent="0.35">
      <c r="B3969">
        <v>3964</v>
      </c>
      <c r="C3969" s="5">
        <v>162628</v>
      </c>
      <c r="D3969">
        <f>IF(tr.3!F3973&lt;tr.3!$F$8,tr.3!$F$8,IF(tr.3!F3973&gt;tr.3!$F$7,tr.3!$F$7,tr.3!F3973))</f>
        <v>53</v>
      </c>
      <c r="E3969">
        <v>32</v>
      </c>
      <c r="F3969">
        <v>32</v>
      </c>
      <c r="G3969">
        <v>3</v>
      </c>
      <c r="H3969">
        <v>1</v>
      </c>
      <c r="I3969">
        <v>0</v>
      </c>
      <c r="J3969">
        <v>6</v>
      </c>
      <c r="K3969">
        <v>1</v>
      </c>
      <c r="L3969">
        <f>IF(tr.3!N3973&lt;tr.3!$N$8,tr.3!$N$8,IF(tr.3!N3973&gt;tr.3!$N$7,tr.3!$N$7,tr.3!N3973))</f>
        <v>346.62769539999999</v>
      </c>
    </row>
    <row r="3970" spans="2:12" x14ac:dyDescent="0.35">
      <c r="B3970">
        <v>3965</v>
      </c>
      <c r="C3970" s="5">
        <v>122612</v>
      </c>
      <c r="D3970">
        <f>IF(tr.3!F3974&lt;tr.3!$F$8,tr.3!$F$8,IF(tr.3!F3974&gt;tr.3!$F$7,tr.3!$F$7,tr.3!F3974))</f>
        <v>42</v>
      </c>
      <c r="E3970">
        <v>40.05909932446032</v>
      </c>
      <c r="G3970">
        <v>2</v>
      </c>
      <c r="H3970">
        <v>0</v>
      </c>
      <c r="I3970">
        <v>0</v>
      </c>
      <c r="J3970">
        <v>6</v>
      </c>
      <c r="K3970">
        <v>1</v>
      </c>
      <c r="L3970">
        <f>IF(tr.3!N3974&lt;tr.3!$N$8,tr.3!$N$8,IF(tr.3!N3974&gt;tr.3!$N$7,tr.3!$N$7,tr.3!N3974))</f>
        <v>387.74684730000001</v>
      </c>
    </row>
    <row r="3971" spans="2:12" x14ac:dyDescent="0.35">
      <c r="B3971">
        <v>3966</v>
      </c>
      <c r="C3971" s="5">
        <v>142107</v>
      </c>
      <c r="D3971">
        <f>IF(tr.3!F3975&lt;tr.3!$F$8,tr.3!$F$8,IF(tr.3!F3975&gt;tr.3!$F$7,tr.3!$F$7,tr.3!F3975))</f>
        <v>33</v>
      </c>
      <c r="E3971">
        <v>15</v>
      </c>
      <c r="F3971">
        <v>15</v>
      </c>
      <c r="G3971">
        <v>3</v>
      </c>
      <c r="H3971">
        <v>0</v>
      </c>
      <c r="I3971">
        <v>0</v>
      </c>
      <c r="J3971">
        <v>12</v>
      </c>
      <c r="K3971">
        <v>1</v>
      </c>
      <c r="L3971">
        <f>IF(tr.3!N3975&lt;tr.3!$N$8,tr.3!$N$8,IF(tr.3!N3975&gt;tr.3!$N$7,tr.3!$N$7,tr.3!N3975))</f>
        <v>311.37462169999998</v>
      </c>
    </row>
    <row r="3972" spans="2:12" x14ac:dyDescent="0.35">
      <c r="B3972">
        <v>3967</v>
      </c>
      <c r="C3972" s="5">
        <v>157310</v>
      </c>
      <c r="D3972">
        <f>IF(tr.3!F3976&lt;tr.3!$F$8,tr.3!$F$8,IF(tr.3!F3976&gt;tr.3!$F$7,tr.3!$F$7,tr.3!F3976))</f>
        <v>21</v>
      </c>
      <c r="E3972">
        <v>2</v>
      </c>
      <c r="F3972">
        <v>2</v>
      </c>
      <c r="G3972">
        <v>3</v>
      </c>
      <c r="H3972">
        <v>1</v>
      </c>
      <c r="I3972">
        <v>1</v>
      </c>
      <c r="J3972">
        <v>15</v>
      </c>
      <c r="K3972">
        <v>0</v>
      </c>
      <c r="L3972">
        <f>IF(tr.3!N3976&lt;tr.3!$N$8,tr.3!$N$8,IF(tr.3!N3976&gt;tr.3!$N$7,tr.3!$N$7,tr.3!N3976))</f>
        <v>781.06619929999999</v>
      </c>
    </row>
    <row r="3973" spans="2:12" x14ac:dyDescent="0.35">
      <c r="B3973">
        <v>3968</v>
      </c>
      <c r="C3973" s="5">
        <v>138583</v>
      </c>
      <c r="D3973">
        <f>IF(tr.3!F3977&lt;tr.3!$F$8,tr.3!$F$8,IF(tr.3!F3977&gt;tr.3!$F$7,tr.3!$F$7,tr.3!F3977))</f>
        <v>28</v>
      </c>
      <c r="E3973">
        <v>8</v>
      </c>
      <c r="F3973">
        <v>8</v>
      </c>
      <c r="G3973">
        <v>2</v>
      </c>
      <c r="H3973">
        <v>1</v>
      </c>
      <c r="I3973">
        <v>0</v>
      </c>
      <c r="J3973">
        <v>12</v>
      </c>
      <c r="K3973">
        <v>1</v>
      </c>
      <c r="L3973">
        <f>IF(tr.3!N3977&lt;tr.3!$N$8,tr.3!$N$8,IF(tr.3!N3977&gt;tr.3!$N$7,tr.3!$N$7,tr.3!N3977))</f>
        <v>299.3629426</v>
      </c>
    </row>
    <row r="3974" spans="2:12" x14ac:dyDescent="0.35">
      <c r="B3974">
        <v>3969</v>
      </c>
      <c r="C3974" s="5">
        <v>184374</v>
      </c>
      <c r="D3974">
        <f>IF(tr.3!F3978&lt;tr.3!$F$8,tr.3!$F$8,IF(tr.3!F3978&gt;tr.3!$F$7,tr.3!$F$7,tr.3!F3978))</f>
        <v>55</v>
      </c>
      <c r="E3974">
        <v>36</v>
      </c>
      <c r="F3974">
        <v>36</v>
      </c>
      <c r="G3974">
        <v>3</v>
      </c>
      <c r="H3974">
        <v>1</v>
      </c>
      <c r="I3974">
        <v>1</v>
      </c>
      <c r="J3974">
        <v>11</v>
      </c>
      <c r="K3974">
        <v>1</v>
      </c>
      <c r="L3974">
        <f>IF(tr.3!N3978&lt;tr.3!$N$8,tr.3!$N$8,IF(tr.3!N3978&gt;tr.3!$N$7,tr.3!$N$7,tr.3!N3978))</f>
        <v>166.10939959999999</v>
      </c>
    </row>
    <row r="3975" spans="2:12" x14ac:dyDescent="0.35">
      <c r="B3975">
        <v>3970</v>
      </c>
      <c r="C3975" s="5">
        <v>190999</v>
      </c>
      <c r="D3975">
        <f>IF(tr.3!F3979&lt;tr.3!$F$8,tr.3!$F$8,IF(tr.3!F3979&gt;tr.3!$F$7,tr.3!$F$7,tr.3!F3979))</f>
        <v>38</v>
      </c>
      <c r="E3975">
        <v>19</v>
      </c>
      <c r="F3975">
        <v>19</v>
      </c>
      <c r="G3975">
        <v>1</v>
      </c>
      <c r="H3975">
        <v>0</v>
      </c>
      <c r="I3975">
        <v>0</v>
      </c>
      <c r="J3975">
        <v>5</v>
      </c>
      <c r="K3975">
        <v>1</v>
      </c>
      <c r="L3975">
        <f>IF(tr.3!N3979&lt;tr.3!$N$8,tr.3!$N$8,IF(tr.3!N3979&gt;tr.3!$N$7,tr.3!$N$7,tr.3!N3979))</f>
        <v>440.77415860000002</v>
      </c>
    </row>
    <row r="3976" spans="2:12" x14ac:dyDescent="0.35">
      <c r="B3976">
        <v>3971</v>
      </c>
      <c r="C3976" s="5">
        <v>115550</v>
      </c>
      <c r="D3976">
        <f>IF(tr.3!F3980&lt;tr.3!$F$8,tr.3!$F$8,IF(tr.3!F3980&gt;tr.3!$F$7,tr.3!$F$7,tr.3!F3980))</f>
        <v>64</v>
      </c>
      <c r="E3976">
        <v>46</v>
      </c>
      <c r="F3976">
        <v>46</v>
      </c>
      <c r="G3976">
        <v>2</v>
      </c>
      <c r="H3976">
        <v>1</v>
      </c>
      <c r="I3976">
        <v>0</v>
      </c>
      <c r="J3976">
        <v>6</v>
      </c>
      <c r="K3976">
        <v>1</v>
      </c>
      <c r="L3976">
        <f>IF(tr.3!N3980&lt;tr.3!$N$8,tr.3!$N$8,IF(tr.3!N3980&gt;tr.3!$N$7,tr.3!$N$7,tr.3!N3980))</f>
        <v>319.53553670000002</v>
      </c>
    </row>
    <row r="3977" spans="2:12" x14ac:dyDescent="0.35">
      <c r="B3977">
        <v>3972</v>
      </c>
      <c r="C3977" s="5">
        <v>132985</v>
      </c>
      <c r="D3977">
        <f>IF(tr.3!F3981&lt;tr.3!$F$8,tr.3!$F$8,IF(tr.3!F3981&gt;tr.3!$F$7,tr.3!$F$7,tr.3!F3981))</f>
        <v>24</v>
      </c>
      <c r="E3977">
        <v>5</v>
      </c>
      <c r="F3977">
        <v>5</v>
      </c>
      <c r="G3977">
        <v>3</v>
      </c>
      <c r="H3977">
        <v>1</v>
      </c>
      <c r="I3977">
        <v>0</v>
      </c>
      <c r="J3977">
        <v>11</v>
      </c>
      <c r="K3977">
        <v>1</v>
      </c>
      <c r="L3977">
        <f>IF(tr.3!N3981&lt;tr.3!$N$8,tr.3!$N$8,IF(tr.3!N3981&gt;tr.3!$N$7,tr.3!$N$7,tr.3!N3981))</f>
        <v>263.98934420000001</v>
      </c>
    </row>
    <row r="3978" spans="2:12" x14ac:dyDescent="0.35">
      <c r="B3978">
        <v>3973</v>
      </c>
      <c r="C3978" s="5">
        <v>195792</v>
      </c>
      <c r="D3978">
        <f>IF(tr.3!F3982&lt;tr.3!$F$8,tr.3!$F$8,IF(tr.3!F3982&gt;tr.3!$F$7,tr.3!$F$7,tr.3!F3982))</f>
        <v>66</v>
      </c>
      <c r="E3978">
        <v>49</v>
      </c>
      <c r="F3978">
        <v>49</v>
      </c>
      <c r="G3978">
        <v>2</v>
      </c>
      <c r="H3978">
        <v>0</v>
      </c>
      <c r="I3978">
        <v>1</v>
      </c>
      <c r="J3978">
        <v>6</v>
      </c>
      <c r="K3978">
        <v>1</v>
      </c>
      <c r="L3978">
        <f>IF(tr.3!N3982&lt;tr.3!$N$8,tr.3!$N$8,IF(tr.3!N3982&gt;tr.3!$N$7,tr.3!$N$7,tr.3!N3982))</f>
        <v>155.49355159999999</v>
      </c>
    </row>
    <row r="3979" spans="2:12" x14ac:dyDescent="0.35">
      <c r="B3979">
        <v>3974</v>
      </c>
      <c r="C3979" s="5">
        <v>116433</v>
      </c>
      <c r="D3979">
        <f>IF(tr.3!F3983&lt;tr.3!$F$8,tr.3!$F$8,IF(tr.3!F3983&gt;tr.3!$F$7,tr.3!$F$7,tr.3!F3983))</f>
        <v>33</v>
      </c>
      <c r="E3979">
        <v>14</v>
      </c>
      <c r="F3979">
        <v>14</v>
      </c>
      <c r="G3979">
        <v>3</v>
      </c>
      <c r="H3979">
        <v>1</v>
      </c>
      <c r="I3979">
        <v>1</v>
      </c>
      <c r="J3979">
        <v>4</v>
      </c>
      <c r="K3979">
        <v>0</v>
      </c>
      <c r="L3979">
        <f>IF(tr.3!N3983&lt;tr.3!$N$8,tr.3!$N$8,IF(tr.3!N3983&gt;tr.3!$N$7,tr.3!$N$7,tr.3!N3983))</f>
        <v>915.51521360000004</v>
      </c>
    </row>
    <row r="3980" spans="2:12" x14ac:dyDescent="0.35">
      <c r="B3980">
        <v>3975</v>
      </c>
      <c r="C3980" s="5">
        <v>162843</v>
      </c>
      <c r="D3980">
        <f>IF(tr.3!F3984&lt;tr.3!$F$8,tr.3!$F$8,IF(tr.3!F3984&gt;tr.3!$F$7,tr.3!$F$7,tr.3!F3984))</f>
        <v>64</v>
      </c>
      <c r="E3980">
        <v>46</v>
      </c>
      <c r="F3980">
        <v>46</v>
      </c>
      <c r="G3980">
        <v>1</v>
      </c>
      <c r="H3980">
        <v>0</v>
      </c>
      <c r="I3980">
        <v>0</v>
      </c>
      <c r="J3980">
        <v>11</v>
      </c>
      <c r="K3980">
        <v>1</v>
      </c>
      <c r="L3980">
        <f>IF(tr.3!N3984&lt;tr.3!$N$8,tr.3!$N$8,IF(tr.3!N3984&gt;tr.3!$N$7,tr.3!$N$7,tr.3!N3984))</f>
        <v>260.2725911</v>
      </c>
    </row>
    <row r="3981" spans="2:12" x14ac:dyDescent="0.35">
      <c r="B3981">
        <v>3976</v>
      </c>
      <c r="C3981" s="5">
        <v>189773</v>
      </c>
      <c r="D3981">
        <f>IF(tr.3!F3985&lt;tr.3!$F$8,tr.3!$F$8,IF(tr.3!F3985&gt;tr.3!$F$7,tr.3!$F$7,tr.3!F3985))</f>
        <v>16</v>
      </c>
      <c r="E3981">
        <v>0</v>
      </c>
      <c r="F3981">
        <v>0</v>
      </c>
      <c r="G3981">
        <v>1</v>
      </c>
      <c r="H3981">
        <v>1</v>
      </c>
      <c r="I3981">
        <v>0</v>
      </c>
      <c r="J3981">
        <v>14</v>
      </c>
      <c r="K3981">
        <v>0</v>
      </c>
      <c r="L3981">
        <f>IF(tr.3!N3985&lt;tr.3!$N$8,tr.3!$N$8,IF(tr.3!N3985&gt;tr.3!$N$7,tr.3!$N$7,tr.3!N3985))</f>
        <v>511.73297330000003</v>
      </c>
    </row>
    <row r="3982" spans="2:12" x14ac:dyDescent="0.35">
      <c r="B3982">
        <v>3977</v>
      </c>
      <c r="C3982" s="5">
        <v>111419</v>
      </c>
      <c r="D3982">
        <f>IF(tr.3!F3986&lt;tr.3!$F$8,tr.3!$F$8,IF(tr.3!F3986&gt;tr.3!$F$7,tr.3!$F$7,tr.3!F3986))</f>
        <v>22</v>
      </c>
      <c r="E3982">
        <v>5</v>
      </c>
      <c r="F3982">
        <v>5</v>
      </c>
      <c r="G3982">
        <v>4</v>
      </c>
      <c r="H3982">
        <v>1</v>
      </c>
      <c r="I3982">
        <v>1</v>
      </c>
      <c r="J3982">
        <v>14</v>
      </c>
      <c r="K3982">
        <v>1</v>
      </c>
      <c r="L3982">
        <f>IF(tr.3!N3986&lt;tr.3!$N$8,tr.3!$N$8,IF(tr.3!N3986&gt;tr.3!$N$7,tr.3!$N$7,tr.3!N3986))</f>
        <v>434.71059980000001</v>
      </c>
    </row>
    <row r="3983" spans="2:12" x14ac:dyDescent="0.35">
      <c r="B3983">
        <v>3978</v>
      </c>
      <c r="C3983" s="5">
        <v>108323</v>
      </c>
      <c r="D3983">
        <f>IF(tr.3!F3987&lt;tr.3!$F$8,tr.3!$F$8,IF(tr.3!F3987&gt;tr.3!$F$7,tr.3!$F$7,tr.3!F3987))</f>
        <v>68</v>
      </c>
      <c r="E3983">
        <v>49</v>
      </c>
      <c r="F3983">
        <v>49</v>
      </c>
      <c r="G3983">
        <v>3</v>
      </c>
      <c r="H3983">
        <v>0</v>
      </c>
      <c r="I3983">
        <v>1</v>
      </c>
      <c r="J3983">
        <v>12</v>
      </c>
      <c r="K3983">
        <v>1</v>
      </c>
      <c r="L3983">
        <f>IF(tr.3!N3987&lt;tr.3!$N$8,tr.3!$N$8,IF(tr.3!N3987&gt;tr.3!$N$7,tr.3!$N$7,tr.3!N3987))</f>
        <v>44.414605999999999</v>
      </c>
    </row>
    <row r="3984" spans="2:12" x14ac:dyDescent="0.35">
      <c r="B3984">
        <v>3979</v>
      </c>
      <c r="C3984" s="5">
        <v>124897</v>
      </c>
      <c r="D3984">
        <f>IF(tr.3!F3988&lt;tr.3!$F$8,tr.3!$F$8,IF(tr.3!F3988&gt;tr.3!$F$7,tr.3!$F$7,tr.3!F3988))</f>
        <v>68</v>
      </c>
      <c r="E3984">
        <v>51</v>
      </c>
      <c r="F3984">
        <v>51</v>
      </c>
      <c r="G3984">
        <v>3</v>
      </c>
      <c r="H3984">
        <v>1</v>
      </c>
      <c r="I3984">
        <v>0</v>
      </c>
      <c r="J3984">
        <v>2</v>
      </c>
      <c r="K3984">
        <v>0</v>
      </c>
      <c r="L3984">
        <f>IF(tr.3!N3988&lt;tr.3!$N$8,tr.3!$N$8,IF(tr.3!N3988&gt;tr.3!$N$7,tr.3!$N$7,tr.3!N3988))</f>
        <v>505.87325479999998</v>
      </c>
    </row>
    <row r="3985" spans="2:12" x14ac:dyDescent="0.35">
      <c r="B3985">
        <v>3980</v>
      </c>
      <c r="C3985" s="5">
        <v>187812</v>
      </c>
      <c r="D3985">
        <f>IF(tr.3!F3989&lt;tr.3!$F$8,tr.3!$F$8,IF(tr.3!F3989&gt;tr.3!$F$7,tr.3!$F$7,tr.3!F3989))</f>
        <v>42</v>
      </c>
      <c r="E3985">
        <v>23</v>
      </c>
      <c r="F3985">
        <v>23</v>
      </c>
      <c r="G3985">
        <v>4</v>
      </c>
      <c r="H3985">
        <v>0</v>
      </c>
      <c r="I3985">
        <v>1</v>
      </c>
      <c r="J3985">
        <v>4</v>
      </c>
      <c r="K3985">
        <v>0</v>
      </c>
      <c r="L3985">
        <f>IF(tr.3!N3989&lt;tr.3!$N$8,tr.3!$N$8,IF(tr.3!N3989&gt;tr.3!$N$7,tr.3!$N$7,tr.3!N3989))</f>
        <v>778.45884999999998</v>
      </c>
    </row>
    <row r="3986" spans="2:12" x14ac:dyDescent="0.35">
      <c r="B3986">
        <v>3981</v>
      </c>
      <c r="C3986" s="5">
        <v>183302</v>
      </c>
      <c r="D3986">
        <f>IF(tr.3!F3990&lt;tr.3!$F$8,tr.3!$F$8,IF(tr.3!F3990&gt;tr.3!$F$7,tr.3!$F$7,tr.3!F3990))</f>
        <v>30</v>
      </c>
      <c r="E3986">
        <v>12</v>
      </c>
      <c r="F3986">
        <v>12</v>
      </c>
      <c r="G3986">
        <v>2</v>
      </c>
      <c r="H3986">
        <v>0</v>
      </c>
      <c r="I3986">
        <v>1</v>
      </c>
      <c r="J3986">
        <v>2</v>
      </c>
      <c r="K3986">
        <v>0</v>
      </c>
      <c r="L3986">
        <f>IF(tr.3!N3990&lt;tr.3!$N$8,tr.3!$N$8,IF(tr.3!N3990&gt;tr.3!$N$7,tr.3!$N$7,tr.3!N3990))</f>
        <v>501.19053830000001</v>
      </c>
    </row>
    <row r="3987" spans="2:12" x14ac:dyDescent="0.35">
      <c r="B3987">
        <v>3982</v>
      </c>
      <c r="C3987" s="5">
        <v>192514</v>
      </c>
      <c r="D3987">
        <f>IF(tr.3!F3991&lt;tr.3!$F$8,tr.3!$F$8,IF(tr.3!F3991&gt;tr.3!$F$7,tr.3!$F$7,tr.3!F3991))</f>
        <v>16</v>
      </c>
      <c r="E3987">
        <v>0</v>
      </c>
      <c r="F3987">
        <v>0</v>
      </c>
      <c r="G3987">
        <v>4</v>
      </c>
      <c r="H3987">
        <v>1</v>
      </c>
      <c r="I3987">
        <v>0</v>
      </c>
      <c r="J3987">
        <v>5</v>
      </c>
      <c r="K3987">
        <v>0</v>
      </c>
      <c r="L3987">
        <f>IF(tr.3!N3991&lt;tr.3!$N$8,tr.3!$N$8,IF(tr.3!N3991&gt;tr.3!$N$7,tr.3!$N$7,tr.3!N3991))</f>
        <v>678.47329769999999</v>
      </c>
    </row>
    <row r="3988" spans="2:12" x14ac:dyDescent="0.35">
      <c r="B3988">
        <v>3983</v>
      </c>
      <c r="C3988" s="5">
        <v>114488</v>
      </c>
      <c r="D3988">
        <f>IF(tr.3!F3992&lt;tr.3!$F$8,tr.3!$F$8,IF(tr.3!F3992&gt;tr.3!$F$7,tr.3!$F$7,tr.3!F3992))</f>
        <v>56</v>
      </c>
      <c r="E3988">
        <v>39</v>
      </c>
      <c r="F3988">
        <v>39</v>
      </c>
      <c r="G3988">
        <v>2</v>
      </c>
      <c r="H3988">
        <v>1</v>
      </c>
      <c r="I3988">
        <v>0</v>
      </c>
      <c r="J3988">
        <v>6</v>
      </c>
      <c r="K3988">
        <v>1</v>
      </c>
      <c r="L3988">
        <f>IF(tr.3!N3992&lt;tr.3!$N$8,tr.3!$N$8,IF(tr.3!N3992&gt;tr.3!$N$7,tr.3!$N$7,tr.3!N3992))</f>
        <v>361.75635299999999</v>
      </c>
    </row>
    <row r="3989" spans="2:12" x14ac:dyDescent="0.35">
      <c r="B3989">
        <v>3984</v>
      </c>
      <c r="C3989" s="5">
        <v>107487</v>
      </c>
      <c r="D3989">
        <f>IF(tr.3!F3993&lt;tr.3!$F$8,tr.3!$F$8,IF(tr.3!F3993&gt;tr.3!$F$7,tr.3!$F$7,tr.3!F3993))</f>
        <v>61</v>
      </c>
      <c r="E3989">
        <v>44</v>
      </c>
      <c r="F3989">
        <v>44</v>
      </c>
      <c r="G3989">
        <v>2</v>
      </c>
      <c r="H3989">
        <v>0</v>
      </c>
      <c r="I3989">
        <v>0</v>
      </c>
      <c r="J3989">
        <v>9</v>
      </c>
      <c r="K3989">
        <v>1</v>
      </c>
      <c r="L3989">
        <f>IF(tr.3!N3993&lt;tr.3!$N$8,tr.3!$N$8,IF(tr.3!N3993&gt;tr.3!$N$7,tr.3!$N$7,tr.3!N3993))</f>
        <v>201.3620415</v>
      </c>
    </row>
    <row r="3990" spans="2:12" x14ac:dyDescent="0.35">
      <c r="B3990">
        <v>3985</v>
      </c>
      <c r="C3990" s="5">
        <v>143119</v>
      </c>
      <c r="D3990">
        <f>IF(tr.3!F3994&lt;tr.3!$F$8,tr.3!$F$8,IF(tr.3!F3994&gt;tr.3!$F$7,tr.3!$F$7,tr.3!F3994))</f>
        <v>66</v>
      </c>
      <c r="E3990">
        <v>48</v>
      </c>
      <c r="F3990">
        <v>48</v>
      </c>
      <c r="G3990">
        <v>3</v>
      </c>
      <c r="H3990">
        <v>1</v>
      </c>
      <c r="I3990">
        <v>0</v>
      </c>
      <c r="J3990">
        <v>6</v>
      </c>
      <c r="K3990">
        <v>1</v>
      </c>
      <c r="L3990">
        <f>IF(tr.3!N3994&lt;tr.3!$N$8,tr.3!$N$8,IF(tr.3!N3994&gt;tr.3!$N$7,tr.3!$N$7,tr.3!N3994))</f>
        <v>194.21790759999999</v>
      </c>
    </row>
    <row r="3991" spans="2:12" x14ac:dyDescent="0.35">
      <c r="B3991">
        <v>3986</v>
      </c>
      <c r="C3991" s="5">
        <v>175022</v>
      </c>
      <c r="D3991">
        <f>IF(tr.3!F3995&lt;tr.3!$F$8,tr.3!$F$8,IF(tr.3!F3995&gt;tr.3!$F$7,tr.3!$F$7,tr.3!F3995))</f>
        <v>66</v>
      </c>
      <c r="E3991">
        <v>47</v>
      </c>
      <c r="F3991">
        <v>47</v>
      </c>
      <c r="G3991">
        <v>3</v>
      </c>
      <c r="H3991">
        <v>1</v>
      </c>
      <c r="I3991">
        <v>0</v>
      </c>
      <c r="J3991">
        <v>0</v>
      </c>
      <c r="K3991">
        <v>1</v>
      </c>
      <c r="L3991">
        <f>IF(tr.3!N3995&lt;tr.3!$N$8,tr.3!$N$8,IF(tr.3!N3995&gt;tr.3!$N$7,tr.3!$N$7,tr.3!N3995))</f>
        <v>77.831666380000001</v>
      </c>
    </row>
    <row r="3992" spans="2:12" x14ac:dyDescent="0.35">
      <c r="B3992">
        <v>3987</v>
      </c>
      <c r="C3992" s="5">
        <v>151708</v>
      </c>
      <c r="D3992">
        <f>IF(tr.3!F3996&lt;tr.3!$F$8,tr.3!$F$8,IF(tr.3!F3996&gt;tr.3!$F$7,tr.3!$F$7,tr.3!F3996))</f>
        <v>33</v>
      </c>
      <c r="E3992">
        <v>16</v>
      </c>
      <c r="F3992">
        <v>16</v>
      </c>
      <c r="G3992">
        <v>3</v>
      </c>
      <c r="H3992">
        <v>0</v>
      </c>
      <c r="I3992">
        <v>0</v>
      </c>
      <c r="J3992">
        <v>15</v>
      </c>
      <c r="K3992">
        <v>1</v>
      </c>
      <c r="L3992">
        <f>IF(tr.3!N3996&lt;tr.3!$N$8,tr.3!$N$8,IF(tr.3!N3996&gt;tr.3!$N$7,tr.3!$N$7,tr.3!N3996))</f>
        <v>166.41270539999999</v>
      </c>
    </row>
    <row r="3993" spans="2:12" x14ac:dyDescent="0.35">
      <c r="B3993">
        <v>3988</v>
      </c>
      <c r="C3993" s="5">
        <v>165820</v>
      </c>
      <c r="D3993">
        <f>IF(tr.3!F3997&lt;tr.3!$F$8,tr.3!$F$8,IF(tr.3!F3997&gt;tr.3!$F$7,tr.3!$F$7,tr.3!F3997))</f>
        <v>68</v>
      </c>
      <c r="E3993">
        <v>49</v>
      </c>
      <c r="F3993">
        <v>49</v>
      </c>
      <c r="G3993">
        <v>2</v>
      </c>
      <c r="H3993">
        <v>0</v>
      </c>
      <c r="I3993">
        <v>1</v>
      </c>
      <c r="J3993">
        <v>13</v>
      </c>
      <c r="K3993">
        <v>1</v>
      </c>
      <c r="L3993">
        <f>IF(tr.3!N3997&lt;tr.3!$N$8,tr.3!$N$8,IF(tr.3!N3997&gt;tr.3!$N$7,tr.3!$N$7,tr.3!N3997))</f>
        <v>111.29069680000001</v>
      </c>
    </row>
    <row r="3994" spans="2:12" x14ac:dyDescent="0.35">
      <c r="B3994">
        <v>3989</v>
      </c>
      <c r="C3994" s="5">
        <v>171570</v>
      </c>
      <c r="D3994">
        <f>IF(tr.3!F3998&lt;tr.3!$F$8,tr.3!$F$8,IF(tr.3!F3998&gt;tr.3!$F$7,tr.3!$F$7,tr.3!F3998))</f>
        <v>51</v>
      </c>
      <c r="E3994">
        <v>31</v>
      </c>
      <c r="F3994">
        <v>31</v>
      </c>
      <c r="G3994">
        <v>1</v>
      </c>
      <c r="H3994">
        <v>1</v>
      </c>
      <c r="I3994">
        <v>0</v>
      </c>
      <c r="J3994">
        <v>6</v>
      </c>
      <c r="K3994">
        <v>1</v>
      </c>
      <c r="L3994">
        <f>IF(tr.3!N3998&lt;tr.3!$N$8,tr.3!$N$8,IF(tr.3!N3998&gt;tr.3!$N$7,tr.3!$N$7,tr.3!N3998))</f>
        <v>312.0653155</v>
      </c>
    </row>
    <row r="3995" spans="2:12" x14ac:dyDescent="0.35">
      <c r="B3995">
        <v>3990</v>
      </c>
      <c r="C3995" s="5">
        <v>166779</v>
      </c>
      <c r="D3995">
        <f>IF(tr.3!F3999&lt;tr.3!$F$8,tr.3!$F$8,IF(tr.3!F3999&gt;tr.3!$F$7,tr.3!$F$7,tr.3!F3999))</f>
        <v>17</v>
      </c>
      <c r="E3995">
        <v>0</v>
      </c>
      <c r="F3995">
        <v>0</v>
      </c>
      <c r="G3995">
        <v>3</v>
      </c>
      <c r="H3995">
        <v>0</v>
      </c>
      <c r="I3995">
        <v>0</v>
      </c>
      <c r="J3995">
        <v>12</v>
      </c>
      <c r="K3995">
        <v>1</v>
      </c>
      <c r="L3995">
        <f>IF(tr.3!N3999&lt;tr.3!$N$8,tr.3!$N$8,IF(tr.3!N3999&gt;tr.3!$N$7,tr.3!$N$7,tr.3!N3999))</f>
        <v>235.3708111</v>
      </c>
    </row>
    <row r="3996" spans="2:12" x14ac:dyDescent="0.35">
      <c r="B3996">
        <v>3991</v>
      </c>
      <c r="C3996" s="5">
        <v>107218</v>
      </c>
      <c r="D3996">
        <f>IF(tr.3!F4000&lt;tr.3!$F$8,tr.3!$F$8,IF(tr.3!F4000&gt;tr.3!$F$7,tr.3!$F$7,tr.3!F4000))</f>
        <v>19</v>
      </c>
      <c r="E3996">
        <v>0</v>
      </c>
      <c r="F3996">
        <v>0</v>
      </c>
      <c r="G3996">
        <v>3</v>
      </c>
      <c r="H3996">
        <v>0</v>
      </c>
      <c r="I3996">
        <v>1</v>
      </c>
      <c r="J3996">
        <v>13</v>
      </c>
      <c r="K3996">
        <v>1</v>
      </c>
      <c r="L3996">
        <f>IF(tr.3!N4000&lt;tr.3!$N$8,tr.3!$N$8,IF(tr.3!N4000&gt;tr.3!$N$7,tr.3!$N$7,tr.3!N4000))</f>
        <v>337.96289239999999</v>
      </c>
    </row>
    <row r="3997" spans="2:12" x14ac:dyDescent="0.35">
      <c r="B3997">
        <v>3992</v>
      </c>
      <c r="C3997" s="5">
        <v>196964</v>
      </c>
      <c r="D3997">
        <f>IF(tr.3!F4001&lt;tr.3!$F$8,tr.3!$F$8,IF(tr.3!F4001&gt;tr.3!$F$7,tr.3!$F$7,tr.3!F4001))</f>
        <v>19</v>
      </c>
      <c r="E3997">
        <v>0</v>
      </c>
      <c r="F3997">
        <v>0</v>
      </c>
      <c r="G3997">
        <v>3</v>
      </c>
      <c r="H3997">
        <v>1</v>
      </c>
      <c r="I3997">
        <v>0</v>
      </c>
      <c r="J3997">
        <v>14</v>
      </c>
      <c r="K3997">
        <v>0</v>
      </c>
      <c r="L3997">
        <f>IF(tr.3!N4001&lt;tr.3!$N$8,tr.3!$N$8,IF(tr.3!N4001&gt;tr.3!$N$7,tr.3!$N$7,tr.3!N4001))</f>
        <v>512.19206810000003</v>
      </c>
    </row>
    <row r="3998" spans="2:12" x14ac:dyDescent="0.35">
      <c r="B3998">
        <v>3993</v>
      </c>
      <c r="C3998" s="5">
        <v>191961</v>
      </c>
      <c r="D3998">
        <f>IF(tr.3!F4002&lt;tr.3!$F$8,tr.3!$F$8,IF(tr.3!F4002&gt;tr.3!$F$7,tr.3!$F$7,tr.3!F4002))</f>
        <v>44</v>
      </c>
      <c r="E3998">
        <v>23</v>
      </c>
      <c r="F3998">
        <v>23</v>
      </c>
      <c r="G3998">
        <v>1</v>
      </c>
      <c r="H3998">
        <v>1</v>
      </c>
      <c r="I3998">
        <v>1</v>
      </c>
      <c r="J3998">
        <v>11</v>
      </c>
      <c r="K3998">
        <v>1</v>
      </c>
      <c r="L3998">
        <f>IF(tr.3!N4002&lt;tr.3!$N$8,tr.3!$N$8,IF(tr.3!N4002&gt;tr.3!$N$7,tr.3!$N$7,tr.3!N4002))</f>
        <v>494.55781200000001</v>
      </c>
    </row>
    <row r="3999" spans="2:12" x14ac:dyDescent="0.35">
      <c r="B3999">
        <v>3994</v>
      </c>
      <c r="C3999" s="5">
        <v>197914</v>
      </c>
      <c r="D3999">
        <f>IF(tr.3!F4003&lt;tr.3!$F$8,tr.3!$F$8,IF(tr.3!F4003&gt;tr.3!$F$7,tr.3!$F$7,tr.3!F4003))</f>
        <v>61</v>
      </c>
      <c r="E3999">
        <v>59.05909932446032</v>
      </c>
      <c r="G3999">
        <v>2</v>
      </c>
      <c r="H3999">
        <v>1</v>
      </c>
      <c r="I3999">
        <v>0</v>
      </c>
      <c r="J3999">
        <v>8</v>
      </c>
      <c r="K3999">
        <v>1</v>
      </c>
      <c r="L3999">
        <f>IF(tr.3!N4003&lt;tr.3!$N$8,tr.3!$N$8,IF(tr.3!N4003&gt;tr.3!$N$7,tr.3!$N$7,tr.3!N4003))</f>
        <v>269.26139669999998</v>
      </c>
    </row>
    <row r="4000" spans="2:12" x14ac:dyDescent="0.35">
      <c r="B4000">
        <v>3995</v>
      </c>
      <c r="C4000" s="5">
        <v>165028</v>
      </c>
      <c r="D4000">
        <f>IF(tr.3!F4004&lt;tr.3!$F$8,tr.3!$F$8,IF(tr.3!F4004&gt;tr.3!$F$7,tr.3!$F$7,tr.3!F4004))</f>
        <v>59</v>
      </c>
      <c r="E4000">
        <v>40</v>
      </c>
      <c r="F4000">
        <v>40</v>
      </c>
      <c r="G4000">
        <v>1</v>
      </c>
      <c r="H4000">
        <v>0</v>
      </c>
      <c r="I4000">
        <v>1</v>
      </c>
      <c r="J4000">
        <v>11</v>
      </c>
      <c r="K4000">
        <v>1</v>
      </c>
      <c r="L4000">
        <f>IF(tr.3!N4004&lt;tr.3!$N$8,tr.3!$N$8,IF(tr.3!N4004&gt;tr.3!$N$7,tr.3!$N$7,tr.3!N4004))</f>
        <v>258.99634750000001</v>
      </c>
    </row>
    <row r="4001" spans="2:12" x14ac:dyDescent="0.35">
      <c r="B4001">
        <v>3996</v>
      </c>
      <c r="C4001" s="5">
        <v>152783</v>
      </c>
      <c r="D4001">
        <f>IF(tr.3!F4005&lt;tr.3!$F$8,tr.3!$F$8,IF(tr.3!F4005&gt;tr.3!$F$7,tr.3!$F$7,tr.3!F4005))</f>
        <v>19</v>
      </c>
      <c r="E4001">
        <v>1</v>
      </c>
      <c r="F4001">
        <v>1</v>
      </c>
      <c r="G4001">
        <v>2</v>
      </c>
      <c r="H4001">
        <v>1</v>
      </c>
      <c r="I4001">
        <v>0</v>
      </c>
      <c r="J4001">
        <v>13</v>
      </c>
      <c r="K4001">
        <v>1</v>
      </c>
      <c r="L4001">
        <f>IF(tr.3!N4005&lt;tr.3!$N$8,tr.3!$N$8,IF(tr.3!N4005&gt;tr.3!$N$7,tr.3!$N$7,tr.3!N4005))</f>
        <v>364.9693307</v>
      </c>
    </row>
    <row r="4002" spans="2:12" x14ac:dyDescent="0.35">
      <c r="B4002">
        <v>3997</v>
      </c>
      <c r="C4002" s="5">
        <v>115302</v>
      </c>
      <c r="D4002">
        <f>IF(tr.3!F4006&lt;tr.3!$F$8,tr.3!$F$8,IF(tr.3!F4006&gt;tr.3!$F$7,tr.3!$F$7,tr.3!F4006))</f>
        <v>18</v>
      </c>
      <c r="E4002">
        <v>0</v>
      </c>
      <c r="F4002">
        <v>0</v>
      </c>
      <c r="G4002">
        <v>3</v>
      </c>
      <c r="H4002">
        <v>1</v>
      </c>
      <c r="I4002">
        <v>1</v>
      </c>
      <c r="J4002">
        <v>13</v>
      </c>
      <c r="K4002">
        <v>0</v>
      </c>
      <c r="L4002">
        <f>IF(tr.3!N4006&lt;tr.3!$N$8,tr.3!$N$8,IF(tr.3!N4006&gt;tr.3!$N$7,tr.3!$N$7,tr.3!N4006))</f>
        <v>723.68510149999997</v>
      </c>
    </row>
    <row r="4003" spans="2:12" x14ac:dyDescent="0.35">
      <c r="B4003">
        <v>3998</v>
      </c>
      <c r="C4003" s="5">
        <v>155325</v>
      </c>
      <c r="D4003">
        <f>IF(tr.3!F4007&lt;tr.3!$F$8,tr.3!$F$8,IF(tr.3!F4007&gt;tr.3!$F$7,tr.3!$F$7,tr.3!F4007))</f>
        <v>33</v>
      </c>
      <c r="E4003">
        <v>14</v>
      </c>
      <c r="F4003">
        <v>14</v>
      </c>
      <c r="G4003">
        <v>2</v>
      </c>
      <c r="H4003">
        <v>1</v>
      </c>
      <c r="I4003">
        <v>0</v>
      </c>
      <c r="J4003">
        <v>7</v>
      </c>
      <c r="K4003">
        <v>1</v>
      </c>
      <c r="L4003">
        <f>IF(tr.3!N4007&lt;tr.3!$N$8,tr.3!$N$8,IF(tr.3!N4007&gt;tr.3!$N$7,tr.3!$N$7,tr.3!N4007))</f>
        <v>373.75163959999998</v>
      </c>
    </row>
    <row r="4004" spans="2:12" x14ac:dyDescent="0.35">
      <c r="B4004">
        <v>3999</v>
      </c>
      <c r="C4004" s="5">
        <v>161544</v>
      </c>
      <c r="D4004">
        <f>IF(tr.3!F4008&lt;tr.3!$F$8,tr.3!$F$8,IF(tr.3!F4008&gt;tr.3!$F$7,tr.3!$F$7,tr.3!F4008))</f>
        <v>28</v>
      </c>
      <c r="E4004">
        <v>8</v>
      </c>
      <c r="F4004">
        <v>8</v>
      </c>
      <c r="G4004">
        <v>2</v>
      </c>
      <c r="H4004">
        <v>1</v>
      </c>
      <c r="I4004">
        <v>1</v>
      </c>
      <c r="J4004">
        <v>9</v>
      </c>
      <c r="K4004">
        <v>1</v>
      </c>
      <c r="L4004">
        <f>IF(tr.3!N4008&lt;tr.3!$N$8,tr.3!$N$8,IF(tr.3!N4008&gt;tr.3!$N$7,tr.3!$N$7,tr.3!N4008))</f>
        <v>480.78579760000002</v>
      </c>
    </row>
    <row r="4005" spans="2:12" x14ac:dyDescent="0.35">
      <c r="B4005">
        <v>4000</v>
      </c>
      <c r="C4005" s="5">
        <v>103212</v>
      </c>
      <c r="D4005">
        <f>IF(tr.3!F4009&lt;tr.3!$F$8,tr.3!$F$8,IF(tr.3!F4009&gt;tr.3!$F$7,tr.3!$F$7,tr.3!F4009))</f>
        <v>21</v>
      </c>
      <c r="E4005">
        <v>3</v>
      </c>
      <c r="F4005">
        <v>3</v>
      </c>
      <c r="G4005">
        <v>4</v>
      </c>
      <c r="H4005">
        <v>0</v>
      </c>
      <c r="I4005">
        <v>1</v>
      </c>
      <c r="J4005">
        <v>15</v>
      </c>
      <c r="K4005">
        <v>0</v>
      </c>
      <c r="L4005">
        <f>IF(tr.3!N4009&lt;tr.3!$N$8,tr.3!$N$8,IF(tr.3!N4009&gt;tr.3!$N$7,tr.3!$N$7,tr.3!N4009))</f>
        <v>627.69558629999995</v>
      </c>
    </row>
    <row r="4006" spans="2:12" x14ac:dyDescent="0.35">
      <c r="B4006">
        <v>4001</v>
      </c>
      <c r="C4006" s="5">
        <v>190483</v>
      </c>
      <c r="D4006">
        <f>IF(tr.3!F4010&lt;tr.3!$F$8,tr.3!$F$8,IF(tr.3!F4010&gt;tr.3!$F$7,tr.3!$F$7,tr.3!F4010))</f>
        <v>34</v>
      </c>
      <c r="E4006">
        <v>15</v>
      </c>
      <c r="F4006">
        <v>15</v>
      </c>
      <c r="G4006">
        <v>3</v>
      </c>
      <c r="H4006">
        <v>0</v>
      </c>
      <c r="I4006">
        <v>1</v>
      </c>
      <c r="J4006">
        <v>10</v>
      </c>
      <c r="K4006">
        <v>1</v>
      </c>
      <c r="L4006">
        <f>IF(tr.3!N4010&lt;tr.3!$N$8,tr.3!$N$8,IF(tr.3!N4010&gt;tr.3!$N$7,tr.3!$N$7,tr.3!N4010))</f>
        <v>407.39311170000002</v>
      </c>
    </row>
    <row r="4007" spans="2:12" x14ac:dyDescent="0.35">
      <c r="B4007">
        <v>4002</v>
      </c>
      <c r="C4007" s="5">
        <v>173214</v>
      </c>
      <c r="D4007">
        <f>IF(tr.3!F4011&lt;tr.3!$F$8,tr.3!$F$8,IF(tr.3!F4011&gt;tr.3!$F$7,tr.3!$F$7,tr.3!F4011))</f>
        <v>20</v>
      </c>
      <c r="E4007">
        <v>1</v>
      </c>
      <c r="F4007">
        <v>1</v>
      </c>
      <c r="G4007">
        <v>1</v>
      </c>
      <c r="H4007">
        <v>0</v>
      </c>
      <c r="I4007">
        <v>0</v>
      </c>
      <c r="J4007">
        <v>13</v>
      </c>
      <c r="K4007">
        <v>1</v>
      </c>
      <c r="L4007">
        <f>IF(tr.3!N4011&lt;tr.3!$N$8,tr.3!$N$8,IF(tr.3!N4011&gt;tr.3!$N$7,tr.3!$N$7,tr.3!N4011))</f>
        <v>161.57952109999999</v>
      </c>
    </row>
    <row r="4008" spans="2:12" x14ac:dyDescent="0.35">
      <c r="B4008">
        <v>4003</v>
      </c>
      <c r="C4008" s="5">
        <v>183014</v>
      </c>
      <c r="D4008">
        <f>IF(tr.3!F4012&lt;tr.3!$F$8,tr.3!$F$8,IF(tr.3!F4012&gt;tr.3!$F$7,tr.3!$F$7,tr.3!F4012))</f>
        <v>54</v>
      </c>
      <c r="E4008">
        <v>37</v>
      </c>
      <c r="F4008">
        <v>37</v>
      </c>
      <c r="G4008">
        <v>2</v>
      </c>
      <c r="H4008">
        <v>0</v>
      </c>
      <c r="I4008">
        <v>1</v>
      </c>
      <c r="J4008">
        <v>12</v>
      </c>
      <c r="K4008">
        <v>1</v>
      </c>
      <c r="L4008">
        <f>IF(tr.3!N4012&lt;tr.3!$N$8,tr.3!$N$8,IF(tr.3!N4012&gt;tr.3!$N$7,tr.3!$N$7,tr.3!N4012))</f>
        <v>366.27781759999999</v>
      </c>
    </row>
    <row r="4009" spans="2:12" x14ac:dyDescent="0.35">
      <c r="B4009">
        <v>4004</v>
      </c>
      <c r="C4009" s="5">
        <v>107719</v>
      </c>
      <c r="D4009">
        <f>IF(tr.3!F4013&lt;tr.3!$F$8,tr.3!$F$8,IF(tr.3!F4013&gt;tr.3!$F$7,tr.3!$F$7,tr.3!F4013))</f>
        <v>119</v>
      </c>
      <c r="E4009">
        <v>121.05909932446032</v>
      </c>
      <c r="G4009">
        <v>2</v>
      </c>
      <c r="H4009">
        <v>0</v>
      </c>
      <c r="I4009">
        <v>0</v>
      </c>
      <c r="J4009">
        <v>14</v>
      </c>
      <c r="K4009">
        <v>1</v>
      </c>
      <c r="L4009">
        <f>IF(tr.3!N4013&lt;tr.3!$N$8,tr.3!$N$8,IF(tr.3!N4013&gt;tr.3!$N$7,tr.3!$N$7,tr.3!N4013))</f>
        <v>430.41195169999997</v>
      </c>
    </row>
    <row r="4010" spans="2:12" x14ac:dyDescent="0.35">
      <c r="B4010">
        <v>4005</v>
      </c>
      <c r="C4010" s="5">
        <v>133639</v>
      </c>
      <c r="D4010">
        <f>IF(tr.3!F4014&lt;tr.3!$F$8,tr.3!$F$8,IF(tr.3!F4014&gt;tr.3!$F$7,tr.3!$F$7,tr.3!F4014))</f>
        <v>59</v>
      </c>
      <c r="E4010">
        <v>42</v>
      </c>
      <c r="F4010">
        <v>42</v>
      </c>
      <c r="G4010">
        <v>1</v>
      </c>
      <c r="H4010">
        <v>1</v>
      </c>
      <c r="I4010">
        <v>1</v>
      </c>
      <c r="J4010">
        <v>11</v>
      </c>
      <c r="K4010">
        <v>1</v>
      </c>
      <c r="L4010">
        <f>IF(tr.3!N4014&lt;tr.3!$N$8,tr.3!$N$8,IF(tr.3!N4014&gt;tr.3!$N$7,tr.3!$N$7,tr.3!N4014))</f>
        <v>351.16782949999998</v>
      </c>
    </row>
    <row r="4011" spans="2:12" x14ac:dyDescent="0.35">
      <c r="B4011">
        <v>4006</v>
      </c>
      <c r="C4011" s="5">
        <v>194429</v>
      </c>
      <c r="D4011">
        <f>IF(tr.3!F4015&lt;tr.3!$F$8,tr.3!$F$8,IF(tr.3!F4015&gt;tr.3!$F$7,tr.3!$F$7,tr.3!F4015))</f>
        <v>49</v>
      </c>
      <c r="E4011">
        <v>29</v>
      </c>
      <c r="F4011">
        <v>29</v>
      </c>
      <c r="G4011">
        <v>3</v>
      </c>
      <c r="H4011">
        <v>1</v>
      </c>
      <c r="I4011">
        <v>1</v>
      </c>
      <c r="J4011">
        <v>14</v>
      </c>
      <c r="K4011">
        <v>1</v>
      </c>
      <c r="L4011">
        <f>IF(tr.3!N4015&lt;tr.3!$N$8,tr.3!$N$8,IF(tr.3!N4015&gt;tr.3!$N$7,tr.3!$N$7,tr.3!N4015))</f>
        <v>303.5159812</v>
      </c>
    </row>
    <row r="4012" spans="2:12" x14ac:dyDescent="0.35">
      <c r="B4012">
        <v>4007</v>
      </c>
      <c r="C4012" s="5">
        <v>139624</v>
      </c>
      <c r="D4012">
        <f>IF(tr.3!F4016&lt;tr.3!$F$8,tr.3!$F$8,IF(tr.3!F4016&gt;tr.3!$F$7,tr.3!$F$7,tr.3!F4016))</f>
        <v>39</v>
      </c>
      <c r="E4012">
        <v>18</v>
      </c>
      <c r="F4012">
        <v>18</v>
      </c>
      <c r="G4012">
        <v>3</v>
      </c>
      <c r="H4012">
        <v>0</v>
      </c>
      <c r="I4012">
        <v>1</v>
      </c>
      <c r="J4012">
        <v>8</v>
      </c>
      <c r="K4012">
        <v>1</v>
      </c>
      <c r="L4012">
        <f>IF(tr.3!N4016&lt;tr.3!$N$8,tr.3!$N$8,IF(tr.3!N4016&gt;tr.3!$N$7,tr.3!$N$7,tr.3!N4016))</f>
        <v>446.57346139999999</v>
      </c>
    </row>
    <row r="4013" spans="2:12" x14ac:dyDescent="0.35">
      <c r="B4013">
        <v>4008</v>
      </c>
      <c r="C4013" s="5">
        <v>109757</v>
      </c>
      <c r="D4013">
        <f>IF(tr.3!F4017&lt;tr.3!$F$8,tr.3!$F$8,IF(tr.3!F4017&gt;tr.3!$F$7,tr.3!$F$7,tr.3!F4017))</f>
        <v>68</v>
      </c>
      <c r="E4013">
        <v>50</v>
      </c>
      <c r="F4013">
        <v>50</v>
      </c>
      <c r="G4013">
        <v>3</v>
      </c>
      <c r="H4013">
        <v>0</v>
      </c>
      <c r="I4013">
        <v>1</v>
      </c>
      <c r="J4013">
        <v>9</v>
      </c>
      <c r="K4013">
        <v>1</v>
      </c>
      <c r="L4013">
        <f>IF(tr.3!N4017&lt;tr.3!$N$8,tr.3!$N$8,IF(tr.3!N4017&gt;tr.3!$N$7,tr.3!$N$7,tr.3!N4017))</f>
        <v>270.83976730000001</v>
      </c>
    </row>
    <row r="4014" spans="2:12" x14ac:dyDescent="0.35">
      <c r="B4014">
        <v>4009</v>
      </c>
      <c r="C4014" s="5">
        <v>195928</v>
      </c>
      <c r="D4014">
        <f>IF(tr.3!F4018&lt;tr.3!$F$8,tr.3!$F$8,IF(tr.3!F4018&gt;tr.3!$F$7,tr.3!$F$7,tr.3!F4018))</f>
        <v>69</v>
      </c>
      <c r="E4014">
        <v>49</v>
      </c>
      <c r="F4014">
        <v>49</v>
      </c>
      <c r="G4014">
        <v>2</v>
      </c>
      <c r="H4014">
        <v>1</v>
      </c>
      <c r="I4014">
        <v>0</v>
      </c>
      <c r="J4014">
        <v>7</v>
      </c>
      <c r="K4014">
        <v>1</v>
      </c>
      <c r="L4014">
        <f>IF(tr.3!N4018&lt;tr.3!$N$8,tr.3!$N$8,IF(tr.3!N4018&gt;tr.3!$N$7,tr.3!$N$7,tr.3!N4018))</f>
        <v>186.32238129999999</v>
      </c>
    </row>
    <row r="4015" spans="2:12" x14ac:dyDescent="0.35">
      <c r="B4015">
        <v>4010</v>
      </c>
      <c r="C4015" s="5">
        <v>166234</v>
      </c>
      <c r="D4015">
        <f>IF(tr.3!F4019&lt;tr.3!$F$8,tr.3!$F$8,IF(tr.3!F4019&gt;tr.3!$F$7,tr.3!$F$7,tr.3!F4019))</f>
        <v>67</v>
      </c>
      <c r="E4015">
        <v>65.05909932446032</v>
      </c>
      <c r="G4015">
        <v>4</v>
      </c>
      <c r="H4015">
        <v>1</v>
      </c>
      <c r="I4015">
        <v>0</v>
      </c>
      <c r="J4015">
        <v>5</v>
      </c>
      <c r="K4015">
        <v>0</v>
      </c>
      <c r="L4015">
        <f>IF(tr.3!N4019&lt;tr.3!$N$8,tr.3!$N$8,IF(tr.3!N4019&gt;tr.3!$N$7,tr.3!$N$7,tr.3!N4019))</f>
        <v>526.06954680000001</v>
      </c>
    </row>
    <row r="4016" spans="2:12" x14ac:dyDescent="0.35">
      <c r="B4016">
        <v>4011</v>
      </c>
      <c r="C4016" s="5">
        <v>142664</v>
      </c>
      <c r="D4016">
        <f>IF(tr.3!F4020&lt;tr.3!$F$8,tr.3!$F$8,IF(tr.3!F4020&gt;tr.3!$F$7,tr.3!$F$7,tr.3!F4020))</f>
        <v>16</v>
      </c>
      <c r="E4016">
        <v>0</v>
      </c>
      <c r="F4016">
        <v>0</v>
      </c>
      <c r="G4016">
        <v>2</v>
      </c>
      <c r="H4016">
        <v>1</v>
      </c>
      <c r="I4016">
        <v>0</v>
      </c>
      <c r="J4016">
        <v>6</v>
      </c>
      <c r="K4016">
        <v>0</v>
      </c>
      <c r="L4016">
        <f>IF(tr.3!N4020&lt;tr.3!$N$8,tr.3!$N$8,IF(tr.3!N4020&gt;tr.3!$N$7,tr.3!$N$7,tr.3!N4020))</f>
        <v>644.90149589999999</v>
      </c>
    </row>
    <row r="4017" spans="2:12" x14ac:dyDescent="0.35">
      <c r="B4017">
        <v>4012</v>
      </c>
      <c r="C4017" s="5">
        <v>100180</v>
      </c>
      <c r="D4017">
        <f>IF(tr.3!F4021&lt;tr.3!$F$8,tr.3!$F$8,IF(tr.3!F4021&gt;tr.3!$F$7,tr.3!$F$7,tr.3!F4021))</f>
        <v>48</v>
      </c>
      <c r="E4017">
        <v>29</v>
      </c>
      <c r="F4017">
        <v>29</v>
      </c>
      <c r="G4017">
        <v>1</v>
      </c>
      <c r="H4017">
        <v>0</v>
      </c>
      <c r="I4017">
        <v>0</v>
      </c>
      <c r="J4017">
        <v>5</v>
      </c>
      <c r="K4017">
        <v>0</v>
      </c>
      <c r="L4017">
        <f>IF(tr.3!N4021&lt;tr.3!$N$8,tr.3!$N$8,IF(tr.3!N4021&gt;tr.3!$N$7,tr.3!$N$7,tr.3!N4021))</f>
        <v>527.92145110000001</v>
      </c>
    </row>
    <row r="4018" spans="2:12" x14ac:dyDescent="0.35">
      <c r="B4018">
        <v>4013</v>
      </c>
      <c r="C4018" s="5">
        <v>152174</v>
      </c>
      <c r="D4018">
        <f>IF(tr.3!F4022&lt;tr.3!$F$8,tr.3!$F$8,IF(tr.3!F4022&gt;tr.3!$F$7,tr.3!$F$7,tr.3!F4022))</f>
        <v>62</v>
      </c>
      <c r="E4018">
        <v>45</v>
      </c>
      <c r="F4018">
        <v>45</v>
      </c>
      <c r="G4018">
        <v>2</v>
      </c>
      <c r="H4018">
        <v>0</v>
      </c>
      <c r="I4018">
        <v>1</v>
      </c>
      <c r="J4018">
        <v>3</v>
      </c>
      <c r="K4018">
        <v>1</v>
      </c>
      <c r="L4018">
        <f>IF(tr.3!N4022&lt;tr.3!$N$8,tr.3!$N$8,IF(tr.3!N4022&gt;tr.3!$N$7,tr.3!$N$7,tr.3!N4022))</f>
        <v>360.35682350000002</v>
      </c>
    </row>
    <row r="4019" spans="2:12" x14ac:dyDescent="0.35">
      <c r="B4019">
        <v>4014</v>
      </c>
      <c r="C4019" s="5">
        <v>117985</v>
      </c>
      <c r="D4019">
        <f>IF(tr.3!F4023&lt;tr.3!$F$8,tr.3!$F$8,IF(tr.3!F4023&gt;tr.3!$F$7,tr.3!$F$7,tr.3!F4023))</f>
        <v>16</v>
      </c>
      <c r="E4019">
        <v>0</v>
      </c>
      <c r="F4019">
        <v>0</v>
      </c>
      <c r="G4019">
        <v>2</v>
      </c>
      <c r="H4019">
        <v>0</v>
      </c>
      <c r="I4019">
        <v>0</v>
      </c>
      <c r="J4019">
        <v>13</v>
      </c>
      <c r="K4019">
        <v>1</v>
      </c>
      <c r="L4019">
        <f>IF(tr.3!N4023&lt;tr.3!$N$8,tr.3!$N$8,IF(tr.3!N4023&gt;tr.3!$N$7,tr.3!$N$7,tr.3!N4023))</f>
        <v>213.39630199999999</v>
      </c>
    </row>
    <row r="4020" spans="2:12" x14ac:dyDescent="0.35">
      <c r="B4020">
        <v>4015</v>
      </c>
      <c r="C4020" s="5">
        <v>137705</v>
      </c>
      <c r="D4020">
        <f>IF(tr.3!F4024&lt;tr.3!$F$8,tr.3!$F$8,IF(tr.3!F4024&gt;tr.3!$F$7,tr.3!$F$7,tr.3!F4024))</f>
        <v>19</v>
      </c>
      <c r="E4020">
        <v>0</v>
      </c>
      <c r="F4020">
        <v>0</v>
      </c>
      <c r="G4020">
        <v>4</v>
      </c>
      <c r="H4020">
        <v>0</v>
      </c>
      <c r="I4020">
        <v>1</v>
      </c>
      <c r="J4020">
        <v>12</v>
      </c>
      <c r="K4020">
        <v>1</v>
      </c>
      <c r="L4020">
        <f>IF(tr.3!N4024&lt;tr.3!$N$8,tr.3!$N$8,IF(tr.3!N4024&gt;tr.3!$N$7,tr.3!$N$7,tr.3!N4024))</f>
        <v>324.4128197</v>
      </c>
    </row>
    <row r="4021" spans="2:12" x14ac:dyDescent="0.35">
      <c r="B4021">
        <v>4016</v>
      </c>
      <c r="C4021" s="5">
        <v>158356</v>
      </c>
      <c r="D4021">
        <f>IF(tr.3!F4025&lt;tr.3!$F$8,tr.3!$F$8,IF(tr.3!F4025&gt;tr.3!$F$7,tr.3!$F$7,tr.3!F4025))</f>
        <v>64</v>
      </c>
      <c r="E4021">
        <v>44</v>
      </c>
      <c r="F4021">
        <v>44</v>
      </c>
      <c r="G4021">
        <v>2</v>
      </c>
      <c r="H4021">
        <v>0</v>
      </c>
      <c r="I4021">
        <v>1</v>
      </c>
      <c r="J4021">
        <v>6</v>
      </c>
      <c r="K4021">
        <v>1</v>
      </c>
      <c r="L4021">
        <f>IF(tr.3!N4025&lt;tr.3!$N$8,tr.3!$N$8,IF(tr.3!N4025&gt;tr.3!$N$7,tr.3!$N$7,tr.3!N4025))</f>
        <v>46.538491639999997</v>
      </c>
    </row>
    <row r="4022" spans="2:12" x14ac:dyDescent="0.35">
      <c r="B4022">
        <v>4017</v>
      </c>
      <c r="C4022" s="5">
        <v>124607</v>
      </c>
      <c r="D4022">
        <f>IF(tr.3!F4026&lt;tr.3!$F$8,tr.3!$F$8,IF(tr.3!F4026&gt;tr.3!$F$7,tr.3!$F$7,tr.3!F4026))</f>
        <v>21</v>
      </c>
      <c r="E4022">
        <v>3</v>
      </c>
      <c r="F4022">
        <v>3</v>
      </c>
      <c r="G4022">
        <v>3</v>
      </c>
      <c r="H4022">
        <v>0</v>
      </c>
      <c r="I4022">
        <v>1</v>
      </c>
      <c r="J4022">
        <v>12</v>
      </c>
      <c r="K4022">
        <v>1</v>
      </c>
      <c r="L4022">
        <f>IF(tr.3!N4026&lt;tr.3!$N$8,tr.3!$N$8,IF(tr.3!N4026&gt;tr.3!$N$7,tr.3!$N$7,tr.3!N4026))</f>
        <v>201.296301</v>
      </c>
    </row>
    <row r="4023" spans="2:12" x14ac:dyDescent="0.35">
      <c r="B4023">
        <v>4018</v>
      </c>
      <c r="C4023" s="5">
        <v>130444</v>
      </c>
      <c r="D4023">
        <f>IF(tr.3!F4027&lt;tr.3!$F$8,tr.3!$F$8,IF(tr.3!F4027&gt;tr.3!$F$7,tr.3!$F$7,tr.3!F4027))</f>
        <v>62</v>
      </c>
      <c r="E4023">
        <v>44</v>
      </c>
      <c r="F4023">
        <v>44</v>
      </c>
      <c r="G4023">
        <v>4</v>
      </c>
      <c r="H4023">
        <v>0</v>
      </c>
      <c r="I4023">
        <v>0</v>
      </c>
      <c r="J4023">
        <v>14</v>
      </c>
      <c r="K4023">
        <v>1</v>
      </c>
      <c r="L4023">
        <f>IF(tr.3!N4027&lt;tr.3!$N$8,tr.3!$N$8,IF(tr.3!N4027&gt;tr.3!$N$7,tr.3!$N$7,tr.3!N4027))</f>
        <v>31.748989891200001</v>
      </c>
    </row>
    <row r="4024" spans="2:12" x14ac:dyDescent="0.35">
      <c r="B4024">
        <v>4019</v>
      </c>
      <c r="C4024" s="5">
        <v>167171</v>
      </c>
      <c r="D4024">
        <f>IF(tr.3!F4028&lt;tr.3!$F$8,tr.3!$F$8,IF(tr.3!F4028&gt;tr.3!$F$7,tr.3!$F$7,tr.3!F4028))</f>
        <v>70</v>
      </c>
      <c r="E4024">
        <v>51</v>
      </c>
      <c r="F4024">
        <v>51</v>
      </c>
      <c r="G4024">
        <v>3</v>
      </c>
      <c r="H4024">
        <v>1</v>
      </c>
      <c r="I4024">
        <v>0</v>
      </c>
      <c r="J4024">
        <v>12</v>
      </c>
      <c r="K4024">
        <v>1</v>
      </c>
      <c r="L4024">
        <f>IF(tr.3!N4028&lt;tr.3!$N$8,tr.3!$N$8,IF(tr.3!N4028&gt;tr.3!$N$7,tr.3!$N$7,tr.3!N4028))</f>
        <v>223.5059129</v>
      </c>
    </row>
    <row r="4025" spans="2:12" x14ac:dyDescent="0.35">
      <c r="B4025">
        <v>4020</v>
      </c>
      <c r="C4025" s="5">
        <v>131442</v>
      </c>
      <c r="D4025">
        <f>IF(tr.3!F4029&lt;tr.3!$F$8,tr.3!$F$8,IF(tr.3!F4029&gt;tr.3!$F$7,tr.3!$F$7,tr.3!F4029))</f>
        <v>2</v>
      </c>
      <c r="E4025">
        <v>18</v>
      </c>
      <c r="F4025">
        <v>18</v>
      </c>
      <c r="G4025">
        <v>4</v>
      </c>
      <c r="H4025">
        <v>0</v>
      </c>
      <c r="I4025">
        <v>1</v>
      </c>
      <c r="J4025">
        <v>0</v>
      </c>
      <c r="K4025">
        <v>1</v>
      </c>
      <c r="L4025">
        <f>IF(tr.3!N4029&lt;tr.3!$N$8,tr.3!$N$8,IF(tr.3!N4029&gt;tr.3!$N$7,tr.3!$N$7,tr.3!N4029))</f>
        <v>446.80916569999999</v>
      </c>
    </row>
    <row r="4026" spans="2:12" x14ac:dyDescent="0.35">
      <c r="B4026">
        <v>4021</v>
      </c>
      <c r="C4026" s="5">
        <v>105095</v>
      </c>
      <c r="D4026">
        <f>IF(tr.3!F4030&lt;tr.3!$F$8,tr.3!$F$8,IF(tr.3!F4030&gt;tr.3!$F$7,tr.3!$F$7,tr.3!F4030))</f>
        <v>31</v>
      </c>
      <c r="E4026">
        <v>14</v>
      </c>
      <c r="F4026">
        <v>14</v>
      </c>
      <c r="G4026">
        <v>3</v>
      </c>
      <c r="H4026">
        <v>0</v>
      </c>
      <c r="I4026">
        <v>0</v>
      </c>
      <c r="J4026">
        <v>10</v>
      </c>
      <c r="K4026">
        <v>1</v>
      </c>
      <c r="L4026">
        <f>IF(tr.3!N4030&lt;tr.3!$N$8,tr.3!$N$8,IF(tr.3!N4030&gt;tr.3!$N$7,tr.3!$N$7,tr.3!N4030))</f>
        <v>335.99165740000001</v>
      </c>
    </row>
    <row r="4027" spans="2:12" x14ac:dyDescent="0.35">
      <c r="B4027">
        <v>4022</v>
      </c>
      <c r="C4027" s="5">
        <v>145687</v>
      </c>
      <c r="D4027">
        <f>IF(tr.3!F4031&lt;tr.3!$F$8,tr.3!$F$8,IF(tr.3!F4031&gt;tr.3!$F$7,tr.3!$F$7,tr.3!F4031))</f>
        <v>36</v>
      </c>
      <c r="E4027">
        <v>19</v>
      </c>
      <c r="F4027">
        <v>19</v>
      </c>
      <c r="G4027">
        <v>3</v>
      </c>
      <c r="H4027">
        <v>0</v>
      </c>
      <c r="I4027">
        <v>0</v>
      </c>
      <c r="J4027">
        <v>10</v>
      </c>
      <c r="K4027">
        <v>1</v>
      </c>
      <c r="L4027">
        <f>IF(tr.3!N4031&lt;tr.3!$N$8,tr.3!$N$8,IF(tr.3!N4031&gt;tr.3!$N$7,tr.3!$N$7,tr.3!N4031))</f>
        <v>368.98808539999999</v>
      </c>
    </row>
    <row r="4028" spans="2:12" x14ac:dyDescent="0.35">
      <c r="B4028">
        <v>4023</v>
      </c>
      <c r="C4028" s="5">
        <v>177116</v>
      </c>
      <c r="D4028">
        <f>IF(tr.3!F4032&lt;tr.3!$F$8,tr.3!$F$8,IF(tr.3!F4032&gt;tr.3!$F$7,tr.3!$F$7,tr.3!F4032))</f>
        <v>37</v>
      </c>
      <c r="E4028">
        <v>16</v>
      </c>
      <c r="F4028">
        <v>16</v>
      </c>
      <c r="G4028">
        <v>2</v>
      </c>
      <c r="H4028">
        <v>1</v>
      </c>
      <c r="I4028">
        <v>0</v>
      </c>
      <c r="J4028">
        <v>9</v>
      </c>
      <c r="K4028">
        <v>1</v>
      </c>
      <c r="L4028">
        <f>IF(tr.3!N4032&lt;tr.3!$N$8,tr.3!$N$8,IF(tr.3!N4032&gt;tr.3!$N$7,tr.3!$N$7,tr.3!N4032))</f>
        <v>422.47443989999999</v>
      </c>
    </row>
    <row r="4029" spans="2:12" x14ac:dyDescent="0.35">
      <c r="B4029">
        <v>4024</v>
      </c>
      <c r="C4029" s="5">
        <v>115853</v>
      </c>
      <c r="D4029">
        <f>IF(tr.3!F4033&lt;tr.3!$F$8,tr.3!$F$8,IF(tr.3!F4033&gt;tr.3!$F$7,tr.3!$F$7,tr.3!F4033))</f>
        <v>1</v>
      </c>
      <c r="E4029">
        <v>45</v>
      </c>
      <c r="F4029">
        <v>45</v>
      </c>
      <c r="G4029">
        <v>3</v>
      </c>
      <c r="H4029">
        <v>1</v>
      </c>
      <c r="I4029">
        <v>1</v>
      </c>
      <c r="J4029">
        <v>4</v>
      </c>
      <c r="K4029">
        <v>1</v>
      </c>
      <c r="L4029">
        <f>IF(tr.3!N4033&lt;tr.3!$N$8,tr.3!$N$8,IF(tr.3!N4033&gt;tr.3!$N$7,tr.3!$N$7,tr.3!N4033))</f>
        <v>234.64128590000001</v>
      </c>
    </row>
    <row r="4030" spans="2:12" x14ac:dyDescent="0.35">
      <c r="B4030">
        <v>4025</v>
      </c>
      <c r="C4030" s="5">
        <v>126737</v>
      </c>
      <c r="D4030">
        <f>IF(tr.3!F4034&lt;tr.3!$F$8,tr.3!$F$8,IF(tr.3!F4034&gt;tr.3!$F$7,tr.3!$F$7,tr.3!F4034))</f>
        <v>69</v>
      </c>
      <c r="E4030">
        <v>51</v>
      </c>
      <c r="F4030">
        <v>51</v>
      </c>
      <c r="G4030">
        <v>2</v>
      </c>
      <c r="H4030">
        <v>0</v>
      </c>
      <c r="I4030">
        <v>1</v>
      </c>
      <c r="J4030">
        <v>11</v>
      </c>
      <c r="K4030">
        <v>1</v>
      </c>
      <c r="L4030">
        <f>IF(tr.3!N4034&lt;tr.3!$N$8,tr.3!$N$8,IF(tr.3!N4034&gt;tr.3!$N$7,tr.3!$N$7,tr.3!N4034))</f>
        <v>54.545515870000003</v>
      </c>
    </row>
    <row r="4031" spans="2:12" x14ac:dyDescent="0.35">
      <c r="B4031">
        <v>4026</v>
      </c>
      <c r="C4031" s="5">
        <v>199511</v>
      </c>
      <c r="D4031">
        <f>IF(tr.3!F4035&lt;tr.3!$F$8,tr.3!$F$8,IF(tr.3!F4035&gt;tr.3!$F$7,tr.3!$F$7,tr.3!F4035))</f>
        <v>21</v>
      </c>
      <c r="E4031">
        <v>4</v>
      </c>
      <c r="F4031">
        <v>4</v>
      </c>
      <c r="G4031">
        <v>1</v>
      </c>
      <c r="H4031">
        <v>1</v>
      </c>
      <c r="I4031">
        <v>0</v>
      </c>
      <c r="J4031">
        <v>15</v>
      </c>
      <c r="K4031">
        <v>0</v>
      </c>
      <c r="L4031">
        <f>IF(tr.3!N4035&lt;tr.3!$N$8,tr.3!$N$8,IF(tr.3!N4035&gt;tr.3!$N$7,tr.3!$N$7,tr.3!N4035))</f>
        <v>584.20949499999995</v>
      </c>
    </row>
    <row r="4032" spans="2:12" x14ac:dyDescent="0.35">
      <c r="B4032">
        <v>4027</v>
      </c>
      <c r="C4032" s="5">
        <v>156019</v>
      </c>
      <c r="D4032">
        <f>IF(tr.3!F4036&lt;tr.3!$F$8,tr.3!$F$8,IF(tr.3!F4036&gt;tr.3!$F$7,tr.3!$F$7,tr.3!F4036))</f>
        <v>68</v>
      </c>
      <c r="E4032">
        <v>51</v>
      </c>
      <c r="F4032">
        <v>51</v>
      </c>
      <c r="G4032">
        <v>3</v>
      </c>
      <c r="H4032">
        <v>1</v>
      </c>
      <c r="I4032">
        <v>1</v>
      </c>
      <c r="J4032">
        <v>9</v>
      </c>
      <c r="K4032">
        <v>1</v>
      </c>
      <c r="L4032">
        <f>IF(tr.3!N4036&lt;tr.3!$N$8,tr.3!$N$8,IF(tr.3!N4036&gt;tr.3!$N$7,tr.3!$N$7,tr.3!N4036))</f>
        <v>97.478325459999994</v>
      </c>
    </row>
    <row r="4033" spans="2:12" x14ac:dyDescent="0.35">
      <c r="B4033">
        <v>4028</v>
      </c>
      <c r="C4033" s="5">
        <v>118616</v>
      </c>
      <c r="D4033">
        <f>IF(tr.3!F4037&lt;tr.3!$F$8,tr.3!$F$8,IF(tr.3!F4037&gt;tr.3!$F$7,tr.3!$F$7,tr.3!F4037))</f>
        <v>96</v>
      </c>
      <c r="E4033">
        <v>47</v>
      </c>
      <c r="F4033">
        <v>47</v>
      </c>
      <c r="G4033">
        <v>3</v>
      </c>
      <c r="H4033">
        <v>0</v>
      </c>
      <c r="I4033">
        <v>1</v>
      </c>
      <c r="J4033">
        <v>7</v>
      </c>
      <c r="K4033">
        <v>1</v>
      </c>
      <c r="L4033">
        <f>IF(tr.3!N4037&lt;tr.3!$N$8,tr.3!$N$8,IF(tr.3!N4037&gt;tr.3!$N$7,tr.3!$N$7,tr.3!N4037))</f>
        <v>384.85807790000001</v>
      </c>
    </row>
    <row r="4034" spans="2:12" x14ac:dyDescent="0.35">
      <c r="B4034">
        <v>4029</v>
      </c>
      <c r="C4034" s="5">
        <v>166571</v>
      </c>
      <c r="D4034">
        <f>IF(tr.3!F4038&lt;tr.3!$F$8,tr.3!$F$8,IF(tr.3!F4038&gt;tr.3!$F$7,tr.3!$F$7,tr.3!F4038))</f>
        <v>19</v>
      </c>
      <c r="E4034">
        <v>1</v>
      </c>
      <c r="F4034">
        <v>1</v>
      </c>
      <c r="G4034">
        <v>3</v>
      </c>
      <c r="H4034">
        <v>0</v>
      </c>
      <c r="I4034">
        <v>1</v>
      </c>
      <c r="J4034">
        <v>12</v>
      </c>
      <c r="K4034">
        <v>1</v>
      </c>
      <c r="L4034">
        <f>IF(tr.3!N4038&lt;tr.3!$N$8,tr.3!$N$8,IF(tr.3!N4038&gt;tr.3!$N$7,tr.3!$N$7,tr.3!N4038))</f>
        <v>165.53624049999999</v>
      </c>
    </row>
    <row r="4035" spans="2:12" x14ac:dyDescent="0.35">
      <c r="B4035">
        <v>4030</v>
      </c>
      <c r="C4035" s="5">
        <v>139524</v>
      </c>
      <c r="D4035">
        <f>IF(tr.3!F4039&lt;tr.3!$F$8,tr.3!$F$8,IF(tr.3!F4039&gt;tr.3!$F$7,tr.3!$F$7,tr.3!F4039))</f>
        <v>99</v>
      </c>
      <c r="E4035">
        <v>97.05909932446032</v>
      </c>
      <c r="G4035">
        <v>2</v>
      </c>
      <c r="H4035">
        <v>1</v>
      </c>
      <c r="I4035">
        <v>1</v>
      </c>
      <c r="J4035">
        <v>8</v>
      </c>
      <c r="K4035">
        <v>1</v>
      </c>
      <c r="L4035">
        <f>IF(tr.3!N4039&lt;tr.3!$N$8,tr.3!$N$8,IF(tr.3!N4039&gt;tr.3!$N$7,tr.3!$N$7,tr.3!N4039))</f>
        <v>484.2038417</v>
      </c>
    </row>
    <row r="4036" spans="2:12" x14ac:dyDescent="0.35">
      <c r="B4036">
        <v>4031</v>
      </c>
      <c r="C4036" s="5">
        <v>170464</v>
      </c>
      <c r="D4036">
        <f>IF(tr.3!F4040&lt;tr.3!$F$8,tr.3!$F$8,IF(tr.3!F4040&gt;tr.3!$F$7,tr.3!$F$7,tr.3!F4040))</f>
        <v>58</v>
      </c>
      <c r="E4036">
        <v>38</v>
      </c>
      <c r="F4036">
        <v>38</v>
      </c>
      <c r="G4036">
        <v>2</v>
      </c>
      <c r="H4036">
        <v>1</v>
      </c>
      <c r="I4036">
        <v>0</v>
      </c>
      <c r="J4036">
        <v>12</v>
      </c>
      <c r="K4036">
        <v>1</v>
      </c>
      <c r="L4036">
        <f>IF(tr.3!N4040&lt;tr.3!$N$8,tr.3!$N$8,IF(tr.3!N4040&gt;tr.3!$N$7,tr.3!$N$7,tr.3!N4040))</f>
        <v>323.15254599999997</v>
      </c>
    </row>
    <row r="4037" spans="2:12" x14ac:dyDescent="0.35">
      <c r="B4037">
        <v>4032</v>
      </c>
      <c r="C4037" s="5">
        <v>150869</v>
      </c>
      <c r="D4037">
        <f>IF(tr.3!F4041&lt;tr.3!$F$8,tr.3!$F$8,IF(tr.3!F4041&gt;tr.3!$F$7,tr.3!$F$7,tr.3!F4041))</f>
        <v>62</v>
      </c>
      <c r="E4037">
        <v>43</v>
      </c>
      <c r="F4037">
        <v>43</v>
      </c>
      <c r="G4037">
        <v>4</v>
      </c>
      <c r="H4037">
        <v>0</v>
      </c>
      <c r="I4037">
        <v>0</v>
      </c>
      <c r="J4037">
        <v>10</v>
      </c>
      <c r="K4037">
        <v>1</v>
      </c>
      <c r="L4037">
        <f>IF(tr.3!N4041&lt;tr.3!$N$8,tr.3!$N$8,IF(tr.3!N4041&gt;tr.3!$N$7,tr.3!$N$7,tr.3!N4041))</f>
        <v>31.748989891200001</v>
      </c>
    </row>
    <row r="4038" spans="2:12" x14ac:dyDescent="0.35">
      <c r="B4038">
        <v>4033</v>
      </c>
      <c r="C4038" s="5">
        <v>123394</v>
      </c>
      <c r="D4038">
        <f>IF(tr.3!F4042&lt;tr.3!$F$8,tr.3!$F$8,IF(tr.3!F4042&gt;tr.3!$F$7,tr.3!$F$7,tr.3!F4042))</f>
        <v>34</v>
      </c>
      <c r="E4038">
        <v>13</v>
      </c>
      <c r="F4038">
        <v>13</v>
      </c>
      <c r="G4038">
        <v>1</v>
      </c>
      <c r="H4038">
        <v>0</v>
      </c>
      <c r="I4038">
        <v>0</v>
      </c>
      <c r="J4038">
        <v>12</v>
      </c>
      <c r="K4038">
        <v>1</v>
      </c>
      <c r="L4038">
        <f>IF(tr.3!N4042&lt;tr.3!$N$8,tr.3!$N$8,IF(tr.3!N4042&gt;tr.3!$N$7,tr.3!$N$7,tr.3!N4042))</f>
        <v>151.25916290000001</v>
      </c>
    </row>
    <row r="4039" spans="2:12" x14ac:dyDescent="0.35">
      <c r="B4039">
        <v>4034</v>
      </c>
      <c r="C4039" s="5">
        <v>167605</v>
      </c>
      <c r="D4039">
        <f>IF(tr.3!F4043&lt;tr.3!$F$8,tr.3!$F$8,IF(tr.3!F4043&gt;tr.3!$F$7,tr.3!$F$7,tr.3!F4043))</f>
        <v>43</v>
      </c>
      <c r="E4039">
        <v>23</v>
      </c>
      <c r="F4039">
        <v>23</v>
      </c>
      <c r="G4039">
        <v>2</v>
      </c>
      <c r="H4039">
        <v>1</v>
      </c>
      <c r="I4039">
        <v>0</v>
      </c>
      <c r="J4039">
        <v>6</v>
      </c>
      <c r="K4039">
        <v>1</v>
      </c>
      <c r="L4039">
        <f>IF(tr.3!N4043&lt;tr.3!$N$8,tr.3!$N$8,IF(tr.3!N4043&gt;tr.3!$N$7,tr.3!$N$7,tr.3!N4043))</f>
        <v>330.1191091</v>
      </c>
    </row>
    <row r="4040" spans="2:12" x14ac:dyDescent="0.35">
      <c r="B4040">
        <v>4035</v>
      </c>
      <c r="C4040" s="5">
        <v>190483</v>
      </c>
      <c r="D4040">
        <f>IF(tr.3!F4044&lt;tr.3!$F$8,tr.3!$F$8,IF(tr.3!F4044&gt;tr.3!$F$7,tr.3!$F$7,tr.3!F4044))</f>
        <v>68</v>
      </c>
      <c r="E4040">
        <v>50</v>
      </c>
      <c r="F4040">
        <v>50</v>
      </c>
      <c r="G4040">
        <v>4</v>
      </c>
      <c r="H4040">
        <v>0</v>
      </c>
      <c r="I4040">
        <v>0</v>
      </c>
      <c r="J4040">
        <v>4</v>
      </c>
      <c r="K4040">
        <v>1</v>
      </c>
      <c r="L4040">
        <f>IF(tr.3!N4044&lt;tr.3!$N$8,tr.3!$N$8,IF(tr.3!N4044&gt;tr.3!$N$7,tr.3!$N$7,tr.3!N4044))</f>
        <v>47.900953999999999</v>
      </c>
    </row>
    <row r="4041" spans="2:12" x14ac:dyDescent="0.35">
      <c r="B4041">
        <v>4036</v>
      </c>
      <c r="C4041" s="5">
        <v>177965</v>
      </c>
      <c r="D4041">
        <f>IF(tr.3!F4045&lt;tr.3!$F$8,tr.3!$F$8,IF(tr.3!F4045&gt;tr.3!$F$7,tr.3!$F$7,tr.3!F4045))</f>
        <v>5</v>
      </c>
      <c r="E4041">
        <v>49</v>
      </c>
      <c r="F4041">
        <v>49</v>
      </c>
      <c r="G4041">
        <v>1</v>
      </c>
      <c r="H4041">
        <v>0</v>
      </c>
      <c r="I4041">
        <v>1</v>
      </c>
      <c r="J4041">
        <v>6</v>
      </c>
      <c r="K4041">
        <v>1</v>
      </c>
      <c r="L4041">
        <f>IF(tr.3!N4045&lt;tr.3!$N$8,tr.3!$N$8,IF(tr.3!N4045&gt;tr.3!$N$7,tr.3!$N$7,tr.3!N4045))</f>
        <v>273.1567349</v>
      </c>
    </row>
    <row r="4042" spans="2:12" x14ac:dyDescent="0.35">
      <c r="B4042">
        <v>4037</v>
      </c>
      <c r="C4042" s="5">
        <v>150310</v>
      </c>
      <c r="D4042">
        <f>IF(tr.3!F4046&lt;tr.3!$F$8,tr.3!$F$8,IF(tr.3!F4046&gt;tr.3!$F$7,tr.3!$F$7,tr.3!F4046))</f>
        <v>46</v>
      </c>
      <c r="E4042">
        <v>29</v>
      </c>
      <c r="F4042">
        <v>29</v>
      </c>
      <c r="G4042">
        <v>2</v>
      </c>
      <c r="H4042">
        <v>1</v>
      </c>
      <c r="I4042">
        <v>1</v>
      </c>
      <c r="J4042">
        <v>10</v>
      </c>
      <c r="K4042">
        <v>0</v>
      </c>
      <c r="L4042">
        <f>IF(tr.3!N4046&lt;tr.3!$N$8,tr.3!$N$8,IF(tr.3!N4046&gt;tr.3!$N$7,tr.3!$N$7,tr.3!N4046))</f>
        <v>535.29240949999996</v>
      </c>
    </row>
    <row r="4043" spans="2:12" x14ac:dyDescent="0.35">
      <c r="B4043">
        <v>4038</v>
      </c>
      <c r="C4043" s="5">
        <v>194863</v>
      </c>
      <c r="D4043">
        <f>IF(tr.3!F4047&lt;tr.3!$F$8,tr.3!$F$8,IF(tr.3!F4047&gt;tr.3!$F$7,tr.3!$F$7,tr.3!F4047))</f>
        <v>22</v>
      </c>
      <c r="E4043">
        <v>4</v>
      </c>
      <c r="F4043">
        <v>4</v>
      </c>
      <c r="G4043">
        <v>2</v>
      </c>
      <c r="H4043">
        <v>1</v>
      </c>
      <c r="I4043">
        <v>1</v>
      </c>
      <c r="J4043">
        <v>14</v>
      </c>
      <c r="K4043">
        <v>1</v>
      </c>
      <c r="L4043">
        <f>IF(tr.3!N4047&lt;tr.3!$N$8,tr.3!$N$8,IF(tr.3!N4047&gt;tr.3!$N$7,tr.3!$N$7,tr.3!N4047))</f>
        <v>478.23425300000002</v>
      </c>
    </row>
    <row r="4044" spans="2:12" x14ac:dyDescent="0.35">
      <c r="B4044">
        <v>4039</v>
      </c>
      <c r="C4044" s="5">
        <v>133124</v>
      </c>
      <c r="D4044">
        <f>IF(tr.3!F4048&lt;tr.3!$F$8,tr.3!$F$8,IF(tr.3!F4048&gt;tr.3!$F$7,tr.3!$F$7,tr.3!F4048))</f>
        <v>65</v>
      </c>
      <c r="E4044">
        <v>47</v>
      </c>
      <c r="F4044">
        <v>47</v>
      </c>
      <c r="G4044">
        <v>3</v>
      </c>
      <c r="H4044">
        <v>0</v>
      </c>
      <c r="I4044">
        <v>0</v>
      </c>
      <c r="J4044">
        <v>14</v>
      </c>
      <c r="K4044">
        <v>1</v>
      </c>
      <c r="L4044">
        <f>IF(tr.3!N4048&lt;tr.3!$N$8,tr.3!$N$8,IF(tr.3!N4048&gt;tr.3!$N$7,tr.3!$N$7,tr.3!N4048))</f>
        <v>85.807667670000001</v>
      </c>
    </row>
    <row r="4045" spans="2:12" x14ac:dyDescent="0.35">
      <c r="B4045">
        <v>4040</v>
      </c>
      <c r="C4045" s="5">
        <v>126286</v>
      </c>
      <c r="D4045">
        <f>IF(tr.3!F4049&lt;tr.3!$F$8,tr.3!$F$8,IF(tr.3!F4049&gt;tr.3!$F$7,tr.3!$F$7,tr.3!F4049))</f>
        <v>63</v>
      </c>
      <c r="E4045">
        <v>44</v>
      </c>
      <c r="F4045">
        <v>44</v>
      </c>
      <c r="G4045">
        <v>3</v>
      </c>
      <c r="H4045">
        <v>1</v>
      </c>
      <c r="I4045">
        <v>1</v>
      </c>
      <c r="J4045">
        <v>15</v>
      </c>
      <c r="K4045">
        <v>1</v>
      </c>
      <c r="L4045">
        <f>IF(tr.3!N4049&lt;tr.3!$N$8,tr.3!$N$8,IF(tr.3!N4049&gt;tr.3!$N$7,tr.3!$N$7,tr.3!N4049))</f>
        <v>242.11540479999999</v>
      </c>
    </row>
    <row r="4046" spans="2:12" x14ac:dyDescent="0.35">
      <c r="B4046">
        <v>4041</v>
      </c>
      <c r="C4046" s="5">
        <v>125784</v>
      </c>
      <c r="D4046">
        <f>IF(tr.3!F4050&lt;tr.3!$F$8,tr.3!$F$8,IF(tr.3!F4050&gt;tr.3!$F$7,tr.3!$F$7,tr.3!F4050))</f>
        <v>31</v>
      </c>
      <c r="E4046">
        <v>12</v>
      </c>
      <c r="F4046">
        <v>12</v>
      </c>
      <c r="G4046">
        <v>4</v>
      </c>
      <c r="H4046">
        <v>0</v>
      </c>
      <c r="I4046">
        <v>1</v>
      </c>
      <c r="J4046">
        <v>10</v>
      </c>
      <c r="K4046">
        <v>1</v>
      </c>
      <c r="L4046">
        <f>IF(tr.3!N4050&lt;tr.3!$N$8,tr.3!$N$8,IF(tr.3!N4050&gt;tr.3!$N$7,tr.3!$N$7,tr.3!N4050))</f>
        <v>399.37254330000002</v>
      </c>
    </row>
    <row r="4047" spans="2:12" x14ac:dyDescent="0.35">
      <c r="B4047">
        <v>4042</v>
      </c>
      <c r="C4047" s="5">
        <v>127123</v>
      </c>
      <c r="D4047">
        <f>IF(tr.3!F4051&lt;tr.3!$F$8,tr.3!$F$8,IF(tr.3!F4051&gt;tr.3!$F$7,tr.3!$F$7,tr.3!F4051))</f>
        <v>17</v>
      </c>
      <c r="E4047">
        <v>0</v>
      </c>
      <c r="F4047">
        <v>0</v>
      </c>
      <c r="G4047">
        <v>2</v>
      </c>
      <c r="H4047">
        <v>0</v>
      </c>
      <c r="I4047">
        <v>1</v>
      </c>
      <c r="J4047">
        <v>4</v>
      </c>
      <c r="K4047">
        <v>0</v>
      </c>
      <c r="L4047">
        <f>IF(tr.3!N4051&lt;tr.3!$N$8,tr.3!$N$8,IF(tr.3!N4051&gt;tr.3!$N$7,tr.3!$N$7,tr.3!N4051))</f>
        <v>782.82054129999995</v>
      </c>
    </row>
    <row r="4048" spans="2:12" x14ac:dyDescent="0.35">
      <c r="B4048">
        <v>4043</v>
      </c>
      <c r="C4048" s="5">
        <v>131529</v>
      </c>
      <c r="D4048">
        <f>IF(tr.3!F4052&lt;tr.3!$F$8,tr.3!$F$8,IF(tr.3!F4052&gt;tr.3!$F$7,tr.3!$F$7,tr.3!F4052))</f>
        <v>4</v>
      </c>
      <c r="E4048">
        <v>25</v>
      </c>
      <c r="F4048">
        <v>25</v>
      </c>
      <c r="G4048">
        <v>3</v>
      </c>
      <c r="H4048">
        <v>0</v>
      </c>
      <c r="I4048">
        <v>1</v>
      </c>
      <c r="J4048">
        <v>9</v>
      </c>
      <c r="K4048">
        <v>1</v>
      </c>
      <c r="L4048">
        <f>IF(tr.3!N4052&lt;tr.3!$N$8,tr.3!$N$8,IF(tr.3!N4052&gt;tr.3!$N$7,tr.3!$N$7,tr.3!N4052))</f>
        <v>478.38536290000002</v>
      </c>
    </row>
    <row r="4049" spans="2:12" x14ac:dyDescent="0.35">
      <c r="B4049">
        <v>4044</v>
      </c>
      <c r="C4049" s="5">
        <v>137576</v>
      </c>
      <c r="D4049">
        <f>IF(tr.3!F4053&lt;tr.3!$F$8,tr.3!$F$8,IF(tr.3!F4053&gt;tr.3!$F$7,tr.3!$F$7,tr.3!F4053))</f>
        <v>36</v>
      </c>
      <c r="E4049">
        <v>17</v>
      </c>
      <c r="F4049">
        <v>17</v>
      </c>
      <c r="G4049">
        <v>3</v>
      </c>
      <c r="H4049">
        <v>0</v>
      </c>
      <c r="I4049">
        <v>0</v>
      </c>
      <c r="J4049">
        <v>10</v>
      </c>
      <c r="K4049">
        <v>1</v>
      </c>
      <c r="L4049">
        <f>IF(tr.3!N4053&lt;tr.3!$N$8,tr.3!$N$8,IF(tr.3!N4053&gt;tr.3!$N$7,tr.3!$N$7,tr.3!N4053))</f>
        <v>339.28870710000001</v>
      </c>
    </row>
    <row r="4050" spans="2:12" x14ac:dyDescent="0.35">
      <c r="B4050">
        <v>4045</v>
      </c>
      <c r="C4050" s="5">
        <v>114767</v>
      </c>
      <c r="D4050">
        <f>IF(tr.3!F4054&lt;tr.3!$F$8,tr.3!$F$8,IF(tr.3!F4054&gt;tr.3!$F$7,tr.3!$F$7,tr.3!F4054))</f>
        <v>25</v>
      </c>
      <c r="E4050">
        <v>7</v>
      </c>
      <c r="F4050">
        <v>7</v>
      </c>
      <c r="G4050">
        <v>4</v>
      </c>
      <c r="H4050">
        <v>1</v>
      </c>
      <c r="I4050">
        <v>1</v>
      </c>
      <c r="J4050">
        <v>12</v>
      </c>
      <c r="K4050">
        <v>1</v>
      </c>
      <c r="L4050">
        <f>IF(tr.3!N4054&lt;tr.3!$N$8,tr.3!$N$8,IF(tr.3!N4054&gt;tr.3!$N$7,tr.3!$N$7,tr.3!N4054))</f>
        <v>468.44968210000002</v>
      </c>
    </row>
    <row r="4051" spans="2:12" x14ac:dyDescent="0.35">
      <c r="B4051">
        <v>4046</v>
      </c>
      <c r="C4051" s="5">
        <v>172101</v>
      </c>
      <c r="D4051">
        <f>IF(tr.3!F4055&lt;tr.3!$F$8,tr.3!$F$8,IF(tr.3!F4055&gt;tr.3!$F$7,tr.3!$F$7,tr.3!F4055))</f>
        <v>45</v>
      </c>
      <c r="E4051">
        <v>27</v>
      </c>
      <c r="F4051">
        <v>27</v>
      </c>
      <c r="G4051">
        <v>2</v>
      </c>
      <c r="H4051">
        <v>1</v>
      </c>
      <c r="I4051">
        <v>1</v>
      </c>
      <c r="J4051">
        <v>1</v>
      </c>
      <c r="K4051">
        <v>0</v>
      </c>
      <c r="L4051">
        <f>IF(tr.3!N4055&lt;tr.3!$N$8,tr.3!$N$8,IF(tr.3!N4055&gt;tr.3!$N$7,tr.3!$N$7,tr.3!N4055))</f>
        <v>521.41356480000002</v>
      </c>
    </row>
    <row r="4052" spans="2:12" x14ac:dyDescent="0.35">
      <c r="B4052">
        <v>4047</v>
      </c>
      <c r="C4052" s="5">
        <v>153110</v>
      </c>
      <c r="D4052">
        <f>IF(tr.3!F4056&lt;tr.3!$F$8,tr.3!$F$8,IF(tr.3!F4056&gt;tr.3!$F$7,tr.3!$F$7,tr.3!F4056))</f>
        <v>59</v>
      </c>
      <c r="E4052">
        <v>57.05909932446032</v>
      </c>
      <c r="G4052">
        <v>4</v>
      </c>
      <c r="H4052">
        <v>1</v>
      </c>
      <c r="I4052">
        <v>0</v>
      </c>
      <c r="J4052">
        <v>15</v>
      </c>
      <c r="K4052">
        <v>1</v>
      </c>
      <c r="L4052">
        <f>IF(tr.3!N4056&lt;tr.3!$N$8,tr.3!$N$8,IF(tr.3!N4056&gt;tr.3!$N$7,tr.3!$N$7,tr.3!N4056))</f>
        <v>230.9526917</v>
      </c>
    </row>
    <row r="4053" spans="2:12" x14ac:dyDescent="0.35">
      <c r="B4053">
        <v>4048</v>
      </c>
      <c r="C4053" s="5">
        <v>194260</v>
      </c>
      <c r="D4053">
        <f>IF(tr.3!F4057&lt;tr.3!$F$8,tr.3!$F$8,IF(tr.3!F4057&gt;tr.3!$F$7,tr.3!$F$7,tr.3!F4057))</f>
        <v>67</v>
      </c>
      <c r="E4053">
        <v>48</v>
      </c>
      <c r="F4053">
        <v>48</v>
      </c>
      <c r="G4053">
        <v>3</v>
      </c>
      <c r="H4053">
        <v>0</v>
      </c>
      <c r="I4053">
        <v>0</v>
      </c>
      <c r="J4053">
        <v>14</v>
      </c>
      <c r="K4053">
        <v>1</v>
      </c>
      <c r="L4053">
        <f>IF(tr.3!N4057&lt;tr.3!$N$8,tr.3!$N$8,IF(tr.3!N4057&gt;tr.3!$N$7,tr.3!$N$7,tr.3!N4057))</f>
        <v>136.94992189999999</v>
      </c>
    </row>
    <row r="4054" spans="2:12" x14ac:dyDescent="0.35">
      <c r="B4054">
        <v>4049</v>
      </c>
      <c r="C4054" s="5">
        <v>111087</v>
      </c>
      <c r="D4054">
        <f>IF(tr.3!F4058&lt;tr.3!$F$8,tr.3!$F$8,IF(tr.3!F4058&gt;tr.3!$F$7,tr.3!$F$7,tr.3!F4058))</f>
        <v>18</v>
      </c>
      <c r="E4054">
        <v>1</v>
      </c>
      <c r="F4054">
        <v>1</v>
      </c>
      <c r="G4054">
        <v>3</v>
      </c>
      <c r="H4054">
        <v>0</v>
      </c>
      <c r="I4054">
        <v>0</v>
      </c>
      <c r="J4054">
        <v>14</v>
      </c>
      <c r="K4054">
        <v>1</v>
      </c>
      <c r="L4054">
        <f>IF(tr.3!N4058&lt;tr.3!$N$8,tr.3!$N$8,IF(tr.3!N4058&gt;tr.3!$N$7,tr.3!$N$7,tr.3!N4058))</f>
        <v>408.4532423</v>
      </c>
    </row>
    <row r="4055" spans="2:12" x14ac:dyDescent="0.35">
      <c r="B4055">
        <v>4050</v>
      </c>
      <c r="C4055" s="5">
        <v>153248</v>
      </c>
      <c r="D4055">
        <f>IF(tr.3!F4059&lt;tr.3!$F$8,tr.3!$F$8,IF(tr.3!F4059&gt;tr.3!$F$7,tr.3!$F$7,tr.3!F4059))</f>
        <v>30</v>
      </c>
      <c r="E4055">
        <v>9</v>
      </c>
      <c r="F4055">
        <v>9</v>
      </c>
      <c r="G4055">
        <v>3</v>
      </c>
      <c r="H4055">
        <v>1</v>
      </c>
      <c r="I4055">
        <v>1</v>
      </c>
      <c r="J4055">
        <v>10</v>
      </c>
      <c r="K4055">
        <v>1</v>
      </c>
      <c r="L4055">
        <f>IF(tr.3!N4059&lt;tr.3!$N$8,tr.3!$N$8,IF(tr.3!N4059&gt;tr.3!$N$7,tr.3!$N$7,tr.3!N4059))</f>
        <v>414.75086499999998</v>
      </c>
    </row>
    <row r="4056" spans="2:12" x14ac:dyDescent="0.35">
      <c r="B4056">
        <v>4051</v>
      </c>
      <c r="C4056" s="5">
        <v>112497</v>
      </c>
      <c r="D4056">
        <f>IF(tr.3!F4060&lt;tr.3!$F$8,tr.3!$F$8,IF(tr.3!F4060&gt;tr.3!$F$7,tr.3!$F$7,tr.3!F4060))</f>
        <v>61</v>
      </c>
      <c r="E4056">
        <v>41</v>
      </c>
      <c r="F4056">
        <v>41</v>
      </c>
      <c r="G4056">
        <v>1</v>
      </c>
      <c r="H4056">
        <v>0</v>
      </c>
      <c r="I4056">
        <v>0</v>
      </c>
      <c r="J4056">
        <v>11</v>
      </c>
      <c r="K4056">
        <v>1</v>
      </c>
      <c r="L4056">
        <f>IF(tr.3!N4060&lt;tr.3!$N$8,tr.3!$N$8,IF(tr.3!N4060&gt;tr.3!$N$7,tr.3!$N$7,tr.3!N4060))</f>
        <v>31.748989891200001</v>
      </c>
    </row>
    <row r="4057" spans="2:12" x14ac:dyDescent="0.35">
      <c r="B4057">
        <v>4052</v>
      </c>
      <c r="C4057" s="5">
        <v>183861</v>
      </c>
      <c r="D4057">
        <f>IF(tr.3!F4061&lt;tr.3!$F$8,tr.3!$F$8,IF(tr.3!F4061&gt;tr.3!$F$7,tr.3!$F$7,tr.3!F4061))</f>
        <v>60</v>
      </c>
      <c r="E4057">
        <v>40</v>
      </c>
      <c r="F4057">
        <v>40</v>
      </c>
      <c r="G4057">
        <v>2</v>
      </c>
      <c r="H4057">
        <v>0</v>
      </c>
      <c r="I4057">
        <v>0</v>
      </c>
      <c r="J4057">
        <v>1</v>
      </c>
      <c r="K4057">
        <v>1</v>
      </c>
      <c r="L4057">
        <f>IF(tr.3!N4061&lt;tr.3!$N$8,tr.3!$N$8,IF(tr.3!N4061&gt;tr.3!$N$7,tr.3!$N$7,tr.3!N4061))</f>
        <v>494.68218899999999</v>
      </c>
    </row>
    <row r="4058" spans="2:12" x14ac:dyDescent="0.35">
      <c r="B4058">
        <v>4053</v>
      </c>
      <c r="C4058" s="5">
        <v>189990</v>
      </c>
      <c r="D4058">
        <f>IF(tr.3!F4062&lt;tr.3!$F$8,tr.3!$F$8,IF(tr.3!F4062&gt;tr.3!$F$7,tr.3!$F$7,tr.3!F4062))</f>
        <v>70</v>
      </c>
      <c r="E4058">
        <v>49</v>
      </c>
      <c r="F4058">
        <v>49</v>
      </c>
      <c r="G4058">
        <v>4</v>
      </c>
      <c r="H4058">
        <v>1</v>
      </c>
      <c r="I4058">
        <v>1</v>
      </c>
      <c r="J4058">
        <v>8</v>
      </c>
      <c r="K4058">
        <v>1</v>
      </c>
      <c r="L4058">
        <f>IF(tr.3!N4062&lt;tr.3!$N$8,tr.3!$N$8,IF(tr.3!N4062&gt;tr.3!$N$7,tr.3!$N$7,tr.3!N4062))</f>
        <v>344.83952590000001</v>
      </c>
    </row>
    <row r="4059" spans="2:12" x14ac:dyDescent="0.35">
      <c r="B4059">
        <v>4054</v>
      </c>
      <c r="C4059" s="5">
        <v>158802</v>
      </c>
      <c r="D4059">
        <f>IF(tr.3!F4063&lt;tr.3!$F$8,tr.3!$F$8,IF(tr.3!F4063&gt;tr.3!$F$7,tr.3!$F$7,tr.3!F4063))</f>
        <v>23</v>
      </c>
      <c r="E4059">
        <v>4</v>
      </c>
      <c r="F4059">
        <v>4</v>
      </c>
      <c r="G4059">
        <v>3</v>
      </c>
      <c r="H4059">
        <v>0</v>
      </c>
      <c r="I4059">
        <v>1</v>
      </c>
      <c r="J4059">
        <v>15</v>
      </c>
      <c r="K4059">
        <v>0</v>
      </c>
      <c r="L4059">
        <f>IF(tr.3!N4063&lt;tr.3!$N$8,tr.3!$N$8,IF(tr.3!N4063&gt;tr.3!$N$7,tr.3!$N$7,tr.3!N4063))</f>
        <v>525.29030060000002</v>
      </c>
    </row>
    <row r="4060" spans="2:12" x14ac:dyDescent="0.35">
      <c r="B4060">
        <v>4055</v>
      </c>
      <c r="C4060" s="5">
        <v>180842</v>
      </c>
      <c r="D4060">
        <f>IF(tr.3!F4064&lt;tr.3!$F$8,tr.3!$F$8,IF(tr.3!F4064&gt;tr.3!$F$7,tr.3!$F$7,tr.3!F4064))</f>
        <v>25</v>
      </c>
      <c r="E4060">
        <v>7</v>
      </c>
      <c r="F4060">
        <v>7</v>
      </c>
      <c r="G4060">
        <v>2</v>
      </c>
      <c r="H4060">
        <v>0</v>
      </c>
      <c r="I4060">
        <v>0</v>
      </c>
      <c r="J4060">
        <v>13</v>
      </c>
      <c r="K4060">
        <v>1</v>
      </c>
      <c r="L4060">
        <f>IF(tr.3!N4064&lt;tr.3!$N$8,tr.3!$N$8,IF(tr.3!N4064&gt;tr.3!$N$7,tr.3!$N$7,tr.3!N4064))</f>
        <v>288.97982189999999</v>
      </c>
    </row>
    <row r="4061" spans="2:12" x14ac:dyDescent="0.35">
      <c r="B4061">
        <v>4056</v>
      </c>
      <c r="C4061" s="5">
        <v>182408</v>
      </c>
      <c r="D4061">
        <f>IF(tr.3!F4065&lt;tr.3!$F$8,tr.3!$F$8,IF(tr.3!F4065&gt;tr.3!$F$7,tr.3!$F$7,tr.3!F4065))</f>
        <v>21</v>
      </c>
      <c r="E4061">
        <v>2</v>
      </c>
      <c r="F4061">
        <v>2</v>
      </c>
      <c r="G4061">
        <v>3</v>
      </c>
      <c r="H4061">
        <v>0</v>
      </c>
      <c r="I4061">
        <v>1</v>
      </c>
      <c r="J4061">
        <v>11</v>
      </c>
      <c r="K4061">
        <v>1</v>
      </c>
      <c r="L4061">
        <f>IF(tr.3!N4065&lt;tr.3!$N$8,tr.3!$N$8,IF(tr.3!N4065&gt;tr.3!$N$7,tr.3!$N$7,tr.3!N4065))</f>
        <v>208.0440912</v>
      </c>
    </row>
    <row r="4062" spans="2:12" x14ac:dyDescent="0.35">
      <c r="B4062">
        <v>4057</v>
      </c>
      <c r="C4062" s="5">
        <v>194044</v>
      </c>
      <c r="D4062">
        <f>IF(tr.3!F4066&lt;tr.3!$F$8,tr.3!$F$8,IF(tr.3!F4066&gt;tr.3!$F$7,tr.3!$F$7,tr.3!F4066))</f>
        <v>23</v>
      </c>
      <c r="E4062">
        <v>6</v>
      </c>
      <c r="F4062">
        <v>6</v>
      </c>
      <c r="G4062">
        <v>3</v>
      </c>
      <c r="H4062">
        <v>1</v>
      </c>
      <c r="I4062">
        <v>0</v>
      </c>
      <c r="J4062">
        <v>13</v>
      </c>
      <c r="K4062">
        <v>1</v>
      </c>
      <c r="L4062">
        <f>IF(tr.3!N4066&lt;tr.3!$N$8,tr.3!$N$8,IF(tr.3!N4066&gt;tr.3!$N$7,tr.3!$N$7,tr.3!N4066))</f>
        <v>343.71030139999999</v>
      </c>
    </row>
    <row r="4063" spans="2:12" x14ac:dyDescent="0.35">
      <c r="B4063">
        <v>4058</v>
      </c>
      <c r="C4063" s="5">
        <v>196808</v>
      </c>
      <c r="D4063">
        <f>IF(tr.3!F4067&lt;tr.3!$F$8,tr.3!$F$8,IF(tr.3!F4067&gt;tr.3!$F$7,tr.3!$F$7,tr.3!F4067))</f>
        <v>67</v>
      </c>
      <c r="E4063">
        <v>50</v>
      </c>
      <c r="F4063">
        <v>50</v>
      </c>
      <c r="G4063">
        <v>3</v>
      </c>
      <c r="H4063">
        <v>0</v>
      </c>
      <c r="I4063">
        <v>0</v>
      </c>
      <c r="J4063">
        <v>0</v>
      </c>
      <c r="K4063">
        <v>1</v>
      </c>
      <c r="L4063">
        <f>IF(tr.3!N4067&lt;tr.3!$N$8,tr.3!$N$8,IF(tr.3!N4067&gt;tr.3!$N$7,tr.3!$N$7,tr.3!N4067))</f>
        <v>119.88802769999999</v>
      </c>
    </row>
    <row r="4064" spans="2:12" x14ac:dyDescent="0.35">
      <c r="B4064">
        <v>4059</v>
      </c>
      <c r="C4064" s="5">
        <v>176657</v>
      </c>
      <c r="D4064">
        <f>IF(tr.3!F4068&lt;tr.3!$F$8,tr.3!$F$8,IF(tr.3!F4068&gt;tr.3!$F$7,tr.3!$F$7,tr.3!F4068))</f>
        <v>69</v>
      </c>
      <c r="E4064">
        <v>51</v>
      </c>
      <c r="F4064">
        <v>51</v>
      </c>
      <c r="G4064">
        <v>3</v>
      </c>
      <c r="H4064">
        <v>1</v>
      </c>
      <c r="I4064">
        <v>1</v>
      </c>
      <c r="J4064">
        <v>14</v>
      </c>
      <c r="K4064">
        <v>1</v>
      </c>
      <c r="L4064">
        <f>IF(tr.3!N4068&lt;tr.3!$N$8,tr.3!$N$8,IF(tr.3!N4068&gt;tr.3!$N$7,tr.3!$N$7,tr.3!N4068))</f>
        <v>133.02075909999999</v>
      </c>
    </row>
    <row r="4065" spans="2:12" x14ac:dyDescent="0.35">
      <c r="B4065">
        <v>4060</v>
      </c>
      <c r="C4065" s="5">
        <v>164615</v>
      </c>
      <c r="D4065">
        <f>IF(tr.3!F4069&lt;tr.3!$F$8,tr.3!$F$8,IF(tr.3!F4069&gt;tr.3!$F$7,tr.3!$F$7,tr.3!F4069))</f>
        <v>16</v>
      </c>
      <c r="E4065">
        <v>0</v>
      </c>
      <c r="F4065">
        <v>0</v>
      </c>
      <c r="G4065">
        <v>4</v>
      </c>
      <c r="H4065">
        <v>1</v>
      </c>
      <c r="I4065">
        <v>0</v>
      </c>
      <c r="J4065">
        <v>12</v>
      </c>
      <c r="K4065">
        <v>1</v>
      </c>
      <c r="L4065">
        <f>IF(tr.3!N4069&lt;tr.3!$N$8,tr.3!$N$8,IF(tr.3!N4069&gt;tr.3!$N$7,tr.3!$N$7,tr.3!N4069))</f>
        <v>343.73616800000002</v>
      </c>
    </row>
    <row r="4066" spans="2:12" x14ac:dyDescent="0.35">
      <c r="B4066">
        <v>4061</v>
      </c>
      <c r="C4066" s="5">
        <v>131251</v>
      </c>
      <c r="D4066">
        <f>IF(tr.3!F4070&lt;tr.3!$F$8,tr.3!$F$8,IF(tr.3!F4070&gt;tr.3!$F$7,tr.3!$F$7,tr.3!F4070))</f>
        <v>48</v>
      </c>
      <c r="E4066">
        <v>29</v>
      </c>
      <c r="F4066">
        <v>29</v>
      </c>
      <c r="G4066">
        <v>3</v>
      </c>
      <c r="H4066">
        <v>0</v>
      </c>
      <c r="I4066">
        <v>1</v>
      </c>
      <c r="J4066">
        <v>2</v>
      </c>
      <c r="K4066">
        <v>1</v>
      </c>
      <c r="L4066">
        <f>IF(tr.3!N4070&lt;tr.3!$N$8,tr.3!$N$8,IF(tr.3!N4070&gt;tr.3!$N$7,tr.3!$N$7,tr.3!N4070))</f>
        <v>495.44740530000001</v>
      </c>
    </row>
    <row r="4067" spans="2:12" x14ac:dyDescent="0.35">
      <c r="B4067">
        <v>4062</v>
      </c>
      <c r="C4067" s="5">
        <v>195462</v>
      </c>
      <c r="D4067">
        <f>IF(tr.3!F4071&lt;tr.3!$F$8,tr.3!$F$8,IF(tr.3!F4071&gt;tr.3!$F$7,tr.3!$F$7,tr.3!F4071))</f>
        <v>67</v>
      </c>
      <c r="E4067">
        <v>46</v>
      </c>
      <c r="F4067">
        <v>46</v>
      </c>
      <c r="G4067">
        <v>3</v>
      </c>
      <c r="H4067">
        <v>0</v>
      </c>
      <c r="I4067">
        <v>1</v>
      </c>
      <c r="J4067">
        <v>11</v>
      </c>
      <c r="K4067">
        <v>1</v>
      </c>
      <c r="L4067">
        <f>IF(tr.3!N4071&lt;tr.3!$N$8,tr.3!$N$8,IF(tr.3!N4071&gt;tr.3!$N$7,tr.3!$N$7,tr.3!N4071))</f>
        <v>198.96595099999999</v>
      </c>
    </row>
    <row r="4068" spans="2:12" x14ac:dyDescent="0.35">
      <c r="B4068">
        <v>4063</v>
      </c>
      <c r="C4068" s="5">
        <v>188287</v>
      </c>
      <c r="D4068">
        <f>IF(tr.3!F4072&lt;tr.3!$F$8,tr.3!$F$8,IF(tr.3!F4072&gt;tr.3!$F$7,tr.3!$F$7,tr.3!F4072))</f>
        <v>70</v>
      </c>
      <c r="E4068">
        <v>52</v>
      </c>
      <c r="F4068">
        <v>52</v>
      </c>
      <c r="G4068">
        <v>1</v>
      </c>
      <c r="H4068">
        <v>0</v>
      </c>
      <c r="I4068">
        <v>0</v>
      </c>
      <c r="J4068">
        <v>8</v>
      </c>
      <c r="K4068">
        <v>1</v>
      </c>
      <c r="L4068">
        <f>IF(tr.3!N4072&lt;tr.3!$N$8,tr.3!$N$8,IF(tr.3!N4072&gt;tr.3!$N$7,tr.3!$N$7,tr.3!N4072))</f>
        <v>269.81035800000001</v>
      </c>
    </row>
    <row r="4069" spans="2:12" x14ac:dyDescent="0.35">
      <c r="B4069">
        <v>4064</v>
      </c>
      <c r="C4069" s="5">
        <v>162640</v>
      </c>
      <c r="D4069">
        <f>IF(tr.3!F4073&lt;tr.3!$F$8,tr.3!$F$8,IF(tr.3!F4073&gt;tr.3!$F$7,tr.3!$F$7,tr.3!F4073))</f>
        <v>44</v>
      </c>
      <c r="E4069">
        <v>24</v>
      </c>
      <c r="F4069">
        <v>24</v>
      </c>
      <c r="G4069">
        <v>1</v>
      </c>
      <c r="H4069">
        <v>0</v>
      </c>
      <c r="I4069">
        <v>0</v>
      </c>
      <c r="J4069">
        <v>8</v>
      </c>
      <c r="K4069">
        <v>1</v>
      </c>
      <c r="L4069">
        <f>IF(tr.3!N4073&lt;tr.3!$N$8,tr.3!$N$8,IF(tr.3!N4073&gt;tr.3!$N$7,tr.3!$N$7,tr.3!N4073))</f>
        <v>319.88357020000001</v>
      </c>
    </row>
    <row r="4070" spans="2:12" x14ac:dyDescent="0.35">
      <c r="B4070">
        <v>4065</v>
      </c>
      <c r="C4070" s="5">
        <v>117731</v>
      </c>
      <c r="D4070">
        <f>IF(tr.3!F4074&lt;tr.3!$F$8,tr.3!$F$8,IF(tr.3!F4074&gt;tr.3!$F$7,tr.3!$F$7,tr.3!F4074))</f>
        <v>49</v>
      </c>
      <c r="E4070">
        <v>29</v>
      </c>
      <c r="F4070">
        <v>29</v>
      </c>
      <c r="G4070">
        <v>3</v>
      </c>
      <c r="H4070">
        <v>1</v>
      </c>
      <c r="I4070">
        <v>0</v>
      </c>
      <c r="J4070">
        <v>9</v>
      </c>
      <c r="K4070">
        <v>1</v>
      </c>
      <c r="L4070">
        <f>IF(tr.3!N4074&lt;tr.3!$N$8,tr.3!$N$8,IF(tr.3!N4074&gt;tr.3!$N$7,tr.3!$N$7,tr.3!N4074))</f>
        <v>367.23346409999999</v>
      </c>
    </row>
    <row r="4071" spans="2:12" x14ac:dyDescent="0.35">
      <c r="B4071">
        <v>4066</v>
      </c>
      <c r="C4071" s="5">
        <v>172355</v>
      </c>
      <c r="D4071">
        <f>IF(tr.3!F4075&lt;tr.3!$F$8,tr.3!$F$8,IF(tr.3!F4075&gt;tr.3!$F$7,tr.3!$F$7,tr.3!F4075))</f>
        <v>60</v>
      </c>
      <c r="E4071">
        <v>40</v>
      </c>
      <c r="F4071">
        <v>40</v>
      </c>
      <c r="G4071">
        <v>2</v>
      </c>
      <c r="H4071">
        <v>0</v>
      </c>
      <c r="I4071">
        <v>0</v>
      </c>
      <c r="J4071">
        <v>6</v>
      </c>
      <c r="K4071">
        <v>1</v>
      </c>
      <c r="L4071">
        <f>IF(tr.3!N4075&lt;tr.3!$N$8,tr.3!$N$8,IF(tr.3!N4075&gt;tr.3!$N$7,tr.3!$N$7,tr.3!N4075))</f>
        <v>35.809821800000002</v>
      </c>
    </row>
    <row r="4072" spans="2:12" x14ac:dyDescent="0.35">
      <c r="B4072">
        <v>4067</v>
      </c>
      <c r="C4072" s="5">
        <v>138021</v>
      </c>
      <c r="D4072">
        <f>IF(tr.3!F4076&lt;tr.3!$F$8,tr.3!$F$8,IF(tr.3!F4076&gt;tr.3!$F$7,tr.3!$F$7,tr.3!F4076))</f>
        <v>56</v>
      </c>
      <c r="E4072">
        <v>36</v>
      </c>
      <c r="F4072">
        <v>36</v>
      </c>
      <c r="G4072">
        <v>3</v>
      </c>
      <c r="H4072">
        <v>0</v>
      </c>
      <c r="I4072">
        <v>1</v>
      </c>
      <c r="J4072">
        <v>3</v>
      </c>
      <c r="K4072">
        <v>0</v>
      </c>
      <c r="L4072">
        <f>IF(tr.3!N4076&lt;tr.3!$N$8,tr.3!$N$8,IF(tr.3!N4076&gt;tr.3!$N$7,tr.3!$N$7,tr.3!N4076))</f>
        <v>672.70488850000004</v>
      </c>
    </row>
    <row r="4073" spans="2:12" x14ac:dyDescent="0.35">
      <c r="B4073">
        <v>4068</v>
      </c>
      <c r="C4073" s="5">
        <v>104458</v>
      </c>
      <c r="D4073">
        <f>IF(tr.3!F4077&lt;tr.3!$F$8,tr.3!$F$8,IF(tr.3!F4077&gt;tr.3!$F$7,tr.3!$F$7,tr.3!F4077))</f>
        <v>41</v>
      </c>
      <c r="E4073">
        <v>22</v>
      </c>
      <c r="F4073">
        <v>22</v>
      </c>
      <c r="G4073">
        <v>3</v>
      </c>
      <c r="H4073">
        <v>1</v>
      </c>
      <c r="I4073">
        <v>1</v>
      </c>
      <c r="J4073">
        <v>4</v>
      </c>
      <c r="K4073">
        <v>0</v>
      </c>
      <c r="L4073">
        <f>IF(tr.3!N4077&lt;tr.3!$N$8,tr.3!$N$8,IF(tr.3!N4077&gt;tr.3!$N$7,tr.3!$N$7,tr.3!N4077))</f>
        <v>833.740771</v>
      </c>
    </row>
    <row r="4074" spans="2:12" x14ac:dyDescent="0.35">
      <c r="B4074">
        <v>4069</v>
      </c>
      <c r="C4074" s="5">
        <v>150685</v>
      </c>
      <c r="D4074">
        <f>IF(tr.3!F4078&lt;tr.3!$F$8,tr.3!$F$8,IF(tr.3!F4078&gt;tr.3!$F$7,tr.3!$F$7,tr.3!F4078))</f>
        <v>31</v>
      </c>
      <c r="E4074">
        <v>11</v>
      </c>
      <c r="F4074">
        <v>11</v>
      </c>
      <c r="G4074">
        <v>4</v>
      </c>
      <c r="H4074">
        <v>1</v>
      </c>
      <c r="I4074">
        <v>0</v>
      </c>
      <c r="J4074">
        <v>7</v>
      </c>
      <c r="K4074">
        <v>1</v>
      </c>
      <c r="L4074">
        <f>IF(tr.3!N4078&lt;tr.3!$N$8,tr.3!$N$8,IF(tr.3!N4078&gt;tr.3!$N$7,tr.3!$N$7,tr.3!N4078))</f>
        <v>347.24526129999998</v>
      </c>
    </row>
    <row r="4075" spans="2:12" x14ac:dyDescent="0.35">
      <c r="B4075">
        <v>4070</v>
      </c>
      <c r="C4075" s="5">
        <v>141191</v>
      </c>
      <c r="D4075">
        <f>IF(tr.3!F4079&lt;tr.3!$F$8,tr.3!$F$8,IF(tr.3!F4079&gt;tr.3!$F$7,tr.3!$F$7,tr.3!F4079))</f>
        <v>42</v>
      </c>
      <c r="E4075">
        <v>21</v>
      </c>
      <c r="F4075">
        <v>21</v>
      </c>
      <c r="G4075">
        <v>2</v>
      </c>
      <c r="H4075">
        <v>0</v>
      </c>
      <c r="I4075">
        <v>1</v>
      </c>
      <c r="J4075">
        <v>11</v>
      </c>
      <c r="K4075">
        <v>1</v>
      </c>
      <c r="L4075">
        <f>IF(tr.3!N4079&lt;tr.3!$N$8,tr.3!$N$8,IF(tr.3!N4079&gt;tr.3!$N$7,tr.3!$N$7,tr.3!N4079))</f>
        <v>161.71872200000001</v>
      </c>
    </row>
    <row r="4076" spans="2:12" x14ac:dyDescent="0.35">
      <c r="B4076">
        <v>4071</v>
      </c>
      <c r="C4076" s="5">
        <v>149679</v>
      </c>
      <c r="D4076">
        <f>IF(tr.3!F4080&lt;tr.3!$F$8,tr.3!$F$8,IF(tr.3!F4080&gt;tr.3!$F$7,tr.3!$F$7,tr.3!F4080))</f>
        <v>50</v>
      </c>
      <c r="E4076">
        <v>48.05909932446032</v>
      </c>
      <c r="G4076">
        <v>4</v>
      </c>
      <c r="H4076">
        <v>0</v>
      </c>
      <c r="I4076">
        <v>0</v>
      </c>
      <c r="J4076">
        <v>1</v>
      </c>
      <c r="K4076">
        <v>1</v>
      </c>
      <c r="L4076">
        <f>IF(tr.3!N4080&lt;tr.3!$N$8,tr.3!$N$8,IF(tr.3!N4080&gt;tr.3!$N$7,tr.3!$N$7,tr.3!N4080))</f>
        <v>446.71924610000002</v>
      </c>
    </row>
    <row r="4077" spans="2:12" x14ac:dyDescent="0.35">
      <c r="B4077">
        <v>4072</v>
      </c>
      <c r="C4077" s="5">
        <v>138576</v>
      </c>
      <c r="D4077">
        <f>IF(tr.3!F4081&lt;tr.3!$F$8,tr.3!$F$8,IF(tr.3!F4081&gt;tr.3!$F$7,tr.3!$F$7,tr.3!F4081))</f>
        <v>20</v>
      </c>
      <c r="E4077">
        <v>3</v>
      </c>
      <c r="F4077">
        <v>3</v>
      </c>
      <c r="G4077">
        <v>4</v>
      </c>
      <c r="H4077">
        <v>1</v>
      </c>
      <c r="I4077">
        <v>0</v>
      </c>
      <c r="J4077">
        <v>0</v>
      </c>
      <c r="K4077">
        <v>0</v>
      </c>
      <c r="L4077">
        <f>IF(tr.3!N4081&lt;tr.3!$N$8,tr.3!$N$8,IF(tr.3!N4081&gt;tr.3!$N$7,tr.3!$N$7,tr.3!N4081))</f>
        <v>758.07240149999996</v>
      </c>
    </row>
    <row r="4078" spans="2:12" x14ac:dyDescent="0.35">
      <c r="B4078">
        <v>4073</v>
      </c>
      <c r="C4078" s="5">
        <v>185206</v>
      </c>
      <c r="D4078">
        <f>IF(tr.3!F4082&lt;tr.3!$F$8,tr.3!$F$8,IF(tr.3!F4082&gt;tr.3!$F$7,tr.3!$F$7,tr.3!F4082))</f>
        <v>67</v>
      </c>
      <c r="E4078">
        <v>46</v>
      </c>
      <c r="F4078">
        <v>46</v>
      </c>
      <c r="G4078">
        <v>1</v>
      </c>
      <c r="H4078">
        <v>0</v>
      </c>
      <c r="I4078">
        <v>0</v>
      </c>
      <c r="J4078">
        <v>7</v>
      </c>
      <c r="K4078">
        <v>1</v>
      </c>
      <c r="L4078">
        <f>IF(tr.3!N4082&lt;tr.3!$N$8,tr.3!$N$8,IF(tr.3!N4082&gt;tr.3!$N$7,tr.3!$N$7,tr.3!N4082))</f>
        <v>299.76558660000001</v>
      </c>
    </row>
    <row r="4079" spans="2:12" x14ac:dyDescent="0.35">
      <c r="B4079">
        <v>4074</v>
      </c>
      <c r="C4079" s="5">
        <v>166634</v>
      </c>
      <c r="D4079">
        <f>IF(tr.3!F4083&lt;tr.3!$F$8,tr.3!$F$8,IF(tr.3!F4083&gt;tr.3!$F$7,tr.3!$F$7,tr.3!F4083))</f>
        <v>68</v>
      </c>
      <c r="E4079">
        <v>51</v>
      </c>
      <c r="F4079">
        <v>51</v>
      </c>
      <c r="G4079">
        <v>2</v>
      </c>
      <c r="H4079">
        <v>1</v>
      </c>
      <c r="I4079">
        <v>0</v>
      </c>
      <c r="J4079">
        <v>5</v>
      </c>
      <c r="K4079">
        <v>1</v>
      </c>
      <c r="L4079">
        <f>IF(tr.3!N4083&lt;tr.3!$N$8,tr.3!$N$8,IF(tr.3!N4083&gt;tr.3!$N$7,tr.3!$N$7,tr.3!N4083))</f>
        <v>57.111193960000001</v>
      </c>
    </row>
    <row r="4080" spans="2:12" x14ac:dyDescent="0.35">
      <c r="B4080">
        <v>4075</v>
      </c>
      <c r="C4080" s="5">
        <v>184204</v>
      </c>
      <c r="D4080">
        <f>IF(tr.3!F4084&lt;tr.3!$F$8,tr.3!$F$8,IF(tr.3!F4084&gt;tr.3!$F$7,tr.3!$F$7,tr.3!F4084))</f>
        <v>28</v>
      </c>
      <c r="E4080">
        <v>7</v>
      </c>
      <c r="F4080">
        <v>7</v>
      </c>
      <c r="G4080">
        <v>2</v>
      </c>
      <c r="H4080">
        <v>0</v>
      </c>
      <c r="I4080">
        <v>1</v>
      </c>
      <c r="J4080">
        <v>8</v>
      </c>
      <c r="K4080">
        <v>1</v>
      </c>
      <c r="L4080">
        <f>IF(tr.3!N4084&lt;tr.3!$N$8,tr.3!$N$8,IF(tr.3!N4084&gt;tr.3!$N$7,tr.3!$N$7,tr.3!N4084))</f>
        <v>387.18358819999997</v>
      </c>
    </row>
    <row r="4081" spans="2:12" x14ac:dyDescent="0.35">
      <c r="B4081">
        <v>4076</v>
      </c>
      <c r="C4081" s="5">
        <v>192894</v>
      </c>
      <c r="D4081">
        <f>IF(tr.3!F4085&lt;tr.3!$F$8,tr.3!$F$8,IF(tr.3!F4085&gt;tr.3!$F$7,tr.3!$F$7,tr.3!F4085))</f>
        <v>60</v>
      </c>
      <c r="E4081">
        <v>39</v>
      </c>
      <c r="F4081">
        <v>39</v>
      </c>
      <c r="G4081">
        <v>1</v>
      </c>
      <c r="H4081">
        <v>0</v>
      </c>
      <c r="I4081">
        <v>1</v>
      </c>
      <c r="J4081">
        <v>10</v>
      </c>
      <c r="K4081">
        <v>1</v>
      </c>
      <c r="L4081">
        <f>IF(tr.3!N4085&lt;tr.3!$N$8,tr.3!$N$8,IF(tr.3!N4085&gt;tr.3!$N$7,tr.3!$N$7,tr.3!N4085))</f>
        <v>188.12063180000001</v>
      </c>
    </row>
    <row r="4082" spans="2:12" x14ac:dyDescent="0.35">
      <c r="B4082">
        <v>4077</v>
      </c>
      <c r="C4082" s="5">
        <v>137592</v>
      </c>
      <c r="D4082">
        <f>IF(tr.3!F4086&lt;tr.3!$F$8,tr.3!$F$8,IF(tr.3!F4086&gt;tr.3!$F$7,tr.3!$F$7,tr.3!F4086))</f>
        <v>24</v>
      </c>
      <c r="E4082">
        <v>6</v>
      </c>
      <c r="F4082">
        <v>6</v>
      </c>
      <c r="G4082">
        <v>4</v>
      </c>
      <c r="H4082">
        <v>1</v>
      </c>
      <c r="I4082">
        <v>1</v>
      </c>
      <c r="J4082">
        <v>5</v>
      </c>
      <c r="K4082">
        <v>0</v>
      </c>
      <c r="L4082">
        <f>IF(tr.3!N4086&lt;tr.3!$N$8,tr.3!$N$8,IF(tr.3!N4086&gt;tr.3!$N$7,tr.3!$N$7,tr.3!N4086))</f>
        <v>1178.6509532700024</v>
      </c>
    </row>
    <row r="4083" spans="2:12" x14ac:dyDescent="0.35">
      <c r="B4083">
        <v>4078</v>
      </c>
      <c r="C4083" s="5">
        <v>109423</v>
      </c>
      <c r="D4083">
        <f>IF(tr.3!F4087&lt;tr.3!$F$8,tr.3!$F$8,IF(tr.3!F4087&gt;tr.3!$F$7,tr.3!$F$7,tr.3!F4087))</f>
        <v>24</v>
      </c>
      <c r="E4083">
        <v>7</v>
      </c>
      <c r="F4083">
        <v>7</v>
      </c>
      <c r="G4083">
        <v>4</v>
      </c>
      <c r="H4083">
        <v>1</v>
      </c>
      <c r="I4083">
        <v>1</v>
      </c>
      <c r="J4083">
        <v>12</v>
      </c>
      <c r="K4083">
        <v>0</v>
      </c>
      <c r="L4083">
        <f>IF(tr.3!N4087&lt;tr.3!$N$8,tr.3!$N$8,IF(tr.3!N4087&gt;tr.3!$N$7,tr.3!$N$7,tr.3!N4087))</f>
        <v>533.30634729999997</v>
      </c>
    </row>
    <row r="4084" spans="2:12" x14ac:dyDescent="0.35">
      <c r="B4084">
        <v>4079</v>
      </c>
      <c r="C4084" s="5">
        <v>159270</v>
      </c>
      <c r="D4084">
        <f>IF(tr.3!F4088&lt;tr.3!$F$8,tr.3!$F$8,IF(tr.3!F4088&gt;tr.3!$F$7,tr.3!$F$7,tr.3!F4088))</f>
        <v>26</v>
      </c>
      <c r="E4084">
        <v>6</v>
      </c>
      <c r="F4084">
        <v>6</v>
      </c>
      <c r="G4084">
        <v>3</v>
      </c>
      <c r="H4084">
        <v>0</v>
      </c>
      <c r="I4084">
        <v>1</v>
      </c>
      <c r="J4084">
        <v>1</v>
      </c>
      <c r="K4084">
        <v>0</v>
      </c>
      <c r="L4084">
        <f>IF(tr.3!N4088&lt;tr.3!$N$8,tr.3!$N$8,IF(tr.3!N4088&gt;tr.3!$N$7,tr.3!$N$7,tr.3!N4088))</f>
        <v>583.19738930000005</v>
      </c>
    </row>
    <row r="4085" spans="2:12" x14ac:dyDescent="0.35">
      <c r="B4085">
        <v>4080</v>
      </c>
      <c r="C4085" s="5">
        <v>140645</v>
      </c>
      <c r="D4085">
        <f>IF(tr.3!F4089&lt;tr.3!$F$8,tr.3!$F$8,IF(tr.3!F4089&gt;tr.3!$F$7,tr.3!$F$7,tr.3!F4089))</f>
        <v>47</v>
      </c>
      <c r="E4085">
        <v>28</v>
      </c>
      <c r="F4085">
        <v>28</v>
      </c>
      <c r="G4085">
        <v>1</v>
      </c>
      <c r="H4085">
        <v>0</v>
      </c>
      <c r="I4085">
        <v>0</v>
      </c>
      <c r="J4085">
        <v>5</v>
      </c>
      <c r="K4085">
        <v>1</v>
      </c>
      <c r="L4085">
        <f>IF(tr.3!N4089&lt;tr.3!$N$8,tr.3!$N$8,IF(tr.3!N4089&gt;tr.3!$N$7,tr.3!$N$7,tr.3!N4089))</f>
        <v>478.65875640000002</v>
      </c>
    </row>
    <row r="4086" spans="2:12" x14ac:dyDescent="0.35">
      <c r="B4086">
        <v>4081</v>
      </c>
      <c r="C4086" s="5">
        <v>115032</v>
      </c>
      <c r="D4086">
        <f>IF(tr.3!F4090&lt;tr.3!$F$8,tr.3!$F$8,IF(tr.3!F4090&gt;tr.3!$F$7,tr.3!$F$7,tr.3!F4090))</f>
        <v>64</v>
      </c>
      <c r="E4086">
        <v>46</v>
      </c>
      <c r="F4086">
        <v>46</v>
      </c>
      <c r="G4086">
        <v>4</v>
      </c>
      <c r="H4086">
        <v>0</v>
      </c>
      <c r="I4086">
        <v>0</v>
      </c>
      <c r="J4086">
        <v>2</v>
      </c>
      <c r="K4086">
        <v>1</v>
      </c>
      <c r="L4086">
        <f>IF(tr.3!N4090&lt;tr.3!$N$8,tr.3!$N$8,IF(tr.3!N4090&gt;tr.3!$N$7,tr.3!$N$7,tr.3!N4090))</f>
        <v>455.61943359999998</v>
      </c>
    </row>
    <row r="4087" spans="2:12" x14ac:dyDescent="0.35">
      <c r="B4087">
        <v>4082</v>
      </c>
      <c r="C4087" s="5">
        <v>100718</v>
      </c>
      <c r="D4087">
        <f>IF(tr.3!F4091&lt;tr.3!$F$8,tr.3!$F$8,IF(tr.3!F4091&gt;tr.3!$F$7,tr.3!$F$7,tr.3!F4091))</f>
        <v>18</v>
      </c>
      <c r="E4087">
        <v>1</v>
      </c>
      <c r="F4087">
        <v>1</v>
      </c>
      <c r="G4087">
        <v>4</v>
      </c>
      <c r="H4087">
        <v>1</v>
      </c>
      <c r="I4087">
        <v>1</v>
      </c>
      <c r="J4087">
        <v>15</v>
      </c>
      <c r="K4087">
        <v>1</v>
      </c>
      <c r="L4087">
        <f>IF(tr.3!N4091&lt;tr.3!$N$8,tr.3!$N$8,IF(tr.3!N4091&gt;tr.3!$N$7,tr.3!$N$7,tr.3!N4091))</f>
        <v>482.73869230000003</v>
      </c>
    </row>
    <row r="4088" spans="2:12" x14ac:dyDescent="0.35">
      <c r="B4088">
        <v>4083</v>
      </c>
      <c r="C4088" s="5">
        <v>112455</v>
      </c>
      <c r="D4088">
        <f>IF(tr.3!F4092&lt;tr.3!$F$8,tr.3!$F$8,IF(tr.3!F4092&gt;tr.3!$F$7,tr.3!$F$7,tr.3!F4092))</f>
        <v>37</v>
      </c>
      <c r="E4088">
        <v>35.05909932446032</v>
      </c>
      <c r="G4088">
        <v>1</v>
      </c>
      <c r="H4088">
        <v>0</v>
      </c>
      <c r="I4088">
        <v>1</v>
      </c>
      <c r="J4088">
        <v>9</v>
      </c>
      <c r="K4088">
        <v>1</v>
      </c>
      <c r="L4088">
        <f>IF(tr.3!N4092&lt;tr.3!$N$8,tr.3!$N$8,IF(tr.3!N4092&gt;tr.3!$N$7,tr.3!$N$7,tr.3!N4092))</f>
        <v>459.278839</v>
      </c>
    </row>
    <row r="4089" spans="2:12" x14ac:dyDescent="0.35">
      <c r="B4089">
        <v>4084</v>
      </c>
      <c r="C4089" s="5">
        <v>181190</v>
      </c>
      <c r="D4089">
        <f>IF(tr.3!F4093&lt;tr.3!$F$8,tr.3!$F$8,IF(tr.3!F4093&gt;tr.3!$F$7,tr.3!$F$7,tr.3!F4093))</f>
        <v>58</v>
      </c>
      <c r="E4089">
        <v>56.05909932446032</v>
      </c>
      <c r="G4089">
        <v>1</v>
      </c>
      <c r="H4089">
        <v>0</v>
      </c>
      <c r="I4089">
        <v>0</v>
      </c>
      <c r="J4089">
        <v>15</v>
      </c>
      <c r="K4089">
        <v>1</v>
      </c>
      <c r="L4089">
        <f>IF(tr.3!N4093&lt;tr.3!$N$8,tr.3!$N$8,IF(tr.3!N4093&gt;tr.3!$N$7,tr.3!$N$7,tr.3!N4093))</f>
        <v>191.51211549999999</v>
      </c>
    </row>
    <row r="4090" spans="2:12" x14ac:dyDescent="0.35">
      <c r="B4090">
        <v>4085</v>
      </c>
      <c r="C4090" s="5">
        <v>105249</v>
      </c>
      <c r="D4090">
        <f>IF(tr.3!F4094&lt;tr.3!$F$8,tr.3!$F$8,IF(tr.3!F4094&gt;tr.3!$F$7,tr.3!$F$7,tr.3!F4094))</f>
        <v>60</v>
      </c>
      <c r="E4090">
        <v>39</v>
      </c>
      <c r="F4090">
        <v>39</v>
      </c>
      <c r="G4090">
        <v>3</v>
      </c>
      <c r="H4090">
        <v>1</v>
      </c>
      <c r="I4090">
        <v>0</v>
      </c>
      <c r="J4090">
        <v>10</v>
      </c>
      <c r="K4090">
        <v>1</v>
      </c>
      <c r="L4090">
        <f>IF(tr.3!N4094&lt;tr.3!$N$8,tr.3!$N$8,IF(tr.3!N4094&gt;tr.3!$N$7,tr.3!$N$7,tr.3!N4094))</f>
        <v>263.25035659999998</v>
      </c>
    </row>
    <row r="4091" spans="2:12" x14ac:dyDescent="0.35">
      <c r="B4091">
        <v>4086</v>
      </c>
      <c r="C4091" s="5">
        <v>111930</v>
      </c>
      <c r="D4091">
        <f>IF(tr.3!F4095&lt;tr.3!$F$8,tr.3!$F$8,IF(tr.3!F4095&gt;tr.3!$F$7,tr.3!$F$7,tr.3!F4095))</f>
        <v>48</v>
      </c>
      <c r="E4091">
        <v>28</v>
      </c>
      <c r="F4091">
        <v>28</v>
      </c>
      <c r="G4091">
        <v>2</v>
      </c>
      <c r="H4091">
        <v>1</v>
      </c>
      <c r="I4091">
        <v>1</v>
      </c>
      <c r="J4091">
        <v>3</v>
      </c>
      <c r="K4091">
        <v>0</v>
      </c>
      <c r="L4091">
        <f>IF(tr.3!N4095&lt;tr.3!$N$8,tr.3!$N$8,IF(tr.3!N4095&gt;tr.3!$N$7,tr.3!$N$7,tr.3!N4095))</f>
        <v>656.8840275</v>
      </c>
    </row>
    <row r="4092" spans="2:12" x14ac:dyDescent="0.35">
      <c r="B4092">
        <v>4087</v>
      </c>
      <c r="C4092" s="5">
        <v>160743</v>
      </c>
      <c r="D4092">
        <f>IF(tr.3!F4096&lt;tr.3!$F$8,tr.3!$F$8,IF(tr.3!F4096&gt;tr.3!$F$7,tr.3!$F$7,tr.3!F4096))</f>
        <v>61</v>
      </c>
      <c r="E4092">
        <v>41</v>
      </c>
      <c r="F4092">
        <v>41</v>
      </c>
      <c r="G4092">
        <v>3</v>
      </c>
      <c r="H4092">
        <v>1</v>
      </c>
      <c r="I4092">
        <v>1</v>
      </c>
      <c r="J4092">
        <v>12</v>
      </c>
      <c r="K4092">
        <v>1</v>
      </c>
      <c r="L4092">
        <f>IF(tr.3!N4096&lt;tr.3!$N$8,tr.3!$N$8,IF(tr.3!N4096&gt;tr.3!$N$7,tr.3!$N$7,tr.3!N4096))</f>
        <v>41.557161010000002</v>
      </c>
    </row>
    <row r="4093" spans="2:12" x14ac:dyDescent="0.35">
      <c r="B4093">
        <v>4088</v>
      </c>
      <c r="C4093" s="5">
        <v>105130</v>
      </c>
      <c r="D4093">
        <f>IF(tr.3!F4097&lt;tr.3!$F$8,tr.3!$F$8,IF(tr.3!F4097&gt;tr.3!$F$7,tr.3!$F$7,tr.3!F4097))</f>
        <v>25</v>
      </c>
      <c r="E4093">
        <v>8</v>
      </c>
      <c r="F4093">
        <v>8</v>
      </c>
      <c r="G4093">
        <v>2</v>
      </c>
      <c r="H4093">
        <v>0</v>
      </c>
      <c r="I4093">
        <v>1</v>
      </c>
      <c r="J4093">
        <v>0</v>
      </c>
      <c r="K4093">
        <v>0</v>
      </c>
      <c r="L4093">
        <f>IF(tr.3!N4097&lt;tr.3!$N$8,tr.3!$N$8,IF(tr.3!N4097&gt;tr.3!$N$7,tr.3!$N$7,tr.3!N4097))</f>
        <v>1021.639065</v>
      </c>
    </row>
    <row r="4094" spans="2:12" x14ac:dyDescent="0.35">
      <c r="B4094">
        <v>4089</v>
      </c>
      <c r="C4094" s="5">
        <v>168264</v>
      </c>
      <c r="D4094">
        <f>IF(tr.3!F4098&lt;tr.3!$F$8,tr.3!$F$8,IF(tr.3!F4098&gt;tr.3!$F$7,tr.3!$F$7,tr.3!F4098))</f>
        <v>18</v>
      </c>
      <c r="E4094">
        <v>0</v>
      </c>
      <c r="F4094">
        <v>0</v>
      </c>
      <c r="G4094">
        <v>4</v>
      </c>
      <c r="H4094">
        <v>1</v>
      </c>
      <c r="I4094">
        <v>0</v>
      </c>
      <c r="J4094">
        <v>13</v>
      </c>
      <c r="K4094">
        <v>1</v>
      </c>
      <c r="L4094">
        <f>IF(tr.3!N4098&lt;tr.3!$N$8,tr.3!$N$8,IF(tr.3!N4098&gt;tr.3!$N$7,tr.3!$N$7,tr.3!N4098))</f>
        <v>435.84571620000003</v>
      </c>
    </row>
    <row r="4095" spans="2:12" x14ac:dyDescent="0.35">
      <c r="B4095">
        <v>4090</v>
      </c>
      <c r="C4095" s="5">
        <v>183774</v>
      </c>
      <c r="D4095">
        <f>IF(tr.3!F4099&lt;tr.3!$F$8,tr.3!$F$8,IF(tr.3!F4099&gt;tr.3!$F$7,tr.3!$F$7,tr.3!F4099))</f>
        <v>20</v>
      </c>
      <c r="E4095">
        <v>3</v>
      </c>
      <c r="F4095">
        <v>3</v>
      </c>
      <c r="G4095">
        <v>1</v>
      </c>
      <c r="H4095">
        <v>1</v>
      </c>
      <c r="I4095">
        <v>0</v>
      </c>
      <c r="J4095">
        <v>13</v>
      </c>
      <c r="K4095">
        <v>1</v>
      </c>
      <c r="L4095">
        <f>IF(tr.3!N4099&lt;tr.3!$N$8,tr.3!$N$8,IF(tr.3!N4099&gt;tr.3!$N$7,tr.3!$N$7,tr.3!N4099))</f>
        <v>412.37287529999998</v>
      </c>
    </row>
    <row r="4096" spans="2:12" x14ac:dyDescent="0.35">
      <c r="B4096">
        <v>4091</v>
      </c>
      <c r="C4096" s="5">
        <v>169825</v>
      </c>
      <c r="D4096">
        <f>IF(tr.3!F4100&lt;tr.3!$F$8,tr.3!$F$8,IF(tr.3!F4100&gt;tr.3!$F$7,tr.3!$F$7,tr.3!F4100))</f>
        <v>23</v>
      </c>
      <c r="E4096">
        <v>4</v>
      </c>
      <c r="F4096">
        <v>4</v>
      </c>
      <c r="G4096">
        <v>1</v>
      </c>
      <c r="H4096">
        <v>1</v>
      </c>
      <c r="I4096">
        <v>0</v>
      </c>
      <c r="J4096">
        <v>13</v>
      </c>
      <c r="K4096">
        <v>1</v>
      </c>
      <c r="L4096">
        <f>IF(tr.3!N4100&lt;tr.3!$N$8,tr.3!$N$8,IF(tr.3!N4100&gt;tr.3!$N$7,tr.3!$N$7,tr.3!N4100))</f>
        <v>307.91606689999998</v>
      </c>
    </row>
    <row r="4097" spans="2:12" x14ac:dyDescent="0.35">
      <c r="B4097">
        <v>4092</v>
      </c>
      <c r="C4097" s="5">
        <v>117986</v>
      </c>
      <c r="D4097">
        <f>IF(tr.3!F4101&lt;tr.3!$F$8,tr.3!$F$8,IF(tr.3!F4101&gt;tr.3!$F$7,tr.3!$F$7,tr.3!F4101))</f>
        <v>64</v>
      </c>
      <c r="E4097">
        <v>45</v>
      </c>
      <c r="F4097">
        <v>45</v>
      </c>
      <c r="G4097">
        <v>2</v>
      </c>
      <c r="H4097">
        <v>0</v>
      </c>
      <c r="I4097">
        <v>0</v>
      </c>
      <c r="J4097">
        <v>10</v>
      </c>
      <c r="K4097">
        <v>1</v>
      </c>
      <c r="L4097">
        <f>IF(tr.3!N4101&lt;tr.3!$N$8,tr.3!$N$8,IF(tr.3!N4101&gt;tr.3!$N$7,tr.3!$N$7,tr.3!N4101))</f>
        <v>78.399255530000005</v>
      </c>
    </row>
    <row r="4098" spans="2:12" x14ac:dyDescent="0.35">
      <c r="B4098">
        <v>4093</v>
      </c>
      <c r="C4098" s="5">
        <v>135789</v>
      </c>
      <c r="D4098">
        <f>IF(tr.3!F4102&lt;tr.3!$F$8,tr.3!$F$8,IF(tr.3!F4102&gt;tr.3!$F$7,tr.3!$F$7,tr.3!F4102))</f>
        <v>66</v>
      </c>
      <c r="E4098">
        <v>64.05909932446032</v>
      </c>
      <c r="G4098">
        <v>3</v>
      </c>
      <c r="H4098">
        <v>0</v>
      </c>
      <c r="I4098">
        <v>0</v>
      </c>
      <c r="J4098">
        <v>3</v>
      </c>
      <c r="K4098">
        <v>1</v>
      </c>
      <c r="L4098">
        <f>IF(tr.3!N4102&lt;tr.3!$N$8,tr.3!$N$8,IF(tr.3!N4102&gt;tr.3!$N$7,tr.3!$N$7,tr.3!N4102))</f>
        <v>149.0157461</v>
      </c>
    </row>
    <row r="4099" spans="2:12" x14ac:dyDescent="0.35">
      <c r="B4099">
        <v>4094</v>
      </c>
      <c r="C4099" s="5">
        <v>161489</v>
      </c>
      <c r="D4099">
        <f>IF(tr.3!F4103&lt;tr.3!$F$8,tr.3!$F$8,IF(tr.3!F4103&gt;tr.3!$F$7,tr.3!$F$7,tr.3!F4103))</f>
        <v>22</v>
      </c>
      <c r="E4099">
        <v>4</v>
      </c>
      <c r="F4099">
        <v>4</v>
      </c>
      <c r="G4099">
        <v>3</v>
      </c>
      <c r="H4099">
        <v>0</v>
      </c>
      <c r="I4099">
        <v>0</v>
      </c>
      <c r="J4099">
        <v>11</v>
      </c>
      <c r="K4099">
        <v>1</v>
      </c>
      <c r="L4099">
        <f>IF(tr.3!N4103&lt;tr.3!$N$8,tr.3!$N$8,IF(tr.3!N4103&gt;tr.3!$N$7,tr.3!$N$7,tr.3!N4103))</f>
        <v>356.0651866</v>
      </c>
    </row>
    <row r="4100" spans="2:12" x14ac:dyDescent="0.35">
      <c r="B4100">
        <v>4095</v>
      </c>
      <c r="C4100" s="5">
        <v>161242</v>
      </c>
      <c r="D4100">
        <f>IF(tr.3!F4104&lt;tr.3!$F$8,tr.3!$F$8,IF(tr.3!F4104&gt;tr.3!$F$7,tr.3!$F$7,tr.3!F4104))</f>
        <v>26</v>
      </c>
      <c r="E4100">
        <v>8</v>
      </c>
      <c r="F4100">
        <v>8</v>
      </c>
      <c r="G4100">
        <v>3</v>
      </c>
      <c r="H4100">
        <v>1</v>
      </c>
      <c r="I4100">
        <v>1</v>
      </c>
      <c r="J4100">
        <v>9</v>
      </c>
      <c r="K4100">
        <v>1</v>
      </c>
      <c r="L4100">
        <f>IF(tr.3!N4104&lt;tr.3!$N$8,tr.3!$N$8,IF(tr.3!N4104&gt;tr.3!$N$7,tr.3!$N$7,tr.3!N4104))</f>
        <v>440.6492298</v>
      </c>
    </row>
    <row r="4101" spans="2:12" x14ac:dyDescent="0.35">
      <c r="B4101">
        <v>4096</v>
      </c>
      <c r="C4101" s="5">
        <v>103067</v>
      </c>
      <c r="D4101">
        <f>IF(tr.3!F4105&lt;tr.3!$F$8,tr.3!$F$8,IF(tr.3!F4105&gt;tr.3!$F$7,tr.3!$F$7,tr.3!F4105))</f>
        <v>56</v>
      </c>
      <c r="E4101">
        <v>38</v>
      </c>
      <c r="F4101">
        <v>38</v>
      </c>
      <c r="G4101">
        <v>1</v>
      </c>
      <c r="H4101">
        <v>0</v>
      </c>
      <c r="I4101">
        <v>1</v>
      </c>
      <c r="J4101">
        <v>12</v>
      </c>
      <c r="K4101">
        <v>1</v>
      </c>
      <c r="L4101">
        <f>IF(tr.3!N4105&lt;tr.3!$N$8,tr.3!$N$8,IF(tr.3!N4105&gt;tr.3!$N$7,tr.3!$N$7,tr.3!N4105))</f>
        <v>205.90587489999999</v>
      </c>
    </row>
    <row r="4102" spans="2:12" x14ac:dyDescent="0.35">
      <c r="B4102">
        <v>4097</v>
      </c>
      <c r="C4102" s="5">
        <v>193954</v>
      </c>
      <c r="D4102">
        <f>IF(tr.3!F4106&lt;tr.3!$F$8,tr.3!$F$8,IF(tr.3!F4106&gt;tr.3!$F$7,tr.3!$F$7,tr.3!F4106))</f>
        <v>63</v>
      </c>
      <c r="E4102">
        <v>45</v>
      </c>
      <c r="F4102">
        <v>45</v>
      </c>
      <c r="G4102">
        <v>4</v>
      </c>
      <c r="H4102">
        <v>0</v>
      </c>
      <c r="I4102">
        <v>0</v>
      </c>
      <c r="J4102">
        <v>7</v>
      </c>
      <c r="K4102">
        <v>1</v>
      </c>
      <c r="L4102">
        <f>IF(tr.3!N4106&lt;tr.3!$N$8,tr.3!$N$8,IF(tr.3!N4106&gt;tr.3!$N$7,tr.3!$N$7,tr.3!N4106))</f>
        <v>268.54570940000002</v>
      </c>
    </row>
    <row r="4103" spans="2:12" x14ac:dyDescent="0.35">
      <c r="B4103">
        <v>4098</v>
      </c>
      <c r="C4103" s="5">
        <v>110811</v>
      </c>
      <c r="D4103">
        <f>IF(tr.3!F4107&lt;tr.3!$F$8,tr.3!$F$8,IF(tr.3!F4107&gt;tr.3!$F$7,tr.3!$F$7,tr.3!F4107))</f>
        <v>44</v>
      </c>
      <c r="E4103">
        <v>25</v>
      </c>
      <c r="F4103">
        <v>25</v>
      </c>
      <c r="G4103">
        <v>3</v>
      </c>
      <c r="H4103">
        <v>0</v>
      </c>
      <c r="I4103">
        <v>0</v>
      </c>
      <c r="J4103">
        <v>14</v>
      </c>
      <c r="K4103">
        <v>1</v>
      </c>
      <c r="L4103">
        <f>IF(tr.3!N4107&lt;tr.3!$N$8,tr.3!$N$8,IF(tr.3!N4107&gt;tr.3!$N$7,tr.3!$N$7,tr.3!N4107))</f>
        <v>155.66529159999999</v>
      </c>
    </row>
    <row r="4104" spans="2:12" x14ac:dyDescent="0.35">
      <c r="B4104">
        <v>4099</v>
      </c>
      <c r="C4104" s="5">
        <v>151577</v>
      </c>
      <c r="D4104">
        <f>IF(tr.3!F4108&lt;tr.3!$F$8,tr.3!$F$8,IF(tr.3!F4108&gt;tr.3!$F$7,tr.3!$F$7,tr.3!F4108))</f>
        <v>58</v>
      </c>
      <c r="E4104">
        <v>39</v>
      </c>
      <c r="F4104">
        <v>39</v>
      </c>
      <c r="G4104">
        <v>2</v>
      </c>
      <c r="H4104">
        <v>1</v>
      </c>
      <c r="I4104">
        <v>0</v>
      </c>
      <c r="J4104">
        <v>1</v>
      </c>
      <c r="K4104">
        <v>1</v>
      </c>
      <c r="L4104">
        <f>IF(tr.3!N4108&lt;tr.3!$N$8,tr.3!$N$8,IF(tr.3!N4108&gt;tr.3!$N$7,tr.3!$N$7,tr.3!N4108))</f>
        <v>349.26128610000001</v>
      </c>
    </row>
    <row r="4105" spans="2:12" x14ac:dyDescent="0.35">
      <c r="B4105">
        <v>4100</v>
      </c>
      <c r="C4105" s="5">
        <v>100171</v>
      </c>
      <c r="D4105">
        <f>IF(tr.3!F4109&lt;tr.3!$F$8,tr.3!$F$8,IF(tr.3!F4109&gt;tr.3!$F$7,tr.3!$F$7,tr.3!F4109))</f>
        <v>19</v>
      </c>
      <c r="E4105">
        <v>0</v>
      </c>
      <c r="F4105">
        <v>0</v>
      </c>
      <c r="G4105">
        <v>2</v>
      </c>
      <c r="H4105">
        <v>0</v>
      </c>
      <c r="I4105">
        <v>0</v>
      </c>
      <c r="J4105">
        <v>14</v>
      </c>
      <c r="K4105">
        <v>1</v>
      </c>
      <c r="L4105">
        <f>IF(tr.3!N4109&lt;tr.3!$N$8,tr.3!$N$8,IF(tr.3!N4109&gt;tr.3!$N$7,tr.3!$N$7,tr.3!N4109))</f>
        <v>290.12929489999999</v>
      </c>
    </row>
    <row r="4106" spans="2:12" x14ac:dyDescent="0.35">
      <c r="B4106">
        <v>4101</v>
      </c>
      <c r="C4106" s="5">
        <v>168024</v>
      </c>
      <c r="D4106">
        <f>IF(tr.3!F4110&lt;tr.3!$F$8,tr.3!$F$8,IF(tr.3!F4110&gt;tr.3!$F$7,tr.3!$F$7,tr.3!F4110))</f>
        <v>60</v>
      </c>
      <c r="E4106">
        <v>39</v>
      </c>
      <c r="F4106">
        <v>39</v>
      </c>
      <c r="G4106">
        <v>2</v>
      </c>
      <c r="H4106">
        <v>0</v>
      </c>
      <c r="I4106">
        <v>0</v>
      </c>
      <c r="J4106">
        <v>7</v>
      </c>
      <c r="K4106">
        <v>1</v>
      </c>
      <c r="L4106">
        <f>IF(tr.3!N4110&lt;tr.3!$N$8,tr.3!$N$8,IF(tr.3!N4110&gt;tr.3!$N$7,tr.3!$N$7,tr.3!N4110))</f>
        <v>109.5108721</v>
      </c>
    </row>
    <row r="4107" spans="2:12" x14ac:dyDescent="0.35">
      <c r="B4107">
        <v>4102</v>
      </c>
      <c r="C4107" s="5">
        <v>128804</v>
      </c>
      <c r="D4107">
        <f>IF(tr.3!F4111&lt;tr.3!$F$8,tr.3!$F$8,IF(tr.3!F4111&gt;tr.3!$F$7,tr.3!$F$7,tr.3!F4111))</f>
        <v>34</v>
      </c>
      <c r="E4107">
        <v>14</v>
      </c>
      <c r="F4107">
        <v>14</v>
      </c>
      <c r="G4107">
        <v>2</v>
      </c>
      <c r="H4107">
        <v>0</v>
      </c>
      <c r="I4107">
        <v>1</v>
      </c>
      <c r="J4107">
        <v>8</v>
      </c>
      <c r="K4107">
        <v>1</v>
      </c>
      <c r="L4107">
        <f>IF(tr.3!N4111&lt;tr.3!$N$8,tr.3!$N$8,IF(tr.3!N4111&gt;tr.3!$N$7,tr.3!$N$7,tr.3!N4111))</f>
        <v>369.5443707</v>
      </c>
    </row>
    <row r="4108" spans="2:12" x14ac:dyDescent="0.35">
      <c r="B4108">
        <v>4103</v>
      </c>
      <c r="C4108" s="5">
        <v>118922</v>
      </c>
      <c r="D4108">
        <f>IF(tr.3!F4112&lt;tr.3!$F$8,tr.3!$F$8,IF(tr.3!F4112&gt;tr.3!$F$7,tr.3!$F$7,tr.3!F4112))</f>
        <v>64</v>
      </c>
      <c r="E4108">
        <v>46</v>
      </c>
      <c r="F4108">
        <v>46</v>
      </c>
      <c r="G4108">
        <v>3</v>
      </c>
      <c r="H4108">
        <v>1</v>
      </c>
      <c r="I4108">
        <v>0</v>
      </c>
      <c r="J4108">
        <v>6</v>
      </c>
      <c r="K4108">
        <v>1</v>
      </c>
      <c r="L4108">
        <f>IF(tr.3!N4112&lt;tr.3!$N$8,tr.3!$N$8,IF(tr.3!N4112&gt;tr.3!$N$7,tr.3!$N$7,tr.3!N4112))</f>
        <v>39.073225049999998</v>
      </c>
    </row>
    <row r="4109" spans="2:12" x14ac:dyDescent="0.35">
      <c r="B4109">
        <v>4104</v>
      </c>
      <c r="C4109" s="5">
        <v>190402</v>
      </c>
      <c r="D4109">
        <f>IF(tr.3!F4113&lt;tr.3!$F$8,tr.3!$F$8,IF(tr.3!F4113&gt;tr.3!$F$7,tr.3!$F$7,tr.3!F4113))</f>
        <v>63</v>
      </c>
      <c r="E4109">
        <v>42</v>
      </c>
      <c r="F4109">
        <v>42</v>
      </c>
      <c r="G4109">
        <v>1</v>
      </c>
      <c r="H4109">
        <v>0</v>
      </c>
      <c r="I4109">
        <v>1</v>
      </c>
      <c r="J4109">
        <v>13</v>
      </c>
      <c r="K4109">
        <v>1</v>
      </c>
      <c r="L4109">
        <f>IF(tr.3!N4113&lt;tr.3!$N$8,tr.3!$N$8,IF(tr.3!N4113&gt;tr.3!$N$7,tr.3!$N$7,tr.3!N4113))</f>
        <v>192.5154704</v>
      </c>
    </row>
    <row r="4110" spans="2:12" x14ac:dyDescent="0.35">
      <c r="B4110">
        <v>4105</v>
      </c>
      <c r="C4110" s="5">
        <v>160510</v>
      </c>
      <c r="D4110">
        <f>IF(tr.3!F4114&lt;tr.3!$F$8,tr.3!$F$8,IF(tr.3!F4114&gt;tr.3!$F$7,tr.3!$F$7,tr.3!F4114))</f>
        <v>47</v>
      </c>
      <c r="E4110">
        <v>30</v>
      </c>
      <c r="F4110">
        <v>30</v>
      </c>
      <c r="G4110">
        <v>1</v>
      </c>
      <c r="H4110">
        <v>0</v>
      </c>
      <c r="I4110">
        <v>0</v>
      </c>
      <c r="J4110">
        <v>6</v>
      </c>
      <c r="K4110">
        <v>1</v>
      </c>
      <c r="L4110">
        <f>IF(tr.3!N4114&lt;tr.3!$N$8,tr.3!$N$8,IF(tr.3!N4114&gt;tr.3!$N$7,tr.3!$N$7,tr.3!N4114))</f>
        <v>329.63019259999999</v>
      </c>
    </row>
    <row r="4111" spans="2:12" x14ac:dyDescent="0.35">
      <c r="B4111">
        <v>4106</v>
      </c>
      <c r="C4111" s="5">
        <v>126972</v>
      </c>
      <c r="D4111">
        <f>IF(tr.3!F4115&lt;tr.3!$F$8,tr.3!$F$8,IF(tr.3!F4115&gt;tr.3!$F$7,tr.3!$F$7,tr.3!F4115))</f>
        <v>63</v>
      </c>
      <c r="E4111">
        <v>44</v>
      </c>
      <c r="F4111">
        <v>44</v>
      </c>
      <c r="G4111">
        <v>4</v>
      </c>
      <c r="H4111">
        <v>0</v>
      </c>
      <c r="I4111">
        <v>0</v>
      </c>
      <c r="J4111">
        <v>14</v>
      </c>
      <c r="K4111">
        <v>1</v>
      </c>
      <c r="L4111">
        <f>IF(tr.3!N4115&lt;tr.3!$N$8,tr.3!$N$8,IF(tr.3!N4115&gt;tr.3!$N$7,tr.3!$N$7,tr.3!N4115))</f>
        <v>189.01052139999999</v>
      </c>
    </row>
    <row r="4112" spans="2:12" x14ac:dyDescent="0.35">
      <c r="B4112">
        <v>4107</v>
      </c>
      <c r="C4112" s="5">
        <v>147112</v>
      </c>
      <c r="D4112">
        <f>IF(tr.3!F4116&lt;tr.3!$F$8,tr.3!$F$8,IF(tr.3!F4116&gt;tr.3!$F$7,tr.3!$F$7,tr.3!F4116))</f>
        <v>18</v>
      </c>
      <c r="E4112">
        <v>0</v>
      </c>
      <c r="F4112">
        <v>0</v>
      </c>
      <c r="G4112">
        <v>2</v>
      </c>
      <c r="H4112">
        <v>1</v>
      </c>
      <c r="I4112">
        <v>0</v>
      </c>
      <c r="J4112">
        <v>10</v>
      </c>
      <c r="K4112">
        <v>0</v>
      </c>
      <c r="L4112">
        <f>IF(tr.3!N4116&lt;tr.3!$N$8,tr.3!$N$8,IF(tr.3!N4116&gt;tr.3!$N$7,tr.3!$N$7,tr.3!N4116))</f>
        <v>590.73162209999998</v>
      </c>
    </row>
    <row r="4113" spans="2:12" x14ac:dyDescent="0.35">
      <c r="B4113">
        <v>4108</v>
      </c>
      <c r="C4113" s="5">
        <v>121400</v>
      </c>
      <c r="D4113">
        <f>IF(tr.3!F4117&lt;tr.3!$F$8,tr.3!$F$8,IF(tr.3!F4117&gt;tr.3!$F$7,tr.3!$F$7,tr.3!F4117))</f>
        <v>26</v>
      </c>
      <c r="E4113">
        <v>5</v>
      </c>
      <c r="F4113">
        <v>5</v>
      </c>
      <c r="G4113">
        <v>3</v>
      </c>
      <c r="H4113">
        <v>1</v>
      </c>
      <c r="I4113">
        <v>1</v>
      </c>
      <c r="J4113">
        <v>7</v>
      </c>
      <c r="K4113">
        <v>1</v>
      </c>
      <c r="L4113">
        <f>IF(tr.3!N4117&lt;tr.3!$N$8,tr.3!$N$8,IF(tr.3!N4117&gt;tr.3!$N$7,tr.3!$N$7,tr.3!N4117))</f>
        <v>448.77668729999999</v>
      </c>
    </row>
    <row r="4114" spans="2:12" x14ac:dyDescent="0.35">
      <c r="B4114">
        <v>4109</v>
      </c>
      <c r="C4114" s="5">
        <v>127839</v>
      </c>
      <c r="D4114">
        <f>IF(tr.3!F4118&lt;tr.3!$F$8,tr.3!$F$8,IF(tr.3!F4118&gt;tr.3!$F$7,tr.3!$F$7,tr.3!F4118))</f>
        <v>44</v>
      </c>
      <c r="E4114">
        <v>27</v>
      </c>
      <c r="F4114">
        <v>27</v>
      </c>
      <c r="G4114">
        <v>3</v>
      </c>
      <c r="H4114">
        <v>0</v>
      </c>
      <c r="I4114">
        <v>1</v>
      </c>
      <c r="J4114">
        <v>3</v>
      </c>
      <c r="K4114">
        <v>0</v>
      </c>
      <c r="L4114">
        <f>IF(tr.3!N4118&lt;tr.3!$N$8,tr.3!$N$8,IF(tr.3!N4118&gt;tr.3!$N$7,tr.3!$N$7,tr.3!N4118))</f>
        <v>641.05511130000002</v>
      </c>
    </row>
    <row r="4115" spans="2:12" x14ac:dyDescent="0.35">
      <c r="B4115">
        <v>4110</v>
      </c>
      <c r="C4115" s="5">
        <v>165547</v>
      </c>
      <c r="D4115">
        <f>IF(tr.3!F4119&lt;tr.3!$F$8,tr.3!$F$8,IF(tr.3!F4119&gt;tr.3!$F$7,tr.3!$F$7,tr.3!F4119))</f>
        <v>19</v>
      </c>
      <c r="E4115">
        <v>2</v>
      </c>
      <c r="F4115">
        <v>2</v>
      </c>
      <c r="G4115">
        <v>3</v>
      </c>
      <c r="H4115">
        <v>1</v>
      </c>
      <c r="I4115">
        <v>0</v>
      </c>
      <c r="J4115">
        <v>3</v>
      </c>
      <c r="K4115">
        <v>0</v>
      </c>
      <c r="L4115">
        <f>IF(tr.3!N4119&lt;tr.3!$N$8,tr.3!$N$8,IF(tr.3!N4119&gt;tr.3!$N$7,tr.3!$N$7,tr.3!N4119))</f>
        <v>869.24256149999997</v>
      </c>
    </row>
    <row r="4116" spans="2:12" x14ac:dyDescent="0.35">
      <c r="B4116">
        <v>4111</v>
      </c>
      <c r="C4116" s="5">
        <v>123554</v>
      </c>
      <c r="D4116">
        <f>IF(tr.3!F4120&lt;tr.3!$F$8,tr.3!$F$8,IF(tr.3!F4120&gt;tr.3!$F$7,tr.3!$F$7,tr.3!F4120))</f>
        <v>70</v>
      </c>
      <c r="E4116">
        <v>53</v>
      </c>
      <c r="F4116">
        <v>53</v>
      </c>
      <c r="G4116">
        <v>3</v>
      </c>
      <c r="H4116">
        <v>0</v>
      </c>
      <c r="I4116">
        <v>0</v>
      </c>
      <c r="J4116">
        <v>10</v>
      </c>
      <c r="K4116">
        <v>1</v>
      </c>
      <c r="L4116">
        <f>IF(tr.3!N4120&lt;tr.3!$N$8,tr.3!$N$8,IF(tr.3!N4120&gt;tr.3!$N$7,tr.3!$N$7,tr.3!N4120))</f>
        <v>301.5181844</v>
      </c>
    </row>
    <row r="4117" spans="2:12" x14ac:dyDescent="0.35">
      <c r="B4117">
        <v>4112</v>
      </c>
      <c r="C4117" s="5">
        <v>188219</v>
      </c>
      <c r="D4117">
        <f>IF(tr.3!F4121&lt;tr.3!$F$8,tr.3!$F$8,IF(tr.3!F4121&gt;tr.3!$F$7,tr.3!$F$7,tr.3!F4121))</f>
        <v>61</v>
      </c>
      <c r="E4117">
        <v>43</v>
      </c>
      <c r="F4117">
        <v>43</v>
      </c>
      <c r="G4117">
        <v>3</v>
      </c>
      <c r="H4117">
        <v>1</v>
      </c>
      <c r="I4117">
        <v>1</v>
      </c>
      <c r="J4117">
        <v>8</v>
      </c>
      <c r="K4117">
        <v>1</v>
      </c>
      <c r="L4117">
        <f>IF(tr.3!N4121&lt;tr.3!$N$8,tr.3!$N$8,IF(tr.3!N4121&gt;tr.3!$N$7,tr.3!$N$7,tr.3!N4121))</f>
        <v>472.78585570000001</v>
      </c>
    </row>
    <row r="4118" spans="2:12" x14ac:dyDescent="0.35">
      <c r="B4118">
        <v>4113</v>
      </c>
      <c r="C4118" s="5">
        <v>171367</v>
      </c>
      <c r="D4118">
        <f>IF(tr.3!F4122&lt;tr.3!$F$8,tr.3!$F$8,IF(tr.3!F4122&gt;tr.3!$F$7,tr.3!$F$7,tr.3!F4122))</f>
        <v>50</v>
      </c>
      <c r="E4118">
        <v>30</v>
      </c>
      <c r="F4118">
        <v>30</v>
      </c>
      <c r="G4118">
        <v>3</v>
      </c>
      <c r="H4118">
        <v>1</v>
      </c>
      <c r="I4118">
        <v>0</v>
      </c>
      <c r="J4118">
        <v>10</v>
      </c>
      <c r="K4118">
        <v>1</v>
      </c>
      <c r="L4118">
        <f>IF(tr.3!N4122&lt;tr.3!$N$8,tr.3!$N$8,IF(tr.3!N4122&gt;tr.3!$N$7,tr.3!$N$7,tr.3!N4122))</f>
        <v>353.04514449999999</v>
      </c>
    </row>
    <row r="4119" spans="2:12" x14ac:dyDescent="0.35">
      <c r="B4119">
        <v>4114</v>
      </c>
      <c r="C4119" s="5">
        <v>170137</v>
      </c>
      <c r="D4119">
        <f>IF(tr.3!F4123&lt;tr.3!$F$8,tr.3!$F$8,IF(tr.3!F4123&gt;tr.3!$F$7,tr.3!$F$7,tr.3!F4123))</f>
        <v>18</v>
      </c>
      <c r="E4119">
        <v>0</v>
      </c>
      <c r="F4119">
        <v>0</v>
      </c>
      <c r="G4119">
        <v>2</v>
      </c>
      <c r="H4119">
        <v>1</v>
      </c>
      <c r="I4119">
        <v>1</v>
      </c>
      <c r="J4119">
        <v>15</v>
      </c>
      <c r="K4119">
        <v>1</v>
      </c>
      <c r="L4119">
        <f>IF(tr.3!N4123&lt;tr.3!$N$8,tr.3!$N$8,IF(tr.3!N4123&gt;tr.3!$N$7,tr.3!$N$7,tr.3!N4123))</f>
        <v>236.05493540000001</v>
      </c>
    </row>
    <row r="4120" spans="2:12" x14ac:dyDescent="0.35">
      <c r="B4120">
        <v>4115</v>
      </c>
      <c r="C4120" s="5">
        <v>159368</v>
      </c>
      <c r="D4120">
        <f>IF(tr.3!F4124&lt;tr.3!$F$8,tr.3!$F$8,IF(tr.3!F4124&gt;tr.3!$F$7,tr.3!$F$7,tr.3!F4124))</f>
        <v>19</v>
      </c>
      <c r="E4120">
        <v>1</v>
      </c>
      <c r="F4120">
        <v>1</v>
      </c>
      <c r="G4120">
        <v>2</v>
      </c>
      <c r="H4120">
        <v>0</v>
      </c>
      <c r="I4120">
        <v>0</v>
      </c>
      <c r="J4120">
        <v>9</v>
      </c>
      <c r="K4120">
        <v>1</v>
      </c>
      <c r="L4120">
        <f>IF(tr.3!N4124&lt;tr.3!$N$8,tr.3!$N$8,IF(tr.3!N4124&gt;tr.3!$N$7,tr.3!$N$7,tr.3!N4124))</f>
        <v>369.0471847</v>
      </c>
    </row>
    <row r="4121" spans="2:12" x14ac:dyDescent="0.35">
      <c r="B4121">
        <v>4116</v>
      </c>
      <c r="C4121" s="5">
        <v>180292</v>
      </c>
      <c r="D4121">
        <f>IF(tr.3!F4125&lt;tr.3!$F$8,tr.3!$F$8,IF(tr.3!F4125&gt;tr.3!$F$7,tr.3!$F$7,tr.3!F4125))</f>
        <v>68</v>
      </c>
      <c r="E4121">
        <v>66.05909932446032</v>
      </c>
      <c r="G4121">
        <v>2</v>
      </c>
      <c r="H4121">
        <v>1</v>
      </c>
      <c r="I4121">
        <v>0</v>
      </c>
      <c r="J4121">
        <v>1</v>
      </c>
      <c r="K4121">
        <v>1</v>
      </c>
      <c r="L4121">
        <f>IF(tr.3!N4125&lt;tr.3!$N$8,tr.3!$N$8,IF(tr.3!N4125&gt;tr.3!$N$7,tr.3!$N$7,tr.3!N4125))</f>
        <v>189.54754600000001</v>
      </c>
    </row>
    <row r="4122" spans="2:12" x14ac:dyDescent="0.35">
      <c r="B4122">
        <v>4117</v>
      </c>
      <c r="C4122" s="5">
        <v>191205</v>
      </c>
      <c r="D4122">
        <f>IF(tr.3!F4126&lt;tr.3!$F$8,tr.3!$F$8,IF(tr.3!F4126&gt;tr.3!$F$7,tr.3!$F$7,tr.3!F4126))</f>
        <v>55</v>
      </c>
      <c r="E4122">
        <v>53.05909932446032</v>
      </c>
      <c r="G4122">
        <v>2</v>
      </c>
      <c r="H4122">
        <v>1</v>
      </c>
      <c r="I4122">
        <v>0</v>
      </c>
      <c r="J4122">
        <v>14</v>
      </c>
      <c r="K4122">
        <v>1</v>
      </c>
      <c r="L4122">
        <f>IF(tr.3!N4126&lt;tr.3!$N$8,tr.3!$N$8,IF(tr.3!N4126&gt;tr.3!$N$7,tr.3!$N$7,tr.3!N4126))</f>
        <v>312.33183750000001</v>
      </c>
    </row>
    <row r="4123" spans="2:12" x14ac:dyDescent="0.35">
      <c r="B4123">
        <v>4118</v>
      </c>
      <c r="C4123" s="5">
        <v>125089</v>
      </c>
      <c r="D4123">
        <f>IF(tr.3!F4127&lt;tr.3!$F$8,tr.3!$F$8,IF(tr.3!F4127&gt;tr.3!$F$7,tr.3!$F$7,tr.3!F4127))</f>
        <v>48</v>
      </c>
      <c r="E4123">
        <v>31</v>
      </c>
      <c r="F4123">
        <v>31</v>
      </c>
      <c r="G4123">
        <v>2</v>
      </c>
      <c r="H4123">
        <v>1</v>
      </c>
      <c r="I4123">
        <v>1</v>
      </c>
      <c r="J4123">
        <v>8</v>
      </c>
      <c r="K4123">
        <v>0</v>
      </c>
      <c r="L4123">
        <f>IF(tr.3!N4127&lt;tr.3!$N$8,tr.3!$N$8,IF(tr.3!N4127&gt;tr.3!$N$7,tr.3!$N$7,tr.3!N4127))</f>
        <v>509.36668429999997</v>
      </c>
    </row>
    <row r="4124" spans="2:12" x14ac:dyDescent="0.35">
      <c r="B4124">
        <v>4119</v>
      </c>
      <c r="C4124" s="5">
        <v>150046</v>
      </c>
      <c r="D4124">
        <f>IF(tr.3!F4128&lt;tr.3!$F$8,tr.3!$F$8,IF(tr.3!F4128&gt;tr.3!$F$7,tr.3!$F$7,tr.3!F4128))</f>
        <v>17</v>
      </c>
      <c r="E4124">
        <v>0</v>
      </c>
      <c r="F4124">
        <v>0</v>
      </c>
      <c r="G4124">
        <v>3</v>
      </c>
      <c r="H4124">
        <v>1</v>
      </c>
      <c r="I4124">
        <v>1</v>
      </c>
      <c r="J4124">
        <v>1</v>
      </c>
      <c r="K4124">
        <v>0</v>
      </c>
      <c r="L4124">
        <f>IF(tr.3!N4128&lt;tr.3!$N$8,tr.3!$N$8,IF(tr.3!N4128&gt;tr.3!$N$7,tr.3!$N$7,tr.3!N4128))</f>
        <v>720.99941100000001</v>
      </c>
    </row>
    <row r="4125" spans="2:12" x14ac:dyDescent="0.35">
      <c r="B4125">
        <v>4120</v>
      </c>
      <c r="C4125" s="5">
        <v>191657</v>
      </c>
      <c r="D4125">
        <f>IF(tr.3!F4129&lt;tr.3!$F$8,tr.3!$F$8,IF(tr.3!F4129&gt;tr.3!$F$7,tr.3!$F$7,tr.3!F4129))</f>
        <v>114</v>
      </c>
      <c r="E4125">
        <v>0</v>
      </c>
      <c r="F4125">
        <v>0</v>
      </c>
      <c r="G4125">
        <v>3</v>
      </c>
      <c r="H4125">
        <v>0</v>
      </c>
      <c r="I4125">
        <v>1</v>
      </c>
      <c r="J4125">
        <v>10</v>
      </c>
      <c r="K4125">
        <v>1</v>
      </c>
      <c r="L4125">
        <f>IF(tr.3!N4129&lt;tr.3!$N$8,tr.3!$N$8,IF(tr.3!N4129&gt;tr.3!$N$7,tr.3!$N$7,tr.3!N4129))</f>
        <v>475.83120580000002</v>
      </c>
    </row>
    <row r="4126" spans="2:12" x14ac:dyDescent="0.35">
      <c r="B4126">
        <v>4121</v>
      </c>
      <c r="C4126" s="5">
        <v>137959</v>
      </c>
      <c r="D4126">
        <f>IF(tr.3!F4130&lt;tr.3!$F$8,tr.3!$F$8,IF(tr.3!F4130&gt;tr.3!$F$7,tr.3!$F$7,tr.3!F4130))</f>
        <v>17</v>
      </c>
      <c r="E4126">
        <v>0</v>
      </c>
      <c r="F4126">
        <v>0</v>
      </c>
      <c r="G4126">
        <v>3</v>
      </c>
      <c r="H4126">
        <v>0</v>
      </c>
      <c r="I4126">
        <v>0</v>
      </c>
      <c r="J4126">
        <v>6</v>
      </c>
      <c r="K4126">
        <v>1</v>
      </c>
      <c r="L4126">
        <f>IF(tr.3!N4130&lt;tr.3!$N$8,tr.3!$N$8,IF(tr.3!N4130&gt;tr.3!$N$7,tr.3!$N$7,tr.3!N4130))</f>
        <v>405.93925259999997</v>
      </c>
    </row>
    <row r="4127" spans="2:12" x14ac:dyDescent="0.35">
      <c r="B4127">
        <v>4122</v>
      </c>
      <c r="C4127" s="5">
        <v>150233</v>
      </c>
      <c r="D4127">
        <f>IF(tr.3!F4131&lt;tr.3!$F$8,tr.3!$F$8,IF(tr.3!F4131&gt;tr.3!$F$7,tr.3!$F$7,tr.3!F4131))</f>
        <v>18</v>
      </c>
      <c r="E4127">
        <v>0</v>
      </c>
      <c r="F4127">
        <v>0</v>
      </c>
      <c r="G4127">
        <v>4</v>
      </c>
      <c r="H4127">
        <v>0</v>
      </c>
      <c r="I4127">
        <v>0</v>
      </c>
      <c r="J4127">
        <v>11</v>
      </c>
      <c r="K4127">
        <v>1</v>
      </c>
      <c r="L4127">
        <f>IF(tr.3!N4131&lt;tr.3!$N$8,tr.3!$N$8,IF(tr.3!N4131&gt;tr.3!$N$7,tr.3!$N$7,tr.3!N4131))</f>
        <v>121.95174040000001</v>
      </c>
    </row>
    <row r="4128" spans="2:12" x14ac:dyDescent="0.35">
      <c r="B4128">
        <v>4123</v>
      </c>
      <c r="C4128" s="5">
        <v>174887</v>
      </c>
      <c r="D4128">
        <f>IF(tr.3!F4132&lt;tr.3!$F$8,tr.3!$F$8,IF(tr.3!F4132&gt;tr.3!$F$7,tr.3!$F$7,tr.3!F4132))</f>
        <v>40</v>
      </c>
      <c r="E4128">
        <v>23</v>
      </c>
      <c r="F4128">
        <v>23</v>
      </c>
      <c r="G4128">
        <v>2</v>
      </c>
      <c r="H4128">
        <v>0</v>
      </c>
      <c r="I4128">
        <v>1</v>
      </c>
      <c r="J4128">
        <v>2</v>
      </c>
      <c r="K4128">
        <v>0</v>
      </c>
      <c r="L4128">
        <f>IF(tr.3!N4132&lt;tr.3!$N$8,tr.3!$N$8,IF(tr.3!N4132&gt;tr.3!$N$7,tr.3!$N$7,tr.3!N4132))</f>
        <v>666.94325179999998</v>
      </c>
    </row>
    <row r="4129" spans="2:12" x14ac:dyDescent="0.35">
      <c r="B4129">
        <v>4124</v>
      </c>
      <c r="C4129" s="5">
        <v>163121</v>
      </c>
      <c r="D4129">
        <f>IF(tr.3!F4133&lt;tr.3!$F$8,tr.3!$F$8,IF(tr.3!F4133&gt;tr.3!$F$7,tr.3!$F$7,tr.3!F4133))</f>
        <v>50</v>
      </c>
      <c r="E4129">
        <v>32</v>
      </c>
      <c r="F4129">
        <v>32</v>
      </c>
      <c r="G4129">
        <v>2</v>
      </c>
      <c r="H4129">
        <v>0</v>
      </c>
      <c r="I4129">
        <v>1</v>
      </c>
      <c r="J4129">
        <v>5</v>
      </c>
      <c r="K4129">
        <v>1</v>
      </c>
      <c r="L4129">
        <f>IF(tr.3!N4133&lt;tr.3!$N$8,tr.3!$N$8,IF(tr.3!N4133&gt;tr.3!$N$7,tr.3!$N$7,tr.3!N4133))</f>
        <v>483.40077760000003</v>
      </c>
    </row>
    <row r="4130" spans="2:12" x14ac:dyDescent="0.35">
      <c r="B4130">
        <v>4125</v>
      </c>
      <c r="C4130" s="5">
        <v>121973</v>
      </c>
      <c r="D4130">
        <f>IF(tr.3!F4134&lt;tr.3!$F$8,tr.3!$F$8,IF(tr.3!F4134&gt;tr.3!$F$7,tr.3!$F$7,tr.3!F4134))</f>
        <v>66</v>
      </c>
      <c r="E4130">
        <v>49</v>
      </c>
      <c r="F4130">
        <v>49</v>
      </c>
      <c r="G4130">
        <v>2</v>
      </c>
      <c r="H4130">
        <v>1</v>
      </c>
      <c r="I4130">
        <v>1</v>
      </c>
      <c r="J4130">
        <v>2</v>
      </c>
      <c r="K4130">
        <v>1</v>
      </c>
      <c r="L4130">
        <f>IF(tr.3!N4134&lt;tr.3!$N$8,tr.3!$N$8,IF(tr.3!N4134&gt;tr.3!$N$7,tr.3!$N$7,tr.3!N4134))</f>
        <v>233.0582785</v>
      </c>
    </row>
    <row r="4131" spans="2:12" x14ac:dyDescent="0.35">
      <c r="B4131">
        <v>4126</v>
      </c>
      <c r="C4131" s="5">
        <v>170780</v>
      </c>
      <c r="D4131">
        <f>IF(tr.3!F4135&lt;tr.3!$F$8,tr.3!$F$8,IF(tr.3!F4135&gt;tr.3!$F$7,tr.3!$F$7,tr.3!F4135))</f>
        <v>38</v>
      </c>
      <c r="E4131">
        <v>18</v>
      </c>
      <c r="F4131">
        <v>18</v>
      </c>
      <c r="G4131">
        <v>2</v>
      </c>
      <c r="H4131">
        <v>0</v>
      </c>
      <c r="I4131">
        <v>1</v>
      </c>
      <c r="J4131">
        <v>9</v>
      </c>
      <c r="K4131">
        <v>1</v>
      </c>
      <c r="L4131">
        <f>IF(tr.3!N4135&lt;tr.3!$N$8,tr.3!$N$8,IF(tr.3!N4135&gt;tr.3!$N$7,tr.3!$N$7,tr.3!N4135))</f>
        <v>384.39480079999998</v>
      </c>
    </row>
    <row r="4132" spans="2:12" x14ac:dyDescent="0.35">
      <c r="B4132">
        <v>4127</v>
      </c>
      <c r="C4132" s="5">
        <v>124024</v>
      </c>
      <c r="D4132">
        <f>IF(tr.3!F4136&lt;tr.3!$F$8,tr.3!$F$8,IF(tr.3!F4136&gt;tr.3!$F$7,tr.3!$F$7,tr.3!F4136))</f>
        <v>61</v>
      </c>
      <c r="E4132">
        <v>41</v>
      </c>
      <c r="F4132">
        <v>41</v>
      </c>
      <c r="G4132">
        <v>3</v>
      </c>
      <c r="H4132">
        <v>1</v>
      </c>
      <c r="I4132">
        <v>0</v>
      </c>
      <c r="J4132">
        <v>5</v>
      </c>
      <c r="K4132">
        <v>1</v>
      </c>
      <c r="L4132">
        <f>IF(tr.3!N4136&lt;tr.3!$N$8,tr.3!$N$8,IF(tr.3!N4136&gt;tr.3!$N$7,tr.3!$N$7,tr.3!N4136))</f>
        <v>92.476829710000004</v>
      </c>
    </row>
    <row r="4133" spans="2:12" x14ac:dyDescent="0.35">
      <c r="B4133">
        <v>4128</v>
      </c>
      <c r="C4133" s="5">
        <v>188105</v>
      </c>
      <c r="D4133">
        <f>IF(tr.3!F4137&lt;tr.3!$F$8,tr.3!$F$8,IF(tr.3!F4137&gt;tr.3!$F$7,tr.3!$F$7,tr.3!F4137))</f>
        <v>58</v>
      </c>
      <c r="E4133">
        <v>39</v>
      </c>
      <c r="F4133">
        <v>39</v>
      </c>
      <c r="G4133">
        <v>2</v>
      </c>
      <c r="H4133">
        <v>1</v>
      </c>
      <c r="I4133">
        <v>1</v>
      </c>
      <c r="J4133">
        <v>13</v>
      </c>
      <c r="K4133">
        <v>1</v>
      </c>
      <c r="L4133">
        <f>IF(tr.3!N4137&lt;tr.3!$N$8,tr.3!$N$8,IF(tr.3!N4137&gt;tr.3!$N$7,tr.3!$N$7,tr.3!N4137))</f>
        <v>182.96907870000001</v>
      </c>
    </row>
    <row r="4134" spans="2:12" x14ac:dyDescent="0.35">
      <c r="B4134">
        <v>4129</v>
      </c>
      <c r="C4134" s="5">
        <v>178760</v>
      </c>
      <c r="D4134">
        <f>IF(tr.3!F4138&lt;tr.3!$F$8,tr.3!$F$8,IF(tr.3!F4138&gt;tr.3!$F$7,tr.3!$F$7,tr.3!F4138))</f>
        <v>39</v>
      </c>
      <c r="E4134">
        <v>21</v>
      </c>
      <c r="F4134">
        <v>21</v>
      </c>
      <c r="G4134">
        <v>2</v>
      </c>
      <c r="H4134">
        <v>0</v>
      </c>
      <c r="I4134">
        <v>0</v>
      </c>
      <c r="J4134">
        <v>10</v>
      </c>
      <c r="K4134">
        <v>1</v>
      </c>
      <c r="L4134">
        <f>IF(tr.3!N4138&lt;tr.3!$N$8,tr.3!$N$8,IF(tr.3!N4138&gt;tr.3!$N$7,tr.3!$N$7,tr.3!N4138))</f>
        <v>318.2124455</v>
      </c>
    </row>
    <row r="4135" spans="2:12" x14ac:dyDescent="0.35">
      <c r="B4135">
        <v>4130</v>
      </c>
      <c r="C4135" s="5">
        <v>104120</v>
      </c>
      <c r="D4135">
        <f>IF(tr.3!F4139&lt;tr.3!$F$8,tr.3!$F$8,IF(tr.3!F4139&gt;tr.3!$F$7,tr.3!$F$7,tr.3!F4139))</f>
        <v>69</v>
      </c>
      <c r="E4135">
        <v>48</v>
      </c>
      <c r="F4135">
        <v>48</v>
      </c>
      <c r="G4135">
        <v>3</v>
      </c>
      <c r="H4135">
        <v>0</v>
      </c>
      <c r="I4135">
        <v>0</v>
      </c>
      <c r="J4135">
        <v>15</v>
      </c>
      <c r="K4135">
        <v>1</v>
      </c>
      <c r="L4135">
        <f>IF(tr.3!N4139&lt;tr.3!$N$8,tr.3!$N$8,IF(tr.3!N4139&gt;tr.3!$N$7,tr.3!$N$7,tr.3!N4139))</f>
        <v>123.1253857</v>
      </c>
    </row>
    <row r="4136" spans="2:12" x14ac:dyDescent="0.35">
      <c r="B4136">
        <v>4131</v>
      </c>
      <c r="C4136" s="5">
        <v>121991</v>
      </c>
      <c r="D4136">
        <f>IF(tr.3!F4140&lt;tr.3!$F$8,tr.3!$F$8,IF(tr.3!F4140&gt;tr.3!$F$7,tr.3!$F$7,tr.3!F4140))</f>
        <v>27</v>
      </c>
      <c r="E4136">
        <v>10</v>
      </c>
      <c r="F4136">
        <v>10</v>
      </c>
      <c r="G4136">
        <v>3</v>
      </c>
      <c r="H4136">
        <v>1</v>
      </c>
      <c r="I4136">
        <v>1</v>
      </c>
      <c r="J4136">
        <v>5</v>
      </c>
      <c r="K4136">
        <v>0</v>
      </c>
      <c r="L4136">
        <f>IF(tr.3!N4140&lt;tr.3!$N$8,tr.3!$N$8,IF(tr.3!N4140&gt;tr.3!$N$7,tr.3!$N$7,tr.3!N4140))</f>
        <v>616.45756259999996</v>
      </c>
    </row>
    <row r="4137" spans="2:12" x14ac:dyDescent="0.35">
      <c r="B4137">
        <v>4132</v>
      </c>
      <c r="C4137" s="5">
        <v>188702</v>
      </c>
      <c r="D4137">
        <f>IF(tr.3!F4141&lt;tr.3!$F$8,tr.3!$F$8,IF(tr.3!F4141&gt;tr.3!$F$7,tr.3!$F$7,tr.3!F4141))</f>
        <v>18</v>
      </c>
      <c r="E4137">
        <v>0</v>
      </c>
      <c r="F4137">
        <v>0</v>
      </c>
      <c r="G4137">
        <v>3</v>
      </c>
      <c r="H4137">
        <v>0</v>
      </c>
      <c r="I4137">
        <v>0</v>
      </c>
      <c r="J4137">
        <v>13</v>
      </c>
      <c r="K4137">
        <v>1</v>
      </c>
      <c r="L4137">
        <f>IF(tr.3!N4141&lt;tr.3!$N$8,tr.3!$N$8,IF(tr.3!N4141&gt;tr.3!$N$7,tr.3!$N$7,tr.3!N4141))</f>
        <v>190.64789149999999</v>
      </c>
    </row>
    <row r="4138" spans="2:12" x14ac:dyDescent="0.35">
      <c r="B4138">
        <v>4133</v>
      </c>
      <c r="C4138" s="5">
        <v>199301</v>
      </c>
      <c r="D4138">
        <f>IF(tr.3!F4142&lt;tr.3!$F$8,tr.3!$F$8,IF(tr.3!F4142&gt;tr.3!$F$7,tr.3!$F$7,tr.3!F4142))</f>
        <v>21</v>
      </c>
      <c r="E4138">
        <v>3</v>
      </c>
      <c r="F4138">
        <v>3</v>
      </c>
      <c r="G4138">
        <v>1</v>
      </c>
      <c r="H4138">
        <v>0</v>
      </c>
      <c r="I4138">
        <v>1</v>
      </c>
      <c r="J4138">
        <v>15</v>
      </c>
      <c r="K4138">
        <v>0</v>
      </c>
      <c r="L4138">
        <f>IF(tr.3!N4142&lt;tr.3!$N$8,tr.3!$N$8,IF(tr.3!N4142&gt;tr.3!$N$7,tr.3!$N$7,tr.3!N4142))</f>
        <v>584.45847949999995</v>
      </c>
    </row>
    <row r="4139" spans="2:12" x14ac:dyDescent="0.35">
      <c r="B4139">
        <v>4134</v>
      </c>
      <c r="C4139" s="5">
        <v>153275</v>
      </c>
      <c r="D4139">
        <f>IF(tr.3!F4143&lt;tr.3!$F$8,tr.3!$F$8,IF(tr.3!F4143&gt;tr.3!$F$7,tr.3!$F$7,tr.3!F4143))</f>
        <v>38</v>
      </c>
      <c r="E4139">
        <v>19</v>
      </c>
      <c r="F4139">
        <v>19</v>
      </c>
      <c r="G4139">
        <v>3</v>
      </c>
      <c r="H4139">
        <v>1</v>
      </c>
      <c r="I4139">
        <v>1</v>
      </c>
      <c r="J4139">
        <v>6</v>
      </c>
      <c r="K4139">
        <v>1</v>
      </c>
      <c r="L4139">
        <f>IF(tr.3!N4143&lt;tr.3!$N$8,tr.3!$N$8,IF(tr.3!N4143&gt;tr.3!$N$7,tr.3!$N$7,tr.3!N4143))</f>
        <v>397.93030090000002</v>
      </c>
    </row>
    <row r="4140" spans="2:12" x14ac:dyDescent="0.35">
      <c r="B4140">
        <v>4135</v>
      </c>
      <c r="C4140" s="5">
        <v>185442</v>
      </c>
      <c r="D4140">
        <f>IF(tr.3!F4144&lt;tr.3!$F$8,tr.3!$F$8,IF(tr.3!F4144&gt;tr.3!$F$7,tr.3!$F$7,tr.3!F4144))</f>
        <v>26</v>
      </c>
      <c r="E4140">
        <v>9</v>
      </c>
      <c r="F4140">
        <v>9</v>
      </c>
      <c r="G4140">
        <v>3</v>
      </c>
      <c r="H4140">
        <v>0</v>
      </c>
      <c r="I4140">
        <v>0</v>
      </c>
      <c r="J4140">
        <v>6</v>
      </c>
      <c r="K4140">
        <v>1</v>
      </c>
      <c r="L4140">
        <f>IF(tr.3!N4144&lt;tr.3!$N$8,tr.3!$N$8,IF(tr.3!N4144&gt;tr.3!$N$7,tr.3!$N$7,tr.3!N4144))</f>
        <v>326.04532330000001</v>
      </c>
    </row>
    <row r="4141" spans="2:12" x14ac:dyDescent="0.35">
      <c r="B4141">
        <v>4136</v>
      </c>
      <c r="C4141" s="5">
        <v>123629</v>
      </c>
      <c r="D4141">
        <f>IF(tr.3!F4145&lt;tr.3!$F$8,tr.3!$F$8,IF(tr.3!F4145&gt;tr.3!$F$7,tr.3!$F$7,tr.3!F4145))</f>
        <v>33</v>
      </c>
      <c r="E4141">
        <v>15</v>
      </c>
      <c r="F4141">
        <v>15</v>
      </c>
      <c r="G4141">
        <v>2</v>
      </c>
      <c r="H4141">
        <v>1</v>
      </c>
      <c r="I4141">
        <v>1</v>
      </c>
      <c r="J4141">
        <v>13</v>
      </c>
      <c r="K4141">
        <v>1</v>
      </c>
      <c r="L4141">
        <f>IF(tr.3!N4145&lt;tr.3!$N$8,tr.3!$N$8,IF(tr.3!N4145&gt;tr.3!$N$7,tr.3!$N$7,tr.3!N4145))</f>
        <v>270.34580419999998</v>
      </c>
    </row>
    <row r="4142" spans="2:12" x14ac:dyDescent="0.35">
      <c r="B4142">
        <v>4137</v>
      </c>
      <c r="C4142" s="5">
        <v>159469</v>
      </c>
      <c r="D4142">
        <f>IF(tr.3!F4146&lt;tr.3!$F$8,tr.3!$F$8,IF(tr.3!F4146&gt;tr.3!$F$7,tr.3!$F$7,tr.3!F4146))</f>
        <v>28</v>
      </c>
      <c r="E4142">
        <v>8</v>
      </c>
      <c r="F4142">
        <v>8</v>
      </c>
      <c r="G4142">
        <v>3</v>
      </c>
      <c r="H4142">
        <v>0</v>
      </c>
      <c r="I4142">
        <v>0</v>
      </c>
      <c r="J4142">
        <v>6</v>
      </c>
      <c r="K4142">
        <v>1</v>
      </c>
      <c r="L4142">
        <f>IF(tr.3!N4146&lt;tr.3!$N$8,tr.3!$N$8,IF(tr.3!N4146&gt;tr.3!$N$7,tr.3!$N$7,tr.3!N4146))</f>
        <v>328.52050179999998</v>
      </c>
    </row>
    <row r="4143" spans="2:12" x14ac:dyDescent="0.35">
      <c r="B4143">
        <v>4138</v>
      </c>
      <c r="C4143" s="5">
        <v>101681</v>
      </c>
      <c r="D4143">
        <f>IF(tr.3!F4147&lt;tr.3!$F$8,tr.3!$F$8,IF(tr.3!F4147&gt;tr.3!$F$7,tr.3!$F$7,tr.3!F4147))</f>
        <v>68</v>
      </c>
      <c r="E4143">
        <v>51</v>
      </c>
      <c r="F4143">
        <v>51</v>
      </c>
      <c r="G4143">
        <v>2</v>
      </c>
      <c r="H4143">
        <v>1</v>
      </c>
      <c r="I4143">
        <v>1</v>
      </c>
      <c r="J4143">
        <v>3</v>
      </c>
      <c r="K4143">
        <v>1</v>
      </c>
      <c r="L4143">
        <f>IF(tr.3!N4147&lt;tr.3!$N$8,tr.3!$N$8,IF(tr.3!N4147&gt;tr.3!$N$7,tr.3!$N$7,tr.3!N4147))</f>
        <v>91.199590139999998</v>
      </c>
    </row>
    <row r="4144" spans="2:12" x14ac:dyDescent="0.35">
      <c r="B4144">
        <v>4139</v>
      </c>
      <c r="C4144" s="5">
        <v>130624</v>
      </c>
      <c r="D4144">
        <f>IF(tr.3!F4148&lt;tr.3!$F$8,tr.3!$F$8,IF(tr.3!F4148&gt;tr.3!$F$7,tr.3!$F$7,tr.3!F4148))</f>
        <v>61</v>
      </c>
      <c r="E4144">
        <v>43</v>
      </c>
      <c r="F4144">
        <v>43</v>
      </c>
      <c r="G4144">
        <v>2</v>
      </c>
      <c r="H4144">
        <v>1</v>
      </c>
      <c r="I4144">
        <v>0</v>
      </c>
      <c r="J4144">
        <v>8</v>
      </c>
      <c r="K4144">
        <v>1</v>
      </c>
      <c r="L4144">
        <f>IF(tr.3!N4148&lt;tr.3!$N$8,tr.3!$N$8,IF(tr.3!N4148&gt;tr.3!$N$7,tr.3!$N$7,tr.3!N4148))</f>
        <v>241.20895160000001</v>
      </c>
    </row>
    <row r="4145" spans="2:12" x14ac:dyDescent="0.35">
      <c r="B4145">
        <v>4140</v>
      </c>
      <c r="C4145" s="5">
        <v>152793</v>
      </c>
      <c r="D4145">
        <f>IF(tr.3!F4149&lt;tr.3!$F$8,tr.3!$F$8,IF(tr.3!F4149&gt;tr.3!$F$7,tr.3!$F$7,tr.3!F4149))</f>
        <v>52</v>
      </c>
      <c r="E4145">
        <v>34</v>
      </c>
      <c r="F4145">
        <v>34</v>
      </c>
      <c r="G4145">
        <v>3</v>
      </c>
      <c r="H4145">
        <v>0</v>
      </c>
      <c r="I4145">
        <v>1</v>
      </c>
      <c r="J4145">
        <v>3</v>
      </c>
      <c r="K4145">
        <v>1</v>
      </c>
      <c r="L4145">
        <f>IF(tr.3!N4149&lt;tr.3!$N$8,tr.3!$N$8,IF(tr.3!N4149&gt;tr.3!$N$7,tr.3!$N$7,tr.3!N4149))</f>
        <v>459.63396590000002</v>
      </c>
    </row>
    <row r="4146" spans="2:12" x14ac:dyDescent="0.35">
      <c r="B4146">
        <v>4141</v>
      </c>
      <c r="C4146" s="5">
        <v>112521</v>
      </c>
      <c r="D4146">
        <f>IF(tr.3!F4150&lt;tr.3!$F$8,tr.3!$F$8,IF(tr.3!F4150&gt;tr.3!$F$7,tr.3!$F$7,tr.3!F4150))</f>
        <v>59</v>
      </c>
      <c r="E4146">
        <v>40</v>
      </c>
      <c r="F4146">
        <v>40</v>
      </c>
      <c r="G4146">
        <v>3</v>
      </c>
      <c r="H4146">
        <v>1</v>
      </c>
      <c r="I4146">
        <v>0</v>
      </c>
      <c r="J4146">
        <v>9</v>
      </c>
      <c r="K4146">
        <v>1</v>
      </c>
      <c r="L4146">
        <f>IF(tr.3!N4150&lt;tr.3!$N$8,tr.3!$N$8,IF(tr.3!N4150&gt;tr.3!$N$7,tr.3!$N$7,tr.3!N4150))</f>
        <v>342.78729449999997</v>
      </c>
    </row>
    <row r="4147" spans="2:12" x14ac:dyDescent="0.35">
      <c r="B4147">
        <v>4142</v>
      </c>
      <c r="C4147" s="5">
        <v>143519</v>
      </c>
      <c r="D4147">
        <f>IF(tr.3!F4151&lt;tr.3!$F$8,tr.3!$F$8,IF(tr.3!F4151&gt;tr.3!$F$7,tr.3!$F$7,tr.3!F4151))</f>
        <v>60</v>
      </c>
      <c r="E4147">
        <v>43</v>
      </c>
      <c r="F4147">
        <v>43</v>
      </c>
      <c r="G4147">
        <v>3</v>
      </c>
      <c r="H4147">
        <v>1</v>
      </c>
      <c r="I4147">
        <v>1</v>
      </c>
      <c r="J4147">
        <v>2</v>
      </c>
      <c r="K4147">
        <v>1</v>
      </c>
      <c r="L4147">
        <f>IF(tr.3!N4151&lt;tr.3!$N$8,tr.3!$N$8,IF(tr.3!N4151&gt;tr.3!$N$7,tr.3!$N$7,tr.3!N4151))</f>
        <v>86.020907890000004</v>
      </c>
    </row>
    <row r="4148" spans="2:12" x14ac:dyDescent="0.35">
      <c r="B4148">
        <v>4143</v>
      </c>
      <c r="C4148" s="5">
        <v>161210</v>
      </c>
      <c r="D4148">
        <f>IF(tr.3!F4152&lt;tr.3!$F$8,tr.3!$F$8,IF(tr.3!F4152&gt;tr.3!$F$7,tr.3!$F$7,tr.3!F4152))</f>
        <v>44</v>
      </c>
      <c r="E4148">
        <v>27</v>
      </c>
      <c r="F4148">
        <v>27</v>
      </c>
      <c r="G4148">
        <v>2</v>
      </c>
      <c r="H4148">
        <v>0</v>
      </c>
      <c r="I4148">
        <v>1</v>
      </c>
      <c r="J4148">
        <v>6</v>
      </c>
      <c r="K4148">
        <v>1</v>
      </c>
      <c r="L4148">
        <f>IF(tr.3!N4152&lt;tr.3!$N$8,tr.3!$N$8,IF(tr.3!N4152&gt;tr.3!$N$7,tr.3!$N$7,tr.3!N4152))</f>
        <v>405.15589560000001</v>
      </c>
    </row>
    <row r="4149" spans="2:12" x14ac:dyDescent="0.35">
      <c r="B4149">
        <v>4144</v>
      </c>
      <c r="C4149" s="5">
        <v>111528</v>
      </c>
      <c r="D4149">
        <f>IF(tr.3!F4153&lt;tr.3!$F$8,tr.3!$F$8,IF(tr.3!F4153&gt;tr.3!$F$7,tr.3!$F$7,tr.3!F4153))</f>
        <v>17</v>
      </c>
      <c r="E4149">
        <v>0</v>
      </c>
      <c r="F4149">
        <v>0</v>
      </c>
      <c r="G4149">
        <v>2</v>
      </c>
      <c r="H4149">
        <v>0</v>
      </c>
      <c r="I4149">
        <v>0</v>
      </c>
      <c r="J4149">
        <v>13</v>
      </c>
      <c r="K4149">
        <v>1</v>
      </c>
      <c r="L4149">
        <f>IF(tr.3!N4153&lt;tr.3!$N$8,tr.3!$N$8,IF(tr.3!N4153&gt;tr.3!$N$7,tr.3!$N$7,tr.3!N4153))</f>
        <v>258.91338239999999</v>
      </c>
    </row>
    <row r="4150" spans="2:12" x14ac:dyDescent="0.35">
      <c r="B4150">
        <v>4145</v>
      </c>
      <c r="C4150" s="5">
        <v>128658</v>
      </c>
      <c r="D4150">
        <f>IF(tr.3!F4154&lt;tr.3!$F$8,tr.3!$F$8,IF(tr.3!F4154&gt;tr.3!$F$7,tr.3!$F$7,tr.3!F4154))</f>
        <v>119</v>
      </c>
      <c r="E4150">
        <v>16</v>
      </c>
      <c r="F4150">
        <v>16</v>
      </c>
      <c r="G4150">
        <v>2</v>
      </c>
      <c r="H4150">
        <v>1</v>
      </c>
      <c r="I4150">
        <v>0</v>
      </c>
      <c r="J4150">
        <v>5</v>
      </c>
      <c r="K4150">
        <v>1</v>
      </c>
      <c r="L4150">
        <f>IF(tr.3!N4154&lt;tr.3!$N$8,tr.3!$N$8,IF(tr.3!N4154&gt;tr.3!$N$7,tr.3!$N$7,tr.3!N4154))</f>
        <v>495.16816920000002</v>
      </c>
    </row>
    <row r="4151" spans="2:12" x14ac:dyDescent="0.35">
      <c r="B4151">
        <v>4146</v>
      </c>
      <c r="C4151" s="5">
        <v>130749</v>
      </c>
      <c r="D4151">
        <f>IF(tr.3!F4155&lt;tr.3!$F$8,tr.3!$F$8,IF(tr.3!F4155&gt;tr.3!$F$7,tr.3!$F$7,tr.3!F4155))</f>
        <v>67</v>
      </c>
      <c r="E4151">
        <v>48</v>
      </c>
      <c r="F4151">
        <v>48</v>
      </c>
      <c r="G4151">
        <v>3</v>
      </c>
      <c r="H4151">
        <v>0</v>
      </c>
      <c r="I4151">
        <v>1</v>
      </c>
      <c r="J4151">
        <v>15</v>
      </c>
      <c r="K4151">
        <v>1</v>
      </c>
      <c r="L4151">
        <f>IF(tr.3!N4155&lt;tr.3!$N$8,tr.3!$N$8,IF(tr.3!N4155&gt;tr.3!$N$7,tr.3!$N$7,tr.3!N4155))</f>
        <v>218.3320804</v>
      </c>
    </row>
    <row r="4152" spans="2:12" x14ac:dyDescent="0.35">
      <c r="B4152">
        <v>4147</v>
      </c>
      <c r="C4152" s="5">
        <v>181524</v>
      </c>
      <c r="D4152">
        <f>IF(tr.3!F4156&lt;tr.3!$F$8,tr.3!$F$8,IF(tr.3!F4156&gt;tr.3!$F$7,tr.3!$F$7,tr.3!F4156))</f>
        <v>50</v>
      </c>
      <c r="E4152">
        <v>29</v>
      </c>
      <c r="F4152">
        <v>29</v>
      </c>
      <c r="G4152">
        <v>2</v>
      </c>
      <c r="H4152">
        <v>0</v>
      </c>
      <c r="I4152">
        <v>0</v>
      </c>
      <c r="J4152">
        <v>1</v>
      </c>
      <c r="K4152">
        <v>0</v>
      </c>
      <c r="L4152">
        <f>IF(tr.3!N4156&lt;tr.3!$N$8,tr.3!$N$8,IF(tr.3!N4156&gt;tr.3!$N$7,tr.3!$N$7,tr.3!N4156))</f>
        <v>579.34654039999998</v>
      </c>
    </row>
    <row r="4153" spans="2:12" x14ac:dyDescent="0.35">
      <c r="B4153">
        <v>4148</v>
      </c>
      <c r="C4153" s="5">
        <v>194078</v>
      </c>
      <c r="D4153">
        <f>IF(tr.3!F4157&lt;tr.3!$F$8,tr.3!$F$8,IF(tr.3!F4157&gt;tr.3!$F$7,tr.3!$F$7,tr.3!F4157))</f>
        <v>42</v>
      </c>
      <c r="E4153">
        <v>24</v>
      </c>
      <c r="F4153">
        <v>24</v>
      </c>
      <c r="G4153">
        <v>4</v>
      </c>
      <c r="H4153">
        <v>0</v>
      </c>
      <c r="I4153">
        <v>1</v>
      </c>
      <c r="J4153">
        <v>8</v>
      </c>
      <c r="K4153">
        <v>1</v>
      </c>
      <c r="L4153">
        <f>IF(tr.3!N4157&lt;tr.3!$N$8,tr.3!$N$8,IF(tr.3!N4157&gt;tr.3!$N$7,tr.3!$N$7,tr.3!N4157))</f>
        <v>394.35514840000002</v>
      </c>
    </row>
    <row r="4154" spans="2:12" x14ac:dyDescent="0.35">
      <c r="B4154">
        <v>4149</v>
      </c>
      <c r="C4154" s="5">
        <v>163605</v>
      </c>
      <c r="D4154">
        <f>IF(tr.3!F4158&lt;tr.3!$F$8,tr.3!$F$8,IF(tr.3!F4158&gt;tr.3!$F$7,tr.3!$F$7,tr.3!F4158))</f>
        <v>18</v>
      </c>
      <c r="E4154">
        <v>0</v>
      </c>
      <c r="F4154">
        <v>0</v>
      </c>
      <c r="G4154">
        <v>1</v>
      </c>
      <c r="H4154">
        <v>1</v>
      </c>
      <c r="I4154">
        <v>0</v>
      </c>
      <c r="J4154">
        <v>15</v>
      </c>
      <c r="K4154">
        <v>1</v>
      </c>
      <c r="L4154">
        <f>IF(tr.3!N4158&lt;tr.3!$N$8,tr.3!$N$8,IF(tr.3!N4158&gt;tr.3!$N$7,tr.3!$N$7,tr.3!N4158))</f>
        <v>382.10352180000001</v>
      </c>
    </row>
    <row r="4155" spans="2:12" x14ac:dyDescent="0.35">
      <c r="B4155">
        <v>4150</v>
      </c>
      <c r="C4155" s="5">
        <v>119436</v>
      </c>
      <c r="D4155">
        <f>IF(tr.3!F4159&lt;tr.3!$F$8,tr.3!$F$8,IF(tr.3!F4159&gt;tr.3!$F$7,tr.3!$F$7,tr.3!F4159))</f>
        <v>32</v>
      </c>
      <c r="E4155">
        <v>13</v>
      </c>
      <c r="F4155">
        <v>13</v>
      </c>
      <c r="G4155">
        <v>2</v>
      </c>
      <c r="H4155">
        <v>0</v>
      </c>
      <c r="I4155">
        <v>0</v>
      </c>
      <c r="J4155">
        <v>10</v>
      </c>
      <c r="K4155">
        <v>1</v>
      </c>
      <c r="L4155">
        <f>IF(tr.3!N4159&lt;tr.3!$N$8,tr.3!$N$8,IF(tr.3!N4159&gt;tr.3!$N$7,tr.3!$N$7,tr.3!N4159))</f>
        <v>336.21358370000002</v>
      </c>
    </row>
    <row r="4156" spans="2:12" x14ac:dyDescent="0.35">
      <c r="B4156">
        <v>4151</v>
      </c>
      <c r="C4156" s="5">
        <v>121931</v>
      </c>
      <c r="D4156">
        <f>IF(tr.3!F4160&lt;tr.3!$F$8,tr.3!$F$8,IF(tr.3!F4160&gt;tr.3!$F$7,tr.3!$F$7,tr.3!F4160))</f>
        <v>54</v>
      </c>
      <c r="E4156">
        <v>33</v>
      </c>
      <c r="F4156">
        <v>33</v>
      </c>
      <c r="G4156">
        <v>3</v>
      </c>
      <c r="H4156">
        <v>0</v>
      </c>
      <c r="I4156">
        <v>0</v>
      </c>
      <c r="J4156">
        <v>2</v>
      </c>
      <c r="K4156">
        <v>1</v>
      </c>
      <c r="L4156">
        <f>IF(tr.3!N4160&lt;tr.3!$N$8,tr.3!$N$8,IF(tr.3!N4160&gt;tr.3!$N$7,tr.3!$N$7,tr.3!N4160))</f>
        <v>459.60792809999998</v>
      </c>
    </row>
    <row r="4157" spans="2:12" x14ac:dyDescent="0.35">
      <c r="B4157">
        <v>4152</v>
      </c>
      <c r="C4157" s="5">
        <v>186245</v>
      </c>
      <c r="D4157">
        <f>IF(tr.3!F4161&lt;tr.3!$F$8,tr.3!$F$8,IF(tr.3!F4161&gt;tr.3!$F$7,tr.3!$F$7,tr.3!F4161))</f>
        <v>17</v>
      </c>
      <c r="E4157">
        <v>0</v>
      </c>
      <c r="F4157">
        <v>0</v>
      </c>
      <c r="G4157">
        <v>1</v>
      </c>
      <c r="H4157">
        <v>1</v>
      </c>
      <c r="I4157">
        <v>0</v>
      </c>
      <c r="J4157">
        <v>14</v>
      </c>
      <c r="K4157">
        <v>1</v>
      </c>
      <c r="L4157">
        <f>IF(tr.3!N4161&lt;tr.3!$N$8,tr.3!$N$8,IF(tr.3!N4161&gt;tr.3!$N$7,tr.3!$N$7,tr.3!N4161))</f>
        <v>256.3104419</v>
      </c>
    </row>
    <row r="4158" spans="2:12" x14ac:dyDescent="0.35">
      <c r="B4158">
        <v>4153</v>
      </c>
      <c r="C4158" s="5">
        <v>135440</v>
      </c>
      <c r="D4158">
        <f>IF(tr.3!F4162&lt;tr.3!$F$8,tr.3!$F$8,IF(tr.3!F4162&gt;tr.3!$F$7,tr.3!$F$7,tr.3!F4162))</f>
        <v>40</v>
      </c>
      <c r="E4158">
        <v>23</v>
      </c>
      <c r="F4158">
        <v>23</v>
      </c>
      <c r="G4158">
        <v>4</v>
      </c>
      <c r="H4158">
        <v>0</v>
      </c>
      <c r="I4158">
        <v>0</v>
      </c>
      <c r="J4158">
        <v>10</v>
      </c>
      <c r="K4158">
        <v>1</v>
      </c>
      <c r="L4158">
        <f>IF(tr.3!N4162&lt;tr.3!$N$8,tr.3!$N$8,IF(tr.3!N4162&gt;tr.3!$N$7,tr.3!$N$7,tr.3!N4162))</f>
        <v>295.42461659999998</v>
      </c>
    </row>
    <row r="4159" spans="2:12" x14ac:dyDescent="0.35">
      <c r="B4159">
        <v>4154</v>
      </c>
      <c r="C4159" s="5">
        <v>147705</v>
      </c>
      <c r="D4159">
        <f>IF(tr.3!F4163&lt;tr.3!$F$8,tr.3!$F$8,IF(tr.3!F4163&gt;tr.3!$F$7,tr.3!$F$7,tr.3!F4163))</f>
        <v>65</v>
      </c>
      <c r="E4159">
        <v>48</v>
      </c>
      <c r="F4159">
        <v>48</v>
      </c>
      <c r="G4159">
        <v>2</v>
      </c>
      <c r="H4159">
        <v>0</v>
      </c>
      <c r="I4159">
        <v>0</v>
      </c>
      <c r="J4159">
        <v>7</v>
      </c>
      <c r="K4159">
        <v>1</v>
      </c>
      <c r="L4159">
        <f>IF(tr.3!N4163&lt;tr.3!$N$8,tr.3!$N$8,IF(tr.3!N4163&gt;tr.3!$N$7,tr.3!$N$7,tr.3!N4163))</f>
        <v>148.8802465</v>
      </c>
    </row>
    <row r="4160" spans="2:12" x14ac:dyDescent="0.35">
      <c r="B4160">
        <v>4155</v>
      </c>
      <c r="C4160" s="5">
        <v>171854</v>
      </c>
      <c r="D4160">
        <f>IF(tr.3!F4164&lt;tr.3!$F$8,tr.3!$F$8,IF(tr.3!F4164&gt;tr.3!$F$7,tr.3!$F$7,tr.3!F4164))</f>
        <v>28</v>
      </c>
      <c r="E4160">
        <v>8</v>
      </c>
      <c r="F4160">
        <v>8</v>
      </c>
      <c r="G4160">
        <v>2</v>
      </c>
      <c r="H4160">
        <v>0</v>
      </c>
      <c r="I4160">
        <v>0</v>
      </c>
      <c r="J4160">
        <v>13</v>
      </c>
      <c r="K4160">
        <v>1</v>
      </c>
      <c r="L4160">
        <f>IF(tr.3!N4164&lt;tr.3!$N$8,tr.3!$N$8,IF(tr.3!N4164&gt;tr.3!$N$7,tr.3!$N$7,tr.3!N4164))</f>
        <v>222.40280619999999</v>
      </c>
    </row>
    <row r="4161" spans="2:12" x14ac:dyDescent="0.35">
      <c r="B4161">
        <v>4156</v>
      </c>
      <c r="C4161" s="5">
        <v>194164</v>
      </c>
      <c r="D4161">
        <f>IF(tr.3!F4165&lt;tr.3!$F$8,tr.3!$F$8,IF(tr.3!F4165&gt;tr.3!$F$7,tr.3!$F$7,tr.3!F4165))</f>
        <v>56</v>
      </c>
      <c r="E4161">
        <v>36</v>
      </c>
      <c r="F4161">
        <v>36</v>
      </c>
      <c r="G4161">
        <v>2</v>
      </c>
      <c r="H4161">
        <v>0</v>
      </c>
      <c r="I4161">
        <v>1</v>
      </c>
      <c r="J4161">
        <v>8</v>
      </c>
      <c r="K4161">
        <v>1</v>
      </c>
      <c r="L4161">
        <f>IF(tr.3!N4165&lt;tr.3!$N$8,tr.3!$N$8,IF(tr.3!N4165&gt;tr.3!$N$7,tr.3!$N$7,tr.3!N4165))</f>
        <v>409.53588250000001</v>
      </c>
    </row>
    <row r="4162" spans="2:12" x14ac:dyDescent="0.35">
      <c r="B4162">
        <v>4157</v>
      </c>
      <c r="C4162" s="5">
        <v>123822</v>
      </c>
      <c r="D4162">
        <f>IF(tr.3!F4166&lt;tr.3!$F$8,tr.3!$F$8,IF(tr.3!F4166&gt;tr.3!$F$7,tr.3!$F$7,tr.3!F4166))</f>
        <v>19</v>
      </c>
      <c r="E4162">
        <v>17.059099324460316</v>
      </c>
      <c r="G4162">
        <v>1</v>
      </c>
      <c r="H4162">
        <v>0</v>
      </c>
      <c r="I4162">
        <v>1</v>
      </c>
      <c r="J4162">
        <v>10</v>
      </c>
      <c r="K4162">
        <v>1</v>
      </c>
      <c r="L4162">
        <f>IF(tr.3!N4166&lt;tr.3!$N$8,tr.3!$N$8,IF(tr.3!N4166&gt;tr.3!$N$7,tr.3!$N$7,tr.3!N4166))</f>
        <v>433.2087995</v>
      </c>
    </row>
    <row r="4163" spans="2:12" x14ac:dyDescent="0.35">
      <c r="B4163">
        <v>4158</v>
      </c>
      <c r="C4163" s="5">
        <v>120726</v>
      </c>
      <c r="D4163">
        <f>IF(tr.3!F4167&lt;tr.3!$F$8,tr.3!$F$8,IF(tr.3!F4167&gt;tr.3!$F$7,tr.3!$F$7,tr.3!F4167))</f>
        <v>1</v>
      </c>
      <c r="E4163">
        <v>8</v>
      </c>
      <c r="F4163">
        <v>8</v>
      </c>
      <c r="G4163">
        <v>3</v>
      </c>
      <c r="H4163">
        <v>1</v>
      </c>
      <c r="I4163">
        <v>0</v>
      </c>
      <c r="J4163">
        <v>6</v>
      </c>
      <c r="K4163">
        <v>0</v>
      </c>
      <c r="L4163">
        <f>IF(tr.3!N4167&lt;tr.3!$N$8,tr.3!$N$8,IF(tr.3!N4167&gt;tr.3!$N$7,tr.3!$N$7,tr.3!N4167))</f>
        <v>660.7046752</v>
      </c>
    </row>
    <row r="4164" spans="2:12" x14ac:dyDescent="0.35">
      <c r="B4164">
        <v>4159</v>
      </c>
      <c r="C4164" s="5">
        <v>101997</v>
      </c>
      <c r="D4164">
        <f>IF(tr.3!F4168&lt;tr.3!$F$8,tr.3!$F$8,IF(tr.3!F4168&gt;tr.3!$F$7,tr.3!$F$7,tr.3!F4168))</f>
        <v>46</v>
      </c>
      <c r="E4164">
        <v>29</v>
      </c>
      <c r="F4164">
        <v>29</v>
      </c>
      <c r="G4164">
        <v>1</v>
      </c>
      <c r="H4164">
        <v>1</v>
      </c>
      <c r="I4164">
        <v>0</v>
      </c>
      <c r="J4164">
        <v>12</v>
      </c>
      <c r="K4164">
        <v>1</v>
      </c>
      <c r="L4164">
        <f>IF(tr.3!N4168&lt;tr.3!$N$8,tr.3!$N$8,IF(tr.3!N4168&gt;tr.3!$N$7,tr.3!$N$7,tr.3!N4168))</f>
        <v>201.6782523</v>
      </c>
    </row>
    <row r="4165" spans="2:12" x14ac:dyDescent="0.35">
      <c r="B4165">
        <v>4160</v>
      </c>
      <c r="C4165" s="5">
        <v>129584</v>
      </c>
      <c r="D4165">
        <f>IF(tr.3!F4169&lt;tr.3!$F$8,tr.3!$F$8,IF(tr.3!F4169&gt;tr.3!$F$7,tr.3!$F$7,tr.3!F4169))</f>
        <v>36</v>
      </c>
      <c r="E4165">
        <v>18</v>
      </c>
      <c r="F4165">
        <v>18</v>
      </c>
      <c r="G4165">
        <v>1</v>
      </c>
      <c r="H4165">
        <v>0</v>
      </c>
      <c r="I4165">
        <v>1</v>
      </c>
      <c r="J4165">
        <v>9</v>
      </c>
      <c r="K4165">
        <v>1</v>
      </c>
      <c r="L4165">
        <f>IF(tr.3!N4169&lt;tr.3!$N$8,tr.3!$N$8,IF(tr.3!N4169&gt;tr.3!$N$7,tr.3!$N$7,tr.3!N4169))</f>
        <v>391.51349249999998</v>
      </c>
    </row>
    <row r="4166" spans="2:12" x14ac:dyDescent="0.35">
      <c r="B4166">
        <v>4161</v>
      </c>
      <c r="C4166" s="5">
        <v>189771</v>
      </c>
      <c r="D4166">
        <f>IF(tr.3!F4170&lt;tr.3!$F$8,tr.3!$F$8,IF(tr.3!F4170&gt;tr.3!$F$7,tr.3!$F$7,tr.3!F4170))</f>
        <v>23</v>
      </c>
      <c r="E4166">
        <v>5</v>
      </c>
      <c r="F4166">
        <v>5</v>
      </c>
      <c r="G4166">
        <v>1</v>
      </c>
      <c r="H4166">
        <v>1</v>
      </c>
      <c r="I4166">
        <v>1</v>
      </c>
      <c r="J4166">
        <v>12</v>
      </c>
      <c r="K4166">
        <v>1</v>
      </c>
      <c r="L4166">
        <f>IF(tr.3!N4170&lt;tr.3!$N$8,tr.3!$N$8,IF(tr.3!N4170&gt;tr.3!$N$7,tr.3!$N$7,tr.3!N4170))</f>
        <v>225.41075380000001</v>
      </c>
    </row>
    <row r="4167" spans="2:12" x14ac:dyDescent="0.35">
      <c r="B4167">
        <v>4162</v>
      </c>
      <c r="C4167" s="5">
        <v>135180</v>
      </c>
      <c r="D4167">
        <f>IF(tr.3!F4171&lt;tr.3!$F$8,tr.3!$F$8,IF(tr.3!F4171&gt;tr.3!$F$7,tr.3!$F$7,tr.3!F4171))</f>
        <v>63</v>
      </c>
      <c r="E4167">
        <v>42</v>
      </c>
      <c r="F4167">
        <v>42</v>
      </c>
      <c r="G4167">
        <v>4</v>
      </c>
      <c r="H4167">
        <v>1</v>
      </c>
      <c r="I4167">
        <v>0</v>
      </c>
      <c r="J4167">
        <v>10</v>
      </c>
      <c r="K4167">
        <v>1</v>
      </c>
      <c r="L4167">
        <f>IF(tr.3!N4171&lt;tr.3!$N$8,tr.3!$N$8,IF(tr.3!N4171&gt;tr.3!$N$7,tr.3!$N$7,tr.3!N4171))</f>
        <v>139.16366650000001</v>
      </c>
    </row>
    <row r="4168" spans="2:12" x14ac:dyDescent="0.35">
      <c r="B4168">
        <v>4163</v>
      </c>
      <c r="C4168" s="5">
        <v>169772</v>
      </c>
      <c r="D4168">
        <f>IF(tr.3!F4172&lt;tr.3!$F$8,tr.3!$F$8,IF(tr.3!F4172&gt;tr.3!$F$7,tr.3!$F$7,tr.3!F4172))</f>
        <v>119</v>
      </c>
      <c r="E4168">
        <v>45</v>
      </c>
      <c r="F4168">
        <v>45</v>
      </c>
      <c r="G4168">
        <v>2</v>
      </c>
      <c r="H4168">
        <v>0</v>
      </c>
      <c r="I4168">
        <v>1</v>
      </c>
      <c r="J4168">
        <v>7</v>
      </c>
      <c r="K4168">
        <v>1</v>
      </c>
      <c r="L4168">
        <f>IF(tr.3!N4172&lt;tr.3!$N$8,tr.3!$N$8,IF(tr.3!N4172&gt;tr.3!$N$7,tr.3!$N$7,tr.3!N4172))</f>
        <v>371.19171849999998</v>
      </c>
    </row>
    <row r="4169" spans="2:12" x14ac:dyDescent="0.35">
      <c r="B4169">
        <v>4164</v>
      </c>
      <c r="C4169" s="5">
        <v>198932</v>
      </c>
      <c r="D4169">
        <f>IF(tr.3!F4173&lt;tr.3!$F$8,tr.3!$F$8,IF(tr.3!F4173&gt;tr.3!$F$7,tr.3!$F$7,tr.3!F4173))</f>
        <v>22</v>
      </c>
      <c r="E4169">
        <v>5</v>
      </c>
      <c r="F4169">
        <v>5</v>
      </c>
      <c r="G4169">
        <v>4</v>
      </c>
      <c r="H4169">
        <v>1</v>
      </c>
      <c r="I4169">
        <v>0</v>
      </c>
      <c r="J4169">
        <v>13</v>
      </c>
      <c r="K4169">
        <v>1</v>
      </c>
      <c r="L4169">
        <f>IF(tr.3!N4173&lt;tr.3!$N$8,tr.3!$N$8,IF(tr.3!N4173&gt;tr.3!$N$7,tr.3!$N$7,tr.3!N4173))</f>
        <v>409.77242180000002</v>
      </c>
    </row>
    <row r="4170" spans="2:12" x14ac:dyDescent="0.35">
      <c r="B4170">
        <v>4165</v>
      </c>
      <c r="C4170" s="5">
        <v>119255</v>
      </c>
      <c r="D4170">
        <f>IF(tr.3!F4174&lt;tr.3!$F$8,tr.3!$F$8,IF(tr.3!F4174&gt;tr.3!$F$7,tr.3!$F$7,tr.3!F4174))</f>
        <v>39</v>
      </c>
      <c r="E4170">
        <v>21</v>
      </c>
      <c r="F4170">
        <v>21</v>
      </c>
      <c r="G4170">
        <v>4</v>
      </c>
      <c r="H4170">
        <v>0</v>
      </c>
      <c r="I4170">
        <v>1</v>
      </c>
      <c r="J4170">
        <v>4</v>
      </c>
      <c r="K4170">
        <v>0</v>
      </c>
      <c r="L4170">
        <f>IF(tr.3!N4174&lt;tr.3!$N$8,tr.3!$N$8,IF(tr.3!N4174&gt;tr.3!$N$7,tr.3!$N$7,tr.3!N4174))</f>
        <v>638.24350830000003</v>
      </c>
    </row>
    <row r="4171" spans="2:12" x14ac:dyDescent="0.35">
      <c r="B4171">
        <v>4166</v>
      </c>
      <c r="C4171" s="5">
        <v>162718</v>
      </c>
      <c r="D4171">
        <f>IF(tr.3!F4175&lt;tr.3!$F$8,tr.3!$F$8,IF(tr.3!F4175&gt;tr.3!$F$7,tr.3!$F$7,tr.3!F4175))</f>
        <v>62</v>
      </c>
      <c r="E4171">
        <v>45</v>
      </c>
      <c r="F4171">
        <v>45</v>
      </c>
      <c r="G4171">
        <v>3</v>
      </c>
      <c r="H4171">
        <v>1</v>
      </c>
      <c r="I4171">
        <v>1</v>
      </c>
      <c r="J4171">
        <v>5</v>
      </c>
      <c r="K4171">
        <v>1</v>
      </c>
      <c r="L4171">
        <f>IF(tr.3!N4175&lt;tr.3!$N$8,tr.3!$N$8,IF(tr.3!N4175&gt;tr.3!$N$7,tr.3!$N$7,tr.3!N4175))</f>
        <v>73.445264570000006</v>
      </c>
    </row>
    <row r="4172" spans="2:12" x14ac:dyDescent="0.35">
      <c r="B4172">
        <v>4167</v>
      </c>
      <c r="C4172" s="5">
        <v>133635</v>
      </c>
      <c r="D4172">
        <f>IF(tr.3!F4176&lt;tr.3!$F$8,tr.3!$F$8,IF(tr.3!F4176&gt;tr.3!$F$7,tr.3!$F$7,tr.3!F4176))</f>
        <v>38</v>
      </c>
      <c r="E4172">
        <v>18</v>
      </c>
      <c r="F4172">
        <v>18</v>
      </c>
      <c r="G4172">
        <v>2</v>
      </c>
      <c r="H4172">
        <v>0</v>
      </c>
      <c r="I4172">
        <v>0</v>
      </c>
      <c r="J4172">
        <v>13</v>
      </c>
      <c r="K4172">
        <v>1</v>
      </c>
      <c r="L4172">
        <f>IF(tr.3!N4176&lt;tr.3!$N$8,tr.3!$N$8,IF(tr.3!N4176&gt;tr.3!$N$7,tr.3!$N$7,tr.3!N4176))</f>
        <v>144.07381000000001</v>
      </c>
    </row>
    <row r="4173" spans="2:12" x14ac:dyDescent="0.35">
      <c r="B4173">
        <v>4168</v>
      </c>
      <c r="C4173" s="5">
        <v>138762</v>
      </c>
      <c r="D4173">
        <f>IF(tr.3!F4177&lt;tr.3!$F$8,tr.3!$F$8,IF(tr.3!F4177&gt;tr.3!$F$7,tr.3!$F$7,tr.3!F4177))</f>
        <v>17</v>
      </c>
      <c r="E4173">
        <v>0</v>
      </c>
      <c r="F4173">
        <v>0</v>
      </c>
      <c r="G4173">
        <v>3</v>
      </c>
      <c r="H4173">
        <v>1</v>
      </c>
      <c r="I4173">
        <v>0</v>
      </c>
      <c r="J4173">
        <v>15</v>
      </c>
      <c r="K4173">
        <v>0</v>
      </c>
      <c r="L4173">
        <f>IF(tr.3!N4177&lt;tr.3!$N$8,tr.3!$N$8,IF(tr.3!N4177&gt;tr.3!$N$7,tr.3!$N$7,tr.3!N4177))</f>
        <v>515.42657799999995</v>
      </c>
    </row>
    <row r="4174" spans="2:12" x14ac:dyDescent="0.35">
      <c r="B4174">
        <v>4169</v>
      </c>
      <c r="C4174" s="5">
        <v>187708</v>
      </c>
      <c r="D4174">
        <f>IF(tr.3!F4178&lt;tr.3!$F$8,tr.3!$F$8,IF(tr.3!F4178&gt;tr.3!$F$7,tr.3!$F$7,tr.3!F4178))</f>
        <v>68</v>
      </c>
      <c r="E4174">
        <v>47</v>
      </c>
      <c r="F4174">
        <v>47</v>
      </c>
      <c r="G4174">
        <v>4</v>
      </c>
      <c r="H4174">
        <v>0</v>
      </c>
      <c r="I4174">
        <v>1</v>
      </c>
      <c r="J4174">
        <v>11</v>
      </c>
      <c r="K4174">
        <v>1</v>
      </c>
      <c r="L4174">
        <f>IF(tr.3!N4178&lt;tr.3!$N$8,tr.3!$N$8,IF(tr.3!N4178&gt;tr.3!$N$7,tr.3!$N$7,tr.3!N4178))</f>
        <v>75.149138969999996</v>
      </c>
    </row>
    <row r="4175" spans="2:12" x14ac:dyDescent="0.35">
      <c r="B4175">
        <v>4170</v>
      </c>
      <c r="C4175" s="5">
        <v>197934</v>
      </c>
      <c r="D4175">
        <f>IF(tr.3!F4179&lt;tr.3!$F$8,tr.3!$F$8,IF(tr.3!F4179&gt;tr.3!$F$7,tr.3!$F$7,tr.3!F4179))</f>
        <v>70</v>
      </c>
      <c r="E4175">
        <v>49</v>
      </c>
      <c r="F4175">
        <v>49</v>
      </c>
      <c r="G4175">
        <v>3</v>
      </c>
      <c r="H4175">
        <v>0</v>
      </c>
      <c r="I4175">
        <v>1</v>
      </c>
      <c r="J4175">
        <v>0</v>
      </c>
      <c r="K4175">
        <v>0</v>
      </c>
      <c r="L4175">
        <f>IF(tr.3!N4179&lt;tr.3!$N$8,tr.3!$N$8,IF(tr.3!N4179&gt;tr.3!$N$7,tr.3!$N$7,tr.3!N4179))</f>
        <v>505.30696560000001</v>
      </c>
    </row>
    <row r="4176" spans="2:12" x14ac:dyDescent="0.35">
      <c r="B4176">
        <v>4171</v>
      </c>
      <c r="C4176" s="5">
        <v>147093</v>
      </c>
      <c r="D4176">
        <f>IF(tr.3!F4180&lt;tr.3!$F$8,tr.3!$F$8,IF(tr.3!F4180&gt;tr.3!$F$7,tr.3!$F$7,tr.3!F4180))</f>
        <v>17</v>
      </c>
      <c r="E4176">
        <v>0</v>
      </c>
      <c r="F4176">
        <v>0</v>
      </c>
      <c r="G4176">
        <v>2</v>
      </c>
      <c r="H4176">
        <v>1</v>
      </c>
      <c r="I4176">
        <v>1</v>
      </c>
      <c r="J4176">
        <v>12</v>
      </c>
      <c r="K4176">
        <v>0</v>
      </c>
      <c r="L4176">
        <f>IF(tr.3!N4180&lt;tr.3!$N$8,tr.3!$N$8,IF(tr.3!N4180&gt;tr.3!$N$7,tr.3!$N$7,tr.3!N4180))</f>
        <v>721.86710189999997</v>
      </c>
    </row>
    <row r="4177" spans="2:12" x14ac:dyDescent="0.35">
      <c r="B4177">
        <v>4172</v>
      </c>
      <c r="C4177" s="5">
        <v>160393</v>
      </c>
      <c r="D4177">
        <f>IF(tr.3!F4181&lt;tr.3!$F$8,tr.3!$F$8,IF(tr.3!F4181&gt;tr.3!$F$7,tr.3!$F$7,tr.3!F4181))</f>
        <v>35</v>
      </c>
      <c r="E4177">
        <v>15</v>
      </c>
      <c r="F4177">
        <v>15</v>
      </c>
      <c r="G4177">
        <v>4</v>
      </c>
      <c r="H4177">
        <v>1</v>
      </c>
      <c r="I4177">
        <v>0</v>
      </c>
      <c r="J4177">
        <v>2</v>
      </c>
      <c r="K4177">
        <v>0</v>
      </c>
      <c r="L4177">
        <f>IF(tr.3!N4181&lt;tr.3!$N$8,tr.3!$N$8,IF(tr.3!N4181&gt;tr.3!$N$7,tr.3!$N$7,tr.3!N4181))</f>
        <v>732.13649959999998</v>
      </c>
    </row>
    <row r="4178" spans="2:12" x14ac:dyDescent="0.35">
      <c r="B4178">
        <v>4173</v>
      </c>
      <c r="C4178" s="5">
        <v>195150</v>
      </c>
      <c r="D4178">
        <f>IF(tr.3!F4182&lt;tr.3!$F$8,tr.3!$F$8,IF(tr.3!F4182&gt;tr.3!$F$7,tr.3!$F$7,tr.3!F4182))</f>
        <v>19</v>
      </c>
      <c r="E4178">
        <v>1</v>
      </c>
      <c r="F4178">
        <v>1</v>
      </c>
      <c r="G4178">
        <v>4</v>
      </c>
      <c r="H4178">
        <v>1</v>
      </c>
      <c r="I4178">
        <v>0</v>
      </c>
      <c r="J4178">
        <v>13</v>
      </c>
      <c r="K4178">
        <v>1</v>
      </c>
      <c r="L4178">
        <f>IF(tr.3!N4182&lt;tr.3!$N$8,tr.3!$N$8,IF(tr.3!N4182&gt;tr.3!$N$7,tr.3!$N$7,tr.3!N4182))</f>
        <v>473.30816570000002</v>
      </c>
    </row>
    <row r="4179" spans="2:12" x14ac:dyDescent="0.35">
      <c r="B4179">
        <v>4174</v>
      </c>
      <c r="C4179" s="5">
        <v>181684</v>
      </c>
      <c r="D4179">
        <f>IF(tr.3!F4183&lt;tr.3!$F$8,tr.3!$F$8,IF(tr.3!F4183&gt;tr.3!$F$7,tr.3!$F$7,tr.3!F4183))</f>
        <v>60</v>
      </c>
      <c r="E4179">
        <v>40</v>
      </c>
      <c r="F4179">
        <v>40</v>
      </c>
      <c r="G4179">
        <v>4</v>
      </c>
      <c r="H4179">
        <v>0</v>
      </c>
      <c r="I4179">
        <v>0</v>
      </c>
      <c r="J4179">
        <v>9</v>
      </c>
      <c r="K4179">
        <v>1</v>
      </c>
      <c r="L4179">
        <f>IF(tr.3!N4183&lt;tr.3!$N$8,tr.3!$N$8,IF(tr.3!N4183&gt;tr.3!$N$7,tr.3!$N$7,tr.3!N4183))</f>
        <v>240.4557744</v>
      </c>
    </row>
    <row r="4180" spans="2:12" x14ac:dyDescent="0.35">
      <c r="B4180">
        <v>4175</v>
      </c>
      <c r="C4180" s="5">
        <v>180989</v>
      </c>
      <c r="D4180">
        <f>IF(tr.3!F4184&lt;tr.3!$F$8,tr.3!$F$8,IF(tr.3!F4184&gt;tr.3!$F$7,tr.3!$F$7,tr.3!F4184))</f>
        <v>18</v>
      </c>
      <c r="E4180">
        <v>0</v>
      </c>
      <c r="F4180">
        <v>0</v>
      </c>
      <c r="G4180">
        <v>2</v>
      </c>
      <c r="H4180">
        <v>1</v>
      </c>
      <c r="I4180">
        <v>1</v>
      </c>
      <c r="J4180">
        <v>15</v>
      </c>
      <c r="K4180">
        <v>1</v>
      </c>
      <c r="L4180">
        <f>IF(tr.3!N4184&lt;tr.3!$N$8,tr.3!$N$8,IF(tr.3!N4184&gt;tr.3!$N$7,tr.3!$N$7,tr.3!N4184))</f>
        <v>463.23905250000001</v>
      </c>
    </row>
    <row r="4181" spans="2:12" x14ac:dyDescent="0.35">
      <c r="B4181">
        <v>4176</v>
      </c>
      <c r="C4181" s="5">
        <v>156405</v>
      </c>
      <c r="D4181">
        <f>IF(tr.3!F4185&lt;tr.3!$F$8,tr.3!$F$8,IF(tr.3!F4185&gt;tr.3!$F$7,tr.3!$F$7,tr.3!F4185))</f>
        <v>66</v>
      </c>
      <c r="E4181">
        <v>47</v>
      </c>
      <c r="F4181">
        <v>47</v>
      </c>
      <c r="G4181">
        <v>4</v>
      </c>
      <c r="H4181">
        <v>1</v>
      </c>
      <c r="I4181">
        <v>1</v>
      </c>
      <c r="J4181">
        <v>3</v>
      </c>
      <c r="K4181">
        <v>1</v>
      </c>
      <c r="L4181">
        <f>IF(tr.3!N4185&lt;tr.3!$N$8,tr.3!$N$8,IF(tr.3!N4185&gt;tr.3!$N$7,tr.3!$N$7,tr.3!N4185))</f>
        <v>323.90177590000002</v>
      </c>
    </row>
    <row r="4182" spans="2:12" x14ac:dyDescent="0.35">
      <c r="B4182">
        <v>4177</v>
      </c>
      <c r="C4182" s="5">
        <v>192867</v>
      </c>
      <c r="D4182">
        <f>IF(tr.3!F4186&lt;tr.3!$F$8,tr.3!$F$8,IF(tr.3!F4186&gt;tr.3!$F$7,tr.3!$F$7,tr.3!F4186))</f>
        <v>20</v>
      </c>
      <c r="E4182">
        <v>3</v>
      </c>
      <c r="F4182">
        <v>3</v>
      </c>
      <c r="G4182">
        <v>3</v>
      </c>
      <c r="H4182">
        <v>0</v>
      </c>
      <c r="I4182">
        <v>1</v>
      </c>
      <c r="J4182">
        <v>0</v>
      </c>
      <c r="K4182">
        <v>0</v>
      </c>
      <c r="L4182">
        <f>IF(tr.3!N4186&lt;tr.3!$N$8,tr.3!$N$8,IF(tr.3!N4186&gt;tr.3!$N$7,tr.3!$N$7,tr.3!N4186))</f>
        <v>752.35333089999995</v>
      </c>
    </row>
    <row r="4183" spans="2:12" x14ac:dyDescent="0.35">
      <c r="B4183">
        <v>4178</v>
      </c>
      <c r="C4183" s="5">
        <v>117984</v>
      </c>
      <c r="D4183">
        <f>IF(tr.3!F4187&lt;tr.3!$F$8,tr.3!$F$8,IF(tr.3!F4187&gt;tr.3!$F$7,tr.3!$F$7,tr.3!F4187))</f>
        <v>23</v>
      </c>
      <c r="E4183">
        <v>4</v>
      </c>
      <c r="F4183">
        <v>4</v>
      </c>
      <c r="G4183">
        <v>4</v>
      </c>
      <c r="H4183">
        <v>1</v>
      </c>
      <c r="I4183">
        <v>1</v>
      </c>
      <c r="J4183">
        <v>7</v>
      </c>
      <c r="K4183">
        <v>0</v>
      </c>
      <c r="L4183">
        <f>IF(tr.3!N4187&lt;tr.3!$N$8,tr.3!$N$8,IF(tr.3!N4187&gt;tr.3!$N$7,tr.3!$N$7,tr.3!N4187))</f>
        <v>782.70247270000004</v>
      </c>
    </row>
    <row r="4184" spans="2:12" x14ac:dyDescent="0.35">
      <c r="B4184">
        <v>4179</v>
      </c>
      <c r="C4184" s="5">
        <v>140780</v>
      </c>
      <c r="D4184">
        <f>IF(tr.3!F4188&lt;tr.3!$F$8,tr.3!$F$8,IF(tr.3!F4188&gt;tr.3!$F$7,tr.3!$F$7,tr.3!F4188))</f>
        <v>35</v>
      </c>
      <c r="E4184">
        <v>15</v>
      </c>
      <c r="F4184">
        <v>15</v>
      </c>
      <c r="G4184">
        <v>2</v>
      </c>
      <c r="H4184">
        <v>1</v>
      </c>
      <c r="I4184">
        <v>0</v>
      </c>
      <c r="J4184">
        <v>1</v>
      </c>
      <c r="K4184">
        <v>0</v>
      </c>
      <c r="L4184">
        <f>IF(tr.3!N4188&lt;tr.3!$N$8,tr.3!$N$8,IF(tr.3!N4188&gt;tr.3!$N$7,tr.3!$N$7,tr.3!N4188))</f>
        <v>683.94671740000001</v>
      </c>
    </row>
    <row r="4185" spans="2:12" x14ac:dyDescent="0.35">
      <c r="B4185">
        <v>4180</v>
      </c>
      <c r="C4185" s="5">
        <v>166839</v>
      </c>
      <c r="D4185">
        <f>IF(tr.3!F4189&lt;tr.3!$F$8,tr.3!$F$8,IF(tr.3!F4189&gt;tr.3!$F$7,tr.3!$F$7,tr.3!F4189))</f>
        <v>60</v>
      </c>
      <c r="E4185">
        <v>39</v>
      </c>
      <c r="F4185">
        <v>39</v>
      </c>
      <c r="G4185">
        <v>3</v>
      </c>
      <c r="H4185">
        <v>0</v>
      </c>
      <c r="I4185">
        <v>0</v>
      </c>
      <c r="J4185">
        <v>14</v>
      </c>
      <c r="K4185">
        <v>1</v>
      </c>
      <c r="L4185">
        <f>IF(tr.3!N4189&lt;tr.3!$N$8,tr.3!$N$8,IF(tr.3!N4189&gt;tr.3!$N$7,tr.3!$N$7,tr.3!N4189))</f>
        <v>77.934298209999994</v>
      </c>
    </row>
    <row r="4186" spans="2:12" x14ac:dyDescent="0.35">
      <c r="B4186">
        <v>4181</v>
      </c>
      <c r="C4186" s="5">
        <v>135309</v>
      </c>
      <c r="D4186">
        <f>IF(tr.3!F4190&lt;tr.3!$F$8,tr.3!$F$8,IF(tr.3!F4190&gt;tr.3!$F$7,tr.3!$F$7,tr.3!F4190))</f>
        <v>26</v>
      </c>
      <c r="E4186">
        <v>7</v>
      </c>
      <c r="F4186">
        <v>7</v>
      </c>
      <c r="G4186">
        <v>3</v>
      </c>
      <c r="H4186">
        <v>0</v>
      </c>
      <c r="I4186">
        <v>0</v>
      </c>
      <c r="J4186">
        <v>2</v>
      </c>
      <c r="K4186">
        <v>1</v>
      </c>
      <c r="L4186">
        <f>IF(tr.3!N4190&lt;tr.3!$N$8,tr.3!$N$8,IF(tr.3!N4190&gt;tr.3!$N$7,tr.3!$N$7,tr.3!N4190))</f>
        <v>426.6371651</v>
      </c>
    </row>
    <row r="4187" spans="2:12" x14ac:dyDescent="0.35">
      <c r="B4187">
        <v>4182</v>
      </c>
      <c r="C4187" s="5">
        <v>141246</v>
      </c>
      <c r="D4187">
        <f>IF(tr.3!F4191&lt;tr.3!$F$8,tr.3!$F$8,IF(tr.3!F4191&gt;tr.3!$F$7,tr.3!$F$7,tr.3!F4191))</f>
        <v>47</v>
      </c>
      <c r="E4187">
        <v>28</v>
      </c>
      <c r="F4187">
        <v>28</v>
      </c>
      <c r="G4187">
        <v>4</v>
      </c>
      <c r="H4187">
        <v>1</v>
      </c>
      <c r="I4187">
        <v>0</v>
      </c>
      <c r="J4187">
        <v>1</v>
      </c>
      <c r="K4187">
        <v>1</v>
      </c>
      <c r="L4187">
        <f>IF(tr.3!N4191&lt;tr.3!$N$8,tr.3!$N$8,IF(tr.3!N4191&gt;tr.3!$N$7,tr.3!$N$7,tr.3!N4191))</f>
        <v>452.94218069999999</v>
      </c>
    </row>
    <row r="4188" spans="2:12" x14ac:dyDescent="0.35">
      <c r="B4188">
        <v>4183</v>
      </c>
      <c r="C4188" s="5">
        <v>105577</v>
      </c>
      <c r="D4188">
        <f>IF(tr.3!F4192&lt;tr.3!$F$8,tr.3!$F$8,IF(tr.3!F4192&gt;tr.3!$F$7,tr.3!$F$7,tr.3!F4192))</f>
        <v>22</v>
      </c>
      <c r="E4188">
        <v>5</v>
      </c>
      <c r="F4188">
        <v>5</v>
      </c>
      <c r="G4188">
        <v>3</v>
      </c>
      <c r="H4188">
        <v>1</v>
      </c>
      <c r="I4188">
        <v>1</v>
      </c>
      <c r="J4188">
        <v>14</v>
      </c>
      <c r="K4188">
        <v>0</v>
      </c>
      <c r="L4188">
        <f>IF(tr.3!N4192&lt;tr.3!$N$8,tr.3!$N$8,IF(tr.3!N4192&gt;tr.3!$N$7,tr.3!$N$7,tr.3!N4192))</f>
        <v>536.86868470000002</v>
      </c>
    </row>
    <row r="4189" spans="2:12" x14ac:dyDescent="0.35">
      <c r="B4189">
        <v>4184</v>
      </c>
      <c r="C4189" s="5">
        <v>116313</v>
      </c>
      <c r="D4189">
        <f>IF(tr.3!F4193&lt;tr.3!$F$8,tr.3!$F$8,IF(tr.3!F4193&gt;tr.3!$F$7,tr.3!$F$7,tr.3!F4193))</f>
        <v>38</v>
      </c>
      <c r="E4189">
        <v>17</v>
      </c>
      <c r="F4189">
        <v>17</v>
      </c>
      <c r="G4189">
        <v>1</v>
      </c>
      <c r="H4189">
        <v>0</v>
      </c>
      <c r="I4189">
        <v>1</v>
      </c>
      <c r="J4189">
        <v>6</v>
      </c>
      <c r="K4189">
        <v>1</v>
      </c>
      <c r="L4189">
        <f>IF(tr.3!N4193&lt;tr.3!$N$8,tr.3!$N$8,IF(tr.3!N4193&gt;tr.3!$N$7,tr.3!$N$7,tr.3!N4193))</f>
        <v>425.19272239999998</v>
      </c>
    </row>
    <row r="4190" spans="2:12" x14ac:dyDescent="0.35">
      <c r="B4190">
        <v>4185</v>
      </c>
      <c r="C4190" s="5">
        <v>150280</v>
      </c>
      <c r="D4190">
        <f>IF(tr.3!F4194&lt;tr.3!$F$8,tr.3!$F$8,IF(tr.3!F4194&gt;tr.3!$F$7,tr.3!$F$7,tr.3!F4194))</f>
        <v>24</v>
      </c>
      <c r="E4190">
        <v>5</v>
      </c>
      <c r="F4190">
        <v>5</v>
      </c>
      <c r="G4190">
        <v>1</v>
      </c>
      <c r="H4190">
        <v>0</v>
      </c>
      <c r="I4190">
        <v>0</v>
      </c>
      <c r="J4190">
        <v>10</v>
      </c>
      <c r="K4190">
        <v>1</v>
      </c>
      <c r="L4190">
        <f>IF(tr.3!N4194&lt;tr.3!$N$8,tr.3!$N$8,IF(tr.3!N4194&gt;tr.3!$N$7,tr.3!$N$7,tr.3!N4194))</f>
        <v>337.56166380000002</v>
      </c>
    </row>
    <row r="4191" spans="2:12" x14ac:dyDescent="0.35">
      <c r="B4191">
        <v>4186</v>
      </c>
      <c r="C4191" s="5">
        <v>107598</v>
      </c>
      <c r="D4191">
        <f>IF(tr.3!F4195&lt;tr.3!$F$8,tr.3!$F$8,IF(tr.3!F4195&gt;tr.3!$F$7,tr.3!$F$7,tr.3!F4195))</f>
        <v>37</v>
      </c>
      <c r="E4191">
        <v>16</v>
      </c>
      <c r="F4191">
        <v>16</v>
      </c>
      <c r="G4191">
        <v>3</v>
      </c>
      <c r="H4191">
        <v>0</v>
      </c>
      <c r="I4191">
        <v>1</v>
      </c>
      <c r="J4191">
        <v>12</v>
      </c>
      <c r="K4191">
        <v>1</v>
      </c>
      <c r="L4191">
        <f>IF(tr.3!N4195&lt;tr.3!$N$8,tr.3!$N$8,IF(tr.3!N4195&gt;tr.3!$N$7,tr.3!$N$7,tr.3!N4195))</f>
        <v>196.14660069999999</v>
      </c>
    </row>
    <row r="4192" spans="2:12" x14ac:dyDescent="0.35">
      <c r="B4192">
        <v>4187</v>
      </c>
      <c r="C4192" s="5">
        <v>153355</v>
      </c>
      <c r="D4192">
        <f>IF(tr.3!F4196&lt;tr.3!$F$8,tr.3!$F$8,IF(tr.3!F4196&gt;tr.3!$F$7,tr.3!$F$7,tr.3!F4196))</f>
        <v>42</v>
      </c>
      <c r="E4192">
        <v>23</v>
      </c>
      <c r="F4192">
        <v>23</v>
      </c>
      <c r="G4192">
        <v>3</v>
      </c>
      <c r="H4192">
        <v>1</v>
      </c>
      <c r="I4192">
        <v>1</v>
      </c>
      <c r="J4192">
        <v>12</v>
      </c>
      <c r="K4192">
        <v>1</v>
      </c>
      <c r="L4192">
        <f>IF(tr.3!N4196&lt;tr.3!$N$8,tr.3!$N$8,IF(tr.3!N4196&gt;tr.3!$N$7,tr.3!$N$7,tr.3!N4196))</f>
        <v>305.40039660000002</v>
      </c>
    </row>
    <row r="4193" spans="2:12" x14ac:dyDescent="0.35">
      <c r="B4193">
        <v>4188</v>
      </c>
      <c r="C4193" s="5">
        <v>128643</v>
      </c>
      <c r="D4193">
        <f>IF(tr.3!F4197&lt;tr.3!$F$8,tr.3!$F$8,IF(tr.3!F4197&gt;tr.3!$F$7,tr.3!$F$7,tr.3!F4197))</f>
        <v>34</v>
      </c>
      <c r="E4193">
        <v>32.05909932446032</v>
      </c>
      <c r="G4193">
        <v>3</v>
      </c>
      <c r="H4193">
        <v>1</v>
      </c>
      <c r="I4193">
        <v>1</v>
      </c>
      <c r="J4193">
        <v>14</v>
      </c>
      <c r="K4193">
        <v>1</v>
      </c>
      <c r="L4193">
        <f>IF(tr.3!N4197&lt;tr.3!$N$8,tr.3!$N$8,IF(tr.3!N4197&gt;tr.3!$N$7,tr.3!$N$7,tr.3!N4197))</f>
        <v>353.05145449999998</v>
      </c>
    </row>
    <row r="4194" spans="2:12" x14ac:dyDescent="0.35">
      <c r="B4194">
        <v>4189</v>
      </c>
      <c r="C4194" s="5">
        <v>160458</v>
      </c>
      <c r="D4194">
        <f>IF(tr.3!F4198&lt;tr.3!$F$8,tr.3!$F$8,IF(tr.3!F4198&gt;tr.3!$F$7,tr.3!$F$7,tr.3!F4198))</f>
        <v>68</v>
      </c>
      <c r="E4194">
        <v>49</v>
      </c>
      <c r="F4194">
        <v>49</v>
      </c>
      <c r="G4194">
        <v>2</v>
      </c>
      <c r="H4194">
        <v>0</v>
      </c>
      <c r="I4194">
        <v>0</v>
      </c>
      <c r="J4194">
        <v>12</v>
      </c>
      <c r="K4194">
        <v>1</v>
      </c>
      <c r="L4194">
        <f>IF(tr.3!N4198&lt;tr.3!$N$8,tr.3!$N$8,IF(tr.3!N4198&gt;tr.3!$N$7,tr.3!$N$7,tr.3!N4198))</f>
        <v>174.50144130000001</v>
      </c>
    </row>
    <row r="4195" spans="2:12" x14ac:dyDescent="0.35">
      <c r="B4195">
        <v>4190</v>
      </c>
      <c r="C4195" s="5">
        <v>110246</v>
      </c>
      <c r="D4195">
        <f>IF(tr.3!F4199&lt;tr.3!$F$8,tr.3!$F$8,IF(tr.3!F4199&gt;tr.3!$F$7,tr.3!$F$7,tr.3!F4199))</f>
        <v>37</v>
      </c>
      <c r="E4195">
        <v>17</v>
      </c>
      <c r="F4195">
        <v>17</v>
      </c>
      <c r="G4195">
        <v>1</v>
      </c>
      <c r="H4195">
        <v>1</v>
      </c>
      <c r="I4195">
        <v>0</v>
      </c>
      <c r="J4195">
        <v>6</v>
      </c>
      <c r="K4195">
        <v>1</v>
      </c>
      <c r="L4195">
        <f>IF(tr.3!N4199&lt;tr.3!$N$8,tr.3!$N$8,IF(tr.3!N4199&gt;tr.3!$N$7,tr.3!$N$7,tr.3!N4199))</f>
        <v>370.32755100000003</v>
      </c>
    </row>
    <row r="4196" spans="2:12" x14ac:dyDescent="0.35">
      <c r="B4196">
        <v>4191</v>
      </c>
      <c r="C4196" s="5">
        <v>163962</v>
      </c>
      <c r="D4196">
        <f>IF(tr.3!F4200&lt;tr.3!$F$8,tr.3!$F$8,IF(tr.3!F4200&gt;tr.3!$F$7,tr.3!$F$7,tr.3!F4200))</f>
        <v>69</v>
      </c>
      <c r="E4196">
        <v>48</v>
      </c>
      <c r="F4196">
        <v>48</v>
      </c>
      <c r="G4196">
        <v>2</v>
      </c>
      <c r="H4196">
        <v>1</v>
      </c>
      <c r="I4196">
        <v>1</v>
      </c>
      <c r="J4196">
        <v>3</v>
      </c>
      <c r="K4196">
        <v>1</v>
      </c>
      <c r="L4196">
        <f>IF(tr.3!N4200&lt;tr.3!$N$8,tr.3!$N$8,IF(tr.3!N4200&gt;tr.3!$N$7,tr.3!$N$7,tr.3!N4200))</f>
        <v>191.58727630000001</v>
      </c>
    </row>
    <row r="4197" spans="2:12" x14ac:dyDescent="0.35">
      <c r="B4197">
        <v>4192</v>
      </c>
      <c r="C4197" s="5">
        <v>158096</v>
      </c>
      <c r="D4197">
        <f>IF(tr.3!F4201&lt;tr.3!$F$8,tr.3!$F$8,IF(tr.3!F4201&gt;tr.3!$F$7,tr.3!$F$7,tr.3!F4201))</f>
        <v>69</v>
      </c>
      <c r="E4197">
        <v>49</v>
      </c>
      <c r="F4197">
        <v>49</v>
      </c>
      <c r="G4197">
        <v>3</v>
      </c>
      <c r="H4197">
        <v>1</v>
      </c>
      <c r="I4197">
        <v>1</v>
      </c>
      <c r="J4197">
        <v>8</v>
      </c>
      <c r="K4197">
        <v>1</v>
      </c>
      <c r="L4197">
        <f>IF(tr.3!N4201&lt;tr.3!$N$8,tr.3!$N$8,IF(tr.3!N4201&gt;tr.3!$N$7,tr.3!$N$7,tr.3!N4201))</f>
        <v>316.68165879999998</v>
      </c>
    </row>
    <row r="4198" spans="2:12" x14ac:dyDescent="0.35">
      <c r="B4198">
        <v>4193</v>
      </c>
      <c r="C4198" s="5">
        <v>193900</v>
      </c>
      <c r="D4198">
        <f>IF(tr.3!F4202&lt;tr.3!$F$8,tr.3!$F$8,IF(tr.3!F4202&gt;tr.3!$F$7,tr.3!$F$7,tr.3!F4202))</f>
        <v>68</v>
      </c>
      <c r="E4198">
        <v>47</v>
      </c>
      <c r="F4198">
        <v>47</v>
      </c>
      <c r="G4198">
        <v>3</v>
      </c>
      <c r="H4198">
        <v>0</v>
      </c>
      <c r="I4198">
        <v>1</v>
      </c>
      <c r="J4198">
        <v>6</v>
      </c>
      <c r="K4198">
        <v>1</v>
      </c>
      <c r="L4198">
        <f>IF(tr.3!N4202&lt;tr.3!$N$8,tr.3!$N$8,IF(tr.3!N4202&gt;tr.3!$N$7,tr.3!$N$7,tr.3!N4202))</f>
        <v>145.3831304</v>
      </c>
    </row>
    <row r="4199" spans="2:12" x14ac:dyDescent="0.35">
      <c r="B4199">
        <v>4194</v>
      </c>
      <c r="C4199" s="5">
        <v>125388</v>
      </c>
      <c r="D4199">
        <f>IF(tr.3!F4203&lt;tr.3!$F$8,tr.3!$F$8,IF(tr.3!F4203&gt;tr.3!$F$7,tr.3!$F$7,tr.3!F4203))</f>
        <v>51</v>
      </c>
      <c r="E4199">
        <v>34</v>
      </c>
      <c r="F4199">
        <v>34</v>
      </c>
      <c r="G4199">
        <v>4</v>
      </c>
      <c r="H4199">
        <v>1</v>
      </c>
      <c r="I4199">
        <v>1</v>
      </c>
      <c r="J4199">
        <v>0</v>
      </c>
      <c r="K4199">
        <v>0</v>
      </c>
      <c r="L4199">
        <f>IF(tr.3!N4203&lt;tr.3!$N$8,tr.3!$N$8,IF(tr.3!N4203&gt;tr.3!$N$7,tr.3!$N$7,tr.3!N4203))</f>
        <v>574.90187430000003</v>
      </c>
    </row>
    <row r="4200" spans="2:12" x14ac:dyDescent="0.35">
      <c r="B4200">
        <v>4195</v>
      </c>
      <c r="C4200" s="5">
        <v>112853</v>
      </c>
      <c r="D4200">
        <f>IF(tr.3!F4204&lt;tr.3!$F$8,tr.3!$F$8,IF(tr.3!F4204&gt;tr.3!$F$7,tr.3!$F$7,tr.3!F4204))</f>
        <v>22</v>
      </c>
      <c r="E4200">
        <v>4</v>
      </c>
      <c r="F4200">
        <v>4</v>
      </c>
      <c r="G4200">
        <v>2</v>
      </c>
      <c r="H4200">
        <v>0</v>
      </c>
      <c r="I4200">
        <v>0</v>
      </c>
      <c r="J4200">
        <v>10</v>
      </c>
      <c r="K4200">
        <v>1</v>
      </c>
      <c r="L4200">
        <f>IF(tr.3!N4204&lt;tr.3!$N$8,tr.3!$N$8,IF(tr.3!N4204&gt;tr.3!$N$7,tr.3!$N$7,tr.3!N4204))</f>
        <v>237.08468619999999</v>
      </c>
    </row>
    <row r="4201" spans="2:12" x14ac:dyDescent="0.35">
      <c r="B4201">
        <v>4196</v>
      </c>
      <c r="C4201" s="5">
        <v>100956</v>
      </c>
      <c r="D4201">
        <f>IF(tr.3!F4205&lt;tr.3!$F$8,tr.3!$F$8,IF(tr.3!F4205&gt;tr.3!$F$7,tr.3!$F$7,tr.3!F4205))</f>
        <v>21</v>
      </c>
      <c r="E4201">
        <v>4</v>
      </c>
      <c r="F4201">
        <v>4</v>
      </c>
      <c r="G4201">
        <v>3</v>
      </c>
      <c r="H4201">
        <v>0</v>
      </c>
      <c r="I4201">
        <v>0</v>
      </c>
      <c r="J4201">
        <v>7</v>
      </c>
      <c r="K4201">
        <v>1</v>
      </c>
      <c r="L4201">
        <f>IF(tr.3!N4205&lt;tr.3!$N$8,tr.3!$N$8,IF(tr.3!N4205&gt;tr.3!$N$7,tr.3!$N$7,tr.3!N4205))</f>
        <v>426.00552629999999</v>
      </c>
    </row>
    <row r="4202" spans="2:12" x14ac:dyDescent="0.35">
      <c r="B4202">
        <v>4197</v>
      </c>
      <c r="C4202" s="5">
        <v>114354</v>
      </c>
      <c r="D4202">
        <f>IF(tr.3!F4206&lt;tr.3!$F$8,tr.3!$F$8,IF(tr.3!F4206&gt;tr.3!$F$7,tr.3!$F$7,tr.3!F4206))</f>
        <v>25</v>
      </c>
      <c r="E4202">
        <v>7</v>
      </c>
      <c r="F4202">
        <v>7</v>
      </c>
      <c r="G4202">
        <v>3</v>
      </c>
      <c r="H4202">
        <v>0</v>
      </c>
      <c r="I4202">
        <v>0</v>
      </c>
      <c r="J4202">
        <v>14</v>
      </c>
      <c r="K4202">
        <v>1</v>
      </c>
      <c r="L4202">
        <f>IF(tr.3!N4206&lt;tr.3!$N$8,tr.3!$N$8,IF(tr.3!N4206&gt;tr.3!$N$7,tr.3!$N$7,tr.3!N4206))</f>
        <v>230.45482820000001</v>
      </c>
    </row>
    <row r="4203" spans="2:12" x14ac:dyDescent="0.35">
      <c r="B4203">
        <v>4198</v>
      </c>
      <c r="C4203" s="5">
        <v>189659</v>
      </c>
      <c r="D4203">
        <f>IF(tr.3!F4207&lt;tr.3!$F$8,tr.3!$F$8,IF(tr.3!F4207&gt;tr.3!$F$7,tr.3!$F$7,tr.3!F4207))</f>
        <v>25</v>
      </c>
      <c r="E4203">
        <v>7</v>
      </c>
      <c r="F4203">
        <v>7</v>
      </c>
      <c r="G4203">
        <v>3</v>
      </c>
      <c r="H4203">
        <v>0</v>
      </c>
      <c r="I4203">
        <v>1</v>
      </c>
      <c r="J4203">
        <v>0</v>
      </c>
      <c r="K4203">
        <v>0</v>
      </c>
      <c r="L4203">
        <f>IF(tr.3!N4207&lt;tr.3!$N$8,tr.3!$N$8,IF(tr.3!N4207&gt;tr.3!$N$7,tr.3!$N$7,tr.3!N4207))</f>
        <v>602.71334769999999</v>
      </c>
    </row>
    <row r="4204" spans="2:12" x14ac:dyDescent="0.35">
      <c r="B4204">
        <v>4199</v>
      </c>
      <c r="C4204" s="5">
        <v>191865</v>
      </c>
      <c r="D4204">
        <f>IF(tr.3!F4208&lt;tr.3!$F$8,tr.3!$F$8,IF(tr.3!F4208&gt;tr.3!$F$7,tr.3!$F$7,tr.3!F4208))</f>
        <v>62</v>
      </c>
      <c r="E4204">
        <v>44</v>
      </c>
      <c r="F4204">
        <v>44</v>
      </c>
      <c r="G4204">
        <v>1</v>
      </c>
      <c r="H4204">
        <v>0</v>
      </c>
      <c r="I4204">
        <v>1</v>
      </c>
      <c r="J4204">
        <v>2</v>
      </c>
      <c r="K4204">
        <v>1</v>
      </c>
      <c r="L4204">
        <f>IF(tr.3!N4208&lt;tr.3!$N$8,tr.3!$N$8,IF(tr.3!N4208&gt;tr.3!$N$7,tr.3!$N$7,tr.3!N4208))</f>
        <v>84.753661579999999</v>
      </c>
    </row>
    <row r="4205" spans="2:12" x14ac:dyDescent="0.35">
      <c r="B4205">
        <v>4200</v>
      </c>
      <c r="C4205" s="5">
        <v>115174</v>
      </c>
      <c r="D4205">
        <f>IF(tr.3!F4209&lt;tr.3!$F$8,tr.3!$F$8,IF(tr.3!F4209&gt;tr.3!$F$7,tr.3!$F$7,tr.3!F4209))</f>
        <v>69</v>
      </c>
      <c r="E4205">
        <v>48</v>
      </c>
      <c r="F4205">
        <v>48</v>
      </c>
      <c r="G4205">
        <v>4</v>
      </c>
      <c r="H4205">
        <v>1</v>
      </c>
      <c r="I4205">
        <v>0</v>
      </c>
      <c r="J4205">
        <v>4</v>
      </c>
      <c r="K4205">
        <v>1</v>
      </c>
      <c r="L4205">
        <f>IF(tr.3!N4209&lt;tr.3!$N$8,tr.3!$N$8,IF(tr.3!N4209&gt;tr.3!$N$7,tr.3!$N$7,tr.3!N4209))</f>
        <v>258.17106319999999</v>
      </c>
    </row>
    <row r="4206" spans="2:12" x14ac:dyDescent="0.35">
      <c r="B4206">
        <v>4201</v>
      </c>
      <c r="C4206" s="5">
        <v>163933</v>
      </c>
      <c r="D4206">
        <f>IF(tr.3!F4210&lt;tr.3!$F$8,tr.3!$F$8,IF(tr.3!F4210&gt;tr.3!$F$7,tr.3!$F$7,tr.3!F4210))</f>
        <v>22</v>
      </c>
      <c r="E4206">
        <v>4</v>
      </c>
      <c r="F4206">
        <v>4</v>
      </c>
      <c r="G4206">
        <v>2</v>
      </c>
      <c r="H4206">
        <v>1</v>
      </c>
      <c r="I4206">
        <v>0</v>
      </c>
      <c r="J4206">
        <v>11</v>
      </c>
      <c r="K4206">
        <v>1</v>
      </c>
      <c r="L4206">
        <f>IF(tr.3!N4210&lt;tr.3!$N$8,tr.3!$N$8,IF(tr.3!N4210&gt;tr.3!$N$7,tr.3!$N$7,tr.3!N4210))</f>
        <v>241.23581899999999</v>
      </c>
    </row>
    <row r="4207" spans="2:12" x14ac:dyDescent="0.35">
      <c r="B4207">
        <v>4202</v>
      </c>
      <c r="C4207" s="5">
        <v>183005</v>
      </c>
      <c r="D4207">
        <f>IF(tr.3!F4211&lt;tr.3!$F$8,tr.3!$F$8,IF(tr.3!F4211&gt;tr.3!$F$7,tr.3!$F$7,tr.3!F4211))</f>
        <v>54</v>
      </c>
      <c r="E4207">
        <v>35</v>
      </c>
      <c r="F4207">
        <v>35</v>
      </c>
      <c r="G4207">
        <v>4</v>
      </c>
      <c r="H4207">
        <v>1</v>
      </c>
      <c r="I4207">
        <v>1</v>
      </c>
      <c r="J4207">
        <v>3</v>
      </c>
      <c r="K4207">
        <v>0</v>
      </c>
      <c r="L4207">
        <f>IF(tr.3!N4211&lt;tr.3!$N$8,tr.3!$N$8,IF(tr.3!N4211&gt;tr.3!$N$7,tr.3!$N$7,tr.3!N4211))</f>
        <v>627.44702659999996</v>
      </c>
    </row>
    <row r="4208" spans="2:12" x14ac:dyDescent="0.35">
      <c r="B4208">
        <v>4203</v>
      </c>
      <c r="C4208" s="5">
        <v>100902</v>
      </c>
      <c r="D4208">
        <f>IF(tr.3!F4212&lt;tr.3!$F$8,tr.3!$F$8,IF(tr.3!F4212&gt;tr.3!$F$7,tr.3!$F$7,tr.3!F4212))</f>
        <v>18</v>
      </c>
      <c r="E4208">
        <v>1</v>
      </c>
      <c r="F4208">
        <v>1</v>
      </c>
      <c r="G4208">
        <v>1</v>
      </c>
      <c r="H4208">
        <v>1</v>
      </c>
      <c r="I4208">
        <v>1</v>
      </c>
      <c r="J4208">
        <v>9</v>
      </c>
      <c r="K4208">
        <v>0</v>
      </c>
      <c r="L4208">
        <f>IF(tr.3!N4212&lt;tr.3!$N$8,tr.3!$N$8,IF(tr.3!N4212&gt;tr.3!$N$7,tr.3!$N$7,tr.3!N4212))</f>
        <v>802.01799570000003</v>
      </c>
    </row>
    <row r="4209" spans="2:12" x14ac:dyDescent="0.35">
      <c r="B4209">
        <v>4204</v>
      </c>
      <c r="C4209" s="5">
        <v>145475</v>
      </c>
      <c r="D4209">
        <f>IF(tr.3!F4213&lt;tr.3!$F$8,tr.3!$F$8,IF(tr.3!F4213&gt;tr.3!$F$7,tr.3!$F$7,tr.3!F4213))</f>
        <v>63</v>
      </c>
      <c r="E4209">
        <v>43</v>
      </c>
      <c r="F4209">
        <v>43</v>
      </c>
      <c r="G4209">
        <v>4</v>
      </c>
      <c r="H4209">
        <v>0</v>
      </c>
      <c r="I4209">
        <v>1</v>
      </c>
      <c r="J4209">
        <v>10</v>
      </c>
      <c r="K4209">
        <v>1</v>
      </c>
      <c r="L4209">
        <f>IF(tr.3!N4213&lt;tr.3!$N$8,tr.3!$N$8,IF(tr.3!N4213&gt;tr.3!$N$7,tr.3!$N$7,tr.3!N4213))</f>
        <v>214.4701092</v>
      </c>
    </row>
    <row r="4210" spans="2:12" x14ac:dyDescent="0.35">
      <c r="B4210">
        <v>4205</v>
      </c>
      <c r="C4210" s="5">
        <v>168016</v>
      </c>
      <c r="D4210">
        <f>IF(tr.3!F4214&lt;tr.3!$F$8,tr.3!$F$8,IF(tr.3!F4214&gt;tr.3!$F$7,tr.3!$F$7,tr.3!F4214))</f>
        <v>50</v>
      </c>
      <c r="E4210">
        <v>33</v>
      </c>
      <c r="F4210">
        <v>33</v>
      </c>
      <c r="G4210">
        <v>4</v>
      </c>
      <c r="H4210">
        <v>1</v>
      </c>
      <c r="I4210">
        <v>0</v>
      </c>
      <c r="J4210">
        <v>11</v>
      </c>
      <c r="K4210">
        <v>1</v>
      </c>
      <c r="L4210">
        <f>IF(tr.3!N4214&lt;tr.3!$N$8,tr.3!$N$8,IF(tr.3!N4214&gt;tr.3!$N$7,tr.3!$N$7,tr.3!N4214))</f>
        <v>350.81484879999999</v>
      </c>
    </row>
    <row r="4211" spans="2:12" x14ac:dyDescent="0.35">
      <c r="B4211">
        <v>4206</v>
      </c>
      <c r="C4211" s="5">
        <v>178033</v>
      </c>
      <c r="D4211">
        <f>IF(tr.3!F4215&lt;tr.3!$F$8,tr.3!$F$8,IF(tr.3!F4215&gt;tr.3!$F$7,tr.3!$F$7,tr.3!F4215))</f>
        <v>65</v>
      </c>
      <c r="E4211">
        <v>46</v>
      </c>
      <c r="F4211">
        <v>46</v>
      </c>
      <c r="G4211">
        <v>3</v>
      </c>
      <c r="H4211">
        <v>0</v>
      </c>
      <c r="I4211">
        <v>1</v>
      </c>
      <c r="J4211">
        <v>4</v>
      </c>
      <c r="K4211">
        <v>1</v>
      </c>
      <c r="L4211">
        <f>IF(tr.3!N4215&lt;tr.3!$N$8,tr.3!$N$8,IF(tr.3!N4215&gt;tr.3!$N$7,tr.3!$N$7,tr.3!N4215))</f>
        <v>90.289085099999994</v>
      </c>
    </row>
    <row r="4212" spans="2:12" x14ac:dyDescent="0.35">
      <c r="B4212">
        <v>4207</v>
      </c>
      <c r="C4212" s="5">
        <v>106286</v>
      </c>
      <c r="D4212">
        <f>IF(tr.3!F4216&lt;tr.3!$F$8,tr.3!$F$8,IF(tr.3!F4216&gt;tr.3!$F$7,tr.3!$F$7,tr.3!F4216))</f>
        <v>59</v>
      </c>
      <c r="E4212">
        <v>38</v>
      </c>
      <c r="F4212">
        <v>38</v>
      </c>
      <c r="G4212">
        <v>4</v>
      </c>
      <c r="H4212">
        <v>0</v>
      </c>
      <c r="I4212">
        <v>0</v>
      </c>
      <c r="J4212">
        <v>1</v>
      </c>
      <c r="K4212">
        <v>0</v>
      </c>
      <c r="L4212">
        <f>IF(tr.3!N4216&lt;tr.3!$N$8,tr.3!$N$8,IF(tr.3!N4216&gt;tr.3!$N$7,tr.3!$N$7,tr.3!N4216))</f>
        <v>600.95939220000002</v>
      </c>
    </row>
    <row r="4213" spans="2:12" x14ac:dyDescent="0.35">
      <c r="B4213">
        <v>4208</v>
      </c>
      <c r="C4213" s="5">
        <v>146055</v>
      </c>
      <c r="D4213">
        <f>IF(tr.3!F4217&lt;tr.3!$F$8,tr.3!$F$8,IF(tr.3!F4217&gt;tr.3!$F$7,tr.3!$F$7,tr.3!F4217))</f>
        <v>54</v>
      </c>
      <c r="E4213">
        <v>34</v>
      </c>
      <c r="F4213">
        <v>34</v>
      </c>
      <c r="G4213">
        <v>4</v>
      </c>
      <c r="H4213">
        <v>1</v>
      </c>
      <c r="I4213">
        <v>1</v>
      </c>
      <c r="J4213">
        <v>11</v>
      </c>
      <c r="K4213">
        <v>1</v>
      </c>
      <c r="L4213">
        <f>IF(tr.3!N4217&lt;tr.3!$N$8,tr.3!$N$8,IF(tr.3!N4217&gt;tr.3!$N$7,tr.3!$N$7,tr.3!N4217))</f>
        <v>221.92931609999999</v>
      </c>
    </row>
    <row r="4214" spans="2:12" x14ac:dyDescent="0.35">
      <c r="B4214">
        <v>4209</v>
      </c>
      <c r="C4214" s="5">
        <v>173616</v>
      </c>
      <c r="D4214">
        <f>IF(tr.3!F4218&lt;tr.3!$F$8,tr.3!$F$8,IF(tr.3!F4218&gt;tr.3!$F$7,tr.3!$F$7,tr.3!F4218))</f>
        <v>19</v>
      </c>
      <c r="E4214">
        <v>0</v>
      </c>
      <c r="F4214">
        <v>0</v>
      </c>
      <c r="G4214">
        <v>4</v>
      </c>
      <c r="H4214">
        <v>1</v>
      </c>
      <c r="I4214">
        <v>1</v>
      </c>
      <c r="J4214">
        <v>14</v>
      </c>
      <c r="K4214">
        <v>1</v>
      </c>
      <c r="L4214">
        <f>IF(tr.3!N4218&lt;tr.3!$N$8,tr.3!$N$8,IF(tr.3!N4218&gt;tr.3!$N$7,tr.3!$N$7,tr.3!N4218))</f>
        <v>329.5090874</v>
      </c>
    </row>
    <row r="4215" spans="2:12" x14ac:dyDescent="0.35">
      <c r="B4215">
        <v>4210</v>
      </c>
      <c r="C4215" s="5">
        <v>113449</v>
      </c>
      <c r="D4215">
        <f>IF(tr.3!F4219&lt;tr.3!$F$8,tr.3!$F$8,IF(tr.3!F4219&gt;tr.3!$F$7,tr.3!$F$7,tr.3!F4219))</f>
        <v>46</v>
      </c>
      <c r="E4215">
        <v>25</v>
      </c>
      <c r="F4215">
        <v>25</v>
      </c>
      <c r="G4215">
        <v>3</v>
      </c>
      <c r="H4215">
        <v>1</v>
      </c>
      <c r="I4215">
        <v>1</v>
      </c>
      <c r="J4215">
        <v>14</v>
      </c>
      <c r="K4215">
        <v>1</v>
      </c>
      <c r="L4215">
        <f>IF(tr.3!N4219&lt;tr.3!$N$8,tr.3!$N$8,IF(tr.3!N4219&gt;tr.3!$N$7,tr.3!$N$7,tr.3!N4219))</f>
        <v>408.06521220000002</v>
      </c>
    </row>
    <row r="4216" spans="2:12" x14ac:dyDescent="0.35">
      <c r="B4216">
        <v>4211</v>
      </c>
      <c r="C4216" s="5">
        <v>122013</v>
      </c>
      <c r="D4216">
        <f>IF(tr.3!F4220&lt;tr.3!$F$8,tr.3!$F$8,IF(tr.3!F4220&gt;tr.3!$F$7,tr.3!$F$7,tr.3!F4220))</f>
        <v>119</v>
      </c>
      <c r="E4216">
        <v>4</v>
      </c>
      <c r="F4216">
        <v>4</v>
      </c>
      <c r="G4216">
        <v>2</v>
      </c>
      <c r="H4216">
        <v>1</v>
      </c>
      <c r="I4216">
        <v>1</v>
      </c>
      <c r="J4216">
        <v>14</v>
      </c>
      <c r="K4216">
        <v>0</v>
      </c>
      <c r="L4216">
        <f>IF(tr.3!N4220&lt;tr.3!$N$8,tr.3!$N$8,IF(tr.3!N4220&gt;tr.3!$N$7,tr.3!$N$7,tr.3!N4220))</f>
        <v>1029.2608130000001</v>
      </c>
    </row>
    <row r="4217" spans="2:12" x14ac:dyDescent="0.35">
      <c r="B4217">
        <v>4212</v>
      </c>
      <c r="C4217" s="5">
        <v>186725</v>
      </c>
      <c r="D4217">
        <f>IF(tr.3!F4221&lt;tr.3!$F$8,tr.3!$F$8,IF(tr.3!F4221&gt;tr.3!$F$7,tr.3!$F$7,tr.3!F4221))</f>
        <v>64</v>
      </c>
      <c r="E4217">
        <v>62.05909932446032</v>
      </c>
      <c r="G4217">
        <v>3</v>
      </c>
      <c r="H4217">
        <v>1</v>
      </c>
      <c r="I4217">
        <v>1</v>
      </c>
      <c r="J4217">
        <v>1</v>
      </c>
      <c r="K4217">
        <v>1</v>
      </c>
      <c r="L4217">
        <f>IF(tr.3!N4221&lt;tr.3!$N$8,tr.3!$N$8,IF(tr.3!N4221&gt;tr.3!$N$7,tr.3!$N$7,tr.3!N4221))</f>
        <v>44.460681649999998</v>
      </c>
    </row>
    <row r="4218" spans="2:12" x14ac:dyDescent="0.35">
      <c r="B4218">
        <v>4213</v>
      </c>
      <c r="C4218" s="5">
        <v>150611</v>
      </c>
      <c r="D4218">
        <f>IF(tr.3!F4222&lt;tr.3!$F$8,tr.3!$F$8,IF(tr.3!F4222&gt;tr.3!$F$7,tr.3!$F$7,tr.3!F4222))</f>
        <v>3</v>
      </c>
      <c r="E4218">
        <v>45</v>
      </c>
      <c r="F4218">
        <v>45</v>
      </c>
      <c r="G4218">
        <v>4</v>
      </c>
      <c r="H4218">
        <v>0</v>
      </c>
      <c r="I4218">
        <v>0</v>
      </c>
      <c r="J4218">
        <v>8</v>
      </c>
      <c r="K4218">
        <v>1</v>
      </c>
      <c r="L4218">
        <f>IF(tr.3!N4222&lt;tr.3!$N$8,tr.3!$N$8,IF(tr.3!N4222&gt;tr.3!$N$7,tr.3!$N$7,tr.3!N4222))</f>
        <v>245.55773300000001</v>
      </c>
    </row>
    <row r="4219" spans="2:12" x14ac:dyDescent="0.35">
      <c r="B4219">
        <v>4214</v>
      </c>
      <c r="C4219" s="5">
        <v>127398</v>
      </c>
      <c r="D4219">
        <f>IF(tr.3!F4223&lt;tr.3!$F$8,tr.3!$F$8,IF(tr.3!F4223&gt;tr.3!$F$7,tr.3!$F$7,tr.3!F4223))</f>
        <v>69</v>
      </c>
      <c r="E4219">
        <v>50</v>
      </c>
      <c r="F4219">
        <v>50</v>
      </c>
      <c r="G4219">
        <v>3</v>
      </c>
      <c r="H4219">
        <v>1</v>
      </c>
      <c r="I4219">
        <v>0</v>
      </c>
      <c r="J4219">
        <v>11</v>
      </c>
      <c r="K4219">
        <v>1</v>
      </c>
      <c r="L4219">
        <f>IF(tr.3!N4223&lt;tr.3!$N$8,tr.3!$N$8,IF(tr.3!N4223&gt;tr.3!$N$7,tr.3!$N$7,tr.3!N4223))</f>
        <v>73.208656419999997</v>
      </c>
    </row>
    <row r="4220" spans="2:12" x14ac:dyDescent="0.35">
      <c r="B4220">
        <v>4215</v>
      </c>
      <c r="C4220" s="5">
        <v>153614</v>
      </c>
      <c r="D4220">
        <f>IF(tr.3!F4224&lt;tr.3!$F$8,tr.3!$F$8,IF(tr.3!F4224&gt;tr.3!$F$7,tr.3!$F$7,tr.3!F4224))</f>
        <v>68</v>
      </c>
      <c r="E4220">
        <v>66.05909932446032</v>
      </c>
      <c r="G4220">
        <v>3</v>
      </c>
      <c r="H4220">
        <v>0</v>
      </c>
      <c r="I4220">
        <v>0</v>
      </c>
      <c r="J4220">
        <v>4</v>
      </c>
      <c r="K4220">
        <v>1</v>
      </c>
      <c r="L4220">
        <f>IF(tr.3!N4224&lt;tr.3!$N$8,tr.3!$N$8,IF(tr.3!N4224&gt;tr.3!$N$7,tr.3!$N$7,tr.3!N4224))</f>
        <v>147.4983244</v>
      </c>
    </row>
    <row r="4221" spans="2:12" x14ac:dyDescent="0.35">
      <c r="B4221">
        <v>4216</v>
      </c>
      <c r="C4221" s="5">
        <v>121790</v>
      </c>
      <c r="D4221">
        <f>IF(tr.3!F4225&lt;tr.3!$F$8,tr.3!$F$8,IF(tr.3!F4225&gt;tr.3!$F$7,tr.3!$F$7,tr.3!F4225))</f>
        <v>69</v>
      </c>
      <c r="E4221">
        <v>51</v>
      </c>
      <c r="F4221">
        <v>51</v>
      </c>
      <c r="G4221">
        <v>2</v>
      </c>
      <c r="H4221">
        <v>0</v>
      </c>
      <c r="I4221">
        <v>0</v>
      </c>
      <c r="J4221">
        <v>4</v>
      </c>
      <c r="K4221">
        <v>1</v>
      </c>
      <c r="L4221">
        <f>IF(tr.3!N4225&lt;tr.3!$N$8,tr.3!$N$8,IF(tr.3!N4225&gt;tr.3!$N$7,tr.3!$N$7,tr.3!N4225))</f>
        <v>156.703677</v>
      </c>
    </row>
    <row r="4222" spans="2:12" x14ac:dyDescent="0.35">
      <c r="B4222">
        <v>4217</v>
      </c>
      <c r="C4222" s="5">
        <v>171500</v>
      </c>
      <c r="D4222">
        <f>IF(tr.3!F4226&lt;tr.3!$F$8,tr.3!$F$8,IF(tr.3!F4226&gt;tr.3!$F$7,tr.3!$F$7,tr.3!F4226))</f>
        <v>28</v>
      </c>
      <c r="E4222">
        <v>8</v>
      </c>
      <c r="F4222">
        <v>8</v>
      </c>
      <c r="G4222">
        <v>2</v>
      </c>
      <c r="H4222">
        <v>1</v>
      </c>
      <c r="I4222">
        <v>0</v>
      </c>
      <c r="J4222">
        <v>9</v>
      </c>
      <c r="K4222">
        <v>1</v>
      </c>
      <c r="L4222">
        <f>IF(tr.3!N4226&lt;tr.3!$N$8,tr.3!$N$8,IF(tr.3!N4226&gt;tr.3!$N$7,tr.3!$N$7,tr.3!N4226))</f>
        <v>377.20636949999999</v>
      </c>
    </row>
    <row r="4223" spans="2:12" x14ac:dyDescent="0.35">
      <c r="B4223">
        <v>4218</v>
      </c>
      <c r="C4223" s="5">
        <v>133742</v>
      </c>
      <c r="D4223">
        <f>IF(tr.3!F4227&lt;tr.3!$F$8,tr.3!$F$8,IF(tr.3!F4227&gt;tr.3!$F$7,tr.3!$F$7,tr.3!F4227))</f>
        <v>19</v>
      </c>
      <c r="E4223">
        <v>0</v>
      </c>
      <c r="F4223">
        <v>0</v>
      </c>
      <c r="G4223">
        <v>2</v>
      </c>
      <c r="H4223">
        <v>0</v>
      </c>
      <c r="I4223">
        <v>0</v>
      </c>
      <c r="J4223">
        <v>12</v>
      </c>
      <c r="K4223">
        <v>1</v>
      </c>
      <c r="L4223">
        <f>IF(tr.3!N4227&lt;tr.3!$N$8,tr.3!$N$8,IF(tr.3!N4227&gt;tr.3!$N$7,tr.3!$N$7,tr.3!N4227))</f>
        <v>338.22752800000001</v>
      </c>
    </row>
    <row r="4224" spans="2:12" x14ac:dyDescent="0.35">
      <c r="B4224">
        <v>4219</v>
      </c>
      <c r="C4224" s="5">
        <v>145763</v>
      </c>
      <c r="D4224">
        <f>IF(tr.3!F4228&lt;tr.3!$F$8,tr.3!$F$8,IF(tr.3!F4228&gt;tr.3!$F$7,tr.3!$F$7,tr.3!F4228))</f>
        <v>23</v>
      </c>
      <c r="E4224">
        <v>4</v>
      </c>
      <c r="F4224">
        <v>4</v>
      </c>
      <c r="G4224">
        <v>1</v>
      </c>
      <c r="H4224">
        <v>1</v>
      </c>
      <c r="I4224">
        <v>0</v>
      </c>
      <c r="J4224">
        <v>14</v>
      </c>
      <c r="K4224">
        <v>1</v>
      </c>
      <c r="L4224">
        <f>IF(tr.3!N4228&lt;tr.3!$N$8,tr.3!$N$8,IF(tr.3!N4228&gt;tr.3!$N$7,tr.3!$N$7,tr.3!N4228))</f>
        <v>360.06863879999997</v>
      </c>
    </row>
    <row r="4225" spans="2:12" x14ac:dyDescent="0.35">
      <c r="B4225">
        <v>4220</v>
      </c>
      <c r="C4225" s="5">
        <v>159582</v>
      </c>
      <c r="D4225">
        <f>IF(tr.3!F4229&lt;tr.3!$F$8,tr.3!$F$8,IF(tr.3!F4229&gt;tr.3!$F$7,tr.3!$F$7,tr.3!F4229))</f>
        <v>55</v>
      </c>
      <c r="E4225">
        <v>34</v>
      </c>
      <c r="F4225">
        <v>34</v>
      </c>
      <c r="G4225">
        <v>3</v>
      </c>
      <c r="H4225">
        <v>0</v>
      </c>
      <c r="I4225">
        <v>1</v>
      </c>
      <c r="J4225">
        <v>5</v>
      </c>
      <c r="K4225">
        <v>0</v>
      </c>
      <c r="L4225">
        <f>IF(tr.3!N4229&lt;tr.3!$N$8,tr.3!$N$8,IF(tr.3!N4229&gt;tr.3!$N$7,tr.3!$N$7,tr.3!N4229))</f>
        <v>742.88163310000004</v>
      </c>
    </row>
    <row r="4226" spans="2:12" x14ac:dyDescent="0.35">
      <c r="B4226">
        <v>4221</v>
      </c>
      <c r="C4226" s="5">
        <v>134192</v>
      </c>
      <c r="D4226">
        <f>IF(tr.3!F4230&lt;tr.3!$F$8,tr.3!$F$8,IF(tr.3!F4230&gt;tr.3!$F$7,tr.3!$F$7,tr.3!F4230))</f>
        <v>20</v>
      </c>
      <c r="E4226">
        <v>2</v>
      </c>
      <c r="F4226">
        <v>2</v>
      </c>
      <c r="G4226">
        <v>2</v>
      </c>
      <c r="H4226">
        <v>1</v>
      </c>
      <c r="I4226">
        <v>1</v>
      </c>
      <c r="J4226">
        <v>6</v>
      </c>
      <c r="K4226">
        <v>0</v>
      </c>
      <c r="L4226">
        <f>IF(tr.3!N4230&lt;tr.3!$N$8,tr.3!$N$8,IF(tr.3!N4230&gt;tr.3!$N$7,tr.3!$N$7,tr.3!N4230))</f>
        <v>751.1068831</v>
      </c>
    </row>
    <row r="4227" spans="2:12" x14ac:dyDescent="0.35">
      <c r="B4227">
        <v>4222</v>
      </c>
      <c r="C4227" s="5">
        <v>104126</v>
      </c>
      <c r="D4227">
        <f>IF(tr.3!F4231&lt;tr.3!$F$8,tr.3!$F$8,IF(tr.3!F4231&gt;tr.3!$F$7,tr.3!$F$7,tr.3!F4231))</f>
        <v>44</v>
      </c>
      <c r="E4227">
        <v>23</v>
      </c>
      <c r="F4227">
        <v>23</v>
      </c>
      <c r="G4227">
        <v>2</v>
      </c>
      <c r="H4227">
        <v>0</v>
      </c>
      <c r="I4227">
        <v>0</v>
      </c>
      <c r="J4227">
        <v>13</v>
      </c>
      <c r="K4227">
        <v>1</v>
      </c>
      <c r="L4227">
        <f>IF(tr.3!N4231&lt;tr.3!$N$8,tr.3!$N$8,IF(tr.3!N4231&gt;tr.3!$N$7,tr.3!$N$7,tr.3!N4231))</f>
        <v>279.40713190000002</v>
      </c>
    </row>
    <row r="4228" spans="2:12" x14ac:dyDescent="0.35">
      <c r="B4228">
        <v>4223</v>
      </c>
      <c r="C4228" s="5">
        <v>193862</v>
      </c>
      <c r="D4228">
        <f>IF(tr.3!F4232&lt;tr.3!$F$8,tr.3!$F$8,IF(tr.3!F4232&gt;tr.3!$F$7,tr.3!$F$7,tr.3!F4232))</f>
        <v>111</v>
      </c>
      <c r="E4228">
        <v>19</v>
      </c>
      <c r="F4228">
        <v>19</v>
      </c>
      <c r="G4228">
        <v>1</v>
      </c>
      <c r="H4228">
        <v>0</v>
      </c>
      <c r="I4228">
        <v>0</v>
      </c>
      <c r="J4228">
        <v>1</v>
      </c>
      <c r="K4228">
        <v>1</v>
      </c>
      <c r="L4228">
        <f>IF(tr.3!N4232&lt;tr.3!$N$8,tr.3!$N$8,IF(tr.3!N4232&gt;tr.3!$N$7,tr.3!$N$7,tr.3!N4232))</f>
        <v>360.75191949999999</v>
      </c>
    </row>
    <row r="4229" spans="2:12" x14ac:dyDescent="0.35">
      <c r="B4229">
        <v>4224</v>
      </c>
      <c r="C4229" s="5">
        <v>136055</v>
      </c>
      <c r="D4229">
        <f>IF(tr.3!F4233&lt;tr.3!$F$8,tr.3!$F$8,IF(tr.3!F4233&gt;tr.3!$F$7,tr.3!$F$7,tr.3!F4233))</f>
        <v>63</v>
      </c>
      <c r="E4229">
        <v>44</v>
      </c>
      <c r="F4229">
        <v>44</v>
      </c>
      <c r="G4229">
        <v>4</v>
      </c>
      <c r="H4229">
        <v>1</v>
      </c>
      <c r="I4229">
        <v>1</v>
      </c>
      <c r="J4229">
        <v>2</v>
      </c>
      <c r="K4229">
        <v>1</v>
      </c>
      <c r="L4229">
        <f>IF(tr.3!N4233&lt;tr.3!$N$8,tr.3!$N$8,IF(tr.3!N4233&gt;tr.3!$N$7,tr.3!$N$7,tr.3!N4233))</f>
        <v>146.88413180000001</v>
      </c>
    </row>
    <row r="4230" spans="2:12" x14ac:dyDescent="0.35">
      <c r="B4230">
        <v>4225</v>
      </c>
      <c r="C4230" s="5">
        <v>196074</v>
      </c>
      <c r="D4230">
        <f>IF(tr.3!F4234&lt;tr.3!$F$8,tr.3!$F$8,IF(tr.3!F4234&gt;tr.3!$F$7,tr.3!$F$7,tr.3!F4234))</f>
        <v>20</v>
      </c>
      <c r="E4230">
        <v>3</v>
      </c>
      <c r="F4230">
        <v>3</v>
      </c>
      <c r="G4230">
        <v>4</v>
      </c>
      <c r="H4230">
        <v>0</v>
      </c>
      <c r="I4230">
        <v>1</v>
      </c>
      <c r="J4230">
        <v>14</v>
      </c>
      <c r="K4230">
        <v>0</v>
      </c>
      <c r="L4230">
        <f>IF(tr.3!N4234&lt;tr.3!$N$8,tr.3!$N$8,IF(tr.3!N4234&gt;tr.3!$N$7,tr.3!$N$7,tr.3!N4234))</f>
        <v>729.98724379999999</v>
      </c>
    </row>
    <row r="4231" spans="2:12" x14ac:dyDescent="0.35">
      <c r="B4231">
        <v>4226</v>
      </c>
      <c r="C4231" s="5">
        <v>135228</v>
      </c>
      <c r="D4231">
        <f>IF(tr.3!F4235&lt;tr.3!$F$8,tr.3!$F$8,IF(tr.3!F4235&gt;tr.3!$F$7,tr.3!$F$7,tr.3!F4235))</f>
        <v>19</v>
      </c>
      <c r="E4231">
        <v>0</v>
      </c>
      <c r="F4231">
        <v>0</v>
      </c>
      <c r="G4231">
        <v>3</v>
      </c>
      <c r="H4231">
        <v>1</v>
      </c>
      <c r="I4231">
        <v>1</v>
      </c>
      <c r="J4231">
        <v>10</v>
      </c>
      <c r="K4231">
        <v>0</v>
      </c>
      <c r="L4231">
        <f>IF(tr.3!N4235&lt;tr.3!$N$8,tr.3!$N$8,IF(tr.3!N4235&gt;tr.3!$N$7,tr.3!$N$7,tr.3!N4235))</f>
        <v>972.47449630000006</v>
      </c>
    </row>
    <row r="4232" spans="2:12" x14ac:dyDescent="0.35">
      <c r="B4232">
        <v>4227</v>
      </c>
      <c r="C4232" s="5">
        <v>193787</v>
      </c>
      <c r="D4232">
        <f>IF(tr.3!F4236&lt;tr.3!$F$8,tr.3!$F$8,IF(tr.3!F4236&gt;tr.3!$F$7,tr.3!$F$7,tr.3!F4236))</f>
        <v>31</v>
      </c>
      <c r="E4232">
        <v>11</v>
      </c>
      <c r="F4232">
        <v>11</v>
      </c>
      <c r="G4232">
        <v>2</v>
      </c>
      <c r="H4232">
        <v>0</v>
      </c>
      <c r="I4232">
        <v>0</v>
      </c>
      <c r="J4232">
        <v>0</v>
      </c>
      <c r="K4232">
        <v>0</v>
      </c>
      <c r="L4232">
        <f>IF(tr.3!N4236&lt;tr.3!$N$8,tr.3!$N$8,IF(tr.3!N4236&gt;tr.3!$N$7,tr.3!$N$7,tr.3!N4236))</f>
        <v>596.72702579999998</v>
      </c>
    </row>
    <row r="4233" spans="2:12" x14ac:dyDescent="0.35">
      <c r="B4233">
        <v>4228</v>
      </c>
      <c r="C4233" s="5">
        <v>199665</v>
      </c>
      <c r="D4233">
        <f>IF(tr.3!F4237&lt;tr.3!$F$8,tr.3!$F$8,IF(tr.3!F4237&gt;tr.3!$F$7,tr.3!$F$7,tr.3!F4237))</f>
        <v>22</v>
      </c>
      <c r="E4233">
        <v>5</v>
      </c>
      <c r="F4233">
        <v>5</v>
      </c>
      <c r="G4233">
        <v>2</v>
      </c>
      <c r="H4233">
        <v>1</v>
      </c>
      <c r="I4233">
        <v>1</v>
      </c>
      <c r="J4233">
        <v>15</v>
      </c>
      <c r="K4233">
        <v>1</v>
      </c>
      <c r="L4233">
        <f>IF(tr.3!N4237&lt;tr.3!$N$8,tr.3!$N$8,IF(tr.3!N4237&gt;tr.3!$N$7,tr.3!$N$7,tr.3!N4237))</f>
        <v>296.17184859999998</v>
      </c>
    </row>
    <row r="4234" spans="2:12" x14ac:dyDescent="0.35">
      <c r="B4234">
        <v>4229</v>
      </c>
      <c r="C4234" s="5">
        <v>176376</v>
      </c>
      <c r="D4234">
        <f>IF(tr.3!F4238&lt;tr.3!$F$8,tr.3!$F$8,IF(tr.3!F4238&gt;tr.3!$F$7,tr.3!$F$7,tr.3!F4238))</f>
        <v>67</v>
      </c>
      <c r="E4234">
        <v>49</v>
      </c>
      <c r="F4234">
        <v>49</v>
      </c>
      <c r="G4234">
        <v>3</v>
      </c>
      <c r="H4234">
        <v>1</v>
      </c>
      <c r="I4234">
        <v>0</v>
      </c>
      <c r="J4234">
        <v>4</v>
      </c>
      <c r="K4234">
        <v>1</v>
      </c>
      <c r="L4234">
        <f>IF(tr.3!N4238&lt;tr.3!$N$8,tr.3!$N$8,IF(tr.3!N4238&gt;tr.3!$N$7,tr.3!$N$7,tr.3!N4238))</f>
        <v>124.4855245</v>
      </c>
    </row>
    <row r="4235" spans="2:12" x14ac:dyDescent="0.35">
      <c r="B4235">
        <v>4230</v>
      </c>
      <c r="C4235" s="5">
        <v>177247</v>
      </c>
      <c r="D4235">
        <f>IF(tr.3!F4239&lt;tr.3!$F$8,tr.3!$F$8,IF(tr.3!F4239&gt;tr.3!$F$7,tr.3!$F$7,tr.3!F4239))</f>
        <v>40</v>
      </c>
      <c r="E4235">
        <v>19</v>
      </c>
      <c r="F4235">
        <v>19</v>
      </c>
      <c r="G4235">
        <v>1</v>
      </c>
      <c r="H4235">
        <v>0</v>
      </c>
      <c r="I4235">
        <v>0</v>
      </c>
      <c r="J4235">
        <v>8</v>
      </c>
      <c r="K4235">
        <v>1</v>
      </c>
      <c r="L4235">
        <f>IF(tr.3!N4239&lt;tr.3!$N$8,tr.3!$N$8,IF(tr.3!N4239&gt;tr.3!$N$7,tr.3!$N$7,tr.3!N4239))</f>
        <v>358.59756429999999</v>
      </c>
    </row>
    <row r="4236" spans="2:12" x14ac:dyDescent="0.35">
      <c r="B4236">
        <v>4231</v>
      </c>
      <c r="C4236" s="5">
        <v>165073</v>
      </c>
      <c r="D4236">
        <f>IF(tr.3!F4240&lt;tr.3!$F$8,tr.3!$F$8,IF(tr.3!F4240&gt;tr.3!$F$7,tr.3!$F$7,tr.3!F4240))</f>
        <v>52</v>
      </c>
      <c r="E4236">
        <v>31</v>
      </c>
      <c r="F4236">
        <v>31</v>
      </c>
      <c r="G4236">
        <v>4</v>
      </c>
      <c r="H4236">
        <v>0</v>
      </c>
      <c r="I4236">
        <v>0</v>
      </c>
      <c r="J4236">
        <v>12</v>
      </c>
      <c r="K4236">
        <v>1</v>
      </c>
      <c r="L4236">
        <f>IF(tr.3!N4240&lt;tr.3!$N$8,tr.3!$N$8,IF(tr.3!N4240&gt;tr.3!$N$7,tr.3!$N$7,tr.3!N4240))</f>
        <v>116.6594267</v>
      </c>
    </row>
    <row r="4237" spans="2:12" x14ac:dyDescent="0.35">
      <c r="B4237">
        <v>4232</v>
      </c>
      <c r="C4237" s="5">
        <v>141795</v>
      </c>
      <c r="D4237">
        <f>IF(tr.3!F4241&lt;tr.3!$F$8,tr.3!$F$8,IF(tr.3!F4241&gt;tr.3!$F$7,tr.3!$F$7,tr.3!F4241))</f>
        <v>46</v>
      </c>
      <c r="E4237">
        <v>29</v>
      </c>
      <c r="F4237">
        <v>29</v>
      </c>
      <c r="G4237">
        <v>4</v>
      </c>
      <c r="H4237">
        <v>0</v>
      </c>
      <c r="I4237">
        <v>1</v>
      </c>
      <c r="J4237">
        <v>6</v>
      </c>
      <c r="K4237">
        <v>1</v>
      </c>
      <c r="L4237">
        <f>IF(tr.3!N4241&lt;tr.3!$N$8,tr.3!$N$8,IF(tr.3!N4241&gt;tr.3!$N$7,tr.3!$N$7,tr.3!N4241))</f>
        <v>431.09931169999999</v>
      </c>
    </row>
    <row r="4238" spans="2:12" x14ac:dyDescent="0.35">
      <c r="B4238">
        <v>4233</v>
      </c>
      <c r="C4238" s="5">
        <v>152669</v>
      </c>
      <c r="D4238">
        <f>IF(tr.3!F4242&lt;tr.3!$F$8,tr.3!$F$8,IF(tr.3!F4242&gt;tr.3!$F$7,tr.3!$F$7,tr.3!F4242))</f>
        <v>54</v>
      </c>
      <c r="E4238">
        <v>36</v>
      </c>
      <c r="F4238">
        <v>36</v>
      </c>
      <c r="G4238">
        <v>3</v>
      </c>
      <c r="H4238">
        <v>1</v>
      </c>
      <c r="I4238">
        <v>0</v>
      </c>
      <c r="J4238">
        <v>8</v>
      </c>
      <c r="K4238">
        <v>1</v>
      </c>
      <c r="L4238">
        <f>IF(tr.3!N4242&lt;tr.3!$N$8,tr.3!$N$8,IF(tr.3!N4242&gt;tr.3!$N$7,tr.3!$N$7,tr.3!N4242))</f>
        <v>401.84014939999997</v>
      </c>
    </row>
    <row r="4239" spans="2:12" x14ac:dyDescent="0.35">
      <c r="B4239">
        <v>4234</v>
      </c>
      <c r="C4239" s="5">
        <v>191767</v>
      </c>
      <c r="D4239">
        <f>IF(tr.3!F4243&lt;tr.3!$F$8,tr.3!$F$8,IF(tr.3!F4243&gt;tr.3!$F$7,tr.3!$F$7,tr.3!F4243))</f>
        <v>69</v>
      </c>
      <c r="E4239">
        <v>49</v>
      </c>
      <c r="F4239">
        <v>49</v>
      </c>
      <c r="G4239">
        <v>2</v>
      </c>
      <c r="H4239">
        <v>1</v>
      </c>
      <c r="I4239">
        <v>1</v>
      </c>
      <c r="J4239">
        <v>0</v>
      </c>
      <c r="K4239">
        <v>1</v>
      </c>
      <c r="L4239">
        <f>IF(tr.3!N4243&lt;tr.3!$N$8,tr.3!$N$8,IF(tr.3!N4243&gt;tr.3!$N$7,tr.3!$N$7,tr.3!N4243))</f>
        <v>139.04573300000001</v>
      </c>
    </row>
    <row r="4240" spans="2:12" x14ac:dyDescent="0.35">
      <c r="B4240">
        <v>4235</v>
      </c>
      <c r="C4240" s="5">
        <v>141018</v>
      </c>
      <c r="D4240">
        <f>IF(tr.3!F4244&lt;tr.3!$F$8,tr.3!$F$8,IF(tr.3!F4244&gt;tr.3!$F$7,tr.3!$F$7,tr.3!F4244))</f>
        <v>56</v>
      </c>
      <c r="E4240">
        <v>35</v>
      </c>
      <c r="F4240">
        <v>35</v>
      </c>
      <c r="G4240">
        <v>2</v>
      </c>
      <c r="H4240">
        <v>0</v>
      </c>
      <c r="I4240">
        <v>0</v>
      </c>
      <c r="J4240">
        <v>10</v>
      </c>
      <c r="K4240">
        <v>1</v>
      </c>
      <c r="L4240">
        <f>IF(tr.3!N4244&lt;tr.3!$N$8,tr.3!$N$8,IF(tr.3!N4244&gt;tr.3!$N$7,tr.3!$N$7,tr.3!N4244))</f>
        <v>304.31492259999999</v>
      </c>
    </row>
    <row r="4241" spans="2:12" x14ac:dyDescent="0.35">
      <c r="B4241">
        <v>4236</v>
      </c>
      <c r="C4241" s="5">
        <v>143187</v>
      </c>
      <c r="D4241">
        <f>IF(tr.3!F4245&lt;tr.3!$F$8,tr.3!$F$8,IF(tr.3!F4245&gt;tr.3!$F$7,tr.3!$F$7,tr.3!F4245))</f>
        <v>36</v>
      </c>
      <c r="E4241">
        <v>18</v>
      </c>
      <c r="F4241">
        <v>18</v>
      </c>
      <c r="G4241">
        <v>2</v>
      </c>
      <c r="H4241">
        <v>1</v>
      </c>
      <c r="I4241">
        <v>0</v>
      </c>
      <c r="J4241">
        <v>2</v>
      </c>
      <c r="K4241">
        <v>1</v>
      </c>
      <c r="L4241">
        <f>IF(tr.3!N4245&lt;tr.3!$N$8,tr.3!$N$8,IF(tr.3!N4245&gt;tr.3!$N$7,tr.3!$N$7,tr.3!N4245))</f>
        <v>406.7601439</v>
      </c>
    </row>
    <row r="4242" spans="2:12" x14ac:dyDescent="0.35">
      <c r="B4242">
        <v>4237</v>
      </c>
      <c r="C4242" s="5">
        <v>127853</v>
      </c>
      <c r="D4242">
        <f>IF(tr.3!F4246&lt;tr.3!$F$8,tr.3!$F$8,IF(tr.3!F4246&gt;tr.3!$F$7,tr.3!$F$7,tr.3!F4246))</f>
        <v>42</v>
      </c>
      <c r="E4242">
        <v>21</v>
      </c>
      <c r="F4242">
        <v>21</v>
      </c>
      <c r="G4242">
        <v>1</v>
      </c>
      <c r="H4242">
        <v>1</v>
      </c>
      <c r="I4242">
        <v>1</v>
      </c>
      <c r="J4242">
        <v>11</v>
      </c>
      <c r="K4242">
        <v>1</v>
      </c>
      <c r="L4242">
        <f>IF(tr.3!N4246&lt;tr.3!$N$8,tr.3!$N$8,IF(tr.3!N4246&gt;tr.3!$N$7,tr.3!$N$7,tr.3!N4246))</f>
        <v>368.9411753</v>
      </c>
    </row>
    <row r="4243" spans="2:12" x14ac:dyDescent="0.35">
      <c r="B4243">
        <v>4238</v>
      </c>
      <c r="C4243" s="5">
        <v>173290</v>
      </c>
      <c r="D4243">
        <f>IF(tr.3!F4247&lt;tr.3!$F$8,tr.3!$F$8,IF(tr.3!F4247&gt;tr.3!$F$7,tr.3!$F$7,tr.3!F4247))</f>
        <v>68</v>
      </c>
      <c r="E4243">
        <v>50</v>
      </c>
      <c r="F4243">
        <v>50</v>
      </c>
      <c r="G4243">
        <v>2</v>
      </c>
      <c r="H4243">
        <v>1</v>
      </c>
      <c r="I4243">
        <v>1</v>
      </c>
      <c r="J4243">
        <v>10</v>
      </c>
      <c r="K4243">
        <v>1</v>
      </c>
      <c r="L4243">
        <f>IF(tr.3!N4247&lt;tr.3!$N$8,tr.3!$N$8,IF(tr.3!N4247&gt;tr.3!$N$7,tr.3!$N$7,tr.3!N4247))</f>
        <v>45.391861779999999</v>
      </c>
    </row>
    <row r="4244" spans="2:12" x14ac:dyDescent="0.35">
      <c r="B4244">
        <v>4239</v>
      </c>
      <c r="C4244" s="5">
        <v>139453</v>
      </c>
      <c r="D4244">
        <f>IF(tr.3!F4248&lt;tr.3!$F$8,tr.3!$F$8,IF(tr.3!F4248&gt;tr.3!$F$7,tr.3!$F$7,tr.3!F4248))</f>
        <v>69</v>
      </c>
      <c r="E4244">
        <v>51</v>
      </c>
      <c r="F4244">
        <v>51</v>
      </c>
      <c r="G4244">
        <v>1</v>
      </c>
      <c r="H4244">
        <v>1</v>
      </c>
      <c r="I4244">
        <v>1</v>
      </c>
      <c r="J4244">
        <v>4</v>
      </c>
      <c r="K4244">
        <v>1</v>
      </c>
      <c r="L4244">
        <f>IF(tr.3!N4248&lt;tr.3!$N$8,tr.3!$N$8,IF(tr.3!N4248&gt;tr.3!$N$7,tr.3!$N$7,tr.3!N4248))</f>
        <v>228.5962068</v>
      </c>
    </row>
    <row r="4245" spans="2:12" x14ac:dyDescent="0.35">
      <c r="B4245">
        <v>4240</v>
      </c>
      <c r="C4245" s="5">
        <v>170905</v>
      </c>
      <c r="D4245">
        <f>IF(tr.3!F4249&lt;tr.3!$F$8,tr.3!$F$8,IF(tr.3!F4249&gt;tr.3!$F$7,tr.3!$F$7,tr.3!F4249))</f>
        <v>59</v>
      </c>
      <c r="E4245">
        <v>38</v>
      </c>
      <c r="F4245">
        <v>38</v>
      </c>
      <c r="G4245">
        <v>2</v>
      </c>
      <c r="H4245">
        <v>1</v>
      </c>
      <c r="I4245">
        <v>1</v>
      </c>
      <c r="J4245">
        <v>12</v>
      </c>
      <c r="K4245">
        <v>1</v>
      </c>
      <c r="L4245">
        <f>IF(tr.3!N4249&lt;tr.3!$N$8,tr.3!$N$8,IF(tr.3!N4249&gt;tr.3!$N$7,tr.3!$N$7,tr.3!N4249))</f>
        <v>494.46516200000002</v>
      </c>
    </row>
    <row r="4246" spans="2:12" x14ac:dyDescent="0.35">
      <c r="B4246">
        <v>4241</v>
      </c>
      <c r="C4246" s="5">
        <v>163073</v>
      </c>
      <c r="D4246">
        <f>IF(tr.3!F4250&lt;tr.3!$F$8,tr.3!$F$8,IF(tr.3!F4250&gt;tr.3!$F$7,tr.3!$F$7,tr.3!F4250))</f>
        <v>24</v>
      </c>
      <c r="E4246">
        <v>7</v>
      </c>
      <c r="F4246">
        <v>7</v>
      </c>
      <c r="G4246">
        <v>3</v>
      </c>
      <c r="H4246">
        <v>0</v>
      </c>
      <c r="I4246">
        <v>1</v>
      </c>
      <c r="J4246">
        <v>15</v>
      </c>
      <c r="K4246">
        <v>1</v>
      </c>
      <c r="L4246">
        <f>IF(tr.3!N4250&lt;tr.3!$N$8,tr.3!$N$8,IF(tr.3!N4250&gt;tr.3!$N$7,tr.3!$N$7,tr.3!N4250))</f>
        <v>357.88389949999998</v>
      </c>
    </row>
    <row r="4247" spans="2:12" x14ac:dyDescent="0.35">
      <c r="B4247">
        <v>4242</v>
      </c>
      <c r="C4247" s="5">
        <v>150886</v>
      </c>
      <c r="D4247">
        <f>IF(tr.3!F4251&lt;tr.3!$F$8,tr.3!$F$8,IF(tr.3!F4251&gt;tr.3!$F$7,tr.3!$F$7,tr.3!F4251))</f>
        <v>119</v>
      </c>
      <c r="E4247">
        <v>45</v>
      </c>
      <c r="F4247">
        <v>45</v>
      </c>
      <c r="G4247">
        <v>2</v>
      </c>
      <c r="H4247">
        <v>1</v>
      </c>
      <c r="I4247">
        <v>0</v>
      </c>
      <c r="J4247">
        <v>9</v>
      </c>
      <c r="K4247">
        <v>1</v>
      </c>
      <c r="L4247">
        <f>IF(tr.3!N4251&lt;tr.3!$N$8,tr.3!$N$8,IF(tr.3!N4251&gt;tr.3!$N$7,tr.3!$N$7,tr.3!N4251))</f>
        <v>244.1756341</v>
      </c>
    </row>
    <row r="4248" spans="2:12" x14ac:dyDescent="0.35">
      <c r="B4248">
        <v>4243</v>
      </c>
      <c r="C4248" s="5">
        <v>176788</v>
      </c>
      <c r="D4248">
        <f>IF(tr.3!F4252&lt;tr.3!$F$8,tr.3!$F$8,IF(tr.3!F4252&gt;tr.3!$F$7,tr.3!$F$7,tr.3!F4252))</f>
        <v>18</v>
      </c>
      <c r="E4248">
        <v>0</v>
      </c>
      <c r="F4248">
        <v>0</v>
      </c>
      <c r="G4248">
        <v>4</v>
      </c>
      <c r="H4248">
        <v>0</v>
      </c>
      <c r="I4248">
        <v>1</v>
      </c>
      <c r="J4248">
        <v>1</v>
      </c>
      <c r="K4248">
        <v>0</v>
      </c>
      <c r="L4248">
        <f>IF(tr.3!N4252&lt;tr.3!$N$8,tr.3!$N$8,IF(tr.3!N4252&gt;tr.3!$N$7,tr.3!$N$7,tr.3!N4252))</f>
        <v>1178.6509532700024</v>
      </c>
    </row>
    <row r="4249" spans="2:12" x14ac:dyDescent="0.35">
      <c r="B4249">
        <v>4244</v>
      </c>
      <c r="C4249" s="5">
        <v>187253</v>
      </c>
      <c r="D4249">
        <f>IF(tr.3!F4253&lt;tr.3!$F$8,tr.3!$F$8,IF(tr.3!F4253&gt;tr.3!$F$7,tr.3!$F$7,tr.3!F4253))</f>
        <v>21</v>
      </c>
      <c r="E4249">
        <v>2</v>
      </c>
      <c r="F4249">
        <v>2</v>
      </c>
      <c r="G4249">
        <v>1</v>
      </c>
      <c r="H4249">
        <v>0</v>
      </c>
      <c r="I4249">
        <v>0</v>
      </c>
      <c r="J4249">
        <v>13</v>
      </c>
      <c r="K4249">
        <v>1</v>
      </c>
      <c r="L4249">
        <f>IF(tr.3!N4253&lt;tr.3!$N$8,tr.3!$N$8,IF(tr.3!N4253&gt;tr.3!$N$7,tr.3!$N$7,tr.3!N4253))</f>
        <v>183.0600479</v>
      </c>
    </row>
    <row r="4250" spans="2:12" x14ac:dyDescent="0.35">
      <c r="B4250">
        <v>4245</v>
      </c>
      <c r="C4250" s="5">
        <v>151864</v>
      </c>
      <c r="D4250">
        <f>IF(tr.3!F4254&lt;tr.3!$F$8,tr.3!$F$8,IF(tr.3!F4254&gt;tr.3!$F$7,tr.3!$F$7,tr.3!F4254))</f>
        <v>23</v>
      </c>
      <c r="E4250">
        <v>4</v>
      </c>
      <c r="F4250">
        <v>4</v>
      </c>
      <c r="G4250">
        <v>3</v>
      </c>
      <c r="H4250">
        <v>0</v>
      </c>
      <c r="I4250">
        <v>1</v>
      </c>
      <c r="J4250">
        <v>15</v>
      </c>
      <c r="K4250">
        <v>0</v>
      </c>
      <c r="L4250">
        <f>IF(tr.3!N4254&lt;tr.3!$N$8,tr.3!$N$8,IF(tr.3!N4254&gt;tr.3!$N$7,tr.3!$N$7,tr.3!N4254))</f>
        <v>588.73098489999995</v>
      </c>
    </row>
    <row r="4251" spans="2:12" x14ac:dyDescent="0.35">
      <c r="B4251">
        <v>4246</v>
      </c>
      <c r="C4251" s="5">
        <v>162636</v>
      </c>
      <c r="D4251">
        <f>IF(tr.3!F4255&lt;tr.3!$F$8,tr.3!$F$8,IF(tr.3!F4255&gt;tr.3!$F$7,tr.3!$F$7,tr.3!F4255))</f>
        <v>17</v>
      </c>
      <c r="E4251">
        <v>0</v>
      </c>
      <c r="F4251">
        <v>0</v>
      </c>
      <c r="G4251">
        <v>2</v>
      </c>
      <c r="H4251">
        <v>1</v>
      </c>
      <c r="I4251">
        <v>0</v>
      </c>
      <c r="J4251">
        <v>15</v>
      </c>
      <c r="K4251">
        <v>1</v>
      </c>
      <c r="L4251">
        <f>IF(tr.3!N4255&lt;tr.3!$N$8,tr.3!$N$8,IF(tr.3!N4255&gt;tr.3!$N$7,tr.3!$N$7,tr.3!N4255))</f>
        <v>421.52767720000003</v>
      </c>
    </row>
    <row r="4252" spans="2:12" x14ac:dyDescent="0.35">
      <c r="B4252">
        <v>4247</v>
      </c>
      <c r="C4252" s="5">
        <v>172312</v>
      </c>
      <c r="D4252">
        <f>IF(tr.3!F4256&lt;tr.3!$F$8,tr.3!$F$8,IF(tr.3!F4256&gt;tr.3!$F$7,tr.3!$F$7,tr.3!F4256))</f>
        <v>16</v>
      </c>
      <c r="E4252">
        <v>0</v>
      </c>
      <c r="F4252">
        <v>0</v>
      </c>
      <c r="G4252">
        <v>2</v>
      </c>
      <c r="H4252">
        <v>0</v>
      </c>
      <c r="I4252">
        <v>0</v>
      </c>
      <c r="J4252">
        <v>13</v>
      </c>
      <c r="K4252">
        <v>1</v>
      </c>
      <c r="L4252">
        <f>IF(tr.3!N4256&lt;tr.3!$N$8,tr.3!$N$8,IF(tr.3!N4256&gt;tr.3!$N$7,tr.3!$N$7,tr.3!N4256))</f>
        <v>249.41983909999999</v>
      </c>
    </row>
    <row r="4253" spans="2:12" x14ac:dyDescent="0.35">
      <c r="B4253">
        <v>4248</v>
      </c>
      <c r="C4253" s="5">
        <v>151511</v>
      </c>
      <c r="D4253">
        <f>IF(tr.3!F4257&lt;tr.3!$F$8,tr.3!$F$8,IF(tr.3!F4257&gt;tr.3!$F$7,tr.3!$F$7,tr.3!F4257))</f>
        <v>56</v>
      </c>
      <c r="E4253">
        <v>37</v>
      </c>
      <c r="F4253">
        <v>37</v>
      </c>
      <c r="G4253">
        <v>2</v>
      </c>
      <c r="H4253">
        <v>1</v>
      </c>
      <c r="I4253">
        <v>1</v>
      </c>
      <c r="J4253">
        <v>7</v>
      </c>
      <c r="K4253">
        <v>1</v>
      </c>
      <c r="L4253">
        <f>IF(tr.3!N4257&lt;tr.3!$N$8,tr.3!$N$8,IF(tr.3!N4257&gt;tr.3!$N$7,tr.3!$N$7,tr.3!N4257))</f>
        <v>461.56708229999998</v>
      </c>
    </row>
    <row r="4254" spans="2:12" x14ac:dyDescent="0.35">
      <c r="B4254">
        <v>4249</v>
      </c>
      <c r="C4254" s="5">
        <v>169635</v>
      </c>
      <c r="D4254">
        <f>IF(tr.3!F4258&lt;tr.3!$F$8,tr.3!$F$8,IF(tr.3!F4258&gt;tr.3!$F$7,tr.3!$F$7,tr.3!F4258))</f>
        <v>36</v>
      </c>
      <c r="E4254">
        <v>15</v>
      </c>
      <c r="F4254">
        <v>15</v>
      </c>
      <c r="G4254">
        <v>3</v>
      </c>
      <c r="H4254">
        <v>1</v>
      </c>
      <c r="I4254">
        <v>1</v>
      </c>
      <c r="J4254">
        <v>15</v>
      </c>
      <c r="K4254">
        <v>1</v>
      </c>
      <c r="L4254">
        <f>IF(tr.3!N4258&lt;tr.3!$N$8,tr.3!$N$8,IF(tr.3!N4258&gt;tr.3!$N$7,tr.3!$N$7,tr.3!N4258))</f>
        <v>382.06094480000002</v>
      </c>
    </row>
    <row r="4255" spans="2:12" x14ac:dyDescent="0.35">
      <c r="B4255">
        <v>4250</v>
      </c>
      <c r="C4255" s="5">
        <v>163130</v>
      </c>
      <c r="D4255">
        <f>IF(tr.3!F4259&lt;tr.3!$F$8,tr.3!$F$8,IF(tr.3!F4259&gt;tr.3!$F$7,tr.3!$F$7,tr.3!F4259))</f>
        <v>30</v>
      </c>
      <c r="E4255">
        <v>13</v>
      </c>
      <c r="F4255">
        <v>13</v>
      </c>
      <c r="G4255">
        <v>2</v>
      </c>
      <c r="H4255">
        <v>1</v>
      </c>
      <c r="I4255">
        <v>1</v>
      </c>
      <c r="J4255">
        <v>6</v>
      </c>
      <c r="K4255">
        <v>1</v>
      </c>
      <c r="L4255">
        <f>IF(tr.3!N4259&lt;tr.3!$N$8,tr.3!$N$8,IF(tr.3!N4259&gt;tr.3!$N$7,tr.3!$N$7,tr.3!N4259))</f>
        <v>457.35640719999998</v>
      </c>
    </row>
    <row r="4256" spans="2:12" x14ac:dyDescent="0.35">
      <c r="B4256">
        <v>4251</v>
      </c>
      <c r="C4256" s="5">
        <v>191968</v>
      </c>
      <c r="D4256">
        <f>IF(tr.3!F4260&lt;tr.3!$F$8,tr.3!$F$8,IF(tr.3!F4260&gt;tr.3!$F$7,tr.3!$F$7,tr.3!F4260))</f>
        <v>47</v>
      </c>
      <c r="E4256">
        <v>26</v>
      </c>
      <c r="F4256">
        <v>26</v>
      </c>
      <c r="G4256">
        <v>2</v>
      </c>
      <c r="H4256">
        <v>0</v>
      </c>
      <c r="I4256">
        <v>0</v>
      </c>
      <c r="J4256">
        <v>6</v>
      </c>
      <c r="K4256">
        <v>1</v>
      </c>
      <c r="L4256">
        <f>IF(tr.3!N4260&lt;tr.3!$N$8,tr.3!$N$8,IF(tr.3!N4260&gt;tr.3!$N$7,tr.3!$N$7,tr.3!N4260))</f>
        <v>297.56404930000002</v>
      </c>
    </row>
    <row r="4257" spans="2:12" x14ac:dyDescent="0.35">
      <c r="B4257">
        <v>4252</v>
      </c>
      <c r="C4257" s="5">
        <v>115630</v>
      </c>
      <c r="D4257">
        <f>IF(tr.3!F4261&lt;tr.3!$F$8,tr.3!$F$8,IF(tr.3!F4261&gt;tr.3!$F$7,tr.3!$F$7,tr.3!F4261))</f>
        <v>21</v>
      </c>
      <c r="E4257">
        <v>3</v>
      </c>
      <c r="F4257">
        <v>3</v>
      </c>
      <c r="G4257">
        <v>4</v>
      </c>
      <c r="H4257">
        <v>1</v>
      </c>
      <c r="I4257">
        <v>0</v>
      </c>
      <c r="J4257">
        <v>12</v>
      </c>
      <c r="K4257">
        <v>1</v>
      </c>
      <c r="L4257">
        <f>IF(tr.3!N4261&lt;tr.3!$N$8,tr.3!$N$8,IF(tr.3!N4261&gt;tr.3!$N$7,tr.3!$N$7,tr.3!N4261))</f>
        <v>302.91046699999998</v>
      </c>
    </row>
    <row r="4258" spans="2:12" x14ac:dyDescent="0.35">
      <c r="B4258">
        <v>4253</v>
      </c>
      <c r="C4258" s="5">
        <v>162354</v>
      </c>
      <c r="D4258">
        <f>IF(tr.3!F4262&lt;tr.3!$F$8,tr.3!$F$8,IF(tr.3!F4262&gt;tr.3!$F$7,tr.3!$F$7,tr.3!F4262))</f>
        <v>17</v>
      </c>
      <c r="E4258">
        <v>0</v>
      </c>
      <c r="F4258">
        <v>0</v>
      </c>
      <c r="G4258">
        <v>2</v>
      </c>
      <c r="H4258">
        <v>0</v>
      </c>
      <c r="I4258">
        <v>0</v>
      </c>
      <c r="J4258">
        <v>11</v>
      </c>
      <c r="K4258">
        <v>1</v>
      </c>
      <c r="L4258">
        <f>IF(tr.3!N4262&lt;tr.3!$N$8,tr.3!$N$8,IF(tr.3!N4262&gt;tr.3!$N$7,tr.3!$N$7,tr.3!N4262))</f>
        <v>255.5687642</v>
      </c>
    </row>
    <row r="4259" spans="2:12" x14ac:dyDescent="0.35">
      <c r="B4259">
        <v>4254</v>
      </c>
      <c r="C4259" s="5">
        <v>193882</v>
      </c>
      <c r="D4259">
        <f>IF(tr.3!F4263&lt;tr.3!$F$8,tr.3!$F$8,IF(tr.3!F4263&gt;tr.3!$F$7,tr.3!$F$7,tr.3!F4263))</f>
        <v>5</v>
      </c>
      <c r="E4259">
        <v>43</v>
      </c>
      <c r="F4259">
        <v>43</v>
      </c>
      <c r="G4259">
        <v>3</v>
      </c>
      <c r="H4259">
        <v>0</v>
      </c>
      <c r="I4259">
        <v>0</v>
      </c>
      <c r="J4259">
        <v>10</v>
      </c>
      <c r="K4259">
        <v>1</v>
      </c>
      <c r="L4259">
        <f>IF(tr.3!N4263&lt;tr.3!$N$8,tr.3!$N$8,IF(tr.3!N4263&gt;tr.3!$N$7,tr.3!$N$7,tr.3!N4263))</f>
        <v>350.277242</v>
      </c>
    </row>
    <row r="4260" spans="2:12" x14ac:dyDescent="0.35">
      <c r="B4260">
        <v>4255</v>
      </c>
      <c r="C4260" s="5">
        <v>192062</v>
      </c>
      <c r="D4260">
        <f>IF(tr.3!F4264&lt;tr.3!$F$8,tr.3!$F$8,IF(tr.3!F4264&gt;tr.3!$F$7,tr.3!$F$7,tr.3!F4264))</f>
        <v>42</v>
      </c>
      <c r="E4260">
        <v>25</v>
      </c>
      <c r="F4260">
        <v>25</v>
      </c>
      <c r="G4260">
        <v>1</v>
      </c>
      <c r="H4260">
        <v>0</v>
      </c>
      <c r="I4260">
        <v>0</v>
      </c>
      <c r="J4260">
        <v>6</v>
      </c>
      <c r="K4260">
        <v>1</v>
      </c>
      <c r="L4260">
        <f>IF(tr.3!N4264&lt;tr.3!$N$8,tr.3!$N$8,IF(tr.3!N4264&gt;tr.3!$N$7,tr.3!$N$7,tr.3!N4264))</f>
        <v>376.90256249999999</v>
      </c>
    </row>
    <row r="4261" spans="2:12" x14ac:dyDescent="0.35">
      <c r="B4261">
        <v>4256</v>
      </c>
      <c r="C4261" s="5">
        <v>144597</v>
      </c>
      <c r="D4261">
        <f>IF(tr.3!F4265&lt;tr.3!$F$8,tr.3!$F$8,IF(tr.3!F4265&gt;tr.3!$F$7,tr.3!$F$7,tr.3!F4265))</f>
        <v>16</v>
      </c>
      <c r="E4261">
        <v>0</v>
      </c>
      <c r="F4261">
        <v>0</v>
      </c>
      <c r="G4261">
        <v>2</v>
      </c>
      <c r="H4261">
        <v>1</v>
      </c>
      <c r="I4261">
        <v>0</v>
      </c>
      <c r="J4261">
        <v>12</v>
      </c>
      <c r="K4261">
        <v>1</v>
      </c>
      <c r="L4261">
        <f>IF(tr.3!N4265&lt;tr.3!$N$8,tr.3!$N$8,IF(tr.3!N4265&gt;tr.3!$N$7,tr.3!$N$7,tr.3!N4265))</f>
        <v>414.57093680000003</v>
      </c>
    </row>
    <row r="4262" spans="2:12" x14ac:dyDescent="0.35">
      <c r="B4262">
        <v>4257</v>
      </c>
      <c r="C4262" s="5">
        <v>181851</v>
      </c>
      <c r="D4262">
        <f>IF(tr.3!F4266&lt;tr.3!$F$8,tr.3!$F$8,IF(tr.3!F4266&gt;tr.3!$F$7,tr.3!$F$7,tr.3!F4266))</f>
        <v>21</v>
      </c>
      <c r="E4262">
        <v>2</v>
      </c>
      <c r="F4262">
        <v>2</v>
      </c>
      <c r="G4262">
        <v>2</v>
      </c>
      <c r="H4262">
        <v>0</v>
      </c>
      <c r="I4262">
        <v>1</v>
      </c>
      <c r="J4262">
        <v>9</v>
      </c>
      <c r="K4262">
        <v>0</v>
      </c>
      <c r="L4262">
        <f>IF(tr.3!N4266&lt;tr.3!$N$8,tr.3!$N$8,IF(tr.3!N4266&gt;tr.3!$N$7,tr.3!$N$7,tr.3!N4266))</f>
        <v>614.78461540000001</v>
      </c>
    </row>
    <row r="4263" spans="2:12" x14ac:dyDescent="0.35">
      <c r="B4263">
        <v>4258</v>
      </c>
      <c r="C4263" s="5">
        <v>195553</v>
      </c>
      <c r="D4263">
        <f>IF(tr.3!F4267&lt;tr.3!$F$8,tr.3!$F$8,IF(tr.3!F4267&gt;tr.3!$F$7,tr.3!$F$7,tr.3!F4267))</f>
        <v>35</v>
      </c>
      <c r="E4263">
        <v>16</v>
      </c>
      <c r="F4263">
        <v>16</v>
      </c>
      <c r="G4263">
        <v>2</v>
      </c>
      <c r="H4263">
        <v>1</v>
      </c>
      <c r="I4263">
        <v>0</v>
      </c>
      <c r="J4263">
        <v>8</v>
      </c>
      <c r="K4263">
        <v>1</v>
      </c>
      <c r="L4263">
        <f>IF(tr.3!N4267&lt;tr.3!$N$8,tr.3!$N$8,IF(tr.3!N4267&gt;tr.3!$N$7,tr.3!$N$7,tr.3!N4267))</f>
        <v>349.9969519</v>
      </c>
    </row>
    <row r="4264" spans="2:12" x14ac:dyDescent="0.35">
      <c r="B4264">
        <v>4259</v>
      </c>
      <c r="C4264" s="5">
        <v>199600</v>
      </c>
      <c r="D4264">
        <f>IF(tr.3!F4268&lt;tr.3!$F$8,tr.3!$F$8,IF(tr.3!F4268&gt;tr.3!$F$7,tr.3!$F$7,tr.3!F4268))</f>
        <v>60</v>
      </c>
      <c r="E4264">
        <v>43</v>
      </c>
      <c r="F4264">
        <v>43</v>
      </c>
      <c r="G4264">
        <v>3</v>
      </c>
      <c r="H4264">
        <v>0</v>
      </c>
      <c r="I4264">
        <v>0</v>
      </c>
      <c r="J4264">
        <v>1</v>
      </c>
      <c r="K4264">
        <v>1</v>
      </c>
      <c r="L4264">
        <f>IF(tr.3!N4268&lt;tr.3!$N$8,tr.3!$N$8,IF(tr.3!N4268&gt;tr.3!$N$7,tr.3!$N$7,tr.3!N4268))</f>
        <v>122.56699279999999</v>
      </c>
    </row>
    <row r="4265" spans="2:12" x14ac:dyDescent="0.35">
      <c r="B4265">
        <v>4260</v>
      </c>
      <c r="C4265" s="5">
        <v>159016</v>
      </c>
      <c r="D4265">
        <f>IF(tr.3!F4269&lt;tr.3!$F$8,tr.3!$F$8,IF(tr.3!F4269&gt;tr.3!$F$7,tr.3!$F$7,tr.3!F4269))</f>
        <v>65</v>
      </c>
      <c r="E4265">
        <v>48</v>
      </c>
      <c r="F4265">
        <v>48</v>
      </c>
      <c r="G4265">
        <v>3</v>
      </c>
      <c r="H4265">
        <v>1</v>
      </c>
      <c r="I4265">
        <v>0</v>
      </c>
      <c r="J4265">
        <v>8</v>
      </c>
      <c r="K4265">
        <v>1</v>
      </c>
      <c r="L4265">
        <f>IF(tr.3!N4269&lt;tr.3!$N$8,tr.3!$N$8,IF(tr.3!N4269&gt;tr.3!$N$7,tr.3!$N$7,tr.3!N4269))</f>
        <v>149.3061342</v>
      </c>
    </row>
    <row r="4266" spans="2:12" x14ac:dyDescent="0.35">
      <c r="B4266">
        <v>4261</v>
      </c>
      <c r="C4266" s="5">
        <v>144036</v>
      </c>
      <c r="D4266">
        <f>IF(tr.3!F4270&lt;tr.3!$F$8,tr.3!$F$8,IF(tr.3!F4270&gt;tr.3!$F$7,tr.3!$F$7,tr.3!F4270))</f>
        <v>28</v>
      </c>
      <c r="E4266">
        <v>7</v>
      </c>
      <c r="F4266">
        <v>7</v>
      </c>
      <c r="G4266">
        <v>2</v>
      </c>
      <c r="H4266">
        <v>0</v>
      </c>
      <c r="I4266">
        <v>0</v>
      </c>
      <c r="J4266">
        <v>9</v>
      </c>
      <c r="K4266">
        <v>1</v>
      </c>
      <c r="L4266">
        <f>IF(tr.3!N4270&lt;tr.3!$N$8,tr.3!$N$8,IF(tr.3!N4270&gt;tr.3!$N$7,tr.3!$N$7,tr.3!N4270))</f>
        <v>315.10656519999998</v>
      </c>
    </row>
    <row r="4267" spans="2:12" x14ac:dyDescent="0.35">
      <c r="B4267">
        <v>4262</v>
      </c>
      <c r="C4267" s="5">
        <v>134674</v>
      </c>
      <c r="D4267">
        <f>IF(tr.3!F4271&lt;tr.3!$F$8,tr.3!$F$8,IF(tr.3!F4271&gt;tr.3!$F$7,tr.3!$F$7,tr.3!F4271))</f>
        <v>21</v>
      </c>
      <c r="E4267">
        <v>2</v>
      </c>
      <c r="F4267">
        <v>2</v>
      </c>
      <c r="G4267">
        <v>2</v>
      </c>
      <c r="H4267">
        <v>0</v>
      </c>
      <c r="I4267">
        <v>1</v>
      </c>
      <c r="J4267">
        <v>10</v>
      </c>
      <c r="K4267">
        <v>0</v>
      </c>
      <c r="L4267">
        <f>IF(tr.3!N4271&lt;tr.3!$N$8,tr.3!$N$8,IF(tr.3!N4271&gt;tr.3!$N$7,tr.3!$N$7,tr.3!N4271))</f>
        <v>741.65001840000002</v>
      </c>
    </row>
    <row r="4268" spans="2:12" x14ac:dyDescent="0.35">
      <c r="B4268">
        <v>4263</v>
      </c>
      <c r="C4268" s="5">
        <v>174405</v>
      </c>
      <c r="D4268">
        <f>IF(tr.3!F4272&lt;tr.3!$F$8,tr.3!$F$8,IF(tr.3!F4272&gt;tr.3!$F$7,tr.3!$F$7,tr.3!F4272))</f>
        <v>67</v>
      </c>
      <c r="E4268">
        <v>48</v>
      </c>
      <c r="F4268">
        <v>48</v>
      </c>
      <c r="G4268">
        <v>1</v>
      </c>
      <c r="H4268">
        <v>0</v>
      </c>
      <c r="I4268">
        <v>1</v>
      </c>
      <c r="J4268">
        <v>2</v>
      </c>
      <c r="K4268">
        <v>1</v>
      </c>
      <c r="L4268">
        <f>IF(tr.3!N4272&lt;tr.3!$N$8,tr.3!$N$8,IF(tr.3!N4272&gt;tr.3!$N$7,tr.3!$N$7,tr.3!N4272))</f>
        <v>280.98482139999999</v>
      </c>
    </row>
    <row r="4269" spans="2:12" x14ac:dyDescent="0.35">
      <c r="B4269">
        <v>4264</v>
      </c>
      <c r="C4269" s="5">
        <v>132734</v>
      </c>
      <c r="D4269">
        <f>IF(tr.3!F4273&lt;tr.3!$F$8,tr.3!$F$8,IF(tr.3!F4273&gt;tr.3!$F$7,tr.3!$F$7,tr.3!F4273))</f>
        <v>33</v>
      </c>
      <c r="E4269">
        <v>15</v>
      </c>
      <c r="F4269">
        <v>15</v>
      </c>
      <c r="G4269">
        <v>3</v>
      </c>
      <c r="H4269">
        <v>0</v>
      </c>
      <c r="I4269">
        <v>0</v>
      </c>
      <c r="J4269">
        <v>1</v>
      </c>
      <c r="K4269">
        <v>1</v>
      </c>
      <c r="L4269">
        <f>IF(tr.3!N4273&lt;tr.3!$N$8,tr.3!$N$8,IF(tr.3!N4273&gt;tr.3!$N$7,tr.3!$N$7,tr.3!N4273))</f>
        <v>339.8535018</v>
      </c>
    </row>
    <row r="4270" spans="2:12" x14ac:dyDescent="0.35">
      <c r="B4270">
        <v>4265</v>
      </c>
      <c r="C4270" s="5">
        <v>166897</v>
      </c>
      <c r="D4270">
        <f>IF(tr.3!F4274&lt;tr.3!$F$8,tr.3!$F$8,IF(tr.3!F4274&gt;tr.3!$F$7,tr.3!$F$7,tr.3!F4274))</f>
        <v>67</v>
      </c>
      <c r="E4270">
        <v>65.05909932446032</v>
      </c>
      <c r="G4270">
        <v>1</v>
      </c>
      <c r="H4270">
        <v>1</v>
      </c>
      <c r="I4270">
        <v>1</v>
      </c>
      <c r="J4270">
        <v>3</v>
      </c>
      <c r="K4270">
        <v>1</v>
      </c>
      <c r="L4270">
        <f>IF(tr.3!N4274&lt;tr.3!$N$8,tr.3!$N$8,IF(tr.3!N4274&gt;tr.3!$N$7,tr.3!$N$7,tr.3!N4274))</f>
        <v>414.25609050000003</v>
      </c>
    </row>
    <row r="4271" spans="2:12" x14ac:dyDescent="0.35">
      <c r="B4271">
        <v>4266</v>
      </c>
      <c r="C4271" s="5">
        <v>171425</v>
      </c>
      <c r="D4271">
        <f>IF(tr.3!F4275&lt;tr.3!$F$8,tr.3!$F$8,IF(tr.3!F4275&gt;tr.3!$F$7,tr.3!$F$7,tr.3!F4275))</f>
        <v>26</v>
      </c>
      <c r="E4271">
        <v>6</v>
      </c>
      <c r="F4271">
        <v>6</v>
      </c>
      <c r="G4271">
        <v>2</v>
      </c>
      <c r="H4271">
        <v>0</v>
      </c>
      <c r="I4271">
        <v>1</v>
      </c>
      <c r="J4271">
        <v>0</v>
      </c>
      <c r="K4271">
        <v>0</v>
      </c>
      <c r="L4271">
        <f>IF(tr.3!N4275&lt;tr.3!$N$8,tr.3!$N$8,IF(tr.3!N4275&gt;tr.3!$N$7,tr.3!$N$7,tr.3!N4275))</f>
        <v>521.42516909999995</v>
      </c>
    </row>
    <row r="4272" spans="2:12" x14ac:dyDescent="0.35">
      <c r="B4272">
        <v>4267</v>
      </c>
      <c r="C4272" s="5">
        <v>122111</v>
      </c>
      <c r="D4272">
        <f>IF(tr.3!F4276&lt;tr.3!$F$8,tr.3!$F$8,IF(tr.3!F4276&gt;tr.3!$F$7,tr.3!$F$7,tr.3!F4276))</f>
        <v>67</v>
      </c>
      <c r="E4272">
        <v>49</v>
      </c>
      <c r="F4272">
        <v>49</v>
      </c>
      <c r="G4272">
        <v>3</v>
      </c>
      <c r="H4272">
        <v>0</v>
      </c>
      <c r="I4272">
        <v>0</v>
      </c>
      <c r="J4272">
        <v>6</v>
      </c>
      <c r="K4272">
        <v>1</v>
      </c>
      <c r="L4272">
        <f>IF(tr.3!N4276&lt;tr.3!$N$8,tr.3!$N$8,IF(tr.3!N4276&gt;tr.3!$N$7,tr.3!$N$7,tr.3!N4276))</f>
        <v>135.34216079999999</v>
      </c>
    </row>
    <row r="4273" spans="2:12" x14ac:dyDescent="0.35">
      <c r="B4273">
        <v>4268</v>
      </c>
      <c r="C4273" s="5">
        <v>129905</v>
      </c>
      <c r="D4273">
        <f>IF(tr.3!F4277&lt;tr.3!$F$8,tr.3!$F$8,IF(tr.3!F4277&gt;tr.3!$F$7,tr.3!$F$7,tr.3!F4277))</f>
        <v>51</v>
      </c>
      <c r="E4273">
        <v>31</v>
      </c>
      <c r="F4273">
        <v>31</v>
      </c>
      <c r="G4273">
        <v>2</v>
      </c>
      <c r="H4273">
        <v>0</v>
      </c>
      <c r="I4273">
        <v>0</v>
      </c>
      <c r="J4273">
        <v>0</v>
      </c>
      <c r="K4273">
        <v>0</v>
      </c>
      <c r="L4273">
        <f>IF(tr.3!N4277&lt;tr.3!$N$8,tr.3!$N$8,IF(tr.3!N4277&gt;tr.3!$N$7,tr.3!$N$7,tr.3!N4277))</f>
        <v>535.92491640000003</v>
      </c>
    </row>
    <row r="4274" spans="2:12" x14ac:dyDescent="0.35">
      <c r="B4274">
        <v>4269</v>
      </c>
      <c r="C4274" s="5">
        <v>150090</v>
      </c>
      <c r="D4274">
        <f>IF(tr.3!F4278&lt;tr.3!$F$8,tr.3!$F$8,IF(tr.3!F4278&gt;tr.3!$F$7,tr.3!$F$7,tr.3!F4278))</f>
        <v>28</v>
      </c>
      <c r="E4274">
        <v>9</v>
      </c>
      <c r="F4274">
        <v>9</v>
      </c>
      <c r="G4274">
        <v>4</v>
      </c>
      <c r="H4274">
        <v>0</v>
      </c>
      <c r="I4274">
        <v>1</v>
      </c>
      <c r="J4274">
        <v>3</v>
      </c>
      <c r="K4274">
        <v>0</v>
      </c>
      <c r="L4274">
        <f>IF(tr.3!N4278&lt;tr.3!$N$8,tr.3!$N$8,IF(tr.3!N4278&gt;tr.3!$N$7,tr.3!$N$7,tr.3!N4278))</f>
        <v>583.1287926</v>
      </c>
    </row>
    <row r="4275" spans="2:12" x14ac:dyDescent="0.35">
      <c r="B4275">
        <v>4270</v>
      </c>
      <c r="C4275" s="5">
        <v>168033</v>
      </c>
      <c r="D4275">
        <f>IF(tr.3!F4279&lt;tr.3!$F$8,tr.3!$F$8,IF(tr.3!F4279&gt;tr.3!$F$7,tr.3!$F$7,tr.3!F4279))</f>
        <v>64</v>
      </c>
      <c r="E4275">
        <v>46</v>
      </c>
      <c r="F4275">
        <v>46</v>
      </c>
      <c r="G4275">
        <v>3</v>
      </c>
      <c r="H4275">
        <v>1</v>
      </c>
      <c r="I4275">
        <v>0</v>
      </c>
      <c r="J4275">
        <v>8</v>
      </c>
      <c r="K4275">
        <v>1</v>
      </c>
      <c r="L4275">
        <f>IF(tr.3!N4279&lt;tr.3!$N$8,tr.3!$N$8,IF(tr.3!N4279&gt;tr.3!$N$7,tr.3!$N$7,tr.3!N4279))</f>
        <v>44.297724899999999</v>
      </c>
    </row>
    <row r="4276" spans="2:12" x14ac:dyDescent="0.35">
      <c r="B4276">
        <v>4271</v>
      </c>
      <c r="C4276" s="5">
        <v>141607</v>
      </c>
      <c r="D4276">
        <f>IF(tr.3!F4280&lt;tr.3!$F$8,tr.3!$F$8,IF(tr.3!F4280&gt;tr.3!$F$7,tr.3!$F$7,tr.3!F4280))</f>
        <v>21</v>
      </c>
      <c r="E4276">
        <v>2</v>
      </c>
      <c r="F4276">
        <v>2</v>
      </c>
      <c r="G4276">
        <v>3</v>
      </c>
      <c r="H4276">
        <v>1</v>
      </c>
      <c r="I4276">
        <v>1</v>
      </c>
      <c r="J4276">
        <v>15</v>
      </c>
      <c r="K4276">
        <v>1</v>
      </c>
      <c r="L4276">
        <f>IF(tr.3!N4280&lt;tr.3!$N$8,tr.3!$N$8,IF(tr.3!N4280&gt;tr.3!$N$7,tr.3!$N$7,tr.3!N4280))</f>
        <v>470.40196040000001</v>
      </c>
    </row>
    <row r="4277" spans="2:12" x14ac:dyDescent="0.35">
      <c r="B4277">
        <v>4272</v>
      </c>
      <c r="C4277" s="5">
        <v>101926</v>
      </c>
      <c r="D4277">
        <f>IF(tr.3!F4281&lt;tr.3!$F$8,tr.3!$F$8,IF(tr.3!F4281&gt;tr.3!$F$7,tr.3!$F$7,tr.3!F4281))</f>
        <v>52</v>
      </c>
      <c r="E4277">
        <v>35</v>
      </c>
      <c r="F4277">
        <v>35</v>
      </c>
      <c r="G4277">
        <v>2</v>
      </c>
      <c r="H4277">
        <v>0</v>
      </c>
      <c r="I4277">
        <v>1</v>
      </c>
      <c r="J4277">
        <v>13</v>
      </c>
      <c r="K4277">
        <v>1</v>
      </c>
      <c r="L4277">
        <f>IF(tr.3!N4281&lt;tr.3!$N$8,tr.3!$N$8,IF(tr.3!N4281&gt;tr.3!$N$7,tr.3!$N$7,tr.3!N4281))</f>
        <v>330.17390260000002</v>
      </c>
    </row>
    <row r="4278" spans="2:12" x14ac:dyDescent="0.35">
      <c r="B4278">
        <v>4273</v>
      </c>
      <c r="C4278" s="5">
        <v>137629</v>
      </c>
      <c r="D4278">
        <f>IF(tr.3!F4282&lt;tr.3!$F$8,tr.3!$F$8,IF(tr.3!F4282&gt;tr.3!$F$7,tr.3!$F$7,tr.3!F4282))</f>
        <v>20</v>
      </c>
      <c r="E4278">
        <v>2</v>
      </c>
      <c r="F4278">
        <v>2</v>
      </c>
      <c r="G4278">
        <v>1</v>
      </c>
      <c r="H4278">
        <v>1</v>
      </c>
      <c r="I4278">
        <v>0</v>
      </c>
      <c r="J4278">
        <v>13</v>
      </c>
      <c r="K4278">
        <v>1</v>
      </c>
      <c r="L4278">
        <f>IF(tr.3!N4282&lt;tr.3!$N$8,tr.3!$N$8,IF(tr.3!N4282&gt;tr.3!$N$7,tr.3!$N$7,tr.3!N4282))</f>
        <v>250.04830340000001</v>
      </c>
    </row>
    <row r="4279" spans="2:12" x14ac:dyDescent="0.35">
      <c r="B4279">
        <v>4274</v>
      </c>
      <c r="C4279" s="5">
        <v>136023</v>
      </c>
      <c r="D4279">
        <f>IF(tr.3!F4283&lt;tr.3!$F$8,tr.3!$F$8,IF(tr.3!F4283&gt;tr.3!$F$7,tr.3!$F$7,tr.3!F4283))</f>
        <v>24</v>
      </c>
      <c r="E4279">
        <v>6</v>
      </c>
      <c r="F4279">
        <v>6</v>
      </c>
      <c r="G4279">
        <v>3</v>
      </c>
      <c r="H4279">
        <v>1</v>
      </c>
      <c r="I4279">
        <v>1</v>
      </c>
      <c r="J4279">
        <v>14</v>
      </c>
      <c r="K4279">
        <v>1</v>
      </c>
      <c r="L4279">
        <f>IF(tr.3!N4283&lt;tr.3!$N$8,tr.3!$N$8,IF(tr.3!N4283&gt;tr.3!$N$7,tr.3!$N$7,tr.3!N4283))</f>
        <v>410.70311709999999</v>
      </c>
    </row>
    <row r="4280" spans="2:12" x14ac:dyDescent="0.35">
      <c r="B4280">
        <v>4275</v>
      </c>
      <c r="C4280" s="5">
        <v>129020</v>
      </c>
      <c r="D4280">
        <f>IF(tr.3!F4284&lt;tr.3!$F$8,tr.3!$F$8,IF(tr.3!F4284&gt;tr.3!$F$7,tr.3!$F$7,tr.3!F4284))</f>
        <v>53</v>
      </c>
      <c r="E4280">
        <v>35</v>
      </c>
      <c r="F4280">
        <v>35</v>
      </c>
      <c r="G4280">
        <v>2</v>
      </c>
      <c r="H4280">
        <v>1</v>
      </c>
      <c r="I4280">
        <v>0</v>
      </c>
      <c r="J4280">
        <v>0</v>
      </c>
      <c r="K4280">
        <v>1</v>
      </c>
      <c r="L4280">
        <f>IF(tr.3!N4284&lt;tr.3!$N$8,tr.3!$N$8,IF(tr.3!N4284&gt;tr.3!$N$7,tr.3!$N$7,tr.3!N4284))</f>
        <v>414.22982259999998</v>
      </c>
    </row>
    <row r="4281" spans="2:12" x14ac:dyDescent="0.35">
      <c r="B4281">
        <v>4276</v>
      </c>
      <c r="C4281" s="5">
        <v>192734</v>
      </c>
      <c r="D4281">
        <f>IF(tr.3!F4285&lt;tr.3!$F$8,tr.3!$F$8,IF(tr.3!F4285&gt;tr.3!$F$7,tr.3!$F$7,tr.3!F4285))</f>
        <v>119</v>
      </c>
      <c r="E4281">
        <v>121.05909932446032</v>
      </c>
      <c r="G4281">
        <v>3</v>
      </c>
      <c r="H4281">
        <v>0</v>
      </c>
      <c r="I4281">
        <v>1</v>
      </c>
      <c r="J4281">
        <v>0</v>
      </c>
      <c r="K4281">
        <v>0</v>
      </c>
      <c r="L4281">
        <f>IF(tr.3!N4285&lt;tr.3!$N$8,tr.3!$N$8,IF(tr.3!N4285&gt;tr.3!$N$7,tr.3!$N$7,tr.3!N4285))</f>
        <v>1178.6509532700024</v>
      </c>
    </row>
    <row r="4282" spans="2:12" x14ac:dyDescent="0.35">
      <c r="B4282">
        <v>4277</v>
      </c>
      <c r="C4282" s="5">
        <v>187729</v>
      </c>
      <c r="D4282">
        <f>IF(tr.3!F4286&lt;tr.3!$F$8,tr.3!$F$8,IF(tr.3!F4286&gt;tr.3!$F$7,tr.3!$F$7,tr.3!F4286))</f>
        <v>25</v>
      </c>
      <c r="E4282">
        <v>7</v>
      </c>
      <c r="F4282">
        <v>7</v>
      </c>
      <c r="G4282">
        <v>4</v>
      </c>
      <c r="H4282">
        <v>0</v>
      </c>
      <c r="I4282">
        <v>0</v>
      </c>
      <c r="J4282">
        <v>2</v>
      </c>
      <c r="K4282">
        <v>1</v>
      </c>
      <c r="L4282">
        <f>IF(tr.3!N4286&lt;tr.3!$N$8,tr.3!$N$8,IF(tr.3!N4286&gt;tr.3!$N$7,tr.3!$N$7,tr.3!N4286))</f>
        <v>433.00655010000003</v>
      </c>
    </row>
    <row r="4283" spans="2:12" x14ac:dyDescent="0.35">
      <c r="B4283">
        <v>4278</v>
      </c>
      <c r="C4283" s="5">
        <v>149434</v>
      </c>
      <c r="D4283">
        <f>IF(tr.3!F4287&lt;tr.3!$F$8,tr.3!$F$8,IF(tr.3!F4287&gt;tr.3!$F$7,tr.3!$F$7,tr.3!F4287))</f>
        <v>62</v>
      </c>
      <c r="E4283">
        <v>42</v>
      </c>
      <c r="F4283">
        <v>42</v>
      </c>
      <c r="G4283">
        <v>3</v>
      </c>
      <c r="H4283">
        <v>0</v>
      </c>
      <c r="I4283">
        <v>0</v>
      </c>
      <c r="J4283">
        <v>4</v>
      </c>
      <c r="K4283">
        <v>1</v>
      </c>
      <c r="L4283">
        <f>IF(tr.3!N4287&lt;tr.3!$N$8,tr.3!$N$8,IF(tr.3!N4287&gt;tr.3!$N$7,tr.3!$N$7,tr.3!N4287))</f>
        <v>33.009027959999997</v>
      </c>
    </row>
    <row r="4284" spans="2:12" x14ac:dyDescent="0.35">
      <c r="B4284">
        <v>4279</v>
      </c>
      <c r="C4284" s="5">
        <v>114424</v>
      </c>
      <c r="D4284">
        <f>IF(tr.3!F4288&lt;tr.3!$F$8,tr.3!$F$8,IF(tr.3!F4288&gt;tr.3!$F$7,tr.3!$F$7,tr.3!F4288))</f>
        <v>115</v>
      </c>
      <c r="E4284">
        <v>46</v>
      </c>
      <c r="F4284">
        <v>46</v>
      </c>
      <c r="G4284">
        <v>2</v>
      </c>
      <c r="H4284">
        <v>0</v>
      </c>
      <c r="I4284">
        <v>1</v>
      </c>
      <c r="J4284">
        <v>14</v>
      </c>
      <c r="K4284">
        <v>1</v>
      </c>
      <c r="L4284">
        <f>IF(tr.3!N4288&lt;tr.3!$N$8,tr.3!$N$8,IF(tr.3!N4288&gt;tr.3!$N$7,tr.3!$N$7,tr.3!N4288))</f>
        <v>247.3375139</v>
      </c>
    </row>
    <row r="4285" spans="2:12" x14ac:dyDescent="0.35">
      <c r="B4285">
        <v>4280</v>
      </c>
      <c r="C4285" s="5">
        <v>129667</v>
      </c>
      <c r="D4285">
        <f>IF(tr.3!F4289&lt;tr.3!$F$8,tr.3!$F$8,IF(tr.3!F4289&gt;tr.3!$F$7,tr.3!$F$7,tr.3!F4289))</f>
        <v>56</v>
      </c>
      <c r="E4285">
        <v>36</v>
      </c>
      <c r="F4285">
        <v>36</v>
      </c>
      <c r="G4285">
        <v>1</v>
      </c>
      <c r="H4285">
        <v>1</v>
      </c>
      <c r="I4285">
        <v>1</v>
      </c>
      <c r="J4285">
        <v>6</v>
      </c>
      <c r="K4285">
        <v>1</v>
      </c>
      <c r="L4285">
        <f>IF(tr.3!N4289&lt;tr.3!$N$8,tr.3!$N$8,IF(tr.3!N4289&gt;tr.3!$N$7,tr.3!$N$7,tr.3!N4289))</f>
        <v>467.84801399999998</v>
      </c>
    </row>
    <row r="4286" spans="2:12" x14ac:dyDescent="0.35">
      <c r="B4286">
        <v>4281</v>
      </c>
      <c r="C4286" s="5">
        <v>194617</v>
      </c>
      <c r="D4286">
        <f>IF(tr.3!F4290&lt;tr.3!$F$8,tr.3!$F$8,IF(tr.3!F4290&gt;tr.3!$F$7,tr.3!$F$7,tr.3!F4290))</f>
        <v>95</v>
      </c>
      <c r="E4286">
        <v>35</v>
      </c>
      <c r="F4286">
        <v>35</v>
      </c>
      <c r="G4286">
        <v>3</v>
      </c>
      <c r="H4286">
        <v>0</v>
      </c>
      <c r="I4286">
        <v>0</v>
      </c>
      <c r="J4286">
        <v>7</v>
      </c>
      <c r="K4286">
        <v>1</v>
      </c>
      <c r="L4286">
        <f>IF(tr.3!N4290&lt;tr.3!$N$8,tr.3!$N$8,IF(tr.3!N4290&gt;tr.3!$N$7,tr.3!$N$7,tr.3!N4290))</f>
        <v>313.75802379999999</v>
      </c>
    </row>
    <row r="4287" spans="2:12" x14ac:dyDescent="0.35">
      <c r="B4287">
        <v>4282</v>
      </c>
      <c r="C4287" s="5">
        <v>142588</v>
      </c>
      <c r="D4287">
        <f>IF(tr.3!F4291&lt;tr.3!$F$8,tr.3!$F$8,IF(tr.3!F4291&gt;tr.3!$F$7,tr.3!$F$7,tr.3!F4291))</f>
        <v>61</v>
      </c>
      <c r="E4287">
        <v>44</v>
      </c>
      <c r="F4287">
        <v>44</v>
      </c>
      <c r="G4287">
        <v>2</v>
      </c>
      <c r="H4287">
        <v>0</v>
      </c>
      <c r="I4287">
        <v>1</v>
      </c>
      <c r="J4287">
        <v>7</v>
      </c>
      <c r="K4287">
        <v>1</v>
      </c>
      <c r="L4287">
        <f>IF(tr.3!N4291&lt;tr.3!$N$8,tr.3!$N$8,IF(tr.3!N4291&gt;tr.3!$N$7,tr.3!$N$7,tr.3!N4291))</f>
        <v>241.56469079999999</v>
      </c>
    </row>
    <row r="4288" spans="2:12" x14ac:dyDescent="0.35">
      <c r="B4288">
        <v>4283</v>
      </c>
      <c r="C4288" s="5">
        <v>166296</v>
      </c>
      <c r="D4288">
        <f>IF(tr.3!F4292&lt;tr.3!$F$8,tr.3!$F$8,IF(tr.3!F4292&gt;tr.3!$F$7,tr.3!$F$7,tr.3!F4292))</f>
        <v>68</v>
      </c>
      <c r="E4288">
        <v>49</v>
      </c>
      <c r="F4288">
        <v>49</v>
      </c>
      <c r="G4288">
        <v>3</v>
      </c>
      <c r="H4288">
        <v>1</v>
      </c>
      <c r="I4288">
        <v>0</v>
      </c>
      <c r="J4288">
        <v>0</v>
      </c>
      <c r="K4288">
        <v>1</v>
      </c>
      <c r="L4288">
        <f>IF(tr.3!N4292&lt;tr.3!$N$8,tr.3!$N$8,IF(tr.3!N4292&gt;tr.3!$N$7,tr.3!$N$7,tr.3!N4292))</f>
        <v>110.97612820000001</v>
      </c>
    </row>
    <row r="4289" spans="2:12" x14ac:dyDescent="0.35">
      <c r="B4289">
        <v>4284</v>
      </c>
      <c r="C4289" s="5">
        <v>137112</v>
      </c>
      <c r="D4289">
        <f>IF(tr.3!F4293&lt;tr.3!$F$8,tr.3!$F$8,IF(tr.3!F4293&gt;tr.3!$F$7,tr.3!$F$7,tr.3!F4293))</f>
        <v>30</v>
      </c>
      <c r="E4289">
        <v>11</v>
      </c>
      <c r="F4289">
        <v>11</v>
      </c>
      <c r="G4289">
        <v>2</v>
      </c>
      <c r="H4289">
        <v>1</v>
      </c>
      <c r="I4289">
        <v>1</v>
      </c>
      <c r="J4289">
        <v>11</v>
      </c>
      <c r="K4289">
        <v>1</v>
      </c>
      <c r="L4289">
        <f>IF(tr.3!N4293&lt;tr.3!$N$8,tr.3!$N$8,IF(tr.3!N4293&gt;tr.3!$N$7,tr.3!$N$7,tr.3!N4293))</f>
        <v>333.09136280000001</v>
      </c>
    </row>
    <row r="4290" spans="2:12" x14ac:dyDescent="0.35">
      <c r="B4290">
        <v>4285</v>
      </c>
      <c r="C4290" s="5">
        <v>109235</v>
      </c>
      <c r="D4290">
        <f>IF(tr.3!F4294&lt;tr.3!$F$8,tr.3!$F$8,IF(tr.3!F4294&gt;tr.3!$F$7,tr.3!$F$7,tr.3!F4294))</f>
        <v>34</v>
      </c>
      <c r="E4290">
        <v>17</v>
      </c>
      <c r="F4290">
        <v>17</v>
      </c>
      <c r="G4290">
        <v>2</v>
      </c>
      <c r="H4290">
        <v>0</v>
      </c>
      <c r="I4290">
        <v>1</v>
      </c>
      <c r="J4290">
        <v>7</v>
      </c>
      <c r="K4290">
        <v>1</v>
      </c>
      <c r="L4290">
        <f>IF(tr.3!N4294&lt;tr.3!$N$8,tr.3!$N$8,IF(tr.3!N4294&gt;tr.3!$N$7,tr.3!$N$7,tr.3!N4294))</f>
        <v>445.86459539999998</v>
      </c>
    </row>
    <row r="4291" spans="2:12" x14ac:dyDescent="0.35">
      <c r="B4291">
        <v>4286</v>
      </c>
      <c r="C4291" s="5">
        <v>192032</v>
      </c>
      <c r="D4291">
        <f>IF(tr.3!F4295&lt;tr.3!$F$8,tr.3!$F$8,IF(tr.3!F4295&gt;tr.3!$F$7,tr.3!$F$7,tr.3!F4295))</f>
        <v>23</v>
      </c>
      <c r="E4291">
        <v>6</v>
      </c>
      <c r="F4291">
        <v>6</v>
      </c>
      <c r="G4291">
        <v>1</v>
      </c>
      <c r="H4291">
        <v>1</v>
      </c>
      <c r="I4291">
        <v>1</v>
      </c>
      <c r="J4291">
        <v>12</v>
      </c>
      <c r="K4291">
        <v>1</v>
      </c>
      <c r="L4291">
        <f>IF(tr.3!N4295&lt;tr.3!$N$8,tr.3!$N$8,IF(tr.3!N4295&gt;tr.3!$N$7,tr.3!$N$7,tr.3!N4295))</f>
        <v>376.16692130000001</v>
      </c>
    </row>
    <row r="4292" spans="2:12" x14ac:dyDescent="0.35">
      <c r="B4292">
        <v>4287</v>
      </c>
      <c r="C4292" s="5">
        <v>186767</v>
      </c>
      <c r="D4292">
        <f>IF(tr.3!F4296&lt;tr.3!$F$8,tr.3!$F$8,IF(tr.3!F4296&gt;tr.3!$F$7,tr.3!$F$7,tr.3!F4296))</f>
        <v>31</v>
      </c>
      <c r="E4292">
        <v>10</v>
      </c>
      <c r="F4292">
        <v>10</v>
      </c>
      <c r="G4292">
        <v>2</v>
      </c>
      <c r="H4292">
        <v>0</v>
      </c>
      <c r="I4292">
        <v>1</v>
      </c>
      <c r="J4292">
        <v>7</v>
      </c>
      <c r="K4292">
        <v>1</v>
      </c>
      <c r="L4292">
        <f>IF(tr.3!N4296&lt;tr.3!$N$8,tr.3!$N$8,IF(tr.3!N4296&gt;tr.3!$N$7,tr.3!$N$7,tr.3!N4296))</f>
        <v>417.22274429999999</v>
      </c>
    </row>
    <row r="4293" spans="2:12" x14ac:dyDescent="0.35">
      <c r="B4293">
        <v>4288</v>
      </c>
      <c r="C4293" s="5">
        <v>159334</v>
      </c>
      <c r="D4293">
        <f>IF(tr.3!F4297&lt;tr.3!$F$8,tr.3!$F$8,IF(tr.3!F4297&gt;tr.3!$F$7,tr.3!$F$7,tr.3!F4297))</f>
        <v>19</v>
      </c>
      <c r="E4293">
        <v>1</v>
      </c>
      <c r="F4293">
        <v>1</v>
      </c>
      <c r="G4293">
        <v>3</v>
      </c>
      <c r="H4293">
        <v>0</v>
      </c>
      <c r="I4293">
        <v>1</v>
      </c>
      <c r="J4293">
        <v>12</v>
      </c>
      <c r="K4293">
        <v>0</v>
      </c>
      <c r="L4293">
        <f>IF(tr.3!N4297&lt;tr.3!$N$8,tr.3!$N$8,IF(tr.3!N4297&gt;tr.3!$N$7,tr.3!$N$7,tr.3!N4297))</f>
        <v>551.20243249999999</v>
      </c>
    </row>
    <row r="4294" spans="2:12" x14ac:dyDescent="0.35">
      <c r="B4294">
        <v>4289</v>
      </c>
      <c r="C4294" s="5">
        <v>181019</v>
      </c>
      <c r="D4294">
        <f>IF(tr.3!F4298&lt;tr.3!$F$8,tr.3!$F$8,IF(tr.3!F4298&gt;tr.3!$F$7,tr.3!$F$7,tr.3!F4298))</f>
        <v>16</v>
      </c>
      <c r="E4294">
        <v>0</v>
      </c>
      <c r="F4294">
        <v>0</v>
      </c>
      <c r="G4294">
        <v>1</v>
      </c>
      <c r="H4294">
        <v>1</v>
      </c>
      <c r="I4294">
        <v>1</v>
      </c>
      <c r="J4294">
        <v>13</v>
      </c>
      <c r="K4294">
        <v>1</v>
      </c>
      <c r="L4294">
        <f>IF(tr.3!N4298&lt;tr.3!$N$8,tr.3!$N$8,IF(tr.3!N4298&gt;tr.3!$N$7,tr.3!$N$7,tr.3!N4298))</f>
        <v>335.60976470000003</v>
      </c>
    </row>
    <row r="4295" spans="2:12" x14ac:dyDescent="0.35">
      <c r="B4295">
        <v>4290</v>
      </c>
      <c r="C4295" s="5">
        <v>180561</v>
      </c>
      <c r="D4295">
        <f>IF(tr.3!F4299&lt;tr.3!$F$8,tr.3!$F$8,IF(tr.3!F4299&gt;tr.3!$F$7,tr.3!$F$7,tr.3!F4299))</f>
        <v>36</v>
      </c>
      <c r="E4295">
        <v>19</v>
      </c>
      <c r="F4295">
        <v>19</v>
      </c>
      <c r="G4295">
        <v>3</v>
      </c>
      <c r="H4295">
        <v>1</v>
      </c>
      <c r="I4295">
        <v>1</v>
      </c>
      <c r="J4295">
        <v>1</v>
      </c>
      <c r="K4295">
        <v>0</v>
      </c>
      <c r="L4295">
        <f>IF(tr.3!N4299&lt;tr.3!$N$8,tr.3!$N$8,IF(tr.3!N4299&gt;tr.3!$N$7,tr.3!$N$7,tr.3!N4299))</f>
        <v>837.71177009999997</v>
      </c>
    </row>
    <row r="4296" spans="2:12" x14ac:dyDescent="0.35">
      <c r="B4296">
        <v>4291</v>
      </c>
      <c r="C4296" s="5">
        <v>139638</v>
      </c>
      <c r="D4296">
        <f>IF(tr.3!F4300&lt;tr.3!$F$8,tr.3!$F$8,IF(tr.3!F4300&gt;tr.3!$F$7,tr.3!$F$7,tr.3!F4300))</f>
        <v>16</v>
      </c>
      <c r="E4296">
        <v>14.059099324460316</v>
      </c>
      <c r="G4296">
        <v>3</v>
      </c>
      <c r="H4296">
        <v>0</v>
      </c>
      <c r="I4296">
        <v>0</v>
      </c>
      <c r="J4296">
        <v>11</v>
      </c>
      <c r="K4296">
        <v>1</v>
      </c>
      <c r="L4296">
        <f>IF(tr.3!N4300&lt;tr.3!$N$8,tr.3!$N$8,IF(tr.3!N4300&gt;tr.3!$N$7,tr.3!$N$7,tr.3!N4300))</f>
        <v>105.59195649999999</v>
      </c>
    </row>
    <row r="4297" spans="2:12" x14ac:dyDescent="0.35">
      <c r="B4297">
        <v>4292</v>
      </c>
      <c r="C4297" s="5">
        <v>138688</v>
      </c>
      <c r="D4297">
        <f>IF(tr.3!F4301&lt;tr.3!$F$8,tr.3!$F$8,IF(tr.3!F4301&gt;tr.3!$F$7,tr.3!$F$7,tr.3!F4301))</f>
        <v>63</v>
      </c>
      <c r="E4297">
        <v>44</v>
      </c>
      <c r="F4297">
        <v>44</v>
      </c>
      <c r="G4297">
        <v>2</v>
      </c>
      <c r="H4297">
        <v>1</v>
      </c>
      <c r="I4297">
        <v>0</v>
      </c>
      <c r="J4297">
        <v>15</v>
      </c>
      <c r="K4297">
        <v>1</v>
      </c>
      <c r="L4297">
        <f>IF(tr.3!N4301&lt;tr.3!$N$8,tr.3!$N$8,IF(tr.3!N4301&gt;tr.3!$N$7,tr.3!$N$7,tr.3!N4301))</f>
        <v>110.97306140000001</v>
      </c>
    </row>
    <row r="4298" spans="2:12" x14ac:dyDescent="0.35">
      <c r="B4298">
        <v>4293</v>
      </c>
      <c r="C4298" s="5">
        <v>152876</v>
      </c>
      <c r="D4298">
        <f>IF(tr.3!F4302&lt;tr.3!$F$8,tr.3!$F$8,IF(tr.3!F4302&gt;tr.3!$F$7,tr.3!$F$7,tr.3!F4302))</f>
        <v>90</v>
      </c>
      <c r="E4298">
        <v>30</v>
      </c>
      <c r="F4298">
        <v>30</v>
      </c>
      <c r="G4298">
        <v>4</v>
      </c>
      <c r="H4298">
        <v>0</v>
      </c>
      <c r="I4298">
        <v>0</v>
      </c>
      <c r="J4298">
        <v>1</v>
      </c>
      <c r="K4298">
        <v>1</v>
      </c>
      <c r="L4298">
        <f>IF(tr.3!N4302&lt;tr.3!$N$8,tr.3!$N$8,IF(tr.3!N4302&gt;tr.3!$N$7,tr.3!$N$7,tr.3!N4302))</f>
        <v>455.62104240000002</v>
      </c>
    </row>
    <row r="4299" spans="2:12" x14ac:dyDescent="0.35">
      <c r="B4299">
        <v>4294</v>
      </c>
      <c r="C4299" s="5">
        <v>165243</v>
      </c>
      <c r="D4299">
        <f>IF(tr.3!F4303&lt;tr.3!$F$8,tr.3!$F$8,IF(tr.3!F4303&gt;tr.3!$F$7,tr.3!$F$7,tr.3!F4303))</f>
        <v>16</v>
      </c>
      <c r="E4299">
        <v>0</v>
      </c>
      <c r="F4299">
        <v>0</v>
      </c>
      <c r="G4299">
        <v>4</v>
      </c>
      <c r="H4299">
        <v>1</v>
      </c>
      <c r="I4299">
        <v>1</v>
      </c>
      <c r="J4299">
        <v>15</v>
      </c>
      <c r="K4299">
        <v>1</v>
      </c>
      <c r="L4299">
        <f>IF(tr.3!N4303&lt;tr.3!$N$8,tr.3!$N$8,IF(tr.3!N4303&gt;tr.3!$N$7,tr.3!$N$7,tr.3!N4303))</f>
        <v>479.34107369999998</v>
      </c>
    </row>
    <row r="4300" spans="2:12" x14ac:dyDescent="0.35">
      <c r="B4300">
        <v>4295</v>
      </c>
      <c r="C4300" s="5">
        <v>162790</v>
      </c>
      <c r="D4300">
        <f>IF(tr.3!F4304&lt;tr.3!$F$8,tr.3!$F$8,IF(tr.3!F4304&gt;tr.3!$F$7,tr.3!$F$7,tr.3!F4304))</f>
        <v>44</v>
      </c>
      <c r="E4300">
        <v>24</v>
      </c>
      <c r="F4300">
        <v>24</v>
      </c>
      <c r="G4300">
        <v>3</v>
      </c>
      <c r="H4300">
        <v>0</v>
      </c>
      <c r="I4300">
        <v>0</v>
      </c>
      <c r="J4300">
        <v>0</v>
      </c>
      <c r="K4300">
        <v>0</v>
      </c>
      <c r="L4300">
        <f>IF(tr.3!N4304&lt;tr.3!$N$8,tr.3!$N$8,IF(tr.3!N4304&gt;tr.3!$N$7,tr.3!$N$7,tr.3!N4304))</f>
        <v>603.66166959999998</v>
      </c>
    </row>
    <row r="4301" spans="2:12" x14ac:dyDescent="0.35">
      <c r="B4301">
        <v>4296</v>
      </c>
      <c r="C4301" s="5">
        <v>174050</v>
      </c>
      <c r="D4301">
        <f>IF(tr.3!F4305&lt;tr.3!$F$8,tr.3!$F$8,IF(tr.3!F4305&gt;tr.3!$F$7,tr.3!$F$7,tr.3!F4305))</f>
        <v>21</v>
      </c>
      <c r="E4301">
        <v>2</v>
      </c>
      <c r="F4301">
        <v>2</v>
      </c>
      <c r="G4301">
        <v>3</v>
      </c>
      <c r="H4301">
        <v>1</v>
      </c>
      <c r="I4301">
        <v>1</v>
      </c>
      <c r="J4301">
        <v>11</v>
      </c>
      <c r="K4301">
        <v>0</v>
      </c>
      <c r="L4301">
        <f>IF(tr.3!N4305&lt;tr.3!$N$8,tr.3!$N$8,IF(tr.3!N4305&gt;tr.3!$N$7,tr.3!$N$7,tr.3!N4305))</f>
        <v>579.30682899999999</v>
      </c>
    </row>
    <row r="4302" spans="2:12" x14ac:dyDescent="0.35">
      <c r="B4302">
        <v>4297</v>
      </c>
      <c r="C4302" s="5">
        <v>113593</v>
      </c>
      <c r="D4302">
        <f>IF(tr.3!F4306&lt;tr.3!$F$8,tr.3!$F$8,IF(tr.3!F4306&gt;tr.3!$F$7,tr.3!$F$7,tr.3!F4306))</f>
        <v>67</v>
      </c>
      <c r="E4302">
        <v>46</v>
      </c>
      <c r="F4302">
        <v>46</v>
      </c>
      <c r="G4302">
        <v>2</v>
      </c>
      <c r="H4302">
        <v>1</v>
      </c>
      <c r="I4302">
        <v>0</v>
      </c>
      <c r="J4302">
        <v>7</v>
      </c>
      <c r="K4302">
        <v>1</v>
      </c>
      <c r="L4302">
        <f>IF(tr.3!N4306&lt;tr.3!$N$8,tr.3!$N$8,IF(tr.3!N4306&gt;tr.3!$N$7,tr.3!$N$7,tr.3!N4306))</f>
        <v>338.97691129999998</v>
      </c>
    </row>
    <row r="4303" spans="2:12" x14ac:dyDescent="0.35">
      <c r="B4303">
        <v>4298</v>
      </c>
      <c r="C4303" s="5">
        <v>128113</v>
      </c>
      <c r="D4303">
        <f>IF(tr.3!F4307&lt;tr.3!$F$8,tr.3!$F$8,IF(tr.3!F4307&gt;tr.3!$F$7,tr.3!$F$7,tr.3!F4307))</f>
        <v>39</v>
      </c>
      <c r="E4303">
        <v>22</v>
      </c>
      <c r="F4303">
        <v>22</v>
      </c>
      <c r="G4303">
        <v>2</v>
      </c>
      <c r="H4303">
        <v>1</v>
      </c>
      <c r="I4303">
        <v>0</v>
      </c>
      <c r="J4303">
        <v>11</v>
      </c>
      <c r="K4303">
        <v>1</v>
      </c>
      <c r="L4303">
        <f>IF(tr.3!N4307&lt;tr.3!$N$8,tr.3!$N$8,IF(tr.3!N4307&gt;tr.3!$N$7,tr.3!$N$7,tr.3!N4307))</f>
        <v>192.91304790000001</v>
      </c>
    </row>
    <row r="4304" spans="2:12" x14ac:dyDescent="0.35">
      <c r="B4304">
        <v>4299</v>
      </c>
      <c r="C4304" s="5">
        <v>163510</v>
      </c>
      <c r="D4304">
        <f>IF(tr.3!F4308&lt;tr.3!$F$8,tr.3!$F$8,IF(tr.3!F4308&gt;tr.3!$F$7,tr.3!$F$7,tr.3!F4308))</f>
        <v>101</v>
      </c>
      <c r="E4304">
        <v>38</v>
      </c>
      <c r="F4304">
        <v>38</v>
      </c>
      <c r="G4304">
        <v>2</v>
      </c>
      <c r="H4304">
        <v>1</v>
      </c>
      <c r="I4304">
        <v>1</v>
      </c>
      <c r="J4304">
        <v>10</v>
      </c>
      <c r="K4304">
        <v>0</v>
      </c>
      <c r="L4304">
        <f>IF(tr.3!N4308&lt;tr.3!$N$8,tr.3!$N$8,IF(tr.3!N4308&gt;tr.3!$N$7,tr.3!$N$7,tr.3!N4308))</f>
        <v>504.32867370000002</v>
      </c>
    </row>
    <row r="4305" spans="2:12" x14ac:dyDescent="0.35">
      <c r="B4305">
        <v>4300</v>
      </c>
      <c r="C4305" s="5">
        <v>182151</v>
      </c>
      <c r="D4305">
        <f>IF(tr.3!F4309&lt;tr.3!$F$8,tr.3!$F$8,IF(tr.3!F4309&gt;tr.3!$F$7,tr.3!$F$7,tr.3!F4309))</f>
        <v>70</v>
      </c>
      <c r="E4305">
        <v>53</v>
      </c>
      <c r="F4305">
        <v>53</v>
      </c>
      <c r="G4305">
        <v>2</v>
      </c>
      <c r="H4305">
        <v>1</v>
      </c>
      <c r="I4305">
        <v>0</v>
      </c>
      <c r="J4305">
        <v>7</v>
      </c>
      <c r="K4305">
        <v>1</v>
      </c>
      <c r="L4305">
        <f>IF(tr.3!N4309&lt;tr.3!$N$8,tr.3!$N$8,IF(tr.3!N4309&gt;tr.3!$N$7,tr.3!$N$7,tr.3!N4309))</f>
        <v>339.84158650000001</v>
      </c>
    </row>
    <row r="4306" spans="2:12" x14ac:dyDescent="0.35">
      <c r="B4306">
        <v>4301</v>
      </c>
      <c r="C4306" s="5">
        <v>129202</v>
      </c>
      <c r="D4306">
        <f>IF(tr.3!F4310&lt;tr.3!$F$8,tr.3!$F$8,IF(tr.3!F4310&gt;tr.3!$F$7,tr.3!$F$7,tr.3!F4310))</f>
        <v>26</v>
      </c>
      <c r="E4306">
        <v>8</v>
      </c>
      <c r="F4306">
        <v>8</v>
      </c>
      <c r="G4306">
        <v>3</v>
      </c>
      <c r="H4306">
        <v>1</v>
      </c>
      <c r="I4306">
        <v>0</v>
      </c>
      <c r="J4306">
        <v>7</v>
      </c>
      <c r="K4306">
        <v>1</v>
      </c>
      <c r="L4306">
        <f>IF(tr.3!N4310&lt;tr.3!$N$8,tr.3!$N$8,IF(tr.3!N4310&gt;tr.3!$N$7,tr.3!$N$7,tr.3!N4310))</f>
        <v>372.61851689999997</v>
      </c>
    </row>
    <row r="4307" spans="2:12" x14ac:dyDescent="0.35">
      <c r="B4307">
        <v>4302</v>
      </c>
      <c r="C4307" s="5">
        <v>160761</v>
      </c>
      <c r="D4307">
        <f>IF(tr.3!F4311&lt;tr.3!$F$8,tr.3!$F$8,IF(tr.3!F4311&gt;tr.3!$F$7,tr.3!$F$7,tr.3!F4311))</f>
        <v>53</v>
      </c>
      <c r="E4307">
        <v>36</v>
      </c>
      <c r="F4307">
        <v>36</v>
      </c>
      <c r="G4307">
        <v>3</v>
      </c>
      <c r="H4307">
        <v>0</v>
      </c>
      <c r="I4307">
        <v>1</v>
      </c>
      <c r="J4307">
        <v>12</v>
      </c>
      <c r="K4307">
        <v>1</v>
      </c>
      <c r="L4307">
        <f>IF(tr.3!N4311&lt;tr.3!$N$8,tr.3!$N$8,IF(tr.3!N4311&gt;tr.3!$N$7,tr.3!$N$7,tr.3!N4311))</f>
        <v>208.96193439999999</v>
      </c>
    </row>
    <row r="4308" spans="2:12" x14ac:dyDescent="0.35">
      <c r="B4308">
        <v>4303</v>
      </c>
      <c r="C4308" s="5">
        <v>135877</v>
      </c>
      <c r="D4308">
        <f>IF(tr.3!F4312&lt;tr.3!$F$8,tr.3!$F$8,IF(tr.3!F4312&gt;tr.3!$F$7,tr.3!$F$7,tr.3!F4312))</f>
        <v>63</v>
      </c>
      <c r="E4308">
        <v>45</v>
      </c>
      <c r="F4308">
        <v>45</v>
      </c>
      <c r="G4308">
        <v>3</v>
      </c>
      <c r="H4308">
        <v>1</v>
      </c>
      <c r="I4308">
        <v>0</v>
      </c>
      <c r="J4308">
        <v>8</v>
      </c>
      <c r="K4308">
        <v>1</v>
      </c>
      <c r="L4308">
        <f>IF(tr.3!N4312&lt;tr.3!$N$8,tr.3!$N$8,IF(tr.3!N4312&gt;tr.3!$N$7,tr.3!$N$7,tr.3!N4312))</f>
        <v>68.798812150000003</v>
      </c>
    </row>
    <row r="4309" spans="2:12" x14ac:dyDescent="0.35">
      <c r="B4309">
        <v>4304</v>
      </c>
      <c r="C4309" s="5">
        <v>194779</v>
      </c>
      <c r="D4309">
        <f>IF(tr.3!F4313&lt;tr.3!$F$8,tr.3!$F$8,IF(tr.3!F4313&gt;tr.3!$F$7,tr.3!$F$7,tr.3!F4313))</f>
        <v>20</v>
      </c>
      <c r="E4309">
        <v>3</v>
      </c>
      <c r="F4309">
        <v>3</v>
      </c>
      <c r="G4309">
        <v>3</v>
      </c>
      <c r="H4309">
        <v>1</v>
      </c>
      <c r="I4309">
        <v>1</v>
      </c>
      <c r="J4309">
        <v>11</v>
      </c>
      <c r="K4309">
        <v>1</v>
      </c>
      <c r="L4309">
        <f>IF(tr.3!N4313&lt;tr.3!$N$8,tr.3!$N$8,IF(tr.3!N4313&gt;tr.3!$N$7,tr.3!$N$7,tr.3!N4313))</f>
        <v>468.61161570000002</v>
      </c>
    </row>
    <row r="4310" spans="2:12" x14ac:dyDescent="0.35">
      <c r="B4310">
        <v>4305</v>
      </c>
      <c r="C4310" s="5">
        <v>195187</v>
      </c>
      <c r="D4310">
        <f>IF(tr.3!F4314&lt;tr.3!$F$8,tr.3!$F$8,IF(tr.3!F4314&gt;tr.3!$F$7,tr.3!$F$7,tr.3!F4314))</f>
        <v>53</v>
      </c>
      <c r="E4310">
        <v>35</v>
      </c>
      <c r="F4310">
        <v>35</v>
      </c>
      <c r="G4310">
        <v>3</v>
      </c>
      <c r="H4310">
        <v>1</v>
      </c>
      <c r="I4310">
        <v>0</v>
      </c>
      <c r="J4310">
        <v>7</v>
      </c>
      <c r="K4310">
        <v>1</v>
      </c>
      <c r="L4310">
        <f>IF(tr.3!N4314&lt;tr.3!$N$8,tr.3!$N$8,IF(tr.3!N4314&gt;tr.3!$N$7,tr.3!$N$7,tr.3!N4314))</f>
        <v>320.1661934</v>
      </c>
    </row>
    <row r="4311" spans="2:12" x14ac:dyDescent="0.35">
      <c r="B4311">
        <v>4306</v>
      </c>
      <c r="C4311" s="5">
        <v>113473</v>
      </c>
      <c r="D4311">
        <f>IF(tr.3!F4315&lt;tr.3!$F$8,tr.3!$F$8,IF(tr.3!F4315&gt;tr.3!$F$7,tr.3!$F$7,tr.3!F4315))</f>
        <v>1</v>
      </c>
      <c r="E4311">
        <v>45</v>
      </c>
      <c r="F4311">
        <v>45</v>
      </c>
      <c r="G4311">
        <v>3</v>
      </c>
      <c r="H4311">
        <v>0</v>
      </c>
      <c r="I4311">
        <v>1</v>
      </c>
      <c r="J4311">
        <v>15</v>
      </c>
      <c r="K4311">
        <v>1</v>
      </c>
      <c r="L4311">
        <f>IF(tr.3!N4315&lt;tr.3!$N$8,tr.3!$N$8,IF(tr.3!N4315&gt;tr.3!$N$7,tr.3!$N$7,tr.3!N4315))</f>
        <v>170.96276639999999</v>
      </c>
    </row>
    <row r="4312" spans="2:12" x14ac:dyDescent="0.35">
      <c r="B4312">
        <v>4307</v>
      </c>
      <c r="C4312" s="5">
        <v>193623</v>
      </c>
      <c r="D4312">
        <f>IF(tr.3!F4316&lt;tr.3!$F$8,tr.3!$F$8,IF(tr.3!F4316&gt;tr.3!$F$7,tr.3!$F$7,tr.3!F4316))</f>
        <v>58</v>
      </c>
      <c r="E4312">
        <v>40</v>
      </c>
      <c r="F4312">
        <v>40</v>
      </c>
      <c r="G4312">
        <v>3</v>
      </c>
      <c r="H4312">
        <v>0</v>
      </c>
      <c r="I4312">
        <v>0</v>
      </c>
      <c r="J4312">
        <v>4</v>
      </c>
      <c r="K4312">
        <v>0</v>
      </c>
      <c r="L4312">
        <f>IF(tr.3!N4316&lt;tr.3!$N$8,tr.3!$N$8,IF(tr.3!N4316&gt;tr.3!$N$7,tr.3!$N$7,tr.3!N4316))</f>
        <v>601.77484749999996</v>
      </c>
    </row>
    <row r="4313" spans="2:12" x14ac:dyDescent="0.35">
      <c r="B4313">
        <v>4308</v>
      </c>
      <c r="C4313" s="5">
        <v>140080</v>
      </c>
      <c r="D4313">
        <f>IF(tr.3!F4317&lt;tr.3!$F$8,tr.3!$F$8,IF(tr.3!F4317&gt;tr.3!$F$7,tr.3!$F$7,tr.3!F4317))</f>
        <v>28</v>
      </c>
      <c r="E4313">
        <v>8</v>
      </c>
      <c r="F4313">
        <v>8</v>
      </c>
      <c r="G4313">
        <v>1</v>
      </c>
      <c r="H4313">
        <v>0</v>
      </c>
      <c r="I4313">
        <v>1</v>
      </c>
      <c r="J4313">
        <v>6</v>
      </c>
      <c r="K4313">
        <v>1</v>
      </c>
      <c r="L4313">
        <f>IF(tr.3!N4317&lt;tr.3!$N$8,tr.3!$N$8,IF(tr.3!N4317&gt;tr.3!$N$7,tr.3!$N$7,tr.3!N4317))</f>
        <v>416.29698130000003</v>
      </c>
    </row>
    <row r="4314" spans="2:12" x14ac:dyDescent="0.35">
      <c r="B4314">
        <v>4309</v>
      </c>
      <c r="C4314" s="5">
        <v>139754</v>
      </c>
      <c r="D4314">
        <f>IF(tr.3!F4318&lt;tr.3!$F$8,tr.3!$F$8,IF(tr.3!F4318&gt;tr.3!$F$7,tr.3!$F$7,tr.3!F4318))</f>
        <v>41</v>
      </c>
      <c r="E4314">
        <v>24</v>
      </c>
      <c r="F4314">
        <v>24</v>
      </c>
      <c r="G4314">
        <v>1</v>
      </c>
      <c r="H4314">
        <v>0</v>
      </c>
      <c r="I4314">
        <v>1</v>
      </c>
      <c r="J4314">
        <v>10</v>
      </c>
      <c r="K4314">
        <v>1</v>
      </c>
      <c r="L4314">
        <f>IF(tr.3!N4318&lt;tr.3!$N$8,tr.3!$N$8,IF(tr.3!N4318&gt;tr.3!$N$7,tr.3!$N$7,tr.3!N4318))</f>
        <v>428.45938560000002</v>
      </c>
    </row>
    <row r="4315" spans="2:12" x14ac:dyDescent="0.35">
      <c r="B4315">
        <v>4310</v>
      </c>
      <c r="C4315" s="5">
        <v>128584</v>
      </c>
      <c r="D4315">
        <f>IF(tr.3!F4319&lt;tr.3!$F$8,tr.3!$F$8,IF(tr.3!F4319&gt;tr.3!$F$7,tr.3!$F$7,tr.3!F4319))</f>
        <v>21</v>
      </c>
      <c r="E4315">
        <v>2</v>
      </c>
      <c r="F4315">
        <v>2</v>
      </c>
      <c r="G4315">
        <v>2</v>
      </c>
      <c r="H4315">
        <v>1</v>
      </c>
      <c r="I4315">
        <v>1</v>
      </c>
      <c r="J4315">
        <v>13</v>
      </c>
      <c r="K4315">
        <v>0</v>
      </c>
      <c r="L4315">
        <f>IF(tr.3!N4319&lt;tr.3!$N$8,tr.3!$N$8,IF(tr.3!N4319&gt;tr.3!$N$7,tr.3!$N$7,tr.3!N4319))</f>
        <v>504.84493609999998</v>
      </c>
    </row>
    <row r="4316" spans="2:12" x14ac:dyDescent="0.35">
      <c r="B4316">
        <v>4311</v>
      </c>
      <c r="C4316" s="5">
        <v>168651</v>
      </c>
      <c r="D4316">
        <f>IF(tr.3!F4320&lt;tr.3!$F$8,tr.3!$F$8,IF(tr.3!F4320&gt;tr.3!$F$7,tr.3!$F$7,tr.3!F4320))</f>
        <v>68</v>
      </c>
      <c r="E4316">
        <v>50</v>
      </c>
      <c r="F4316">
        <v>50</v>
      </c>
      <c r="G4316">
        <v>3</v>
      </c>
      <c r="H4316">
        <v>0</v>
      </c>
      <c r="I4316">
        <v>1</v>
      </c>
      <c r="J4316">
        <v>6</v>
      </c>
      <c r="K4316">
        <v>1</v>
      </c>
      <c r="L4316">
        <f>IF(tr.3!N4320&lt;tr.3!$N$8,tr.3!$N$8,IF(tr.3!N4320&gt;tr.3!$N$7,tr.3!$N$7,tr.3!N4320))</f>
        <v>71.493790419999996</v>
      </c>
    </row>
    <row r="4317" spans="2:12" x14ac:dyDescent="0.35">
      <c r="B4317">
        <v>4312</v>
      </c>
      <c r="C4317" s="5">
        <v>191628</v>
      </c>
      <c r="D4317">
        <f>IF(tr.3!F4321&lt;tr.3!$F$8,tr.3!$F$8,IF(tr.3!F4321&gt;tr.3!$F$7,tr.3!$F$7,tr.3!F4321))</f>
        <v>31</v>
      </c>
      <c r="E4317">
        <v>14</v>
      </c>
      <c r="F4317">
        <v>14</v>
      </c>
      <c r="G4317">
        <v>1</v>
      </c>
      <c r="H4317">
        <v>1</v>
      </c>
      <c r="I4317">
        <v>1</v>
      </c>
      <c r="J4317">
        <v>8</v>
      </c>
      <c r="K4317">
        <v>1</v>
      </c>
      <c r="L4317">
        <f>IF(tr.3!N4321&lt;tr.3!$N$8,tr.3!$N$8,IF(tr.3!N4321&gt;tr.3!$N$7,tr.3!$N$7,tr.3!N4321))</f>
        <v>405.47318289999998</v>
      </c>
    </row>
    <row r="4318" spans="2:12" x14ac:dyDescent="0.35">
      <c r="B4318">
        <v>4313</v>
      </c>
      <c r="C4318" s="5">
        <v>185490</v>
      </c>
      <c r="D4318">
        <f>IF(tr.3!F4322&lt;tr.3!$F$8,tr.3!$F$8,IF(tr.3!F4322&gt;tr.3!$F$7,tr.3!$F$7,tr.3!F4322))</f>
        <v>60</v>
      </c>
      <c r="E4318">
        <v>40</v>
      </c>
      <c r="F4318">
        <v>40</v>
      </c>
      <c r="G4318">
        <v>2</v>
      </c>
      <c r="H4318">
        <v>0</v>
      </c>
      <c r="I4318">
        <v>0</v>
      </c>
      <c r="J4318">
        <v>1</v>
      </c>
      <c r="K4318">
        <v>1</v>
      </c>
      <c r="L4318">
        <f>IF(tr.3!N4322&lt;tr.3!$N$8,tr.3!$N$8,IF(tr.3!N4322&gt;tr.3!$N$7,tr.3!$N$7,tr.3!N4322))</f>
        <v>57.191662870000002</v>
      </c>
    </row>
    <row r="4319" spans="2:12" x14ac:dyDescent="0.35">
      <c r="B4319">
        <v>4314</v>
      </c>
      <c r="C4319" s="5">
        <v>104049</v>
      </c>
      <c r="D4319">
        <f>IF(tr.3!F4323&lt;tr.3!$F$8,tr.3!$F$8,IF(tr.3!F4323&gt;tr.3!$F$7,tr.3!$F$7,tr.3!F4323))</f>
        <v>18</v>
      </c>
      <c r="E4319">
        <v>0</v>
      </c>
      <c r="F4319">
        <v>0</v>
      </c>
      <c r="G4319">
        <v>3</v>
      </c>
      <c r="H4319">
        <v>0</v>
      </c>
      <c r="I4319">
        <v>0</v>
      </c>
      <c r="J4319">
        <v>14</v>
      </c>
      <c r="K4319">
        <v>1</v>
      </c>
      <c r="L4319">
        <f>IF(tr.3!N4323&lt;tr.3!$N$8,tr.3!$N$8,IF(tr.3!N4323&gt;tr.3!$N$7,tr.3!$N$7,tr.3!N4323))</f>
        <v>348.06815769999997</v>
      </c>
    </row>
    <row r="4320" spans="2:12" x14ac:dyDescent="0.35">
      <c r="B4320">
        <v>4315</v>
      </c>
      <c r="C4320" s="5">
        <v>176878</v>
      </c>
      <c r="D4320">
        <f>IF(tr.3!F4324&lt;tr.3!$F$8,tr.3!$F$8,IF(tr.3!F4324&gt;tr.3!$F$7,tr.3!$F$7,tr.3!F4324))</f>
        <v>42</v>
      </c>
      <c r="E4320">
        <v>23</v>
      </c>
      <c r="F4320">
        <v>23</v>
      </c>
      <c r="G4320">
        <v>3</v>
      </c>
      <c r="H4320">
        <v>0</v>
      </c>
      <c r="I4320">
        <v>0</v>
      </c>
      <c r="J4320">
        <v>6</v>
      </c>
      <c r="K4320">
        <v>1</v>
      </c>
      <c r="L4320">
        <f>IF(tr.3!N4324&lt;tr.3!$N$8,tr.3!$N$8,IF(tr.3!N4324&gt;tr.3!$N$7,tr.3!$N$7,tr.3!N4324))</f>
        <v>351.98085909999998</v>
      </c>
    </row>
    <row r="4321" spans="2:12" x14ac:dyDescent="0.35">
      <c r="B4321">
        <v>4316</v>
      </c>
      <c r="C4321" s="5">
        <v>120467</v>
      </c>
      <c r="D4321">
        <f>IF(tr.3!F4325&lt;tr.3!$F$8,tr.3!$F$8,IF(tr.3!F4325&gt;tr.3!$F$7,tr.3!$F$7,tr.3!F4325))</f>
        <v>60</v>
      </c>
      <c r="E4321">
        <v>41</v>
      </c>
      <c r="F4321">
        <v>41</v>
      </c>
      <c r="G4321">
        <v>3</v>
      </c>
      <c r="H4321">
        <v>0</v>
      </c>
      <c r="I4321">
        <v>0</v>
      </c>
      <c r="J4321">
        <v>13</v>
      </c>
      <c r="K4321">
        <v>1</v>
      </c>
      <c r="L4321">
        <f>IF(tr.3!N4325&lt;tr.3!$N$8,tr.3!$N$8,IF(tr.3!N4325&gt;tr.3!$N$7,tr.3!$N$7,tr.3!N4325))</f>
        <v>31.748989891200001</v>
      </c>
    </row>
    <row r="4322" spans="2:12" x14ac:dyDescent="0.35">
      <c r="B4322">
        <v>4317</v>
      </c>
      <c r="C4322" s="5">
        <v>165626</v>
      </c>
      <c r="D4322">
        <f>IF(tr.3!F4326&lt;tr.3!$F$8,tr.3!$F$8,IF(tr.3!F4326&gt;tr.3!$F$7,tr.3!$F$7,tr.3!F4326))</f>
        <v>70</v>
      </c>
      <c r="E4322">
        <v>50</v>
      </c>
      <c r="F4322">
        <v>50</v>
      </c>
      <c r="G4322">
        <v>4</v>
      </c>
      <c r="H4322">
        <v>1</v>
      </c>
      <c r="I4322">
        <v>1</v>
      </c>
      <c r="J4322">
        <v>0</v>
      </c>
      <c r="K4322">
        <v>0</v>
      </c>
      <c r="L4322">
        <f>IF(tr.3!N4326&lt;tr.3!$N$8,tr.3!$N$8,IF(tr.3!N4326&gt;tr.3!$N$7,tr.3!$N$7,tr.3!N4326))</f>
        <v>535.06230870000002</v>
      </c>
    </row>
    <row r="4323" spans="2:12" x14ac:dyDescent="0.35">
      <c r="B4323">
        <v>4318</v>
      </c>
      <c r="C4323" s="5">
        <v>142541</v>
      </c>
      <c r="D4323">
        <f>IF(tr.3!F4327&lt;tr.3!$F$8,tr.3!$F$8,IF(tr.3!F4327&gt;tr.3!$F$7,tr.3!$F$7,tr.3!F4327))</f>
        <v>33</v>
      </c>
      <c r="E4323">
        <v>12</v>
      </c>
      <c r="F4323">
        <v>12</v>
      </c>
      <c r="G4323">
        <v>2</v>
      </c>
      <c r="H4323">
        <v>1</v>
      </c>
      <c r="I4323">
        <v>1</v>
      </c>
      <c r="J4323">
        <v>10</v>
      </c>
      <c r="K4323">
        <v>1</v>
      </c>
      <c r="L4323">
        <f>IF(tr.3!N4327&lt;tr.3!$N$8,tr.3!$N$8,IF(tr.3!N4327&gt;tr.3!$N$7,tr.3!$N$7,tr.3!N4327))</f>
        <v>439.94396949999998</v>
      </c>
    </row>
    <row r="4324" spans="2:12" x14ac:dyDescent="0.35">
      <c r="B4324">
        <v>4319</v>
      </c>
      <c r="C4324" s="5">
        <v>109702</v>
      </c>
      <c r="D4324">
        <f>IF(tr.3!F4328&lt;tr.3!$F$8,tr.3!$F$8,IF(tr.3!F4328&gt;tr.3!$F$7,tr.3!$F$7,tr.3!F4328))</f>
        <v>34</v>
      </c>
      <c r="E4324">
        <v>13</v>
      </c>
      <c r="F4324">
        <v>13</v>
      </c>
      <c r="G4324">
        <v>4</v>
      </c>
      <c r="H4324">
        <v>0</v>
      </c>
      <c r="I4324">
        <v>1</v>
      </c>
      <c r="J4324">
        <v>3</v>
      </c>
      <c r="K4324">
        <v>1</v>
      </c>
      <c r="L4324">
        <f>IF(tr.3!N4328&lt;tr.3!$N$8,tr.3!$N$8,IF(tr.3!N4328&gt;tr.3!$N$7,tr.3!$N$7,tr.3!N4328))</f>
        <v>474.27293739999999</v>
      </c>
    </row>
    <row r="4325" spans="2:12" x14ac:dyDescent="0.35">
      <c r="B4325">
        <v>4320</v>
      </c>
      <c r="C4325" s="5">
        <v>119010</v>
      </c>
      <c r="D4325">
        <f>IF(tr.3!F4329&lt;tr.3!$F$8,tr.3!$F$8,IF(tr.3!F4329&gt;tr.3!$F$7,tr.3!$F$7,tr.3!F4329))</f>
        <v>49</v>
      </c>
      <c r="E4325">
        <v>28</v>
      </c>
      <c r="F4325">
        <v>28</v>
      </c>
      <c r="G4325">
        <v>4</v>
      </c>
      <c r="H4325">
        <v>1</v>
      </c>
      <c r="I4325">
        <v>0</v>
      </c>
      <c r="J4325">
        <v>3</v>
      </c>
      <c r="K4325">
        <v>1</v>
      </c>
      <c r="L4325">
        <f>IF(tr.3!N4329&lt;tr.3!$N$8,tr.3!$N$8,IF(tr.3!N4329&gt;tr.3!$N$7,tr.3!$N$7,tr.3!N4329))</f>
        <v>484.29152549999998</v>
      </c>
    </row>
    <row r="4326" spans="2:12" x14ac:dyDescent="0.35">
      <c r="B4326">
        <v>4321</v>
      </c>
      <c r="C4326" s="5">
        <v>168466</v>
      </c>
      <c r="D4326">
        <f>IF(tr.3!F4330&lt;tr.3!$F$8,tr.3!$F$8,IF(tr.3!F4330&gt;tr.3!$F$7,tr.3!$F$7,tr.3!F4330))</f>
        <v>26</v>
      </c>
      <c r="E4326">
        <v>5</v>
      </c>
      <c r="F4326">
        <v>5</v>
      </c>
      <c r="G4326">
        <v>2</v>
      </c>
      <c r="H4326">
        <v>0</v>
      </c>
      <c r="I4326">
        <v>1</v>
      </c>
      <c r="J4326">
        <v>6</v>
      </c>
      <c r="K4326">
        <v>1</v>
      </c>
      <c r="L4326">
        <f>IF(tr.3!N4330&lt;tr.3!$N$8,tr.3!$N$8,IF(tr.3!N4330&gt;tr.3!$N$7,tr.3!$N$7,tr.3!N4330))</f>
        <v>432.79761280000002</v>
      </c>
    </row>
    <row r="4327" spans="2:12" x14ac:dyDescent="0.35">
      <c r="B4327">
        <v>4322</v>
      </c>
      <c r="C4327" s="5">
        <v>114528</v>
      </c>
      <c r="D4327">
        <f>IF(tr.3!F4331&lt;tr.3!$F$8,tr.3!$F$8,IF(tr.3!F4331&gt;tr.3!$F$7,tr.3!$F$7,tr.3!F4331))</f>
        <v>16</v>
      </c>
      <c r="E4327">
        <v>0</v>
      </c>
      <c r="F4327">
        <v>0</v>
      </c>
      <c r="G4327">
        <v>4</v>
      </c>
      <c r="H4327">
        <v>1</v>
      </c>
      <c r="I4327">
        <v>0</v>
      </c>
      <c r="J4327">
        <v>7</v>
      </c>
      <c r="K4327">
        <v>0</v>
      </c>
      <c r="L4327">
        <f>IF(tr.3!N4331&lt;tr.3!$N$8,tr.3!$N$8,IF(tr.3!N4331&gt;tr.3!$N$7,tr.3!$N$7,tr.3!N4331))</f>
        <v>673.85529289999999</v>
      </c>
    </row>
    <row r="4328" spans="2:12" x14ac:dyDescent="0.35">
      <c r="B4328">
        <v>4323</v>
      </c>
      <c r="C4328" s="5">
        <v>150141</v>
      </c>
      <c r="D4328">
        <f>IF(tr.3!F4332&lt;tr.3!$F$8,tr.3!$F$8,IF(tr.3!F4332&gt;tr.3!$F$7,tr.3!$F$7,tr.3!F4332))</f>
        <v>90</v>
      </c>
      <c r="E4328">
        <v>88.05909932446032</v>
      </c>
      <c r="G4328">
        <v>2</v>
      </c>
      <c r="H4328">
        <v>0</v>
      </c>
      <c r="I4328">
        <v>0</v>
      </c>
      <c r="J4328">
        <v>10</v>
      </c>
      <c r="K4328">
        <v>1</v>
      </c>
      <c r="L4328">
        <f>IF(tr.3!N4332&lt;tr.3!$N$8,tr.3!$N$8,IF(tr.3!N4332&gt;tr.3!$N$7,tr.3!$N$7,tr.3!N4332))</f>
        <v>297.19891560000002</v>
      </c>
    </row>
    <row r="4329" spans="2:12" x14ac:dyDescent="0.35">
      <c r="B4329">
        <v>4324</v>
      </c>
      <c r="C4329" s="5">
        <v>132547</v>
      </c>
      <c r="D4329">
        <f>IF(tr.3!F4333&lt;tr.3!$F$8,tr.3!$F$8,IF(tr.3!F4333&gt;tr.3!$F$7,tr.3!$F$7,tr.3!F4333))</f>
        <v>1</v>
      </c>
      <c r="E4329">
        <v>0</v>
      </c>
      <c r="F4329">
        <v>0</v>
      </c>
      <c r="G4329">
        <v>2</v>
      </c>
      <c r="H4329">
        <v>1</v>
      </c>
      <c r="I4329">
        <v>0</v>
      </c>
      <c r="J4329">
        <v>14</v>
      </c>
      <c r="K4329">
        <v>1</v>
      </c>
      <c r="L4329">
        <f>IF(tr.3!N4333&lt;tr.3!$N$8,tr.3!$N$8,IF(tr.3!N4333&gt;tr.3!$N$7,tr.3!$N$7,tr.3!N4333))</f>
        <v>243.06928439999999</v>
      </c>
    </row>
    <row r="4330" spans="2:12" x14ac:dyDescent="0.35">
      <c r="B4330">
        <v>4325</v>
      </c>
      <c r="C4330" s="5">
        <v>188682</v>
      </c>
      <c r="D4330">
        <f>IF(tr.3!F4334&lt;tr.3!$F$8,tr.3!$F$8,IF(tr.3!F4334&gt;tr.3!$F$7,tr.3!$F$7,tr.3!F4334))</f>
        <v>32</v>
      </c>
      <c r="E4330">
        <v>13</v>
      </c>
      <c r="F4330">
        <v>13</v>
      </c>
      <c r="G4330">
        <v>2</v>
      </c>
      <c r="H4330">
        <v>0</v>
      </c>
      <c r="I4330">
        <v>0</v>
      </c>
      <c r="J4330">
        <v>9</v>
      </c>
      <c r="K4330">
        <v>1</v>
      </c>
      <c r="L4330">
        <f>IF(tr.3!N4334&lt;tr.3!$N$8,tr.3!$N$8,IF(tr.3!N4334&gt;tr.3!$N$7,tr.3!$N$7,tr.3!N4334))</f>
        <v>339.98774170000002</v>
      </c>
    </row>
    <row r="4331" spans="2:12" x14ac:dyDescent="0.35">
      <c r="B4331">
        <v>4326</v>
      </c>
      <c r="C4331" s="5">
        <v>176955</v>
      </c>
      <c r="D4331">
        <f>IF(tr.3!F4335&lt;tr.3!$F$8,tr.3!$F$8,IF(tr.3!F4335&gt;tr.3!$F$7,tr.3!$F$7,tr.3!F4335))</f>
        <v>65</v>
      </c>
      <c r="E4331">
        <v>47</v>
      </c>
      <c r="F4331">
        <v>47</v>
      </c>
      <c r="G4331">
        <v>2</v>
      </c>
      <c r="H4331">
        <v>1</v>
      </c>
      <c r="I4331">
        <v>1</v>
      </c>
      <c r="J4331">
        <v>10</v>
      </c>
      <c r="K4331">
        <v>1</v>
      </c>
      <c r="L4331">
        <f>IF(tr.3!N4335&lt;tr.3!$N$8,tr.3!$N$8,IF(tr.3!N4335&gt;tr.3!$N$7,tr.3!$N$7,tr.3!N4335))</f>
        <v>43.907653590000002</v>
      </c>
    </row>
    <row r="4332" spans="2:12" x14ac:dyDescent="0.35">
      <c r="B4332">
        <v>4327</v>
      </c>
      <c r="C4332" s="5">
        <v>115759</v>
      </c>
      <c r="D4332">
        <f>IF(tr.3!F4336&lt;tr.3!$F$8,tr.3!$F$8,IF(tr.3!F4336&gt;tr.3!$F$7,tr.3!$F$7,tr.3!F4336))</f>
        <v>70</v>
      </c>
      <c r="E4332">
        <v>49</v>
      </c>
      <c r="F4332">
        <v>49</v>
      </c>
      <c r="G4332">
        <v>1</v>
      </c>
      <c r="H4332">
        <v>1</v>
      </c>
      <c r="I4332">
        <v>0</v>
      </c>
      <c r="J4332">
        <v>1</v>
      </c>
      <c r="K4332">
        <v>1</v>
      </c>
      <c r="L4332">
        <f>IF(tr.3!N4336&lt;tr.3!$N$8,tr.3!$N$8,IF(tr.3!N4336&gt;tr.3!$N$7,tr.3!$N$7,tr.3!N4336))</f>
        <v>365.73646609999997</v>
      </c>
    </row>
    <row r="4333" spans="2:12" x14ac:dyDescent="0.35">
      <c r="B4333">
        <v>4328</v>
      </c>
      <c r="C4333" s="5">
        <v>176336</v>
      </c>
      <c r="D4333">
        <f>IF(tr.3!F4337&lt;tr.3!$F$8,tr.3!$F$8,IF(tr.3!F4337&gt;tr.3!$F$7,tr.3!$F$7,tr.3!F4337))</f>
        <v>63</v>
      </c>
      <c r="E4333">
        <v>43</v>
      </c>
      <c r="F4333">
        <v>43</v>
      </c>
      <c r="G4333">
        <v>2</v>
      </c>
      <c r="H4333">
        <v>0</v>
      </c>
      <c r="I4333">
        <v>1</v>
      </c>
      <c r="J4333">
        <v>11</v>
      </c>
      <c r="K4333">
        <v>1</v>
      </c>
      <c r="L4333">
        <f>IF(tr.3!N4337&lt;tr.3!$N$8,tr.3!$N$8,IF(tr.3!N4337&gt;tr.3!$N$7,tr.3!$N$7,tr.3!N4337))</f>
        <v>31.748989891200001</v>
      </c>
    </row>
    <row r="4334" spans="2:12" x14ac:dyDescent="0.35">
      <c r="B4334">
        <v>4329</v>
      </c>
      <c r="C4334" s="5">
        <v>123743</v>
      </c>
      <c r="D4334">
        <f>IF(tr.3!F4338&lt;tr.3!$F$8,tr.3!$F$8,IF(tr.3!F4338&gt;tr.3!$F$7,tr.3!$F$7,tr.3!F4338))</f>
        <v>25</v>
      </c>
      <c r="E4334">
        <v>6</v>
      </c>
      <c r="F4334">
        <v>6</v>
      </c>
      <c r="G4334">
        <v>2</v>
      </c>
      <c r="H4334">
        <v>1</v>
      </c>
      <c r="I4334">
        <v>1</v>
      </c>
      <c r="J4334">
        <v>10</v>
      </c>
      <c r="K4334">
        <v>0</v>
      </c>
      <c r="L4334">
        <f>IF(tr.3!N4338&lt;tr.3!$N$8,tr.3!$N$8,IF(tr.3!N4338&gt;tr.3!$N$7,tr.3!$N$7,tr.3!N4338))</f>
        <v>790.93718390000004</v>
      </c>
    </row>
    <row r="4335" spans="2:12" x14ac:dyDescent="0.35">
      <c r="B4335">
        <v>4330</v>
      </c>
      <c r="C4335" s="5">
        <v>176039</v>
      </c>
      <c r="D4335">
        <f>IF(tr.3!F4339&lt;tr.3!$F$8,tr.3!$F$8,IF(tr.3!F4339&gt;tr.3!$F$7,tr.3!$F$7,tr.3!F4339))</f>
        <v>65</v>
      </c>
      <c r="E4335">
        <v>46</v>
      </c>
      <c r="F4335">
        <v>46</v>
      </c>
      <c r="G4335">
        <v>4</v>
      </c>
      <c r="H4335">
        <v>0</v>
      </c>
      <c r="I4335">
        <v>1</v>
      </c>
      <c r="J4335">
        <v>12</v>
      </c>
      <c r="K4335">
        <v>1</v>
      </c>
      <c r="L4335">
        <f>IF(tr.3!N4339&lt;tr.3!$N$8,tr.3!$N$8,IF(tr.3!N4339&gt;tr.3!$N$7,tr.3!$N$7,tr.3!N4339))</f>
        <v>77.129157460000002</v>
      </c>
    </row>
    <row r="4336" spans="2:12" x14ac:dyDescent="0.35">
      <c r="B4336">
        <v>4331</v>
      </c>
      <c r="C4336" s="5">
        <v>118768</v>
      </c>
      <c r="D4336">
        <f>IF(tr.3!F4340&lt;tr.3!$F$8,tr.3!$F$8,IF(tr.3!F4340&gt;tr.3!$F$7,tr.3!$F$7,tr.3!F4340))</f>
        <v>69</v>
      </c>
      <c r="E4336">
        <v>52</v>
      </c>
      <c r="F4336">
        <v>52</v>
      </c>
      <c r="G4336">
        <v>2</v>
      </c>
      <c r="H4336">
        <v>0</v>
      </c>
      <c r="I4336">
        <v>0</v>
      </c>
      <c r="J4336">
        <v>6</v>
      </c>
      <c r="K4336">
        <v>1</v>
      </c>
      <c r="L4336">
        <f>IF(tr.3!N4340&lt;tr.3!$N$8,tr.3!$N$8,IF(tr.3!N4340&gt;tr.3!$N$7,tr.3!$N$7,tr.3!N4340))</f>
        <v>117.58861760000001</v>
      </c>
    </row>
    <row r="4337" spans="2:12" x14ac:dyDescent="0.35">
      <c r="B4337">
        <v>4332</v>
      </c>
      <c r="C4337" s="5">
        <v>109119</v>
      </c>
      <c r="D4337">
        <f>IF(tr.3!F4341&lt;tr.3!$F$8,tr.3!$F$8,IF(tr.3!F4341&gt;tr.3!$F$7,tr.3!$F$7,tr.3!F4341))</f>
        <v>27</v>
      </c>
      <c r="E4337">
        <v>9</v>
      </c>
      <c r="F4337">
        <v>9</v>
      </c>
      <c r="G4337">
        <v>3</v>
      </c>
      <c r="H4337">
        <v>1</v>
      </c>
      <c r="I4337">
        <v>0</v>
      </c>
      <c r="J4337">
        <v>9</v>
      </c>
      <c r="K4337">
        <v>1</v>
      </c>
      <c r="L4337">
        <f>IF(tr.3!N4341&lt;tr.3!$N$8,tr.3!$N$8,IF(tr.3!N4341&gt;tr.3!$N$7,tr.3!$N$7,tr.3!N4341))</f>
        <v>395.03053899999998</v>
      </c>
    </row>
    <row r="4338" spans="2:12" x14ac:dyDescent="0.35">
      <c r="B4338">
        <v>4333</v>
      </c>
      <c r="C4338" s="5">
        <v>187351</v>
      </c>
      <c r="D4338">
        <f>IF(tr.3!F4342&lt;tr.3!$F$8,tr.3!$F$8,IF(tr.3!F4342&gt;tr.3!$F$7,tr.3!$F$7,tr.3!F4342))</f>
        <v>22</v>
      </c>
      <c r="E4338">
        <v>4</v>
      </c>
      <c r="F4338">
        <v>4</v>
      </c>
      <c r="G4338">
        <v>1</v>
      </c>
      <c r="H4338">
        <v>1</v>
      </c>
      <c r="I4338">
        <v>0</v>
      </c>
      <c r="J4338">
        <v>14</v>
      </c>
      <c r="K4338">
        <v>1</v>
      </c>
      <c r="L4338">
        <f>IF(tr.3!N4342&lt;tr.3!$N$8,tr.3!$N$8,IF(tr.3!N4342&gt;tr.3!$N$7,tr.3!$N$7,tr.3!N4342))</f>
        <v>197.9124841</v>
      </c>
    </row>
    <row r="4339" spans="2:12" x14ac:dyDescent="0.35">
      <c r="B4339">
        <v>4334</v>
      </c>
      <c r="C4339" s="5">
        <v>149627</v>
      </c>
      <c r="D4339">
        <f>IF(tr.3!F4343&lt;tr.3!$F$8,tr.3!$F$8,IF(tr.3!F4343&gt;tr.3!$F$7,tr.3!$F$7,tr.3!F4343))</f>
        <v>2</v>
      </c>
      <c r="E4339">
        <v>45</v>
      </c>
      <c r="F4339">
        <v>45</v>
      </c>
      <c r="G4339">
        <v>2</v>
      </c>
      <c r="H4339">
        <v>1</v>
      </c>
      <c r="I4339">
        <v>0</v>
      </c>
      <c r="J4339">
        <v>6</v>
      </c>
      <c r="K4339">
        <v>1</v>
      </c>
      <c r="L4339">
        <f>IF(tr.3!N4343&lt;tr.3!$N$8,tr.3!$N$8,IF(tr.3!N4343&gt;tr.3!$N$7,tr.3!$N$7,tr.3!N4343))</f>
        <v>240.02065540000001</v>
      </c>
    </row>
    <row r="4340" spans="2:12" x14ac:dyDescent="0.35">
      <c r="B4340">
        <v>4335</v>
      </c>
      <c r="C4340" s="5">
        <v>157613</v>
      </c>
      <c r="D4340">
        <f>IF(tr.3!F4344&lt;tr.3!$F$8,tr.3!$F$8,IF(tr.3!F4344&gt;tr.3!$F$7,tr.3!$F$7,tr.3!F4344))</f>
        <v>2</v>
      </c>
      <c r="E4340">
        <v>41</v>
      </c>
      <c r="F4340">
        <v>41</v>
      </c>
      <c r="G4340">
        <v>1</v>
      </c>
      <c r="H4340">
        <v>1</v>
      </c>
      <c r="I4340">
        <v>1</v>
      </c>
      <c r="J4340">
        <v>6</v>
      </c>
      <c r="K4340">
        <v>1</v>
      </c>
      <c r="L4340">
        <f>IF(tr.3!N4344&lt;tr.3!$N$8,tr.3!$N$8,IF(tr.3!N4344&gt;tr.3!$N$7,tr.3!$N$7,tr.3!N4344))</f>
        <v>53.64272115</v>
      </c>
    </row>
    <row r="4341" spans="2:12" x14ac:dyDescent="0.35">
      <c r="B4341">
        <v>4336</v>
      </c>
      <c r="C4341" s="5">
        <v>132775</v>
      </c>
      <c r="D4341">
        <f>IF(tr.3!F4345&lt;tr.3!$F$8,tr.3!$F$8,IF(tr.3!F4345&gt;tr.3!$F$7,tr.3!$F$7,tr.3!F4345))</f>
        <v>42</v>
      </c>
      <c r="E4341">
        <v>22</v>
      </c>
      <c r="F4341">
        <v>22</v>
      </c>
      <c r="G4341">
        <v>4</v>
      </c>
      <c r="H4341">
        <v>0</v>
      </c>
      <c r="I4341">
        <v>1</v>
      </c>
      <c r="J4341">
        <v>9</v>
      </c>
      <c r="K4341">
        <v>1</v>
      </c>
      <c r="L4341">
        <f>IF(tr.3!N4345&lt;tr.3!$N$8,tr.3!$N$8,IF(tr.3!N4345&gt;tr.3!$N$7,tr.3!$N$7,tr.3!N4345))</f>
        <v>432.7490525</v>
      </c>
    </row>
    <row r="4342" spans="2:12" x14ac:dyDescent="0.35">
      <c r="B4342">
        <v>4337</v>
      </c>
      <c r="C4342" s="5">
        <v>142807</v>
      </c>
      <c r="D4342">
        <f>IF(tr.3!F4346&lt;tr.3!$F$8,tr.3!$F$8,IF(tr.3!F4346&gt;tr.3!$F$7,tr.3!$F$7,tr.3!F4346))</f>
        <v>67</v>
      </c>
      <c r="E4342">
        <v>46</v>
      </c>
      <c r="F4342">
        <v>46</v>
      </c>
      <c r="G4342">
        <v>4</v>
      </c>
      <c r="H4342">
        <v>1</v>
      </c>
      <c r="I4342">
        <v>0</v>
      </c>
      <c r="J4342">
        <v>9</v>
      </c>
      <c r="K4342">
        <v>1</v>
      </c>
      <c r="L4342">
        <f>IF(tr.3!N4346&lt;tr.3!$N$8,tr.3!$N$8,IF(tr.3!N4346&gt;tr.3!$N$7,tr.3!$N$7,tr.3!N4346))</f>
        <v>149.33509889999999</v>
      </c>
    </row>
    <row r="4343" spans="2:12" x14ac:dyDescent="0.35">
      <c r="B4343">
        <v>4338</v>
      </c>
      <c r="C4343" s="5">
        <v>108760</v>
      </c>
      <c r="D4343">
        <f>IF(tr.3!F4347&lt;tr.3!$F$8,tr.3!$F$8,IF(tr.3!F4347&gt;tr.3!$F$7,tr.3!$F$7,tr.3!F4347))</f>
        <v>22</v>
      </c>
      <c r="E4343">
        <v>5</v>
      </c>
      <c r="F4343">
        <v>5</v>
      </c>
      <c r="G4343">
        <v>4</v>
      </c>
      <c r="H4343">
        <v>1</v>
      </c>
      <c r="I4343">
        <v>0</v>
      </c>
      <c r="J4343">
        <v>11</v>
      </c>
      <c r="K4343">
        <v>1</v>
      </c>
      <c r="L4343">
        <f>IF(tr.3!N4347&lt;tr.3!$N$8,tr.3!$N$8,IF(tr.3!N4347&gt;tr.3!$N$7,tr.3!$N$7,tr.3!N4347))</f>
        <v>200.35163890000001</v>
      </c>
    </row>
    <row r="4344" spans="2:12" x14ac:dyDescent="0.35">
      <c r="B4344">
        <v>4339</v>
      </c>
      <c r="C4344" s="5">
        <v>121258</v>
      </c>
      <c r="D4344">
        <f>IF(tr.3!F4348&lt;tr.3!$F$8,tr.3!$F$8,IF(tr.3!F4348&gt;tr.3!$F$7,tr.3!$F$7,tr.3!F4348))</f>
        <v>59</v>
      </c>
      <c r="E4344">
        <v>42</v>
      </c>
      <c r="F4344">
        <v>42</v>
      </c>
      <c r="G4344">
        <v>1</v>
      </c>
      <c r="H4344">
        <v>0</v>
      </c>
      <c r="I4344">
        <v>1</v>
      </c>
      <c r="J4344">
        <v>1</v>
      </c>
      <c r="K4344">
        <v>1</v>
      </c>
      <c r="L4344">
        <f>IF(tr.3!N4348&lt;tr.3!$N$8,tr.3!$N$8,IF(tr.3!N4348&gt;tr.3!$N$7,tr.3!$N$7,tr.3!N4348))</f>
        <v>474.14686870000003</v>
      </c>
    </row>
    <row r="4345" spans="2:12" x14ac:dyDescent="0.35">
      <c r="B4345">
        <v>4340</v>
      </c>
      <c r="C4345" s="5">
        <v>185039</v>
      </c>
      <c r="D4345">
        <f>IF(tr.3!F4349&lt;tr.3!$F$8,tr.3!$F$8,IF(tr.3!F4349&gt;tr.3!$F$7,tr.3!$F$7,tr.3!F4349))</f>
        <v>18</v>
      </c>
      <c r="E4345">
        <v>0</v>
      </c>
      <c r="F4345">
        <v>0</v>
      </c>
      <c r="G4345">
        <v>3</v>
      </c>
      <c r="H4345">
        <v>0</v>
      </c>
      <c r="I4345">
        <v>1</v>
      </c>
      <c r="J4345">
        <v>14</v>
      </c>
      <c r="K4345">
        <v>1</v>
      </c>
      <c r="L4345">
        <f>IF(tr.3!N4349&lt;tr.3!$N$8,tr.3!$N$8,IF(tr.3!N4349&gt;tr.3!$N$7,tr.3!$N$7,tr.3!N4349))</f>
        <v>360.57064070000001</v>
      </c>
    </row>
    <row r="4346" spans="2:12" x14ac:dyDescent="0.35">
      <c r="B4346">
        <v>4341</v>
      </c>
      <c r="C4346" s="5">
        <v>126080</v>
      </c>
      <c r="D4346">
        <f>IF(tr.3!F4350&lt;tr.3!$F$8,tr.3!$F$8,IF(tr.3!F4350&gt;tr.3!$F$7,tr.3!$F$7,tr.3!F4350))</f>
        <v>16</v>
      </c>
      <c r="E4346">
        <v>0</v>
      </c>
      <c r="F4346">
        <v>0</v>
      </c>
      <c r="G4346">
        <v>3</v>
      </c>
      <c r="H4346">
        <v>0</v>
      </c>
      <c r="I4346">
        <v>1</v>
      </c>
      <c r="J4346">
        <v>14</v>
      </c>
      <c r="K4346">
        <v>0</v>
      </c>
      <c r="L4346">
        <f>IF(tr.3!N4350&lt;tr.3!$N$8,tr.3!$N$8,IF(tr.3!N4350&gt;tr.3!$N$7,tr.3!$N$7,tr.3!N4350))</f>
        <v>676.76847210000005</v>
      </c>
    </row>
    <row r="4347" spans="2:12" x14ac:dyDescent="0.35">
      <c r="B4347">
        <v>4342</v>
      </c>
      <c r="C4347" s="5">
        <v>197999</v>
      </c>
      <c r="D4347">
        <f>IF(tr.3!F4351&lt;tr.3!$F$8,tr.3!$F$8,IF(tr.3!F4351&gt;tr.3!$F$7,tr.3!$F$7,tr.3!F4351))</f>
        <v>46</v>
      </c>
      <c r="E4347">
        <v>25</v>
      </c>
      <c r="F4347">
        <v>25</v>
      </c>
      <c r="G4347">
        <v>4</v>
      </c>
      <c r="H4347">
        <v>1</v>
      </c>
      <c r="I4347">
        <v>1</v>
      </c>
      <c r="J4347">
        <v>14</v>
      </c>
      <c r="K4347">
        <v>1</v>
      </c>
      <c r="L4347">
        <f>IF(tr.3!N4351&lt;tr.3!$N$8,tr.3!$N$8,IF(tr.3!N4351&gt;tr.3!$N$7,tr.3!$N$7,tr.3!N4351))</f>
        <v>178.9685786</v>
      </c>
    </row>
    <row r="4348" spans="2:12" x14ac:dyDescent="0.35">
      <c r="B4348">
        <v>4343</v>
      </c>
      <c r="C4348" s="5">
        <v>175408</v>
      </c>
      <c r="D4348">
        <f>IF(tr.3!F4352&lt;tr.3!$F$8,tr.3!$F$8,IF(tr.3!F4352&gt;tr.3!$F$7,tr.3!$F$7,tr.3!F4352))</f>
        <v>33</v>
      </c>
      <c r="E4348">
        <v>13</v>
      </c>
      <c r="F4348">
        <v>13</v>
      </c>
      <c r="G4348">
        <v>1</v>
      </c>
      <c r="H4348">
        <v>1</v>
      </c>
      <c r="I4348">
        <v>0</v>
      </c>
      <c r="J4348">
        <v>12</v>
      </c>
      <c r="K4348">
        <v>1</v>
      </c>
      <c r="L4348">
        <f>IF(tr.3!N4352&lt;tr.3!$N$8,tr.3!$N$8,IF(tr.3!N4352&gt;tr.3!$N$7,tr.3!$N$7,tr.3!N4352))</f>
        <v>345.0914583</v>
      </c>
    </row>
    <row r="4349" spans="2:12" x14ac:dyDescent="0.35">
      <c r="B4349">
        <v>4344</v>
      </c>
      <c r="C4349" s="5">
        <v>169126</v>
      </c>
      <c r="D4349">
        <f>IF(tr.3!F4353&lt;tr.3!$F$8,tr.3!$F$8,IF(tr.3!F4353&gt;tr.3!$F$7,tr.3!$F$7,tr.3!F4353))</f>
        <v>33</v>
      </c>
      <c r="E4349">
        <v>13</v>
      </c>
      <c r="F4349">
        <v>13</v>
      </c>
      <c r="G4349">
        <v>3</v>
      </c>
      <c r="H4349">
        <v>0</v>
      </c>
      <c r="I4349">
        <v>0</v>
      </c>
      <c r="J4349">
        <v>5</v>
      </c>
      <c r="K4349">
        <v>1</v>
      </c>
      <c r="L4349">
        <f>IF(tr.3!N4353&lt;tr.3!$N$8,tr.3!$N$8,IF(tr.3!N4353&gt;tr.3!$N$7,tr.3!$N$7,tr.3!N4353))</f>
        <v>435.12046889999999</v>
      </c>
    </row>
    <row r="4350" spans="2:12" x14ac:dyDescent="0.35">
      <c r="B4350">
        <v>4345</v>
      </c>
      <c r="C4350" s="5">
        <v>120396</v>
      </c>
      <c r="D4350">
        <f>IF(tr.3!F4354&lt;tr.3!$F$8,tr.3!$F$8,IF(tr.3!F4354&gt;tr.3!$F$7,tr.3!$F$7,tr.3!F4354))</f>
        <v>53</v>
      </c>
      <c r="E4350">
        <v>34</v>
      </c>
      <c r="F4350">
        <v>34</v>
      </c>
      <c r="G4350">
        <v>1</v>
      </c>
      <c r="H4350">
        <v>1</v>
      </c>
      <c r="I4350">
        <v>1</v>
      </c>
      <c r="J4350">
        <v>14</v>
      </c>
      <c r="K4350">
        <v>1</v>
      </c>
      <c r="L4350">
        <f>IF(tr.3!N4354&lt;tr.3!$N$8,tr.3!$N$8,IF(tr.3!N4354&gt;tr.3!$N$7,tr.3!$N$7,tr.3!N4354))</f>
        <v>257.73974249999998</v>
      </c>
    </row>
    <row r="4351" spans="2:12" x14ac:dyDescent="0.35">
      <c r="B4351">
        <v>4346</v>
      </c>
      <c r="C4351" s="5">
        <v>180607</v>
      </c>
      <c r="D4351">
        <f>IF(tr.3!F4355&lt;tr.3!$F$8,tr.3!$F$8,IF(tr.3!F4355&gt;tr.3!$F$7,tr.3!$F$7,tr.3!F4355))</f>
        <v>69</v>
      </c>
      <c r="E4351">
        <v>51</v>
      </c>
      <c r="F4351">
        <v>51</v>
      </c>
      <c r="G4351">
        <v>3</v>
      </c>
      <c r="H4351">
        <v>0</v>
      </c>
      <c r="I4351">
        <v>1</v>
      </c>
      <c r="J4351">
        <v>8</v>
      </c>
      <c r="K4351">
        <v>1</v>
      </c>
      <c r="L4351">
        <f>IF(tr.3!N4355&lt;tr.3!$N$8,tr.3!$N$8,IF(tr.3!N4355&gt;tr.3!$N$7,tr.3!$N$7,tr.3!N4355))</f>
        <v>226.38466779999999</v>
      </c>
    </row>
    <row r="4352" spans="2:12" x14ac:dyDescent="0.35">
      <c r="B4352">
        <v>4347</v>
      </c>
      <c r="C4352" s="5">
        <v>109165</v>
      </c>
      <c r="D4352">
        <f>IF(tr.3!F4356&lt;tr.3!$F$8,tr.3!$F$8,IF(tr.3!F4356&gt;tr.3!$F$7,tr.3!$F$7,tr.3!F4356))</f>
        <v>47</v>
      </c>
      <c r="E4352">
        <v>30</v>
      </c>
      <c r="F4352">
        <v>30</v>
      </c>
      <c r="G4352">
        <v>1</v>
      </c>
      <c r="H4352">
        <v>1</v>
      </c>
      <c r="I4352">
        <v>1</v>
      </c>
      <c r="J4352">
        <v>15</v>
      </c>
      <c r="K4352">
        <v>1</v>
      </c>
      <c r="L4352">
        <f>IF(tr.3!N4356&lt;tr.3!$N$8,tr.3!$N$8,IF(tr.3!N4356&gt;tr.3!$N$7,tr.3!$N$7,tr.3!N4356))</f>
        <v>230.60914310000001</v>
      </c>
    </row>
    <row r="4353" spans="2:12" x14ac:dyDescent="0.35">
      <c r="B4353">
        <v>4348</v>
      </c>
      <c r="C4353" s="5">
        <v>171625</v>
      </c>
      <c r="D4353">
        <f>IF(tr.3!F4357&lt;tr.3!$F$8,tr.3!$F$8,IF(tr.3!F4357&gt;tr.3!$F$7,tr.3!$F$7,tr.3!F4357))</f>
        <v>16</v>
      </c>
      <c r="E4353">
        <v>0</v>
      </c>
      <c r="F4353">
        <v>0</v>
      </c>
      <c r="G4353">
        <v>2</v>
      </c>
      <c r="H4353">
        <v>0</v>
      </c>
      <c r="I4353">
        <v>1</v>
      </c>
      <c r="J4353">
        <v>14</v>
      </c>
      <c r="K4353">
        <v>1</v>
      </c>
      <c r="L4353">
        <f>IF(tr.3!N4357&lt;tr.3!$N$8,tr.3!$N$8,IF(tr.3!N4357&gt;tr.3!$N$7,tr.3!$N$7,tr.3!N4357))</f>
        <v>415.10107040000003</v>
      </c>
    </row>
    <row r="4354" spans="2:12" x14ac:dyDescent="0.35">
      <c r="B4354">
        <v>4349</v>
      </c>
      <c r="C4354" s="5">
        <v>103946</v>
      </c>
      <c r="D4354">
        <f>IF(tr.3!F4358&lt;tr.3!$F$8,tr.3!$F$8,IF(tr.3!F4358&gt;tr.3!$F$7,tr.3!$F$7,tr.3!F4358))</f>
        <v>24</v>
      </c>
      <c r="E4354">
        <v>5</v>
      </c>
      <c r="F4354">
        <v>5</v>
      </c>
      <c r="G4354">
        <v>2</v>
      </c>
      <c r="H4354">
        <v>0</v>
      </c>
      <c r="I4354">
        <v>1</v>
      </c>
      <c r="J4354">
        <v>12</v>
      </c>
      <c r="K4354">
        <v>1</v>
      </c>
      <c r="L4354">
        <f>IF(tr.3!N4358&lt;tr.3!$N$8,tr.3!$N$8,IF(tr.3!N4358&gt;tr.3!$N$7,tr.3!$N$7,tr.3!N4358))</f>
        <v>299.8042767</v>
      </c>
    </row>
    <row r="4355" spans="2:12" x14ac:dyDescent="0.35">
      <c r="B4355">
        <v>4350</v>
      </c>
      <c r="C4355" s="5">
        <v>168574</v>
      </c>
      <c r="D4355">
        <f>IF(tr.3!F4359&lt;tr.3!$F$8,tr.3!$F$8,IF(tr.3!F4359&gt;tr.3!$F$7,tr.3!$F$7,tr.3!F4359))</f>
        <v>16</v>
      </c>
      <c r="E4355">
        <v>0</v>
      </c>
      <c r="F4355">
        <v>0</v>
      </c>
      <c r="G4355">
        <v>2</v>
      </c>
      <c r="H4355">
        <v>1</v>
      </c>
      <c r="I4355">
        <v>1</v>
      </c>
      <c r="J4355">
        <v>10</v>
      </c>
      <c r="K4355">
        <v>0</v>
      </c>
      <c r="L4355">
        <f>IF(tr.3!N4359&lt;tr.3!$N$8,tr.3!$N$8,IF(tr.3!N4359&gt;tr.3!$N$7,tr.3!$N$7,tr.3!N4359))</f>
        <v>906.60436709999999</v>
      </c>
    </row>
    <row r="4356" spans="2:12" x14ac:dyDescent="0.35">
      <c r="B4356">
        <v>4351</v>
      </c>
      <c r="C4356" s="5">
        <v>124324</v>
      </c>
      <c r="D4356">
        <f>IF(tr.3!F4360&lt;tr.3!$F$8,tr.3!$F$8,IF(tr.3!F4360&gt;tr.3!$F$7,tr.3!$F$7,tr.3!F4360))</f>
        <v>23</v>
      </c>
      <c r="E4356">
        <v>5</v>
      </c>
      <c r="F4356">
        <v>5</v>
      </c>
      <c r="G4356">
        <v>3</v>
      </c>
      <c r="H4356">
        <v>0</v>
      </c>
      <c r="I4356">
        <v>1</v>
      </c>
      <c r="J4356">
        <v>13</v>
      </c>
      <c r="K4356">
        <v>1</v>
      </c>
      <c r="L4356">
        <f>IF(tr.3!N4360&lt;tr.3!$N$8,tr.3!$N$8,IF(tr.3!N4360&gt;tr.3!$N$7,tr.3!$N$7,tr.3!N4360))</f>
        <v>349.2956825</v>
      </c>
    </row>
    <row r="4357" spans="2:12" x14ac:dyDescent="0.35">
      <c r="B4357">
        <v>4352</v>
      </c>
      <c r="C4357" s="5">
        <v>103986</v>
      </c>
      <c r="D4357">
        <f>IF(tr.3!F4361&lt;tr.3!$F$8,tr.3!$F$8,IF(tr.3!F4361&gt;tr.3!$F$7,tr.3!$F$7,tr.3!F4361))</f>
        <v>21</v>
      </c>
      <c r="E4357">
        <v>3</v>
      </c>
      <c r="F4357">
        <v>3</v>
      </c>
      <c r="G4357">
        <v>3</v>
      </c>
      <c r="H4357">
        <v>1</v>
      </c>
      <c r="I4357">
        <v>1</v>
      </c>
      <c r="J4357">
        <v>8</v>
      </c>
      <c r="K4357">
        <v>0</v>
      </c>
      <c r="L4357">
        <f>IF(tr.3!N4361&lt;tr.3!$N$8,tr.3!$N$8,IF(tr.3!N4361&gt;tr.3!$N$7,tr.3!$N$7,tr.3!N4361))</f>
        <v>943.17463910000004</v>
      </c>
    </row>
    <row r="4358" spans="2:12" x14ac:dyDescent="0.35">
      <c r="B4358">
        <v>4353</v>
      </c>
      <c r="C4358" s="5">
        <v>132991</v>
      </c>
      <c r="D4358">
        <f>IF(tr.3!F4362&lt;tr.3!$F$8,tr.3!$F$8,IF(tr.3!F4362&gt;tr.3!$F$7,tr.3!$F$7,tr.3!F4362))</f>
        <v>38</v>
      </c>
      <c r="E4358">
        <v>19</v>
      </c>
      <c r="F4358">
        <v>19</v>
      </c>
      <c r="G4358">
        <v>3</v>
      </c>
      <c r="H4358">
        <v>0</v>
      </c>
      <c r="I4358">
        <v>0</v>
      </c>
      <c r="J4358">
        <v>7</v>
      </c>
      <c r="K4358">
        <v>1</v>
      </c>
      <c r="L4358">
        <f>IF(tr.3!N4362&lt;tr.3!$N$8,tr.3!$N$8,IF(tr.3!N4362&gt;tr.3!$N$7,tr.3!$N$7,tr.3!N4362))</f>
        <v>315.8700753</v>
      </c>
    </row>
    <row r="4359" spans="2:12" x14ac:dyDescent="0.35">
      <c r="B4359">
        <v>4354</v>
      </c>
      <c r="C4359" s="5">
        <v>107134</v>
      </c>
      <c r="D4359">
        <f>IF(tr.3!F4363&lt;tr.3!$F$8,tr.3!$F$8,IF(tr.3!F4363&gt;tr.3!$F$7,tr.3!$F$7,tr.3!F4363))</f>
        <v>3</v>
      </c>
      <c r="E4359">
        <v>32</v>
      </c>
      <c r="F4359">
        <v>32</v>
      </c>
      <c r="G4359">
        <v>1</v>
      </c>
      <c r="H4359">
        <v>0</v>
      </c>
      <c r="I4359">
        <v>0</v>
      </c>
      <c r="J4359">
        <v>3</v>
      </c>
      <c r="K4359">
        <v>1</v>
      </c>
      <c r="L4359">
        <f>IF(tr.3!N4363&lt;tr.3!$N$8,tr.3!$N$8,IF(tr.3!N4363&gt;tr.3!$N$7,tr.3!$N$7,tr.3!N4363))</f>
        <v>350.56121480000002</v>
      </c>
    </row>
    <row r="4360" spans="2:12" x14ac:dyDescent="0.35">
      <c r="B4360">
        <v>4355</v>
      </c>
      <c r="C4360" s="5">
        <v>124833</v>
      </c>
      <c r="D4360">
        <f>IF(tr.3!F4364&lt;tr.3!$F$8,tr.3!$F$8,IF(tr.3!F4364&gt;tr.3!$F$7,tr.3!$F$7,tr.3!F4364))</f>
        <v>31</v>
      </c>
      <c r="E4360">
        <v>14</v>
      </c>
      <c r="F4360">
        <v>14</v>
      </c>
      <c r="G4360">
        <v>1</v>
      </c>
      <c r="H4360">
        <v>0</v>
      </c>
      <c r="I4360">
        <v>1</v>
      </c>
      <c r="J4360">
        <v>7</v>
      </c>
      <c r="K4360">
        <v>1</v>
      </c>
      <c r="L4360">
        <f>IF(tr.3!N4364&lt;tr.3!$N$8,tr.3!$N$8,IF(tr.3!N4364&gt;tr.3!$N$7,tr.3!$N$7,tr.3!N4364))</f>
        <v>343.17563639999997</v>
      </c>
    </row>
    <row r="4361" spans="2:12" x14ac:dyDescent="0.35">
      <c r="B4361">
        <v>4356</v>
      </c>
      <c r="C4361" s="5">
        <v>194998</v>
      </c>
      <c r="D4361">
        <f>IF(tr.3!F4365&lt;tr.3!$F$8,tr.3!$F$8,IF(tr.3!F4365&gt;tr.3!$F$7,tr.3!$F$7,tr.3!F4365))</f>
        <v>97</v>
      </c>
      <c r="E4361">
        <v>0</v>
      </c>
      <c r="F4361">
        <v>0</v>
      </c>
      <c r="G4361">
        <v>3</v>
      </c>
      <c r="H4361">
        <v>0</v>
      </c>
      <c r="I4361">
        <v>0</v>
      </c>
      <c r="J4361">
        <v>1</v>
      </c>
      <c r="K4361">
        <v>0</v>
      </c>
      <c r="L4361">
        <f>IF(tr.3!N4365&lt;tr.3!$N$8,tr.3!$N$8,IF(tr.3!N4365&gt;tr.3!$N$7,tr.3!$N$7,tr.3!N4365))</f>
        <v>691.04894190000005</v>
      </c>
    </row>
    <row r="4362" spans="2:12" x14ac:dyDescent="0.35">
      <c r="B4362">
        <v>4357</v>
      </c>
      <c r="C4362" s="5">
        <v>127409</v>
      </c>
      <c r="D4362">
        <f>IF(tr.3!F4366&lt;tr.3!$F$8,tr.3!$F$8,IF(tr.3!F4366&gt;tr.3!$F$7,tr.3!$F$7,tr.3!F4366))</f>
        <v>69</v>
      </c>
      <c r="E4362">
        <v>52</v>
      </c>
      <c r="F4362">
        <v>52</v>
      </c>
      <c r="G4362">
        <v>1</v>
      </c>
      <c r="H4362">
        <v>1</v>
      </c>
      <c r="I4362">
        <v>1</v>
      </c>
      <c r="J4362">
        <v>9</v>
      </c>
      <c r="K4362">
        <v>1</v>
      </c>
      <c r="L4362">
        <f>IF(tr.3!N4366&lt;tr.3!$N$8,tr.3!$N$8,IF(tr.3!N4366&gt;tr.3!$N$7,tr.3!$N$7,tr.3!N4366))</f>
        <v>152.35537769999999</v>
      </c>
    </row>
    <row r="4363" spans="2:12" x14ac:dyDescent="0.35">
      <c r="B4363">
        <v>4358</v>
      </c>
      <c r="C4363" s="5">
        <v>108463</v>
      </c>
      <c r="D4363">
        <f>IF(tr.3!F4367&lt;tr.3!$F$8,tr.3!$F$8,IF(tr.3!F4367&gt;tr.3!$F$7,tr.3!$F$7,tr.3!F4367))</f>
        <v>70</v>
      </c>
      <c r="E4363">
        <v>51</v>
      </c>
      <c r="F4363">
        <v>51</v>
      </c>
      <c r="G4363">
        <v>1</v>
      </c>
      <c r="H4363">
        <v>0</v>
      </c>
      <c r="I4363">
        <v>1</v>
      </c>
      <c r="J4363">
        <v>8</v>
      </c>
      <c r="K4363">
        <v>1</v>
      </c>
      <c r="L4363">
        <f>IF(tr.3!N4367&lt;tr.3!$N$8,tr.3!$N$8,IF(tr.3!N4367&gt;tr.3!$N$7,tr.3!$N$7,tr.3!N4367))</f>
        <v>343.26851720000002</v>
      </c>
    </row>
    <row r="4364" spans="2:12" x14ac:dyDescent="0.35">
      <c r="B4364">
        <v>4359</v>
      </c>
      <c r="C4364" s="5">
        <v>143523</v>
      </c>
      <c r="D4364">
        <f>IF(tr.3!F4368&lt;tr.3!$F$8,tr.3!$F$8,IF(tr.3!F4368&gt;tr.3!$F$7,tr.3!$F$7,tr.3!F4368))</f>
        <v>49</v>
      </c>
      <c r="E4364">
        <v>29</v>
      </c>
      <c r="F4364">
        <v>29</v>
      </c>
      <c r="G4364">
        <v>1</v>
      </c>
      <c r="H4364">
        <v>1</v>
      </c>
      <c r="I4364">
        <v>1</v>
      </c>
      <c r="J4364">
        <v>6</v>
      </c>
      <c r="K4364">
        <v>0</v>
      </c>
      <c r="L4364">
        <f>IF(tr.3!N4368&lt;tr.3!$N$8,tr.3!$N$8,IF(tr.3!N4368&gt;tr.3!$N$7,tr.3!$N$7,tr.3!N4368))</f>
        <v>531.05686309999999</v>
      </c>
    </row>
    <row r="4365" spans="2:12" x14ac:dyDescent="0.35">
      <c r="B4365">
        <v>4360</v>
      </c>
      <c r="C4365" s="5">
        <v>124752</v>
      </c>
      <c r="D4365">
        <f>IF(tr.3!F4369&lt;tr.3!$F$8,tr.3!$F$8,IF(tr.3!F4369&gt;tr.3!$F$7,tr.3!$F$7,tr.3!F4369))</f>
        <v>18</v>
      </c>
      <c r="E4365">
        <v>0</v>
      </c>
      <c r="F4365">
        <v>0</v>
      </c>
      <c r="G4365">
        <v>3</v>
      </c>
      <c r="H4365">
        <v>0</v>
      </c>
      <c r="I4365">
        <v>1</v>
      </c>
      <c r="J4365">
        <v>6</v>
      </c>
      <c r="K4365">
        <v>0</v>
      </c>
      <c r="L4365">
        <f>IF(tr.3!N4369&lt;tr.3!$N$8,tr.3!$N$8,IF(tr.3!N4369&gt;tr.3!$N$7,tr.3!$N$7,tr.3!N4369))</f>
        <v>687.94023819999995</v>
      </c>
    </row>
    <row r="4366" spans="2:12" x14ac:dyDescent="0.35">
      <c r="B4366">
        <v>4361</v>
      </c>
      <c r="C4366" s="5">
        <v>141243</v>
      </c>
      <c r="D4366">
        <f>IF(tr.3!F4370&lt;tr.3!$F$8,tr.3!$F$8,IF(tr.3!F4370&gt;tr.3!$F$7,tr.3!$F$7,tr.3!F4370))</f>
        <v>64</v>
      </c>
      <c r="E4366">
        <v>46</v>
      </c>
      <c r="F4366">
        <v>46</v>
      </c>
      <c r="G4366">
        <v>2</v>
      </c>
      <c r="H4366">
        <v>0</v>
      </c>
      <c r="I4366">
        <v>0</v>
      </c>
      <c r="J4366">
        <v>13</v>
      </c>
      <c r="K4366">
        <v>1</v>
      </c>
      <c r="L4366">
        <f>IF(tr.3!N4370&lt;tr.3!$N$8,tr.3!$N$8,IF(tr.3!N4370&gt;tr.3!$N$7,tr.3!$N$7,tr.3!N4370))</f>
        <v>187.3943975</v>
      </c>
    </row>
    <row r="4367" spans="2:12" x14ac:dyDescent="0.35">
      <c r="B4367">
        <v>4362</v>
      </c>
      <c r="C4367" s="5">
        <v>179289</v>
      </c>
      <c r="D4367">
        <f>IF(tr.3!F4371&lt;tr.3!$F$8,tr.3!$F$8,IF(tr.3!F4371&gt;tr.3!$F$7,tr.3!$F$7,tr.3!F4371))</f>
        <v>4</v>
      </c>
      <c r="E4367">
        <v>36</v>
      </c>
      <c r="F4367">
        <v>36</v>
      </c>
      <c r="G4367">
        <v>2</v>
      </c>
      <c r="H4367">
        <v>1</v>
      </c>
      <c r="I4367">
        <v>0</v>
      </c>
      <c r="J4367">
        <v>1</v>
      </c>
      <c r="K4367">
        <v>1</v>
      </c>
      <c r="L4367">
        <f>IF(tr.3!N4371&lt;tr.3!$N$8,tr.3!$N$8,IF(tr.3!N4371&gt;tr.3!$N$7,tr.3!$N$7,tr.3!N4371))</f>
        <v>446.19029440000003</v>
      </c>
    </row>
    <row r="4368" spans="2:12" x14ac:dyDescent="0.35">
      <c r="B4368">
        <v>4363</v>
      </c>
      <c r="C4368" s="5">
        <v>101147</v>
      </c>
      <c r="D4368">
        <f>IF(tr.3!F4372&lt;tr.3!$F$8,tr.3!$F$8,IF(tr.3!F4372&gt;tr.3!$F$7,tr.3!$F$7,tr.3!F4372))</f>
        <v>65</v>
      </c>
      <c r="E4368">
        <v>45</v>
      </c>
      <c r="F4368">
        <v>45</v>
      </c>
      <c r="G4368">
        <v>2</v>
      </c>
      <c r="H4368">
        <v>1</v>
      </c>
      <c r="I4368">
        <v>1</v>
      </c>
      <c r="J4368">
        <v>13</v>
      </c>
      <c r="K4368">
        <v>1</v>
      </c>
      <c r="L4368">
        <f>IF(tr.3!N4372&lt;tr.3!$N$8,tr.3!$N$8,IF(tr.3!N4372&gt;tr.3!$N$7,tr.3!$N$7,tr.3!N4372))</f>
        <v>473.14789569999999</v>
      </c>
    </row>
    <row r="4369" spans="2:12" x14ac:dyDescent="0.35">
      <c r="B4369">
        <v>4364</v>
      </c>
      <c r="C4369" s="5">
        <v>131971</v>
      </c>
      <c r="D4369">
        <f>IF(tr.3!F4373&lt;tr.3!$F$8,tr.3!$F$8,IF(tr.3!F4373&gt;tr.3!$F$7,tr.3!$F$7,tr.3!F4373))</f>
        <v>58</v>
      </c>
      <c r="E4369">
        <v>37</v>
      </c>
      <c r="F4369">
        <v>37</v>
      </c>
      <c r="G4369">
        <v>1</v>
      </c>
      <c r="H4369">
        <v>1</v>
      </c>
      <c r="I4369">
        <v>0</v>
      </c>
      <c r="J4369">
        <v>1</v>
      </c>
      <c r="K4369">
        <v>0</v>
      </c>
      <c r="L4369">
        <f>IF(tr.3!N4373&lt;tr.3!$N$8,tr.3!$N$8,IF(tr.3!N4373&gt;tr.3!$N$7,tr.3!$N$7,tr.3!N4373))</f>
        <v>668.94683599999996</v>
      </c>
    </row>
    <row r="4370" spans="2:12" x14ac:dyDescent="0.35">
      <c r="B4370">
        <v>4365</v>
      </c>
      <c r="C4370" s="5">
        <v>149607</v>
      </c>
      <c r="D4370">
        <f>IF(tr.3!F4374&lt;tr.3!$F$8,tr.3!$F$8,IF(tr.3!F4374&gt;tr.3!$F$7,tr.3!$F$7,tr.3!F4374))</f>
        <v>64</v>
      </c>
      <c r="E4370">
        <v>43</v>
      </c>
      <c r="F4370">
        <v>43</v>
      </c>
      <c r="G4370">
        <v>1</v>
      </c>
      <c r="H4370">
        <v>0</v>
      </c>
      <c r="I4370">
        <v>1</v>
      </c>
      <c r="J4370">
        <v>3</v>
      </c>
      <c r="K4370">
        <v>1</v>
      </c>
      <c r="L4370">
        <f>IF(tr.3!N4374&lt;tr.3!$N$8,tr.3!$N$8,IF(tr.3!N4374&gt;tr.3!$N$7,tr.3!$N$7,tr.3!N4374))</f>
        <v>52.419213480000003</v>
      </c>
    </row>
    <row r="4371" spans="2:12" x14ac:dyDescent="0.35">
      <c r="B4371">
        <v>4366</v>
      </c>
      <c r="C4371" s="5">
        <v>132369</v>
      </c>
      <c r="D4371">
        <f>IF(tr.3!F4375&lt;tr.3!$F$8,tr.3!$F$8,IF(tr.3!F4375&gt;tr.3!$F$7,tr.3!$F$7,tr.3!F4375))</f>
        <v>30</v>
      </c>
      <c r="E4371">
        <v>28.059099324460316</v>
      </c>
      <c r="G4371">
        <v>2</v>
      </c>
      <c r="H4371">
        <v>0</v>
      </c>
      <c r="I4371">
        <v>0</v>
      </c>
      <c r="J4371">
        <v>4</v>
      </c>
      <c r="K4371">
        <v>1</v>
      </c>
      <c r="L4371">
        <f>IF(tr.3!N4375&lt;tr.3!$N$8,tr.3!$N$8,IF(tr.3!N4375&gt;tr.3!$N$7,tr.3!$N$7,tr.3!N4375))</f>
        <v>481.06087070000001</v>
      </c>
    </row>
    <row r="4372" spans="2:12" x14ac:dyDescent="0.35">
      <c r="B4372">
        <v>4367</v>
      </c>
      <c r="C4372" s="5">
        <v>181434</v>
      </c>
      <c r="D4372">
        <f>IF(tr.3!F4376&lt;tr.3!$F$8,tr.3!$F$8,IF(tr.3!F4376&gt;tr.3!$F$7,tr.3!$F$7,tr.3!F4376))</f>
        <v>69</v>
      </c>
      <c r="E4372">
        <v>51</v>
      </c>
      <c r="F4372">
        <v>51</v>
      </c>
      <c r="G4372">
        <v>1</v>
      </c>
      <c r="H4372">
        <v>1</v>
      </c>
      <c r="I4372">
        <v>0</v>
      </c>
      <c r="J4372">
        <v>8</v>
      </c>
      <c r="K4372">
        <v>1</v>
      </c>
      <c r="L4372">
        <f>IF(tr.3!N4376&lt;tr.3!$N$8,tr.3!$N$8,IF(tr.3!N4376&gt;tr.3!$N$7,tr.3!$N$7,tr.3!N4376))</f>
        <v>204.80137329999999</v>
      </c>
    </row>
    <row r="4373" spans="2:12" x14ac:dyDescent="0.35">
      <c r="B4373">
        <v>4368</v>
      </c>
      <c r="C4373" s="5">
        <v>123115</v>
      </c>
      <c r="D4373">
        <f>IF(tr.3!F4377&lt;tr.3!$F$8,tr.3!$F$8,IF(tr.3!F4377&gt;tr.3!$F$7,tr.3!$F$7,tr.3!F4377))</f>
        <v>30</v>
      </c>
      <c r="E4373">
        <v>9</v>
      </c>
      <c r="F4373">
        <v>9</v>
      </c>
      <c r="G4373">
        <v>4</v>
      </c>
      <c r="H4373">
        <v>0</v>
      </c>
      <c r="I4373">
        <v>1</v>
      </c>
      <c r="J4373">
        <v>13</v>
      </c>
      <c r="K4373">
        <v>1</v>
      </c>
      <c r="L4373">
        <f>IF(tr.3!N4377&lt;tr.3!$N$8,tr.3!$N$8,IF(tr.3!N4377&gt;tr.3!$N$7,tr.3!$N$7,tr.3!N4377))</f>
        <v>346.56638679999998</v>
      </c>
    </row>
    <row r="4374" spans="2:12" x14ac:dyDescent="0.35">
      <c r="B4374">
        <v>4369</v>
      </c>
      <c r="C4374" s="5">
        <v>138717</v>
      </c>
      <c r="D4374">
        <f>IF(tr.3!F4378&lt;tr.3!$F$8,tr.3!$F$8,IF(tr.3!F4378&gt;tr.3!$F$7,tr.3!$F$7,tr.3!F4378))</f>
        <v>17</v>
      </c>
      <c r="E4374">
        <v>0</v>
      </c>
      <c r="F4374">
        <v>0</v>
      </c>
      <c r="G4374">
        <v>3</v>
      </c>
      <c r="H4374">
        <v>0</v>
      </c>
      <c r="I4374">
        <v>0</v>
      </c>
      <c r="J4374">
        <v>12</v>
      </c>
      <c r="K4374">
        <v>1</v>
      </c>
      <c r="L4374">
        <f>IF(tr.3!N4378&lt;tr.3!$N$8,tr.3!$N$8,IF(tr.3!N4378&gt;tr.3!$N$7,tr.3!$N$7,tr.3!N4378))</f>
        <v>245.8145155</v>
      </c>
    </row>
    <row r="4375" spans="2:12" x14ac:dyDescent="0.35">
      <c r="B4375">
        <v>4370</v>
      </c>
      <c r="C4375" s="5">
        <v>132731</v>
      </c>
      <c r="D4375">
        <f>IF(tr.3!F4379&lt;tr.3!$F$8,tr.3!$F$8,IF(tr.3!F4379&gt;tr.3!$F$7,tr.3!$F$7,tr.3!F4379))</f>
        <v>27</v>
      </c>
      <c r="E4375">
        <v>7</v>
      </c>
      <c r="F4375">
        <v>7</v>
      </c>
      <c r="G4375">
        <v>4</v>
      </c>
      <c r="H4375">
        <v>1</v>
      </c>
      <c r="I4375">
        <v>1</v>
      </c>
      <c r="J4375">
        <v>13</v>
      </c>
      <c r="K4375">
        <v>1</v>
      </c>
      <c r="L4375">
        <f>IF(tr.3!N4379&lt;tr.3!$N$8,tr.3!$N$8,IF(tr.3!N4379&gt;tr.3!$N$7,tr.3!$N$7,tr.3!N4379))</f>
        <v>323.11316840000001</v>
      </c>
    </row>
    <row r="4376" spans="2:12" x14ac:dyDescent="0.35">
      <c r="B4376">
        <v>4371</v>
      </c>
      <c r="C4376" s="5">
        <v>177143</v>
      </c>
      <c r="D4376">
        <f>IF(tr.3!F4380&lt;tr.3!$F$8,tr.3!$F$8,IF(tr.3!F4380&gt;tr.3!$F$7,tr.3!$F$7,tr.3!F4380))</f>
        <v>40</v>
      </c>
      <c r="E4376">
        <v>23</v>
      </c>
      <c r="F4376">
        <v>23</v>
      </c>
      <c r="G4376">
        <v>1</v>
      </c>
      <c r="H4376">
        <v>0</v>
      </c>
      <c r="I4376">
        <v>1</v>
      </c>
      <c r="J4376">
        <v>11</v>
      </c>
      <c r="K4376">
        <v>1</v>
      </c>
      <c r="L4376">
        <f>IF(tr.3!N4380&lt;tr.3!$N$8,tr.3!$N$8,IF(tr.3!N4380&gt;tr.3!$N$7,tr.3!$N$7,tr.3!N4380))</f>
        <v>218.58389099999999</v>
      </c>
    </row>
    <row r="4377" spans="2:12" x14ac:dyDescent="0.35">
      <c r="B4377">
        <v>4372</v>
      </c>
      <c r="C4377" s="5">
        <v>126905</v>
      </c>
      <c r="D4377">
        <f>IF(tr.3!F4381&lt;tr.3!$F$8,tr.3!$F$8,IF(tr.3!F4381&gt;tr.3!$F$7,tr.3!$F$7,tr.3!F4381))</f>
        <v>40</v>
      </c>
      <c r="E4377">
        <v>23</v>
      </c>
      <c r="F4377">
        <v>23</v>
      </c>
      <c r="G4377">
        <v>2</v>
      </c>
      <c r="H4377">
        <v>1</v>
      </c>
      <c r="I4377">
        <v>0</v>
      </c>
      <c r="J4377">
        <v>10</v>
      </c>
      <c r="K4377">
        <v>1</v>
      </c>
      <c r="L4377">
        <f>IF(tr.3!N4381&lt;tr.3!$N$8,tr.3!$N$8,IF(tr.3!N4381&gt;tr.3!$N$7,tr.3!$N$7,tr.3!N4381))</f>
        <v>390.28546660000001</v>
      </c>
    </row>
    <row r="4378" spans="2:12" x14ac:dyDescent="0.35">
      <c r="B4378">
        <v>4373</v>
      </c>
      <c r="C4378" s="5">
        <v>145235</v>
      </c>
      <c r="D4378">
        <f>IF(tr.3!F4382&lt;tr.3!$F$8,tr.3!$F$8,IF(tr.3!F4382&gt;tr.3!$F$7,tr.3!$F$7,tr.3!F4382))</f>
        <v>3</v>
      </c>
      <c r="E4378">
        <v>4</v>
      </c>
      <c r="F4378">
        <v>4</v>
      </c>
      <c r="G4378">
        <v>3</v>
      </c>
      <c r="H4378">
        <v>0</v>
      </c>
      <c r="I4378">
        <v>0</v>
      </c>
      <c r="J4378">
        <v>14</v>
      </c>
      <c r="K4378">
        <v>1</v>
      </c>
      <c r="L4378">
        <f>IF(tr.3!N4382&lt;tr.3!$N$8,tr.3!$N$8,IF(tr.3!N4382&gt;tr.3!$N$7,tr.3!$N$7,tr.3!N4382))</f>
        <v>284.13897259999999</v>
      </c>
    </row>
    <row r="4379" spans="2:12" x14ac:dyDescent="0.35">
      <c r="B4379">
        <v>4374</v>
      </c>
      <c r="C4379" s="5">
        <v>196043</v>
      </c>
      <c r="D4379">
        <f>IF(tr.3!F4383&lt;tr.3!$F$8,tr.3!$F$8,IF(tr.3!F4383&gt;tr.3!$F$7,tr.3!$F$7,tr.3!F4383))</f>
        <v>60</v>
      </c>
      <c r="E4379">
        <v>40</v>
      </c>
      <c r="F4379">
        <v>40</v>
      </c>
      <c r="G4379">
        <v>4</v>
      </c>
      <c r="H4379">
        <v>0</v>
      </c>
      <c r="I4379">
        <v>0</v>
      </c>
      <c r="J4379">
        <v>7</v>
      </c>
      <c r="K4379">
        <v>1</v>
      </c>
      <c r="L4379">
        <f>IF(tr.3!N4383&lt;tr.3!$N$8,tr.3!$N$8,IF(tr.3!N4383&gt;tr.3!$N$7,tr.3!$N$7,tr.3!N4383))</f>
        <v>299.05330459999999</v>
      </c>
    </row>
    <row r="4380" spans="2:12" x14ac:dyDescent="0.35">
      <c r="B4380">
        <v>4375</v>
      </c>
      <c r="C4380" s="5">
        <v>146365</v>
      </c>
      <c r="D4380">
        <f>IF(tr.3!F4384&lt;tr.3!$F$8,tr.3!$F$8,IF(tr.3!F4384&gt;tr.3!$F$7,tr.3!$F$7,tr.3!F4384))</f>
        <v>70</v>
      </c>
      <c r="E4380">
        <v>53</v>
      </c>
      <c r="F4380">
        <v>53</v>
      </c>
      <c r="G4380">
        <v>1</v>
      </c>
      <c r="H4380">
        <v>0</v>
      </c>
      <c r="I4380">
        <v>1</v>
      </c>
      <c r="J4380">
        <v>14</v>
      </c>
      <c r="K4380">
        <v>1</v>
      </c>
      <c r="L4380">
        <f>IF(tr.3!N4384&lt;tr.3!$N$8,tr.3!$N$8,IF(tr.3!N4384&gt;tr.3!$N$7,tr.3!$N$7,tr.3!N4384))</f>
        <v>153.16159189999999</v>
      </c>
    </row>
    <row r="4381" spans="2:12" x14ac:dyDescent="0.35">
      <c r="B4381">
        <v>4376</v>
      </c>
      <c r="C4381" s="5">
        <v>147389</v>
      </c>
      <c r="D4381">
        <f>IF(tr.3!F4385&lt;tr.3!$F$8,tr.3!$F$8,IF(tr.3!F4385&gt;tr.3!$F$7,tr.3!$F$7,tr.3!F4385))</f>
        <v>5</v>
      </c>
      <c r="E4381">
        <v>5</v>
      </c>
      <c r="F4381">
        <v>5</v>
      </c>
      <c r="G4381">
        <v>3</v>
      </c>
      <c r="H4381">
        <v>0</v>
      </c>
      <c r="I4381">
        <v>1</v>
      </c>
      <c r="J4381">
        <v>7</v>
      </c>
      <c r="K4381">
        <v>0</v>
      </c>
      <c r="L4381">
        <f>IF(tr.3!N4385&lt;tr.3!$N$8,tr.3!$N$8,IF(tr.3!N4385&gt;tr.3!$N$7,tr.3!$N$7,tr.3!N4385))</f>
        <v>731.32151869999996</v>
      </c>
    </row>
    <row r="4382" spans="2:12" x14ac:dyDescent="0.35">
      <c r="B4382">
        <v>4377</v>
      </c>
      <c r="C4382" s="5">
        <v>127729</v>
      </c>
      <c r="D4382">
        <f>IF(tr.3!F4386&lt;tr.3!$F$8,tr.3!$F$8,IF(tr.3!F4386&gt;tr.3!$F$7,tr.3!$F$7,tr.3!F4386))</f>
        <v>18</v>
      </c>
      <c r="E4382">
        <v>1</v>
      </c>
      <c r="F4382">
        <v>1</v>
      </c>
      <c r="G4382">
        <v>4</v>
      </c>
      <c r="H4382">
        <v>0</v>
      </c>
      <c r="I4382">
        <v>0</v>
      </c>
      <c r="J4382">
        <v>15</v>
      </c>
      <c r="K4382">
        <v>1</v>
      </c>
      <c r="L4382">
        <f>IF(tr.3!N4386&lt;tr.3!$N$8,tr.3!$N$8,IF(tr.3!N4386&gt;tr.3!$N$7,tr.3!$N$7,tr.3!N4386))</f>
        <v>283.22711129999999</v>
      </c>
    </row>
    <row r="4383" spans="2:12" x14ac:dyDescent="0.35">
      <c r="B4383">
        <v>4378</v>
      </c>
      <c r="C4383" s="5">
        <v>126210</v>
      </c>
      <c r="D4383">
        <f>IF(tr.3!F4387&lt;tr.3!$F$8,tr.3!$F$8,IF(tr.3!F4387&gt;tr.3!$F$7,tr.3!$F$7,tr.3!F4387))</f>
        <v>62</v>
      </c>
      <c r="E4383">
        <v>41</v>
      </c>
      <c r="F4383">
        <v>41</v>
      </c>
      <c r="G4383">
        <v>2</v>
      </c>
      <c r="H4383">
        <v>0</v>
      </c>
      <c r="I4383">
        <v>1</v>
      </c>
      <c r="J4383">
        <v>10</v>
      </c>
      <c r="K4383">
        <v>1</v>
      </c>
      <c r="L4383">
        <f>IF(tr.3!N4387&lt;tr.3!$N$8,tr.3!$N$8,IF(tr.3!N4387&gt;tr.3!$N$7,tr.3!$N$7,tr.3!N4387))</f>
        <v>73.505761019999994</v>
      </c>
    </row>
    <row r="4384" spans="2:12" x14ac:dyDescent="0.35">
      <c r="B4384">
        <v>4379</v>
      </c>
      <c r="C4384" s="5">
        <v>138868</v>
      </c>
      <c r="D4384">
        <f>IF(tr.3!F4388&lt;tr.3!$F$8,tr.3!$F$8,IF(tr.3!F4388&gt;tr.3!$F$7,tr.3!$F$7,tr.3!F4388))</f>
        <v>19</v>
      </c>
      <c r="E4384">
        <v>0</v>
      </c>
      <c r="F4384">
        <v>0</v>
      </c>
      <c r="G4384">
        <v>4</v>
      </c>
      <c r="H4384">
        <v>0</v>
      </c>
      <c r="I4384">
        <v>0</v>
      </c>
      <c r="J4384">
        <v>14</v>
      </c>
      <c r="K4384">
        <v>1</v>
      </c>
      <c r="L4384">
        <f>IF(tr.3!N4388&lt;tr.3!$N$8,tr.3!$N$8,IF(tr.3!N4388&gt;tr.3!$N$7,tr.3!$N$7,tr.3!N4388))</f>
        <v>218.2815363</v>
      </c>
    </row>
    <row r="4385" spans="2:12" x14ac:dyDescent="0.35">
      <c r="B4385">
        <v>4380</v>
      </c>
      <c r="C4385" s="5">
        <v>132371</v>
      </c>
      <c r="D4385">
        <f>IF(tr.3!F4389&lt;tr.3!$F$8,tr.3!$F$8,IF(tr.3!F4389&gt;tr.3!$F$7,tr.3!$F$7,tr.3!F4389))</f>
        <v>63</v>
      </c>
      <c r="E4385">
        <v>43</v>
      </c>
      <c r="F4385">
        <v>43</v>
      </c>
      <c r="G4385">
        <v>2</v>
      </c>
      <c r="H4385">
        <v>0</v>
      </c>
      <c r="I4385">
        <v>0</v>
      </c>
      <c r="J4385">
        <v>11</v>
      </c>
      <c r="K4385">
        <v>1</v>
      </c>
      <c r="L4385">
        <f>IF(tr.3!N4389&lt;tr.3!$N$8,tr.3!$N$8,IF(tr.3!N4389&gt;tr.3!$N$7,tr.3!$N$7,tr.3!N4389))</f>
        <v>99.966924280000001</v>
      </c>
    </row>
    <row r="4386" spans="2:12" x14ac:dyDescent="0.35">
      <c r="B4386">
        <v>4381</v>
      </c>
      <c r="C4386" s="5">
        <v>123535</v>
      </c>
      <c r="D4386">
        <f>IF(tr.3!F4390&lt;tr.3!$F$8,tr.3!$F$8,IF(tr.3!F4390&gt;tr.3!$F$7,tr.3!$F$7,tr.3!F4390))</f>
        <v>66</v>
      </c>
      <c r="E4386">
        <v>46</v>
      </c>
      <c r="F4386">
        <v>46</v>
      </c>
      <c r="G4386">
        <v>3</v>
      </c>
      <c r="H4386">
        <v>0</v>
      </c>
      <c r="I4386">
        <v>1</v>
      </c>
      <c r="J4386">
        <v>11</v>
      </c>
      <c r="K4386">
        <v>1</v>
      </c>
      <c r="L4386">
        <f>IF(tr.3!N4390&lt;tr.3!$N$8,tr.3!$N$8,IF(tr.3!N4390&gt;tr.3!$N$7,tr.3!$N$7,tr.3!N4390))</f>
        <v>296.35980080000002</v>
      </c>
    </row>
    <row r="4387" spans="2:12" x14ac:dyDescent="0.35">
      <c r="B4387">
        <v>4382</v>
      </c>
      <c r="C4387" s="5">
        <v>156278</v>
      </c>
      <c r="D4387">
        <f>IF(tr.3!F4391&lt;tr.3!$F$8,tr.3!$F$8,IF(tr.3!F4391&gt;tr.3!$F$7,tr.3!$F$7,tr.3!F4391))</f>
        <v>43</v>
      </c>
      <c r="E4387">
        <v>26</v>
      </c>
      <c r="F4387">
        <v>26</v>
      </c>
      <c r="G4387">
        <v>3</v>
      </c>
      <c r="H4387">
        <v>1</v>
      </c>
      <c r="I4387">
        <v>0</v>
      </c>
      <c r="J4387">
        <v>10</v>
      </c>
      <c r="K4387">
        <v>1</v>
      </c>
      <c r="L4387">
        <f>IF(tr.3!N4391&lt;tr.3!$N$8,tr.3!$N$8,IF(tr.3!N4391&gt;tr.3!$N$7,tr.3!$N$7,tr.3!N4391))</f>
        <v>393.08374529999998</v>
      </c>
    </row>
    <row r="4388" spans="2:12" x14ac:dyDescent="0.35">
      <c r="B4388">
        <v>4383</v>
      </c>
      <c r="C4388" s="5">
        <v>198956</v>
      </c>
      <c r="D4388">
        <f>IF(tr.3!F4392&lt;tr.3!$F$8,tr.3!$F$8,IF(tr.3!F4392&gt;tr.3!$F$7,tr.3!$F$7,tr.3!F4392))</f>
        <v>17</v>
      </c>
      <c r="E4388">
        <v>0</v>
      </c>
      <c r="F4388">
        <v>0</v>
      </c>
      <c r="G4388">
        <v>3</v>
      </c>
      <c r="H4388">
        <v>1</v>
      </c>
      <c r="I4388">
        <v>1</v>
      </c>
      <c r="J4388">
        <v>12</v>
      </c>
      <c r="K4388">
        <v>0</v>
      </c>
      <c r="L4388">
        <f>IF(tr.3!N4392&lt;tr.3!$N$8,tr.3!$N$8,IF(tr.3!N4392&gt;tr.3!$N$7,tr.3!$N$7,tr.3!N4392))</f>
        <v>989.51844800000003</v>
      </c>
    </row>
    <row r="4389" spans="2:12" x14ac:dyDescent="0.35">
      <c r="B4389">
        <v>4384</v>
      </c>
      <c r="C4389" s="5">
        <v>117846</v>
      </c>
      <c r="D4389">
        <f>IF(tr.3!F4393&lt;tr.3!$F$8,tr.3!$F$8,IF(tr.3!F4393&gt;tr.3!$F$7,tr.3!$F$7,tr.3!F4393))</f>
        <v>57</v>
      </c>
      <c r="E4389">
        <v>38</v>
      </c>
      <c r="F4389">
        <v>38</v>
      </c>
      <c r="G4389">
        <v>1</v>
      </c>
      <c r="H4389">
        <v>0</v>
      </c>
      <c r="I4389">
        <v>1</v>
      </c>
      <c r="J4389">
        <v>4</v>
      </c>
      <c r="K4389">
        <v>1</v>
      </c>
      <c r="L4389">
        <f>IF(tr.3!N4393&lt;tr.3!$N$8,tr.3!$N$8,IF(tr.3!N4393&gt;tr.3!$N$7,tr.3!$N$7,tr.3!N4393))</f>
        <v>478.456794</v>
      </c>
    </row>
    <row r="4390" spans="2:12" x14ac:dyDescent="0.35">
      <c r="B4390">
        <v>4385</v>
      </c>
      <c r="C4390" s="5">
        <v>153727</v>
      </c>
      <c r="D4390">
        <f>IF(tr.3!F4394&lt;tr.3!$F$8,tr.3!$F$8,IF(tr.3!F4394&gt;tr.3!$F$7,tr.3!$F$7,tr.3!F4394))</f>
        <v>38</v>
      </c>
      <c r="E4390">
        <v>21</v>
      </c>
      <c r="F4390">
        <v>21</v>
      </c>
      <c r="G4390">
        <v>4</v>
      </c>
      <c r="H4390">
        <v>1</v>
      </c>
      <c r="I4390">
        <v>1</v>
      </c>
      <c r="J4390">
        <v>10</v>
      </c>
      <c r="K4390">
        <v>1</v>
      </c>
      <c r="L4390">
        <f>IF(tr.3!N4394&lt;tr.3!$N$8,tr.3!$N$8,IF(tr.3!N4394&gt;tr.3!$N$7,tr.3!$N$7,tr.3!N4394))</f>
        <v>438.35320569999999</v>
      </c>
    </row>
    <row r="4391" spans="2:12" x14ac:dyDescent="0.35">
      <c r="B4391">
        <v>4386</v>
      </c>
      <c r="C4391" s="5">
        <v>139225</v>
      </c>
      <c r="D4391">
        <f>IF(tr.3!F4395&lt;tr.3!$F$8,tr.3!$F$8,IF(tr.3!F4395&gt;tr.3!$F$7,tr.3!$F$7,tr.3!F4395))</f>
        <v>63</v>
      </c>
      <c r="E4391">
        <v>43</v>
      </c>
      <c r="F4391">
        <v>43</v>
      </c>
      <c r="G4391">
        <v>2</v>
      </c>
      <c r="H4391">
        <v>0</v>
      </c>
      <c r="I4391">
        <v>0</v>
      </c>
      <c r="J4391">
        <v>8</v>
      </c>
      <c r="K4391">
        <v>1</v>
      </c>
      <c r="L4391">
        <f>IF(tr.3!N4395&lt;tr.3!$N$8,tr.3!$N$8,IF(tr.3!N4395&gt;tr.3!$N$7,tr.3!$N$7,tr.3!N4395))</f>
        <v>117.5557386</v>
      </c>
    </row>
    <row r="4392" spans="2:12" x14ac:dyDescent="0.35">
      <c r="B4392">
        <v>4387</v>
      </c>
      <c r="C4392" s="5">
        <v>140961</v>
      </c>
      <c r="D4392">
        <f>IF(tr.3!F4396&lt;tr.3!$F$8,tr.3!$F$8,IF(tr.3!F4396&gt;tr.3!$F$7,tr.3!$F$7,tr.3!F4396))</f>
        <v>65</v>
      </c>
      <c r="E4392">
        <v>45</v>
      </c>
      <c r="F4392">
        <v>45</v>
      </c>
      <c r="G4392">
        <v>3</v>
      </c>
      <c r="H4392">
        <v>1</v>
      </c>
      <c r="I4392">
        <v>1</v>
      </c>
      <c r="J4392">
        <v>11</v>
      </c>
      <c r="K4392">
        <v>1</v>
      </c>
      <c r="L4392">
        <f>IF(tr.3!N4396&lt;tr.3!$N$8,tr.3!$N$8,IF(tr.3!N4396&gt;tr.3!$N$7,tr.3!$N$7,tr.3!N4396))</f>
        <v>65.337832399999996</v>
      </c>
    </row>
    <row r="4393" spans="2:12" x14ac:dyDescent="0.35">
      <c r="B4393">
        <v>4388</v>
      </c>
      <c r="C4393" s="5">
        <v>136546</v>
      </c>
      <c r="D4393">
        <f>IF(tr.3!F4397&lt;tr.3!$F$8,tr.3!$F$8,IF(tr.3!F4397&gt;tr.3!$F$7,tr.3!$F$7,tr.3!F4397))</f>
        <v>42</v>
      </c>
      <c r="E4393">
        <v>24</v>
      </c>
      <c r="F4393">
        <v>24</v>
      </c>
      <c r="G4393">
        <v>3</v>
      </c>
      <c r="H4393">
        <v>0</v>
      </c>
      <c r="I4393">
        <v>0</v>
      </c>
      <c r="J4393">
        <v>4</v>
      </c>
      <c r="K4393">
        <v>1</v>
      </c>
      <c r="L4393">
        <f>IF(tr.3!N4397&lt;tr.3!$N$8,tr.3!$N$8,IF(tr.3!N4397&gt;tr.3!$N$7,tr.3!$N$7,tr.3!N4397))</f>
        <v>425.71866899999998</v>
      </c>
    </row>
    <row r="4394" spans="2:12" x14ac:dyDescent="0.35">
      <c r="B4394">
        <v>4389</v>
      </c>
      <c r="C4394" s="5">
        <v>176201</v>
      </c>
      <c r="D4394">
        <f>IF(tr.3!F4398&lt;tr.3!$F$8,tr.3!$F$8,IF(tr.3!F4398&gt;tr.3!$F$7,tr.3!$F$7,tr.3!F4398))</f>
        <v>25</v>
      </c>
      <c r="E4394">
        <v>7</v>
      </c>
      <c r="F4394">
        <v>7</v>
      </c>
      <c r="G4394">
        <v>4</v>
      </c>
      <c r="H4394">
        <v>1</v>
      </c>
      <c r="I4394">
        <v>1</v>
      </c>
      <c r="J4394">
        <v>8</v>
      </c>
      <c r="K4394">
        <v>0</v>
      </c>
      <c r="L4394">
        <f>IF(tr.3!N4398&lt;tr.3!$N$8,tr.3!$N$8,IF(tr.3!N4398&gt;tr.3!$N$7,tr.3!$N$7,tr.3!N4398))</f>
        <v>572.88376819999996</v>
      </c>
    </row>
    <row r="4395" spans="2:12" x14ac:dyDescent="0.35">
      <c r="B4395">
        <v>4390</v>
      </c>
      <c r="C4395" s="5">
        <v>140664</v>
      </c>
      <c r="D4395">
        <f>IF(tr.3!F4399&lt;tr.3!$F$8,tr.3!$F$8,IF(tr.3!F4399&gt;tr.3!$F$7,tr.3!$F$7,tr.3!F4399))</f>
        <v>67</v>
      </c>
      <c r="E4395">
        <v>48</v>
      </c>
      <c r="F4395">
        <v>48</v>
      </c>
      <c r="G4395">
        <v>3</v>
      </c>
      <c r="H4395">
        <v>1</v>
      </c>
      <c r="I4395">
        <v>0</v>
      </c>
      <c r="J4395">
        <v>10</v>
      </c>
      <c r="K4395">
        <v>1</v>
      </c>
      <c r="L4395">
        <f>IF(tr.3!N4399&lt;tr.3!$N$8,tr.3!$N$8,IF(tr.3!N4399&gt;tr.3!$N$7,tr.3!$N$7,tr.3!N4399))</f>
        <v>163.89806619999999</v>
      </c>
    </row>
    <row r="4396" spans="2:12" x14ac:dyDescent="0.35">
      <c r="B4396">
        <v>4391</v>
      </c>
      <c r="C4396" s="5">
        <v>170748</v>
      </c>
      <c r="D4396">
        <f>IF(tr.3!F4400&lt;tr.3!$F$8,tr.3!$F$8,IF(tr.3!F4400&gt;tr.3!$F$7,tr.3!$F$7,tr.3!F4400))</f>
        <v>49</v>
      </c>
      <c r="E4396">
        <v>29</v>
      </c>
      <c r="F4396">
        <v>29</v>
      </c>
      <c r="G4396">
        <v>4</v>
      </c>
      <c r="H4396">
        <v>0</v>
      </c>
      <c r="I4396">
        <v>0</v>
      </c>
      <c r="J4396">
        <v>5</v>
      </c>
      <c r="K4396">
        <v>1</v>
      </c>
      <c r="L4396">
        <f>IF(tr.3!N4400&lt;tr.3!$N$8,tr.3!$N$8,IF(tr.3!N4400&gt;tr.3!$N$7,tr.3!$N$7,tr.3!N4400))</f>
        <v>468.79894739999997</v>
      </c>
    </row>
    <row r="4397" spans="2:12" x14ac:dyDescent="0.35">
      <c r="B4397">
        <v>4392</v>
      </c>
      <c r="C4397" s="5">
        <v>123772</v>
      </c>
      <c r="D4397">
        <f>IF(tr.3!F4401&lt;tr.3!$F$8,tr.3!$F$8,IF(tr.3!F4401&gt;tr.3!$F$7,tr.3!$F$7,tr.3!F4401))</f>
        <v>44</v>
      </c>
      <c r="E4397">
        <v>23</v>
      </c>
      <c r="F4397">
        <v>23</v>
      </c>
      <c r="G4397">
        <v>2</v>
      </c>
      <c r="H4397">
        <v>0</v>
      </c>
      <c r="I4397">
        <v>1</v>
      </c>
      <c r="J4397">
        <v>1</v>
      </c>
      <c r="K4397">
        <v>1</v>
      </c>
      <c r="L4397">
        <f>IF(tr.3!N4401&lt;tr.3!$N$8,tr.3!$N$8,IF(tr.3!N4401&gt;tr.3!$N$7,tr.3!$N$7,tr.3!N4401))</f>
        <v>477.4794187</v>
      </c>
    </row>
    <row r="4398" spans="2:12" x14ac:dyDescent="0.35">
      <c r="B4398">
        <v>4393</v>
      </c>
      <c r="C4398" s="5">
        <v>162840</v>
      </c>
      <c r="D4398">
        <f>IF(tr.3!F4402&lt;tr.3!$F$8,tr.3!$F$8,IF(tr.3!F4402&gt;tr.3!$F$7,tr.3!$F$7,tr.3!F4402))</f>
        <v>20</v>
      </c>
      <c r="E4398">
        <v>2</v>
      </c>
      <c r="F4398">
        <v>2</v>
      </c>
      <c r="G4398">
        <v>4</v>
      </c>
      <c r="H4398">
        <v>1</v>
      </c>
      <c r="I4398">
        <v>0</v>
      </c>
      <c r="J4398">
        <v>6</v>
      </c>
      <c r="K4398">
        <v>0</v>
      </c>
      <c r="L4398">
        <f>IF(tr.3!N4402&lt;tr.3!$N$8,tr.3!$N$8,IF(tr.3!N4402&gt;tr.3!$N$7,tr.3!$N$7,tr.3!N4402))</f>
        <v>517.38110200000006</v>
      </c>
    </row>
    <row r="4399" spans="2:12" x14ac:dyDescent="0.35">
      <c r="B4399">
        <v>4394</v>
      </c>
      <c r="C4399" s="5">
        <v>147466</v>
      </c>
      <c r="D4399">
        <f>IF(tr.3!F4403&lt;tr.3!$F$8,tr.3!$F$8,IF(tr.3!F4403&gt;tr.3!$F$7,tr.3!$F$7,tr.3!F4403))</f>
        <v>47</v>
      </c>
      <c r="E4399">
        <v>29</v>
      </c>
      <c r="F4399">
        <v>29</v>
      </c>
      <c r="G4399">
        <v>2</v>
      </c>
      <c r="H4399">
        <v>0</v>
      </c>
      <c r="I4399">
        <v>0</v>
      </c>
      <c r="J4399">
        <v>9</v>
      </c>
      <c r="K4399">
        <v>1</v>
      </c>
      <c r="L4399">
        <f>IF(tr.3!N4403&lt;tr.3!$N$8,tr.3!$N$8,IF(tr.3!N4403&gt;tr.3!$N$7,tr.3!$N$7,tr.3!N4403))</f>
        <v>324.61895440000001</v>
      </c>
    </row>
    <row r="4400" spans="2:12" x14ac:dyDescent="0.35">
      <c r="B4400">
        <v>4395</v>
      </c>
      <c r="C4400" s="5">
        <v>131641</v>
      </c>
      <c r="D4400">
        <f>IF(tr.3!F4404&lt;tr.3!$F$8,tr.3!$F$8,IF(tr.3!F4404&gt;tr.3!$F$7,tr.3!$F$7,tr.3!F4404))</f>
        <v>23</v>
      </c>
      <c r="E4400">
        <v>4</v>
      </c>
      <c r="F4400">
        <v>4</v>
      </c>
      <c r="G4400">
        <v>4</v>
      </c>
      <c r="H4400">
        <v>0</v>
      </c>
      <c r="I4400">
        <v>1</v>
      </c>
      <c r="J4400">
        <v>11</v>
      </c>
      <c r="K4400">
        <v>0</v>
      </c>
      <c r="L4400">
        <f>IF(tr.3!N4404&lt;tr.3!$N$8,tr.3!$N$8,IF(tr.3!N4404&gt;tr.3!$N$7,tr.3!$N$7,tr.3!N4404))</f>
        <v>576.05912509999996</v>
      </c>
    </row>
    <row r="4401" spans="2:12" x14ac:dyDescent="0.35">
      <c r="B4401">
        <v>4396</v>
      </c>
      <c r="C4401" s="5">
        <v>112104</v>
      </c>
      <c r="D4401">
        <f>IF(tr.3!F4405&lt;tr.3!$F$8,tr.3!$F$8,IF(tr.3!F4405&gt;tr.3!$F$7,tr.3!$F$7,tr.3!F4405))</f>
        <v>19</v>
      </c>
      <c r="E4401">
        <v>2</v>
      </c>
      <c r="F4401">
        <v>2</v>
      </c>
      <c r="G4401">
        <v>1</v>
      </c>
      <c r="H4401">
        <v>0</v>
      </c>
      <c r="I4401">
        <v>1</v>
      </c>
      <c r="J4401">
        <v>7</v>
      </c>
      <c r="K4401">
        <v>0</v>
      </c>
      <c r="L4401">
        <f>IF(tr.3!N4405&lt;tr.3!$N$8,tr.3!$N$8,IF(tr.3!N4405&gt;tr.3!$N$7,tr.3!$N$7,tr.3!N4405))</f>
        <v>568.27055629999995</v>
      </c>
    </row>
    <row r="4402" spans="2:12" x14ac:dyDescent="0.35">
      <c r="B4402">
        <v>4397</v>
      </c>
      <c r="C4402" s="5">
        <v>101213</v>
      </c>
      <c r="D4402">
        <f>IF(tr.3!F4406&lt;tr.3!$F$8,tr.3!$F$8,IF(tr.3!F4406&gt;tr.3!$F$7,tr.3!$F$7,tr.3!F4406))</f>
        <v>62</v>
      </c>
      <c r="E4402">
        <v>45</v>
      </c>
      <c r="F4402">
        <v>45</v>
      </c>
      <c r="G4402">
        <v>1</v>
      </c>
      <c r="H4402">
        <v>1</v>
      </c>
      <c r="I4402">
        <v>1</v>
      </c>
      <c r="J4402">
        <v>6</v>
      </c>
      <c r="K4402">
        <v>1</v>
      </c>
      <c r="L4402">
        <f>IF(tr.3!N4406&lt;tr.3!$N$8,tr.3!$N$8,IF(tr.3!N4406&gt;tr.3!$N$7,tr.3!$N$7,tr.3!N4406))</f>
        <v>266.48590159999998</v>
      </c>
    </row>
    <row r="4403" spans="2:12" x14ac:dyDescent="0.35">
      <c r="B4403">
        <v>4398</v>
      </c>
      <c r="C4403" s="5">
        <v>159287</v>
      </c>
      <c r="D4403">
        <f>IF(tr.3!F4407&lt;tr.3!$F$8,tr.3!$F$8,IF(tr.3!F4407&gt;tr.3!$F$7,tr.3!$F$7,tr.3!F4407))</f>
        <v>37</v>
      </c>
      <c r="E4403">
        <v>18</v>
      </c>
      <c r="F4403">
        <v>18</v>
      </c>
      <c r="G4403">
        <v>4</v>
      </c>
      <c r="H4403">
        <v>1</v>
      </c>
      <c r="I4403">
        <v>0</v>
      </c>
      <c r="J4403">
        <v>5</v>
      </c>
      <c r="K4403">
        <v>0</v>
      </c>
      <c r="L4403">
        <f>IF(tr.3!N4407&lt;tr.3!$N$8,tr.3!$N$8,IF(tr.3!N4407&gt;tr.3!$N$7,tr.3!$N$7,tr.3!N4407))</f>
        <v>500.99403910000001</v>
      </c>
    </row>
    <row r="4404" spans="2:12" x14ac:dyDescent="0.35">
      <c r="B4404">
        <v>4399</v>
      </c>
      <c r="C4404" s="5">
        <v>106891</v>
      </c>
      <c r="D4404">
        <f>IF(tr.3!F4408&lt;tr.3!$F$8,tr.3!$F$8,IF(tr.3!F4408&gt;tr.3!$F$7,tr.3!$F$7,tr.3!F4408))</f>
        <v>24</v>
      </c>
      <c r="E4404">
        <v>7</v>
      </c>
      <c r="F4404">
        <v>7</v>
      </c>
      <c r="G4404">
        <v>4</v>
      </c>
      <c r="H4404">
        <v>1</v>
      </c>
      <c r="I4404">
        <v>1</v>
      </c>
      <c r="J4404">
        <v>13</v>
      </c>
      <c r="K4404">
        <v>0</v>
      </c>
      <c r="L4404">
        <f>IF(tr.3!N4408&lt;tr.3!$N$8,tr.3!$N$8,IF(tr.3!N4408&gt;tr.3!$N$7,tr.3!$N$7,tr.3!N4408))</f>
        <v>642.06269150000003</v>
      </c>
    </row>
    <row r="4405" spans="2:12" x14ac:dyDescent="0.35">
      <c r="B4405">
        <v>4400</v>
      </c>
      <c r="C4405" s="5">
        <v>106417</v>
      </c>
      <c r="D4405">
        <f>IF(tr.3!F4409&lt;tr.3!$F$8,tr.3!$F$8,IF(tr.3!F4409&gt;tr.3!$F$7,tr.3!$F$7,tr.3!F4409))</f>
        <v>24</v>
      </c>
      <c r="E4405">
        <v>6</v>
      </c>
      <c r="F4405">
        <v>6</v>
      </c>
      <c r="G4405">
        <v>4</v>
      </c>
      <c r="H4405">
        <v>0</v>
      </c>
      <c r="I4405">
        <v>0</v>
      </c>
      <c r="J4405">
        <v>14</v>
      </c>
      <c r="K4405">
        <v>1</v>
      </c>
      <c r="L4405">
        <f>IF(tr.3!N4409&lt;tr.3!$N$8,tr.3!$N$8,IF(tr.3!N4409&gt;tr.3!$N$7,tr.3!$N$7,tr.3!N4409))</f>
        <v>190.28660479999999</v>
      </c>
    </row>
    <row r="4406" spans="2:12" x14ac:dyDescent="0.35">
      <c r="B4406">
        <v>4401</v>
      </c>
      <c r="C4406" s="5">
        <v>132918</v>
      </c>
      <c r="D4406">
        <f>IF(tr.3!F4410&lt;tr.3!$F$8,tr.3!$F$8,IF(tr.3!F4410&gt;tr.3!$F$7,tr.3!$F$7,tr.3!F4410))</f>
        <v>66</v>
      </c>
      <c r="E4406">
        <v>49</v>
      </c>
      <c r="F4406">
        <v>49</v>
      </c>
      <c r="G4406">
        <v>3</v>
      </c>
      <c r="H4406">
        <v>0</v>
      </c>
      <c r="I4406">
        <v>1</v>
      </c>
      <c r="J4406">
        <v>12</v>
      </c>
      <c r="K4406">
        <v>1</v>
      </c>
      <c r="L4406">
        <f>IF(tr.3!N4410&lt;tr.3!$N$8,tr.3!$N$8,IF(tr.3!N4410&gt;tr.3!$N$7,tr.3!$N$7,tr.3!N4410))</f>
        <v>218.35645410000001</v>
      </c>
    </row>
    <row r="4407" spans="2:12" x14ac:dyDescent="0.35">
      <c r="B4407">
        <v>4402</v>
      </c>
      <c r="C4407" s="5">
        <v>192977</v>
      </c>
      <c r="D4407">
        <f>IF(tr.3!F4411&lt;tr.3!$F$8,tr.3!$F$8,IF(tr.3!F4411&gt;tr.3!$F$7,tr.3!$F$7,tr.3!F4411))</f>
        <v>20</v>
      </c>
      <c r="E4407">
        <v>3</v>
      </c>
      <c r="F4407">
        <v>3</v>
      </c>
      <c r="G4407">
        <v>2</v>
      </c>
      <c r="H4407">
        <v>1</v>
      </c>
      <c r="I4407">
        <v>1</v>
      </c>
      <c r="J4407">
        <v>4</v>
      </c>
      <c r="K4407">
        <v>0</v>
      </c>
      <c r="L4407">
        <f>IF(tr.3!N4411&lt;tr.3!$N$8,tr.3!$N$8,IF(tr.3!N4411&gt;tr.3!$N$7,tr.3!$N$7,tr.3!N4411))</f>
        <v>1099.1816429999999</v>
      </c>
    </row>
    <row r="4408" spans="2:12" x14ac:dyDescent="0.35">
      <c r="B4408">
        <v>4403</v>
      </c>
      <c r="C4408" s="5">
        <v>151357</v>
      </c>
      <c r="D4408">
        <f>IF(tr.3!F4412&lt;tr.3!$F$8,tr.3!$F$8,IF(tr.3!F4412&gt;tr.3!$F$7,tr.3!$F$7,tr.3!F4412))</f>
        <v>20</v>
      </c>
      <c r="E4408">
        <v>3</v>
      </c>
      <c r="F4408">
        <v>3</v>
      </c>
      <c r="G4408">
        <v>2</v>
      </c>
      <c r="H4408">
        <v>1</v>
      </c>
      <c r="I4408">
        <v>1</v>
      </c>
      <c r="J4408">
        <v>11</v>
      </c>
      <c r="K4408">
        <v>1</v>
      </c>
      <c r="L4408">
        <f>IF(tr.3!N4412&lt;tr.3!$N$8,tr.3!$N$8,IF(tr.3!N4412&gt;tr.3!$N$7,tr.3!$N$7,tr.3!N4412))</f>
        <v>450.27200169999998</v>
      </c>
    </row>
    <row r="4409" spans="2:12" x14ac:dyDescent="0.35">
      <c r="B4409">
        <v>4404</v>
      </c>
      <c r="C4409" s="5">
        <v>160305</v>
      </c>
      <c r="D4409">
        <f>IF(tr.3!F4413&lt;tr.3!$F$8,tr.3!$F$8,IF(tr.3!F4413&gt;tr.3!$F$7,tr.3!$F$7,tr.3!F4413))</f>
        <v>62</v>
      </c>
      <c r="E4409">
        <v>41</v>
      </c>
      <c r="F4409">
        <v>41</v>
      </c>
      <c r="G4409">
        <v>2</v>
      </c>
      <c r="H4409">
        <v>1</v>
      </c>
      <c r="I4409">
        <v>0</v>
      </c>
      <c r="J4409">
        <v>13</v>
      </c>
      <c r="K4409">
        <v>1</v>
      </c>
      <c r="L4409">
        <f>IF(tr.3!N4413&lt;tr.3!$N$8,tr.3!$N$8,IF(tr.3!N4413&gt;tr.3!$N$7,tr.3!$N$7,tr.3!N4413))</f>
        <v>34.185587910000002</v>
      </c>
    </row>
    <row r="4410" spans="2:12" x14ac:dyDescent="0.35">
      <c r="B4410">
        <v>4405</v>
      </c>
      <c r="C4410" s="5">
        <v>147209</v>
      </c>
      <c r="D4410">
        <f>IF(tr.3!F4414&lt;tr.3!$F$8,tr.3!$F$8,IF(tr.3!F4414&gt;tr.3!$F$7,tr.3!$F$7,tr.3!F4414))</f>
        <v>27</v>
      </c>
      <c r="E4410">
        <v>6</v>
      </c>
      <c r="F4410">
        <v>6</v>
      </c>
      <c r="G4410">
        <v>3</v>
      </c>
      <c r="H4410">
        <v>1</v>
      </c>
      <c r="I4410">
        <v>0</v>
      </c>
      <c r="J4410">
        <v>9</v>
      </c>
      <c r="K4410">
        <v>1</v>
      </c>
      <c r="L4410">
        <f>IF(tr.3!N4414&lt;tr.3!$N$8,tr.3!$N$8,IF(tr.3!N4414&gt;tr.3!$N$7,tr.3!$N$7,tr.3!N4414))</f>
        <v>329.92867430000001</v>
      </c>
    </row>
    <row r="4411" spans="2:12" x14ac:dyDescent="0.35">
      <c r="B4411">
        <v>4406</v>
      </c>
      <c r="C4411" s="5">
        <v>160434</v>
      </c>
      <c r="D4411">
        <f>IF(tr.3!F4415&lt;tr.3!$F$8,tr.3!$F$8,IF(tr.3!F4415&gt;tr.3!$F$7,tr.3!$F$7,tr.3!F4415))</f>
        <v>2</v>
      </c>
      <c r="E4411">
        <v>14</v>
      </c>
      <c r="F4411">
        <v>14</v>
      </c>
      <c r="G4411">
        <v>3</v>
      </c>
      <c r="H4411">
        <v>1</v>
      </c>
      <c r="I4411">
        <v>0</v>
      </c>
      <c r="J4411">
        <v>3</v>
      </c>
      <c r="K4411">
        <v>0</v>
      </c>
      <c r="L4411">
        <f>IF(tr.3!N4415&lt;tr.3!$N$8,tr.3!$N$8,IF(tr.3!N4415&gt;tr.3!$N$7,tr.3!$N$7,tr.3!N4415))</f>
        <v>611.29740170000002</v>
      </c>
    </row>
    <row r="4412" spans="2:12" x14ac:dyDescent="0.35">
      <c r="B4412">
        <v>4407</v>
      </c>
      <c r="C4412" s="5">
        <v>188409</v>
      </c>
      <c r="D4412">
        <f>IF(tr.3!F4416&lt;tr.3!$F$8,tr.3!$F$8,IF(tr.3!F4416&gt;tr.3!$F$7,tr.3!$F$7,tr.3!F4416))</f>
        <v>119</v>
      </c>
      <c r="E4412">
        <v>2</v>
      </c>
      <c r="F4412">
        <v>2</v>
      </c>
      <c r="G4412">
        <v>2</v>
      </c>
      <c r="H4412">
        <v>0</v>
      </c>
      <c r="I4412">
        <v>0</v>
      </c>
      <c r="J4412">
        <v>9</v>
      </c>
      <c r="K4412">
        <v>0</v>
      </c>
      <c r="L4412">
        <f>IF(tr.3!N4416&lt;tr.3!$N$8,tr.3!$N$8,IF(tr.3!N4416&gt;tr.3!$N$7,tr.3!$N$7,tr.3!N4416))</f>
        <v>546.7752557</v>
      </c>
    </row>
    <row r="4413" spans="2:12" x14ac:dyDescent="0.35">
      <c r="B4413">
        <v>4408</v>
      </c>
      <c r="C4413" s="5">
        <v>121347</v>
      </c>
      <c r="D4413">
        <f>IF(tr.3!F4417&lt;tr.3!$F$8,tr.3!$F$8,IF(tr.3!F4417&gt;tr.3!$F$7,tr.3!$F$7,tr.3!F4417))</f>
        <v>66</v>
      </c>
      <c r="E4413">
        <v>49</v>
      </c>
      <c r="F4413">
        <v>49</v>
      </c>
      <c r="G4413">
        <v>3</v>
      </c>
      <c r="H4413">
        <v>1</v>
      </c>
      <c r="I4413">
        <v>0</v>
      </c>
      <c r="J4413">
        <v>12</v>
      </c>
      <c r="K4413">
        <v>1</v>
      </c>
      <c r="L4413">
        <f>IF(tr.3!N4417&lt;tr.3!$N$8,tr.3!$N$8,IF(tr.3!N4417&gt;tr.3!$N$7,tr.3!$N$7,tr.3!N4417))</f>
        <v>79.828223539999996</v>
      </c>
    </row>
    <row r="4414" spans="2:12" x14ac:dyDescent="0.35">
      <c r="B4414">
        <v>4409</v>
      </c>
      <c r="C4414" s="5">
        <v>196562</v>
      </c>
      <c r="D4414">
        <f>IF(tr.3!F4418&lt;tr.3!$F$8,tr.3!$F$8,IF(tr.3!F4418&gt;tr.3!$F$7,tr.3!$F$7,tr.3!F4418))</f>
        <v>1</v>
      </c>
      <c r="E4414">
        <v>0</v>
      </c>
      <c r="F4414">
        <v>0</v>
      </c>
      <c r="G4414">
        <v>2</v>
      </c>
      <c r="H4414">
        <v>0</v>
      </c>
      <c r="I4414">
        <v>0</v>
      </c>
      <c r="J4414">
        <v>10</v>
      </c>
      <c r="K4414">
        <v>1</v>
      </c>
      <c r="L4414">
        <f>IF(tr.3!N4418&lt;tr.3!$N$8,tr.3!$N$8,IF(tr.3!N4418&gt;tr.3!$N$7,tr.3!$N$7,tr.3!N4418))</f>
        <v>312.3798415</v>
      </c>
    </row>
    <row r="4415" spans="2:12" x14ac:dyDescent="0.35">
      <c r="B4415">
        <v>4410</v>
      </c>
      <c r="C4415" s="5">
        <v>168707</v>
      </c>
      <c r="D4415">
        <f>IF(tr.3!F4419&lt;tr.3!$F$8,tr.3!$F$8,IF(tr.3!F4419&gt;tr.3!$F$7,tr.3!$F$7,tr.3!F4419))</f>
        <v>91</v>
      </c>
      <c r="E4415">
        <v>45</v>
      </c>
      <c r="F4415">
        <v>45</v>
      </c>
      <c r="G4415">
        <v>3</v>
      </c>
      <c r="H4415">
        <v>0</v>
      </c>
      <c r="I4415">
        <v>1</v>
      </c>
      <c r="J4415">
        <v>4</v>
      </c>
      <c r="K4415">
        <v>1</v>
      </c>
      <c r="L4415">
        <f>IF(tr.3!N4419&lt;tr.3!$N$8,tr.3!$N$8,IF(tr.3!N4419&gt;tr.3!$N$7,tr.3!$N$7,tr.3!N4419))</f>
        <v>478.47066749999999</v>
      </c>
    </row>
    <row r="4416" spans="2:12" x14ac:dyDescent="0.35">
      <c r="B4416">
        <v>4411</v>
      </c>
      <c r="C4416" s="5">
        <v>156043</v>
      </c>
      <c r="D4416">
        <f>IF(tr.3!F4420&lt;tr.3!$F$8,tr.3!$F$8,IF(tr.3!F4420&gt;tr.3!$F$7,tr.3!$F$7,tr.3!F4420))</f>
        <v>16</v>
      </c>
      <c r="E4416">
        <v>0</v>
      </c>
      <c r="F4416">
        <v>0</v>
      </c>
      <c r="G4416">
        <v>2</v>
      </c>
      <c r="H4416">
        <v>1</v>
      </c>
      <c r="I4416">
        <v>1</v>
      </c>
      <c r="J4416">
        <v>14</v>
      </c>
      <c r="K4416">
        <v>0</v>
      </c>
      <c r="L4416">
        <f>IF(tr.3!N4420&lt;tr.3!$N$8,tr.3!$N$8,IF(tr.3!N4420&gt;tr.3!$N$7,tr.3!$N$7,tr.3!N4420))</f>
        <v>508.53254120000003</v>
      </c>
    </row>
    <row r="4417" spans="2:12" x14ac:dyDescent="0.35">
      <c r="B4417">
        <v>4412</v>
      </c>
      <c r="C4417" s="5">
        <v>187857</v>
      </c>
      <c r="D4417">
        <f>IF(tr.3!F4421&lt;tr.3!$F$8,tr.3!$F$8,IF(tr.3!F4421&gt;tr.3!$F$7,tr.3!$F$7,tr.3!F4421))</f>
        <v>1</v>
      </c>
      <c r="E4417">
        <v>0</v>
      </c>
      <c r="F4417">
        <v>0</v>
      </c>
      <c r="G4417">
        <v>2</v>
      </c>
      <c r="H4417">
        <v>1</v>
      </c>
      <c r="I4417">
        <v>0</v>
      </c>
      <c r="J4417">
        <v>12</v>
      </c>
      <c r="K4417">
        <v>1</v>
      </c>
      <c r="L4417">
        <f>IF(tr.3!N4421&lt;tr.3!$N$8,tr.3!$N$8,IF(tr.3!N4421&gt;tr.3!$N$7,tr.3!$N$7,tr.3!N4421))</f>
        <v>360.14611239999999</v>
      </c>
    </row>
    <row r="4418" spans="2:12" x14ac:dyDescent="0.35">
      <c r="B4418">
        <v>4413</v>
      </c>
      <c r="C4418" s="5">
        <v>128167</v>
      </c>
      <c r="D4418">
        <f>IF(tr.3!F4422&lt;tr.3!$F$8,tr.3!$F$8,IF(tr.3!F4422&gt;tr.3!$F$7,tr.3!$F$7,tr.3!F4422))</f>
        <v>22</v>
      </c>
      <c r="E4418">
        <v>5</v>
      </c>
      <c r="F4418">
        <v>5</v>
      </c>
      <c r="G4418">
        <v>1</v>
      </c>
      <c r="H4418">
        <v>0</v>
      </c>
      <c r="I4418">
        <v>1</v>
      </c>
      <c r="J4418">
        <v>15</v>
      </c>
      <c r="K4418">
        <v>1</v>
      </c>
      <c r="L4418">
        <f>IF(tr.3!N4422&lt;tr.3!$N$8,tr.3!$N$8,IF(tr.3!N4422&gt;tr.3!$N$7,tr.3!$N$7,tr.3!N4422))</f>
        <v>414.64934570000003</v>
      </c>
    </row>
    <row r="4419" spans="2:12" x14ac:dyDescent="0.35">
      <c r="B4419">
        <v>4414</v>
      </c>
      <c r="C4419" s="5">
        <v>114351</v>
      </c>
      <c r="D4419">
        <f>IF(tr.3!F4423&lt;tr.3!$F$8,tr.3!$F$8,IF(tr.3!F4423&gt;tr.3!$F$7,tr.3!$F$7,tr.3!F4423))</f>
        <v>40</v>
      </c>
      <c r="E4419">
        <v>23</v>
      </c>
      <c r="F4419">
        <v>23</v>
      </c>
      <c r="G4419">
        <v>3</v>
      </c>
      <c r="H4419">
        <v>1</v>
      </c>
      <c r="I4419">
        <v>1</v>
      </c>
      <c r="J4419">
        <v>11</v>
      </c>
      <c r="K4419">
        <v>1</v>
      </c>
      <c r="L4419">
        <f>IF(tr.3!N4423&lt;tr.3!$N$8,tr.3!$N$8,IF(tr.3!N4423&gt;tr.3!$N$7,tr.3!$N$7,tr.3!N4423))</f>
        <v>410.39069280000001</v>
      </c>
    </row>
    <row r="4420" spans="2:12" x14ac:dyDescent="0.35">
      <c r="B4420">
        <v>4415</v>
      </c>
      <c r="C4420" s="5">
        <v>126663</v>
      </c>
      <c r="D4420">
        <f>IF(tr.3!F4424&lt;tr.3!$F$8,tr.3!$F$8,IF(tr.3!F4424&gt;tr.3!$F$7,tr.3!$F$7,tr.3!F4424))</f>
        <v>64</v>
      </c>
      <c r="E4420">
        <v>43</v>
      </c>
      <c r="F4420">
        <v>43</v>
      </c>
      <c r="G4420">
        <v>3</v>
      </c>
      <c r="H4420">
        <v>0</v>
      </c>
      <c r="I4420">
        <v>0</v>
      </c>
      <c r="J4420">
        <v>6</v>
      </c>
      <c r="K4420">
        <v>1</v>
      </c>
      <c r="L4420">
        <f>IF(tr.3!N4424&lt;tr.3!$N$8,tr.3!$N$8,IF(tr.3!N4424&gt;tr.3!$N$7,tr.3!$N$7,tr.3!N4424))</f>
        <v>89.660108199999996</v>
      </c>
    </row>
    <row r="4421" spans="2:12" x14ac:dyDescent="0.35">
      <c r="B4421">
        <v>4416</v>
      </c>
      <c r="C4421" s="5">
        <v>193336</v>
      </c>
      <c r="D4421">
        <f>IF(tr.3!F4425&lt;tr.3!$F$8,tr.3!$F$8,IF(tr.3!F4425&gt;tr.3!$F$7,tr.3!$F$7,tr.3!F4425))</f>
        <v>48</v>
      </c>
      <c r="E4421">
        <v>27</v>
      </c>
      <c r="F4421">
        <v>27</v>
      </c>
      <c r="G4421">
        <v>2</v>
      </c>
      <c r="H4421">
        <v>0</v>
      </c>
      <c r="I4421">
        <v>1</v>
      </c>
      <c r="J4421">
        <v>7</v>
      </c>
      <c r="K4421">
        <v>1</v>
      </c>
      <c r="L4421">
        <f>IF(tr.3!N4425&lt;tr.3!$N$8,tr.3!$N$8,IF(tr.3!N4425&gt;tr.3!$N$7,tr.3!$N$7,tr.3!N4425))</f>
        <v>425.58067089999997</v>
      </c>
    </row>
    <row r="4422" spans="2:12" x14ac:dyDescent="0.35">
      <c r="B4422">
        <v>4417</v>
      </c>
      <c r="C4422" s="5">
        <v>127719</v>
      </c>
      <c r="D4422">
        <f>IF(tr.3!F4426&lt;tr.3!$F$8,tr.3!$F$8,IF(tr.3!F4426&gt;tr.3!$F$7,tr.3!$F$7,tr.3!F4426))</f>
        <v>65</v>
      </c>
      <c r="E4422">
        <v>46</v>
      </c>
      <c r="F4422">
        <v>46</v>
      </c>
      <c r="G4422">
        <v>2</v>
      </c>
      <c r="H4422">
        <v>0</v>
      </c>
      <c r="I4422">
        <v>1</v>
      </c>
      <c r="J4422">
        <v>5</v>
      </c>
      <c r="K4422">
        <v>1</v>
      </c>
      <c r="L4422">
        <f>IF(tr.3!N4426&lt;tr.3!$N$8,tr.3!$N$8,IF(tr.3!N4426&gt;tr.3!$N$7,tr.3!$N$7,tr.3!N4426))</f>
        <v>401.53213729999999</v>
      </c>
    </row>
    <row r="4423" spans="2:12" x14ac:dyDescent="0.35">
      <c r="B4423">
        <v>4418</v>
      </c>
      <c r="C4423" s="5">
        <v>191209</v>
      </c>
      <c r="D4423">
        <f>IF(tr.3!F4427&lt;tr.3!$F$8,tr.3!$F$8,IF(tr.3!F4427&gt;tr.3!$F$7,tr.3!$F$7,tr.3!F4427))</f>
        <v>67</v>
      </c>
      <c r="E4423">
        <v>50</v>
      </c>
      <c r="F4423">
        <v>50</v>
      </c>
      <c r="G4423">
        <v>1</v>
      </c>
      <c r="H4423">
        <v>1</v>
      </c>
      <c r="I4423">
        <v>0</v>
      </c>
      <c r="J4423">
        <v>10</v>
      </c>
      <c r="K4423">
        <v>1</v>
      </c>
      <c r="L4423">
        <f>IF(tr.3!N4427&lt;tr.3!$N$8,tr.3!$N$8,IF(tr.3!N4427&gt;tr.3!$N$7,tr.3!$N$7,tr.3!N4427))</f>
        <v>166.3963464</v>
      </c>
    </row>
    <row r="4424" spans="2:12" x14ac:dyDescent="0.35">
      <c r="B4424">
        <v>4419</v>
      </c>
      <c r="C4424" s="5">
        <v>190054</v>
      </c>
      <c r="D4424">
        <f>IF(tr.3!F4428&lt;tr.3!$F$8,tr.3!$F$8,IF(tr.3!F4428&gt;tr.3!$F$7,tr.3!$F$7,tr.3!F4428))</f>
        <v>58</v>
      </c>
      <c r="E4424">
        <v>38</v>
      </c>
      <c r="F4424">
        <v>38</v>
      </c>
      <c r="G4424">
        <v>3</v>
      </c>
      <c r="H4424">
        <v>1</v>
      </c>
      <c r="I4424">
        <v>1</v>
      </c>
      <c r="J4424">
        <v>2</v>
      </c>
      <c r="K4424">
        <v>0</v>
      </c>
      <c r="L4424">
        <f>IF(tr.3!N4428&lt;tr.3!$N$8,tr.3!$N$8,IF(tr.3!N4428&gt;tr.3!$N$7,tr.3!$N$7,tr.3!N4428))</f>
        <v>898.82605109999997</v>
      </c>
    </row>
    <row r="4425" spans="2:12" x14ac:dyDescent="0.35">
      <c r="B4425">
        <v>4420</v>
      </c>
      <c r="C4425" s="5">
        <v>169037</v>
      </c>
      <c r="D4425">
        <f>IF(tr.3!F4429&lt;tr.3!$F$8,tr.3!$F$8,IF(tr.3!F4429&gt;tr.3!$F$7,tr.3!$F$7,tr.3!F4429))</f>
        <v>26</v>
      </c>
      <c r="E4425">
        <v>9</v>
      </c>
      <c r="F4425">
        <v>9</v>
      </c>
      <c r="G4425">
        <v>4</v>
      </c>
      <c r="H4425">
        <v>1</v>
      </c>
      <c r="I4425">
        <v>0</v>
      </c>
      <c r="J4425">
        <v>8</v>
      </c>
      <c r="K4425">
        <v>1</v>
      </c>
      <c r="L4425">
        <f>IF(tr.3!N4429&lt;tr.3!$N$8,tr.3!$N$8,IF(tr.3!N4429&gt;tr.3!$N$7,tr.3!$N$7,tr.3!N4429))</f>
        <v>363.2476661</v>
      </c>
    </row>
    <row r="4426" spans="2:12" x14ac:dyDescent="0.35">
      <c r="B4426">
        <v>4421</v>
      </c>
      <c r="C4426" s="5">
        <v>195819</v>
      </c>
      <c r="D4426">
        <f>IF(tr.3!F4430&lt;tr.3!$F$8,tr.3!$F$8,IF(tr.3!F4430&gt;tr.3!$F$7,tr.3!$F$7,tr.3!F4430))</f>
        <v>17</v>
      </c>
      <c r="E4426">
        <v>0</v>
      </c>
      <c r="F4426">
        <v>0</v>
      </c>
      <c r="G4426">
        <v>3</v>
      </c>
      <c r="H4426">
        <v>1</v>
      </c>
      <c r="I4426">
        <v>1</v>
      </c>
      <c r="J4426">
        <v>5</v>
      </c>
      <c r="K4426">
        <v>0</v>
      </c>
      <c r="L4426">
        <f>IF(tr.3!N4430&lt;tr.3!$N$8,tr.3!$N$8,IF(tr.3!N4430&gt;tr.3!$N$7,tr.3!$N$7,tr.3!N4430))</f>
        <v>1178.6509532700024</v>
      </c>
    </row>
    <row r="4427" spans="2:12" x14ac:dyDescent="0.35">
      <c r="B4427">
        <v>4422</v>
      </c>
      <c r="C4427" s="5">
        <v>114544</v>
      </c>
      <c r="D4427">
        <f>IF(tr.3!F4431&lt;tr.3!$F$8,tr.3!$F$8,IF(tr.3!F4431&gt;tr.3!$F$7,tr.3!$F$7,tr.3!F4431))</f>
        <v>55</v>
      </c>
      <c r="E4427">
        <v>37</v>
      </c>
      <c r="F4427">
        <v>37</v>
      </c>
      <c r="G4427">
        <v>3</v>
      </c>
      <c r="H4427">
        <v>0</v>
      </c>
      <c r="I4427">
        <v>1</v>
      </c>
      <c r="J4427">
        <v>8</v>
      </c>
      <c r="K4427">
        <v>1</v>
      </c>
      <c r="L4427">
        <f>IF(tr.3!N4431&lt;tr.3!$N$8,tr.3!$N$8,IF(tr.3!N4431&gt;tr.3!$N$7,tr.3!$N$7,tr.3!N4431))</f>
        <v>340.53820020000001</v>
      </c>
    </row>
    <row r="4428" spans="2:12" x14ac:dyDescent="0.35">
      <c r="B4428">
        <v>4423</v>
      </c>
      <c r="C4428" s="5">
        <v>162190</v>
      </c>
      <c r="D4428">
        <f>IF(tr.3!F4432&lt;tr.3!$F$8,tr.3!$F$8,IF(tr.3!F4432&gt;tr.3!$F$7,tr.3!$F$7,tr.3!F4432))</f>
        <v>41</v>
      </c>
      <c r="E4428">
        <v>20</v>
      </c>
      <c r="F4428">
        <v>20</v>
      </c>
      <c r="G4428">
        <v>3</v>
      </c>
      <c r="H4428">
        <v>0</v>
      </c>
      <c r="I4428">
        <v>1</v>
      </c>
      <c r="J4428">
        <v>6</v>
      </c>
      <c r="K4428">
        <v>1</v>
      </c>
      <c r="L4428">
        <f>IF(tr.3!N4432&lt;tr.3!$N$8,tr.3!$N$8,IF(tr.3!N4432&gt;tr.3!$N$7,tr.3!$N$7,tr.3!N4432))</f>
        <v>473.40789690000003</v>
      </c>
    </row>
    <row r="4429" spans="2:12" x14ac:dyDescent="0.35">
      <c r="B4429">
        <v>4424</v>
      </c>
      <c r="C4429" s="5">
        <v>132097</v>
      </c>
      <c r="D4429">
        <f>IF(tr.3!F4433&lt;tr.3!$F$8,tr.3!$F$8,IF(tr.3!F4433&gt;tr.3!$F$7,tr.3!$F$7,tr.3!F4433))</f>
        <v>19</v>
      </c>
      <c r="E4429">
        <v>1</v>
      </c>
      <c r="F4429">
        <v>1</v>
      </c>
      <c r="G4429">
        <v>3</v>
      </c>
      <c r="H4429">
        <v>0</v>
      </c>
      <c r="I4429">
        <v>1</v>
      </c>
      <c r="J4429">
        <v>9</v>
      </c>
      <c r="K4429">
        <v>0</v>
      </c>
      <c r="L4429">
        <f>IF(tr.3!N4433&lt;tr.3!$N$8,tr.3!$N$8,IF(tr.3!N4433&gt;tr.3!$N$7,tr.3!$N$7,tr.3!N4433))</f>
        <v>575.62236180000002</v>
      </c>
    </row>
    <row r="4430" spans="2:12" x14ac:dyDescent="0.35">
      <c r="B4430">
        <v>4425</v>
      </c>
      <c r="C4430" s="5">
        <v>117823</v>
      </c>
      <c r="D4430">
        <f>IF(tr.3!F4434&lt;tr.3!$F$8,tr.3!$F$8,IF(tr.3!F4434&gt;tr.3!$F$7,tr.3!$F$7,tr.3!F4434))</f>
        <v>23</v>
      </c>
      <c r="E4430">
        <v>21.059099324460316</v>
      </c>
      <c r="G4430">
        <v>3</v>
      </c>
      <c r="H4430">
        <v>1</v>
      </c>
      <c r="I4430">
        <v>1</v>
      </c>
      <c r="J4430">
        <v>7</v>
      </c>
      <c r="K4430">
        <v>0</v>
      </c>
      <c r="L4430">
        <f>IF(tr.3!N4434&lt;tr.3!$N$8,tr.3!$N$8,IF(tr.3!N4434&gt;tr.3!$N$7,tr.3!$N$7,tr.3!N4434))</f>
        <v>1154.024463</v>
      </c>
    </row>
    <row r="4431" spans="2:12" x14ac:dyDescent="0.35">
      <c r="B4431">
        <v>4426</v>
      </c>
      <c r="C4431" s="5">
        <v>132546</v>
      </c>
      <c r="D4431">
        <f>IF(tr.3!F4435&lt;tr.3!$F$8,tr.3!$F$8,IF(tr.3!F4435&gt;tr.3!$F$7,tr.3!$F$7,tr.3!F4435))</f>
        <v>57</v>
      </c>
      <c r="E4431">
        <v>39</v>
      </c>
      <c r="F4431">
        <v>39</v>
      </c>
      <c r="G4431">
        <v>3</v>
      </c>
      <c r="H4431">
        <v>1</v>
      </c>
      <c r="I4431">
        <v>1</v>
      </c>
      <c r="J4431">
        <v>6</v>
      </c>
      <c r="K4431">
        <v>1</v>
      </c>
      <c r="L4431">
        <f>IF(tr.3!N4435&lt;tr.3!$N$8,tr.3!$N$8,IF(tr.3!N4435&gt;tr.3!$N$7,tr.3!$N$7,tr.3!N4435))</f>
        <v>418.57096159999998</v>
      </c>
    </row>
    <row r="4432" spans="2:12" x14ac:dyDescent="0.35">
      <c r="B4432">
        <v>4427</v>
      </c>
      <c r="C4432" s="5">
        <v>176137</v>
      </c>
      <c r="D4432">
        <f>IF(tr.3!F4436&lt;tr.3!$F$8,tr.3!$F$8,IF(tr.3!F4436&gt;tr.3!$F$7,tr.3!$F$7,tr.3!F4436))</f>
        <v>24</v>
      </c>
      <c r="E4432">
        <v>6</v>
      </c>
      <c r="F4432">
        <v>6</v>
      </c>
      <c r="G4432">
        <v>3</v>
      </c>
      <c r="H4432">
        <v>1</v>
      </c>
      <c r="I4432">
        <v>1</v>
      </c>
      <c r="J4432">
        <v>6</v>
      </c>
      <c r="K4432">
        <v>0</v>
      </c>
      <c r="L4432">
        <f>IF(tr.3!N4436&lt;tr.3!$N$8,tr.3!$N$8,IF(tr.3!N4436&gt;tr.3!$N$7,tr.3!$N$7,tr.3!N4436))</f>
        <v>980.88481130000002</v>
      </c>
    </row>
    <row r="4433" spans="2:12" x14ac:dyDescent="0.35">
      <c r="B4433">
        <v>4428</v>
      </c>
      <c r="C4433" s="5">
        <v>149231</v>
      </c>
      <c r="D4433">
        <f>IF(tr.3!F4437&lt;tr.3!$F$8,tr.3!$F$8,IF(tr.3!F4437&gt;tr.3!$F$7,tr.3!$F$7,tr.3!F4437))</f>
        <v>45</v>
      </c>
      <c r="E4433">
        <v>26</v>
      </c>
      <c r="F4433">
        <v>26</v>
      </c>
      <c r="G4433">
        <v>2</v>
      </c>
      <c r="H4433">
        <v>0</v>
      </c>
      <c r="I4433">
        <v>1</v>
      </c>
      <c r="J4433">
        <v>1</v>
      </c>
      <c r="K4433">
        <v>0</v>
      </c>
      <c r="L4433">
        <f>IF(tr.3!N4437&lt;tr.3!$N$8,tr.3!$N$8,IF(tr.3!N4437&gt;tr.3!$N$7,tr.3!$N$7,tr.3!N4437))</f>
        <v>534.09850770000003</v>
      </c>
    </row>
    <row r="4434" spans="2:12" x14ac:dyDescent="0.35">
      <c r="B4434">
        <v>4429</v>
      </c>
      <c r="C4434" s="5">
        <v>197903</v>
      </c>
      <c r="D4434">
        <f>IF(tr.3!F4438&lt;tr.3!$F$8,tr.3!$F$8,IF(tr.3!F4438&gt;tr.3!$F$7,tr.3!$F$7,tr.3!F4438))</f>
        <v>56</v>
      </c>
      <c r="E4434">
        <v>35</v>
      </c>
      <c r="F4434">
        <v>35</v>
      </c>
      <c r="G4434">
        <v>3</v>
      </c>
      <c r="H4434">
        <v>0</v>
      </c>
      <c r="I4434">
        <v>1</v>
      </c>
      <c r="J4434">
        <v>4</v>
      </c>
      <c r="K4434">
        <v>0</v>
      </c>
      <c r="L4434">
        <f>IF(tr.3!N4438&lt;tr.3!$N$8,tr.3!$N$8,IF(tr.3!N4438&gt;tr.3!$N$7,tr.3!$N$7,tr.3!N4438))</f>
        <v>690.13458260000004</v>
      </c>
    </row>
    <row r="4435" spans="2:12" x14ac:dyDescent="0.35">
      <c r="B4435">
        <v>4430</v>
      </c>
      <c r="C4435" s="5">
        <v>187050</v>
      </c>
      <c r="D4435">
        <f>IF(tr.3!F4439&lt;tr.3!$F$8,tr.3!$F$8,IF(tr.3!F4439&gt;tr.3!$F$7,tr.3!$F$7,tr.3!F4439))</f>
        <v>36</v>
      </c>
      <c r="E4435">
        <v>18</v>
      </c>
      <c r="F4435">
        <v>18</v>
      </c>
      <c r="G4435">
        <v>3</v>
      </c>
      <c r="H4435">
        <v>0</v>
      </c>
      <c r="I4435">
        <v>1</v>
      </c>
      <c r="J4435">
        <v>4</v>
      </c>
      <c r="K4435">
        <v>0</v>
      </c>
      <c r="L4435">
        <f>IF(tr.3!N4439&lt;tr.3!$N$8,tr.3!$N$8,IF(tr.3!N4439&gt;tr.3!$N$7,tr.3!$N$7,tr.3!N4439))</f>
        <v>531.44765280000001</v>
      </c>
    </row>
    <row r="4436" spans="2:12" x14ac:dyDescent="0.35">
      <c r="B4436">
        <v>4431</v>
      </c>
      <c r="C4436" s="5">
        <v>110255</v>
      </c>
      <c r="D4436">
        <f>IF(tr.3!F4440&lt;tr.3!$F$8,tr.3!$F$8,IF(tr.3!F4440&gt;tr.3!$F$7,tr.3!$F$7,tr.3!F4440))</f>
        <v>17</v>
      </c>
      <c r="E4436">
        <v>0</v>
      </c>
      <c r="F4436">
        <v>0</v>
      </c>
      <c r="G4436">
        <v>4</v>
      </c>
      <c r="H4436">
        <v>1</v>
      </c>
      <c r="I4436">
        <v>1</v>
      </c>
      <c r="J4436">
        <v>4</v>
      </c>
      <c r="K4436">
        <v>0</v>
      </c>
      <c r="L4436">
        <f>IF(tr.3!N4440&lt;tr.3!$N$8,tr.3!$N$8,IF(tr.3!N4440&gt;tr.3!$N$7,tr.3!$N$7,tr.3!N4440))</f>
        <v>1178.6509532700024</v>
      </c>
    </row>
    <row r="4437" spans="2:12" x14ac:dyDescent="0.35">
      <c r="B4437">
        <v>4432</v>
      </c>
      <c r="C4437" s="5">
        <v>199254</v>
      </c>
      <c r="D4437">
        <f>IF(tr.3!F4441&lt;tr.3!$F$8,tr.3!$F$8,IF(tr.3!F4441&gt;tr.3!$F$7,tr.3!$F$7,tr.3!F4441))</f>
        <v>62</v>
      </c>
      <c r="E4437">
        <v>43</v>
      </c>
      <c r="F4437">
        <v>43</v>
      </c>
      <c r="G4437">
        <v>4</v>
      </c>
      <c r="H4437">
        <v>0</v>
      </c>
      <c r="I4437">
        <v>0</v>
      </c>
      <c r="J4437">
        <v>9</v>
      </c>
      <c r="K4437">
        <v>1</v>
      </c>
      <c r="L4437">
        <f>IF(tr.3!N4441&lt;tr.3!$N$8,tr.3!$N$8,IF(tr.3!N4441&gt;tr.3!$N$7,tr.3!$N$7,tr.3!N4441))</f>
        <v>300.37038489999998</v>
      </c>
    </row>
    <row r="4438" spans="2:12" x14ac:dyDescent="0.35">
      <c r="B4438">
        <v>4433</v>
      </c>
      <c r="C4438" s="5">
        <v>193809</v>
      </c>
      <c r="D4438">
        <f>IF(tr.3!F4442&lt;tr.3!$F$8,tr.3!$F$8,IF(tr.3!F4442&gt;tr.3!$F$7,tr.3!$F$7,tr.3!F4442))</f>
        <v>38</v>
      </c>
      <c r="E4438">
        <v>21</v>
      </c>
      <c r="F4438">
        <v>21</v>
      </c>
      <c r="G4438">
        <v>4</v>
      </c>
      <c r="H4438">
        <v>0</v>
      </c>
      <c r="I4438">
        <v>0</v>
      </c>
      <c r="J4438">
        <v>3</v>
      </c>
      <c r="K4438">
        <v>0</v>
      </c>
      <c r="L4438">
        <f>IF(tr.3!N4442&lt;tr.3!$N$8,tr.3!$N$8,IF(tr.3!N4442&gt;tr.3!$N$7,tr.3!$N$7,tr.3!N4442))</f>
        <v>564.41409510000005</v>
      </c>
    </row>
    <row r="4439" spans="2:12" x14ac:dyDescent="0.35">
      <c r="B4439">
        <v>4434</v>
      </c>
      <c r="C4439" s="5">
        <v>177676</v>
      </c>
      <c r="D4439">
        <f>IF(tr.3!F4443&lt;tr.3!$F$8,tr.3!$F$8,IF(tr.3!F4443&gt;tr.3!$F$7,tr.3!$F$7,tr.3!F4443))</f>
        <v>69</v>
      </c>
      <c r="E4439">
        <v>48</v>
      </c>
      <c r="F4439">
        <v>48</v>
      </c>
      <c r="G4439">
        <v>2</v>
      </c>
      <c r="H4439">
        <v>0</v>
      </c>
      <c r="I4439">
        <v>0</v>
      </c>
      <c r="J4439">
        <v>3</v>
      </c>
      <c r="K4439">
        <v>1</v>
      </c>
      <c r="L4439">
        <f>IF(tr.3!N4443&lt;tr.3!$N$8,tr.3!$N$8,IF(tr.3!N4443&gt;tr.3!$N$7,tr.3!$N$7,tr.3!N4443))</f>
        <v>116.7150602</v>
      </c>
    </row>
    <row r="4440" spans="2:12" x14ac:dyDescent="0.35">
      <c r="B4440">
        <v>4435</v>
      </c>
      <c r="C4440" s="5">
        <v>189835</v>
      </c>
      <c r="D4440">
        <f>IF(tr.3!F4444&lt;tr.3!$F$8,tr.3!$F$8,IF(tr.3!F4444&gt;tr.3!$F$7,tr.3!$F$7,tr.3!F4444))</f>
        <v>53</v>
      </c>
      <c r="E4440">
        <v>35</v>
      </c>
      <c r="F4440">
        <v>35</v>
      </c>
      <c r="G4440">
        <v>2</v>
      </c>
      <c r="H4440">
        <v>1</v>
      </c>
      <c r="I4440">
        <v>1</v>
      </c>
      <c r="J4440">
        <v>12</v>
      </c>
      <c r="K4440">
        <v>1</v>
      </c>
      <c r="L4440">
        <f>IF(tr.3!N4444&lt;tr.3!$N$8,tr.3!$N$8,IF(tr.3!N4444&gt;tr.3!$N$7,tr.3!$N$7,tr.3!N4444))</f>
        <v>182.82762349999999</v>
      </c>
    </row>
    <row r="4441" spans="2:12" x14ac:dyDescent="0.35">
      <c r="B4441">
        <v>4436</v>
      </c>
      <c r="C4441" s="5">
        <v>131627</v>
      </c>
      <c r="D4441">
        <f>IF(tr.3!F4445&lt;tr.3!$F$8,tr.3!$F$8,IF(tr.3!F4445&gt;tr.3!$F$7,tr.3!$F$7,tr.3!F4445))</f>
        <v>24</v>
      </c>
      <c r="E4441">
        <v>5</v>
      </c>
      <c r="F4441">
        <v>5</v>
      </c>
      <c r="G4441">
        <v>1</v>
      </c>
      <c r="H4441">
        <v>0</v>
      </c>
      <c r="I4441">
        <v>1</v>
      </c>
      <c r="J4441">
        <v>14</v>
      </c>
      <c r="K4441">
        <v>1</v>
      </c>
      <c r="L4441">
        <f>IF(tr.3!N4445&lt;tr.3!$N$8,tr.3!$N$8,IF(tr.3!N4445&gt;tr.3!$N$7,tr.3!$N$7,tr.3!N4445))</f>
        <v>481.15981119999998</v>
      </c>
    </row>
    <row r="4442" spans="2:12" x14ac:dyDescent="0.35">
      <c r="B4442">
        <v>4437</v>
      </c>
      <c r="C4442" s="5">
        <v>175816</v>
      </c>
      <c r="D4442">
        <f>IF(tr.3!F4446&lt;tr.3!$F$8,tr.3!$F$8,IF(tr.3!F4446&gt;tr.3!$F$7,tr.3!$F$7,tr.3!F4446))</f>
        <v>19</v>
      </c>
      <c r="E4442">
        <v>0</v>
      </c>
      <c r="F4442">
        <v>0</v>
      </c>
      <c r="G4442">
        <v>3</v>
      </c>
      <c r="H4442">
        <v>1</v>
      </c>
      <c r="I4442">
        <v>1</v>
      </c>
      <c r="J4442">
        <v>10</v>
      </c>
      <c r="K4442">
        <v>0</v>
      </c>
      <c r="L4442">
        <f>IF(tr.3!N4446&lt;tr.3!$N$8,tr.3!$N$8,IF(tr.3!N4446&gt;tr.3!$N$7,tr.3!$N$7,tr.3!N4446))</f>
        <v>837.74978320000002</v>
      </c>
    </row>
    <row r="4443" spans="2:12" x14ac:dyDescent="0.35">
      <c r="B4443">
        <v>4438</v>
      </c>
      <c r="C4443" s="5">
        <v>162634</v>
      </c>
      <c r="D4443">
        <f>IF(tr.3!F4447&lt;tr.3!$F$8,tr.3!$F$8,IF(tr.3!F4447&gt;tr.3!$F$7,tr.3!$F$7,tr.3!F4447))</f>
        <v>24</v>
      </c>
      <c r="E4443">
        <v>6</v>
      </c>
      <c r="F4443">
        <v>6</v>
      </c>
      <c r="G4443">
        <v>3</v>
      </c>
      <c r="H4443">
        <v>1</v>
      </c>
      <c r="I4443">
        <v>1</v>
      </c>
      <c r="J4443">
        <v>8</v>
      </c>
      <c r="K4443">
        <v>0</v>
      </c>
      <c r="L4443">
        <f>IF(tr.3!N4447&lt;tr.3!$N$8,tr.3!$N$8,IF(tr.3!N4447&gt;tr.3!$N$7,tr.3!$N$7,tr.3!N4447))</f>
        <v>735.26004120000005</v>
      </c>
    </row>
    <row r="4444" spans="2:12" x14ac:dyDescent="0.35">
      <c r="B4444">
        <v>4439</v>
      </c>
      <c r="C4444" s="5">
        <v>192270</v>
      </c>
      <c r="D4444">
        <f>IF(tr.3!F4448&lt;tr.3!$F$8,tr.3!$F$8,IF(tr.3!F4448&gt;tr.3!$F$7,tr.3!$F$7,tr.3!F4448))</f>
        <v>66</v>
      </c>
      <c r="E4444">
        <v>49</v>
      </c>
      <c r="F4444">
        <v>49</v>
      </c>
      <c r="G4444">
        <v>3</v>
      </c>
      <c r="H4444">
        <v>0</v>
      </c>
      <c r="I4444">
        <v>1</v>
      </c>
      <c r="J4444">
        <v>15</v>
      </c>
      <c r="K4444">
        <v>1</v>
      </c>
      <c r="L4444">
        <f>IF(tr.3!N4448&lt;tr.3!$N$8,tr.3!$N$8,IF(tr.3!N4448&gt;tr.3!$N$7,tr.3!$N$7,tr.3!N4448))</f>
        <v>205.75004509999999</v>
      </c>
    </row>
    <row r="4445" spans="2:12" x14ac:dyDescent="0.35">
      <c r="B4445">
        <v>4440</v>
      </c>
      <c r="C4445" s="5">
        <v>134303</v>
      </c>
      <c r="D4445">
        <f>IF(tr.3!F4449&lt;tr.3!$F$8,tr.3!$F$8,IF(tr.3!F4449&gt;tr.3!$F$7,tr.3!$F$7,tr.3!F4449))</f>
        <v>27</v>
      </c>
      <c r="E4445">
        <v>9</v>
      </c>
      <c r="F4445">
        <v>9</v>
      </c>
      <c r="G4445">
        <v>3</v>
      </c>
      <c r="H4445">
        <v>0</v>
      </c>
      <c r="I4445">
        <v>1</v>
      </c>
      <c r="J4445">
        <v>9</v>
      </c>
      <c r="K4445">
        <v>1</v>
      </c>
      <c r="L4445">
        <f>IF(tr.3!N4449&lt;tr.3!$N$8,tr.3!$N$8,IF(tr.3!N4449&gt;tr.3!$N$7,tr.3!$N$7,tr.3!N4449))</f>
        <v>423.31462690000001</v>
      </c>
    </row>
    <row r="4446" spans="2:12" x14ac:dyDescent="0.35">
      <c r="B4446">
        <v>4441</v>
      </c>
      <c r="C4446" s="5">
        <v>109402</v>
      </c>
      <c r="D4446">
        <f>IF(tr.3!F4450&lt;tr.3!$F$8,tr.3!$F$8,IF(tr.3!F4450&gt;tr.3!$F$7,tr.3!$F$7,tr.3!F4450))</f>
        <v>33</v>
      </c>
      <c r="E4446">
        <v>13</v>
      </c>
      <c r="F4446">
        <v>13</v>
      </c>
      <c r="G4446">
        <v>2</v>
      </c>
      <c r="H4446">
        <v>0</v>
      </c>
      <c r="I4446">
        <v>1</v>
      </c>
      <c r="J4446">
        <v>0</v>
      </c>
      <c r="K4446">
        <v>0</v>
      </c>
      <c r="L4446">
        <f>IF(tr.3!N4450&lt;tr.3!$N$8,tr.3!$N$8,IF(tr.3!N4450&gt;tr.3!$N$7,tr.3!$N$7,tr.3!N4450))</f>
        <v>707.5019734</v>
      </c>
    </row>
    <row r="4447" spans="2:12" x14ac:dyDescent="0.35">
      <c r="B4447">
        <v>4442</v>
      </c>
      <c r="C4447" s="5">
        <v>146752</v>
      </c>
      <c r="D4447">
        <f>IF(tr.3!F4451&lt;tr.3!$F$8,tr.3!$F$8,IF(tr.3!F4451&gt;tr.3!$F$7,tr.3!$F$7,tr.3!F4451))</f>
        <v>63</v>
      </c>
      <c r="E4447">
        <v>44</v>
      </c>
      <c r="F4447">
        <v>44</v>
      </c>
      <c r="G4447">
        <v>2</v>
      </c>
      <c r="H4447">
        <v>0</v>
      </c>
      <c r="I4447">
        <v>0</v>
      </c>
      <c r="J4447">
        <v>5</v>
      </c>
      <c r="K4447">
        <v>1</v>
      </c>
      <c r="L4447">
        <f>IF(tr.3!N4451&lt;tr.3!$N$8,tr.3!$N$8,IF(tr.3!N4451&gt;tr.3!$N$7,tr.3!$N$7,tr.3!N4451))</f>
        <v>212.7331935</v>
      </c>
    </row>
    <row r="4448" spans="2:12" x14ac:dyDescent="0.35">
      <c r="B4448">
        <v>4443</v>
      </c>
      <c r="C4448" s="5">
        <v>143406</v>
      </c>
      <c r="D4448">
        <f>IF(tr.3!F4452&lt;tr.3!$F$8,tr.3!$F$8,IF(tr.3!F4452&gt;tr.3!$F$7,tr.3!$F$7,tr.3!F4452))</f>
        <v>16</v>
      </c>
      <c r="E4448">
        <v>0</v>
      </c>
      <c r="F4448">
        <v>0</v>
      </c>
      <c r="G4448">
        <v>3</v>
      </c>
      <c r="H4448">
        <v>0</v>
      </c>
      <c r="I4448">
        <v>0</v>
      </c>
      <c r="J4448">
        <v>11</v>
      </c>
      <c r="K4448">
        <v>1</v>
      </c>
      <c r="L4448">
        <f>IF(tr.3!N4452&lt;tr.3!$N$8,tr.3!$N$8,IF(tr.3!N4452&gt;tr.3!$N$7,tr.3!$N$7,tr.3!N4452))</f>
        <v>166.18461970000001</v>
      </c>
    </row>
    <row r="4449" spans="2:12" x14ac:dyDescent="0.35">
      <c r="B4449">
        <v>4444</v>
      </c>
      <c r="C4449" s="5">
        <v>113389</v>
      </c>
      <c r="D4449">
        <f>IF(tr.3!F4453&lt;tr.3!$F$8,tr.3!$F$8,IF(tr.3!F4453&gt;tr.3!$F$7,tr.3!$F$7,tr.3!F4453))</f>
        <v>64</v>
      </c>
      <c r="E4449">
        <v>47</v>
      </c>
      <c r="F4449">
        <v>47</v>
      </c>
      <c r="G4449">
        <v>3</v>
      </c>
      <c r="H4449">
        <v>1</v>
      </c>
      <c r="I4449">
        <v>0</v>
      </c>
      <c r="J4449">
        <v>14</v>
      </c>
      <c r="K4449">
        <v>1</v>
      </c>
      <c r="L4449">
        <f>IF(tr.3!N4453&lt;tr.3!$N$8,tr.3!$N$8,IF(tr.3!N4453&gt;tr.3!$N$7,tr.3!$N$7,tr.3!N4453))</f>
        <v>190.3031871</v>
      </c>
    </row>
    <row r="4450" spans="2:12" x14ac:dyDescent="0.35">
      <c r="B4450">
        <v>4445</v>
      </c>
      <c r="C4450" s="5">
        <v>125666</v>
      </c>
      <c r="D4450">
        <f>IF(tr.3!F4454&lt;tr.3!$F$8,tr.3!$F$8,IF(tr.3!F4454&gt;tr.3!$F$7,tr.3!$F$7,tr.3!F4454))</f>
        <v>66</v>
      </c>
      <c r="E4450">
        <v>46</v>
      </c>
      <c r="F4450">
        <v>46</v>
      </c>
      <c r="G4450">
        <v>2</v>
      </c>
      <c r="H4450">
        <v>1</v>
      </c>
      <c r="I4450">
        <v>1</v>
      </c>
      <c r="J4450">
        <v>7</v>
      </c>
      <c r="K4450">
        <v>1</v>
      </c>
      <c r="L4450">
        <f>IF(tr.3!N4454&lt;tr.3!$N$8,tr.3!$N$8,IF(tr.3!N4454&gt;tr.3!$N$7,tr.3!$N$7,tr.3!N4454))</f>
        <v>40.975594219999998</v>
      </c>
    </row>
    <row r="4451" spans="2:12" x14ac:dyDescent="0.35">
      <c r="B4451">
        <v>4446</v>
      </c>
      <c r="C4451" s="5">
        <v>115530</v>
      </c>
      <c r="D4451">
        <f>IF(tr.3!F4455&lt;tr.3!$F$8,tr.3!$F$8,IF(tr.3!F4455&gt;tr.3!$F$7,tr.3!$F$7,tr.3!F4455))</f>
        <v>66</v>
      </c>
      <c r="E4451">
        <v>46</v>
      </c>
      <c r="F4451">
        <v>46</v>
      </c>
      <c r="G4451">
        <v>2</v>
      </c>
      <c r="H4451">
        <v>0</v>
      </c>
      <c r="I4451">
        <v>1</v>
      </c>
      <c r="J4451">
        <v>12</v>
      </c>
      <c r="K4451">
        <v>1</v>
      </c>
      <c r="L4451">
        <f>IF(tr.3!N4455&lt;tr.3!$N$8,tr.3!$N$8,IF(tr.3!N4455&gt;tr.3!$N$7,tr.3!$N$7,tr.3!N4455))</f>
        <v>78.95193381</v>
      </c>
    </row>
    <row r="4452" spans="2:12" x14ac:dyDescent="0.35">
      <c r="B4452">
        <v>4447</v>
      </c>
      <c r="C4452" s="5">
        <v>194535</v>
      </c>
      <c r="D4452">
        <f>IF(tr.3!F4456&lt;tr.3!$F$8,tr.3!$F$8,IF(tr.3!F4456&gt;tr.3!$F$7,tr.3!$F$7,tr.3!F4456))</f>
        <v>22</v>
      </c>
      <c r="E4452">
        <v>3</v>
      </c>
      <c r="F4452">
        <v>3</v>
      </c>
      <c r="G4452">
        <v>4</v>
      </c>
      <c r="H4452">
        <v>0</v>
      </c>
      <c r="I4452">
        <v>1</v>
      </c>
      <c r="J4452">
        <v>10</v>
      </c>
      <c r="K4452">
        <v>0</v>
      </c>
      <c r="L4452">
        <f>IF(tr.3!N4456&lt;tr.3!$N$8,tr.3!$N$8,IF(tr.3!N4456&gt;tr.3!$N$7,tr.3!$N$7,tr.3!N4456))</f>
        <v>530.70004549999999</v>
      </c>
    </row>
    <row r="4453" spans="2:12" x14ac:dyDescent="0.35">
      <c r="B4453">
        <v>4448</v>
      </c>
      <c r="C4453" s="5">
        <v>164405</v>
      </c>
      <c r="D4453">
        <f>IF(tr.3!F4457&lt;tr.3!$F$8,tr.3!$F$8,IF(tr.3!F4457&gt;tr.3!$F$7,tr.3!$F$7,tr.3!F4457))</f>
        <v>53</v>
      </c>
      <c r="E4453">
        <v>33</v>
      </c>
      <c r="F4453">
        <v>33</v>
      </c>
      <c r="G4453">
        <v>4</v>
      </c>
      <c r="H4453">
        <v>0</v>
      </c>
      <c r="I4453">
        <v>1</v>
      </c>
      <c r="J4453">
        <v>12</v>
      </c>
      <c r="K4453">
        <v>1</v>
      </c>
      <c r="L4453">
        <f>IF(tr.3!N4457&lt;tr.3!$N$8,tr.3!$N$8,IF(tr.3!N4457&gt;tr.3!$N$7,tr.3!$N$7,tr.3!N4457))</f>
        <v>149.2581064</v>
      </c>
    </row>
    <row r="4454" spans="2:12" x14ac:dyDescent="0.35">
      <c r="B4454">
        <v>4449</v>
      </c>
      <c r="C4454" s="5">
        <v>121820</v>
      </c>
      <c r="D4454">
        <f>IF(tr.3!F4458&lt;tr.3!$F$8,tr.3!$F$8,IF(tr.3!F4458&gt;tr.3!$F$7,tr.3!$F$7,tr.3!F4458))</f>
        <v>34</v>
      </c>
      <c r="E4454">
        <v>14</v>
      </c>
      <c r="F4454">
        <v>14</v>
      </c>
      <c r="G4454">
        <v>1</v>
      </c>
      <c r="H4454">
        <v>0</v>
      </c>
      <c r="I4454">
        <v>0</v>
      </c>
      <c r="J4454">
        <v>12</v>
      </c>
      <c r="K4454">
        <v>1</v>
      </c>
      <c r="L4454">
        <f>IF(tr.3!N4458&lt;tr.3!$N$8,tr.3!$N$8,IF(tr.3!N4458&gt;tr.3!$N$7,tr.3!$N$7,tr.3!N4458))</f>
        <v>196.50738390000001</v>
      </c>
    </row>
    <row r="4455" spans="2:12" x14ac:dyDescent="0.35">
      <c r="B4455">
        <v>4450</v>
      </c>
      <c r="C4455" s="5">
        <v>150931</v>
      </c>
      <c r="D4455">
        <f>IF(tr.3!F4459&lt;tr.3!$F$8,tr.3!$F$8,IF(tr.3!F4459&gt;tr.3!$F$7,tr.3!$F$7,tr.3!F4459))</f>
        <v>23</v>
      </c>
      <c r="E4455">
        <v>5</v>
      </c>
      <c r="F4455">
        <v>5</v>
      </c>
      <c r="G4455">
        <v>2</v>
      </c>
      <c r="H4455">
        <v>0</v>
      </c>
      <c r="I4455">
        <v>0</v>
      </c>
      <c r="J4455">
        <v>12</v>
      </c>
      <c r="K4455">
        <v>1</v>
      </c>
      <c r="L4455">
        <f>IF(tr.3!N4459&lt;tr.3!$N$8,tr.3!$N$8,IF(tr.3!N4459&gt;tr.3!$N$7,tr.3!$N$7,tr.3!N4459))</f>
        <v>228.7286679</v>
      </c>
    </row>
    <row r="4456" spans="2:12" x14ac:dyDescent="0.35">
      <c r="B4456">
        <v>4451</v>
      </c>
      <c r="C4456" s="5">
        <v>152638</v>
      </c>
      <c r="D4456">
        <f>IF(tr.3!F4460&lt;tr.3!$F$8,tr.3!$F$8,IF(tr.3!F4460&gt;tr.3!$F$7,tr.3!$F$7,tr.3!F4460))</f>
        <v>19</v>
      </c>
      <c r="E4456">
        <v>0</v>
      </c>
      <c r="F4456">
        <v>0</v>
      </c>
      <c r="G4456">
        <v>1</v>
      </c>
      <c r="H4456">
        <v>0</v>
      </c>
      <c r="I4456">
        <v>1</v>
      </c>
      <c r="J4456">
        <v>14</v>
      </c>
      <c r="K4456">
        <v>1</v>
      </c>
      <c r="L4456">
        <f>IF(tr.3!N4460&lt;tr.3!$N$8,tr.3!$N$8,IF(tr.3!N4460&gt;tr.3!$N$7,tr.3!$N$7,tr.3!N4460))</f>
        <v>397.85245400000002</v>
      </c>
    </row>
    <row r="4457" spans="2:12" x14ac:dyDescent="0.35">
      <c r="B4457">
        <v>4452</v>
      </c>
      <c r="C4457" s="5">
        <v>198719</v>
      </c>
      <c r="D4457">
        <f>IF(tr.3!F4461&lt;tr.3!$F$8,tr.3!$F$8,IF(tr.3!F4461&gt;tr.3!$F$7,tr.3!$F$7,tr.3!F4461))</f>
        <v>52</v>
      </c>
      <c r="E4457">
        <v>32</v>
      </c>
      <c r="F4457">
        <v>32</v>
      </c>
      <c r="G4457">
        <v>3</v>
      </c>
      <c r="H4457">
        <v>0</v>
      </c>
      <c r="I4457">
        <v>1</v>
      </c>
      <c r="J4457">
        <v>10</v>
      </c>
      <c r="K4457">
        <v>1</v>
      </c>
      <c r="L4457">
        <f>IF(tr.3!N4461&lt;tr.3!$N$8,tr.3!$N$8,IF(tr.3!N4461&gt;tr.3!$N$7,tr.3!$N$7,tr.3!N4461))</f>
        <v>427.62830880000001</v>
      </c>
    </row>
    <row r="4458" spans="2:12" x14ac:dyDescent="0.35">
      <c r="B4458">
        <v>4453</v>
      </c>
      <c r="C4458" s="5">
        <v>120210</v>
      </c>
      <c r="D4458">
        <f>IF(tr.3!F4462&lt;tr.3!$F$8,tr.3!$F$8,IF(tr.3!F4462&gt;tr.3!$F$7,tr.3!$F$7,tr.3!F4462))</f>
        <v>27</v>
      </c>
      <c r="E4458">
        <v>25.059099324460316</v>
      </c>
      <c r="G4458">
        <v>3</v>
      </c>
      <c r="H4458">
        <v>1</v>
      </c>
      <c r="I4458">
        <v>0</v>
      </c>
      <c r="J4458">
        <v>6</v>
      </c>
      <c r="K4458">
        <v>1</v>
      </c>
      <c r="L4458">
        <f>IF(tr.3!N4462&lt;tr.3!$N$8,tr.3!$N$8,IF(tr.3!N4462&gt;tr.3!$N$7,tr.3!$N$7,tr.3!N4462))</f>
        <v>385.92879099999999</v>
      </c>
    </row>
    <row r="4459" spans="2:12" x14ac:dyDescent="0.35">
      <c r="B4459">
        <v>4454</v>
      </c>
      <c r="C4459" s="5">
        <v>167077</v>
      </c>
      <c r="D4459">
        <f>IF(tr.3!F4463&lt;tr.3!$F$8,tr.3!$F$8,IF(tr.3!F4463&gt;tr.3!$F$7,tr.3!$F$7,tr.3!F4463))</f>
        <v>24</v>
      </c>
      <c r="E4459">
        <v>7</v>
      </c>
      <c r="F4459">
        <v>7</v>
      </c>
      <c r="G4459">
        <v>3</v>
      </c>
      <c r="H4459">
        <v>1</v>
      </c>
      <c r="I4459">
        <v>1</v>
      </c>
      <c r="J4459">
        <v>12</v>
      </c>
      <c r="K4459">
        <v>0</v>
      </c>
      <c r="L4459">
        <f>IF(tr.3!N4463&lt;tr.3!$N$8,tr.3!$N$8,IF(tr.3!N4463&gt;tr.3!$N$7,tr.3!$N$7,tr.3!N4463))</f>
        <v>910.94809659999999</v>
      </c>
    </row>
    <row r="4460" spans="2:12" x14ac:dyDescent="0.35">
      <c r="B4460">
        <v>4455</v>
      </c>
      <c r="C4460" s="5">
        <v>114960</v>
      </c>
      <c r="D4460">
        <f>IF(tr.3!F4464&lt;tr.3!$F$8,tr.3!$F$8,IF(tr.3!F4464&gt;tr.3!$F$7,tr.3!$F$7,tr.3!F4464))</f>
        <v>49</v>
      </c>
      <c r="E4460">
        <v>31</v>
      </c>
      <c r="F4460">
        <v>31</v>
      </c>
      <c r="G4460">
        <v>3</v>
      </c>
      <c r="H4460">
        <v>1</v>
      </c>
      <c r="I4460">
        <v>0</v>
      </c>
      <c r="J4460">
        <v>6</v>
      </c>
      <c r="K4460">
        <v>1</v>
      </c>
      <c r="L4460">
        <f>IF(tr.3!N4464&lt;tr.3!$N$8,tr.3!$N$8,IF(tr.3!N4464&gt;tr.3!$N$7,tr.3!$N$7,tr.3!N4464))</f>
        <v>391.70926329999998</v>
      </c>
    </row>
    <row r="4461" spans="2:12" x14ac:dyDescent="0.35">
      <c r="B4461">
        <v>4456</v>
      </c>
      <c r="C4461" s="5">
        <v>172404</v>
      </c>
      <c r="D4461">
        <f>IF(tr.3!F4465&lt;tr.3!$F$8,tr.3!$F$8,IF(tr.3!F4465&gt;tr.3!$F$7,tr.3!$F$7,tr.3!F4465))</f>
        <v>60</v>
      </c>
      <c r="E4461">
        <v>40</v>
      </c>
      <c r="F4461">
        <v>40</v>
      </c>
      <c r="G4461">
        <v>2</v>
      </c>
      <c r="H4461">
        <v>0</v>
      </c>
      <c r="I4461">
        <v>1</v>
      </c>
      <c r="J4461">
        <v>12</v>
      </c>
      <c r="K4461">
        <v>1</v>
      </c>
      <c r="L4461">
        <f>IF(tr.3!N4465&lt;tr.3!$N$8,tr.3!$N$8,IF(tr.3!N4465&gt;tr.3!$N$7,tr.3!$N$7,tr.3!N4465))</f>
        <v>271.10361189999998</v>
      </c>
    </row>
    <row r="4462" spans="2:12" x14ac:dyDescent="0.35">
      <c r="B4462">
        <v>4457</v>
      </c>
      <c r="C4462" s="5">
        <v>199871</v>
      </c>
      <c r="D4462">
        <f>IF(tr.3!F4466&lt;tr.3!$F$8,tr.3!$F$8,IF(tr.3!F4466&gt;tr.3!$F$7,tr.3!$F$7,tr.3!F4466))</f>
        <v>70</v>
      </c>
      <c r="E4462">
        <v>49</v>
      </c>
      <c r="F4462">
        <v>49</v>
      </c>
      <c r="G4462">
        <v>2</v>
      </c>
      <c r="H4462">
        <v>0</v>
      </c>
      <c r="I4462">
        <v>1</v>
      </c>
      <c r="J4462">
        <v>8</v>
      </c>
      <c r="K4462">
        <v>1</v>
      </c>
      <c r="L4462">
        <f>IF(tr.3!N4466&lt;tr.3!$N$8,tr.3!$N$8,IF(tr.3!N4466&gt;tr.3!$N$7,tr.3!$N$7,tr.3!N4466))</f>
        <v>356.99095060000002</v>
      </c>
    </row>
    <row r="4463" spans="2:12" x14ac:dyDescent="0.35">
      <c r="B4463">
        <v>4458</v>
      </c>
      <c r="C4463" s="5">
        <v>144754</v>
      </c>
      <c r="D4463">
        <f>IF(tr.3!F4467&lt;tr.3!$F$8,tr.3!$F$8,IF(tr.3!F4467&gt;tr.3!$F$7,tr.3!$F$7,tr.3!F4467))</f>
        <v>24</v>
      </c>
      <c r="E4463">
        <v>6</v>
      </c>
      <c r="F4463">
        <v>6</v>
      </c>
      <c r="G4463">
        <v>1</v>
      </c>
      <c r="H4463">
        <v>1</v>
      </c>
      <c r="I4463">
        <v>0</v>
      </c>
      <c r="J4463">
        <v>11</v>
      </c>
      <c r="K4463">
        <v>1</v>
      </c>
      <c r="L4463">
        <f>IF(tr.3!N4467&lt;tr.3!$N$8,tr.3!$N$8,IF(tr.3!N4467&gt;tr.3!$N$7,tr.3!$N$7,tr.3!N4467))</f>
        <v>188.47129319999999</v>
      </c>
    </row>
    <row r="4464" spans="2:12" x14ac:dyDescent="0.35">
      <c r="B4464">
        <v>4459</v>
      </c>
      <c r="C4464" s="5">
        <v>198584</v>
      </c>
      <c r="D4464">
        <f>IF(tr.3!F4468&lt;tr.3!$F$8,tr.3!$F$8,IF(tr.3!F4468&gt;tr.3!$F$7,tr.3!$F$7,tr.3!F4468))</f>
        <v>40</v>
      </c>
      <c r="E4464">
        <v>20</v>
      </c>
      <c r="F4464">
        <v>20</v>
      </c>
      <c r="G4464">
        <v>2</v>
      </c>
      <c r="H4464">
        <v>0</v>
      </c>
      <c r="I4464">
        <v>0</v>
      </c>
      <c r="J4464">
        <v>14</v>
      </c>
      <c r="K4464">
        <v>1</v>
      </c>
      <c r="L4464">
        <f>IF(tr.3!N4468&lt;tr.3!$N$8,tr.3!$N$8,IF(tr.3!N4468&gt;tr.3!$N$7,tr.3!$N$7,tr.3!N4468))</f>
        <v>171.6549449</v>
      </c>
    </row>
    <row r="4465" spans="2:12" x14ac:dyDescent="0.35">
      <c r="B4465">
        <v>4460</v>
      </c>
      <c r="C4465" s="5">
        <v>177814</v>
      </c>
      <c r="D4465">
        <f>IF(tr.3!F4469&lt;tr.3!$F$8,tr.3!$F$8,IF(tr.3!F4469&gt;tr.3!$F$7,tr.3!$F$7,tr.3!F4469))</f>
        <v>63</v>
      </c>
      <c r="E4465">
        <v>44</v>
      </c>
      <c r="F4465">
        <v>44</v>
      </c>
      <c r="G4465">
        <v>4</v>
      </c>
      <c r="H4465">
        <v>1</v>
      </c>
      <c r="I4465">
        <v>0</v>
      </c>
      <c r="J4465">
        <v>14</v>
      </c>
      <c r="K4465">
        <v>1</v>
      </c>
      <c r="L4465">
        <f>IF(tr.3!N4469&lt;tr.3!$N$8,tr.3!$N$8,IF(tr.3!N4469&gt;tr.3!$N$7,tr.3!$N$7,tr.3!N4469))</f>
        <v>68.981391040000005</v>
      </c>
    </row>
    <row r="4466" spans="2:12" x14ac:dyDescent="0.35">
      <c r="B4466">
        <v>4461</v>
      </c>
      <c r="C4466" s="5">
        <v>186321</v>
      </c>
      <c r="D4466">
        <f>IF(tr.3!F4470&lt;tr.3!$F$8,tr.3!$F$8,IF(tr.3!F4470&gt;tr.3!$F$7,tr.3!$F$7,tr.3!F4470))</f>
        <v>38</v>
      </c>
      <c r="E4466">
        <v>19</v>
      </c>
      <c r="F4466">
        <v>19</v>
      </c>
      <c r="G4466">
        <v>1</v>
      </c>
      <c r="H4466">
        <v>0</v>
      </c>
      <c r="I4466">
        <v>0</v>
      </c>
      <c r="J4466">
        <v>7</v>
      </c>
      <c r="K4466">
        <v>1</v>
      </c>
      <c r="L4466">
        <f>IF(tr.3!N4470&lt;tr.3!$N$8,tr.3!$N$8,IF(tr.3!N4470&gt;tr.3!$N$7,tr.3!$N$7,tr.3!N4470))</f>
        <v>310.93977189999998</v>
      </c>
    </row>
    <row r="4467" spans="2:12" x14ac:dyDescent="0.35">
      <c r="B4467">
        <v>4462</v>
      </c>
      <c r="C4467" s="5">
        <v>101398</v>
      </c>
      <c r="D4467">
        <f>IF(tr.3!F4471&lt;tr.3!$F$8,tr.3!$F$8,IF(tr.3!F4471&gt;tr.3!$F$7,tr.3!$F$7,tr.3!F4471))</f>
        <v>63</v>
      </c>
      <c r="E4467">
        <v>45</v>
      </c>
      <c r="F4467">
        <v>45</v>
      </c>
      <c r="G4467">
        <v>2</v>
      </c>
      <c r="H4467">
        <v>1</v>
      </c>
      <c r="I4467">
        <v>0</v>
      </c>
      <c r="J4467">
        <v>0</v>
      </c>
      <c r="K4467">
        <v>1</v>
      </c>
      <c r="L4467">
        <f>IF(tr.3!N4471&lt;tr.3!$N$8,tr.3!$N$8,IF(tr.3!N4471&gt;tr.3!$N$7,tr.3!$N$7,tr.3!N4471))</f>
        <v>181.4507002</v>
      </c>
    </row>
    <row r="4468" spans="2:12" x14ac:dyDescent="0.35">
      <c r="B4468">
        <v>4463</v>
      </c>
      <c r="C4468" s="5">
        <v>119153</v>
      </c>
      <c r="D4468">
        <f>IF(tr.3!F4472&lt;tr.3!$F$8,tr.3!$F$8,IF(tr.3!F4472&gt;tr.3!$F$7,tr.3!$F$7,tr.3!F4472))</f>
        <v>18</v>
      </c>
      <c r="E4468">
        <v>1</v>
      </c>
      <c r="F4468">
        <v>1</v>
      </c>
      <c r="G4468">
        <v>3</v>
      </c>
      <c r="H4468">
        <v>0</v>
      </c>
      <c r="I4468">
        <v>1</v>
      </c>
      <c r="J4468">
        <v>12</v>
      </c>
      <c r="K4468">
        <v>0</v>
      </c>
      <c r="L4468">
        <f>IF(tr.3!N4472&lt;tr.3!$N$8,tr.3!$N$8,IF(tr.3!N4472&gt;tr.3!$N$7,tr.3!$N$7,tr.3!N4472))</f>
        <v>502.9435603</v>
      </c>
    </row>
    <row r="4469" spans="2:12" x14ac:dyDescent="0.35">
      <c r="B4469">
        <v>4464</v>
      </c>
      <c r="C4469" s="5">
        <v>150503</v>
      </c>
      <c r="D4469">
        <f>IF(tr.3!F4473&lt;tr.3!$F$8,tr.3!$F$8,IF(tr.3!F4473&gt;tr.3!$F$7,tr.3!$F$7,tr.3!F4473))</f>
        <v>50</v>
      </c>
      <c r="E4469">
        <v>31</v>
      </c>
      <c r="F4469">
        <v>31</v>
      </c>
      <c r="G4469">
        <v>3</v>
      </c>
      <c r="H4469">
        <v>1</v>
      </c>
      <c r="I4469">
        <v>1</v>
      </c>
      <c r="J4469">
        <v>2</v>
      </c>
      <c r="K4469">
        <v>0</v>
      </c>
      <c r="L4469">
        <f>IF(tr.3!N4473&lt;tr.3!$N$8,tr.3!$N$8,IF(tr.3!N4473&gt;tr.3!$N$7,tr.3!$N$7,tr.3!N4473))</f>
        <v>880.0825294</v>
      </c>
    </row>
    <row r="4470" spans="2:12" x14ac:dyDescent="0.35">
      <c r="B4470">
        <v>4465</v>
      </c>
      <c r="C4470" s="5">
        <v>106292</v>
      </c>
      <c r="D4470">
        <f>IF(tr.3!F4474&lt;tr.3!$F$8,tr.3!$F$8,IF(tr.3!F4474&gt;tr.3!$F$7,tr.3!$F$7,tr.3!F4474))</f>
        <v>64</v>
      </c>
      <c r="E4470">
        <v>44</v>
      </c>
      <c r="F4470">
        <v>44</v>
      </c>
      <c r="G4470">
        <v>4</v>
      </c>
      <c r="H4470">
        <v>0</v>
      </c>
      <c r="I4470">
        <v>1</v>
      </c>
      <c r="J4470">
        <v>8</v>
      </c>
      <c r="K4470">
        <v>1</v>
      </c>
      <c r="L4470">
        <f>IF(tr.3!N4474&lt;tr.3!$N$8,tr.3!$N$8,IF(tr.3!N4474&gt;tr.3!$N$7,tr.3!$N$7,tr.3!N4474))</f>
        <v>359.9608642</v>
      </c>
    </row>
    <row r="4471" spans="2:12" x14ac:dyDescent="0.35">
      <c r="B4471">
        <v>4466</v>
      </c>
      <c r="C4471" s="5">
        <v>111989</v>
      </c>
      <c r="D4471">
        <f>IF(tr.3!F4475&lt;tr.3!$F$8,tr.3!$F$8,IF(tr.3!F4475&gt;tr.3!$F$7,tr.3!$F$7,tr.3!F4475))</f>
        <v>30</v>
      </c>
      <c r="E4471">
        <v>13</v>
      </c>
      <c r="F4471">
        <v>13</v>
      </c>
      <c r="G4471">
        <v>4</v>
      </c>
      <c r="H4471">
        <v>0</v>
      </c>
      <c r="I4471">
        <v>0</v>
      </c>
      <c r="J4471">
        <v>14</v>
      </c>
      <c r="K4471">
        <v>1</v>
      </c>
      <c r="L4471">
        <f>IF(tr.3!N4475&lt;tr.3!$N$8,tr.3!$N$8,IF(tr.3!N4475&gt;tr.3!$N$7,tr.3!$N$7,tr.3!N4475))</f>
        <v>135.7651654</v>
      </c>
    </row>
    <row r="4472" spans="2:12" x14ac:dyDescent="0.35">
      <c r="B4472">
        <v>4467</v>
      </c>
      <c r="C4472" s="5">
        <v>156696</v>
      </c>
      <c r="D4472">
        <f>IF(tr.3!F4476&lt;tr.3!$F$8,tr.3!$F$8,IF(tr.3!F4476&gt;tr.3!$F$7,tr.3!$F$7,tr.3!F4476))</f>
        <v>24</v>
      </c>
      <c r="E4472">
        <v>6</v>
      </c>
      <c r="F4472">
        <v>6</v>
      </c>
      <c r="G4472">
        <v>2</v>
      </c>
      <c r="H4472">
        <v>1</v>
      </c>
      <c r="I4472">
        <v>0</v>
      </c>
      <c r="J4472">
        <v>11</v>
      </c>
      <c r="K4472">
        <v>0</v>
      </c>
      <c r="L4472">
        <f>IF(tr.3!N4476&lt;tr.3!$N$8,tr.3!$N$8,IF(tr.3!N4476&gt;tr.3!$N$7,tr.3!$N$7,tr.3!N4476))</f>
        <v>502.34281229999999</v>
      </c>
    </row>
    <row r="4473" spans="2:12" x14ac:dyDescent="0.35">
      <c r="B4473">
        <v>4468</v>
      </c>
      <c r="C4473" s="5">
        <v>189519</v>
      </c>
      <c r="D4473">
        <f>IF(tr.3!F4477&lt;tr.3!$F$8,tr.3!$F$8,IF(tr.3!F4477&gt;tr.3!$F$7,tr.3!$F$7,tr.3!F4477))</f>
        <v>69</v>
      </c>
      <c r="E4473">
        <v>48</v>
      </c>
      <c r="F4473">
        <v>48</v>
      </c>
      <c r="G4473">
        <v>3</v>
      </c>
      <c r="H4473">
        <v>0</v>
      </c>
      <c r="I4473">
        <v>1</v>
      </c>
      <c r="J4473">
        <v>7</v>
      </c>
      <c r="K4473">
        <v>1</v>
      </c>
      <c r="L4473">
        <f>IF(tr.3!N4477&lt;tr.3!$N$8,tr.3!$N$8,IF(tr.3!N4477&gt;tr.3!$N$7,tr.3!$N$7,tr.3!N4477))</f>
        <v>201.3937545</v>
      </c>
    </row>
    <row r="4474" spans="2:12" x14ac:dyDescent="0.35">
      <c r="B4474">
        <v>4469</v>
      </c>
      <c r="C4474" s="5">
        <v>173754</v>
      </c>
      <c r="D4474">
        <f>IF(tr.3!F4478&lt;tr.3!$F$8,tr.3!$F$8,IF(tr.3!F4478&gt;tr.3!$F$7,tr.3!$F$7,tr.3!F4478))</f>
        <v>57</v>
      </c>
      <c r="E4474">
        <v>39</v>
      </c>
      <c r="F4474">
        <v>39</v>
      </c>
      <c r="G4474">
        <v>3</v>
      </c>
      <c r="H4474">
        <v>1</v>
      </c>
      <c r="I4474">
        <v>1</v>
      </c>
      <c r="J4474">
        <v>15</v>
      </c>
      <c r="K4474">
        <v>1</v>
      </c>
      <c r="L4474">
        <f>IF(tr.3!N4478&lt;tr.3!$N$8,tr.3!$N$8,IF(tr.3!N4478&gt;tr.3!$N$7,tr.3!$N$7,tr.3!N4478))</f>
        <v>336.24146580000001</v>
      </c>
    </row>
    <row r="4475" spans="2:12" x14ac:dyDescent="0.35">
      <c r="B4475">
        <v>4470</v>
      </c>
      <c r="C4475" s="5">
        <v>153983</v>
      </c>
      <c r="D4475">
        <f>IF(tr.3!F4479&lt;tr.3!$F$8,tr.3!$F$8,IF(tr.3!F4479&gt;tr.3!$F$7,tr.3!$F$7,tr.3!F4479))</f>
        <v>1</v>
      </c>
      <c r="E4475">
        <v>36</v>
      </c>
      <c r="F4475">
        <v>36</v>
      </c>
      <c r="G4475">
        <v>3</v>
      </c>
      <c r="H4475">
        <v>1</v>
      </c>
      <c r="I4475">
        <v>0</v>
      </c>
      <c r="J4475">
        <v>14</v>
      </c>
      <c r="K4475">
        <v>1</v>
      </c>
      <c r="L4475">
        <f>IF(tr.3!N4479&lt;tr.3!$N$8,tr.3!$N$8,IF(tr.3!N4479&gt;tr.3!$N$7,tr.3!$N$7,tr.3!N4479))</f>
        <v>350.42262260000001</v>
      </c>
    </row>
    <row r="4476" spans="2:12" x14ac:dyDescent="0.35">
      <c r="B4476">
        <v>4471</v>
      </c>
      <c r="C4476" s="5">
        <v>189749</v>
      </c>
      <c r="D4476">
        <f>IF(tr.3!F4480&lt;tr.3!$F$8,tr.3!$F$8,IF(tr.3!F4480&gt;tr.3!$F$7,tr.3!$F$7,tr.3!F4480))</f>
        <v>22</v>
      </c>
      <c r="E4476">
        <v>5</v>
      </c>
      <c r="F4476">
        <v>5</v>
      </c>
      <c r="G4476">
        <v>3</v>
      </c>
      <c r="H4476">
        <v>1</v>
      </c>
      <c r="I4476">
        <v>1</v>
      </c>
      <c r="J4476">
        <v>9</v>
      </c>
      <c r="K4476">
        <v>0</v>
      </c>
      <c r="L4476">
        <f>IF(tr.3!N4480&lt;tr.3!$N$8,tr.3!$N$8,IF(tr.3!N4480&gt;tr.3!$N$7,tr.3!$N$7,tr.3!N4480))</f>
        <v>630.20616580000001</v>
      </c>
    </row>
    <row r="4477" spans="2:12" x14ac:dyDescent="0.35">
      <c r="B4477">
        <v>4472</v>
      </c>
      <c r="C4477" s="5">
        <v>111933</v>
      </c>
      <c r="D4477">
        <f>IF(tr.3!F4481&lt;tr.3!$F$8,tr.3!$F$8,IF(tr.3!F4481&gt;tr.3!$F$7,tr.3!$F$7,tr.3!F4481))</f>
        <v>23</v>
      </c>
      <c r="E4477">
        <v>6</v>
      </c>
      <c r="F4477">
        <v>6</v>
      </c>
      <c r="G4477">
        <v>2</v>
      </c>
      <c r="H4477">
        <v>1</v>
      </c>
      <c r="I4477">
        <v>1</v>
      </c>
      <c r="J4477">
        <v>13</v>
      </c>
      <c r="K4477">
        <v>0</v>
      </c>
      <c r="L4477">
        <f>IF(tr.3!N4481&lt;tr.3!$N$8,tr.3!$N$8,IF(tr.3!N4481&gt;tr.3!$N$7,tr.3!$N$7,tr.3!N4481))</f>
        <v>681.60242159999996</v>
      </c>
    </row>
    <row r="4478" spans="2:12" x14ac:dyDescent="0.35">
      <c r="B4478">
        <v>4473</v>
      </c>
      <c r="C4478" s="5">
        <v>185581</v>
      </c>
      <c r="D4478">
        <f>IF(tr.3!F4482&lt;tr.3!$F$8,tr.3!$F$8,IF(tr.3!F4482&gt;tr.3!$F$7,tr.3!$F$7,tr.3!F4482))</f>
        <v>55</v>
      </c>
      <c r="E4478">
        <v>38</v>
      </c>
      <c r="F4478">
        <v>38</v>
      </c>
      <c r="G4478">
        <v>2</v>
      </c>
      <c r="H4478">
        <v>1</v>
      </c>
      <c r="I4478">
        <v>1</v>
      </c>
      <c r="J4478">
        <v>2</v>
      </c>
      <c r="K4478">
        <v>0</v>
      </c>
      <c r="L4478">
        <f>IF(tr.3!N4482&lt;tr.3!$N$8,tr.3!$N$8,IF(tr.3!N4482&gt;tr.3!$N$7,tr.3!$N$7,tr.3!N4482))</f>
        <v>813.33571010000003</v>
      </c>
    </row>
    <row r="4479" spans="2:12" x14ac:dyDescent="0.35">
      <c r="B4479">
        <v>4474</v>
      </c>
      <c r="C4479" s="5">
        <v>147956</v>
      </c>
      <c r="D4479">
        <f>IF(tr.3!F4483&lt;tr.3!$F$8,tr.3!$F$8,IF(tr.3!F4483&gt;tr.3!$F$7,tr.3!$F$7,tr.3!F4483))</f>
        <v>67</v>
      </c>
      <c r="E4479">
        <v>47</v>
      </c>
      <c r="F4479">
        <v>47</v>
      </c>
      <c r="G4479">
        <v>1</v>
      </c>
      <c r="H4479">
        <v>1</v>
      </c>
      <c r="I4479">
        <v>1</v>
      </c>
      <c r="J4479">
        <v>0</v>
      </c>
      <c r="K4479">
        <v>0</v>
      </c>
      <c r="L4479">
        <f>IF(tr.3!N4483&lt;tr.3!$N$8,tr.3!$N$8,IF(tr.3!N4483&gt;tr.3!$N$7,tr.3!$N$7,tr.3!N4483))</f>
        <v>738.0077268</v>
      </c>
    </row>
    <row r="4480" spans="2:12" x14ac:dyDescent="0.35">
      <c r="B4480">
        <v>4475</v>
      </c>
      <c r="C4480" s="5">
        <v>134774</v>
      </c>
      <c r="D4480">
        <f>IF(tr.3!F4484&lt;tr.3!$F$8,tr.3!$F$8,IF(tr.3!F4484&gt;tr.3!$F$7,tr.3!$F$7,tr.3!F4484))</f>
        <v>43</v>
      </c>
      <c r="E4480">
        <v>23</v>
      </c>
      <c r="F4480">
        <v>23</v>
      </c>
      <c r="G4480">
        <v>1</v>
      </c>
      <c r="H4480">
        <v>1</v>
      </c>
      <c r="I4480">
        <v>0</v>
      </c>
      <c r="J4480">
        <v>10</v>
      </c>
      <c r="K4480">
        <v>1</v>
      </c>
      <c r="L4480">
        <f>IF(tr.3!N4484&lt;tr.3!$N$8,tr.3!$N$8,IF(tr.3!N4484&gt;tr.3!$N$7,tr.3!$N$7,tr.3!N4484))</f>
        <v>363.97399689999997</v>
      </c>
    </row>
    <row r="4481" spans="2:12" x14ac:dyDescent="0.35">
      <c r="B4481">
        <v>4476</v>
      </c>
      <c r="C4481" s="5">
        <v>112376</v>
      </c>
      <c r="D4481">
        <f>IF(tr.3!F4485&lt;tr.3!$F$8,tr.3!$F$8,IF(tr.3!F4485&gt;tr.3!$F$7,tr.3!$F$7,tr.3!F4485))</f>
        <v>31</v>
      </c>
      <c r="E4481">
        <v>10</v>
      </c>
      <c r="F4481">
        <v>10</v>
      </c>
      <c r="G4481">
        <v>2</v>
      </c>
      <c r="H4481">
        <v>0</v>
      </c>
      <c r="I4481">
        <v>1</v>
      </c>
      <c r="J4481">
        <v>11</v>
      </c>
      <c r="K4481">
        <v>1</v>
      </c>
      <c r="L4481">
        <f>IF(tr.3!N4485&lt;tr.3!$N$8,tr.3!$N$8,IF(tr.3!N4485&gt;tr.3!$N$7,tr.3!$N$7,tr.3!N4485))</f>
        <v>130.8381263</v>
      </c>
    </row>
    <row r="4482" spans="2:12" x14ac:dyDescent="0.35">
      <c r="B4482">
        <v>4477</v>
      </c>
      <c r="C4482" s="5">
        <v>133148</v>
      </c>
      <c r="D4482">
        <f>IF(tr.3!F4486&lt;tr.3!$F$8,tr.3!$F$8,IF(tr.3!F4486&gt;tr.3!$F$7,tr.3!$F$7,tr.3!F4486))</f>
        <v>18</v>
      </c>
      <c r="E4482">
        <v>1</v>
      </c>
      <c r="F4482">
        <v>1</v>
      </c>
      <c r="G4482">
        <v>2</v>
      </c>
      <c r="H4482">
        <v>1</v>
      </c>
      <c r="I4482">
        <v>0</v>
      </c>
      <c r="J4482">
        <v>7</v>
      </c>
      <c r="K4482">
        <v>0</v>
      </c>
      <c r="L4482">
        <f>IF(tr.3!N4486&lt;tr.3!$N$8,tr.3!$N$8,IF(tr.3!N4486&gt;tr.3!$N$7,tr.3!$N$7,tr.3!N4486))</f>
        <v>502.3279723</v>
      </c>
    </row>
    <row r="4483" spans="2:12" x14ac:dyDescent="0.35">
      <c r="B4483">
        <v>4478</v>
      </c>
      <c r="C4483" s="5">
        <v>164389</v>
      </c>
      <c r="D4483">
        <f>IF(tr.3!F4487&lt;tr.3!$F$8,tr.3!$F$8,IF(tr.3!F4487&gt;tr.3!$F$7,tr.3!$F$7,tr.3!F4487))</f>
        <v>61</v>
      </c>
      <c r="E4483">
        <v>59.05909932446032</v>
      </c>
      <c r="G4483">
        <v>2</v>
      </c>
      <c r="H4483">
        <v>1</v>
      </c>
      <c r="I4483">
        <v>1</v>
      </c>
      <c r="J4483">
        <v>11</v>
      </c>
      <c r="K4483">
        <v>1</v>
      </c>
      <c r="L4483">
        <f>IF(tr.3!N4487&lt;tr.3!$N$8,tr.3!$N$8,IF(tr.3!N4487&gt;tr.3!$N$7,tr.3!$N$7,tr.3!N4487))</f>
        <v>184.12778610000001</v>
      </c>
    </row>
    <row r="4484" spans="2:12" x14ac:dyDescent="0.35">
      <c r="B4484">
        <v>4479</v>
      </c>
      <c r="C4484" s="5">
        <v>117664</v>
      </c>
      <c r="D4484">
        <f>IF(tr.3!F4488&lt;tr.3!$F$8,tr.3!$F$8,IF(tr.3!F4488&gt;tr.3!$F$7,tr.3!$F$7,tr.3!F4488))</f>
        <v>45</v>
      </c>
      <c r="E4484">
        <v>27</v>
      </c>
      <c r="F4484">
        <v>27</v>
      </c>
      <c r="G4484">
        <v>4</v>
      </c>
      <c r="H4484">
        <v>1</v>
      </c>
      <c r="I4484">
        <v>0</v>
      </c>
      <c r="J4484">
        <v>10</v>
      </c>
      <c r="K4484">
        <v>1</v>
      </c>
      <c r="L4484">
        <f>IF(tr.3!N4488&lt;tr.3!$N$8,tr.3!$N$8,IF(tr.3!N4488&gt;tr.3!$N$7,tr.3!$N$7,tr.3!N4488))</f>
        <v>342.26802700000002</v>
      </c>
    </row>
    <row r="4485" spans="2:12" x14ac:dyDescent="0.35">
      <c r="B4485">
        <v>4480</v>
      </c>
      <c r="C4485" s="5">
        <v>127009</v>
      </c>
      <c r="D4485">
        <f>IF(tr.3!F4489&lt;tr.3!$F$8,tr.3!$F$8,IF(tr.3!F4489&gt;tr.3!$F$7,tr.3!$F$7,tr.3!F4489))</f>
        <v>29</v>
      </c>
      <c r="E4485">
        <v>8</v>
      </c>
      <c r="F4485">
        <v>8</v>
      </c>
      <c r="G4485">
        <v>2</v>
      </c>
      <c r="H4485">
        <v>0</v>
      </c>
      <c r="I4485">
        <v>0</v>
      </c>
      <c r="J4485">
        <v>14</v>
      </c>
      <c r="K4485">
        <v>1</v>
      </c>
      <c r="L4485">
        <f>IF(tr.3!N4489&lt;tr.3!$N$8,tr.3!$N$8,IF(tr.3!N4489&gt;tr.3!$N$7,tr.3!$N$7,tr.3!N4489))</f>
        <v>166.60502159999999</v>
      </c>
    </row>
    <row r="4486" spans="2:12" x14ac:dyDescent="0.35">
      <c r="B4486">
        <v>4481</v>
      </c>
      <c r="C4486" s="5">
        <v>163420</v>
      </c>
      <c r="D4486">
        <f>IF(tr.3!F4490&lt;tr.3!$F$8,tr.3!$F$8,IF(tr.3!F4490&gt;tr.3!$F$7,tr.3!$F$7,tr.3!F4490))</f>
        <v>20</v>
      </c>
      <c r="E4486">
        <v>3</v>
      </c>
      <c r="F4486">
        <v>3</v>
      </c>
      <c r="G4486">
        <v>3</v>
      </c>
      <c r="H4486">
        <v>0</v>
      </c>
      <c r="I4486">
        <v>1</v>
      </c>
      <c r="J4486">
        <v>9</v>
      </c>
      <c r="K4486">
        <v>0</v>
      </c>
      <c r="L4486">
        <f>IF(tr.3!N4490&lt;tr.3!$N$8,tr.3!$N$8,IF(tr.3!N4490&gt;tr.3!$N$7,tr.3!$N$7,tr.3!N4490))</f>
        <v>688.74382279999998</v>
      </c>
    </row>
    <row r="4487" spans="2:12" x14ac:dyDescent="0.35">
      <c r="B4487">
        <v>4482</v>
      </c>
      <c r="C4487" s="5">
        <v>146238</v>
      </c>
      <c r="D4487">
        <f>IF(tr.3!F4491&lt;tr.3!$F$8,tr.3!$F$8,IF(tr.3!F4491&gt;tr.3!$F$7,tr.3!$F$7,tr.3!F4491))</f>
        <v>21</v>
      </c>
      <c r="E4487">
        <v>3</v>
      </c>
      <c r="F4487">
        <v>3</v>
      </c>
      <c r="G4487">
        <v>3</v>
      </c>
      <c r="H4487">
        <v>0</v>
      </c>
      <c r="I4487">
        <v>1</v>
      </c>
      <c r="J4487">
        <v>12</v>
      </c>
      <c r="K4487">
        <v>1</v>
      </c>
      <c r="L4487">
        <f>IF(tr.3!N4491&lt;tr.3!$N$8,tr.3!$N$8,IF(tr.3!N4491&gt;tr.3!$N$7,tr.3!$N$7,tr.3!N4491))</f>
        <v>372.83542840000001</v>
      </c>
    </row>
    <row r="4488" spans="2:12" x14ac:dyDescent="0.35">
      <c r="B4488">
        <v>4483</v>
      </c>
      <c r="C4488" s="5">
        <v>144062</v>
      </c>
      <c r="D4488">
        <f>IF(tr.3!F4492&lt;tr.3!$F$8,tr.3!$F$8,IF(tr.3!F4492&gt;tr.3!$F$7,tr.3!$F$7,tr.3!F4492))</f>
        <v>63</v>
      </c>
      <c r="E4488">
        <v>46</v>
      </c>
      <c r="F4488">
        <v>46</v>
      </c>
      <c r="G4488">
        <v>2</v>
      </c>
      <c r="H4488">
        <v>0</v>
      </c>
      <c r="I4488">
        <v>1</v>
      </c>
      <c r="J4488">
        <v>14</v>
      </c>
      <c r="K4488">
        <v>1</v>
      </c>
      <c r="L4488">
        <f>IF(tr.3!N4492&lt;tr.3!$N$8,tr.3!$N$8,IF(tr.3!N4492&gt;tr.3!$N$7,tr.3!$N$7,tr.3!N4492))</f>
        <v>233.70570140000001</v>
      </c>
    </row>
    <row r="4489" spans="2:12" x14ac:dyDescent="0.35">
      <c r="B4489">
        <v>4484</v>
      </c>
      <c r="C4489" s="5">
        <v>157038</v>
      </c>
      <c r="D4489">
        <f>IF(tr.3!F4493&lt;tr.3!$F$8,tr.3!$F$8,IF(tr.3!F4493&gt;tr.3!$F$7,tr.3!$F$7,tr.3!F4493))</f>
        <v>40</v>
      </c>
      <c r="E4489">
        <v>21</v>
      </c>
      <c r="F4489">
        <v>21</v>
      </c>
      <c r="G4489">
        <v>2</v>
      </c>
      <c r="H4489">
        <v>0</v>
      </c>
      <c r="I4489">
        <v>0</v>
      </c>
      <c r="J4489">
        <v>7</v>
      </c>
      <c r="K4489">
        <v>1</v>
      </c>
      <c r="L4489">
        <f>IF(tr.3!N4493&lt;tr.3!$N$8,tr.3!$N$8,IF(tr.3!N4493&gt;tr.3!$N$7,tr.3!$N$7,tr.3!N4493))</f>
        <v>335.60679349999998</v>
      </c>
    </row>
    <row r="4490" spans="2:12" x14ac:dyDescent="0.35">
      <c r="B4490">
        <v>4485</v>
      </c>
      <c r="C4490" s="5">
        <v>181099</v>
      </c>
      <c r="D4490">
        <f>IF(tr.3!F4494&lt;tr.3!$F$8,tr.3!$F$8,IF(tr.3!F4494&gt;tr.3!$F$7,tr.3!$F$7,tr.3!F4494))</f>
        <v>18</v>
      </c>
      <c r="E4490">
        <v>0</v>
      </c>
      <c r="F4490">
        <v>0</v>
      </c>
      <c r="G4490">
        <v>3</v>
      </c>
      <c r="H4490">
        <v>1</v>
      </c>
      <c r="I4490">
        <v>1</v>
      </c>
      <c r="J4490">
        <v>14</v>
      </c>
      <c r="K4490">
        <v>0</v>
      </c>
      <c r="L4490">
        <f>IF(tr.3!N4494&lt;tr.3!$N$8,tr.3!$N$8,IF(tr.3!N4494&gt;tr.3!$N$7,tr.3!$N$7,tr.3!N4494))</f>
        <v>1120.12851</v>
      </c>
    </row>
    <row r="4491" spans="2:12" x14ac:dyDescent="0.35">
      <c r="B4491">
        <v>4486</v>
      </c>
      <c r="C4491" s="5">
        <v>183736</v>
      </c>
      <c r="D4491">
        <f>IF(tr.3!F4495&lt;tr.3!$F$8,tr.3!$F$8,IF(tr.3!F4495&gt;tr.3!$F$7,tr.3!$F$7,tr.3!F4495))</f>
        <v>66</v>
      </c>
      <c r="E4491">
        <v>45</v>
      </c>
      <c r="F4491">
        <v>45</v>
      </c>
      <c r="G4491">
        <v>4</v>
      </c>
      <c r="H4491">
        <v>1</v>
      </c>
      <c r="I4491">
        <v>0</v>
      </c>
      <c r="J4491">
        <v>12</v>
      </c>
      <c r="K4491">
        <v>1</v>
      </c>
      <c r="L4491">
        <f>IF(tr.3!N4495&lt;tr.3!$N$8,tr.3!$N$8,IF(tr.3!N4495&gt;tr.3!$N$7,tr.3!$N$7,tr.3!N4495))</f>
        <v>191.54241139999999</v>
      </c>
    </row>
    <row r="4492" spans="2:12" x14ac:dyDescent="0.35">
      <c r="B4492">
        <v>4487</v>
      </c>
      <c r="C4492" s="5">
        <v>115949</v>
      </c>
      <c r="D4492">
        <f>IF(tr.3!F4496&lt;tr.3!$F$8,tr.3!$F$8,IF(tr.3!F4496&gt;tr.3!$F$7,tr.3!$F$7,tr.3!F4496))</f>
        <v>61</v>
      </c>
      <c r="E4492">
        <v>42</v>
      </c>
      <c r="F4492">
        <v>42</v>
      </c>
      <c r="G4492">
        <v>3</v>
      </c>
      <c r="H4492">
        <v>0</v>
      </c>
      <c r="I4492">
        <v>0</v>
      </c>
      <c r="J4492">
        <v>3</v>
      </c>
      <c r="K4492">
        <v>1</v>
      </c>
      <c r="L4492">
        <f>IF(tr.3!N4496&lt;tr.3!$N$8,tr.3!$N$8,IF(tr.3!N4496&gt;tr.3!$N$7,tr.3!$N$7,tr.3!N4496))</f>
        <v>124.9121363</v>
      </c>
    </row>
    <row r="4493" spans="2:12" x14ac:dyDescent="0.35">
      <c r="B4493">
        <v>4488</v>
      </c>
      <c r="C4493" s="5">
        <v>104974</v>
      </c>
      <c r="D4493">
        <f>IF(tr.3!F4497&lt;tr.3!$F$8,tr.3!$F$8,IF(tr.3!F4497&gt;tr.3!$F$7,tr.3!$F$7,tr.3!F4497))</f>
        <v>25</v>
      </c>
      <c r="E4493">
        <v>6</v>
      </c>
      <c r="F4493">
        <v>6</v>
      </c>
      <c r="G4493">
        <v>3</v>
      </c>
      <c r="H4493">
        <v>1</v>
      </c>
      <c r="I4493">
        <v>1</v>
      </c>
      <c r="J4493">
        <v>13</v>
      </c>
      <c r="K4493">
        <v>0</v>
      </c>
      <c r="L4493">
        <f>IF(tr.3!N4497&lt;tr.3!$N$8,tr.3!$N$8,IF(tr.3!N4497&gt;tr.3!$N$7,tr.3!$N$7,tr.3!N4497))</f>
        <v>902.89806850000002</v>
      </c>
    </row>
    <row r="4494" spans="2:12" x14ac:dyDescent="0.35">
      <c r="B4494">
        <v>4489</v>
      </c>
      <c r="C4494" s="5">
        <v>118821</v>
      </c>
      <c r="D4494">
        <f>IF(tr.3!F4498&lt;tr.3!$F$8,tr.3!$F$8,IF(tr.3!F4498&gt;tr.3!$F$7,tr.3!$F$7,tr.3!F4498))</f>
        <v>65</v>
      </c>
      <c r="E4494">
        <v>46</v>
      </c>
      <c r="F4494">
        <v>46</v>
      </c>
      <c r="G4494">
        <v>2</v>
      </c>
      <c r="H4494">
        <v>1</v>
      </c>
      <c r="I4494">
        <v>1</v>
      </c>
      <c r="J4494">
        <v>4</v>
      </c>
      <c r="K4494">
        <v>1</v>
      </c>
      <c r="L4494">
        <f>IF(tr.3!N4498&lt;tr.3!$N$8,tr.3!$N$8,IF(tr.3!N4498&gt;tr.3!$N$7,tr.3!$N$7,tr.3!N4498))</f>
        <v>94.132626619999996</v>
      </c>
    </row>
    <row r="4495" spans="2:12" x14ac:dyDescent="0.35">
      <c r="B4495">
        <v>4490</v>
      </c>
      <c r="C4495" s="5">
        <v>127717</v>
      </c>
      <c r="D4495">
        <f>IF(tr.3!F4499&lt;tr.3!$F$8,tr.3!$F$8,IF(tr.3!F4499&gt;tr.3!$F$7,tr.3!$F$7,tr.3!F4499))</f>
        <v>18</v>
      </c>
      <c r="E4495">
        <v>0</v>
      </c>
      <c r="F4495">
        <v>0</v>
      </c>
      <c r="G4495">
        <v>1</v>
      </c>
      <c r="H4495">
        <v>0</v>
      </c>
      <c r="I4495">
        <v>0</v>
      </c>
      <c r="J4495">
        <v>14</v>
      </c>
      <c r="K4495">
        <v>1</v>
      </c>
      <c r="L4495">
        <f>IF(tr.3!N4499&lt;tr.3!$N$8,tr.3!$N$8,IF(tr.3!N4499&gt;tr.3!$N$7,tr.3!$N$7,tr.3!N4499))</f>
        <v>383.20315190000002</v>
      </c>
    </row>
    <row r="4496" spans="2:12" x14ac:dyDescent="0.35">
      <c r="B4496">
        <v>4491</v>
      </c>
      <c r="C4496" s="5">
        <v>100966</v>
      </c>
      <c r="D4496">
        <f>IF(tr.3!F4500&lt;tr.3!$F$8,tr.3!$F$8,IF(tr.3!F4500&gt;tr.3!$F$7,tr.3!$F$7,tr.3!F4500))</f>
        <v>70</v>
      </c>
      <c r="E4496">
        <v>51</v>
      </c>
      <c r="F4496">
        <v>51</v>
      </c>
      <c r="G4496">
        <v>3</v>
      </c>
      <c r="H4496">
        <v>0</v>
      </c>
      <c r="I4496">
        <v>1</v>
      </c>
      <c r="J4496">
        <v>12</v>
      </c>
      <c r="K4496">
        <v>1</v>
      </c>
      <c r="L4496">
        <f>IF(tr.3!N4500&lt;tr.3!$N$8,tr.3!$N$8,IF(tr.3!N4500&gt;tr.3!$N$7,tr.3!$N$7,tr.3!N4500))</f>
        <v>31.748989891200001</v>
      </c>
    </row>
    <row r="4497" spans="2:12" x14ac:dyDescent="0.35">
      <c r="B4497">
        <v>4492</v>
      </c>
      <c r="C4497" s="5">
        <v>125908</v>
      </c>
      <c r="D4497">
        <f>IF(tr.3!F4501&lt;tr.3!$F$8,tr.3!$F$8,IF(tr.3!F4501&gt;tr.3!$F$7,tr.3!$F$7,tr.3!F4501))</f>
        <v>25</v>
      </c>
      <c r="E4497">
        <v>7</v>
      </c>
      <c r="F4497">
        <v>7</v>
      </c>
      <c r="G4497">
        <v>3</v>
      </c>
      <c r="H4497">
        <v>0</v>
      </c>
      <c r="I4497">
        <v>1</v>
      </c>
      <c r="J4497">
        <v>15</v>
      </c>
      <c r="K4497">
        <v>1</v>
      </c>
      <c r="L4497">
        <f>IF(tr.3!N4501&lt;tr.3!$N$8,tr.3!$N$8,IF(tr.3!N4501&gt;tr.3!$N$7,tr.3!$N$7,tr.3!N4501))</f>
        <v>396.09881810000002</v>
      </c>
    </row>
    <row r="4498" spans="2:12" x14ac:dyDescent="0.35">
      <c r="B4498">
        <v>4493</v>
      </c>
      <c r="C4498" s="5">
        <v>110664</v>
      </c>
      <c r="D4498">
        <f>IF(tr.3!F4502&lt;tr.3!$F$8,tr.3!$F$8,IF(tr.3!F4502&gt;tr.3!$F$7,tr.3!$F$7,tr.3!F4502))</f>
        <v>21</v>
      </c>
      <c r="E4498">
        <v>3</v>
      </c>
      <c r="F4498">
        <v>3</v>
      </c>
      <c r="G4498">
        <v>2</v>
      </c>
      <c r="H4498">
        <v>1</v>
      </c>
      <c r="I4498">
        <v>1</v>
      </c>
      <c r="J4498">
        <v>12</v>
      </c>
      <c r="K4498">
        <v>0</v>
      </c>
      <c r="L4498">
        <f>IF(tr.3!N4502&lt;tr.3!$N$8,tr.3!$N$8,IF(tr.3!N4502&gt;tr.3!$N$7,tr.3!$N$7,tr.3!N4502))</f>
        <v>779.73580019999997</v>
      </c>
    </row>
    <row r="4499" spans="2:12" x14ac:dyDescent="0.35">
      <c r="B4499">
        <v>4494</v>
      </c>
      <c r="C4499" s="5">
        <v>112580</v>
      </c>
      <c r="D4499">
        <f>IF(tr.3!F4503&lt;tr.3!$F$8,tr.3!$F$8,IF(tr.3!F4503&gt;tr.3!$F$7,tr.3!$F$7,tr.3!F4503))</f>
        <v>49</v>
      </c>
      <c r="E4499">
        <v>30</v>
      </c>
      <c r="F4499">
        <v>30</v>
      </c>
      <c r="G4499">
        <v>2</v>
      </c>
      <c r="H4499">
        <v>1</v>
      </c>
      <c r="I4499">
        <v>1</v>
      </c>
      <c r="J4499">
        <v>3</v>
      </c>
      <c r="K4499">
        <v>0</v>
      </c>
      <c r="L4499">
        <f>IF(tr.3!N4503&lt;tr.3!$N$8,tr.3!$N$8,IF(tr.3!N4503&gt;tr.3!$N$7,tr.3!$N$7,tr.3!N4503))</f>
        <v>717.31191850000005</v>
      </c>
    </row>
    <row r="4500" spans="2:12" x14ac:dyDescent="0.35">
      <c r="B4500">
        <v>4495</v>
      </c>
      <c r="C4500" s="5">
        <v>169830</v>
      </c>
      <c r="D4500">
        <f>IF(tr.3!F4504&lt;tr.3!$F$8,tr.3!$F$8,IF(tr.3!F4504&gt;tr.3!$F$7,tr.3!$F$7,tr.3!F4504))</f>
        <v>21</v>
      </c>
      <c r="E4500">
        <v>3</v>
      </c>
      <c r="F4500">
        <v>3</v>
      </c>
      <c r="G4500">
        <v>1</v>
      </c>
      <c r="H4500">
        <v>1</v>
      </c>
      <c r="I4500">
        <v>0</v>
      </c>
      <c r="J4500">
        <v>14</v>
      </c>
      <c r="K4500">
        <v>1</v>
      </c>
      <c r="L4500">
        <f>IF(tr.3!N4504&lt;tr.3!$N$8,tr.3!$N$8,IF(tr.3!N4504&gt;tr.3!$N$7,tr.3!$N$7,tr.3!N4504))</f>
        <v>398.42182179999998</v>
      </c>
    </row>
    <row r="4501" spans="2:12" x14ac:dyDescent="0.35">
      <c r="B4501">
        <v>4496</v>
      </c>
      <c r="C4501" s="5">
        <v>143559</v>
      </c>
      <c r="D4501">
        <f>IF(tr.3!F4505&lt;tr.3!$F$8,tr.3!$F$8,IF(tr.3!F4505&gt;tr.3!$F$7,tr.3!$F$7,tr.3!F4505))</f>
        <v>24</v>
      </c>
      <c r="E4501">
        <v>7</v>
      </c>
      <c r="F4501">
        <v>7</v>
      </c>
      <c r="G4501">
        <v>3</v>
      </c>
      <c r="H4501">
        <v>0</v>
      </c>
      <c r="I4501">
        <v>0</v>
      </c>
      <c r="J4501">
        <v>13</v>
      </c>
      <c r="K4501">
        <v>1</v>
      </c>
      <c r="L4501">
        <f>IF(tr.3!N4505&lt;tr.3!$N$8,tr.3!$N$8,IF(tr.3!N4505&gt;tr.3!$N$7,tr.3!$N$7,tr.3!N4505))</f>
        <v>104.2250878</v>
      </c>
    </row>
    <row r="4502" spans="2:12" x14ac:dyDescent="0.35">
      <c r="B4502">
        <v>4497</v>
      </c>
      <c r="C4502" s="5">
        <v>142474</v>
      </c>
      <c r="D4502">
        <f>IF(tr.3!F4506&lt;tr.3!$F$8,tr.3!$F$8,IF(tr.3!F4506&gt;tr.3!$F$7,tr.3!$F$7,tr.3!F4506))</f>
        <v>66</v>
      </c>
      <c r="E4502">
        <v>48</v>
      </c>
      <c r="F4502">
        <v>48</v>
      </c>
      <c r="G4502">
        <v>1</v>
      </c>
      <c r="H4502">
        <v>1</v>
      </c>
      <c r="I4502">
        <v>1</v>
      </c>
      <c r="J4502">
        <v>10</v>
      </c>
      <c r="K4502">
        <v>1</v>
      </c>
      <c r="L4502">
        <f>IF(tr.3!N4506&lt;tr.3!$N$8,tr.3!$N$8,IF(tr.3!N4506&gt;tr.3!$N$7,tr.3!$N$7,tr.3!N4506))</f>
        <v>1178.6509532700024</v>
      </c>
    </row>
    <row r="4503" spans="2:12" x14ac:dyDescent="0.35">
      <c r="B4503">
        <v>4498</v>
      </c>
      <c r="C4503" s="5">
        <v>156326</v>
      </c>
      <c r="D4503">
        <f>IF(tr.3!F4507&lt;tr.3!$F$8,tr.3!$F$8,IF(tr.3!F4507&gt;tr.3!$F$7,tr.3!$F$7,tr.3!F4507))</f>
        <v>60</v>
      </c>
      <c r="E4503">
        <v>42</v>
      </c>
      <c r="F4503">
        <v>42</v>
      </c>
      <c r="G4503">
        <v>2</v>
      </c>
      <c r="H4503">
        <v>1</v>
      </c>
      <c r="I4503">
        <v>0</v>
      </c>
      <c r="J4503">
        <v>6</v>
      </c>
      <c r="K4503">
        <v>1</v>
      </c>
      <c r="L4503">
        <f>IF(tr.3!N4507&lt;tr.3!$N$8,tr.3!$N$8,IF(tr.3!N4507&gt;tr.3!$N$7,tr.3!$N$7,tr.3!N4507))</f>
        <v>117.8851828</v>
      </c>
    </row>
    <row r="4504" spans="2:12" x14ac:dyDescent="0.35">
      <c r="B4504">
        <v>4499</v>
      </c>
      <c r="C4504" s="5">
        <v>176183</v>
      </c>
      <c r="D4504">
        <f>IF(tr.3!F4508&lt;tr.3!$F$8,tr.3!$F$8,IF(tr.3!F4508&gt;tr.3!$F$7,tr.3!$F$7,tr.3!F4508))</f>
        <v>52</v>
      </c>
      <c r="E4504">
        <v>33</v>
      </c>
      <c r="F4504">
        <v>33</v>
      </c>
      <c r="G4504">
        <v>2</v>
      </c>
      <c r="H4504">
        <v>0</v>
      </c>
      <c r="I4504">
        <v>0</v>
      </c>
      <c r="J4504">
        <v>1</v>
      </c>
      <c r="K4504">
        <v>0</v>
      </c>
      <c r="L4504">
        <f>IF(tr.3!N4508&lt;tr.3!$N$8,tr.3!$N$8,IF(tr.3!N4508&gt;tr.3!$N$7,tr.3!$N$7,tr.3!N4508))</f>
        <v>662.89561379999998</v>
      </c>
    </row>
    <row r="4505" spans="2:12" x14ac:dyDescent="0.35">
      <c r="B4505">
        <v>4500</v>
      </c>
      <c r="C4505" s="5">
        <v>194622</v>
      </c>
      <c r="D4505">
        <f>IF(tr.3!F4509&lt;tr.3!$F$8,tr.3!$F$8,IF(tr.3!F4509&gt;tr.3!$F$7,tr.3!$F$7,tr.3!F4509))</f>
        <v>63</v>
      </c>
      <c r="E4505">
        <v>43</v>
      </c>
      <c r="F4505">
        <v>43</v>
      </c>
      <c r="G4505">
        <v>3</v>
      </c>
      <c r="H4505">
        <v>1</v>
      </c>
      <c r="I4505">
        <v>0</v>
      </c>
      <c r="J4505">
        <v>10</v>
      </c>
      <c r="K4505">
        <v>1</v>
      </c>
      <c r="L4505">
        <f>IF(tr.3!N4509&lt;tr.3!$N$8,tr.3!$N$8,IF(tr.3!N4509&gt;tr.3!$N$7,tr.3!$N$7,tr.3!N4509))</f>
        <v>98.360576730000005</v>
      </c>
    </row>
    <row r="4506" spans="2:12" x14ac:dyDescent="0.35">
      <c r="B4506">
        <v>4501</v>
      </c>
      <c r="C4506" s="5">
        <v>187173</v>
      </c>
      <c r="D4506">
        <f>IF(tr.3!F4510&lt;tr.3!$F$8,tr.3!$F$8,IF(tr.3!F4510&gt;tr.3!$F$7,tr.3!$F$7,tr.3!F4510))</f>
        <v>17</v>
      </c>
      <c r="E4506">
        <v>0</v>
      </c>
      <c r="F4506">
        <v>0</v>
      </c>
      <c r="G4506">
        <v>2</v>
      </c>
      <c r="H4506">
        <v>0</v>
      </c>
      <c r="I4506">
        <v>1</v>
      </c>
      <c r="J4506">
        <v>6</v>
      </c>
      <c r="K4506">
        <v>0</v>
      </c>
      <c r="L4506">
        <f>IF(tr.3!N4510&lt;tr.3!$N$8,tr.3!$N$8,IF(tr.3!N4510&gt;tr.3!$N$7,tr.3!$N$7,tr.3!N4510))</f>
        <v>701.00648460000002</v>
      </c>
    </row>
    <row r="4507" spans="2:12" x14ac:dyDescent="0.35">
      <c r="B4507">
        <v>4502</v>
      </c>
      <c r="C4507" s="5">
        <v>106850</v>
      </c>
      <c r="D4507">
        <f>IF(tr.3!F4511&lt;tr.3!$F$8,tr.3!$F$8,IF(tr.3!F4511&gt;tr.3!$F$7,tr.3!$F$7,tr.3!F4511))</f>
        <v>23</v>
      </c>
      <c r="E4507">
        <v>6</v>
      </c>
      <c r="F4507">
        <v>6</v>
      </c>
      <c r="G4507">
        <v>3</v>
      </c>
      <c r="H4507">
        <v>1</v>
      </c>
      <c r="I4507">
        <v>0</v>
      </c>
      <c r="J4507">
        <v>10</v>
      </c>
      <c r="K4507">
        <v>1</v>
      </c>
      <c r="L4507">
        <f>IF(tr.3!N4511&lt;tr.3!$N$8,tr.3!$N$8,IF(tr.3!N4511&gt;tr.3!$N$7,tr.3!$N$7,tr.3!N4511))</f>
        <v>440.79474970000001</v>
      </c>
    </row>
    <row r="4508" spans="2:12" x14ac:dyDescent="0.35">
      <c r="B4508">
        <v>4503</v>
      </c>
      <c r="C4508" s="5">
        <v>183064</v>
      </c>
      <c r="D4508">
        <f>IF(tr.3!F4512&lt;tr.3!$F$8,tr.3!$F$8,IF(tr.3!F4512&gt;tr.3!$F$7,tr.3!$F$7,tr.3!F4512))</f>
        <v>35</v>
      </c>
      <c r="E4508">
        <v>18</v>
      </c>
      <c r="F4508">
        <v>18</v>
      </c>
      <c r="G4508">
        <v>4</v>
      </c>
      <c r="H4508">
        <v>0</v>
      </c>
      <c r="I4508">
        <v>1</v>
      </c>
      <c r="J4508">
        <v>9</v>
      </c>
      <c r="K4508">
        <v>1</v>
      </c>
      <c r="L4508">
        <f>IF(tr.3!N4512&lt;tr.3!$N$8,tr.3!$N$8,IF(tr.3!N4512&gt;tr.3!$N$7,tr.3!$N$7,tr.3!N4512))</f>
        <v>453.17156849999998</v>
      </c>
    </row>
    <row r="4509" spans="2:12" x14ac:dyDescent="0.35">
      <c r="B4509">
        <v>4504</v>
      </c>
      <c r="C4509" s="5">
        <v>175438</v>
      </c>
      <c r="D4509">
        <f>IF(tr.3!F4513&lt;tr.3!$F$8,tr.3!$F$8,IF(tr.3!F4513&gt;tr.3!$F$7,tr.3!$F$7,tr.3!F4513))</f>
        <v>44</v>
      </c>
      <c r="E4509">
        <v>27</v>
      </c>
      <c r="F4509">
        <v>27</v>
      </c>
      <c r="G4509">
        <v>3</v>
      </c>
      <c r="H4509">
        <v>0</v>
      </c>
      <c r="I4509">
        <v>0</v>
      </c>
      <c r="J4509">
        <v>11</v>
      </c>
      <c r="K4509">
        <v>1</v>
      </c>
      <c r="L4509">
        <f>IF(tr.3!N4513&lt;tr.3!$N$8,tr.3!$N$8,IF(tr.3!N4513&gt;tr.3!$N$7,tr.3!$N$7,tr.3!N4513))</f>
        <v>245.2365078</v>
      </c>
    </row>
    <row r="4510" spans="2:12" x14ac:dyDescent="0.35">
      <c r="B4510">
        <v>4505</v>
      </c>
      <c r="C4510" s="5">
        <v>167649</v>
      </c>
      <c r="D4510">
        <f>IF(tr.3!F4514&lt;tr.3!$F$8,tr.3!$F$8,IF(tr.3!F4514&gt;tr.3!$F$7,tr.3!$F$7,tr.3!F4514))</f>
        <v>61</v>
      </c>
      <c r="E4510">
        <v>42</v>
      </c>
      <c r="F4510">
        <v>42</v>
      </c>
      <c r="G4510">
        <v>3</v>
      </c>
      <c r="H4510">
        <v>0</v>
      </c>
      <c r="I4510">
        <v>1</v>
      </c>
      <c r="J4510">
        <v>9</v>
      </c>
      <c r="K4510">
        <v>1</v>
      </c>
      <c r="L4510">
        <f>IF(tr.3!N4514&lt;tr.3!$N$8,tr.3!$N$8,IF(tr.3!N4514&gt;tr.3!$N$7,tr.3!$N$7,tr.3!N4514))</f>
        <v>193.01914170000001</v>
      </c>
    </row>
    <row r="4511" spans="2:12" x14ac:dyDescent="0.35">
      <c r="B4511">
        <v>4506</v>
      </c>
      <c r="C4511" s="5">
        <v>184349</v>
      </c>
      <c r="D4511">
        <f>IF(tr.3!F4515&lt;tr.3!$F$8,tr.3!$F$8,IF(tr.3!F4515&gt;tr.3!$F$7,tr.3!$F$7,tr.3!F4515))</f>
        <v>34</v>
      </c>
      <c r="E4511">
        <v>16</v>
      </c>
      <c r="F4511">
        <v>16</v>
      </c>
      <c r="G4511">
        <v>1</v>
      </c>
      <c r="H4511">
        <v>1</v>
      </c>
      <c r="I4511">
        <v>0</v>
      </c>
      <c r="J4511">
        <v>11</v>
      </c>
      <c r="K4511">
        <v>1</v>
      </c>
      <c r="L4511">
        <f>IF(tr.3!N4515&lt;tr.3!$N$8,tr.3!$N$8,IF(tr.3!N4515&gt;tr.3!$N$7,tr.3!$N$7,tr.3!N4515))</f>
        <v>147.2741212</v>
      </c>
    </row>
    <row r="4512" spans="2:12" x14ac:dyDescent="0.35">
      <c r="B4512">
        <v>4507</v>
      </c>
      <c r="C4512" s="5">
        <v>188139</v>
      </c>
      <c r="D4512">
        <f>IF(tr.3!F4516&lt;tr.3!$F$8,tr.3!$F$8,IF(tr.3!F4516&gt;tr.3!$F$7,tr.3!$F$7,tr.3!F4516))</f>
        <v>59</v>
      </c>
      <c r="E4512">
        <v>39</v>
      </c>
      <c r="F4512">
        <v>39</v>
      </c>
      <c r="G4512">
        <v>2</v>
      </c>
      <c r="H4512">
        <v>1</v>
      </c>
      <c r="I4512">
        <v>0</v>
      </c>
      <c r="J4512">
        <v>8</v>
      </c>
      <c r="K4512">
        <v>1</v>
      </c>
      <c r="L4512">
        <f>IF(tr.3!N4516&lt;tr.3!$N$8,tr.3!$N$8,IF(tr.3!N4516&gt;tr.3!$N$7,tr.3!$N$7,tr.3!N4516))</f>
        <v>384.6369469</v>
      </c>
    </row>
    <row r="4513" spans="2:12" x14ac:dyDescent="0.35">
      <c r="B4513">
        <v>4508</v>
      </c>
      <c r="C4513" s="5">
        <v>121108</v>
      </c>
      <c r="D4513">
        <f>IF(tr.3!F4517&lt;tr.3!$F$8,tr.3!$F$8,IF(tr.3!F4517&gt;tr.3!$F$7,tr.3!$F$7,tr.3!F4517))</f>
        <v>20</v>
      </c>
      <c r="E4513">
        <v>2</v>
      </c>
      <c r="F4513">
        <v>2</v>
      </c>
      <c r="G4513">
        <v>2</v>
      </c>
      <c r="H4513">
        <v>0</v>
      </c>
      <c r="I4513">
        <v>1</v>
      </c>
      <c r="J4513">
        <v>13</v>
      </c>
      <c r="K4513">
        <v>1</v>
      </c>
      <c r="L4513">
        <f>IF(tr.3!N4517&lt;tr.3!$N$8,tr.3!$N$8,IF(tr.3!N4517&gt;tr.3!$N$7,tr.3!$N$7,tr.3!N4517))</f>
        <v>433.33719209999998</v>
      </c>
    </row>
    <row r="4514" spans="2:12" x14ac:dyDescent="0.35">
      <c r="B4514">
        <v>4509</v>
      </c>
      <c r="C4514" s="5">
        <v>190100</v>
      </c>
      <c r="D4514">
        <f>IF(tr.3!F4518&lt;tr.3!$F$8,tr.3!$F$8,IF(tr.3!F4518&gt;tr.3!$F$7,tr.3!$F$7,tr.3!F4518))</f>
        <v>65</v>
      </c>
      <c r="E4514">
        <v>44</v>
      </c>
      <c r="F4514">
        <v>44</v>
      </c>
      <c r="G4514">
        <v>1</v>
      </c>
      <c r="H4514">
        <v>1</v>
      </c>
      <c r="I4514">
        <v>1</v>
      </c>
      <c r="J4514">
        <v>12</v>
      </c>
      <c r="K4514">
        <v>1</v>
      </c>
      <c r="L4514">
        <f>IF(tr.3!N4518&lt;tr.3!$N$8,tr.3!$N$8,IF(tr.3!N4518&gt;tr.3!$N$7,tr.3!$N$7,tr.3!N4518))</f>
        <v>382.51915109999999</v>
      </c>
    </row>
    <row r="4515" spans="2:12" x14ac:dyDescent="0.35">
      <c r="B4515">
        <v>4510</v>
      </c>
      <c r="C4515" s="5">
        <v>136276</v>
      </c>
      <c r="D4515">
        <f>IF(tr.3!F4519&lt;tr.3!$F$8,tr.3!$F$8,IF(tr.3!F4519&gt;tr.3!$F$7,tr.3!$F$7,tr.3!F4519))</f>
        <v>67</v>
      </c>
      <c r="E4515">
        <v>46</v>
      </c>
      <c r="F4515">
        <v>46</v>
      </c>
      <c r="G4515">
        <v>4</v>
      </c>
      <c r="H4515">
        <v>0</v>
      </c>
      <c r="I4515">
        <v>1</v>
      </c>
      <c r="J4515">
        <v>12</v>
      </c>
      <c r="K4515">
        <v>1</v>
      </c>
      <c r="L4515">
        <f>IF(tr.3!N4519&lt;tr.3!$N$8,tr.3!$N$8,IF(tr.3!N4519&gt;tr.3!$N$7,tr.3!$N$7,tr.3!N4519))</f>
        <v>136.03585129999999</v>
      </c>
    </row>
    <row r="4516" spans="2:12" x14ac:dyDescent="0.35">
      <c r="B4516">
        <v>4511</v>
      </c>
      <c r="C4516" s="5">
        <v>144191</v>
      </c>
      <c r="D4516">
        <f>IF(tr.3!F4520&lt;tr.3!$F$8,tr.3!$F$8,IF(tr.3!F4520&gt;tr.3!$F$7,tr.3!$F$7,tr.3!F4520))</f>
        <v>54</v>
      </c>
      <c r="E4516">
        <v>36</v>
      </c>
      <c r="F4516">
        <v>36</v>
      </c>
      <c r="G4516">
        <v>3</v>
      </c>
      <c r="H4516">
        <v>1</v>
      </c>
      <c r="I4516">
        <v>0</v>
      </c>
      <c r="J4516">
        <v>7</v>
      </c>
      <c r="K4516">
        <v>1</v>
      </c>
      <c r="L4516">
        <f>IF(tr.3!N4520&lt;tr.3!$N$8,tr.3!$N$8,IF(tr.3!N4520&gt;tr.3!$N$7,tr.3!$N$7,tr.3!N4520))</f>
        <v>329.23705310000003</v>
      </c>
    </row>
    <row r="4517" spans="2:12" x14ac:dyDescent="0.35">
      <c r="B4517">
        <v>4512</v>
      </c>
      <c r="C4517" s="5">
        <v>170778</v>
      </c>
      <c r="D4517">
        <f>IF(tr.3!F4521&lt;tr.3!$F$8,tr.3!$F$8,IF(tr.3!F4521&gt;tr.3!$F$7,tr.3!$F$7,tr.3!F4521))</f>
        <v>42</v>
      </c>
      <c r="E4517">
        <v>25</v>
      </c>
      <c r="F4517">
        <v>25</v>
      </c>
      <c r="G4517">
        <v>1</v>
      </c>
      <c r="H4517">
        <v>1</v>
      </c>
      <c r="I4517">
        <v>0</v>
      </c>
      <c r="J4517">
        <v>9</v>
      </c>
      <c r="K4517">
        <v>1</v>
      </c>
      <c r="L4517">
        <f>IF(tr.3!N4521&lt;tr.3!$N$8,tr.3!$N$8,IF(tr.3!N4521&gt;tr.3!$N$7,tr.3!$N$7,tr.3!N4521))</f>
        <v>398.05187610000002</v>
      </c>
    </row>
    <row r="4518" spans="2:12" x14ac:dyDescent="0.35">
      <c r="B4518">
        <v>4513</v>
      </c>
      <c r="C4518" s="5">
        <v>198453</v>
      </c>
      <c r="D4518">
        <f>IF(tr.3!F4522&lt;tr.3!$F$8,tr.3!$F$8,IF(tr.3!F4522&gt;tr.3!$F$7,tr.3!$F$7,tr.3!F4522))</f>
        <v>60</v>
      </c>
      <c r="E4518">
        <v>40</v>
      </c>
      <c r="F4518">
        <v>40</v>
      </c>
      <c r="G4518">
        <v>3</v>
      </c>
      <c r="H4518">
        <v>1</v>
      </c>
      <c r="I4518">
        <v>0</v>
      </c>
      <c r="J4518">
        <v>15</v>
      </c>
      <c r="K4518">
        <v>1</v>
      </c>
      <c r="L4518">
        <f>IF(tr.3!N4522&lt;tr.3!$N$8,tr.3!$N$8,IF(tr.3!N4522&gt;tr.3!$N$7,tr.3!$N$7,tr.3!N4522))</f>
        <v>253.57106049999999</v>
      </c>
    </row>
    <row r="4519" spans="2:12" x14ac:dyDescent="0.35">
      <c r="B4519">
        <v>4514</v>
      </c>
      <c r="C4519" s="5">
        <v>166965</v>
      </c>
      <c r="D4519">
        <f>IF(tr.3!F4523&lt;tr.3!$F$8,tr.3!$F$8,IF(tr.3!F4523&gt;tr.3!$F$7,tr.3!$F$7,tr.3!F4523))</f>
        <v>20</v>
      </c>
      <c r="E4519">
        <v>1</v>
      </c>
      <c r="F4519">
        <v>1</v>
      </c>
      <c r="G4519">
        <v>3</v>
      </c>
      <c r="H4519">
        <v>1</v>
      </c>
      <c r="I4519">
        <v>0</v>
      </c>
      <c r="J4519">
        <v>13</v>
      </c>
      <c r="K4519">
        <v>1</v>
      </c>
      <c r="L4519">
        <f>IF(tr.3!N4523&lt;tr.3!$N$8,tr.3!$N$8,IF(tr.3!N4523&gt;tr.3!$N$7,tr.3!$N$7,tr.3!N4523))</f>
        <v>281.72902590000001</v>
      </c>
    </row>
    <row r="4520" spans="2:12" x14ac:dyDescent="0.35">
      <c r="B4520">
        <v>4515</v>
      </c>
      <c r="C4520" s="5">
        <v>189455</v>
      </c>
      <c r="D4520">
        <f>IF(tr.3!F4524&lt;tr.3!$F$8,tr.3!$F$8,IF(tr.3!F4524&gt;tr.3!$F$7,tr.3!$F$7,tr.3!F4524))</f>
        <v>40</v>
      </c>
      <c r="E4520">
        <v>38.05909932446032</v>
      </c>
      <c r="G4520">
        <v>2</v>
      </c>
      <c r="H4520">
        <v>1</v>
      </c>
      <c r="I4520">
        <v>0</v>
      </c>
      <c r="J4520">
        <v>13</v>
      </c>
      <c r="K4520">
        <v>1</v>
      </c>
      <c r="L4520">
        <f>IF(tr.3!N4524&lt;tr.3!$N$8,tr.3!$N$8,IF(tr.3!N4524&gt;tr.3!$N$7,tr.3!$N$7,tr.3!N4524))</f>
        <v>189.72314399999999</v>
      </c>
    </row>
    <row r="4521" spans="2:12" x14ac:dyDescent="0.35">
      <c r="B4521">
        <v>4516</v>
      </c>
      <c r="C4521" s="5">
        <v>122400</v>
      </c>
      <c r="D4521">
        <f>IF(tr.3!F4525&lt;tr.3!$F$8,tr.3!$F$8,IF(tr.3!F4525&gt;tr.3!$F$7,tr.3!$F$7,tr.3!F4525))</f>
        <v>19</v>
      </c>
      <c r="E4521">
        <v>1</v>
      </c>
      <c r="F4521">
        <v>1</v>
      </c>
      <c r="G4521">
        <v>3</v>
      </c>
      <c r="H4521">
        <v>1</v>
      </c>
      <c r="I4521">
        <v>0</v>
      </c>
      <c r="J4521">
        <v>15</v>
      </c>
      <c r="K4521">
        <v>0</v>
      </c>
      <c r="L4521">
        <f>IF(tr.3!N4525&lt;tr.3!$N$8,tr.3!$N$8,IF(tr.3!N4525&gt;tr.3!$N$7,tr.3!$N$7,tr.3!N4525))</f>
        <v>516.63826489999997</v>
      </c>
    </row>
    <row r="4522" spans="2:12" x14ac:dyDescent="0.35">
      <c r="B4522">
        <v>4517</v>
      </c>
      <c r="C4522" s="5">
        <v>126589</v>
      </c>
      <c r="D4522">
        <f>IF(tr.3!F4526&lt;tr.3!$F$8,tr.3!$F$8,IF(tr.3!F4526&gt;tr.3!$F$7,tr.3!$F$7,tr.3!F4526))</f>
        <v>23</v>
      </c>
      <c r="E4522">
        <v>4</v>
      </c>
      <c r="F4522">
        <v>4</v>
      </c>
      <c r="G4522">
        <v>2</v>
      </c>
      <c r="H4522">
        <v>0</v>
      </c>
      <c r="I4522">
        <v>0</v>
      </c>
      <c r="J4522">
        <v>8</v>
      </c>
      <c r="K4522">
        <v>0</v>
      </c>
      <c r="L4522">
        <f>IF(tr.3!N4526&lt;tr.3!$N$8,tr.3!$N$8,IF(tr.3!N4526&gt;tr.3!$N$7,tr.3!$N$7,tr.3!N4526))</f>
        <v>500.01574640000001</v>
      </c>
    </row>
    <row r="4523" spans="2:12" x14ac:dyDescent="0.35">
      <c r="B4523">
        <v>4518</v>
      </c>
      <c r="C4523" s="5">
        <v>184832</v>
      </c>
      <c r="D4523">
        <f>IF(tr.3!F4527&lt;tr.3!$F$8,tr.3!$F$8,IF(tr.3!F4527&gt;tr.3!$F$7,tr.3!$F$7,tr.3!F4527))</f>
        <v>39</v>
      </c>
      <c r="E4523">
        <v>18</v>
      </c>
      <c r="F4523">
        <v>18</v>
      </c>
      <c r="G4523">
        <v>3</v>
      </c>
      <c r="H4523">
        <v>0</v>
      </c>
      <c r="I4523">
        <v>1</v>
      </c>
      <c r="J4523">
        <v>9</v>
      </c>
      <c r="K4523">
        <v>1</v>
      </c>
      <c r="L4523">
        <f>IF(tr.3!N4527&lt;tr.3!$N$8,tr.3!$N$8,IF(tr.3!N4527&gt;tr.3!$N$7,tr.3!$N$7,tr.3!N4527))</f>
        <v>426.35359779999999</v>
      </c>
    </row>
    <row r="4524" spans="2:12" x14ac:dyDescent="0.35">
      <c r="B4524">
        <v>4519</v>
      </c>
      <c r="C4524" s="5">
        <v>122995</v>
      </c>
      <c r="D4524">
        <f>IF(tr.3!F4528&lt;tr.3!$F$8,tr.3!$F$8,IF(tr.3!F4528&gt;tr.3!$F$7,tr.3!$F$7,tr.3!F4528))</f>
        <v>25</v>
      </c>
      <c r="E4524">
        <v>7</v>
      </c>
      <c r="F4524">
        <v>7</v>
      </c>
      <c r="G4524">
        <v>4</v>
      </c>
      <c r="H4524">
        <v>0</v>
      </c>
      <c r="I4524">
        <v>0</v>
      </c>
      <c r="J4524">
        <v>13</v>
      </c>
      <c r="K4524">
        <v>1</v>
      </c>
      <c r="L4524">
        <f>IF(tr.3!N4528&lt;tr.3!$N$8,tr.3!$N$8,IF(tr.3!N4528&gt;tr.3!$N$7,tr.3!$N$7,tr.3!N4528))</f>
        <v>179.65256919999999</v>
      </c>
    </row>
    <row r="4525" spans="2:12" x14ac:dyDescent="0.35">
      <c r="B4525">
        <v>4520</v>
      </c>
      <c r="C4525" s="5">
        <v>183039</v>
      </c>
      <c r="D4525">
        <f>IF(tr.3!F4529&lt;tr.3!$F$8,tr.3!$F$8,IF(tr.3!F4529&gt;tr.3!$F$7,tr.3!$F$7,tr.3!F4529))</f>
        <v>41</v>
      </c>
      <c r="E4525">
        <v>22</v>
      </c>
      <c r="F4525">
        <v>22</v>
      </c>
      <c r="G4525">
        <v>2</v>
      </c>
      <c r="H4525">
        <v>1</v>
      </c>
      <c r="I4525">
        <v>0</v>
      </c>
      <c r="J4525">
        <v>15</v>
      </c>
      <c r="K4525">
        <v>1</v>
      </c>
      <c r="L4525">
        <f>IF(tr.3!N4529&lt;tr.3!$N$8,tr.3!$N$8,IF(tr.3!N4529&gt;tr.3!$N$7,tr.3!$N$7,tr.3!N4529))</f>
        <v>307.55505970000002</v>
      </c>
    </row>
    <row r="4526" spans="2:12" x14ac:dyDescent="0.35">
      <c r="B4526">
        <v>4521</v>
      </c>
      <c r="C4526" s="5">
        <v>141653</v>
      </c>
      <c r="D4526">
        <f>IF(tr.3!F4530&lt;tr.3!$F$8,tr.3!$F$8,IF(tr.3!F4530&gt;tr.3!$F$7,tr.3!$F$7,tr.3!F4530))</f>
        <v>22</v>
      </c>
      <c r="E4526">
        <v>5</v>
      </c>
      <c r="F4526">
        <v>5</v>
      </c>
      <c r="G4526">
        <v>1</v>
      </c>
      <c r="H4526">
        <v>1</v>
      </c>
      <c r="I4526">
        <v>0</v>
      </c>
      <c r="J4526">
        <v>13</v>
      </c>
      <c r="K4526">
        <v>0</v>
      </c>
      <c r="L4526">
        <f>IF(tr.3!N4530&lt;tr.3!$N$8,tr.3!$N$8,IF(tr.3!N4530&gt;tr.3!$N$7,tr.3!$N$7,tr.3!N4530))</f>
        <v>731.93679299999997</v>
      </c>
    </row>
    <row r="4527" spans="2:12" x14ac:dyDescent="0.35">
      <c r="B4527">
        <v>4522</v>
      </c>
      <c r="C4527" s="5">
        <v>169382</v>
      </c>
      <c r="D4527">
        <f>IF(tr.3!F4531&lt;tr.3!$F$8,tr.3!$F$8,IF(tr.3!F4531&gt;tr.3!$F$7,tr.3!$F$7,tr.3!F4531))</f>
        <v>62</v>
      </c>
      <c r="E4527">
        <v>41</v>
      </c>
      <c r="F4527">
        <v>41</v>
      </c>
      <c r="G4527">
        <v>2</v>
      </c>
      <c r="H4527">
        <v>1</v>
      </c>
      <c r="I4527">
        <v>1</v>
      </c>
      <c r="J4527">
        <v>5</v>
      </c>
      <c r="K4527">
        <v>1</v>
      </c>
      <c r="L4527">
        <f>IF(tr.3!N4531&lt;tr.3!$N$8,tr.3!$N$8,IF(tr.3!N4531&gt;tr.3!$N$7,tr.3!$N$7,tr.3!N4531))</f>
        <v>274.81709489999997</v>
      </c>
    </row>
    <row r="4528" spans="2:12" x14ac:dyDescent="0.35">
      <c r="B4528">
        <v>4523</v>
      </c>
      <c r="C4528" s="5">
        <v>160066</v>
      </c>
      <c r="D4528">
        <f>IF(tr.3!F4532&lt;tr.3!$F$8,tr.3!$F$8,IF(tr.3!F4532&gt;tr.3!$F$7,tr.3!$F$7,tr.3!F4532))</f>
        <v>48</v>
      </c>
      <c r="E4528">
        <v>31</v>
      </c>
      <c r="F4528">
        <v>31</v>
      </c>
      <c r="G4528">
        <v>1</v>
      </c>
      <c r="H4528">
        <v>1</v>
      </c>
      <c r="I4528">
        <v>1</v>
      </c>
      <c r="J4528">
        <v>2</v>
      </c>
      <c r="K4528">
        <v>0</v>
      </c>
      <c r="L4528">
        <f>IF(tr.3!N4532&lt;tr.3!$N$8,tr.3!$N$8,IF(tr.3!N4532&gt;tr.3!$N$7,tr.3!$N$7,tr.3!N4532))</f>
        <v>510.26784379999998</v>
      </c>
    </row>
    <row r="4529" spans="2:12" x14ac:dyDescent="0.35">
      <c r="B4529">
        <v>4524</v>
      </c>
      <c r="C4529" s="5">
        <v>156504</v>
      </c>
      <c r="D4529">
        <f>IF(tr.3!F4533&lt;tr.3!$F$8,tr.3!$F$8,IF(tr.3!F4533&gt;tr.3!$F$7,tr.3!$F$7,tr.3!F4533))</f>
        <v>21</v>
      </c>
      <c r="E4529">
        <v>3</v>
      </c>
      <c r="F4529">
        <v>3</v>
      </c>
      <c r="G4529">
        <v>1</v>
      </c>
      <c r="H4529">
        <v>1</v>
      </c>
      <c r="I4529">
        <v>0</v>
      </c>
      <c r="J4529">
        <v>13</v>
      </c>
      <c r="K4529">
        <v>1</v>
      </c>
      <c r="L4529">
        <f>IF(tr.3!N4533&lt;tr.3!$N$8,tr.3!$N$8,IF(tr.3!N4533&gt;tr.3!$N$7,tr.3!$N$7,tr.3!N4533))</f>
        <v>311.35319800000002</v>
      </c>
    </row>
    <row r="4530" spans="2:12" x14ac:dyDescent="0.35">
      <c r="B4530">
        <v>4525</v>
      </c>
      <c r="C4530" s="5">
        <v>139049</v>
      </c>
      <c r="D4530">
        <f>IF(tr.3!F4534&lt;tr.3!$F$8,tr.3!$F$8,IF(tr.3!F4534&gt;tr.3!$F$7,tr.3!$F$7,tr.3!F4534))</f>
        <v>62</v>
      </c>
      <c r="E4530">
        <v>60.05909932446032</v>
      </c>
      <c r="G4530">
        <v>3</v>
      </c>
      <c r="H4530">
        <v>1</v>
      </c>
      <c r="I4530">
        <v>1</v>
      </c>
      <c r="J4530">
        <v>7</v>
      </c>
      <c r="K4530">
        <v>1</v>
      </c>
      <c r="L4530">
        <f>IF(tr.3!N4534&lt;tr.3!$N$8,tr.3!$N$8,IF(tr.3!N4534&gt;tr.3!$N$7,tr.3!$N$7,tr.3!N4534))</f>
        <v>243.75671729999999</v>
      </c>
    </row>
    <row r="4531" spans="2:12" x14ac:dyDescent="0.35">
      <c r="B4531">
        <v>4526</v>
      </c>
      <c r="C4531" s="5">
        <v>130640</v>
      </c>
      <c r="D4531">
        <f>IF(tr.3!F4535&lt;tr.3!$F$8,tr.3!$F$8,IF(tr.3!F4535&gt;tr.3!$F$7,tr.3!$F$7,tr.3!F4535))</f>
        <v>42</v>
      </c>
      <c r="E4531">
        <v>24</v>
      </c>
      <c r="F4531">
        <v>24</v>
      </c>
      <c r="G4531">
        <v>1</v>
      </c>
      <c r="H4531">
        <v>1</v>
      </c>
      <c r="I4531">
        <v>0</v>
      </c>
      <c r="J4531">
        <v>6</v>
      </c>
      <c r="K4531">
        <v>1</v>
      </c>
      <c r="L4531">
        <f>IF(tr.3!N4535&lt;tr.3!$N$8,tr.3!$N$8,IF(tr.3!N4535&gt;tr.3!$N$7,tr.3!$N$7,tr.3!N4535))</f>
        <v>409.92839179999999</v>
      </c>
    </row>
    <row r="4532" spans="2:12" x14ac:dyDescent="0.35">
      <c r="B4532">
        <v>4527</v>
      </c>
      <c r="C4532" s="5">
        <v>192595</v>
      </c>
      <c r="D4532">
        <f>IF(tr.3!F4536&lt;tr.3!$F$8,tr.3!$F$8,IF(tr.3!F4536&gt;tr.3!$F$7,tr.3!$F$7,tr.3!F4536))</f>
        <v>18</v>
      </c>
      <c r="E4532">
        <v>0</v>
      </c>
      <c r="F4532">
        <v>0</v>
      </c>
      <c r="G4532">
        <v>2</v>
      </c>
      <c r="H4532">
        <v>0</v>
      </c>
      <c r="I4532">
        <v>1</v>
      </c>
      <c r="J4532">
        <v>15</v>
      </c>
      <c r="K4532">
        <v>0</v>
      </c>
      <c r="L4532">
        <f>IF(tr.3!N4536&lt;tr.3!$N$8,tr.3!$N$8,IF(tr.3!N4536&gt;tr.3!$N$7,tr.3!$N$7,tr.3!N4536))</f>
        <v>517.80204130000004</v>
      </c>
    </row>
    <row r="4533" spans="2:12" x14ac:dyDescent="0.35">
      <c r="B4533">
        <v>4528</v>
      </c>
      <c r="C4533" s="5">
        <v>194646</v>
      </c>
      <c r="D4533">
        <f>IF(tr.3!F4537&lt;tr.3!$F$8,tr.3!$F$8,IF(tr.3!F4537&gt;tr.3!$F$7,tr.3!$F$7,tr.3!F4537))</f>
        <v>68</v>
      </c>
      <c r="E4533">
        <v>51</v>
      </c>
      <c r="F4533">
        <v>51</v>
      </c>
      <c r="G4533">
        <v>3</v>
      </c>
      <c r="H4533">
        <v>0</v>
      </c>
      <c r="I4533">
        <v>1</v>
      </c>
      <c r="J4533">
        <v>10</v>
      </c>
      <c r="K4533">
        <v>1</v>
      </c>
      <c r="L4533">
        <f>IF(tr.3!N4537&lt;tr.3!$N$8,tr.3!$N$8,IF(tr.3!N4537&gt;tr.3!$N$7,tr.3!$N$7,tr.3!N4537))</f>
        <v>100.9401647</v>
      </c>
    </row>
    <row r="4534" spans="2:12" x14ac:dyDescent="0.35">
      <c r="B4534">
        <v>4529</v>
      </c>
      <c r="C4534" s="5">
        <v>143825</v>
      </c>
      <c r="D4534">
        <f>IF(tr.3!F4538&lt;tr.3!$F$8,tr.3!$F$8,IF(tr.3!F4538&gt;tr.3!$F$7,tr.3!$F$7,tr.3!F4538))</f>
        <v>65</v>
      </c>
      <c r="E4534">
        <v>45</v>
      </c>
      <c r="F4534">
        <v>45</v>
      </c>
      <c r="G4534">
        <v>4</v>
      </c>
      <c r="H4534">
        <v>0</v>
      </c>
      <c r="I4534">
        <v>0</v>
      </c>
      <c r="J4534">
        <v>5</v>
      </c>
      <c r="K4534">
        <v>1</v>
      </c>
      <c r="L4534">
        <f>IF(tr.3!N4538&lt;tr.3!$N$8,tr.3!$N$8,IF(tr.3!N4538&gt;tr.3!$N$7,tr.3!$N$7,tr.3!N4538))</f>
        <v>224.25907290000001</v>
      </c>
    </row>
    <row r="4535" spans="2:12" x14ac:dyDescent="0.35">
      <c r="B4535">
        <v>4530</v>
      </c>
      <c r="C4535" s="5">
        <v>176455</v>
      </c>
      <c r="D4535">
        <f>IF(tr.3!F4539&lt;tr.3!$F$8,tr.3!$F$8,IF(tr.3!F4539&gt;tr.3!$F$7,tr.3!$F$7,tr.3!F4539))</f>
        <v>46</v>
      </c>
      <c r="E4535">
        <v>29</v>
      </c>
      <c r="F4535">
        <v>29</v>
      </c>
      <c r="G4535">
        <v>3</v>
      </c>
      <c r="H4535">
        <v>0</v>
      </c>
      <c r="I4535">
        <v>0</v>
      </c>
      <c r="J4535">
        <v>3</v>
      </c>
      <c r="K4535">
        <v>0</v>
      </c>
      <c r="L4535">
        <f>IF(tr.3!N4539&lt;tr.3!$N$8,tr.3!$N$8,IF(tr.3!N4539&gt;tr.3!$N$7,tr.3!$N$7,tr.3!N4539))</f>
        <v>624.13975630000004</v>
      </c>
    </row>
    <row r="4536" spans="2:12" x14ac:dyDescent="0.35">
      <c r="B4536">
        <v>4531</v>
      </c>
      <c r="C4536" s="5">
        <v>115732</v>
      </c>
      <c r="D4536">
        <f>IF(tr.3!F4540&lt;tr.3!$F$8,tr.3!$F$8,IF(tr.3!F4540&gt;tr.3!$F$7,tr.3!$F$7,tr.3!F4540))</f>
        <v>33</v>
      </c>
      <c r="E4536">
        <v>16</v>
      </c>
      <c r="F4536">
        <v>16</v>
      </c>
      <c r="G4536">
        <v>2</v>
      </c>
      <c r="H4536">
        <v>1</v>
      </c>
      <c r="I4536">
        <v>1</v>
      </c>
      <c r="J4536">
        <v>1</v>
      </c>
      <c r="K4536">
        <v>0</v>
      </c>
      <c r="L4536">
        <f>IF(tr.3!N4540&lt;tr.3!$N$8,tr.3!$N$8,IF(tr.3!N4540&gt;tr.3!$N$7,tr.3!$N$7,tr.3!N4540))</f>
        <v>635.36215549999997</v>
      </c>
    </row>
    <row r="4537" spans="2:12" x14ac:dyDescent="0.35">
      <c r="B4537">
        <v>4532</v>
      </c>
      <c r="C4537" s="5">
        <v>148777</v>
      </c>
      <c r="D4537">
        <f>IF(tr.3!F4541&lt;tr.3!$F$8,tr.3!$F$8,IF(tr.3!F4541&gt;tr.3!$F$7,tr.3!$F$7,tr.3!F4541))</f>
        <v>39</v>
      </c>
      <c r="E4537">
        <v>22</v>
      </c>
      <c r="F4537">
        <v>22</v>
      </c>
      <c r="G4537">
        <v>2</v>
      </c>
      <c r="H4537">
        <v>1</v>
      </c>
      <c r="I4537">
        <v>0</v>
      </c>
      <c r="J4537">
        <v>15</v>
      </c>
      <c r="K4537">
        <v>1</v>
      </c>
      <c r="L4537">
        <f>IF(tr.3!N4541&lt;tr.3!$N$8,tr.3!$N$8,IF(tr.3!N4541&gt;tr.3!$N$7,tr.3!$N$7,tr.3!N4541))</f>
        <v>267.24143170000002</v>
      </c>
    </row>
    <row r="4538" spans="2:12" x14ac:dyDescent="0.35">
      <c r="B4538">
        <v>4533</v>
      </c>
      <c r="C4538" s="5">
        <v>116287</v>
      </c>
      <c r="D4538">
        <f>IF(tr.3!F4542&lt;tr.3!$F$8,tr.3!$F$8,IF(tr.3!F4542&gt;tr.3!$F$7,tr.3!$F$7,tr.3!F4542))</f>
        <v>61</v>
      </c>
      <c r="E4538">
        <v>41</v>
      </c>
      <c r="F4538">
        <v>41</v>
      </c>
      <c r="G4538">
        <v>3</v>
      </c>
      <c r="H4538">
        <v>0</v>
      </c>
      <c r="I4538">
        <v>1</v>
      </c>
      <c r="J4538">
        <v>11</v>
      </c>
      <c r="K4538">
        <v>1</v>
      </c>
      <c r="L4538">
        <f>IF(tr.3!N4542&lt;tr.3!$N$8,tr.3!$N$8,IF(tr.3!N4542&gt;tr.3!$N$7,tr.3!$N$7,tr.3!N4542))</f>
        <v>142.4210784</v>
      </c>
    </row>
    <row r="4539" spans="2:12" x14ac:dyDescent="0.35">
      <c r="B4539">
        <v>4534</v>
      </c>
      <c r="C4539" s="5">
        <v>168930</v>
      </c>
      <c r="D4539">
        <f>IF(tr.3!F4543&lt;tr.3!$F$8,tr.3!$F$8,IF(tr.3!F4543&gt;tr.3!$F$7,tr.3!$F$7,tr.3!F4543))</f>
        <v>27</v>
      </c>
      <c r="E4539">
        <v>7</v>
      </c>
      <c r="F4539">
        <v>7</v>
      </c>
      <c r="G4539">
        <v>2</v>
      </c>
      <c r="H4539">
        <v>0</v>
      </c>
      <c r="I4539">
        <v>0</v>
      </c>
      <c r="J4539">
        <v>13</v>
      </c>
      <c r="K4539">
        <v>1</v>
      </c>
      <c r="L4539">
        <f>IF(tr.3!N4543&lt;tr.3!$N$8,tr.3!$N$8,IF(tr.3!N4543&gt;tr.3!$N$7,tr.3!$N$7,tr.3!N4543))</f>
        <v>213.5544649</v>
      </c>
    </row>
    <row r="4540" spans="2:12" x14ac:dyDescent="0.35">
      <c r="B4540">
        <v>4535</v>
      </c>
      <c r="C4540" s="5">
        <v>189856</v>
      </c>
      <c r="D4540">
        <f>IF(tr.3!F4544&lt;tr.3!$F$8,tr.3!$F$8,IF(tr.3!F4544&gt;tr.3!$F$7,tr.3!$F$7,tr.3!F4544))</f>
        <v>16</v>
      </c>
      <c r="E4540">
        <v>0</v>
      </c>
      <c r="F4540">
        <v>0</v>
      </c>
      <c r="G4540">
        <v>2</v>
      </c>
      <c r="H4540">
        <v>1</v>
      </c>
      <c r="I4540">
        <v>1</v>
      </c>
      <c r="J4540">
        <v>6</v>
      </c>
      <c r="K4540">
        <v>0</v>
      </c>
      <c r="L4540">
        <f>IF(tr.3!N4544&lt;tr.3!$N$8,tr.3!$N$8,IF(tr.3!N4544&gt;tr.3!$N$7,tr.3!$N$7,tr.3!N4544))</f>
        <v>1107.4017530000001</v>
      </c>
    </row>
    <row r="4541" spans="2:12" x14ac:dyDescent="0.35">
      <c r="B4541">
        <v>4536</v>
      </c>
      <c r="C4541" s="5">
        <v>130661</v>
      </c>
      <c r="D4541">
        <f>IF(tr.3!F4545&lt;tr.3!$F$8,tr.3!$F$8,IF(tr.3!F4545&gt;tr.3!$F$7,tr.3!$F$7,tr.3!F4545))</f>
        <v>30</v>
      </c>
      <c r="E4541">
        <v>11</v>
      </c>
      <c r="F4541">
        <v>11</v>
      </c>
      <c r="G4541">
        <v>4</v>
      </c>
      <c r="H4541">
        <v>0</v>
      </c>
      <c r="I4541">
        <v>1</v>
      </c>
      <c r="J4541">
        <v>5</v>
      </c>
      <c r="K4541">
        <v>0</v>
      </c>
      <c r="L4541">
        <f>IF(tr.3!N4545&lt;tr.3!$N$8,tr.3!$N$8,IF(tr.3!N4545&gt;tr.3!$N$7,tr.3!$N$7,tr.3!N4545))</f>
        <v>666.43309339999996</v>
      </c>
    </row>
    <row r="4542" spans="2:12" x14ac:dyDescent="0.35">
      <c r="B4542">
        <v>4537</v>
      </c>
      <c r="C4542" s="5">
        <v>197963</v>
      </c>
      <c r="D4542">
        <f>IF(tr.3!F4546&lt;tr.3!$F$8,tr.3!$F$8,IF(tr.3!F4546&gt;tr.3!$F$7,tr.3!$F$7,tr.3!F4546))</f>
        <v>69</v>
      </c>
      <c r="E4542">
        <v>51</v>
      </c>
      <c r="F4542">
        <v>51</v>
      </c>
      <c r="G4542">
        <v>3</v>
      </c>
      <c r="H4542">
        <v>0</v>
      </c>
      <c r="I4542">
        <v>1</v>
      </c>
      <c r="J4542">
        <v>8</v>
      </c>
      <c r="K4542">
        <v>1</v>
      </c>
      <c r="L4542">
        <f>IF(tr.3!N4546&lt;tr.3!$N$8,tr.3!$N$8,IF(tr.3!N4546&gt;tr.3!$N$7,tr.3!$N$7,tr.3!N4546))</f>
        <v>251.74720809999999</v>
      </c>
    </row>
    <row r="4543" spans="2:12" x14ac:dyDescent="0.35">
      <c r="B4543">
        <v>4538</v>
      </c>
      <c r="C4543" s="5">
        <v>122915</v>
      </c>
      <c r="D4543">
        <f>IF(tr.3!F4547&lt;tr.3!$F$8,tr.3!$F$8,IF(tr.3!F4547&gt;tr.3!$F$7,tr.3!$F$7,tr.3!F4547))</f>
        <v>66</v>
      </c>
      <c r="E4543">
        <v>45</v>
      </c>
      <c r="F4543">
        <v>45</v>
      </c>
      <c r="G4543">
        <v>4</v>
      </c>
      <c r="H4543">
        <v>0</v>
      </c>
      <c r="I4543">
        <v>1</v>
      </c>
      <c r="J4543">
        <v>8</v>
      </c>
      <c r="K4543">
        <v>1</v>
      </c>
      <c r="L4543">
        <f>IF(tr.3!N4547&lt;tr.3!$N$8,tr.3!$N$8,IF(tr.3!N4547&gt;tr.3!$N$7,tr.3!$N$7,tr.3!N4547))</f>
        <v>280.62372310000001</v>
      </c>
    </row>
    <row r="4544" spans="2:12" x14ac:dyDescent="0.35">
      <c r="B4544">
        <v>4539</v>
      </c>
      <c r="C4544" s="5">
        <v>176698</v>
      </c>
      <c r="D4544">
        <f>IF(tr.3!F4548&lt;tr.3!$F$8,tr.3!$F$8,IF(tr.3!F4548&gt;tr.3!$F$7,tr.3!$F$7,tr.3!F4548))</f>
        <v>27</v>
      </c>
      <c r="E4544">
        <v>7</v>
      </c>
      <c r="F4544">
        <v>7</v>
      </c>
      <c r="G4544">
        <v>1</v>
      </c>
      <c r="H4544">
        <v>0</v>
      </c>
      <c r="I4544">
        <v>1</v>
      </c>
      <c r="J4544">
        <v>12</v>
      </c>
      <c r="K4544">
        <v>1</v>
      </c>
      <c r="L4544">
        <f>IF(tr.3!N4548&lt;tr.3!$N$8,tr.3!$N$8,IF(tr.3!N4548&gt;tr.3!$N$7,tr.3!$N$7,tr.3!N4548))</f>
        <v>367.1256363</v>
      </c>
    </row>
    <row r="4545" spans="2:12" x14ac:dyDescent="0.35">
      <c r="B4545">
        <v>4540</v>
      </c>
      <c r="C4545" s="5">
        <v>117139</v>
      </c>
      <c r="D4545">
        <f>IF(tr.3!F4549&lt;tr.3!$F$8,tr.3!$F$8,IF(tr.3!F4549&gt;tr.3!$F$7,tr.3!$F$7,tr.3!F4549))</f>
        <v>38</v>
      </c>
      <c r="E4545">
        <v>17</v>
      </c>
      <c r="F4545">
        <v>17</v>
      </c>
      <c r="G4545">
        <v>3</v>
      </c>
      <c r="H4545">
        <v>0</v>
      </c>
      <c r="I4545">
        <v>1</v>
      </c>
      <c r="J4545">
        <v>7</v>
      </c>
      <c r="K4545">
        <v>1</v>
      </c>
      <c r="L4545">
        <f>IF(tr.3!N4549&lt;tr.3!$N$8,tr.3!$N$8,IF(tr.3!N4549&gt;tr.3!$N$7,tr.3!$N$7,tr.3!N4549))</f>
        <v>374.46893039999998</v>
      </c>
    </row>
    <row r="4546" spans="2:12" x14ac:dyDescent="0.35">
      <c r="B4546">
        <v>4541</v>
      </c>
      <c r="C4546" s="5">
        <v>147736</v>
      </c>
      <c r="D4546">
        <f>IF(tr.3!F4550&lt;tr.3!$F$8,tr.3!$F$8,IF(tr.3!F4550&gt;tr.3!$F$7,tr.3!$F$7,tr.3!F4550))</f>
        <v>47</v>
      </c>
      <c r="E4546">
        <v>27</v>
      </c>
      <c r="F4546">
        <v>27</v>
      </c>
      <c r="G4546">
        <v>1</v>
      </c>
      <c r="H4546">
        <v>0</v>
      </c>
      <c r="I4546">
        <v>0</v>
      </c>
      <c r="J4546">
        <v>10</v>
      </c>
      <c r="K4546">
        <v>1</v>
      </c>
      <c r="L4546">
        <f>IF(tr.3!N4550&lt;tr.3!$N$8,tr.3!$N$8,IF(tr.3!N4550&gt;tr.3!$N$7,tr.3!$N$7,tr.3!N4550))</f>
        <v>329.28097700000001</v>
      </c>
    </row>
    <row r="4547" spans="2:12" x14ac:dyDescent="0.35">
      <c r="B4547">
        <v>4542</v>
      </c>
      <c r="C4547" s="5">
        <v>128427</v>
      </c>
      <c r="D4547">
        <f>IF(tr.3!F4551&lt;tr.3!$F$8,tr.3!$F$8,IF(tr.3!F4551&gt;tr.3!$F$7,tr.3!$F$7,tr.3!F4551))</f>
        <v>19</v>
      </c>
      <c r="E4547">
        <v>1</v>
      </c>
      <c r="F4547">
        <v>1</v>
      </c>
      <c r="G4547">
        <v>3</v>
      </c>
      <c r="H4547">
        <v>1</v>
      </c>
      <c r="I4547">
        <v>0</v>
      </c>
      <c r="J4547">
        <v>8</v>
      </c>
      <c r="K4547">
        <v>0</v>
      </c>
      <c r="L4547">
        <f>IF(tr.3!N4551&lt;tr.3!$N$8,tr.3!$N$8,IF(tr.3!N4551&gt;tr.3!$N$7,tr.3!$N$7,tr.3!N4551))</f>
        <v>563.14676320000001</v>
      </c>
    </row>
    <row r="4548" spans="2:12" x14ac:dyDescent="0.35">
      <c r="B4548">
        <v>4543</v>
      </c>
      <c r="C4548" s="5">
        <v>162208</v>
      </c>
      <c r="D4548">
        <f>IF(tr.3!F4552&lt;tr.3!$F$8,tr.3!$F$8,IF(tr.3!F4552&gt;tr.3!$F$7,tr.3!$F$7,tr.3!F4552))</f>
        <v>18</v>
      </c>
      <c r="E4548">
        <v>0</v>
      </c>
      <c r="F4548">
        <v>0</v>
      </c>
      <c r="G4548">
        <v>4</v>
      </c>
      <c r="H4548">
        <v>1</v>
      </c>
      <c r="I4548">
        <v>0</v>
      </c>
      <c r="J4548">
        <v>10</v>
      </c>
      <c r="K4548">
        <v>0</v>
      </c>
      <c r="L4548">
        <f>IF(tr.3!N4552&lt;tr.3!$N$8,tr.3!$N$8,IF(tr.3!N4552&gt;tr.3!$N$7,tr.3!$N$7,tr.3!N4552))</f>
        <v>760.70362609999995</v>
      </c>
    </row>
    <row r="4549" spans="2:12" x14ac:dyDescent="0.35">
      <c r="B4549">
        <v>4544</v>
      </c>
      <c r="C4549" s="5">
        <v>100151</v>
      </c>
      <c r="D4549">
        <f>IF(tr.3!F4553&lt;tr.3!$F$8,tr.3!$F$8,IF(tr.3!F4553&gt;tr.3!$F$7,tr.3!$F$7,tr.3!F4553))</f>
        <v>70</v>
      </c>
      <c r="E4549">
        <v>51</v>
      </c>
      <c r="F4549">
        <v>51</v>
      </c>
      <c r="G4549">
        <v>1</v>
      </c>
      <c r="H4549">
        <v>0</v>
      </c>
      <c r="I4549">
        <v>0</v>
      </c>
      <c r="J4549">
        <v>11</v>
      </c>
      <c r="K4549">
        <v>1</v>
      </c>
      <c r="L4549">
        <f>IF(tr.3!N4553&lt;tr.3!$N$8,tr.3!$N$8,IF(tr.3!N4553&gt;tr.3!$N$7,tr.3!$N$7,tr.3!N4553))</f>
        <v>32.845237150000003</v>
      </c>
    </row>
    <row r="4550" spans="2:12" x14ac:dyDescent="0.35">
      <c r="B4550">
        <v>4545</v>
      </c>
      <c r="C4550" s="5">
        <v>106599</v>
      </c>
      <c r="D4550">
        <f>IF(tr.3!F4554&lt;tr.3!$F$8,tr.3!$F$8,IF(tr.3!F4554&gt;tr.3!$F$7,tr.3!$F$7,tr.3!F4554))</f>
        <v>68</v>
      </c>
      <c r="E4550">
        <v>51</v>
      </c>
      <c r="F4550">
        <v>51</v>
      </c>
      <c r="G4550">
        <v>2</v>
      </c>
      <c r="H4550">
        <v>1</v>
      </c>
      <c r="I4550">
        <v>1</v>
      </c>
      <c r="J4550">
        <v>6</v>
      </c>
      <c r="K4550">
        <v>1</v>
      </c>
      <c r="L4550">
        <f>IF(tr.3!N4554&lt;tr.3!$N$8,tr.3!$N$8,IF(tr.3!N4554&gt;tr.3!$N$7,tr.3!$N$7,tr.3!N4554))</f>
        <v>141.16404449999999</v>
      </c>
    </row>
    <row r="4551" spans="2:12" x14ac:dyDescent="0.35">
      <c r="B4551">
        <v>4546</v>
      </c>
      <c r="C4551" s="5">
        <v>129038</v>
      </c>
      <c r="D4551">
        <f>IF(tr.3!F4555&lt;tr.3!$F$8,tr.3!$F$8,IF(tr.3!F4555&gt;tr.3!$F$7,tr.3!$F$7,tr.3!F4555))</f>
        <v>1</v>
      </c>
      <c r="E4551">
        <v>44</v>
      </c>
      <c r="F4551">
        <v>44</v>
      </c>
      <c r="G4551">
        <v>1</v>
      </c>
      <c r="H4551">
        <v>0</v>
      </c>
      <c r="I4551">
        <v>1</v>
      </c>
      <c r="J4551">
        <v>12</v>
      </c>
      <c r="K4551">
        <v>1</v>
      </c>
      <c r="L4551">
        <f>IF(tr.3!N4555&lt;tr.3!$N$8,tr.3!$N$8,IF(tr.3!N4555&gt;tr.3!$N$7,tr.3!$N$7,tr.3!N4555))</f>
        <v>283.96874220000001</v>
      </c>
    </row>
    <row r="4552" spans="2:12" x14ac:dyDescent="0.35">
      <c r="B4552">
        <v>4547</v>
      </c>
      <c r="C4552" s="5">
        <v>158708</v>
      </c>
      <c r="D4552">
        <f>IF(tr.3!F4556&lt;tr.3!$F$8,tr.3!$F$8,IF(tr.3!F4556&gt;tr.3!$F$7,tr.3!$F$7,tr.3!F4556))</f>
        <v>69</v>
      </c>
      <c r="E4552">
        <v>51</v>
      </c>
      <c r="F4552">
        <v>51</v>
      </c>
      <c r="G4552">
        <v>2</v>
      </c>
      <c r="H4552">
        <v>1</v>
      </c>
      <c r="I4552">
        <v>1</v>
      </c>
      <c r="J4552">
        <v>9</v>
      </c>
      <c r="K4552">
        <v>1</v>
      </c>
      <c r="L4552">
        <f>IF(tr.3!N4556&lt;tr.3!$N$8,tr.3!$N$8,IF(tr.3!N4556&gt;tr.3!$N$7,tr.3!$N$7,tr.3!N4556))</f>
        <v>408.3617678</v>
      </c>
    </row>
    <row r="4553" spans="2:12" x14ac:dyDescent="0.35">
      <c r="B4553">
        <v>4548</v>
      </c>
      <c r="C4553" s="5">
        <v>167411</v>
      </c>
      <c r="D4553">
        <f>IF(tr.3!F4557&lt;tr.3!$F$8,tr.3!$F$8,IF(tr.3!F4557&gt;tr.3!$F$7,tr.3!$F$7,tr.3!F4557))</f>
        <v>25</v>
      </c>
      <c r="E4553">
        <v>8</v>
      </c>
      <c r="F4553">
        <v>8</v>
      </c>
      <c r="G4553">
        <v>3</v>
      </c>
      <c r="H4553">
        <v>0</v>
      </c>
      <c r="I4553">
        <v>1</v>
      </c>
      <c r="J4553">
        <v>13</v>
      </c>
      <c r="K4553">
        <v>1</v>
      </c>
      <c r="L4553">
        <f>IF(tr.3!N4557&lt;tr.3!$N$8,tr.3!$N$8,IF(tr.3!N4557&gt;tr.3!$N$7,tr.3!$N$7,tr.3!N4557))</f>
        <v>499.15906100000001</v>
      </c>
    </row>
    <row r="4554" spans="2:12" x14ac:dyDescent="0.35">
      <c r="B4554">
        <v>4549</v>
      </c>
      <c r="C4554" s="5">
        <v>101981</v>
      </c>
      <c r="D4554">
        <f>IF(tr.3!F4558&lt;tr.3!$F$8,tr.3!$F$8,IF(tr.3!F4558&gt;tr.3!$F$7,tr.3!$F$7,tr.3!F4558))</f>
        <v>40</v>
      </c>
      <c r="E4554">
        <v>38.05909932446032</v>
      </c>
      <c r="G4554">
        <v>2</v>
      </c>
      <c r="H4554">
        <v>0</v>
      </c>
      <c r="I4554">
        <v>0</v>
      </c>
      <c r="J4554">
        <v>10</v>
      </c>
      <c r="K4554">
        <v>1</v>
      </c>
      <c r="L4554">
        <f>IF(tr.3!N4558&lt;tr.3!$N$8,tr.3!$N$8,IF(tr.3!N4558&gt;tr.3!$N$7,tr.3!$N$7,tr.3!N4558))</f>
        <v>360.26544610000002</v>
      </c>
    </row>
    <row r="4555" spans="2:12" x14ac:dyDescent="0.35">
      <c r="B4555">
        <v>4550</v>
      </c>
      <c r="C4555" s="5">
        <v>133645</v>
      </c>
      <c r="D4555">
        <f>IF(tr.3!F4559&lt;tr.3!$F$8,tr.3!$F$8,IF(tr.3!F4559&gt;tr.3!$F$7,tr.3!$F$7,tr.3!F4559))</f>
        <v>25</v>
      </c>
      <c r="E4555">
        <v>8</v>
      </c>
      <c r="F4555">
        <v>8</v>
      </c>
      <c r="G4555">
        <v>2</v>
      </c>
      <c r="H4555">
        <v>0</v>
      </c>
      <c r="I4555">
        <v>1</v>
      </c>
      <c r="J4555">
        <v>14</v>
      </c>
      <c r="K4555">
        <v>1</v>
      </c>
      <c r="L4555">
        <f>IF(tr.3!N4559&lt;tr.3!$N$8,tr.3!$N$8,IF(tr.3!N4559&gt;tr.3!$N$7,tr.3!$N$7,tr.3!N4559))</f>
        <v>208.46509889999999</v>
      </c>
    </row>
    <row r="4556" spans="2:12" x14ac:dyDescent="0.35">
      <c r="B4556">
        <v>4551</v>
      </c>
      <c r="C4556" s="5">
        <v>106047</v>
      </c>
      <c r="D4556">
        <f>IF(tr.3!F4560&lt;tr.3!$F$8,tr.3!$F$8,IF(tr.3!F4560&gt;tr.3!$F$7,tr.3!$F$7,tr.3!F4560))</f>
        <v>20</v>
      </c>
      <c r="E4556">
        <v>2</v>
      </c>
      <c r="F4556">
        <v>2</v>
      </c>
      <c r="G4556">
        <v>4</v>
      </c>
      <c r="H4556">
        <v>0</v>
      </c>
      <c r="I4556">
        <v>0</v>
      </c>
      <c r="J4556">
        <v>14</v>
      </c>
      <c r="K4556">
        <v>1</v>
      </c>
      <c r="L4556">
        <f>IF(tr.3!N4560&lt;tr.3!$N$8,tr.3!$N$8,IF(tr.3!N4560&gt;tr.3!$N$7,tr.3!$N$7,tr.3!N4560))</f>
        <v>270.89518399999997</v>
      </c>
    </row>
    <row r="4557" spans="2:12" x14ac:dyDescent="0.35">
      <c r="B4557">
        <v>4552</v>
      </c>
      <c r="C4557" s="5">
        <v>106094</v>
      </c>
      <c r="D4557">
        <f>IF(tr.3!F4561&lt;tr.3!$F$8,tr.3!$F$8,IF(tr.3!F4561&gt;tr.3!$F$7,tr.3!$F$7,tr.3!F4561))</f>
        <v>38</v>
      </c>
      <c r="E4557">
        <v>19</v>
      </c>
      <c r="F4557">
        <v>19</v>
      </c>
      <c r="G4557">
        <v>3</v>
      </c>
      <c r="H4557">
        <v>1</v>
      </c>
      <c r="I4557">
        <v>1</v>
      </c>
      <c r="J4557">
        <v>14</v>
      </c>
      <c r="K4557">
        <v>1</v>
      </c>
      <c r="L4557">
        <f>IF(tr.3!N4561&lt;tr.3!$N$8,tr.3!$N$8,IF(tr.3!N4561&gt;tr.3!$N$7,tr.3!$N$7,tr.3!N4561))</f>
        <v>353.4471605</v>
      </c>
    </row>
    <row r="4558" spans="2:12" x14ac:dyDescent="0.35">
      <c r="B4558">
        <v>4553</v>
      </c>
      <c r="C4558" s="5">
        <v>113032</v>
      </c>
      <c r="D4558">
        <f>IF(tr.3!F4562&lt;tr.3!$F$8,tr.3!$F$8,IF(tr.3!F4562&gt;tr.3!$F$7,tr.3!$F$7,tr.3!F4562))</f>
        <v>20</v>
      </c>
      <c r="E4558">
        <v>3</v>
      </c>
      <c r="F4558">
        <v>3</v>
      </c>
      <c r="G4558">
        <v>1</v>
      </c>
      <c r="H4558">
        <v>1</v>
      </c>
      <c r="I4558">
        <v>1</v>
      </c>
      <c r="J4558">
        <v>15</v>
      </c>
      <c r="K4558">
        <v>0</v>
      </c>
      <c r="L4558">
        <f>IF(tr.3!N4562&lt;tr.3!$N$8,tr.3!$N$8,IF(tr.3!N4562&gt;tr.3!$N$7,tr.3!$N$7,tr.3!N4562))</f>
        <v>606.03725240000006</v>
      </c>
    </row>
    <row r="4559" spans="2:12" x14ac:dyDescent="0.35">
      <c r="B4559">
        <v>4554</v>
      </c>
      <c r="C4559" s="5">
        <v>104625</v>
      </c>
      <c r="D4559">
        <f>IF(tr.3!F4563&lt;tr.3!$F$8,tr.3!$F$8,IF(tr.3!F4563&gt;tr.3!$F$7,tr.3!$F$7,tr.3!F4563))</f>
        <v>20</v>
      </c>
      <c r="E4559">
        <v>1</v>
      </c>
      <c r="F4559">
        <v>1</v>
      </c>
      <c r="G4559">
        <v>2</v>
      </c>
      <c r="H4559">
        <v>1</v>
      </c>
      <c r="I4559">
        <v>0</v>
      </c>
      <c r="J4559">
        <v>14</v>
      </c>
      <c r="K4559">
        <v>0</v>
      </c>
      <c r="L4559">
        <f>IF(tr.3!N4563&lt;tr.3!$N$8,tr.3!$N$8,IF(tr.3!N4563&gt;tr.3!$N$7,tr.3!$N$7,tr.3!N4563))</f>
        <v>684.37763580000001</v>
      </c>
    </row>
    <row r="4560" spans="2:12" x14ac:dyDescent="0.35">
      <c r="B4560">
        <v>4555</v>
      </c>
      <c r="C4560" s="5">
        <v>116818</v>
      </c>
      <c r="D4560">
        <f>IF(tr.3!F4564&lt;tr.3!$F$8,tr.3!$F$8,IF(tr.3!F4564&gt;tr.3!$F$7,tr.3!$F$7,tr.3!F4564))</f>
        <v>53</v>
      </c>
      <c r="E4560">
        <v>34</v>
      </c>
      <c r="F4560">
        <v>34</v>
      </c>
      <c r="G4560">
        <v>3</v>
      </c>
      <c r="H4560">
        <v>1</v>
      </c>
      <c r="I4560">
        <v>0</v>
      </c>
      <c r="J4560">
        <v>15</v>
      </c>
      <c r="K4560">
        <v>1</v>
      </c>
      <c r="L4560">
        <f>IF(tr.3!N4564&lt;tr.3!$N$8,tr.3!$N$8,IF(tr.3!N4564&gt;tr.3!$N$7,tr.3!$N$7,tr.3!N4564))</f>
        <v>361.8216276</v>
      </c>
    </row>
    <row r="4561" spans="2:12" x14ac:dyDescent="0.35">
      <c r="B4561">
        <v>4556</v>
      </c>
      <c r="C4561" s="5">
        <v>181662</v>
      </c>
      <c r="D4561">
        <f>IF(tr.3!F4565&lt;tr.3!$F$8,tr.3!$F$8,IF(tr.3!F4565&gt;tr.3!$F$7,tr.3!$F$7,tr.3!F4565))</f>
        <v>21</v>
      </c>
      <c r="E4561">
        <v>4</v>
      </c>
      <c r="F4561">
        <v>4</v>
      </c>
      <c r="G4561">
        <v>3</v>
      </c>
      <c r="H4561">
        <v>1</v>
      </c>
      <c r="I4561">
        <v>0</v>
      </c>
      <c r="J4561">
        <v>13</v>
      </c>
      <c r="K4561">
        <v>1</v>
      </c>
      <c r="L4561">
        <f>IF(tr.3!N4565&lt;tr.3!$N$8,tr.3!$N$8,IF(tr.3!N4565&gt;tr.3!$N$7,tr.3!$N$7,tr.3!N4565))</f>
        <v>384.18606679999999</v>
      </c>
    </row>
    <row r="4562" spans="2:12" x14ac:dyDescent="0.35">
      <c r="B4562">
        <v>4557</v>
      </c>
      <c r="C4562" s="5">
        <v>145024</v>
      </c>
      <c r="D4562">
        <f>IF(tr.3!F4566&lt;tr.3!$F$8,tr.3!$F$8,IF(tr.3!F4566&gt;tr.3!$F$7,tr.3!$F$7,tr.3!F4566))</f>
        <v>22</v>
      </c>
      <c r="E4562">
        <v>20.059099324460316</v>
      </c>
      <c r="G4562">
        <v>1</v>
      </c>
      <c r="H4562">
        <v>0</v>
      </c>
      <c r="I4562">
        <v>0</v>
      </c>
      <c r="J4562">
        <v>7</v>
      </c>
      <c r="K4562">
        <v>1</v>
      </c>
      <c r="L4562">
        <f>IF(tr.3!N4566&lt;tr.3!$N$8,tr.3!$N$8,IF(tr.3!N4566&gt;tr.3!$N$7,tr.3!$N$7,tr.3!N4566))</f>
        <v>257.46225270000002</v>
      </c>
    </row>
    <row r="4563" spans="2:12" x14ac:dyDescent="0.35">
      <c r="B4563">
        <v>4558</v>
      </c>
      <c r="C4563" s="5">
        <v>189521</v>
      </c>
      <c r="D4563">
        <f>IF(tr.3!F4567&lt;tr.3!$F$8,tr.3!$F$8,IF(tr.3!F4567&gt;tr.3!$F$7,tr.3!$F$7,tr.3!F4567))</f>
        <v>17</v>
      </c>
      <c r="E4563">
        <v>0</v>
      </c>
      <c r="F4563">
        <v>0</v>
      </c>
      <c r="G4563">
        <v>2</v>
      </c>
      <c r="H4563">
        <v>0</v>
      </c>
      <c r="I4563">
        <v>0</v>
      </c>
      <c r="J4563">
        <v>14</v>
      </c>
      <c r="K4563">
        <v>1</v>
      </c>
      <c r="L4563">
        <f>IF(tr.3!N4567&lt;tr.3!$N$8,tr.3!$N$8,IF(tr.3!N4567&gt;tr.3!$N$7,tr.3!$N$7,tr.3!N4567))</f>
        <v>163.48882620000001</v>
      </c>
    </row>
    <row r="4564" spans="2:12" x14ac:dyDescent="0.35">
      <c r="B4564">
        <v>4559</v>
      </c>
      <c r="C4564" s="5">
        <v>162831</v>
      </c>
      <c r="D4564">
        <f>IF(tr.3!F4568&lt;tr.3!$F$8,tr.3!$F$8,IF(tr.3!F4568&gt;tr.3!$F$7,tr.3!$F$7,tr.3!F4568))</f>
        <v>3</v>
      </c>
      <c r="E4564">
        <v>22</v>
      </c>
      <c r="F4564">
        <v>22</v>
      </c>
      <c r="G4564">
        <v>3</v>
      </c>
      <c r="H4564">
        <v>1</v>
      </c>
      <c r="I4564">
        <v>0</v>
      </c>
      <c r="J4564">
        <v>10</v>
      </c>
      <c r="K4564">
        <v>1</v>
      </c>
      <c r="L4564">
        <f>IF(tr.3!N4568&lt;tr.3!$N$8,tr.3!$N$8,IF(tr.3!N4568&gt;tr.3!$N$7,tr.3!$N$7,tr.3!N4568))</f>
        <v>354.44344269999999</v>
      </c>
    </row>
    <row r="4565" spans="2:12" x14ac:dyDescent="0.35">
      <c r="B4565">
        <v>4560</v>
      </c>
      <c r="C4565" s="5">
        <v>141556</v>
      </c>
      <c r="D4565">
        <f>IF(tr.3!F4569&lt;tr.3!$F$8,tr.3!$F$8,IF(tr.3!F4569&gt;tr.3!$F$7,tr.3!$F$7,tr.3!F4569))</f>
        <v>32</v>
      </c>
      <c r="E4565">
        <v>15</v>
      </c>
      <c r="F4565">
        <v>15</v>
      </c>
      <c r="G4565">
        <v>3</v>
      </c>
      <c r="H4565">
        <v>0</v>
      </c>
      <c r="I4565">
        <v>0</v>
      </c>
      <c r="J4565">
        <v>1</v>
      </c>
      <c r="K4565">
        <v>1</v>
      </c>
      <c r="L4565">
        <f>IF(tr.3!N4569&lt;tr.3!$N$8,tr.3!$N$8,IF(tr.3!N4569&gt;tr.3!$N$7,tr.3!$N$7,tr.3!N4569))</f>
        <v>473.7378405</v>
      </c>
    </row>
    <row r="4566" spans="2:12" x14ac:dyDescent="0.35">
      <c r="B4566">
        <v>4561</v>
      </c>
      <c r="C4566" s="5">
        <v>163642</v>
      </c>
      <c r="D4566">
        <f>IF(tr.3!F4570&lt;tr.3!$F$8,tr.3!$F$8,IF(tr.3!F4570&gt;tr.3!$F$7,tr.3!$F$7,tr.3!F4570))</f>
        <v>64</v>
      </c>
      <c r="E4566">
        <v>47</v>
      </c>
      <c r="F4566">
        <v>47</v>
      </c>
      <c r="G4566">
        <v>2</v>
      </c>
      <c r="H4566">
        <v>0</v>
      </c>
      <c r="I4566">
        <v>1</v>
      </c>
      <c r="J4566">
        <v>0</v>
      </c>
      <c r="K4566">
        <v>1</v>
      </c>
      <c r="L4566">
        <f>IF(tr.3!N4570&lt;tr.3!$N$8,tr.3!$N$8,IF(tr.3!N4570&gt;tr.3!$N$7,tr.3!$N$7,tr.3!N4570))</f>
        <v>244.41102129999999</v>
      </c>
    </row>
    <row r="4567" spans="2:12" x14ac:dyDescent="0.35">
      <c r="B4567">
        <v>4562</v>
      </c>
      <c r="C4567" s="5">
        <v>118853</v>
      </c>
      <c r="D4567">
        <f>IF(tr.3!F4571&lt;tr.3!$F$8,tr.3!$F$8,IF(tr.3!F4571&gt;tr.3!$F$7,tr.3!$F$7,tr.3!F4571))</f>
        <v>64</v>
      </c>
      <c r="E4567">
        <v>44</v>
      </c>
      <c r="F4567">
        <v>44</v>
      </c>
      <c r="G4567">
        <v>1</v>
      </c>
      <c r="H4567">
        <v>0</v>
      </c>
      <c r="I4567">
        <v>1</v>
      </c>
      <c r="J4567">
        <v>9</v>
      </c>
      <c r="K4567">
        <v>1</v>
      </c>
      <c r="L4567">
        <f>IF(tr.3!N4571&lt;tr.3!$N$8,tr.3!$N$8,IF(tr.3!N4571&gt;tr.3!$N$7,tr.3!$N$7,tr.3!N4571))</f>
        <v>292.00869820000003</v>
      </c>
    </row>
    <row r="4568" spans="2:12" x14ac:dyDescent="0.35">
      <c r="B4568">
        <v>4563</v>
      </c>
      <c r="C4568" s="5">
        <v>123725</v>
      </c>
      <c r="D4568">
        <f>IF(tr.3!F4572&lt;tr.3!$F$8,tr.3!$F$8,IF(tr.3!F4572&gt;tr.3!$F$7,tr.3!$F$7,tr.3!F4572))</f>
        <v>57</v>
      </c>
      <c r="E4568">
        <v>55.05909932446032</v>
      </c>
      <c r="G4568">
        <v>2</v>
      </c>
      <c r="H4568">
        <v>1</v>
      </c>
      <c r="I4568">
        <v>0</v>
      </c>
      <c r="J4568">
        <v>8</v>
      </c>
      <c r="K4568">
        <v>1</v>
      </c>
      <c r="L4568">
        <f>IF(tr.3!N4572&lt;tr.3!$N$8,tr.3!$N$8,IF(tr.3!N4572&gt;tr.3!$N$7,tr.3!$N$7,tr.3!N4572))</f>
        <v>378.03529159999999</v>
      </c>
    </row>
    <row r="4569" spans="2:12" x14ac:dyDescent="0.35">
      <c r="B4569">
        <v>4564</v>
      </c>
      <c r="C4569" s="5">
        <v>154026</v>
      </c>
      <c r="D4569">
        <f>IF(tr.3!F4573&lt;tr.3!$F$8,tr.3!$F$8,IF(tr.3!F4573&gt;tr.3!$F$7,tr.3!$F$7,tr.3!F4573))</f>
        <v>17</v>
      </c>
      <c r="E4569">
        <v>0</v>
      </c>
      <c r="F4569">
        <v>0</v>
      </c>
      <c r="G4569">
        <v>4</v>
      </c>
      <c r="H4569">
        <v>0</v>
      </c>
      <c r="I4569">
        <v>0</v>
      </c>
      <c r="J4569">
        <v>2</v>
      </c>
      <c r="K4569">
        <v>1</v>
      </c>
      <c r="L4569">
        <f>IF(tr.3!N4573&lt;tr.3!$N$8,tr.3!$N$8,IF(tr.3!N4573&gt;tr.3!$N$7,tr.3!$N$7,tr.3!N4573))</f>
        <v>321.84442209999997</v>
      </c>
    </row>
    <row r="4570" spans="2:12" x14ac:dyDescent="0.35">
      <c r="B4570">
        <v>4565</v>
      </c>
      <c r="C4570" s="5">
        <v>180045</v>
      </c>
      <c r="D4570">
        <f>IF(tr.3!F4574&lt;tr.3!$F$8,tr.3!$F$8,IF(tr.3!F4574&gt;tr.3!$F$7,tr.3!$F$7,tr.3!F4574))</f>
        <v>40</v>
      </c>
      <c r="E4570">
        <v>22</v>
      </c>
      <c r="F4570">
        <v>22</v>
      </c>
      <c r="G4570">
        <v>2</v>
      </c>
      <c r="H4570">
        <v>1</v>
      </c>
      <c r="I4570">
        <v>1</v>
      </c>
      <c r="J4570">
        <v>13</v>
      </c>
      <c r="K4570">
        <v>1</v>
      </c>
      <c r="L4570">
        <f>IF(tr.3!N4574&lt;tr.3!$N$8,tr.3!$N$8,IF(tr.3!N4574&gt;tr.3!$N$7,tr.3!$N$7,tr.3!N4574))</f>
        <v>178.85767139999999</v>
      </c>
    </row>
    <row r="4571" spans="2:12" x14ac:dyDescent="0.35">
      <c r="B4571">
        <v>4566</v>
      </c>
      <c r="C4571" s="5">
        <v>110355</v>
      </c>
      <c r="D4571">
        <f>IF(tr.3!F4575&lt;tr.3!$F$8,tr.3!$F$8,IF(tr.3!F4575&gt;tr.3!$F$7,tr.3!$F$7,tr.3!F4575))</f>
        <v>47</v>
      </c>
      <c r="E4571">
        <v>26</v>
      </c>
      <c r="F4571">
        <v>26</v>
      </c>
      <c r="G4571">
        <v>4</v>
      </c>
      <c r="H4571">
        <v>0</v>
      </c>
      <c r="I4571">
        <v>0</v>
      </c>
      <c r="J4571">
        <v>15</v>
      </c>
      <c r="K4571">
        <v>1</v>
      </c>
      <c r="L4571">
        <f>IF(tr.3!N4575&lt;tr.3!$N$8,tr.3!$N$8,IF(tr.3!N4575&gt;tr.3!$N$7,tr.3!$N$7,tr.3!N4575))</f>
        <v>216.08505030000001</v>
      </c>
    </row>
    <row r="4572" spans="2:12" x14ac:dyDescent="0.35">
      <c r="B4572">
        <v>4567</v>
      </c>
      <c r="C4572" s="5">
        <v>110488</v>
      </c>
      <c r="D4572">
        <f>IF(tr.3!F4576&lt;tr.3!$F$8,tr.3!$F$8,IF(tr.3!F4576&gt;tr.3!$F$7,tr.3!$F$7,tr.3!F4576))</f>
        <v>19</v>
      </c>
      <c r="E4572">
        <v>1</v>
      </c>
      <c r="F4572">
        <v>1</v>
      </c>
      <c r="G4572">
        <v>3</v>
      </c>
      <c r="H4572">
        <v>1</v>
      </c>
      <c r="I4572">
        <v>0</v>
      </c>
      <c r="J4572">
        <v>12</v>
      </c>
      <c r="K4572">
        <v>1</v>
      </c>
      <c r="L4572">
        <f>IF(tr.3!N4576&lt;tr.3!$N$8,tr.3!$N$8,IF(tr.3!N4576&gt;tr.3!$N$7,tr.3!$N$7,tr.3!N4576))</f>
        <v>163.8360284</v>
      </c>
    </row>
    <row r="4573" spans="2:12" x14ac:dyDescent="0.35">
      <c r="B4573">
        <v>4568</v>
      </c>
      <c r="C4573" s="5">
        <v>126528</v>
      </c>
      <c r="D4573">
        <f>IF(tr.3!F4577&lt;tr.3!$F$8,tr.3!$F$8,IF(tr.3!F4577&gt;tr.3!$F$7,tr.3!$F$7,tr.3!F4577))</f>
        <v>22</v>
      </c>
      <c r="E4573">
        <v>4</v>
      </c>
      <c r="F4573">
        <v>4</v>
      </c>
      <c r="G4573">
        <v>3</v>
      </c>
      <c r="H4573">
        <v>0</v>
      </c>
      <c r="I4573">
        <v>1</v>
      </c>
      <c r="J4573">
        <v>13</v>
      </c>
      <c r="K4573">
        <v>1</v>
      </c>
      <c r="L4573">
        <f>IF(tr.3!N4577&lt;tr.3!$N$8,tr.3!$N$8,IF(tr.3!N4577&gt;tr.3!$N$7,tr.3!$N$7,tr.3!N4577))</f>
        <v>268.92970630000002</v>
      </c>
    </row>
    <row r="4574" spans="2:12" x14ac:dyDescent="0.35">
      <c r="B4574">
        <v>4569</v>
      </c>
      <c r="C4574" s="5">
        <v>122508</v>
      </c>
      <c r="D4574">
        <f>IF(tr.3!F4578&lt;tr.3!$F$8,tr.3!$F$8,IF(tr.3!F4578&gt;tr.3!$F$7,tr.3!$F$7,tr.3!F4578))</f>
        <v>60</v>
      </c>
      <c r="E4574">
        <v>58.05909932446032</v>
      </c>
      <c r="G4574">
        <v>3</v>
      </c>
      <c r="H4574">
        <v>0</v>
      </c>
      <c r="I4574">
        <v>0</v>
      </c>
      <c r="J4574">
        <v>12</v>
      </c>
      <c r="K4574">
        <v>1</v>
      </c>
      <c r="L4574">
        <f>IF(tr.3!N4578&lt;tr.3!$N$8,tr.3!$N$8,IF(tr.3!N4578&gt;tr.3!$N$7,tr.3!$N$7,tr.3!N4578))</f>
        <v>220.13512370000001</v>
      </c>
    </row>
    <row r="4575" spans="2:12" x14ac:dyDescent="0.35">
      <c r="B4575">
        <v>4570</v>
      </c>
      <c r="C4575" s="5">
        <v>177624</v>
      </c>
      <c r="D4575">
        <f>IF(tr.3!F4579&lt;tr.3!$F$8,tr.3!$F$8,IF(tr.3!F4579&gt;tr.3!$F$7,tr.3!$F$7,tr.3!F4579))</f>
        <v>30</v>
      </c>
      <c r="E4575">
        <v>12</v>
      </c>
      <c r="F4575">
        <v>12</v>
      </c>
      <c r="G4575">
        <v>2</v>
      </c>
      <c r="H4575">
        <v>0</v>
      </c>
      <c r="I4575">
        <v>0</v>
      </c>
      <c r="J4575">
        <v>2</v>
      </c>
      <c r="K4575">
        <v>0</v>
      </c>
      <c r="L4575">
        <f>IF(tr.3!N4579&lt;tr.3!$N$8,tr.3!$N$8,IF(tr.3!N4579&gt;tr.3!$N$7,tr.3!$N$7,tr.3!N4579))</f>
        <v>509.45197689999998</v>
      </c>
    </row>
    <row r="4576" spans="2:12" x14ac:dyDescent="0.35">
      <c r="B4576">
        <v>4571</v>
      </c>
      <c r="C4576" s="5">
        <v>166936</v>
      </c>
      <c r="D4576">
        <f>IF(tr.3!F4580&lt;tr.3!$F$8,tr.3!$F$8,IF(tr.3!F4580&gt;tr.3!$F$7,tr.3!$F$7,tr.3!F4580))</f>
        <v>49</v>
      </c>
      <c r="E4576">
        <v>30</v>
      </c>
      <c r="F4576">
        <v>30</v>
      </c>
      <c r="G4576">
        <v>3</v>
      </c>
      <c r="H4576">
        <v>1</v>
      </c>
      <c r="I4576">
        <v>1</v>
      </c>
      <c r="J4576">
        <v>4</v>
      </c>
      <c r="K4576">
        <v>0</v>
      </c>
      <c r="L4576">
        <f>IF(tr.3!N4580&lt;tr.3!$N$8,tr.3!$N$8,IF(tr.3!N4580&gt;tr.3!$N$7,tr.3!$N$7,tr.3!N4580))</f>
        <v>737.37699269999996</v>
      </c>
    </row>
    <row r="4577" spans="2:12" x14ac:dyDescent="0.35">
      <c r="B4577">
        <v>4572</v>
      </c>
      <c r="C4577" s="5">
        <v>165484</v>
      </c>
      <c r="D4577">
        <f>IF(tr.3!F4581&lt;tr.3!$F$8,tr.3!$F$8,IF(tr.3!F4581&gt;tr.3!$F$7,tr.3!$F$7,tr.3!F4581))</f>
        <v>96</v>
      </c>
      <c r="E4577">
        <v>3</v>
      </c>
      <c r="F4577">
        <v>3</v>
      </c>
      <c r="G4577">
        <v>3</v>
      </c>
      <c r="H4577">
        <v>1</v>
      </c>
      <c r="I4577">
        <v>0</v>
      </c>
      <c r="J4577">
        <v>11</v>
      </c>
      <c r="K4577">
        <v>1</v>
      </c>
      <c r="L4577">
        <f>IF(tr.3!N4581&lt;tr.3!$N$8,tr.3!$N$8,IF(tr.3!N4581&gt;tr.3!$N$7,tr.3!$N$7,tr.3!N4581))</f>
        <v>266.85693900000001</v>
      </c>
    </row>
    <row r="4578" spans="2:12" x14ac:dyDescent="0.35">
      <c r="B4578">
        <v>4573</v>
      </c>
      <c r="C4578" s="5">
        <v>178505</v>
      </c>
      <c r="D4578">
        <f>IF(tr.3!F4582&lt;tr.3!$F$8,tr.3!$F$8,IF(tr.3!F4582&gt;tr.3!$F$7,tr.3!$F$7,tr.3!F4582))</f>
        <v>62</v>
      </c>
      <c r="E4578">
        <v>44</v>
      </c>
      <c r="F4578">
        <v>44</v>
      </c>
      <c r="G4578">
        <v>3</v>
      </c>
      <c r="H4578">
        <v>1</v>
      </c>
      <c r="I4578">
        <v>0</v>
      </c>
      <c r="J4578">
        <v>8</v>
      </c>
      <c r="K4578">
        <v>1</v>
      </c>
      <c r="L4578">
        <f>IF(tr.3!N4582&lt;tr.3!$N$8,tr.3!$N$8,IF(tr.3!N4582&gt;tr.3!$N$7,tr.3!$N$7,tr.3!N4582))</f>
        <v>367.61873969999999</v>
      </c>
    </row>
    <row r="4579" spans="2:12" x14ac:dyDescent="0.35">
      <c r="B4579">
        <v>4574</v>
      </c>
      <c r="C4579" s="5">
        <v>116156</v>
      </c>
      <c r="D4579">
        <f>IF(tr.3!F4583&lt;tr.3!$F$8,tr.3!$F$8,IF(tr.3!F4583&gt;tr.3!$F$7,tr.3!$F$7,tr.3!F4583))</f>
        <v>56</v>
      </c>
      <c r="E4579">
        <v>36</v>
      </c>
      <c r="F4579">
        <v>36</v>
      </c>
      <c r="G4579">
        <v>3</v>
      </c>
      <c r="H4579">
        <v>0</v>
      </c>
      <c r="I4579">
        <v>0</v>
      </c>
      <c r="J4579">
        <v>5</v>
      </c>
      <c r="K4579">
        <v>0</v>
      </c>
      <c r="L4579">
        <f>IF(tr.3!N4583&lt;tr.3!$N$8,tr.3!$N$8,IF(tr.3!N4583&gt;tr.3!$N$7,tr.3!$N$7,tr.3!N4583))</f>
        <v>554.61440479999999</v>
      </c>
    </row>
    <row r="4580" spans="2:12" x14ac:dyDescent="0.35">
      <c r="B4580">
        <v>4575</v>
      </c>
      <c r="C4580" s="5">
        <v>106584</v>
      </c>
      <c r="D4580">
        <f>IF(tr.3!F4584&lt;tr.3!$F$8,tr.3!$F$8,IF(tr.3!F4584&gt;tr.3!$F$7,tr.3!$F$7,tr.3!F4584))</f>
        <v>54</v>
      </c>
      <c r="E4580">
        <v>37</v>
      </c>
      <c r="F4580">
        <v>37</v>
      </c>
      <c r="G4580">
        <v>1</v>
      </c>
      <c r="H4580">
        <v>1</v>
      </c>
      <c r="I4580">
        <v>1</v>
      </c>
      <c r="J4580">
        <v>5</v>
      </c>
      <c r="K4580">
        <v>0</v>
      </c>
      <c r="L4580">
        <f>IF(tr.3!N4584&lt;tr.3!$N$8,tr.3!$N$8,IF(tr.3!N4584&gt;tr.3!$N$7,tr.3!$N$7,tr.3!N4584))</f>
        <v>941.2388843</v>
      </c>
    </row>
    <row r="4581" spans="2:12" x14ac:dyDescent="0.35">
      <c r="B4581">
        <v>4576</v>
      </c>
      <c r="C4581" s="5">
        <v>170444</v>
      </c>
      <c r="D4581">
        <f>IF(tr.3!F4585&lt;tr.3!$F$8,tr.3!$F$8,IF(tr.3!F4585&gt;tr.3!$F$7,tr.3!$F$7,tr.3!F4585))</f>
        <v>58</v>
      </c>
      <c r="E4581">
        <v>39</v>
      </c>
      <c r="F4581">
        <v>39</v>
      </c>
      <c r="G4581">
        <v>1</v>
      </c>
      <c r="H4581">
        <v>0</v>
      </c>
      <c r="I4581">
        <v>1</v>
      </c>
      <c r="J4581">
        <v>3</v>
      </c>
      <c r="K4581">
        <v>0</v>
      </c>
      <c r="L4581">
        <f>IF(tr.3!N4585&lt;tr.3!$N$8,tr.3!$N$8,IF(tr.3!N4585&gt;tr.3!$N$7,tr.3!$N$7,tr.3!N4585))</f>
        <v>676.52498949999995</v>
      </c>
    </row>
    <row r="4582" spans="2:12" x14ac:dyDescent="0.35">
      <c r="B4582">
        <v>4577</v>
      </c>
      <c r="C4582" s="5">
        <v>173344</v>
      </c>
      <c r="D4582">
        <f>IF(tr.3!F4586&lt;tr.3!$F$8,tr.3!$F$8,IF(tr.3!F4586&gt;tr.3!$F$7,tr.3!$F$7,tr.3!F4586))</f>
        <v>48</v>
      </c>
      <c r="E4582">
        <v>28</v>
      </c>
      <c r="F4582">
        <v>28</v>
      </c>
      <c r="G4582">
        <v>2</v>
      </c>
      <c r="H4582">
        <v>1</v>
      </c>
      <c r="I4582">
        <v>1</v>
      </c>
      <c r="J4582">
        <v>6</v>
      </c>
      <c r="K4582">
        <v>1</v>
      </c>
      <c r="L4582">
        <f>IF(tr.3!N4586&lt;tr.3!$N$8,tr.3!$N$8,IF(tr.3!N4586&gt;tr.3!$N$7,tr.3!$N$7,tr.3!N4586))</f>
        <v>414.2553355</v>
      </c>
    </row>
    <row r="4583" spans="2:12" x14ac:dyDescent="0.35">
      <c r="B4583">
        <v>4578</v>
      </c>
      <c r="C4583" s="5">
        <v>119447</v>
      </c>
      <c r="D4583">
        <f>IF(tr.3!F4587&lt;tr.3!$F$8,tr.3!$F$8,IF(tr.3!F4587&gt;tr.3!$F$7,tr.3!$F$7,tr.3!F4587))</f>
        <v>18</v>
      </c>
      <c r="E4583">
        <v>0</v>
      </c>
      <c r="F4583">
        <v>0</v>
      </c>
      <c r="G4583">
        <v>2</v>
      </c>
      <c r="H4583">
        <v>0</v>
      </c>
      <c r="I4583">
        <v>1</v>
      </c>
      <c r="J4583">
        <v>15</v>
      </c>
      <c r="K4583">
        <v>1</v>
      </c>
      <c r="L4583">
        <f>IF(tr.3!N4587&lt;tr.3!$N$8,tr.3!$N$8,IF(tr.3!N4587&gt;tr.3!$N$7,tr.3!$N$7,tr.3!N4587))</f>
        <v>374.4713792</v>
      </c>
    </row>
    <row r="4584" spans="2:12" x14ac:dyDescent="0.35">
      <c r="B4584">
        <v>4579</v>
      </c>
      <c r="C4584" s="5">
        <v>113307</v>
      </c>
      <c r="D4584">
        <f>IF(tr.3!F4588&lt;tr.3!$F$8,tr.3!$F$8,IF(tr.3!F4588&gt;tr.3!$F$7,tr.3!$F$7,tr.3!F4588))</f>
        <v>27</v>
      </c>
      <c r="E4584">
        <v>9</v>
      </c>
      <c r="F4584">
        <v>9</v>
      </c>
      <c r="G4584">
        <v>1</v>
      </c>
      <c r="H4584">
        <v>0</v>
      </c>
      <c r="I4584">
        <v>1</v>
      </c>
      <c r="J4584">
        <v>7</v>
      </c>
      <c r="K4584">
        <v>1</v>
      </c>
      <c r="L4584">
        <f>IF(tr.3!N4588&lt;tr.3!$N$8,tr.3!$N$8,IF(tr.3!N4588&gt;tr.3!$N$7,tr.3!$N$7,tr.3!N4588))</f>
        <v>430.2106048</v>
      </c>
    </row>
    <row r="4585" spans="2:12" x14ac:dyDescent="0.35">
      <c r="B4585">
        <v>4580</v>
      </c>
      <c r="C4585" s="5">
        <v>187117</v>
      </c>
      <c r="D4585">
        <f>IF(tr.3!F4589&lt;tr.3!$F$8,tr.3!$F$8,IF(tr.3!F4589&gt;tr.3!$F$7,tr.3!$F$7,tr.3!F4589))</f>
        <v>54</v>
      </c>
      <c r="E4585">
        <v>33</v>
      </c>
      <c r="F4585">
        <v>33</v>
      </c>
      <c r="G4585">
        <v>3</v>
      </c>
      <c r="H4585">
        <v>0</v>
      </c>
      <c r="I4585">
        <v>0</v>
      </c>
      <c r="J4585">
        <v>7</v>
      </c>
      <c r="K4585">
        <v>1</v>
      </c>
      <c r="L4585">
        <f>IF(tr.3!N4589&lt;tr.3!$N$8,tr.3!$N$8,IF(tr.3!N4589&gt;tr.3!$N$7,tr.3!$N$7,tr.3!N4589))</f>
        <v>362.24069059999999</v>
      </c>
    </row>
    <row r="4586" spans="2:12" x14ac:dyDescent="0.35">
      <c r="B4586">
        <v>4581</v>
      </c>
      <c r="C4586" s="5">
        <v>157805</v>
      </c>
      <c r="D4586">
        <f>IF(tr.3!F4590&lt;tr.3!$F$8,tr.3!$F$8,IF(tr.3!F4590&gt;tr.3!$F$7,tr.3!$F$7,tr.3!F4590))</f>
        <v>36</v>
      </c>
      <c r="E4586">
        <v>15</v>
      </c>
      <c r="F4586">
        <v>15</v>
      </c>
      <c r="G4586">
        <v>1</v>
      </c>
      <c r="H4586">
        <v>1</v>
      </c>
      <c r="I4586">
        <v>0</v>
      </c>
      <c r="J4586">
        <v>3</v>
      </c>
      <c r="K4586">
        <v>0</v>
      </c>
      <c r="L4586">
        <f>IF(tr.3!N4590&lt;tr.3!$N$8,tr.3!$N$8,IF(tr.3!N4590&gt;tr.3!$N$7,tr.3!$N$7,tr.3!N4590))</f>
        <v>525.18362119999995</v>
      </c>
    </row>
    <row r="4587" spans="2:12" x14ac:dyDescent="0.35">
      <c r="B4587">
        <v>4582</v>
      </c>
      <c r="C4587" s="5">
        <v>137146</v>
      </c>
      <c r="D4587">
        <f>IF(tr.3!F4591&lt;tr.3!$F$8,tr.3!$F$8,IF(tr.3!F4591&gt;tr.3!$F$7,tr.3!$F$7,tr.3!F4591))</f>
        <v>4</v>
      </c>
      <c r="E4587">
        <v>31</v>
      </c>
      <c r="F4587">
        <v>31</v>
      </c>
      <c r="G4587">
        <v>4</v>
      </c>
      <c r="H4587">
        <v>1</v>
      </c>
      <c r="I4587">
        <v>0</v>
      </c>
      <c r="J4587">
        <v>12</v>
      </c>
      <c r="K4587">
        <v>1</v>
      </c>
      <c r="L4587">
        <f>IF(tr.3!N4591&lt;tr.3!$N$8,tr.3!$N$8,IF(tr.3!N4591&gt;tr.3!$N$7,tr.3!$N$7,tr.3!N4591))</f>
        <v>196.20192059999999</v>
      </c>
    </row>
    <row r="4588" spans="2:12" x14ac:dyDescent="0.35">
      <c r="B4588">
        <v>4583</v>
      </c>
      <c r="C4588" s="5">
        <v>143079</v>
      </c>
      <c r="D4588">
        <f>IF(tr.3!F4592&lt;tr.3!$F$8,tr.3!$F$8,IF(tr.3!F4592&gt;tr.3!$F$7,tr.3!$F$7,tr.3!F4592))</f>
        <v>1</v>
      </c>
      <c r="E4588">
        <v>44</v>
      </c>
      <c r="F4588">
        <v>44</v>
      </c>
      <c r="G4588">
        <v>3</v>
      </c>
      <c r="H4588">
        <v>1</v>
      </c>
      <c r="I4588">
        <v>1</v>
      </c>
      <c r="J4588">
        <v>13</v>
      </c>
      <c r="K4588">
        <v>1</v>
      </c>
      <c r="L4588">
        <f>IF(tr.3!N4592&lt;tr.3!$N$8,tr.3!$N$8,IF(tr.3!N4592&gt;tr.3!$N$7,tr.3!$N$7,tr.3!N4592))</f>
        <v>123.60780029999999</v>
      </c>
    </row>
    <row r="4589" spans="2:12" x14ac:dyDescent="0.35">
      <c r="B4589">
        <v>4584</v>
      </c>
      <c r="C4589" s="5">
        <v>118901</v>
      </c>
      <c r="D4589">
        <f>IF(tr.3!F4593&lt;tr.3!$F$8,tr.3!$F$8,IF(tr.3!F4593&gt;tr.3!$F$7,tr.3!$F$7,tr.3!F4593))</f>
        <v>70</v>
      </c>
      <c r="E4589">
        <v>68.05909932446032</v>
      </c>
      <c r="G4589">
        <v>2</v>
      </c>
      <c r="H4589">
        <v>1</v>
      </c>
      <c r="I4589">
        <v>1</v>
      </c>
      <c r="J4589">
        <v>15</v>
      </c>
      <c r="K4589">
        <v>1</v>
      </c>
      <c r="L4589">
        <f>IF(tr.3!N4593&lt;tr.3!$N$8,tr.3!$N$8,IF(tr.3!N4593&gt;tr.3!$N$7,tr.3!$N$7,tr.3!N4593))</f>
        <v>381.33484149999998</v>
      </c>
    </row>
    <row r="4590" spans="2:12" x14ac:dyDescent="0.35">
      <c r="B4590">
        <v>4585</v>
      </c>
      <c r="C4590" s="5">
        <v>100366</v>
      </c>
      <c r="D4590">
        <f>IF(tr.3!F4594&lt;tr.3!$F$8,tr.3!$F$8,IF(tr.3!F4594&gt;tr.3!$F$7,tr.3!$F$7,tr.3!F4594))</f>
        <v>46</v>
      </c>
      <c r="E4590">
        <v>26</v>
      </c>
      <c r="F4590">
        <v>26</v>
      </c>
      <c r="G4590">
        <v>1</v>
      </c>
      <c r="H4590">
        <v>0</v>
      </c>
      <c r="I4590">
        <v>0</v>
      </c>
      <c r="J4590">
        <v>12</v>
      </c>
      <c r="K4590">
        <v>1</v>
      </c>
      <c r="L4590">
        <f>IF(tr.3!N4594&lt;tr.3!$N$8,tr.3!$N$8,IF(tr.3!N4594&gt;tr.3!$N$7,tr.3!$N$7,tr.3!N4594))</f>
        <v>202.4587138</v>
      </c>
    </row>
    <row r="4591" spans="2:12" x14ac:dyDescent="0.35">
      <c r="B4591">
        <v>4586</v>
      </c>
      <c r="C4591" s="5">
        <v>100443</v>
      </c>
      <c r="D4591">
        <f>IF(tr.3!F4595&lt;tr.3!$F$8,tr.3!$F$8,IF(tr.3!F4595&gt;tr.3!$F$7,tr.3!$F$7,tr.3!F4595))</f>
        <v>60</v>
      </c>
      <c r="E4591">
        <v>58.05909932446032</v>
      </c>
      <c r="G4591">
        <v>4</v>
      </c>
      <c r="H4591">
        <v>0</v>
      </c>
      <c r="I4591">
        <v>1</v>
      </c>
      <c r="J4591">
        <v>7</v>
      </c>
      <c r="K4591">
        <v>1</v>
      </c>
      <c r="L4591">
        <f>IF(tr.3!N4595&lt;tr.3!$N$8,tr.3!$N$8,IF(tr.3!N4595&gt;tr.3!$N$7,tr.3!$N$7,tr.3!N4595))</f>
        <v>398.74625370000001</v>
      </c>
    </row>
    <row r="4592" spans="2:12" x14ac:dyDescent="0.35">
      <c r="B4592">
        <v>4587</v>
      </c>
      <c r="C4592" s="5">
        <v>134669</v>
      </c>
      <c r="D4592">
        <f>IF(tr.3!F4596&lt;tr.3!$F$8,tr.3!$F$8,IF(tr.3!F4596&gt;tr.3!$F$7,tr.3!$F$7,tr.3!F4596))</f>
        <v>55</v>
      </c>
      <c r="E4592">
        <v>34</v>
      </c>
      <c r="F4592">
        <v>34</v>
      </c>
      <c r="G4592">
        <v>2</v>
      </c>
      <c r="H4592">
        <v>1</v>
      </c>
      <c r="I4592">
        <v>1</v>
      </c>
      <c r="J4592">
        <v>5</v>
      </c>
      <c r="K4592">
        <v>0</v>
      </c>
      <c r="L4592">
        <f>IF(tr.3!N4596&lt;tr.3!$N$8,tr.3!$N$8,IF(tr.3!N4596&gt;tr.3!$N$7,tr.3!$N$7,tr.3!N4596))</f>
        <v>898.58897739999998</v>
      </c>
    </row>
    <row r="4593" spans="2:12" x14ac:dyDescent="0.35">
      <c r="B4593">
        <v>4588</v>
      </c>
      <c r="C4593" s="5">
        <v>155541</v>
      </c>
      <c r="D4593">
        <f>IF(tr.3!F4597&lt;tr.3!$F$8,tr.3!$F$8,IF(tr.3!F4597&gt;tr.3!$F$7,tr.3!$F$7,tr.3!F4597))</f>
        <v>25</v>
      </c>
      <c r="E4593">
        <v>6</v>
      </c>
      <c r="F4593">
        <v>6</v>
      </c>
      <c r="G4593">
        <v>2</v>
      </c>
      <c r="H4593">
        <v>0</v>
      </c>
      <c r="I4593">
        <v>1</v>
      </c>
      <c r="J4593">
        <v>13</v>
      </c>
      <c r="K4593">
        <v>0</v>
      </c>
      <c r="L4593">
        <f>IF(tr.3!N4597&lt;tr.3!$N$8,tr.3!$N$8,IF(tr.3!N4597&gt;tr.3!$N$7,tr.3!$N$7,tr.3!N4597))</f>
        <v>712.15766889999998</v>
      </c>
    </row>
    <row r="4594" spans="2:12" x14ac:dyDescent="0.35">
      <c r="B4594">
        <v>4589</v>
      </c>
      <c r="C4594" s="5">
        <v>128099</v>
      </c>
      <c r="D4594">
        <f>IF(tr.3!F4598&lt;tr.3!$F$8,tr.3!$F$8,IF(tr.3!F4598&gt;tr.3!$F$7,tr.3!$F$7,tr.3!F4598))</f>
        <v>19</v>
      </c>
      <c r="E4594">
        <v>0</v>
      </c>
      <c r="F4594">
        <v>0</v>
      </c>
      <c r="G4594">
        <v>4</v>
      </c>
      <c r="H4594">
        <v>0</v>
      </c>
      <c r="I4594">
        <v>0</v>
      </c>
      <c r="J4594">
        <v>12</v>
      </c>
      <c r="K4594">
        <v>1</v>
      </c>
      <c r="L4594">
        <f>IF(tr.3!N4598&lt;tr.3!$N$8,tr.3!$N$8,IF(tr.3!N4598&gt;tr.3!$N$7,tr.3!$N$7,tr.3!N4598))</f>
        <v>198.93629369999999</v>
      </c>
    </row>
    <row r="4595" spans="2:12" x14ac:dyDescent="0.35">
      <c r="B4595">
        <v>4590</v>
      </c>
      <c r="C4595" s="5">
        <v>198494</v>
      </c>
      <c r="D4595">
        <f>IF(tr.3!F4599&lt;tr.3!$F$8,tr.3!$F$8,IF(tr.3!F4599&gt;tr.3!$F$7,tr.3!$F$7,tr.3!F4599))</f>
        <v>16</v>
      </c>
      <c r="E4595">
        <v>0</v>
      </c>
      <c r="F4595">
        <v>0</v>
      </c>
      <c r="G4595">
        <v>2</v>
      </c>
      <c r="H4595">
        <v>0</v>
      </c>
      <c r="I4595">
        <v>1</v>
      </c>
      <c r="J4595">
        <v>12</v>
      </c>
      <c r="K4595">
        <v>1</v>
      </c>
      <c r="L4595">
        <f>IF(tr.3!N4599&lt;tr.3!$N$8,tr.3!$N$8,IF(tr.3!N4599&gt;tr.3!$N$7,tr.3!$N$7,tr.3!N4599))</f>
        <v>358.41039710000001</v>
      </c>
    </row>
    <row r="4596" spans="2:12" x14ac:dyDescent="0.35">
      <c r="B4596">
        <v>4591</v>
      </c>
      <c r="C4596" s="5">
        <v>138933</v>
      </c>
      <c r="D4596">
        <f>IF(tr.3!F4600&lt;tr.3!$F$8,tr.3!$F$8,IF(tr.3!F4600&gt;tr.3!$F$7,tr.3!$F$7,tr.3!F4600))</f>
        <v>53</v>
      </c>
      <c r="E4596">
        <v>33</v>
      </c>
      <c r="F4596">
        <v>33</v>
      </c>
      <c r="G4596">
        <v>2</v>
      </c>
      <c r="H4596">
        <v>1</v>
      </c>
      <c r="I4596">
        <v>1</v>
      </c>
      <c r="J4596">
        <v>7</v>
      </c>
      <c r="K4596">
        <v>1</v>
      </c>
      <c r="L4596">
        <f>IF(tr.3!N4600&lt;tr.3!$N$8,tr.3!$N$8,IF(tr.3!N4600&gt;tr.3!$N$7,tr.3!$N$7,tr.3!N4600))</f>
        <v>457.7897754</v>
      </c>
    </row>
    <row r="4597" spans="2:12" x14ac:dyDescent="0.35">
      <c r="B4597">
        <v>4592</v>
      </c>
      <c r="C4597" s="5">
        <v>180934</v>
      </c>
      <c r="D4597">
        <f>IF(tr.3!F4601&lt;tr.3!$F$8,tr.3!$F$8,IF(tr.3!F4601&gt;tr.3!$F$7,tr.3!$F$7,tr.3!F4601))</f>
        <v>53</v>
      </c>
      <c r="E4597">
        <v>34</v>
      </c>
      <c r="F4597">
        <v>34</v>
      </c>
      <c r="G4597">
        <v>1</v>
      </c>
      <c r="H4597">
        <v>0</v>
      </c>
      <c r="I4597">
        <v>1</v>
      </c>
      <c r="J4597">
        <v>6</v>
      </c>
      <c r="K4597">
        <v>1</v>
      </c>
      <c r="L4597">
        <f>IF(tr.3!N4601&lt;tr.3!$N$8,tr.3!$N$8,IF(tr.3!N4601&gt;tr.3!$N$7,tr.3!$N$7,tr.3!N4601))</f>
        <v>390.39791129999998</v>
      </c>
    </row>
    <row r="4598" spans="2:12" x14ac:dyDescent="0.35">
      <c r="B4598">
        <v>4593</v>
      </c>
      <c r="C4598" s="5">
        <v>144776</v>
      </c>
      <c r="D4598">
        <f>IF(tr.3!F4602&lt;tr.3!$F$8,tr.3!$F$8,IF(tr.3!F4602&gt;tr.3!$F$7,tr.3!$F$7,tr.3!F4602))</f>
        <v>17</v>
      </c>
      <c r="E4598">
        <v>0</v>
      </c>
      <c r="F4598">
        <v>0</v>
      </c>
      <c r="G4598">
        <v>4</v>
      </c>
      <c r="H4598">
        <v>1</v>
      </c>
      <c r="I4598">
        <v>1</v>
      </c>
      <c r="J4598">
        <v>12</v>
      </c>
      <c r="K4598">
        <v>0</v>
      </c>
      <c r="L4598">
        <f>IF(tr.3!N4602&lt;tr.3!$N$8,tr.3!$N$8,IF(tr.3!N4602&gt;tr.3!$N$7,tr.3!$N$7,tr.3!N4602))</f>
        <v>1050.068538</v>
      </c>
    </row>
    <row r="4599" spans="2:12" x14ac:dyDescent="0.35">
      <c r="B4599">
        <v>4594</v>
      </c>
      <c r="C4599" s="5">
        <v>119389</v>
      </c>
      <c r="D4599">
        <f>IF(tr.3!F4603&lt;tr.3!$F$8,tr.3!$F$8,IF(tr.3!F4603&gt;tr.3!$F$7,tr.3!$F$7,tr.3!F4603))</f>
        <v>22</v>
      </c>
      <c r="E4599">
        <v>5</v>
      </c>
      <c r="F4599">
        <v>5</v>
      </c>
      <c r="G4599">
        <v>3</v>
      </c>
      <c r="H4599">
        <v>0</v>
      </c>
      <c r="I4599">
        <v>0</v>
      </c>
      <c r="J4599">
        <v>15</v>
      </c>
      <c r="K4599">
        <v>1</v>
      </c>
      <c r="L4599">
        <f>IF(tr.3!N4603&lt;tr.3!$N$8,tr.3!$N$8,IF(tr.3!N4603&gt;tr.3!$N$7,tr.3!$N$7,tr.3!N4603))</f>
        <v>275.7064957</v>
      </c>
    </row>
    <row r="4600" spans="2:12" x14ac:dyDescent="0.35">
      <c r="B4600">
        <v>4595</v>
      </c>
      <c r="C4600" s="5">
        <v>140050</v>
      </c>
      <c r="D4600">
        <f>IF(tr.3!F4604&lt;tr.3!$F$8,tr.3!$F$8,IF(tr.3!F4604&gt;tr.3!$F$7,tr.3!$F$7,tr.3!F4604))</f>
        <v>63</v>
      </c>
      <c r="E4600">
        <v>43</v>
      </c>
      <c r="F4600">
        <v>43</v>
      </c>
      <c r="G4600">
        <v>4</v>
      </c>
      <c r="H4600">
        <v>0</v>
      </c>
      <c r="I4600">
        <v>0</v>
      </c>
      <c r="J4600">
        <v>12</v>
      </c>
      <c r="K4600">
        <v>1</v>
      </c>
      <c r="L4600">
        <f>IF(tr.3!N4604&lt;tr.3!$N$8,tr.3!$N$8,IF(tr.3!N4604&gt;tr.3!$N$7,tr.3!$N$7,tr.3!N4604))</f>
        <v>81.221727759999993</v>
      </c>
    </row>
    <row r="4601" spans="2:12" x14ac:dyDescent="0.35">
      <c r="B4601">
        <v>4596</v>
      </c>
      <c r="C4601" s="5">
        <v>197211</v>
      </c>
      <c r="D4601">
        <f>IF(tr.3!F4605&lt;tr.3!$F$8,tr.3!$F$8,IF(tr.3!F4605&gt;tr.3!$F$7,tr.3!$F$7,tr.3!F4605))</f>
        <v>22</v>
      </c>
      <c r="E4601">
        <v>3</v>
      </c>
      <c r="F4601">
        <v>3</v>
      </c>
      <c r="G4601">
        <v>3</v>
      </c>
      <c r="H4601">
        <v>1</v>
      </c>
      <c r="I4601">
        <v>1</v>
      </c>
      <c r="J4601">
        <v>13</v>
      </c>
      <c r="K4601">
        <v>0</v>
      </c>
      <c r="L4601">
        <f>IF(tr.3!N4605&lt;tr.3!$N$8,tr.3!$N$8,IF(tr.3!N4605&gt;tr.3!$N$7,tr.3!$N$7,tr.3!N4605))</f>
        <v>769.96016780000002</v>
      </c>
    </row>
    <row r="4602" spans="2:12" x14ac:dyDescent="0.35">
      <c r="B4602">
        <v>4597</v>
      </c>
      <c r="C4602" s="5">
        <v>137161</v>
      </c>
      <c r="D4602">
        <f>IF(tr.3!F4606&lt;tr.3!$F$8,tr.3!$F$8,IF(tr.3!F4606&gt;tr.3!$F$7,tr.3!$F$7,tr.3!F4606))</f>
        <v>34</v>
      </c>
      <c r="E4602">
        <v>32.05909932446032</v>
      </c>
      <c r="G4602">
        <v>3</v>
      </c>
      <c r="H4602">
        <v>1</v>
      </c>
      <c r="I4602">
        <v>1</v>
      </c>
      <c r="J4602">
        <v>10</v>
      </c>
      <c r="K4602">
        <v>1</v>
      </c>
      <c r="L4602">
        <f>IF(tr.3!N4606&lt;tr.3!$N$8,tr.3!$N$8,IF(tr.3!N4606&gt;tr.3!$N$7,tr.3!$N$7,tr.3!N4606))</f>
        <v>496.9869339</v>
      </c>
    </row>
    <row r="4603" spans="2:12" x14ac:dyDescent="0.35">
      <c r="B4603">
        <v>4598</v>
      </c>
      <c r="C4603" s="5">
        <v>177655</v>
      </c>
      <c r="D4603">
        <f>IF(tr.3!F4607&lt;tr.3!$F$8,tr.3!$F$8,IF(tr.3!F4607&gt;tr.3!$F$7,tr.3!$F$7,tr.3!F4607))</f>
        <v>18</v>
      </c>
      <c r="E4603">
        <v>1</v>
      </c>
      <c r="F4603">
        <v>1</v>
      </c>
      <c r="G4603">
        <v>2</v>
      </c>
      <c r="H4603">
        <v>1</v>
      </c>
      <c r="I4603">
        <v>0</v>
      </c>
      <c r="J4603">
        <v>13</v>
      </c>
      <c r="K4603">
        <v>1</v>
      </c>
      <c r="L4603">
        <f>IF(tr.3!N4607&lt;tr.3!$N$8,tr.3!$N$8,IF(tr.3!N4607&gt;tr.3!$N$7,tr.3!$N$7,tr.3!N4607))</f>
        <v>228.80445520000001</v>
      </c>
    </row>
    <row r="4604" spans="2:12" x14ac:dyDescent="0.35">
      <c r="B4604">
        <v>4599</v>
      </c>
      <c r="C4604" s="5">
        <v>100570</v>
      </c>
      <c r="D4604">
        <f>IF(tr.3!F4608&lt;tr.3!$F$8,tr.3!$F$8,IF(tr.3!F4608&gt;tr.3!$F$7,tr.3!$F$7,tr.3!F4608))</f>
        <v>25</v>
      </c>
      <c r="E4604">
        <v>8</v>
      </c>
      <c r="F4604">
        <v>8</v>
      </c>
      <c r="G4604">
        <v>4</v>
      </c>
      <c r="H4604">
        <v>1</v>
      </c>
      <c r="I4604">
        <v>0</v>
      </c>
      <c r="J4604">
        <v>7</v>
      </c>
      <c r="K4604">
        <v>1</v>
      </c>
      <c r="L4604">
        <f>IF(tr.3!N4608&lt;tr.3!$N$8,tr.3!$N$8,IF(tr.3!N4608&gt;tr.3!$N$7,tr.3!$N$7,tr.3!N4608))</f>
        <v>372.72144309999999</v>
      </c>
    </row>
    <row r="4605" spans="2:12" x14ac:dyDescent="0.35">
      <c r="B4605">
        <v>4600</v>
      </c>
      <c r="C4605" s="5">
        <v>178948</v>
      </c>
      <c r="D4605">
        <f>IF(tr.3!F4609&lt;tr.3!$F$8,tr.3!$F$8,IF(tr.3!F4609&gt;tr.3!$F$7,tr.3!$F$7,tr.3!F4609))</f>
        <v>4</v>
      </c>
      <c r="E4605">
        <v>30</v>
      </c>
      <c r="F4605">
        <v>30</v>
      </c>
      <c r="G4605">
        <v>1</v>
      </c>
      <c r="H4605">
        <v>1</v>
      </c>
      <c r="I4605">
        <v>0</v>
      </c>
      <c r="J4605">
        <v>4</v>
      </c>
      <c r="K4605">
        <v>0</v>
      </c>
      <c r="L4605">
        <f>IF(tr.3!N4609&lt;tr.3!$N$8,tr.3!$N$8,IF(tr.3!N4609&gt;tr.3!$N$7,tr.3!$N$7,tr.3!N4609))</f>
        <v>566.19943769999998</v>
      </c>
    </row>
    <row r="4606" spans="2:12" x14ac:dyDescent="0.35">
      <c r="B4606">
        <v>4601</v>
      </c>
      <c r="C4606" s="5">
        <v>147782</v>
      </c>
      <c r="D4606">
        <f>IF(tr.3!F4610&lt;tr.3!$F$8,tr.3!$F$8,IF(tr.3!F4610&gt;tr.3!$F$7,tr.3!$F$7,tr.3!F4610))</f>
        <v>29</v>
      </c>
      <c r="E4606">
        <v>10</v>
      </c>
      <c r="F4606">
        <v>10</v>
      </c>
      <c r="G4606">
        <v>3</v>
      </c>
      <c r="H4606">
        <v>1</v>
      </c>
      <c r="I4606">
        <v>1</v>
      </c>
      <c r="J4606">
        <v>10</v>
      </c>
      <c r="K4606">
        <v>1</v>
      </c>
      <c r="L4606">
        <f>IF(tr.3!N4610&lt;tr.3!$N$8,tr.3!$N$8,IF(tr.3!N4610&gt;tr.3!$N$7,tr.3!$N$7,tr.3!N4610))</f>
        <v>412.64097249999998</v>
      </c>
    </row>
    <row r="4607" spans="2:12" x14ac:dyDescent="0.35">
      <c r="B4607">
        <v>4602</v>
      </c>
      <c r="C4607" s="5">
        <v>129203</v>
      </c>
      <c r="D4607">
        <f>IF(tr.3!F4611&lt;tr.3!$F$8,tr.3!$F$8,IF(tr.3!F4611&gt;tr.3!$F$7,tr.3!$F$7,tr.3!F4611))</f>
        <v>61</v>
      </c>
      <c r="E4607">
        <v>59.05909932446032</v>
      </c>
      <c r="G4607">
        <v>4</v>
      </c>
      <c r="H4607">
        <v>0</v>
      </c>
      <c r="I4607">
        <v>0</v>
      </c>
      <c r="J4607">
        <v>6</v>
      </c>
      <c r="K4607">
        <v>1</v>
      </c>
      <c r="L4607">
        <f>IF(tr.3!N4611&lt;tr.3!$N$8,tr.3!$N$8,IF(tr.3!N4611&gt;tr.3!$N$7,tr.3!$N$7,tr.3!N4611))</f>
        <v>283.77381869999999</v>
      </c>
    </row>
    <row r="4608" spans="2:12" x14ac:dyDescent="0.35">
      <c r="B4608">
        <v>4603</v>
      </c>
      <c r="C4608" s="5">
        <v>180762</v>
      </c>
      <c r="D4608">
        <f>IF(tr.3!F4612&lt;tr.3!$F$8,tr.3!$F$8,IF(tr.3!F4612&gt;tr.3!$F$7,tr.3!$F$7,tr.3!F4612))</f>
        <v>66</v>
      </c>
      <c r="E4608">
        <v>47</v>
      </c>
      <c r="F4608">
        <v>47</v>
      </c>
      <c r="G4608">
        <v>2</v>
      </c>
      <c r="H4608">
        <v>0</v>
      </c>
      <c r="I4608">
        <v>1</v>
      </c>
      <c r="J4608">
        <v>11</v>
      </c>
      <c r="K4608">
        <v>1</v>
      </c>
      <c r="L4608">
        <f>IF(tr.3!N4612&lt;tr.3!$N$8,tr.3!$N$8,IF(tr.3!N4612&gt;tr.3!$N$7,tr.3!$N$7,tr.3!N4612))</f>
        <v>46.500326919999999</v>
      </c>
    </row>
    <row r="4609" spans="2:12" x14ac:dyDescent="0.35">
      <c r="B4609">
        <v>4604</v>
      </c>
      <c r="C4609" s="5">
        <v>105314</v>
      </c>
      <c r="D4609">
        <f>IF(tr.3!F4613&lt;tr.3!$F$8,tr.3!$F$8,IF(tr.3!F4613&gt;tr.3!$F$7,tr.3!$F$7,tr.3!F4613))</f>
        <v>26</v>
      </c>
      <c r="E4609">
        <v>7</v>
      </c>
      <c r="F4609">
        <v>7</v>
      </c>
      <c r="G4609">
        <v>3</v>
      </c>
      <c r="H4609">
        <v>1</v>
      </c>
      <c r="I4609">
        <v>0</v>
      </c>
      <c r="J4609">
        <v>3</v>
      </c>
      <c r="K4609">
        <v>0</v>
      </c>
      <c r="L4609">
        <f>IF(tr.3!N4613&lt;tr.3!$N$8,tr.3!$N$8,IF(tr.3!N4613&gt;tr.3!$N$7,tr.3!$N$7,tr.3!N4613))</f>
        <v>523.48558290000005</v>
      </c>
    </row>
    <row r="4610" spans="2:12" x14ac:dyDescent="0.35">
      <c r="B4610">
        <v>4605</v>
      </c>
      <c r="C4610" s="5">
        <v>143474</v>
      </c>
      <c r="D4610">
        <f>IF(tr.3!F4614&lt;tr.3!$F$8,tr.3!$F$8,IF(tr.3!F4614&gt;tr.3!$F$7,tr.3!$F$7,tr.3!F4614))</f>
        <v>45</v>
      </c>
      <c r="E4610">
        <v>24</v>
      </c>
      <c r="F4610">
        <v>24</v>
      </c>
      <c r="G4610">
        <v>3</v>
      </c>
      <c r="H4610">
        <v>1</v>
      </c>
      <c r="I4610">
        <v>1</v>
      </c>
      <c r="J4610">
        <v>10</v>
      </c>
      <c r="K4610">
        <v>1</v>
      </c>
      <c r="L4610">
        <f>IF(tr.3!N4614&lt;tr.3!$N$8,tr.3!$N$8,IF(tr.3!N4614&gt;tr.3!$N$7,tr.3!$N$7,tr.3!N4614))</f>
        <v>468.5291497</v>
      </c>
    </row>
    <row r="4611" spans="2:12" x14ac:dyDescent="0.35">
      <c r="B4611">
        <v>4606</v>
      </c>
      <c r="C4611" s="5">
        <v>128826</v>
      </c>
      <c r="D4611">
        <f>IF(tr.3!F4615&lt;tr.3!$F$8,tr.3!$F$8,IF(tr.3!F4615&gt;tr.3!$F$7,tr.3!$F$7,tr.3!F4615))</f>
        <v>62</v>
      </c>
      <c r="E4611">
        <v>44</v>
      </c>
      <c r="F4611">
        <v>44</v>
      </c>
      <c r="G4611">
        <v>2</v>
      </c>
      <c r="H4611">
        <v>1</v>
      </c>
      <c r="I4611">
        <v>0</v>
      </c>
      <c r="J4611">
        <v>6</v>
      </c>
      <c r="K4611">
        <v>1</v>
      </c>
      <c r="L4611">
        <f>IF(tr.3!N4615&lt;tr.3!$N$8,tr.3!$N$8,IF(tr.3!N4615&gt;tr.3!$N$7,tr.3!$N$7,tr.3!N4615))</f>
        <v>129.3390843</v>
      </c>
    </row>
    <row r="4612" spans="2:12" x14ac:dyDescent="0.35">
      <c r="B4612">
        <v>4607</v>
      </c>
      <c r="C4612" s="5">
        <v>115306</v>
      </c>
      <c r="D4612">
        <f>IF(tr.3!F4616&lt;tr.3!$F$8,tr.3!$F$8,IF(tr.3!F4616&gt;tr.3!$F$7,tr.3!$F$7,tr.3!F4616))</f>
        <v>26</v>
      </c>
      <c r="E4612">
        <v>9</v>
      </c>
      <c r="F4612">
        <v>9</v>
      </c>
      <c r="G4612">
        <v>3</v>
      </c>
      <c r="H4612">
        <v>0</v>
      </c>
      <c r="I4612">
        <v>1</v>
      </c>
      <c r="J4612">
        <v>12</v>
      </c>
      <c r="K4612">
        <v>1</v>
      </c>
      <c r="L4612">
        <f>IF(tr.3!N4616&lt;tr.3!$N$8,tr.3!$N$8,IF(tr.3!N4616&gt;tr.3!$N$7,tr.3!$N$7,tr.3!N4616))</f>
        <v>166.793992</v>
      </c>
    </row>
    <row r="4613" spans="2:12" x14ac:dyDescent="0.35">
      <c r="B4613">
        <v>4608</v>
      </c>
      <c r="C4613" s="5">
        <v>155439</v>
      </c>
      <c r="D4613">
        <f>IF(tr.3!F4617&lt;tr.3!$F$8,tr.3!$F$8,IF(tr.3!F4617&gt;tr.3!$F$7,tr.3!$F$7,tr.3!F4617))</f>
        <v>50</v>
      </c>
      <c r="E4613">
        <v>29</v>
      </c>
      <c r="F4613">
        <v>29</v>
      </c>
      <c r="G4613">
        <v>1</v>
      </c>
      <c r="H4613">
        <v>0</v>
      </c>
      <c r="I4613">
        <v>1</v>
      </c>
      <c r="J4613">
        <v>10</v>
      </c>
      <c r="K4613">
        <v>1</v>
      </c>
      <c r="L4613">
        <f>IF(tr.3!N4617&lt;tr.3!$N$8,tr.3!$N$8,IF(tr.3!N4617&gt;tr.3!$N$7,tr.3!$N$7,tr.3!N4617))</f>
        <v>357.7424259</v>
      </c>
    </row>
    <row r="4614" spans="2:12" x14ac:dyDescent="0.35">
      <c r="B4614">
        <v>4609</v>
      </c>
      <c r="C4614" s="5">
        <v>184697</v>
      </c>
      <c r="D4614">
        <f>IF(tr.3!F4618&lt;tr.3!$F$8,tr.3!$F$8,IF(tr.3!F4618&gt;tr.3!$F$7,tr.3!$F$7,tr.3!F4618))</f>
        <v>20</v>
      </c>
      <c r="E4614">
        <v>3</v>
      </c>
      <c r="F4614">
        <v>3</v>
      </c>
      <c r="G4614">
        <v>3</v>
      </c>
      <c r="H4614">
        <v>0</v>
      </c>
      <c r="I4614">
        <v>0</v>
      </c>
      <c r="J4614">
        <v>8</v>
      </c>
      <c r="K4614">
        <v>1</v>
      </c>
      <c r="L4614">
        <f>IF(tr.3!N4618&lt;tr.3!$N$8,tr.3!$N$8,IF(tr.3!N4618&gt;tr.3!$N$7,tr.3!$N$7,tr.3!N4618))</f>
        <v>345.54204959999998</v>
      </c>
    </row>
    <row r="4615" spans="2:12" x14ac:dyDescent="0.35">
      <c r="B4615">
        <v>4610</v>
      </c>
      <c r="C4615" s="5">
        <v>163778</v>
      </c>
      <c r="D4615">
        <f>IF(tr.3!F4619&lt;tr.3!$F$8,tr.3!$F$8,IF(tr.3!F4619&gt;tr.3!$F$7,tr.3!$F$7,tr.3!F4619))</f>
        <v>55</v>
      </c>
      <c r="E4615">
        <v>37</v>
      </c>
      <c r="F4615">
        <v>37</v>
      </c>
      <c r="G4615">
        <v>4</v>
      </c>
      <c r="H4615">
        <v>1</v>
      </c>
      <c r="I4615">
        <v>0</v>
      </c>
      <c r="J4615">
        <v>6</v>
      </c>
      <c r="K4615">
        <v>1</v>
      </c>
      <c r="L4615">
        <f>IF(tr.3!N4619&lt;tr.3!$N$8,tr.3!$N$8,IF(tr.3!N4619&gt;tr.3!$N$7,tr.3!$N$7,tr.3!N4619))</f>
        <v>362.79354480000001</v>
      </c>
    </row>
    <row r="4616" spans="2:12" x14ac:dyDescent="0.35">
      <c r="B4616">
        <v>4611</v>
      </c>
      <c r="C4616" s="5">
        <v>186031</v>
      </c>
      <c r="D4616">
        <f>IF(tr.3!F4620&lt;tr.3!$F$8,tr.3!$F$8,IF(tr.3!F4620&gt;tr.3!$F$7,tr.3!$F$7,tr.3!F4620))</f>
        <v>54</v>
      </c>
      <c r="E4616">
        <v>37</v>
      </c>
      <c r="F4616">
        <v>37</v>
      </c>
      <c r="G4616">
        <v>3</v>
      </c>
      <c r="H4616">
        <v>0</v>
      </c>
      <c r="I4616">
        <v>1</v>
      </c>
      <c r="J4616">
        <v>8</v>
      </c>
      <c r="K4616">
        <v>1</v>
      </c>
      <c r="L4616">
        <f>IF(tr.3!N4620&lt;tr.3!$N$8,tr.3!$N$8,IF(tr.3!N4620&gt;tr.3!$N$7,tr.3!$N$7,tr.3!N4620))</f>
        <v>394.64273409999998</v>
      </c>
    </row>
    <row r="4617" spans="2:12" x14ac:dyDescent="0.35">
      <c r="B4617">
        <v>4612</v>
      </c>
      <c r="C4617" s="5">
        <v>199177</v>
      </c>
      <c r="D4617">
        <f>IF(tr.3!F4621&lt;tr.3!$F$8,tr.3!$F$8,IF(tr.3!F4621&gt;tr.3!$F$7,tr.3!$F$7,tr.3!F4621))</f>
        <v>35</v>
      </c>
      <c r="E4617">
        <v>14</v>
      </c>
      <c r="F4617">
        <v>14</v>
      </c>
      <c r="G4617">
        <v>2</v>
      </c>
      <c r="H4617">
        <v>1</v>
      </c>
      <c r="I4617">
        <v>0</v>
      </c>
      <c r="J4617">
        <v>7</v>
      </c>
      <c r="K4617">
        <v>1</v>
      </c>
      <c r="L4617">
        <f>IF(tr.3!N4621&lt;tr.3!$N$8,tr.3!$N$8,IF(tr.3!N4621&gt;tr.3!$N$7,tr.3!$N$7,tr.3!N4621))</f>
        <v>384.541988</v>
      </c>
    </row>
    <row r="4618" spans="2:12" x14ac:dyDescent="0.35">
      <c r="B4618">
        <v>4613</v>
      </c>
      <c r="C4618" s="5">
        <v>106897</v>
      </c>
      <c r="D4618">
        <f>IF(tr.3!F4622&lt;tr.3!$F$8,tr.3!$F$8,IF(tr.3!F4622&gt;tr.3!$F$7,tr.3!$F$7,tr.3!F4622))</f>
        <v>20</v>
      </c>
      <c r="E4618">
        <v>3</v>
      </c>
      <c r="F4618">
        <v>3</v>
      </c>
      <c r="G4618">
        <v>3</v>
      </c>
      <c r="H4618">
        <v>0</v>
      </c>
      <c r="I4618">
        <v>1</v>
      </c>
      <c r="J4618">
        <v>13</v>
      </c>
      <c r="K4618">
        <v>1</v>
      </c>
      <c r="L4618">
        <f>IF(tr.3!N4622&lt;tr.3!$N$8,tr.3!$N$8,IF(tr.3!N4622&gt;tr.3!$N$7,tr.3!$N$7,tr.3!N4622))</f>
        <v>223.28210849999999</v>
      </c>
    </row>
    <row r="4619" spans="2:12" x14ac:dyDescent="0.35">
      <c r="B4619">
        <v>4614</v>
      </c>
      <c r="C4619" s="5">
        <v>193472</v>
      </c>
      <c r="D4619">
        <f>IF(tr.3!F4623&lt;tr.3!$F$8,tr.3!$F$8,IF(tr.3!F4623&gt;tr.3!$F$7,tr.3!$F$7,tr.3!F4623))</f>
        <v>19</v>
      </c>
      <c r="E4619">
        <v>2</v>
      </c>
      <c r="F4619">
        <v>2</v>
      </c>
      <c r="G4619">
        <v>2</v>
      </c>
      <c r="H4619">
        <v>0</v>
      </c>
      <c r="I4619">
        <v>0</v>
      </c>
      <c r="J4619">
        <v>7</v>
      </c>
      <c r="K4619">
        <v>1</v>
      </c>
      <c r="L4619">
        <f>IF(tr.3!N4623&lt;tr.3!$N$8,tr.3!$N$8,IF(tr.3!N4623&gt;tr.3!$N$7,tr.3!$N$7,tr.3!N4623))</f>
        <v>314.34950850000001</v>
      </c>
    </row>
    <row r="4620" spans="2:12" x14ac:dyDescent="0.35">
      <c r="B4620">
        <v>4615</v>
      </c>
      <c r="C4620" s="5">
        <v>170069</v>
      </c>
      <c r="D4620">
        <f>IF(tr.3!F4624&lt;tr.3!$F$8,tr.3!$F$8,IF(tr.3!F4624&gt;tr.3!$F$7,tr.3!$F$7,tr.3!F4624))</f>
        <v>22</v>
      </c>
      <c r="E4620">
        <v>4</v>
      </c>
      <c r="F4620">
        <v>4</v>
      </c>
      <c r="G4620">
        <v>1</v>
      </c>
      <c r="H4620">
        <v>0</v>
      </c>
      <c r="I4620">
        <v>0</v>
      </c>
      <c r="J4620">
        <v>11</v>
      </c>
      <c r="K4620">
        <v>1</v>
      </c>
      <c r="L4620">
        <f>IF(tr.3!N4624&lt;tr.3!$N$8,tr.3!$N$8,IF(tr.3!N4624&gt;tr.3!$N$7,tr.3!$N$7,tr.3!N4624))</f>
        <v>105.2078607</v>
      </c>
    </row>
    <row r="4621" spans="2:12" x14ac:dyDescent="0.35">
      <c r="B4621">
        <v>4616</v>
      </c>
      <c r="C4621" s="5">
        <v>106686</v>
      </c>
      <c r="D4621">
        <f>IF(tr.3!F4625&lt;tr.3!$F$8,tr.3!$F$8,IF(tr.3!F4625&gt;tr.3!$F$7,tr.3!$F$7,tr.3!F4625))</f>
        <v>93</v>
      </c>
      <c r="E4621">
        <v>35</v>
      </c>
      <c r="F4621">
        <v>35</v>
      </c>
      <c r="G4621">
        <v>3</v>
      </c>
      <c r="H4621">
        <v>0</v>
      </c>
      <c r="I4621">
        <v>1</v>
      </c>
      <c r="J4621">
        <v>10</v>
      </c>
      <c r="K4621">
        <v>1</v>
      </c>
      <c r="L4621">
        <f>IF(tr.3!N4625&lt;tr.3!$N$8,tr.3!$N$8,IF(tr.3!N4625&gt;tr.3!$N$7,tr.3!$N$7,tr.3!N4625))</f>
        <v>394.5028092</v>
      </c>
    </row>
    <row r="4622" spans="2:12" x14ac:dyDescent="0.35">
      <c r="B4622">
        <v>4617</v>
      </c>
      <c r="C4622" s="5">
        <v>162680</v>
      </c>
      <c r="D4622">
        <f>IF(tr.3!F4626&lt;tr.3!$F$8,tr.3!$F$8,IF(tr.3!F4626&gt;tr.3!$F$7,tr.3!$F$7,tr.3!F4626))</f>
        <v>21</v>
      </c>
      <c r="E4622">
        <v>2</v>
      </c>
      <c r="F4622">
        <v>2</v>
      </c>
      <c r="G4622">
        <v>2</v>
      </c>
      <c r="H4622">
        <v>0</v>
      </c>
      <c r="I4622">
        <v>0</v>
      </c>
      <c r="J4622">
        <v>12</v>
      </c>
      <c r="K4622">
        <v>1</v>
      </c>
      <c r="L4622">
        <f>IF(tr.3!N4626&lt;tr.3!$N$8,tr.3!$N$8,IF(tr.3!N4626&gt;tr.3!$N$7,tr.3!$N$7,tr.3!N4626))</f>
        <v>292.52625690000002</v>
      </c>
    </row>
    <row r="4623" spans="2:12" x14ac:dyDescent="0.35">
      <c r="B4623">
        <v>4618</v>
      </c>
      <c r="C4623" s="5">
        <v>136859</v>
      </c>
      <c r="D4623">
        <f>IF(tr.3!F4627&lt;tr.3!$F$8,tr.3!$F$8,IF(tr.3!F4627&gt;tr.3!$F$7,tr.3!$F$7,tr.3!F4627))</f>
        <v>62</v>
      </c>
      <c r="E4623">
        <v>44</v>
      </c>
      <c r="F4623">
        <v>44</v>
      </c>
      <c r="G4623">
        <v>1</v>
      </c>
      <c r="H4623">
        <v>0</v>
      </c>
      <c r="I4623">
        <v>0</v>
      </c>
      <c r="J4623">
        <v>4</v>
      </c>
      <c r="K4623">
        <v>1</v>
      </c>
      <c r="L4623">
        <f>IF(tr.3!N4627&lt;tr.3!$N$8,tr.3!$N$8,IF(tr.3!N4627&gt;tr.3!$N$7,tr.3!$N$7,tr.3!N4627))</f>
        <v>39.954890110000001</v>
      </c>
    </row>
    <row r="4624" spans="2:12" x14ac:dyDescent="0.35">
      <c r="B4624">
        <v>4619</v>
      </c>
      <c r="C4624" s="5">
        <v>145630</v>
      </c>
      <c r="D4624">
        <f>IF(tr.3!F4628&lt;tr.3!$F$8,tr.3!$F$8,IF(tr.3!F4628&gt;tr.3!$F$7,tr.3!$F$7,tr.3!F4628))</f>
        <v>68</v>
      </c>
      <c r="E4624">
        <v>48</v>
      </c>
      <c r="F4624">
        <v>48</v>
      </c>
      <c r="G4624">
        <v>3</v>
      </c>
      <c r="H4624">
        <v>0</v>
      </c>
      <c r="I4624">
        <v>0</v>
      </c>
      <c r="J4624">
        <v>8</v>
      </c>
      <c r="K4624">
        <v>1</v>
      </c>
      <c r="L4624">
        <f>IF(tr.3!N4628&lt;tr.3!$N$8,tr.3!$N$8,IF(tr.3!N4628&gt;tr.3!$N$7,tr.3!$N$7,tr.3!N4628))</f>
        <v>204.72374590000001</v>
      </c>
    </row>
    <row r="4625" spans="2:12" x14ac:dyDescent="0.35">
      <c r="B4625">
        <v>4620</v>
      </c>
      <c r="C4625" s="5">
        <v>177363</v>
      </c>
      <c r="D4625">
        <f>IF(tr.3!F4629&lt;tr.3!$F$8,tr.3!$F$8,IF(tr.3!F4629&gt;tr.3!$F$7,tr.3!$F$7,tr.3!F4629))</f>
        <v>21</v>
      </c>
      <c r="E4625">
        <v>2</v>
      </c>
      <c r="F4625">
        <v>2</v>
      </c>
      <c r="G4625">
        <v>1</v>
      </c>
      <c r="H4625">
        <v>0</v>
      </c>
      <c r="I4625">
        <v>0</v>
      </c>
      <c r="J4625">
        <v>10</v>
      </c>
      <c r="K4625">
        <v>1</v>
      </c>
      <c r="L4625">
        <f>IF(tr.3!N4629&lt;tr.3!$N$8,tr.3!$N$8,IF(tr.3!N4629&gt;tr.3!$N$7,tr.3!$N$7,tr.3!N4629))</f>
        <v>262.8439707</v>
      </c>
    </row>
    <row r="4626" spans="2:12" x14ac:dyDescent="0.35">
      <c r="B4626">
        <v>4621</v>
      </c>
      <c r="C4626" s="5">
        <v>118590</v>
      </c>
      <c r="D4626">
        <f>IF(tr.3!F4630&lt;tr.3!$F$8,tr.3!$F$8,IF(tr.3!F4630&gt;tr.3!$F$7,tr.3!$F$7,tr.3!F4630))</f>
        <v>67</v>
      </c>
      <c r="E4626">
        <v>46</v>
      </c>
      <c r="F4626">
        <v>46</v>
      </c>
      <c r="G4626">
        <v>3</v>
      </c>
      <c r="H4626">
        <v>0</v>
      </c>
      <c r="I4626">
        <v>0</v>
      </c>
      <c r="J4626">
        <v>6</v>
      </c>
      <c r="K4626">
        <v>1</v>
      </c>
      <c r="L4626">
        <f>IF(tr.3!N4630&lt;tr.3!$N$8,tr.3!$N$8,IF(tr.3!N4630&gt;tr.3!$N$7,tr.3!$N$7,tr.3!N4630))</f>
        <v>51.189188629999997</v>
      </c>
    </row>
    <row r="4627" spans="2:12" x14ac:dyDescent="0.35">
      <c r="B4627">
        <v>4622</v>
      </c>
      <c r="C4627" s="5">
        <v>160356</v>
      </c>
      <c r="D4627">
        <f>IF(tr.3!F4631&lt;tr.3!$F$8,tr.3!$F$8,IF(tr.3!F4631&gt;tr.3!$F$7,tr.3!$F$7,tr.3!F4631))</f>
        <v>34</v>
      </c>
      <c r="E4627">
        <v>14</v>
      </c>
      <c r="F4627">
        <v>14</v>
      </c>
      <c r="G4627">
        <v>3</v>
      </c>
      <c r="H4627">
        <v>1</v>
      </c>
      <c r="I4627">
        <v>1</v>
      </c>
      <c r="J4627">
        <v>1</v>
      </c>
      <c r="K4627">
        <v>1</v>
      </c>
      <c r="L4627">
        <f>IF(tr.3!N4631&lt;tr.3!$N$8,tr.3!$N$8,IF(tr.3!N4631&gt;tr.3!$N$7,tr.3!$N$7,tr.3!N4631))</f>
        <v>481.46731790000001</v>
      </c>
    </row>
    <row r="4628" spans="2:12" x14ac:dyDescent="0.35">
      <c r="B4628">
        <v>4623</v>
      </c>
      <c r="C4628" s="5">
        <v>124931</v>
      </c>
      <c r="D4628">
        <f>IF(tr.3!F4632&lt;tr.3!$F$8,tr.3!$F$8,IF(tr.3!F4632&gt;tr.3!$F$7,tr.3!$F$7,tr.3!F4632))</f>
        <v>70</v>
      </c>
      <c r="E4628">
        <v>53</v>
      </c>
      <c r="F4628">
        <v>53</v>
      </c>
      <c r="G4628">
        <v>3</v>
      </c>
      <c r="H4628">
        <v>1</v>
      </c>
      <c r="I4628">
        <v>1</v>
      </c>
      <c r="J4628">
        <v>6</v>
      </c>
      <c r="K4628">
        <v>1</v>
      </c>
      <c r="L4628">
        <f>IF(tr.3!N4632&lt;tr.3!$N$8,tr.3!$N$8,IF(tr.3!N4632&gt;tr.3!$N$7,tr.3!$N$7,tr.3!N4632))</f>
        <v>215.3692714</v>
      </c>
    </row>
    <row r="4629" spans="2:12" x14ac:dyDescent="0.35">
      <c r="B4629">
        <v>4624</v>
      </c>
      <c r="C4629" s="5">
        <v>182191</v>
      </c>
      <c r="D4629">
        <f>IF(tr.3!F4633&lt;tr.3!$F$8,tr.3!$F$8,IF(tr.3!F4633&gt;tr.3!$F$7,tr.3!$F$7,tr.3!F4633))</f>
        <v>64</v>
      </c>
      <c r="E4629">
        <v>46</v>
      </c>
      <c r="F4629">
        <v>46</v>
      </c>
      <c r="G4629">
        <v>2</v>
      </c>
      <c r="H4629">
        <v>0</v>
      </c>
      <c r="I4629">
        <v>0</v>
      </c>
      <c r="J4629">
        <v>6</v>
      </c>
      <c r="K4629">
        <v>1</v>
      </c>
      <c r="L4629">
        <f>IF(tr.3!N4633&lt;tr.3!$N$8,tr.3!$N$8,IF(tr.3!N4633&gt;tr.3!$N$7,tr.3!$N$7,tr.3!N4633))</f>
        <v>55.110780380000001</v>
      </c>
    </row>
    <row r="4630" spans="2:12" x14ac:dyDescent="0.35">
      <c r="B4630">
        <v>4625</v>
      </c>
      <c r="C4630" s="5">
        <v>133285</v>
      </c>
      <c r="D4630">
        <f>IF(tr.3!F4634&lt;tr.3!$F$8,tr.3!$F$8,IF(tr.3!F4634&gt;tr.3!$F$7,tr.3!$F$7,tr.3!F4634))</f>
        <v>60</v>
      </c>
      <c r="E4630">
        <v>39</v>
      </c>
      <c r="F4630">
        <v>39</v>
      </c>
      <c r="G4630">
        <v>1</v>
      </c>
      <c r="H4630">
        <v>0</v>
      </c>
      <c r="I4630">
        <v>1</v>
      </c>
      <c r="J4630">
        <v>6</v>
      </c>
      <c r="K4630">
        <v>1</v>
      </c>
      <c r="L4630">
        <f>IF(tr.3!N4634&lt;tr.3!$N$8,tr.3!$N$8,IF(tr.3!N4634&gt;tr.3!$N$7,tr.3!$N$7,tr.3!N4634))</f>
        <v>44.737067160000002</v>
      </c>
    </row>
    <row r="4631" spans="2:12" x14ac:dyDescent="0.35">
      <c r="B4631">
        <v>4626</v>
      </c>
      <c r="C4631" s="5">
        <v>198805</v>
      </c>
      <c r="D4631">
        <f>IF(tr.3!F4635&lt;tr.3!$F$8,tr.3!$F$8,IF(tr.3!F4635&gt;tr.3!$F$7,tr.3!$F$7,tr.3!F4635))</f>
        <v>30</v>
      </c>
      <c r="E4631">
        <v>11</v>
      </c>
      <c r="F4631">
        <v>11</v>
      </c>
      <c r="G4631">
        <v>1</v>
      </c>
      <c r="H4631">
        <v>1</v>
      </c>
      <c r="I4631">
        <v>1</v>
      </c>
      <c r="J4631">
        <v>7</v>
      </c>
      <c r="K4631">
        <v>0</v>
      </c>
      <c r="L4631">
        <f>IF(tr.3!N4635&lt;tr.3!$N$8,tr.3!$N$8,IF(tr.3!N4635&gt;tr.3!$N$7,tr.3!$N$7,tr.3!N4635))</f>
        <v>513.8387199</v>
      </c>
    </row>
    <row r="4632" spans="2:12" x14ac:dyDescent="0.35">
      <c r="B4632">
        <v>4627</v>
      </c>
      <c r="C4632" s="5">
        <v>144880</v>
      </c>
      <c r="D4632">
        <f>IF(tr.3!F4636&lt;tr.3!$F$8,tr.3!$F$8,IF(tr.3!F4636&gt;tr.3!$F$7,tr.3!$F$7,tr.3!F4636))</f>
        <v>23</v>
      </c>
      <c r="E4632">
        <v>21.059099324460316</v>
      </c>
      <c r="G4632">
        <v>3</v>
      </c>
      <c r="H4632">
        <v>0</v>
      </c>
      <c r="I4632">
        <v>0</v>
      </c>
      <c r="J4632">
        <v>4</v>
      </c>
      <c r="K4632">
        <v>1</v>
      </c>
      <c r="L4632">
        <f>IF(tr.3!N4636&lt;tr.3!$N$8,tr.3!$N$8,IF(tr.3!N4636&gt;tr.3!$N$7,tr.3!$N$7,tr.3!N4636))</f>
        <v>414.12432369999999</v>
      </c>
    </row>
    <row r="4633" spans="2:12" x14ac:dyDescent="0.35">
      <c r="B4633">
        <v>4628</v>
      </c>
      <c r="C4633" s="5">
        <v>117642</v>
      </c>
      <c r="D4633">
        <f>IF(tr.3!F4637&lt;tr.3!$F$8,tr.3!$F$8,IF(tr.3!F4637&gt;tr.3!$F$7,tr.3!$F$7,tr.3!F4637))</f>
        <v>63</v>
      </c>
      <c r="E4633">
        <v>42</v>
      </c>
      <c r="F4633">
        <v>42</v>
      </c>
      <c r="G4633">
        <v>1</v>
      </c>
      <c r="H4633">
        <v>1</v>
      </c>
      <c r="I4633">
        <v>1</v>
      </c>
      <c r="J4633">
        <v>13</v>
      </c>
      <c r="K4633">
        <v>1</v>
      </c>
      <c r="L4633">
        <f>IF(tr.3!N4637&lt;tr.3!$N$8,tr.3!$N$8,IF(tr.3!N4637&gt;tr.3!$N$7,tr.3!$N$7,tr.3!N4637))</f>
        <v>95.641122780000003</v>
      </c>
    </row>
    <row r="4634" spans="2:12" x14ac:dyDescent="0.35">
      <c r="B4634">
        <v>4629</v>
      </c>
      <c r="C4634" s="5">
        <v>142927</v>
      </c>
      <c r="D4634">
        <f>IF(tr.3!F4638&lt;tr.3!$F$8,tr.3!$F$8,IF(tr.3!F4638&gt;tr.3!$F$7,tr.3!$F$7,tr.3!F4638))</f>
        <v>70</v>
      </c>
      <c r="E4634">
        <v>53</v>
      </c>
      <c r="F4634">
        <v>53</v>
      </c>
      <c r="G4634">
        <v>3</v>
      </c>
      <c r="H4634">
        <v>1</v>
      </c>
      <c r="I4634">
        <v>0</v>
      </c>
      <c r="J4634">
        <v>5</v>
      </c>
      <c r="K4634">
        <v>1</v>
      </c>
      <c r="L4634">
        <f>IF(tr.3!N4638&lt;tr.3!$N$8,tr.3!$N$8,IF(tr.3!N4638&gt;tr.3!$N$7,tr.3!$N$7,tr.3!N4638))</f>
        <v>372.48826430000003</v>
      </c>
    </row>
    <row r="4635" spans="2:12" x14ac:dyDescent="0.35">
      <c r="B4635">
        <v>4630</v>
      </c>
      <c r="C4635" s="5">
        <v>197381</v>
      </c>
      <c r="D4635">
        <f>IF(tr.3!F4639&lt;tr.3!$F$8,tr.3!$F$8,IF(tr.3!F4639&gt;tr.3!$F$7,tr.3!$F$7,tr.3!F4639))</f>
        <v>23</v>
      </c>
      <c r="E4635">
        <v>6</v>
      </c>
      <c r="F4635">
        <v>6</v>
      </c>
      <c r="G4635">
        <v>2</v>
      </c>
      <c r="H4635">
        <v>0</v>
      </c>
      <c r="I4635">
        <v>1</v>
      </c>
      <c r="J4635">
        <v>15</v>
      </c>
      <c r="K4635">
        <v>1</v>
      </c>
      <c r="L4635">
        <f>IF(tr.3!N4639&lt;tr.3!$N$8,tr.3!$N$8,IF(tr.3!N4639&gt;tr.3!$N$7,tr.3!$N$7,tr.3!N4639))</f>
        <v>356.4963621</v>
      </c>
    </row>
    <row r="4636" spans="2:12" x14ac:dyDescent="0.35">
      <c r="B4636">
        <v>4631</v>
      </c>
      <c r="C4636" s="5">
        <v>150589</v>
      </c>
      <c r="D4636">
        <f>IF(tr.3!F4640&lt;tr.3!$F$8,tr.3!$F$8,IF(tr.3!F4640&gt;tr.3!$F$7,tr.3!$F$7,tr.3!F4640))</f>
        <v>47</v>
      </c>
      <c r="E4636">
        <v>29</v>
      </c>
      <c r="F4636">
        <v>29</v>
      </c>
      <c r="G4636">
        <v>2</v>
      </c>
      <c r="H4636">
        <v>1</v>
      </c>
      <c r="I4636">
        <v>1</v>
      </c>
      <c r="J4636">
        <v>15</v>
      </c>
      <c r="K4636">
        <v>1</v>
      </c>
      <c r="L4636">
        <f>IF(tr.3!N4640&lt;tr.3!$N$8,tr.3!$N$8,IF(tr.3!N4640&gt;tr.3!$N$7,tr.3!$N$7,tr.3!N4640))</f>
        <v>410.70839230000001</v>
      </c>
    </row>
    <row r="4637" spans="2:12" x14ac:dyDescent="0.35">
      <c r="B4637">
        <v>4632</v>
      </c>
      <c r="C4637" s="5">
        <v>178493</v>
      </c>
      <c r="D4637">
        <f>IF(tr.3!F4641&lt;tr.3!$F$8,tr.3!$F$8,IF(tr.3!F4641&gt;tr.3!$F$7,tr.3!$F$7,tr.3!F4641))</f>
        <v>23</v>
      </c>
      <c r="E4637">
        <v>6</v>
      </c>
      <c r="F4637">
        <v>6</v>
      </c>
      <c r="G4637">
        <v>2</v>
      </c>
      <c r="H4637">
        <v>0</v>
      </c>
      <c r="I4637">
        <v>1</v>
      </c>
      <c r="J4637">
        <v>11</v>
      </c>
      <c r="K4637">
        <v>1</v>
      </c>
      <c r="L4637">
        <f>IF(tr.3!N4641&lt;tr.3!$N$8,tr.3!$N$8,IF(tr.3!N4641&gt;tr.3!$N$7,tr.3!$N$7,tr.3!N4641))</f>
        <v>347.3335975</v>
      </c>
    </row>
    <row r="4638" spans="2:12" x14ac:dyDescent="0.35">
      <c r="B4638">
        <v>4633</v>
      </c>
      <c r="C4638" s="5">
        <v>192038</v>
      </c>
      <c r="D4638">
        <f>IF(tr.3!F4642&lt;tr.3!$F$8,tr.3!$F$8,IF(tr.3!F4642&gt;tr.3!$F$7,tr.3!$F$7,tr.3!F4642))</f>
        <v>67</v>
      </c>
      <c r="E4638">
        <v>46</v>
      </c>
      <c r="F4638">
        <v>46</v>
      </c>
      <c r="G4638">
        <v>1</v>
      </c>
      <c r="H4638">
        <v>1</v>
      </c>
      <c r="I4638">
        <v>1</v>
      </c>
      <c r="J4638">
        <v>7</v>
      </c>
      <c r="K4638">
        <v>1</v>
      </c>
      <c r="L4638">
        <f>IF(tr.3!N4642&lt;tr.3!$N$8,tr.3!$N$8,IF(tr.3!N4642&gt;tr.3!$N$7,tr.3!$N$7,tr.3!N4642))</f>
        <v>251.13201659999999</v>
      </c>
    </row>
    <row r="4639" spans="2:12" x14ac:dyDescent="0.35">
      <c r="B4639">
        <v>4634</v>
      </c>
      <c r="C4639" s="5">
        <v>162778</v>
      </c>
      <c r="D4639">
        <f>IF(tr.3!F4643&lt;tr.3!$F$8,tr.3!$F$8,IF(tr.3!F4643&gt;tr.3!$F$7,tr.3!$F$7,tr.3!F4643))</f>
        <v>16</v>
      </c>
      <c r="E4639">
        <v>0</v>
      </c>
      <c r="F4639">
        <v>0</v>
      </c>
      <c r="G4639">
        <v>1</v>
      </c>
      <c r="H4639">
        <v>1</v>
      </c>
      <c r="I4639">
        <v>0</v>
      </c>
      <c r="J4639">
        <v>14</v>
      </c>
      <c r="K4639">
        <v>1</v>
      </c>
      <c r="L4639">
        <f>IF(tr.3!N4643&lt;tr.3!$N$8,tr.3!$N$8,IF(tr.3!N4643&gt;tr.3!$N$7,tr.3!$N$7,tr.3!N4643))</f>
        <v>226.31131809999999</v>
      </c>
    </row>
    <row r="4640" spans="2:12" x14ac:dyDescent="0.35">
      <c r="B4640">
        <v>4635</v>
      </c>
      <c r="C4640" s="5">
        <v>167718</v>
      </c>
      <c r="D4640">
        <f>IF(tr.3!F4644&lt;tr.3!$F$8,tr.3!$F$8,IF(tr.3!F4644&gt;tr.3!$F$7,tr.3!$F$7,tr.3!F4644))</f>
        <v>36</v>
      </c>
      <c r="E4640">
        <v>16</v>
      </c>
      <c r="F4640">
        <v>16</v>
      </c>
      <c r="G4640">
        <v>2</v>
      </c>
      <c r="H4640">
        <v>1</v>
      </c>
      <c r="I4640">
        <v>1</v>
      </c>
      <c r="J4640">
        <v>4</v>
      </c>
      <c r="K4640">
        <v>0</v>
      </c>
      <c r="L4640">
        <f>IF(tr.3!N4644&lt;tr.3!$N$8,tr.3!$N$8,IF(tr.3!N4644&gt;tr.3!$N$7,tr.3!$N$7,tr.3!N4644))</f>
        <v>663.29508999999996</v>
      </c>
    </row>
    <row r="4641" spans="2:12" x14ac:dyDescent="0.35">
      <c r="B4641">
        <v>4636</v>
      </c>
      <c r="C4641" s="5">
        <v>169527</v>
      </c>
      <c r="D4641">
        <f>IF(tr.3!F4645&lt;tr.3!$F$8,tr.3!$F$8,IF(tr.3!F4645&gt;tr.3!$F$7,tr.3!$F$7,tr.3!F4645))</f>
        <v>46</v>
      </c>
      <c r="E4641">
        <v>29</v>
      </c>
      <c r="F4641">
        <v>29</v>
      </c>
      <c r="G4641">
        <v>2</v>
      </c>
      <c r="H4641">
        <v>0</v>
      </c>
      <c r="I4641">
        <v>1</v>
      </c>
      <c r="J4641">
        <v>10</v>
      </c>
      <c r="K4641">
        <v>1</v>
      </c>
      <c r="L4641">
        <f>IF(tr.3!N4645&lt;tr.3!$N$8,tr.3!$N$8,IF(tr.3!N4645&gt;tr.3!$N$7,tr.3!$N$7,tr.3!N4645))</f>
        <v>404.07955190000001</v>
      </c>
    </row>
    <row r="4642" spans="2:12" x14ac:dyDescent="0.35">
      <c r="B4642">
        <v>4637</v>
      </c>
      <c r="C4642" s="5">
        <v>122011</v>
      </c>
      <c r="D4642">
        <f>IF(tr.3!F4646&lt;tr.3!$F$8,tr.3!$F$8,IF(tr.3!F4646&gt;tr.3!$F$7,tr.3!$F$7,tr.3!F4646))</f>
        <v>64</v>
      </c>
      <c r="E4642">
        <v>44</v>
      </c>
      <c r="F4642">
        <v>44</v>
      </c>
      <c r="G4642">
        <v>2</v>
      </c>
      <c r="H4642">
        <v>1</v>
      </c>
      <c r="I4642">
        <v>0</v>
      </c>
      <c r="J4642">
        <v>2</v>
      </c>
      <c r="K4642">
        <v>1</v>
      </c>
      <c r="L4642">
        <f>IF(tr.3!N4646&lt;tr.3!$N$8,tr.3!$N$8,IF(tr.3!N4646&gt;tr.3!$N$7,tr.3!$N$7,tr.3!N4646))</f>
        <v>87.041824689999999</v>
      </c>
    </row>
    <row r="4643" spans="2:12" x14ac:dyDescent="0.35">
      <c r="B4643">
        <v>4638</v>
      </c>
      <c r="C4643" s="5">
        <v>103743</v>
      </c>
      <c r="D4643">
        <f>IF(tr.3!F4647&lt;tr.3!$F$8,tr.3!$F$8,IF(tr.3!F4647&gt;tr.3!$F$7,tr.3!$F$7,tr.3!F4647))</f>
        <v>22</v>
      </c>
      <c r="E4643">
        <v>5</v>
      </c>
      <c r="F4643">
        <v>5</v>
      </c>
      <c r="G4643">
        <v>4</v>
      </c>
      <c r="H4643">
        <v>0</v>
      </c>
      <c r="I4643">
        <v>0</v>
      </c>
      <c r="J4643">
        <v>10</v>
      </c>
      <c r="K4643">
        <v>1</v>
      </c>
      <c r="L4643">
        <f>IF(tr.3!N4647&lt;tr.3!$N$8,tr.3!$N$8,IF(tr.3!N4647&gt;tr.3!$N$7,tr.3!$N$7,tr.3!N4647))</f>
        <v>336.37129770000001</v>
      </c>
    </row>
    <row r="4644" spans="2:12" x14ac:dyDescent="0.35">
      <c r="B4644">
        <v>4639</v>
      </c>
      <c r="C4644" s="5">
        <v>177869</v>
      </c>
      <c r="D4644">
        <f>IF(tr.3!F4648&lt;tr.3!$F$8,tr.3!$F$8,IF(tr.3!F4648&gt;tr.3!$F$7,tr.3!$F$7,tr.3!F4648))</f>
        <v>119</v>
      </c>
      <c r="E4644">
        <v>21</v>
      </c>
      <c r="F4644">
        <v>21</v>
      </c>
      <c r="G4644">
        <v>1</v>
      </c>
      <c r="H4644">
        <v>1</v>
      </c>
      <c r="I4644">
        <v>1</v>
      </c>
      <c r="J4644">
        <v>8</v>
      </c>
      <c r="K4644">
        <v>1</v>
      </c>
      <c r="L4644">
        <f>IF(tr.3!N4648&lt;tr.3!$N$8,tr.3!$N$8,IF(tr.3!N4648&gt;tr.3!$N$7,tr.3!$N$7,tr.3!N4648))</f>
        <v>352.17766749999998</v>
      </c>
    </row>
    <row r="4645" spans="2:12" x14ac:dyDescent="0.35">
      <c r="B4645">
        <v>4640</v>
      </c>
      <c r="C4645" s="5">
        <v>167520</v>
      </c>
      <c r="D4645">
        <f>IF(tr.3!F4649&lt;tr.3!$F$8,tr.3!$F$8,IF(tr.3!F4649&gt;tr.3!$F$7,tr.3!$F$7,tr.3!F4649))</f>
        <v>48</v>
      </c>
      <c r="E4645">
        <v>28</v>
      </c>
      <c r="F4645">
        <v>28</v>
      </c>
      <c r="G4645">
        <v>2</v>
      </c>
      <c r="H4645">
        <v>0</v>
      </c>
      <c r="I4645">
        <v>1</v>
      </c>
      <c r="J4645">
        <v>12</v>
      </c>
      <c r="K4645">
        <v>1</v>
      </c>
      <c r="L4645">
        <f>IF(tr.3!N4649&lt;tr.3!$N$8,tr.3!$N$8,IF(tr.3!N4649&gt;tr.3!$N$7,tr.3!$N$7,tr.3!N4649))</f>
        <v>302.43153009999997</v>
      </c>
    </row>
    <row r="4646" spans="2:12" x14ac:dyDescent="0.35">
      <c r="B4646">
        <v>4641</v>
      </c>
      <c r="C4646" s="5">
        <v>152203</v>
      </c>
      <c r="D4646">
        <f>IF(tr.3!F4650&lt;tr.3!$F$8,tr.3!$F$8,IF(tr.3!F4650&gt;tr.3!$F$7,tr.3!$F$7,tr.3!F4650))</f>
        <v>30</v>
      </c>
      <c r="E4646">
        <v>10</v>
      </c>
      <c r="F4646">
        <v>10</v>
      </c>
      <c r="G4646">
        <v>3</v>
      </c>
      <c r="H4646">
        <v>0</v>
      </c>
      <c r="I4646">
        <v>1</v>
      </c>
      <c r="J4646">
        <v>6</v>
      </c>
      <c r="K4646">
        <v>1</v>
      </c>
      <c r="L4646">
        <f>IF(tr.3!N4650&lt;tr.3!$N$8,tr.3!$N$8,IF(tr.3!N4650&gt;tr.3!$N$7,tr.3!$N$7,tr.3!N4650))</f>
        <v>416.235882</v>
      </c>
    </row>
    <row r="4647" spans="2:12" x14ac:dyDescent="0.35">
      <c r="B4647">
        <v>4642</v>
      </c>
      <c r="C4647" s="5">
        <v>155517</v>
      </c>
      <c r="D4647">
        <f>IF(tr.3!F4651&lt;tr.3!$F$8,tr.3!$F$8,IF(tr.3!F4651&gt;tr.3!$F$7,tr.3!$F$7,tr.3!F4651))</f>
        <v>60</v>
      </c>
      <c r="E4647">
        <v>40</v>
      </c>
      <c r="F4647">
        <v>40</v>
      </c>
      <c r="G4647">
        <v>3</v>
      </c>
      <c r="H4647">
        <v>0</v>
      </c>
      <c r="I4647">
        <v>1</v>
      </c>
      <c r="J4647">
        <v>5</v>
      </c>
      <c r="K4647">
        <v>1</v>
      </c>
      <c r="L4647">
        <f>IF(tr.3!N4651&lt;tr.3!$N$8,tr.3!$N$8,IF(tr.3!N4651&gt;tr.3!$N$7,tr.3!$N$7,tr.3!N4651))</f>
        <v>51.846140920000003</v>
      </c>
    </row>
    <row r="4648" spans="2:12" x14ac:dyDescent="0.35">
      <c r="B4648">
        <v>4643</v>
      </c>
      <c r="C4648" s="5">
        <v>173154</v>
      </c>
      <c r="D4648">
        <f>IF(tr.3!F4652&lt;tr.3!$F$8,tr.3!$F$8,IF(tr.3!F4652&gt;tr.3!$F$7,tr.3!$F$7,tr.3!F4652))</f>
        <v>20</v>
      </c>
      <c r="E4648">
        <v>1</v>
      </c>
      <c r="F4648">
        <v>1</v>
      </c>
      <c r="G4648">
        <v>2</v>
      </c>
      <c r="H4648">
        <v>1</v>
      </c>
      <c r="I4648">
        <v>1</v>
      </c>
      <c r="J4648">
        <v>8</v>
      </c>
      <c r="K4648">
        <v>0</v>
      </c>
      <c r="L4648">
        <f>IF(tr.3!N4652&lt;tr.3!$N$8,tr.3!$N$8,IF(tr.3!N4652&gt;tr.3!$N$7,tr.3!$N$7,tr.3!N4652))</f>
        <v>1092.7217270000001</v>
      </c>
    </row>
    <row r="4649" spans="2:12" x14ac:dyDescent="0.35">
      <c r="B4649">
        <v>4644</v>
      </c>
      <c r="C4649" s="5">
        <v>178352</v>
      </c>
      <c r="D4649">
        <f>IF(tr.3!F4653&lt;tr.3!$F$8,tr.3!$F$8,IF(tr.3!F4653&gt;tr.3!$F$7,tr.3!$F$7,tr.3!F4653))</f>
        <v>38</v>
      </c>
      <c r="E4649">
        <v>17</v>
      </c>
      <c r="F4649">
        <v>17</v>
      </c>
      <c r="G4649">
        <v>3</v>
      </c>
      <c r="H4649">
        <v>0</v>
      </c>
      <c r="I4649">
        <v>1</v>
      </c>
      <c r="J4649">
        <v>5</v>
      </c>
      <c r="K4649">
        <v>0</v>
      </c>
      <c r="L4649">
        <f>IF(tr.3!N4653&lt;tr.3!$N$8,tr.3!$N$8,IF(tr.3!N4653&gt;tr.3!$N$7,tr.3!$N$7,tr.3!N4653))</f>
        <v>788.73166839999999</v>
      </c>
    </row>
    <row r="4650" spans="2:12" x14ac:dyDescent="0.35">
      <c r="B4650">
        <v>4645</v>
      </c>
      <c r="C4650" s="5">
        <v>126266</v>
      </c>
      <c r="D4650">
        <f>IF(tr.3!F4654&lt;tr.3!$F$8,tr.3!$F$8,IF(tr.3!F4654&gt;tr.3!$F$7,tr.3!$F$7,tr.3!F4654))</f>
        <v>22</v>
      </c>
      <c r="E4650">
        <v>4</v>
      </c>
      <c r="F4650">
        <v>4</v>
      </c>
      <c r="G4650">
        <v>1</v>
      </c>
      <c r="H4650">
        <v>0</v>
      </c>
      <c r="I4650">
        <v>1</v>
      </c>
      <c r="J4650">
        <v>4</v>
      </c>
      <c r="K4650">
        <v>0</v>
      </c>
      <c r="L4650">
        <f>IF(tr.3!N4654&lt;tr.3!$N$8,tr.3!$N$8,IF(tr.3!N4654&gt;tr.3!$N$7,tr.3!$N$7,tr.3!N4654))</f>
        <v>569.12109829999997</v>
      </c>
    </row>
    <row r="4651" spans="2:12" x14ac:dyDescent="0.35">
      <c r="B4651">
        <v>4646</v>
      </c>
      <c r="C4651" s="5">
        <v>100178</v>
      </c>
      <c r="D4651">
        <f>IF(tr.3!F4655&lt;tr.3!$F$8,tr.3!$F$8,IF(tr.3!F4655&gt;tr.3!$F$7,tr.3!$F$7,tr.3!F4655))</f>
        <v>53</v>
      </c>
      <c r="E4651">
        <v>51.05909932446032</v>
      </c>
      <c r="G4651">
        <v>3</v>
      </c>
      <c r="H4651">
        <v>1</v>
      </c>
      <c r="I4651">
        <v>1</v>
      </c>
      <c r="J4651">
        <v>1</v>
      </c>
      <c r="K4651">
        <v>1</v>
      </c>
      <c r="L4651">
        <f>IF(tr.3!N4655&lt;tr.3!$N$8,tr.3!$N$8,IF(tr.3!N4655&gt;tr.3!$N$7,tr.3!$N$7,tr.3!N4655))</f>
        <v>488.27034529999997</v>
      </c>
    </row>
    <row r="4652" spans="2:12" x14ac:dyDescent="0.35">
      <c r="B4652">
        <v>4647</v>
      </c>
      <c r="C4652" s="5">
        <v>162070</v>
      </c>
      <c r="D4652">
        <f>IF(tr.3!F4656&lt;tr.3!$F$8,tr.3!$F$8,IF(tr.3!F4656&gt;tr.3!$F$7,tr.3!$F$7,tr.3!F4656))</f>
        <v>20</v>
      </c>
      <c r="E4652">
        <v>1</v>
      </c>
      <c r="F4652">
        <v>1</v>
      </c>
      <c r="G4652">
        <v>3</v>
      </c>
      <c r="H4652">
        <v>0</v>
      </c>
      <c r="I4652">
        <v>0</v>
      </c>
      <c r="J4652">
        <v>14</v>
      </c>
      <c r="K4652">
        <v>1</v>
      </c>
      <c r="L4652">
        <f>IF(tr.3!N4656&lt;tr.3!$N$8,tr.3!$N$8,IF(tr.3!N4656&gt;tr.3!$N$7,tr.3!$N$7,tr.3!N4656))</f>
        <v>156.62935659999999</v>
      </c>
    </row>
    <row r="4653" spans="2:12" x14ac:dyDescent="0.35">
      <c r="B4653">
        <v>4648</v>
      </c>
      <c r="C4653" s="5">
        <v>168954</v>
      </c>
      <c r="D4653">
        <f>IF(tr.3!F4657&lt;tr.3!$F$8,tr.3!$F$8,IF(tr.3!F4657&gt;tr.3!$F$7,tr.3!$F$7,tr.3!F4657))</f>
        <v>69</v>
      </c>
      <c r="E4653">
        <v>50</v>
      </c>
      <c r="F4653">
        <v>50</v>
      </c>
      <c r="G4653">
        <v>3</v>
      </c>
      <c r="H4653">
        <v>0</v>
      </c>
      <c r="I4653">
        <v>0</v>
      </c>
      <c r="J4653">
        <v>7</v>
      </c>
      <c r="K4653">
        <v>1</v>
      </c>
      <c r="L4653">
        <f>IF(tr.3!N4657&lt;tr.3!$N$8,tr.3!$N$8,IF(tr.3!N4657&gt;tr.3!$N$7,tr.3!$N$7,tr.3!N4657))</f>
        <v>102.1084932</v>
      </c>
    </row>
    <row r="4654" spans="2:12" x14ac:dyDescent="0.35">
      <c r="B4654">
        <v>4649</v>
      </c>
      <c r="C4654" s="5">
        <v>190165</v>
      </c>
      <c r="D4654">
        <f>IF(tr.3!F4658&lt;tr.3!$F$8,tr.3!$F$8,IF(tr.3!F4658&gt;tr.3!$F$7,tr.3!$F$7,tr.3!F4658))</f>
        <v>70</v>
      </c>
      <c r="E4654">
        <v>53</v>
      </c>
      <c r="F4654">
        <v>53</v>
      </c>
      <c r="G4654">
        <v>3</v>
      </c>
      <c r="H4654">
        <v>0</v>
      </c>
      <c r="I4654">
        <v>1</v>
      </c>
      <c r="J4654">
        <v>4</v>
      </c>
      <c r="K4654">
        <v>1</v>
      </c>
      <c r="L4654">
        <f>IF(tr.3!N4658&lt;tr.3!$N$8,tr.3!$N$8,IF(tr.3!N4658&gt;tr.3!$N$7,tr.3!$N$7,tr.3!N4658))</f>
        <v>83.383023210000005</v>
      </c>
    </row>
    <row r="4655" spans="2:12" x14ac:dyDescent="0.35">
      <c r="B4655">
        <v>4650</v>
      </c>
      <c r="C4655" s="5">
        <v>185432</v>
      </c>
      <c r="D4655">
        <f>IF(tr.3!F4659&lt;tr.3!$F$8,tr.3!$F$8,IF(tr.3!F4659&gt;tr.3!$F$7,tr.3!$F$7,tr.3!F4659))</f>
        <v>17</v>
      </c>
      <c r="E4655">
        <v>15.059099324460316</v>
      </c>
      <c r="G4655">
        <v>3</v>
      </c>
      <c r="H4655">
        <v>0</v>
      </c>
      <c r="I4655">
        <v>1</v>
      </c>
      <c r="J4655">
        <v>14</v>
      </c>
      <c r="K4655">
        <v>1</v>
      </c>
      <c r="L4655">
        <f>IF(tr.3!N4659&lt;tr.3!$N$8,tr.3!$N$8,IF(tr.3!N4659&gt;tr.3!$N$7,tr.3!$N$7,tr.3!N4659))</f>
        <v>419.66749770000001</v>
      </c>
    </row>
    <row r="4656" spans="2:12" x14ac:dyDescent="0.35">
      <c r="B4656">
        <v>4651</v>
      </c>
      <c r="C4656" s="5">
        <v>153236</v>
      </c>
      <c r="D4656">
        <f>IF(tr.3!F4660&lt;tr.3!$F$8,tr.3!$F$8,IF(tr.3!F4660&gt;tr.3!$F$7,tr.3!$F$7,tr.3!F4660))</f>
        <v>46</v>
      </c>
      <c r="E4656">
        <v>27</v>
      </c>
      <c r="F4656">
        <v>27</v>
      </c>
      <c r="G4656">
        <v>2</v>
      </c>
      <c r="H4656">
        <v>1</v>
      </c>
      <c r="I4656">
        <v>0</v>
      </c>
      <c r="J4656">
        <v>15</v>
      </c>
      <c r="K4656">
        <v>1</v>
      </c>
      <c r="L4656">
        <f>IF(tr.3!N4660&lt;tr.3!$N$8,tr.3!$N$8,IF(tr.3!N4660&gt;tr.3!$N$7,tr.3!$N$7,tr.3!N4660))</f>
        <v>190.19748870000001</v>
      </c>
    </row>
    <row r="4657" spans="2:12" x14ac:dyDescent="0.35">
      <c r="B4657">
        <v>4652</v>
      </c>
      <c r="C4657" s="5">
        <v>107714</v>
      </c>
      <c r="D4657">
        <f>IF(tr.3!F4661&lt;tr.3!$F$8,tr.3!$F$8,IF(tr.3!F4661&gt;tr.3!$F$7,tr.3!$F$7,tr.3!F4661))</f>
        <v>1</v>
      </c>
      <c r="E4657">
        <v>19</v>
      </c>
      <c r="F4657">
        <v>19</v>
      </c>
      <c r="G4657">
        <v>2</v>
      </c>
      <c r="H4657">
        <v>1</v>
      </c>
      <c r="I4657">
        <v>0</v>
      </c>
      <c r="J4657">
        <v>4</v>
      </c>
      <c r="K4657">
        <v>1</v>
      </c>
      <c r="L4657">
        <f>IF(tr.3!N4661&lt;tr.3!$N$8,tr.3!$N$8,IF(tr.3!N4661&gt;tr.3!$N$7,tr.3!$N$7,tr.3!N4661))</f>
        <v>391.90191800000002</v>
      </c>
    </row>
    <row r="4658" spans="2:12" x14ac:dyDescent="0.35">
      <c r="B4658">
        <v>4653</v>
      </c>
      <c r="C4658" s="5">
        <v>157408</v>
      </c>
      <c r="D4658">
        <f>IF(tr.3!F4662&lt;tr.3!$F$8,tr.3!$F$8,IF(tr.3!F4662&gt;tr.3!$F$7,tr.3!$F$7,tr.3!F4662))</f>
        <v>16</v>
      </c>
      <c r="E4658">
        <v>0</v>
      </c>
      <c r="F4658">
        <v>0</v>
      </c>
      <c r="G4658">
        <v>1</v>
      </c>
      <c r="H4658">
        <v>0</v>
      </c>
      <c r="I4658">
        <v>1</v>
      </c>
      <c r="J4658">
        <v>13</v>
      </c>
      <c r="K4658">
        <v>1</v>
      </c>
      <c r="L4658">
        <f>IF(tr.3!N4662&lt;tr.3!$N$8,tr.3!$N$8,IF(tr.3!N4662&gt;tr.3!$N$7,tr.3!$N$7,tr.3!N4662))</f>
        <v>419.09316619999998</v>
      </c>
    </row>
    <row r="4659" spans="2:12" x14ac:dyDescent="0.35">
      <c r="B4659">
        <v>4654</v>
      </c>
      <c r="C4659" s="5">
        <v>127041</v>
      </c>
      <c r="D4659">
        <f>IF(tr.3!F4663&lt;tr.3!$F$8,tr.3!$F$8,IF(tr.3!F4663&gt;tr.3!$F$7,tr.3!$F$7,tr.3!F4663))</f>
        <v>62</v>
      </c>
      <c r="E4659">
        <v>41</v>
      </c>
      <c r="F4659">
        <v>41</v>
      </c>
      <c r="G4659">
        <v>4</v>
      </c>
      <c r="H4659">
        <v>0</v>
      </c>
      <c r="I4659">
        <v>0</v>
      </c>
      <c r="J4659">
        <v>10</v>
      </c>
      <c r="K4659">
        <v>1</v>
      </c>
      <c r="L4659">
        <f>IF(tr.3!N4663&lt;tr.3!$N$8,tr.3!$N$8,IF(tr.3!N4663&gt;tr.3!$N$7,tr.3!$N$7,tr.3!N4663))</f>
        <v>324.70909490000003</v>
      </c>
    </row>
    <row r="4660" spans="2:12" x14ac:dyDescent="0.35">
      <c r="B4660">
        <v>4655</v>
      </c>
      <c r="C4660" s="5">
        <v>148660</v>
      </c>
      <c r="D4660">
        <f>IF(tr.3!F4664&lt;tr.3!$F$8,tr.3!$F$8,IF(tr.3!F4664&gt;tr.3!$F$7,tr.3!$F$7,tr.3!F4664))</f>
        <v>31</v>
      </c>
      <c r="E4660">
        <v>14</v>
      </c>
      <c r="F4660">
        <v>14</v>
      </c>
      <c r="G4660">
        <v>3</v>
      </c>
      <c r="H4660">
        <v>0</v>
      </c>
      <c r="I4660">
        <v>1</v>
      </c>
      <c r="J4660">
        <v>1</v>
      </c>
      <c r="K4660">
        <v>0</v>
      </c>
      <c r="L4660">
        <f>IF(tr.3!N4664&lt;tr.3!$N$8,tr.3!$N$8,IF(tr.3!N4664&gt;tr.3!$N$7,tr.3!$N$7,tr.3!N4664))</f>
        <v>660.27758819999997</v>
      </c>
    </row>
    <row r="4661" spans="2:12" x14ac:dyDescent="0.35">
      <c r="B4661">
        <v>4656</v>
      </c>
      <c r="C4661" s="5">
        <v>118796</v>
      </c>
      <c r="D4661">
        <f>IF(tr.3!F4665&lt;tr.3!$F$8,tr.3!$F$8,IF(tr.3!F4665&gt;tr.3!$F$7,tr.3!$F$7,tr.3!F4665))</f>
        <v>61</v>
      </c>
      <c r="E4661">
        <v>40</v>
      </c>
      <c r="F4661">
        <v>40</v>
      </c>
      <c r="G4661">
        <v>3</v>
      </c>
      <c r="H4661">
        <v>1</v>
      </c>
      <c r="I4661">
        <v>0</v>
      </c>
      <c r="J4661">
        <v>8</v>
      </c>
      <c r="K4661">
        <v>1</v>
      </c>
      <c r="L4661">
        <f>IF(tr.3!N4665&lt;tr.3!$N$8,tr.3!$N$8,IF(tr.3!N4665&gt;tr.3!$N$7,tr.3!$N$7,tr.3!N4665))</f>
        <v>148.7518968</v>
      </c>
    </row>
    <row r="4662" spans="2:12" x14ac:dyDescent="0.35">
      <c r="B4662">
        <v>4657</v>
      </c>
      <c r="C4662" s="5">
        <v>144530</v>
      </c>
      <c r="D4662">
        <f>IF(tr.3!F4666&lt;tr.3!$F$8,tr.3!$F$8,IF(tr.3!F4666&gt;tr.3!$F$7,tr.3!$F$7,tr.3!F4666))</f>
        <v>25</v>
      </c>
      <c r="E4662">
        <v>7</v>
      </c>
      <c r="F4662">
        <v>7</v>
      </c>
      <c r="G4662">
        <v>4</v>
      </c>
      <c r="H4662">
        <v>0</v>
      </c>
      <c r="I4662">
        <v>0</v>
      </c>
      <c r="J4662">
        <v>11</v>
      </c>
      <c r="K4662">
        <v>1</v>
      </c>
      <c r="L4662">
        <f>IF(tr.3!N4666&lt;tr.3!$N$8,tr.3!$N$8,IF(tr.3!N4666&gt;tr.3!$N$7,tr.3!$N$7,tr.3!N4666))</f>
        <v>205.71786320000001</v>
      </c>
    </row>
    <row r="4663" spans="2:12" x14ac:dyDescent="0.35">
      <c r="B4663">
        <v>4658</v>
      </c>
      <c r="C4663" s="5">
        <v>130563</v>
      </c>
      <c r="D4663">
        <f>IF(tr.3!F4667&lt;tr.3!$F$8,tr.3!$F$8,IF(tr.3!F4667&gt;tr.3!$F$7,tr.3!$F$7,tr.3!F4667))</f>
        <v>66</v>
      </c>
      <c r="E4663">
        <v>45</v>
      </c>
      <c r="F4663">
        <v>45</v>
      </c>
      <c r="G4663">
        <v>3</v>
      </c>
      <c r="H4663">
        <v>0</v>
      </c>
      <c r="I4663">
        <v>0</v>
      </c>
      <c r="J4663">
        <v>4</v>
      </c>
      <c r="K4663">
        <v>1</v>
      </c>
      <c r="L4663">
        <f>IF(tr.3!N4667&lt;tr.3!$N$8,tr.3!$N$8,IF(tr.3!N4667&gt;tr.3!$N$7,tr.3!$N$7,tr.3!N4667))</f>
        <v>202.46084619999999</v>
      </c>
    </row>
    <row r="4664" spans="2:12" x14ac:dyDescent="0.35">
      <c r="B4664">
        <v>4659</v>
      </c>
      <c r="C4664" s="5">
        <v>102037</v>
      </c>
      <c r="D4664">
        <f>IF(tr.3!F4668&lt;tr.3!$F$8,tr.3!$F$8,IF(tr.3!F4668&gt;tr.3!$F$7,tr.3!$F$7,tr.3!F4668))</f>
        <v>49</v>
      </c>
      <c r="E4664">
        <v>29</v>
      </c>
      <c r="F4664">
        <v>29</v>
      </c>
      <c r="G4664">
        <v>3</v>
      </c>
      <c r="H4664">
        <v>0</v>
      </c>
      <c r="I4664">
        <v>0</v>
      </c>
      <c r="J4664">
        <v>3</v>
      </c>
      <c r="K4664">
        <v>0</v>
      </c>
      <c r="L4664">
        <f>IF(tr.3!N4668&lt;tr.3!$N$8,tr.3!$N$8,IF(tr.3!N4668&gt;tr.3!$N$7,tr.3!$N$7,tr.3!N4668))</f>
        <v>631.31562359999998</v>
      </c>
    </row>
    <row r="4665" spans="2:12" x14ac:dyDescent="0.35">
      <c r="B4665">
        <v>4660</v>
      </c>
      <c r="C4665" s="5">
        <v>190665</v>
      </c>
      <c r="D4665">
        <f>IF(tr.3!F4669&lt;tr.3!$F$8,tr.3!$F$8,IF(tr.3!F4669&gt;tr.3!$F$7,tr.3!$F$7,tr.3!F4669))</f>
        <v>30</v>
      </c>
      <c r="E4665">
        <v>10</v>
      </c>
      <c r="F4665">
        <v>10</v>
      </c>
      <c r="G4665">
        <v>4</v>
      </c>
      <c r="H4665">
        <v>0</v>
      </c>
      <c r="I4665">
        <v>0</v>
      </c>
      <c r="J4665">
        <v>8</v>
      </c>
      <c r="K4665">
        <v>1</v>
      </c>
      <c r="L4665">
        <f>IF(tr.3!N4669&lt;tr.3!$N$8,tr.3!$N$8,IF(tr.3!N4669&gt;tr.3!$N$7,tr.3!$N$7,tr.3!N4669))</f>
        <v>301.69963519999999</v>
      </c>
    </row>
    <row r="4666" spans="2:12" x14ac:dyDescent="0.35">
      <c r="B4666">
        <v>4661</v>
      </c>
      <c r="C4666" s="5">
        <v>133588</v>
      </c>
      <c r="D4666">
        <f>IF(tr.3!F4670&lt;tr.3!$F$8,tr.3!$F$8,IF(tr.3!F4670&gt;tr.3!$F$7,tr.3!$F$7,tr.3!F4670))</f>
        <v>17</v>
      </c>
      <c r="E4666">
        <v>0</v>
      </c>
      <c r="F4666">
        <v>0</v>
      </c>
      <c r="G4666">
        <v>1</v>
      </c>
      <c r="H4666">
        <v>0</v>
      </c>
      <c r="I4666">
        <v>0</v>
      </c>
      <c r="J4666">
        <v>1</v>
      </c>
      <c r="K4666">
        <v>1</v>
      </c>
      <c r="L4666">
        <f>IF(tr.3!N4670&lt;tr.3!$N$8,tr.3!$N$8,IF(tr.3!N4670&gt;tr.3!$N$7,tr.3!$N$7,tr.3!N4670))</f>
        <v>342.5996055</v>
      </c>
    </row>
    <row r="4667" spans="2:12" x14ac:dyDescent="0.35">
      <c r="B4667">
        <v>4662</v>
      </c>
      <c r="C4667" s="5">
        <v>151268</v>
      </c>
      <c r="D4667">
        <f>IF(tr.3!F4671&lt;tr.3!$F$8,tr.3!$F$8,IF(tr.3!F4671&gt;tr.3!$F$7,tr.3!$F$7,tr.3!F4671))</f>
        <v>36</v>
      </c>
      <c r="E4667">
        <v>18</v>
      </c>
      <c r="F4667">
        <v>18</v>
      </c>
      <c r="G4667">
        <v>3</v>
      </c>
      <c r="H4667">
        <v>0</v>
      </c>
      <c r="I4667">
        <v>1</v>
      </c>
      <c r="J4667">
        <v>9</v>
      </c>
      <c r="K4667">
        <v>1</v>
      </c>
      <c r="L4667">
        <f>IF(tr.3!N4671&lt;tr.3!$N$8,tr.3!$N$8,IF(tr.3!N4671&gt;tr.3!$N$7,tr.3!$N$7,tr.3!N4671))</f>
        <v>408.88048190000001</v>
      </c>
    </row>
    <row r="4668" spans="2:12" x14ac:dyDescent="0.35">
      <c r="B4668">
        <v>4663</v>
      </c>
      <c r="C4668" s="5">
        <v>125795</v>
      </c>
      <c r="D4668">
        <f>IF(tr.3!F4672&lt;tr.3!$F$8,tr.3!$F$8,IF(tr.3!F4672&gt;tr.3!$F$7,tr.3!$F$7,tr.3!F4672))</f>
        <v>66</v>
      </c>
      <c r="E4668">
        <v>45</v>
      </c>
      <c r="F4668">
        <v>45</v>
      </c>
      <c r="G4668">
        <v>2</v>
      </c>
      <c r="H4668">
        <v>0</v>
      </c>
      <c r="I4668">
        <v>0</v>
      </c>
      <c r="J4668">
        <v>6</v>
      </c>
      <c r="K4668">
        <v>1</v>
      </c>
      <c r="L4668">
        <f>IF(tr.3!N4672&lt;tr.3!$N$8,tr.3!$N$8,IF(tr.3!N4672&gt;tr.3!$N$7,tr.3!$N$7,tr.3!N4672))</f>
        <v>94.892566200000005</v>
      </c>
    </row>
    <row r="4669" spans="2:12" x14ac:dyDescent="0.35">
      <c r="B4669">
        <v>4664</v>
      </c>
      <c r="C4669" s="5">
        <v>160621</v>
      </c>
      <c r="D4669">
        <f>IF(tr.3!F4673&lt;tr.3!$F$8,tr.3!$F$8,IF(tr.3!F4673&gt;tr.3!$F$7,tr.3!$F$7,tr.3!F4673))</f>
        <v>21</v>
      </c>
      <c r="E4669">
        <v>2</v>
      </c>
      <c r="F4669">
        <v>2</v>
      </c>
      <c r="G4669">
        <v>4</v>
      </c>
      <c r="H4669">
        <v>1</v>
      </c>
      <c r="I4669">
        <v>1</v>
      </c>
      <c r="J4669">
        <v>11</v>
      </c>
      <c r="K4669">
        <v>0</v>
      </c>
      <c r="L4669">
        <f>IF(tr.3!N4673&lt;tr.3!$N$8,tr.3!$N$8,IF(tr.3!N4673&gt;tr.3!$N$7,tr.3!$N$7,tr.3!N4673))</f>
        <v>1147.1545410000001</v>
      </c>
    </row>
    <row r="4670" spans="2:12" x14ac:dyDescent="0.35">
      <c r="B4670">
        <v>4665</v>
      </c>
      <c r="C4670" s="5">
        <v>156780</v>
      </c>
      <c r="D4670">
        <f>IF(tr.3!F4674&lt;tr.3!$F$8,tr.3!$F$8,IF(tr.3!F4674&gt;tr.3!$F$7,tr.3!$F$7,tr.3!F4674))</f>
        <v>23</v>
      </c>
      <c r="E4670">
        <v>4</v>
      </c>
      <c r="F4670">
        <v>4</v>
      </c>
      <c r="G4670">
        <v>3</v>
      </c>
      <c r="H4670">
        <v>0</v>
      </c>
      <c r="I4670">
        <v>0</v>
      </c>
      <c r="J4670">
        <v>11</v>
      </c>
      <c r="K4670">
        <v>1</v>
      </c>
      <c r="L4670">
        <f>IF(tr.3!N4674&lt;tr.3!$N$8,tr.3!$N$8,IF(tr.3!N4674&gt;tr.3!$N$7,tr.3!$N$7,tr.3!N4674))</f>
        <v>260.7172564</v>
      </c>
    </row>
    <row r="4671" spans="2:12" x14ac:dyDescent="0.35">
      <c r="B4671">
        <v>4666</v>
      </c>
      <c r="C4671" s="5">
        <v>115914</v>
      </c>
      <c r="D4671">
        <f>IF(tr.3!F4675&lt;tr.3!$F$8,tr.3!$F$8,IF(tr.3!F4675&gt;tr.3!$F$7,tr.3!$F$7,tr.3!F4675))</f>
        <v>26</v>
      </c>
      <c r="E4671">
        <v>6</v>
      </c>
      <c r="F4671">
        <v>6</v>
      </c>
      <c r="G4671">
        <v>4</v>
      </c>
      <c r="H4671">
        <v>1</v>
      </c>
      <c r="I4671">
        <v>1</v>
      </c>
      <c r="J4671">
        <v>3</v>
      </c>
      <c r="K4671">
        <v>0</v>
      </c>
      <c r="L4671">
        <f>IF(tr.3!N4675&lt;tr.3!$N$8,tr.3!$N$8,IF(tr.3!N4675&gt;tr.3!$N$7,tr.3!$N$7,tr.3!N4675))</f>
        <v>828.56661440000005</v>
      </c>
    </row>
    <row r="4672" spans="2:12" x14ac:dyDescent="0.35">
      <c r="B4672">
        <v>4667</v>
      </c>
      <c r="C4672" s="5">
        <v>126736</v>
      </c>
      <c r="D4672">
        <f>IF(tr.3!F4676&lt;tr.3!$F$8,tr.3!$F$8,IF(tr.3!F4676&gt;tr.3!$F$7,tr.3!$F$7,tr.3!F4676))</f>
        <v>65</v>
      </c>
      <c r="E4672">
        <v>46</v>
      </c>
      <c r="F4672">
        <v>46</v>
      </c>
      <c r="G4672">
        <v>1</v>
      </c>
      <c r="H4672">
        <v>1</v>
      </c>
      <c r="I4672">
        <v>0</v>
      </c>
      <c r="J4672">
        <v>2</v>
      </c>
      <c r="K4672">
        <v>1</v>
      </c>
      <c r="L4672">
        <f>IF(tr.3!N4676&lt;tr.3!$N$8,tr.3!$N$8,IF(tr.3!N4676&gt;tr.3!$N$7,tr.3!$N$7,tr.3!N4676))</f>
        <v>434.72348390000002</v>
      </c>
    </row>
    <row r="4673" spans="2:12" x14ac:dyDescent="0.35">
      <c r="B4673">
        <v>4668</v>
      </c>
      <c r="C4673" s="5">
        <v>156066</v>
      </c>
      <c r="D4673">
        <f>IF(tr.3!F4677&lt;tr.3!$F$8,tr.3!$F$8,IF(tr.3!F4677&gt;tr.3!$F$7,tr.3!$F$7,tr.3!F4677))</f>
        <v>4</v>
      </c>
      <c r="E4673">
        <v>46</v>
      </c>
      <c r="F4673">
        <v>46</v>
      </c>
      <c r="G4673">
        <v>2</v>
      </c>
      <c r="H4673">
        <v>0</v>
      </c>
      <c r="I4673">
        <v>0</v>
      </c>
      <c r="J4673">
        <v>11</v>
      </c>
      <c r="K4673">
        <v>1</v>
      </c>
      <c r="L4673">
        <f>IF(tr.3!N4677&lt;tr.3!$N$8,tr.3!$N$8,IF(tr.3!N4677&gt;tr.3!$N$7,tr.3!$N$7,tr.3!N4677))</f>
        <v>31.748989891200001</v>
      </c>
    </row>
    <row r="4674" spans="2:12" x14ac:dyDescent="0.35">
      <c r="B4674">
        <v>4669</v>
      </c>
      <c r="C4674" s="5">
        <v>199417</v>
      </c>
      <c r="D4674">
        <f>IF(tr.3!F4678&lt;tr.3!$F$8,tr.3!$F$8,IF(tr.3!F4678&gt;tr.3!$F$7,tr.3!$F$7,tr.3!F4678))</f>
        <v>45</v>
      </c>
      <c r="E4674">
        <v>24</v>
      </c>
      <c r="F4674">
        <v>24</v>
      </c>
      <c r="G4674">
        <v>1</v>
      </c>
      <c r="H4674">
        <v>0</v>
      </c>
      <c r="I4674">
        <v>0</v>
      </c>
      <c r="J4674">
        <v>15</v>
      </c>
      <c r="K4674">
        <v>1</v>
      </c>
      <c r="L4674">
        <f>IF(tr.3!N4678&lt;tr.3!$N$8,tr.3!$N$8,IF(tr.3!N4678&gt;tr.3!$N$7,tr.3!$N$7,tr.3!N4678))</f>
        <v>232.53009270000001</v>
      </c>
    </row>
    <row r="4675" spans="2:12" x14ac:dyDescent="0.35">
      <c r="B4675">
        <v>4670</v>
      </c>
      <c r="C4675" s="5">
        <v>155277</v>
      </c>
      <c r="D4675">
        <f>IF(tr.3!F4679&lt;tr.3!$F$8,tr.3!$F$8,IF(tr.3!F4679&gt;tr.3!$F$7,tr.3!$F$7,tr.3!F4679))</f>
        <v>65</v>
      </c>
      <c r="E4675">
        <v>47</v>
      </c>
      <c r="F4675">
        <v>47</v>
      </c>
      <c r="G4675">
        <v>2</v>
      </c>
      <c r="H4675">
        <v>0</v>
      </c>
      <c r="I4675">
        <v>1</v>
      </c>
      <c r="J4675">
        <v>13</v>
      </c>
      <c r="K4675">
        <v>1</v>
      </c>
      <c r="L4675">
        <f>IF(tr.3!N4679&lt;tr.3!$N$8,tr.3!$N$8,IF(tr.3!N4679&gt;tr.3!$N$7,tr.3!$N$7,tr.3!N4679))</f>
        <v>212.29561939999999</v>
      </c>
    </row>
    <row r="4676" spans="2:12" x14ac:dyDescent="0.35">
      <c r="B4676">
        <v>4671</v>
      </c>
      <c r="C4676" s="5">
        <v>197644</v>
      </c>
      <c r="D4676">
        <f>IF(tr.3!F4680&lt;tr.3!$F$8,tr.3!$F$8,IF(tr.3!F4680&gt;tr.3!$F$7,tr.3!$F$7,tr.3!F4680))</f>
        <v>49</v>
      </c>
      <c r="E4676">
        <v>28</v>
      </c>
      <c r="F4676">
        <v>28</v>
      </c>
      <c r="G4676">
        <v>3</v>
      </c>
      <c r="H4676">
        <v>0</v>
      </c>
      <c r="I4676">
        <v>1</v>
      </c>
      <c r="J4676">
        <v>14</v>
      </c>
      <c r="K4676">
        <v>1</v>
      </c>
      <c r="L4676">
        <f>IF(tr.3!N4680&lt;tr.3!$N$8,tr.3!$N$8,IF(tr.3!N4680&gt;tr.3!$N$7,tr.3!$N$7,tr.3!N4680))</f>
        <v>392.07455579999998</v>
      </c>
    </row>
    <row r="4677" spans="2:12" x14ac:dyDescent="0.35">
      <c r="B4677">
        <v>4672</v>
      </c>
      <c r="C4677" s="5">
        <v>102924</v>
      </c>
      <c r="D4677">
        <f>IF(tr.3!F4681&lt;tr.3!$F$8,tr.3!$F$8,IF(tr.3!F4681&gt;tr.3!$F$7,tr.3!$F$7,tr.3!F4681))</f>
        <v>18</v>
      </c>
      <c r="E4677">
        <v>0</v>
      </c>
      <c r="F4677">
        <v>0</v>
      </c>
      <c r="G4677">
        <v>3</v>
      </c>
      <c r="H4677">
        <v>0</v>
      </c>
      <c r="I4677">
        <v>1</v>
      </c>
      <c r="J4677">
        <v>13</v>
      </c>
      <c r="K4677">
        <v>1</v>
      </c>
      <c r="L4677">
        <f>IF(tr.3!N4681&lt;tr.3!$N$8,tr.3!$N$8,IF(tr.3!N4681&gt;tr.3!$N$7,tr.3!$N$7,tr.3!N4681))</f>
        <v>484.40315299999997</v>
      </c>
    </row>
    <row r="4678" spans="2:12" x14ac:dyDescent="0.35">
      <c r="B4678">
        <v>4673</v>
      </c>
      <c r="C4678" s="5">
        <v>113138</v>
      </c>
      <c r="D4678">
        <f>IF(tr.3!F4682&lt;tr.3!$F$8,tr.3!$F$8,IF(tr.3!F4682&gt;tr.3!$F$7,tr.3!$F$7,tr.3!F4682))</f>
        <v>37</v>
      </c>
      <c r="E4678">
        <v>20</v>
      </c>
      <c r="F4678">
        <v>20</v>
      </c>
      <c r="G4678">
        <v>1</v>
      </c>
      <c r="H4678">
        <v>0</v>
      </c>
      <c r="I4678">
        <v>0</v>
      </c>
      <c r="J4678">
        <v>13</v>
      </c>
      <c r="K4678">
        <v>1</v>
      </c>
      <c r="L4678">
        <f>IF(tr.3!N4682&lt;tr.3!$N$8,tr.3!$N$8,IF(tr.3!N4682&gt;tr.3!$N$7,tr.3!$N$7,tr.3!N4682))</f>
        <v>173.58172139999999</v>
      </c>
    </row>
    <row r="4679" spans="2:12" x14ac:dyDescent="0.35">
      <c r="B4679">
        <v>4674</v>
      </c>
      <c r="C4679" s="5">
        <v>128142</v>
      </c>
      <c r="D4679">
        <f>IF(tr.3!F4683&lt;tr.3!$F$8,tr.3!$F$8,IF(tr.3!F4683&gt;tr.3!$F$7,tr.3!$F$7,tr.3!F4683))</f>
        <v>42</v>
      </c>
      <c r="E4679">
        <v>22</v>
      </c>
      <c r="F4679">
        <v>22</v>
      </c>
      <c r="G4679">
        <v>2</v>
      </c>
      <c r="H4679">
        <v>1</v>
      </c>
      <c r="I4679">
        <v>0</v>
      </c>
      <c r="J4679">
        <v>3</v>
      </c>
      <c r="K4679">
        <v>0</v>
      </c>
      <c r="L4679">
        <f>IF(tr.3!N4683&lt;tr.3!$N$8,tr.3!$N$8,IF(tr.3!N4683&gt;tr.3!$N$7,tr.3!$N$7,tr.3!N4683))</f>
        <v>575.16469789999996</v>
      </c>
    </row>
    <row r="4680" spans="2:12" x14ac:dyDescent="0.35">
      <c r="B4680">
        <v>4675</v>
      </c>
      <c r="C4680" s="5">
        <v>174783</v>
      </c>
      <c r="D4680">
        <f>IF(tr.3!F4684&lt;tr.3!$F$8,tr.3!$F$8,IF(tr.3!F4684&gt;tr.3!$F$7,tr.3!$F$7,tr.3!F4684))</f>
        <v>70</v>
      </c>
      <c r="E4680">
        <v>68.05909932446032</v>
      </c>
      <c r="G4680">
        <v>1</v>
      </c>
      <c r="H4680">
        <v>1</v>
      </c>
      <c r="I4680">
        <v>0</v>
      </c>
      <c r="J4680">
        <v>0</v>
      </c>
      <c r="K4680">
        <v>1</v>
      </c>
      <c r="L4680">
        <f>IF(tr.3!N4684&lt;tr.3!$N$8,tr.3!$N$8,IF(tr.3!N4684&gt;tr.3!$N$7,tr.3!$N$7,tr.3!N4684))</f>
        <v>480.2444319</v>
      </c>
    </row>
    <row r="4681" spans="2:12" x14ac:dyDescent="0.35">
      <c r="B4681">
        <v>4676</v>
      </c>
      <c r="C4681" s="5">
        <v>198032</v>
      </c>
      <c r="D4681">
        <f>IF(tr.3!F4685&lt;tr.3!$F$8,tr.3!$F$8,IF(tr.3!F4685&gt;tr.3!$F$7,tr.3!$F$7,tr.3!F4685))</f>
        <v>53</v>
      </c>
      <c r="E4681">
        <v>35</v>
      </c>
      <c r="F4681">
        <v>35</v>
      </c>
      <c r="G4681">
        <v>2</v>
      </c>
      <c r="H4681">
        <v>1</v>
      </c>
      <c r="I4681">
        <v>1</v>
      </c>
      <c r="J4681">
        <v>7</v>
      </c>
      <c r="K4681">
        <v>1</v>
      </c>
      <c r="L4681">
        <f>IF(tr.3!N4685&lt;tr.3!$N$8,tr.3!$N$8,IF(tr.3!N4685&gt;tr.3!$N$7,tr.3!$N$7,tr.3!N4685))</f>
        <v>454.71000579999998</v>
      </c>
    </row>
    <row r="4682" spans="2:12" x14ac:dyDescent="0.35">
      <c r="B4682">
        <v>4677</v>
      </c>
      <c r="C4682" s="5">
        <v>179621</v>
      </c>
      <c r="D4682">
        <f>IF(tr.3!F4686&lt;tr.3!$F$8,tr.3!$F$8,IF(tr.3!F4686&gt;tr.3!$F$7,tr.3!$F$7,tr.3!F4686))</f>
        <v>63</v>
      </c>
      <c r="E4682">
        <v>46</v>
      </c>
      <c r="F4682">
        <v>46</v>
      </c>
      <c r="G4682">
        <v>2</v>
      </c>
      <c r="H4682">
        <v>0</v>
      </c>
      <c r="I4682">
        <v>0</v>
      </c>
      <c r="J4682">
        <v>6</v>
      </c>
      <c r="K4682">
        <v>1</v>
      </c>
      <c r="L4682">
        <f>IF(tr.3!N4686&lt;tr.3!$N$8,tr.3!$N$8,IF(tr.3!N4686&gt;tr.3!$N$7,tr.3!$N$7,tr.3!N4686))</f>
        <v>43.1104786</v>
      </c>
    </row>
    <row r="4683" spans="2:12" x14ac:dyDescent="0.35">
      <c r="B4683">
        <v>4678</v>
      </c>
      <c r="C4683" s="5">
        <v>126746</v>
      </c>
      <c r="D4683">
        <f>IF(tr.3!F4687&lt;tr.3!$F$8,tr.3!$F$8,IF(tr.3!F4687&gt;tr.3!$F$7,tr.3!$F$7,tr.3!F4687))</f>
        <v>42</v>
      </c>
      <c r="E4683">
        <v>23</v>
      </c>
      <c r="F4683">
        <v>23</v>
      </c>
      <c r="G4683">
        <v>3</v>
      </c>
      <c r="H4683">
        <v>1</v>
      </c>
      <c r="I4683">
        <v>0</v>
      </c>
      <c r="J4683">
        <v>9</v>
      </c>
      <c r="K4683">
        <v>1</v>
      </c>
      <c r="L4683">
        <f>IF(tr.3!N4687&lt;tr.3!$N$8,tr.3!$N$8,IF(tr.3!N4687&gt;tr.3!$N$7,tr.3!$N$7,tr.3!N4687))</f>
        <v>361.47588400000001</v>
      </c>
    </row>
    <row r="4684" spans="2:12" x14ac:dyDescent="0.35">
      <c r="B4684">
        <v>4679</v>
      </c>
      <c r="C4684" s="5">
        <v>123344</v>
      </c>
      <c r="D4684">
        <f>IF(tr.3!F4688&lt;tr.3!$F$8,tr.3!$F$8,IF(tr.3!F4688&gt;tr.3!$F$7,tr.3!$F$7,tr.3!F4688))</f>
        <v>57</v>
      </c>
      <c r="E4684">
        <v>40</v>
      </c>
      <c r="F4684">
        <v>40</v>
      </c>
      <c r="G4684">
        <v>3</v>
      </c>
      <c r="H4684">
        <v>0</v>
      </c>
      <c r="I4684">
        <v>1</v>
      </c>
      <c r="J4684">
        <v>10</v>
      </c>
      <c r="K4684">
        <v>1</v>
      </c>
      <c r="L4684">
        <f>IF(tr.3!N4688&lt;tr.3!$N$8,tr.3!$N$8,IF(tr.3!N4688&gt;tr.3!$N$7,tr.3!$N$7,tr.3!N4688))</f>
        <v>443.38828059999997</v>
      </c>
    </row>
    <row r="4685" spans="2:12" x14ac:dyDescent="0.35">
      <c r="B4685">
        <v>4680</v>
      </c>
      <c r="C4685" s="5">
        <v>168624</v>
      </c>
      <c r="D4685">
        <f>IF(tr.3!F4689&lt;tr.3!$F$8,tr.3!$F$8,IF(tr.3!F4689&gt;tr.3!$F$7,tr.3!$F$7,tr.3!F4689))</f>
        <v>66</v>
      </c>
      <c r="E4685">
        <v>45</v>
      </c>
      <c r="F4685">
        <v>45</v>
      </c>
      <c r="G4685">
        <v>1</v>
      </c>
      <c r="H4685">
        <v>0</v>
      </c>
      <c r="I4685">
        <v>1</v>
      </c>
      <c r="J4685">
        <v>9</v>
      </c>
      <c r="K4685">
        <v>1</v>
      </c>
      <c r="L4685">
        <f>IF(tr.3!N4689&lt;tr.3!$N$8,tr.3!$N$8,IF(tr.3!N4689&gt;tr.3!$N$7,tr.3!$N$7,tr.3!N4689))</f>
        <v>123.1604341</v>
      </c>
    </row>
    <row r="4686" spans="2:12" x14ac:dyDescent="0.35">
      <c r="B4686">
        <v>4681</v>
      </c>
      <c r="C4686" s="5">
        <v>119211</v>
      </c>
      <c r="D4686">
        <f>IF(tr.3!F4690&lt;tr.3!$F$8,tr.3!$F$8,IF(tr.3!F4690&gt;tr.3!$F$7,tr.3!$F$7,tr.3!F4690))</f>
        <v>34</v>
      </c>
      <c r="E4686">
        <v>13</v>
      </c>
      <c r="F4686">
        <v>13</v>
      </c>
      <c r="G4686">
        <v>2</v>
      </c>
      <c r="H4686">
        <v>1</v>
      </c>
      <c r="I4686">
        <v>0</v>
      </c>
      <c r="J4686">
        <v>10</v>
      </c>
      <c r="K4686">
        <v>1</v>
      </c>
      <c r="L4686">
        <f>IF(tr.3!N4690&lt;tr.3!$N$8,tr.3!$N$8,IF(tr.3!N4690&gt;tr.3!$N$7,tr.3!$N$7,tr.3!N4690))</f>
        <v>378.05895099999998</v>
      </c>
    </row>
    <row r="4687" spans="2:12" x14ac:dyDescent="0.35">
      <c r="B4687">
        <v>4682</v>
      </c>
      <c r="C4687" s="5">
        <v>106690</v>
      </c>
      <c r="D4687">
        <f>IF(tr.3!F4691&lt;tr.3!$F$8,tr.3!$F$8,IF(tr.3!F4691&gt;tr.3!$F$7,tr.3!$F$7,tr.3!F4691))</f>
        <v>30</v>
      </c>
      <c r="E4687">
        <v>11</v>
      </c>
      <c r="F4687">
        <v>11</v>
      </c>
      <c r="G4687">
        <v>3</v>
      </c>
      <c r="H4687">
        <v>0</v>
      </c>
      <c r="I4687">
        <v>1</v>
      </c>
      <c r="J4687">
        <v>8</v>
      </c>
      <c r="K4687">
        <v>1</v>
      </c>
      <c r="L4687">
        <f>IF(tr.3!N4691&lt;tr.3!$N$8,tr.3!$N$8,IF(tr.3!N4691&gt;tr.3!$N$7,tr.3!$N$7,tr.3!N4691))</f>
        <v>363.75873410000003</v>
      </c>
    </row>
    <row r="4688" spans="2:12" x14ac:dyDescent="0.35">
      <c r="B4688">
        <v>4683</v>
      </c>
      <c r="C4688" s="5">
        <v>148265</v>
      </c>
      <c r="D4688">
        <f>IF(tr.3!F4692&lt;tr.3!$F$8,tr.3!$F$8,IF(tr.3!F4692&gt;tr.3!$F$7,tr.3!$F$7,tr.3!F4692))</f>
        <v>60</v>
      </c>
      <c r="E4688">
        <v>42</v>
      </c>
      <c r="F4688">
        <v>42</v>
      </c>
      <c r="G4688">
        <v>2</v>
      </c>
      <c r="H4688">
        <v>1</v>
      </c>
      <c r="I4688">
        <v>1</v>
      </c>
      <c r="J4688">
        <v>10</v>
      </c>
      <c r="K4688">
        <v>1</v>
      </c>
      <c r="L4688">
        <f>IF(tr.3!N4692&lt;tr.3!$N$8,tr.3!$N$8,IF(tr.3!N4692&gt;tr.3!$N$7,tr.3!$N$7,tr.3!N4692))</f>
        <v>240.06423369999999</v>
      </c>
    </row>
    <row r="4689" spans="2:12" x14ac:dyDescent="0.35">
      <c r="B4689">
        <v>4684</v>
      </c>
      <c r="C4689" s="5">
        <v>140190</v>
      </c>
      <c r="D4689">
        <f>IF(tr.3!F4693&lt;tr.3!$F$8,tr.3!$F$8,IF(tr.3!F4693&gt;tr.3!$F$7,tr.3!$F$7,tr.3!F4693))</f>
        <v>68</v>
      </c>
      <c r="E4689">
        <v>50</v>
      </c>
      <c r="F4689">
        <v>50</v>
      </c>
      <c r="G4689">
        <v>2</v>
      </c>
      <c r="H4689">
        <v>0</v>
      </c>
      <c r="I4689">
        <v>0</v>
      </c>
      <c r="J4689">
        <v>12</v>
      </c>
      <c r="K4689">
        <v>1</v>
      </c>
      <c r="L4689">
        <f>IF(tr.3!N4693&lt;tr.3!$N$8,tr.3!$N$8,IF(tr.3!N4693&gt;tr.3!$N$7,tr.3!$N$7,tr.3!N4693))</f>
        <v>166.2718467</v>
      </c>
    </row>
    <row r="4690" spans="2:12" x14ac:dyDescent="0.35">
      <c r="B4690">
        <v>4685</v>
      </c>
      <c r="C4690" s="5">
        <v>104135</v>
      </c>
      <c r="D4690">
        <f>IF(tr.3!F4694&lt;tr.3!$F$8,tr.3!$F$8,IF(tr.3!F4694&gt;tr.3!$F$7,tr.3!$F$7,tr.3!F4694))</f>
        <v>18</v>
      </c>
      <c r="E4690">
        <v>1</v>
      </c>
      <c r="F4690">
        <v>1</v>
      </c>
      <c r="G4690">
        <v>4</v>
      </c>
      <c r="H4690">
        <v>1</v>
      </c>
      <c r="I4690">
        <v>0</v>
      </c>
      <c r="J4690">
        <v>3</v>
      </c>
      <c r="K4690">
        <v>0</v>
      </c>
      <c r="L4690">
        <f>IF(tr.3!N4694&lt;tr.3!$N$8,tr.3!$N$8,IF(tr.3!N4694&gt;tr.3!$N$7,tr.3!$N$7,tr.3!N4694))</f>
        <v>677.56181409999999</v>
      </c>
    </row>
    <row r="4691" spans="2:12" x14ac:dyDescent="0.35">
      <c r="B4691">
        <v>4686</v>
      </c>
      <c r="C4691" s="5">
        <v>195412</v>
      </c>
      <c r="D4691">
        <f>IF(tr.3!F4695&lt;tr.3!$F$8,tr.3!$F$8,IF(tr.3!F4695&gt;tr.3!$F$7,tr.3!$F$7,tr.3!F4695))</f>
        <v>22</v>
      </c>
      <c r="E4691">
        <v>5</v>
      </c>
      <c r="F4691">
        <v>5</v>
      </c>
      <c r="G4691">
        <v>2</v>
      </c>
      <c r="H4691">
        <v>0</v>
      </c>
      <c r="I4691">
        <v>0</v>
      </c>
      <c r="J4691">
        <v>14</v>
      </c>
      <c r="K4691">
        <v>1</v>
      </c>
      <c r="L4691">
        <f>IF(tr.3!N4695&lt;tr.3!$N$8,tr.3!$N$8,IF(tr.3!N4695&gt;tr.3!$N$7,tr.3!$N$7,tr.3!N4695))</f>
        <v>247.20791080000001</v>
      </c>
    </row>
    <row r="4692" spans="2:12" x14ac:dyDescent="0.35">
      <c r="B4692">
        <v>4687</v>
      </c>
      <c r="C4692" s="5">
        <v>120704</v>
      </c>
      <c r="D4692">
        <f>IF(tr.3!F4696&lt;tr.3!$F$8,tr.3!$F$8,IF(tr.3!F4696&gt;tr.3!$F$7,tr.3!$F$7,tr.3!F4696))</f>
        <v>68</v>
      </c>
      <c r="E4692">
        <v>51</v>
      </c>
      <c r="F4692">
        <v>51</v>
      </c>
      <c r="G4692">
        <v>3</v>
      </c>
      <c r="H4692">
        <v>1</v>
      </c>
      <c r="I4692">
        <v>1</v>
      </c>
      <c r="J4692">
        <v>8</v>
      </c>
      <c r="K4692">
        <v>1</v>
      </c>
      <c r="L4692">
        <f>IF(tr.3!N4696&lt;tr.3!$N$8,tr.3!$N$8,IF(tr.3!N4696&gt;tr.3!$N$7,tr.3!$N$7,tr.3!N4696))</f>
        <v>299.25179969999999</v>
      </c>
    </row>
    <row r="4693" spans="2:12" x14ac:dyDescent="0.35">
      <c r="B4693">
        <v>4688</v>
      </c>
      <c r="C4693" s="5">
        <v>173604</v>
      </c>
      <c r="D4693">
        <f>IF(tr.3!F4697&lt;tr.3!$F$8,tr.3!$F$8,IF(tr.3!F4697&gt;tr.3!$F$7,tr.3!$F$7,tr.3!F4697))</f>
        <v>25</v>
      </c>
      <c r="E4693">
        <v>7</v>
      </c>
      <c r="F4693">
        <v>7</v>
      </c>
      <c r="G4693">
        <v>3</v>
      </c>
      <c r="H4693">
        <v>1</v>
      </c>
      <c r="I4693">
        <v>0</v>
      </c>
      <c r="J4693">
        <v>14</v>
      </c>
      <c r="K4693">
        <v>1</v>
      </c>
      <c r="L4693">
        <f>IF(tr.3!N4697&lt;tr.3!$N$8,tr.3!$N$8,IF(tr.3!N4697&gt;tr.3!$N$7,tr.3!$N$7,tr.3!N4697))</f>
        <v>229.90601620000001</v>
      </c>
    </row>
    <row r="4694" spans="2:12" x14ac:dyDescent="0.35">
      <c r="B4694">
        <v>4689</v>
      </c>
      <c r="C4694" s="5">
        <v>143074</v>
      </c>
      <c r="D4694">
        <f>IF(tr.3!F4698&lt;tr.3!$F$8,tr.3!$F$8,IF(tr.3!F4698&gt;tr.3!$F$7,tr.3!$F$7,tr.3!F4698))</f>
        <v>20</v>
      </c>
      <c r="E4694">
        <v>2</v>
      </c>
      <c r="F4694">
        <v>2</v>
      </c>
      <c r="G4694">
        <v>3</v>
      </c>
      <c r="H4694">
        <v>0</v>
      </c>
      <c r="I4694">
        <v>1</v>
      </c>
      <c r="J4694">
        <v>10</v>
      </c>
      <c r="K4694">
        <v>0</v>
      </c>
      <c r="L4694">
        <f>IF(tr.3!N4698&lt;tr.3!$N$8,tr.3!$N$8,IF(tr.3!N4698&gt;tr.3!$N$7,tr.3!$N$7,tr.3!N4698))</f>
        <v>622.22533139999996</v>
      </c>
    </row>
    <row r="4695" spans="2:12" x14ac:dyDescent="0.35">
      <c r="B4695">
        <v>4690</v>
      </c>
      <c r="C4695" s="5">
        <v>127147</v>
      </c>
      <c r="D4695">
        <f>IF(tr.3!F4699&lt;tr.3!$F$8,tr.3!$F$8,IF(tr.3!F4699&gt;tr.3!$F$7,tr.3!$F$7,tr.3!F4699))</f>
        <v>23</v>
      </c>
      <c r="E4695">
        <v>4</v>
      </c>
      <c r="F4695">
        <v>4</v>
      </c>
      <c r="G4695">
        <v>3</v>
      </c>
      <c r="H4695">
        <v>1</v>
      </c>
      <c r="I4695">
        <v>1</v>
      </c>
      <c r="J4695">
        <v>14</v>
      </c>
      <c r="K4695">
        <v>0</v>
      </c>
      <c r="L4695">
        <f>IF(tr.3!N4699&lt;tr.3!$N$8,tr.3!$N$8,IF(tr.3!N4699&gt;tr.3!$N$7,tr.3!$N$7,tr.3!N4699))</f>
        <v>637.99663369999996</v>
      </c>
    </row>
    <row r="4696" spans="2:12" x14ac:dyDescent="0.35">
      <c r="B4696">
        <v>4691</v>
      </c>
      <c r="C4696" s="5">
        <v>141728</v>
      </c>
      <c r="D4696">
        <f>IF(tr.3!F4700&lt;tr.3!$F$8,tr.3!$F$8,IF(tr.3!F4700&gt;tr.3!$F$7,tr.3!$F$7,tr.3!F4700))</f>
        <v>61</v>
      </c>
      <c r="E4696">
        <v>42</v>
      </c>
      <c r="F4696">
        <v>42</v>
      </c>
      <c r="G4696">
        <v>3</v>
      </c>
      <c r="H4696">
        <v>0</v>
      </c>
      <c r="I4696">
        <v>1</v>
      </c>
      <c r="J4696">
        <v>12</v>
      </c>
      <c r="K4696">
        <v>1</v>
      </c>
      <c r="L4696">
        <f>IF(tr.3!N4700&lt;tr.3!$N$8,tr.3!$N$8,IF(tr.3!N4700&gt;tr.3!$N$7,tr.3!$N$7,tr.3!N4700))</f>
        <v>184.6753971</v>
      </c>
    </row>
    <row r="4697" spans="2:12" x14ac:dyDescent="0.35">
      <c r="B4697">
        <v>4692</v>
      </c>
      <c r="C4697" s="5">
        <v>180958</v>
      </c>
      <c r="D4697">
        <f>IF(tr.3!F4701&lt;tr.3!$F$8,tr.3!$F$8,IF(tr.3!F4701&gt;tr.3!$F$7,tr.3!$F$7,tr.3!F4701))</f>
        <v>1</v>
      </c>
      <c r="E4697">
        <v>3</v>
      </c>
      <c r="F4697">
        <v>3</v>
      </c>
      <c r="G4697">
        <v>2</v>
      </c>
      <c r="H4697">
        <v>0</v>
      </c>
      <c r="I4697">
        <v>0</v>
      </c>
      <c r="J4697">
        <v>12</v>
      </c>
      <c r="K4697">
        <v>1</v>
      </c>
      <c r="L4697">
        <f>IF(tr.3!N4701&lt;tr.3!$N$8,tr.3!$N$8,IF(tr.3!N4701&gt;tr.3!$N$7,tr.3!$N$7,tr.3!N4701))</f>
        <v>124.4894147</v>
      </c>
    </row>
    <row r="4698" spans="2:12" x14ac:dyDescent="0.35">
      <c r="B4698">
        <v>4693</v>
      </c>
      <c r="C4698" s="5">
        <v>109289</v>
      </c>
      <c r="D4698">
        <f>IF(tr.3!F4702&lt;tr.3!$F$8,tr.3!$F$8,IF(tr.3!F4702&gt;tr.3!$F$7,tr.3!$F$7,tr.3!F4702))</f>
        <v>63</v>
      </c>
      <c r="E4698">
        <v>45</v>
      </c>
      <c r="F4698">
        <v>45</v>
      </c>
      <c r="G4698">
        <v>1</v>
      </c>
      <c r="H4698">
        <v>1</v>
      </c>
      <c r="I4698">
        <v>0</v>
      </c>
      <c r="J4698">
        <v>5</v>
      </c>
      <c r="K4698">
        <v>1</v>
      </c>
      <c r="L4698">
        <f>IF(tr.3!N4702&lt;tr.3!$N$8,tr.3!$N$8,IF(tr.3!N4702&gt;tr.3!$N$7,tr.3!$N$7,tr.3!N4702))</f>
        <v>367.09965940000001</v>
      </c>
    </row>
    <row r="4699" spans="2:12" x14ac:dyDescent="0.35">
      <c r="B4699">
        <v>4694</v>
      </c>
      <c r="C4699" s="5">
        <v>102033</v>
      </c>
      <c r="D4699">
        <f>IF(tr.3!F4703&lt;tr.3!$F$8,tr.3!$F$8,IF(tr.3!F4703&gt;tr.3!$F$7,tr.3!$F$7,tr.3!F4703))</f>
        <v>60</v>
      </c>
      <c r="E4699">
        <v>39</v>
      </c>
      <c r="F4699">
        <v>39</v>
      </c>
      <c r="G4699">
        <v>3</v>
      </c>
      <c r="H4699">
        <v>0</v>
      </c>
      <c r="I4699">
        <v>0</v>
      </c>
      <c r="J4699">
        <v>5</v>
      </c>
      <c r="K4699">
        <v>1</v>
      </c>
      <c r="L4699">
        <f>IF(tr.3!N4703&lt;tr.3!$N$8,tr.3!$N$8,IF(tr.3!N4703&gt;tr.3!$N$7,tr.3!$N$7,tr.3!N4703))</f>
        <v>172.57327319999999</v>
      </c>
    </row>
    <row r="4700" spans="2:12" x14ac:dyDescent="0.35">
      <c r="B4700">
        <v>4695</v>
      </c>
      <c r="C4700" s="5">
        <v>127886</v>
      </c>
      <c r="D4700">
        <f>IF(tr.3!F4704&lt;tr.3!$F$8,tr.3!$F$8,IF(tr.3!F4704&gt;tr.3!$F$7,tr.3!$F$7,tr.3!F4704))</f>
        <v>40</v>
      </c>
      <c r="E4700">
        <v>23</v>
      </c>
      <c r="F4700">
        <v>23</v>
      </c>
      <c r="G4700">
        <v>2</v>
      </c>
      <c r="H4700">
        <v>0</v>
      </c>
      <c r="I4700">
        <v>0</v>
      </c>
      <c r="J4700">
        <v>9</v>
      </c>
      <c r="K4700">
        <v>1</v>
      </c>
      <c r="L4700">
        <f>IF(tr.3!N4704&lt;tr.3!$N$8,tr.3!$N$8,IF(tr.3!N4704&gt;tr.3!$N$7,tr.3!$N$7,tr.3!N4704))</f>
        <v>332.86863149999999</v>
      </c>
    </row>
    <row r="4701" spans="2:12" x14ac:dyDescent="0.35">
      <c r="B4701">
        <v>4696</v>
      </c>
      <c r="C4701" s="5">
        <v>162557</v>
      </c>
      <c r="D4701">
        <f>IF(tr.3!F4705&lt;tr.3!$F$8,tr.3!$F$8,IF(tr.3!F4705&gt;tr.3!$F$7,tr.3!$F$7,tr.3!F4705))</f>
        <v>68</v>
      </c>
      <c r="E4701">
        <v>48</v>
      </c>
      <c r="F4701">
        <v>48</v>
      </c>
      <c r="G4701">
        <v>2</v>
      </c>
      <c r="H4701">
        <v>0</v>
      </c>
      <c r="I4701">
        <v>0</v>
      </c>
      <c r="J4701">
        <v>15</v>
      </c>
      <c r="K4701">
        <v>1</v>
      </c>
      <c r="L4701">
        <f>IF(tr.3!N4705&lt;tr.3!$N$8,tr.3!$N$8,IF(tr.3!N4705&gt;tr.3!$N$7,tr.3!$N$7,tr.3!N4705))</f>
        <v>60.434737830000003</v>
      </c>
    </row>
    <row r="4702" spans="2:12" x14ac:dyDescent="0.35">
      <c r="B4702">
        <v>4697</v>
      </c>
      <c r="C4702" s="5">
        <v>129160</v>
      </c>
      <c r="D4702">
        <f>IF(tr.3!F4706&lt;tr.3!$F$8,tr.3!$F$8,IF(tr.3!F4706&gt;tr.3!$F$7,tr.3!$F$7,tr.3!F4706))</f>
        <v>54</v>
      </c>
      <c r="E4702">
        <v>34</v>
      </c>
      <c r="F4702">
        <v>34</v>
      </c>
      <c r="G4702">
        <v>2</v>
      </c>
      <c r="H4702">
        <v>1</v>
      </c>
      <c r="I4702">
        <v>0</v>
      </c>
      <c r="J4702">
        <v>1</v>
      </c>
      <c r="K4702">
        <v>0</v>
      </c>
      <c r="L4702">
        <f>IF(tr.3!N4706&lt;tr.3!$N$8,tr.3!$N$8,IF(tr.3!N4706&gt;tr.3!$N$7,tr.3!$N$7,tr.3!N4706))</f>
        <v>787.94579590000001</v>
      </c>
    </row>
    <row r="4703" spans="2:12" x14ac:dyDescent="0.35">
      <c r="B4703">
        <v>4698</v>
      </c>
      <c r="C4703" s="5">
        <v>197111</v>
      </c>
      <c r="D4703">
        <f>IF(tr.3!F4707&lt;tr.3!$F$8,tr.3!$F$8,IF(tr.3!F4707&gt;tr.3!$F$7,tr.3!$F$7,tr.3!F4707))</f>
        <v>39</v>
      </c>
      <c r="E4703">
        <v>18</v>
      </c>
      <c r="F4703">
        <v>18</v>
      </c>
      <c r="G4703">
        <v>3</v>
      </c>
      <c r="H4703">
        <v>0</v>
      </c>
      <c r="I4703">
        <v>1</v>
      </c>
      <c r="J4703">
        <v>13</v>
      </c>
      <c r="K4703">
        <v>1</v>
      </c>
      <c r="L4703">
        <f>IF(tr.3!N4707&lt;tr.3!$N$8,tr.3!$N$8,IF(tr.3!N4707&gt;tr.3!$N$7,tr.3!$N$7,tr.3!N4707))</f>
        <v>308.4601596</v>
      </c>
    </row>
    <row r="4704" spans="2:12" x14ac:dyDescent="0.35">
      <c r="B4704">
        <v>4699</v>
      </c>
      <c r="C4704" s="5">
        <v>190163</v>
      </c>
      <c r="D4704">
        <f>IF(tr.3!F4708&lt;tr.3!$F$8,tr.3!$F$8,IF(tr.3!F4708&gt;tr.3!$F$7,tr.3!$F$7,tr.3!F4708))</f>
        <v>30</v>
      </c>
      <c r="E4704">
        <v>12</v>
      </c>
      <c r="F4704">
        <v>12</v>
      </c>
      <c r="G4704">
        <v>2</v>
      </c>
      <c r="H4704">
        <v>1</v>
      </c>
      <c r="I4704">
        <v>0</v>
      </c>
      <c r="J4704">
        <v>8</v>
      </c>
      <c r="K4704">
        <v>1</v>
      </c>
      <c r="L4704">
        <f>IF(tr.3!N4708&lt;tr.3!$N$8,tr.3!$N$8,IF(tr.3!N4708&gt;tr.3!$N$7,tr.3!$N$7,tr.3!N4708))</f>
        <v>444.32937770000001</v>
      </c>
    </row>
    <row r="4705" spans="2:12" x14ac:dyDescent="0.35">
      <c r="B4705">
        <v>4700</v>
      </c>
      <c r="C4705" s="5">
        <v>158610</v>
      </c>
      <c r="D4705">
        <f>IF(tr.3!F4709&lt;tr.3!$F$8,tr.3!$F$8,IF(tr.3!F4709&gt;tr.3!$F$7,tr.3!$F$7,tr.3!F4709))</f>
        <v>25</v>
      </c>
      <c r="E4705">
        <v>6</v>
      </c>
      <c r="F4705">
        <v>6</v>
      </c>
      <c r="G4705">
        <v>2</v>
      </c>
      <c r="H4705">
        <v>0</v>
      </c>
      <c r="I4705">
        <v>0</v>
      </c>
      <c r="J4705">
        <v>14</v>
      </c>
      <c r="K4705">
        <v>1</v>
      </c>
      <c r="L4705">
        <f>IF(tr.3!N4709&lt;tr.3!$N$8,tr.3!$N$8,IF(tr.3!N4709&gt;tr.3!$N$7,tr.3!$N$7,tr.3!N4709))</f>
        <v>256.9070413</v>
      </c>
    </row>
    <row r="4706" spans="2:12" x14ac:dyDescent="0.35">
      <c r="B4706">
        <v>4701</v>
      </c>
      <c r="C4706" s="5">
        <v>182836</v>
      </c>
      <c r="D4706">
        <f>IF(tr.3!F4710&lt;tr.3!$F$8,tr.3!$F$8,IF(tr.3!F4710&gt;tr.3!$F$7,tr.3!$F$7,tr.3!F4710))</f>
        <v>30</v>
      </c>
      <c r="E4706">
        <v>28.059099324460316</v>
      </c>
      <c r="G4706">
        <v>3</v>
      </c>
      <c r="H4706">
        <v>0</v>
      </c>
      <c r="I4706">
        <v>0</v>
      </c>
      <c r="J4706">
        <v>3</v>
      </c>
      <c r="K4706">
        <v>1</v>
      </c>
      <c r="L4706">
        <f>IF(tr.3!N4710&lt;tr.3!$N$8,tr.3!$N$8,IF(tr.3!N4710&gt;tr.3!$N$7,tr.3!$N$7,tr.3!N4710))</f>
        <v>379.06468619999998</v>
      </c>
    </row>
    <row r="4707" spans="2:12" x14ac:dyDescent="0.35">
      <c r="B4707">
        <v>4702</v>
      </c>
      <c r="C4707" s="5">
        <v>131291</v>
      </c>
      <c r="D4707">
        <f>IF(tr.3!F4711&lt;tr.3!$F$8,tr.3!$F$8,IF(tr.3!F4711&gt;tr.3!$F$7,tr.3!$F$7,tr.3!F4711))</f>
        <v>67</v>
      </c>
      <c r="E4707">
        <v>46</v>
      </c>
      <c r="F4707">
        <v>46</v>
      </c>
      <c r="G4707">
        <v>2</v>
      </c>
      <c r="H4707">
        <v>0</v>
      </c>
      <c r="I4707">
        <v>0</v>
      </c>
      <c r="J4707">
        <v>10</v>
      </c>
      <c r="K4707">
        <v>1</v>
      </c>
      <c r="L4707">
        <f>IF(tr.3!N4711&lt;tr.3!$N$8,tr.3!$N$8,IF(tr.3!N4711&gt;tr.3!$N$7,tr.3!$N$7,tr.3!N4711))</f>
        <v>222.2513137</v>
      </c>
    </row>
    <row r="4708" spans="2:12" x14ac:dyDescent="0.35">
      <c r="B4708">
        <v>4703</v>
      </c>
      <c r="C4708" s="5">
        <v>192497</v>
      </c>
      <c r="D4708">
        <f>IF(tr.3!F4712&lt;tr.3!$F$8,tr.3!$F$8,IF(tr.3!F4712&gt;tr.3!$F$7,tr.3!$F$7,tr.3!F4712))</f>
        <v>53</v>
      </c>
      <c r="E4708">
        <v>34</v>
      </c>
      <c r="F4708">
        <v>34</v>
      </c>
      <c r="G4708">
        <v>3</v>
      </c>
      <c r="H4708">
        <v>0</v>
      </c>
      <c r="I4708">
        <v>0</v>
      </c>
      <c r="J4708">
        <v>8</v>
      </c>
      <c r="K4708">
        <v>1</v>
      </c>
      <c r="L4708">
        <f>IF(tr.3!N4712&lt;tr.3!$N$8,tr.3!$N$8,IF(tr.3!N4712&gt;tr.3!$N$7,tr.3!$N$7,tr.3!N4712))</f>
        <v>319.79676000000001</v>
      </c>
    </row>
    <row r="4709" spans="2:12" x14ac:dyDescent="0.35">
      <c r="B4709">
        <v>4704</v>
      </c>
      <c r="C4709" s="5">
        <v>126776</v>
      </c>
      <c r="D4709">
        <f>IF(tr.3!F4713&lt;tr.3!$F$8,tr.3!$F$8,IF(tr.3!F4713&gt;tr.3!$F$7,tr.3!$F$7,tr.3!F4713))</f>
        <v>24</v>
      </c>
      <c r="E4709">
        <v>7</v>
      </c>
      <c r="F4709">
        <v>7</v>
      </c>
      <c r="G4709">
        <v>4</v>
      </c>
      <c r="H4709">
        <v>1</v>
      </c>
      <c r="I4709">
        <v>0</v>
      </c>
      <c r="J4709">
        <v>11</v>
      </c>
      <c r="K4709">
        <v>1</v>
      </c>
      <c r="L4709">
        <f>IF(tr.3!N4713&lt;tr.3!$N$8,tr.3!$N$8,IF(tr.3!N4713&gt;tr.3!$N$7,tr.3!$N$7,tr.3!N4713))</f>
        <v>447.220707</v>
      </c>
    </row>
    <row r="4710" spans="2:12" x14ac:dyDescent="0.35">
      <c r="B4710">
        <v>4705</v>
      </c>
      <c r="C4710" s="5">
        <v>148266</v>
      </c>
      <c r="D4710">
        <f>IF(tr.3!F4714&lt;tr.3!$F$8,tr.3!$F$8,IF(tr.3!F4714&gt;tr.3!$F$7,tr.3!$F$7,tr.3!F4714))</f>
        <v>49</v>
      </c>
      <c r="E4710">
        <v>30</v>
      </c>
      <c r="F4710">
        <v>30</v>
      </c>
      <c r="G4710">
        <v>2</v>
      </c>
      <c r="H4710">
        <v>1</v>
      </c>
      <c r="I4710">
        <v>0</v>
      </c>
      <c r="J4710">
        <v>11</v>
      </c>
      <c r="K4710">
        <v>1</v>
      </c>
      <c r="L4710">
        <f>IF(tr.3!N4714&lt;tr.3!$N$8,tr.3!$N$8,IF(tr.3!N4714&gt;tr.3!$N$7,tr.3!$N$7,tr.3!N4714))</f>
        <v>210.07251819999999</v>
      </c>
    </row>
    <row r="4711" spans="2:12" x14ac:dyDescent="0.35">
      <c r="B4711">
        <v>4706</v>
      </c>
      <c r="C4711" s="5">
        <v>157434</v>
      </c>
      <c r="D4711">
        <f>IF(tr.3!F4715&lt;tr.3!$F$8,tr.3!$F$8,IF(tr.3!F4715&gt;tr.3!$F$7,tr.3!$F$7,tr.3!F4715))</f>
        <v>40</v>
      </c>
      <c r="E4711">
        <v>23</v>
      </c>
      <c r="F4711">
        <v>23</v>
      </c>
      <c r="G4711">
        <v>3</v>
      </c>
      <c r="H4711">
        <v>0</v>
      </c>
      <c r="I4711">
        <v>0</v>
      </c>
      <c r="J4711">
        <v>0</v>
      </c>
      <c r="K4711">
        <v>0</v>
      </c>
      <c r="L4711">
        <f>IF(tr.3!N4715&lt;tr.3!$N$8,tr.3!$N$8,IF(tr.3!N4715&gt;tr.3!$N$7,tr.3!$N$7,tr.3!N4715))</f>
        <v>585.03515489999995</v>
      </c>
    </row>
    <row r="4712" spans="2:12" x14ac:dyDescent="0.35">
      <c r="B4712">
        <v>4707</v>
      </c>
      <c r="C4712" s="5">
        <v>145106</v>
      </c>
      <c r="D4712">
        <f>IF(tr.3!F4716&lt;tr.3!$F$8,tr.3!$F$8,IF(tr.3!F4716&gt;tr.3!$F$7,tr.3!$F$7,tr.3!F4716))</f>
        <v>64</v>
      </c>
      <c r="E4712">
        <v>45</v>
      </c>
      <c r="F4712">
        <v>45</v>
      </c>
      <c r="G4712">
        <v>3</v>
      </c>
      <c r="H4712">
        <v>1</v>
      </c>
      <c r="I4712">
        <v>1</v>
      </c>
      <c r="J4712">
        <v>15</v>
      </c>
      <c r="K4712">
        <v>1</v>
      </c>
      <c r="L4712">
        <f>IF(tr.3!N4716&lt;tr.3!$N$8,tr.3!$N$8,IF(tr.3!N4716&gt;tr.3!$N$7,tr.3!$N$7,tr.3!N4716))</f>
        <v>427.07564189999999</v>
      </c>
    </row>
    <row r="4713" spans="2:12" x14ac:dyDescent="0.35">
      <c r="B4713">
        <v>4708</v>
      </c>
      <c r="C4713" s="5">
        <v>194504</v>
      </c>
      <c r="D4713">
        <f>IF(tr.3!F4717&lt;tr.3!$F$8,tr.3!$F$8,IF(tr.3!F4717&gt;tr.3!$F$7,tr.3!$F$7,tr.3!F4717))</f>
        <v>37</v>
      </c>
      <c r="E4713">
        <v>20</v>
      </c>
      <c r="F4713">
        <v>20</v>
      </c>
      <c r="G4713">
        <v>2</v>
      </c>
      <c r="H4713">
        <v>1</v>
      </c>
      <c r="I4713">
        <v>0</v>
      </c>
      <c r="J4713">
        <v>2</v>
      </c>
      <c r="K4713">
        <v>0</v>
      </c>
      <c r="L4713">
        <f>IF(tr.3!N4717&lt;tr.3!$N$8,tr.3!$N$8,IF(tr.3!N4717&gt;tr.3!$N$7,tr.3!$N$7,tr.3!N4717))</f>
        <v>580.48341459999995</v>
      </c>
    </row>
    <row r="4714" spans="2:12" x14ac:dyDescent="0.35">
      <c r="B4714">
        <v>4709</v>
      </c>
      <c r="C4714" s="5">
        <v>177830</v>
      </c>
      <c r="D4714">
        <f>IF(tr.3!F4718&lt;tr.3!$F$8,tr.3!$F$8,IF(tr.3!F4718&gt;tr.3!$F$7,tr.3!$F$7,tr.3!F4718))</f>
        <v>39</v>
      </c>
      <c r="E4714">
        <v>20</v>
      </c>
      <c r="F4714">
        <v>20</v>
      </c>
      <c r="G4714">
        <v>1</v>
      </c>
      <c r="H4714">
        <v>0</v>
      </c>
      <c r="I4714">
        <v>1</v>
      </c>
      <c r="J4714">
        <v>6</v>
      </c>
      <c r="K4714">
        <v>1</v>
      </c>
      <c r="L4714">
        <f>IF(tr.3!N4718&lt;tr.3!$N$8,tr.3!$N$8,IF(tr.3!N4718&gt;tr.3!$N$7,tr.3!$N$7,tr.3!N4718))</f>
        <v>365.74174749999997</v>
      </c>
    </row>
    <row r="4715" spans="2:12" x14ac:dyDescent="0.35">
      <c r="B4715">
        <v>4710</v>
      </c>
      <c r="C4715" s="5">
        <v>166005</v>
      </c>
      <c r="D4715">
        <f>IF(tr.3!F4719&lt;tr.3!$F$8,tr.3!$F$8,IF(tr.3!F4719&gt;tr.3!$F$7,tr.3!$F$7,tr.3!F4719))</f>
        <v>47</v>
      </c>
      <c r="E4715">
        <v>30</v>
      </c>
      <c r="F4715">
        <v>30</v>
      </c>
      <c r="G4715">
        <v>3</v>
      </c>
      <c r="H4715">
        <v>1</v>
      </c>
      <c r="I4715">
        <v>1</v>
      </c>
      <c r="J4715">
        <v>15</v>
      </c>
      <c r="K4715">
        <v>1</v>
      </c>
      <c r="L4715">
        <f>IF(tr.3!N4719&lt;tr.3!$N$8,tr.3!$N$8,IF(tr.3!N4719&gt;tr.3!$N$7,tr.3!$N$7,tr.3!N4719))</f>
        <v>289.80986630000001</v>
      </c>
    </row>
    <row r="4716" spans="2:12" x14ac:dyDescent="0.35">
      <c r="B4716">
        <v>4711</v>
      </c>
      <c r="C4716" s="5">
        <v>107853</v>
      </c>
      <c r="D4716">
        <f>IF(tr.3!F4720&lt;tr.3!$F$8,tr.3!$F$8,IF(tr.3!F4720&gt;tr.3!$F$7,tr.3!$F$7,tr.3!F4720))</f>
        <v>16</v>
      </c>
      <c r="E4716">
        <v>0</v>
      </c>
      <c r="F4716">
        <v>0</v>
      </c>
      <c r="G4716">
        <v>2</v>
      </c>
      <c r="H4716">
        <v>1</v>
      </c>
      <c r="I4716">
        <v>0</v>
      </c>
      <c r="J4716">
        <v>11</v>
      </c>
      <c r="K4716">
        <v>1</v>
      </c>
      <c r="L4716">
        <f>IF(tr.3!N4720&lt;tr.3!$N$8,tr.3!$N$8,IF(tr.3!N4720&gt;tr.3!$N$7,tr.3!$N$7,tr.3!N4720))</f>
        <v>454.37523909999999</v>
      </c>
    </row>
    <row r="4717" spans="2:12" x14ac:dyDescent="0.35">
      <c r="B4717">
        <v>4712</v>
      </c>
      <c r="C4717" s="5">
        <v>180708</v>
      </c>
      <c r="D4717">
        <f>IF(tr.3!F4721&lt;tr.3!$F$8,tr.3!$F$8,IF(tr.3!F4721&gt;tr.3!$F$7,tr.3!$F$7,tr.3!F4721))</f>
        <v>62</v>
      </c>
      <c r="E4717">
        <v>42</v>
      </c>
      <c r="F4717">
        <v>42</v>
      </c>
      <c r="G4717">
        <v>1</v>
      </c>
      <c r="H4717">
        <v>0</v>
      </c>
      <c r="I4717">
        <v>0</v>
      </c>
      <c r="J4717">
        <v>8</v>
      </c>
      <c r="K4717">
        <v>1</v>
      </c>
      <c r="L4717">
        <f>IF(tr.3!N4721&lt;tr.3!$N$8,tr.3!$N$8,IF(tr.3!N4721&gt;tr.3!$N$7,tr.3!$N$7,tr.3!N4721))</f>
        <v>39.598725870000003</v>
      </c>
    </row>
    <row r="4718" spans="2:12" x14ac:dyDescent="0.35">
      <c r="B4718">
        <v>4713</v>
      </c>
      <c r="C4718" s="5">
        <v>185601</v>
      </c>
      <c r="D4718">
        <f>IF(tr.3!F4722&lt;tr.3!$F$8,tr.3!$F$8,IF(tr.3!F4722&gt;tr.3!$F$7,tr.3!$F$7,tr.3!F4722))</f>
        <v>29</v>
      </c>
      <c r="E4718">
        <v>9</v>
      </c>
      <c r="F4718">
        <v>9</v>
      </c>
      <c r="G4718">
        <v>2</v>
      </c>
      <c r="H4718">
        <v>0</v>
      </c>
      <c r="I4718">
        <v>0</v>
      </c>
      <c r="J4718">
        <v>6</v>
      </c>
      <c r="K4718">
        <v>1</v>
      </c>
      <c r="L4718">
        <f>IF(tr.3!N4722&lt;tr.3!$N$8,tr.3!$N$8,IF(tr.3!N4722&gt;tr.3!$N$7,tr.3!$N$7,tr.3!N4722))</f>
        <v>294.06043210000001</v>
      </c>
    </row>
    <row r="4719" spans="2:12" x14ac:dyDescent="0.35">
      <c r="B4719">
        <v>4714</v>
      </c>
      <c r="C4719" s="5">
        <v>164050</v>
      </c>
      <c r="D4719">
        <f>IF(tr.3!F4723&lt;tr.3!$F$8,tr.3!$F$8,IF(tr.3!F4723&gt;tr.3!$F$7,tr.3!$F$7,tr.3!F4723))</f>
        <v>40</v>
      </c>
      <c r="E4719">
        <v>38.05909932446032</v>
      </c>
      <c r="G4719">
        <v>1</v>
      </c>
      <c r="H4719">
        <v>1</v>
      </c>
      <c r="I4719">
        <v>0</v>
      </c>
      <c r="J4719">
        <v>4</v>
      </c>
      <c r="K4719">
        <v>0</v>
      </c>
      <c r="L4719">
        <f>IF(tr.3!N4723&lt;tr.3!$N$8,tr.3!$N$8,IF(tr.3!N4723&gt;tr.3!$N$7,tr.3!$N$7,tr.3!N4723))</f>
        <v>702.65324169999997</v>
      </c>
    </row>
    <row r="4720" spans="2:12" x14ac:dyDescent="0.35">
      <c r="B4720">
        <v>4715</v>
      </c>
      <c r="C4720" s="5">
        <v>115151</v>
      </c>
      <c r="D4720">
        <f>IF(tr.3!F4724&lt;tr.3!$F$8,tr.3!$F$8,IF(tr.3!F4724&gt;tr.3!$F$7,tr.3!$F$7,tr.3!F4724))</f>
        <v>21</v>
      </c>
      <c r="E4720">
        <v>3</v>
      </c>
      <c r="F4720">
        <v>3</v>
      </c>
      <c r="G4720">
        <v>4</v>
      </c>
      <c r="H4720">
        <v>1</v>
      </c>
      <c r="I4720">
        <v>1</v>
      </c>
      <c r="J4720">
        <v>13</v>
      </c>
      <c r="K4720">
        <v>0</v>
      </c>
      <c r="L4720">
        <f>IF(tr.3!N4724&lt;tr.3!$N$8,tr.3!$N$8,IF(tr.3!N4724&gt;tr.3!$N$7,tr.3!$N$7,tr.3!N4724))</f>
        <v>556.53506219999997</v>
      </c>
    </row>
    <row r="4721" spans="2:12" x14ac:dyDescent="0.35">
      <c r="B4721">
        <v>4716</v>
      </c>
      <c r="C4721" s="5">
        <v>147114</v>
      </c>
      <c r="D4721">
        <f>IF(tr.3!F4725&lt;tr.3!$F$8,tr.3!$F$8,IF(tr.3!F4725&gt;tr.3!$F$7,tr.3!$F$7,tr.3!F4725))</f>
        <v>63</v>
      </c>
      <c r="E4721">
        <v>44</v>
      </c>
      <c r="F4721">
        <v>44</v>
      </c>
      <c r="G4721">
        <v>3</v>
      </c>
      <c r="H4721">
        <v>1</v>
      </c>
      <c r="I4721">
        <v>1</v>
      </c>
      <c r="J4721">
        <v>9</v>
      </c>
      <c r="K4721">
        <v>1</v>
      </c>
      <c r="L4721">
        <f>IF(tr.3!N4725&lt;tr.3!$N$8,tr.3!$N$8,IF(tr.3!N4725&gt;tr.3!$N$7,tr.3!$N$7,tr.3!N4725))</f>
        <v>109.37526920000001</v>
      </c>
    </row>
    <row r="4722" spans="2:12" x14ac:dyDescent="0.35">
      <c r="B4722">
        <v>4717</v>
      </c>
      <c r="C4722" s="5">
        <v>117028</v>
      </c>
      <c r="D4722">
        <f>IF(tr.3!F4726&lt;tr.3!$F$8,tr.3!$F$8,IF(tr.3!F4726&gt;tr.3!$F$7,tr.3!$F$7,tr.3!F4726))</f>
        <v>23</v>
      </c>
      <c r="E4722">
        <v>4</v>
      </c>
      <c r="F4722">
        <v>4</v>
      </c>
      <c r="G4722">
        <v>3</v>
      </c>
      <c r="H4722">
        <v>0</v>
      </c>
      <c r="I4722">
        <v>1</v>
      </c>
      <c r="J4722">
        <v>9</v>
      </c>
      <c r="K4722">
        <v>1</v>
      </c>
      <c r="L4722">
        <f>IF(tr.3!N4726&lt;tr.3!$N$8,tr.3!$N$8,IF(tr.3!N4726&gt;tr.3!$N$7,tr.3!$N$7,tr.3!N4726))</f>
        <v>484.7094429</v>
      </c>
    </row>
    <row r="4723" spans="2:12" x14ac:dyDescent="0.35">
      <c r="B4723">
        <v>4718</v>
      </c>
      <c r="C4723" s="5">
        <v>148188</v>
      </c>
      <c r="D4723">
        <f>IF(tr.3!F4727&lt;tr.3!$F$8,tr.3!$F$8,IF(tr.3!F4727&gt;tr.3!$F$7,tr.3!$F$7,tr.3!F4727))</f>
        <v>47</v>
      </c>
      <c r="E4723">
        <v>26</v>
      </c>
      <c r="F4723">
        <v>26</v>
      </c>
      <c r="G4723">
        <v>3</v>
      </c>
      <c r="H4723">
        <v>0</v>
      </c>
      <c r="I4723">
        <v>1</v>
      </c>
      <c r="J4723">
        <v>0</v>
      </c>
      <c r="K4723">
        <v>0</v>
      </c>
      <c r="L4723">
        <f>IF(tr.3!N4727&lt;tr.3!$N$8,tr.3!$N$8,IF(tr.3!N4727&gt;tr.3!$N$7,tr.3!$N$7,tr.3!N4727))</f>
        <v>690.00311620000002</v>
      </c>
    </row>
    <row r="4724" spans="2:12" x14ac:dyDescent="0.35">
      <c r="B4724">
        <v>4719</v>
      </c>
      <c r="C4724" s="5">
        <v>167255</v>
      </c>
      <c r="D4724">
        <f>IF(tr.3!F4728&lt;tr.3!$F$8,tr.3!$F$8,IF(tr.3!F4728&gt;tr.3!$F$7,tr.3!$F$7,tr.3!F4728))</f>
        <v>50</v>
      </c>
      <c r="E4724">
        <v>30</v>
      </c>
      <c r="F4724">
        <v>30</v>
      </c>
      <c r="G4724">
        <v>2</v>
      </c>
      <c r="H4724">
        <v>1</v>
      </c>
      <c r="I4724">
        <v>1</v>
      </c>
      <c r="J4724">
        <v>15</v>
      </c>
      <c r="K4724">
        <v>1</v>
      </c>
      <c r="L4724">
        <f>IF(tr.3!N4728&lt;tr.3!$N$8,tr.3!$N$8,IF(tr.3!N4728&gt;tr.3!$N$7,tr.3!$N$7,tr.3!N4728))</f>
        <v>294.81605389999999</v>
      </c>
    </row>
    <row r="4725" spans="2:12" x14ac:dyDescent="0.35">
      <c r="B4725">
        <v>4720</v>
      </c>
      <c r="C4725" s="5">
        <v>106899</v>
      </c>
      <c r="D4725">
        <f>IF(tr.3!F4729&lt;tr.3!$F$8,tr.3!$F$8,IF(tr.3!F4729&gt;tr.3!$F$7,tr.3!$F$7,tr.3!F4729))</f>
        <v>22</v>
      </c>
      <c r="E4725">
        <v>3</v>
      </c>
      <c r="F4725">
        <v>3</v>
      </c>
      <c r="G4725">
        <v>2</v>
      </c>
      <c r="H4725">
        <v>1</v>
      </c>
      <c r="I4725">
        <v>0</v>
      </c>
      <c r="J4725">
        <v>12</v>
      </c>
      <c r="K4725">
        <v>1</v>
      </c>
      <c r="L4725">
        <f>IF(tr.3!N4729&lt;tr.3!$N$8,tr.3!$N$8,IF(tr.3!N4729&gt;tr.3!$N$7,tr.3!$N$7,tr.3!N4729))</f>
        <v>230.831422</v>
      </c>
    </row>
    <row r="4726" spans="2:12" x14ac:dyDescent="0.35">
      <c r="B4726">
        <v>4721</v>
      </c>
      <c r="C4726" s="5">
        <v>172593</v>
      </c>
      <c r="D4726">
        <f>IF(tr.3!F4730&lt;tr.3!$F$8,tr.3!$F$8,IF(tr.3!F4730&gt;tr.3!$F$7,tr.3!$F$7,tr.3!F4730))</f>
        <v>69</v>
      </c>
      <c r="E4726">
        <v>49</v>
      </c>
      <c r="F4726">
        <v>49</v>
      </c>
      <c r="G4726">
        <v>2</v>
      </c>
      <c r="H4726">
        <v>1</v>
      </c>
      <c r="I4726">
        <v>0</v>
      </c>
      <c r="J4726">
        <v>15</v>
      </c>
      <c r="K4726">
        <v>1</v>
      </c>
      <c r="L4726">
        <f>IF(tr.3!N4730&lt;tr.3!$N$8,tr.3!$N$8,IF(tr.3!N4730&gt;tr.3!$N$7,tr.3!$N$7,tr.3!N4730))</f>
        <v>181.2225401</v>
      </c>
    </row>
    <row r="4727" spans="2:12" x14ac:dyDescent="0.35">
      <c r="B4727">
        <v>4722</v>
      </c>
      <c r="C4727" s="5">
        <v>176412</v>
      </c>
      <c r="D4727">
        <f>IF(tr.3!F4731&lt;tr.3!$F$8,tr.3!$F$8,IF(tr.3!F4731&gt;tr.3!$F$7,tr.3!$F$7,tr.3!F4731))</f>
        <v>62</v>
      </c>
      <c r="E4727">
        <v>60.05909932446032</v>
      </c>
      <c r="G4727">
        <v>2</v>
      </c>
      <c r="H4727">
        <v>1</v>
      </c>
      <c r="I4727">
        <v>1</v>
      </c>
      <c r="J4727">
        <v>12</v>
      </c>
      <c r="K4727">
        <v>1</v>
      </c>
      <c r="L4727">
        <f>IF(tr.3!N4731&lt;tr.3!$N$8,tr.3!$N$8,IF(tr.3!N4731&gt;tr.3!$N$7,tr.3!$N$7,tr.3!N4731))</f>
        <v>176.04824669999999</v>
      </c>
    </row>
    <row r="4728" spans="2:12" x14ac:dyDescent="0.35">
      <c r="B4728">
        <v>4723</v>
      </c>
      <c r="C4728" s="5">
        <v>110012</v>
      </c>
      <c r="D4728">
        <f>IF(tr.3!F4732&lt;tr.3!$F$8,tr.3!$F$8,IF(tr.3!F4732&gt;tr.3!$F$7,tr.3!$F$7,tr.3!F4732))</f>
        <v>50</v>
      </c>
      <c r="E4728">
        <v>29</v>
      </c>
      <c r="F4728">
        <v>29</v>
      </c>
      <c r="G4728">
        <v>4</v>
      </c>
      <c r="H4728">
        <v>1</v>
      </c>
      <c r="I4728">
        <v>1</v>
      </c>
      <c r="J4728">
        <v>0</v>
      </c>
      <c r="K4728">
        <v>0</v>
      </c>
      <c r="L4728">
        <f>IF(tr.3!N4732&lt;tr.3!$N$8,tr.3!$N$8,IF(tr.3!N4732&gt;tr.3!$N$7,tr.3!$N$7,tr.3!N4732))</f>
        <v>595.52042319999998</v>
      </c>
    </row>
    <row r="4729" spans="2:12" x14ac:dyDescent="0.35">
      <c r="B4729">
        <v>4724</v>
      </c>
      <c r="C4729" s="5">
        <v>167635</v>
      </c>
      <c r="D4729">
        <f>IF(tr.3!F4733&lt;tr.3!$F$8,tr.3!$F$8,IF(tr.3!F4733&gt;tr.3!$F$7,tr.3!$F$7,tr.3!F4733))</f>
        <v>66</v>
      </c>
      <c r="E4729">
        <v>48</v>
      </c>
      <c r="F4729">
        <v>48</v>
      </c>
      <c r="G4729">
        <v>3</v>
      </c>
      <c r="H4729">
        <v>0</v>
      </c>
      <c r="I4729">
        <v>0</v>
      </c>
      <c r="J4729">
        <v>10</v>
      </c>
      <c r="K4729">
        <v>1</v>
      </c>
      <c r="L4729">
        <f>IF(tr.3!N4733&lt;tr.3!$N$8,tr.3!$N$8,IF(tr.3!N4733&gt;tr.3!$N$7,tr.3!$N$7,tr.3!N4733))</f>
        <v>40.62843822</v>
      </c>
    </row>
    <row r="4730" spans="2:12" x14ac:dyDescent="0.35">
      <c r="B4730">
        <v>4725</v>
      </c>
      <c r="C4730" s="5">
        <v>151397</v>
      </c>
      <c r="D4730">
        <f>IF(tr.3!F4734&lt;tr.3!$F$8,tr.3!$F$8,IF(tr.3!F4734&gt;tr.3!$F$7,tr.3!$F$7,tr.3!F4734))</f>
        <v>55</v>
      </c>
      <c r="E4730">
        <v>36</v>
      </c>
      <c r="F4730">
        <v>36</v>
      </c>
      <c r="G4730">
        <v>3</v>
      </c>
      <c r="H4730">
        <v>1</v>
      </c>
      <c r="I4730">
        <v>1</v>
      </c>
      <c r="J4730">
        <v>7</v>
      </c>
      <c r="K4730">
        <v>1</v>
      </c>
      <c r="L4730">
        <f>IF(tr.3!N4734&lt;tr.3!$N$8,tr.3!$N$8,IF(tr.3!N4734&gt;tr.3!$N$7,tr.3!$N$7,tr.3!N4734))</f>
        <v>458.7115177</v>
      </c>
    </row>
    <row r="4731" spans="2:12" x14ac:dyDescent="0.35">
      <c r="B4731">
        <v>4726</v>
      </c>
      <c r="C4731" s="5">
        <v>112660</v>
      </c>
      <c r="D4731">
        <f>IF(tr.3!F4735&lt;tr.3!$F$8,tr.3!$F$8,IF(tr.3!F4735&gt;tr.3!$F$7,tr.3!$F$7,tr.3!F4735))</f>
        <v>17</v>
      </c>
      <c r="E4731">
        <v>0</v>
      </c>
      <c r="F4731">
        <v>0</v>
      </c>
      <c r="G4731">
        <v>2</v>
      </c>
      <c r="H4731">
        <v>0</v>
      </c>
      <c r="I4731">
        <v>1</v>
      </c>
      <c r="J4731">
        <v>14</v>
      </c>
      <c r="K4731">
        <v>1</v>
      </c>
      <c r="L4731">
        <f>IF(tr.3!N4735&lt;tr.3!$N$8,tr.3!$N$8,IF(tr.3!N4735&gt;tr.3!$N$7,tr.3!$N$7,tr.3!N4735))</f>
        <v>358.19981530000001</v>
      </c>
    </row>
    <row r="4732" spans="2:12" x14ac:dyDescent="0.35">
      <c r="B4732">
        <v>4727</v>
      </c>
      <c r="C4732" s="5">
        <v>145644</v>
      </c>
      <c r="D4732">
        <f>IF(tr.3!F4736&lt;tr.3!$F$8,tr.3!$F$8,IF(tr.3!F4736&gt;tr.3!$F$7,tr.3!$F$7,tr.3!F4736))</f>
        <v>28</v>
      </c>
      <c r="E4732">
        <v>8</v>
      </c>
      <c r="F4732">
        <v>8</v>
      </c>
      <c r="G4732">
        <v>1</v>
      </c>
      <c r="H4732">
        <v>1</v>
      </c>
      <c r="I4732">
        <v>1</v>
      </c>
      <c r="J4732">
        <v>5</v>
      </c>
      <c r="K4732">
        <v>0</v>
      </c>
      <c r="L4732">
        <f>IF(tr.3!N4736&lt;tr.3!$N$8,tr.3!$N$8,IF(tr.3!N4736&gt;tr.3!$N$7,tr.3!$N$7,tr.3!N4736))</f>
        <v>747.81354429999999</v>
      </c>
    </row>
    <row r="4733" spans="2:12" x14ac:dyDescent="0.35">
      <c r="B4733">
        <v>4728</v>
      </c>
      <c r="C4733" s="5">
        <v>175578</v>
      </c>
      <c r="D4733">
        <f>IF(tr.3!F4737&lt;tr.3!$F$8,tr.3!$F$8,IF(tr.3!F4737&gt;tr.3!$F$7,tr.3!$F$7,tr.3!F4737))</f>
        <v>53</v>
      </c>
      <c r="E4733">
        <v>33</v>
      </c>
      <c r="F4733">
        <v>33</v>
      </c>
      <c r="G4733">
        <v>2</v>
      </c>
      <c r="H4733">
        <v>1</v>
      </c>
      <c r="I4733">
        <v>0</v>
      </c>
      <c r="J4733">
        <v>8</v>
      </c>
      <c r="K4733">
        <v>1</v>
      </c>
      <c r="L4733">
        <f>IF(tr.3!N4737&lt;tr.3!$N$8,tr.3!$N$8,IF(tr.3!N4737&gt;tr.3!$N$7,tr.3!$N$7,tr.3!N4737))</f>
        <v>401.35559019999999</v>
      </c>
    </row>
    <row r="4734" spans="2:12" x14ac:dyDescent="0.35">
      <c r="B4734">
        <v>4729</v>
      </c>
      <c r="C4734" s="5">
        <v>138015</v>
      </c>
      <c r="D4734">
        <f>IF(tr.3!F4738&lt;tr.3!$F$8,tr.3!$F$8,IF(tr.3!F4738&gt;tr.3!$F$7,tr.3!$F$7,tr.3!F4738))</f>
        <v>66</v>
      </c>
      <c r="E4734">
        <v>49</v>
      </c>
      <c r="F4734">
        <v>49</v>
      </c>
      <c r="G4734">
        <v>3</v>
      </c>
      <c r="H4734">
        <v>0</v>
      </c>
      <c r="I4734">
        <v>1</v>
      </c>
      <c r="J4734">
        <v>0</v>
      </c>
      <c r="K4734">
        <v>1</v>
      </c>
      <c r="L4734">
        <f>IF(tr.3!N4738&lt;tr.3!$N$8,tr.3!$N$8,IF(tr.3!N4738&gt;tr.3!$N$7,tr.3!$N$7,tr.3!N4738))</f>
        <v>198.36132129999999</v>
      </c>
    </row>
    <row r="4735" spans="2:12" x14ac:dyDescent="0.35">
      <c r="B4735">
        <v>4730</v>
      </c>
      <c r="C4735" s="5">
        <v>146712</v>
      </c>
      <c r="D4735">
        <f>IF(tr.3!F4739&lt;tr.3!$F$8,tr.3!$F$8,IF(tr.3!F4739&gt;tr.3!$F$7,tr.3!$F$7,tr.3!F4739))</f>
        <v>19</v>
      </c>
      <c r="E4735">
        <v>2</v>
      </c>
      <c r="F4735">
        <v>2</v>
      </c>
      <c r="G4735">
        <v>2</v>
      </c>
      <c r="H4735">
        <v>0</v>
      </c>
      <c r="I4735">
        <v>0</v>
      </c>
      <c r="J4735">
        <v>14</v>
      </c>
      <c r="K4735">
        <v>1</v>
      </c>
      <c r="L4735">
        <f>IF(tr.3!N4739&lt;tr.3!$N$8,tr.3!$N$8,IF(tr.3!N4739&gt;tr.3!$N$7,tr.3!$N$7,tr.3!N4739))</f>
        <v>143.21321080000001</v>
      </c>
    </row>
    <row r="4736" spans="2:12" x14ac:dyDescent="0.35">
      <c r="B4736">
        <v>4731</v>
      </c>
      <c r="C4736" s="5">
        <v>163643</v>
      </c>
      <c r="D4736">
        <f>IF(tr.3!F4740&lt;tr.3!$F$8,tr.3!$F$8,IF(tr.3!F4740&gt;tr.3!$F$7,tr.3!$F$7,tr.3!F4740))</f>
        <v>68</v>
      </c>
      <c r="E4736">
        <v>51</v>
      </c>
      <c r="F4736">
        <v>51</v>
      </c>
      <c r="G4736">
        <v>3</v>
      </c>
      <c r="H4736">
        <v>1</v>
      </c>
      <c r="I4736">
        <v>0</v>
      </c>
      <c r="J4736">
        <v>1</v>
      </c>
      <c r="K4736">
        <v>1</v>
      </c>
      <c r="L4736">
        <f>IF(tr.3!N4740&lt;tr.3!$N$8,tr.3!$N$8,IF(tr.3!N4740&gt;tr.3!$N$7,tr.3!$N$7,tr.3!N4740))</f>
        <v>156.5496923</v>
      </c>
    </row>
    <row r="4737" spans="2:12" x14ac:dyDescent="0.35">
      <c r="B4737">
        <v>4732</v>
      </c>
      <c r="C4737" s="5">
        <v>127371</v>
      </c>
      <c r="D4737">
        <f>IF(tr.3!F4741&lt;tr.3!$F$8,tr.3!$F$8,IF(tr.3!F4741&gt;tr.3!$F$7,tr.3!$F$7,tr.3!F4741))</f>
        <v>21</v>
      </c>
      <c r="E4737">
        <v>2</v>
      </c>
      <c r="F4737">
        <v>2</v>
      </c>
      <c r="G4737">
        <v>2</v>
      </c>
      <c r="H4737">
        <v>1</v>
      </c>
      <c r="I4737">
        <v>0</v>
      </c>
      <c r="J4737">
        <v>5</v>
      </c>
      <c r="K4737">
        <v>0</v>
      </c>
      <c r="L4737">
        <f>IF(tr.3!N4741&lt;tr.3!$N$8,tr.3!$N$8,IF(tr.3!N4741&gt;tr.3!$N$7,tr.3!$N$7,tr.3!N4741))</f>
        <v>659.66553820000001</v>
      </c>
    </row>
    <row r="4738" spans="2:12" x14ac:dyDescent="0.35">
      <c r="B4738">
        <v>4733</v>
      </c>
      <c r="C4738" s="5">
        <v>116077</v>
      </c>
      <c r="D4738">
        <f>IF(tr.3!F4742&lt;tr.3!$F$8,tr.3!$F$8,IF(tr.3!F4742&gt;tr.3!$F$7,tr.3!$F$7,tr.3!F4742))</f>
        <v>70</v>
      </c>
      <c r="E4738">
        <v>51</v>
      </c>
      <c r="F4738">
        <v>51</v>
      </c>
      <c r="G4738">
        <v>4</v>
      </c>
      <c r="H4738">
        <v>0</v>
      </c>
      <c r="I4738">
        <v>1</v>
      </c>
      <c r="J4738">
        <v>11</v>
      </c>
      <c r="K4738">
        <v>1</v>
      </c>
      <c r="L4738">
        <f>IF(tr.3!N4742&lt;tr.3!$N$8,tr.3!$N$8,IF(tr.3!N4742&gt;tr.3!$N$7,tr.3!$N$7,tr.3!N4742))</f>
        <v>31.748989891200001</v>
      </c>
    </row>
    <row r="4739" spans="2:12" x14ac:dyDescent="0.35">
      <c r="B4739">
        <v>4734</v>
      </c>
      <c r="C4739" s="5">
        <v>110976</v>
      </c>
      <c r="D4739">
        <f>IF(tr.3!F4743&lt;tr.3!$F$8,tr.3!$F$8,IF(tr.3!F4743&gt;tr.3!$F$7,tr.3!$F$7,tr.3!F4743))</f>
        <v>50</v>
      </c>
      <c r="E4739">
        <v>32</v>
      </c>
      <c r="F4739">
        <v>32</v>
      </c>
      <c r="G4739">
        <v>2</v>
      </c>
      <c r="H4739">
        <v>1</v>
      </c>
      <c r="I4739">
        <v>0</v>
      </c>
      <c r="J4739">
        <v>14</v>
      </c>
      <c r="K4739">
        <v>1</v>
      </c>
      <c r="L4739">
        <f>IF(tr.3!N4743&lt;tr.3!$N$8,tr.3!$N$8,IF(tr.3!N4743&gt;tr.3!$N$7,tr.3!$N$7,tr.3!N4743))</f>
        <v>173.8582284</v>
      </c>
    </row>
    <row r="4740" spans="2:12" x14ac:dyDescent="0.35">
      <c r="B4740">
        <v>4735</v>
      </c>
      <c r="C4740" s="5">
        <v>101099</v>
      </c>
      <c r="D4740">
        <f>IF(tr.3!F4744&lt;tr.3!$F$8,tr.3!$F$8,IF(tr.3!F4744&gt;tr.3!$F$7,tr.3!$F$7,tr.3!F4744))</f>
        <v>66</v>
      </c>
      <c r="E4740">
        <v>47</v>
      </c>
      <c r="F4740">
        <v>47</v>
      </c>
      <c r="G4740">
        <v>2</v>
      </c>
      <c r="H4740">
        <v>1</v>
      </c>
      <c r="I4740">
        <v>1</v>
      </c>
      <c r="J4740">
        <v>7</v>
      </c>
      <c r="K4740">
        <v>1</v>
      </c>
      <c r="L4740">
        <f>IF(tr.3!N4744&lt;tr.3!$N$8,tr.3!$N$8,IF(tr.3!N4744&gt;tr.3!$N$7,tr.3!$N$7,tr.3!N4744))</f>
        <v>255.0436158</v>
      </c>
    </row>
    <row r="4741" spans="2:12" x14ac:dyDescent="0.35">
      <c r="B4741">
        <v>4736</v>
      </c>
      <c r="C4741" s="5">
        <v>198791</v>
      </c>
      <c r="D4741">
        <f>IF(tr.3!F4745&lt;tr.3!$F$8,tr.3!$F$8,IF(tr.3!F4745&gt;tr.3!$F$7,tr.3!$F$7,tr.3!F4745))</f>
        <v>52</v>
      </c>
      <c r="E4741">
        <v>32</v>
      </c>
      <c r="F4741">
        <v>32</v>
      </c>
      <c r="G4741">
        <v>3</v>
      </c>
      <c r="H4741">
        <v>0</v>
      </c>
      <c r="I4741">
        <v>0</v>
      </c>
      <c r="J4741">
        <v>6</v>
      </c>
      <c r="K4741">
        <v>1</v>
      </c>
      <c r="L4741">
        <f>IF(tr.3!N4745&lt;tr.3!$N$8,tr.3!$N$8,IF(tr.3!N4745&gt;tr.3!$N$7,tr.3!$N$7,tr.3!N4745))</f>
        <v>333.02377719999998</v>
      </c>
    </row>
    <row r="4742" spans="2:12" x14ac:dyDescent="0.35">
      <c r="B4742">
        <v>4737</v>
      </c>
      <c r="C4742" s="5">
        <v>113850</v>
      </c>
      <c r="D4742">
        <f>IF(tr.3!F4746&lt;tr.3!$F$8,tr.3!$F$8,IF(tr.3!F4746&gt;tr.3!$F$7,tr.3!$F$7,tr.3!F4746))</f>
        <v>63</v>
      </c>
      <c r="E4742">
        <v>43</v>
      </c>
      <c r="F4742">
        <v>43</v>
      </c>
      <c r="G4742">
        <v>1</v>
      </c>
      <c r="H4742">
        <v>1</v>
      </c>
      <c r="I4742">
        <v>1</v>
      </c>
      <c r="J4742">
        <v>8</v>
      </c>
      <c r="K4742">
        <v>1</v>
      </c>
      <c r="L4742">
        <f>IF(tr.3!N4746&lt;tr.3!$N$8,tr.3!$N$8,IF(tr.3!N4746&gt;tr.3!$N$7,tr.3!$N$7,tr.3!N4746))</f>
        <v>68.704669550000006</v>
      </c>
    </row>
    <row r="4743" spans="2:12" x14ac:dyDescent="0.35">
      <c r="B4743">
        <v>4738</v>
      </c>
      <c r="C4743" s="5">
        <v>155842</v>
      </c>
      <c r="D4743">
        <f>IF(tr.3!F4747&lt;tr.3!$F$8,tr.3!$F$8,IF(tr.3!F4747&gt;tr.3!$F$7,tr.3!$F$7,tr.3!F4747))</f>
        <v>29</v>
      </c>
      <c r="E4743">
        <v>12</v>
      </c>
      <c r="F4743">
        <v>12</v>
      </c>
      <c r="G4743">
        <v>3</v>
      </c>
      <c r="H4743">
        <v>0</v>
      </c>
      <c r="I4743">
        <v>1</v>
      </c>
      <c r="J4743">
        <v>8</v>
      </c>
      <c r="K4743">
        <v>1</v>
      </c>
      <c r="L4743">
        <f>IF(tr.3!N4747&lt;tr.3!$N$8,tr.3!$N$8,IF(tr.3!N4747&gt;tr.3!$N$7,tr.3!$N$7,tr.3!N4747))</f>
        <v>424.63114359999997</v>
      </c>
    </row>
    <row r="4744" spans="2:12" x14ac:dyDescent="0.35">
      <c r="B4744">
        <v>4739</v>
      </c>
      <c r="C4744" s="5">
        <v>176410</v>
      </c>
      <c r="D4744">
        <f>IF(tr.3!F4748&lt;tr.3!$F$8,tr.3!$F$8,IF(tr.3!F4748&gt;tr.3!$F$7,tr.3!$F$7,tr.3!F4748))</f>
        <v>62</v>
      </c>
      <c r="E4744">
        <v>41</v>
      </c>
      <c r="F4744">
        <v>41</v>
      </c>
      <c r="G4744">
        <v>3</v>
      </c>
      <c r="H4744">
        <v>1</v>
      </c>
      <c r="I4744">
        <v>1</v>
      </c>
      <c r="J4744">
        <v>11</v>
      </c>
      <c r="K4744">
        <v>1</v>
      </c>
      <c r="L4744">
        <f>IF(tr.3!N4748&lt;tr.3!$N$8,tr.3!$N$8,IF(tr.3!N4748&gt;tr.3!$N$7,tr.3!$N$7,tr.3!N4748))</f>
        <v>145.8210181</v>
      </c>
    </row>
    <row r="4745" spans="2:12" x14ac:dyDescent="0.35">
      <c r="B4745">
        <v>4740</v>
      </c>
      <c r="C4745" s="5">
        <v>127004</v>
      </c>
      <c r="D4745">
        <f>IF(tr.3!F4749&lt;tr.3!$F$8,tr.3!$F$8,IF(tr.3!F4749&gt;tr.3!$F$7,tr.3!$F$7,tr.3!F4749))</f>
        <v>42</v>
      </c>
      <c r="E4745">
        <v>22</v>
      </c>
      <c r="F4745">
        <v>22</v>
      </c>
      <c r="G4745">
        <v>2</v>
      </c>
      <c r="H4745">
        <v>0</v>
      </c>
      <c r="I4745">
        <v>1</v>
      </c>
      <c r="J4745">
        <v>11</v>
      </c>
      <c r="K4745">
        <v>1</v>
      </c>
      <c r="L4745">
        <f>IF(tr.3!N4749&lt;tr.3!$N$8,tr.3!$N$8,IF(tr.3!N4749&gt;tr.3!$N$7,tr.3!$N$7,tr.3!N4749))</f>
        <v>286.81874800000003</v>
      </c>
    </row>
    <row r="4746" spans="2:12" x14ac:dyDescent="0.35">
      <c r="B4746">
        <v>4741</v>
      </c>
      <c r="C4746" s="5">
        <v>110773</v>
      </c>
      <c r="D4746">
        <f>IF(tr.3!F4750&lt;tr.3!$F$8,tr.3!$F$8,IF(tr.3!F4750&gt;tr.3!$F$7,tr.3!$F$7,tr.3!F4750))</f>
        <v>62</v>
      </c>
      <c r="E4746">
        <v>44</v>
      </c>
      <c r="F4746">
        <v>44</v>
      </c>
      <c r="G4746">
        <v>2</v>
      </c>
      <c r="H4746">
        <v>1</v>
      </c>
      <c r="I4746">
        <v>0</v>
      </c>
      <c r="J4746">
        <v>3</v>
      </c>
      <c r="K4746">
        <v>1</v>
      </c>
      <c r="L4746">
        <f>IF(tr.3!N4750&lt;tr.3!$N$8,tr.3!$N$8,IF(tr.3!N4750&gt;tr.3!$N$7,tr.3!$N$7,tr.3!N4750))</f>
        <v>358.37677480000002</v>
      </c>
    </row>
    <row r="4747" spans="2:12" x14ac:dyDescent="0.35">
      <c r="B4747">
        <v>4742</v>
      </c>
      <c r="C4747" s="5">
        <v>120710</v>
      </c>
      <c r="D4747">
        <f>IF(tr.3!F4751&lt;tr.3!$F$8,tr.3!$F$8,IF(tr.3!F4751&gt;tr.3!$F$7,tr.3!$F$7,tr.3!F4751))</f>
        <v>41</v>
      </c>
      <c r="E4747">
        <v>20</v>
      </c>
      <c r="F4747">
        <v>20</v>
      </c>
      <c r="G4747">
        <v>3</v>
      </c>
      <c r="H4747">
        <v>1</v>
      </c>
      <c r="I4747">
        <v>1</v>
      </c>
      <c r="J4747">
        <v>4</v>
      </c>
      <c r="K4747">
        <v>0</v>
      </c>
      <c r="L4747">
        <f>IF(tr.3!N4751&lt;tr.3!$N$8,tr.3!$N$8,IF(tr.3!N4751&gt;tr.3!$N$7,tr.3!$N$7,tr.3!N4751))</f>
        <v>759.88028440000005</v>
      </c>
    </row>
    <row r="4748" spans="2:12" x14ac:dyDescent="0.35">
      <c r="B4748">
        <v>4743</v>
      </c>
      <c r="C4748" s="5">
        <v>188513</v>
      </c>
      <c r="D4748">
        <f>IF(tr.3!F4752&lt;tr.3!$F$8,tr.3!$F$8,IF(tr.3!F4752&gt;tr.3!$F$7,tr.3!$F$7,tr.3!F4752))</f>
        <v>67</v>
      </c>
      <c r="E4748">
        <v>49</v>
      </c>
      <c r="F4748">
        <v>49</v>
      </c>
      <c r="G4748">
        <v>4</v>
      </c>
      <c r="H4748">
        <v>1</v>
      </c>
      <c r="I4748">
        <v>0</v>
      </c>
      <c r="J4748">
        <v>6</v>
      </c>
      <c r="K4748">
        <v>1</v>
      </c>
      <c r="L4748">
        <f>IF(tr.3!N4752&lt;tr.3!$N$8,tr.3!$N$8,IF(tr.3!N4752&gt;tr.3!$N$7,tr.3!$N$7,tr.3!N4752))</f>
        <v>274.5961193</v>
      </c>
    </row>
    <row r="4749" spans="2:12" x14ac:dyDescent="0.35">
      <c r="B4749">
        <v>4744</v>
      </c>
      <c r="C4749" s="5">
        <v>156370</v>
      </c>
      <c r="D4749">
        <f>IF(tr.3!F4753&lt;tr.3!$F$8,tr.3!$F$8,IF(tr.3!F4753&gt;tr.3!$F$7,tr.3!$F$7,tr.3!F4753))</f>
        <v>32</v>
      </c>
      <c r="E4749">
        <v>12</v>
      </c>
      <c r="F4749">
        <v>12</v>
      </c>
      <c r="G4749">
        <v>4</v>
      </c>
      <c r="H4749">
        <v>0</v>
      </c>
      <c r="I4749">
        <v>0</v>
      </c>
      <c r="J4749">
        <v>15</v>
      </c>
      <c r="K4749">
        <v>1</v>
      </c>
      <c r="L4749">
        <f>IF(tr.3!N4753&lt;tr.3!$N$8,tr.3!$N$8,IF(tr.3!N4753&gt;tr.3!$N$7,tr.3!$N$7,tr.3!N4753))</f>
        <v>137.71640919999999</v>
      </c>
    </row>
    <row r="4750" spans="2:12" x14ac:dyDescent="0.35">
      <c r="B4750">
        <v>4745</v>
      </c>
      <c r="C4750" s="5">
        <v>174992</v>
      </c>
      <c r="D4750">
        <f>IF(tr.3!F4754&lt;tr.3!$F$8,tr.3!$F$8,IF(tr.3!F4754&gt;tr.3!$F$7,tr.3!$F$7,tr.3!F4754))</f>
        <v>19</v>
      </c>
      <c r="E4750">
        <v>1</v>
      </c>
      <c r="F4750">
        <v>1</v>
      </c>
      <c r="G4750">
        <v>1</v>
      </c>
      <c r="H4750">
        <v>1</v>
      </c>
      <c r="I4750">
        <v>1</v>
      </c>
      <c r="J4750">
        <v>14</v>
      </c>
      <c r="K4750">
        <v>0</v>
      </c>
      <c r="L4750">
        <f>IF(tr.3!N4754&lt;tr.3!$N$8,tr.3!$N$8,IF(tr.3!N4754&gt;tr.3!$N$7,tr.3!$N$7,tr.3!N4754))</f>
        <v>1018.192642</v>
      </c>
    </row>
    <row r="4751" spans="2:12" x14ac:dyDescent="0.35">
      <c r="B4751">
        <v>4746</v>
      </c>
      <c r="C4751" s="5">
        <v>123039</v>
      </c>
      <c r="D4751">
        <f>IF(tr.3!F4755&lt;tr.3!$F$8,tr.3!$F$8,IF(tr.3!F4755&gt;tr.3!$F$7,tr.3!$F$7,tr.3!F4755))</f>
        <v>25</v>
      </c>
      <c r="E4751">
        <v>23.059099324460316</v>
      </c>
      <c r="G4751">
        <v>1</v>
      </c>
      <c r="H4751">
        <v>0</v>
      </c>
      <c r="I4751">
        <v>1</v>
      </c>
      <c r="J4751">
        <v>12</v>
      </c>
      <c r="K4751">
        <v>1</v>
      </c>
      <c r="L4751">
        <f>IF(tr.3!N4755&lt;tr.3!$N$8,tr.3!$N$8,IF(tr.3!N4755&gt;tr.3!$N$7,tr.3!$N$7,tr.3!N4755))</f>
        <v>328.20828039999998</v>
      </c>
    </row>
    <row r="4752" spans="2:12" x14ac:dyDescent="0.35">
      <c r="B4752">
        <v>4747</v>
      </c>
      <c r="C4752" s="5">
        <v>187002</v>
      </c>
      <c r="D4752">
        <f>IF(tr.3!F4756&lt;tr.3!$F$8,tr.3!$F$8,IF(tr.3!F4756&gt;tr.3!$F$7,tr.3!$F$7,tr.3!F4756))</f>
        <v>56</v>
      </c>
      <c r="E4752">
        <v>39</v>
      </c>
      <c r="F4752">
        <v>39</v>
      </c>
      <c r="G4752">
        <v>3</v>
      </c>
      <c r="H4752">
        <v>0</v>
      </c>
      <c r="I4752">
        <v>0</v>
      </c>
      <c r="J4752">
        <v>2</v>
      </c>
      <c r="K4752">
        <v>0</v>
      </c>
      <c r="L4752">
        <f>IF(tr.3!N4756&lt;tr.3!$N$8,tr.3!$N$8,IF(tr.3!N4756&gt;tr.3!$N$7,tr.3!$N$7,tr.3!N4756))</f>
        <v>687.07470309999997</v>
      </c>
    </row>
    <row r="4753" spans="2:12" x14ac:dyDescent="0.35">
      <c r="B4753">
        <v>4748</v>
      </c>
      <c r="C4753" s="5">
        <v>157574</v>
      </c>
      <c r="D4753">
        <f>IF(tr.3!F4757&lt;tr.3!$F$8,tr.3!$F$8,IF(tr.3!F4757&gt;tr.3!$F$7,tr.3!$F$7,tr.3!F4757))</f>
        <v>20</v>
      </c>
      <c r="E4753">
        <v>1</v>
      </c>
      <c r="F4753">
        <v>1</v>
      </c>
      <c r="G4753">
        <v>3</v>
      </c>
      <c r="H4753">
        <v>0</v>
      </c>
      <c r="I4753">
        <v>1</v>
      </c>
      <c r="J4753">
        <v>14</v>
      </c>
      <c r="K4753">
        <v>0</v>
      </c>
      <c r="L4753">
        <f>IF(tr.3!N4757&lt;tr.3!$N$8,tr.3!$N$8,IF(tr.3!N4757&gt;tr.3!$N$7,tr.3!$N$7,tr.3!N4757))</f>
        <v>573.55124369999999</v>
      </c>
    </row>
    <row r="4754" spans="2:12" x14ac:dyDescent="0.35">
      <c r="B4754">
        <v>4749</v>
      </c>
      <c r="C4754" s="5">
        <v>147626</v>
      </c>
      <c r="D4754">
        <f>IF(tr.3!F4758&lt;tr.3!$F$8,tr.3!$F$8,IF(tr.3!F4758&gt;tr.3!$F$7,tr.3!$F$7,tr.3!F4758))</f>
        <v>61</v>
      </c>
      <c r="E4754">
        <v>41</v>
      </c>
      <c r="F4754">
        <v>41</v>
      </c>
      <c r="G4754">
        <v>3</v>
      </c>
      <c r="H4754">
        <v>1</v>
      </c>
      <c r="I4754">
        <v>0</v>
      </c>
      <c r="J4754">
        <v>15</v>
      </c>
      <c r="K4754">
        <v>1</v>
      </c>
      <c r="L4754">
        <f>IF(tr.3!N4758&lt;tr.3!$N$8,tr.3!$N$8,IF(tr.3!N4758&gt;tr.3!$N$7,tr.3!$N$7,tr.3!N4758))</f>
        <v>62.313990580000002</v>
      </c>
    </row>
    <row r="4755" spans="2:12" x14ac:dyDescent="0.35">
      <c r="B4755">
        <v>4750</v>
      </c>
      <c r="C4755" s="5">
        <v>105121</v>
      </c>
      <c r="D4755">
        <f>IF(tr.3!F4759&lt;tr.3!$F$8,tr.3!$F$8,IF(tr.3!F4759&gt;tr.3!$F$7,tr.3!$F$7,tr.3!F4759))</f>
        <v>47</v>
      </c>
      <c r="E4755">
        <v>28</v>
      </c>
      <c r="F4755">
        <v>28</v>
      </c>
      <c r="G4755">
        <v>1</v>
      </c>
      <c r="H4755">
        <v>1</v>
      </c>
      <c r="I4755">
        <v>0</v>
      </c>
      <c r="J4755">
        <v>10</v>
      </c>
      <c r="K4755">
        <v>1</v>
      </c>
      <c r="L4755">
        <f>IF(tr.3!N4759&lt;tr.3!$N$8,tr.3!$N$8,IF(tr.3!N4759&gt;tr.3!$N$7,tr.3!$N$7,tr.3!N4759))</f>
        <v>359.34063630000003</v>
      </c>
    </row>
    <row r="4756" spans="2:12" x14ac:dyDescent="0.35">
      <c r="B4756">
        <v>4751</v>
      </c>
      <c r="C4756" s="5">
        <v>152480</v>
      </c>
      <c r="D4756">
        <f>IF(tr.3!F4760&lt;tr.3!$F$8,tr.3!$F$8,IF(tr.3!F4760&gt;tr.3!$F$7,tr.3!$F$7,tr.3!F4760))</f>
        <v>65</v>
      </c>
      <c r="E4756">
        <v>44</v>
      </c>
      <c r="F4756">
        <v>44</v>
      </c>
      <c r="G4756">
        <v>1</v>
      </c>
      <c r="H4756">
        <v>0</v>
      </c>
      <c r="I4756">
        <v>0</v>
      </c>
      <c r="J4756">
        <v>7</v>
      </c>
      <c r="K4756">
        <v>1</v>
      </c>
      <c r="L4756">
        <f>IF(tr.3!N4760&lt;tr.3!$N$8,tr.3!$N$8,IF(tr.3!N4760&gt;tr.3!$N$7,tr.3!$N$7,tr.3!N4760))</f>
        <v>261.08028339999998</v>
      </c>
    </row>
    <row r="4757" spans="2:12" x14ac:dyDescent="0.35">
      <c r="B4757">
        <v>4752</v>
      </c>
      <c r="C4757" s="5">
        <v>143836</v>
      </c>
      <c r="D4757">
        <f>IF(tr.3!F4761&lt;tr.3!$F$8,tr.3!$F$8,IF(tr.3!F4761&gt;tr.3!$F$7,tr.3!$F$7,tr.3!F4761))</f>
        <v>22</v>
      </c>
      <c r="E4757">
        <v>4</v>
      </c>
      <c r="F4757">
        <v>4</v>
      </c>
      <c r="G4757">
        <v>3</v>
      </c>
      <c r="H4757">
        <v>1</v>
      </c>
      <c r="I4757">
        <v>0</v>
      </c>
      <c r="J4757">
        <v>5</v>
      </c>
      <c r="K4757">
        <v>0</v>
      </c>
      <c r="L4757">
        <f>IF(tr.3!N4761&lt;tr.3!$N$8,tr.3!$N$8,IF(tr.3!N4761&gt;tr.3!$N$7,tr.3!$N$7,tr.3!N4761))</f>
        <v>927.83350380000002</v>
      </c>
    </row>
    <row r="4758" spans="2:12" x14ac:dyDescent="0.35">
      <c r="B4758">
        <v>4753</v>
      </c>
      <c r="C4758" s="5">
        <v>148325</v>
      </c>
      <c r="D4758">
        <f>IF(tr.3!F4762&lt;tr.3!$F$8,tr.3!$F$8,IF(tr.3!F4762&gt;tr.3!$F$7,tr.3!$F$7,tr.3!F4762))</f>
        <v>45</v>
      </c>
      <c r="E4758">
        <v>24</v>
      </c>
      <c r="F4758">
        <v>24</v>
      </c>
      <c r="G4758">
        <v>4</v>
      </c>
      <c r="H4758">
        <v>0</v>
      </c>
      <c r="I4758">
        <v>1</v>
      </c>
      <c r="J4758">
        <v>11</v>
      </c>
      <c r="K4758">
        <v>1</v>
      </c>
      <c r="L4758">
        <f>IF(tr.3!N4762&lt;tr.3!$N$8,tr.3!$N$8,IF(tr.3!N4762&gt;tr.3!$N$7,tr.3!$N$7,tr.3!N4762))</f>
        <v>184.69391300000001</v>
      </c>
    </row>
    <row r="4759" spans="2:12" x14ac:dyDescent="0.35">
      <c r="B4759">
        <v>4754</v>
      </c>
      <c r="C4759" s="5">
        <v>177389</v>
      </c>
      <c r="D4759">
        <f>IF(tr.3!F4763&lt;tr.3!$F$8,tr.3!$F$8,IF(tr.3!F4763&gt;tr.3!$F$7,tr.3!$F$7,tr.3!F4763))</f>
        <v>22</v>
      </c>
      <c r="E4759">
        <v>5</v>
      </c>
      <c r="F4759">
        <v>5</v>
      </c>
      <c r="G4759">
        <v>4</v>
      </c>
      <c r="H4759">
        <v>1</v>
      </c>
      <c r="I4759">
        <v>1</v>
      </c>
      <c r="J4759">
        <v>7</v>
      </c>
      <c r="K4759">
        <v>0</v>
      </c>
      <c r="L4759">
        <f>IF(tr.3!N4763&lt;tr.3!$N$8,tr.3!$N$8,IF(tr.3!N4763&gt;tr.3!$N$7,tr.3!$N$7,tr.3!N4763))</f>
        <v>807.16608829999996</v>
      </c>
    </row>
    <row r="4760" spans="2:12" x14ac:dyDescent="0.35">
      <c r="B4760">
        <v>4755</v>
      </c>
      <c r="C4760" s="5">
        <v>157227</v>
      </c>
      <c r="D4760">
        <f>IF(tr.3!F4764&lt;tr.3!$F$8,tr.3!$F$8,IF(tr.3!F4764&gt;tr.3!$F$7,tr.3!$F$7,tr.3!F4764))</f>
        <v>47</v>
      </c>
      <c r="E4760">
        <v>27</v>
      </c>
      <c r="F4760">
        <v>27</v>
      </c>
      <c r="G4760">
        <v>3</v>
      </c>
      <c r="H4760">
        <v>0</v>
      </c>
      <c r="I4760">
        <v>1</v>
      </c>
      <c r="J4760">
        <v>2</v>
      </c>
      <c r="K4760">
        <v>1</v>
      </c>
      <c r="L4760">
        <f>IF(tr.3!N4764&lt;tr.3!$N$8,tr.3!$N$8,IF(tr.3!N4764&gt;tr.3!$N$7,tr.3!$N$7,tr.3!N4764))</f>
        <v>471.36734749999999</v>
      </c>
    </row>
    <row r="4761" spans="2:12" x14ac:dyDescent="0.35">
      <c r="B4761">
        <v>4756</v>
      </c>
      <c r="C4761" s="5">
        <v>181030</v>
      </c>
      <c r="D4761">
        <f>IF(tr.3!F4765&lt;tr.3!$F$8,tr.3!$F$8,IF(tr.3!F4765&gt;tr.3!$F$7,tr.3!$F$7,tr.3!F4765))</f>
        <v>21</v>
      </c>
      <c r="E4761">
        <v>4</v>
      </c>
      <c r="F4761">
        <v>4</v>
      </c>
      <c r="G4761">
        <v>3</v>
      </c>
      <c r="H4761">
        <v>1</v>
      </c>
      <c r="I4761">
        <v>1</v>
      </c>
      <c r="J4761">
        <v>14</v>
      </c>
      <c r="K4761">
        <v>0</v>
      </c>
      <c r="L4761">
        <f>IF(tr.3!N4765&lt;tr.3!$N$8,tr.3!$N$8,IF(tr.3!N4765&gt;tr.3!$N$7,tr.3!$N$7,tr.3!N4765))</f>
        <v>684.26380129999995</v>
      </c>
    </row>
    <row r="4762" spans="2:12" x14ac:dyDescent="0.35">
      <c r="B4762">
        <v>4757</v>
      </c>
      <c r="C4762" s="5">
        <v>190534</v>
      </c>
      <c r="D4762">
        <f>IF(tr.3!F4766&lt;tr.3!$F$8,tr.3!$F$8,IF(tr.3!F4766&gt;tr.3!$F$7,tr.3!$F$7,tr.3!F4766))</f>
        <v>1</v>
      </c>
      <c r="E4762">
        <v>49</v>
      </c>
      <c r="F4762">
        <v>49</v>
      </c>
      <c r="G4762">
        <v>3</v>
      </c>
      <c r="H4762">
        <v>0</v>
      </c>
      <c r="I4762">
        <v>1</v>
      </c>
      <c r="J4762">
        <v>13</v>
      </c>
      <c r="K4762">
        <v>1</v>
      </c>
      <c r="L4762">
        <f>IF(tr.3!N4766&lt;tr.3!$N$8,tr.3!$N$8,IF(tr.3!N4766&gt;tr.3!$N$7,tr.3!$N$7,tr.3!N4766))</f>
        <v>156.53678389999999</v>
      </c>
    </row>
    <row r="4763" spans="2:12" x14ac:dyDescent="0.35">
      <c r="B4763">
        <v>4758</v>
      </c>
      <c r="C4763" s="5">
        <v>196534</v>
      </c>
      <c r="D4763">
        <f>IF(tr.3!F4767&lt;tr.3!$F$8,tr.3!$F$8,IF(tr.3!F4767&gt;tr.3!$F$7,tr.3!$F$7,tr.3!F4767))</f>
        <v>36</v>
      </c>
      <c r="E4763">
        <v>15</v>
      </c>
      <c r="F4763">
        <v>15</v>
      </c>
      <c r="G4763">
        <v>4</v>
      </c>
      <c r="H4763">
        <v>1</v>
      </c>
      <c r="I4763">
        <v>0</v>
      </c>
      <c r="J4763">
        <v>8</v>
      </c>
      <c r="K4763">
        <v>1</v>
      </c>
      <c r="L4763">
        <f>IF(tr.3!N4767&lt;tr.3!$N$8,tr.3!$N$8,IF(tr.3!N4767&gt;tr.3!$N$7,tr.3!$N$7,tr.3!N4767))</f>
        <v>350.67832279999999</v>
      </c>
    </row>
    <row r="4764" spans="2:12" x14ac:dyDescent="0.35">
      <c r="B4764">
        <v>4759</v>
      </c>
      <c r="C4764" s="5">
        <v>120767</v>
      </c>
      <c r="D4764">
        <f>IF(tr.3!F4768&lt;tr.3!$F$8,tr.3!$F$8,IF(tr.3!F4768&gt;tr.3!$F$7,tr.3!$F$7,tr.3!F4768))</f>
        <v>68</v>
      </c>
      <c r="E4764">
        <v>50</v>
      </c>
      <c r="F4764">
        <v>50</v>
      </c>
      <c r="G4764">
        <v>4</v>
      </c>
      <c r="H4764">
        <v>0</v>
      </c>
      <c r="I4764">
        <v>0</v>
      </c>
      <c r="J4764">
        <v>9</v>
      </c>
      <c r="K4764">
        <v>1</v>
      </c>
      <c r="L4764">
        <f>IF(tr.3!N4768&lt;tr.3!$N$8,tr.3!$N$8,IF(tr.3!N4768&gt;tr.3!$N$7,tr.3!$N$7,tr.3!N4768))</f>
        <v>33.109287340000002</v>
      </c>
    </row>
    <row r="4765" spans="2:12" x14ac:dyDescent="0.35">
      <c r="B4765">
        <v>4760</v>
      </c>
      <c r="C4765" s="5">
        <v>157960</v>
      </c>
      <c r="D4765">
        <f>IF(tr.3!F4769&lt;tr.3!$F$8,tr.3!$F$8,IF(tr.3!F4769&gt;tr.3!$F$7,tr.3!$F$7,tr.3!F4769))</f>
        <v>64</v>
      </c>
      <c r="E4765">
        <v>47</v>
      </c>
      <c r="F4765">
        <v>47</v>
      </c>
      <c r="G4765">
        <v>4</v>
      </c>
      <c r="H4765">
        <v>0</v>
      </c>
      <c r="I4765">
        <v>1</v>
      </c>
      <c r="J4765">
        <v>7</v>
      </c>
      <c r="K4765">
        <v>1</v>
      </c>
      <c r="L4765">
        <f>IF(tr.3!N4769&lt;tr.3!$N$8,tr.3!$N$8,IF(tr.3!N4769&gt;tr.3!$N$7,tr.3!$N$7,tr.3!N4769))</f>
        <v>225.76612689999999</v>
      </c>
    </row>
    <row r="4766" spans="2:12" x14ac:dyDescent="0.35">
      <c r="B4766">
        <v>4761</v>
      </c>
      <c r="C4766" s="5">
        <v>159261</v>
      </c>
      <c r="D4766">
        <f>IF(tr.3!F4770&lt;tr.3!$F$8,tr.3!$F$8,IF(tr.3!F4770&gt;tr.3!$F$7,tr.3!$F$7,tr.3!F4770))</f>
        <v>33</v>
      </c>
      <c r="E4766">
        <v>14</v>
      </c>
      <c r="F4766">
        <v>14</v>
      </c>
      <c r="G4766">
        <v>3</v>
      </c>
      <c r="H4766">
        <v>1</v>
      </c>
      <c r="I4766">
        <v>0</v>
      </c>
      <c r="J4766">
        <v>4</v>
      </c>
      <c r="K4766">
        <v>0</v>
      </c>
      <c r="L4766">
        <f>IF(tr.3!N4770&lt;tr.3!$N$8,tr.3!$N$8,IF(tr.3!N4770&gt;tr.3!$N$7,tr.3!$N$7,tr.3!N4770))</f>
        <v>657.83150980000005</v>
      </c>
    </row>
    <row r="4767" spans="2:12" x14ac:dyDescent="0.35">
      <c r="B4767">
        <v>4762</v>
      </c>
      <c r="C4767" s="5">
        <v>108135</v>
      </c>
      <c r="D4767">
        <f>IF(tr.3!F4771&lt;tr.3!$F$8,tr.3!$F$8,IF(tr.3!F4771&gt;tr.3!$F$7,tr.3!$F$7,tr.3!F4771))</f>
        <v>62</v>
      </c>
      <c r="E4767">
        <v>41</v>
      </c>
      <c r="F4767">
        <v>41</v>
      </c>
      <c r="G4767">
        <v>3</v>
      </c>
      <c r="H4767">
        <v>1</v>
      </c>
      <c r="I4767">
        <v>1</v>
      </c>
      <c r="J4767">
        <v>13</v>
      </c>
      <c r="K4767">
        <v>1</v>
      </c>
      <c r="L4767">
        <f>IF(tr.3!N4771&lt;tr.3!$N$8,tr.3!$N$8,IF(tr.3!N4771&gt;tr.3!$N$7,tr.3!$N$7,tr.3!N4771))</f>
        <v>145.24612629999999</v>
      </c>
    </row>
    <row r="4768" spans="2:12" x14ac:dyDescent="0.35">
      <c r="B4768">
        <v>4763</v>
      </c>
      <c r="C4768" s="5">
        <v>191285</v>
      </c>
      <c r="D4768">
        <f>IF(tr.3!F4772&lt;tr.3!$F$8,tr.3!$F$8,IF(tr.3!F4772&gt;tr.3!$F$7,tr.3!$F$7,tr.3!F4772))</f>
        <v>34</v>
      </c>
      <c r="E4768">
        <v>15</v>
      </c>
      <c r="F4768">
        <v>15</v>
      </c>
      <c r="G4768">
        <v>1</v>
      </c>
      <c r="H4768">
        <v>0</v>
      </c>
      <c r="I4768">
        <v>1</v>
      </c>
      <c r="J4768">
        <v>6</v>
      </c>
      <c r="K4768">
        <v>1</v>
      </c>
      <c r="L4768">
        <f>IF(tr.3!N4772&lt;tr.3!$N$8,tr.3!$N$8,IF(tr.3!N4772&gt;tr.3!$N$7,tr.3!$N$7,tr.3!N4772))</f>
        <v>402.51299060000002</v>
      </c>
    </row>
    <row r="4769" spans="2:12" x14ac:dyDescent="0.35">
      <c r="B4769">
        <v>4764</v>
      </c>
      <c r="C4769" s="5">
        <v>149229</v>
      </c>
      <c r="D4769">
        <f>IF(tr.3!F4773&lt;tr.3!$F$8,tr.3!$F$8,IF(tr.3!F4773&gt;tr.3!$F$7,tr.3!$F$7,tr.3!F4773))</f>
        <v>28</v>
      </c>
      <c r="E4769">
        <v>7</v>
      </c>
      <c r="F4769">
        <v>7</v>
      </c>
      <c r="G4769">
        <v>2</v>
      </c>
      <c r="H4769">
        <v>0</v>
      </c>
      <c r="I4769">
        <v>1</v>
      </c>
      <c r="J4769">
        <v>10</v>
      </c>
      <c r="K4769">
        <v>1</v>
      </c>
      <c r="L4769">
        <f>IF(tr.3!N4773&lt;tr.3!$N$8,tr.3!$N$8,IF(tr.3!N4773&gt;tr.3!$N$7,tr.3!$N$7,tr.3!N4773))</f>
        <v>482.63964750000002</v>
      </c>
    </row>
    <row r="4770" spans="2:12" x14ac:dyDescent="0.35">
      <c r="B4770">
        <v>4765</v>
      </c>
      <c r="C4770" s="5">
        <v>108116</v>
      </c>
      <c r="D4770">
        <f>IF(tr.3!F4774&lt;tr.3!$F$8,tr.3!$F$8,IF(tr.3!F4774&gt;tr.3!$F$7,tr.3!$F$7,tr.3!F4774))</f>
        <v>16</v>
      </c>
      <c r="E4770">
        <v>0</v>
      </c>
      <c r="F4770">
        <v>0</v>
      </c>
      <c r="G4770">
        <v>4</v>
      </c>
      <c r="H4770">
        <v>1</v>
      </c>
      <c r="I4770">
        <v>1</v>
      </c>
      <c r="J4770">
        <v>13</v>
      </c>
      <c r="K4770">
        <v>0</v>
      </c>
      <c r="L4770">
        <f>IF(tr.3!N4774&lt;tr.3!$N$8,tr.3!$N$8,IF(tr.3!N4774&gt;tr.3!$N$7,tr.3!$N$7,tr.3!N4774))</f>
        <v>606.89399969999999</v>
      </c>
    </row>
    <row r="4771" spans="2:12" x14ac:dyDescent="0.35">
      <c r="B4771">
        <v>4766</v>
      </c>
      <c r="C4771" s="5">
        <v>137892</v>
      </c>
      <c r="D4771">
        <f>IF(tr.3!F4775&lt;tr.3!$F$8,tr.3!$F$8,IF(tr.3!F4775&gt;tr.3!$F$7,tr.3!$F$7,tr.3!F4775))</f>
        <v>47</v>
      </c>
      <c r="E4771">
        <v>30</v>
      </c>
      <c r="F4771">
        <v>30</v>
      </c>
      <c r="G4771">
        <v>3</v>
      </c>
      <c r="H4771">
        <v>1</v>
      </c>
      <c r="I4771">
        <v>1</v>
      </c>
      <c r="J4771">
        <v>10</v>
      </c>
      <c r="K4771">
        <v>1</v>
      </c>
      <c r="L4771">
        <f>IF(tr.3!N4775&lt;tr.3!$N$8,tr.3!$N$8,IF(tr.3!N4775&gt;tr.3!$N$7,tr.3!$N$7,tr.3!N4775))</f>
        <v>402.36558389999999</v>
      </c>
    </row>
    <row r="4772" spans="2:12" x14ac:dyDescent="0.35">
      <c r="B4772">
        <v>4767</v>
      </c>
      <c r="C4772" s="5">
        <v>146327</v>
      </c>
      <c r="D4772">
        <f>IF(tr.3!F4776&lt;tr.3!$F$8,tr.3!$F$8,IF(tr.3!F4776&gt;tr.3!$F$7,tr.3!$F$7,tr.3!F4776))</f>
        <v>34</v>
      </c>
      <c r="E4772">
        <v>15</v>
      </c>
      <c r="F4772">
        <v>15</v>
      </c>
      <c r="G4772">
        <v>3</v>
      </c>
      <c r="H4772">
        <v>1</v>
      </c>
      <c r="I4772">
        <v>0</v>
      </c>
      <c r="J4772">
        <v>10</v>
      </c>
      <c r="K4772">
        <v>1</v>
      </c>
      <c r="L4772">
        <f>IF(tr.3!N4776&lt;tr.3!$N$8,tr.3!$N$8,IF(tr.3!N4776&gt;tr.3!$N$7,tr.3!$N$7,tr.3!N4776))</f>
        <v>344.33735639999998</v>
      </c>
    </row>
    <row r="4773" spans="2:12" x14ac:dyDescent="0.35">
      <c r="B4773">
        <v>4768</v>
      </c>
      <c r="C4773" s="5">
        <v>120658</v>
      </c>
      <c r="D4773">
        <f>IF(tr.3!F4777&lt;tr.3!$F$8,tr.3!$F$8,IF(tr.3!F4777&gt;tr.3!$F$7,tr.3!$F$7,tr.3!F4777))</f>
        <v>60</v>
      </c>
      <c r="E4773">
        <v>43</v>
      </c>
      <c r="F4773">
        <v>43</v>
      </c>
      <c r="G4773">
        <v>3</v>
      </c>
      <c r="H4773">
        <v>0</v>
      </c>
      <c r="I4773">
        <v>1</v>
      </c>
      <c r="J4773">
        <v>7</v>
      </c>
      <c r="K4773">
        <v>1</v>
      </c>
      <c r="L4773">
        <f>IF(tr.3!N4777&lt;tr.3!$N$8,tr.3!$N$8,IF(tr.3!N4777&gt;tr.3!$N$7,tr.3!$N$7,tr.3!N4777))</f>
        <v>107.8733525</v>
      </c>
    </row>
    <row r="4774" spans="2:12" x14ac:dyDescent="0.35">
      <c r="B4774">
        <v>4769</v>
      </c>
      <c r="C4774" s="5">
        <v>185949</v>
      </c>
      <c r="D4774">
        <f>IF(tr.3!F4778&lt;tr.3!$F$8,tr.3!$F$8,IF(tr.3!F4778&gt;tr.3!$F$7,tr.3!$F$7,tr.3!F4778))</f>
        <v>62</v>
      </c>
      <c r="E4774">
        <v>45</v>
      </c>
      <c r="F4774">
        <v>45</v>
      </c>
      <c r="G4774">
        <v>1</v>
      </c>
      <c r="H4774">
        <v>0</v>
      </c>
      <c r="I4774">
        <v>0</v>
      </c>
      <c r="J4774">
        <v>10</v>
      </c>
      <c r="K4774">
        <v>1</v>
      </c>
      <c r="L4774">
        <f>IF(tr.3!N4778&lt;tr.3!$N$8,tr.3!$N$8,IF(tr.3!N4778&gt;tr.3!$N$7,tr.3!$N$7,tr.3!N4778))</f>
        <v>31.748989891200001</v>
      </c>
    </row>
    <row r="4775" spans="2:12" x14ac:dyDescent="0.35">
      <c r="B4775">
        <v>4770</v>
      </c>
      <c r="C4775" s="5">
        <v>198531</v>
      </c>
      <c r="D4775">
        <f>IF(tr.3!F4779&lt;tr.3!$F$8,tr.3!$F$8,IF(tr.3!F4779&gt;tr.3!$F$7,tr.3!$F$7,tr.3!F4779))</f>
        <v>25</v>
      </c>
      <c r="E4775">
        <v>7</v>
      </c>
      <c r="F4775">
        <v>7</v>
      </c>
      <c r="G4775">
        <v>2</v>
      </c>
      <c r="H4775">
        <v>1</v>
      </c>
      <c r="I4775">
        <v>0</v>
      </c>
      <c r="J4775">
        <v>6</v>
      </c>
      <c r="K4775">
        <v>1</v>
      </c>
      <c r="L4775">
        <f>IF(tr.3!N4779&lt;tr.3!$N$8,tr.3!$N$8,IF(tr.3!N4779&gt;tr.3!$N$7,tr.3!$N$7,tr.3!N4779))</f>
        <v>496.85115960000002</v>
      </c>
    </row>
    <row r="4776" spans="2:12" x14ac:dyDescent="0.35">
      <c r="B4776">
        <v>4771</v>
      </c>
      <c r="C4776" s="5">
        <v>148478</v>
      </c>
      <c r="D4776">
        <f>IF(tr.3!F4780&lt;tr.3!$F$8,tr.3!$F$8,IF(tr.3!F4780&gt;tr.3!$F$7,tr.3!$F$7,tr.3!F4780))</f>
        <v>69</v>
      </c>
      <c r="E4776">
        <v>52</v>
      </c>
      <c r="F4776">
        <v>52</v>
      </c>
      <c r="G4776">
        <v>3</v>
      </c>
      <c r="H4776">
        <v>0</v>
      </c>
      <c r="I4776">
        <v>0</v>
      </c>
      <c r="J4776">
        <v>11</v>
      </c>
      <c r="K4776">
        <v>1</v>
      </c>
      <c r="L4776">
        <f>IF(tr.3!N4780&lt;tr.3!$N$8,tr.3!$N$8,IF(tr.3!N4780&gt;tr.3!$N$7,tr.3!$N$7,tr.3!N4780))</f>
        <v>194.70099160000001</v>
      </c>
    </row>
    <row r="4777" spans="2:12" x14ac:dyDescent="0.35">
      <c r="B4777">
        <v>4772</v>
      </c>
      <c r="C4777" s="5">
        <v>136623</v>
      </c>
      <c r="D4777">
        <f>IF(tr.3!F4781&lt;tr.3!$F$8,tr.3!$F$8,IF(tr.3!F4781&gt;tr.3!$F$7,tr.3!$F$7,tr.3!F4781))</f>
        <v>17</v>
      </c>
      <c r="E4777">
        <v>0</v>
      </c>
      <c r="F4777">
        <v>0</v>
      </c>
      <c r="G4777">
        <v>3</v>
      </c>
      <c r="H4777">
        <v>1</v>
      </c>
      <c r="I4777">
        <v>1</v>
      </c>
      <c r="J4777">
        <v>12</v>
      </c>
      <c r="K4777">
        <v>0</v>
      </c>
      <c r="L4777">
        <f>IF(tr.3!N4781&lt;tr.3!$N$8,tr.3!$N$8,IF(tr.3!N4781&gt;tr.3!$N$7,tr.3!$N$7,tr.3!N4781))</f>
        <v>821.95406190000006</v>
      </c>
    </row>
    <row r="4778" spans="2:12" x14ac:dyDescent="0.35">
      <c r="B4778">
        <v>4773</v>
      </c>
      <c r="C4778" s="5">
        <v>188932</v>
      </c>
      <c r="D4778">
        <f>IF(tr.3!F4782&lt;tr.3!$F$8,tr.3!$F$8,IF(tr.3!F4782&gt;tr.3!$F$7,tr.3!$F$7,tr.3!F4782))</f>
        <v>70</v>
      </c>
      <c r="E4778">
        <v>53</v>
      </c>
      <c r="F4778">
        <v>53</v>
      </c>
      <c r="G4778">
        <v>2</v>
      </c>
      <c r="H4778">
        <v>0</v>
      </c>
      <c r="I4778">
        <v>0</v>
      </c>
      <c r="J4778">
        <v>12</v>
      </c>
      <c r="K4778">
        <v>1</v>
      </c>
      <c r="L4778">
        <f>IF(tr.3!N4782&lt;tr.3!$N$8,tr.3!$N$8,IF(tr.3!N4782&gt;tr.3!$N$7,tr.3!$N$7,tr.3!N4782))</f>
        <v>154.73075420000001</v>
      </c>
    </row>
    <row r="4779" spans="2:12" x14ac:dyDescent="0.35">
      <c r="B4779">
        <v>4774</v>
      </c>
      <c r="C4779" s="5">
        <v>173162</v>
      </c>
      <c r="D4779">
        <f>IF(tr.3!F4783&lt;tr.3!$F$8,tr.3!$F$8,IF(tr.3!F4783&gt;tr.3!$F$7,tr.3!$F$7,tr.3!F4783))</f>
        <v>35</v>
      </c>
      <c r="E4779">
        <v>17</v>
      </c>
      <c r="F4779">
        <v>17</v>
      </c>
      <c r="G4779">
        <v>2</v>
      </c>
      <c r="H4779">
        <v>0</v>
      </c>
      <c r="I4779">
        <v>1</v>
      </c>
      <c r="J4779">
        <v>6</v>
      </c>
      <c r="K4779">
        <v>1</v>
      </c>
      <c r="L4779">
        <f>IF(tr.3!N4783&lt;tr.3!$N$8,tr.3!$N$8,IF(tr.3!N4783&gt;tr.3!$N$7,tr.3!$N$7,tr.3!N4783))</f>
        <v>410.52184870000002</v>
      </c>
    </row>
    <row r="4780" spans="2:12" x14ac:dyDescent="0.35">
      <c r="B4780">
        <v>4775</v>
      </c>
      <c r="C4780" s="5">
        <v>125569</v>
      </c>
      <c r="D4780">
        <f>IF(tr.3!F4784&lt;tr.3!$F$8,tr.3!$F$8,IF(tr.3!F4784&gt;tr.3!$F$7,tr.3!$F$7,tr.3!F4784))</f>
        <v>26</v>
      </c>
      <c r="E4780">
        <v>24.059099324460316</v>
      </c>
      <c r="G4780">
        <v>2</v>
      </c>
      <c r="H4780">
        <v>0</v>
      </c>
      <c r="I4780">
        <v>1</v>
      </c>
      <c r="J4780">
        <v>6</v>
      </c>
      <c r="K4780">
        <v>1</v>
      </c>
      <c r="L4780">
        <f>IF(tr.3!N4784&lt;tr.3!$N$8,tr.3!$N$8,IF(tr.3!N4784&gt;tr.3!$N$7,tr.3!$N$7,tr.3!N4784))</f>
        <v>499.89025199999998</v>
      </c>
    </row>
    <row r="4781" spans="2:12" x14ac:dyDescent="0.35">
      <c r="B4781">
        <v>4776</v>
      </c>
      <c r="C4781" s="5">
        <v>149376</v>
      </c>
      <c r="D4781">
        <f>IF(tr.3!F4785&lt;tr.3!$F$8,tr.3!$F$8,IF(tr.3!F4785&gt;tr.3!$F$7,tr.3!$F$7,tr.3!F4785))</f>
        <v>66</v>
      </c>
      <c r="E4781">
        <v>48</v>
      </c>
      <c r="F4781">
        <v>48</v>
      </c>
      <c r="G4781">
        <v>2</v>
      </c>
      <c r="H4781">
        <v>1</v>
      </c>
      <c r="I4781">
        <v>0</v>
      </c>
      <c r="J4781">
        <v>7</v>
      </c>
      <c r="K4781">
        <v>1</v>
      </c>
      <c r="L4781">
        <f>IF(tr.3!N4785&lt;tr.3!$N$8,tr.3!$N$8,IF(tr.3!N4785&gt;tr.3!$N$7,tr.3!$N$7,tr.3!N4785))</f>
        <v>170.04764990000001</v>
      </c>
    </row>
    <row r="4782" spans="2:12" x14ac:dyDescent="0.35">
      <c r="B4782">
        <v>4777</v>
      </c>
      <c r="C4782" s="5">
        <v>120901</v>
      </c>
      <c r="D4782">
        <f>IF(tr.3!F4786&lt;tr.3!$F$8,tr.3!$F$8,IF(tr.3!F4786&gt;tr.3!$F$7,tr.3!$F$7,tr.3!F4786))</f>
        <v>60</v>
      </c>
      <c r="E4782">
        <v>40</v>
      </c>
      <c r="F4782">
        <v>40</v>
      </c>
      <c r="G4782">
        <v>3</v>
      </c>
      <c r="H4782">
        <v>1</v>
      </c>
      <c r="I4782">
        <v>1</v>
      </c>
      <c r="J4782">
        <v>12</v>
      </c>
      <c r="K4782">
        <v>1</v>
      </c>
      <c r="L4782">
        <f>IF(tr.3!N4786&lt;tr.3!$N$8,tr.3!$N$8,IF(tr.3!N4786&gt;tr.3!$N$7,tr.3!$N$7,tr.3!N4786))</f>
        <v>129.99138400000001</v>
      </c>
    </row>
    <row r="4783" spans="2:12" x14ac:dyDescent="0.35">
      <c r="B4783">
        <v>4778</v>
      </c>
      <c r="C4783" s="5">
        <v>155141</v>
      </c>
      <c r="D4783">
        <f>IF(tr.3!F4787&lt;tr.3!$F$8,tr.3!$F$8,IF(tr.3!F4787&gt;tr.3!$F$7,tr.3!$F$7,tr.3!F4787))</f>
        <v>62</v>
      </c>
      <c r="E4783">
        <v>60.05909932446032</v>
      </c>
      <c r="G4783">
        <v>2</v>
      </c>
      <c r="H4783">
        <v>0</v>
      </c>
      <c r="I4783">
        <v>1</v>
      </c>
      <c r="J4783">
        <v>10</v>
      </c>
      <c r="K4783">
        <v>1</v>
      </c>
      <c r="L4783">
        <f>IF(tr.3!N4787&lt;tr.3!$N$8,tr.3!$N$8,IF(tr.3!N4787&gt;tr.3!$N$7,tr.3!$N$7,tr.3!N4787))</f>
        <v>180.85607329999999</v>
      </c>
    </row>
    <row r="4784" spans="2:12" x14ac:dyDescent="0.35">
      <c r="B4784">
        <v>4779</v>
      </c>
      <c r="C4784" s="5">
        <v>111578</v>
      </c>
      <c r="D4784">
        <f>IF(tr.3!F4788&lt;tr.3!$F$8,tr.3!$F$8,IF(tr.3!F4788&gt;tr.3!$F$7,tr.3!$F$7,tr.3!F4788))</f>
        <v>26</v>
      </c>
      <c r="E4784">
        <v>6</v>
      </c>
      <c r="F4784">
        <v>6</v>
      </c>
      <c r="G4784">
        <v>3</v>
      </c>
      <c r="H4784">
        <v>0</v>
      </c>
      <c r="I4784">
        <v>1</v>
      </c>
      <c r="J4784">
        <v>8</v>
      </c>
      <c r="K4784">
        <v>1</v>
      </c>
      <c r="L4784">
        <f>IF(tr.3!N4788&lt;tr.3!$N$8,tr.3!$N$8,IF(tr.3!N4788&gt;tr.3!$N$7,tr.3!$N$7,tr.3!N4788))</f>
        <v>389.30489290000003</v>
      </c>
    </row>
    <row r="4785" spans="2:12" x14ac:dyDescent="0.35">
      <c r="B4785">
        <v>4780</v>
      </c>
      <c r="C4785" s="5">
        <v>152931</v>
      </c>
      <c r="D4785">
        <f>IF(tr.3!F4789&lt;tr.3!$F$8,tr.3!$F$8,IF(tr.3!F4789&gt;tr.3!$F$7,tr.3!$F$7,tr.3!F4789))</f>
        <v>16</v>
      </c>
      <c r="E4785">
        <v>0</v>
      </c>
      <c r="F4785">
        <v>0</v>
      </c>
      <c r="G4785">
        <v>2</v>
      </c>
      <c r="H4785">
        <v>1</v>
      </c>
      <c r="I4785">
        <v>0</v>
      </c>
      <c r="J4785">
        <v>15</v>
      </c>
      <c r="K4785">
        <v>1</v>
      </c>
      <c r="L4785">
        <f>IF(tr.3!N4789&lt;tr.3!$N$8,tr.3!$N$8,IF(tr.3!N4789&gt;tr.3!$N$7,tr.3!$N$7,tr.3!N4789))</f>
        <v>395.31140210000001</v>
      </c>
    </row>
    <row r="4786" spans="2:12" x14ac:dyDescent="0.35">
      <c r="B4786">
        <v>4781</v>
      </c>
      <c r="C4786" s="5">
        <v>171774</v>
      </c>
      <c r="D4786">
        <f>IF(tr.3!F4790&lt;tr.3!$F$8,tr.3!$F$8,IF(tr.3!F4790&gt;tr.3!$F$7,tr.3!$F$7,tr.3!F4790))</f>
        <v>27</v>
      </c>
      <c r="E4786">
        <v>9</v>
      </c>
      <c r="F4786">
        <v>9</v>
      </c>
      <c r="G4786">
        <v>2</v>
      </c>
      <c r="H4786">
        <v>1</v>
      </c>
      <c r="I4786">
        <v>0</v>
      </c>
      <c r="J4786">
        <v>11</v>
      </c>
      <c r="K4786">
        <v>1</v>
      </c>
      <c r="L4786">
        <f>IF(tr.3!N4790&lt;tr.3!$N$8,tr.3!$N$8,IF(tr.3!N4790&gt;tr.3!$N$7,tr.3!$N$7,tr.3!N4790))</f>
        <v>232.14884570000001</v>
      </c>
    </row>
    <row r="4787" spans="2:12" x14ac:dyDescent="0.35">
      <c r="B4787">
        <v>4782</v>
      </c>
      <c r="C4787" s="5">
        <v>178817</v>
      </c>
      <c r="D4787">
        <f>IF(tr.3!F4791&lt;tr.3!$F$8,tr.3!$F$8,IF(tr.3!F4791&gt;tr.3!$F$7,tr.3!$F$7,tr.3!F4791))</f>
        <v>20</v>
      </c>
      <c r="E4787">
        <v>1</v>
      </c>
      <c r="F4787">
        <v>1</v>
      </c>
      <c r="G4787">
        <v>1</v>
      </c>
      <c r="H4787">
        <v>1</v>
      </c>
      <c r="I4787">
        <v>1</v>
      </c>
      <c r="J4787">
        <v>8</v>
      </c>
      <c r="K4787">
        <v>0</v>
      </c>
      <c r="L4787">
        <f>IF(tr.3!N4791&lt;tr.3!$N$8,tr.3!$N$8,IF(tr.3!N4791&gt;tr.3!$N$7,tr.3!$N$7,tr.3!N4791))</f>
        <v>895.88775750000002</v>
      </c>
    </row>
    <row r="4788" spans="2:12" x14ac:dyDescent="0.35">
      <c r="B4788">
        <v>4783</v>
      </c>
      <c r="C4788" s="5">
        <v>191821</v>
      </c>
      <c r="D4788">
        <f>IF(tr.3!F4792&lt;tr.3!$F$8,tr.3!$F$8,IF(tr.3!F4792&gt;tr.3!$F$7,tr.3!$F$7,tr.3!F4792))</f>
        <v>60</v>
      </c>
      <c r="E4788">
        <v>40</v>
      </c>
      <c r="F4788">
        <v>40</v>
      </c>
      <c r="G4788">
        <v>1</v>
      </c>
      <c r="H4788">
        <v>0</v>
      </c>
      <c r="I4788">
        <v>0</v>
      </c>
      <c r="J4788">
        <v>0</v>
      </c>
      <c r="K4788">
        <v>0</v>
      </c>
      <c r="L4788">
        <f>IF(tr.3!N4792&lt;tr.3!$N$8,tr.3!$N$8,IF(tr.3!N4792&gt;tr.3!$N$7,tr.3!$N$7,tr.3!N4792))</f>
        <v>554.89410469999996</v>
      </c>
    </row>
    <row r="4789" spans="2:12" x14ac:dyDescent="0.35">
      <c r="B4789">
        <v>4784</v>
      </c>
      <c r="C4789" s="5">
        <v>196528</v>
      </c>
      <c r="D4789">
        <f>IF(tr.3!F4793&lt;tr.3!$F$8,tr.3!$F$8,IF(tr.3!F4793&gt;tr.3!$F$7,tr.3!$F$7,tr.3!F4793))</f>
        <v>49</v>
      </c>
      <c r="E4789">
        <v>30</v>
      </c>
      <c r="F4789">
        <v>30</v>
      </c>
      <c r="G4789">
        <v>1</v>
      </c>
      <c r="H4789">
        <v>1</v>
      </c>
      <c r="I4789">
        <v>0</v>
      </c>
      <c r="J4789">
        <v>7</v>
      </c>
      <c r="K4789">
        <v>1</v>
      </c>
      <c r="L4789">
        <f>IF(tr.3!N4793&lt;tr.3!$N$8,tr.3!$N$8,IF(tr.3!N4793&gt;tr.3!$N$7,tr.3!$N$7,tr.3!N4793))</f>
        <v>407.9761934</v>
      </c>
    </row>
    <row r="4790" spans="2:12" x14ac:dyDescent="0.35">
      <c r="B4790">
        <v>4785</v>
      </c>
      <c r="C4790" s="5">
        <v>114500</v>
      </c>
      <c r="D4790">
        <f>IF(tr.3!F4794&lt;tr.3!$F$8,tr.3!$F$8,IF(tr.3!F4794&gt;tr.3!$F$7,tr.3!$F$7,tr.3!F4794))</f>
        <v>52</v>
      </c>
      <c r="E4790">
        <v>35</v>
      </c>
      <c r="F4790">
        <v>35</v>
      </c>
      <c r="G4790">
        <v>2</v>
      </c>
      <c r="H4790">
        <v>1</v>
      </c>
      <c r="I4790">
        <v>1</v>
      </c>
      <c r="J4790">
        <v>4</v>
      </c>
      <c r="K4790">
        <v>0</v>
      </c>
      <c r="L4790">
        <f>IF(tr.3!N4794&lt;tr.3!$N$8,tr.3!$N$8,IF(tr.3!N4794&gt;tr.3!$N$7,tr.3!$N$7,tr.3!N4794))</f>
        <v>924.0729718</v>
      </c>
    </row>
    <row r="4791" spans="2:12" x14ac:dyDescent="0.35">
      <c r="B4791">
        <v>4786</v>
      </c>
      <c r="C4791" s="5">
        <v>154855</v>
      </c>
      <c r="D4791">
        <f>IF(tr.3!F4795&lt;tr.3!$F$8,tr.3!$F$8,IF(tr.3!F4795&gt;tr.3!$F$7,tr.3!$F$7,tr.3!F4795))</f>
        <v>52</v>
      </c>
      <c r="E4791">
        <v>32</v>
      </c>
      <c r="F4791">
        <v>32</v>
      </c>
      <c r="G4791">
        <v>2</v>
      </c>
      <c r="H4791">
        <v>1</v>
      </c>
      <c r="I4791">
        <v>1</v>
      </c>
      <c r="J4791">
        <v>8</v>
      </c>
      <c r="K4791">
        <v>1</v>
      </c>
      <c r="L4791">
        <f>IF(tr.3!N4795&lt;tr.3!$N$8,tr.3!$N$8,IF(tr.3!N4795&gt;tr.3!$N$7,tr.3!$N$7,tr.3!N4795))</f>
        <v>462.98324400000001</v>
      </c>
    </row>
    <row r="4792" spans="2:12" x14ac:dyDescent="0.35">
      <c r="B4792">
        <v>4787</v>
      </c>
      <c r="C4792" s="5">
        <v>155307</v>
      </c>
      <c r="D4792">
        <f>IF(tr.3!F4796&lt;tr.3!$F$8,tr.3!$F$8,IF(tr.3!F4796&gt;tr.3!$F$7,tr.3!$F$7,tr.3!F4796))</f>
        <v>54</v>
      </c>
      <c r="E4792">
        <v>33</v>
      </c>
      <c r="F4792">
        <v>33</v>
      </c>
      <c r="G4792">
        <v>2</v>
      </c>
      <c r="H4792">
        <v>0</v>
      </c>
      <c r="I4792">
        <v>1</v>
      </c>
      <c r="J4792">
        <v>9</v>
      </c>
      <c r="K4792">
        <v>1</v>
      </c>
      <c r="L4792">
        <f>IF(tr.3!N4796&lt;tr.3!$N$8,tr.3!$N$8,IF(tr.3!N4796&gt;tr.3!$N$7,tr.3!$N$7,tr.3!N4796))</f>
        <v>476.25599449999999</v>
      </c>
    </row>
    <row r="4793" spans="2:12" x14ac:dyDescent="0.35">
      <c r="B4793">
        <v>4788</v>
      </c>
      <c r="C4793" s="5">
        <v>119306</v>
      </c>
      <c r="D4793">
        <f>IF(tr.3!F4797&lt;tr.3!$F$8,tr.3!$F$8,IF(tr.3!F4797&gt;tr.3!$F$7,tr.3!$F$7,tr.3!F4797))</f>
        <v>16</v>
      </c>
      <c r="E4793">
        <v>0</v>
      </c>
      <c r="F4793">
        <v>0</v>
      </c>
      <c r="G4793">
        <v>2</v>
      </c>
      <c r="H4793">
        <v>0</v>
      </c>
      <c r="I4793">
        <v>1</v>
      </c>
      <c r="J4793">
        <v>14</v>
      </c>
      <c r="K4793">
        <v>1</v>
      </c>
      <c r="L4793">
        <f>IF(tr.3!N4797&lt;tr.3!$N$8,tr.3!$N$8,IF(tr.3!N4797&gt;tr.3!$N$7,tr.3!$N$7,tr.3!N4797))</f>
        <v>434.3302549</v>
      </c>
    </row>
    <row r="4794" spans="2:12" x14ac:dyDescent="0.35">
      <c r="B4794">
        <v>4789</v>
      </c>
      <c r="C4794" s="5">
        <v>178609</v>
      </c>
      <c r="D4794">
        <f>IF(tr.3!F4798&lt;tr.3!$F$8,tr.3!$F$8,IF(tr.3!F4798&gt;tr.3!$F$7,tr.3!$F$7,tr.3!F4798))</f>
        <v>70</v>
      </c>
      <c r="E4794">
        <v>50</v>
      </c>
      <c r="F4794">
        <v>50</v>
      </c>
      <c r="G4794">
        <v>1</v>
      </c>
      <c r="H4794">
        <v>1</v>
      </c>
      <c r="I4794">
        <v>0</v>
      </c>
      <c r="J4794">
        <v>5</v>
      </c>
      <c r="K4794">
        <v>1</v>
      </c>
      <c r="L4794">
        <f>IF(tr.3!N4798&lt;tr.3!$N$8,tr.3!$N$8,IF(tr.3!N4798&gt;tr.3!$N$7,tr.3!$N$7,tr.3!N4798))</f>
        <v>153.752197</v>
      </c>
    </row>
    <row r="4795" spans="2:12" x14ac:dyDescent="0.35">
      <c r="B4795">
        <v>4790</v>
      </c>
      <c r="C4795" s="5">
        <v>146297</v>
      </c>
      <c r="D4795">
        <f>IF(tr.3!F4799&lt;tr.3!$F$8,tr.3!$F$8,IF(tr.3!F4799&gt;tr.3!$F$7,tr.3!$F$7,tr.3!F4799))</f>
        <v>35</v>
      </c>
      <c r="E4795">
        <v>17</v>
      </c>
      <c r="F4795">
        <v>17</v>
      </c>
      <c r="G4795">
        <v>4</v>
      </c>
      <c r="H4795">
        <v>1</v>
      </c>
      <c r="I4795">
        <v>0</v>
      </c>
      <c r="J4795">
        <v>6</v>
      </c>
      <c r="K4795">
        <v>1</v>
      </c>
      <c r="L4795">
        <f>IF(tr.3!N4799&lt;tr.3!$N$8,tr.3!$N$8,IF(tr.3!N4799&gt;tr.3!$N$7,tr.3!$N$7,tr.3!N4799))</f>
        <v>438.15485530000001</v>
      </c>
    </row>
    <row r="4796" spans="2:12" x14ac:dyDescent="0.35">
      <c r="B4796">
        <v>4791</v>
      </c>
      <c r="C4796" s="5">
        <v>175429</v>
      </c>
      <c r="D4796">
        <f>IF(tr.3!F4800&lt;tr.3!$F$8,tr.3!$F$8,IF(tr.3!F4800&gt;tr.3!$F$7,tr.3!$F$7,tr.3!F4800))</f>
        <v>61</v>
      </c>
      <c r="E4796">
        <v>43</v>
      </c>
      <c r="F4796">
        <v>43</v>
      </c>
      <c r="G4796">
        <v>3</v>
      </c>
      <c r="H4796">
        <v>0</v>
      </c>
      <c r="I4796">
        <v>0</v>
      </c>
      <c r="J4796">
        <v>6</v>
      </c>
      <c r="K4796">
        <v>1</v>
      </c>
      <c r="L4796">
        <f>IF(tr.3!N4800&lt;tr.3!$N$8,tr.3!$N$8,IF(tr.3!N4800&gt;tr.3!$N$7,tr.3!$N$7,tr.3!N4800))</f>
        <v>269.42299609999998</v>
      </c>
    </row>
    <row r="4797" spans="2:12" x14ac:dyDescent="0.35">
      <c r="B4797">
        <v>4792</v>
      </c>
      <c r="C4797" s="5">
        <v>152927</v>
      </c>
      <c r="D4797">
        <f>IF(tr.3!F4801&lt;tr.3!$F$8,tr.3!$F$8,IF(tr.3!F4801&gt;tr.3!$F$7,tr.3!$F$7,tr.3!F4801))</f>
        <v>49</v>
      </c>
      <c r="E4797">
        <v>28</v>
      </c>
      <c r="F4797">
        <v>28</v>
      </c>
      <c r="G4797">
        <v>2</v>
      </c>
      <c r="H4797">
        <v>1</v>
      </c>
      <c r="I4797">
        <v>0</v>
      </c>
      <c r="J4797">
        <v>10</v>
      </c>
      <c r="K4797">
        <v>1</v>
      </c>
      <c r="L4797">
        <f>IF(tr.3!N4801&lt;tr.3!$N$8,tr.3!$N$8,IF(tr.3!N4801&gt;tr.3!$N$7,tr.3!$N$7,tr.3!N4801))</f>
        <v>343.47312970000002</v>
      </c>
    </row>
    <row r="4798" spans="2:12" x14ac:dyDescent="0.35">
      <c r="B4798">
        <v>4793</v>
      </c>
      <c r="C4798" s="5">
        <v>133837</v>
      </c>
      <c r="D4798">
        <f>IF(tr.3!F4802&lt;tr.3!$F$8,tr.3!$F$8,IF(tr.3!F4802&gt;tr.3!$F$7,tr.3!$F$7,tr.3!F4802))</f>
        <v>65</v>
      </c>
      <c r="E4798">
        <v>48</v>
      </c>
      <c r="F4798">
        <v>48</v>
      </c>
      <c r="G4798">
        <v>1</v>
      </c>
      <c r="H4798">
        <v>1</v>
      </c>
      <c r="I4798">
        <v>1</v>
      </c>
      <c r="J4798">
        <v>7</v>
      </c>
      <c r="K4798">
        <v>1</v>
      </c>
      <c r="L4798">
        <f>IF(tr.3!N4802&lt;tr.3!$N$8,tr.3!$N$8,IF(tr.3!N4802&gt;tr.3!$N$7,tr.3!$N$7,tr.3!N4802))</f>
        <v>67.570333770000005</v>
      </c>
    </row>
    <row r="4799" spans="2:12" x14ac:dyDescent="0.35">
      <c r="B4799">
        <v>4794</v>
      </c>
      <c r="C4799" s="5">
        <v>131246</v>
      </c>
      <c r="D4799">
        <f>IF(tr.3!F4803&lt;tr.3!$F$8,tr.3!$F$8,IF(tr.3!F4803&gt;tr.3!$F$7,tr.3!$F$7,tr.3!F4803))</f>
        <v>63</v>
      </c>
      <c r="E4799">
        <v>44</v>
      </c>
      <c r="F4799">
        <v>44</v>
      </c>
      <c r="G4799">
        <v>3</v>
      </c>
      <c r="H4799">
        <v>1</v>
      </c>
      <c r="I4799">
        <v>0</v>
      </c>
      <c r="J4799">
        <v>15</v>
      </c>
      <c r="K4799">
        <v>1</v>
      </c>
      <c r="L4799">
        <f>IF(tr.3!N4803&lt;tr.3!$N$8,tr.3!$N$8,IF(tr.3!N4803&gt;tr.3!$N$7,tr.3!$N$7,tr.3!N4803))</f>
        <v>125.061786</v>
      </c>
    </row>
    <row r="4800" spans="2:12" x14ac:dyDescent="0.35">
      <c r="B4800">
        <v>4795</v>
      </c>
      <c r="C4800" s="5">
        <v>174548</v>
      </c>
      <c r="D4800">
        <f>IF(tr.3!F4804&lt;tr.3!$F$8,tr.3!$F$8,IF(tr.3!F4804&gt;tr.3!$F$7,tr.3!$F$7,tr.3!F4804))</f>
        <v>64</v>
      </c>
      <c r="E4800">
        <v>62.05909932446032</v>
      </c>
      <c r="G4800">
        <v>2</v>
      </c>
      <c r="H4800">
        <v>1</v>
      </c>
      <c r="I4800">
        <v>1</v>
      </c>
      <c r="J4800">
        <v>9</v>
      </c>
      <c r="K4800">
        <v>1</v>
      </c>
      <c r="L4800">
        <f>IF(tr.3!N4804&lt;tr.3!$N$8,tr.3!$N$8,IF(tr.3!N4804&gt;tr.3!$N$7,tr.3!$N$7,tr.3!N4804))</f>
        <v>40.364257129999999</v>
      </c>
    </row>
    <row r="4801" spans="2:12" x14ac:dyDescent="0.35">
      <c r="B4801">
        <v>4796</v>
      </c>
      <c r="C4801" s="5">
        <v>178213</v>
      </c>
      <c r="D4801">
        <f>IF(tr.3!F4805&lt;tr.3!$F$8,tr.3!$F$8,IF(tr.3!F4805&gt;tr.3!$F$7,tr.3!$F$7,tr.3!F4805))</f>
        <v>63</v>
      </c>
      <c r="E4801">
        <v>44</v>
      </c>
      <c r="F4801">
        <v>44</v>
      </c>
      <c r="G4801">
        <v>2</v>
      </c>
      <c r="H4801">
        <v>1</v>
      </c>
      <c r="I4801">
        <v>0</v>
      </c>
      <c r="J4801">
        <v>8</v>
      </c>
      <c r="K4801">
        <v>1</v>
      </c>
      <c r="L4801">
        <f>IF(tr.3!N4805&lt;tr.3!$N$8,tr.3!$N$8,IF(tr.3!N4805&gt;tr.3!$N$7,tr.3!$N$7,tr.3!N4805))</f>
        <v>75.033380879999996</v>
      </c>
    </row>
    <row r="4802" spans="2:12" x14ac:dyDescent="0.35">
      <c r="B4802">
        <v>4797</v>
      </c>
      <c r="C4802" s="5">
        <v>115043</v>
      </c>
      <c r="D4802">
        <f>IF(tr.3!F4806&lt;tr.3!$F$8,tr.3!$F$8,IF(tr.3!F4806&gt;tr.3!$F$7,tr.3!$F$7,tr.3!F4806))</f>
        <v>67</v>
      </c>
      <c r="E4802">
        <v>65.05909932446032</v>
      </c>
      <c r="G4802">
        <v>4</v>
      </c>
      <c r="H4802">
        <v>1</v>
      </c>
      <c r="I4802">
        <v>0</v>
      </c>
      <c r="J4802">
        <v>0</v>
      </c>
      <c r="K4802">
        <v>1</v>
      </c>
      <c r="L4802">
        <f>IF(tr.3!N4806&lt;tr.3!$N$8,tr.3!$N$8,IF(tr.3!N4806&gt;tr.3!$N$7,tr.3!$N$7,tr.3!N4806))</f>
        <v>182.2331212</v>
      </c>
    </row>
    <row r="4803" spans="2:12" x14ac:dyDescent="0.35">
      <c r="B4803">
        <v>4798</v>
      </c>
      <c r="C4803" s="5">
        <v>125907</v>
      </c>
      <c r="D4803">
        <f>IF(tr.3!F4807&lt;tr.3!$F$8,tr.3!$F$8,IF(tr.3!F4807&gt;tr.3!$F$7,tr.3!$F$7,tr.3!F4807))</f>
        <v>65</v>
      </c>
      <c r="E4803">
        <v>48</v>
      </c>
      <c r="F4803">
        <v>48</v>
      </c>
      <c r="G4803">
        <v>3</v>
      </c>
      <c r="H4803">
        <v>1</v>
      </c>
      <c r="I4803">
        <v>1</v>
      </c>
      <c r="J4803">
        <v>10</v>
      </c>
      <c r="K4803">
        <v>1</v>
      </c>
      <c r="L4803">
        <f>IF(tr.3!N4807&lt;tr.3!$N$8,tr.3!$N$8,IF(tr.3!N4807&gt;tr.3!$N$7,tr.3!$N$7,tr.3!N4807))</f>
        <v>389.09801709999999</v>
      </c>
    </row>
    <row r="4804" spans="2:12" x14ac:dyDescent="0.35">
      <c r="B4804">
        <v>4799</v>
      </c>
      <c r="C4804" s="5">
        <v>101880</v>
      </c>
      <c r="D4804">
        <f>IF(tr.3!F4808&lt;tr.3!$F$8,tr.3!$F$8,IF(tr.3!F4808&gt;tr.3!$F$7,tr.3!$F$7,tr.3!F4808))</f>
        <v>5</v>
      </c>
      <c r="E4804">
        <v>3.0590993244603162</v>
      </c>
      <c r="G4804">
        <v>2</v>
      </c>
      <c r="H4804">
        <v>1</v>
      </c>
      <c r="I4804">
        <v>1</v>
      </c>
      <c r="J4804">
        <v>15</v>
      </c>
      <c r="K4804">
        <v>1</v>
      </c>
      <c r="L4804">
        <f>IF(tr.3!N4808&lt;tr.3!$N$8,tr.3!$N$8,IF(tr.3!N4808&gt;tr.3!$N$7,tr.3!$N$7,tr.3!N4808))</f>
        <v>304.97701590000003</v>
      </c>
    </row>
    <row r="4805" spans="2:12" x14ac:dyDescent="0.35">
      <c r="B4805">
        <v>4800</v>
      </c>
      <c r="C4805" s="5">
        <v>141628</v>
      </c>
      <c r="D4805">
        <f>IF(tr.3!F4809&lt;tr.3!$F$8,tr.3!$F$8,IF(tr.3!F4809&gt;tr.3!$F$7,tr.3!$F$7,tr.3!F4809))</f>
        <v>94</v>
      </c>
      <c r="E4805">
        <v>4</v>
      </c>
      <c r="F4805">
        <v>4</v>
      </c>
      <c r="G4805">
        <v>1</v>
      </c>
      <c r="H4805">
        <v>0</v>
      </c>
      <c r="I4805">
        <v>0</v>
      </c>
      <c r="J4805">
        <v>8</v>
      </c>
      <c r="K4805">
        <v>1</v>
      </c>
      <c r="L4805">
        <f>IF(tr.3!N4809&lt;tr.3!$N$8,tr.3!$N$8,IF(tr.3!N4809&gt;tr.3!$N$7,tr.3!$N$7,tr.3!N4809))</f>
        <v>318.71085629999999</v>
      </c>
    </row>
    <row r="4806" spans="2:12" x14ac:dyDescent="0.35">
      <c r="B4806">
        <v>4801</v>
      </c>
      <c r="C4806" s="5">
        <v>149164</v>
      </c>
      <c r="D4806">
        <f>IF(tr.3!F4810&lt;tr.3!$F$8,tr.3!$F$8,IF(tr.3!F4810&gt;tr.3!$F$7,tr.3!$F$7,tr.3!F4810))</f>
        <v>24</v>
      </c>
      <c r="E4806">
        <v>22.059099324460316</v>
      </c>
      <c r="G4806">
        <v>4</v>
      </c>
      <c r="H4806">
        <v>1</v>
      </c>
      <c r="I4806">
        <v>0</v>
      </c>
      <c r="J4806">
        <v>12</v>
      </c>
      <c r="K4806">
        <v>0</v>
      </c>
      <c r="L4806">
        <f>IF(tr.3!N4810&lt;tr.3!$N$8,tr.3!$N$8,IF(tr.3!N4810&gt;tr.3!$N$7,tr.3!$N$7,tr.3!N4810))</f>
        <v>551.16435520000005</v>
      </c>
    </row>
    <row r="4807" spans="2:12" x14ac:dyDescent="0.35">
      <c r="B4807">
        <v>4802</v>
      </c>
      <c r="C4807" s="5">
        <v>191480</v>
      </c>
      <c r="D4807">
        <f>IF(tr.3!F4811&lt;tr.3!$F$8,tr.3!$F$8,IF(tr.3!F4811&gt;tr.3!$F$7,tr.3!$F$7,tr.3!F4811))</f>
        <v>24</v>
      </c>
      <c r="E4807">
        <v>5</v>
      </c>
      <c r="F4807">
        <v>5</v>
      </c>
      <c r="G4807">
        <v>2</v>
      </c>
      <c r="H4807">
        <v>1</v>
      </c>
      <c r="I4807">
        <v>1</v>
      </c>
      <c r="J4807">
        <v>11</v>
      </c>
      <c r="K4807">
        <v>0</v>
      </c>
      <c r="L4807">
        <f>IF(tr.3!N4811&lt;tr.3!$N$8,tr.3!$N$8,IF(tr.3!N4811&gt;tr.3!$N$7,tr.3!$N$7,tr.3!N4811))</f>
        <v>1151.6426779999999</v>
      </c>
    </row>
    <row r="4808" spans="2:12" x14ac:dyDescent="0.35">
      <c r="B4808">
        <v>4803</v>
      </c>
      <c r="C4808" s="5">
        <v>176328</v>
      </c>
      <c r="D4808">
        <f>IF(tr.3!F4812&lt;tr.3!$F$8,tr.3!$F$8,IF(tr.3!F4812&gt;tr.3!$F$7,tr.3!$F$7,tr.3!F4812))</f>
        <v>65</v>
      </c>
      <c r="E4808">
        <v>47</v>
      </c>
      <c r="F4808">
        <v>47</v>
      </c>
      <c r="G4808">
        <v>1</v>
      </c>
      <c r="H4808">
        <v>0</v>
      </c>
      <c r="I4808">
        <v>1</v>
      </c>
      <c r="J4808">
        <v>12</v>
      </c>
      <c r="K4808">
        <v>1</v>
      </c>
      <c r="L4808">
        <f>IF(tr.3!N4812&lt;tr.3!$N$8,tr.3!$N$8,IF(tr.3!N4812&gt;tr.3!$N$7,tr.3!$N$7,tr.3!N4812))</f>
        <v>122.3285063</v>
      </c>
    </row>
    <row r="4809" spans="2:12" x14ac:dyDescent="0.35">
      <c r="B4809">
        <v>4804</v>
      </c>
      <c r="C4809" s="5">
        <v>124584</v>
      </c>
      <c r="D4809">
        <f>IF(tr.3!F4813&lt;tr.3!$F$8,tr.3!$F$8,IF(tr.3!F4813&gt;tr.3!$F$7,tr.3!$F$7,tr.3!F4813))</f>
        <v>61</v>
      </c>
      <c r="E4809">
        <v>44</v>
      </c>
      <c r="F4809">
        <v>44</v>
      </c>
      <c r="G4809">
        <v>1</v>
      </c>
      <c r="H4809">
        <v>1</v>
      </c>
      <c r="I4809">
        <v>1</v>
      </c>
      <c r="J4809">
        <v>6</v>
      </c>
      <c r="K4809">
        <v>1</v>
      </c>
      <c r="L4809">
        <f>IF(tr.3!N4813&lt;tr.3!$N$8,tr.3!$N$8,IF(tr.3!N4813&gt;tr.3!$N$7,tr.3!$N$7,tr.3!N4813))</f>
        <v>330.14960760000002</v>
      </c>
    </row>
    <row r="4810" spans="2:12" x14ac:dyDescent="0.35">
      <c r="B4810">
        <v>4805</v>
      </c>
      <c r="C4810" s="5">
        <v>124375</v>
      </c>
      <c r="D4810">
        <f>IF(tr.3!F4814&lt;tr.3!$F$8,tr.3!$F$8,IF(tr.3!F4814&gt;tr.3!$F$7,tr.3!$F$7,tr.3!F4814))</f>
        <v>19</v>
      </c>
      <c r="E4810">
        <v>0</v>
      </c>
      <c r="F4810">
        <v>0</v>
      </c>
      <c r="G4810">
        <v>2</v>
      </c>
      <c r="H4810">
        <v>1</v>
      </c>
      <c r="I4810">
        <v>0</v>
      </c>
      <c r="J4810">
        <v>14</v>
      </c>
      <c r="K4810">
        <v>1</v>
      </c>
      <c r="L4810">
        <f>IF(tr.3!N4814&lt;tr.3!$N$8,tr.3!$N$8,IF(tr.3!N4814&gt;tr.3!$N$7,tr.3!$N$7,tr.3!N4814))</f>
        <v>191.6044838</v>
      </c>
    </row>
    <row r="4811" spans="2:12" x14ac:dyDescent="0.35">
      <c r="B4811">
        <v>4806</v>
      </c>
      <c r="C4811" s="5">
        <v>178289</v>
      </c>
      <c r="D4811">
        <f>IF(tr.3!F4815&lt;tr.3!$F$8,tr.3!$F$8,IF(tr.3!F4815&gt;tr.3!$F$7,tr.3!$F$7,tr.3!F4815))</f>
        <v>20</v>
      </c>
      <c r="E4811">
        <v>2</v>
      </c>
      <c r="F4811">
        <v>2</v>
      </c>
      <c r="G4811">
        <v>2</v>
      </c>
      <c r="H4811">
        <v>1</v>
      </c>
      <c r="I4811">
        <v>1</v>
      </c>
      <c r="J4811">
        <v>13</v>
      </c>
      <c r="K4811">
        <v>0</v>
      </c>
      <c r="L4811">
        <f>IF(tr.3!N4815&lt;tr.3!$N$8,tr.3!$N$8,IF(tr.3!N4815&gt;tr.3!$N$7,tr.3!$N$7,tr.3!N4815))</f>
        <v>884.27437169999996</v>
      </c>
    </row>
    <row r="4812" spans="2:12" x14ac:dyDescent="0.35">
      <c r="B4812">
        <v>4807</v>
      </c>
      <c r="C4812" s="5">
        <v>178693</v>
      </c>
      <c r="D4812">
        <f>IF(tr.3!F4816&lt;tr.3!$F$8,tr.3!$F$8,IF(tr.3!F4816&gt;tr.3!$F$7,tr.3!$F$7,tr.3!F4816))</f>
        <v>1</v>
      </c>
      <c r="E4812">
        <v>-1.9409006755396838</v>
      </c>
      <c r="G4812">
        <v>3</v>
      </c>
      <c r="H4812">
        <v>1</v>
      </c>
      <c r="I4812">
        <v>1</v>
      </c>
      <c r="J4812">
        <v>8</v>
      </c>
      <c r="K4812">
        <v>0</v>
      </c>
      <c r="L4812">
        <f>IF(tr.3!N4816&lt;tr.3!$N$8,tr.3!$N$8,IF(tr.3!N4816&gt;tr.3!$N$7,tr.3!$N$7,tr.3!N4816))</f>
        <v>685.11432070000001</v>
      </c>
    </row>
    <row r="4813" spans="2:12" x14ac:dyDescent="0.35">
      <c r="B4813">
        <v>4808</v>
      </c>
      <c r="C4813" s="5">
        <v>187510</v>
      </c>
      <c r="D4813">
        <f>IF(tr.3!F4817&lt;tr.3!$F$8,tr.3!$F$8,IF(tr.3!F4817&gt;tr.3!$F$7,tr.3!$F$7,tr.3!F4817))</f>
        <v>62</v>
      </c>
      <c r="E4813">
        <v>44</v>
      </c>
      <c r="F4813">
        <v>44</v>
      </c>
      <c r="G4813">
        <v>2</v>
      </c>
      <c r="H4813">
        <v>1</v>
      </c>
      <c r="I4813">
        <v>1</v>
      </c>
      <c r="J4813">
        <v>6</v>
      </c>
      <c r="K4813">
        <v>1</v>
      </c>
      <c r="L4813">
        <f>IF(tr.3!N4817&lt;tr.3!$N$8,tr.3!$N$8,IF(tr.3!N4817&gt;tr.3!$N$7,tr.3!$N$7,tr.3!N4817))</f>
        <v>292.72721480000001</v>
      </c>
    </row>
    <row r="4814" spans="2:12" x14ac:dyDescent="0.35">
      <c r="B4814">
        <v>4809</v>
      </c>
      <c r="C4814" s="5">
        <v>149161</v>
      </c>
      <c r="D4814">
        <f>IF(tr.3!F4818&lt;tr.3!$F$8,tr.3!$F$8,IF(tr.3!F4818&gt;tr.3!$F$7,tr.3!$F$7,tr.3!F4818))</f>
        <v>68</v>
      </c>
      <c r="E4814">
        <v>66.05909932446032</v>
      </c>
      <c r="G4814">
        <v>3</v>
      </c>
      <c r="H4814">
        <v>0</v>
      </c>
      <c r="I4814">
        <v>1</v>
      </c>
      <c r="J4814">
        <v>2</v>
      </c>
      <c r="K4814">
        <v>0</v>
      </c>
      <c r="L4814">
        <f>IF(tr.3!N4818&lt;tr.3!$N$8,tr.3!$N$8,IF(tr.3!N4818&gt;tr.3!$N$7,tr.3!$N$7,tr.3!N4818))</f>
        <v>659.75272719999998</v>
      </c>
    </row>
    <row r="4815" spans="2:12" x14ac:dyDescent="0.35">
      <c r="B4815">
        <v>4810</v>
      </c>
      <c r="C4815" s="5">
        <v>190968</v>
      </c>
      <c r="D4815">
        <f>IF(tr.3!F4819&lt;tr.3!$F$8,tr.3!$F$8,IF(tr.3!F4819&gt;tr.3!$F$7,tr.3!$F$7,tr.3!F4819))</f>
        <v>52</v>
      </c>
      <c r="E4815">
        <v>50.05909932446032</v>
      </c>
      <c r="G4815">
        <v>1</v>
      </c>
      <c r="H4815">
        <v>0</v>
      </c>
      <c r="I4815">
        <v>0</v>
      </c>
      <c r="J4815">
        <v>8</v>
      </c>
      <c r="K4815">
        <v>1</v>
      </c>
      <c r="L4815">
        <f>IF(tr.3!N4819&lt;tr.3!$N$8,tr.3!$N$8,IF(tr.3!N4819&gt;tr.3!$N$7,tr.3!$N$7,tr.3!N4819))</f>
        <v>297.94559220000002</v>
      </c>
    </row>
    <row r="4816" spans="2:12" x14ac:dyDescent="0.35">
      <c r="B4816">
        <v>4811</v>
      </c>
      <c r="C4816" s="5">
        <v>151017</v>
      </c>
      <c r="D4816">
        <f>IF(tr.3!F4820&lt;tr.3!$F$8,tr.3!$F$8,IF(tr.3!F4820&gt;tr.3!$F$7,tr.3!$F$7,tr.3!F4820))</f>
        <v>35</v>
      </c>
      <c r="E4816">
        <v>14</v>
      </c>
      <c r="F4816">
        <v>14</v>
      </c>
      <c r="G4816">
        <v>3</v>
      </c>
      <c r="H4816">
        <v>1</v>
      </c>
      <c r="I4816">
        <v>0</v>
      </c>
      <c r="J4816">
        <v>3</v>
      </c>
      <c r="K4816">
        <v>0</v>
      </c>
      <c r="L4816">
        <f>IF(tr.3!N4820&lt;tr.3!$N$8,tr.3!$N$8,IF(tr.3!N4820&gt;tr.3!$N$7,tr.3!$N$7,tr.3!N4820))</f>
        <v>593.5300039</v>
      </c>
    </row>
    <row r="4817" spans="2:12" x14ac:dyDescent="0.35">
      <c r="B4817">
        <v>4812</v>
      </c>
      <c r="C4817" s="5">
        <v>169046</v>
      </c>
      <c r="D4817">
        <f>IF(tr.3!F4821&lt;tr.3!$F$8,tr.3!$F$8,IF(tr.3!F4821&gt;tr.3!$F$7,tr.3!$F$7,tr.3!F4821))</f>
        <v>57</v>
      </c>
      <c r="E4817">
        <v>38</v>
      </c>
      <c r="F4817">
        <v>38</v>
      </c>
      <c r="G4817">
        <v>2</v>
      </c>
      <c r="H4817">
        <v>1</v>
      </c>
      <c r="I4817">
        <v>1</v>
      </c>
      <c r="J4817">
        <v>9</v>
      </c>
      <c r="K4817">
        <v>1</v>
      </c>
      <c r="L4817">
        <f>IF(tr.3!N4821&lt;tr.3!$N$8,tr.3!$N$8,IF(tr.3!N4821&gt;tr.3!$N$7,tr.3!$N$7,tr.3!N4821))</f>
        <v>451.79584160000002</v>
      </c>
    </row>
    <row r="4818" spans="2:12" x14ac:dyDescent="0.35">
      <c r="B4818">
        <v>4813</v>
      </c>
      <c r="C4818" s="5">
        <v>125726</v>
      </c>
      <c r="D4818">
        <f>IF(tr.3!F4822&lt;tr.3!$F$8,tr.3!$F$8,IF(tr.3!F4822&gt;tr.3!$F$7,tr.3!$F$7,tr.3!F4822))</f>
        <v>23</v>
      </c>
      <c r="E4818">
        <v>5</v>
      </c>
      <c r="F4818">
        <v>5</v>
      </c>
      <c r="G4818">
        <v>1</v>
      </c>
      <c r="H4818">
        <v>1</v>
      </c>
      <c r="I4818">
        <v>0</v>
      </c>
      <c r="J4818">
        <v>12</v>
      </c>
      <c r="K4818">
        <v>1</v>
      </c>
      <c r="L4818">
        <f>IF(tr.3!N4822&lt;tr.3!$N$8,tr.3!$N$8,IF(tr.3!N4822&gt;tr.3!$N$7,tr.3!$N$7,tr.3!N4822))</f>
        <v>473.62572249999999</v>
      </c>
    </row>
    <row r="4819" spans="2:12" x14ac:dyDescent="0.35">
      <c r="B4819">
        <v>4814</v>
      </c>
      <c r="C4819" s="5">
        <v>179398</v>
      </c>
      <c r="D4819">
        <f>IF(tr.3!F4823&lt;tr.3!$F$8,tr.3!$F$8,IF(tr.3!F4823&gt;tr.3!$F$7,tr.3!$F$7,tr.3!F4823))</f>
        <v>41</v>
      </c>
      <c r="E4819">
        <v>24</v>
      </c>
      <c r="F4819">
        <v>24</v>
      </c>
      <c r="G4819">
        <v>2</v>
      </c>
      <c r="H4819">
        <v>1</v>
      </c>
      <c r="I4819">
        <v>0</v>
      </c>
      <c r="J4819">
        <v>7</v>
      </c>
      <c r="K4819">
        <v>1</v>
      </c>
      <c r="L4819">
        <f>IF(tr.3!N4823&lt;tr.3!$N$8,tr.3!$N$8,IF(tr.3!N4823&gt;tr.3!$N$7,tr.3!$N$7,tr.3!N4823))</f>
        <v>354.25102020000003</v>
      </c>
    </row>
    <row r="4820" spans="2:12" x14ac:dyDescent="0.35">
      <c r="B4820">
        <v>4815</v>
      </c>
      <c r="C4820" s="5">
        <v>117630</v>
      </c>
      <c r="D4820">
        <f>IF(tr.3!F4824&lt;tr.3!$F$8,tr.3!$F$8,IF(tr.3!F4824&gt;tr.3!$F$7,tr.3!$F$7,tr.3!F4824))</f>
        <v>49</v>
      </c>
      <c r="E4820">
        <v>29</v>
      </c>
      <c r="F4820">
        <v>29</v>
      </c>
      <c r="G4820">
        <v>2</v>
      </c>
      <c r="H4820">
        <v>1</v>
      </c>
      <c r="I4820">
        <v>0</v>
      </c>
      <c r="J4820">
        <v>6</v>
      </c>
      <c r="K4820">
        <v>1</v>
      </c>
      <c r="L4820">
        <f>IF(tr.3!N4824&lt;tr.3!$N$8,tr.3!$N$8,IF(tr.3!N4824&gt;tr.3!$N$7,tr.3!$N$7,tr.3!N4824))</f>
        <v>377.97715340000002</v>
      </c>
    </row>
    <row r="4821" spans="2:12" x14ac:dyDescent="0.35">
      <c r="B4821">
        <v>4816</v>
      </c>
      <c r="C4821" s="5">
        <v>100647</v>
      </c>
      <c r="D4821">
        <f>IF(tr.3!F4825&lt;tr.3!$F$8,tr.3!$F$8,IF(tr.3!F4825&gt;tr.3!$F$7,tr.3!$F$7,tr.3!F4825))</f>
        <v>1</v>
      </c>
      <c r="E4821">
        <v>0</v>
      </c>
      <c r="F4821">
        <v>0</v>
      </c>
      <c r="G4821">
        <v>2</v>
      </c>
      <c r="H4821">
        <v>0</v>
      </c>
      <c r="I4821">
        <v>1</v>
      </c>
      <c r="J4821">
        <v>13</v>
      </c>
      <c r="K4821">
        <v>1</v>
      </c>
      <c r="L4821">
        <f>IF(tr.3!N4825&lt;tr.3!$N$8,tr.3!$N$8,IF(tr.3!N4825&gt;tr.3!$N$7,tr.3!$N$7,tr.3!N4825))</f>
        <v>481.33533199999999</v>
      </c>
    </row>
    <row r="4822" spans="2:12" x14ac:dyDescent="0.35">
      <c r="B4822">
        <v>4817</v>
      </c>
      <c r="C4822" s="5">
        <v>111017</v>
      </c>
      <c r="D4822">
        <f>IF(tr.3!F4826&lt;tr.3!$F$8,tr.3!$F$8,IF(tr.3!F4826&gt;tr.3!$F$7,tr.3!$F$7,tr.3!F4826))</f>
        <v>45</v>
      </c>
      <c r="E4822">
        <v>25</v>
      </c>
      <c r="F4822">
        <v>25</v>
      </c>
      <c r="G4822">
        <v>2</v>
      </c>
      <c r="H4822">
        <v>0</v>
      </c>
      <c r="I4822">
        <v>1</v>
      </c>
      <c r="J4822">
        <v>4</v>
      </c>
      <c r="K4822">
        <v>0</v>
      </c>
      <c r="L4822">
        <f>IF(tr.3!N4826&lt;tr.3!$N$8,tr.3!$N$8,IF(tr.3!N4826&gt;tr.3!$N$7,tr.3!$N$7,tr.3!N4826))</f>
        <v>597.46709410000005</v>
      </c>
    </row>
    <row r="4823" spans="2:12" x14ac:dyDescent="0.35">
      <c r="B4823">
        <v>4818</v>
      </c>
      <c r="C4823" s="5">
        <v>176844</v>
      </c>
      <c r="D4823">
        <f>IF(tr.3!F4827&lt;tr.3!$F$8,tr.3!$F$8,IF(tr.3!F4827&gt;tr.3!$F$7,tr.3!$F$7,tr.3!F4827))</f>
        <v>28</v>
      </c>
      <c r="E4823">
        <v>11</v>
      </c>
      <c r="F4823">
        <v>11</v>
      </c>
      <c r="G4823">
        <v>2</v>
      </c>
      <c r="H4823">
        <v>0</v>
      </c>
      <c r="I4823">
        <v>1</v>
      </c>
      <c r="J4823">
        <v>9</v>
      </c>
      <c r="K4823">
        <v>1</v>
      </c>
      <c r="L4823">
        <f>IF(tr.3!N4827&lt;tr.3!$N$8,tr.3!$N$8,IF(tr.3!N4827&gt;tr.3!$N$7,tr.3!$N$7,tr.3!N4827))</f>
        <v>387.5613219</v>
      </c>
    </row>
    <row r="4824" spans="2:12" x14ac:dyDescent="0.35">
      <c r="B4824">
        <v>4819</v>
      </c>
      <c r="C4824" s="5">
        <v>156634</v>
      </c>
      <c r="D4824">
        <f>IF(tr.3!F4828&lt;tr.3!$F$8,tr.3!$F$8,IF(tr.3!F4828&gt;tr.3!$F$7,tr.3!$F$7,tr.3!F4828))</f>
        <v>30</v>
      </c>
      <c r="E4824">
        <v>10</v>
      </c>
      <c r="F4824">
        <v>10</v>
      </c>
      <c r="G4824">
        <v>2</v>
      </c>
      <c r="H4824">
        <v>0</v>
      </c>
      <c r="I4824">
        <v>0</v>
      </c>
      <c r="J4824">
        <v>3</v>
      </c>
      <c r="K4824">
        <v>0</v>
      </c>
      <c r="L4824">
        <f>IF(tr.3!N4828&lt;tr.3!$N$8,tr.3!$N$8,IF(tr.3!N4828&gt;tr.3!$N$7,tr.3!$N$7,tr.3!N4828))</f>
        <v>542.46001950000004</v>
      </c>
    </row>
    <row r="4825" spans="2:12" x14ac:dyDescent="0.35">
      <c r="B4825">
        <v>4820</v>
      </c>
      <c r="C4825" s="5">
        <v>107730</v>
      </c>
      <c r="D4825">
        <f>IF(tr.3!F4829&lt;tr.3!$F$8,tr.3!$F$8,IF(tr.3!F4829&gt;tr.3!$F$7,tr.3!$F$7,tr.3!F4829))</f>
        <v>55</v>
      </c>
      <c r="E4825">
        <v>37</v>
      </c>
      <c r="F4825">
        <v>37</v>
      </c>
      <c r="G4825">
        <v>3</v>
      </c>
      <c r="H4825">
        <v>1</v>
      </c>
      <c r="I4825">
        <v>0</v>
      </c>
      <c r="J4825">
        <v>0</v>
      </c>
      <c r="K4825">
        <v>0</v>
      </c>
      <c r="L4825">
        <f>IF(tr.3!N4829&lt;tr.3!$N$8,tr.3!$N$8,IF(tr.3!N4829&gt;tr.3!$N$7,tr.3!$N$7,tr.3!N4829))</f>
        <v>651.13149610000005</v>
      </c>
    </row>
    <row r="4826" spans="2:12" x14ac:dyDescent="0.35">
      <c r="B4826">
        <v>4821</v>
      </c>
      <c r="C4826" s="5">
        <v>143442</v>
      </c>
      <c r="D4826">
        <f>IF(tr.3!F4830&lt;tr.3!$F$8,tr.3!$F$8,IF(tr.3!F4830&gt;tr.3!$F$7,tr.3!$F$7,tr.3!F4830))</f>
        <v>39</v>
      </c>
      <c r="E4826">
        <v>18</v>
      </c>
      <c r="F4826">
        <v>18</v>
      </c>
      <c r="G4826">
        <v>2</v>
      </c>
      <c r="H4826">
        <v>0</v>
      </c>
      <c r="I4826">
        <v>1</v>
      </c>
      <c r="J4826">
        <v>13</v>
      </c>
      <c r="K4826">
        <v>1</v>
      </c>
      <c r="L4826">
        <f>IF(tr.3!N4830&lt;tr.3!$N$8,tr.3!$N$8,IF(tr.3!N4830&gt;tr.3!$N$7,tr.3!$N$7,tr.3!N4830))</f>
        <v>239.4395729</v>
      </c>
    </row>
    <row r="4827" spans="2:12" x14ac:dyDescent="0.35">
      <c r="B4827">
        <v>4822</v>
      </c>
      <c r="C4827" s="5">
        <v>140768</v>
      </c>
      <c r="D4827">
        <f>IF(tr.3!F4831&lt;tr.3!$F$8,tr.3!$F$8,IF(tr.3!F4831&gt;tr.3!$F$7,tr.3!$F$7,tr.3!F4831))</f>
        <v>19</v>
      </c>
      <c r="E4827">
        <v>1</v>
      </c>
      <c r="F4827">
        <v>1</v>
      </c>
      <c r="G4827">
        <v>2</v>
      </c>
      <c r="H4827">
        <v>0</v>
      </c>
      <c r="I4827">
        <v>1</v>
      </c>
      <c r="J4827">
        <v>11</v>
      </c>
      <c r="K4827">
        <v>1</v>
      </c>
      <c r="L4827">
        <f>IF(tr.3!N4831&lt;tr.3!$N$8,tr.3!$N$8,IF(tr.3!N4831&gt;tr.3!$N$7,tr.3!$N$7,tr.3!N4831))</f>
        <v>325.46531160000001</v>
      </c>
    </row>
    <row r="4828" spans="2:12" x14ac:dyDescent="0.35">
      <c r="B4828">
        <v>4823</v>
      </c>
      <c r="C4828" s="5">
        <v>111210</v>
      </c>
      <c r="D4828">
        <f>IF(tr.3!F4832&lt;tr.3!$F$8,tr.3!$F$8,IF(tr.3!F4832&gt;tr.3!$F$7,tr.3!$F$7,tr.3!F4832))</f>
        <v>61</v>
      </c>
      <c r="E4828">
        <v>59.05909932446032</v>
      </c>
      <c r="G4828">
        <v>3</v>
      </c>
      <c r="H4828">
        <v>0</v>
      </c>
      <c r="I4828">
        <v>0</v>
      </c>
      <c r="J4828">
        <v>11</v>
      </c>
      <c r="K4828">
        <v>1</v>
      </c>
      <c r="L4828">
        <f>IF(tr.3!N4832&lt;tr.3!$N$8,tr.3!$N$8,IF(tr.3!N4832&gt;tr.3!$N$7,tr.3!$N$7,tr.3!N4832))</f>
        <v>173.464338</v>
      </c>
    </row>
    <row r="4829" spans="2:12" x14ac:dyDescent="0.35">
      <c r="B4829">
        <v>4824</v>
      </c>
      <c r="C4829" s="5">
        <v>124306</v>
      </c>
      <c r="D4829">
        <f>IF(tr.3!F4833&lt;tr.3!$F$8,tr.3!$F$8,IF(tr.3!F4833&gt;tr.3!$F$7,tr.3!$F$7,tr.3!F4833))</f>
        <v>51</v>
      </c>
      <c r="E4829">
        <v>31</v>
      </c>
      <c r="F4829">
        <v>31</v>
      </c>
      <c r="G4829">
        <v>2</v>
      </c>
      <c r="H4829">
        <v>0</v>
      </c>
      <c r="I4829">
        <v>0</v>
      </c>
      <c r="J4829">
        <v>14</v>
      </c>
      <c r="K4829">
        <v>1</v>
      </c>
      <c r="L4829">
        <f>IF(tr.3!N4833&lt;tr.3!$N$8,tr.3!$N$8,IF(tr.3!N4833&gt;tr.3!$N$7,tr.3!$N$7,tr.3!N4833))</f>
        <v>151.42964799999999</v>
      </c>
    </row>
    <row r="4830" spans="2:12" x14ac:dyDescent="0.35">
      <c r="B4830">
        <v>4825</v>
      </c>
      <c r="C4830" s="5">
        <v>178621</v>
      </c>
      <c r="D4830">
        <f>IF(tr.3!F4834&lt;tr.3!$F$8,tr.3!$F$8,IF(tr.3!F4834&gt;tr.3!$F$7,tr.3!$F$7,tr.3!F4834))</f>
        <v>3</v>
      </c>
      <c r="E4830">
        <v>44</v>
      </c>
      <c r="F4830">
        <v>44</v>
      </c>
      <c r="G4830">
        <v>2</v>
      </c>
      <c r="H4830">
        <v>1</v>
      </c>
      <c r="I4830">
        <v>0</v>
      </c>
      <c r="J4830">
        <v>9</v>
      </c>
      <c r="K4830">
        <v>1</v>
      </c>
      <c r="L4830">
        <f>IF(tr.3!N4834&lt;tr.3!$N$8,tr.3!$N$8,IF(tr.3!N4834&gt;tr.3!$N$7,tr.3!$N$7,tr.3!N4834))</f>
        <v>103.2539105</v>
      </c>
    </row>
    <row r="4831" spans="2:12" x14ac:dyDescent="0.35">
      <c r="B4831">
        <v>4826</v>
      </c>
      <c r="C4831" s="5">
        <v>167689</v>
      </c>
      <c r="D4831">
        <f>IF(tr.3!F4835&lt;tr.3!$F$8,tr.3!$F$8,IF(tr.3!F4835&gt;tr.3!$F$7,tr.3!$F$7,tr.3!F4835))</f>
        <v>67</v>
      </c>
      <c r="E4831">
        <v>49</v>
      </c>
      <c r="F4831">
        <v>49</v>
      </c>
      <c r="G4831">
        <v>4</v>
      </c>
      <c r="H4831">
        <v>1</v>
      </c>
      <c r="I4831">
        <v>0</v>
      </c>
      <c r="J4831">
        <v>10</v>
      </c>
      <c r="K4831">
        <v>1</v>
      </c>
      <c r="L4831">
        <f>IF(tr.3!N4835&lt;tr.3!$N$8,tr.3!$N$8,IF(tr.3!N4835&gt;tr.3!$N$7,tr.3!$N$7,tr.3!N4835))</f>
        <v>77.108767880000002</v>
      </c>
    </row>
    <row r="4832" spans="2:12" x14ac:dyDescent="0.35">
      <c r="B4832">
        <v>4827</v>
      </c>
      <c r="C4832" s="5">
        <v>168025</v>
      </c>
      <c r="D4832">
        <f>IF(tr.3!F4836&lt;tr.3!$F$8,tr.3!$F$8,IF(tr.3!F4836&gt;tr.3!$F$7,tr.3!$F$7,tr.3!F4836))</f>
        <v>58</v>
      </c>
      <c r="E4832">
        <v>37</v>
      </c>
      <c r="F4832">
        <v>37</v>
      </c>
      <c r="G4832">
        <v>2</v>
      </c>
      <c r="H4832">
        <v>0</v>
      </c>
      <c r="I4832">
        <v>0</v>
      </c>
      <c r="J4832">
        <v>11</v>
      </c>
      <c r="K4832">
        <v>1</v>
      </c>
      <c r="L4832">
        <f>IF(tr.3!N4836&lt;tr.3!$N$8,tr.3!$N$8,IF(tr.3!N4836&gt;tr.3!$N$7,tr.3!$N$7,tr.3!N4836))</f>
        <v>135.82631129999999</v>
      </c>
    </row>
    <row r="4833" spans="2:12" x14ac:dyDescent="0.35">
      <c r="B4833">
        <v>4828</v>
      </c>
      <c r="C4833" s="5">
        <v>108477</v>
      </c>
      <c r="D4833">
        <f>IF(tr.3!F4837&lt;tr.3!$F$8,tr.3!$F$8,IF(tr.3!F4837&gt;tr.3!$F$7,tr.3!$F$7,tr.3!F4837))</f>
        <v>48</v>
      </c>
      <c r="E4833">
        <v>46.05909932446032</v>
      </c>
      <c r="G4833">
        <v>4</v>
      </c>
      <c r="H4833">
        <v>0</v>
      </c>
      <c r="I4833">
        <v>0</v>
      </c>
      <c r="J4833">
        <v>6</v>
      </c>
      <c r="K4833">
        <v>1</v>
      </c>
      <c r="L4833">
        <f>IF(tr.3!N4837&lt;tr.3!$N$8,tr.3!$N$8,IF(tr.3!N4837&gt;tr.3!$N$7,tr.3!$N$7,tr.3!N4837))</f>
        <v>327.88504510000001</v>
      </c>
    </row>
    <row r="4834" spans="2:12" x14ac:dyDescent="0.35">
      <c r="B4834">
        <v>4829</v>
      </c>
      <c r="C4834" s="5">
        <v>191537</v>
      </c>
      <c r="D4834">
        <f>IF(tr.3!F4838&lt;tr.3!$F$8,tr.3!$F$8,IF(tr.3!F4838&gt;tr.3!$F$7,tr.3!$F$7,tr.3!F4838))</f>
        <v>25</v>
      </c>
      <c r="E4834">
        <v>8</v>
      </c>
      <c r="F4834">
        <v>8</v>
      </c>
      <c r="G4834">
        <v>3</v>
      </c>
      <c r="H4834">
        <v>1</v>
      </c>
      <c r="I4834">
        <v>0</v>
      </c>
      <c r="J4834">
        <v>12</v>
      </c>
      <c r="K4834">
        <v>1</v>
      </c>
      <c r="L4834">
        <f>IF(tr.3!N4838&lt;tr.3!$N$8,tr.3!$N$8,IF(tr.3!N4838&gt;tr.3!$N$7,tr.3!$N$7,tr.3!N4838))</f>
        <v>183.72846100000001</v>
      </c>
    </row>
    <row r="4835" spans="2:12" x14ac:dyDescent="0.35">
      <c r="B4835">
        <v>4830</v>
      </c>
      <c r="C4835" s="5">
        <v>142676</v>
      </c>
      <c r="D4835">
        <f>IF(tr.3!F4839&lt;tr.3!$F$8,tr.3!$F$8,IF(tr.3!F4839&gt;tr.3!$F$7,tr.3!$F$7,tr.3!F4839))</f>
        <v>18</v>
      </c>
      <c r="E4835">
        <v>0</v>
      </c>
      <c r="F4835">
        <v>0</v>
      </c>
      <c r="G4835">
        <v>3</v>
      </c>
      <c r="H4835">
        <v>0</v>
      </c>
      <c r="I4835">
        <v>0</v>
      </c>
      <c r="J4835">
        <v>14</v>
      </c>
      <c r="K4835">
        <v>1</v>
      </c>
      <c r="L4835">
        <f>IF(tr.3!N4839&lt;tr.3!$N$8,tr.3!$N$8,IF(tr.3!N4839&gt;tr.3!$N$7,tr.3!$N$7,tr.3!N4839))</f>
        <v>392.20995590000001</v>
      </c>
    </row>
    <row r="4836" spans="2:12" x14ac:dyDescent="0.35">
      <c r="B4836">
        <v>4831</v>
      </c>
      <c r="C4836" s="5">
        <v>130030</v>
      </c>
      <c r="D4836">
        <f>IF(tr.3!F4840&lt;tr.3!$F$8,tr.3!$F$8,IF(tr.3!F4840&gt;tr.3!$F$7,tr.3!$F$7,tr.3!F4840))</f>
        <v>3</v>
      </c>
      <c r="E4836">
        <v>30</v>
      </c>
      <c r="F4836">
        <v>30</v>
      </c>
      <c r="G4836">
        <v>2</v>
      </c>
      <c r="H4836">
        <v>0</v>
      </c>
      <c r="I4836">
        <v>1</v>
      </c>
      <c r="J4836">
        <v>7</v>
      </c>
      <c r="K4836">
        <v>1</v>
      </c>
      <c r="L4836">
        <f>IF(tr.3!N4840&lt;tr.3!$N$8,tr.3!$N$8,IF(tr.3!N4840&gt;tr.3!$N$7,tr.3!$N$7,tr.3!N4840))</f>
        <v>378.64711160000002</v>
      </c>
    </row>
    <row r="4837" spans="2:12" x14ac:dyDescent="0.35">
      <c r="B4837">
        <v>4832</v>
      </c>
      <c r="C4837" s="5">
        <v>138293</v>
      </c>
      <c r="D4837">
        <f>IF(tr.3!F4841&lt;tr.3!$F$8,tr.3!$F$8,IF(tr.3!F4841&gt;tr.3!$F$7,tr.3!$F$7,tr.3!F4841))</f>
        <v>58</v>
      </c>
      <c r="E4837">
        <v>39</v>
      </c>
      <c r="F4837">
        <v>39</v>
      </c>
      <c r="G4837">
        <v>2</v>
      </c>
      <c r="H4837">
        <v>1</v>
      </c>
      <c r="I4837">
        <v>0</v>
      </c>
      <c r="J4837">
        <v>6</v>
      </c>
      <c r="K4837">
        <v>1</v>
      </c>
      <c r="L4837">
        <f>IF(tr.3!N4841&lt;tr.3!$N$8,tr.3!$N$8,IF(tr.3!N4841&gt;tr.3!$N$7,tr.3!$N$7,tr.3!N4841))</f>
        <v>333.1704666</v>
      </c>
    </row>
    <row r="4838" spans="2:12" x14ac:dyDescent="0.35">
      <c r="B4838">
        <v>4833</v>
      </c>
      <c r="C4838" s="5">
        <v>193234</v>
      </c>
      <c r="D4838">
        <f>IF(tr.3!F4842&lt;tr.3!$F$8,tr.3!$F$8,IF(tr.3!F4842&gt;tr.3!$F$7,tr.3!$F$7,tr.3!F4842))</f>
        <v>39</v>
      </c>
      <c r="E4838">
        <v>22</v>
      </c>
      <c r="F4838">
        <v>22</v>
      </c>
      <c r="G4838">
        <v>1</v>
      </c>
      <c r="H4838">
        <v>1</v>
      </c>
      <c r="I4838">
        <v>1</v>
      </c>
      <c r="J4838">
        <v>15</v>
      </c>
      <c r="K4838">
        <v>1</v>
      </c>
      <c r="L4838">
        <f>IF(tr.3!N4842&lt;tr.3!$N$8,tr.3!$N$8,IF(tr.3!N4842&gt;tr.3!$N$7,tr.3!$N$7,tr.3!N4842))</f>
        <v>275.49179809999998</v>
      </c>
    </row>
    <row r="4839" spans="2:12" x14ac:dyDescent="0.35">
      <c r="B4839">
        <v>4834</v>
      </c>
      <c r="C4839" s="5">
        <v>100325</v>
      </c>
      <c r="D4839">
        <f>IF(tr.3!F4843&lt;tr.3!$F$8,tr.3!$F$8,IF(tr.3!F4843&gt;tr.3!$F$7,tr.3!$F$7,tr.3!F4843))</f>
        <v>54</v>
      </c>
      <c r="E4839">
        <v>34</v>
      </c>
      <c r="F4839">
        <v>34</v>
      </c>
      <c r="G4839">
        <v>2</v>
      </c>
      <c r="H4839">
        <v>1</v>
      </c>
      <c r="I4839">
        <v>0</v>
      </c>
      <c r="J4839">
        <v>12</v>
      </c>
      <c r="K4839">
        <v>1</v>
      </c>
      <c r="L4839">
        <f>IF(tr.3!N4843&lt;tr.3!$N$8,tr.3!$N$8,IF(tr.3!N4843&gt;tr.3!$N$7,tr.3!$N$7,tr.3!N4843))</f>
        <v>308.87836770000001</v>
      </c>
    </row>
    <row r="4840" spans="2:12" x14ac:dyDescent="0.35">
      <c r="B4840">
        <v>4835</v>
      </c>
      <c r="C4840" s="5">
        <v>148703</v>
      </c>
      <c r="D4840">
        <f>IF(tr.3!F4844&lt;tr.3!$F$8,tr.3!$F$8,IF(tr.3!F4844&gt;tr.3!$F$7,tr.3!$F$7,tr.3!F4844))</f>
        <v>99</v>
      </c>
      <c r="E4840">
        <v>29</v>
      </c>
      <c r="F4840">
        <v>29</v>
      </c>
      <c r="G4840">
        <v>2</v>
      </c>
      <c r="H4840">
        <v>0</v>
      </c>
      <c r="I4840">
        <v>0</v>
      </c>
      <c r="J4840">
        <v>2</v>
      </c>
      <c r="K4840">
        <v>0</v>
      </c>
      <c r="L4840">
        <f>IF(tr.3!N4844&lt;tr.3!$N$8,tr.3!$N$8,IF(tr.3!N4844&gt;tr.3!$N$7,tr.3!$N$7,tr.3!N4844))</f>
        <v>607.12691900000004</v>
      </c>
    </row>
    <row r="4841" spans="2:12" x14ac:dyDescent="0.35">
      <c r="B4841">
        <v>4836</v>
      </c>
      <c r="C4841" s="5">
        <v>175764</v>
      </c>
      <c r="D4841">
        <f>IF(tr.3!F4845&lt;tr.3!$F$8,tr.3!$F$8,IF(tr.3!F4845&gt;tr.3!$F$7,tr.3!$F$7,tr.3!F4845))</f>
        <v>19</v>
      </c>
      <c r="E4841">
        <v>1</v>
      </c>
      <c r="F4841">
        <v>1</v>
      </c>
      <c r="G4841">
        <v>2</v>
      </c>
      <c r="H4841">
        <v>1</v>
      </c>
      <c r="I4841">
        <v>0</v>
      </c>
      <c r="J4841">
        <v>15</v>
      </c>
      <c r="K4841">
        <v>1</v>
      </c>
      <c r="L4841">
        <f>IF(tr.3!N4845&lt;tr.3!$N$8,tr.3!$N$8,IF(tr.3!N4845&gt;tr.3!$N$7,tr.3!$N$7,tr.3!N4845))</f>
        <v>334.3978505</v>
      </c>
    </row>
    <row r="4842" spans="2:12" x14ac:dyDescent="0.35">
      <c r="B4842">
        <v>4837</v>
      </c>
      <c r="C4842" s="5">
        <v>162825</v>
      </c>
      <c r="D4842">
        <f>IF(tr.3!F4846&lt;tr.3!$F$8,tr.3!$F$8,IF(tr.3!F4846&gt;tr.3!$F$7,tr.3!$F$7,tr.3!F4846))</f>
        <v>51</v>
      </c>
      <c r="E4842">
        <v>31</v>
      </c>
      <c r="F4842">
        <v>31</v>
      </c>
      <c r="G4842">
        <v>4</v>
      </c>
      <c r="H4842">
        <v>0</v>
      </c>
      <c r="I4842">
        <v>0</v>
      </c>
      <c r="J4842">
        <v>12</v>
      </c>
      <c r="K4842">
        <v>1</v>
      </c>
      <c r="L4842">
        <f>IF(tr.3!N4846&lt;tr.3!$N$8,tr.3!$N$8,IF(tr.3!N4846&gt;tr.3!$N$7,tr.3!$N$7,tr.3!N4846))</f>
        <v>286.3316671</v>
      </c>
    </row>
    <row r="4843" spans="2:12" x14ac:dyDescent="0.35">
      <c r="B4843">
        <v>4838</v>
      </c>
      <c r="C4843" s="5">
        <v>197336</v>
      </c>
      <c r="D4843">
        <f>IF(tr.3!F4847&lt;tr.3!$F$8,tr.3!$F$8,IF(tr.3!F4847&gt;tr.3!$F$7,tr.3!$F$7,tr.3!F4847))</f>
        <v>58</v>
      </c>
      <c r="E4843">
        <v>41</v>
      </c>
      <c r="F4843">
        <v>41</v>
      </c>
      <c r="G4843">
        <v>4</v>
      </c>
      <c r="H4843">
        <v>1</v>
      </c>
      <c r="I4843">
        <v>1</v>
      </c>
      <c r="J4843">
        <v>6</v>
      </c>
      <c r="K4843">
        <v>1</v>
      </c>
      <c r="L4843">
        <f>IF(tr.3!N4847&lt;tr.3!$N$8,tr.3!$N$8,IF(tr.3!N4847&gt;tr.3!$N$7,tr.3!$N$7,tr.3!N4847))</f>
        <v>411.45301999999998</v>
      </c>
    </row>
    <row r="4844" spans="2:12" x14ac:dyDescent="0.35">
      <c r="B4844">
        <v>4839</v>
      </c>
      <c r="C4844" s="5">
        <v>153192</v>
      </c>
      <c r="D4844">
        <f>IF(tr.3!F4848&lt;tr.3!$F$8,tr.3!$F$8,IF(tr.3!F4848&gt;tr.3!$F$7,tr.3!$F$7,tr.3!F4848))</f>
        <v>24</v>
      </c>
      <c r="E4844">
        <v>5</v>
      </c>
      <c r="F4844">
        <v>5</v>
      </c>
      <c r="G4844">
        <v>2</v>
      </c>
      <c r="H4844">
        <v>0</v>
      </c>
      <c r="I4844">
        <v>1</v>
      </c>
      <c r="J4844">
        <v>14</v>
      </c>
      <c r="K4844">
        <v>1</v>
      </c>
      <c r="L4844">
        <f>IF(tr.3!N4848&lt;tr.3!$N$8,tr.3!$N$8,IF(tr.3!N4848&gt;tr.3!$N$7,tr.3!$N$7,tr.3!N4848))</f>
        <v>362.34096410000001</v>
      </c>
    </row>
    <row r="4845" spans="2:12" x14ac:dyDescent="0.35">
      <c r="B4845">
        <v>4840</v>
      </c>
      <c r="C4845" s="5">
        <v>179582</v>
      </c>
      <c r="D4845">
        <f>IF(tr.3!F4849&lt;tr.3!$F$8,tr.3!$F$8,IF(tr.3!F4849&gt;tr.3!$F$7,tr.3!$F$7,tr.3!F4849))</f>
        <v>18</v>
      </c>
      <c r="E4845">
        <v>0</v>
      </c>
      <c r="F4845">
        <v>0</v>
      </c>
      <c r="G4845">
        <v>3</v>
      </c>
      <c r="H4845">
        <v>0</v>
      </c>
      <c r="I4845">
        <v>0</v>
      </c>
      <c r="J4845">
        <v>8</v>
      </c>
      <c r="K4845">
        <v>1</v>
      </c>
      <c r="L4845">
        <f>IF(tr.3!N4849&lt;tr.3!$N$8,tr.3!$N$8,IF(tr.3!N4849&gt;tr.3!$N$7,tr.3!$N$7,tr.3!N4849))</f>
        <v>416.43710540000001</v>
      </c>
    </row>
    <row r="4846" spans="2:12" x14ac:dyDescent="0.35">
      <c r="B4846">
        <v>4841</v>
      </c>
      <c r="C4846" s="5">
        <v>110198</v>
      </c>
      <c r="D4846">
        <f>IF(tr.3!F4850&lt;tr.3!$F$8,tr.3!$F$8,IF(tr.3!F4850&gt;tr.3!$F$7,tr.3!$F$7,tr.3!F4850))</f>
        <v>44</v>
      </c>
      <c r="E4846">
        <v>27</v>
      </c>
      <c r="F4846">
        <v>27</v>
      </c>
      <c r="G4846">
        <v>2</v>
      </c>
      <c r="H4846">
        <v>1</v>
      </c>
      <c r="I4846">
        <v>0</v>
      </c>
      <c r="J4846">
        <v>6</v>
      </c>
      <c r="K4846">
        <v>1</v>
      </c>
      <c r="L4846">
        <f>IF(tr.3!N4850&lt;tr.3!$N$8,tr.3!$N$8,IF(tr.3!N4850&gt;tr.3!$N$7,tr.3!$N$7,tr.3!N4850))</f>
        <v>337.96667209999998</v>
      </c>
    </row>
    <row r="4847" spans="2:12" x14ac:dyDescent="0.35">
      <c r="B4847">
        <v>4842</v>
      </c>
      <c r="C4847" s="5">
        <v>146283</v>
      </c>
      <c r="D4847">
        <f>IF(tr.3!F4851&lt;tr.3!$F$8,tr.3!$F$8,IF(tr.3!F4851&gt;tr.3!$F$7,tr.3!$F$7,tr.3!F4851))</f>
        <v>1</v>
      </c>
      <c r="E4847">
        <v>53</v>
      </c>
      <c r="F4847">
        <v>53</v>
      </c>
      <c r="G4847">
        <v>3</v>
      </c>
      <c r="H4847">
        <v>0</v>
      </c>
      <c r="I4847">
        <v>0</v>
      </c>
      <c r="J4847">
        <v>14</v>
      </c>
      <c r="K4847">
        <v>1</v>
      </c>
      <c r="L4847">
        <f>IF(tr.3!N4851&lt;tr.3!$N$8,tr.3!$N$8,IF(tr.3!N4851&gt;tr.3!$N$7,tr.3!$N$7,tr.3!N4851))</f>
        <v>118.567419</v>
      </c>
    </row>
    <row r="4848" spans="2:12" x14ac:dyDescent="0.35">
      <c r="B4848">
        <v>4843</v>
      </c>
      <c r="C4848" s="5">
        <v>191683</v>
      </c>
      <c r="D4848">
        <f>IF(tr.3!F4852&lt;tr.3!$F$8,tr.3!$F$8,IF(tr.3!F4852&gt;tr.3!$F$7,tr.3!$F$7,tr.3!F4852))</f>
        <v>66</v>
      </c>
      <c r="E4848">
        <v>64.05909932446032</v>
      </c>
      <c r="G4848">
        <v>2</v>
      </c>
      <c r="H4848">
        <v>0</v>
      </c>
      <c r="I4848">
        <v>1</v>
      </c>
      <c r="J4848">
        <v>8</v>
      </c>
      <c r="K4848">
        <v>1</v>
      </c>
      <c r="L4848">
        <f>IF(tr.3!N4852&lt;tr.3!$N$8,tr.3!$N$8,IF(tr.3!N4852&gt;tr.3!$N$7,tr.3!$N$7,tr.3!N4852))</f>
        <v>101.9951459</v>
      </c>
    </row>
    <row r="4849" spans="2:12" x14ac:dyDescent="0.35">
      <c r="B4849">
        <v>4844</v>
      </c>
      <c r="C4849" s="5">
        <v>188629</v>
      </c>
      <c r="D4849">
        <f>IF(tr.3!F4853&lt;tr.3!$F$8,tr.3!$F$8,IF(tr.3!F4853&gt;tr.3!$F$7,tr.3!$F$7,tr.3!F4853))</f>
        <v>25</v>
      </c>
      <c r="E4849">
        <v>23.059099324460316</v>
      </c>
      <c r="G4849">
        <v>3</v>
      </c>
      <c r="H4849">
        <v>1</v>
      </c>
      <c r="I4849">
        <v>0</v>
      </c>
      <c r="J4849">
        <v>14</v>
      </c>
      <c r="K4849">
        <v>1</v>
      </c>
      <c r="L4849">
        <f>IF(tr.3!N4853&lt;tr.3!$N$8,tr.3!$N$8,IF(tr.3!N4853&gt;tr.3!$N$7,tr.3!$N$7,tr.3!N4853))</f>
        <v>415.89541780000002</v>
      </c>
    </row>
    <row r="4850" spans="2:12" x14ac:dyDescent="0.35">
      <c r="B4850">
        <v>4845</v>
      </c>
      <c r="C4850" s="5">
        <v>182983</v>
      </c>
      <c r="D4850">
        <f>IF(tr.3!F4854&lt;tr.3!$F$8,tr.3!$F$8,IF(tr.3!F4854&gt;tr.3!$F$7,tr.3!$F$7,tr.3!F4854))</f>
        <v>61</v>
      </c>
      <c r="E4850">
        <v>42</v>
      </c>
      <c r="F4850">
        <v>42</v>
      </c>
      <c r="G4850">
        <v>1</v>
      </c>
      <c r="H4850">
        <v>0</v>
      </c>
      <c r="I4850">
        <v>0</v>
      </c>
      <c r="J4850">
        <v>9</v>
      </c>
      <c r="K4850">
        <v>1</v>
      </c>
      <c r="L4850">
        <f>IF(tr.3!N4854&lt;tr.3!$N$8,tr.3!$N$8,IF(tr.3!N4854&gt;tr.3!$N$7,tr.3!$N$7,tr.3!N4854))</f>
        <v>31.96379288</v>
      </c>
    </row>
    <row r="4851" spans="2:12" x14ac:dyDescent="0.35">
      <c r="B4851">
        <v>4846</v>
      </c>
      <c r="C4851" s="5">
        <v>194925</v>
      </c>
      <c r="D4851">
        <f>IF(tr.3!F4855&lt;tr.3!$F$8,tr.3!$F$8,IF(tr.3!F4855&gt;tr.3!$F$7,tr.3!$F$7,tr.3!F4855))</f>
        <v>60</v>
      </c>
      <c r="E4851">
        <v>43</v>
      </c>
      <c r="F4851">
        <v>43</v>
      </c>
      <c r="G4851">
        <v>2</v>
      </c>
      <c r="H4851">
        <v>0</v>
      </c>
      <c r="I4851">
        <v>1</v>
      </c>
      <c r="J4851">
        <v>3</v>
      </c>
      <c r="K4851">
        <v>1</v>
      </c>
      <c r="L4851">
        <f>IF(tr.3!N4855&lt;tr.3!$N$8,tr.3!$N$8,IF(tr.3!N4855&gt;tr.3!$N$7,tr.3!$N$7,tr.3!N4855))</f>
        <v>126.8795277</v>
      </c>
    </row>
    <row r="4852" spans="2:12" x14ac:dyDescent="0.35">
      <c r="B4852">
        <v>4847</v>
      </c>
      <c r="C4852" s="5">
        <v>156940</v>
      </c>
      <c r="D4852">
        <f>IF(tr.3!F4856&lt;tr.3!$F$8,tr.3!$F$8,IF(tr.3!F4856&gt;tr.3!$F$7,tr.3!$F$7,tr.3!F4856))</f>
        <v>26</v>
      </c>
      <c r="E4852">
        <v>24.059099324460316</v>
      </c>
      <c r="G4852">
        <v>1</v>
      </c>
      <c r="H4852">
        <v>0</v>
      </c>
      <c r="I4852">
        <v>0</v>
      </c>
      <c r="J4852">
        <v>7</v>
      </c>
      <c r="K4852">
        <v>1</v>
      </c>
      <c r="L4852">
        <f>IF(tr.3!N4856&lt;tr.3!$N$8,tr.3!$N$8,IF(tr.3!N4856&gt;tr.3!$N$7,tr.3!$N$7,tr.3!N4856))</f>
        <v>309.64596590000002</v>
      </c>
    </row>
    <row r="4853" spans="2:12" x14ac:dyDescent="0.35">
      <c r="B4853">
        <v>4848</v>
      </c>
      <c r="C4853" s="5">
        <v>149667</v>
      </c>
      <c r="D4853">
        <f>IF(tr.3!F4857&lt;tr.3!$F$8,tr.3!$F$8,IF(tr.3!F4857&gt;tr.3!$F$7,tr.3!$F$7,tr.3!F4857))</f>
        <v>18</v>
      </c>
      <c r="E4853">
        <v>1</v>
      </c>
      <c r="F4853">
        <v>1</v>
      </c>
      <c r="G4853">
        <v>2</v>
      </c>
      <c r="H4853">
        <v>0</v>
      </c>
      <c r="I4853">
        <v>1</v>
      </c>
      <c r="J4853">
        <v>14</v>
      </c>
      <c r="K4853">
        <v>1</v>
      </c>
      <c r="L4853">
        <f>IF(tr.3!N4857&lt;tr.3!$N$8,tr.3!$N$8,IF(tr.3!N4857&gt;tr.3!$N$7,tr.3!$N$7,tr.3!N4857))</f>
        <v>369.06947650000001</v>
      </c>
    </row>
    <row r="4854" spans="2:12" x14ac:dyDescent="0.35">
      <c r="B4854">
        <v>4849</v>
      </c>
      <c r="C4854" s="5">
        <v>153677</v>
      </c>
      <c r="D4854">
        <f>IF(tr.3!F4858&lt;tr.3!$F$8,tr.3!$F$8,IF(tr.3!F4858&gt;tr.3!$F$7,tr.3!$F$7,tr.3!F4858))</f>
        <v>57</v>
      </c>
      <c r="E4854">
        <v>40</v>
      </c>
      <c r="F4854">
        <v>40</v>
      </c>
      <c r="G4854">
        <v>2</v>
      </c>
      <c r="H4854">
        <v>1</v>
      </c>
      <c r="I4854">
        <v>0</v>
      </c>
      <c r="J4854">
        <v>8</v>
      </c>
      <c r="K4854">
        <v>1</v>
      </c>
      <c r="L4854">
        <f>IF(tr.3!N4858&lt;tr.3!$N$8,tr.3!$N$8,IF(tr.3!N4858&gt;tr.3!$N$7,tr.3!$N$7,tr.3!N4858))</f>
        <v>370.61519070000003</v>
      </c>
    </row>
    <row r="4855" spans="2:12" x14ac:dyDescent="0.35">
      <c r="B4855">
        <v>4850</v>
      </c>
      <c r="C4855" s="5">
        <v>175145</v>
      </c>
      <c r="D4855">
        <f>IF(tr.3!F4859&lt;tr.3!$F$8,tr.3!$F$8,IF(tr.3!F4859&gt;tr.3!$F$7,tr.3!$F$7,tr.3!F4859))</f>
        <v>37</v>
      </c>
      <c r="E4855">
        <v>16</v>
      </c>
      <c r="F4855">
        <v>16</v>
      </c>
      <c r="G4855">
        <v>4</v>
      </c>
      <c r="H4855">
        <v>0</v>
      </c>
      <c r="I4855">
        <v>1</v>
      </c>
      <c r="J4855">
        <v>9</v>
      </c>
      <c r="K4855">
        <v>1</v>
      </c>
      <c r="L4855">
        <f>IF(tr.3!N4859&lt;tr.3!$N$8,tr.3!$N$8,IF(tr.3!N4859&gt;tr.3!$N$7,tr.3!$N$7,tr.3!N4859))</f>
        <v>442.81719120000002</v>
      </c>
    </row>
    <row r="4856" spans="2:12" x14ac:dyDescent="0.35">
      <c r="B4856">
        <v>4851</v>
      </c>
      <c r="C4856" s="5">
        <v>107660</v>
      </c>
      <c r="D4856">
        <f>IF(tr.3!F4860&lt;tr.3!$F$8,tr.3!$F$8,IF(tr.3!F4860&gt;tr.3!$F$7,tr.3!$F$7,tr.3!F4860))</f>
        <v>16</v>
      </c>
      <c r="E4856">
        <v>0</v>
      </c>
      <c r="F4856">
        <v>0</v>
      </c>
      <c r="G4856">
        <v>3</v>
      </c>
      <c r="H4856">
        <v>0</v>
      </c>
      <c r="I4856">
        <v>1</v>
      </c>
      <c r="J4856">
        <v>13</v>
      </c>
      <c r="K4856">
        <v>0</v>
      </c>
      <c r="L4856">
        <f>IF(tr.3!N4860&lt;tr.3!$N$8,tr.3!$N$8,IF(tr.3!N4860&gt;tr.3!$N$7,tr.3!$N$7,tr.3!N4860))</f>
        <v>560.4544128</v>
      </c>
    </row>
    <row r="4857" spans="2:12" x14ac:dyDescent="0.35">
      <c r="B4857">
        <v>4852</v>
      </c>
      <c r="C4857" s="5">
        <v>178402</v>
      </c>
      <c r="D4857">
        <f>IF(tr.3!F4861&lt;tr.3!$F$8,tr.3!$F$8,IF(tr.3!F4861&gt;tr.3!$F$7,tr.3!$F$7,tr.3!F4861))</f>
        <v>22</v>
      </c>
      <c r="E4857">
        <v>3</v>
      </c>
      <c r="F4857">
        <v>3</v>
      </c>
      <c r="G4857">
        <v>1</v>
      </c>
      <c r="H4857">
        <v>0</v>
      </c>
      <c r="I4857">
        <v>1</v>
      </c>
      <c r="J4857">
        <v>14</v>
      </c>
      <c r="K4857">
        <v>0</v>
      </c>
      <c r="L4857">
        <f>IF(tr.3!N4861&lt;tr.3!$N$8,tr.3!$N$8,IF(tr.3!N4861&gt;tr.3!$N$7,tr.3!$N$7,tr.3!N4861))</f>
        <v>567.05375449999997</v>
      </c>
    </row>
    <row r="4858" spans="2:12" x14ac:dyDescent="0.35">
      <c r="B4858">
        <v>4853</v>
      </c>
      <c r="C4858" s="5">
        <v>193102</v>
      </c>
      <c r="D4858">
        <f>IF(tr.3!F4862&lt;tr.3!$F$8,tr.3!$F$8,IF(tr.3!F4862&gt;tr.3!$F$7,tr.3!$F$7,tr.3!F4862))</f>
        <v>64</v>
      </c>
      <c r="E4858">
        <v>46</v>
      </c>
      <c r="F4858">
        <v>46</v>
      </c>
      <c r="G4858">
        <v>2</v>
      </c>
      <c r="H4858">
        <v>1</v>
      </c>
      <c r="I4858">
        <v>1</v>
      </c>
      <c r="J4858">
        <v>2</v>
      </c>
      <c r="K4858">
        <v>1</v>
      </c>
      <c r="L4858">
        <f>IF(tr.3!N4862&lt;tr.3!$N$8,tr.3!$N$8,IF(tr.3!N4862&gt;tr.3!$N$7,tr.3!$N$7,tr.3!N4862))</f>
        <v>273.8764314</v>
      </c>
    </row>
    <row r="4859" spans="2:12" x14ac:dyDescent="0.35">
      <c r="B4859">
        <v>4854</v>
      </c>
      <c r="C4859" s="5">
        <v>165957</v>
      </c>
      <c r="D4859">
        <f>IF(tr.3!F4863&lt;tr.3!$F$8,tr.3!$F$8,IF(tr.3!F4863&gt;tr.3!$F$7,tr.3!$F$7,tr.3!F4863))</f>
        <v>19</v>
      </c>
      <c r="E4859">
        <v>1</v>
      </c>
      <c r="F4859">
        <v>1</v>
      </c>
      <c r="G4859">
        <v>2</v>
      </c>
      <c r="H4859">
        <v>0</v>
      </c>
      <c r="I4859">
        <v>1</v>
      </c>
      <c r="J4859">
        <v>13</v>
      </c>
      <c r="K4859">
        <v>1</v>
      </c>
      <c r="L4859">
        <f>IF(tr.3!N4863&lt;tr.3!$N$8,tr.3!$N$8,IF(tr.3!N4863&gt;tr.3!$N$7,tr.3!$N$7,tr.3!N4863))</f>
        <v>399.9370831</v>
      </c>
    </row>
    <row r="4860" spans="2:12" x14ac:dyDescent="0.35">
      <c r="B4860">
        <v>4855</v>
      </c>
      <c r="C4860" s="5">
        <v>131247</v>
      </c>
      <c r="D4860">
        <f>IF(tr.3!F4864&lt;tr.3!$F$8,tr.3!$F$8,IF(tr.3!F4864&gt;tr.3!$F$7,tr.3!$F$7,tr.3!F4864))</f>
        <v>70</v>
      </c>
      <c r="E4860">
        <v>49</v>
      </c>
      <c r="F4860">
        <v>49</v>
      </c>
      <c r="G4860">
        <v>2</v>
      </c>
      <c r="H4860">
        <v>1</v>
      </c>
      <c r="I4860">
        <v>0</v>
      </c>
      <c r="J4860">
        <v>10</v>
      </c>
      <c r="K4860">
        <v>1</v>
      </c>
      <c r="L4860">
        <f>IF(tr.3!N4864&lt;tr.3!$N$8,tr.3!$N$8,IF(tr.3!N4864&gt;tr.3!$N$7,tr.3!$N$7,tr.3!N4864))</f>
        <v>196.82757359999999</v>
      </c>
    </row>
    <row r="4861" spans="2:12" x14ac:dyDescent="0.35">
      <c r="B4861">
        <v>4856</v>
      </c>
      <c r="C4861" s="5">
        <v>102783</v>
      </c>
      <c r="D4861">
        <f>IF(tr.3!F4865&lt;tr.3!$F$8,tr.3!$F$8,IF(tr.3!F4865&gt;tr.3!$F$7,tr.3!$F$7,tr.3!F4865))</f>
        <v>61</v>
      </c>
      <c r="E4861">
        <v>41</v>
      </c>
      <c r="F4861">
        <v>41</v>
      </c>
      <c r="G4861">
        <v>1</v>
      </c>
      <c r="H4861">
        <v>0</v>
      </c>
      <c r="I4861">
        <v>0</v>
      </c>
      <c r="J4861">
        <v>15</v>
      </c>
      <c r="K4861">
        <v>1</v>
      </c>
      <c r="L4861">
        <f>IF(tr.3!N4865&lt;tr.3!$N$8,tr.3!$N$8,IF(tr.3!N4865&gt;tr.3!$N$7,tr.3!$N$7,tr.3!N4865))</f>
        <v>130.9914388</v>
      </c>
    </row>
    <row r="4862" spans="2:12" x14ac:dyDescent="0.35">
      <c r="B4862">
        <v>4857</v>
      </c>
      <c r="C4862" s="5">
        <v>184858</v>
      </c>
      <c r="D4862">
        <f>IF(tr.3!F4866&lt;tr.3!$F$8,tr.3!$F$8,IF(tr.3!F4866&gt;tr.3!$F$7,tr.3!$F$7,tr.3!F4866))</f>
        <v>68</v>
      </c>
      <c r="E4862">
        <v>50</v>
      </c>
      <c r="F4862">
        <v>50</v>
      </c>
      <c r="G4862">
        <v>4</v>
      </c>
      <c r="H4862">
        <v>0</v>
      </c>
      <c r="I4862">
        <v>1</v>
      </c>
      <c r="J4862">
        <v>3</v>
      </c>
      <c r="K4862">
        <v>1</v>
      </c>
      <c r="L4862">
        <f>IF(tr.3!N4866&lt;tr.3!$N$8,tr.3!$N$8,IF(tr.3!N4866&gt;tr.3!$N$7,tr.3!$N$7,tr.3!N4866))</f>
        <v>244.1770033</v>
      </c>
    </row>
    <row r="4863" spans="2:12" x14ac:dyDescent="0.35">
      <c r="B4863">
        <v>4858</v>
      </c>
      <c r="C4863" s="5">
        <v>193979</v>
      </c>
      <c r="D4863">
        <f>IF(tr.3!F4867&lt;tr.3!$F$8,tr.3!$F$8,IF(tr.3!F4867&gt;tr.3!$F$7,tr.3!$F$7,tr.3!F4867))</f>
        <v>55</v>
      </c>
      <c r="E4863">
        <v>37</v>
      </c>
      <c r="F4863">
        <v>37</v>
      </c>
      <c r="G4863">
        <v>2</v>
      </c>
      <c r="H4863">
        <v>0</v>
      </c>
      <c r="I4863">
        <v>0</v>
      </c>
      <c r="J4863">
        <v>14</v>
      </c>
      <c r="K4863">
        <v>1</v>
      </c>
      <c r="L4863">
        <f>IF(tr.3!N4867&lt;tr.3!$N$8,tr.3!$N$8,IF(tr.3!N4867&gt;tr.3!$N$7,tr.3!$N$7,tr.3!N4867))</f>
        <v>222.94481930000001</v>
      </c>
    </row>
    <row r="4864" spans="2:12" x14ac:dyDescent="0.35">
      <c r="B4864">
        <v>4859</v>
      </c>
      <c r="C4864" s="5">
        <v>143664</v>
      </c>
      <c r="D4864">
        <f>IF(tr.3!F4868&lt;tr.3!$F$8,tr.3!$F$8,IF(tr.3!F4868&gt;tr.3!$F$7,tr.3!$F$7,tr.3!F4868))</f>
        <v>29</v>
      </c>
      <c r="E4864">
        <v>8</v>
      </c>
      <c r="F4864">
        <v>8</v>
      </c>
      <c r="G4864">
        <v>2</v>
      </c>
      <c r="H4864">
        <v>1</v>
      </c>
      <c r="I4864">
        <v>0</v>
      </c>
      <c r="J4864">
        <v>8</v>
      </c>
      <c r="K4864">
        <v>1</v>
      </c>
      <c r="L4864">
        <f>IF(tr.3!N4868&lt;tr.3!$N$8,tr.3!$N$8,IF(tr.3!N4868&gt;tr.3!$N$7,tr.3!$N$7,tr.3!N4868))</f>
        <v>374.51916569999997</v>
      </c>
    </row>
    <row r="4865" spans="2:12" x14ac:dyDescent="0.35">
      <c r="B4865">
        <v>4860</v>
      </c>
      <c r="C4865" s="5">
        <v>193950</v>
      </c>
      <c r="D4865">
        <f>IF(tr.3!F4869&lt;tr.3!$F$8,tr.3!$F$8,IF(tr.3!F4869&gt;tr.3!$F$7,tr.3!$F$7,tr.3!F4869))</f>
        <v>24</v>
      </c>
      <c r="E4865">
        <v>6</v>
      </c>
      <c r="F4865">
        <v>6</v>
      </c>
      <c r="G4865">
        <v>2</v>
      </c>
      <c r="H4865">
        <v>1</v>
      </c>
      <c r="I4865">
        <v>0</v>
      </c>
      <c r="J4865">
        <v>14</v>
      </c>
      <c r="K4865">
        <v>1</v>
      </c>
      <c r="L4865">
        <f>IF(tr.3!N4869&lt;tr.3!$N$8,tr.3!$N$8,IF(tr.3!N4869&gt;tr.3!$N$7,tr.3!$N$7,tr.3!N4869))</f>
        <v>244.2048053</v>
      </c>
    </row>
    <row r="4866" spans="2:12" x14ac:dyDescent="0.35">
      <c r="B4866">
        <v>4861</v>
      </c>
      <c r="C4866" s="5">
        <v>196346</v>
      </c>
      <c r="D4866">
        <f>IF(tr.3!F4870&lt;tr.3!$F$8,tr.3!$F$8,IF(tr.3!F4870&gt;tr.3!$F$7,tr.3!$F$7,tr.3!F4870))</f>
        <v>68</v>
      </c>
      <c r="E4866">
        <v>48</v>
      </c>
      <c r="F4866">
        <v>48</v>
      </c>
      <c r="G4866">
        <v>3</v>
      </c>
      <c r="H4866">
        <v>1</v>
      </c>
      <c r="I4866">
        <v>0</v>
      </c>
      <c r="J4866">
        <v>10</v>
      </c>
      <c r="K4866">
        <v>1</v>
      </c>
      <c r="L4866">
        <f>IF(tr.3!N4870&lt;tr.3!$N$8,tr.3!$N$8,IF(tr.3!N4870&gt;tr.3!$N$7,tr.3!$N$7,tr.3!N4870))</f>
        <v>184.92393010000001</v>
      </c>
    </row>
    <row r="4867" spans="2:12" x14ac:dyDescent="0.35">
      <c r="B4867">
        <v>4862</v>
      </c>
      <c r="C4867" s="5">
        <v>120267</v>
      </c>
      <c r="D4867">
        <f>IF(tr.3!F4871&lt;tr.3!$F$8,tr.3!$F$8,IF(tr.3!F4871&gt;tr.3!$F$7,tr.3!$F$7,tr.3!F4871))</f>
        <v>27</v>
      </c>
      <c r="E4867">
        <v>7</v>
      </c>
      <c r="F4867">
        <v>7</v>
      </c>
      <c r="G4867">
        <v>4</v>
      </c>
      <c r="H4867">
        <v>1</v>
      </c>
      <c r="I4867">
        <v>0</v>
      </c>
      <c r="J4867">
        <v>7</v>
      </c>
      <c r="K4867">
        <v>1</v>
      </c>
      <c r="L4867">
        <f>IF(tr.3!N4871&lt;tr.3!$N$8,tr.3!$N$8,IF(tr.3!N4871&gt;tr.3!$N$7,tr.3!$N$7,tr.3!N4871))</f>
        <v>420.64735209999998</v>
      </c>
    </row>
    <row r="4868" spans="2:12" x14ac:dyDescent="0.35">
      <c r="B4868">
        <v>4863</v>
      </c>
      <c r="C4868" s="5">
        <v>183180</v>
      </c>
      <c r="D4868">
        <f>IF(tr.3!F4872&lt;tr.3!$F$8,tr.3!$F$8,IF(tr.3!F4872&gt;tr.3!$F$7,tr.3!$F$7,tr.3!F4872))</f>
        <v>23</v>
      </c>
      <c r="E4868">
        <v>5</v>
      </c>
      <c r="F4868">
        <v>5</v>
      </c>
      <c r="G4868">
        <v>4</v>
      </c>
      <c r="H4868">
        <v>0</v>
      </c>
      <c r="I4868">
        <v>0</v>
      </c>
      <c r="J4868">
        <v>15</v>
      </c>
      <c r="K4868">
        <v>1</v>
      </c>
      <c r="L4868">
        <f>IF(tr.3!N4872&lt;tr.3!$N$8,tr.3!$N$8,IF(tr.3!N4872&gt;tr.3!$N$7,tr.3!$N$7,tr.3!N4872))</f>
        <v>262.37925530000001</v>
      </c>
    </row>
    <row r="4869" spans="2:12" x14ac:dyDescent="0.35">
      <c r="B4869">
        <v>4864</v>
      </c>
      <c r="C4869" s="5">
        <v>133292</v>
      </c>
      <c r="D4869">
        <f>IF(tr.3!F4873&lt;tr.3!$F$8,tr.3!$F$8,IF(tr.3!F4873&gt;tr.3!$F$7,tr.3!$F$7,tr.3!F4873))</f>
        <v>55</v>
      </c>
      <c r="E4869">
        <v>38</v>
      </c>
      <c r="F4869">
        <v>38</v>
      </c>
      <c r="G4869">
        <v>3</v>
      </c>
      <c r="H4869">
        <v>1</v>
      </c>
      <c r="I4869">
        <v>0</v>
      </c>
      <c r="J4869">
        <v>8</v>
      </c>
      <c r="K4869">
        <v>1</v>
      </c>
      <c r="L4869">
        <f>IF(tr.3!N4873&lt;tr.3!$N$8,tr.3!$N$8,IF(tr.3!N4873&gt;tr.3!$N$7,tr.3!$N$7,tr.3!N4873))</f>
        <v>366.84210719999999</v>
      </c>
    </row>
    <row r="4870" spans="2:12" x14ac:dyDescent="0.35">
      <c r="B4870">
        <v>4865</v>
      </c>
      <c r="C4870" s="5">
        <v>195536</v>
      </c>
      <c r="D4870">
        <f>IF(tr.3!F4874&lt;tr.3!$F$8,tr.3!$F$8,IF(tr.3!F4874&gt;tr.3!$F$7,tr.3!$F$7,tr.3!F4874))</f>
        <v>67</v>
      </c>
      <c r="E4870">
        <v>47</v>
      </c>
      <c r="F4870">
        <v>47</v>
      </c>
      <c r="G4870">
        <v>2</v>
      </c>
      <c r="H4870">
        <v>0</v>
      </c>
      <c r="I4870">
        <v>0</v>
      </c>
      <c r="J4870">
        <v>10</v>
      </c>
      <c r="K4870">
        <v>1</v>
      </c>
      <c r="L4870">
        <f>IF(tr.3!N4874&lt;tr.3!$N$8,tr.3!$N$8,IF(tr.3!N4874&gt;tr.3!$N$7,tr.3!$N$7,tr.3!N4874))</f>
        <v>303.24929580000003</v>
      </c>
    </row>
    <row r="4871" spans="2:12" x14ac:dyDescent="0.35">
      <c r="B4871">
        <v>4866</v>
      </c>
      <c r="C4871" s="5">
        <v>151353</v>
      </c>
      <c r="D4871">
        <f>IF(tr.3!F4875&lt;tr.3!$F$8,tr.3!$F$8,IF(tr.3!F4875&gt;tr.3!$F$7,tr.3!$F$7,tr.3!F4875))</f>
        <v>40</v>
      </c>
      <c r="E4871">
        <v>19</v>
      </c>
      <c r="F4871">
        <v>19</v>
      </c>
      <c r="G4871">
        <v>2</v>
      </c>
      <c r="H4871">
        <v>0</v>
      </c>
      <c r="I4871">
        <v>0</v>
      </c>
      <c r="J4871">
        <v>5</v>
      </c>
      <c r="K4871">
        <v>1</v>
      </c>
      <c r="L4871">
        <f>IF(tr.3!N4875&lt;tr.3!$N$8,tr.3!$N$8,IF(tr.3!N4875&gt;tr.3!$N$7,tr.3!$N$7,tr.3!N4875))</f>
        <v>428.33229820000003</v>
      </c>
    </row>
    <row r="4872" spans="2:12" x14ac:dyDescent="0.35">
      <c r="B4872">
        <v>4867</v>
      </c>
      <c r="C4872" s="5">
        <v>145728</v>
      </c>
      <c r="D4872">
        <f>IF(tr.3!F4876&lt;tr.3!$F$8,tr.3!$F$8,IF(tr.3!F4876&gt;tr.3!$F$7,tr.3!$F$7,tr.3!F4876))</f>
        <v>60</v>
      </c>
      <c r="E4872">
        <v>42</v>
      </c>
      <c r="F4872">
        <v>42</v>
      </c>
      <c r="G4872">
        <v>1</v>
      </c>
      <c r="H4872">
        <v>1</v>
      </c>
      <c r="I4872">
        <v>1</v>
      </c>
      <c r="J4872">
        <v>0</v>
      </c>
      <c r="K4872">
        <v>1</v>
      </c>
      <c r="L4872">
        <f>IF(tr.3!N4876&lt;tr.3!$N$8,tr.3!$N$8,IF(tr.3!N4876&gt;tr.3!$N$7,tr.3!$N$7,tr.3!N4876))</f>
        <v>97.824791379999994</v>
      </c>
    </row>
    <row r="4873" spans="2:12" x14ac:dyDescent="0.35">
      <c r="B4873">
        <v>4868</v>
      </c>
      <c r="C4873" s="5">
        <v>110601</v>
      </c>
      <c r="D4873">
        <f>IF(tr.3!F4877&lt;tr.3!$F$8,tr.3!$F$8,IF(tr.3!F4877&gt;tr.3!$F$7,tr.3!$F$7,tr.3!F4877))</f>
        <v>119</v>
      </c>
      <c r="E4873">
        <v>44</v>
      </c>
      <c r="F4873">
        <v>44</v>
      </c>
      <c r="G4873">
        <v>4</v>
      </c>
      <c r="H4873">
        <v>1</v>
      </c>
      <c r="I4873">
        <v>0</v>
      </c>
      <c r="J4873">
        <v>13</v>
      </c>
      <c r="K4873">
        <v>1</v>
      </c>
      <c r="L4873">
        <f>IF(tr.3!N4877&lt;tr.3!$N$8,tr.3!$N$8,IF(tr.3!N4877&gt;tr.3!$N$7,tr.3!$N$7,tr.3!N4877))</f>
        <v>363.66506989999999</v>
      </c>
    </row>
    <row r="4874" spans="2:12" x14ac:dyDescent="0.35">
      <c r="B4874">
        <v>4869</v>
      </c>
      <c r="C4874" s="5">
        <v>162849</v>
      </c>
      <c r="D4874">
        <f>IF(tr.3!F4878&lt;tr.3!$F$8,tr.3!$F$8,IF(tr.3!F4878&gt;tr.3!$F$7,tr.3!$F$7,tr.3!F4878))</f>
        <v>23</v>
      </c>
      <c r="E4874">
        <v>6</v>
      </c>
      <c r="F4874">
        <v>6</v>
      </c>
      <c r="G4874">
        <v>3</v>
      </c>
      <c r="H4874">
        <v>0</v>
      </c>
      <c r="I4874">
        <v>0</v>
      </c>
      <c r="J4874">
        <v>1</v>
      </c>
      <c r="K4874">
        <v>0</v>
      </c>
      <c r="L4874">
        <f>IF(tr.3!N4878&lt;tr.3!$N$8,tr.3!$N$8,IF(tr.3!N4878&gt;tr.3!$N$7,tr.3!$N$7,tr.3!N4878))</f>
        <v>539.36371559999998</v>
      </c>
    </row>
    <row r="4875" spans="2:12" x14ac:dyDescent="0.35">
      <c r="B4875">
        <v>4870</v>
      </c>
      <c r="C4875" s="5">
        <v>165561</v>
      </c>
      <c r="D4875">
        <f>IF(tr.3!F4879&lt;tr.3!$F$8,tr.3!$F$8,IF(tr.3!F4879&gt;tr.3!$F$7,tr.3!$F$7,tr.3!F4879))</f>
        <v>47</v>
      </c>
      <c r="E4875">
        <v>28</v>
      </c>
      <c r="F4875">
        <v>28</v>
      </c>
      <c r="G4875">
        <v>3</v>
      </c>
      <c r="H4875">
        <v>1</v>
      </c>
      <c r="I4875">
        <v>0</v>
      </c>
      <c r="J4875">
        <v>9</v>
      </c>
      <c r="K4875">
        <v>1</v>
      </c>
      <c r="L4875">
        <f>IF(tr.3!N4879&lt;tr.3!$N$8,tr.3!$N$8,IF(tr.3!N4879&gt;tr.3!$N$7,tr.3!$N$7,tr.3!N4879))</f>
        <v>336.1773364</v>
      </c>
    </row>
    <row r="4876" spans="2:12" x14ac:dyDescent="0.35">
      <c r="B4876">
        <v>4871</v>
      </c>
      <c r="C4876" s="5">
        <v>195408</v>
      </c>
      <c r="D4876">
        <f>IF(tr.3!F4880&lt;tr.3!$F$8,tr.3!$F$8,IF(tr.3!F4880&gt;tr.3!$F$7,tr.3!$F$7,tr.3!F4880))</f>
        <v>18</v>
      </c>
      <c r="E4876">
        <v>1</v>
      </c>
      <c r="F4876">
        <v>1</v>
      </c>
      <c r="G4876">
        <v>3</v>
      </c>
      <c r="H4876">
        <v>1</v>
      </c>
      <c r="I4876">
        <v>0</v>
      </c>
      <c r="J4876">
        <v>14</v>
      </c>
      <c r="K4876">
        <v>1</v>
      </c>
      <c r="L4876">
        <f>IF(tr.3!N4880&lt;tr.3!$N$8,tr.3!$N$8,IF(tr.3!N4880&gt;tr.3!$N$7,tr.3!$N$7,tr.3!N4880))</f>
        <v>478.4200123</v>
      </c>
    </row>
    <row r="4877" spans="2:12" x14ac:dyDescent="0.35">
      <c r="B4877">
        <v>4872</v>
      </c>
      <c r="C4877" s="5">
        <v>164858</v>
      </c>
      <c r="D4877">
        <f>IF(tr.3!F4881&lt;tr.3!$F$8,tr.3!$F$8,IF(tr.3!F4881&gt;tr.3!$F$7,tr.3!$F$7,tr.3!F4881))</f>
        <v>54</v>
      </c>
      <c r="E4877">
        <v>35</v>
      </c>
      <c r="F4877">
        <v>35</v>
      </c>
      <c r="G4877">
        <v>1</v>
      </c>
      <c r="H4877">
        <v>0</v>
      </c>
      <c r="I4877">
        <v>1</v>
      </c>
      <c r="J4877">
        <v>6</v>
      </c>
      <c r="K4877">
        <v>1</v>
      </c>
      <c r="L4877">
        <f>IF(tr.3!N4881&lt;tr.3!$N$8,tr.3!$N$8,IF(tr.3!N4881&gt;tr.3!$N$7,tr.3!$N$7,tr.3!N4881))</f>
        <v>434.52582360000002</v>
      </c>
    </row>
    <row r="4878" spans="2:12" x14ac:dyDescent="0.35">
      <c r="B4878">
        <v>4873</v>
      </c>
      <c r="C4878" s="5">
        <v>186178</v>
      </c>
      <c r="D4878">
        <f>IF(tr.3!F4882&lt;tr.3!$F$8,tr.3!$F$8,IF(tr.3!F4882&gt;tr.3!$F$7,tr.3!$F$7,tr.3!F4882))</f>
        <v>33</v>
      </c>
      <c r="E4878">
        <v>13</v>
      </c>
      <c r="F4878">
        <v>13</v>
      </c>
      <c r="G4878">
        <v>1</v>
      </c>
      <c r="H4878">
        <v>1</v>
      </c>
      <c r="I4878">
        <v>1</v>
      </c>
      <c r="J4878">
        <v>9</v>
      </c>
      <c r="K4878">
        <v>1</v>
      </c>
      <c r="L4878">
        <f>IF(tr.3!N4882&lt;tr.3!$N$8,tr.3!$N$8,IF(tr.3!N4882&gt;tr.3!$N$7,tr.3!$N$7,tr.3!N4882))</f>
        <v>421.73145099999999</v>
      </c>
    </row>
    <row r="4879" spans="2:12" x14ac:dyDescent="0.35">
      <c r="B4879">
        <v>4874</v>
      </c>
      <c r="C4879" s="5">
        <v>194538</v>
      </c>
      <c r="D4879">
        <f>IF(tr.3!F4883&lt;tr.3!$F$8,tr.3!$F$8,IF(tr.3!F4883&gt;tr.3!$F$7,tr.3!$F$7,tr.3!F4883))</f>
        <v>27</v>
      </c>
      <c r="E4879">
        <v>10</v>
      </c>
      <c r="F4879">
        <v>10</v>
      </c>
      <c r="G4879">
        <v>4</v>
      </c>
      <c r="H4879">
        <v>1</v>
      </c>
      <c r="I4879">
        <v>0</v>
      </c>
      <c r="J4879">
        <v>8</v>
      </c>
      <c r="K4879">
        <v>1</v>
      </c>
      <c r="L4879">
        <f>IF(tr.3!N4883&lt;tr.3!$N$8,tr.3!$N$8,IF(tr.3!N4883&gt;tr.3!$N$7,tr.3!$N$7,tr.3!N4883))</f>
        <v>404.60994929999998</v>
      </c>
    </row>
    <row r="4880" spans="2:12" x14ac:dyDescent="0.35">
      <c r="B4880">
        <v>4875</v>
      </c>
      <c r="C4880" s="5">
        <v>129973</v>
      </c>
      <c r="D4880">
        <f>IF(tr.3!F4884&lt;tr.3!$F$8,tr.3!$F$8,IF(tr.3!F4884&gt;tr.3!$F$7,tr.3!$F$7,tr.3!F4884))</f>
        <v>40</v>
      </c>
      <c r="E4880">
        <v>21</v>
      </c>
      <c r="F4880">
        <v>21</v>
      </c>
      <c r="G4880">
        <v>3</v>
      </c>
      <c r="H4880">
        <v>1</v>
      </c>
      <c r="I4880">
        <v>1</v>
      </c>
      <c r="J4880">
        <v>11</v>
      </c>
      <c r="K4880">
        <v>1</v>
      </c>
      <c r="L4880">
        <f>IF(tr.3!N4884&lt;tr.3!$N$8,tr.3!$N$8,IF(tr.3!N4884&gt;tr.3!$N$7,tr.3!$N$7,tr.3!N4884))</f>
        <v>392.34230009999999</v>
      </c>
    </row>
    <row r="4881" spans="2:12" x14ac:dyDescent="0.35">
      <c r="B4881">
        <v>4876</v>
      </c>
      <c r="C4881" s="5">
        <v>125997</v>
      </c>
      <c r="D4881">
        <f>IF(tr.3!F4885&lt;tr.3!$F$8,tr.3!$F$8,IF(tr.3!F4885&gt;tr.3!$F$7,tr.3!$F$7,tr.3!F4885))</f>
        <v>69</v>
      </c>
      <c r="E4881">
        <v>67.05909932446032</v>
      </c>
      <c r="G4881">
        <v>2</v>
      </c>
      <c r="H4881">
        <v>0</v>
      </c>
      <c r="I4881">
        <v>0</v>
      </c>
      <c r="J4881">
        <v>4</v>
      </c>
      <c r="K4881">
        <v>1</v>
      </c>
      <c r="L4881">
        <f>IF(tr.3!N4885&lt;tr.3!$N$8,tr.3!$N$8,IF(tr.3!N4885&gt;tr.3!$N$7,tr.3!$N$7,tr.3!N4885))</f>
        <v>107.34565720000001</v>
      </c>
    </row>
    <row r="4882" spans="2:12" x14ac:dyDescent="0.35">
      <c r="B4882">
        <v>4877</v>
      </c>
      <c r="C4882" s="5">
        <v>133072</v>
      </c>
      <c r="D4882">
        <f>IF(tr.3!F4886&lt;tr.3!$F$8,tr.3!$F$8,IF(tr.3!F4886&gt;tr.3!$F$7,tr.3!$F$7,tr.3!F4886))</f>
        <v>69</v>
      </c>
      <c r="E4882">
        <v>52</v>
      </c>
      <c r="F4882">
        <v>52</v>
      </c>
      <c r="G4882">
        <v>4</v>
      </c>
      <c r="H4882">
        <v>1</v>
      </c>
      <c r="I4882">
        <v>0</v>
      </c>
      <c r="J4882">
        <v>8</v>
      </c>
      <c r="K4882">
        <v>1</v>
      </c>
      <c r="L4882">
        <f>IF(tr.3!N4886&lt;tr.3!$N$8,tr.3!$N$8,IF(tr.3!N4886&gt;tr.3!$N$7,tr.3!$N$7,tr.3!N4886))</f>
        <v>38.788175899999999</v>
      </c>
    </row>
    <row r="4883" spans="2:12" x14ac:dyDescent="0.35">
      <c r="B4883">
        <v>4878</v>
      </c>
      <c r="C4883" s="5">
        <v>158298</v>
      </c>
      <c r="D4883">
        <f>IF(tr.3!F4887&lt;tr.3!$F$8,tr.3!$F$8,IF(tr.3!F4887&gt;tr.3!$F$7,tr.3!$F$7,tr.3!F4887))</f>
        <v>31</v>
      </c>
      <c r="E4883">
        <v>14</v>
      </c>
      <c r="F4883">
        <v>14</v>
      </c>
      <c r="G4883">
        <v>1</v>
      </c>
      <c r="H4883">
        <v>0</v>
      </c>
      <c r="I4883">
        <v>1</v>
      </c>
      <c r="J4883">
        <v>8</v>
      </c>
      <c r="K4883">
        <v>1</v>
      </c>
      <c r="L4883">
        <f>IF(tr.3!N4887&lt;tr.3!$N$8,tr.3!$N$8,IF(tr.3!N4887&gt;tr.3!$N$7,tr.3!$N$7,tr.3!N4887))</f>
        <v>420.27082030000003</v>
      </c>
    </row>
    <row r="4884" spans="2:12" x14ac:dyDescent="0.35">
      <c r="B4884">
        <v>4879</v>
      </c>
      <c r="C4884" s="5">
        <v>114715</v>
      </c>
      <c r="D4884">
        <f>IF(tr.3!F4888&lt;tr.3!$F$8,tr.3!$F$8,IF(tr.3!F4888&gt;tr.3!$F$7,tr.3!$F$7,tr.3!F4888))</f>
        <v>64</v>
      </c>
      <c r="E4884">
        <v>45</v>
      </c>
      <c r="F4884">
        <v>45</v>
      </c>
      <c r="G4884">
        <v>3</v>
      </c>
      <c r="H4884">
        <v>1</v>
      </c>
      <c r="I4884">
        <v>1</v>
      </c>
      <c r="J4884">
        <v>6</v>
      </c>
      <c r="K4884">
        <v>1</v>
      </c>
      <c r="L4884">
        <f>IF(tr.3!N4888&lt;tr.3!$N$8,tr.3!$N$8,IF(tr.3!N4888&gt;tr.3!$N$7,tr.3!$N$7,tr.3!N4888))</f>
        <v>55.671125250000003</v>
      </c>
    </row>
    <row r="4885" spans="2:12" x14ac:dyDescent="0.35">
      <c r="B4885">
        <v>4880</v>
      </c>
      <c r="C4885" s="5">
        <v>111512</v>
      </c>
      <c r="D4885">
        <f>IF(tr.3!F4889&lt;tr.3!$F$8,tr.3!$F$8,IF(tr.3!F4889&gt;tr.3!$F$7,tr.3!$F$7,tr.3!F4889))</f>
        <v>69</v>
      </c>
      <c r="E4885">
        <v>52</v>
      </c>
      <c r="F4885">
        <v>52</v>
      </c>
      <c r="G4885">
        <v>1</v>
      </c>
      <c r="H4885">
        <v>0</v>
      </c>
      <c r="I4885">
        <v>1</v>
      </c>
      <c r="J4885">
        <v>10</v>
      </c>
      <c r="K4885">
        <v>1</v>
      </c>
      <c r="L4885">
        <f>IF(tr.3!N4889&lt;tr.3!$N$8,tr.3!$N$8,IF(tr.3!N4889&gt;tr.3!$N$7,tr.3!$N$7,tr.3!N4889))</f>
        <v>407.76751080000003</v>
      </c>
    </row>
    <row r="4886" spans="2:12" x14ac:dyDescent="0.35">
      <c r="B4886">
        <v>4881</v>
      </c>
      <c r="C4886" s="5">
        <v>125364</v>
      </c>
      <c r="D4886">
        <f>IF(tr.3!F4890&lt;tr.3!$F$8,tr.3!$F$8,IF(tr.3!F4890&gt;tr.3!$F$7,tr.3!$F$7,tr.3!F4890))</f>
        <v>20</v>
      </c>
      <c r="E4886">
        <v>1</v>
      </c>
      <c r="F4886">
        <v>1</v>
      </c>
      <c r="G4886">
        <v>1</v>
      </c>
      <c r="H4886">
        <v>1</v>
      </c>
      <c r="I4886">
        <v>0</v>
      </c>
      <c r="J4886">
        <v>6</v>
      </c>
      <c r="K4886">
        <v>0</v>
      </c>
      <c r="L4886">
        <f>IF(tr.3!N4890&lt;tr.3!$N$8,tr.3!$N$8,IF(tr.3!N4890&gt;tr.3!$N$7,tr.3!$N$7,tr.3!N4890))</f>
        <v>512.18219880000004</v>
      </c>
    </row>
    <row r="4887" spans="2:12" x14ac:dyDescent="0.35">
      <c r="B4887">
        <v>4882</v>
      </c>
      <c r="C4887" s="5">
        <v>107639</v>
      </c>
      <c r="D4887">
        <f>IF(tr.3!F4891&lt;tr.3!$F$8,tr.3!$F$8,IF(tr.3!F4891&gt;tr.3!$F$7,tr.3!$F$7,tr.3!F4891))</f>
        <v>47</v>
      </c>
      <c r="E4887">
        <v>28</v>
      </c>
      <c r="F4887">
        <v>28</v>
      </c>
      <c r="G4887">
        <v>2</v>
      </c>
      <c r="H4887">
        <v>1</v>
      </c>
      <c r="I4887">
        <v>0</v>
      </c>
      <c r="J4887">
        <v>9</v>
      </c>
      <c r="K4887">
        <v>1</v>
      </c>
      <c r="L4887">
        <f>IF(tr.3!N4891&lt;tr.3!$N$8,tr.3!$N$8,IF(tr.3!N4891&gt;tr.3!$N$7,tr.3!$N$7,tr.3!N4891))</f>
        <v>336.6691002</v>
      </c>
    </row>
    <row r="4888" spans="2:12" x14ac:dyDescent="0.35">
      <c r="B4888">
        <v>4883</v>
      </c>
      <c r="C4888" s="5">
        <v>170050</v>
      </c>
      <c r="D4888">
        <f>IF(tr.3!F4892&lt;tr.3!$F$8,tr.3!$F$8,IF(tr.3!F4892&gt;tr.3!$F$7,tr.3!$F$7,tr.3!F4892))</f>
        <v>46</v>
      </c>
      <c r="E4888">
        <v>29</v>
      </c>
      <c r="F4888">
        <v>29</v>
      </c>
      <c r="G4888">
        <v>2</v>
      </c>
      <c r="H4888">
        <v>1</v>
      </c>
      <c r="I4888">
        <v>1</v>
      </c>
      <c r="J4888">
        <v>1</v>
      </c>
      <c r="K4888">
        <v>0</v>
      </c>
      <c r="L4888">
        <f>IF(tr.3!N4892&lt;tr.3!$N$8,tr.3!$N$8,IF(tr.3!N4892&gt;tr.3!$N$7,tr.3!$N$7,tr.3!N4892))</f>
        <v>861.39505429999997</v>
      </c>
    </row>
    <row r="4889" spans="2:12" x14ac:dyDescent="0.35">
      <c r="B4889">
        <v>4884</v>
      </c>
      <c r="C4889" s="5">
        <v>146673</v>
      </c>
      <c r="D4889">
        <f>IF(tr.3!F4893&lt;tr.3!$F$8,tr.3!$F$8,IF(tr.3!F4893&gt;tr.3!$F$7,tr.3!$F$7,tr.3!F4893))</f>
        <v>25</v>
      </c>
      <c r="E4889">
        <v>7</v>
      </c>
      <c r="F4889">
        <v>7</v>
      </c>
      <c r="G4889">
        <v>3</v>
      </c>
      <c r="H4889">
        <v>0</v>
      </c>
      <c r="I4889">
        <v>0</v>
      </c>
      <c r="J4889">
        <v>12</v>
      </c>
      <c r="K4889">
        <v>1</v>
      </c>
      <c r="L4889">
        <f>IF(tr.3!N4893&lt;tr.3!$N$8,tr.3!$N$8,IF(tr.3!N4893&gt;tr.3!$N$7,tr.3!$N$7,tr.3!N4893))</f>
        <v>108.75719239999999</v>
      </c>
    </row>
    <row r="4890" spans="2:12" x14ac:dyDescent="0.35">
      <c r="B4890">
        <v>4885</v>
      </c>
      <c r="C4890" s="5">
        <v>169431</v>
      </c>
      <c r="D4890">
        <f>IF(tr.3!F4894&lt;tr.3!$F$8,tr.3!$F$8,IF(tr.3!F4894&gt;tr.3!$F$7,tr.3!$F$7,tr.3!F4894))</f>
        <v>32</v>
      </c>
      <c r="E4890">
        <v>30.059099324460316</v>
      </c>
      <c r="G4890">
        <v>3</v>
      </c>
      <c r="H4890">
        <v>0</v>
      </c>
      <c r="I4890">
        <v>1</v>
      </c>
      <c r="J4890">
        <v>12</v>
      </c>
      <c r="K4890">
        <v>1</v>
      </c>
      <c r="L4890">
        <f>IF(tr.3!N4894&lt;tr.3!$N$8,tr.3!$N$8,IF(tr.3!N4894&gt;tr.3!$N$7,tr.3!$N$7,tr.3!N4894))</f>
        <v>219.26753020000001</v>
      </c>
    </row>
    <row r="4891" spans="2:12" x14ac:dyDescent="0.35">
      <c r="B4891">
        <v>4886</v>
      </c>
      <c r="C4891" s="5">
        <v>170979</v>
      </c>
      <c r="D4891">
        <f>IF(tr.3!F4895&lt;tr.3!$F$8,tr.3!$F$8,IF(tr.3!F4895&gt;tr.3!$F$7,tr.3!$F$7,tr.3!F4895))</f>
        <v>22</v>
      </c>
      <c r="E4891">
        <v>4</v>
      </c>
      <c r="F4891">
        <v>4</v>
      </c>
      <c r="G4891">
        <v>2</v>
      </c>
      <c r="H4891">
        <v>0</v>
      </c>
      <c r="I4891">
        <v>0</v>
      </c>
      <c r="J4891">
        <v>2</v>
      </c>
      <c r="K4891">
        <v>0</v>
      </c>
      <c r="L4891">
        <f>IF(tr.3!N4895&lt;tr.3!$N$8,tr.3!$N$8,IF(tr.3!N4895&gt;tr.3!$N$7,tr.3!$N$7,tr.3!N4895))</f>
        <v>903.5620212</v>
      </c>
    </row>
    <row r="4892" spans="2:12" x14ac:dyDescent="0.35">
      <c r="B4892">
        <v>4887</v>
      </c>
      <c r="C4892" s="5">
        <v>134149</v>
      </c>
      <c r="D4892">
        <f>IF(tr.3!F4896&lt;tr.3!$F$8,tr.3!$F$8,IF(tr.3!F4896&gt;tr.3!$F$7,tr.3!$F$7,tr.3!F4896))</f>
        <v>63</v>
      </c>
      <c r="E4892">
        <v>43</v>
      </c>
      <c r="F4892">
        <v>43</v>
      </c>
      <c r="G4892">
        <v>4</v>
      </c>
      <c r="H4892">
        <v>0</v>
      </c>
      <c r="I4892">
        <v>1</v>
      </c>
      <c r="J4892">
        <v>7</v>
      </c>
      <c r="K4892">
        <v>1</v>
      </c>
      <c r="L4892">
        <f>IF(tr.3!N4896&lt;tr.3!$N$8,tr.3!$N$8,IF(tr.3!N4896&gt;tr.3!$N$7,tr.3!$N$7,tr.3!N4896))</f>
        <v>462.74382980000001</v>
      </c>
    </row>
    <row r="4893" spans="2:12" x14ac:dyDescent="0.35">
      <c r="B4893">
        <v>4888</v>
      </c>
      <c r="C4893" s="5">
        <v>107009</v>
      </c>
      <c r="D4893">
        <f>IF(tr.3!F4897&lt;tr.3!$F$8,tr.3!$F$8,IF(tr.3!F4897&gt;tr.3!$F$7,tr.3!$F$7,tr.3!F4897))</f>
        <v>51</v>
      </c>
      <c r="E4893">
        <v>34</v>
      </c>
      <c r="F4893">
        <v>34</v>
      </c>
      <c r="G4893">
        <v>3</v>
      </c>
      <c r="H4893">
        <v>0</v>
      </c>
      <c r="I4893">
        <v>1</v>
      </c>
      <c r="J4893">
        <v>10</v>
      </c>
      <c r="K4893">
        <v>1</v>
      </c>
      <c r="L4893">
        <f>IF(tr.3!N4897&lt;tr.3!$N$8,tr.3!$N$8,IF(tr.3!N4897&gt;tr.3!$N$7,tr.3!$N$7,tr.3!N4897))</f>
        <v>343.83195210000002</v>
      </c>
    </row>
    <row r="4894" spans="2:12" x14ac:dyDescent="0.35">
      <c r="B4894">
        <v>4889</v>
      </c>
      <c r="C4894" s="5">
        <v>125603</v>
      </c>
      <c r="D4894">
        <f>IF(tr.3!F4898&lt;tr.3!$F$8,tr.3!$F$8,IF(tr.3!F4898&gt;tr.3!$F$7,tr.3!$F$7,tr.3!F4898))</f>
        <v>37</v>
      </c>
      <c r="E4894">
        <v>16</v>
      </c>
      <c r="F4894">
        <v>16</v>
      </c>
      <c r="G4894">
        <v>2</v>
      </c>
      <c r="H4894">
        <v>1</v>
      </c>
      <c r="I4894">
        <v>1</v>
      </c>
      <c r="J4894">
        <v>15</v>
      </c>
      <c r="K4894">
        <v>1</v>
      </c>
      <c r="L4894">
        <f>IF(tr.3!N4898&lt;tr.3!$N$8,tr.3!$N$8,IF(tr.3!N4898&gt;tr.3!$N$7,tr.3!$N$7,tr.3!N4898))</f>
        <v>217.90041070000001</v>
      </c>
    </row>
    <row r="4895" spans="2:12" x14ac:dyDescent="0.35">
      <c r="B4895">
        <v>4890</v>
      </c>
      <c r="C4895" s="5">
        <v>108345</v>
      </c>
      <c r="D4895">
        <f>IF(tr.3!F4899&lt;tr.3!$F$8,tr.3!$F$8,IF(tr.3!F4899&gt;tr.3!$F$7,tr.3!$F$7,tr.3!F4899))</f>
        <v>20</v>
      </c>
      <c r="E4895">
        <v>1</v>
      </c>
      <c r="F4895">
        <v>1</v>
      </c>
      <c r="G4895">
        <v>1</v>
      </c>
      <c r="H4895">
        <v>1</v>
      </c>
      <c r="I4895">
        <v>1</v>
      </c>
      <c r="J4895">
        <v>15</v>
      </c>
      <c r="K4895">
        <v>0</v>
      </c>
      <c r="L4895">
        <f>IF(tr.3!N4899&lt;tr.3!$N$8,tr.3!$N$8,IF(tr.3!N4899&gt;tr.3!$N$7,tr.3!$N$7,tr.3!N4899))</f>
        <v>772.64482029999999</v>
      </c>
    </row>
    <row r="4896" spans="2:12" x14ac:dyDescent="0.35">
      <c r="B4896">
        <v>4891</v>
      </c>
      <c r="C4896" s="5">
        <v>175204</v>
      </c>
      <c r="D4896">
        <f>IF(tr.3!F4900&lt;tr.3!$F$8,tr.3!$F$8,IF(tr.3!F4900&gt;tr.3!$F$7,tr.3!$F$7,tr.3!F4900))</f>
        <v>53</v>
      </c>
      <c r="E4896">
        <v>35</v>
      </c>
      <c r="F4896">
        <v>35</v>
      </c>
      <c r="G4896">
        <v>1</v>
      </c>
      <c r="H4896">
        <v>1</v>
      </c>
      <c r="I4896">
        <v>1</v>
      </c>
      <c r="J4896">
        <v>7</v>
      </c>
      <c r="K4896">
        <v>1</v>
      </c>
      <c r="L4896">
        <f>IF(tr.3!N4900&lt;tr.3!$N$8,tr.3!$N$8,IF(tr.3!N4900&gt;tr.3!$N$7,tr.3!$N$7,tr.3!N4900))</f>
        <v>435.95985100000001</v>
      </c>
    </row>
    <row r="4897" spans="2:12" x14ac:dyDescent="0.35">
      <c r="B4897">
        <v>4892</v>
      </c>
      <c r="C4897" s="5">
        <v>102717</v>
      </c>
      <c r="D4897">
        <f>IF(tr.3!F4901&lt;tr.3!$F$8,tr.3!$F$8,IF(tr.3!F4901&gt;tr.3!$F$7,tr.3!$F$7,tr.3!F4901))</f>
        <v>37</v>
      </c>
      <c r="E4897">
        <v>17</v>
      </c>
      <c r="F4897">
        <v>17</v>
      </c>
      <c r="G4897">
        <v>4</v>
      </c>
      <c r="H4897">
        <v>1</v>
      </c>
      <c r="I4897">
        <v>0</v>
      </c>
      <c r="J4897">
        <v>13</v>
      </c>
      <c r="K4897">
        <v>1</v>
      </c>
      <c r="L4897">
        <f>IF(tr.3!N4901&lt;tr.3!$N$8,tr.3!$N$8,IF(tr.3!N4901&gt;tr.3!$N$7,tr.3!$N$7,tr.3!N4901))</f>
        <v>233.55158370000001</v>
      </c>
    </row>
    <row r="4898" spans="2:12" x14ac:dyDescent="0.35">
      <c r="B4898">
        <v>4893</v>
      </c>
      <c r="C4898" s="5">
        <v>132741</v>
      </c>
      <c r="D4898">
        <f>IF(tr.3!F4902&lt;tr.3!$F$8,tr.3!$F$8,IF(tr.3!F4902&gt;tr.3!$F$7,tr.3!$F$7,tr.3!F4902))</f>
        <v>19</v>
      </c>
      <c r="E4898">
        <v>0</v>
      </c>
      <c r="F4898">
        <v>0</v>
      </c>
      <c r="G4898">
        <v>1</v>
      </c>
      <c r="H4898">
        <v>0</v>
      </c>
      <c r="I4898">
        <v>1</v>
      </c>
      <c r="J4898">
        <v>11</v>
      </c>
      <c r="K4898">
        <v>1</v>
      </c>
      <c r="L4898">
        <f>IF(tr.3!N4902&lt;tr.3!$N$8,tr.3!$N$8,IF(tr.3!N4902&gt;tr.3!$N$7,tr.3!$N$7,tr.3!N4902))</f>
        <v>244.77187620000001</v>
      </c>
    </row>
    <row r="4899" spans="2:12" x14ac:dyDescent="0.35">
      <c r="B4899">
        <v>4894</v>
      </c>
      <c r="C4899" s="5">
        <v>119298</v>
      </c>
      <c r="D4899">
        <f>IF(tr.3!F4903&lt;tr.3!$F$8,tr.3!$F$8,IF(tr.3!F4903&gt;tr.3!$F$7,tr.3!$F$7,tr.3!F4903))</f>
        <v>27</v>
      </c>
      <c r="E4899">
        <v>8</v>
      </c>
      <c r="F4899">
        <v>8</v>
      </c>
      <c r="G4899">
        <v>1</v>
      </c>
      <c r="H4899">
        <v>0</v>
      </c>
      <c r="I4899">
        <v>0</v>
      </c>
      <c r="J4899">
        <v>0</v>
      </c>
      <c r="K4899">
        <v>0</v>
      </c>
      <c r="L4899">
        <f>IF(tr.3!N4903&lt;tr.3!$N$8,tr.3!$N$8,IF(tr.3!N4903&gt;tr.3!$N$7,tr.3!$N$7,tr.3!N4903))</f>
        <v>550.10118969999996</v>
      </c>
    </row>
    <row r="4900" spans="2:12" x14ac:dyDescent="0.35">
      <c r="B4900">
        <v>4895</v>
      </c>
      <c r="C4900" s="5">
        <v>128544</v>
      </c>
      <c r="D4900">
        <f>IF(tr.3!F4904&lt;tr.3!$F$8,tr.3!$F$8,IF(tr.3!F4904&gt;tr.3!$F$7,tr.3!$F$7,tr.3!F4904))</f>
        <v>44</v>
      </c>
      <c r="E4900">
        <v>24</v>
      </c>
      <c r="F4900">
        <v>24</v>
      </c>
      <c r="G4900">
        <v>1</v>
      </c>
      <c r="H4900">
        <v>1</v>
      </c>
      <c r="I4900">
        <v>1</v>
      </c>
      <c r="J4900">
        <v>9</v>
      </c>
      <c r="K4900">
        <v>1</v>
      </c>
      <c r="L4900">
        <f>IF(tr.3!N4904&lt;tr.3!$N$8,tr.3!$N$8,IF(tr.3!N4904&gt;tr.3!$N$7,tr.3!$N$7,tr.3!N4904))</f>
        <v>476.64614030000001</v>
      </c>
    </row>
    <row r="4901" spans="2:12" x14ac:dyDescent="0.35">
      <c r="B4901">
        <v>4896</v>
      </c>
      <c r="C4901" s="5">
        <v>159872</v>
      </c>
      <c r="D4901">
        <f>IF(tr.3!F4905&lt;tr.3!$F$8,tr.3!$F$8,IF(tr.3!F4905&gt;tr.3!$F$7,tr.3!$F$7,tr.3!F4905))</f>
        <v>61</v>
      </c>
      <c r="E4901">
        <v>44</v>
      </c>
      <c r="F4901">
        <v>44</v>
      </c>
      <c r="G4901">
        <v>3</v>
      </c>
      <c r="H4901">
        <v>0</v>
      </c>
      <c r="I4901">
        <v>0</v>
      </c>
      <c r="J4901">
        <v>2</v>
      </c>
      <c r="K4901">
        <v>0</v>
      </c>
      <c r="L4901">
        <f>IF(tr.3!N4905&lt;tr.3!$N$8,tr.3!$N$8,IF(tr.3!N4905&gt;tr.3!$N$7,tr.3!$N$7,tr.3!N4905))</f>
        <v>517.81144089999998</v>
      </c>
    </row>
    <row r="4902" spans="2:12" x14ac:dyDescent="0.35">
      <c r="B4902">
        <v>4897</v>
      </c>
      <c r="C4902" s="5">
        <v>154684</v>
      </c>
      <c r="D4902">
        <f>IF(tr.3!F4906&lt;tr.3!$F$8,tr.3!$F$8,IF(tr.3!F4906&gt;tr.3!$F$7,tr.3!$F$7,tr.3!F4906))</f>
        <v>64</v>
      </c>
      <c r="E4902">
        <v>43</v>
      </c>
      <c r="F4902">
        <v>43</v>
      </c>
      <c r="G4902">
        <v>3</v>
      </c>
      <c r="H4902">
        <v>1</v>
      </c>
      <c r="I4902">
        <v>1</v>
      </c>
      <c r="J4902">
        <v>5</v>
      </c>
      <c r="K4902">
        <v>0</v>
      </c>
      <c r="L4902">
        <f>IF(tr.3!N4906&lt;tr.3!$N$8,tr.3!$N$8,IF(tr.3!N4906&gt;tr.3!$N$7,tr.3!$N$7,tr.3!N4906))</f>
        <v>601.42150679999997</v>
      </c>
    </row>
    <row r="4903" spans="2:12" x14ac:dyDescent="0.35">
      <c r="B4903">
        <v>4898</v>
      </c>
      <c r="C4903" s="5">
        <v>126898</v>
      </c>
      <c r="D4903">
        <f>IF(tr.3!F4907&lt;tr.3!$F$8,tr.3!$F$8,IF(tr.3!F4907&gt;tr.3!$F$7,tr.3!$F$7,tr.3!F4907))</f>
        <v>31</v>
      </c>
      <c r="E4903">
        <v>13</v>
      </c>
      <c r="F4903">
        <v>13</v>
      </c>
      <c r="G4903">
        <v>4</v>
      </c>
      <c r="H4903">
        <v>0</v>
      </c>
      <c r="I4903">
        <v>0</v>
      </c>
      <c r="J4903">
        <v>3</v>
      </c>
      <c r="K4903">
        <v>1</v>
      </c>
      <c r="L4903">
        <f>IF(tr.3!N4907&lt;tr.3!$N$8,tr.3!$N$8,IF(tr.3!N4907&gt;tr.3!$N$7,tr.3!$N$7,tr.3!N4907))</f>
        <v>489.00281919999998</v>
      </c>
    </row>
    <row r="4904" spans="2:12" x14ac:dyDescent="0.35">
      <c r="B4904">
        <v>4899</v>
      </c>
      <c r="C4904" s="5">
        <v>153250</v>
      </c>
      <c r="D4904">
        <f>IF(tr.3!F4908&lt;tr.3!$F$8,tr.3!$F$8,IF(tr.3!F4908&gt;tr.3!$F$7,tr.3!$F$7,tr.3!F4908))</f>
        <v>38</v>
      </c>
      <c r="E4904">
        <v>20</v>
      </c>
      <c r="F4904">
        <v>20</v>
      </c>
      <c r="G4904">
        <v>3</v>
      </c>
      <c r="H4904">
        <v>0</v>
      </c>
      <c r="I4904">
        <v>0</v>
      </c>
      <c r="J4904">
        <v>15</v>
      </c>
      <c r="K4904">
        <v>1</v>
      </c>
      <c r="L4904">
        <f>IF(tr.3!N4908&lt;tr.3!$N$8,tr.3!$N$8,IF(tr.3!N4908&gt;tr.3!$N$7,tr.3!$N$7,tr.3!N4908))</f>
        <v>234.6940061</v>
      </c>
    </row>
    <row r="4905" spans="2:12" x14ac:dyDescent="0.35">
      <c r="B4905">
        <v>4900</v>
      </c>
      <c r="C4905" s="5">
        <v>158813</v>
      </c>
      <c r="D4905">
        <f>IF(tr.3!F4909&lt;tr.3!$F$8,tr.3!$F$8,IF(tr.3!F4909&gt;tr.3!$F$7,tr.3!$F$7,tr.3!F4909))</f>
        <v>43</v>
      </c>
      <c r="E4905">
        <v>25</v>
      </c>
      <c r="F4905">
        <v>25</v>
      </c>
      <c r="G4905">
        <v>3</v>
      </c>
      <c r="H4905">
        <v>0</v>
      </c>
      <c r="I4905">
        <v>1</v>
      </c>
      <c r="J4905">
        <v>3</v>
      </c>
      <c r="K4905">
        <v>0</v>
      </c>
      <c r="L4905">
        <f>IF(tr.3!N4909&lt;tr.3!$N$8,tr.3!$N$8,IF(tr.3!N4909&gt;tr.3!$N$7,tr.3!$N$7,tr.3!N4909))</f>
        <v>618.22420620000003</v>
      </c>
    </row>
    <row r="4906" spans="2:12" x14ac:dyDescent="0.35">
      <c r="B4906">
        <v>4901</v>
      </c>
      <c r="C4906" s="5">
        <v>128752</v>
      </c>
      <c r="D4906">
        <f>IF(tr.3!F4910&lt;tr.3!$F$8,tr.3!$F$8,IF(tr.3!F4910&gt;tr.3!$F$7,tr.3!$F$7,tr.3!F4910))</f>
        <v>67</v>
      </c>
      <c r="E4906">
        <v>47</v>
      </c>
      <c r="F4906">
        <v>47</v>
      </c>
      <c r="G4906">
        <v>3</v>
      </c>
      <c r="H4906">
        <v>1</v>
      </c>
      <c r="I4906">
        <v>1</v>
      </c>
      <c r="J4906">
        <v>12</v>
      </c>
      <c r="K4906">
        <v>1</v>
      </c>
      <c r="L4906">
        <f>IF(tr.3!N4910&lt;tr.3!$N$8,tr.3!$N$8,IF(tr.3!N4910&gt;tr.3!$N$7,tr.3!$N$7,tr.3!N4910))</f>
        <v>130.18530939999999</v>
      </c>
    </row>
    <row r="4907" spans="2:12" x14ac:dyDescent="0.35">
      <c r="B4907">
        <v>4902</v>
      </c>
      <c r="C4907" s="5">
        <v>182149</v>
      </c>
      <c r="D4907">
        <f>IF(tr.3!F4911&lt;tr.3!$F$8,tr.3!$F$8,IF(tr.3!F4911&gt;tr.3!$F$7,tr.3!$F$7,tr.3!F4911))</f>
        <v>70</v>
      </c>
      <c r="E4907">
        <v>49</v>
      </c>
      <c r="F4907">
        <v>49</v>
      </c>
      <c r="G4907">
        <v>2</v>
      </c>
      <c r="H4907">
        <v>1</v>
      </c>
      <c r="I4907">
        <v>0</v>
      </c>
      <c r="J4907">
        <v>2</v>
      </c>
      <c r="K4907">
        <v>1</v>
      </c>
      <c r="L4907">
        <f>IF(tr.3!N4911&lt;tr.3!$N$8,tr.3!$N$8,IF(tr.3!N4911&gt;tr.3!$N$7,tr.3!$N$7,tr.3!N4911))</f>
        <v>321.06244479999998</v>
      </c>
    </row>
    <row r="4908" spans="2:12" x14ac:dyDescent="0.35">
      <c r="B4908">
        <v>4903</v>
      </c>
      <c r="C4908" s="5">
        <v>102361</v>
      </c>
      <c r="D4908">
        <f>IF(tr.3!F4912&lt;tr.3!$F$8,tr.3!$F$8,IF(tr.3!F4912&gt;tr.3!$F$7,tr.3!$F$7,tr.3!F4912))</f>
        <v>70</v>
      </c>
      <c r="E4908">
        <v>49</v>
      </c>
      <c r="F4908">
        <v>49</v>
      </c>
      <c r="G4908">
        <v>3</v>
      </c>
      <c r="H4908">
        <v>1</v>
      </c>
      <c r="I4908">
        <v>0</v>
      </c>
      <c r="J4908">
        <v>14</v>
      </c>
      <c r="K4908">
        <v>1</v>
      </c>
      <c r="L4908">
        <f>IF(tr.3!N4912&lt;tr.3!$N$8,tr.3!$N$8,IF(tr.3!N4912&gt;tr.3!$N$7,tr.3!$N$7,tr.3!N4912))</f>
        <v>187.4043212</v>
      </c>
    </row>
    <row r="4909" spans="2:12" x14ac:dyDescent="0.35">
      <c r="B4909">
        <v>4904</v>
      </c>
      <c r="C4909" s="5">
        <v>182237</v>
      </c>
      <c r="D4909">
        <f>IF(tr.3!F4913&lt;tr.3!$F$8,tr.3!$F$8,IF(tr.3!F4913&gt;tr.3!$F$7,tr.3!$F$7,tr.3!F4913))</f>
        <v>22</v>
      </c>
      <c r="E4909">
        <v>4</v>
      </c>
      <c r="F4909">
        <v>4</v>
      </c>
      <c r="G4909">
        <v>2</v>
      </c>
      <c r="H4909">
        <v>1</v>
      </c>
      <c r="I4909">
        <v>1</v>
      </c>
      <c r="J4909">
        <v>2</v>
      </c>
      <c r="K4909">
        <v>0</v>
      </c>
      <c r="L4909">
        <f>IF(tr.3!N4913&lt;tr.3!$N$8,tr.3!$N$8,IF(tr.3!N4913&gt;tr.3!$N$7,tr.3!$N$7,tr.3!N4913))</f>
        <v>1178.6509532700024</v>
      </c>
    </row>
    <row r="4910" spans="2:12" x14ac:dyDescent="0.35">
      <c r="B4910">
        <v>4905</v>
      </c>
      <c r="C4910" s="5">
        <v>175994</v>
      </c>
      <c r="D4910">
        <f>IF(tr.3!F4914&lt;tr.3!$F$8,tr.3!$F$8,IF(tr.3!F4914&gt;tr.3!$F$7,tr.3!$F$7,tr.3!F4914))</f>
        <v>18</v>
      </c>
      <c r="E4910">
        <v>1</v>
      </c>
      <c r="F4910">
        <v>1</v>
      </c>
      <c r="G4910">
        <v>3</v>
      </c>
      <c r="H4910">
        <v>1</v>
      </c>
      <c r="I4910">
        <v>1</v>
      </c>
      <c r="J4910">
        <v>7</v>
      </c>
      <c r="K4910">
        <v>0</v>
      </c>
      <c r="L4910">
        <f>IF(tr.3!N4914&lt;tr.3!$N$8,tr.3!$N$8,IF(tr.3!N4914&gt;tr.3!$N$7,tr.3!$N$7,tr.3!N4914))</f>
        <v>723.06708949999995</v>
      </c>
    </row>
    <row r="4911" spans="2:12" x14ac:dyDescent="0.35">
      <c r="B4911">
        <v>4906</v>
      </c>
      <c r="C4911" s="5">
        <v>187861</v>
      </c>
      <c r="D4911">
        <f>IF(tr.3!F4915&lt;tr.3!$F$8,tr.3!$F$8,IF(tr.3!F4915&gt;tr.3!$F$7,tr.3!$F$7,tr.3!F4915))</f>
        <v>54</v>
      </c>
      <c r="E4911">
        <v>35</v>
      </c>
      <c r="F4911">
        <v>35</v>
      </c>
      <c r="G4911">
        <v>2</v>
      </c>
      <c r="H4911">
        <v>1</v>
      </c>
      <c r="I4911">
        <v>1</v>
      </c>
      <c r="J4911">
        <v>5</v>
      </c>
      <c r="K4911">
        <v>0</v>
      </c>
      <c r="L4911">
        <f>IF(tr.3!N4915&lt;tr.3!$N$8,tr.3!$N$8,IF(tr.3!N4915&gt;tr.3!$N$7,tr.3!$N$7,tr.3!N4915))</f>
        <v>755.32889160000002</v>
      </c>
    </row>
    <row r="4912" spans="2:12" x14ac:dyDescent="0.35">
      <c r="B4912">
        <v>4907</v>
      </c>
      <c r="C4912" s="5">
        <v>115806</v>
      </c>
      <c r="D4912">
        <f>IF(tr.3!F4916&lt;tr.3!$F$8,tr.3!$F$8,IF(tr.3!F4916&gt;tr.3!$F$7,tr.3!$F$7,tr.3!F4916))</f>
        <v>68</v>
      </c>
      <c r="E4912">
        <v>47</v>
      </c>
      <c r="F4912">
        <v>47</v>
      </c>
      <c r="G4912">
        <v>2</v>
      </c>
      <c r="H4912">
        <v>1</v>
      </c>
      <c r="I4912">
        <v>0</v>
      </c>
      <c r="J4912">
        <v>3</v>
      </c>
      <c r="K4912">
        <v>1</v>
      </c>
      <c r="L4912">
        <f>IF(tr.3!N4916&lt;tr.3!$N$8,tr.3!$N$8,IF(tr.3!N4916&gt;tr.3!$N$7,tr.3!$N$7,tr.3!N4916))</f>
        <v>148.0620456</v>
      </c>
    </row>
    <row r="4913" spans="2:12" x14ac:dyDescent="0.35">
      <c r="B4913">
        <v>4908</v>
      </c>
      <c r="C4913" s="5">
        <v>183797</v>
      </c>
      <c r="D4913">
        <f>IF(tr.3!F4917&lt;tr.3!$F$8,tr.3!$F$8,IF(tr.3!F4917&gt;tr.3!$F$7,tr.3!$F$7,tr.3!F4917))</f>
        <v>23</v>
      </c>
      <c r="E4913">
        <v>5</v>
      </c>
      <c r="F4913">
        <v>5</v>
      </c>
      <c r="G4913">
        <v>2</v>
      </c>
      <c r="H4913">
        <v>0</v>
      </c>
      <c r="I4913">
        <v>0</v>
      </c>
      <c r="J4913">
        <v>14</v>
      </c>
      <c r="K4913">
        <v>1</v>
      </c>
      <c r="L4913">
        <f>IF(tr.3!N4917&lt;tr.3!$N$8,tr.3!$N$8,IF(tr.3!N4917&gt;tr.3!$N$7,tr.3!$N$7,tr.3!N4917))</f>
        <v>434.93875200000002</v>
      </c>
    </row>
    <row r="4914" spans="2:12" x14ac:dyDescent="0.35">
      <c r="B4914">
        <v>4909</v>
      </c>
      <c r="C4914" s="5">
        <v>108007</v>
      </c>
      <c r="D4914">
        <f>IF(tr.3!F4918&lt;tr.3!$F$8,tr.3!$F$8,IF(tr.3!F4918&gt;tr.3!$F$7,tr.3!$F$7,tr.3!F4918))</f>
        <v>22</v>
      </c>
      <c r="E4914">
        <v>5</v>
      </c>
      <c r="F4914">
        <v>5</v>
      </c>
      <c r="G4914">
        <v>1</v>
      </c>
      <c r="H4914">
        <v>0</v>
      </c>
      <c r="I4914">
        <v>1</v>
      </c>
      <c r="J4914">
        <v>14</v>
      </c>
      <c r="K4914">
        <v>1</v>
      </c>
      <c r="L4914">
        <f>IF(tr.3!N4918&lt;tr.3!$N$8,tr.3!$N$8,IF(tr.3!N4918&gt;tr.3!$N$7,tr.3!$N$7,tr.3!N4918))</f>
        <v>447.39692020000001</v>
      </c>
    </row>
    <row r="4915" spans="2:12" x14ac:dyDescent="0.35">
      <c r="B4915">
        <v>4910</v>
      </c>
      <c r="C4915" s="5">
        <v>127584</v>
      </c>
      <c r="D4915">
        <f>IF(tr.3!F4919&lt;tr.3!$F$8,tr.3!$F$8,IF(tr.3!F4919&gt;tr.3!$F$7,tr.3!$F$7,tr.3!F4919))</f>
        <v>42</v>
      </c>
      <c r="E4915">
        <v>23</v>
      </c>
      <c r="F4915">
        <v>23</v>
      </c>
      <c r="G4915">
        <v>2</v>
      </c>
      <c r="H4915">
        <v>1</v>
      </c>
      <c r="I4915">
        <v>0</v>
      </c>
      <c r="J4915">
        <v>1</v>
      </c>
      <c r="K4915">
        <v>0</v>
      </c>
      <c r="L4915">
        <f>IF(tr.3!N4919&lt;tr.3!$N$8,tr.3!$N$8,IF(tr.3!N4919&gt;tr.3!$N$7,tr.3!$N$7,tr.3!N4919))</f>
        <v>640.79107599999998</v>
      </c>
    </row>
    <row r="4916" spans="2:12" x14ac:dyDescent="0.35">
      <c r="B4916">
        <v>4911</v>
      </c>
      <c r="C4916" s="5">
        <v>119719</v>
      </c>
      <c r="D4916">
        <f>IF(tr.3!F4920&lt;tr.3!$F$8,tr.3!$F$8,IF(tr.3!F4920&gt;tr.3!$F$7,tr.3!$F$7,tr.3!F4920))</f>
        <v>3</v>
      </c>
      <c r="E4916">
        <v>34</v>
      </c>
      <c r="F4916">
        <v>34</v>
      </c>
      <c r="G4916">
        <v>2</v>
      </c>
      <c r="H4916">
        <v>0</v>
      </c>
      <c r="I4916">
        <v>1</v>
      </c>
      <c r="J4916">
        <v>0</v>
      </c>
      <c r="K4916">
        <v>0</v>
      </c>
      <c r="L4916">
        <f>IF(tr.3!N4920&lt;tr.3!$N$8,tr.3!$N$8,IF(tr.3!N4920&gt;tr.3!$N$7,tr.3!$N$7,tr.3!N4920))</f>
        <v>670.34009849999995</v>
      </c>
    </row>
    <row r="4917" spans="2:12" x14ac:dyDescent="0.35">
      <c r="B4917">
        <v>4912</v>
      </c>
      <c r="C4917" s="5">
        <v>181116</v>
      </c>
      <c r="D4917">
        <f>IF(tr.3!F4921&lt;tr.3!$F$8,tr.3!$F$8,IF(tr.3!F4921&gt;tr.3!$F$7,tr.3!$F$7,tr.3!F4921))</f>
        <v>22</v>
      </c>
      <c r="E4917">
        <v>5</v>
      </c>
      <c r="F4917">
        <v>5</v>
      </c>
      <c r="G4917">
        <v>1</v>
      </c>
      <c r="H4917">
        <v>1</v>
      </c>
      <c r="I4917">
        <v>0</v>
      </c>
      <c r="J4917">
        <v>10</v>
      </c>
      <c r="K4917">
        <v>0</v>
      </c>
      <c r="L4917">
        <f>IF(tr.3!N4921&lt;tr.3!$N$8,tr.3!$N$8,IF(tr.3!N4921&gt;tr.3!$N$7,tr.3!$N$7,tr.3!N4921))</f>
        <v>693.46693740000001</v>
      </c>
    </row>
    <row r="4918" spans="2:12" x14ac:dyDescent="0.35">
      <c r="B4918">
        <v>4913</v>
      </c>
      <c r="C4918" s="5">
        <v>197636</v>
      </c>
      <c r="D4918">
        <f>IF(tr.3!F4922&lt;tr.3!$F$8,tr.3!$F$8,IF(tr.3!F4922&gt;tr.3!$F$7,tr.3!$F$7,tr.3!F4922))</f>
        <v>42</v>
      </c>
      <c r="E4918">
        <v>25</v>
      </c>
      <c r="F4918">
        <v>25</v>
      </c>
      <c r="G4918">
        <v>3</v>
      </c>
      <c r="H4918">
        <v>1</v>
      </c>
      <c r="I4918">
        <v>0</v>
      </c>
      <c r="J4918">
        <v>2</v>
      </c>
      <c r="K4918">
        <v>1</v>
      </c>
      <c r="L4918">
        <f>IF(tr.3!N4922&lt;tr.3!$N$8,tr.3!$N$8,IF(tr.3!N4922&gt;tr.3!$N$7,tr.3!$N$7,tr.3!N4922))</f>
        <v>390.27724610000001</v>
      </c>
    </row>
    <row r="4919" spans="2:12" x14ac:dyDescent="0.35">
      <c r="B4919">
        <v>4914</v>
      </c>
      <c r="C4919" s="5">
        <v>192386</v>
      </c>
      <c r="D4919">
        <f>IF(tr.3!F4923&lt;tr.3!$F$8,tr.3!$F$8,IF(tr.3!F4923&gt;tr.3!$F$7,tr.3!$F$7,tr.3!F4923))</f>
        <v>25</v>
      </c>
      <c r="E4919">
        <v>7</v>
      </c>
      <c r="F4919">
        <v>7</v>
      </c>
      <c r="G4919">
        <v>4</v>
      </c>
      <c r="H4919">
        <v>0</v>
      </c>
      <c r="I4919">
        <v>1</v>
      </c>
      <c r="J4919">
        <v>11</v>
      </c>
      <c r="K4919">
        <v>1</v>
      </c>
      <c r="L4919">
        <f>IF(tr.3!N4923&lt;tr.3!$N$8,tr.3!$N$8,IF(tr.3!N4923&gt;tr.3!$N$7,tr.3!$N$7,tr.3!N4923))</f>
        <v>324.84060260000001</v>
      </c>
    </row>
    <row r="4920" spans="2:12" x14ac:dyDescent="0.35">
      <c r="B4920">
        <v>4915</v>
      </c>
      <c r="C4920" s="5">
        <v>141258</v>
      </c>
      <c r="D4920">
        <f>IF(tr.3!F4924&lt;tr.3!$F$8,tr.3!$F$8,IF(tr.3!F4924&gt;tr.3!$F$7,tr.3!$F$7,tr.3!F4924))</f>
        <v>24</v>
      </c>
      <c r="E4920">
        <v>5</v>
      </c>
      <c r="F4920">
        <v>5</v>
      </c>
      <c r="G4920">
        <v>4</v>
      </c>
      <c r="H4920">
        <v>1</v>
      </c>
      <c r="I4920">
        <v>1</v>
      </c>
      <c r="J4920">
        <v>13</v>
      </c>
      <c r="K4920">
        <v>1</v>
      </c>
      <c r="L4920">
        <f>IF(tr.3!N4924&lt;tr.3!$N$8,tr.3!$N$8,IF(tr.3!N4924&gt;tr.3!$N$7,tr.3!$N$7,tr.3!N4924))</f>
        <v>416.19527069999998</v>
      </c>
    </row>
    <row r="4921" spans="2:12" x14ac:dyDescent="0.35">
      <c r="B4921">
        <v>4916</v>
      </c>
      <c r="C4921" s="5">
        <v>152348</v>
      </c>
      <c r="D4921">
        <f>IF(tr.3!F4925&lt;tr.3!$F$8,tr.3!$F$8,IF(tr.3!F4925&gt;tr.3!$F$7,tr.3!$F$7,tr.3!F4925))</f>
        <v>49</v>
      </c>
      <c r="E4921">
        <v>30</v>
      </c>
      <c r="F4921">
        <v>30</v>
      </c>
      <c r="G4921">
        <v>3</v>
      </c>
      <c r="H4921">
        <v>0</v>
      </c>
      <c r="I4921">
        <v>1</v>
      </c>
      <c r="J4921">
        <v>14</v>
      </c>
      <c r="K4921">
        <v>1</v>
      </c>
      <c r="L4921">
        <f>IF(tr.3!N4925&lt;tr.3!$N$8,tr.3!$N$8,IF(tr.3!N4925&gt;tr.3!$N$7,tr.3!$N$7,tr.3!N4925))</f>
        <v>165.2570255</v>
      </c>
    </row>
    <row r="4922" spans="2:12" x14ac:dyDescent="0.35">
      <c r="B4922">
        <v>4917</v>
      </c>
      <c r="C4922" s="5">
        <v>101639</v>
      </c>
      <c r="D4922">
        <f>IF(tr.3!F4926&lt;tr.3!$F$8,tr.3!$F$8,IF(tr.3!F4926&gt;tr.3!$F$7,tr.3!$F$7,tr.3!F4926))</f>
        <v>59</v>
      </c>
      <c r="E4922">
        <v>39</v>
      </c>
      <c r="F4922">
        <v>39</v>
      </c>
      <c r="G4922">
        <v>3</v>
      </c>
      <c r="H4922">
        <v>1</v>
      </c>
      <c r="I4922">
        <v>1</v>
      </c>
      <c r="J4922">
        <v>9</v>
      </c>
      <c r="K4922">
        <v>1</v>
      </c>
      <c r="L4922">
        <f>IF(tr.3!N4926&lt;tr.3!$N$8,tr.3!$N$8,IF(tr.3!N4926&gt;tr.3!$N$7,tr.3!$N$7,tr.3!N4926))</f>
        <v>419.4106329</v>
      </c>
    </row>
    <row r="4923" spans="2:12" x14ac:dyDescent="0.35">
      <c r="B4923">
        <v>4918</v>
      </c>
      <c r="C4923" s="5">
        <v>180183</v>
      </c>
      <c r="D4923">
        <f>IF(tr.3!F4927&lt;tr.3!$F$8,tr.3!$F$8,IF(tr.3!F4927&gt;tr.3!$F$7,tr.3!$F$7,tr.3!F4927))</f>
        <v>67</v>
      </c>
      <c r="E4923">
        <v>49</v>
      </c>
      <c r="F4923">
        <v>49</v>
      </c>
      <c r="G4923">
        <v>3</v>
      </c>
      <c r="H4923">
        <v>0</v>
      </c>
      <c r="I4923">
        <v>1</v>
      </c>
      <c r="J4923">
        <v>6</v>
      </c>
      <c r="K4923">
        <v>1</v>
      </c>
      <c r="L4923">
        <f>IF(tr.3!N4927&lt;tr.3!$N$8,tr.3!$N$8,IF(tr.3!N4927&gt;tr.3!$N$7,tr.3!$N$7,tr.3!N4927))</f>
        <v>114.6169331</v>
      </c>
    </row>
    <row r="4924" spans="2:12" x14ac:dyDescent="0.35">
      <c r="B4924">
        <v>4919</v>
      </c>
      <c r="C4924" s="5">
        <v>146678</v>
      </c>
      <c r="D4924">
        <f>IF(tr.3!F4928&lt;tr.3!$F$8,tr.3!$F$8,IF(tr.3!F4928&gt;tr.3!$F$7,tr.3!$F$7,tr.3!F4928))</f>
        <v>66</v>
      </c>
      <c r="E4924">
        <v>47</v>
      </c>
      <c r="F4924">
        <v>47</v>
      </c>
      <c r="G4924">
        <v>3</v>
      </c>
      <c r="H4924">
        <v>1</v>
      </c>
      <c r="I4924">
        <v>0</v>
      </c>
      <c r="J4924">
        <v>9</v>
      </c>
      <c r="K4924">
        <v>1</v>
      </c>
      <c r="L4924">
        <f>IF(tr.3!N4928&lt;tr.3!$N$8,tr.3!$N$8,IF(tr.3!N4928&gt;tr.3!$N$7,tr.3!$N$7,tr.3!N4928))</f>
        <v>187.06897459999999</v>
      </c>
    </row>
    <row r="4925" spans="2:12" x14ac:dyDescent="0.35">
      <c r="B4925">
        <v>4920</v>
      </c>
      <c r="C4925" s="5">
        <v>102285</v>
      </c>
      <c r="D4925">
        <f>IF(tr.3!F4929&lt;tr.3!$F$8,tr.3!$F$8,IF(tr.3!F4929&gt;tr.3!$F$7,tr.3!$F$7,tr.3!F4929))</f>
        <v>62</v>
      </c>
      <c r="E4925">
        <v>45</v>
      </c>
      <c r="F4925">
        <v>45</v>
      </c>
      <c r="G4925">
        <v>3</v>
      </c>
      <c r="H4925">
        <v>0</v>
      </c>
      <c r="I4925">
        <v>1</v>
      </c>
      <c r="J4925">
        <v>8</v>
      </c>
      <c r="K4925">
        <v>1</v>
      </c>
      <c r="L4925">
        <f>IF(tr.3!N4929&lt;tr.3!$N$8,tr.3!$N$8,IF(tr.3!N4929&gt;tr.3!$N$7,tr.3!$N$7,tr.3!N4929))</f>
        <v>255.3001921</v>
      </c>
    </row>
    <row r="4926" spans="2:12" x14ac:dyDescent="0.35">
      <c r="B4926">
        <v>4921</v>
      </c>
      <c r="C4926" s="5">
        <v>109426</v>
      </c>
      <c r="D4926">
        <f>IF(tr.3!F4930&lt;tr.3!$F$8,tr.3!$F$8,IF(tr.3!F4930&gt;tr.3!$F$7,tr.3!$F$7,tr.3!F4930))</f>
        <v>42</v>
      </c>
      <c r="E4926">
        <v>22</v>
      </c>
      <c r="F4926">
        <v>22</v>
      </c>
      <c r="G4926">
        <v>1</v>
      </c>
      <c r="H4926">
        <v>0</v>
      </c>
      <c r="I4926">
        <v>1</v>
      </c>
      <c r="J4926">
        <v>7</v>
      </c>
      <c r="K4926">
        <v>1</v>
      </c>
      <c r="L4926">
        <f>IF(tr.3!N4930&lt;tr.3!$N$8,tr.3!$N$8,IF(tr.3!N4930&gt;tr.3!$N$7,tr.3!$N$7,tr.3!N4930))</f>
        <v>403.70609000000002</v>
      </c>
    </row>
    <row r="4927" spans="2:12" x14ac:dyDescent="0.35">
      <c r="B4927">
        <v>4922</v>
      </c>
      <c r="C4927" s="5">
        <v>164211</v>
      </c>
      <c r="D4927">
        <f>IF(tr.3!F4931&lt;tr.3!$F$8,tr.3!$F$8,IF(tr.3!F4931&gt;tr.3!$F$7,tr.3!$F$7,tr.3!F4931))</f>
        <v>63</v>
      </c>
      <c r="E4927">
        <v>44</v>
      </c>
      <c r="F4927">
        <v>44</v>
      </c>
      <c r="G4927">
        <v>3</v>
      </c>
      <c r="H4927">
        <v>0</v>
      </c>
      <c r="I4927">
        <v>1</v>
      </c>
      <c r="J4927">
        <v>9</v>
      </c>
      <c r="K4927">
        <v>1</v>
      </c>
      <c r="L4927">
        <f>IF(tr.3!N4931&lt;tr.3!$N$8,tr.3!$N$8,IF(tr.3!N4931&gt;tr.3!$N$7,tr.3!$N$7,tr.3!N4931))</f>
        <v>131.38110929999999</v>
      </c>
    </row>
    <row r="4928" spans="2:12" x14ac:dyDescent="0.35">
      <c r="B4928">
        <v>4923</v>
      </c>
      <c r="C4928" s="5">
        <v>178567</v>
      </c>
      <c r="D4928">
        <f>IF(tr.3!F4932&lt;tr.3!$F$8,tr.3!$F$8,IF(tr.3!F4932&gt;tr.3!$F$7,tr.3!$F$7,tr.3!F4932))</f>
        <v>57</v>
      </c>
      <c r="E4928">
        <v>40</v>
      </c>
      <c r="F4928">
        <v>40</v>
      </c>
      <c r="G4928">
        <v>3</v>
      </c>
      <c r="H4928">
        <v>1</v>
      </c>
      <c r="I4928">
        <v>0</v>
      </c>
      <c r="J4928">
        <v>3</v>
      </c>
      <c r="K4928">
        <v>1</v>
      </c>
      <c r="L4928">
        <f>IF(tr.3!N4932&lt;tr.3!$N$8,tr.3!$N$8,IF(tr.3!N4932&gt;tr.3!$N$7,tr.3!$N$7,tr.3!N4932))</f>
        <v>471.36718089999999</v>
      </c>
    </row>
    <row r="4929" spans="2:12" x14ac:dyDescent="0.35">
      <c r="B4929">
        <v>4924</v>
      </c>
      <c r="C4929" s="5">
        <v>141808</v>
      </c>
      <c r="D4929">
        <f>IF(tr.3!F4933&lt;tr.3!$F$8,tr.3!$F$8,IF(tr.3!F4933&gt;tr.3!$F$7,tr.3!$F$7,tr.3!F4933))</f>
        <v>41</v>
      </c>
      <c r="E4929">
        <v>24</v>
      </c>
      <c r="F4929">
        <v>24</v>
      </c>
      <c r="G4929">
        <v>3</v>
      </c>
      <c r="H4929">
        <v>1</v>
      </c>
      <c r="I4929">
        <v>1</v>
      </c>
      <c r="J4929">
        <v>6</v>
      </c>
      <c r="K4929">
        <v>0</v>
      </c>
      <c r="L4929">
        <f>IF(tr.3!N4933&lt;tr.3!$N$8,tr.3!$N$8,IF(tr.3!N4933&gt;tr.3!$N$7,tr.3!$N$7,tr.3!N4933))</f>
        <v>542.08151959999998</v>
      </c>
    </row>
    <row r="4930" spans="2:12" x14ac:dyDescent="0.35">
      <c r="B4930">
        <v>4925</v>
      </c>
      <c r="C4930" s="5">
        <v>177539</v>
      </c>
      <c r="D4930">
        <f>IF(tr.3!F4934&lt;tr.3!$F$8,tr.3!$F$8,IF(tr.3!F4934&gt;tr.3!$F$7,tr.3!$F$7,tr.3!F4934))</f>
        <v>17</v>
      </c>
      <c r="E4930">
        <v>0</v>
      </c>
      <c r="F4930">
        <v>0</v>
      </c>
      <c r="G4930">
        <v>1</v>
      </c>
      <c r="H4930">
        <v>1</v>
      </c>
      <c r="I4930">
        <v>1</v>
      </c>
      <c r="J4930">
        <v>13</v>
      </c>
      <c r="K4930">
        <v>0</v>
      </c>
      <c r="L4930">
        <f>IF(tr.3!N4934&lt;tr.3!$N$8,tr.3!$N$8,IF(tr.3!N4934&gt;tr.3!$N$7,tr.3!$N$7,tr.3!N4934))</f>
        <v>625.71533420000003</v>
      </c>
    </row>
    <row r="4931" spans="2:12" x14ac:dyDescent="0.35">
      <c r="B4931">
        <v>4926</v>
      </c>
      <c r="C4931" s="5">
        <v>104824</v>
      </c>
      <c r="D4931">
        <f>IF(tr.3!F4935&lt;tr.3!$F$8,tr.3!$F$8,IF(tr.3!F4935&gt;tr.3!$F$7,tr.3!$F$7,tr.3!F4935))</f>
        <v>16</v>
      </c>
      <c r="E4931">
        <v>0</v>
      </c>
      <c r="F4931">
        <v>0</v>
      </c>
      <c r="G4931">
        <v>2</v>
      </c>
      <c r="H4931">
        <v>0</v>
      </c>
      <c r="I4931">
        <v>0</v>
      </c>
      <c r="J4931">
        <v>14</v>
      </c>
      <c r="K4931">
        <v>1</v>
      </c>
      <c r="L4931">
        <f>IF(tr.3!N4935&lt;tr.3!$N$8,tr.3!$N$8,IF(tr.3!N4935&gt;tr.3!$N$7,tr.3!$N$7,tr.3!N4935))</f>
        <v>250.5357625</v>
      </c>
    </row>
    <row r="4932" spans="2:12" x14ac:dyDescent="0.35">
      <c r="B4932">
        <v>4927</v>
      </c>
      <c r="C4932" s="5">
        <v>148338</v>
      </c>
      <c r="D4932">
        <f>IF(tr.3!F4936&lt;tr.3!$F$8,tr.3!$F$8,IF(tr.3!F4936&gt;tr.3!$F$7,tr.3!$F$7,tr.3!F4936))</f>
        <v>66</v>
      </c>
      <c r="E4932">
        <v>48</v>
      </c>
      <c r="F4932">
        <v>48</v>
      </c>
      <c r="G4932">
        <v>2</v>
      </c>
      <c r="H4932">
        <v>0</v>
      </c>
      <c r="I4932">
        <v>0</v>
      </c>
      <c r="J4932">
        <v>9</v>
      </c>
      <c r="K4932">
        <v>1</v>
      </c>
      <c r="L4932">
        <f>IF(tr.3!N4936&lt;tr.3!$N$8,tr.3!$N$8,IF(tr.3!N4936&gt;tr.3!$N$7,tr.3!$N$7,tr.3!N4936))</f>
        <v>279.91837279999999</v>
      </c>
    </row>
    <row r="4933" spans="2:12" x14ac:dyDescent="0.35">
      <c r="B4933">
        <v>4928</v>
      </c>
      <c r="C4933" s="5">
        <v>124430</v>
      </c>
      <c r="D4933">
        <f>IF(tr.3!F4937&lt;tr.3!$F$8,tr.3!$F$8,IF(tr.3!F4937&gt;tr.3!$F$7,tr.3!$F$7,tr.3!F4937))</f>
        <v>30</v>
      </c>
      <c r="E4933">
        <v>12</v>
      </c>
      <c r="F4933">
        <v>12</v>
      </c>
      <c r="G4933">
        <v>3</v>
      </c>
      <c r="H4933">
        <v>1</v>
      </c>
      <c r="I4933">
        <v>1</v>
      </c>
      <c r="J4933">
        <v>13</v>
      </c>
      <c r="K4933">
        <v>1</v>
      </c>
      <c r="L4933">
        <f>IF(tr.3!N4937&lt;tr.3!$N$8,tr.3!$N$8,IF(tr.3!N4937&gt;tr.3!$N$7,tr.3!$N$7,tr.3!N4937))</f>
        <v>139.03058609999999</v>
      </c>
    </row>
    <row r="4934" spans="2:12" x14ac:dyDescent="0.35">
      <c r="B4934">
        <v>4929</v>
      </c>
      <c r="C4934" s="5">
        <v>155443</v>
      </c>
      <c r="D4934">
        <f>IF(tr.3!F4938&lt;tr.3!$F$8,tr.3!$F$8,IF(tr.3!F4938&gt;tr.3!$F$7,tr.3!$F$7,tr.3!F4938))</f>
        <v>68</v>
      </c>
      <c r="E4934">
        <v>48</v>
      </c>
      <c r="F4934">
        <v>48</v>
      </c>
      <c r="G4934">
        <v>1</v>
      </c>
      <c r="H4934">
        <v>0</v>
      </c>
      <c r="I4934">
        <v>0</v>
      </c>
      <c r="J4934">
        <v>11</v>
      </c>
      <c r="K4934">
        <v>1</v>
      </c>
      <c r="L4934">
        <f>IF(tr.3!N4938&lt;tr.3!$N$8,tr.3!$N$8,IF(tr.3!N4938&gt;tr.3!$N$7,tr.3!$N$7,tr.3!N4938))</f>
        <v>71.477017700000005</v>
      </c>
    </row>
    <row r="4935" spans="2:12" x14ac:dyDescent="0.35">
      <c r="B4935">
        <v>4930</v>
      </c>
      <c r="C4935" s="5">
        <v>134914</v>
      </c>
      <c r="D4935">
        <f>IF(tr.3!F4939&lt;tr.3!$F$8,tr.3!$F$8,IF(tr.3!F4939&gt;tr.3!$F$7,tr.3!$F$7,tr.3!F4939))</f>
        <v>70</v>
      </c>
      <c r="E4935">
        <v>51</v>
      </c>
      <c r="F4935">
        <v>51</v>
      </c>
      <c r="G4935">
        <v>1</v>
      </c>
      <c r="H4935">
        <v>0</v>
      </c>
      <c r="I4935">
        <v>0</v>
      </c>
      <c r="J4935">
        <v>6</v>
      </c>
      <c r="K4935">
        <v>1</v>
      </c>
      <c r="L4935">
        <f>IF(tr.3!N4939&lt;tr.3!$N$8,tr.3!$N$8,IF(tr.3!N4939&gt;tr.3!$N$7,tr.3!$N$7,tr.3!N4939))</f>
        <v>191.2679535</v>
      </c>
    </row>
    <row r="4936" spans="2:12" x14ac:dyDescent="0.35">
      <c r="B4936">
        <v>4931</v>
      </c>
      <c r="C4936" s="5">
        <v>103675</v>
      </c>
      <c r="D4936">
        <f>IF(tr.3!F4940&lt;tr.3!$F$8,tr.3!$F$8,IF(tr.3!F4940&gt;tr.3!$F$7,tr.3!$F$7,tr.3!F4940))</f>
        <v>22</v>
      </c>
      <c r="E4936">
        <v>3</v>
      </c>
      <c r="F4936">
        <v>3</v>
      </c>
      <c r="G4936">
        <v>2</v>
      </c>
      <c r="H4936">
        <v>0</v>
      </c>
      <c r="I4936">
        <v>1</v>
      </c>
      <c r="J4936">
        <v>11</v>
      </c>
      <c r="K4936">
        <v>0</v>
      </c>
      <c r="L4936">
        <f>IF(tr.3!N4940&lt;tr.3!$N$8,tr.3!$N$8,IF(tr.3!N4940&gt;tr.3!$N$7,tr.3!$N$7,tr.3!N4940))</f>
        <v>531.32877059999998</v>
      </c>
    </row>
    <row r="4937" spans="2:12" x14ac:dyDescent="0.35">
      <c r="B4937">
        <v>4932</v>
      </c>
      <c r="C4937" s="5">
        <v>118073</v>
      </c>
      <c r="D4937">
        <f>IF(tr.3!F4941&lt;tr.3!$F$8,tr.3!$F$8,IF(tr.3!F4941&gt;tr.3!$F$7,tr.3!$F$7,tr.3!F4941))</f>
        <v>65</v>
      </c>
      <c r="E4937">
        <v>48</v>
      </c>
      <c r="F4937">
        <v>48</v>
      </c>
      <c r="G4937">
        <v>2</v>
      </c>
      <c r="H4937">
        <v>0</v>
      </c>
      <c r="I4937">
        <v>1</v>
      </c>
      <c r="J4937">
        <v>6</v>
      </c>
      <c r="K4937">
        <v>1</v>
      </c>
      <c r="L4937">
        <f>IF(tr.3!N4941&lt;tr.3!$N$8,tr.3!$N$8,IF(tr.3!N4941&gt;tr.3!$N$7,tr.3!$N$7,tr.3!N4941))</f>
        <v>218.05052219999999</v>
      </c>
    </row>
    <row r="4938" spans="2:12" x14ac:dyDescent="0.35">
      <c r="B4938">
        <v>4933</v>
      </c>
      <c r="C4938" s="5">
        <v>174974</v>
      </c>
      <c r="D4938">
        <f>IF(tr.3!F4942&lt;tr.3!$F$8,tr.3!$F$8,IF(tr.3!F4942&gt;tr.3!$F$7,tr.3!$F$7,tr.3!F4942))</f>
        <v>20</v>
      </c>
      <c r="E4938">
        <v>1</v>
      </c>
      <c r="F4938">
        <v>1</v>
      </c>
      <c r="G4938">
        <v>3</v>
      </c>
      <c r="H4938">
        <v>1</v>
      </c>
      <c r="I4938">
        <v>0</v>
      </c>
      <c r="J4938">
        <v>15</v>
      </c>
      <c r="K4938">
        <v>1</v>
      </c>
      <c r="L4938">
        <f>IF(tr.3!N4942&lt;tr.3!$N$8,tr.3!$N$8,IF(tr.3!N4942&gt;tr.3!$N$7,tr.3!$N$7,tr.3!N4942))</f>
        <v>242.06989300000001</v>
      </c>
    </row>
    <row r="4939" spans="2:12" x14ac:dyDescent="0.35">
      <c r="B4939">
        <v>4934</v>
      </c>
      <c r="C4939" s="5">
        <v>119148</v>
      </c>
      <c r="D4939">
        <f>IF(tr.3!F4943&lt;tr.3!$F$8,tr.3!$F$8,IF(tr.3!F4943&gt;tr.3!$F$7,tr.3!$F$7,tr.3!F4943))</f>
        <v>18</v>
      </c>
      <c r="E4939">
        <v>0</v>
      </c>
      <c r="F4939">
        <v>0</v>
      </c>
      <c r="G4939">
        <v>3</v>
      </c>
      <c r="H4939">
        <v>0</v>
      </c>
      <c r="I4939">
        <v>1</v>
      </c>
      <c r="J4939">
        <v>14</v>
      </c>
      <c r="K4939">
        <v>1</v>
      </c>
      <c r="L4939">
        <f>IF(tr.3!N4943&lt;tr.3!$N$8,tr.3!$N$8,IF(tr.3!N4943&gt;tr.3!$N$7,tr.3!$N$7,tr.3!N4943))</f>
        <v>409.94026359999998</v>
      </c>
    </row>
    <row r="4940" spans="2:12" x14ac:dyDescent="0.35">
      <c r="B4940">
        <v>4935</v>
      </c>
      <c r="C4940" s="5">
        <v>154574</v>
      </c>
      <c r="D4940">
        <f>IF(tr.3!F4944&lt;tr.3!$F$8,tr.3!$F$8,IF(tr.3!F4944&gt;tr.3!$F$7,tr.3!$F$7,tr.3!F4944))</f>
        <v>27</v>
      </c>
      <c r="E4940">
        <v>8</v>
      </c>
      <c r="F4940">
        <v>8</v>
      </c>
      <c r="G4940">
        <v>2</v>
      </c>
      <c r="H4940">
        <v>1</v>
      </c>
      <c r="I4940">
        <v>1</v>
      </c>
      <c r="J4940">
        <v>10</v>
      </c>
      <c r="K4940">
        <v>0</v>
      </c>
      <c r="L4940">
        <f>IF(tr.3!N4944&lt;tr.3!$N$8,tr.3!$N$8,IF(tr.3!N4944&gt;tr.3!$N$7,tr.3!$N$7,tr.3!N4944))</f>
        <v>505.7678196</v>
      </c>
    </row>
    <row r="4941" spans="2:12" x14ac:dyDescent="0.35">
      <c r="B4941">
        <v>4936</v>
      </c>
      <c r="C4941" s="5">
        <v>133031</v>
      </c>
      <c r="D4941">
        <f>IF(tr.3!F4945&lt;tr.3!$F$8,tr.3!$F$8,IF(tr.3!F4945&gt;tr.3!$F$7,tr.3!$F$7,tr.3!F4945))</f>
        <v>2</v>
      </c>
      <c r="E4941">
        <v>49</v>
      </c>
      <c r="F4941">
        <v>49</v>
      </c>
      <c r="G4941">
        <v>2</v>
      </c>
      <c r="H4941">
        <v>0</v>
      </c>
      <c r="I4941">
        <v>1</v>
      </c>
      <c r="J4941">
        <v>5</v>
      </c>
      <c r="K4941">
        <v>1</v>
      </c>
      <c r="L4941">
        <f>IF(tr.3!N4945&lt;tr.3!$N$8,tr.3!$N$8,IF(tr.3!N4945&gt;tr.3!$N$7,tr.3!$N$7,tr.3!N4945))</f>
        <v>331.12237959999999</v>
      </c>
    </row>
    <row r="4942" spans="2:12" x14ac:dyDescent="0.35">
      <c r="B4942">
        <v>4937</v>
      </c>
      <c r="C4942" s="5">
        <v>184508</v>
      </c>
      <c r="D4942">
        <f>IF(tr.3!F4946&lt;tr.3!$F$8,tr.3!$F$8,IF(tr.3!F4946&gt;tr.3!$F$7,tr.3!$F$7,tr.3!F4946))</f>
        <v>67</v>
      </c>
      <c r="E4942">
        <v>65.05909932446032</v>
      </c>
      <c r="G4942">
        <v>1</v>
      </c>
      <c r="H4942">
        <v>1</v>
      </c>
      <c r="I4942">
        <v>1</v>
      </c>
      <c r="J4942">
        <v>6</v>
      </c>
      <c r="K4942">
        <v>1</v>
      </c>
      <c r="L4942">
        <f>IF(tr.3!N4946&lt;tr.3!$N$8,tr.3!$N$8,IF(tr.3!N4946&gt;tr.3!$N$7,tr.3!$N$7,tr.3!N4946))</f>
        <v>102.0728666</v>
      </c>
    </row>
    <row r="4943" spans="2:12" x14ac:dyDescent="0.35">
      <c r="B4943">
        <v>4938</v>
      </c>
      <c r="C4943" s="5">
        <v>158363</v>
      </c>
      <c r="D4943">
        <f>IF(tr.3!F4947&lt;tr.3!$F$8,tr.3!$F$8,IF(tr.3!F4947&gt;tr.3!$F$7,tr.3!$F$7,tr.3!F4947))</f>
        <v>59</v>
      </c>
      <c r="E4943">
        <v>39</v>
      </c>
      <c r="F4943">
        <v>39</v>
      </c>
      <c r="G4943">
        <v>3</v>
      </c>
      <c r="H4943">
        <v>0</v>
      </c>
      <c r="I4943">
        <v>1</v>
      </c>
      <c r="J4943">
        <v>8</v>
      </c>
      <c r="K4943">
        <v>1</v>
      </c>
      <c r="L4943">
        <f>IF(tr.3!N4947&lt;tr.3!$N$8,tr.3!$N$8,IF(tr.3!N4947&gt;tr.3!$N$7,tr.3!$N$7,tr.3!N4947))</f>
        <v>479.63516989999999</v>
      </c>
    </row>
    <row r="4944" spans="2:12" x14ac:dyDescent="0.35">
      <c r="B4944">
        <v>4939</v>
      </c>
      <c r="C4944" s="5">
        <v>165320</v>
      </c>
      <c r="D4944">
        <f>IF(tr.3!F4948&lt;tr.3!$F$8,tr.3!$F$8,IF(tr.3!F4948&gt;tr.3!$F$7,tr.3!$F$7,tr.3!F4948))</f>
        <v>55</v>
      </c>
      <c r="E4944">
        <v>34</v>
      </c>
      <c r="F4944">
        <v>34</v>
      </c>
      <c r="G4944">
        <v>3</v>
      </c>
      <c r="H4944">
        <v>1</v>
      </c>
      <c r="I4944">
        <v>0</v>
      </c>
      <c r="J4944">
        <v>8</v>
      </c>
      <c r="K4944">
        <v>1</v>
      </c>
      <c r="L4944">
        <f>IF(tr.3!N4948&lt;tr.3!$N$8,tr.3!$N$8,IF(tr.3!N4948&gt;tr.3!$N$7,tr.3!$N$7,tr.3!N4948))</f>
        <v>379.21612900000002</v>
      </c>
    </row>
    <row r="4945" spans="2:12" x14ac:dyDescent="0.35">
      <c r="B4945">
        <v>4940</v>
      </c>
      <c r="C4945" s="5">
        <v>189604</v>
      </c>
      <c r="D4945">
        <f>IF(tr.3!F4949&lt;tr.3!$F$8,tr.3!$F$8,IF(tr.3!F4949&gt;tr.3!$F$7,tr.3!$F$7,tr.3!F4949))</f>
        <v>42</v>
      </c>
      <c r="E4945">
        <v>25</v>
      </c>
      <c r="F4945">
        <v>25</v>
      </c>
      <c r="G4945">
        <v>2</v>
      </c>
      <c r="H4945">
        <v>1</v>
      </c>
      <c r="I4945">
        <v>0</v>
      </c>
      <c r="J4945">
        <v>7</v>
      </c>
      <c r="K4945">
        <v>1</v>
      </c>
      <c r="L4945">
        <f>IF(tr.3!N4949&lt;tr.3!$N$8,tr.3!$N$8,IF(tr.3!N4949&gt;tr.3!$N$7,tr.3!$N$7,tr.3!N4949))</f>
        <v>381.45337160000003</v>
      </c>
    </row>
    <row r="4946" spans="2:12" x14ac:dyDescent="0.35">
      <c r="B4946">
        <v>4941</v>
      </c>
      <c r="C4946" s="5">
        <v>114629</v>
      </c>
      <c r="D4946">
        <f>IF(tr.3!F4950&lt;tr.3!$F$8,tr.3!$F$8,IF(tr.3!F4950&gt;tr.3!$F$7,tr.3!$F$7,tr.3!F4950))</f>
        <v>70</v>
      </c>
      <c r="E4946">
        <v>53</v>
      </c>
      <c r="F4946">
        <v>53</v>
      </c>
      <c r="G4946">
        <v>4</v>
      </c>
      <c r="H4946">
        <v>1</v>
      </c>
      <c r="I4946">
        <v>0</v>
      </c>
      <c r="J4946">
        <v>6</v>
      </c>
      <c r="K4946">
        <v>1</v>
      </c>
      <c r="L4946">
        <f>IF(tr.3!N4950&lt;tr.3!$N$8,tr.3!$N$8,IF(tr.3!N4950&gt;tr.3!$N$7,tr.3!$N$7,tr.3!N4950))</f>
        <v>280.07711970000003</v>
      </c>
    </row>
    <row r="4947" spans="2:12" x14ac:dyDescent="0.35">
      <c r="B4947">
        <v>4942</v>
      </c>
      <c r="C4947" s="5">
        <v>119469</v>
      </c>
      <c r="D4947">
        <f>IF(tr.3!F4951&lt;tr.3!$F$8,tr.3!$F$8,IF(tr.3!F4951&gt;tr.3!$F$7,tr.3!$F$7,tr.3!F4951))</f>
        <v>16</v>
      </c>
      <c r="E4947">
        <v>0</v>
      </c>
      <c r="F4947">
        <v>0</v>
      </c>
      <c r="G4947">
        <v>4</v>
      </c>
      <c r="H4947">
        <v>0</v>
      </c>
      <c r="I4947">
        <v>1</v>
      </c>
      <c r="J4947">
        <v>14</v>
      </c>
      <c r="K4947">
        <v>1</v>
      </c>
      <c r="L4947">
        <f>IF(tr.3!N4951&lt;tr.3!$N$8,tr.3!$N$8,IF(tr.3!N4951&gt;tr.3!$N$7,tr.3!$N$7,tr.3!N4951))</f>
        <v>378.28563730000002</v>
      </c>
    </row>
    <row r="4948" spans="2:12" x14ac:dyDescent="0.35">
      <c r="B4948">
        <v>4943</v>
      </c>
      <c r="C4948" s="5">
        <v>115142</v>
      </c>
      <c r="D4948">
        <f>IF(tr.3!F4952&lt;tr.3!$F$8,tr.3!$F$8,IF(tr.3!F4952&gt;tr.3!$F$7,tr.3!$F$7,tr.3!F4952))</f>
        <v>25</v>
      </c>
      <c r="E4948">
        <v>6</v>
      </c>
      <c r="F4948">
        <v>6</v>
      </c>
      <c r="G4948">
        <v>1</v>
      </c>
      <c r="H4948">
        <v>1</v>
      </c>
      <c r="I4948">
        <v>1</v>
      </c>
      <c r="J4948">
        <v>14</v>
      </c>
      <c r="K4948">
        <v>0</v>
      </c>
      <c r="L4948">
        <f>IF(tr.3!N4952&lt;tr.3!$N$8,tr.3!$N$8,IF(tr.3!N4952&gt;tr.3!$N$7,tr.3!$N$7,tr.3!N4952))</f>
        <v>512.90498009999999</v>
      </c>
    </row>
    <row r="4949" spans="2:12" x14ac:dyDescent="0.35">
      <c r="B4949">
        <v>4944</v>
      </c>
      <c r="C4949" s="5">
        <v>110700</v>
      </c>
      <c r="D4949">
        <f>IF(tr.3!F4953&lt;tr.3!$F$8,tr.3!$F$8,IF(tr.3!F4953&gt;tr.3!$F$7,tr.3!$F$7,tr.3!F4953))</f>
        <v>108</v>
      </c>
      <c r="E4949">
        <v>106.05909932446032</v>
      </c>
      <c r="G4949">
        <v>1</v>
      </c>
      <c r="H4949">
        <v>1</v>
      </c>
      <c r="I4949">
        <v>1</v>
      </c>
      <c r="J4949">
        <v>12</v>
      </c>
      <c r="K4949">
        <v>1</v>
      </c>
      <c r="L4949">
        <f>IF(tr.3!N4953&lt;tr.3!$N$8,tr.3!$N$8,IF(tr.3!N4953&gt;tr.3!$N$7,tr.3!$N$7,tr.3!N4953))</f>
        <v>187.51249089999999</v>
      </c>
    </row>
    <row r="4950" spans="2:12" x14ac:dyDescent="0.35">
      <c r="B4950">
        <v>4945</v>
      </c>
      <c r="C4950" s="5">
        <v>151804</v>
      </c>
      <c r="D4950">
        <f>IF(tr.3!F4954&lt;tr.3!$F$8,tr.3!$F$8,IF(tr.3!F4954&gt;tr.3!$F$7,tr.3!$F$7,tr.3!F4954))</f>
        <v>43</v>
      </c>
      <c r="E4950">
        <v>26</v>
      </c>
      <c r="F4950">
        <v>26</v>
      </c>
      <c r="G4950">
        <v>4</v>
      </c>
      <c r="H4950">
        <v>1</v>
      </c>
      <c r="I4950">
        <v>0</v>
      </c>
      <c r="J4950">
        <v>13</v>
      </c>
      <c r="K4950">
        <v>1</v>
      </c>
      <c r="L4950">
        <f>IF(tr.3!N4954&lt;tr.3!$N$8,tr.3!$N$8,IF(tr.3!N4954&gt;tr.3!$N$7,tr.3!$N$7,tr.3!N4954))</f>
        <v>324.17988889999998</v>
      </c>
    </row>
    <row r="4951" spans="2:12" x14ac:dyDescent="0.35">
      <c r="B4951">
        <v>4946</v>
      </c>
      <c r="C4951" s="5">
        <v>112032</v>
      </c>
      <c r="D4951">
        <f>IF(tr.3!F4955&lt;tr.3!$F$8,tr.3!$F$8,IF(tr.3!F4955&gt;tr.3!$F$7,tr.3!$F$7,tr.3!F4955))</f>
        <v>64</v>
      </c>
      <c r="E4951">
        <v>47</v>
      </c>
      <c r="F4951">
        <v>47</v>
      </c>
      <c r="G4951">
        <v>2</v>
      </c>
      <c r="H4951">
        <v>1</v>
      </c>
      <c r="I4951">
        <v>1</v>
      </c>
      <c r="J4951">
        <v>15</v>
      </c>
      <c r="K4951">
        <v>1</v>
      </c>
      <c r="L4951">
        <f>IF(tr.3!N4955&lt;tr.3!$N$8,tr.3!$N$8,IF(tr.3!N4955&gt;tr.3!$N$7,tr.3!$N$7,tr.3!N4955))</f>
        <v>38.109765580000001</v>
      </c>
    </row>
    <row r="4952" spans="2:12" x14ac:dyDescent="0.35">
      <c r="B4952">
        <v>4947</v>
      </c>
      <c r="C4952" s="5">
        <v>119851</v>
      </c>
      <c r="D4952">
        <f>IF(tr.3!F4956&lt;tr.3!$F$8,tr.3!$F$8,IF(tr.3!F4956&gt;tr.3!$F$7,tr.3!$F$7,tr.3!F4956))</f>
        <v>17</v>
      </c>
      <c r="E4952">
        <v>0</v>
      </c>
      <c r="F4952">
        <v>0</v>
      </c>
      <c r="G4952">
        <v>2</v>
      </c>
      <c r="H4952">
        <v>0</v>
      </c>
      <c r="I4952">
        <v>1</v>
      </c>
      <c r="J4952">
        <v>10</v>
      </c>
      <c r="K4952">
        <v>0</v>
      </c>
      <c r="L4952">
        <f>IF(tr.3!N4956&lt;tr.3!$N$8,tr.3!$N$8,IF(tr.3!N4956&gt;tr.3!$N$7,tr.3!$N$7,tr.3!N4956))</f>
        <v>530.59004909999999</v>
      </c>
    </row>
    <row r="4953" spans="2:12" x14ac:dyDescent="0.35">
      <c r="B4953">
        <v>4948</v>
      </c>
      <c r="C4953" s="5">
        <v>173796</v>
      </c>
      <c r="D4953">
        <f>IF(tr.3!F4957&lt;tr.3!$F$8,tr.3!$F$8,IF(tr.3!F4957&gt;tr.3!$F$7,tr.3!$F$7,tr.3!F4957))</f>
        <v>27</v>
      </c>
      <c r="E4953">
        <v>8</v>
      </c>
      <c r="F4953">
        <v>8</v>
      </c>
      <c r="G4953">
        <v>1</v>
      </c>
      <c r="H4953">
        <v>1</v>
      </c>
      <c r="I4953">
        <v>1</v>
      </c>
      <c r="J4953">
        <v>9</v>
      </c>
      <c r="K4953">
        <v>1</v>
      </c>
      <c r="L4953">
        <f>IF(tr.3!N4957&lt;tr.3!$N$8,tr.3!$N$8,IF(tr.3!N4957&gt;tr.3!$N$7,tr.3!$N$7,tr.3!N4957))</f>
        <v>428.34369909999998</v>
      </c>
    </row>
    <row r="4954" spans="2:12" x14ac:dyDescent="0.35">
      <c r="B4954">
        <v>4949</v>
      </c>
      <c r="C4954" s="5">
        <v>116764</v>
      </c>
      <c r="D4954">
        <f>IF(tr.3!F4958&lt;tr.3!$F$8,tr.3!$F$8,IF(tr.3!F4958&gt;tr.3!$F$7,tr.3!$F$7,tr.3!F4958))</f>
        <v>63</v>
      </c>
      <c r="E4954">
        <v>43</v>
      </c>
      <c r="F4954">
        <v>43</v>
      </c>
      <c r="G4954">
        <v>3</v>
      </c>
      <c r="H4954">
        <v>0</v>
      </c>
      <c r="I4954">
        <v>0</v>
      </c>
      <c r="J4954">
        <v>8</v>
      </c>
      <c r="K4954">
        <v>1</v>
      </c>
      <c r="L4954">
        <f>IF(tr.3!N4958&lt;tr.3!$N$8,tr.3!$N$8,IF(tr.3!N4958&gt;tr.3!$N$7,tr.3!$N$7,tr.3!N4958))</f>
        <v>75.206575419999993</v>
      </c>
    </row>
    <row r="4955" spans="2:12" x14ac:dyDescent="0.35">
      <c r="B4955">
        <v>4950</v>
      </c>
      <c r="C4955" s="5">
        <v>140578</v>
      </c>
      <c r="D4955">
        <f>IF(tr.3!F4959&lt;tr.3!$F$8,tr.3!$F$8,IF(tr.3!F4959&gt;tr.3!$F$7,tr.3!$F$7,tr.3!F4959))</f>
        <v>32</v>
      </c>
      <c r="E4955">
        <v>14</v>
      </c>
      <c r="F4955">
        <v>14</v>
      </c>
      <c r="G4955">
        <v>1</v>
      </c>
      <c r="H4955">
        <v>1</v>
      </c>
      <c r="I4955">
        <v>0</v>
      </c>
      <c r="J4955">
        <v>11</v>
      </c>
      <c r="K4955">
        <v>1</v>
      </c>
      <c r="L4955">
        <f>IF(tr.3!N4959&lt;tr.3!$N$8,tr.3!$N$8,IF(tr.3!N4959&gt;tr.3!$N$7,tr.3!$N$7,tr.3!N4959))</f>
        <v>407.4961917</v>
      </c>
    </row>
    <row r="4956" spans="2:12" x14ac:dyDescent="0.35">
      <c r="B4956">
        <v>4951</v>
      </c>
      <c r="C4956" s="5">
        <v>187150</v>
      </c>
      <c r="D4956">
        <f>IF(tr.3!F4960&lt;tr.3!$F$8,tr.3!$F$8,IF(tr.3!F4960&gt;tr.3!$F$7,tr.3!$F$7,tr.3!F4960))</f>
        <v>19</v>
      </c>
      <c r="E4956">
        <v>17.059099324460316</v>
      </c>
      <c r="G4956">
        <v>3</v>
      </c>
      <c r="H4956">
        <v>0</v>
      </c>
      <c r="I4956">
        <v>1</v>
      </c>
      <c r="J4956">
        <v>13</v>
      </c>
      <c r="K4956">
        <v>1</v>
      </c>
      <c r="L4956">
        <f>IF(tr.3!N4960&lt;tr.3!$N$8,tr.3!$N$8,IF(tr.3!N4960&gt;tr.3!$N$7,tr.3!$N$7,tr.3!N4960))</f>
        <v>235.3451905</v>
      </c>
    </row>
    <row r="4957" spans="2:12" x14ac:dyDescent="0.35">
      <c r="B4957">
        <v>4952</v>
      </c>
      <c r="C4957" s="5">
        <v>149617</v>
      </c>
      <c r="D4957">
        <f>IF(tr.3!F4961&lt;tr.3!$F$8,tr.3!$F$8,IF(tr.3!F4961&gt;tr.3!$F$7,tr.3!$F$7,tr.3!F4961))</f>
        <v>46</v>
      </c>
      <c r="E4957">
        <v>27</v>
      </c>
      <c r="F4957">
        <v>27</v>
      </c>
      <c r="G4957">
        <v>1</v>
      </c>
      <c r="H4957">
        <v>1</v>
      </c>
      <c r="I4957">
        <v>0</v>
      </c>
      <c r="J4957">
        <v>10</v>
      </c>
      <c r="K4957">
        <v>1</v>
      </c>
      <c r="L4957">
        <f>IF(tr.3!N4961&lt;tr.3!$N$8,tr.3!$N$8,IF(tr.3!N4961&gt;tr.3!$N$7,tr.3!$N$7,tr.3!N4961))</f>
        <v>393.3264183</v>
      </c>
    </row>
    <row r="4958" spans="2:12" x14ac:dyDescent="0.35">
      <c r="B4958">
        <v>4953</v>
      </c>
      <c r="C4958" s="5">
        <v>133089</v>
      </c>
      <c r="D4958">
        <f>IF(tr.3!F4962&lt;tr.3!$F$8,tr.3!$F$8,IF(tr.3!F4962&gt;tr.3!$F$7,tr.3!$F$7,tr.3!F4962))</f>
        <v>97</v>
      </c>
      <c r="E4958">
        <v>35</v>
      </c>
      <c r="F4958">
        <v>35</v>
      </c>
      <c r="G4958">
        <v>2</v>
      </c>
      <c r="H4958">
        <v>0</v>
      </c>
      <c r="I4958">
        <v>0</v>
      </c>
      <c r="J4958">
        <v>7</v>
      </c>
      <c r="K4958">
        <v>1</v>
      </c>
      <c r="L4958">
        <f>IF(tr.3!N4962&lt;tr.3!$N$8,tr.3!$N$8,IF(tr.3!N4962&gt;tr.3!$N$7,tr.3!$N$7,tr.3!N4962))</f>
        <v>317.8069357</v>
      </c>
    </row>
    <row r="4959" spans="2:12" x14ac:dyDescent="0.35">
      <c r="B4959">
        <v>4954</v>
      </c>
      <c r="C4959" s="5">
        <v>179231</v>
      </c>
      <c r="D4959">
        <f>IF(tr.3!F4963&lt;tr.3!$F$8,tr.3!$F$8,IF(tr.3!F4963&gt;tr.3!$F$7,tr.3!$F$7,tr.3!F4963))</f>
        <v>32</v>
      </c>
      <c r="E4959">
        <v>15</v>
      </c>
      <c r="F4959">
        <v>15</v>
      </c>
      <c r="G4959">
        <v>1</v>
      </c>
      <c r="H4959">
        <v>1</v>
      </c>
      <c r="I4959">
        <v>1</v>
      </c>
      <c r="J4959">
        <v>14</v>
      </c>
      <c r="K4959">
        <v>1</v>
      </c>
      <c r="L4959">
        <f>IF(tr.3!N4963&lt;tr.3!$N$8,tr.3!$N$8,IF(tr.3!N4963&gt;tr.3!$N$7,tr.3!$N$7,tr.3!N4963))</f>
        <v>372.96037589999997</v>
      </c>
    </row>
    <row r="4960" spans="2:12" x14ac:dyDescent="0.35">
      <c r="B4960">
        <v>4955</v>
      </c>
      <c r="C4960" s="5">
        <v>198387</v>
      </c>
      <c r="D4960">
        <f>IF(tr.3!F4964&lt;tr.3!$F$8,tr.3!$F$8,IF(tr.3!F4964&gt;tr.3!$F$7,tr.3!$F$7,tr.3!F4964))</f>
        <v>55</v>
      </c>
      <c r="E4960">
        <v>53.05909932446032</v>
      </c>
      <c r="G4960">
        <v>4</v>
      </c>
      <c r="H4960">
        <v>0</v>
      </c>
      <c r="I4960">
        <v>0</v>
      </c>
      <c r="J4960">
        <v>7</v>
      </c>
      <c r="K4960">
        <v>1</v>
      </c>
      <c r="L4960">
        <f>IF(tr.3!N4964&lt;tr.3!$N$8,tr.3!$N$8,IF(tr.3!N4964&gt;tr.3!$N$7,tr.3!$N$7,tr.3!N4964))</f>
        <v>313.45044710000002</v>
      </c>
    </row>
    <row r="4961" spans="2:12" x14ac:dyDescent="0.35">
      <c r="B4961">
        <v>4956</v>
      </c>
      <c r="C4961" s="5">
        <v>111032</v>
      </c>
      <c r="D4961">
        <f>IF(tr.3!F4965&lt;tr.3!$F$8,tr.3!$F$8,IF(tr.3!F4965&gt;tr.3!$F$7,tr.3!$F$7,tr.3!F4965))</f>
        <v>47</v>
      </c>
      <c r="E4961">
        <v>29</v>
      </c>
      <c r="F4961">
        <v>29</v>
      </c>
      <c r="G4961">
        <v>3</v>
      </c>
      <c r="H4961">
        <v>1</v>
      </c>
      <c r="I4961">
        <v>1</v>
      </c>
      <c r="J4961">
        <v>1</v>
      </c>
      <c r="K4961">
        <v>0</v>
      </c>
      <c r="L4961">
        <f>IF(tr.3!N4965&lt;tr.3!$N$8,tr.3!$N$8,IF(tr.3!N4965&gt;tr.3!$N$7,tr.3!$N$7,tr.3!N4965))</f>
        <v>804.65571669999997</v>
      </c>
    </row>
    <row r="4962" spans="2:12" x14ac:dyDescent="0.35">
      <c r="B4962">
        <v>4957</v>
      </c>
      <c r="C4962" s="5">
        <v>151440</v>
      </c>
      <c r="D4962">
        <f>IF(tr.3!F4966&lt;tr.3!$F$8,tr.3!$F$8,IF(tr.3!F4966&gt;tr.3!$F$7,tr.3!$F$7,tr.3!F4966))</f>
        <v>63</v>
      </c>
      <c r="E4962">
        <v>46</v>
      </c>
      <c r="F4962">
        <v>46</v>
      </c>
      <c r="G4962">
        <v>4</v>
      </c>
      <c r="H4962">
        <v>0</v>
      </c>
      <c r="I4962">
        <v>1</v>
      </c>
      <c r="J4962">
        <v>8</v>
      </c>
      <c r="K4962">
        <v>1</v>
      </c>
      <c r="L4962">
        <f>IF(tr.3!N4966&lt;tr.3!$N$8,tr.3!$N$8,IF(tr.3!N4966&gt;tr.3!$N$7,tr.3!$N$7,tr.3!N4966))</f>
        <v>49.086839589999997</v>
      </c>
    </row>
    <row r="4963" spans="2:12" x14ac:dyDescent="0.35">
      <c r="B4963">
        <v>4958</v>
      </c>
      <c r="C4963" s="5">
        <v>190541</v>
      </c>
      <c r="D4963">
        <f>IF(tr.3!F4967&lt;tr.3!$F$8,tr.3!$F$8,IF(tr.3!F4967&gt;tr.3!$F$7,tr.3!$F$7,tr.3!F4967))</f>
        <v>20</v>
      </c>
      <c r="E4963">
        <v>1</v>
      </c>
      <c r="F4963">
        <v>1</v>
      </c>
      <c r="G4963">
        <v>3</v>
      </c>
      <c r="H4963">
        <v>0</v>
      </c>
      <c r="I4963">
        <v>0</v>
      </c>
      <c r="J4963">
        <v>14</v>
      </c>
      <c r="K4963">
        <v>1</v>
      </c>
      <c r="L4963">
        <f>IF(tr.3!N4967&lt;tr.3!$N$8,tr.3!$N$8,IF(tr.3!N4967&gt;tr.3!$N$7,tr.3!$N$7,tr.3!N4967))</f>
        <v>277.8466904</v>
      </c>
    </row>
    <row r="4964" spans="2:12" x14ac:dyDescent="0.35">
      <c r="B4964">
        <v>4959</v>
      </c>
      <c r="C4964" s="5">
        <v>159080</v>
      </c>
      <c r="D4964">
        <f>IF(tr.3!F4968&lt;tr.3!$F$8,tr.3!$F$8,IF(tr.3!F4968&gt;tr.3!$F$7,tr.3!$F$7,tr.3!F4968))</f>
        <v>67</v>
      </c>
      <c r="E4964">
        <v>65.05909932446032</v>
      </c>
      <c r="G4964">
        <v>3</v>
      </c>
      <c r="H4964">
        <v>0</v>
      </c>
      <c r="I4964">
        <v>0</v>
      </c>
      <c r="J4964">
        <v>6</v>
      </c>
      <c r="K4964">
        <v>1</v>
      </c>
      <c r="L4964">
        <f>IF(tr.3!N4968&lt;tr.3!$N$8,tr.3!$N$8,IF(tr.3!N4968&gt;tr.3!$N$7,tr.3!$N$7,tr.3!N4968))</f>
        <v>188.82830730000001</v>
      </c>
    </row>
    <row r="4965" spans="2:12" x14ac:dyDescent="0.35">
      <c r="B4965">
        <v>4960</v>
      </c>
      <c r="C4965" s="5">
        <v>132143</v>
      </c>
      <c r="D4965">
        <f>IF(tr.3!F4969&lt;tr.3!$F$8,tr.3!$F$8,IF(tr.3!F4969&gt;tr.3!$F$7,tr.3!$F$7,tr.3!F4969))</f>
        <v>25</v>
      </c>
      <c r="E4965">
        <v>6</v>
      </c>
      <c r="F4965">
        <v>6</v>
      </c>
      <c r="G4965">
        <v>4</v>
      </c>
      <c r="H4965">
        <v>1</v>
      </c>
      <c r="I4965">
        <v>1</v>
      </c>
      <c r="J4965">
        <v>11</v>
      </c>
      <c r="K4965">
        <v>0</v>
      </c>
      <c r="L4965">
        <f>IF(tr.3!N4969&lt;tr.3!$N$8,tr.3!$N$8,IF(tr.3!N4969&gt;tr.3!$N$7,tr.3!$N$7,tr.3!N4969))</f>
        <v>887.7569489</v>
      </c>
    </row>
    <row r="4966" spans="2:12" x14ac:dyDescent="0.35">
      <c r="B4966">
        <v>4961</v>
      </c>
      <c r="C4966" s="5">
        <v>192237</v>
      </c>
      <c r="D4966">
        <f>IF(tr.3!F4970&lt;tr.3!$F$8,tr.3!$F$8,IF(tr.3!F4970&gt;tr.3!$F$7,tr.3!$F$7,tr.3!F4970))</f>
        <v>25</v>
      </c>
      <c r="E4966">
        <v>8</v>
      </c>
      <c r="F4966">
        <v>8</v>
      </c>
      <c r="G4966">
        <v>4</v>
      </c>
      <c r="H4966">
        <v>1</v>
      </c>
      <c r="I4966">
        <v>0</v>
      </c>
      <c r="J4966">
        <v>3</v>
      </c>
      <c r="K4966">
        <v>0</v>
      </c>
      <c r="L4966">
        <f>IF(tr.3!N4970&lt;tr.3!$N$8,tr.3!$N$8,IF(tr.3!N4970&gt;tr.3!$N$7,tr.3!$N$7,tr.3!N4970))</f>
        <v>838.39146400000004</v>
      </c>
    </row>
    <row r="4967" spans="2:12" x14ac:dyDescent="0.35">
      <c r="B4967">
        <v>4962</v>
      </c>
      <c r="C4967" s="5">
        <v>117086</v>
      </c>
      <c r="D4967">
        <f>IF(tr.3!F4971&lt;tr.3!$F$8,tr.3!$F$8,IF(tr.3!F4971&gt;tr.3!$F$7,tr.3!$F$7,tr.3!F4971))</f>
        <v>16</v>
      </c>
      <c r="E4967">
        <v>0</v>
      </c>
      <c r="F4967">
        <v>0</v>
      </c>
      <c r="G4967">
        <v>1</v>
      </c>
      <c r="H4967">
        <v>1</v>
      </c>
      <c r="I4967">
        <v>0</v>
      </c>
      <c r="J4967">
        <v>12</v>
      </c>
      <c r="K4967">
        <v>0</v>
      </c>
      <c r="L4967">
        <f>IF(tr.3!N4971&lt;tr.3!$N$8,tr.3!$N$8,IF(tr.3!N4971&gt;tr.3!$N$7,tr.3!$N$7,tr.3!N4971))</f>
        <v>547.44552969999995</v>
      </c>
    </row>
    <row r="4968" spans="2:12" x14ac:dyDescent="0.35">
      <c r="B4968">
        <v>4963</v>
      </c>
      <c r="C4968" s="5">
        <v>131315</v>
      </c>
      <c r="D4968">
        <f>IF(tr.3!F4972&lt;tr.3!$F$8,tr.3!$F$8,IF(tr.3!F4972&gt;tr.3!$F$7,tr.3!$F$7,tr.3!F4972))</f>
        <v>35</v>
      </c>
      <c r="E4968">
        <v>15</v>
      </c>
      <c r="F4968">
        <v>15</v>
      </c>
      <c r="G4968">
        <v>1</v>
      </c>
      <c r="H4968">
        <v>1</v>
      </c>
      <c r="I4968">
        <v>1</v>
      </c>
      <c r="J4968">
        <v>14</v>
      </c>
      <c r="K4968">
        <v>1</v>
      </c>
      <c r="L4968">
        <f>IF(tr.3!N4972&lt;tr.3!$N$8,tr.3!$N$8,IF(tr.3!N4972&gt;tr.3!$N$7,tr.3!$N$7,tr.3!N4972))</f>
        <v>162.1912987</v>
      </c>
    </row>
    <row r="4969" spans="2:12" x14ac:dyDescent="0.35">
      <c r="B4969">
        <v>4964</v>
      </c>
      <c r="C4969" s="5">
        <v>173593</v>
      </c>
      <c r="D4969">
        <f>IF(tr.3!F4973&lt;tr.3!$F$8,tr.3!$F$8,IF(tr.3!F4973&gt;tr.3!$F$7,tr.3!$F$7,tr.3!F4973))</f>
        <v>39</v>
      </c>
      <c r="E4969">
        <v>18</v>
      </c>
      <c r="F4969">
        <v>18</v>
      </c>
      <c r="G4969">
        <v>3</v>
      </c>
      <c r="H4969">
        <v>1</v>
      </c>
      <c r="I4969">
        <v>0</v>
      </c>
      <c r="J4969">
        <v>7</v>
      </c>
      <c r="K4969">
        <v>1</v>
      </c>
      <c r="L4969">
        <f>IF(tr.3!N4973&lt;tr.3!$N$8,tr.3!$N$8,IF(tr.3!N4973&gt;tr.3!$N$7,tr.3!$N$7,tr.3!N4973))</f>
        <v>408.01805899999999</v>
      </c>
    </row>
    <row r="4970" spans="2:12" x14ac:dyDescent="0.35">
      <c r="B4970">
        <v>4965</v>
      </c>
      <c r="C4970" s="5">
        <v>122434</v>
      </c>
      <c r="D4970">
        <f>IF(tr.3!F4974&lt;tr.3!$F$8,tr.3!$F$8,IF(tr.3!F4974&gt;tr.3!$F$7,tr.3!$F$7,tr.3!F4974))</f>
        <v>60</v>
      </c>
      <c r="E4970">
        <v>42</v>
      </c>
      <c r="F4970">
        <v>42</v>
      </c>
      <c r="G4970">
        <v>1</v>
      </c>
      <c r="H4970">
        <v>0</v>
      </c>
      <c r="I4970">
        <v>1</v>
      </c>
      <c r="J4970">
        <v>12</v>
      </c>
      <c r="K4970">
        <v>1</v>
      </c>
      <c r="L4970">
        <f>IF(tr.3!N4974&lt;tr.3!$N$8,tr.3!$N$8,IF(tr.3!N4974&gt;tr.3!$N$7,tr.3!$N$7,tr.3!N4974))</f>
        <v>46.012712229999998</v>
      </c>
    </row>
    <row r="4971" spans="2:12" x14ac:dyDescent="0.35">
      <c r="B4971">
        <v>4966</v>
      </c>
      <c r="C4971" s="5">
        <v>120331</v>
      </c>
      <c r="D4971">
        <f>IF(tr.3!F4975&lt;tr.3!$F$8,tr.3!$F$8,IF(tr.3!F4975&gt;tr.3!$F$7,tr.3!$F$7,tr.3!F4975))</f>
        <v>63</v>
      </c>
      <c r="E4971">
        <v>45</v>
      </c>
      <c r="F4971">
        <v>45</v>
      </c>
      <c r="G4971">
        <v>2</v>
      </c>
      <c r="H4971">
        <v>1</v>
      </c>
      <c r="I4971">
        <v>1</v>
      </c>
      <c r="J4971">
        <v>8</v>
      </c>
      <c r="K4971">
        <v>1</v>
      </c>
      <c r="L4971">
        <f>IF(tr.3!N4975&lt;tr.3!$N$8,tr.3!$N$8,IF(tr.3!N4975&gt;tr.3!$N$7,tr.3!$N$7,tr.3!N4975))</f>
        <v>123.4575718</v>
      </c>
    </row>
    <row r="4972" spans="2:12" x14ac:dyDescent="0.35">
      <c r="B4972">
        <v>4967</v>
      </c>
      <c r="C4972" s="5">
        <v>177241</v>
      </c>
      <c r="D4972">
        <f>IF(tr.3!F4976&lt;tr.3!$F$8,tr.3!$F$8,IF(tr.3!F4976&gt;tr.3!$F$7,tr.3!$F$7,tr.3!F4976))</f>
        <v>41</v>
      </c>
      <c r="E4972">
        <v>20</v>
      </c>
      <c r="F4972">
        <v>20</v>
      </c>
      <c r="G4972">
        <v>4</v>
      </c>
      <c r="H4972">
        <v>0</v>
      </c>
      <c r="I4972">
        <v>0</v>
      </c>
      <c r="J4972">
        <v>13</v>
      </c>
      <c r="K4972">
        <v>1</v>
      </c>
      <c r="L4972">
        <f>IF(tr.3!N4976&lt;tr.3!$N$8,tr.3!$N$8,IF(tr.3!N4976&gt;tr.3!$N$7,tr.3!$N$7,tr.3!N4976))</f>
        <v>253.57770189999999</v>
      </c>
    </row>
    <row r="4973" spans="2:12" x14ac:dyDescent="0.35">
      <c r="B4973">
        <v>4968</v>
      </c>
      <c r="C4973" s="5">
        <v>128625</v>
      </c>
      <c r="D4973">
        <f>IF(tr.3!F4977&lt;tr.3!$F$8,tr.3!$F$8,IF(tr.3!F4977&gt;tr.3!$F$7,tr.3!$F$7,tr.3!F4977))</f>
        <v>69</v>
      </c>
      <c r="E4973">
        <v>48</v>
      </c>
      <c r="F4973">
        <v>48</v>
      </c>
      <c r="G4973">
        <v>2</v>
      </c>
      <c r="H4973">
        <v>1</v>
      </c>
      <c r="I4973">
        <v>0</v>
      </c>
      <c r="J4973">
        <v>6</v>
      </c>
      <c r="K4973">
        <v>1</v>
      </c>
      <c r="L4973">
        <f>IF(tr.3!N4977&lt;tr.3!$N$8,tr.3!$N$8,IF(tr.3!N4977&gt;tr.3!$N$7,tr.3!$N$7,tr.3!N4977))</f>
        <v>35.389961999999997</v>
      </c>
    </row>
    <row r="4974" spans="2:12" x14ac:dyDescent="0.35">
      <c r="B4974">
        <v>4969</v>
      </c>
      <c r="C4974" s="5">
        <v>105028</v>
      </c>
      <c r="D4974">
        <f>IF(tr.3!F4978&lt;tr.3!$F$8,tr.3!$F$8,IF(tr.3!F4978&gt;tr.3!$F$7,tr.3!$F$7,tr.3!F4978))</f>
        <v>70</v>
      </c>
      <c r="E4974">
        <v>53</v>
      </c>
      <c r="F4974">
        <v>53</v>
      </c>
      <c r="G4974">
        <v>3</v>
      </c>
      <c r="H4974">
        <v>1</v>
      </c>
      <c r="I4974">
        <v>0</v>
      </c>
      <c r="J4974">
        <v>15</v>
      </c>
      <c r="K4974">
        <v>1</v>
      </c>
      <c r="L4974">
        <f>IF(tr.3!N4978&lt;tr.3!$N$8,tr.3!$N$8,IF(tr.3!N4978&gt;tr.3!$N$7,tr.3!$N$7,tr.3!N4978))</f>
        <v>66.377379680000004</v>
      </c>
    </row>
    <row r="4975" spans="2:12" x14ac:dyDescent="0.35">
      <c r="B4975">
        <v>4970</v>
      </c>
      <c r="C4975" s="5">
        <v>167494</v>
      </c>
      <c r="D4975">
        <f>IF(tr.3!F4979&lt;tr.3!$F$8,tr.3!$F$8,IF(tr.3!F4979&gt;tr.3!$F$7,tr.3!$F$7,tr.3!F4979))</f>
        <v>19</v>
      </c>
      <c r="E4975">
        <v>2</v>
      </c>
      <c r="F4975">
        <v>2</v>
      </c>
      <c r="G4975">
        <v>2</v>
      </c>
      <c r="H4975">
        <v>1</v>
      </c>
      <c r="I4975">
        <v>0</v>
      </c>
      <c r="J4975">
        <v>13</v>
      </c>
      <c r="K4975">
        <v>1</v>
      </c>
      <c r="L4975">
        <f>IF(tr.3!N4979&lt;tr.3!$N$8,tr.3!$N$8,IF(tr.3!N4979&gt;tr.3!$N$7,tr.3!$N$7,tr.3!N4979))</f>
        <v>243.4427274</v>
      </c>
    </row>
    <row r="4976" spans="2:12" x14ac:dyDescent="0.35">
      <c r="B4976">
        <v>4971</v>
      </c>
      <c r="C4976" s="5">
        <v>167556</v>
      </c>
      <c r="D4976">
        <f>IF(tr.3!F4980&lt;tr.3!$F$8,tr.3!$F$8,IF(tr.3!F4980&gt;tr.3!$F$7,tr.3!$F$7,tr.3!F4980))</f>
        <v>49</v>
      </c>
      <c r="E4976">
        <v>29</v>
      </c>
      <c r="F4976">
        <v>29</v>
      </c>
      <c r="G4976">
        <v>3</v>
      </c>
      <c r="H4976">
        <v>0</v>
      </c>
      <c r="I4976">
        <v>0</v>
      </c>
      <c r="J4976">
        <v>15</v>
      </c>
      <c r="K4976">
        <v>1</v>
      </c>
      <c r="L4976">
        <f>IF(tr.3!N4980&lt;tr.3!$N$8,tr.3!$N$8,IF(tr.3!N4980&gt;tr.3!$N$7,tr.3!$N$7,tr.3!N4980))</f>
        <v>252.41834940000001</v>
      </c>
    </row>
    <row r="4977" spans="2:12" x14ac:dyDescent="0.35">
      <c r="B4977">
        <v>4972</v>
      </c>
      <c r="C4977" s="5">
        <v>176375</v>
      </c>
      <c r="D4977">
        <f>IF(tr.3!F4981&lt;tr.3!$F$8,tr.3!$F$8,IF(tr.3!F4981&gt;tr.3!$F$7,tr.3!$F$7,tr.3!F4981))</f>
        <v>25</v>
      </c>
      <c r="E4977">
        <v>8</v>
      </c>
      <c r="F4977">
        <v>8</v>
      </c>
      <c r="G4977">
        <v>2</v>
      </c>
      <c r="H4977">
        <v>0</v>
      </c>
      <c r="I4977">
        <v>1</v>
      </c>
      <c r="J4977">
        <v>15</v>
      </c>
      <c r="K4977">
        <v>1</v>
      </c>
      <c r="L4977">
        <f>IF(tr.3!N4981&lt;tr.3!$N$8,tr.3!$N$8,IF(tr.3!N4981&gt;tr.3!$N$7,tr.3!$N$7,tr.3!N4981))</f>
        <v>289.52922009999997</v>
      </c>
    </row>
    <row r="4978" spans="2:12" x14ac:dyDescent="0.35">
      <c r="B4978">
        <v>4973</v>
      </c>
      <c r="C4978" s="5">
        <v>171543</v>
      </c>
      <c r="D4978">
        <f>IF(tr.3!F4982&lt;tr.3!$F$8,tr.3!$F$8,IF(tr.3!F4982&gt;tr.3!$F$7,tr.3!$F$7,tr.3!F4982))</f>
        <v>62</v>
      </c>
      <c r="E4978">
        <v>44</v>
      </c>
      <c r="F4978">
        <v>44</v>
      </c>
      <c r="G4978">
        <v>3</v>
      </c>
      <c r="H4978">
        <v>0</v>
      </c>
      <c r="I4978">
        <v>1</v>
      </c>
      <c r="J4978">
        <v>9</v>
      </c>
      <c r="K4978">
        <v>1</v>
      </c>
      <c r="L4978">
        <f>IF(tr.3!N4982&lt;tr.3!$N$8,tr.3!$N$8,IF(tr.3!N4982&gt;tr.3!$N$7,tr.3!$N$7,tr.3!N4982))</f>
        <v>366.47940449999999</v>
      </c>
    </row>
    <row r="4979" spans="2:12" x14ac:dyDescent="0.35">
      <c r="B4979">
        <v>4974</v>
      </c>
      <c r="C4979" s="5">
        <v>105146</v>
      </c>
      <c r="D4979">
        <f>IF(tr.3!F4983&lt;tr.3!$F$8,tr.3!$F$8,IF(tr.3!F4983&gt;tr.3!$F$7,tr.3!$F$7,tr.3!F4983))</f>
        <v>119</v>
      </c>
      <c r="E4979">
        <v>1</v>
      </c>
      <c r="F4979">
        <v>1</v>
      </c>
      <c r="G4979">
        <v>3</v>
      </c>
      <c r="H4979">
        <v>0</v>
      </c>
      <c r="I4979">
        <v>0</v>
      </c>
      <c r="J4979">
        <v>12</v>
      </c>
      <c r="K4979">
        <v>1</v>
      </c>
      <c r="L4979">
        <f>IF(tr.3!N4983&lt;tr.3!$N$8,tr.3!$N$8,IF(tr.3!N4983&gt;tr.3!$N$7,tr.3!$N$7,tr.3!N4983))</f>
        <v>410.76098100000002</v>
      </c>
    </row>
    <row r="4980" spans="2:12" x14ac:dyDescent="0.35">
      <c r="B4980">
        <v>4975</v>
      </c>
      <c r="C4980" s="5">
        <v>142640</v>
      </c>
      <c r="D4980">
        <f>IF(tr.3!F4984&lt;tr.3!$F$8,tr.3!$F$8,IF(tr.3!F4984&gt;tr.3!$F$7,tr.3!$F$7,tr.3!F4984))</f>
        <v>31</v>
      </c>
      <c r="E4980">
        <v>14</v>
      </c>
      <c r="F4980">
        <v>14</v>
      </c>
      <c r="G4980">
        <v>2</v>
      </c>
      <c r="H4980">
        <v>1</v>
      </c>
      <c r="I4980">
        <v>1</v>
      </c>
      <c r="J4980">
        <v>8</v>
      </c>
      <c r="K4980">
        <v>0</v>
      </c>
      <c r="L4980">
        <f>IF(tr.3!N4984&lt;tr.3!$N$8,tr.3!$N$8,IF(tr.3!N4984&gt;tr.3!$N$7,tr.3!$N$7,tr.3!N4984))</f>
        <v>543.88305519999994</v>
      </c>
    </row>
    <row r="4981" spans="2:12" x14ac:dyDescent="0.35">
      <c r="B4981">
        <v>4976</v>
      </c>
      <c r="C4981" s="5">
        <v>100217</v>
      </c>
      <c r="D4981">
        <f>IF(tr.3!F4985&lt;tr.3!$F$8,tr.3!$F$8,IF(tr.3!F4985&gt;tr.3!$F$7,tr.3!$F$7,tr.3!F4985))</f>
        <v>23</v>
      </c>
      <c r="E4981">
        <v>5</v>
      </c>
      <c r="F4981">
        <v>5</v>
      </c>
      <c r="G4981">
        <v>3</v>
      </c>
      <c r="H4981">
        <v>1</v>
      </c>
      <c r="I4981">
        <v>1</v>
      </c>
      <c r="J4981">
        <v>6</v>
      </c>
      <c r="K4981">
        <v>0</v>
      </c>
      <c r="L4981">
        <f>IF(tr.3!N4985&lt;tr.3!$N$8,tr.3!$N$8,IF(tr.3!N4985&gt;tr.3!$N$7,tr.3!$N$7,tr.3!N4985))</f>
        <v>898.08804459999999</v>
      </c>
    </row>
    <row r="4982" spans="2:12" x14ac:dyDescent="0.35">
      <c r="B4982">
        <v>4977</v>
      </c>
      <c r="C4982" s="5">
        <v>194715</v>
      </c>
      <c r="D4982">
        <f>IF(tr.3!F4986&lt;tr.3!$F$8,tr.3!$F$8,IF(tr.3!F4986&gt;tr.3!$F$7,tr.3!$F$7,tr.3!F4986))</f>
        <v>29</v>
      </c>
      <c r="E4982">
        <v>8</v>
      </c>
      <c r="F4982">
        <v>8</v>
      </c>
      <c r="G4982">
        <v>3</v>
      </c>
      <c r="H4982">
        <v>1</v>
      </c>
      <c r="I4982">
        <v>0</v>
      </c>
      <c r="J4982">
        <v>7</v>
      </c>
      <c r="K4982">
        <v>1</v>
      </c>
      <c r="L4982">
        <f>IF(tr.3!N4986&lt;tr.3!$N$8,tr.3!$N$8,IF(tr.3!N4986&gt;tr.3!$N$7,tr.3!$N$7,tr.3!N4986))</f>
        <v>380.684214</v>
      </c>
    </row>
    <row r="4983" spans="2:12" x14ac:dyDescent="0.35">
      <c r="B4983">
        <v>4978</v>
      </c>
      <c r="C4983" s="5">
        <v>145404</v>
      </c>
      <c r="D4983">
        <f>IF(tr.3!F4987&lt;tr.3!$F$8,tr.3!$F$8,IF(tr.3!F4987&gt;tr.3!$F$7,tr.3!$F$7,tr.3!F4987))</f>
        <v>64</v>
      </c>
      <c r="E4983">
        <v>43</v>
      </c>
      <c r="F4983">
        <v>43</v>
      </c>
      <c r="G4983">
        <v>2</v>
      </c>
      <c r="H4983">
        <v>1</v>
      </c>
      <c r="I4983">
        <v>0</v>
      </c>
      <c r="J4983">
        <v>6</v>
      </c>
      <c r="K4983">
        <v>1</v>
      </c>
      <c r="L4983">
        <f>IF(tr.3!N4987&lt;tr.3!$N$8,tr.3!$N$8,IF(tr.3!N4987&gt;tr.3!$N$7,tr.3!$N$7,tr.3!N4987))</f>
        <v>224.73820430000001</v>
      </c>
    </row>
    <row r="4984" spans="2:12" x14ac:dyDescent="0.35">
      <c r="B4984">
        <v>4979</v>
      </c>
      <c r="C4984" s="5">
        <v>141603</v>
      </c>
      <c r="D4984">
        <f>IF(tr.3!F4988&lt;tr.3!$F$8,tr.3!$F$8,IF(tr.3!F4988&gt;tr.3!$F$7,tr.3!$F$7,tr.3!F4988))</f>
        <v>60</v>
      </c>
      <c r="E4984">
        <v>39</v>
      </c>
      <c r="F4984">
        <v>39</v>
      </c>
      <c r="G4984">
        <v>3</v>
      </c>
      <c r="H4984">
        <v>1</v>
      </c>
      <c r="I4984">
        <v>0</v>
      </c>
      <c r="J4984">
        <v>14</v>
      </c>
      <c r="K4984">
        <v>1</v>
      </c>
      <c r="L4984">
        <f>IF(tr.3!N4988&lt;tr.3!$N$8,tr.3!$N$8,IF(tr.3!N4988&gt;tr.3!$N$7,tr.3!$N$7,tr.3!N4988))</f>
        <v>230.93036699999999</v>
      </c>
    </row>
    <row r="4985" spans="2:12" x14ac:dyDescent="0.35">
      <c r="B4985">
        <v>4980</v>
      </c>
      <c r="C4985" s="5">
        <v>109456</v>
      </c>
      <c r="D4985">
        <f>IF(tr.3!F4989&lt;tr.3!$F$8,tr.3!$F$8,IF(tr.3!F4989&gt;tr.3!$F$7,tr.3!$F$7,tr.3!F4989))</f>
        <v>63</v>
      </c>
      <c r="E4985">
        <v>46</v>
      </c>
      <c r="F4985">
        <v>46</v>
      </c>
      <c r="G4985">
        <v>2</v>
      </c>
      <c r="H4985">
        <v>0</v>
      </c>
      <c r="I4985">
        <v>1</v>
      </c>
      <c r="J4985">
        <v>11</v>
      </c>
      <c r="K4985">
        <v>1</v>
      </c>
      <c r="L4985">
        <f>IF(tr.3!N4989&lt;tr.3!$N$8,tr.3!$N$8,IF(tr.3!N4989&gt;tr.3!$N$7,tr.3!$N$7,tr.3!N4989))</f>
        <v>202.87237279999999</v>
      </c>
    </row>
    <row r="4986" spans="2:12" x14ac:dyDescent="0.35">
      <c r="B4986">
        <v>4981</v>
      </c>
      <c r="C4986" s="5">
        <v>161330</v>
      </c>
      <c r="D4986">
        <f>IF(tr.3!F4990&lt;tr.3!$F$8,tr.3!$F$8,IF(tr.3!F4990&gt;tr.3!$F$7,tr.3!$F$7,tr.3!F4990))</f>
        <v>58</v>
      </c>
      <c r="E4986">
        <v>40</v>
      </c>
      <c r="F4986">
        <v>40</v>
      </c>
      <c r="G4986">
        <v>3</v>
      </c>
      <c r="H4986">
        <v>0</v>
      </c>
      <c r="I4986">
        <v>1</v>
      </c>
      <c r="J4986">
        <v>12</v>
      </c>
      <c r="K4986">
        <v>1</v>
      </c>
      <c r="L4986">
        <f>IF(tr.3!N4990&lt;tr.3!$N$8,tr.3!$N$8,IF(tr.3!N4990&gt;tr.3!$N$7,tr.3!$N$7,tr.3!N4990))</f>
        <v>259.09423320000002</v>
      </c>
    </row>
    <row r="4987" spans="2:12" x14ac:dyDescent="0.35">
      <c r="B4987">
        <v>4982</v>
      </c>
      <c r="C4987" s="5">
        <v>147780</v>
      </c>
      <c r="D4987">
        <f>IF(tr.3!F4991&lt;tr.3!$F$8,tr.3!$F$8,IF(tr.3!F4991&gt;tr.3!$F$7,tr.3!$F$7,tr.3!F4991))</f>
        <v>35</v>
      </c>
      <c r="E4987">
        <v>14</v>
      </c>
      <c r="F4987">
        <v>14</v>
      </c>
      <c r="G4987">
        <v>2</v>
      </c>
      <c r="H4987">
        <v>1</v>
      </c>
      <c r="I4987">
        <v>0</v>
      </c>
      <c r="J4987">
        <v>5</v>
      </c>
      <c r="K4987">
        <v>0</v>
      </c>
      <c r="L4987">
        <f>IF(tr.3!N4991&lt;tr.3!$N$8,tr.3!$N$8,IF(tr.3!N4991&gt;tr.3!$N$7,tr.3!$N$7,tr.3!N4991))</f>
        <v>729.64499660000001</v>
      </c>
    </row>
    <row r="4988" spans="2:12" x14ac:dyDescent="0.35">
      <c r="B4988">
        <v>4983</v>
      </c>
      <c r="C4988" s="5">
        <v>193699</v>
      </c>
      <c r="D4988">
        <f>IF(tr.3!F4992&lt;tr.3!$F$8,tr.3!$F$8,IF(tr.3!F4992&gt;tr.3!$F$7,tr.3!$F$7,tr.3!F4992))</f>
        <v>61</v>
      </c>
      <c r="E4988">
        <v>40</v>
      </c>
      <c r="F4988">
        <v>40</v>
      </c>
      <c r="G4988">
        <v>2</v>
      </c>
      <c r="H4988">
        <v>0</v>
      </c>
      <c r="I4988">
        <v>1</v>
      </c>
      <c r="J4988">
        <v>5</v>
      </c>
      <c r="K4988">
        <v>1</v>
      </c>
      <c r="L4988">
        <f>IF(tr.3!N4992&lt;tr.3!$N$8,tr.3!$N$8,IF(tr.3!N4992&gt;tr.3!$N$7,tr.3!$N$7,tr.3!N4992))</f>
        <v>152.14173030000001</v>
      </c>
    </row>
    <row r="4989" spans="2:12" x14ac:dyDescent="0.35">
      <c r="B4989">
        <v>4984</v>
      </c>
      <c r="C4989" s="5">
        <v>128346</v>
      </c>
      <c r="D4989">
        <f>IF(tr.3!F4993&lt;tr.3!$F$8,tr.3!$F$8,IF(tr.3!F4993&gt;tr.3!$F$7,tr.3!$F$7,tr.3!F4993))</f>
        <v>48</v>
      </c>
      <c r="E4989">
        <v>30</v>
      </c>
      <c r="F4989">
        <v>30</v>
      </c>
      <c r="G4989">
        <v>2</v>
      </c>
      <c r="H4989">
        <v>0</v>
      </c>
      <c r="I4989">
        <v>1</v>
      </c>
      <c r="J4989">
        <v>9</v>
      </c>
      <c r="K4989">
        <v>1</v>
      </c>
      <c r="L4989">
        <f>IF(tr.3!N4993&lt;tr.3!$N$8,tr.3!$N$8,IF(tr.3!N4993&gt;tr.3!$N$7,tr.3!$N$7,tr.3!N4993))</f>
        <v>406.16017119999998</v>
      </c>
    </row>
    <row r="4990" spans="2:12" x14ac:dyDescent="0.35">
      <c r="B4990">
        <v>4985</v>
      </c>
      <c r="C4990" s="5">
        <v>138282</v>
      </c>
      <c r="D4990">
        <f>IF(tr.3!F4994&lt;tr.3!$F$8,tr.3!$F$8,IF(tr.3!F4994&gt;tr.3!$F$7,tr.3!$F$7,tr.3!F4994))</f>
        <v>29</v>
      </c>
      <c r="E4990">
        <v>8</v>
      </c>
      <c r="F4990">
        <v>8</v>
      </c>
      <c r="G4990">
        <v>1</v>
      </c>
      <c r="H4990">
        <v>1</v>
      </c>
      <c r="I4990">
        <v>1</v>
      </c>
      <c r="J4990">
        <v>1</v>
      </c>
      <c r="K4990">
        <v>1</v>
      </c>
      <c r="L4990">
        <f>IF(tr.3!N4994&lt;tr.3!$N$8,tr.3!$N$8,IF(tr.3!N4994&gt;tr.3!$N$7,tr.3!$N$7,tr.3!N4994))</f>
        <v>455.25464749999998</v>
      </c>
    </row>
    <row r="4991" spans="2:12" x14ac:dyDescent="0.35">
      <c r="B4991">
        <v>4986</v>
      </c>
      <c r="C4991" s="5">
        <v>161542</v>
      </c>
      <c r="D4991">
        <f>IF(tr.3!F4995&lt;tr.3!$F$8,tr.3!$F$8,IF(tr.3!F4995&gt;tr.3!$F$7,tr.3!$F$7,tr.3!F4995))</f>
        <v>66</v>
      </c>
      <c r="E4991">
        <v>46</v>
      </c>
      <c r="F4991">
        <v>46</v>
      </c>
      <c r="G4991">
        <v>4</v>
      </c>
      <c r="H4991">
        <v>0</v>
      </c>
      <c r="I4991">
        <v>1</v>
      </c>
      <c r="J4991">
        <v>10</v>
      </c>
      <c r="K4991">
        <v>1</v>
      </c>
      <c r="L4991">
        <f>IF(tr.3!N4995&lt;tr.3!$N$8,tr.3!$N$8,IF(tr.3!N4995&gt;tr.3!$N$7,tr.3!$N$7,tr.3!N4995))</f>
        <v>48.413118840000003</v>
      </c>
    </row>
    <row r="4992" spans="2:12" x14ac:dyDescent="0.35">
      <c r="B4992">
        <v>4987</v>
      </c>
      <c r="C4992" s="5">
        <v>166848</v>
      </c>
      <c r="D4992">
        <f>IF(tr.3!F4996&lt;tr.3!$F$8,tr.3!$F$8,IF(tr.3!F4996&gt;tr.3!$F$7,tr.3!$F$7,tr.3!F4996))</f>
        <v>29</v>
      </c>
      <c r="E4992">
        <v>8</v>
      </c>
      <c r="F4992">
        <v>8</v>
      </c>
      <c r="G4992">
        <v>3</v>
      </c>
      <c r="H4992">
        <v>0</v>
      </c>
      <c r="I4992">
        <v>1</v>
      </c>
      <c r="J4992">
        <v>4</v>
      </c>
      <c r="K4992">
        <v>0</v>
      </c>
      <c r="L4992">
        <f>IF(tr.3!N4996&lt;tr.3!$N$8,tr.3!$N$8,IF(tr.3!N4996&gt;tr.3!$N$7,tr.3!$N$7,tr.3!N4996))</f>
        <v>649.40235280000002</v>
      </c>
    </row>
    <row r="4993" spans="2:12" x14ac:dyDescent="0.35">
      <c r="B4993">
        <v>4988</v>
      </c>
      <c r="C4993" s="5">
        <v>156502</v>
      </c>
      <c r="D4993">
        <f>IF(tr.3!F4997&lt;tr.3!$F$8,tr.3!$F$8,IF(tr.3!F4997&gt;tr.3!$F$7,tr.3!$F$7,tr.3!F4997))</f>
        <v>101</v>
      </c>
      <c r="E4993">
        <v>23</v>
      </c>
      <c r="F4993">
        <v>23</v>
      </c>
      <c r="G4993">
        <v>1</v>
      </c>
      <c r="H4993">
        <v>0</v>
      </c>
      <c r="I4993">
        <v>0</v>
      </c>
      <c r="J4993">
        <v>11</v>
      </c>
      <c r="K4993">
        <v>1</v>
      </c>
      <c r="L4993">
        <f>IF(tr.3!N4997&lt;tr.3!$N$8,tr.3!$N$8,IF(tr.3!N4997&gt;tr.3!$N$7,tr.3!$N$7,tr.3!N4997))</f>
        <v>289.31599299999999</v>
      </c>
    </row>
    <row r="4994" spans="2:12" x14ac:dyDescent="0.35">
      <c r="B4994">
        <v>4989</v>
      </c>
      <c r="C4994" s="5">
        <v>154086</v>
      </c>
      <c r="D4994">
        <f>IF(tr.3!F4998&lt;tr.3!$F$8,tr.3!$F$8,IF(tr.3!F4998&gt;tr.3!$F$7,tr.3!$F$7,tr.3!F4998))</f>
        <v>25</v>
      </c>
      <c r="E4994">
        <v>6</v>
      </c>
      <c r="F4994">
        <v>6</v>
      </c>
      <c r="G4994">
        <v>2</v>
      </c>
      <c r="H4994">
        <v>0</v>
      </c>
      <c r="I4994">
        <v>0</v>
      </c>
      <c r="J4994">
        <v>6</v>
      </c>
      <c r="K4994">
        <v>1</v>
      </c>
      <c r="L4994">
        <f>IF(tr.3!N4998&lt;tr.3!$N$8,tr.3!$N$8,IF(tr.3!N4998&gt;tr.3!$N$7,tr.3!$N$7,tr.3!N4998))</f>
        <v>486.6687182</v>
      </c>
    </row>
    <row r="4995" spans="2:12" x14ac:dyDescent="0.35">
      <c r="B4995">
        <v>4990</v>
      </c>
      <c r="C4995" s="5">
        <v>193872</v>
      </c>
      <c r="D4995">
        <f>IF(tr.3!F4999&lt;tr.3!$F$8,tr.3!$F$8,IF(tr.3!F4999&gt;tr.3!$F$7,tr.3!$F$7,tr.3!F4999))</f>
        <v>19</v>
      </c>
      <c r="E4995">
        <v>0</v>
      </c>
      <c r="F4995">
        <v>0</v>
      </c>
      <c r="G4995">
        <v>3</v>
      </c>
      <c r="H4995">
        <v>1</v>
      </c>
      <c r="I4995">
        <v>0</v>
      </c>
      <c r="J4995">
        <v>14</v>
      </c>
      <c r="K4995">
        <v>0</v>
      </c>
      <c r="L4995">
        <f>IF(tr.3!N4999&lt;tr.3!$N$8,tr.3!$N$8,IF(tr.3!N4999&gt;tr.3!$N$7,tr.3!$N$7,tr.3!N4999))</f>
        <v>642.11969090000002</v>
      </c>
    </row>
    <row r="4996" spans="2:12" x14ac:dyDescent="0.35">
      <c r="B4996">
        <v>4991</v>
      </c>
      <c r="C4996" s="5">
        <v>150766</v>
      </c>
      <c r="D4996">
        <f>IF(tr.3!F5000&lt;tr.3!$F$8,tr.3!$F$8,IF(tr.3!F5000&gt;tr.3!$F$7,tr.3!$F$7,tr.3!F5000))</f>
        <v>43</v>
      </c>
      <c r="E4996">
        <v>25</v>
      </c>
      <c r="F4996">
        <v>25</v>
      </c>
      <c r="G4996">
        <v>1</v>
      </c>
      <c r="H4996">
        <v>0</v>
      </c>
      <c r="I4996">
        <v>0</v>
      </c>
      <c r="J4996">
        <v>4</v>
      </c>
      <c r="K4996">
        <v>1</v>
      </c>
      <c r="L4996">
        <f>IF(tr.3!N5000&lt;tr.3!$N$8,tr.3!$N$8,IF(tr.3!N5000&gt;tr.3!$N$7,tr.3!$N$7,tr.3!N5000))</f>
        <v>439.64688899999999</v>
      </c>
    </row>
    <row r="4997" spans="2:12" x14ac:dyDescent="0.35">
      <c r="B4997">
        <v>4992</v>
      </c>
      <c r="C4997" s="5">
        <v>159702</v>
      </c>
      <c r="D4997">
        <f>IF(tr.3!F5001&lt;tr.3!$F$8,tr.3!$F$8,IF(tr.3!F5001&gt;tr.3!$F$7,tr.3!$F$7,tr.3!F5001))</f>
        <v>63</v>
      </c>
      <c r="E4997">
        <v>45</v>
      </c>
      <c r="F4997">
        <v>45</v>
      </c>
      <c r="G4997">
        <v>3</v>
      </c>
      <c r="H4997">
        <v>1</v>
      </c>
      <c r="I4997">
        <v>1</v>
      </c>
      <c r="J4997">
        <v>8</v>
      </c>
      <c r="K4997">
        <v>1</v>
      </c>
      <c r="L4997">
        <f>IF(tr.3!N5001&lt;tr.3!$N$8,tr.3!$N$8,IF(tr.3!N5001&gt;tr.3!$N$7,tr.3!$N$7,tr.3!N5001))</f>
        <v>273.23187519999999</v>
      </c>
    </row>
    <row r="4998" spans="2:12" x14ac:dyDescent="0.35">
      <c r="B4998">
        <v>4993</v>
      </c>
      <c r="C4998" s="5">
        <v>167349</v>
      </c>
      <c r="D4998">
        <f>IF(tr.3!F5002&lt;tr.3!$F$8,tr.3!$F$8,IF(tr.3!F5002&gt;tr.3!$F$7,tr.3!$F$7,tr.3!F5002))</f>
        <v>24</v>
      </c>
      <c r="E4998">
        <v>6</v>
      </c>
      <c r="F4998">
        <v>6</v>
      </c>
      <c r="G4998">
        <v>2</v>
      </c>
      <c r="H4998">
        <v>1</v>
      </c>
      <c r="I4998">
        <v>1</v>
      </c>
      <c r="J4998">
        <v>8</v>
      </c>
      <c r="K4998">
        <v>0</v>
      </c>
      <c r="L4998">
        <f>IF(tr.3!N5002&lt;tr.3!$N$8,tr.3!$N$8,IF(tr.3!N5002&gt;tr.3!$N$7,tr.3!$N$7,tr.3!N5002))</f>
        <v>725.57938079999997</v>
      </c>
    </row>
    <row r="4999" spans="2:12" x14ac:dyDescent="0.35">
      <c r="B4999">
        <v>4994</v>
      </c>
      <c r="C4999" s="5">
        <v>104372</v>
      </c>
      <c r="D4999">
        <f>IF(tr.3!F5003&lt;tr.3!$F$8,tr.3!$F$8,IF(tr.3!F5003&gt;tr.3!$F$7,tr.3!$F$7,tr.3!F5003))</f>
        <v>19</v>
      </c>
      <c r="E4999">
        <v>2</v>
      </c>
      <c r="F4999">
        <v>2</v>
      </c>
      <c r="G4999">
        <v>2</v>
      </c>
      <c r="H4999">
        <v>0</v>
      </c>
      <c r="I4999">
        <v>0</v>
      </c>
      <c r="J4999">
        <v>5</v>
      </c>
      <c r="K4999">
        <v>1</v>
      </c>
      <c r="L4999">
        <f>IF(tr.3!N5003&lt;tr.3!$N$8,tr.3!$N$8,IF(tr.3!N5003&gt;tr.3!$N$7,tr.3!$N$7,tr.3!N5003))</f>
        <v>361.73080249999998</v>
      </c>
    </row>
    <row r="5000" spans="2:12" x14ac:dyDescent="0.35">
      <c r="B5000">
        <v>4995</v>
      </c>
      <c r="C5000" s="5">
        <v>198462</v>
      </c>
      <c r="D5000">
        <f>IF(tr.3!F5004&lt;tr.3!$F$8,tr.3!$F$8,IF(tr.3!F5004&gt;tr.3!$F$7,tr.3!$F$7,tr.3!F5004))</f>
        <v>16</v>
      </c>
      <c r="E5000">
        <v>0</v>
      </c>
      <c r="F5000">
        <v>0</v>
      </c>
      <c r="G5000">
        <v>3</v>
      </c>
      <c r="H5000">
        <v>0</v>
      </c>
      <c r="I5000">
        <v>0</v>
      </c>
      <c r="J5000">
        <v>4</v>
      </c>
      <c r="K5000">
        <v>0</v>
      </c>
      <c r="L5000">
        <f>IF(tr.3!N5004&lt;tr.3!$N$8,tr.3!$N$8,IF(tr.3!N5004&gt;tr.3!$N$7,tr.3!$N$7,tr.3!N5004))</f>
        <v>788.6704555</v>
      </c>
    </row>
    <row r="5001" spans="2:12" x14ac:dyDescent="0.35">
      <c r="B5001">
        <v>4996</v>
      </c>
      <c r="C5001" s="5">
        <v>166390</v>
      </c>
      <c r="D5001">
        <f>IF(tr.3!F5005&lt;tr.3!$F$8,tr.3!$F$8,IF(tr.3!F5005&gt;tr.3!$F$7,tr.3!$F$7,tr.3!F5005))</f>
        <v>51</v>
      </c>
      <c r="E5001">
        <v>49.05909932446032</v>
      </c>
      <c r="G5001">
        <v>1</v>
      </c>
      <c r="H5001">
        <v>1</v>
      </c>
      <c r="I5001">
        <v>1</v>
      </c>
      <c r="J5001">
        <v>7</v>
      </c>
      <c r="K5001">
        <v>1</v>
      </c>
      <c r="L5001">
        <f>IF(tr.3!N5005&lt;tr.3!$N$8,tr.3!$N$8,IF(tr.3!N5005&gt;tr.3!$N$7,tr.3!$N$7,tr.3!N5005))</f>
        <v>445.35256520000002</v>
      </c>
    </row>
    <row r="5002" spans="2:12" x14ac:dyDescent="0.35">
      <c r="B5002">
        <v>4997</v>
      </c>
      <c r="C5002" s="5">
        <v>188474</v>
      </c>
      <c r="D5002">
        <f>IF(tr.3!F5006&lt;tr.3!$F$8,tr.3!$F$8,IF(tr.3!F5006&gt;tr.3!$F$7,tr.3!$F$7,tr.3!F5006))</f>
        <v>67</v>
      </c>
      <c r="E5002">
        <v>46</v>
      </c>
      <c r="F5002">
        <v>46</v>
      </c>
      <c r="G5002">
        <v>2</v>
      </c>
      <c r="H5002">
        <v>1</v>
      </c>
      <c r="I5002">
        <v>1</v>
      </c>
      <c r="J5002">
        <v>10</v>
      </c>
      <c r="K5002">
        <v>1</v>
      </c>
      <c r="L5002">
        <f>IF(tr.3!N5006&lt;tr.3!$N$8,tr.3!$N$8,IF(tr.3!N5006&gt;tr.3!$N$7,tr.3!$N$7,tr.3!N5006))</f>
        <v>366.45521880000001</v>
      </c>
    </row>
    <row r="5003" spans="2:12" x14ac:dyDescent="0.35">
      <c r="B5003">
        <v>4998</v>
      </c>
      <c r="C5003" s="5">
        <v>195739</v>
      </c>
      <c r="D5003">
        <f>IF(tr.3!F5007&lt;tr.3!$F$8,tr.3!$F$8,IF(tr.3!F5007&gt;tr.3!$F$7,tr.3!$F$7,tr.3!F5007))</f>
        <v>27</v>
      </c>
      <c r="E5003">
        <v>25.059099324460316</v>
      </c>
      <c r="G5003">
        <v>2</v>
      </c>
      <c r="H5003">
        <v>0</v>
      </c>
      <c r="I5003">
        <v>1</v>
      </c>
      <c r="J5003">
        <v>0</v>
      </c>
      <c r="K5003">
        <v>1</v>
      </c>
      <c r="L5003">
        <f>IF(tr.3!N5007&lt;tr.3!$N$8,tr.3!$N$8,IF(tr.3!N5007&gt;tr.3!$N$7,tr.3!$N$7,tr.3!N5007))</f>
        <v>461.28074659999999</v>
      </c>
    </row>
    <row r="5004" spans="2:12" x14ac:dyDescent="0.35">
      <c r="B5004">
        <v>4999</v>
      </c>
      <c r="C5004" s="5">
        <v>156002</v>
      </c>
      <c r="D5004">
        <f>IF(tr.3!F5008&lt;tr.3!$F$8,tr.3!$F$8,IF(tr.3!F5008&gt;tr.3!$F$7,tr.3!$F$7,tr.3!F5008))</f>
        <v>51</v>
      </c>
      <c r="E5004">
        <v>33</v>
      </c>
      <c r="F5004">
        <v>33</v>
      </c>
      <c r="G5004">
        <v>2</v>
      </c>
      <c r="H5004">
        <v>0</v>
      </c>
      <c r="I5004">
        <v>1</v>
      </c>
      <c r="J5004">
        <v>6</v>
      </c>
      <c r="K5004">
        <v>1</v>
      </c>
      <c r="L5004">
        <f>IF(tr.3!N5008&lt;tr.3!$N$8,tr.3!$N$8,IF(tr.3!N5008&gt;tr.3!$N$7,tr.3!$N$7,tr.3!N5008))</f>
        <v>369.98649940000001</v>
      </c>
    </row>
    <row r="5005" spans="2:12" x14ac:dyDescent="0.35">
      <c r="B5005">
        <v>5000</v>
      </c>
      <c r="C5005" s="5">
        <v>125396</v>
      </c>
      <c r="D5005">
        <f>IF(tr.3!F5009&lt;tr.3!$F$8,tr.3!$F$8,IF(tr.3!F5009&gt;tr.3!$F$7,tr.3!$F$7,tr.3!F5009))</f>
        <v>16</v>
      </c>
      <c r="E5005">
        <v>0</v>
      </c>
      <c r="F5005">
        <v>0</v>
      </c>
      <c r="G5005">
        <v>3</v>
      </c>
      <c r="H5005">
        <v>0</v>
      </c>
      <c r="I5005">
        <v>0</v>
      </c>
      <c r="J5005">
        <v>2</v>
      </c>
      <c r="K5005">
        <v>0</v>
      </c>
      <c r="L5005">
        <f>IF(tr.3!N5009&lt;tr.3!$N$8,tr.3!$N$8,IF(tr.3!N5009&gt;tr.3!$N$7,tr.3!$N$7,tr.3!N5009))</f>
        <v>612.69856930000003</v>
      </c>
    </row>
    <row r="5006" spans="2:12" x14ac:dyDescent="0.35">
      <c r="B5006">
        <v>5001</v>
      </c>
      <c r="C5006" s="5">
        <v>132712</v>
      </c>
      <c r="D5006">
        <f>IF(tr.3!F5010&lt;tr.3!$F$8,tr.3!$F$8,IF(tr.3!F5010&gt;tr.3!$F$7,tr.3!$F$7,tr.3!F5010))</f>
        <v>56</v>
      </c>
      <c r="E5006">
        <v>36</v>
      </c>
      <c r="F5006">
        <v>36</v>
      </c>
      <c r="G5006">
        <v>3</v>
      </c>
      <c r="H5006">
        <v>1</v>
      </c>
      <c r="I5006">
        <v>0</v>
      </c>
      <c r="J5006">
        <v>7</v>
      </c>
      <c r="K5006">
        <v>1</v>
      </c>
      <c r="L5006">
        <f>IF(tr.3!N5010&lt;tr.3!$N$8,tr.3!$N$8,IF(tr.3!N5010&gt;tr.3!$N$7,tr.3!$N$7,tr.3!N5010))</f>
        <v>381.0230378</v>
      </c>
    </row>
    <row r="5007" spans="2:12" x14ac:dyDescent="0.35">
      <c r="B5007">
        <v>5002</v>
      </c>
      <c r="C5007" s="5">
        <v>132767</v>
      </c>
      <c r="D5007">
        <f>IF(tr.3!F5011&lt;tr.3!$F$8,tr.3!$F$8,IF(tr.3!F5011&gt;tr.3!$F$7,tr.3!$F$7,tr.3!F5011))</f>
        <v>5</v>
      </c>
      <c r="E5007">
        <v>45</v>
      </c>
      <c r="F5007">
        <v>45</v>
      </c>
      <c r="G5007">
        <v>4</v>
      </c>
      <c r="H5007">
        <v>0</v>
      </c>
      <c r="I5007">
        <v>0</v>
      </c>
      <c r="J5007">
        <v>15</v>
      </c>
      <c r="K5007">
        <v>1</v>
      </c>
      <c r="L5007">
        <f>IF(tr.3!N5011&lt;tr.3!$N$8,tr.3!$N$8,IF(tr.3!N5011&gt;tr.3!$N$7,tr.3!$N$7,tr.3!N5011))</f>
        <v>31.748989891200001</v>
      </c>
    </row>
    <row r="5008" spans="2:12" x14ac:dyDescent="0.35">
      <c r="B5008">
        <v>5003</v>
      </c>
      <c r="C5008" s="5">
        <v>103790</v>
      </c>
      <c r="D5008">
        <f>IF(tr.3!F5012&lt;tr.3!$F$8,tr.3!$F$8,IF(tr.3!F5012&gt;tr.3!$F$7,tr.3!$F$7,tr.3!F5012))</f>
        <v>26</v>
      </c>
      <c r="E5008">
        <v>6</v>
      </c>
      <c r="F5008">
        <v>6</v>
      </c>
      <c r="G5008">
        <v>2</v>
      </c>
      <c r="H5008">
        <v>1</v>
      </c>
      <c r="I5008">
        <v>0</v>
      </c>
      <c r="J5008">
        <v>6</v>
      </c>
      <c r="K5008">
        <v>1</v>
      </c>
      <c r="L5008">
        <f>IF(tr.3!N5012&lt;tr.3!$N$8,tr.3!$N$8,IF(tr.3!N5012&gt;tr.3!$N$7,tr.3!$N$7,tr.3!N5012))</f>
        <v>393.42166580000003</v>
      </c>
    </row>
    <row r="5009" spans="2:12" x14ac:dyDescent="0.35">
      <c r="B5009">
        <v>5004</v>
      </c>
      <c r="C5009" s="5">
        <v>122191</v>
      </c>
      <c r="D5009">
        <f>IF(tr.3!F5013&lt;tr.3!$F$8,tr.3!$F$8,IF(tr.3!F5013&gt;tr.3!$F$7,tr.3!$F$7,tr.3!F5013))</f>
        <v>55</v>
      </c>
      <c r="E5009">
        <v>34</v>
      </c>
      <c r="F5009">
        <v>34</v>
      </c>
      <c r="G5009">
        <v>2</v>
      </c>
      <c r="H5009">
        <v>0</v>
      </c>
      <c r="I5009">
        <v>1</v>
      </c>
      <c r="J5009">
        <v>13</v>
      </c>
      <c r="K5009">
        <v>1</v>
      </c>
      <c r="L5009">
        <f>IF(tr.3!N5013&lt;tr.3!$N$8,tr.3!$N$8,IF(tr.3!N5013&gt;tr.3!$N$7,tr.3!$N$7,tr.3!N5013))</f>
        <v>250.9543018</v>
      </c>
    </row>
    <row r="5010" spans="2:12" x14ac:dyDescent="0.35">
      <c r="B5010">
        <v>5005</v>
      </c>
      <c r="C5010" s="5">
        <v>177835</v>
      </c>
      <c r="D5010">
        <f>IF(tr.3!F5014&lt;tr.3!$F$8,tr.3!$F$8,IF(tr.3!F5014&gt;tr.3!$F$7,tr.3!$F$7,tr.3!F5014))</f>
        <v>19</v>
      </c>
      <c r="E5010">
        <v>1</v>
      </c>
      <c r="F5010">
        <v>1</v>
      </c>
      <c r="G5010">
        <v>4</v>
      </c>
      <c r="H5010">
        <v>1</v>
      </c>
      <c r="I5010">
        <v>1</v>
      </c>
      <c r="J5010">
        <v>10</v>
      </c>
      <c r="K5010">
        <v>0</v>
      </c>
      <c r="L5010">
        <f>IF(tr.3!N5014&lt;tr.3!$N$8,tr.3!$N$8,IF(tr.3!N5014&gt;tr.3!$N$7,tr.3!$N$7,tr.3!N5014))</f>
        <v>799.97441389999994</v>
      </c>
    </row>
    <row r="5011" spans="2:12" x14ac:dyDescent="0.35">
      <c r="B5011">
        <v>5006</v>
      </c>
      <c r="C5011" s="5">
        <v>157969</v>
      </c>
      <c r="D5011">
        <f>IF(tr.3!F5015&lt;tr.3!$F$8,tr.3!$F$8,IF(tr.3!F5015&gt;tr.3!$F$7,tr.3!$F$7,tr.3!F5015))</f>
        <v>64</v>
      </c>
      <c r="E5011">
        <v>43</v>
      </c>
      <c r="F5011">
        <v>43</v>
      </c>
      <c r="G5011">
        <v>3</v>
      </c>
      <c r="H5011">
        <v>0</v>
      </c>
      <c r="I5011">
        <v>0</v>
      </c>
      <c r="J5011">
        <v>2</v>
      </c>
      <c r="K5011">
        <v>1</v>
      </c>
      <c r="L5011">
        <f>IF(tr.3!N5015&lt;tr.3!$N$8,tr.3!$N$8,IF(tr.3!N5015&gt;tr.3!$N$7,tr.3!$N$7,tr.3!N5015))</f>
        <v>133.7400289</v>
      </c>
    </row>
    <row r="5012" spans="2:12" x14ac:dyDescent="0.35">
      <c r="B5012">
        <v>5007</v>
      </c>
      <c r="C5012" s="5">
        <v>126121</v>
      </c>
      <c r="D5012">
        <f>IF(tr.3!F5016&lt;tr.3!$F$8,tr.3!$F$8,IF(tr.3!F5016&gt;tr.3!$F$7,tr.3!$F$7,tr.3!F5016))</f>
        <v>41</v>
      </c>
      <c r="E5012">
        <v>24</v>
      </c>
      <c r="F5012">
        <v>24</v>
      </c>
      <c r="G5012">
        <v>4</v>
      </c>
      <c r="H5012">
        <v>0</v>
      </c>
      <c r="I5012">
        <v>1</v>
      </c>
      <c r="J5012">
        <v>15</v>
      </c>
      <c r="K5012">
        <v>1</v>
      </c>
      <c r="L5012">
        <f>IF(tr.3!N5016&lt;tr.3!$N$8,tr.3!$N$8,IF(tr.3!N5016&gt;tr.3!$N$7,tr.3!$N$7,tr.3!N5016))</f>
        <v>379.88035050000002</v>
      </c>
    </row>
    <row r="5013" spans="2:12" x14ac:dyDescent="0.35">
      <c r="B5013">
        <v>5008</v>
      </c>
      <c r="C5013" s="5">
        <v>182612</v>
      </c>
      <c r="D5013">
        <f>IF(tr.3!F5017&lt;tr.3!$F$8,tr.3!$F$8,IF(tr.3!F5017&gt;tr.3!$F$7,tr.3!$F$7,tr.3!F5017))</f>
        <v>29</v>
      </c>
      <c r="E5013">
        <v>12</v>
      </c>
      <c r="F5013">
        <v>12</v>
      </c>
      <c r="G5013">
        <v>3</v>
      </c>
      <c r="H5013">
        <v>0</v>
      </c>
      <c r="I5013">
        <v>1</v>
      </c>
      <c r="J5013">
        <v>6</v>
      </c>
      <c r="K5013">
        <v>1</v>
      </c>
      <c r="L5013">
        <f>IF(tr.3!N5017&lt;tr.3!$N$8,tr.3!$N$8,IF(tr.3!N5017&gt;tr.3!$N$7,tr.3!$N$7,tr.3!N5017))</f>
        <v>440.450693</v>
      </c>
    </row>
    <row r="5014" spans="2:12" x14ac:dyDescent="0.35">
      <c r="B5014">
        <v>5009</v>
      </c>
      <c r="C5014" s="5">
        <v>115714</v>
      </c>
      <c r="D5014">
        <f>IF(tr.3!F5018&lt;tr.3!$F$8,tr.3!$F$8,IF(tr.3!F5018&gt;tr.3!$F$7,tr.3!$F$7,tr.3!F5018))</f>
        <v>67</v>
      </c>
      <c r="E5014">
        <v>46</v>
      </c>
      <c r="F5014">
        <v>46</v>
      </c>
      <c r="G5014">
        <v>3</v>
      </c>
      <c r="H5014">
        <v>1</v>
      </c>
      <c r="I5014">
        <v>0</v>
      </c>
      <c r="J5014">
        <v>2</v>
      </c>
      <c r="K5014">
        <v>1</v>
      </c>
      <c r="L5014">
        <f>IF(tr.3!N5018&lt;tr.3!$N$8,tr.3!$N$8,IF(tr.3!N5018&gt;tr.3!$N$7,tr.3!$N$7,tr.3!N5018))</f>
        <v>330.48429529999999</v>
      </c>
    </row>
    <row r="5015" spans="2:12" x14ac:dyDescent="0.35">
      <c r="B5015">
        <v>5010</v>
      </c>
      <c r="C5015" s="5">
        <v>147211</v>
      </c>
      <c r="D5015">
        <f>IF(tr.3!F5019&lt;tr.3!$F$8,tr.3!$F$8,IF(tr.3!F5019&gt;tr.3!$F$7,tr.3!$F$7,tr.3!F5019))</f>
        <v>68</v>
      </c>
      <c r="E5015">
        <v>51</v>
      </c>
      <c r="F5015">
        <v>51</v>
      </c>
      <c r="G5015">
        <v>3</v>
      </c>
      <c r="H5015">
        <v>1</v>
      </c>
      <c r="I5015">
        <v>1</v>
      </c>
      <c r="J5015">
        <v>13</v>
      </c>
      <c r="K5015">
        <v>1</v>
      </c>
      <c r="L5015">
        <f>IF(tr.3!N5019&lt;tr.3!$N$8,tr.3!$N$8,IF(tr.3!N5019&gt;tr.3!$N$7,tr.3!$N$7,tr.3!N5019))</f>
        <v>244.17574669999999</v>
      </c>
    </row>
    <row r="5016" spans="2:12" x14ac:dyDescent="0.35">
      <c r="B5016">
        <v>5011</v>
      </c>
      <c r="C5016" s="5">
        <v>137418</v>
      </c>
      <c r="D5016">
        <f>IF(tr.3!F5020&lt;tr.3!$F$8,tr.3!$F$8,IF(tr.3!F5020&gt;tr.3!$F$7,tr.3!$F$7,tr.3!F5020))</f>
        <v>28</v>
      </c>
      <c r="E5016">
        <v>9</v>
      </c>
      <c r="F5016">
        <v>9</v>
      </c>
      <c r="G5016">
        <v>3</v>
      </c>
      <c r="H5016">
        <v>0</v>
      </c>
      <c r="I5016">
        <v>1</v>
      </c>
      <c r="J5016">
        <v>2</v>
      </c>
      <c r="K5016">
        <v>0</v>
      </c>
      <c r="L5016">
        <f>IF(tr.3!N5020&lt;tr.3!$N$8,tr.3!$N$8,IF(tr.3!N5020&gt;tr.3!$N$7,tr.3!$N$7,tr.3!N5020))</f>
        <v>598.04402000000005</v>
      </c>
    </row>
    <row r="5017" spans="2:12" x14ac:dyDescent="0.35">
      <c r="B5017">
        <v>5012</v>
      </c>
      <c r="C5017" s="5">
        <v>154547</v>
      </c>
      <c r="D5017">
        <f>IF(tr.3!F5021&lt;tr.3!$F$8,tr.3!$F$8,IF(tr.3!F5021&gt;tr.3!$F$7,tr.3!$F$7,tr.3!F5021))</f>
        <v>58</v>
      </c>
      <c r="E5017">
        <v>38</v>
      </c>
      <c r="F5017">
        <v>38</v>
      </c>
      <c r="G5017">
        <v>2</v>
      </c>
      <c r="H5017">
        <v>0</v>
      </c>
      <c r="I5017">
        <v>1</v>
      </c>
      <c r="J5017">
        <v>10</v>
      </c>
      <c r="K5017">
        <v>1</v>
      </c>
      <c r="L5017">
        <f>IF(tr.3!N5021&lt;tr.3!$N$8,tr.3!$N$8,IF(tr.3!N5021&gt;tr.3!$N$7,tr.3!$N$7,tr.3!N5021))</f>
        <v>365.30968419999999</v>
      </c>
    </row>
    <row r="5018" spans="2:12" x14ac:dyDescent="0.35">
      <c r="B5018">
        <v>5013</v>
      </c>
      <c r="C5018" s="5">
        <v>183473</v>
      </c>
      <c r="D5018">
        <f>IF(tr.3!F5022&lt;tr.3!$F$8,tr.3!$F$8,IF(tr.3!F5022&gt;tr.3!$F$7,tr.3!$F$7,tr.3!F5022))</f>
        <v>40</v>
      </c>
      <c r="E5018">
        <v>22</v>
      </c>
      <c r="F5018">
        <v>22</v>
      </c>
      <c r="G5018">
        <v>2</v>
      </c>
      <c r="H5018">
        <v>1</v>
      </c>
      <c r="I5018">
        <v>0</v>
      </c>
      <c r="J5018">
        <v>7</v>
      </c>
      <c r="K5018">
        <v>1</v>
      </c>
      <c r="L5018">
        <f>IF(tr.3!N5022&lt;tr.3!$N$8,tr.3!$N$8,IF(tr.3!N5022&gt;tr.3!$N$7,tr.3!$N$7,tr.3!N5022))</f>
        <v>391.91469059999997</v>
      </c>
    </row>
    <row r="5019" spans="2:12" x14ac:dyDescent="0.35">
      <c r="B5019">
        <v>5014</v>
      </c>
      <c r="C5019" s="5">
        <v>189180</v>
      </c>
      <c r="D5019">
        <f>IF(tr.3!F5023&lt;tr.3!$F$8,tr.3!$F$8,IF(tr.3!F5023&gt;tr.3!$F$7,tr.3!$F$7,tr.3!F5023))</f>
        <v>24</v>
      </c>
      <c r="E5019">
        <v>5</v>
      </c>
      <c r="F5019">
        <v>5</v>
      </c>
      <c r="G5019">
        <v>3</v>
      </c>
      <c r="H5019">
        <v>1</v>
      </c>
      <c r="I5019">
        <v>1</v>
      </c>
      <c r="J5019">
        <v>15</v>
      </c>
      <c r="K5019">
        <v>1</v>
      </c>
      <c r="L5019">
        <f>IF(tr.3!N5023&lt;tr.3!$N$8,tr.3!$N$8,IF(tr.3!N5023&gt;tr.3!$N$7,tr.3!$N$7,tr.3!N5023))</f>
        <v>401.10687849999999</v>
      </c>
    </row>
    <row r="5020" spans="2:12" x14ac:dyDescent="0.35">
      <c r="B5020">
        <v>5015</v>
      </c>
      <c r="C5020" s="5">
        <v>134418</v>
      </c>
      <c r="D5020">
        <f>IF(tr.3!F5024&lt;tr.3!$F$8,tr.3!$F$8,IF(tr.3!F5024&gt;tr.3!$F$7,tr.3!$F$7,tr.3!F5024))</f>
        <v>70</v>
      </c>
      <c r="E5020">
        <v>49</v>
      </c>
      <c r="F5020">
        <v>49</v>
      </c>
      <c r="G5020">
        <v>2</v>
      </c>
      <c r="H5020">
        <v>0</v>
      </c>
      <c r="I5020">
        <v>0</v>
      </c>
      <c r="J5020">
        <v>4</v>
      </c>
      <c r="K5020">
        <v>1</v>
      </c>
      <c r="L5020">
        <f>IF(tr.3!N5024&lt;tr.3!$N$8,tr.3!$N$8,IF(tr.3!N5024&gt;tr.3!$N$7,tr.3!$N$7,tr.3!N5024))</f>
        <v>170.89733820000001</v>
      </c>
    </row>
    <row r="5021" spans="2:12" x14ac:dyDescent="0.35">
      <c r="B5021">
        <v>5016</v>
      </c>
      <c r="C5021" s="5">
        <v>104548</v>
      </c>
      <c r="D5021">
        <f>IF(tr.3!F5025&lt;tr.3!$F$8,tr.3!$F$8,IF(tr.3!F5025&gt;tr.3!$F$7,tr.3!$F$7,tr.3!F5025))</f>
        <v>69</v>
      </c>
      <c r="E5021">
        <v>51</v>
      </c>
      <c r="F5021">
        <v>51</v>
      </c>
      <c r="G5021">
        <v>2</v>
      </c>
      <c r="H5021">
        <v>1</v>
      </c>
      <c r="I5021">
        <v>1</v>
      </c>
      <c r="J5021">
        <v>5</v>
      </c>
      <c r="K5021">
        <v>1</v>
      </c>
      <c r="L5021">
        <f>IF(tr.3!N5025&lt;tr.3!$N$8,tr.3!$N$8,IF(tr.3!N5025&gt;tr.3!$N$7,tr.3!$N$7,tr.3!N5025))</f>
        <v>81.312648139999993</v>
      </c>
    </row>
    <row r="5022" spans="2:12" x14ac:dyDescent="0.35">
      <c r="B5022">
        <v>5017</v>
      </c>
      <c r="C5022" s="5">
        <v>107847</v>
      </c>
      <c r="D5022">
        <f>IF(tr.3!F5026&lt;tr.3!$F$8,tr.3!$F$8,IF(tr.3!F5026&gt;tr.3!$F$7,tr.3!$F$7,tr.3!F5026))</f>
        <v>51</v>
      </c>
      <c r="E5022">
        <v>31</v>
      </c>
      <c r="F5022">
        <v>31</v>
      </c>
      <c r="G5022">
        <v>2</v>
      </c>
      <c r="H5022">
        <v>1</v>
      </c>
      <c r="I5022">
        <v>0</v>
      </c>
      <c r="J5022">
        <v>0</v>
      </c>
      <c r="K5022">
        <v>1</v>
      </c>
      <c r="L5022">
        <f>IF(tr.3!N5026&lt;tr.3!$N$8,tr.3!$N$8,IF(tr.3!N5026&gt;tr.3!$N$7,tr.3!$N$7,tr.3!N5026))</f>
        <v>385.24056680000001</v>
      </c>
    </row>
    <row r="5023" spans="2:12" x14ac:dyDescent="0.35">
      <c r="B5023">
        <v>5018</v>
      </c>
      <c r="C5023" s="5">
        <v>136055</v>
      </c>
      <c r="D5023">
        <f>IF(tr.3!F5027&lt;tr.3!$F$8,tr.3!$F$8,IF(tr.3!F5027&gt;tr.3!$F$7,tr.3!$F$7,tr.3!F5027))</f>
        <v>68</v>
      </c>
      <c r="E5023">
        <v>51</v>
      </c>
      <c r="F5023">
        <v>51</v>
      </c>
      <c r="G5023">
        <v>3</v>
      </c>
      <c r="H5023">
        <v>1</v>
      </c>
      <c r="I5023">
        <v>1</v>
      </c>
      <c r="J5023">
        <v>8</v>
      </c>
      <c r="K5023">
        <v>1</v>
      </c>
      <c r="L5023">
        <f>IF(tr.3!N5027&lt;tr.3!$N$8,tr.3!$N$8,IF(tr.3!N5027&gt;tr.3!$N$7,tr.3!$N$7,tr.3!N5027))</f>
        <v>84.417389790000001</v>
      </c>
    </row>
    <row r="5024" spans="2:12" x14ac:dyDescent="0.35">
      <c r="B5024">
        <v>5019</v>
      </c>
      <c r="C5024" s="5">
        <v>147194</v>
      </c>
      <c r="D5024">
        <f>IF(tr.3!F5028&lt;tr.3!$F$8,tr.3!$F$8,IF(tr.3!F5028&gt;tr.3!$F$7,tr.3!$F$7,tr.3!F5028))</f>
        <v>98</v>
      </c>
      <c r="E5024">
        <v>43</v>
      </c>
      <c r="F5024">
        <v>43</v>
      </c>
      <c r="G5024">
        <v>3</v>
      </c>
      <c r="H5024">
        <v>0</v>
      </c>
      <c r="I5024">
        <v>0</v>
      </c>
      <c r="J5024">
        <v>4</v>
      </c>
      <c r="K5024">
        <v>1</v>
      </c>
      <c r="L5024">
        <f>IF(tr.3!N5028&lt;tr.3!$N$8,tr.3!$N$8,IF(tr.3!N5028&gt;tr.3!$N$7,tr.3!$N$7,tr.3!N5028))</f>
        <v>466.74941460000002</v>
      </c>
    </row>
    <row r="5025" spans="2:12" x14ac:dyDescent="0.35">
      <c r="B5025">
        <v>5020</v>
      </c>
      <c r="C5025" s="5">
        <v>123478</v>
      </c>
      <c r="D5025">
        <f>IF(tr.3!F5029&lt;tr.3!$F$8,tr.3!$F$8,IF(tr.3!F5029&gt;tr.3!$F$7,tr.3!$F$7,tr.3!F5029))</f>
        <v>49</v>
      </c>
      <c r="E5025">
        <v>29</v>
      </c>
      <c r="F5025">
        <v>29</v>
      </c>
      <c r="G5025">
        <v>2</v>
      </c>
      <c r="H5025">
        <v>1</v>
      </c>
      <c r="I5025">
        <v>0</v>
      </c>
      <c r="J5025">
        <v>10</v>
      </c>
      <c r="K5025">
        <v>1</v>
      </c>
      <c r="L5025">
        <f>IF(tr.3!N5029&lt;tr.3!$N$8,tr.3!$N$8,IF(tr.3!N5029&gt;tr.3!$N$7,tr.3!$N$7,tr.3!N5029))</f>
        <v>322.1237309</v>
      </c>
    </row>
    <row r="5026" spans="2:12" x14ac:dyDescent="0.35">
      <c r="B5026">
        <v>5021</v>
      </c>
      <c r="C5026" s="5">
        <v>147410</v>
      </c>
      <c r="D5026">
        <f>IF(tr.3!F5030&lt;tr.3!$F$8,tr.3!$F$8,IF(tr.3!F5030&gt;tr.3!$F$7,tr.3!$F$7,tr.3!F5030))</f>
        <v>67</v>
      </c>
      <c r="E5026">
        <v>46</v>
      </c>
      <c r="F5026">
        <v>46</v>
      </c>
      <c r="G5026">
        <v>1</v>
      </c>
      <c r="H5026">
        <v>0</v>
      </c>
      <c r="I5026">
        <v>0</v>
      </c>
      <c r="J5026">
        <v>6</v>
      </c>
      <c r="K5026">
        <v>1</v>
      </c>
      <c r="L5026">
        <f>IF(tr.3!N5030&lt;tr.3!$N$8,tr.3!$N$8,IF(tr.3!N5030&gt;tr.3!$N$7,tr.3!$N$7,tr.3!N5030))</f>
        <v>207.56316290000001</v>
      </c>
    </row>
    <row r="5027" spans="2:12" x14ac:dyDescent="0.35">
      <c r="B5027">
        <v>5022</v>
      </c>
      <c r="C5027" s="5">
        <v>146116</v>
      </c>
      <c r="D5027">
        <f>IF(tr.3!F5031&lt;tr.3!$F$8,tr.3!$F$8,IF(tr.3!F5031&gt;tr.3!$F$7,tr.3!$F$7,tr.3!F5031))</f>
        <v>66</v>
      </c>
      <c r="E5027">
        <v>46</v>
      </c>
      <c r="F5027">
        <v>46</v>
      </c>
      <c r="G5027">
        <v>3</v>
      </c>
      <c r="H5027">
        <v>1</v>
      </c>
      <c r="I5027">
        <v>0</v>
      </c>
      <c r="J5027">
        <v>0</v>
      </c>
      <c r="K5027">
        <v>1</v>
      </c>
      <c r="L5027">
        <f>IF(tr.3!N5031&lt;tr.3!$N$8,tr.3!$N$8,IF(tr.3!N5031&gt;tr.3!$N$7,tr.3!$N$7,tr.3!N5031))</f>
        <v>301.59979479999998</v>
      </c>
    </row>
    <row r="5028" spans="2:12" x14ac:dyDescent="0.35">
      <c r="B5028">
        <v>5023</v>
      </c>
      <c r="C5028" s="5">
        <v>171897</v>
      </c>
      <c r="D5028">
        <f>IF(tr.3!F5032&lt;tr.3!$F$8,tr.3!$F$8,IF(tr.3!F5032&gt;tr.3!$F$7,tr.3!$F$7,tr.3!F5032))</f>
        <v>45</v>
      </c>
      <c r="E5028">
        <v>43.05909932446032</v>
      </c>
      <c r="G5028">
        <v>2</v>
      </c>
      <c r="H5028">
        <v>1</v>
      </c>
      <c r="I5028">
        <v>1</v>
      </c>
      <c r="J5028">
        <v>11</v>
      </c>
      <c r="K5028">
        <v>1</v>
      </c>
      <c r="L5028">
        <f>IF(tr.3!N5032&lt;tr.3!$N$8,tr.3!$N$8,IF(tr.3!N5032&gt;tr.3!$N$7,tr.3!$N$7,tr.3!N5032))</f>
        <v>459.57274039999999</v>
      </c>
    </row>
    <row r="5029" spans="2:12" x14ac:dyDescent="0.35">
      <c r="B5029">
        <v>5024</v>
      </c>
      <c r="C5029" s="5">
        <v>108573</v>
      </c>
      <c r="D5029">
        <f>IF(tr.3!F5033&lt;tr.3!$F$8,tr.3!$F$8,IF(tr.3!F5033&gt;tr.3!$F$7,tr.3!$F$7,tr.3!F5033))</f>
        <v>39</v>
      </c>
      <c r="E5029">
        <v>37.05909932446032</v>
      </c>
      <c r="G5029">
        <v>3</v>
      </c>
      <c r="H5029">
        <v>1</v>
      </c>
      <c r="I5029">
        <v>0</v>
      </c>
      <c r="J5029">
        <v>14</v>
      </c>
      <c r="K5029">
        <v>1</v>
      </c>
      <c r="L5029">
        <f>IF(tr.3!N5033&lt;tr.3!$N$8,tr.3!$N$8,IF(tr.3!N5033&gt;tr.3!$N$7,tr.3!$N$7,tr.3!N5033))</f>
        <v>295.97230669999999</v>
      </c>
    </row>
    <row r="5030" spans="2:12" x14ac:dyDescent="0.35">
      <c r="B5030">
        <v>5025</v>
      </c>
      <c r="C5030" s="5">
        <v>103951</v>
      </c>
      <c r="D5030">
        <f>IF(tr.3!F5034&lt;tr.3!$F$8,tr.3!$F$8,IF(tr.3!F5034&gt;tr.3!$F$7,tr.3!$F$7,tr.3!F5034))</f>
        <v>67</v>
      </c>
      <c r="E5030">
        <v>50</v>
      </c>
      <c r="F5030">
        <v>50</v>
      </c>
      <c r="G5030">
        <v>3</v>
      </c>
      <c r="H5030">
        <v>0</v>
      </c>
      <c r="I5030">
        <v>1</v>
      </c>
      <c r="J5030">
        <v>4</v>
      </c>
      <c r="K5030">
        <v>1</v>
      </c>
      <c r="L5030">
        <f>IF(tr.3!N5034&lt;tr.3!$N$8,tr.3!$N$8,IF(tr.3!N5034&gt;tr.3!$N$7,tr.3!$N$7,tr.3!N5034))</f>
        <v>378.12943380000002</v>
      </c>
    </row>
    <row r="5031" spans="2:12" x14ac:dyDescent="0.35">
      <c r="B5031">
        <v>5026</v>
      </c>
      <c r="C5031" s="5">
        <v>163342</v>
      </c>
      <c r="D5031">
        <f>IF(tr.3!F5035&lt;tr.3!$F$8,tr.3!$F$8,IF(tr.3!F5035&gt;tr.3!$F$7,tr.3!$F$7,tr.3!F5035))</f>
        <v>63</v>
      </c>
      <c r="E5031">
        <v>42</v>
      </c>
      <c r="F5031">
        <v>42</v>
      </c>
      <c r="G5031">
        <v>3</v>
      </c>
      <c r="H5031">
        <v>0</v>
      </c>
      <c r="I5031">
        <v>1</v>
      </c>
      <c r="J5031">
        <v>0</v>
      </c>
      <c r="K5031">
        <v>0</v>
      </c>
      <c r="L5031">
        <f>IF(tr.3!N5035&lt;tr.3!$N$8,tr.3!$N$8,IF(tr.3!N5035&gt;tr.3!$N$7,tr.3!$N$7,tr.3!N5035))</f>
        <v>638.90097679999997</v>
      </c>
    </row>
    <row r="5032" spans="2:12" x14ac:dyDescent="0.35">
      <c r="B5032">
        <v>5027</v>
      </c>
      <c r="C5032" s="5">
        <v>162009</v>
      </c>
      <c r="D5032">
        <f>IF(tr.3!F5036&lt;tr.3!$F$8,tr.3!$F$8,IF(tr.3!F5036&gt;tr.3!$F$7,tr.3!$F$7,tr.3!F5036))</f>
        <v>25</v>
      </c>
      <c r="E5032">
        <v>8</v>
      </c>
      <c r="F5032">
        <v>8</v>
      </c>
      <c r="G5032">
        <v>2</v>
      </c>
      <c r="H5032">
        <v>1</v>
      </c>
      <c r="I5032">
        <v>0</v>
      </c>
      <c r="J5032">
        <v>15</v>
      </c>
      <c r="K5032">
        <v>0</v>
      </c>
      <c r="L5032">
        <f>IF(tr.3!N5036&lt;tr.3!$N$8,tr.3!$N$8,IF(tr.3!N5036&gt;tr.3!$N$7,tr.3!$N$7,tr.3!N5036))</f>
        <v>545.63010880000002</v>
      </c>
    </row>
    <row r="5033" spans="2:12" x14ac:dyDescent="0.35">
      <c r="B5033">
        <v>5028</v>
      </c>
      <c r="C5033" s="5">
        <v>144717</v>
      </c>
      <c r="D5033">
        <f>IF(tr.3!F5037&lt;tr.3!$F$8,tr.3!$F$8,IF(tr.3!F5037&gt;tr.3!$F$7,tr.3!$F$7,tr.3!F5037))</f>
        <v>70</v>
      </c>
      <c r="E5033">
        <v>50</v>
      </c>
      <c r="F5033">
        <v>50</v>
      </c>
      <c r="G5033">
        <v>3</v>
      </c>
      <c r="H5033">
        <v>1</v>
      </c>
      <c r="I5033">
        <v>0</v>
      </c>
      <c r="J5033">
        <v>1</v>
      </c>
      <c r="K5033">
        <v>1</v>
      </c>
      <c r="L5033">
        <f>IF(tr.3!N5037&lt;tr.3!$N$8,tr.3!$N$8,IF(tr.3!N5037&gt;tr.3!$N$7,tr.3!$N$7,tr.3!N5037))</f>
        <v>354.15852599999999</v>
      </c>
    </row>
    <row r="5034" spans="2:12" x14ac:dyDescent="0.35">
      <c r="B5034">
        <v>5029</v>
      </c>
      <c r="C5034" s="5">
        <v>156699</v>
      </c>
      <c r="D5034">
        <f>IF(tr.3!F5038&lt;tr.3!$F$8,tr.3!$F$8,IF(tr.3!F5038&gt;tr.3!$F$7,tr.3!$F$7,tr.3!F5038))</f>
        <v>22</v>
      </c>
      <c r="E5034">
        <v>4</v>
      </c>
      <c r="F5034">
        <v>4</v>
      </c>
      <c r="G5034">
        <v>4</v>
      </c>
      <c r="H5034">
        <v>1</v>
      </c>
      <c r="I5034">
        <v>0</v>
      </c>
      <c r="J5034">
        <v>6</v>
      </c>
      <c r="K5034">
        <v>0</v>
      </c>
      <c r="L5034">
        <f>IF(tr.3!N5038&lt;tr.3!$N$8,tr.3!$N$8,IF(tr.3!N5038&gt;tr.3!$N$7,tr.3!$N$7,tr.3!N5038))</f>
        <v>598.14178570000001</v>
      </c>
    </row>
    <row r="5035" spans="2:12" x14ac:dyDescent="0.35">
      <c r="B5035">
        <v>5030</v>
      </c>
      <c r="C5035" s="5">
        <v>154885</v>
      </c>
      <c r="D5035">
        <f>IF(tr.3!F5039&lt;tr.3!$F$8,tr.3!$F$8,IF(tr.3!F5039&gt;tr.3!$F$7,tr.3!$F$7,tr.3!F5039))</f>
        <v>60</v>
      </c>
      <c r="E5035">
        <v>42</v>
      </c>
      <c r="F5035">
        <v>42</v>
      </c>
      <c r="G5035">
        <v>3</v>
      </c>
      <c r="H5035">
        <v>1</v>
      </c>
      <c r="I5035">
        <v>1</v>
      </c>
      <c r="J5035">
        <v>2</v>
      </c>
      <c r="K5035">
        <v>1</v>
      </c>
      <c r="L5035">
        <f>IF(tr.3!N5039&lt;tr.3!$N$8,tr.3!$N$8,IF(tr.3!N5039&gt;tr.3!$N$7,tr.3!$N$7,tr.3!N5039))</f>
        <v>110.973556</v>
      </c>
    </row>
    <row r="5036" spans="2:12" x14ac:dyDescent="0.35">
      <c r="B5036">
        <v>5031</v>
      </c>
      <c r="C5036" s="5">
        <v>187115</v>
      </c>
      <c r="D5036">
        <f>IF(tr.3!F5040&lt;tr.3!$F$8,tr.3!$F$8,IF(tr.3!F5040&gt;tr.3!$F$7,tr.3!$F$7,tr.3!F5040))</f>
        <v>43</v>
      </c>
      <c r="E5036">
        <v>25</v>
      </c>
      <c r="F5036">
        <v>25</v>
      </c>
      <c r="G5036">
        <v>3</v>
      </c>
      <c r="H5036">
        <v>1</v>
      </c>
      <c r="I5036">
        <v>1</v>
      </c>
      <c r="J5036">
        <v>2</v>
      </c>
      <c r="K5036">
        <v>0</v>
      </c>
      <c r="L5036">
        <f>IF(tr.3!N5040&lt;tr.3!$N$8,tr.3!$N$8,IF(tr.3!N5040&gt;tr.3!$N$7,tr.3!$N$7,tr.3!N5040))</f>
        <v>668.57198670000002</v>
      </c>
    </row>
    <row r="5037" spans="2:12" x14ac:dyDescent="0.35">
      <c r="B5037">
        <v>5032</v>
      </c>
      <c r="C5037" s="5">
        <v>109678</v>
      </c>
      <c r="D5037">
        <f>IF(tr.3!F5041&lt;tr.3!$F$8,tr.3!$F$8,IF(tr.3!F5041&gt;tr.3!$F$7,tr.3!$F$7,tr.3!F5041))</f>
        <v>68</v>
      </c>
      <c r="E5037">
        <v>47</v>
      </c>
      <c r="F5037">
        <v>47</v>
      </c>
      <c r="G5037">
        <v>3</v>
      </c>
      <c r="H5037">
        <v>1</v>
      </c>
      <c r="I5037">
        <v>0</v>
      </c>
      <c r="J5037">
        <v>4</v>
      </c>
      <c r="K5037">
        <v>1</v>
      </c>
      <c r="L5037">
        <f>IF(tr.3!N5041&lt;tr.3!$N$8,tr.3!$N$8,IF(tr.3!N5041&gt;tr.3!$N$7,tr.3!$N$7,tr.3!N5041))</f>
        <v>274.77391390000003</v>
      </c>
    </row>
    <row r="5038" spans="2:12" x14ac:dyDescent="0.35">
      <c r="B5038">
        <v>5033</v>
      </c>
      <c r="C5038" s="5">
        <v>153042</v>
      </c>
      <c r="D5038">
        <f>IF(tr.3!F5042&lt;tr.3!$F$8,tr.3!$F$8,IF(tr.3!F5042&gt;tr.3!$F$7,tr.3!$F$7,tr.3!F5042))</f>
        <v>49</v>
      </c>
      <c r="E5038">
        <v>28</v>
      </c>
      <c r="F5038">
        <v>28</v>
      </c>
      <c r="G5038">
        <v>2</v>
      </c>
      <c r="H5038">
        <v>0</v>
      </c>
      <c r="I5038">
        <v>0</v>
      </c>
      <c r="J5038">
        <v>10</v>
      </c>
      <c r="K5038">
        <v>1</v>
      </c>
      <c r="L5038">
        <f>IF(tr.3!N5042&lt;tr.3!$N$8,tr.3!$N$8,IF(tr.3!N5042&gt;tr.3!$N$7,tr.3!$N$7,tr.3!N5042))</f>
        <v>335.49388900000002</v>
      </c>
    </row>
    <row r="5039" spans="2:12" x14ac:dyDescent="0.35">
      <c r="B5039">
        <v>5034</v>
      </c>
      <c r="C5039" s="5">
        <v>181868</v>
      </c>
      <c r="D5039">
        <f>IF(tr.3!F5043&lt;tr.3!$F$8,tr.3!$F$8,IF(tr.3!F5043&gt;tr.3!$F$7,tr.3!$F$7,tr.3!F5043))</f>
        <v>37</v>
      </c>
      <c r="E5039">
        <v>19</v>
      </c>
      <c r="F5039">
        <v>19</v>
      </c>
      <c r="G5039">
        <v>2</v>
      </c>
      <c r="H5039">
        <v>0</v>
      </c>
      <c r="I5039">
        <v>1</v>
      </c>
      <c r="J5039">
        <v>9</v>
      </c>
      <c r="K5039">
        <v>1</v>
      </c>
      <c r="L5039">
        <f>IF(tr.3!N5043&lt;tr.3!$N$8,tr.3!$N$8,IF(tr.3!N5043&gt;tr.3!$N$7,tr.3!$N$7,tr.3!N5043))</f>
        <v>367.32921729999998</v>
      </c>
    </row>
    <row r="5040" spans="2:12" x14ac:dyDescent="0.35">
      <c r="B5040">
        <v>5035</v>
      </c>
      <c r="C5040" s="5">
        <v>181109</v>
      </c>
      <c r="D5040">
        <f>IF(tr.3!F5044&lt;tr.3!$F$8,tr.3!$F$8,IF(tr.3!F5044&gt;tr.3!$F$7,tr.3!$F$7,tr.3!F5044))</f>
        <v>50</v>
      </c>
      <c r="E5040">
        <v>33</v>
      </c>
      <c r="F5040">
        <v>33</v>
      </c>
      <c r="G5040">
        <v>3</v>
      </c>
      <c r="H5040">
        <v>0</v>
      </c>
      <c r="I5040">
        <v>1</v>
      </c>
      <c r="J5040">
        <v>3</v>
      </c>
      <c r="K5040">
        <v>0</v>
      </c>
      <c r="L5040">
        <f>IF(tr.3!N5044&lt;tr.3!$N$8,tr.3!$N$8,IF(tr.3!N5044&gt;tr.3!$N$7,tr.3!$N$7,tr.3!N5044))</f>
        <v>751.37788590000002</v>
      </c>
    </row>
    <row r="5041" spans="2:12" x14ac:dyDescent="0.35">
      <c r="B5041">
        <v>5036</v>
      </c>
      <c r="C5041" s="5">
        <v>103382</v>
      </c>
      <c r="D5041">
        <f>IF(tr.3!F5045&lt;tr.3!$F$8,tr.3!$F$8,IF(tr.3!F5045&gt;tr.3!$F$7,tr.3!$F$7,tr.3!F5045))</f>
        <v>20</v>
      </c>
      <c r="E5041">
        <v>1</v>
      </c>
      <c r="F5041">
        <v>1</v>
      </c>
      <c r="G5041">
        <v>2</v>
      </c>
      <c r="H5041">
        <v>0</v>
      </c>
      <c r="I5041">
        <v>0</v>
      </c>
      <c r="J5041">
        <v>15</v>
      </c>
      <c r="K5041">
        <v>1</v>
      </c>
      <c r="L5041">
        <f>IF(tr.3!N5045&lt;tr.3!$N$8,tr.3!$N$8,IF(tr.3!N5045&gt;tr.3!$N$7,tr.3!$N$7,tr.3!N5045))</f>
        <v>116.4235412</v>
      </c>
    </row>
    <row r="5042" spans="2:12" x14ac:dyDescent="0.35">
      <c r="B5042">
        <v>5037</v>
      </c>
      <c r="C5042" s="5">
        <v>190579</v>
      </c>
      <c r="D5042">
        <f>IF(tr.3!F5046&lt;tr.3!$F$8,tr.3!$F$8,IF(tr.3!F5046&gt;tr.3!$F$7,tr.3!$F$7,tr.3!F5046))</f>
        <v>25</v>
      </c>
      <c r="E5042">
        <v>7</v>
      </c>
      <c r="F5042">
        <v>7</v>
      </c>
      <c r="G5042">
        <v>2</v>
      </c>
      <c r="H5042">
        <v>0</v>
      </c>
      <c r="I5042">
        <v>0</v>
      </c>
      <c r="J5042">
        <v>15</v>
      </c>
      <c r="K5042">
        <v>1</v>
      </c>
      <c r="L5042">
        <f>IF(tr.3!N5046&lt;tr.3!$N$8,tr.3!$N$8,IF(tr.3!N5046&gt;tr.3!$N$7,tr.3!$N$7,tr.3!N5046))</f>
        <v>253.9624512</v>
      </c>
    </row>
    <row r="5043" spans="2:12" x14ac:dyDescent="0.35">
      <c r="B5043">
        <v>5038</v>
      </c>
      <c r="C5043" s="5">
        <v>177768</v>
      </c>
      <c r="D5043">
        <f>IF(tr.3!F5047&lt;tr.3!$F$8,tr.3!$F$8,IF(tr.3!F5047&gt;tr.3!$F$7,tr.3!$F$7,tr.3!F5047))</f>
        <v>62</v>
      </c>
      <c r="E5043">
        <v>44</v>
      </c>
      <c r="F5043">
        <v>44</v>
      </c>
      <c r="G5043">
        <v>2</v>
      </c>
      <c r="H5043">
        <v>0</v>
      </c>
      <c r="I5043">
        <v>1</v>
      </c>
      <c r="J5043">
        <v>10</v>
      </c>
      <c r="K5043">
        <v>1</v>
      </c>
      <c r="L5043">
        <f>IF(tr.3!N5047&lt;tr.3!$N$8,tr.3!$N$8,IF(tr.3!N5047&gt;tr.3!$N$7,tr.3!$N$7,tr.3!N5047))</f>
        <v>386.65028469999999</v>
      </c>
    </row>
    <row r="5044" spans="2:12" x14ac:dyDescent="0.35">
      <c r="B5044">
        <v>5039</v>
      </c>
      <c r="C5044" s="5">
        <v>103861</v>
      </c>
      <c r="D5044">
        <f>IF(tr.3!F5048&lt;tr.3!$F$8,tr.3!$F$8,IF(tr.3!F5048&gt;tr.3!$F$7,tr.3!$F$7,tr.3!F5048))</f>
        <v>19</v>
      </c>
      <c r="E5044">
        <v>0</v>
      </c>
      <c r="F5044">
        <v>0</v>
      </c>
      <c r="G5044">
        <v>2</v>
      </c>
      <c r="H5044">
        <v>0</v>
      </c>
      <c r="I5044">
        <v>1</v>
      </c>
      <c r="J5044">
        <v>6</v>
      </c>
      <c r="K5044">
        <v>1</v>
      </c>
      <c r="L5044">
        <f>IF(tr.3!N5048&lt;tr.3!$N$8,tr.3!$N$8,IF(tr.3!N5048&gt;tr.3!$N$7,tr.3!$N$7,tr.3!N5048))</f>
        <v>490.42806409999997</v>
      </c>
    </row>
    <row r="5045" spans="2:12" x14ac:dyDescent="0.35">
      <c r="B5045">
        <v>5040</v>
      </c>
      <c r="C5045" s="5">
        <v>166770</v>
      </c>
      <c r="D5045">
        <f>IF(tr.3!F5049&lt;tr.3!$F$8,tr.3!$F$8,IF(tr.3!F5049&gt;tr.3!$F$7,tr.3!$F$7,tr.3!F5049))</f>
        <v>119</v>
      </c>
      <c r="E5045">
        <v>46</v>
      </c>
      <c r="F5045">
        <v>46</v>
      </c>
      <c r="G5045">
        <v>2</v>
      </c>
      <c r="H5045">
        <v>1</v>
      </c>
      <c r="I5045">
        <v>1</v>
      </c>
      <c r="J5045">
        <v>0</v>
      </c>
      <c r="K5045">
        <v>0</v>
      </c>
      <c r="L5045">
        <f>IF(tr.3!N5049&lt;tr.3!$N$8,tr.3!$N$8,IF(tr.3!N5049&gt;tr.3!$N$7,tr.3!$N$7,tr.3!N5049))</f>
        <v>842.77448059999995</v>
      </c>
    </row>
    <row r="5046" spans="2:12" x14ac:dyDescent="0.35">
      <c r="B5046">
        <v>5041</v>
      </c>
      <c r="C5046" s="5">
        <v>178380</v>
      </c>
      <c r="D5046">
        <f>IF(tr.3!F5050&lt;tr.3!$F$8,tr.3!$F$8,IF(tr.3!F5050&gt;tr.3!$F$7,tr.3!$F$7,tr.3!F5050))</f>
        <v>56</v>
      </c>
      <c r="E5046">
        <v>36</v>
      </c>
      <c r="F5046">
        <v>36</v>
      </c>
      <c r="G5046">
        <v>2</v>
      </c>
      <c r="H5046">
        <v>0</v>
      </c>
      <c r="I5046">
        <v>1</v>
      </c>
      <c r="J5046">
        <v>14</v>
      </c>
      <c r="K5046">
        <v>1</v>
      </c>
      <c r="L5046">
        <f>IF(tr.3!N5050&lt;tr.3!$N$8,tr.3!$N$8,IF(tr.3!N5050&gt;tr.3!$N$7,tr.3!$N$7,tr.3!N5050))</f>
        <v>133.82547310000001</v>
      </c>
    </row>
    <row r="5047" spans="2:12" x14ac:dyDescent="0.35">
      <c r="B5047">
        <v>5042</v>
      </c>
      <c r="C5047" s="5">
        <v>176728</v>
      </c>
      <c r="D5047">
        <f>IF(tr.3!F5051&lt;tr.3!$F$8,tr.3!$F$8,IF(tr.3!F5051&gt;tr.3!$F$7,tr.3!$F$7,tr.3!F5051))</f>
        <v>35</v>
      </c>
      <c r="E5047">
        <v>18</v>
      </c>
      <c r="F5047">
        <v>18</v>
      </c>
      <c r="G5047">
        <v>3</v>
      </c>
      <c r="H5047">
        <v>0</v>
      </c>
      <c r="I5047">
        <v>0</v>
      </c>
      <c r="J5047">
        <v>10</v>
      </c>
      <c r="K5047">
        <v>1</v>
      </c>
      <c r="L5047">
        <f>IF(tr.3!N5051&lt;tr.3!$N$8,tr.3!$N$8,IF(tr.3!N5051&gt;tr.3!$N$7,tr.3!$N$7,tr.3!N5051))</f>
        <v>318.03620480000001</v>
      </c>
    </row>
    <row r="5048" spans="2:12" x14ac:dyDescent="0.35">
      <c r="B5048">
        <v>5043</v>
      </c>
      <c r="C5048" s="5">
        <v>109793</v>
      </c>
      <c r="D5048">
        <f>IF(tr.3!F5052&lt;tr.3!$F$8,tr.3!$F$8,IF(tr.3!F5052&gt;tr.3!$F$7,tr.3!$F$7,tr.3!F5052))</f>
        <v>39</v>
      </c>
      <c r="E5048">
        <v>22</v>
      </c>
      <c r="F5048">
        <v>22</v>
      </c>
      <c r="G5048">
        <v>3</v>
      </c>
      <c r="H5048">
        <v>1</v>
      </c>
      <c r="I5048">
        <v>0</v>
      </c>
      <c r="J5048">
        <v>10</v>
      </c>
      <c r="K5048">
        <v>1</v>
      </c>
      <c r="L5048">
        <f>IF(tr.3!N5052&lt;tr.3!$N$8,tr.3!$N$8,IF(tr.3!N5052&gt;tr.3!$N$7,tr.3!$N$7,tr.3!N5052))</f>
        <v>376.94624149999999</v>
      </c>
    </row>
    <row r="5049" spans="2:12" x14ac:dyDescent="0.35">
      <c r="B5049">
        <v>5044</v>
      </c>
      <c r="C5049" s="5">
        <v>183668</v>
      </c>
      <c r="D5049">
        <f>IF(tr.3!F5053&lt;tr.3!$F$8,tr.3!$F$8,IF(tr.3!F5053&gt;tr.3!$F$7,tr.3!$F$7,tr.3!F5053))</f>
        <v>18</v>
      </c>
      <c r="E5049">
        <v>0</v>
      </c>
      <c r="F5049">
        <v>0</v>
      </c>
      <c r="G5049">
        <v>2</v>
      </c>
      <c r="H5049">
        <v>0</v>
      </c>
      <c r="I5049">
        <v>0</v>
      </c>
      <c r="J5049">
        <v>15</v>
      </c>
      <c r="K5049">
        <v>1</v>
      </c>
      <c r="L5049">
        <f>IF(tr.3!N5053&lt;tr.3!$N$8,tr.3!$N$8,IF(tr.3!N5053&gt;tr.3!$N$7,tr.3!$N$7,tr.3!N5053))</f>
        <v>144.21358950000001</v>
      </c>
    </row>
    <row r="5050" spans="2:12" x14ac:dyDescent="0.35">
      <c r="B5050">
        <v>5045</v>
      </c>
      <c r="C5050" s="5">
        <v>179802</v>
      </c>
      <c r="D5050">
        <f>IF(tr.3!F5054&lt;tr.3!$F$8,tr.3!$F$8,IF(tr.3!F5054&gt;tr.3!$F$7,tr.3!$F$7,tr.3!F5054))</f>
        <v>18</v>
      </c>
      <c r="E5050">
        <v>1</v>
      </c>
      <c r="F5050">
        <v>1</v>
      </c>
      <c r="G5050">
        <v>3</v>
      </c>
      <c r="H5050">
        <v>0</v>
      </c>
      <c r="I5050">
        <v>0</v>
      </c>
      <c r="J5050">
        <v>14</v>
      </c>
      <c r="K5050">
        <v>1</v>
      </c>
      <c r="L5050">
        <f>IF(tr.3!N5054&lt;tr.3!$N$8,tr.3!$N$8,IF(tr.3!N5054&gt;tr.3!$N$7,tr.3!$N$7,tr.3!N5054))</f>
        <v>362.21457359999999</v>
      </c>
    </row>
    <row r="5051" spans="2:12" x14ac:dyDescent="0.35">
      <c r="B5051">
        <v>5046</v>
      </c>
      <c r="C5051" s="5">
        <v>167451</v>
      </c>
      <c r="D5051">
        <f>IF(tr.3!F5055&lt;tr.3!$F$8,tr.3!$F$8,IF(tr.3!F5055&gt;tr.3!$F$7,tr.3!$F$7,tr.3!F5055))</f>
        <v>20</v>
      </c>
      <c r="E5051">
        <v>3</v>
      </c>
      <c r="F5051">
        <v>3</v>
      </c>
      <c r="G5051">
        <v>3</v>
      </c>
      <c r="H5051">
        <v>0</v>
      </c>
      <c r="I5051">
        <v>0</v>
      </c>
      <c r="J5051">
        <v>5</v>
      </c>
      <c r="K5051">
        <v>1</v>
      </c>
      <c r="L5051">
        <f>IF(tr.3!N5055&lt;tr.3!$N$8,tr.3!$N$8,IF(tr.3!N5055&gt;tr.3!$N$7,tr.3!$N$7,tr.3!N5055))</f>
        <v>406.62538260000002</v>
      </c>
    </row>
    <row r="5052" spans="2:12" x14ac:dyDescent="0.35">
      <c r="B5052">
        <v>5047</v>
      </c>
      <c r="C5052" s="5">
        <v>191054</v>
      </c>
      <c r="D5052">
        <f>IF(tr.3!F5056&lt;tr.3!$F$8,tr.3!$F$8,IF(tr.3!F5056&gt;tr.3!$F$7,tr.3!$F$7,tr.3!F5056))</f>
        <v>28</v>
      </c>
      <c r="E5052">
        <v>7</v>
      </c>
      <c r="F5052">
        <v>7</v>
      </c>
      <c r="G5052">
        <v>2</v>
      </c>
      <c r="H5052">
        <v>1</v>
      </c>
      <c r="I5052">
        <v>0</v>
      </c>
      <c r="J5052">
        <v>12</v>
      </c>
      <c r="K5052">
        <v>1</v>
      </c>
      <c r="L5052">
        <f>IF(tr.3!N5056&lt;tr.3!$N$8,tr.3!$N$8,IF(tr.3!N5056&gt;tr.3!$N$7,tr.3!$N$7,tr.3!N5056))</f>
        <v>129.8275184</v>
      </c>
    </row>
    <row r="5053" spans="2:12" x14ac:dyDescent="0.35">
      <c r="B5053">
        <v>5048</v>
      </c>
      <c r="C5053" s="5">
        <v>169485</v>
      </c>
      <c r="D5053">
        <f>IF(tr.3!F5057&lt;tr.3!$F$8,tr.3!$F$8,IF(tr.3!F5057&gt;tr.3!$F$7,tr.3!$F$7,tr.3!F5057))</f>
        <v>22</v>
      </c>
      <c r="E5053">
        <v>3</v>
      </c>
      <c r="F5053">
        <v>3</v>
      </c>
      <c r="G5053">
        <v>2</v>
      </c>
      <c r="H5053">
        <v>1</v>
      </c>
      <c r="I5053">
        <v>0</v>
      </c>
      <c r="J5053">
        <v>14</v>
      </c>
      <c r="K5053">
        <v>1</v>
      </c>
      <c r="L5053">
        <f>IF(tr.3!N5057&lt;tr.3!$N$8,tr.3!$N$8,IF(tr.3!N5057&gt;tr.3!$N$7,tr.3!$N$7,tr.3!N5057))</f>
        <v>370.20181070000001</v>
      </c>
    </row>
    <row r="5054" spans="2:12" x14ac:dyDescent="0.35">
      <c r="B5054">
        <v>5049</v>
      </c>
      <c r="C5054" s="5">
        <v>185864</v>
      </c>
      <c r="D5054">
        <f>IF(tr.3!F5058&lt;tr.3!$F$8,tr.3!$F$8,IF(tr.3!F5058&gt;tr.3!$F$7,tr.3!$F$7,tr.3!F5058))</f>
        <v>16</v>
      </c>
      <c r="E5054">
        <v>0</v>
      </c>
      <c r="F5054">
        <v>0</v>
      </c>
      <c r="G5054">
        <v>2</v>
      </c>
      <c r="H5054">
        <v>0</v>
      </c>
      <c r="I5054">
        <v>1</v>
      </c>
      <c r="J5054">
        <v>13</v>
      </c>
      <c r="K5054">
        <v>1</v>
      </c>
      <c r="L5054">
        <f>IF(tr.3!N5058&lt;tr.3!$N$8,tr.3!$N$8,IF(tr.3!N5058&gt;tr.3!$N$7,tr.3!$N$7,tr.3!N5058))</f>
        <v>451.96670810000001</v>
      </c>
    </row>
    <row r="5055" spans="2:12" x14ac:dyDescent="0.35">
      <c r="B5055">
        <v>5050</v>
      </c>
      <c r="C5055" s="5">
        <v>146625</v>
      </c>
      <c r="D5055">
        <f>IF(tr.3!F5059&lt;tr.3!$F$8,tr.3!$F$8,IF(tr.3!F5059&gt;tr.3!$F$7,tr.3!$F$7,tr.3!F5059))</f>
        <v>24</v>
      </c>
      <c r="E5055">
        <v>5</v>
      </c>
      <c r="F5055">
        <v>5</v>
      </c>
      <c r="G5055">
        <v>2</v>
      </c>
      <c r="H5055">
        <v>0</v>
      </c>
      <c r="I5055">
        <v>1</v>
      </c>
      <c r="J5055">
        <v>15</v>
      </c>
      <c r="K5055">
        <v>1</v>
      </c>
      <c r="L5055">
        <f>IF(tr.3!N5059&lt;tr.3!$N$8,tr.3!$N$8,IF(tr.3!N5059&gt;tr.3!$N$7,tr.3!$N$7,tr.3!N5059))</f>
        <v>463.88626290000002</v>
      </c>
    </row>
    <row r="5056" spans="2:12" x14ac:dyDescent="0.35">
      <c r="B5056">
        <v>5051</v>
      </c>
      <c r="C5056" s="5">
        <v>165122</v>
      </c>
      <c r="D5056">
        <f>IF(tr.3!F5060&lt;tr.3!$F$8,tr.3!$F$8,IF(tr.3!F5060&gt;tr.3!$F$7,tr.3!$F$7,tr.3!F5060))</f>
        <v>54</v>
      </c>
      <c r="E5056">
        <v>34</v>
      </c>
      <c r="F5056">
        <v>34</v>
      </c>
      <c r="G5056">
        <v>1</v>
      </c>
      <c r="H5056">
        <v>1</v>
      </c>
      <c r="I5056">
        <v>0</v>
      </c>
      <c r="J5056">
        <v>9</v>
      </c>
      <c r="K5056">
        <v>1</v>
      </c>
      <c r="L5056">
        <f>IF(tr.3!N5060&lt;tr.3!$N$8,tr.3!$N$8,IF(tr.3!N5060&gt;tr.3!$N$7,tr.3!$N$7,tr.3!N5060))</f>
        <v>395.90181810000001</v>
      </c>
    </row>
    <row r="5057" spans="2:12" x14ac:dyDescent="0.35">
      <c r="B5057">
        <v>5052</v>
      </c>
      <c r="C5057" s="5">
        <v>161949</v>
      </c>
      <c r="D5057">
        <f>IF(tr.3!F5061&lt;tr.3!$F$8,tr.3!$F$8,IF(tr.3!F5061&gt;tr.3!$F$7,tr.3!$F$7,tr.3!F5061))</f>
        <v>22</v>
      </c>
      <c r="E5057">
        <v>3</v>
      </c>
      <c r="F5057">
        <v>3</v>
      </c>
      <c r="G5057">
        <v>1</v>
      </c>
      <c r="H5057">
        <v>0</v>
      </c>
      <c r="I5057">
        <v>0</v>
      </c>
      <c r="J5057">
        <v>0</v>
      </c>
      <c r="K5057">
        <v>1</v>
      </c>
      <c r="L5057">
        <f>IF(tr.3!N5061&lt;tr.3!$N$8,tr.3!$N$8,IF(tr.3!N5061&gt;tr.3!$N$7,tr.3!$N$7,tr.3!N5061))</f>
        <v>399.16585099999998</v>
      </c>
    </row>
    <row r="5058" spans="2:12" x14ac:dyDescent="0.35">
      <c r="B5058">
        <v>5053</v>
      </c>
      <c r="C5058" s="5">
        <v>158306</v>
      </c>
      <c r="D5058">
        <f>IF(tr.3!F5062&lt;tr.3!$F$8,tr.3!$F$8,IF(tr.3!F5062&gt;tr.3!$F$7,tr.3!$F$7,tr.3!F5062))</f>
        <v>16</v>
      </c>
      <c r="E5058">
        <v>0</v>
      </c>
      <c r="F5058">
        <v>0</v>
      </c>
      <c r="G5058">
        <v>4</v>
      </c>
      <c r="H5058">
        <v>1</v>
      </c>
      <c r="I5058">
        <v>0</v>
      </c>
      <c r="J5058">
        <v>14</v>
      </c>
      <c r="K5058">
        <v>1</v>
      </c>
      <c r="L5058">
        <f>IF(tr.3!N5062&lt;tr.3!$N$8,tr.3!$N$8,IF(tr.3!N5062&gt;tr.3!$N$7,tr.3!$N$7,tr.3!N5062))</f>
        <v>197.45197350000001</v>
      </c>
    </row>
    <row r="5059" spans="2:12" x14ac:dyDescent="0.35">
      <c r="B5059">
        <v>5054</v>
      </c>
      <c r="C5059" s="5">
        <v>135522</v>
      </c>
      <c r="D5059">
        <f>IF(tr.3!F5063&lt;tr.3!$F$8,tr.3!$F$8,IF(tr.3!F5063&gt;tr.3!$F$7,tr.3!$F$7,tr.3!F5063))</f>
        <v>18</v>
      </c>
      <c r="E5059">
        <v>1</v>
      </c>
      <c r="F5059">
        <v>1</v>
      </c>
      <c r="G5059">
        <v>2</v>
      </c>
      <c r="H5059">
        <v>1</v>
      </c>
      <c r="I5059">
        <v>1</v>
      </c>
      <c r="J5059">
        <v>14</v>
      </c>
      <c r="K5059">
        <v>0</v>
      </c>
      <c r="L5059">
        <f>IF(tr.3!N5063&lt;tr.3!$N$8,tr.3!$N$8,IF(tr.3!N5063&gt;tr.3!$N$7,tr.3!$N$7,tr.3!N5063))</f>
        <v>564.89681350000001</v>
      </c>
    </row>
    <row r="5060" spans="2:12" x14ac:dyDescent="0.35">
      <c r="B5060">
        <v>5055</v>
      </c>
      <c r="C5060" s="5">
        <v>120406</v>
      </c>
      <c r="D5060">
        <f>IF(tr.3!F5064&lt;tr.3!$F$8,tr.3!$F$8,IF(tr.3!F5064&gt;tr.3!$F$7,tr.3!$F$7,tr.3!F5064))</f>
        <v>48</v>
      </c>
      <c r="E5060">
        <v>27</v>
      </c>
      <c r="F5060">
        <v>27</v>
      </c>
      <c r="G5060">
        <v>4</v>
      </c>
      <c r="H5060">
        <v>1</v>
      </c>
      <c r="I5060">
        <v>1</v>
      </c>
      <c r="J5060">
        <v>3</v>
      </c>
      <c r="K5060">
        <v>0</v>
      </c>
      <c r="L5060">
        <f>IF(tr.3!N5064&lt;tr.3!$N$8,tr.3!$N$8,IF(tr.3!N5064&gt;tr.3!$N$7,tr.3!$N$7,tr.3!N5064))</f>
        <v>721.39542830000005</v>
      </c>
    </row>
    <row r="5061" spans="2:12" x14ac:dyDescent="0.35">
      <c r="B5061">
        <v>5056</v>
      </c>
      <c r="C5061" s="5">
        <v>170930</v>
      </c>
      <c r="D5061">
        <f>IF(tr.3!F5065&lt;tr.3!$F$8,tr.3!$F$8,IF(tr.3!F5065&gt;tr.3!$F$7,tr.3!$F$7,tr.3!F5065))</f>
        <v>18</v>
      </c>
      <c r="E5061">
        <v>0</v>
      </c>
      <c r="F5061">
        <v>0</v>
      </c>
      <c r="G5061">
        <v>3</v>
      </c>
      <c r="H5061">
        <v>1</v>
      </c>
      <c r="I5061">
        <v>0</v>
      </c>
      <c r="J5061">
        <v>12</v>
      </c>
      <c r="K5061">
        <v>1</v>
      </c>
      <c r="L5061">
        <f>IF(tr.3!N5065&lt;tr.3!$N$8,tr.3!$N$8,IF(tr.3!N5065&gt;tr.3!$N$7,tr.3!$N$7,tr.3!N5065))</f>
        <v>217.67209389999999</v>
      </c>
    </row>
    <row r="5062" spans="2:12" x14ac:dyDescent="0.35">
      <c r="B5062">
        <v>5057</v>
      </c>
      <c r="C5062" s="5">
        <v>145615</v>
      </c>
      <c r="D5062">
        <f>IF(tr.3!F5066&lt;tr.3!$F$8,tr.3!$F$8,IF(tr.3!F5066&gt;tr.3!$F$7,tr.3!$F$7,tr.3!F5066))</f>
        <v>23</v>
      </c>
      <c r="E5062">
        <v>4</v>
      </c>
      <c r="F5062">
        <v>4</v>
      </c>
      <c r="G5062">
        <v>2</v>
      </c>
      <c r="H5062">
        <v>1</v>
      </c>
      <c r="I5062">
        <v>0</v>
      </c>
      <c r="J5062">
        <v>12</v>
      </c>
      <c r="K5062">
        <v>0</v>
      </c>
      <c r="L5062">
        <f>IF(tr.3!N5066&lt;tr.3!$N$8,tr.3!$N$8,IF(tr.3!N5066&gt;tr.3!$N$7,tr.3!$N$7,tr.3!N5066))</f>
        <v>627.22469469999999</v>
      </c>
    </row>
    <row r="5063" spans="2:12" x14ac:dyDescent="0.35">
      <c r="B5063">
        <v>5058</v>
      </c>
      <c r="C5063" s="5">
        <v>187150</v>
      </c>
      <c r="D5063">
        <f>IF(tr.3!F5067&lt;tr.3!$F$8,tr.3!$F$8,IF(tr.3!F5067&gt;tr.3!$F$7,tr.3!$F$7,tr.3!F5067))</f>
        <v>55</v>
      </c>
      <c r="E5063">
        <v>36</v>
      </c>
      <c r="F5063">
        <v>36</v>
      </c>
      <c r="G5063">
        <v>4</v>
      </c>
      <c r="H5063">
        <v>1</v>
      </c>
      <c r="I5063">
        <v>0</v>
      </c>
      <c r="J5063">
        <v>6</v>
      </c>
      <c r="K5063">
        <v>1</v>
      </c>
      <c r="L5063">
        <f>IF(tr.3!N5067&lt;tr.3!$N$8,tr.3!$N$8,IF(tr.3!N5067&gt;tr.3!$N$7,tr.3!$N$7,tr.3!N5067))</f>
        <v>308.05396180000002</v>
      </c>
    </row>
    <row r="5064" spans="2:12" x14ac:dyDescent="0.35">
      <c r="B5064">
        <v>5059</v>
      </c>
      <c r="C5064" s="5">
        <v>138729</v>
      </c>
      <c r="D5064">
        <f>IF(tr.3!F5068&lt;tr.3!$F$8,tr.3!$F$8,IF(tr.3!F5068&gt;tr.3!$F$7,tr.3!$F$7,tr.3!F5068))</f>
        <v>23</v>
      </c>
      <c r="E5064">
        <v>5</v>
      </c>
      <c r="F5064">
        <v>5</v>
      </c>
      <c r="G5064">
        <v>2</v>
      </c>
      <c r="H5064">
        <v>0</v>
      </c>
      <c r="I5064">
        <v>1</v>
      </c>
      <c r="J5064">
        <v>13</v>
      </c>
      <c r="K5064">
        <v>0</v>
      </c>
      <c r="L5064">
        <f>IF(tr.3!N5068&lt;tr.3!$N$8,tr.3!$N$8,IF(tr.3!N5068&gt;tr.3!$N$7,tr.3!$N$7,tr.3!N5068))</f>
        <v>628.10351519999995</v>
      </c>
    </row>
    <row r="5065" spans="2:12" x14ac:dyDescent="0.35">
      <c r="B5065">
        <v>5060</v>
      </c>
      <c r="C5065" s="5">
        <v>186894</v>
      </c>
      <c r="D5065">
        <f>IF(tr.3!F5069&lt;tr.3!$F$8,tr.3!$F$8,IF(tr.3!F5069&gt;tr.3!$F$7,tr.3!$F$7,tr.3!F5069))</f>
        <v>24</v>
      </c>
      <c r="E5065">
        <v>7</v>
      </c>
      <c r="F5065">
        <v>7</v>
      </c>
      <c r="G5065">
        <v>2</v>
      </c>
      <c r="H5065">
        <v>0</v>
      </c>
      <c r="I5065">
        <v>1</v>
      </c>
      <c r="J5065">
        <v>15</v>
      </c>
      <c r="K5065">
        <v>0</v>
      </c>
      <c r="L5065">
        <f>IF(tr.3!N5069&lt;tr.3!$N$8,tr.3!$N$8,IF(tr.3!N5069&gt;tr.3!$N$7,tr.3!$N$7,tr.3!N5069))</f>
        <v>576.55470319999995</v>
      </c>
    </row>
    <row r="5066" spans="2:12" x14ac:dyDescent="0.35">
      <c r="B5066">
        <v>5061</v>
      </c>
      <c r="C5066" s="5">
        <v>149172</v>
      </c>
      <c r="D5066">
        <f>IF(tr.3!F5070&lt;tr.3!$F$8,tr.3!$F$8,IF(tr.3!F5070&gt;tr.3!$F$7,tr.3!$F$7,tr.3!F5070))</f>
        <v>43</v>
      </c>
      <c r="E5066">
        <v>24</v>
      </c>
      <c r="F5066">
        <v>24</v>
      </c>
      <c r="G5066">
        <v>4</v>
      </c>
      <c r="H5066">
        <v>0</v>
      </c>
      <c r="I5066">
        <v>1</v>
      </c>
      <c r="J5066">
        <v>1</v>
      </c>
      <c r="K5066">
        <v>0</v>
      </c>
      <c r="L5066">
        <f>IF(tr.3!N5070&lt;tr.3!$N$8,tr.3!$N$8,IF(tr.3!N5070&gt;tr.3!$N$7,tr.3!$N$7,tr.3!N5070))</f>
        <v>721.00384329999997</v>
      </c>
    </row>
    <row r="5067" spans="2:12" x14ac:dyDescent="0.35">
      <c r="B5067">
        <v>5062</v>
      </c>
      <c r="C5067" s="5">
        <v>158545</v>
      </c>
      <c r="D5067">
        <f>IF(tr.3!F5071&lt;tr.3!$F$8,tr.3!$F$8,IF(tr.3!F5071&gt;tr.3!$F$7,tr.3!$F$7,tr.3!F5071))</f>
        <v>69</v>
      </c>
      <c r="E5067">
        <v>48</v>
      </c>
      <c r="F5067">
        <v>48</v>
      </c>
      <c r="G5067">
        <v>2</v>
      </c>
      <c r="H5067">
        <v>1</v>
      </c>
      <c r="I5067">
        <v>1</v>
      </c>
      <c r="J5067">
        <v>7</v>
      </c>
      <c r="K5067">
        <v>1</v>
      </c>
      <c r="L5067">
        <f>IF(tr.3!N5071&lt;tr.3!$N$8,tr.3!$N$8,IF(tr.3!N5071&gt;tr.3!$N$7,tr.3!$N$7,tr.3!N5071))</f>
        <v>371.25069150000002</v>
      </c>
    </row>
    <row r="5068" spans="2:12" x14ac:dyDescent="0.35">
      <c r="B5068">
        <v>5063</v>
      </c>
      <c r="C5068" s="5">
        <v>174311</v>
      </c>
      <c r="D5068">
        <f>IF(tr.3!F5072&lt;tr.3!$F$8,tr.3!$F$8,IF(tr.3!F5072&gt;tr.3!$F$7,tr.3!$F$7,tr.3!F5072))</f>
        <v>67</v>
      </c>
      <c r="E5068">
        <v>49</v>
      </c>
      <c r="F5068">
        <v>49</v>
      </c>
      <c r="G5068">
        <v>3</v>
      </c>
      <c r="H5068">
        <v>0</v>
      </c>
      <c r="I5068">
        <v>1</v>
      </c>
      <c r="J5068">
        <v>1</v>
      </c>
      <c r="K5068">
        <v>1</v>
      </c>
      <c r="L5068">
        <f>IF(tr.3!N5072&lt;tr.3!$N$8,tr.3!$N$8,IF(tr.3!N5072&gt;tr.3!$N$7,tr.3!$N$7,tr.3!N5072))</f>
        <v>325.33978259999998</v>
      </c>
    </row>
    <row r="5069" spans="2:12" x14ac:dyDescent="0.35">
      <c r="B5069">
        <v>5064</v>
      </c>
      <c r="C5069" s="5">
        <v>189817</v>
      </c>
      <c r="D5069">
        <f>IF(tr.3!F5073&lt;tr.3!$F$8,tr.3!$F$8,IF(tr.3!F5073&gt;tr.3!$F$7,tr.3!$F$7,tr.3!F5073))</f>
        <v>64</v>
      </c>
      <c r="E5069">
        <v>45</v>
      </c>
      <c r="F5069">
        <v>45</v>
      </c>
      <c r="G5069">
        <v>2</v>
      </c>
      <c r="H5069">
        <v>1</v>
      </c>
      <c r="I5069">
        <v>1</v>
      </c>
      <c r="J5069">
        <v>12</v>
      </c>
      <c r="K5069">
        <v>1</v>
      </c>
      <c r="L5069">
        <f>IF(tr.3!N5073&lt;tr.3!$N$8,tr.3!$N$8,IF(tr.3!N5073&gt;tr.3!$N$7,tr.3!$N$7,tr.3!N5073))</f>
        <v>225.07812849999999</v>
      </c>
    </row>
    <row r="5070" spans="2:12" x14ac:dyDescent="0.35">
      <c r="B5070">
        <v>5065</v>
      </c>
      <c r="C5070" s="5">
        <v>158150</v>
      </c>
      <c r="D5070">
        <f>IF(tr.3!F5074&lt;tr.3!$F$8,tr.3!$F$8,IF(tr.3!F5074&gt;tr.3!$F$7,tr.3!$F$7,tr.3!F5074))</f>
        <v>62</v>
      </c>
      <c r="E5070">
        <v>45</v>
      </c>
      <c r="F5070">
        <v>45</v>
      </c>
      <c r="G5070">
        <v>3</v>
      </c>
      <c r="H5070">
        <v>0</v>
      </c>
      <c r="I5070">
        <v>1</v>
      </c>
      <c r="J5070">
        <v>11</v>
      </c>
      <c r="K5070">
        <v>1</v>
      </c>
      <c r="L5070">
        <f>IF(tr.3!N5074&lt;tr.3!$N$8,tr.3!$N$8,IF(tr.3!N5074&gt;tr.3!$N$7,tr.3!$N$7,tr.3!N5074))</f>
        <v>111.8627906</v>
      </c>
    </row>
    <row r="5071" spans="2:12" x14ac:dyDescent="0.35">
      <c r="B5071">
        <v>5066</v>
      </c>
      <c r="C5071" s="5">
        <v>141554</v>
      </c>
      <c r="D5071">
        <f>IF(tr.3!F5075&lt;tr.3!$F$8,tr.3!$F$8,IF(tr.3!F5075&gt;tr.3!$F$7,tr.3!$F$7,tr.3!F5075))</f>
        <v>61</v>
      </c>
      <c r="E5071">
        <v>40</v>
      </c>
      <c r="F5071">
        <v>40</v>
      </c>
      <c r="G5071">
        <v>2</v>
      </c>
      <c r="H5071">
        <v>0</v>
      </c>
      <c r="I5071">
        <v>0</v>
      </c>
      <c r="J5071">
        <v>1</v>
      </c>
      <c r="K5071">
        <v>1</v>
      </c>
      <c r="L5071">
        <f>IF(tr.3!N5075&lt;tr.3!$N$8,tr.3!$N$8,IF(tr.3!N5075&gt;tr.3!$N$7,tr.3!$N$7,tr.3!N5075))</f>
        <v>172.35722050000001</v>
      </c>
    </row>
    <row r="5072" spans="2:12" x14ac:dyDescent="0.35">
      <c r="B5072">
        <v>5067</v>
      </c>
      <c r="C5072" s="5">
        <v>171002</v>
      </c>
      <c r="D5072">
        <f>IF(tr.3!F5076&lt;tr.3!$F$8,tr.3!$F$8,IF(tr.3!F5076&gt;tr.3!$F$7,tr.3!$F$7,tr.3!F5076))</f>
        <v>65</v>
      </c>
      <c r="E5072">
        <v>46</v>
      </c>
      <c r="F5072">
        <v>46</v>
      </c>
      <c r="G5072">
        <v>2</v>
      </c>
      <c r="H5072">
        <v>1</v>
      </c>
      <c r="I5072">
        <v>0</v>
      </c>
      <c r="J5072">
        <v>10</v>
      </c>
      <c r="K5072">
        <v>1</v>
      </c>
      <c r="L5072">
        <f>IF(tr.3!N5076&lt;tr.3!$N$8,tr.3!$N$8,IF(tr.3!N5076&gt;tr.3!$N$7,tr.3!$N$7,tr.3!N5076))</f>
        <v>213.8189643</v>
      </c>
    </row>
    <row r="5073" spans="2:12" x14ac:dyDescent="0.35">
      <c r="B5073">
        <v>5068</v>
      </c>
      <c r="C5073" s="5">
        <v>130311</v>
      </c>
      <c r="D5073">
        <f>IF(tr.3!F5077&lt;tr.3!$F$8,tr.3!$F$8,IF(tr.3!F5077&gt;tr.3!$F$7,tr.3!$F$7,tr.3!F5077))</f>
        <v>54</v>
      </c>
      <c r="E5073">
        <v>34</v>
      </c>
      <c r="F5073">
        <v>34</v>
      </c>
      <c r="G5073">
        <v>2</v>
      </c>
      <c r="H5073">
        <v>0</v>
      </c>
      <c r="I5073">
        <v>0</v>
      </c>
      <c r="J5073">
        <v>9</v>
      </c>
      <c r="K5073">
        <v>1</v>
      </c>
      <c r="L5073">
        <f>IF(tr.3!N5077&lt;tr.3!$N$8,tr.3!$N$8,IF(tr.3!N5077&gt;tr.3!$N$7,tr.3!$N$7,tr.3!N5077))</f>
        <v>339.20914809999999</v>
      </c>
    </row>
    <row r="5074" spans="2:12" x14ac:dyDescent="0.35">
      <c r="B5074">
        <v>5069</v>
      </c>
      <c r="C5074" s="5">
        <v>139062</v>
      </c>
      <c r="D5074">
        <f>IF(tr.3!F5078&lt;tr.3!$F$8,tr.3!$F$8,IF(tr.3!F5078&gt;tr.3!$F$7,tr.3!$F$7,tr.3!F5078))</f>
        <v>21</v>
      </c>
      <c r="E5074">
        <v>2</v>
      </c>
      <c r="F5074">
        <v>2</v>
      </c>
      <c r="G5074">
        <v>4</v>
      </c>
      <c r="H5074">
        <v>0</v>
      </c>
      <c r="I5074">
        <v>0</v>
      </c>
      <c r="J5074">
        <v>12</v>
      </c>
      <c r="K5074">
        <v>1</v>
      </c>
      <c r="L5074">
        <f>IF(tr.3!N5078&lt;tr.3!$N$8,tr.3!$N$8,IF(tr.3!N5078&gt;tr.3!$N$7,tr.3!$N$7,tr.3!N5078))</f>
        <v>413.90598649999998</v>
      </c>
    </row>
    <row r="5075" spans="2:12" x14ac:dyDescent="0.35">
      <c r="B5075">
        <v>5070</v>
      </c>
      <c r="C5075" s="5">
        <v>184808</v>
      </c>
      <c r="D5075">
        <f>IF(tr.3!F5079&lt;tr.3!$F$8,tr.3!$F$8,IF(tr.3!F5079&gt;tr.3!$F$7,tr.3!$F$7,tr.3!F5079))</f>
        <v>39</v>
      </c>
      <c r="E5075">
        <v>20</v>
      </c>
      <c r="F5075">
        <v>20</v>
      </c>
      <c r="G5075">
        <v>3</v>
      </c>
      <c r="H5075">
        <v>0</v>
      </c>
      <c r="I5075">
        <v>0</v>
      </c>
      <c r="J5075">
        <v>7</v>
      </c>
      <c r="K5075">
        <v>1</v>
      </c>
      <c r="L5075">
        <f>IF(tr.3!N5079&lt;tr.3!$N$8,tr.3!$N$8,IF(tr.3!N5079&gt;tr.3!$N$7,tr.3!$N$7,tr.3!N5079))</f>
        <v>308.45003359999998</v>
      </c>
    </row>
    <row r="5076" spans="2:12" x14ac:dyDescent="0.35">
      <c r="B5076">
        <v>5071</v>
      </c>
      <c r="C5076" s="5">
        <v>167183</v>
      </c>
      <c r="D5076">
        <f>IF(tr.3!F5080&lt;tr.3!$F$8,tr.3!$F$8,IF(tr.3!F5080&gt;tr.3!$F$7,tr.3!$F$7,tr.3!F5080))</f>
        <v>22</v>
      </c>
      <c r="E5076">
        <v>5</v>
      </c>
      <c r="F5076">
        <v>5</v>
      </c>
      <c r="G5076">
        <v>1</v>
      </c>
      <c r="H5076">
        <v>0</v>
      </c>
      <c r="I5076">
        <v>0</v>
      </c>
      <c r="J5076">
        <v>13</v>
      </c>
      <c r="K5076">
        <v>1</v>
      </c>
      <c r="L5076">
        <f>IF(tr.3!N5080&lt;tr.3!$N$8,tr.3!$N$8,IF(tr.3!N5080&gt;tr.3!$N$7,tr.3!$N$7,tr.3!N5080))</f>
        <v>453.41957930000001</v>
      </c>
    </row>
    <row r="5077" spans="2:12" x14ac:dyDescent="0.35">
      <c r="B5077">
        <v>5072</v>
      </c>
      <c r="C5077" s="5">
        <v>123920</v>
      </c>
      <c r="D5077">
        <f>IF(tr.3!F5081&lt;tr.3!$F$8,tr.3!$F$8,IF(tr.3!F5081&gt;tr.3!$F$7,tr.3!$F$7,tr.3!F5081))</f>
        <v>56</v>
      </c>
      <c r="E5077">
        <v>37</v>
      </c>
      <c r="F5077">
        <v>37</v>
      </c>
      <c r="G5077">
        <v>3</v>
      </c>
      <c r="H5077">
        <v>1</v>
      </c>
      <c r="I5077">
        <v>0</v>
      </c>
      <c r="J5077">
        <v>14</v>
      </c>
      <c r="K5077">
        <v>1</v>
      </c>
      <c r="L5077">
        <f>IF(tr.3!N5081&lt;tr.3!$N$8,tr.3!$N$8,IF(tr.3!N5081&gt;tr.3!$N$7,tr.3!$N$7,tr.3!N5081))</f>
        <v>151.4752513</v>
      </c>
    </row>
    <row r="5078" spans="2:12" x14ac:dyDescent="0.35">
      <c r="B5078">
        <v>5073</v>
      </c>
      <c r="C5078" s="5">
        <v>142508</v>
      </c>
      <c r="D5078">
        <f>IF(tr.3!F5082&lt;tr.3!$F$8,tr.3!$F$8,IF(tr.3!F5082&gt;tr.3!$F$7,tr.3!$F$7,tr.3!F5082))</f>
        <v>48</v>
      </c>
      <c r="E5078">
        <v>29</v>
      </c>
      <c r="F5078">
        <v>29</v>
      </c>
      <c r="G5078">
        <v>3</v>
      </c>
      <c r="H5078">
        <v>0</v>
      </c>
      <c r="I5078">
        <v>0</v>
      </c>
      <c r="J5078">
        <v>14</v>
      </c>
      <c r="K5078">
        <v>1</v>
      </c>
      <c r="L5078">
        <f>IF(tr.3!N5082&lt;tr.3!$N$8,tr.3!$N$8,IF(tr.3!N5082&gt;tr.3!$N$7,tr.3!$N$7,tr.3!N5082))</f>
        <v>264.15746139999999</v>
      </c>
    </row>
    <row r="5079" spans="2:12" x14ac:dyDescent="0.35">
      <c r="B5079">
        <v>5074</v>
      </c>
      <c r="C5079" s="5">
        <v>170065</v>
      </c>
      <c r="D5079">
        <f>IF(tr.3!F5083&lt;tr.3!$F$8,tr.3!$F$8,IF(tr.3!F5083&gt;tr.3!$F$7,tr.3!$F$7,tr.3!F5083))</f>
        <v>64</v>
      </c>
      <c r="E5079">
        <v>47</v>
      </c>
      <c r="F5079">
        <v>47</v>
      </c>
      <c r="G5079">
        <v>3</v>
      </c>
      <c r="H5079">
        <v>1</v>
      </c>
      <c r="I5079">
        <v>0</v>
      </c>
      <c r="J5079">
        <v>8</v>
      </c>
      <c r="K5079">
        <v>1</v>
      </c>
      <c r="L5079">
        <f>IF(tr.3!N5083&lt;tr.3!$N$8,tr.3!$N$8,IF(tr.3!N5083&gt;tr.3!$N$7,tr.3!$N$7,tr.3!N5083))</f>
        <v>37.062499099999997</v>
      </c>
    </row>
    <row r="5080" spans="2:12" x14ac:dyDescent="0.35">
      <c r="B5080">
        <v>5075</v>
      </c>
      <c r="C5080" s="5">
        <v>153843</v>
      </c>
      <c r="D5080">
        <f>IF(tr.3!F5084&lt;tr.3!$F$8,tr.3!$F$8,IF(tr.3!F5084&gt;tr.3!$F$7,tr.3!$F$7,tr.3!F5084))</f>
        <v>16</v>
      </c>
      <c r="E5080">
        <v>0</v>
      </c>
      <c r="F5080">
        <v>0</v>
      </c>
      <c r="G5080">
        <v>3</v>
      </c>
      <c r="H5080">
        <v>0</v>
      </c>
      <c r="I5080">
        <v>1</v>
      </c>
      <c r="J5080">
        <v>14</v>
      </c>
      <c r="K5080">
        <v>1</v>
      </c>
      <c r="L5080">
        <f>IF(tr.3!N5084&lt;tr.3!$N$8,tr.3!$N$8,IF(tr.3!N5084&gt;tr.3!$N$7,tr.3!$N$7,tr.3!N5084))</f>
        <v>245.94603849999999</v>
      </c>
    </row>
    <row r="5081" spans="2:12" x14ac:dyDescent="0.35">
      <c r="B5081">
        <v>5076</v>
      </c>
      <c r="C5081" s="5">
        <v>181754</v>
      </c>
      <c r="D5081">
        <f>IF(tr.3!F5085&lt;tr.3!$F$8,tr.3!$F$8,IF(tr.3!F5085&gt;tr.3!$F$7,tr.3!$F$7,tr.3!F5085))</f>
        <v>23</v>
      </c>
      <c r="E5081">
        <v>5</v>
      </c>
      <c r="F5081">
        <v>5</v>
      </c>
      <c r="G5081">
        <v>3</v>
      </c>
      <c r="H5081">
        <v>1</v>
      </c>
      <c r="I5081">
        <v>0</v>
      </c>
      <c r="J5081">
        <v>4</v>
      </c>
      <c r="K5081">
        <v>0</v>
      </c>
      <c r="L5081">
        <f>IF(tr.3!N5085&lt;tr.3!$N$8,tr.3!$N$8,IF(tr.3!N5085&gt;tr.3!$N$7,tr.3!$N$7,tr.3!N5085))</f>
        <v>599.59311260000004</v>
      </c>
    </row>
    <row r="5082" spans="2:12" x14ac:dyDescent="0.35">
      <c r="B5082">
        <v>5077</v>
      </c>
      <c r="C5082" s="5">
        <v>197948</v>
      </c>
      <c r="D5082">
        <f>IF(tr.3!F5086&lt;tr.3!$F$8,tr.3!$F$8,IF(tr.3!F5086&gt;tr.3!$F$7,tr.3!$F$7,tr.3!F5086))</f>
        <v>3</v>
      </c>
      <c r="E5082">
        <v>44</v>
      </c>
      <c r="F5082">
        <v>44</v>
      </c>
      <c r="G5082">
        <v>2</v>
      </c>
      <c r="H5082">
        <v>0</v>
      </c>
      <c r="I5082">
        <v>1</v>
      </c>
      <c r="J5082">
        <v>13</v>
      </c>
      <c r="K5082">
        <v>1</v>
      </c>
      <c r="L5082">
        <f>IF(tr.3!N5086&lt;tr.3!$N$8,tr.3!$N$8,IF(tr.3!N5086&gt;tr.3!$N$7,tr.3!$N$7,tr.3!N5086))</f>
        <v>71.02245508</v>
      </c>
    </row>
    <row r="5083" spans="2:12" x14ac:dyDescent="0.35">
      <c r="B5083">
        <v>5078</v>
      </c>
      <c r="C5083" s="5">
        <v>168909</v>
      </c>
      <c r="D5083">
        <f>IF(tr.3!F5087&lt;tr.3!$F$8,tr.3!$F$8,IF(tr.3!F5087&gt;tr.3!$F$7,tr.3!$F$7,tr.3!F5087))</f>
        <v>2</v>
      </c>
      <c r="E5083">
        <v>5.9099324460316183E-2</v>
      </c>
      <c r="G5083">
        <v>3</v>
      </c>
      <c r="H5083">
        <v>1</v>
      </c>
      <c r="I5083">
        <v>1</v>
      </c>
      <c r="J5083">
        <v>10</v>
      </c>
      <c r="K5083">
        <v>0</v>
      </c>
      <c r="L5083">
        <f>IF(tr.3!N5087&lt;tr.3!$N$8,tr.3!$N$8,IF(tr.3!N5087&gt;tr.3!$N$7,tr.3!$N$7,tr.3!N5087))</f>
        <v>658.46882370000003</v>
      </c>
    </row>
    <row r="5084" spans="2:12" x14ac:dyDescent="0.35">
      <c r="B5084">
        <v>5079</v>
      </c>
      <c r="C5084" s="5">
        <v>112865</v>
      </c>
      <c r="D5084">
        <f>IF(tr.3!F5088&lt;tr.3!$F$8,tr.3!$F$8,IF(tr.3!F5088&gt;tr.3!$F$7,tr.3!$F$7,tr.3!F5088))</f>
        <v>60</v>
      </c>
      <c r="E5084">
        <v>58.05909932446032</v>
      </c>
      <c r="G5084">
        <v>1</v>
      </c>
      <c r="H5084">
        <v>0</v>
      </c>
      <c r="I5084">
        <v>0</v>
      </c>
      <c r="J5084">
        <v>8</v>
      </c>
      <c r="K5084">
        <v>1</v>
      </c>
      <c r="L5084">
        <f>IF(tr.3!N5088&lt;tr.3!$N$8,tr.3!$N$8,IF(tr.3!N5088&gt;tr.3!$N$7,tr.3!$N$7,tr.3!N5088))</f>
        <v>31.748989891200001</v>
      </c>
    </row>
    <row r="5085" spans="2:12" x14ac:dyDescent="0.35">
      <c r="B5085">
        <v>5080</v>
      </c>
      <c r="C5085" s="5">
        <v>122102</v>
      </c>
      <c r="D5085">
        <f>IF(tr.3!F5089&lt;tr.3!$F$8,tr.3!$F$8,IF(tr.3!F5089&gt;tr.3!$F$7,tr.3!$F$7,tr.3!F5089))</f>
        <v>56</v>
      </c>
      <c r="E5085">
        <v>38</v>
      </c>
      <c r="F5085">
        <v>38</v>
      </c>
      <c r="G5085">
        <v>2</v>
      </c>
      <c r="H5085">
        <v>0</v>
      </c>
      <c r="I5085">
        <v>1</v>
      </c>
      <c r="J5085">
        <v>8</v>
      </c>
      <c r="K5085">
        <v>1</v>
      </c>
      <c r="L5085">
        <f>IF(tr.3!N5089&lt;tr.3!$N$8,tr.3!$N$8,IF(tr.3!N5089&gt;tr.3!$N$7,tr.3!$N$7,tr.3!N5089))</f>
        <v>419.35656510000001</v>
      </c>
    </row>
    <row r="5086" spans="2:12" x14ac:dyDescent="0.35">
      <c r="B5086">
        <v>5081</v>
      </c>
      <c r="C5086" s="5">
        <v>160687</v>
      </c>
      <c r="D5086">
        <f>IF(tr.3!F5090&lt;tr.3!$F$8,tr.3!$F$8,IF(tr.3!F5090&gt;tr.3!$F$7,tr.3!$F$7,tr.3!F5090))</f>
        <v>25</v>
      </c>
      <c r="E5086">
        <v>6</v>
      </c>
      <c r="F5086">
        <v>6</v>
      </c>
      <c r="G5086">
        <v>2</v>
      </c>
      <c r="H5086">
        <v>0</v>
      </c>
      <c r="I5086">
        <v>1</v>
      </c>
      <c r="J5086">
        <v>8</v>
      </c>
      <c r="K5086">
        <v>0</v>
      </c>
      <c r="L5086">
        <f>IF(tr.3!N5090&lt;tr.3!$N$8,tr.3!$N$8,IF(tr.3!N5090&gt;tr.3!$N$7,tr.3!$N$7,tr.3!N5090))</f>
        <v>795.92979800000001</v>
      </c>
    </row>
    <row r="5087" spans="2:12" x14ac:dyDescent="0.35">
      <c r="B5087">
        <v>5082</v>
      </c>
      <c r="C5087" s="5">
        <v>179563</v>
      </c>
      <c r="D5087">
        <f>IF(tr.3!F5091&lt;tr.3!$F$8,tr.3!$F$8,IF(tr.3!F5091&gt;tr.3!$F$7,tr.3!$F$7,tr.3!F5091))</f>
        <v>24</v>
      </c>
      <c r="E5087">
        <v>6</v>
      </c>
      <c r="F5087">
        <v>6</v>
      </c>
      <c r="G5087">
        <v>3</v>
      </c>
      <c r="H5087">
        <v>0</v>
      </c>
      <c r="I5087">
        <v>0</v>
      </c>
      <c r="J5087">
        <v>0</v>
      </c>
      <c r="K5087">
        <v>1</v>
      </c>
      <c r="L5087">
        <f>IF(tr.3!N5091&lt;tr.3!$N$8,tr.3!$N$8,IF(tr.3!N5091&gt;tr.3!$N$7,tr.3!$N$7,tr.3!N5091))</f>
        <v>332.52398410000001</v>
      </c>
    </row>
    <row r="5088" spans="2:12" x14ac:dyDescent="0.35">
      <c r="B5088">
        <v>5083</v>
      </c>
      <c r="C5088" s="5">
        <v>118078</v>
      </c>
      <c r="D5088">
        <f>IF(tr.3!F5092&lt;tr.3!$F$8,tr.3!$F$8,IF(tr.3!F5092&gt;tr.3!$F$7,tr.3!$F$7,tr.3!F5092))</f>
        <v>70</v>
      </c>
      <c r="E5088">
        <v>49</v>
      </c>
      <c r="F5088">
        <v>49</v>
      </c>
      <c r="G5088">
        <v>2</v>
      </c>
      <c r="H5088">
        <v>1</v>
      </c>
      <c r="I5088">
        <v>1</v>
      </c>
      <c r="J5088">
        <v>2</v>
      </c>
      <c r="K5088">
        <v>1</v>
      </c>
      <c r="L5088">
        <f>IF(tr.3!N5092&lt;tr.3!$N$8,tr.3!$N$8,IF(tr.3!N5092&gt;tr.3!$N$7,tr.3!$N$7,tr.3!N5092))</f>
        <v>57.825889230000001</v>
      </c>
    </row>
    <row r="5089" spans="2:12" x14ac:dyDescent="0.35">
      <c r="B5089">
        <v>5084</v>
      </c>
      <c r="C5089" s="5">
        <v>173839</v>
      </c>
      <c r="D5089">
        <f>IF(tr.3!F5093&lt;tr.3!$F$8,tr.3!$F$8,IF(tr.3!F5093&gt;tr.3!$F$7,tr.3!$F$7,tr.3!F5093))</f>
        <v>1</v>
      </c>
      <c r="E5089">
        <v>3</v>
      </c>
      <c r="F5089">
        <v>3</v>
      </c>
      <c r="G5089">
        <v>4</v>
      </c>
      <c r="H5089">
        <v>0</v>
      </c>
      <c r="I5089">
        <v>1</v>
      </c>
      <c r="J5089">
        <v>13</v>
      </c>
      <c r="K5089">
        <v>1</v>
      </c>
      <c r="L5089">
        <f>IF(tr.3!N5093&lt;tr.3!$N$8,tr.3!$N$8,IF(tr.3!N5093&gt;tr.3!$N$7,tr.3!$N$7,tr.3!N5093))</f>
        <v>226.6735195</v>
      </c>
    </row>
    <row r="5090" spans="2:12" x14ac:dyDescent="0.35">
      <c r="B5090">
        <v>5085</v>
      </c>
      <c r="C5090" s="5">
        <v>145251</v>
      </c>
      <c r="D5090">
        <f>IF(tr.3!F5094&lt;tr.3!$F$8,tr.3!$F$8,IF(tr.3!F5094&gt;tr.3!$F$7,tr.3!$F$7,tr.3!F5094))</f>
        <v>37</v>
      </c>
      <c r="E5090">
        <v>16</v>
      </c>
      <c r="F5090">
        <v>16</v>
      </c>
      <c r="G5090">
        <v>3</v>
      </c>
      <c r="H5090">
        <v>0</v>
      </c>
      <c r="I5090">
        <v>0</v>
      </c>
      <c r="J5090">
        <v>12</v>
      </c>
      <c r="K5090">
        <v>1</v>
      </c>
      <c r="L5090">
        <f>IF(tr.3!N5094&lt;tr.3!$N$8,tr.3!$N$8,IF(tr.3!N5094&gt;tr.3!$N$7,tr.3!$N$7,tr.3!N5094))</f>
        <v>152.69817839999999</v>
      </c>
    </row>
    <row r="5091" spans="2:12" x14ac:dyDescent="0.35">
      <c r="B5091">
        <v>5086</v>
      </c>
      <c r="C5091" s="5">
        <v>163089</v>
      </c>
      <c r="D5091">
        <f>IF(tr.3!F5095&lt;tr.3!$F$8,tr.3!$F$8,IF(tr.3!F5095&gt;tr.3!$F$7,tr.3!$F$7,tr.3!F5095))</f>
        <v>40</v>
      </c>
      <c r="E5091">
        <v>20</v>
      </c>
      <c r="F5091">
        <v>20</v>
      </c>
      <c r="G5091">
        <v>2</v>
      </c>
      <c r="H5091">
        <v>1</v>
      </c>
      <c r="I5091">
        <v>0</v>
      </c>
      <c r="J5091">
        <v>10</v>
      </c>
      <c r="K5091">
        <v>1</v>
      </c>
      <c r="L5091">
        <f>IF(tr.3!N5095&lt;tr.3!$N$8,tr.3!$N$8,IF(tr.3!N5095&gt;tr.3!$N$7,tr.3!$N$7,tr.3!N5095))</f>
        <v>419.15526699999998</v>
      </c>
    </row>
    <row r="5092" spans="2:12" x14ac:dyDescent="0.35">
      <c r="B5092">
        <v>5087</v>
      </c>
      <c r="C5092" s="5">
        <v>141568</v>
      </c>
      <c r="D5092">
        <f>IF(tr.3!F5096&lt;tr.3!$F$8,tr.3!$F$8,IF(tr.3!F5096&gt;tr.3!$F$7,tr.3!$F$7,tr.3!F5096))</f>
        <v>24</v>
      </c>
      <c r="E5092">
        <v>6</v>
      </c>
      <c r="F5092">
        <v>6</v>
      </c>
      <c r="G5092">
        <v>3</v>
      </c>
      <c r="H5092">
        <v>1</v>
      </c>
      <c r="I5092">
        <v>1</v>
      </c>
      <c r="J5092">
        <v>11</v>
      </c>
      <c r="K5092">
        <v>0</v>
      </c>
      <c r="L5092">
        <f>IF(tr.3!N5096&lt;tr.3!$N$8,tr.3!$N$8,IF(tr.3!N5096&gt;tr.3!$N$7,tr.3!$N$7,tr.3!N5096))</f>
        <v>582.45090059999995</v>
      </c>
    </row>
    <row r="5093" spans="2:12" x14ac:dyDescent="0.35">
      <c r="B5093">
        <v>5088</v>
      </c>
      <c r="C5093" s="5">
        <v>174867</v>
      </c>
      <c r="D5093">
        <f>IF(tr.3!F5097&lt;tr.3!$F$8,tr.3!$F$8,IF(tr.3!F5097&gt;tr.3!$F$7,tr.3!$F$7,tr.3!F5097))</f>
        <v>41</v>
      </c>
      <c r="E5093">
        <v>21</v>
      </c>
      <c r="F5093">
        <v>21</v>
      </c>
      <c r="G5093">
        <v>3</v>
      </c>
      <c r="H5093">
        <v>1</v>
      </c>
      <c r="I5093">
        <v>1</v>
      </c>
      <c r="J5093">
        <v>1</v>
      </c>
      <c r="K5093">
        <v>1</v>
      </c>
      <c r="L5093">
        <f>IF(tr.3!N5097&lt;tr.3!$N$8,tr.3!$N$8,IF(tr.3!N5097&gt;tr.3!$N$7,tr.3!$N$7,tr.3!N5097))</f>
        <v>464.5602035</v>
      </c>
    </row>
    <row r="5094" spans="2:12" x14ac:dyDescent="0.35">
      <c r="B5094">
        <v>5089</v>
      </c>
      <c r="C5094" s="5">
        <v>181029</v>
      </c>
      <c r="D5094">
        <f>IF(tr.3!F5098&lt;tr.3!$F$8,tr.3!$F$8,IF(tr.3!F5098&gt;tr.3!$F$7,tr.3!$F$7,tr.3!F5098))</f>
        <v>56</v>
      </c>
      <c r="E5094">
        <v>36</v>
      </c>
      <c r="F5094">
        <v>36</v>
      </c>
      <c r="G5094">
        <v>4</v>
      </c>
      <c r="H5094">
        <v>1</v>
      </c>
      <c r="I5094">
        <v>1</v>
      </c>
      <c r="J5094">
        <v>0</v>
      </c>
      <c r="K5094">
        <v>0</v>
      </c>
      <c r="L5094">
        <f>IF(tr.3!N5098&lt;tr.3!$N$8,tr.3!$N$8,IF(tr.3!N5098&gt;tr.3!$N$7,tr.3!$N$7,tr.3!N5098))</f>
        <v>723.33441889999995</v>
      </c>
    </row>
    <row r="5095" spans="2:12" x14ac:dyDescent="0.35">
      <c r="B5095">
        <v>5090</v>
      </c>
      <c r="C5095" s="5">
        <v>141083</v>
      </c>
      <c r="D5095">
        <f>IF(tr.3!F5099&lt;tr.3!$F$8,tr.3!$F$8,IF(tr.3!F5099&gt;tr.3!$F$7,tr.3!$F$7,tr.3!F5099))</f>
        <v>2</v>
      </c>
      <c r="E5095">
        <v>51</v>
      </c>
      <c r="F5095">
        <v>51</v>
      </c>
      <c r="G5095">
        <v>3</v>
      </c>
      <c r="H5095">
        <v>1</v>
      </c>
      <c r="I5095">
        <v>0</v>
      </c>
      <c r="J5095">
        <v>7</v>
      </c>
      <c r="K5095">
        <v>1</v>
      </c>
      <c r="L5095">
        <f>IF(tr.3!N5099&lt;tr.3!$N$8,tr.3!$N$8,IF(tr.3!N5099&gt;tr.3!$N$7,tr.3!$N$7,tr.3!N5099))</f>
        <v>39.626666350000001</v>
      </c>
    </row>
    <row r="5096" spans="2:12" x14ac:dyDescent="0.35">
      <c r="B5096">
        <v>5091</v>
      </c>
      <c r="C5096" s="5">
        <v>181619</v>
      </c>
      <c r="D5096">
        <f>IF(tr.3!F5100&lt;tr.3!$F$8,tr.3!$F$8,IF(tr.3!F5100&gt;tr.3!$F$7,tr.3!$F$7,tr.3!F5100))</f>
        <v>46</v>
      </c>
      <c r="E5096">
        <v>26</v>
      </c>
      <c r="F5096">
        <v>26</v>
      </c>
      <c r="G5096">
        <v>2</v>
      </c>
      <c r="H5096">
        <v>1</v>
      </c>
      <c r="I5096">
        <v>0</v>
      </c>
      <c r="J5096">
        <v>14</v>
      </c>
      <c r="K5096">
        <v>1</v>
      </c>
      <c r="L5096">
        <f>IF(tr.3!N5100&lt;tr.3!$N$8,tr.3!$N$8,IF(tr.3!N5100&gt;tr.3!$N$7,tr.3!$N$7,tr.3!N5100))</f>
        <v>158.5565828</v>
      </c>
    </row>
    <row r="5097" spans="2:12" x14ac:dyDescent="0.35">
      <c r="B5097">
        <v>5092</v>
      </c>
      <c r="C5097" s="5">
        <v>185733</v>
      </c>
      <c r="D5097">
        <f>IF(tr.3!F5101&lt;tr.3!$F$8,tr.3!$F$8,IF(tr.3!F5101&gt;tr.3!$F$7,tr.3!$F$7,tr.3!F5101))</f>
        <v>25</v>
      </c>
      <c r="E5097">
        <v>6</v>
      </c>
      <c r="F5097">
        <v>6</v>
      </c>
      <c r="G5097">
        <v>4</v>
      </c>
      <c r="H5097">
        <v>1</v>
      </c>
      <c r="I5097">
        <v>0</v>
      </c>
      <c r="J5097">
        <v>10</v>
      </c>
      <c r="K5097">
        <v>0</v>
      </c>
      <c r="L5097">
        <f>IF(tr.3!N5101&lt;tr.3!$N$8,tr.3!$N$8,IF(tr.3!N5101&gt;tr.3!$N$7,tr.3!$N$7,tr.3!N5101))</f>
        <v>656.24191410000003</v>
      </c>
    </row>
    <row r="5098" spans="2:12" x14ac:dyDescent="0.35">
      <c r="B5098">
        <v>5093</v>
      </c>
      <c r="C5098" s="5">
        <v>109581</v>
      </c>
      <c r="D5098">
        <f>IF(tr.3!F5102&lt;tr.3!$F$8,tr.3!$F$8,IF(tr.3!F5102&gt;tr.3!$F$7,tr.3!$F$7,tr.3!F5102))</f>
        <v>1</v>
      </c>
      <c r="E5098">
        <v>50</v>
      </c>
      <c r="F5098">
        <v>50</v>
      </c>
      <c r="G5098">
        <v>1</v>
      </c>
      <c r="H5098">
        <v>0</v>
      </c>
      <c r="I5098">
        <v>1</v>
      </c>
      <c r="J5098">
        <v>14</v>
      </c>
      <c r="K5098">
        <v>1</v>
      </c>
      <c r="L5098">
        <f>IF(tr.3!N5102&lt;tr.3!$N$8,tr.3!$N$8,IF(tr.3!N5102&gt;tr.3!$N$7,tr.3!$N$7,tr.3!N5102))</f>
        <v>36.731130559999997</v>
      </c>
    </row>
    <row r="5099" spans="2:12" x14ac:dyDescent="0.35">
      <c r="B5099">
        <v>5094</v>
      </c>
      <c r="C5099" s="5">
        <v>111826</v>
      </c>
      <c r="D5099">
        <f>IF(tr.3!F5103&lt;tr.3!$F$8,tr.3!$F$8,IF(tr.3!F5103&gt;tr.3!$F$7,tr.3!$F$7,tr.3!F5103))</f>
        <v>50</v>
      </c>
      <c r="E5099">
        <v>32</v>
      </c>
      <c r="F5099">
        <v>32</v>
      </c>
      <c r="G5099">
        <v>4</v>
      </c>
      <c r="H5099">
        <v>0</v>
      </c>
      <c r="I5099">
        <v>0</v>
      </c>
      <c r="J5099">
        <v>15</v>
      </c>
      <c r="K5099">
        <v>1</v>
      </c>
      <c r="L5099">
        <f>IF(tr.3!N5103&lt;tr.3!$N$8,tr.3!$N$8,IF(tr.3!N5103&gt;tr.3!$N$7,tr.3!$N$7,tr.3!N5103))</f>
        <v>196.1852896</v>
      </c>
    </row>
    <row r="5100" spans="2:12" x14ac:dyDescent="0.35">
      <c r="B5100">
        <v>5095</v>
      </c>
      <c r="C5100" s="5">
        <v>133226</v>
      </c>
      <c r="D5100">
        <f>IF(tr.3!F5104&lt;tr.3!$F$8,tr.3!$F$8,IF(tr.3!F5104&gt;tr.3!$F$7,tr.3!$F$7,tr.3!F5104))</f>
        <v>40</v>
      </c>
      <c r="E5100">
        <v>21</v>
      </c>
      <c r="F5100">
        <v>21</v>
      </c>
      <c r="G5100">
        <v>2</v>
      </c>
      <c r="H5100">
        <v>0</v>
      </c>
      <c r="I5100">
        <v>0</v>
      </c>
      <c r="J5100">
        <v>1</v>
      </c>
      <c r="K5100">
        <v>0</v>
      </c>
      <c r="L5100">
        <f>IF(tr.3!N5104&lt;tr.3!$N$8,tr.3!$N$8,IF(tr.3!N5104&gt;tr.3!$N$7,tr.3!$N$7,tr.3!N5104))</f>
        <v>533.00207360000002</v>
      </c>
    </row>
    <row r="5101" spans="2:12" x14ac:dyDescent="0.35">
      <c r="B5101">
        <v>5096</v>
      </c>
      <c r="C5101" s="5">
        <v>186553</v>
      </c>
      <c r="D5101">
        <f>IF(tr.3!F5105&lt;tr.3!$F$8,tr.3!$F$8,IF(tr.3!F5105&gt;tr.3!$F$7,tr.3!$F$7,tr.3!F5105))</f>
        <v>69</v>
      </c>
      <c r="E5101">
        <v>50</v>
      </c>
      <c r="F5101">
        <v>50</v>
      </c>
      <c r="G5101">
        <v>4</v>
      </c>
      <c r="H5101">
        <v>0</v>
      </c>
      <c r="I5101">
        <v>0</v>
      </c>
      <c r="J5101">
        <v>3</v>
      </c>
      <c r="K5101">
        <v>0</v>
      </c>
      <c r="L5101">
        <f>IF(tr.3!N5105&lt;tr.3!$N$8,tr.3!$N$8,IF(tr.3!N5105&gt;tr.3!$N$7,tr.3!$N$7,tr.3!N5105))</f>
        <v>655.04747750000001</v>
      </c>
    </row>
    <row r="5102" spans="2:12" x14ac:dyDescent="0.35">
      <c r="B5102">
        <v>5097</v>
      </c>
      <c r="C5102" s="5">
        <v>133185</v>
      </c>
      <c r="D5102">
        <f>IF(tr.3!F5106&lt;tr.3!$F$8,tr.3!$F$8,IF(tr.3!F5106&gt;tr.3!$F$7,tr.3!$F$7,tr.3!F5106))</f>
        <v>45</v>
      </c>
      <c r="E5102">
        <v>25</v>
      </c>
      <c r="F5102">
        <v>25</v>
      </c>
      <c r="G5102">
        <v>2</v>
      </c>
      <c r="H5102">
        <v>0</v>
      </c>
      <c r="I5102">
        <v>1</v>
      </c>
      <c r="J5102">
        <v>2</v>
      </c>
      <c r="K5102">
        <v>0</v>
      </c>
      <c r="L5102">
        <f>IF(tr.3!N5106&lt;tr.3!$N$8,tr.3!$N$8,IF(tr.3!N5106&gt;tr.3!$N$7,tr.3!$N$7,tr.3!N5106))</f>
        <v>861.71529659999999</v>
      </c>
    </row>
    <row r="5103" spans="2:12" x14ac:dyDescent="0.35">
      <c r="B5103">
        <v>5098</v>
      </c>
      <c r="C5103" s="5">
        <v>191110</v>
      </c>
      <c r="D5103">
        <f>IF(tr.3!F5107&lt;tr.3!$F$8,tr.3!$F$8,IF(tr.3!F5107&gt;tr.3!$F$7,tr.3!$F$7,tr.3!F5107))</f>
        <v>17</v>
      </c>
      <c r="E5103">
        <v>0</v>
      </c>
      <c r="F5103">
        <v>0</v>
      </c>
      <c r="G5103">
        <v>2</v>
      </c>
      <c r="H5103">
        <v>1</v>
      </c>
      <c r="I5103">
        <v>0</v>
      </c>
      <c r="J5103">
        <v>13</v>
      </c>
      <c r="K5103">
        <v>1</v>
      </c>
      <c r="L5103">
        <f>IF(tr.3!N5107&lt;tr.3!$N$8,tr.3!$N$8,IF(tr.3!N5107&gt;tr.3!$N$7,tr.3!$N$7,tr.3!N5107))</f>
        <v>497.18464269999998</v>
      </c>
    </row>
    <row r="5104" spans="2:12" x14ac:dyDescent="0.35">
      <c r="B5104">
        <v>5099</v>
      </c>
      <c r="C5104" s="5">
        <v>149733</v>
      </c>
      <c r="D5104">
        <f>IF(tr.3!F5108&lt;tr.3!$F$8,tr.3!$F$8,IF(tr.3!F5108&gt;tr.3!$F$7,tr.3!$F$7,tr.3!F5108))</f>
        <v>70</v>
      </c>
      <c r="E5104">
        <v>49</v>
      </c>
      <c r="F5104">
        <v>49</v>
      </c>
      <c r="G5104">
        <v>2</v>
      </c>
      <c r="H5104">
        <v>1</v>
      </c>
      <c r="I5104">
        <v>0</v>
      </c>
      <c r="J5104">
        <v>5</v>
      </c>
      <c r="K5104">
        <v>1</v>
      </c>
      <c r="L5104">
        <f>IF(tr.3!N5108&lt;tr.3!$N$8,tr.3!$N$8,IF(tr.3!N5108&gt;tr.3!$N$7,tr.3!$N$7,tr.3!N5108))</f>
        <v>359.57863570000001</v>
      </c>
    </row>
    <row r="5105" spans="2:12" x14ac:dyDescent="0.35">
      <c r="B5105">
        <v>5100</v>
      </c>
      <c r="C5105" s="5">
        <v>102006</v>
      </c>
      <c r="D5105">
        <f>IF(tr.3!F5109&lt;tr.3!$F$8,tr.3!$F$8,IF(tr.3!F5109&gt;tr.3!$F$7,tr.3!$F$7,tr.3!F5109))</f>
        <v>24</v>
      </c>
      <c r="E5105">
        <v>5</v>
      </c>
      <c r="F5105">
        <v>5</v>
      </c>
      <c r="G5105">
        <v>2</v>
      </c>
      <c r="H5105">
        <v>1</v>
      </c>
      <c r="I5105">
        <v>1</v>
      </c>
      <c r="J5105">
        <v>10</v>
      </c>
      <c r="K5105">
        <v>0</v>
      </c>
      <c r="L5105">
        <f>IF(tr.3!N5109&lt;tr.3!$N$8,tr.3!$N$8,IF(tr.3!N5109&gt;tr.3!$N$7,tr.3!$N$7,tr.3!N5109))</f>
        <v>745.22389050000004</v>
      </c>
    </row>
    <row r="5106" spans="2:12" x14ac:dyDescent="0.35">
      <c r="B5106">
        <v>5101</v>
      </c>
      <c r="C5106" s="5">
        <v>174078</v>
      </c>
      <c r="D5106">
        <f>IF(tr.3!F5110&lt;tr.3!$F$8,tr.3!$F$8,IF(tr.3!F5110&gt;tr.3!$F$7,tr.3!$F$7,tr.3!F5110))</f>
        <v>16</v>
      </c>
      <c r="E5106">
        <v>0</v>
      </c>
      <c r="F5106">
        <v>0</v>
      </c>
      <c r="G5106">
        <v>3</v>
      </c>
      <c r="H5106">
        <v>1</v>
      </c>
      <c r="I5106">
        <v>0</v>
      </c>
      <c r="J5106">
        <v>15</v>
      </c>
      <c r="K5106">
        <v>1</v>
      </c>
      <c r="L5106">
        <f>IF(tr.3!N5110&lt;tr.3!$N$8,tr.3!$N$8,IF(tr.3!N5110&gt;tr.3!$N$7,tr.3!$N$7,tr.3!N5110))</f>
        <v>190.91069160000001</v>
      </c>
    </row>
    <row r="5107" spans="2:12" x14ac:dyDescent="0.35">
      <c r="B5107">
        <v>5102</v>
      </c>
      <c r="C5107" s="5">
        <v>122378</v>
      </c>
      <c r="D5107">
        <f>IF(tr.3!F5111&lt;tr.3!$F$8,tr.3!$F$8,IF(tr.3!F5111&gt;tr.3!$F$7,tr.3!$F$7,tr.3!F5111))</f>
        <v>32</v>
      </c>
      <c r="E5107">
        <v>30.059099324460316</v>
      </c>
      <c r="G5107">
        <v>3</v>
      </c>
      <c r="H5107">
        <v>0</v>
      </c>
      <c r="I5107">
        <v>0</v>
      </c>
      <c r="J5107">
        <v>1</v>
      </c>
      <c r="K5107">
        <v>0</v>
      </c>
      <c r="L5107">
        <f>IF(tr.3!N5111&lt;tr.3!$N$8,tr.3!$N$8,IF(tr.3!N5111&gt;tr.3!$N$7,tr.3!$N$7,tr.3!N5111))</f>
        <v>506.6642713</v>
      </c>
    </row>
    <row r="5108" spans="2:12" x14ac:dyDescent="0.35">
      <c r="B5108">
        <v>5103</v>
      </c>
      <c r="C5108" s="5">
        <v>156612</v>
      </c>
      <c r="D5108">
        <f>IF(tr.3!F5112&lt;tr.3!$F$8,tr.3!$F$8,IF(tr.3!F5112&gt;tr.3!$F$7,tr.3!$F$7,tr.3!F5112))</f>
        <v>49</v>
      </c>
      <c r="E5108">
        <v>30</v>
      </c>
      <c r="F5108">
        <v>30</v>
      </c>
      <c r="G5108">
        <v>1</v>
      </c>
      <c r="H5108">
        <v>1</v>
      </c>
      <c r="I5108">
        <v>1</v>
      </c>
      <c r="J5108">
        <v>9</v>
      </c>
      <c r="K5108">
        <v>1</v>
      </c>
      <c r="L5108">
        <f>IF(tr.3!N5112&lt;tr.3!$N$8,tr.3!$N$8,IF(tr.3!N5112&gt;tr.3!$N$7,tr.3!$N$7,tr.3!N5112))</f>
        <v>396.55177129999998</v>
      </c>
    </row>
    <row r="5109" spans="2:12" x14ac:dyDescent="0.35">
      <c r="B5109">
        <v>5104</v>
      </c>
      <c r="C5109" s="5">
        <v>173634</v>
      </c>
      <c r="D5109">
        <f>IF(tr.3!F5113&lt;tr.3!$F$8,tr.3!$F$8,IF(tr.3!F5113&gt;tr.3!$F$7,tr.3!$F$7,tr.3!F5113))</f>
        <v>50</v>
      </c>
      <c r="E5109">
        <v>32</v>
      </c>
      <c r="F5109">
        <v>32</v>
      </c>
      <c r="G5109">
        <v>2</v>
      </c>
      <c r="H5109">
        <v>0</v>
      </c>
      <c r="I5109">
        <v>0</v>
      </c>
      <c r="J5109">
        <v>15</v>
      </c>
      <c r="K5109">
        <v>1</v>
      </c>
      <c r="L5109">
        <f>IF(tr.3!N5113&lt;tr.3!$N$8,tr.3!$N$8,IF(tr.3!N5113&gt;tr.3!$N$7,tr.3!$N$7,tr.3!N5113))</f>
        <v>137.14150129999999</v>
      </c>
    </row>
    <row r="5110" spans="2:12" x14ac:dyDescent="0.35">
      <c r="B5110">
        <v>5105</v>
      </c>
      <c r="C5110" s="5">
        <v>180237</v>
      </c>
      <c r="D5110">
        <f>IF(tr.3!F5114&lt;tr.3!$F$8,tr.3!$F$8,IF(tr.3!F5114&gt;tr.3!$F$7,tr.3!$F$7,tr.3!F5114))</f>
        <v>52</v>
      </c>
      <c r="E5110">
        <v>31</v>
      </c>
      <c r="F5110">
        <v>31</v>
      </c>
      <c r="G5110">
        <v>1</v>
      </c>
      <c r="H5110">
        <v>0</v>
      </c>
      <c r="I5110">
        <v>0</v>
      </c>
      <c r="J5110">
        <v>10</v>
      </c>
      <c r="K5110">
        <v>1</v>
      </c>
      <c r="L5110">
        <f>IF(tr.3!N5114&lt;tr.3!$N$8,tr.3!$N$8,IF(tr.3!N5114&gt;tr.3!$N$7,tr.3!$N$7,tr.3!N5114))</f>
        <v>311.91912710000003</v>
      </c>
    </row>
    <row r="5111" spans="2:12" x14ac:dyDescent="0.35">
      <c r="B5111">
        <v>5106</v>
      </c>
      <c r="C5111" s="5">
        <v>138460</v>
      </c>
      <c r="D5111">
        <f>IF(tr.3!F5115&lt;tr.3!$F$8,tr.3!$F$8,IF(tr.3!F5115&gt;tr.3!$F$7,tr.3!$F$7,tr.3!F5115))</f>
        <v>23</v>
      </c>
      <c r="E5111">
        <v>4</v>
      </c>
      <c r="F5111">
        <v>4</v>
      </c>
      <c r="G5111">
        <v>2</v>
      </c>
      <c r="H5111">
        <v>0</v>
      </c>
      <c r="I5111">
        <v>0</v>
      </c>
      <c r="J5111">
        <v>14</v>
      </c>
      <c r="K5111">
        <v>1</v>
      </c>
      <c r="L5111">
        <f>IF(tr.3!N5115&lt;tr.3!$N$8,tr.3!$N$8,IF(tr.3!N5115&gt;tr.3!$N$7,tr.3!$N$7,tr.3!N5115))</f>
        <v>343.54498699999999</v>
      </c>
    </row>
    <row r="5112" spans="2:12" x14ac:dyDescent="0.35">
      <c r="B5112">
        <v>5107</v>
      </c>
      <c r="C5112" s="5">
        <v>148827</v>
      </c>
      <c r="D5112">
        <f>IF(tr.3!F5116&lt;tr.3!$F$8,tr.3!$F$8,IF(tr.3!F5116&gt;tr.3!$F$7,tr.3!$F$7,tr.3!F5116))</f>
        <v>30</v>
      </c>
      <c r="E5112">
        <v>10</v>
      </c>
      <c r="F5112">
        <v>10</v>
      </c>
      <c r="G5112">
        <v>4</v>
      </c>
      <c r="H5112">
        <v>0</v>
      </c>
      <c r="I5112">
        <v>0</v>
      </c>
      <c r="J5112">
        <v>1</v>
      </c>
      <c r="K5112">
        <v>0</v>
      </c>
      <c r="L5112">
        <f>IF(tr.3!N5116&lt;tr.3!$N$8,tr.3!$N$8,IF(tr.3!N5116&gt;tr.3!$N$7,tr.3!$N$7,tr.3!N5116))</f>
        <v>618.38181050000003</v>
      </c>
    </row>
    <row r="5113" spans="2:12" x14ac:dyDescent="0.35">
      <c r="B5113">
        <v>5108</v>
      </c>
      <c r="C5113" s="5">
        <v>110215</v>
      </c>
      <c r="D5113">
        <f>IF(tr.3!F5117&lt;tr.3!$F$8,tr.3!$F$8,IF(tr.3!F5117&gt;tr.3!$F$7,tr.3!$F$7,tr.3!F5117))</f>
        <v>44</v>
      </c>
      <c r="E5113">
        <v>23</v>
      </c>
      <c r="F5113">
        <v>23</v>
      </c>
      <c r="G5113">
        <v>3</v>
      </c>
      <c r="H5113">
        <v>0</v>
      </c>
      <c r="I5113">
        <v>1</v>
      </c>
      <c r="J5113">
        <v>13</v>
      </c>
      <c r="K5113">
        <v>1</v>
      </c>
      <c r="L5113">
        <f>IF(tr.3!N5117&lt;tr.3!$N$8,tr.3!$N$8,IF(tr.3!N5117&gt;tr.3!$N$7,tr.3!$N$7,tr.3!N5117))</f>
        <v>338.33458660000002</v>
      </c>
    </row>
    <row r="5114" spans="2:12" x14ac:dyDescent="0.35">
      <c r="B5114">
        <v>5109</v>
      </c>
      <c r="C5114" s="5">
        <v>139943</v>
      </c>
      <c r="D5114">
        <f>IF(tr.3!F5118&lt;tr.3!$F$8,tr.3!$F$8,IF(tr.3!F5118&gt;tr.3!$F$7,tr.3!$F$7,tr.3!F5118))</f>
        <v>48</v>
      </c>
      <c r="E5114">
        <v>30</v>
      </c>
      <c r="F5114">
        <v>30</v>
      </c>
      <c r="G5114">
        <v>1</v>
      </c>
      <c r="H5114">
        <v>1</v>
      </c>
      <c r="I5114">
        <v>1</v>
      </c>
      <c r="J5114">
        <v>8</v>
      </c>
      <c r="K5114">
        <v>1</v>
      </c>
      <c r="L5114">
        <f>IF(tr.3!N5118&lt;tr.3!$N$8,tr.3!$N$8,IF(tr.3!N5118&gt;tr.3!$N$7,tr.3!$N$7,tr.3!N5118))</f>
        <v>388.85246919999997</v>
      </c>
    </row>
    <row r="5115" spans="2:12" x14ac:dyDescent="0.35">
      <c r="B5115">
        <v>5110</v>
      </c>
      <c r="C5115" s="5">
        <v>160041</v>
      </c>
      <c r="D5115">
        <f>IF(tr.3!F5119&lt;tr.3!$F$8,tr.3!$F$8,IF(tr.3!F5119&gt;tr.3!$F$7,tr.3!$F$7,tr.3!F5119))</f>
        <v>48</v>
      </c>
      <c r="E5115">
        <v>30</v>
      </c>
      <c r="F5115">
        <v>30</v>
      </c>
      <c r="G5115">
        <v>4</v>
      </c>
      <c r="H5115">
        <v>1</v>
      </c>
      <c r="I5115">
        <v>1</v>
      </c>
      <c r="J5115">
        <v>10</v>
      </c>
      <c r="K5115">
        <v>1</v>
      </c>
      <c r="L5115">
        <f>IF(tr.3!N5119&lt;tr.3!$N$8,tr.3!$N$8,IF(tr.3!N5119&gt;tr.3!$N$7,tr.3!$N$7,tr.3!N5119))</f>
        <v>412.94760889999998</v>
      </c>
    </row>
    <row r="5116" spans="2:12" x14ac:dyDescent="0.35">
      <c r="B5116">
        <v>5111</v>
      </c>
      <c r="C5116" s="5">
        <v>133134</v>
      </c>
      <c r="D5116">
        <f>IF(tr.3!F5120&lt;tr.3!$F$8,tr.3!$F$8,IF(tr.3!F5120&gt;tr.3!$F$7,tr.3!$F$7,tr.3!F5120))</f>
        <v>31</v>
      </c>
      <c r="E5116">
        <v>13</v>
      </c>
      <c r="F5116">
        <v>13</v>
      </c>
      <c r="G5116">
        <v>1</v>
      </c>
      <c r="H5116">
        <v>0</v>
      </c>
      <c r="I5116">
        <v>1</v>
      </c>
      <c r="J5116">
        <v>5</v>
      </c>
      <c r="K5116">
        <v>0</v>
      </c>
      <c r="L5116">
        <f>IF(tr.3!N5120&lt;tr.3!$N$8,tr.3!$N$8,IF(tr.3!N5120&gt;tr.3!$N$7,tr.3!$N$7,tr.3!N5120))</f>
        <v>502.71243220000002</v>
      </c>
    </row>
    <row r="5117" spans="2:12" x14ac:dyDescent="0.35">
      <c r="B5117">
        <v>5112</v>
      </c>
      <c r="C5117" s="5">
        <v>183297</v>
      </c>
      <c r="D5117">
        <f>IF(tr.3!F5121&lt;tr.3!$F$8,tr.3!$F$8,IF(tr.3!F5121&gt;tr.3!$F$7,tr.3!$F$7,tr.3!F5121))</f>
        <v>20</v>
      </c>
      <c r="E5117">
        <v>2</v>
      </c>
      <c r="F5117">
        <v>2</v>
      </c>
      <c r="G5117">
        <v>3</v>
      </c>
      <c r="H5117">
        <v>1</v>
      </c>
      <c r="I5117">
        <v>1</v>
      </c>
      <c r="J5117">
        <v>11</v>
      </c>
      <c r="K5117">
        <v>0</v>
      </c>
      <c r="L5117">
        <f>IF(tr.3!N5121&lt;tr.3!$N$8,tr.3!$N$8,IF(tr.3!N5121&gt;tr.3!$N$7,tr.3!$N$7,tr.3!N5121))</f>
        <v>684.42732309999997</v>
      </c>
    </row>
    <row r="5118" spans="2:12" x14ac:dyDescent="0.35">
      <c r="B5118">
        <v>5113</v>
      </c>
      <c r="C5118" s="5">
        <v>192503</v>
      </c>
      <c r="D5118">
        <f>IF(tr.3!F5122&lt;tr.3!$F$8,tr.3!$F$8,IF(tr.3!F5122&gt;tr.3!$F$7,tr.3!$F$7,tr.3!F5122))</f>
        <v>47</v>
      </c>
      <c r="E5118">
        <v>26</v>
      </c>
      <c r="F5118">
        <v>26</v>
      </c>
      <c r="G5118">
        <v>4</v>
      </c>
      <c r="H5118">
        <v>0</v>
      </c>
      <c r="I5118">
        <v>1</v>
      </c>
      <c r="J5118">
        <v>12</v>
      </c>
      <c r="K5118">
        <v>1</v>
      </c>
      <c r="L5118">
        <f>IF(tr.3!N5122&lt;tr.3!$N$8,tr.3!$N$8,IF(tr.3!N5122&gt;tr.3!$N$7,tr.3!$N$7,tr.3!N5122))</f>
        <v>177.90039400000001</v>
      </c>
    </row>
    <row r="5119" spans="2:12" x14ac:dyDescent="0.35">
      <c r="B5119">
        <v>5114</v>
      </c>
      <c r="C5119" s="5">
        <v>150033</v>
      </c>
      <c r="D5119">
        <f>IF(tr.3!F5123&lt;tr.3!$F$8,tr.3!$F$8,IF(tr.3!F5123&gt;tr.3!$F$7,tr.3!$F$7,tr.3!F5123))</f>
        <v>42</v>
      </c>
      <c r="E5119">
        <v>25</v>
      </c>
      <c r="F5119">
        <v>25</v>
      </c>
      <c r="G5119">
        <v>3</v>
      </c>
      <c r="H5119">
        <v>1</v>
      </c>
      <c r="I5119">
        <v>1</v>
      </c>
      <c r="J5119">
        <v>15</v>
      </c>
      <c r="K5119">
        <v>1</v>
      </c>
      <c r="L5119">
        <f>IF(tr.3!N5123&lt;tr.3!$N$8,tr.3!$N$8,IF(tr.3!N5123&gt;tr.3!$N$7,tr.3!$N$7,tr.3!N5123))</f>
        <v>166.94230640000001</v>
      </c>
    </row>
    <row r="5120" spans="2:12" x14ac:dyDescent="0.35">
      <c r="B5120">
        <v>5115</v>
      </c>
      <c r="C5120" s="5">
        <v>142398</v>
      </c>
      <c r="D5120">
        <f>IF(tr.3!F5124&lt;tr.3!$F$8,tr.3!$F$8,IF(tr.3!F5124&gt;tr.3!$F$7,tr.3!$F$7,tr.3!F5124))</f>
        <v>45</v>
      </c>
      <c r="E5120">
        <v>27</v>
      </c>
      <c r="F5120">
        <v>27</v>
      </c>
      <c r="G5120">
        <v>3</v>
      </c>
      <c r="H5120">
        <v>0</v>
      </c>
      <c r="I5120">
        <v>0</v>
      </c>
      <c r="J5120">
        <v>10</v>
      </c>
      <c r="K5120">
        <v>1</v>
      </c>
      <c r="L5120">
        <f>IF(tr.3!N5124&lt;tr.3!$N$8,tr.3!$N$8,IF(tr.3!N5124&gt;tr.3!$N$7,tr.3!$N$7,tr.3!N5124))</f>
        <v>324.01216770000002</v>
      </c>
    </row>
    <row r="5121" spans="2:12" x14ac:dyDescent="0.35">
      <c r="B5121">
        <v>5116</v>
      </c>
      <c r="C5121" s="5">
        <v>118175</v>
      </c>
      <c r="D5121">
        <f>IF(tr.3!F5125&lt;tr.3!$F$8,tr.3!$F$8,IF(tr.3!F5125&gt;tr.3!$F$7,tr.3!$F$7,tr.3!F5125))</f>
        <v>33</v>
      </c>
      <c r="E5121">
        <v>14</v>
      </c>
      <c r="F5121">
        <v>14</v>
      </c>
      <c r="G5121">
        <v>2</v>
      </c>
      <c r="H5121">
        <v>0</v>
      </c>
      <c r="I5121">
        <v>0</v>
      </c>
      <c r="J5121">
        <v>14</v>
      </c>
      <c r="K5121">
        <v>1</v>
      </c>
      <c r="L5121">
        <f>IF(tr.3!N5125&lt;tr.3!$N$8,tr.3!$N$8,IF(tr.3!N5125&gt;tr.3!$N$7,tr.3!$N$7,tr.3!N5125))</f>
        <v>195.21392270000001</v>
      </c>
    </row>
    <row r="5122" spans="2:12" x14ac:dyDescent="0.35">
      <c r="B5122">
        <v>5117</v>
      </c>
      <c r="C5122" s="5">
        <v>171108</v>
      </c>
      <c r="D5122">
        <f>IF(tr.3!F5126&lt;tr.3!$F$8,tr.3!$F$8,IF(tr.3!F5126&gt;tr.3!$F$7,tr.3!$F$7,tr.3!F5126))</f>
        <v>63</v>
      </c>
      <c r="E5122">
        <v>44</v>
      </c>
      <c r="F5122">
        <v>44</v>
      </c>
      <c r="G5122">
        <v>4</v>
      </c>
      <c r="H5122">
        <v>1</v>
      </c>
      <c r="I5122">
        <v>0</v>
      </c>
      <c r="J5122">
        <v>7</v>
      </c>
      <c r="K5122">
        <v>1</v>
      </c>
      <c r="L5122">
        <f>IF(tr.3!N5126&lt;tr.3!$N$8,tr.3!$N$8,IF(tr.3!N5126&gt;tr.3!$N$7,tr.3!$N$7,tr.3!N5126))</f>
        <v>281.63877789999998</v>
      </c>
    </row>
    <row r="5123" spans="2:12" x14ac:dyDescent="0.35">
      <c r="B5123">
        <v>5118</v>
      </c>
      <c r="C5123" s="5">
        <v>147833</v>
      </c>
      <c r="D5123">
        <f>IF(tr.3!F5127&lt;tr.3!$F$8,tr.3!$F$8,IF(tr.3!F5127&gt;tr.3!$F$7,tr.3!$F$7,tr.3!F5127))</f>
        <v>26</v>
      </c>
      <c r="E5123">
        <v>6</v>
      </c>
      <c r="F5123">
        <v>6</v>
      </c>
      <c r="G5123">
        <v>4</v>
      </c>
      <c r="H5123">
        <v>0</v>
      </c>
      <c r="I5123">
        <v>1</v>
      </c>
      <c r="J5123">
        <v>14</v>
      </c>
      <c r="K5123">
        <v>1</v>
      </c>
      <c r="L5123">
        <f>IF(tr.3!N5127&lt;tr.3!$N$8,tr.3!$N$8,IF(tr.3!N5127&gt;tr.3!$N$7,tr.3!$N$7,tr.3!N5127))</f>
        <v>279.83127080000003</v>
      </c>
    </row>
    <row r="5124" spans="2:12" x14ac:dyDescent="0.35">
      <c r="B5124">
        <v>5119</v>
      </c>
      <c r="C5124" s="5">
        <v>155399</v>
      </c>
      <c r="D5124">
        <f>IF(tr.3!F5128&lt;tr.3!$F$8,tr.3!$F$8,IF(tr.3!F5128&gt;tr.3!$F$7,tr.3!$F$7,tr.3!F5128))</f>
        <v>27</v>
      </c>
      <c r="E5124">
        <v>10</v>
      </c>
      <c r="F5124">
        <v>10</v>
      </c>
      <c r="G5124">
        <v>3</v>
      </c>
      <c r="H5124">
        <v>1</v>
      </c>
      <c r="I5124">
        <v>1</v>
      </c>
      <c r="J5124">
        <v>10</v>
      </c>
      <c r="K5124">
        <v>1</v>
      </c>
      <c r="L5124">
        <f>IF(tr.3!N5128&lt;tr.3!$N$8,tr.3!$N$8,IF(tr.3!N5128&gt;tr.3!$N$7,tr.3!$N$7,tr.3!N5128))</f>
        <v>437.30204199999997</v>
      </c>
    </row>
    <row r="5125" spans="2:12" x14ac:dyDescent="0.35">
      <c r="B5125">
        <v>5120</v>
      </c>
      <c r="C5125" s="5">
        <v>136631</v>
      </c>
      <c r="D5125">
        <f>IF(tr.3!F5129&lt;tr.3!$F$8,tr.3!$F$8,IF(tr.3!F5129&gt;tr.3!$F$7,tr.3!$F$7,tr.3!F5129))</f>
        <v>20</v>
      </c>
      <c r="E5125">
        <v>2</v>
      </c>
      <c r="F5125">
        <v>2</v>
      </c>
      <c r="G5125">
        <v>1</v>
      </c>
      <c r="H5125">
        <v>0</v>
      </c>
      <c r="I5125">
        <v>0</v>
      </c>
      <c r="J5125">
        <v>12</v>
      </c>
      <c r="K5125">
        <v>1</v>
      </c>
      <c r="L5125">
        <f>IF(tr.3!N5129&lt;tr.3!$N$8,tr.3!$N$8,IF(tr.3!N5129&gt;tr.3!$N$7,tr.3!$N$7,tr.3!N5129))</f>
        <v>191.8077892</v>
      </c>
    </row>
    <row r="5126" spans="2:12" x14ac:dyDescent="0.35">
      <c r="B5126">
        <v>5121</v>
      </c>
      <c r="C5126" s="5">
        <v>190425</v>
      </c>
      <c r="D5126">
        <f>IF(tr.3!F5130&lt;tr.3!$F$8,tr.3!$F$8,IF(tr.3!F5130&gt;tr.3!$F$7,tr.3!$F$7,tr.3!F5130))</f>
        <v>97</v>
      </c>
      <c r="E5126">
        <v>44</v>
      </c>
      <c r="F5126">
        <v>44</v>
      </c>
      <c r="G5126">
        <v>1</v>
      </c>
      <c r="H5126">
        <v>1</v>
      </c>
      <c r="I5126">
        <v>1</v>
      </c>
      <c r="J5126">
        <v>9</v>
      </c>
      <c r="K5126">
        <v>1</v>
      </c>
      <c r="L5126">
        <f>IF(tr.3!N5130&lt;tr.3!$N$8,tr.3!$N$8,IF(tr.3!N5130&gt;tr.3!$N$7,tr.3!$N$7,tr.3!N5130))</f>
        <v>414.64476519999999</v>
      </c>
    </row>
    <row r="5127" spans="2:12" x14ac:dyDescent="0.35">
      <c r="B5127">
        <v>5122</v>
      </c>
      <c r="C5127" s="5">
        <v>116419</v>
      </c>
      <c r="D5127">
        <f>IF(tr.3!F5131&lt;tr.3!$F$8,tr.3!$F$8,IF(tr.3!F5131&gt;tr.3!$F$7,tr.3!$F$7,tr.3!F5131))</f>
        <v>23</v>
      </c>
      <c r="E5127">
        <v>5</v>
      </c>
      <c r="F5127">
        <v>5</v>
      </c>
      <c r="G5127">
        <v>2</v>
      </c>
      <c r="H5127">
        <v>1</v>
      </c>
      <c r="I5127">
        <v>1</v>
      </c>
      <c r="J5127">
        <v>11</v>
      </c>
      <c r="K5127">
        <v>0</v>
      </c>
      <c r="L5127">
        <f>IF(tr.3!N5131&lt;tr.3!$N$8,tr.3!$N$8,IF(tr.3!N5131&gt;tr.3!$N$7,tr.3!$N$7,tr.3!N5131))</f>
        <v>726.75825120000002</v>
      </c>
    </row>
    <row r="5128" spans="2:12" x14ac:dyDescent="0.35">
      <c r="B5128">
        <v>5123</v>
      </c>
      <c r="C5128" s="5">
        <v>122176</v>
      </c>
      <c r="D5128">
        <f>IF(tr.3!F5132&lt;tr.3!$F$8,tr.3!$F$8,IF(tr.3!F5132&gt;tr.3!$F$7,tr.3!$F$7,tr.3!F5132))</f>
        <v>16</v>
      </c>
      <c r="E5128">
        <v>0</v>
      </c>
      <c r="F5128">
        <v>0</v>
      </c>
      <c r="G5128">
        <v>2</v>
      </c>
      <c r="H5128">
        <v>1</v>
      </c>
      <c r="I5128">
        <v>1</v>
      </c>
      <c r="J5128">
        <v>9</v>
      </c>
      <c r="K5128">
        <v>0</v>
      </c>
      <c r="L5128">
        <f>IF(tr.3!N5132&lt;tr.3!$N$8,tr.3!$N$8,IF(tr.3!N5132&gt;tr.3!$N$7,tr.3!$N$7,tr.3!N5132))</f>
        <v>782.37432750000005</v>
      </c>
    </row>
    <row r="5129" spans="2:12" x14ac:dyDescent="0.35">
      <c r="B5129">
        <v>5124</v>
      </c>
      <c r="C5129" s="5">
        <v>154297</v>
      </c>
      <c r="D5129">
        <f>IF(tr.3!F5133&lt;tr.3!$F$8,tr.3!$F$8,IF(tr.3!F5133&gt;tr.3!$F$7,tr.3!$F$7,tr.3!F5133))</f>
        <v>21</v>
      </c>
      <c r="E5129">
        <v>2</v>
      </c>
      <c r="F5129">
        <v>2</v>
      </c>
      <c r="G5129">
        <v>3</v>
      </c>
      <c r="H5129">
        <v>0</v>
      </c>
      <c r="I5129">
        <v>0</v>
      </c>
      <c r="J5129">
        <v>12</v>
      </c>
      <c r="K5129">
        <v>1</v>
      </c>
      <c r="L5129">
        <f>IF(tr.3!N5133&lt;tr.3!$N$8,tr.3!$N$8,IF(tr.3!N5133&gt;tr.3!$N$7,tr.3!$N$7,tr.3!N5133))</f>
        <v>371.85460130000001</v>
      </c>
    </row>
    <row r="5130" spans="2:12" x14ac:dyDescent="0.35">
      <c r="B5130">
        <v>5125</v>
      </c>
      <c r="C5130" s="5">
        <v>168057</v>
      </c>
      <c r="D5130">
        <f>IF(tr.3!F5134&lt;tr.3!$F$8,tr.3!$F$8,IF(tr.3!F5134&gt;tr.3!$F$7,tr.3!$F$7,tr.3!F5134))</f>
        <v>64</v>
      </c>
      <c r="E5130">
        <v>43</v>
      </c>
      <c r="F5130">
        <v>43</v>
      </c>
      <c r="G5130">
        <v>1</v>
      </c>
      <c r="H5130">
        <v>0</v>
      </c>
      <c r="I5130">
        <v>1</v>
      </c>
      <c r="J5130">
        <v>8</v>
      </c>
      <c r="K5130">
        <v>1</v>
      </c>
      <c r="L5130">
        <f>IF(tr.3!N5134&lt;tr.3!$N$8,tr.3!$N$8,IF(tr.3!N5134&gt;tr.3!$N$7,tr.3!$N$7,tr.3!N5134))</f>
        <v>319.998898</v>
      </c>
    </row>
    <row r="5131" spans="2:12" x14ac:dyDescent="0.35">
      <c r="B5131">
        <v>5126</v>
      </c>
      <c r="C5131" s="5">
        <v>184927</v>
      </c>
      <c r="D5131">
        <f>IF(tr.3!F5135&lt;tr.3!$F$8,tr.3!$F$8,IF(tr.3!F5135&gt;tr.3!$F$7,tr.3!$F$7,tr.3!F5135))</f>
        <v>119</v>
      </c>
      <c r="E5131">
        <v>0</v>
      </c>
      <c r="F5131">
        <v>0</v>
      </c>
      <c r="G5131">
        <v>1</v>
      </c>
      <c r="H5131">
        <v>1</v>
      </c>
      <c r="I5131">
        <v>1</v>
      </c>
      <c r="J5131">
        <v>11</v>
      </c>
      <c r="K5131">
        <v>0</v>
      </c>
      <c r="L5131">
        <f>IF(tr.3!N5135&lt;tr.3!$N$8,tr.3!$N$8,IF(tr.3!N5135&gt;tr.3!$N$7,tr.3!$N$7,tr.3!N5135))</f>
        <v>1178.6509532700024</v>
      </c>
    </row>
    <row r="5132" spans="2:12" x14ac:dyDescent="0.35">
      <c r="B5132">
        <v>5127</v>
      </c>
      <c r="C5132" s="5">
        <v>106648</v>
      </c>
      <c r="D5132">
        <f>IF(tr.3!F5136&lt;tr.3!$F$8,tr.3!$F$8,IF(tr.3!F5136&gt;tr.3!$F$7,tr.3!$F$7,tr.3!F5136))</f>
        <v>60</v>
      </c>
      <c r="E5132">
        <v>42</v>
      </c>
      <c r="F5132">
        <v>42</v>
      </c>
      <c r="G5132">
        <v>4</v>
      </c>
      <c r="H5132">
        <v>1</v>
      </c>
      <c r="I5132">
        <v>0</v>
      </c>
      <c r="J5132">
        <v>14</v>
      </c>
      <c r="K5132">
        <v>1</v>
      </c>
      <c r="L5132">
        <f>IF(tr.3!N5136&lt;tr.3!$N$8,tr.3!$N$8,IF(tr.3!N5136&gt;tr.3!$N$7,tr.3!$N$7,tr.3!N5136))</f>
        <v>74.037041869999996</v>
      </c>
    </row>
    <row r="5133" spans="2:12" x14ac:dyDescent="0.35">
      <c r="B5133">
        <v>5128</v>
      </c>
      <c r="C5133" s="5">
        <v>191286</v>
      </c>
      <c r="D5133">
        <f>IF(tr.3!F5137&lt;tr.3!$F$8,tr.3!$F$8,IF(tr.3!F5137&gt;tr.3!$F$7,tr.3!$F$7,tr.3!F5137))</f>
        <v>55</v>
      </c>
      <c r="E5133">
        <v>36</v>
      </c>
      <c r="F5133">
        <v>36</v>
      </c>
      <c r="G5133">
        <v>2</v>
      </c>
      <c r="H5133">
        <v>1</v>
      </c>
      <c r="I5133">
        <v>0</v>
      </c>
      <c r="J5133">
        <v>4</v>
      </c>
      <c r="K5133">
        <v>1</v>
      </c>
      <c r="L5133">
        <f>IF(tr.3!N5137&lt;tr.3!$N$8,tr.3!$N$8,IF(tr.3!N5137&gt;tr.3!$N$7,tr.3!$N$7,tr.3!N5137))</f>
        <v>466.68435849999997</v>
      </c>
    </row>
    <row r="5134" spans="2:12" x14ac:dyDescent="0.35">
      <c r="B5134">
        <v>5129</v>
      </c>
      <c r="C5134" s="5">
        <v>123863</v>
      </c>
      <c r="D5134">
        <f>IF(tr.3!F5138&lt;tr.3!$F$8,tr.3!$F$8,IF(tr.3!F5138&gt;tr.3!$F$7,tr.3!$F$7,tr.3!F5138))</f>
        <v>16</v>
      </c>
      <c r="E5134">
        <v>14.059099324460316</v>
      </c>
      <c r="G5134">
        <v>3</v>
      </c>
      <c r="H5134">
        <v>0</v>
      </c>
      <c r="I5134">
        <v>1</v>
      </c>
      <c r="J5134">
        <v>12</v>
      </c>
      <c r="K5134">
        <v>0</v>
      </c>
      <c r="L5134">
        <f>IF(tr.3!N5138&lt;tr.3!$N$8,tr.3!$N$8,IF(tr.3!N5138&gt;tr.3!$N$7,tr.3!$N$7,tr.3!N5138))</f>
        <v>503.17186299999997</v>
      </c>
    </row>
    <row r="5135" spans="2:12" x14ac:dyDescent="0.35">
      <c r="B5135">
        <v>5130</v>
      </c>
      <c r="C5135" s="5">
        <v>120204</v>
      </c>
      <c r="D5135">
        <f>IF(tr.3!F5139&lt;tr.3!$F$8,tr.3!$F$8,IF(tr.3!F5139&gt;tr.3!$F$7,tr.3!$F$7,tr.3!F5139))</f>
        <v>70</v>
      </c>
      <c r="E5135">
        <v>50</v>
      </c>
      <c r="F5135">
        <v>50</v>
      </c>
      <c r="G5135">
        <v>3</v>
      </c>
      <c r="H5135">
        <v>1</v>
      </c>
      <c r="I5135">
        <v>0</v>
      </c>
      <c r="J5135">
        <v>8</v>
      </c>
      <c r="K5135">
        <v>1</v>
      </c>
      <c r="L5135">
        <f>IF(tr.3!N5139&lt;tr.3!$N$8,tr.3!$N$8,IF(tr.3!N5139&gt;tr.3!$N$7,tr.3!$N$7,tr.3!N5139))</f>
        <v>65.660190589999999</v>
      </c>
    </row>
    <row r="5136" spans="2:12" x14ac:dyDescent="0.35">
      <c r="B5136">
        <v>5131</v>
      </c>
      <c r="C5136" s="5">
        <v>160699</v>
      </c>
      <c r="D5136">
        <f>IF(tr.3!F5140&lt;tr.3!$F$8,tr.3!$F$8,IF(tr.3!F5140&gt;tr.3!$F$7,tr.3!$F$7,tr.3!F5140))</f>
        <v>64</v>
      </c>
      <c r="E5136">
        <v>44</v>
      </c>
      <c r="F5136">
        <v>44</v>
      </c>
      <c r="G5136">
        <v>1</v>
      </c>
      <c r="H5136">
        <v>0</v>
      </c>
      <c r="I5136">
        <v>1</v>
      </c>
      <c r="J5136">
        <v>10</v>
      </c>
      <c r="K5136">
        <v>1</v>
      </c>
      <c r="L5136">
        <f>IF(tr.3!N5140&lt;tr.3!$N$8,tr.3!$N$8,IF(tr.3!N5140&gt;tr.3!$N$7,tr.3!$N$7,tr.3!N5140))</f>
        <v>342.75944320000002</v>
      </c>
    </row>
    <row r="5137" spans="2:12" x14ac:dyDescent="0.35">
      <c r="B5137">
        <v>5132</v>
      </c>
      <c r="C5137" s="5">
        <v>141477</v>
      </c>
      <c r="D5137">
        <f>IF(tr.3!F5141&lt;tr.3!$F$8,tr.3!$F$8,IF(tr.3!F5141&gt;tr.3!$F$7,tr.3!$F$7,tr.3!F5141))</f>
        <v>64</v>
      </c>
      <c r="E5137">
        <v>47</v>
      </c>
      <c r="F5137">
        <v>47</v>
      </c>
      <c r="G5137">
        <v>2</v>
      </c>
      <c r="H5137">
        <v>1</v>
      </c>
      <c r="I5137">
        <v>1</v>
      </c>
      <c r="J5137">
        <v>4</v>
      </c>
      <c r="K5137">
        <v>1</v>
      </c>
      <c r="L5137">
        <f>IF(tr.3!N5141&lt;tr.3!$N$8,tr.3!$N$8,IF(tr.3!N5141&gt;tr.3!$N$7,tr.3!$N$7,tr.3!N5141))</f>
        <v>398.12550670000002</v>
      </c>
    </row>
    <row r="5138" spans="2:12" x14ac:dyDescent="0.35">
      <c r="B5138">
        <v>5133</v>
      </c>
      <c r="C5138" s="5">
        <v>151901</v>
      </c>
      <c r="D5138">
        <f>IF(tr.3!F5142&lt;tr.3!$F$8,tr.3!$F$8,IF(tr.3!F5142&gt;tr.3!$F$7,tr.3!$F$7,tr.3!F5142))</f>
        <v>23</v>
      </c>
      <c r="E5138">
        <v>6</v>
      </c>
      <c r="F5138">
        <v>6</v>
      </c>
      <c r="G5138">
        <v>4</v>
      </c>
      <c r="H5138">
        <v>0</v>
      </c>
      <c r="I5138">
        <v>0</v>
      </c>
      <c r="J5138">
        <v>12</v>
      </c>
      <c r="K5138">
        <v>1</v>
      </c>
      <c r="L5138">
        <f>IF(tr.3!N5142&lt;tr.3!$N$8,tr.3!$N$8,IF(tr.3!N5142&gt;tr.3!$N$7,tr.3!$N$7,tr.3!N5142))</f>
        <v>351.32243140000003</v>
      </c>
    </row>
    <row r="5139" spans="2:12" x14ac:dyDescent="0.35">
      <c r="B5139">
        <v>5134</v>
      </c>
      <c r="C5139" s="5">
        <v>175229</v>
      </c>
      <c r="D5139">
        <f>IF(tr.3!F5143&lt;tr.3!$F$8,tr.3!$F$8,IF(tr.3!F5143&gt;tr.3!$F$7,tr.3!$F$7,tr.3!F5143))</f>
        <v>5</v>
      </c>
      <c r="E5139">
        <v>45</v>
      </c>
      <c r="F5139">
        <v>45</v>
      </c>
      <c r="G5139">
        <v>1</v>
      </c>
      <c r="H5139">
        <v>1</v>
      </c>
      <c r="I5139">
        <v>0</v>
      </c>
      <c r="J5139">
        <v>14</v>
      </c>
      <c r="K5139">
        <v>1</v>
      </c>
      <c r="L5139">
        <f>IF(tr.3!N5143&lt;tr.3!$N$8,tr.3!$N$8,IF(tr.3!N5143&gt;tr.3!$N$7,tr.3!$N$7,tr.3!N5143))</f>
        <v>31.748989891200001</v>
      </c>
    </row>
    <row r="5140" spans="2:12" x14ac:dyDescent="0.35">
      <c r="B5140">
        <v>5135</v>
      </c>
      <c r="C5140" s="5">
        <v>109970</v>
      </c>
      <c r="D5140">
        <f>IF(tr.3!F5144&lt;tr.3!$F$8,tr.3!$F$8,IF(tr.3!F5144&gt;tr.3!$F$7,tr.3!$F$7,tr.3!F5144))</f>
        <v>20</v>
      </c>
      <c r="E5140">
        <v>3</v>
      </c>
      <c r="F5140">
        <v>3</v>
      </c>
      <c r="G5140">
        <v>1</v>
      </c>
      <c r="H5140">
        <v>1</v>
      </c>
      <c r="I5140">
        <v>1</v>
      </c>
      <c r="J5140">
        <v>14</v>
      </c>
      <c r="K5140">
        <v>0</v>
      </c>
      <c r="L5140">
        <f>IF(tr.3!N5144&lt;tr.3!$N$8,tr.3!$N$8,IF(tr.3!N5144&gt;tr.3!$N$7,tr.3!$N$7,tr.3!N5144))</f>
        <v>730.60432579999997</v>
      </c>
    </row>
    <row r="5141" spans="2:12" x14ac:dyDescent="0.35">
      <c r="B5141">
        <v>5136</v>
      </c>
      <c r="C5141" s="5">
        <v>181356</v>
      </c>
      <c r="D5141">
        <f>IF(tr.3!F5145&lt;tr.3!$F$8,tr.3!$F$8,IF(tr.3!F5145&gt;tr.3!$F$7,tr.3!$F$7,tr.3!F5145))</f>
        <v>20</v>
      </c>
      <c r="E5141">
        <v>1</v>
      </c>
      <c r="F5141">
        <v>1</v>
      </c>
      <c r="G5141">
        <v>2</v>
      </c>
      <c r="H5141">
        <v>0</v>
      </c>
      <c r="I5141">
        <v>0</v>
      </c>
      <c r="J5141">
        <v>11</v>
      </c>
      <c r="K5141">
        <v>1</v>
      </c>
      <c r="L5141">
        <f>IF(tr.3!N5145&lt;tr.3!$N$8,tr.3!$N$8,IF(tr.3!N5145&gt;tr.3!$N$7,tr.3!$N$7,tr.3!N5145))</f>
        <v>227.92830720000001</v>
      </c>
    </row>
    <row r="5142" spans="2:12" x14ac:dyDescent="0.35">
      <c r="B5142">
        <v>5137</v>
      </c>
      <c r="C5142" s="5">
        <v>168142</v>
      </c>
      <c r="D5142">
        <f>IF(tr.3!F5146&lt;tr.3!$F$8,tr.3!$F$8,IF(tr.3!F5146&gt;tr.3!$F$7,tr.3!$F$7,tr.3!F5146))</f>
        <v>39</v>
      </c>
      <c r="E5142">
        <v>22</v>
      </c>
      <c r="F5142">
        <v>22</v>
      </c>
      <c r="G5142">
        <v>3</v>
      </c>
      <c r="H5142">
        <v>0</v>
      </c>
      <c r="I5142">
        <v>0</v>
      </c>
      <c r="J5142">
        <v>4</v>
      </c>
      <c r="K5142">
        <v>0</v>
      </c>
      <c r="L5142">
        <f>IF(tr.3!N5146&lt;tr.3!$N$8,tr.3!$N$8,IF(tr.3!N5146&gt;tr.3!$N$7,tr.3!$N$7,tr.3!N5146))</f>
        <v>613.14735789999997</v>
      </c>
    </row>
    <row r="5143" spans="2:12" x14ac:dyDescent="0.35">
      <c r="B5143">
        <v>5138</v>
      </c>
      <c r="C5143" s="5">
        <v>154679</v>
      </c>
      <c r="D5143">
        <f>IF(tr.3!F5147&lt;tr.3!$F$8,tr.3!$F$8,IF(tr.3!F5147&gt;tr.3!$F$7,tr.3!$F$7,tr.3!F5147))</f>
        <v>19</v>
      </c>
      <c r="E5143">
        <v>1</v>
      </c>
      <c r="F5143">
        <v>1</v>
      </c>
      <c r="G5143">
        <v>3</v>
      </c>
      <c r="H5143">
        <v>1</v>
      </c>
      <c r="I5143">
        <v>1</v>
      </c>
      <c r="J5143">
        <v>12</v>
      </c>
      <c r="K5143">
        <v>0</v>
      </c>
      <c r="L5143">
        <f>IF(tr.3!N5147&lt;tr.3!$N$8,tr.3!$N$8,IF(tr.3!N5147&gt;tr.3!$N$7,tr.3!$N$7,tr.3!N5147))</f>
        <v>727.54337899999996</v>
      </c>
    </row>
    <row r="5144" spans="2:12" x14ac:dyDescent="0.35">
      <c r="B5144">
        <v>5139</v>
      </c>
      <c r="C5144" s="5">
        <v>145156</v>
      </c>
      <c r="D5144">
        <f>IF(tr.3!F5148&lt;tr.3!$F$8,tr.3!$F$8,IF(tr.3!F5148&gt;tr.3!$F$7,tr.3!$F$7,tr.3!F5148))</f>
        <v>53</v>
      </c>
      <c r="E5144">
        <v>36</v>
      </c>
      <c r="F5144">
        <v>36</v>
      </c>
      <c r="G5144">
        <v>2</v>
      </c>
      <c r="H5144">
        <v>1</v>
      </c>
      <c r="I5144">
        <v>0</v>
      </c>
      <c r="J5144">
        <v>12</v>
      </c>
      <c r="K5144">
        <v>1</v>
      </c>
      <c r="L5144">
        <f>IF(tr.3!N5148&lt;tr.3!$N$8,tr.3!$N$8,IF(tr.3!N5148&gt;tr.3!$N$7,tr.3!$N$7,tr.3!N5148))</f>
        <v>227.5880033</v>
      </c>
    </row>
    <row r="5145" spans="2:12" x14ac:dyDescent="0.35">
      <c r="B5145">
        <v>5140</v>
      </c>
      <c r="C5145" s="5">
        <v>147462</v>
      </c>
      <c r="D5145">
        <f>IF(tr.3!F5149&lt;tr.3!$F$8,tr.3!$F$8,IF(tr.3!F5149&gt;tr.3!$F$7,tr.3!$F$7,tr.3!F5149))</f>
        <v>21</v>
      </c>
      <c r="E5145">
        <v>3</v>
      </c>
      <c r="F5145">
        <v>3</v>
      </c>
      <c r="G5145">
        <v>3</v>
      </c>
      <c r="H5145">
        <v>1</v>
      </c>
      <c r="I5145">
        <v>1</v>
      </c>
      <c r="J5145">
        <v>12</v>
      </c>
      <c r="K5145">
        <v>1</v>
      </c>
      <c r="L5145">
        <f>IF(tr.3!N5149&lt;tr.3!$N$8,tr.3!$N$8,IF(tr.3!N5149&gt;tr.3!$N$7,tr.3!$N$7,tr.3!N5149))</f>
        <v>434.72499979999998</v>
      </c>
    </row>
    <row r="5146" spans="2:12" x14ac:dyDescent="0.35">
      <c r="B5146">
        <v>5141</v>
      </c>
      <c r="C5146" s="5">
        <v>161133</v>
      </c>
      <c r="D5146">
        <f>IF(tr.3!F5150&lt;tr.3!$F$8,tr.3!$F$8,IF(tr.3!F5150&gt;tr.3!$F$7,tr.3!$F$7,tr.3!F5150))</f>
        <v>3</v>
      </c>
      <c r="E5146">
        <v>41</v>
      </c>
      <c r="F5146">
        <v>41</v>
      </c>
      <c r="G5146">
        <v>3</v>
      </c>
      <c r="H5146">
        <v>0</v>
      </c>
      <c r="I5146">
        <v>1</v>
      </c>
      <c r="J5146">
        <v>1</v>
      </c>
      <c r="K5146">
        <v>1</v>
      </c>
      <c r="L5146">
        <f>IF(tr.3!N5150&lt;tr.3!$N$8,tr.3!$N$8,IF(tr.3!N5150&gt;tr.3!$N$7,tr.3!$N$7,tr.3!N5150))</f>
        <v>429.59675279999999</v>
      </c>
    </row>
    <row r="5147" spans="2:12" x14ac:dyDescent="0.35">
      <c r="B5147">
        <v>5142</v>
      </c>
      <c r="C5147" s="5">
        <v>108450</v>
      </c>
      <c r="D5147">
        <f>IF(tr.3!F5151&lt;tr.3!$F$8,tr.3!$F$8,IF(tr.3!F5151&gt;tr.3!$F$7,tr.3!$F$7,tr.3!F5151))</f>
        <v>59</v>
      </c>
      <c r="E5147">
        <v>42</v>
      </c>
      <c r="F5147">
        <v>42</v>
      </c>
      <c r="G5147">
        <v>4</v>
      </c>
      <c r="H5147">
        <v>1</v>
      </c>
      <c r="I5147">
        <v>1</v>
      </c>
      <c r="J5147">
        <v>14</v>
      </c>
      <c r="K5147">
        <v>1</v>
      </c>
      <c r="L5147">
        <f>IF(tr.3!N5151&lt;tr.3!$N$8,tr.3!$N$8,IF(tr.3!N5151&gt;tr.3!$N$7,tr.3!$N$7,tr.3!N5151))</f>
        <v>384.79529530000002</v>
      </c>
    </row>
    <row r="5148" spans="2:12" x14ac:dyDescent="0.35">
      <c r="B5148">
        <v>5143</v>
      </c>
      <c r="C5148" s="5">
        <v>119361</v>
      </c>
      <c r="D5148">
        <f>IF(tr.3!F5152&lt;tr.3!$F$8,tr.3!$F$8,IF(tr.3!F5152&gt;tr.3!$F$7,tr.3!$F$7,tr.3!F5152))</f>
        <v>66</v>
      </c>
      <c r="E5148">
        <v>49</v>
      </c>
      <c r="F5148">
        <v>49</v>
      </c>
      <c r="G5148">
        <v>1</v>
      </c>
      <c r="H5148">
        <v>1</v>
      </c>
      <c r="I5148">
        <v>1</v>
      </c>
      <c r="J5148">
        <v>5</v>
      </c>
      <c r="K5148">
        <v>1</v>
      </c>
      <c r="L5148">
        <f>IF(tr.3!N5152&lt;tr.3!$N$8,tr.3!$N$8,IF(tr.3!N5152&gt;tr.3!$N$7,tr.3!$N$7,tr.3!N5152))</f>
        <v>186.25223020000001</v>
      </c>
    </row>
    <row r="5149" spans="2:12" x14ac:dyDescent="0.35">
      <c r="B5149">
        <v>5144</v>
      </c>
      <c r="C5149" s="5">
        <v>100122</v>
      </c>
      <c r="D5149">
        <f>IF(tr.3!F5153&lt;tr.3!$F$8,tr.3!$F$8,IF(tr.3!F5153&gt;tr.3!$F$7,tr.3!$F$7,tr.3!F5153))</f>
        <v>41</v>
      </c>
      <c r="E5149">
        <v>20</v>
      </c>
      <c r="F5149">
        <v>20</v>
      </c>
      <c r="G5149">
        <v>3</v>
      </c>
      <c r="H5149">
        <v>0</v>
      </c>
      <c r="I5149">
        <v>1</v>
      </c>
      <c r="J5149">
        <v>11</v>
      </c>
      <c r="K5149">
        <v>1</v>
      </c>
      <c r="L5149">
        <f>IF(tr.3!N5153&lt;tr.3!$N$8,tr.3!$N$8,IF(tr.3!N5153&gt;tr.3!$N$7,tr.3!$N$7,tr.3!N5153))</f>
        <v>370.03699490000002</v>
      </c>
    </row>
    <row r="5150" spans="2:12" x14ac:dyDescent="0.35">
      <c r="B5150">
        <v>5145</v>
      </c>
      <c r="C5150" s="5">
        <v>195610</v>
      </c>
      <c r="D5150">
        <f>IF(tr.3!F5154&lt;tr.3!$F$8,tr.3!$F$8,IF(tr.3!F5154&gt;tr.3!$F$7,tr.3!$F$7,tr.3!F5154))</f>
        <v>40</v>
      </c>
      <c r="E5150">
        <v>23</v>
      </c>
      <c r="F5150">
        <v>23</v>
      </c>
      <c r="G5150">
        <v>1</v>
      </c>
      <c r="H5150">
        <v>0</v>
      </c>
      <c r="I5150">
        <v>0</v>
      </c>
      <c r="J5150">
        <v>11</v>
      </c>
      <c r="K5150">
        <v>1</v>
      </c>
      <c r="L5150">
        <f>IF(tr.3!N5154&lt;tr.3!$N$8,tr.3!$N$8,IF(tr.3!N5154&gt;tr.3!$N$7,tr.3!$N$7,tr.3!N5154))</f>
        <v>197.70986540000001</v>
      </c>
    </row>
    <row r="5151" spans="2:12" x14ac:dyDescent="0.35">
      <c r="B5151">
        <v>5146</v>
      </c>
      <c r="C5151" s="5">
        <v>140087</v>
      </c>
      <c r="D5151">
        <f>IF(tr.3!F5155&lt;tr.3!$F$8,tr.3!$F$8,IF(tr.3!F5155&gt;tr.3!$F$7,tr.3!$F$7,tr.3!F5155))</f>
        <v>21</v>
      </c>
      <c r="E5151">
        <v>4</v>
      </c>
      <c r="F5151">
        <v>4</v>
      </c>
      <c r="G5151">
        <v>2</v>
      </c>
      <c r="H5151">
        <v>1</v>
      </c>
      <c r="I5151">
        <v>0</v>
      </c>
      <c r="J5151">
        <v>15</v>
      </c>
      <c r="K5151">
        <v>1</v>
      </c>
      <c r="L5151">
        <f>IF(tr.3!N5155&lt;tr.3!$N$8,tr.3!$N$8,IF(tr.3!N5155&gt;tr.3!$N$7,tr.3!$N$7,tr.3!N5155))</f>
        <v>369.11907170000001</v>
      </c>
    </row>
    <row r="5152" spans="2:12" x14ac:dyDescent="0.35">
      <c r="B5152">
        <v>5147</v>
      </c>
      <c r="C5152" s="5">
        <v>174139</v>
      </c>
      <c r="D5152">
        <f>IF(tr.3!F5156&lt;tr.3!$F$8,tr.3!$F$8,IF(tr.3!F5156&gt;tr.3!$F$7,tr.3!$F$7,tr.3!F5156))</f>
        <v>119</v>
      </c>
      <c r="E5152">
        <v>5</v>
      </c>
      <c r="F5152">
        <v>5</v>
      </c>
      <c r="G5152">
        <v>4</v>
      </c>
      <c r="H5152">
        <v>1</v>
      </c>
      <c r="I5152">
        <v>0</v>
      </c>
      <c r="J5152">
        <v>2</v>
      </c>
      <c r="K5152">
        <v>0</v>
      </c>
      <c r="L5152">
        <f>IF(tr.3!N5156&lt;tr.3!$N$8,tr.3!$N$8,IF(tr.3!N5156&gt;tr.3!$N$7,tr.3!$N$7,tr.3!N5156))</f>
        <v>603.00477020000005</v>
      </c>
    </row>
    <row r="5153" spans="2:12" x14ac:dyDescent="0.35">
      <c r="B5153">
        <v>5148</v>
      </c>
      <c r="C5153" s="5">
        <v>186553</v>
      </c>
      <c r="D5153">
        <f>IF(tr.3!F5157&lt;tr.3!$F$8,tr.3!$F$8,IF(tr.3!F5157&gt;tr.3!$F$7,tr.3!$F$7,tr.3!F5157))</f>
        <v>116</v>
      </c>
      <c r="E5153">
        <v>40</v>
      </c>
      <c r="F5153">
        <v>40</v>
      </c>
      <c r="G5153">
        <v>1</v>
      </c>
      <c r="H5153">
        <v>0</v>
      </c>
      <c r="I5153">
        <v>0</v>
      </c>
      <c r="J5153">
        <v>15</v>
      </c>
      <c r="K5153">
        <v>1</v>
      </c>
      <c r="L5153">
        <f>IF(tr.3!N5157&lt;tr.3!$N$8,tr.3!$N$8,IF(tr.3!N5157&gt;tr.3!$N$7,tr.3!$N$7,tr.3!N5157))</f>
        <v>92.944049840000005</v>
      </c>
    </row>
    <row r="5154" spans="2:12" x14ac:dyDescent="0.35">
      <c r="B5154">
        <v>5149</v>
      </c>
      <c r="C5154" s="5">
        <v>156416</v>
      </c>
      <c r="D5154">
        <f>IF(tr.3!F5158&lt;tr.3!$F$8,tr.3!$F$8,IF(tr.3!F5158&gt;tr.3!$F$7,tr.3!$F$7,tr.3!F5158))</f>
        <v>62</v>
      </c>
      <c r="E5154">
        <v>41</v>
      </c>
      <c r="F5154">
        <v>41</v>
      </c>
      <c r="G5154">
        <v>2</v>
      </c>
      <c r="H5154">
        <v>1</v>
      </c>
      <c r="I5154">
        <v>1</v>
      </c>
      <c r="J5154">
        <v>0</v>
      </c>
      <c r="K5154">
        <v>1</v>
      </c>
      <c r="L5154">
        <f>IF(tr.3!N5158&lt;tr.3!$N$8,tr.3!$N$8,IF(tr.3!N5158&gt;tr.3!$N$7,tr.3!$N$7,tr.3!N5158))</f>
        <v>465.48771640000001</v>
      </c>
    </row>
    <row r="5155" spans="2:12" x14ac:dyDescent="0.35">
      <c r="B5155">
        <v>5150</v>
      </c>
      <c r="C5155" s="5">
        <v>103257</v>
      </c>
      <c r="D5155">
        <f>IF(tr.3!F5159&lt;tr.3!$F$8,tr.3!$F$8,IF(tr.3!F5159&gt;tr.3!$F$7,tr.3!$F$7,tr.3!F5159))</f>
        <v>65</v>
      </c>
      <c r="E5155">
        <v>45</v>
      </c>
      <c r="F5155">
        <v>45</v>
      </c>
      <c r="G5155">
        <v>1</v>
      </c>
      <c r="H5155">
        <v>0</v>
      </c>
      <c r="I5155">
        <v>0</v>
      </c>
      <c r="J5155">
        <v>6</v>
      </c>
      <c r="K5155">
        <v>1</v>
      </c>
      <c r="L5155">
        <f>IF(tr.3!N5159&lt;tr.3!$N$8,tr.3!$N$8,IF(tr.3!N5159&gt;tr.3!$N$7,tr.3!$N$7,tr.3!N5159))</f>
        <v>155.80395960000001</v>
      </c>
    </row>
    <row r="5156" spans="2:12" x14ac:dyDescent="0.35">
      <c r="B5156">
        <v>5151</v>
      </c>
      <c r="C5156" s="5">
        <v>106458</v>
      </c>
      <c r="D5156">
        <f>IF(tr.3!F5160&lt;tr.3!$F$8,tr.3!$F$8,IF(tr.3!F5160&gt;tr.3!$F$7,tr.3!$F$7,tr.3!F5160))</f>
        <v>22</v>
      </c>
      <c r="E5156">
        <v>4</v>
      </c>
      <c r="F5156">
        <v>4</v>
      </c>
      <c r="G5156">
        <v>1</v>
      </c>
      <c r="H5156">
        <v>0</v>
      </c>
      <c r="I5156">
        <v>0</v>
      </c>
      <c r="J5156">
        <v>6</v>
      </c>
      <c r="K5156">
        <v>1</v>
      </c>
      <c r="L5156">
        <f>IF(tr.3!N5160&lt;tr.3!$N$8,tr.3!$N$8,IF(tr.3!N5160&gt;tr.3!$N$7,tr.3!$N$7,tr.3!N5160))</f>
        <v>489.859737</v>
      </c>
    </row>
    <row r="5157" spans="2:12" x14ac:dyDescent="0.35">
      <c r="B5157">
        <v>5152</v>
      </c>
      <c r="C5157" s="5">
        <v>159112</v>
      </c>
      <c r="D5157">
        <f>IF(tr.3!F5161&lt;tr.3!$F$8,tr.3!$F$8,IF(tr.3!F5161&gt;tr.3!$F$7,tr.3!$F$7,tr.3!F5161))</f>
        <v>60</v>
      </c>
      <c r="E5157">
        <v>40</v>
      </c>
      <c r="F5157">
        <v>40</v>
      </c>
      <c r="G5157">
        <v>3</v>
      </c>
      <c r="H5157">
        <v>0</v>
      </c>
      <c r="I5157">
        <v>1</v>
      </c>
      <c r="J5157">
        <v>2</v>
      </c>
      <c r="K5157">
        <v>1</v>
      </c>
      <c r="L5157">
        <f>IF(tr.3!N5161&lt;tr.3!$N$8,tr.3!$N$8,IF(tr.3!N5161&gt;tr.3!$N$7,tr.3!$N$7,tr.3!N5161))</f>
        <v>124.6380942</v>
      </c>
    </row>
    <row r="5158" spans="2:12" x14ac:dyDescent="0.35">
      <c r="B5158">
        <v>5153</v>
      </c>
      <c r="C5158" s="5">
        <v>175141</v>
      </c>
      <c r="D5158">
        <f>IF(tr.3!F5162&lt;tr.3!$F$8,tr.3!$F$8,IF(tr.3!F5162&gt;tr.3!$F$7,tr.3!$F$7,tr.3!F5162))</f>
        <v>65</v>
      </c>
      <c r="E5158">
        <v>47</v>
      </c>
      <c r="F5158">
        <v>47</v>
      </c>
      <c r="G5158">
        <v>1</v>
      </c>
      <c r="H5158">
        <v>0</v>
      </c>
      <c r="I5158">
        <v>0</v>
      </c>
      <c r="J5158">
        <v>15</v>
      </c>
      <c r="K5158">
        <v>1</v>
      </c>
      <c r="L5158">
        <f>IF(tr.3!N5162&lt;tr.3!$N$8,tr.3!$N$8,IF(tr.3!N5162&gt;tr.3!$N$7,tr.3!$N$7,tr.3!N5162))</f>
        <v>31.748989891200001</v>
      </c>
    </row>
    <row r="5159" spans="2:12" x14ac:dyDescent="0.35">
      <c r="B5159">
        <v>5154</v>
      </c>
      <c r="C5159" s="5">
        <v>169731</v>
      </c>
      <c r="D5159">
        <f>IF(tr.3!F5163&lt;tr.3!$F$8,tr.3!$F$8,IF(tr.3!F5163&gt;tr.3!$F$7,tr.3!$F$7,tr.3!F5163))</f>
        <v>46</v>
      </c>
      <c r="E5159">
        <v>27</v>
      </c>
      <c r="F5159">
        <v>27</v>
      </c>
      <c r="G5159">
        <v>3</v>
      </c>
      <c r="H5159">
        <v>1</v>
      </c>
      <c r="I5159">
        <v>0</v>
      </c>
      <c r="J5159">
        <v>4</v>
      </c>
      <c r="K5159">
        <v>0</v>
      </c>
      <c r="L5159">
        <f>IF(tr.3!N5163&lt;tr.3!$N$8,tr.3!$N$8,IF(tr.3!N5163&gt;tr.3!$N$7,tr.3!$N$7,tr.3!N5163))</f>
        <v>593.04665660000001</v>
      </c>
    </row>
    <row r="5160" spans="2:12" x14ac:dyDescent="0.35">
      <c r="B5160">
        <v>5155</v>
      </c>
      <c r="C5160" s="5">
        <v>182712</v>
      </c>
      <c r="D5160">
        <f>IF(tr.3!F5164&lt;tr.3!$F$8,tr.3!$F$8,IF(tr.3!F5164&gt;tr.3!$F$7,tr.3!$F$7,tr.3!F5164))</f>
        <v>26</v>
      </c>
      <c r="E5160">
        <v>24.059099324460316</v>
      </c>
      <c r="G5160">
        <v>3</v>
      </c>
      <c r="H5160">
        <v>1</v>
      </c>
      <c r="I5160">
        <v>1</v>
      </c>
      <c r="J5160">
        <v>12</v>
      </c>
      <c r="K5160">
        <v>1</v>
      </c>
      <c r="L5160">
        <f>IF(tr.3!N5164&lt;tr.3!$N$8,tr.3!$N$8,IF(tr.3!N5164&gt;tr.3!$N$7,tr.3!$N$7,tr.3!N5164))</f>
        <v>299.06960880000003</v>
      </c>
    </row>
    <row r="5161" spans="2:12" x14ac:dyDescent="0.35">
      <c r="B5161">
        <v>5156</v>
      </c>
      <c r="C5161" s="5">
        <v>199826</v>
      </c>
      <c r="D5161">
        <f>IF(tr.3!F5165&lt;tr.3!$F$8,tr.3!$F$8,IF(tr.3!F5165&gt;tr.3!$F$7,tr.3!$F$7,tr.3!F5165))</f>
        <v>56</v>
      </c>
      <c r="E5161">
        <v>36</v>
      </c>
      <c r="F5161">
        <v>36</v>
      </c>
      <c r="G5161">
        <v>2</v>
      </c>
      <c r="H5161">
        <v>1</v>
      </c>
      <c r="I5161">
        <v>0</v>
      </c>
      <c r="J5161">
        <v>3</v>
      </c>
      <c r="K5161">
        <v>1</v>
      </c>
      <c r="L5161">
        <f>IF(tr.3!N5165&lt;tr.3!$N$8,tr.3!$N$8,IF(tr.3!N5165&gt;tr.3!$N$7,tr.3!$N$7,tr.3!N5165))</f>
        <v>452.77476360000003</v>
      </c>
    </row>
    <row r="5162" spans="2:12" x14ac:dyDescent="0.35">
      <c r="B5162">
        <v>5157</v>
      </c>
      <c r="C5162" s="5">
        <v>130744</v>
      </c>
      <c r="D5162">
        <f>IF(tr.3!F5166&lt;tr.3!$F$8,tr.3!$F$8,IF(tr.3!F5166&gt;tr.3!$F$7,tr.3!$F$7,tr.3!F5166))</f>
        <v>61</v>
      </c>
      <c r="E5162">
        <v>59.05909932446032</v>
      </c>
      <c r="G5162">
        <v>1</v>
      </c>
      <c r="H5162">
        <v>0</v>
      </c>
      <c r="I5162">
        <v>0</v>
      </c>
      <c r="J5162">
        <v>8</v>
      </c>
      <c r="K5162">
        <v>1</v>
      </c>
      <c r="L5162">
        <f>IF(tr.3!N5166&lt;tr.3!$N$8,tr.3!$N$8,IF(tr.3!N5166&gt;tr.3!$N$7,tr.3!$N$7,tr.3!N5166))</f>
        <v>275.84484459999999</v>
      </c>
    </row>
    <row r="5163" spans="2:12" x14ac:dyDescent="0.35">
      <c r="B5163">
        <v>5158</v>
      </c>
      <c r="C5163" s="5">
        <v>105117</v>
      </c>
      <c r="D5163">
        <f>IF(tr.3!F5167&lt;tr.3!$F$8,tr.3!$F$8,IF(tr.3!F5167&gt;tr.3!$F$7,tr.3!$F$7,tr.3!F5167))</f>
        <v>67</v>
      </c>
      <c r="E5163">
        <v>48</v>
      </c>
      <c r="F5163">
        <v>48</v>
      </c>
      <c r="G5163">
        <v>2</v>
      </c>
      <c r="H5163">
        <v>1</v>
      </c>
      <c r="I5163">
        <v>1</v>
      </c>
      <c r="J5163">
        <v>14</v>
      </c>
      <c r="K5163">
        <v>1</v>
      </c>
      <c r="L5163">
        <f>IF(tr.3!N5167&lt;tr.3!$N$8,tr.3!$N$8,IF(tr.3!N5167&gt;tr.3!$N$7,tr.3!$N$7,tr.3!N5167))</f>
        <v>196.8111414</v>
      </c>
    </row>
    <row r="5164" spans="2:12" x14ac:dyDescent="0.35">
      <c r="B5164">
        <v>5159</v>
      </c>
      <c r="C5164" s="5">
        <v>120364</v>
      </c>
      <c r="D5164">
        <f>IF(tr.3!F5168&lt;tr.3!$F$8,tr.3!$F$8,IF(tr.3!F5168&gt;tr.3!$F$7,tr.3!$F$7,tr.3!F5168))</f>
        <v>28</v>
      </c>
      <c r="E5164">
        <v>7</v>
      </c>
      <c r="F5164">
        <v>7</v>
      </c>
      <c r="G5164">
        <v>2</v>
      </c>
      <c r="H5164">
        <v>1</v>
      </c>
      <c r="I5164">
        <v>1</v>
      </c>
      <c r="J5164">
        <v>3</v>
      </c>
      <c r="K5164">
        <v>0</v>
      </c>
      <c r="L5164">
        <f>IF(tr.3!N5168&lt;tr.3!$N$8,tr.3!$N$8,IF(tr.3!N5168&gt;tr.3!$N$7,tr.3!$N$7,tr.3!N5168))</f>
        <v>689.97002559999999</v>
      </c>
    </row>
    <row r="5165" spans="2:12" x14ac:dyDescent="0.35">
      <c r="B5165">
        <v>5160</v>
      </c>
      <c r="C5165" s="5">
        <v>167756</v>
      </c>
      <c r="D5165">
        <f>IF(tr.3!F5169&lt;tr.3!$F$8,tr.3!$F$8,IF(tr.3!F5169&gt;tr.3!$F$7,tr.3!$F$7,tr.3!F5169))</f>
        <v>50</v>
      </c>
      <c r="E5165">
        <v>31</v>
      </c>
      <c r="F5165">
        <v>31</v>
      </c>
      <c r="G5165">
        <v>3</v>
      </c>
      <c r="H5165">
        <v>1</v>
      </c>
      <c r="I5165">
        <v>1</v>
      </c>
      <c r="J5165">
        <v>13</v>
      </c>
      <c r="K5165">
        <v>1</v>
      </c>
      <c r="L5165">
        <f>IF(tr.3!N5169&lt;tr.3!$N$8,tr.3!$N$8,IF(tr.3!N5169&gt;tr.3!$N$7,tr.3!$N$7,tr.3!N5169))</f>
        <v>464.6077712</v>
      </c>
    </row>
    <row r="5166" spans="2:12" x14ac:dyDescent="0.35">
      <c r="B5166">
        <v>5161</v>
      </c>
      <c r="C5166" s="5">
        <v>170639</v>
      </c>
      <c r="D5166">
        <f>IF(tr.3!F5170&lt;tr.3!$F$8,tr.3!$F$8,IF(tr.3!F5170&gt;tr.3!$F$7,tr.3!$F$7,tr.3!F5170))</f>
        <v>60</v>
      </c>
      <c r="E5166">
        <v>41</v>
      </c>
      <c r="F5166">
        <v>41</v>
      </c>
      <c r="G5166">
        <v>1</v>
      </c>
      <c r="H5166">
        <v>0</v>
      </c>
      <c r="I5166">
        <v>1</v>
      </c>
      <c r="J5166">
        <v>7</v>
      </c>
      <c r="K5166">
        <v>1</v>
      </c>
      <c r="L5166">
        <f>IF(tr.3!N5170&lt;tr.3!$N$8,tr.3!$N$8,IF(tr.3!N5170&gt;tr.3!$N$7,tr.3!$N$7,tr.3!N5170))</f>
        <v>56.071709499999997</v>
      </c>
    </row>
    <row r="5167" spans="2:12" x14ac:dyDescent="0.35">
      <c r="B5167">
        <v>5162</v>
      </c>
      <c r="C5167" s="5">
        <v>113853</v>
      </c>
      <c r="D5167">
        <f>IF(tr.3!F5171&lt;tr.3!$F$8,tr.3!$F$8,IF(tr.3!F5171&gt;tr.3!$F$7,tr.3!$F$7,tr.3!F5171))</f>
        <v>22</v>
      </c>
      <c r="E5167">
        <v>5</v>
      </c>
      <c r="F5167">
        <v>5</v>
      </c>
      <c r="G5167">
        <v>2</v>
      </c>
      <c r="H5167">
        <v>0</v>
      </c>
      <c r="I5167">
        <v>1</v>
      </c>
      <c r="J5167">
        <v>9</v>
      </c>
      <c r="K5167">
        <v>0</v>
      </c>
      <c r="L5167">
        <f>IF(tr.3!N5171&lt;tr.3!$N$8,tr.3!$N$8,IF(tr.3!N5171&gt;tr.3!$N$7,tr.3!$N$7,tr.3!N5171))</f>
        <v>626.45134250000001</v>
      </c>
    </row>
    <row r="5168" spans="2:12" x14ac:dyDescent="0.35">
      <c r="B5168">
        <v>5163</v>
      </c>
      <c r="C5168" s="5">
        <v>193305</v>
      </c>
      <c r="D5168">
        <f>IF(tr.3!F5172&lt;tr.3!$F$8,tr.3!$F$8,IF(tr.3!F5172&gt;tr.3!$F$7,tr.3!$F$7,tr.3!F5172))</f>
        <v>64</v>
      </c>
      <c r="E5168">
        <v>43</v>
      </c>
      <c r="F5168">
        <v>43</v>
      </c>
      <c r="G5168">
        <v>3</v>
      </c>
      <c r="H5168">
        <v>1</v>
      </c>
      <c r="I5168">
        <v>1</v>
      </c>
      <c r="J5168">
        <v>3</v>
      </c>
      <c r="K5168">
        <v>0</v>
      </c>
      <c r="L5168">
        <f>IF(tr.3!N5172&lt;tr.3!$N$8,tr.3!$N$8,IF(tr.3!N5172&gt;tr.3!$N$7,tr.3!$N$7,tr.3!N5172))</f>
        <v>517.15691530000004</v>
      </c>
    </row>
    <row r="5169" spans="2:12" x14ac:dyDescent="0.35">
      <c r="B5169">
        <v>5164</v>
      </c>
      <c r="C5169" s="5">
        <v>117922</v>
      </c>
      <c r="D5169">
        <f>IF(tr.3!F5173&lt;tr.3!$F$8,tr.3!$F$8,IF(tr.3!F5173&gt;tr.3!$F$7,tr.3!$F$7,tr.3!F5173))</f>
        <v>2</v>
      </c>
      <c r="E5169">
        <v>2</v>
      </c>
      <c r="F5169">
        <v>2</v>
      </c>
      <c r="G5169">
        <v>1</v>
      </c>
      <c r="H5169">
        <v>1</v>
      </c>
      <c r="I5169">
        <v>0</v>
      </c>
      <c r="J5169">
        <v>2</v>
      </c>
      <c r="K5169">
        <v>0</v>
      </c>
      <c r="L5169">
        <f>IF(tr.3!N5173&lt;tr.3!$N$8,tr.3!$N$8,IF(tr.3!N5173&gt;tr.3!$N$7,tr.3!$N$7,tr.3!N5173))</f>
        <v>891.51879589999999</v>
      </c>
    </row>
    <row r="5170" spans="2:12" x14ac:dyDescent="0.35">
      <c r="B5170">
        <v>5165</v>
      </c>
      <c r="C5170" s="5">
        <v>107744</v>
      </c>
      <c r="D5170">
        <f>IF(tr.3!F5174&lt;tr.3!$F$8,tr.3!$F$8,IF(tr.3!F5174&gt;tr.3!$F$7,tr.3!$F$7,tr.3!F5174))</f>
        <v>29</v>
      </c>
      <c r="E5170">
        <v>12</v>
      </c>
      <c r="F5170">
        <v>12</v>
      </c>
      <c r="G5170">
        <v>1</v>
      </c>
      <c r="H5170">
        <v>1</v>
      </c>
      <c r="I5170">
        <v>1</v>
      </c>
      <c r="J5170">
        <v>7</v>
      </c>
      <c r="K5170">
        <v>1</v>
      </c>
      <c r="L5170">
        <f>IF(tr.3!N5174&lt;tr.3!$N$8,tr.3!$N$8,IF(tr.3!N5174&gt;tr.3!$N$7,tr.3!$N$7,tr.3!N5174))</f>
        <v>472.80708040000002</v>
      </c>
    </row>
    <row r="5171" spans="2:12" x14ac:dyDescent="0.35">
      <c r="B5171">
        <v>5166</v>
      </c>
      <c r="C5171" s="5">
        <v>131686</v>
      </c>
      <c r="D5171">
        <f>IF(tr.3!F5175&lt;tr.3!$F$8,tr.3!$F$8,IF(tr.3!F5175&gt;tr.3!$F$7,tr.3!$F$7,tr.3!F5175))</f>
        <v>67</v>
      </c>
      <c r="E5171">
        <v>65.05909932446032</v>
      </c>
      <c r="G5171">
        <v>2</v>
      </c>
      <c r="H5171">
        <v>1</v>
      </c>
      <c r="I5171">
        <v>1</v>
      </c>
      <c r="J5171">
        <v>15</v>
      </c>
      <c r="K5171">
        <v>1</v>
      </c>
      <c r="L5171">
        <f>IF(tr.3!N5175&lt;tr.3!$N$8,tr.3!$N$8,IF(tr.3!N5175&gt;tr.3!$N$7,tr.3!$N$7,tr.3!N5175))</f>
        <v>209.6606122</v>
      </c>
    </row>
    <row r="5172" spans="2:12" x14ac:dyDescent="0.35">
      <c r="B5172">
        <v>5167</v>
      </c>
      <c r="C5172" s="5">
        <v>144222</v>
      </c>
      <c r="D5172">
        <f>IF(tr.3!F5176&lt;tr.3!$F$8,tr.3!$F$8,IF(tr.3!F5176&gt;tr.3!$F$7,tr.3!$F$7,tr.3!F5176))</f>
        <v>21</v>
      </c>
      <c r="E5172">
        <v>3</v>
      </c>
      <c r="F5172">
        <v>3</v>
      </c>
      <c r="G5172">
        <v>3</v>
      </c>
      <c r="H5172">
        <v>0</v>
      </c>
      <c r="I5172">
        <v>0</v>
      </c>
      <c r="J5172">
        <v>15</v>
      </c>
      <c r="K5172">
        <v>1</v>
      </c>
      <c r="L5172">
        <f>IF(tr.3!N5176&lt;tr.3!$N$8,tr.3!$N$8,IF(tr.3!N5176&gt;tr.3!$N$7,tr.3!$N$7,tr.3!N5176))</f>
        <v>213.63454899999999</v>
      </c>
    </row>
    <row r="5173" spans="2:12" x14ac:dyDescent="0.35">
      <c r="B5173">
        <v>5168</v>
      </c>
      <c r="C5173" s="5">
        <v>108969</v>
      </c>
      <c r="D5173">
        <f>IF(tr.3!F5177&lt;tr.3!$F$8,tr.3!$F$8,IF(tr.3!F5177&gt;tr.3!$F$7,tr.3!$F$7,tr.3!F5177))</f>
        <v>66</v>
      </c>
      <c r="E5173">
        <v>45</v>
      </c>
      <c r="F5173">
        <v>45</v>
      </c>
      <c r="G5173">
        <v>3</v>
      </c>
      <c r="H5173">
        <v>0</v>
      </c>
      <c r="I5173">
        <v>0</v>
      </c>
      <c r="J5173">
        <v>8</v>
      </c>
      <c r="K5173">
        <v>1</v>
      </c>
      <c r="L5173">
        <f>IF(tr.3!N5177&lt;tr.3!$N$8,tr.3!$N$8,IF(tr.3!N5177&gt;tr.3!$N$7,tr.3!$N$7,tr.3!N5177))</f>
        <v>185.72388100000001</v>
      </c>
    </row>
    <row r="5174" spans="2:12" x14ac:dyDescent="0.35">
      <c r="B5174">
        <v>5169</v>
      </c>
      <c r="C5174" s="5">
        <v>139993</v>
      </c>
      <c r="D5174">
        <f>IF(tr.3!F5178&lt;tr.3!$F$8,tr.3!$F$8,IF(tr.3!F5178&gt;tr.3!$F$7,tr.3!$F$7,tr.3!F5178))</f>
        <v>25</v>
      </c>
      <c r="E5174">
        <v>6</v>
      </c>
      <c r="F5174">
        <v>6</v>
      </c>
      <c r="G5174">
        <v>1</v>
      </c>
      <c r="H5174">
        <v>1</v>
      </c>
      <c r="I5174">
        <v>1</v>
      </c>
      <c r="J5174">
        <v>12</v>
      </c>
      <c r="K5174">
        <v>0</v>
      </c>
      <c r="L5174">
        <f>IF(tr.3!N5178&lt;tr.3!$N$8,tr.3!$N$8,IF(tr.3!N5178&gt;tr.3!$N$7,tr.3!$N$7,tr.3!N5178))</f>
        <v>747.52738729999999</v>
      </c>
    </row>
    <row r="5175" spans="2:12" x14ac:dyDescent="0.35">
      <c r="B5175">
        <v>5170</v>
      </c>
      <c r="C5175" s="5">
        <v>190583</v>
      </c>
      <c r="D5175">
        <f>IF(tr.3!F5179&lt;tr.3!$F$8,tr.3!$F$8,IF(tr.3!F5179&gt;tr.3!$F$7,tr.3!$F$7,tr.3!F5179))</f>
        <v>64</v>
      </c>
      <c r="E5175">
        <v>46</v>
      </c>
      <c r="F5175">
        <v>46</v>
      </c>
      <c r="G5175">
        <v>2</v>
      </c>
      <c r="H5175">
        <v>1</v>
      </c>
      <c r="I5175">
        <v>0</v>
      </c>
      <c r="J5175">
        <v>12</v>
      </c>
      <c r="K5175">
        <v>1</v>
      </c>
      <c r="L5175">
        <f>IF(tr.3!N5179&lt;tr.3!$N$8,tr.3!$N$8,IF(tr.3!N5179&gt;tr.3!$N$7,tr.3!$N$7,tr.3!N5179))</f>
        <v>168.09882020000001</v>
      </c>
    </row>
    <row r="5176" spans="2:12" x14ac:dyDescent="0.35">
      <c r="B5176">
        <v>5171</v>
      </c>
      <c r="C5176" s="5">
        <v>166252</v>
      </c>
      <c r="D5176">
        <f>IF(tr.3!F5180&lt;tr.3!$F$8,tr.3!$F$8,IF(tr.3!F5180&gt;tr.3!$F$7,tr.3!$F$7,tr.3!F5180))</f>
        <v>58</v>
      </c>
      <c r="E5176">
        <v>40</v>
      </c>
      <c r="F5176">
        <v>40</v>
      </c>
      <c r="G5176">
        <v>4</v>
      </c>
      <c r="H5176">
        <v>0</v>
      </c>
      <c r="I5176">
        <v>1</v>
      </c>
      <c r="J5176">
        <v>9</v>
      </c>
      <c r="K5176">
        <v>1</v>
      </c>
      <c r="L5176">
        <f>IF(tr.3!N5180&lt;tr.3!$N$8,tr.3!$N$8,IF(tr.3!N5180&gt;tr.3!$N$7,tr.3!$N$7,tr.3!N5180))</f>
        <v>401.6373251</v>
      </c>
    </row>
    <row r="5177" spans="2:12" x14ac:dyDescent="0.35">
      <c r="B5177">
        <v>5172</v>
      </c>
      <c r="C5177" s="5">
        <v>190502</v>
      </c>
      <c r="D5177">
        <f>IF(tr.3!F5181&lt;tr.3!$F$8,tr.3!$F$8,IF(tr.3!F5181&gt;tr.3!$F$7,tr.3!$F$7,tr.3!F5181))</f>
        <v>19</v>
      </c>
      <c r="E5177">
        <v>2</v>
      </c>
      <c r="F5177">
        <v>2</v>
      </c>
      <c r="G5177">
        <v>2</v>
      </c>
      <c r="H5177">
        <v>0</v>
      </c>
      <c r="I5177">
        <v>0</v>
      </c>
      <c r="J5177">
        <v>11</v>
      </c>
      <c r="K5177">
        <v>1</v>
      </c>
      <c r="L5177">
        <f>IF(tr.3!N5181&lt;tr.3!$N$8,tr.3!$N$8,IF(tr.3!N5181&gt;tr.3!$N$7,tr.3!$N$7,tr.3!N5181))</f>
        <v>198.18712389999999</v>
      </c>
    </row>
    <row r="5178" spans="2:12" x14ac:dyDescent="0.35">
      <c r="B5178">
        <v>5173</v>
      </c>
      <c r="C5178" s="5">
        <v>140740</v>
      </c>
      <c r="D5178">
        <f>IF(tr.3!F5182&lt;tr.3!$F$8,tr.3!$F$8,IF(tr.3!F5182&gt;tr.3!$F$7,tr.3!$F$7,tr.3!F5182))</f>
        <v>17</v>
      </c>
      <c r="E5178">
        <v>0</v>
      </c>
      <c r="F5178">
        <v>0</v>
      </c>
      <c r="G5178">
        <v>2</v>
      </c>
      <c r="H5178">
        <v>0</v>
      </c>
      <c r="I5178">
        <v>0</v>
      </c>
      <c r="J5178">
        <v>11</v>
      </c>
      <c r="K5178">
        <v>1</v>
      </c>
      <c r="L5178">
        <f>IF(tr.3!N5182&lt;tr.3!$N$8,tr.3!$N$8,IF(tr.3!N5182&gt;tr.3!$N$7,tr.3!$N$7,tr.3!N5182))</f>
        <v>115.307812</v>
      </c>
    </row>
    <row r="5179" spans="2:12" x14ac:dyDescent="0.35">
      <c r="B5179">
        <v>5174</v>
      </c>
      <c r="C5179" s="5">
        <v>189460</v>
      </c>
      <c r="D5179">
        <f>IF(tr.3!F5183&lt;tr.3!$F$8,tr.3!$F$8,IF(tr.3!F5183&gt;tr.3!$F$7,tr.3!$F$7,tr.3!F5183))</f>
        <v>17</v>
      </c>
      <c r="E5179">
        <v>0</v>
      </c>
      <c r="F5179">
        <v>0</v>
      </c>
      <c r="G5179">
        <v>2</v>
      </c>
      <c r="H5179">
        <v>0</v>
      </c>
      <c r="I5179">
        <v>0</v>
      </c>
      <c r="J5179">
        <v>15</v>
      </c>
      <c r="K5179">
        <v>1</v>
      </c>
      <c r="L5179">
        <f>IF(tr.3!N5183&lt;tr.3!$N$8,tr.3!$N$8,IF(tr.3!N5183&gt;tr.3!$N$7,tr.3!$N$7,tr.3!N5183))</f>
        <v>284.74346420000001</v>
      </c>
    </row>
    <row r="5180" spans="2:12" x14ac:dyDescent="0.35">
      <c r="B5180">
        <v>5175</v>
      </c>
      <c r="C5180" s="5">
        <v>129289</v>
      </c>
      <c r="D5180">
        <f>IF(tr.3!F5184&lt;tr.3!$F$8,tr.3!$F$8,IF(tr.3!F5184&gt;tr.3!$F$7,tr.3!$F$7,tr.3!F5184))</f>
        <v>70</v>
      </c>
      <c r="E5180">
        <v>53</v>
      </c>
      <c r="F5180">
        <v>53</v>
      </c>
      <c r="G5180">
        <v>3</v>
      </c>
      <c r="H5180">
        <v>0</v>
      </c>
      <c r="I5180">
        <v>1</v>
      </c>
      <c r="J5180">
        <v>3</v>
      </c>
      <c r="K5180">
        <v>1</v>
      </c>
      <c r="L5180">
        <f>IF(tr.3!N5184&lt;tr.3!$N$8,tr.3!$N$8,IF(tr.3!N5184&gt;tr.3!$N$7,tr.3!$N$7,tr.3!N5184))</f>
        <v>69.574480469999997</v>
      </c>
    </row>
    <row r="5181" spans="2:12" x14ac:dyDescent="0.35">
      <c r="B5181">
        <v>5176</v>
      </c>
      <c r="C5181" s="5">
        <v>135205</v>
      </c>
      <c r="D5181">
        <f>IF(tr.3!F5185&lt;tr.3!$F$8,tr.3!$F$8,IF(tr.3!F5185&gt;tr.3!$F$7,tr.3!$F$7,tr.3!F5185))</f>
        <v>4</v>
      </c>
      <c r="E5181">
        <v>14</v>
      </c>
      <c r="F5181">
        <v>14</v>
      </c>
      <c r="G5181">
        <v>3</v>
      </c>
      <c r="H5181">
        <v>1</v>
      </c>
      <c r="I5181">
        <v>1</v>
      </c>
      <c r="J5181">
        <v>14</v>
      </c>
      <c r="K5181">
        <v>1</v>
      </c>
      <c r="L5181">
        <f>IF(tr.3!N5185&lt;tr.3!$N$8,tr.3!$N$8,IF(tr.3!N5185&gt;tr.3!$N$7,tr.3!$N$7,tr.3!N5185))</f>
        <v>223.44911020000001</v>
      </c>
    </row>
    <row r="5182" spans="2:12" x14ac:dyDescent="0.35">
      <c r="B5182">
        <v>5177</v>
      </c>
      <c r="C5182" s="5">
        <v>199841</v>
      </c>
      <c r="D5182">
        <f>IF(tr.3!F5186&lt;tr.3!$F$8,tr.3!$F$8,IF(tr.3!F5186&gt;tr.3!$F$7,tr.3!$F$7,tr.3!F5186))</f>
        <v>2</v>
      </c>
      <c r="E5182">
        <v>47</v>
      </c>
      <c r="F5182">
        <v>47</v>
      </c>
      <c r="G5182">
        <v>1</v>
      </c>
      <c r="H5182">
        <v>1</v>
      </c>
      <c r="I5182">
        <v>0</v>
      </c>
      <c r="J5182">
        <v>5</v>
      </c>
      <c r="K5182">
        <v>1</v>
      </c>
      <c r="L5182">
        <f>IF(tr.3!N5186&lt;tr.3!$N$8,tr.3!$N$8,IF(tr.3!N5186&gt;tr.3!$N$7,tr.3!$N$7,tr.3!N5186))</f>
        <v>86.740490600000001</v>
      </c>
    </row>
    <row r="5183" spans="2:12" x14ac:dyDescent="0.35">
      <c r="B5183">
        <v>5178</v>
      </c>
      <c r="C5183" s="5">
        <v>167934</v>
      </c>
      <c r="D5183">
        <f>IF(tr.3!F5187&lt;tr.3!$F$8,tr.3!$F$8,IF(tr.3!F5187&gt;tr.3!$F$7,tr.3!$F$7,tr.3!F5187))</f>
        <v>31</v>
      </c>
      <c r="E5183">
        <v>14</v>
      </c>
      <c r="F5183">
        <v>14</v>
      </c>
      <c r="G5183">
        <v>1</v>
      </c>
      <c r="H5183">
        <v>0</v>
      </c>
      <c r="I5183">
        <v>0</v>
      </c>
      <c r="J5183">
        <v>8</v>
      </c>
      <c r="K5183">
        <v>1</v>
      </c>
      <c r="L5183">
        <f>IF(tr.3!N5187&lt;tr.3!$N$8,tr.3!$N$8,IF(tr.3!N5187&gt;tr.3!$N$7,tr.3!$N$7,tr.3!N5187))</f>
        <v>320.22316339999998</v>
      </c>
    </row>
    <row r="5184" spans="2:12" x14ac:dyDescent="0.35">
      <c r="B5184">
        <v>5179</v>
      </c>
      <c r="C5184" s="5">
        <v>112823</v>
      </c>
      <c r="D5184">
        <f>IF(tr.3!F5188&lt;tr.3!$F$8,tr.3!$F$8,IF(tr.3!F5188&gt;tr.3!$F$7,tr.3!$F$7,tr.3!F5188))</f>
        <v>68</v>
      </c>
      <c r="E5184">
        <v>48</v>
      </c>
      <c r="F5184">
        <v>48</v>
      </c>
      <c r="G5184">
        <v>2</v>
      </c>
      <c r="H5184">
        <v>0</v>
      </c>
      <c r="I5184">
        <v>1</v>
      </c>
      <c r="J5184">
        <v>7</v>
      </c>
      <c r="K5184">
        <v>1</v>
      </c>
      <c r="L5184">
        <f>IF(tr.3!N5188&lt;tr.3!$N$8,tr.3!$N$8,IF(tr.3!N5188&gt;tr.3!$N$7,tr.3!$N$7,tr.3!N5188))</f>
        <v>38.317120940000002</v>
      </c>
    </row>
    <row r="5185" spans="2:12" x14ac:dyDescent="0.35">
      <c r="B5185">
        <v>5180</v>
      </c>
      <c r="C5185" s="5">
        <v>163029</v>
      </c>
      <c r="D5185">
        <f>IF(tr.3!F5189&lt;tr.3!$F$8,tr.3!$F$8,IF(tr.3!F5189&gt;tr.3!$F$7,tr.3!$F$7,tr.3!F5189))</f>
        <v>48</v>
      </c>
      <c r="E5185">
        <v>29</v>
      </c>
      <c r="F5185">
        <v>29</v>
      </c>
      <c r="G5185">
        <v>1</v>
      </c>
      <c r="H5185">
        <v>1</v>
      </c>
      <c r="I5185">
        <v>0</v>
      </c>
      <c r="J5185">
        <v>12</v>
      </c>
      <c r="K5185">
        <v>1</v>
      </c>
      <c r="L5185">
        <f>IF(tr.3!N5189&lt;tr.3!$N$8,tr.3!$N$8,IF(tr.3!N5189&gt;tr.3!$N$7,tr.3!$N$7,tr.3!N5189))</f>
        <v>330.19330960000002</v>
      </c>
    </row>
    <row r="5186" spans="2:12" x14ac:dyDescent="0.35">
      <c r="B5186">
        <v>5181</v>
      </c>
      <c r="C5186" s="5">
        <v>133990</v>
      </c>
      <c r="D5186">
        <f>IF(tr.3!F5190&lt;tr.3!$F$8,tr.3!$F$8,IF(tr.3!F5190&gt;tr.3!$F$7,tr.3!$F$7,tr.3!F5190))</f>
        <v>17</v>
      </c>
      <c r="E5186">
        <v>15.059099324460316</v>
      </c>
      <c r="G5186">
        <v>3</v>
      </c>
      <c r="H5186">
        <v>0</v>
      </c>
      <c r="I5186">
        <v>1</v>
      </c>
      <c r="J5186">
        <v>15</v>
      </c>
      <c r="K5186">
        <v>1</v>
      </c>
      <c r="L5186">
        <f>IF(tr.3!N5190&lt;tr.3!$N$8,tr.3!$N$8,IF(tr.3!N5190&gt;tr.3!$N$7,tr.3!$N$7,tr.3!N5190))</f>
        <v>363.82295900000003</v>
      </c>
    </row>
    <row r="5187" spans="2:12" x14ac:dyDescent="0.35">
      <c r="B5187">
        <v>5182</v>
      </c>
      <c r="C5187" s="5">
        <v>135767</v>
      </c>
      <c r="D5187">
        <f>IF(tr.3!F5191&lt;tr.3!$F$8,tr.3!$F$8,IF(tr.3!F5191&gt;tr.3!$F$7,tr.3!$F$7,tr.3!F5191))</f>
        <v>41</v>
      </c>
      <c r="E5187">
        <v>23</v>
      </c>
      <c r="F5187">
        <v>23</v>
      </c>
      <c r="G5187">
        <v>2</v>
      </c>
      <c r="H5187">
        <v>1</v>
      </c>
      <c r="I5187">
        <v>0</v>
      </c>
      <c r="J5187">
        <v>11</v>
      </c>
      <c r="K5187">
        <v>1</v>
      </c>
      <c r="L5187">
        <f>IF(tr.3!N5191&lt;tr.3!$N$8,tr.3!$N$8,IF(tr.3!N5191&gt;tr.3!$N$7,tr.3!$N$7,tr.3!N5191))</f>
        <v>378.96687809999997</v>
      </c>
    </row>
    <row r="5188" spans="2:12" x14ac:dyDescent="0.35">
      <c r="B5188">
        <v>5183</v>
      </c>
      <c r="C5188" s="5">
        <v>139895</v>
      </c>
      <c r="D5188">
        <f>IF(tr.3!F5192&lt;tr.3!$F$8,tr.3!$F$8,IF(tr.3!F5192&gt;tr.3!$F$7,tr.3!$F$7,tr.3!F5192))</f>
        <v>52</v>
      </c>
      <c r="E5188">
        <v>31</v>
      </c>
      <c r="F5188">
        <v>31</v>
      </c>
      <c r="G5188">
        <v>1</v>
      </c>
      <c r="H5188">
        <v>0</v>
      </c>
      <c r="I5188">
        <v>0</v>
      </c>
      <c r="J5188">
        <v>15</v>
      </c>
      <c r="K5188">
        <v>1</v>
      </c>
      <c r="L5188">
        <f>IF(tr.3!N5192&lt;tr.3!$N$8,tr.3!$N$8,IF(tr.3!N5192&gt;tr.3!$N$7,tr.3!$N$7,tr.3!N5192))</f>
        <v>292.43057920000001</v>
      </c>
    </row>
    <row r="5189" spans="2:12" x14ac:dyDescent="0.35">
      <c r="B5189">
        <v>5184</v>
      </c>
      <c r="C5189" s="5">
        <v>107218</v>
      </c>
      <c r="D5189">
        <f>IF(tr.3!F5193&lt;tr.3!$F$8,tr.3!$F$8,IF(tr.3!F5193&gt;tr.3!$F$7,tr.3!$F$7,tr.3!F5193))</f>
        <v>35</v>
      </c>
      <c r="E5189">
        <v>18</v>
      </c>
      <c r="F5189">
        <v>18</v>
      </c>
      <c r="G5189">
        <v>1</v>
      </c>
      <c r="H5189">
        <v>1</v>
      </c>
      <c r="I5189">
        <v>0</v>
      </c>
      <c r="J5189">
        <v>11</v>
      </c>
      <c r="K5189">
        <v>1</v>
      </c>
      <c r="L5189">
        <f>IF(tr.3!N5193&lt;tr.3!$N$8,tr.3!$N$8,IF(tr.3!N5193&gt;tr.3!$N$7,tr.3!$N$7,tr.3!N5193))</f>
        <v>280.79238770000001</v>
      </c>
    </row>
    <row r="5190" spans="2:12" x14ac:dyDescent="0.35">
      <c r="B5190">
        <v>5185</v>
      </c>
      <c r="C5190" s="5">
        <v>117551</v>
      </c>
      <c r="D5190">
        <f>IF(tr.3!F5194&lt;tr.3!$F$8,tr.3!$F$8,IF(tr.3!F5194&gt;tr.3!$F$7,tr.3!$F$7,tr.3!F5194))</f>
        <v>44</v>
      </c>
      <c r="E5190">
        <v>27</v>
      </c>
      <c r="F5190">
        <v>27</v>
      </c>
      <c r="G5190">
        <v>2</v>
      </c>
      <c r="H5190">
        <v>1</v>
      </c>
      <c r="I5190">
        <v>1</v>
      </c>
      <c r="J5190">
        <v>15</v>
      </c>
      <c r="K5190">
        <v>1</v>
      </c>
      <c r="L5190">
        <f>IF(tr.3!N5194&lt;tr.3!$N$8,tr.3!$N$8,IF(tr.3!N5194&gt;tr.3!$N$7,tr.3!$N$7,tr.3!N5194))</f>
        <v>243.78237100000001</v>
      </c>
    </row>
    <row r="5191" spans="2:12" x14ac:dyDescent="0.35">
      <c r="B5191">
        <v>5186</v>
      </c>
      <c r="C5191" s="5">
        <v>194153</v>
      </c>
      <c r="D5191">
        <f>IF(tr.3!F5195&lt;tr.3!$F$8,tr.3!$F$8,IF(tr.3!F5195&gt;tr.3!$F$7,tr.3!$F$7,tr.3!F5195))</f>
        <v>68</v>
      </c>
      <c r="E5191">
        <v>51</v>
      </c>
      <c r="F5191">
        <v>51</v>
      </c>
      <c r="G5191">
        <v>1</v>
      </c>
      <c r="H5191">
        <v>0</v>
      </c>
      <c r="I5191">
        <v>1</v>
      </c>
      <c r="J5191">
        <v>8</v>
      </c>
      <c r="K5191">
        <v>1</v>
      </c>
      <c r="L5191">
        <f>IF(tr.3!N5195&lt;tr.3!$N$8,tr.3!$N$8,IF(tr.3!N5195&gt;tr.3!$N$7,tr.3!$N$7,tr.3!N5195))</f>
        <v>306.57073969999999</v>
      </c>
    </row>
    <row r="5192" spans="2:12" x14ac:dyDescent="0.35">
      <c r="B5192">
        <v>5187</v>
      </c>
      <c r="C5192" s="5">
        <v>126896</v>
      </c>
      <c r="D5192">
        <f>IF(tr.3!F5196&lt;tr.3!$F$8,tr.3!$F$8,IF(tr.3!F5196&gt;tr.3!$F$7,tr.3!$F$7,tr.3!F5196))</f>
        <v>35</v>
      </c>
      <c r="E5192">
        <v>14</v>
      </c>
      <c r="F5192">
        <v>14</v>
      </c>
      <c r="G5192">
        <v>2</v>
      </c>
      <c r="H5192">
        <v>0</v>
      </c>
      <c r="I5192">
        <v>1</v>
      </c>
      <c r="J5192">
        <v>5</v>
      </c>
      <c r="K5192">
        <v>0</v>
      </c>
      <c r="L5192">
        <f>IF(tr.3!N5196&lt;tr.3!$N$8,tr.3!$N$8,IF(tr.3!N5196&gt;tr.3!$N$7,tr.3!$N$7,tr.3!N5196))</f>
        <v>522.57754499999999</v>
      </c>
    </row>
    <row r="5193" spans="2:12" x14ac:dyDescent="0.35">
      <c r="B5193">
        <v>5188</v>
      </c>
      <c r="C5193" s="5">
        <v>165557</v>
      </c>
      <c r="D5193">
        <f>IF(tr.3!F5197&lt;tr.3!$F$8,tr.3!$F$8,IF(tr.3!F5197&gt;tr.3!$F$7,tr.3!$F$7,tr.3!F5197))</f>
        <v>62</v>
      </c>
      <c r="E5193">
        <v>41</v>
      </c>
      <c r="F5193">
        <v>41</v>
      </c>
      <c r="G5193">
        <v>1</v>
      </c>
      <c r="H5193">
        <v>1</v>
      </c>
      <c r="I5193">
        <v>0</v>
      </c>
      <c r="J5193">
        <v>5</v>
      </c>
      <c r="K5193">
        <v>1</v>
      </c>
      <c r="L5193">
        <f>IF(tr.3!N5197&lt;tr.3!$N$8,tr.3!$N$8,IF(tr.3!N5197&gt;tr.3!$N$7,tr.3!$N$7,tr.3!N5197))</f>
        <v>56.4476765</v>
      </c>
    </row>
    <row r="5194" spans="2:12" x14ac:dyDescent="0.35">
      <c r="B5194">
        <v>5189</v>
      </c>
      <c r="C5194" s="5">
        <v>116625</v>
      </c>
      <c r="D5194">
        <f>IF(tr.3!F5198&lt;tr.3!$F$8,tr.3!$F$8,IF(tr.3!F5198&gt;tr.3!$F$7,tr.3!$F$7,tr.3!F5198))</f>
        <v>22</v>
      </c>
      <c r="E5194">
        <v>4</v>
      </c>
      <c r="F5194">
        <v>4</v>
      </c>
      <c r="G5194">
        <v>2</v>
      </c>
      <c r="H5194">
        <v>0</v>
      </c>
      <c r="I5194">
        <v>0</v>
      </c>
      <c r="J5194">
        <v>4</v>
      </c>
      <c r="K5194">
        <v>0</v>
      </c>
      <c r="L5194">
        <f>IF(tr.3!N5198&lt;tr.3!$N$8,tr.3!$N$8,IF(tr.3!N5198&gt;tr.3!$N$7,tr.3!$N$7,tr.3!N5198))</f>
        <v>663.33473430000004</v>
      </c>
    </row>
    <row r="5195" spans="2:12" x14ac:dyDescent="0.35">
      <c r="B5195">
        <v>5190</v>
      </c>
      <c r="C5195" s="5">
        <v>197495</v>
      </c>
      <c r="D5195">
        <f>IF(tr.3!F5199&lt;tr.3!$F$8,tr.3!$F$8,IF(tr.3!F5199&gt;tr.3!$F$7,tr.3!$F$7,tr.3!F5199))</f>
        <v>64</v>
      </c>
      <c r="E5195">
        <v>44</v>
      </c>
      <c r="F5195">
        <v>44</v>
      </c>
      <c r="G5195">
        <v>1</v>
      </c>
      <c r="H5195">
        <v>1</v>
      </c>
      <c r="I5195">
        <v>0</v>
      </c>
      <c r="J5195">
        <v>0</v>
      </c>
      <c r="K5195">
        <v>1</v>
      </c>
      <c r="L5195">
        <f>IF(tr.3!N5199&lt;tr.3!$N$8,tr.3!$N$8,IF(tr.3!N5199&gt;tr.3!$N$7,tr.3!$N$7,tr.3!N5199))</f>
        <v>79.027640070000004</v>
      </c>
    </row>
    <row r="5196" spans="2:12" x14ac:dyDescent="0.35">
      <c r="B5196">
        <v>5191</v>
      </c>
      <c r="C5196" s="5">
        <v>158823</v>
      </c>
      <c r="D5196">
        <f>IF(tr.3!F5200&lt;tr.3!$F$8,tr.3!$F$8,IF(tr.3!F5200&gt;tr.3!$F$7,tr.3!$F$7,tr.3!F5200))</f>
        <v>58</v>
      </c>
      <c r="E5196">
        <v>41</v>
      </c>
      <c r="F5196">
        <v>41</v>
      </c>
      <c r="G5196">
        <v>3</v>
      </c>
      <c r="H5196">
        <v>1</v>
      </c>
      <c r="I5196">
        <v>0</v>
      </c>
      <c r="J5196">
        <v>0</v>
      </c>
      <c r="K5196">
        <v>1</v>
      </c>
      <c r="L5196">
        <f>IF(tr.3!N5200&lt;tr.3!$N$8,tr.3!$N$8,IF(tr.3!N5200&gt;tr.3!$N$7,tr.3!$N$7,tr.3!N5200))</f>
        <v>379.6722838</v>
      </c>
    </row>
    <row r="5197" spans="2:12" x14ac:dyDescent="0.35">
      <c r="B5197">
        <v>5192</v>
      </c>
      <c r="C5197" s="5">
        <v>178304</v>
      </c>
      <c r="D5197">
        <f>IF(tr.3!F5201&lt;tr.3!$F$8,tr.3!$F$8,IF(tr.3!F5201&gt;tr.3!$F$7,tr.3!$F$7,tr.3!F5201))</f>
        <v>22</v>
      </c>
      <c r="E5197">
        <v>3</v>
      </c>
      <c r="F5197">
        <v>3</v>
      </c>
      <c r="G5197">
        <v>3</v>
      </c>
      <c r="H5197">
        <v>1</v>
      </c>
      <c r="I5197">
        <v>0</v>
      </c>
      <c r="J5197">
        <v>14</v>
      </c>
      <c r="K5197">
        <v>1</v>
      </c>
      <c r="L5197">
        <f>IF(tr.3!N5201&lt;tr.3!$N$8,tr.3!$N$8,IF(tr.3!N5201&gt;tr.3!$N$7,tr.3!$N$7,tr.3!N5201))</f>
        <v>360.72394889999998</v>
      </c>
    </row>
    <row r="5198" spans="2:12" x14ac:dyDescent="0.35">
      <c r="B5198">
        <v>5193</v>
      </c>
      <c r="C5198" s="5">
        <v>137314</v>
      </c>
      <c r="D5198">
        <f>IF(tr.3!F5202&lt;tr.3!$F$8,tr.3!$F$8,IF(tr.3!F5202&gt;tr.3!$F$7,tr.3!$F$7,tr.3!F5202))</f>
        <v>23</v>
      </c>
      <c r="E5198">
        <v>4</v>
      </c>
      <c r="F5198">
        <v>4</v>
      </c>
      <c r="G5198">
        <v>3</v>
      </c>
      <c r="H5198">
        <v>0</v>
      </c>
      <c r="I5198">
        <v>1</v>
      </c>
      <c r="J5198">
        <v>14</v>
      </c>
      <c r="K5198">
        <v>1</v>
      </c>
      <c r="L5198">
        <f>IF(tr.3!N5202&lt;tr.3!$N$8,tr.3!$N$8,IF(tr.3!N5202&gt;tr.3!$N$7,tr.3!$N$7,tr.3!N5202))</f>
        <v>295.91813100000002</v>
      </c>
    </row>
    <row r="5199" spans="2:12" x14ac:dyDescent="0.35">
      <c r="B5199">
        <v>5194</v>
      </c>
      <c r="C5199" s="5">
        <v>191643</v>
      </c>
      <c r="D5199">
        <f>IF(tr.3!F5203&lt;tr.3!$F$8,tr.3!$F$8,IF(tr.3!F5203&gt;tr.3!$F$7,tr.3!$F$7,tr.3!F5203))</f>
        <v>18</v>
      </c>
      <c r="E5199">
        <v>0</v>
      </c>
      <c r="F5199">
        <v>0</v>
      </c>
      <c r="G5199">
        <v>2</v>
      </c>
      <c r="H5199">
        <v>1</v>
      </c>
      <c r="I5199">
        <v>0</v>
      </c>
      <c r="J5199">
        <v>13</v>
      </c>
      <c r="K5199">
        <v>1</v>
      </c>
      <c r="L5199">
        <f>IF(tr.3!N5203&lt;tr.3!$N$8,tr.3!$N$8,IF(tr.3!N5203&gt;tr.3!$N$7,tr.3!$N$7,tr.3!N5203))</f>
        <v>387.74559699999998</v>
      </c>
    </row>
    <row r="5200" spans="2:12" x14ac:dyDescent="0.35">
      <c r="B5200">
        <v>5195</v>
      </c>
      <c r="C5200" s="5">
        <v>154644</v>
      </c>
      <c r="D5200">
        <f>IF(tr.3!F5204&lt;tr.3!$F$8,tr.3!$F$8,IF(tr.3!F5204&gt;tr.3!$F$7,tr.3!$F$7,tr.3!F5204))</f>
        <v>64</v>
      </c>
      <c r="E5200">
        <v>43</v>
      </c>
      <c r="F5200">
        <v>43</v>
      </c>
      <c r="G5200">
        <v>1</v>
      </c>
      <c r="H5200">
        <v>1</v>
      </c>
      <c r="I5200">
        <v>1</v>
      </c>
      <c r="J5200">
        <v>3</v>
      </c>
      <c r="K5200">
        <v>1</v>
      </c>
      <c r="L5200">
        <f>IF(tr.3!N5204&lt;tr.3!$N$8,tr.3!$N$8,IF(tr.3!N5204&gt;tr.3!$N$7,tr.3!$N$7,tr.3!N5204))</f>
        <v>455.0087752</v>
      </c>
    </row>
    <row r="5201" spans="2:12" x14ac:dyDescent="0.35">
      <c r="B5201">
        <v>5196</v>
      </c>
      <c r="C5201" s="5">
        <v>118282</v>
      </c>
      <c r="D5201">
        <f>IF(tr.3!F5205&lt;tr.3!$F$8,tr.3!$F$8,IF(tr.3!F5205&gt;tr.3!$F$7,tr.3!$F$7,tr.3!F5205))</f>
        <v>53</v>
      </c>
      <c r="E5201">
        <v>32</v>
      </c>
      <c r="F5201">
        <v>32</v>
      </c>
      <c r="G5201">
        <v>2</v>
      </c>
      <c r="H5201">
        <v>1</v>
      </c>
      <c r="I5201">
        <v>0</v>
      </c>
      <c r="J5201">
        <v>10</v>
      </c>
      <c r="K5201">
        <v>1</v>
      </c>
      <c r="L5201">
        <f>IF(tr.3!N5205&lt;tr.3!$N$8,tr.3!$N$8,IF(tr.3!N5205&gt;tr.3!$N$7,tr.3!$N$7,tr.3!N5205))</f>
        <v>309.98876489999998</v>
      </c>
    </row>
    <row r="5202" spans="2:12" x14ac:dyDescent="0.35">
      <c r="B5202">
        <v>5197</v>
      </c>
      <c r="C5202" s="5">
        <v>125236</v>
      </c>
      <c r="D5202">
        <f>IF(tr.3!F5206&lt;tr.3!$F$8,tr.3!$F$8,IF(tr.3!F5206&gt;tr.3!$F$7,tr.3!$F$7,tr.3!F5206))</f>
        <v>42</v>
      </c>
      <c r="E5202">
        <v>22</v>
      </c>
      <c r="F5202">
        <v>22</v>
      </c>
      <c r="G5202">
        <v>3</v>
      </c>
      <c r="H5202">
        <v>1</v>
      </c>
      <c r="I5202">
        <v>1</v>
      </c>
      <c r="J5202">
        <v>15</v>
      </c>
      <c r="K5202">
        <v>1</v>
      </c>
      <c r="L5202">
        <f>IF(tr.3!N5206&lt;tr.3!$N$8,tr.3!$N$8,IF(tr.3!N5206&gt;tr.3!$N$7,tr.3!$N$7,tr.3!N5206))</f>
        <v>220.17875340000001</v>
      </c>
    </row>
    <row r="5203" spans="2:12" x14ac:dyDescent="0.35">
      <c r="B5203">
        <v>5198</v>
      </c>
      <c r="C5203" s="5">
        <v>162323</v>
      </c>
      <c r="D5203">
        <f>IF(tr.3!F5207&lt;tr.3!$F$8,tr.3!$F$8,IF(tr.3!F5207&gt;tr.3!$F$7,tr.3!$F$7,tr.3!F5207))</f>
        <v>31</v>
      </c>
      <c r="E5203">
        <v>12</v>
      </c>
      <c r="F5203">
        <v>12</v>
      </c>
      <c r="G5203">
        <v>1</v>
      </c>
      <c r="H5203">
        <v>1</v>
      </c>
      <c r="I5203">
        <v>0</v>
      </c>
      <c r="J5203">
        <v>4</v>
      </c>
      <c r="K5203">
        <v>0</v>
      </c>
      <c r="L5203">
        <f>IF(tr.3!N5207&lt;tr.3!$N$8,tr.3!$N$8,IF(tr.3!N5207&gt;tr.3!$N$7,tr.3!$N$7,tr.3!N5207))</f>
        <v>670.89217540000004</v>
      </c>
    </row>
    <row r="5204" spans="2:12" x14ac:dyDescent="0.35">
      <c r="B5204">
        <v>5199</v>
      </c>
      <c r="C5204" s="5">
        <v>112350</v>
      </c>
      <c r="D5204">
        <f>IF(tr.3!F5208&lt;tr.3!$F$8,tr.3!$F$8,IF(tr.3!F5208&gt;tr.3!$F$7,tr.3!$F$7,tr.3!F5208))</f>
        <v>32</v>
      </c>
      <c r="E5204">
        <v>30.059099324460316</v>
      </c>
      <c r="G5204">
        <v>2</v>
      </c>
      <c r="H5204">
        <v>1</v>
      </c>
      <c r="I5204">
        <v>1</v>
      </c>
      <c r="J5204">
        <v>9</v>
      </c>
      <c r="K5204">
        <v>1</v>
      </c>
      <c r="L5204">
        <f>IF(tr.3!N5208&lt;tr.3!$N$8,tr.3!$N$8,IF(tr.3!N5208&gt;tr.3!$N$7,tr.3!$N$7,tr.3!N5208))</f>
        <v>471.23724170000003</v>
      </c>
    </row>
    <row r="5205" spans="2:12" x14ac:dyDescent="0.35">
      <c r="B5205">
        <v>5200</v>
      </c>
      <c r="C5205" s="5">
        <v>144829</v>
      </c>
      <c r="D5205">
        <f>IF(tr.3!F5209&lt;tr.3!$F$8,tr.3!$F$8,IF(tr.3!F5209&gt;tr.3!$F$7,tr.3!$F$7,tr.3!F5209))</f>
        <v>62</v>
      </c>
      <c r="E5205">
        <v>41</v>
      </c>
      <c r="F5205">
        <v>41</v>
      </c>
      <c r="G5205">
        <v>4</v>
      </c>
      <c r="H5205">
        <v>1</v>
      </c>
      <c r="I5205">
        <v>0</v>
      </c>
      <c r="J5205">
        <v>8</v>
      </c>
      <c r="K5205">
        <v>1</v>
      </c>
      <c r="L5205">
        <f>IF(tr.3!N5209&lt;tr.3!$N$8,tr.3!$N$8,IF(tr.3!N5209&gt;tr.3!$N$7,tr.3!$N$7,tr.3!N5209))</f>
        <v>321.01931080000003</v>
      </c>
    </row>
    <row r="5206" spans="2:12" x14ac:dyDescent="0.35">
      <c r="B5206">
        <v>5201</v>
      </c>
      <c r="C5206" s="5">
        <v>132403</v>
      </c>
      <c r="D5206">
        <f>IF(tr.3!F5210&lt;tr.3!$F$8,tr.3!$F$8,IF(tr.3!F5210&gt;tr.3!$F$7,tr.3!$F$7,tr.3!F5210))</f>
        <v>29</v>
      </c>
      <c r="E5206">
        <v>8</v>
      </c>
      <c r="F5206">
        <v>8</v>
      </c>
      <c r="G5206">
        <v>2</v>
      </c>
      <c r="H5206">
        <v>1</v>
      </c>
      <c r="I5206">
        <v>0</v>
      </c>
      <c r="J5206">
        <v>0</v>
      </c>
      <c r="K5206">
        <v>0</v>
      </c>
      <c r="L5206">
        <f>IF(tr.3!N5210&lt;tr.3!$N$8,tr.3!$N$8,IF(tr.3!N5210&gt;tr.3!$N$7,tr.3!$N$7,tr.3!N5210))</f>
        <v>652.12253969999995</v>
      </c>
    </row>
    <row r="5207" spans="2:12" x14ac:dyDescent="0.35">
      <c r="B5207">
        <v>5202</v>
      </c>
      <c r="C5207" s="5">
        <v>135122</v>
      </c>
      <c r="D5207">
        <f>IF(tr.3!F5211&lt;tr.3!$F$8,tr.3!$F$8,IF(tr.3!F5211&gt;tr.3!$F$7,tr.3!$F$7,tr.3!F5211))</f>
        <v>46</v>
      </c>
      <c r="E5207">
        <v>27</v>
      </c>
      <c r="F5207">
        <v>27</v>
      </c>
      <c r="G5207">
        <v>1</v>
      </c>
      <c r="H5207">
        <v>1</v>
      </c>
      <c r="I5207">
        <v>1</v>
      </c>
      <c r="J5207">
        <v>10</v>
      </c>
      <c r="K5207">
        <v>0</v>
      </c>
      <c r="L5207">
        <f>IF(tr.3!N5211&lt;tr.3!$N$8,tr.3!$N$8,IF(tr.3!N5211&gt;tr.3!$N$7,tr.3!$N$7,tr.3!N5211))</f>
        <v>596.32271319999995</v>
      </c>
    </row>
    <row r="5208" spans="2:12" x14ac:dyDescent="0.35">
      <c r="B5208">
        <v>5203</v>
      </c>
      <c r="C5208" s="5">
        <v>155203</v>
      </c>
      <c r="D5208">
        <f>IF(tr.3!F5212&lt;tr.3!$F$8,tr.3!$F$8,IF(tr.3!F5212&gt;tr.3!$F$7,tr.3!$F$7,tr.3!F5212))</f>
        <v>40</v>
      </c>
      <c r="E5208">
        <v>22</v>
      </c>
      <c r="F5208">
        <v>22</v>
      </c>
      <c r="G5208">
        <v>2</v>
      </c>
      <c r="H5208">
        <v>0</v>
      </c>
      <c r="I5208">
        <v>0</v>
      </c>
      <c r="J5208">
        <v>14</v>
      </c>
      <c r="K5208">
        <v>1</v>
      </c>
      <c r="L5208">
        <f>IF(tr.3!N5212&lt;tr.3!$N$8,tr.3!$N$8,IF(tr.3!N5212&gt;tr.3!$N$7,tr.3!$N$7,tr.3!N5212))</f>
        <v>325.13150039999999</v>
      </c>
    </row>
    <row r="5209" spans="2:12" x14ac:dyDescent="0.35">
      <c r="B5209">
        <v>5204</v>
      </c>
      <c r="C5209" s="5">
        <v>155152</v>
      </c>
      <c r="D5209">
        <f>IF(tr.3!F5213&lt;tr.3!$F$8,tr.3!$F$8,IF(tr.3!F5213&gt;tr.3!$F$7,tr.3!$F$7,tr.3!F5213))</f>
        <v>41</v>
      </c>
      <c r="E5209">
        <v>21</v>
      </c>
      <c r="F5209">
        <v>21</v>
      </c>
      <c r="G5209">
        <v>1</v>
      </c>
      <c r="H5209">
        <v>0</v>
      </c>
      <c r="I5209">
        <v>0</v>
      </c>
      <c r="J5209">
        <v>11</v>
      </c>
      <c r="K5209">
        <v>1</v>
      </c>
      <c r="L5209">
        <f>IF(tr.3!N5213&lt;tr.3!$N$8,tr.3!$N$8,IF(tr.3!N5213&gt;tr.3!$N$7,tr.3!$N$7,tr.3!N5213))</f>
        <v>295.40137479999999</v>
      </c>
    </row>
    <row r="5210" spans="2:12" x14ac:dyDescent="0.35">
      <c r="B5210">
        <v>5205</v>
      </c>
      <c r="C5210" s="5">
        <v>182956</v>
      </c>
      <c r="D5210">
        <f>IF(tr.3!F5214&lt;tr.3!$F$8,tr.3!$F$8,IF(tr.3!F5214&gt;tr.3!$F$7,tr.3!$F$7,tr.3!F5214))</f>
        <v>18</v>
      </c>
      <c r="E5210">
        <v>1</v>
      </c>
      <c r="F5210">
        <v>1</v>
      </c>
      <c r="G5210">
        <v>4</v>
      </c>
      <c r="H5210">
        <v>0</v>
      </c>
      <c r="I5210">
        <v>0</v>
      </c>
      <c r="J5210">
        <v>8</v>
      </c>
      <c r="K5210">
        <v>1</v>
      </c>
      <c r="L5210">
        <f>IF(tr.3!N5214&lt;tr.3!$N$8,tr.3!$N$8,IF(tr.3!N5214&gt;tr.3!$N$7,tr.3!$N$7,tr.3!N5214))</f>
        <v>269.1023927</v>
      </c>
    </row>
    <row r="5211" spans="2:12" x14ac:dyDescent="0.35">
      <c r="B5211">
        <v>5206</v>
      </c>
      <c r="C5211" s="5">
        <v>155173</v>
      </c>
      <c r="D5211">
        <f>IF(tr.3!F5215&lt;tr.3!$F$8,tr.3!$F$8,IF(tr.3!F5215&gt;tr.3!$F$7,tr.3!$F$7,tr.3!F5215))</f>
        <v>61</v>
      </c>
      <c r="E5211">
        <v>42</v>
      </c>
      <c r="F5211">
        <v>42</v>
      </c>
      <c r="G5211">
        <v>4</v>
      </c>
      <c r="H5211">
        <v>1</v>
      </c>
      <c r="I5211">
        <v>0</v>
      </c>
      <c r="J5211">
        <v>8</v>
      </c>
      <c r="K5211">
        <v>1</v>
      </c>
      <c r="L5211">
        <f>IF(tr.3!N5215&lt;tr.3!$N$8,tr.3!$N$8,IF(tr.3!N5215&gt;tr.3!$N$7,tr.3!$N$7,tr.3!N5215))</f>
        <v>136.6014107</v>
      </c>
    </row>
    <row r="5212" spans="2:12" x14ac:dyDescent="0.35">
      <c r="B5212">
        <v>5207</v>
      </c>
      <c r="C5212" s="5">
        <v>148886</v>
      </c>
      <c r="D5212">
        <f>IF(tr.3!F5216&lt;tr.3!$F$8,tr.3!$F$8,IF(tr.3!F5216&gt;tr.3!$F$7,tr.3!$F$7,tr.3!F5216))</f>
        <v>24</v>
      </c>
      <c r="E5212">
        <v>5</v>
      </c>
      <c r="F5212">
        <v>5</v>
      </c>
      <c r="G5212">
        <v>2</v>
      </c>
      <c r="H5212">
        <v>1</v>
      </c>
      <c r="I5212">
        <v>0</v>
      </c>
      <c r="J5212">
        <v>12</v>
      </c>
      <c r="K5212">
        <v>1</v>
      </c>
      <c r="L5212">
        <f>IF(tr.3!N5216&lt;tr.3!$N$8,tr.3!$N$8,IF(tr.3!N5216&gt;tr.3!$N$7,tr.3!$N$7,tr.3!N5216))</f>
        <v>277.5433395</v>
      </c>
    </row>
    <row r="5213" spans="2:12" x14ac:dyDescent="0.35">
      <c r="B5213">
        <v>5208</v>
      </c>
      <c r="C5213" s="5">
        <v>111261</v>
      </c>
      <c r="D5213">
        <f>IF(tr.3!F5217&lt;tr.3!$F$8,tr.3!$F$8,IF(tr.3!F5217&gt;tr.3!$F$7,tr.3!$F$7,tr.3!F5217))</f>
        <v>60</v>
      </c>
      <c r="E5213">
        <v>40</v>
      </c>
      <c r="F5213">
        <v>40</v>
      </c>
      <c r="G5213">
        <v>3</v>
      </c>
      <c r="H5213">
        <v>0</v>
      </c>
      <c r="I5213">
        <v>1</v>
      </c>
      <c r="J5213">
        <v>15</v>
      </c>
      <c r="K5213">
        <v>1</v>
      </c>
      <c r="L5213">
        <f>IF(tr.3!N5217&lt;tr.3!$N$8,tr.3!$N$8,IF(tr.3!N5217&gt;tr.3!$N$7,tr.3!$N$7,tr.3!N5217))</f>
        <v>121.2487356</v>
      </c>
    </row>
    <row r="5214" spans="2:12" x14ac:dyDescent="0.35">
      <c r="B5214">
        <v>5209</v>
      </c>
      <c r="C5214" s="5">
        <v>120905</v>
      </c>
      <c r="D5214">
        <f>IF(tr.3!F5218&lt;tr.3!$F$8,tr.3!$F$8,IF(tr.3!F5218&gt;tr.3!$F$7,tr.3!$F$7,tr.3!F5218))</f>
        <v>28</v>
      </c>
      <c r="E5214">
        <v>10</v>
      </c>
      <c r="F5214">
        <v>10</v>
      </c>
      <c r="G5214">
        <v>2</v>
      </c>
      <c r="H5214">
        <v>1</v>
      </c>
      <c r="I5214">
        <v>1</v>
      </c>
      <c r="J5214">
        <v>3</v>
      </c>
      <c r="K5214">
        <v>0</v>
      </c>
      <c r="L5214">
        <f>IF(tr.3!N5218&lt;tr.3!$N$8,tr.3!$N$8,IF(tr.3!N5218&gt;tr.3!$N$7,tr.3!$N$7,tr.3!N5218))</f>
        <v>526.07350680000002</v>
      </c>
    </row>
    <row r="5215" spans="2:12" x14ac:dyDescent="0.35">
      <c r="B5215">
        <v>5210</v>
      </c>
      <c r="C5215" s="5">
        <v>115565</v>
      </c>
      <c r="D5215">
        <f>IF(tr.3!F5219&lt;tr.3!$F$8,tr.3!$F$8,IF(tr.3!F5219&gt;tr.3!$F$7,tr.3!$F$7,tr.3!F5219))</f>
        <v>70</v>
      </c>
      <c r="E5215">
        <v>52</v>
      </c>
      <c r="F5215">
        <v>52</v>
      </c>
      <c r="G5215">
        <v>1</v>
      </c>
      <c r="H5215">
        <v>0</v>
      </c>
      <c r="I5215">
        <v>0</v>
      </c>
      <c r="J5215">
        <v>12</v>
      </c>
      <c r="K5215">
        <v>1</v>
      </c>
      <c r="L5215">
        <f>IF(tr.3!N5219&lt;tr.3!$N$8,tr.3!$N$8,IF(tr.3!N5219&gt;tr.3!$N$7,tr.3!$N$7,tr.3!N5219))</f>
        <v>31.748989891200001</v>
      </c>
    </row>
    <row r="5216" spans="2:12" x14ac:dyDescent="0.35">
      <c r="B5216">
        <v>5211</v>
      </c>
      <c r="C5216" s="5">
        <v>191346</v>
      </c>
      <c r="D5216">
        <f>IF(tr.3!F5220&lt;tr.3!$F$8,tr.3!$F$8,IF(tr.3!F5220&gt;tr.3!$F$7,tr.3!$F$7,tr.3!F5220))</f>
        <v>68</v>
      </c>
      <c r="E5216">
        <v>49</v>
      </c>
      <c r="F5216">
        <v>49</v>
      </c>
      <c r="G5216">
        <v>3</v>
      </c>
      <c r="H5216">
        <v>0</v>
      </c>
      <c r="I5216">
        <v>1</v>
      </c>
      <c r="J5216">
        <v>3</v>
      </c>
      <c r="K5216">
        <v>1</v>
      </c>
      <c r="L5216">
        <f>IF(tr.3!N5220&lt;tr.3!$N$8,tr.3!$N$8,IF(tr.3!N5220&gt;tr.3!$N$7,tr.3!$N$7,tr.3!N5220))</f>
        <v>351.68415329999999</v>
      </c>
    </row>
    <row r="5217" spans="2:12" x14ac:dyDescent="0.35">
      <c r="B5217">
        <v>5212</v>
      </c>
      <c r="C5217" s="5">
        <v>161449</v>
      </c>
      <c r="D5217">
        <f>IF(tr.3!F5221&lt;tr.3!$F$8,tr.3!$F$8,IF(tr.3!F5221&gt;tr.3!$F$7,tr.3!$F$7,tr.3!F5221))</f>
        <v>39</v>
      </c>
      <c r="E5217">
        <v>37.05909932446032</v>
      </c>
      <c r="G5217">
        <v>3</v>
      </c>
      <c r="H5217">
        <v>1</v>
      </c>
      <c r="I5217">
        <v>1</v>
      </c>
      <c r="J5217">
        <v>7</v>
      </c>
      <c r="K5217">
        <v>0</v>
      </c>
      <c r="L5217">
        <f>IF(tr.3!N5221&lt;tr.3!$N$8,tr.3!$N$8,IF(tr.3!N5221&gt;tr.3!$N$7,tr.3!$N$7,tr.3!N5221))</f>
        <v>512.1963882</v>
      </c>
    </row>
    <row r="5218" spans="2:12" x14ac:dyDescent="0.35">
      <c r="B5218">
        <v>5213</v>
      </c>
      <c r="C5218" s="5">
        <v>117296</v>
      </c>
      <c r="D5218">
        <f>IF(tr.3!F5222&lt;tr.3!$F$8,tr.3!$F$8,IF(tr.3!F5222&gt;tr.3!$F$7,tr.3!$F$7,tr.3!F5222))</f>
        <v>40</v>
      </c>
      <c r="E5218">
        <v>22</v>
      </c>
      <c r="F5218">
        <v>22</v>
      </c>
      <c r="G5218">
        <v>1</v>
      </c>
      <c r="H5218">
        <v>1</v>
      </c>
      <c r="I5218">
        <v>0</v>
      </c>
      <c r="J5218">
        <v>7</v>
      </c>
      <c r="K5218">
        <v>1</v>
      </c>
      <c r="L5218">
        <f>IF(tr.3!N5222&lt;tr.3!$N$8,tr.3!$N$8,IF(tr.3!N5222&gt;tr.3!$N$7,tr.3!$N$7,tr.3!N5222))</f>
        <v>337.62456129999998</v>
      </c>
    </row>
    <row r="5219" spans="2:12" x14ac:dyDescent="0.35">
      <c r="B5219">
        <v>5214</v>
      </c>
      <c r="C5219" s="5">
        <v>159512</v>
      </c>
      <c r="D5219">
        <f>IF(tr.3!F5223&lt;tr.3!$F$8,tr.3!$F$8,IF(tr.3!F5223&gt;tr.3!$F$7,tr.3!$F$7,tr.3!F5223))</f>
        <v>57</v>
      </c>
      <c r="E5219">
        <v>40</v>
      </c>
      <c r="F5219">
        <v>40</v>
      </c>
      <c r="G5219">
        <v>3</v>
      </c>
      <c r="H5219">
        <v>0</v>
      </c>
      <c r="I5219">
        <v>0</v>
      </c>
      <c r="J5219">
        <v>12</v>
      </c>
      <c r="K5219">
        <v>1</v>
      </c>
      <c r="L5219">
        <f>IF(tr.3!N5223&lt;tr.3!$N$8,tr.3!$N$8,IF(tr.3!N5223&gt;tr.3!$N$7,tr.3!$N$7,tr.3!N5223))</f>
        <v>152.8377247</v>
      </c>
    </row>
    <row r="5220" spans="2:12" x14ac:dyDescent="0.35">
      <c r="B5220">
        <v>5215</v>
      </c>
      <c r="C5220" s="5">
        <v>167978</v>
      </c>
      <c r="D5220">
        <f>IF(tr.3!F5224&lt;tr.3!$F$8,tr.3!$F$8,IF(tr.3!F5224&gt;tr.3!$F$7,tr.3!$F$7,tr.3!F5224))</f>
        <v>41</v>
      </c>
      <c r="E5220">
        <v>23</v>
      </c>
      <c r="F5220">
        <v>23</v>
      </c>
      <c r="G5220">
        <v>2</v>
      </c>
      <c r="H5220">
        <v>1</v>
      </c>
      <c r="I5220">
        <v>0</v>
      </c>
      <c r="J5220">
        <v>2</v>
      </c>
      <c r="K5220">
        <v>1</v>
      </c>
      <c r="L5220">
        <f>IF(tr.3!N5224&lt;tr.3!$N$8,tr.3!$N$8,IF(tr.3!N5224&gt;tr.3!$N$7,tr.3!$N$7,tr.3!N5224))</f>
        <v>436.02923479999998</v>
      </c>
    </row>
    <row r="5221" spans="2:12" x14ac:dyDescent="0.35">
      <c r="B5221">
        <v>5216</v>
      </c>
      <c r="C5221" s="5">
        <v>122657</v>
      </c>
      <c r="D5221">
        <f>IF(tr.3!F5225&lt;tr.3!$F$8,tr.3!$F$8,IF(tr.3!F5225&gt;tr.3!$F$7,tr.3!$F$7,tr.3!F5225))</f>
        <v>68</v>
      </c>
      <c r="E5221">
        <v>49</v>
      </c>
      <c r="F5221">
        <v>49</v>
      </c>
      <c r="G5221">
        <v>2</v>
      </c>
      <c r="H5221">
        <v>1</v>
      </c>
      <c r="I5221">
        <v>1</v>
      </c>
      <c r="J5221">
        <v>5</v>
      </c>
      <c r="K5221">
        <v>1</v>
      </c>
      <c r="L5221">
        <f>IF(tr.3!N5225&lt;tr.3!$N$8,tr.3!$N$8,IF(tr.3!N5225&gt;tr.3!$N$7,tr.3!$N$7,tr.3!N5225))</f>
        <v>277.30314010000001</v>
      </c>
    </row>
    <row r="5222" spans="2:12" x14ac:dyDescent="0.35">
      <c r="B5222">
        <v>5217</v>
      </c>
      <c r="C5222" s="5">
        <v>195634</v>
      </c>
      <c r="D5222">
        <f>IF(tr.3!F5226&lt;tr.3!$F$8,tr.3!$F$8,IF(tr.3!F5226&gt;tr.3!$F$7,tr.3!$F$7,tr.3!F5226))</f>
        <v>22</v>
      </c>
      <c r="E5222">
        <v>3</v>
      </c>
      <c r="F5222">
        <v>3</v>
      </c>
      <c r="G5222">
        <v>2</v>
      </c>
      <c r="H5222">
        <v>0</v>
      </c>
      <c r="I5222">
        <v>0</v>
      </c>
      <c r="J5222">
        <v>3</v>
      </c>
      <c r="K5222">
        <v>1</v>
      </c>
      <c r="L5222">
        <f>IF(tr.3!N5226&lt;tr.3!$N$8,tr.3!$N$8,IF(tr.3!N5226&gt;tr.3!$N$7,tr.3!$N$7,tr.3!N5226))</f>
        <v>388.65639060000001</v>
      </c>
    </row>
    <row r="5223" spans="2:12" x14ac:dyDescent="0.35">
      <c r="B5223">
        <v>5218</v>
      </c>
      <c r="C5223" s="5">
        <v>144165</v>
      </c>
      <c r="D5223">
        <f>IF(tr.3!F5227&lt;tr.3!$F$8,tr.3!$F$8,IF(tr.3!F5227&gt;tr.3!$F$7,tr.3!$F$7,tr.3!F5227))</f>
        <v>104</v>
      </c>
      <c r="E5223">
        <v>21</v>
      </c>
      <c r="F5223">
        <v>21</v>
      </c>
      <c r="G5223">
        <v>3</v>
      </c>
      <c r="H5223">
        <v>1</v>
      </c>
      <c r="I5223">
        <v>0</v>
      </c>
      <c r="J5223">
        <v>13</v>
      </c>
      <c r="K5223">
        <v>1</v>
      </c>
      <c r="L5223">
        <f>IF(tr.3!N5227&lt;tr.3!$N$8,tr.3!$N$8,IF(tr.3!N5227&gt;tr.3!$N$7,tr.3!$N$7,tr.3!N5227))</f>
        <v>217.08850799999999</v>
      </c>
    </row>
    <row r="5224" spans="2:12" x14ac:dyDescent="0.35">
      <c r="B5224">
        <v>5219</v>
      </c>
      <c r="C5224" s="5">
        <v>126689</v>
      </c>
      <c r="D5224">
        <f>IF(tr.3!F5228&lt;tr.3!$F$8,tr.3!$F$8,IF(tr.3!F5228&gt;tr.3!$F$7,tr.3!$F$7,tr.3!F5228))</f>
        <v>53</v>
      </c>
      <c r="E5224">
        <v>33</v>
      </c>
      <c r="F5224">
        <v>33</v>
      </c>
      <c r="G5224">
        <v>2</v>
      </c>
      <c r="H5224">
        <v>1</v>
      </c>
      <c r="I5224">
        <v>0</v>
      </c>
      <c r="J5224">
        <v>8</v>
      </c>
      <c r="K5224">
        <v>1</v>
      </c>
      <c r="L5224">
        <f>IF(tr.3!N5228&lt;tr.3!$N$8,tr.3!$N$8,IF(tr.3!N5228&gt;tr.3!$N$7,tr.3!$N$7,tr.3!N5228))</f>
        <v>350.6464345</v>
      </c>
    </row>
    <row r="5225" spans="2:12" x14ac:dyDescent="0.35">
      <c r="B5225">
        <v>5220</v>
      </c>
      <c r="C5225" s="5">
        <v>122207</v>
      </c>
      <c r="D5225">
        <f>IF(tr.3!F5229&lt;tr.3!$F$8,tr.3!$F$8,IF(tr.3!F5229&gt;tr.3!$F$7,tr.3!$F$7,tr.3!F5229))</f>
        <v>23</v>
      </c>
      <c r="E5225">
        <v>6</v>
      </c>
      <c r="F5225">
        <v>6</v>
      </c>
      <c r="G5225">
        <v>2</v>
      </c>
      <c r="H5225">
        <v>1</v>
      </c>
      <c r="I5225">
        <v>0</v>
      </c>
      <c r="J5225">
        <v>12</v>
      </c>
      <c r="K5225">
        <v>1</v>
      </c>
      <c r="L5225">
        <f>IF(tr.3!N5229&lt;tr.3!$N$8,tr.3!$N$8,IF(tr.3!N5229&gt;tr.3!$N$7,tr.3!$N$7,tr.3!N5229))</f>
        <v>308.10193299999997</v>
      </c>
    </row>
    <row r="5226" spans="2:12" x14ac:dyDescent="0.35">
      <c r="B5226">
        <v>5221</v>
      </c>
      <c r="C5226" s="5">
        <v>134424</v>
      </c>
      <c r="D5226">
        <f>IF(tr.3!F5230&lt;tr.3!$F$8,tr.3!$F$8,IF(tr.3!F5230&gt;tr.3!$F$7,tr.3!$F$7,tr.3!F5230))</f>
        <v>66</v>
      </c>
      <c r="E5226">
        <v>49</v>
      </c>
      <c r="F5226">
        <v>49</v>
      </c>
      <c r="G5226">
        <v>2</v>
      </c>
      <c r="H5226">
        <v>1</v>
      </c>
      <c r="I5226">
        <v>0</v>
      </c>
      <c r="J5226">
        <v>9</v>
      </c>
      <c r="K5226">
        <v>1</v>
      </c>
      <c r="L5226">
        <f>IF(tr.3!N5230&lt;tr.3!$N$8,tr.3!$N$8,IF(tr.3!N5230&gt;tr.3!$N$7,tr.3!$N$7,tr.3!N5230))</f>
        <v>291.4064942</v>
      </c>
    </row>
    <row r="5227" spans="2:12" x14ac:dyDescent="0.35">
      <c r="B5227">
        <v>5222</v>
      </c>
      <c r="C5227" s="5">
        <v>186942</v>
      </c>
      <c r="D5227">
        <f>IF(tr.3!F5231&lt;tr.3!$F$8,tr.3!$F$8,IF(tr.3!F5231&gt;tr.3!$F$7,tr.3!$F$7,tr.3!F5231))</f>
        <v>63</v>
      </c>
      <c r="E5227">
        <v>42</v>
      </c>
      <c r="F5227">
        <v>42</v>
      </c>
      <c r="G5227">
        <v>2</v>
      </c>
      <c r="H5227">
        <v>1</v>
      </c>
      <c r="I5227">
        <v>0</v>
      </c>
      <c r="J5227">
        <v>6</v>
      </c>
      <c r="K5227">
        <v>1</v>
      </c>
      <c r="L5227">
        <f>IF(tr.3!N5231&lt;tr.3!$N$8,tr.3!$N$8,IF(tr.3!N5231&gt;tr.3!$N$7,tr.3!$N$7,tr.3!N5231))</f>
        <v>107.6584512</v>
      </c>
    </row>
    <row r="5228" spans="2:12" x14ac:dyDescent="0.35">
      <c r="B5228">
        <v>5223</v>
      </c>
      <c r="C5228" s="5">
        <v>143988</v>
      </c>
      <c r="D5228">
        <f>IF(tr.3!F5232&lt;tr.3!$F$8,tr.3!$F$8,IF(tr.3!F5232&gt;tr.3!$F$7,tr.3!$F$7,tr.3!F5232))</f>
        <v>66</v>
      </c>
      <c r="E5228">
        <v>46</v>
      </c>
      <c r="F5228">
        <v>46</v>
      </c>
      <c r="G5228">
        <v>4</v>
      </c>
      <c r="H5228">
        <v>0</v>
      </c>
      <c r="I5228">
        <v>0</v>
      </c>
      <c r="J5228">
        <v>3</v>
      </c>
      <c r="K5228">
        <v>1</v>
      </c>
      <c r="L5228">
        <f>IF(tr.3!N5232&lt;tr.3!$N$8,tr.3!$N$8,IF(tr.3!N5232&gt;tr.3!$N$7,tr.3!$N$7,tr.3!N5232))</f>
        <v>199.83082379999999</v>
      </c>
    </row>
    <row r="5229" spans="2:12" x14ac:dyDescent="0.35">
      <c r="B5229">
        <v>5224</v>
      </c>
      <c r="C5229" s="5">
        <v>165586</v>
      </c>
      <c r="D5229">
        <f>IF(tr.3!F5233&lt;tr.3!$F$8,tr.3!$F$8,IF(tr.3!F5233&gt;tr.3!$F$7,tr.3!$F$7,tr.3!F5233))</f>
        <v>66</v>
      </c>
      <c r="E5229">
        <v>45</v>
      </c>
      <c r="F5229">
        <v>45</v>
      </c>
      <c r="G5229">
        <v>3</v>
      </c>
      <c r="H5229">
        <v>0</v>
      </c>
      <c r="I5229">
        <v>1</v>
      </c>
      <c r="J5229">
        <v>12</v>
      </c>
      <c r="K5229">
        <v>1</v>
      </c>
      <c r="L5229">
        <f>IF(tr.3!N5233&lt;tr.3!$N$8,tr.3!$N$8,IF(tr.3!N5233&gt;tr.3!$N$7,tr.3!$N$7,tr.3!N5233))</f>
        <v>31.748989891200001</v>
      </c>
    </row>
    <row r="5230" spans="2:12" x14ac:dyDescent="0.35">
      <c r="B5230">
        <v>5225</v>
      </c>
      <c r="C5230" s="5">
        <v>127414</v>
      </c>
      <c r="D5230">
        <f>IF(tr.3!F5234&lt;tr.3!$F$8,tr.3!$F$8,IF(tr.3!F5234&gt;tr.3!$F$7,tr.3!$F$7,tr.3!F5234))</f>
        <v>67</v>
      </c>
      <c r="E5230">
        <v>47</v>
      </c>
      <c r="F5230">
        <v>47</v>
      </c>
      <c r="G5230">
        <v>4</v>
      </c>
      <c r="H5230">
        <v>0</v>
      </c>
      <c r="I5230">
        <v>1</v>
      </c>
      <c r="J5230">
        <v>5</v>
      </c>
      <c r="K5230">
        <v>1</v>
      </c>
      <c r="L5230">
        <f>IF(tr.3!N5234&lt;tr.3!$N$8,tr.3!$N$8,IF(tr.3!N5234&gt;tr.3!$N$7,tr.3!$N$7,tr.3!N5234))</f>
        <v>104.3685546</v>
      </c>
    </row>
    <row r="5231" spans="2:12" x14ac:dyDescent="0.35">
      <c r="B5231">
        <v>5226</v>
      </c>
      <c r="C5231" s="5">
        <v>199904</v>
      </c>
      <c r="D5231">
        <f>IF(tr.3!F5235&lt;tr.3!$F$8,tr.3!$F$8,IF(tr.3!F5235&gt;tr.3!$F$7,tr.3!$F$7,tr.3!F5235))</f>
        <v>62</v>
      </c>
      <c r="E5231">
        <v>43</v>
      </c>
      <c r="F5231">
        <v>43</v>
      </c>
      <c r="G5231">
        <v>2</v>
      </c>
      <c r="H5231">
        <v>1</v>
      </c>
      <c r="I5231">
        <v>1</v>
      </c>
      <c r="J5231">
        <v>6</v>
      </c>
      <c r="K5231">
        <v>1</v>
      </c>
      <c r="L5231">
        <f>IF(tr.3!N5235&lt;tr.3!$N$8,tr.3!$N$8,IF(tr.3!N5235&gt;tr.3!$N$7,tr.3!$N$7,tr.3!N5235))</f>
        <v>114.2518974</v>
      </c>
    </row>
    <row r="5232" spans="2:12" x14ac:dyDescent="0.35">
      <c r="B5232">
        <v>5227</v>
      </c>
      <c r="C5232" s="5">
        <v>193656</v>
      </c>
      <c r="D5232">
        <f>IF(tr.3!F5236&lt;tr.3!$F$8,tr.3!$F$8,IF(tr.3!F5236&gt;tr.3!$F$7,tr.3!$F$7,tr.3!F5236))</f>
        <v>44</v>
      </c>
      <c r="E5232">
        <v>23</v>
      </c>
      <c r="F5232">
        <v>23</v>
      </c>
      <c r="G5232">
        <v>4</v>
      </c>
      <c r="H5232">
        <v>0</v>
      </c>
      <c r="I5232">
        <v>0</v>
      </c>
      <c r="J5232">
        <v>13</v>
      </c>
      <c r="K5232">
        <v>1</v>
      </c>
      <c r="L5232">
        <f>IF(tr.3!N5236&lt;tr.3!$N$8,tr.3!$N$8,IF(tr.3!N5236&gt;tr.3!$N$7,tr.3!$N$7,tr.3!N5236))</f>
        <v>287.0759822</v>
      </c>
    </row>
    <row r="5233" spans="2:12" x14ac:dyDescent="0.35">
      <c r="B5233">
        <v>5228</v>
      </c>
      <c r="C5233" s="5">
        <v>101662</v>
      </c>
      <c r="D5233">
        <f>IF(tr.3!F5237&lt;tr.3!$F$8,tr.3!$F$8,IF(tr.3!F5237&gt;tr.3!$F$7,tr.3!$F$7,tr.3!F5237))</f>
        <v>24</v>
      </c>
      <c r="E5233">
        <v>6</v>
      </c>
      <c r="F5233">
        <v>6</v>
      </c>
      <c r="G5233">
        <v>2</v>
      </c>
      <c r="H5233">
        <v>0</v>
      </c>
      <c r="I5233">
        <v>0</v>
      </c>
      <c r="J5233">
        <v>14</v>
      </c>
      <c r="K5233">
        <v>1</v>
      </c>
      <c r="L5233">
        <f>IF(tr.3!N5237&lt;tr.3!$N$8,tr.3!$N$8,IF(tr.3!N5237&gt;tr.3!$N$7,tr.3!$N$7,tr.3!N5237))</f>
        <v>171.08853379999999</v>
      </c>
    </row>
    <row r="5234" spans="2:12" x14ac:dyDescent="0.35">
      <c r="B5234">
        <v>5229</v>
      </c>
      <c r="C5234" s="5">
        <v>101192</v>
      </c>
      <c r="D5234">
        <f>IF(tr.3!F5238&lt;tr.3!$F$8,tr.3!$F$8,IF(tr.3!F5238&gt;tr.3!$F$7,tr.3!$F$7,tr.3!F5238))</f>
        <v>25</v>
      </c>
      <c r="E5234">
        <v>6</v>
      </c>
      <c r="F5234">
        <v>6</v>
      </c>
      <c r="G5234">
        <v>3</v>
      </c>
      <c r="H5234">
        <v>0</v>
      </c>
      <c r="I5234">
        <v>0</v>
      </c>
      <c r="J5234">
        <v>10</v>
      </c>
      <c r="K5234">
        <v>1</v>
      </c>
      <c r="L5234">
        <f>IF(tr.3!N5238&lt;tr.3!$N$8,tr.3!$N$8,IF(tr.3!N5238&gt;tr.3!$N$7,tr.3!$N$7,tr.3!N5238))</f>
        <v>402.29850920000001</v>
      </c>
    </row>
    <row r="5235" spans="2:12" x14ac:dyDescent="0.35">
      <c r="B5235">
        <v>5230</v>
      </c>
      <c r="C5235" s="5">
        <v>161819</v>
      </c>
      <c r="D5235">
        <f>IF(tr.3!F5239&lt;tr.3!$F$8,tr.3!$F$8,IF(tr.3!F5239&gt;tr.3!$F$7,tr.3!$F$7,tr.3!F5239))</f>
        <v>55</v>
      </c>
      <c r="E5235">
        <v>37</v>
      </c>
      <c r="F5235">
        <v>37</v>
      </c>
      <c r="G5235">
        <v>2</v>
      </c>
      <c r="H5235">
        <v>0</v>
      </c>
      <c r="I5235">
        <v>1</v>
      </c>
      <c r="J5235">
        <v>7</v>
      </c>
      <c r="K5235">
        <v>1</v>
      </c>
      <c r="L5235">
        <f>IF(tr.3!N5239&lt;tr.3!$N$8,tr.3!$N$8,IF(tr.3!N5239&gt;tr.3!$N$7,tr.3!$N$7,tr.3!N5239))</f>
        <v>414.93575679999998</v>
      </c>
    </row>
    <row r="5236" spans="2:12" x14ac:dyDescent="0.35">
      <c r="B5236">
        <v>5231</v>
      </c>
      <c r="C5236" s="5">
        <v>132002</v>
      </c>
      <c r="D5236">
        <f>IF(tr.3!F5240&lt;tr.3!$F$8,tr.3!$F$8,IF(tr.3!F5240&gt;tr.3!$F$7,tr.3!$F$7,tr.3!F5240))</f>
        <v>21</v>
      </c>
      <c r="E5236">
        <v>3</v>
      </c>
      <c r="F5236">
        <v>3</v>
      </c>
      <c r="G5236">
        <v>4</v>
      </c>
      <c r="H5236">
        <v>1</v>
      </c>
      <c r="I5236">
        <v>0</v>
      </c>
      <c r="J5236">
        <v>10</v>
      </c>
      <c r="K5236">
        <v>0</v>
      </c>
      <c r="L5236">
        <f>IF(tr.3!N5240&lt;tr.3!$N$8,tr.3!$N$8,IF(tr.3!N5240&gt;tr.3!$N$7,tr.3!$N$7,tr.3!N5240))</f>
        <v>640.85583150000002</v>
      </c>
    </row>
    <row r="5237" spans="2:12" x14ac:dyDescent="0.35">
      <c r="B5237">
        <v>5232</v>
      </c>
      <c r="C5237" s="5">
        <v>160811</v>
      </c>
      <c r="D5237">
        <f>IF(tr.3!F5241&lt;tr.3!$F$8,tr.3!$F$8,IF(tr.3!F5241&gt;tr.3!$F$7,tr.3!$F$7,tr.3!F5241))</f>
        <v>21</v>
      </c>
      <c r="E5237">
        <v>2</v>
      </c>
      <c r="F5237">
        <v>2</v>
      </c>
      <c r="G5237">
        <v>3</v>
      </c>
      <c r="H5237">
        <v>1</v>
      </c>
      <c r="I5237">
        <v>1</v>
      </c>
      <c r="J5237">
        <v>13</v>
      </c>
      <c r="K5237">
        <v>0</v>
      </c>
      <c r="L5237">
        <f>IF(tr.3!N5241&lt;tr.3!$N$8,tr.3!$N$8,IF(tr.3!N5241&gt;tr.3!$N$7,tr.3!$N$7,tr.3!N5241))</f>
        <v>819.59616559999995</v>
      </c>
    </row>
    <row r="5238" spans="2:12" x14ac:dyDescent="0.35">
      <c r="B5238">
        <v>5233</v>
      </c>
      <c r="C5238" s="5">
        <v>161043</v>
      </c>
      <c r="D5238">
        <f>IF(tr.3!F5242&lt;tr.3!$F$8,tr.3!$F$8,IF(tr.3!F5242&gt;tr.3!$F$7,tr.3!$F$7,tr.3!F5242))</f>
        <v>23</v>
      </c>
      <c r="E5238">
        <v>5</v>
      </c>
      <c r="F5238">
        <v>5</v>
      </c>
      <c r="G5238">
        <v>2</v>
      </c>
      <c r="H5238">
        <v>0</v>
      </c>
      <c r="I5238">
        <v>0</v>
      </c>
      <c r="J5238">
        <v>15</v>
      </c>
      <c r="K5238">
        <v>1</v>
      </c>
      <c r="L5238">
        <f>IF(tr.3!N5242&lt;tr.3!$N$8,tr.3!$N$8,IF(tr.3!N5242&gt;tr.3!$N$7,tr.3!$N$7,tr.3!N5242))</f>
        <v>342.88803030000003</v>
      </c>
    </row>
    <row r="5239" spans="2:12" x14ac:dyDescent="0.35">
      <c r="B5239">
        <v>5234</v>
      </c>
      <c r="C5239" s="5">
        <v>166875</v>
      </c>
      <c r="D5239">
        <f>IF(tr.3!F5243&lt;tr.3!$F$8,tr.3!$F$8,IF(tr.3!F5243&gt;tr.3!$F$7,tr.3!$F$7,tr.3!F5243))</f>
        <v>35</v>
      </c>
      <c r="E5239">
        <v>33.05909932446032</v>
      </c>
      <c r="G5239">
        <v>2</v>
      </c>
      <c r="H5239">
        <v>1</v>
      </c>
      <c r="I5239">
        <v>1</v>
      </c>
      <c r="J5239">
        <v>7</v>
      </c>
      <c r="K5239">
        <v>0</v>
      </c>
      <c r="L5239">
        <f>IF(tr.3!N5243&lt;tr.3!$N$8,tr.3!$N$8,IF(tr.3!N5243&gt;tr.3!$N$7,tr.3!$N$7,tr.3!N5243))</f>
        <v>511.32576219999999</v>
      </c>
    </row>
    <row r="5240" spans="2:12" x14ac:dyDescent="0.35">
      <c r="B5240">
        <v>5235</v>
      </c>
      <c r="C5240" s="5">
        <v>146654</v>
      </c>
      <c r="D5240">
        <f>IF(tr.3!F5244&lt;tr.3!$F$8,tr.3!$F$8,IF(tr.3!F5244&gt;tr.3!$F$7,tr.3!$F$7,tr.3!F5244))</f>
        <v>58</v>
      </c>
      <c r="E5240">
        <v>56.05909932446032</v>
      </c>
      <c r="G5240">
        <v>4</v>
      </c>
      <c r="H5240">
        <v>1</v>
      </c>
      <c r="I5240">
        <v>0</v>
      </c>
      <c r="J5240">
        <v>14</v>
      </c>
      <c r="K5240">
        <v>1</v>
      </c>
      <c r="L5240">
        <f>IF(tr.3!N5244&lt;tr.3!$N$8,tr.3!$N$8,IF(tr.3!N5244&gt;tr.3!$N$7,tr.3!$N$7,tr.3!N5244))</f>
        <v>248.25831819999999</v>
      </c>
    </row>
    <row r="5241" spans="2:12" x14ac:dyDescent="0.35">
      <c r="B5241">
        <v>5236</v>
      </c>
      <c r="C5241" s="5">
        <v>196465</v>
      </c>
      <c r="D5241">
        <f>IF(tr.3!F5245&lt;tr.3!$F$8,tr.3!$F$8,IF(tr.3!F5245&gt;tr.3!$F$7,tr.3!$F$7,tr.3!F5245))</f>
        <v>43</v>
      </c>
      <c r="E5241">
        <v>23</v>
      </c>
      <c r="F5241">
        <v>23</v>
      </c>
      <c r="G5241">
        <v>3</v>
      </c>
      <c r="H5241">
        <v>1</v>
      </c>
      <c r="I5241">
        <v>0</v>
      </c>
      <c r="J5241">
        <v>2</v>
      </c>
      <c r="K5241">
        <v>1</v>
      </c>
      <c r="L5241">
        <f>IF(tr.3!N5245&lt;tr.3!$N$8,tr.3!$N$8,IF(tr.3!N5245&gt;tr.3!$N$7,tr.3!$N$7,tr.3!N5245))</f>
        <v>486.20621199999999</v>
      </c>
    </row>
    <row r="5242" spans="2:12" x14ac:dyDescent="0.35">
      <c r="B5242">
        <v>5237</v>
      </c>
      <c r="C5242" s="5">
        <v>126976</v>
      </c>
      <c r="D5242">
        <f>IF(tr.3!F5246&lt;tr.3!$F$8,tr.3!$F$8,IF(tr.3!F5246&gt;tr.3!$F$7,tr.3!$F$7,tr.3!F5246))</f>
        <v>17</v>
      </c>
      <c r="E5242">
        <v>0</v>
      </c>
      <c r="F5242">
        <v>0</v>
      </c>
      <c r="G5242">
        <v>2</v>
      </c>
      <c r="H5242">
        <v>0</v>
      </c>
      <c r="I5242">
        <v>0</v>
      </c>
      <c r="J5242">
        <v>14</v>
      </c>
      <c r="K5242">
        <v>1</v>
      </c>
      <c r="L5242">
        <f>IF(tr.3!N5246&lt;tr.3!$N$8,tr.3!$N$8,IF(tr.3!N5246&gt;tr.3!$N$7,tr.3!$N$7,tr.3!N5246))</f>
        <v>193.42070409999999</v>
      </c>
    </row>
    <row r="5243" spans="2:12" x14ac:dyDescent="0.35">
      <c r="B5243">
        <v>5238</v>
      </c>
      <c r="C5243" s="5">
        <v>188010</v>
      </c>
      <c r="D5243">
        <f>IF(tr.3!F5247&lt;tr.3!$F$8,tr.3!$F$8,IF(tr.3!F5247&gt;tr.3!$F$7,tr.3!$F$7,tr.3!F5247))</f>
        <v>119</v>
      </c>
      <c r="E5243">
        <v>47</v>
      </c>
      <c r="F5243">
        <v>47</v>
      </c>
      <c r="G5243">
        <v>2</v>
      </c>
      <c r="H5243">
        <v>1</v>
      </c>
      <c r="I5243">
        <v>0</v>
      </c>
      <c r="J5243">
        <v>14</v>
      </c>
      <c r="K5243">
        <v>1</v>
      </c>
      <c r="L5243">
        <f>IF(tr.3!N5247&lt;tr.3!$N$8,tr.3!$N$8,IF(tr.3!N5247&gt;tr.3!$N$7,tr.3!$N$7,tr.3!N5247))</f>
        <v>225.102024</v>
      </c>
    </row>
    <row r="5244" spans="2:12" x14ac:dyDescent="0.35">
      <c r="B5244">
        <v>5239</v>
      </c>
      <c r="C5244" s="5">
        <v>114142</v>
      </c>
      <c r="D5244">
        <f>IF(tr.3!F5248&lt;tr.3!$F$8,tr.3!$F$8,IF(tr.3!F5248&gt;tr.3!$F$7,tr.3!$F$7,tr.3!F5248))</f>
        <v>25</v>
      </c>
      <c r="E5244">
        <v>6</v>
      </c>
      <c r="F5244">
        <v>6</v>
      </c>
      <c r="G5244">
        <v>2</v>
      </c>
      <c r="H5244">
        <v>1</v>
      </c>
      <c r="I5244">
        <v>1</v>
      </c>
      <c r="J5244">
        <v>14</v>
      </c>
      <c r="K5244">
        <v>0</v>
      </c>
      <c r="L5244">
        <f>IF(tr.3!N5248&lt;tr.3!$N$8,tr.3!$N$8,IF(tr.3!N5248&gt;tr.3!$N$7,tr.3!$N$7,tr.3!N5248))</f>
        <v>981.00250300000005</v>
      </c>
    </row>
    <row r="5245" spans="2:12" x14ac:dyDescent="0.35">
      <c r="B5245">
        <v>5240</v>
      </c>
      <c r="C5245" s="5">
        <v>144348</v>
      </c>
      <c r="D5245">
        <f>IF(tr.3!F5249&lt;tr.3!$F$8,tr.3!$F$8,IF(tr.3!F5249&gt;tr.3!$F$7,tr.3!$F$7,tr.3!F5249))</f>
        <v>56</v>
      </c>
      <c r="E5245">
        <v>39</v>
      </c>
      <c r="F5245">
        <v>39</v>
      </c>
      <c r="G5245">
        <v>3</v>
      </c>
      <c r="H5245">
        <v>1</v>
      </c>
      <c r="I5245">
        <v>1</v>
      </c>
      <c r="J5245">
        <v>1</v>
      </c>
      <c r="K5245">
        <v>0</v>
      </c>
      <c r="L5245">
        <f>IF(tr.3!N5249&lt;tr.3!$N$8,tr.3!$N$8,IF(tr.3!N5249&gt;tr.3!$N$7,tr.3!$N$7,tr.3!N5249))</f>
        <v>742.40662480000003</v>
      </c>
    </row>
    <row r="5246" spans="2:12" x14ac:dyDescent="0.35">
      <c r="B5246">
        <v>5241</v>
      </c>
      <c r="C5246" s="5">
        <v>125131</v>
      </c>
      <c r="D5246">
        <f>IF(tr.3!F5250&lt;tr.3!$F$8,tr.3!$F$8,IF(tr.3!F5250&gt;tr.3!$F$7,tr.3!$F$7,tr.3!F5250))</f>
        <v>32</v>
      </c>
      <c r="E5246">
        <v>11</v>
      </c>
      <c r="F5246">
        <v>11</v>
      </c>
      <c r="G5246">
        <v>3</v>
      </c>
      <c r="H5246">
        <v>0</v>
      </c>
      <c r="I5246">
        <v>0</v>
      </c>
      <c r="J5246">
        <v>3</v>
      </c>
      <c r="K5246">
        <v>0</v>
      </c>
      <c r="L5246">
        <f>IF(tr.3!N5250&lt;tr.3!$N$8,tr.3!$N$8,IF(tr.3!N5250&gt;tr.3!$N$7,tr.3!$N$7,tr.3!N5250))</f>
        <v>599.42921320000005</v>
      </c>
    </row>
    <row r="5247" spans="2:12" x14ac:dyDescent="0.35">
      <c r="B5247">
        <v>5242</v>
      </c>
      <c r="C5247" s="5">
        <v>100408</v>
      </c>
      <c r="D5247">
        <f>IF(tr.3!F5251&lt;tr.3!$F$8,tr.3!$F$8,IF(tr.3!F5251&gt;tr.3!$F$7,tr.3!$F$7,tr.3!F5251))</f>
        <v>22</v>
      </c>
      <c r="E5247">
        <v>5</v>
      </c>
      <c r="F5247">
        <v>5</v>
      </c>
      <c r="G5247">
        <v>2</v>
      </c>
      <c r="H5247">
        <v>1</v>
      </c>
      <c r="I5247">
        <v>0</v>
      </c>
      <c r="J5247">
        <v>13</v>
      </c>
      <c r="K5247">
        <v>1</v>
      </c>
      <c r="L5247">
        <f>IF(tr.3!N5251&lt;tr.3!$N$8,tr.3!$N$8,IF(tr.3!N5251&gt;tr.3!$N$7,tr.3!$N$7,tr.3!N5251))</f>
        <v>185.43274640000001</v>
      </c>
    </row>
    <row r="5248" spans="2:12" x14ac:dyDescent="0.35">
      <c r="B5248">
        <v>5243</v>
      </c>
      <c r="C5248" s="5">
        <v>112624</v>
      </c>
      <c r="D5248">
        <f>IF(tr.3!F5252&lt;tr.3!$F$8,tr.3!$F$8,IF(tr.3!F5252&gt;tr.3!$F$7,tr.3!$F$7,tr.3!F5252))</f>
        <v>64</v>
      </c>
      <c r="E5248">
        <v>45</v>
      </c>
      <c r="F5248">
        <v>45</v>
      </c>
      <c r="G5248">
        <v>4</v>
      </c>
      <c r="H5248">
        <v>1</v>
      </c>
      <c r="I5248">
        <v>1</v>
      </c>
      <c r="J5248">
        <v>7</v>
      </c>
      <c r="K5248">
        <v>1</v>
      </c>
      <c r="L5248">
        <f>IF(tr.3!N5252&lt;tr.3!$N$8,tr.3!$N$8,IF(tr.3!N5252&gt;tr.3!$N$7,tr.3!$N$7,tr.3!N5252))</f>
        <v>88.613066660000001</v>
      </c>
    </row>
    <row r="5249" spans="2:12" x14ac:dyDescent="0.35">
      <c r="B5249">
        <v>5244</v>
      </c>
      <c r="C5249" s="5">
        <v>161155</v>
      </c>
      <c r="D5249">
        <f>IF(tr.3!F5253&lt;tr.3!$F$8,tr.3!$F$8,IF(tr.3!F5253&gt;tr.3!$F$7,tr.3!$F$7,tr.3!F5253))</f>
        <v>27</v>
      </c>
      <c r="E5249">
        <v>6</v>
      </c>
      <c r="F5249">
        <v>6</v>
      </c>
      <c r="G5249">
        <v>3</v>
      </c>
      <c r="H5249">
        <v>1</v>
      </c>
      <c r="I5249">
        <v>0</v>
      </c>
      <c r="J5249">
        <v>1</v>
      </c>
      <c r="K5249">
        <v>0</v>
      </c>
      <c r="L5249">
        <f>IF(tr.3!N5253&lt;tr.3!$N$8,tr.3!$N$8,IF(tr.3!N5253&gt;tr.3!$N$7,tr.3!$N$7,tr.3!N5253))</f>
        <v>636.51058460000002</v>
      </c>
    </row>
    <row r="5250" spans="2:12" x14ac:dyDescent="0.35">
      <c r="B5250">
        <v>5245</v>
      </c>
      <c r="C5250" s="5">
        <v>139613</v>
      </c>
      <c r="D5250">
        <f>IF(tr.3!F5254&lt;tr.3!$F$8,tr.3!$F$8,IF(tr.3!F5254&gt;tr.3!$F$7,tr.3!$F$7,tr.3!F5254))</f>
        <v>61</v>
      </c>
      <c r="E5250">
        <v>41</v>
      </c>
      <c r="F5250">
        <v>41</v>
      </c>
      <c r="G5250">
        <v>3</v>
      </c>
      <c r="H5250">
        <v>0</v>
      </c>
      <c r="I5250">
        <v>0</v>
      </c>
      <c r="J5250">
        <v>10</v>
      </c>
      <c r="K5250">
        <v>1</v>
      </c>
      <c r="L5250">
        <f>IF(tr.3!N5254&lt;tr.3!$N$8,tr.3!$N$8,IF(tr.3!N5254&gt;tr.3!$N$7,tr.3!$N$7,tr.3!N5254))</f>
        <v>162.04085000000001</v>
      </c>
    </row>
    <row r="5251" spans="2:12" x14ac:dyDescent="0.35">
      <c r="B5251">
        <v>5246</v>
      </c>
      <c r="C5251" s="5">
        <v>172102</v>
      </c>
      <c r="D5251">
        <f>IF(tr.3!F5255&lt;tr.3!$F$8,tr.3!$F$8,IF(tr.3!F5255&gt;tr.3!$F$7,tr.3!$F$7,tr.3!F5255))</f>
        <v>52</v>
      </c>
      <c r="E5251">
        <v>34</v>
      </c>
      <c r="F5251">
        <v>34</v>
      </c>
      <c r="G5251">
        <v>2</v>
      </c>
      <c r="H5251">
        <v>0</v>
      </c>
      <c r="I5251">
        <v>0</v>
      </c>
      <c r="J5251">
        <v>7</v>
      </c>
      <c r="K5251">
        <v>1</v>
      </c>
      <c r="L5251">
        <f>IF(tr.3!N5255&lt;tr.3!$N$8,tr.3!$N$8,IF(tr.3!N5255&gt;tr.3!$N$7,tr.3!$N$7,tr.3!N5255))</f>
        <v>332.3828307</v>
      </c>
    </row>
    <row r="5252" spans="2:12" x14ac:dyDescent="0.35">
      <c r="B5252">
        <v>5247</v>
      </c>
      <c r="C5252" s="5">
        <v>196489</v>
      </c>
      <c r="D5252">
        <f>IF(tr.3!F5256&lt;tr.3!$F$8,tr.3!$F$8,IF(tr.3!F5256&gt;tr.3!$F$7,tr.3!$F$7,tr.3!F5256))</f>
        <v>43</v>
      </c>
      <c r="E5252">
        <v>22</v>
      </c>
      <c r="F5252">
        <v>22</v>
      </c>
      <c r="G5252">
        <v>1</v>
      </c>
      <c r="H5252">
        <v>0</v>
      </c>
      <c r="I5252">
        <v>1</v>
      </c>
      <c r="J5252">
        <v>10</v>
      </c>
      <c r="K5252">
        <v>1</v>
      </c>
      <c r="L5252">
        <f>IF(tr.3!N5256&lt;tr.3!$N$8,tr.3!$N$8,IF(tr.3!N5256&gt;tr.3!$N$7,tr.3!$N$7,tr.3!N5256))</f>
        <v>449.70335970000002</v>
      </c>
    </row>
    <row r="5253" spans="2:12" x14ac:dyDescent="0.35">
      <c r="B5253">
        <v>5248</v>
      </c>
      <c r="C5253" s="5">
        <v>108894</v>
      </c>
      <c r="D5253">
        <f>IF(tr.3!F5257&lt;tr.3!$F$8,tr.3!$F$8,IF(tr.3!F5257&gt;tr.3!$F$7,tr.3!$F$7,tr.3!F5257))</f>
        <v>57</v>
      </c>
      <c r="E5253">
        <v>37</v>
      </c>
      <c r="F5253">
        <v>37</v>
      </c>
      <c r="G5253">
        <v>3</v>
      </c>
      <c r="H5253">
        <v>0</v>
      </c>
      <c r="I5253">
        <v>1</v>
      </c>
      <c r="J5253">
        <v>10</v>
      </c>
      <c r="K5253">
        <v>1</v>
      </c>
      <c r="L5253">
        <f>IF(tr.3!N5257&lt;tr.3!$N$8,tr.3!$N$8,IF(tr.3!N5257&gt;tr.3!$N$7,tr.3!$N$7,tr.3!N5257))</f>
        <v>422.89748789999999</v>
      </c>
    </row>
    <row r="5254" spans="2:12" x14ac:dyDescent="0.35">
      <c r="B5254">
        <v>5249</v>
      </c>
      <c r="C5254" s="5">
        <v>115671</v>
      </c>
      <c r="D5254">
        <f>IF(tr.3!F5258&lt;tr.3!$F$8,tr.3!$F$8,IF(tr.3!F5258&gt;tr.3!$F$7,tr.3!$F$7,tr.3!F5258))</f>
        <v>31</v>
      </c>
      <c r="E5254">
        <v>14</v>
      </c>
      <c r="F5254">
        <v>14</v>
      </c>
      <c r="G5254">
        <v>2</v>
      </c>
      <c r="H5254">
        <v>1</v>
      </c>
      <c r="I5254">
        <v>0</v>
      </c>
      <c r="J5254">
        <v>13</v>
      </c>
      <c r="K5254">
        <v>1</v>
      </c>
      <c r="L5254">
        <f>IF(tr.3!N5258&lt;tr.3!$N$8,tr.3!$N$8,IF(tr.3!N5258&gt;tr.3!$N$7,tr.3!$N$7,tr.3!N5258))</f>
        <v>380.83981669999997</v>
      </c>
    </row>
    <row r="5255" spans="2:12" x14ac:dyDescent="0.35">
      <c r="B5255">
        <v>5250</v>
      </c>
      <c r="C5255" s="5">
        <v>199355</v>
      </c>
      <c r="D5255">
        <f>IF(tr.3!F5259&lt;tr.3!$F$8,tr.3!$F$8,IF(tr.3!F5259&gt;tr.3!$F$7,tr.3!$F$7,tr.3!F5259))</f>
        <v>47</v>
      </c>
      <c r="E5255">
        <v>30</v>
      </c>
      <c r="F5255">
        <v>30</v>
      </c>
      <c r="G5255">
        <v>2</v>
      </c>
      <c r="H5255">
        <v>1</v>
      </c>
      <c r="I5255">
        <v>1</v>
      </c>
      <c r="J5255">
        <v>12</v>
      </c>
      <c r="K5255">
        <v>1</v>
      </c>
      <c r="L5255">
        <f>IF(tr.3!N5259&lt;tr.3!$N$8,tr.3!$N$8,IF(tr.3!N5259&gt;tr.3!$N$7,tr.3!$N$7,tr.3!N5259))</f>
        <v>435.3769461</v>
      </c>
    </row>
    <row r="5256" spans="2:12" x14ac:dyDescent="0.35">
      <c r="B5256">
        <v>5251</v>
      </c>
      <c r="C5256" s="5">
        <v>192897</v>
      </c>
      <c r="D5256">
        <f>IF(tr.3!F5260&lt;tr.3!$F$8,tr.3!$F$8,IF(tr.3!F5260&gt;tr.3!$F$7,tr.3!$F$7,tr.3!F5260))</f>
        <v>68</v>
      </c>
      <c r="E5256">
        <v>51</v>
      </c>
      <c r="F5256">
        <v>51</v>
      </c>
      <c r="G5256">
        <v>3</v>
      </c>
      <c r="H5256">
        <v>0</v>
      </c>
      <c r="I5256">
        <v>1</v>
      </c>
      <c r="J5256">
        <v>5</v>
      </c>
      <c r="K5256">
        <v>1</v>
      </c>
      <c r="L5256">
        <f>IF(tr.3!N5260&lt;tr.3!$N$8,tr.3!$N$8,IF(tr.3!N5260&gt;tr.3!$N$7,tr.3!$N$7,tr.3!N5260))</f>
        <v>417.80221039999998</v>
      </c>
    </row>
    <row r="5257" spans="2:12" x14ac:dyDescent="0.35">
      <c r="B5257">
        <v>5252</v>
      </c>
      <c r="C5257" s="5">
        <v>103140</v>
      </c>
      <c r="D5257">
        <f>IF(tr.3!F5261&lt;tr.3!$F$8,tr.3!$F$8,IF(tr.3!F5261&gt;tr.3!$F$7,tr.3!$F$7,tr.3!F5261))</f>
        <v>64</v>
      </c>
      <c r="E5257">
        <v>44</v>
      </c>
      <c r="F5257">
        <v>44</v>
      </c>
      <c r="G5257">
        <v>1</v>
      </c>
      <c r="H5257">
        <v>0</v>
      </c>
      <c r="I5257">
        <v>1</v>
      </c>
      <c r="J5257">
        <v>14</v>
      </c>
      <c r="K5257">
        <v>1</v>
      </c>
      <c r="L5257">
        <f>IF(tr.3!N5261&lt;tr.3!$N$8,tr.3!$N$8,IF(tr.3!N5261&gt;tr.3!$N$7,tr.3!$N$7,tr.3!N5261))</f>
        <v>289.53075289999998</v>
      </c>
    </row>
    <row r="5258" spans="2:12" x14ac:dyDescent="0.35">
      <c r="B5258">
        <v>5253</v>
      </c>
      <c r="C5258" s="5">
        <v>181066</v>
      </c>
      <c r="D5258">
        <f>IF(tr.3!F5262&lt;tr.3!$F$8,tr.3!$F$8,IF(tr.3!F5262&gt;tr.3!$F$7,tr.3!$F$7,tr.3!F5262))</f>
        <v>17</v>
      </c>
      <c r="E5258">
        <v>0</v>
      </c>
      <c r="F5258">
        <v>0</v>
      </c>
      <c r="G5258">
        <v>3</v>
      </c>
      <c r="H5258">
        <v>1</v>
      </c>
      <c r="I5258">
        <v>0</v>
      </c>
      <c r="J5258">
        <v>15</v>
      </c>
      <c r="K5258">
        <v>1</v>
      </c>
      <c r="L5258">
        <f>IF(tr.3!N5262&lt;tr.3!$N$8,tr.3!$N$8,IF(tr.3!N5262&gt;tr.3!$N$7,tr.3!$N$7,tr.3!N5262))</f>
        <v>368.84700379999998</v>
      </c>
    </row>
    <row r="5259" spans="2:12" x14ac:dyDescent="0.35">
      <c r="B5259">
        <v>5254</v>
      </c>
      <c r="C5259" s="5">
        <v>104422</v>
      </c>
      <c r="D5259">
        <f>IF(tr.3!F5263&lt;tr.3!$F$8,tr.3!$F$8,IF(tr.3!F5263&gt;tr.3!$F$7,tr.3!$F$7,tr.3!F5263))</f>
        <v>62</v>
      </c>
      <c r="E5259">
        <v>41</v>
      </c>
      <c r="F5259">
        <v>41</v>
      </c>
      <c r="G5259">
        <v>4</v>
      </c>
      <c r="H5259">
        <v>1</v>
      </c>
      <c r="I5259">
        <v>0</v>
      </c>
      <c r="J5259">
        <v>13</v>
      </c>
      <c r="K5259">
        <v>1</v>
      </c>
      <c r="L5259">
        <f>IF(tr.3!N5263&lt;tr.3!$N$8,tr.3!$N$8,IF(tr.3!N5263&gt;tr.3!$N$7,tr.3!$N$7,tr.3!N5263))</f>
        <v>113.7164516</v>
      </c>
    </row>
    <row r="5260" spans="2:12" x14ac:dyDescent="0.35">
      <c r="B5260">
        <v>5255</v>
      </c>
      <c r="C5260" s="5">
        <v>181894</v>
      </c>
      <c r="D5260">
        <f>IF(tr.3!F5264&lt;tr.3!$F$8,tr.3!$F$8,IF(tr.3!F5264&gt;tr.3!$F$7,tr.3!$F$7,tr.3!F5264))</f>
        <v>18</v>
      </c>
      <c r="E5260">
        <v>0</v>
      </c>
      <c r="F5260">
        <v>0</v>
      </c>
      <c r="G5260">
        <v>3</v>
      </c>
      <c r="H5260">
        <v>1</v>
      </c>
      <c r="I5260">
        <v>0</v>
      </c>
      <c r="J5260">
        <v>14</v>
      </c>
      <c r="K5260">
        <v>0</v>
      </c>
      <c r="L5260">
        <f>IF(tr.3!N5264&lt;tr.3!$N$8,tr.3!$N$8,IF(tr.3!N5264&gt;tr.3!$N$7,tr.3!$N$7,tr.3!N5264))</f>
        <v>584.9928807</v>
      </c>
    </row>
    <row r="5261" spans="2:12" x14ac:dyDescent="0.35">
      <c r="B5261">
        <v>5256</v>
      </c>
      <c r="C5261" s="5">
        <v>158234</v>
      </c>
      <c r="D5261">
        <f>IF(tr.3!F5265&lt;tr.3!$F$8,tr.3!$F$8,IF(tr.3!F5265&gt;tr.3!$F$7,tr.3!$F$7,tr.3!F5265))</f>
        <v>17</v>
      </c>
      <c r="E5261">
        <v>0</v>
      </c>
      <c r="F5261">
        <v>0</v>
      </c>
      <c r="G5261">
        <v>1</v>
      </c>
      <c r="H5261">
        <v>1</v>
      </c>
      <c r="I5261">
        <v>1</v>
      </c>
      <c r="J5261">
        <v>12</v>
      </c>
      <c r="K5261">
        <v>1</v>
      </c>
      <c r="L5261">
        <f>IF(tr.3!N5265&lt;tr.3!$N$8,tr.3!$N$8,IF(tr.3!N5265&gt;tr.3!$N$7,tr.3!$N$7,tr.3!N5265))</f>
        <v>337.17048299999999</v>
      </c>
    </row>
    <row r="5262" spans="2:12" x14ac:dyDescent="0.35">
      <c r="B5262">
        <v>5257</v>
      </c>
      <c r="C5262" s="5">
        <v>193738</v>
      </c>
      <c r="D5262">
        <f>IF(tr.3!F5266&lt;tr.3!$F$8,tr.3!$F$8,IF(tr.3!F5266&gt;tr.3!$F$7,tr.3!$F$7,tr.3!F5266))</f>
        <v>39</v>
      </c>
      <c r="E5262">
        <v>18</v>
      </c>
      <c r="F5262">
        <v>18</v>
      </c>
      <c r="G5262">
        <v>2</v>
      </c>
      <c r="H5262">
        <v>0</v>
      </c>
      <c r="I5262">
        <v>1</v>
      </c>
      <c r="J5262">
        <v>10</v>
      </c>
      <c r="K5262">
        <v>1</v>
      </c>
      <c r="L5262">
        <f>IF(tr.3!N5266&lt;tr.3!$N$8,tr.3!$N$8,IF(tr.3!N5266&gt;tr.3!$N$7,tr.3!$N$7,tr.3!N5266))</f>
        <v>397.81598159999999</v>
      </c>
    </row>
    <row r="5263" spans="2:12" x14ac:dyDescent="0.35">
      <c r="B5263">
        <v>5258</v>
      </c>
      <c r="C5263" s="5">
        <v>114779</v>
      </c>
      <c r="D5263">
        <f>IF(tr.3!F5267&lt;tr.3!$F$8,tr.3!$F$8,IF(tr.3!F5267&gt;tr.3!$F$7,tr.3!$F$7,tr.3!F5267))</f>
        <v>67</v>
      </c>
      <c r="E5263">
        <v>50</v>
      </c>
      <c r="F5263">
        <v>50</v>
      </c>
      <c r="G5263">
        <v>3</v>
      </c>
      <c r="H5263">
        <v>0</v>
      </c>
      <c r="I5263">
        <v>1</v>
      </c>
      <c r="J5263">
        <v>0</v>
      </c>
      <c r="K5263">
        <v>1</v>
      </c>
      <c r="L5263">
        <f>IF(tr.3!N5267&lt;tr.3!$N$8,tr.3!$N$8,IF(tr.3!N5267&gt;tr.3!$N$7,tr.3!$N$7,tr.3!N5267))</f>
        <v>64.230030459999995</v>
      </c>
    </row>
    <row r="5264" spans="2:12" x14ac:dyDescent="0.35">
      <c r="B5264">
        <v>5259</v>
      </c>
      <c r="C5264" s="5">
        <v>127403</v>
      </c>
      <c r="D5264">
        <f>IF(tr.3!F5268&lt;tr.3!$F$8,tr.3!$F$8,IF(tr.3!F5268&gt;tr.3!$F$7,tr.3!$F$7,tr.3!F5268))</f>
        <v>52</v>
      </c>
      <c r="E5264">
        <v>33</v>
      </c>
      <c r="F5264">
        <v>33</v>
      </c>
      <c r="G5264">
        <v>4</v>
      </c>
      <c r="H5264">
        <v>0</v>
      </c>
      <c r="I5264">
        <v>1</v>
      </c>
      <c r="J5264">
        <v>10</v>
      </c>
      <c r="K5264">
        <v>1</v>
      </c>
      <c r="L5264">
        <f>IF(tr.3!N5268&lt;tr.3!$N$8,tr.3!$N$8,IF(tr.3!N5268&gt;tr.3!$N$7,tr.3!$N$7,tr.3!N5268))</f>
        <v>396.48635630000001</v>
      </c>
    </row>
    <row r="5265" spans="2:12" x14ac:dyDescent="0.35">
      <c r="B5265">
        <v>5260</v>
      </c>
      <c r="C5265" s="5">
        <v>134746</v>
      </c>
      <c r="D5265">
        <f>IF(tr.3!F5269&lt;tr.3!$F$8,tr.3!$F$8,IF(tr.3!F5269&gt;tr.3!$F$7,tr.3!$F$7,tr.3!F5269))</f>
        <v>61</v>
      </c>
      <c r="E5265">
        <v>43</v>
      </c>
      <c r="F5265">
        <v>43</v>
      </c>
      <c r="G5265">
        <v>4</v>
      </c>
      <c r="H5265">
        <v>1</v>
      </c>
      <c r="I5265">
        <v>0</v>
      </c>
      <c r="J5265">
        <v>10</v>
      </c>
      <c r="K5265">
        <v>1</v>
      </c>
      <c r="L5265">
        <f>IF(tr.3!N5269&lt;tr.3!$N$8,tr.3!$N$8,IF(tr.3!N5269&gt;tr.3!$N$7,tr.3!$N$7,tr.3!N5269))</f>
        <v>269.02184390000002</v>
      </c>
    </row>
    <row r="5266" spans="2:12" x14ac:dyDescent="0.35">
      <c r="B5266">
        <v>5261</v>
      </c>
      <c r="C5266" s="5">
        <v>151642</v>
      </c>
      <c r="D5266">
        <f>IF(tr.3!F5270&lt;tr.3!$F$8,tr.3!$F$8,IF(tr.3!F5270&gt;tr.3!$F$7,tr.3!$F$7,tr.3!F5270))</f>
        <v>65</v>
      </c>
      <c r="E5266">
        <v>46</v>
      </c>
      <c r="F5266">
        <v>46</v>
      </c>
      <c r="G5266">
        <v>1</v>
      </c>
      <c r="H5266">
        <v>1</v>
      </c>
      <c r="I5266">
        <v>1</v>
      </c>
      <c r="J5266">
        <v>8</v>
      </c>
      <c r="K5266">
        <v>1</v>
      </c>
      <c r="L5266">
        <f>IF(tr.3!N5270&lt;tr.3!$N$8,tr.3!$N$8,IF(tr.3!N5270&gt;tr.3!$N$7,tr.3!$N$7,tr.3!N5270))</f>
        <v>377.6421689</v>
      </c>
    </row>
    <row r="5267" spans="2:12" x14ac:dyDescent="0.35">
      <c r="B5267">
        <v>5262</v>
      </c>
      <c r="C5267" s="5">
        <v>154644</v>
      </c>
      <c r="D5267">
        <f>IF(tr.3!F5271&lt;tr.3!$F$8,tr.3!$F$8,IF(tr.3!F5271&gt;tr.3!$F$7,tr.3!$F$7,tr.3!F5271))</f>
        <v>24</v>
      </c>
      <c r="E5267">
        <v>6</v>
      </c>
      <c r="F5267">
        <v>6</v>
      </c>
      <c r="G5267">
        <v>3</v>
      </c>
      <c r="H5267">
        <v>1</v>
      </c>
      <c r="I5267">
        <v>0</v>
      </c>
      <c r="J5267">
        <v>10</v>
      </c>
      <c r="K5267">
        <v>1</v>
      </c>
      <c r="L5267">
        <f>IF(tr.3!N5271&lt;tr.3!$N$8,tr.3!$N$8,IF(tr.3!N5271&gt;tr.3!$N$7,tr.3!$N$7,tr.3!N5271))</f>
        <v>338.41700800000001</v>
      </c>
    </row>
    <row r="5268" spans="2:12" x14ac:dyDescent="0.35">
      <c r="B5268">
        <v>5263</v>
      </c>
      <c r="C5268" s="5">
        <v>114391</v>
      </c>
      <c r="D5268">
        <f>IF(tr.3!F5272&lt;tr.3!$F$8,tr.3!$F$8,IF(tr.3!F5272&gt;tr.3!$F$7,tr.3!$F$7,tr.3!F5272))</f>
        <v>111</v>
      </c>
      <c r="E5268">
        <v>32</v>
      </c>
      <c r="F5268">
        <v>32</v>
      </c>
      <c r="G5268">
        <v>3</v>
      </c>
      <c r="H5268">
        <v>1</v>
      </c>
      <c r="I5268">
        <v>1</v>
      </c>
      <c r="J5268">
        <v>9</v>
      </c>
      <c r="K5268">
        <v>0</v>
      </c>
      <c r="L5268">
        <f>IF(tr.3!N5272&lt;tr.3!$N$8,tr.3!$N$8,IF(tr.3!N5272&gt;tr.3!$N$7,tr.3!$N$7,tr.3!N5272))</f>
        <v>546.70700539999996</v>
      </c>
    </row>
    <row r="5269" spans="2:12" x14ac:dyDescent="0.35">
      <c r="B5269">
        <v>5264</v>
      </c>
      <c r="C5269" s="5">
        <v>166290</v>
      </c>
      <c r="D5269">
        <f>IF(tr.3!F5273&lt;tr.3!$F$8,tr.3!$F$8,IF(tr.3!F5273&gt;tr.3!$F$7,tr.3!$F$7,tr.3!F5273))</f>
        <v>30</v>
      </c>
      <c r="E5269">
        <v>10</v>
      </c>
      <c r="F5269">
        <v>10</v>
      </c>
      <c r="G5269">
        <v>2</v>
      </c>
      <c r="H5269">
        <v>0</v>
      </c>
      <c r="I5269">
        <v>0</v>
      </c>
      <c r="J5269">
        <v>8</v>
      </c>
      <c r="K5269">
        <v>1</v>
      </c>
      <c r="L5269">
        <f>IF(tr.3!N5273&lt;tr.3!$N$8,tr.3!$N$8,IF(tr.3!N5273&gt;tr.3!$N$7,tr.3!$N$7,tr.3!N5273))</f>
        <v>302.59366440000002</v>
      </c>
    </row>
    <row r="5270" spans="2:12" x14ac:dyDescent="0.35">
      <c r="B5270">
        <v>5265</v>
      </c>
      <c r="C5270" s="5">
        <v>114742</v>
      </c>
      <c r="D5270">
        <f>IF(tr.3!F5274&lt;tr.3!$F$8,tr.3!$F$8,IF(tr.3!F5274&gt;tr.3!$F$7,tr.3!$F$7,tr.3!F5274))</f>
        <v>67</v>
      </c>
      <c r="E5270">
        <v>47</v>
      </c>
      <c r="F5270">
        <v>47</v>
      </c>
      <c r="G5270">
        <v>1</v>
      </c>
      <c r="H5270">
        <v>1</v>
      </c>
      <c r="I5270">
        <v>1</v>
      </c>
      <c r="J5270">
        <v>15</v>
      </c>
      <c r="K5270">
        <v>1</v>
      </c>
      <c r="L5270">
        <f>IF(tr.3!N5274&lt;tr.3!$N$8,tr.3!$N$8,IF(tr.3!N5274&gt;tr.3!$N$7,tr.3!$N$7,tr.3!N5274))</f>
        <v>372.76351820000002</v>
      </c>
    </row>
    <row r="5271" spans="2:12" x14ac:dyDescent="0.35">
      <c r="B5271">
        <v>5266</v>
      </c>
      <c r="C5271" s="5">
        <v>166754</v>
      </c>
      <c r="D5271">
        <f>IF(tr.3!F5275&lt;tr.3!$F$8,tr.3!$F$8,IF(tr.3!F5275&gt;tr.3!$F$7,tr.3!$F$7,tr.3!F5275))</f>
        <v>16</v>
      </c>
      <c r="E5271">
        <v>0</v>
      </c>
      <c r="F5271">
        <v>0</v>
      </c>
      <c r="G5271">
        <v>2</v>
      </c>
      <c r="H5271">
        <v>0</v>
      </c>
      <c r="I5271">
        <v>0</v>
      </c>
      <c r="J5271">
        <v>13</v>
      </c>
      <c r="K5271">
        <v>1</v>
      </c>
      <c r="L5271">
        <f>IF(tr.3!N5275&lt;tr.3!$N$8,tr.3!$N$8,IF(tr.3!N5275&gt;tr.3!$N$7,tr.3!$N$7,tr.3!N5275))</f>
        <v>411.69063999999997</v>
      </c>
    </row>
    <row r="5272" spans="2:12" x14ac:dyDescent="0.35">
      <c r="B5272">
        <v>5267</v>
      </c>
      <c r="C5272" s="5">
        <v>195171</v>
      </c>
      <c r="D5272">
        <f>IF(tr.3!F5276&lt;tr.3!$F$8,tr.3!$F$8,IF(tr.3!F5276&gt;tr.3!$F$7,tr.3!$F$7,tr.3!F5276))</f>
        <v>106</v>
      </c>
      <c r="E5272">
        <v>45</v>
      </c>
      <c r="F5272">
        <v>45</v>
      </c>
      <c r="G5272">
        <v>3</v>
      </c>
      <c r="H5272">
        <v>1</v>
      </c>
      <c r="I5272">
        <v>0</v>
      </c>
      <c r="J5272">
        <v>2</v>
      </c>
      <c r="K5272">
        <v>1</v>
      </c>
      <c r="L5272">
        <f>IF(tr.3!N5276&lt;tr.3!$N$8,tr.3!$N$8,IF(tr.3!N5276&gt;tr.3!$N$7,tr.3!$N$7,tr.3!N5276))</f>
        <v>52.842672569999998</v>
      </c>
    </row>
    <row r="5273" spans="2:12" x14ac:dyDescent="0.35">
      <c r="B5273">
        <v>5268</v>
      </c>
      <c r="C5273" s="5">
        <v>126167</v>
      </c>
      <c r="D5273">
        <f>IF(tr.3!F5277&lt;tr.3!$F$8,tr.3!$F$8,IF(tr.3!F5277&gt;tr.3!$F$7,tr.3!$F$7,tr.3!F5277))</f>
        <v>48</v>
      </c>
      <c r="E5273">
        <v>28</v>
      </c>
      <c r="F5273">
        <v>28</v>
      </c>
      <c r="G5273">
        <v>4</v>
      </c>
      <c r="H5273">
        <v>0</v>
      </c>
      <c r="I5273">
        <v>1</v>
      </c>
      <c r="J5273">
        <v>4</v>
      </c>
      <c r="K5273">
        <v>0</v>
      </c>
      <c r="L5273">
        <f>IF(tr.3!N5277&lt;tr.3!$N$8,tr.3!$N$8,IF(tr.3!N5277&gt;tr.3!$N$7,tr.3!$N$7,tr.3!N5277))</f>
        <v>612.01646319999998</v>
      </c>
    </row>
    <row r="5274" spans="2:12" x14ac:dyDescent="0.35">
      <c r="B5274">
        <v>5269</v>
      </c>
      <c r="C5274" s="5">
        <v>151303</v>
      </c>
      <c r="D5274">
        <f>IF(tr.3!F5278&lt;tr.3!$F$8,tr.3!$F$8,IF(tr.3!F5278&gt;tr.3!$F$7,tr.3!$F$7,tr.3!F5278))</f>
        <v>40</v>
      </c>
      <c r="E5274">
        <v>23</v>
      </c>
      <c r="F5274">
        <v>23</v>
      </c>
      <c r="G5274">
        <v>1</v>
      </c>
      <c r="H5274">
        <v>0</v>
      </c>
      <c r="I5274">
        <v>1</v>
      </c>
      <c r="J5274">
        <v>2</v>
      </c>
      <c r="K5274">
        <v>0</v>
      </c>
      <c r="L5274">
        <f>IF(tr.3!N5278&lt;tr.3!$N$8,tr.3!$N$8,IF(tr.3!N5278&gt;tr.3!$N$7,tr.3!$N$7,tr.3!N5278))</f>
        <v>825.53074500000002</v>
      </c>
    </row>
    <row r="5275" spans="2:12" x14ac:dyDescent="0.35">
      <c r="B5275">
        <v>5270</v>
      </c>
      <c r="C5275" s="5">
        <v>180350</v>
      </c>
      <c r="D5275">
        <f>IF(tr.3!F5279&lt;tr.3!$F$8,tr.3!$F$8,IF(tr.3!F5279&gt;tr.3!$F$7,tr.3!$F$7,tr.3!F5279))</f>
        <v>21</v>
      </c>
      <c r="E5275">
        <v>4</v>
      </c>
      <c r="F5275">
        <v>4</v>
      </c>
      <c r="G5275">
        <v>3</v>
      </c>
      <c r="H5275">
        <v>0</v>
      </c>
      <c r="I5275">
        <v>1</v>
      </c>
      <c r="J5275">
        <v>14</v>
      </c>
      <c r="K5275">
        <v>1</v>
      </c>
      <c r="L5275">
        <f>IF(tr.3!N5279&lt;tr.3!$N$8,tr.3!$N$8,IF(tr.3!N5279&gt;tr.3!$N$7,tr.3!$N$7,tr.3!N5279))</f>
        <v>384.50087760000002</v>
      </c>
    </row>
    <row r="5276" spans="2:12" x14ac:dyDescent="0.35">
      <c r="B5276">
        <v>5271</v>
      </c>
      <c r="C5276" s="5">
        <v>149600</v>
      </c>
      <c r="D5276">
        <f>IF(tr.3!F5280&lt;tr.3!$F$8,tr.3!$F$8,IF(tr.3!F5280&gt;tr.3!$F$7,tr.3!$F$7,tr.3!F5280))</f>
        <v>61</v>
      </c>
      <c r="E5276">
        <v>44</v>
      </c>
      <c r="F5276">
        <v>44</v>
      </c>
      <c r="G5276">
        <v>4</v>
      </c>
      <c r="H5276">
        <v>1</v>
      </c>
      <c r="I5276">
        <v>1</v>
      </c>
      <c r="J5276">
        <v>11</v>
      </c>
      <c r="K5276">
        <v>1</v>
      </c>
      <c r="L5276">
        <f>IF(tr.3!N5280&lt;tr.3!$N$8,tr.3!$N$8,IF(tr.3!N5280&gt;tr.3!$N$7,tr.3!$N$7,tr.3!N5280))</f>
        <v>173.467736</v>
      </c>
    </row>
    <row r="5277" spans="2:12" x14ac:dyDescent="0.35">
      <c r="B5277">
        <v>5272</v>
      </c>
      <c r="C5277" s="5">
        <v>136589</v>
      </c>
      <c r="D5277">
        <f>IF(tr.3!F5281&lt;tr.3!$F$8,tr.3!$F$8,IF(tr.3!F5281&gt;tr.3!$F$7,tr.3!$F$7,tr.3!F5281))</f>
        <v>23</v>
      </c>
      <c r="E5277">
        <v>5</v>
      </c>
      <c r="F5277">
        <v>5</v>
      </c>
      <c r="G5277">
        <v>2</v>
      </c>
      <c r="H5277">
        <v>0</v>
      </c>
      <c r="I5277">
        <v>0</v>
      </c>
      <c r="J5277">
        <v>14</v>
      </c>
      <c r="K5277">
        <v>1</v>
      </c>
      <c r="L5277">
        <f>IF(tr.3!N5281&lt;tr.3!$N$8,tr.3!$N$8,IF(tr.3!N5281&gt;tr.3!$N$7,tr.3!$N$7,tr.3!N5281))</f>
        <v>259.34495090000001</v>
      </c>
    </row>
    <row r="5278" spans="2:12" x14ac:dyDescent="0.35">
      <c r="B5278">
        <v>5273</v>
      </c>
      <c r="C5278" s="5">
        <v>192288</v>
      </c>
      <c r="D5278">
        <f>IF(tr.3!F5282&lt;tr.3!$F$8,tr.3!$F$8,IF(tr.3!F5282&gt;tr.3!$F$7,tr.3!$F$7,tr.3!F5282))</f>
        <v>68</v>
      </c>
      <c r="E5278">
        <v>51</v>
      </c>
      <c r="F5278">
        <v>51</v>
      </c>
      <c r="G5278">
        <v>2</v>
      </c>
      <c r="H5278">
        <v>1</v>
      </c>
      <c r="I5278">
        <v>0</v>
      </c>
      <c r="J5278">
        <v>12</v>
      </c>
      <c r="K5278">
        <v>1</v>
      </c>
      <c r="L5278">
        <f>IF(tr.3!N5282&lt;tr.3!$N$8,tr.3!$N$8,IF(tr.3!N5282&gt;tr.3!$N$7,tr.3!$N$7,tr.3!N5282))</f>
        <v>31.748989891200001</v>
      </c>
    </row>
    <row r="5279" spans="2:12" x14ac:dyDescent="0.35">
      <c r="B5279">
        <v>5274</v>
      </c>
      <c r="C5279" s="5">
        <v>114940</v>
      </c>
      <c r="D5279">
        <f>IF(tr.3!F5283&lt;tr.3!$F$8,tr.3!$F$8,IF(tr.3!F5283&gt;tr.3!$F$7,tr.3!$F$7,tr.3!F5283))</f>
        <v>58</v>
      </c>
      <c r="E5279">
        <v>38</v>
      </c>
      <c r="F5279">
        <v>38</v>
      </c>
      <c r="G5279">
        <v>4</v>
      </c>
      <c r="H5279">
        <v>1</v>
      </c>
      <c r="I5279">
        <v>0</v>
      </c>
      <c r="J5279">
        <v>1</v>
      </c>
      <c r="K5279">
        <v>0</v>
      </c>
      <c r="L5279">
        <f>IF(tr.3!N5283&lt;tr.3!$N$8,tr.3!$N$8,IF(tr.3!N5283&gt;tr.3!$N$7,tr.3!$N$7,tr.3!N5283))</f>
        <v>579.35880410000004</v>
      </c>
    </row>
    <row r="5280" spans="2:12" x14ac:dyDescent="0.35">
      <c r="B5280">
        <v>5275</v>
      </c>
      <c r="C5280" s="5">
        <v>181808</v>
      </c>
      <c r="D5280">
        <f>IF(tr.3!F5284&lt;tr.3!$F$8,tr.3!$F$8,IF(tr.3!F5284&gt;tr.3!$F$7,tr.3!$F$7,tr.3!F5284))</f>
        <v>28</v>
      </c>
      <c r="E5280">
        <v>11</v>
      </c>
      <c r="F5280">
        <v>11</v>
      </c>
      <c r="G5280">
        <v>3</v>
      </c>
      <c r="H5280">
        <v>1</v>
      </c>
      <c r="I5280">
        <v>1</v>
      </c>
      <c r="J5280">
        <v>6</v>
      </c>
      <c r="K5280">
        <v>1</v>
      </c>
      <c r="L5280">
        <f>IF(tr.3!N5284&lt;tr.3!$N$8,tr.3!$N$8,IF(tr.3!N5284&gt;tr.3!$N$7,tr.3!$N$7,tr.3!N5284))</f>
        <v>446.0887616</v>
      </c>
    </row>
    <row r="5281" spans="2:12" x14ac:dyDescent="0.35">
      <c r="B5281">
        <v>5276</v>
      </c>
      <c r="C5281" s="5">
        <v>148473</v>
      </c>
      <c r="D5281">
        <f>IF(tr.3!F5285&lt;tr.3!$F$8,tr.3!$F$8,IF(tr.3!F5285&gt;tr.3!$F$7,tr.3!$F$7,tr.3!F5285))</f>
        <v>53</v>
      </c>
      <c r="E5281">
        <v>33</v>
      </c>
      <c r="F5281">
        <v>33</v>
      </c>
      <c r="G5281">
        <v>2</v>
      </c>
      <c r="H5281">
        <v>0</v>
      </c>
      <c r="I5281">
        <v>1</v>
      </c>
      <c r="J5281">
        <v>12</v>
      </c>
      <c r="K5281">
        <v>1</v>
      </c>
      <c r="L5281">
        <f>IF(tr.3!N5285&lt;tr.3!$N$8,tr.3!$N$8,IF(tr.3!N5285&gt;tr.3!$N$7,tr.3!$N$7,tr.3!N5285))</f>
        <v>325.810068</v>
      </c>
    </row>
    <row r="5282" spans="2:12" x14ac:dyDescent="0.35">
      <c r="B5282">
        <v>5277</v>
      </c>
      <c r="C5282" s="5">
        <v>198827</v>
      </c>
      <c r="D5282">
        <f>IF(tr.3!F5286&lt;tr.3!$F$8,tr.3!$F$8,IF(tr.3!F5286&gt;tr.3!$F$7,tr.3!$F$7,tr.3!F5286))</f>
        <v>42</v>
      </c>
      <c r="E5282">
        <v>40.05909932446032</v>
      </c>
      <c r="G5282">
        <v>4</v>
      </c>
      <c r="H5282">
        <v>0</v>
      </c>
      <c r="I5282">
        <v>0</v>
      </c>
      <c r="J5282">
        <v>12</v>
      </c>
      <c r="K5282">
        <v>1</v>
      </c>
      <c r="L5282">
        <f>IF(tr.3!N5286&lt;tr.3!$N$8,tr.3!$N$8,IF(tr.3!N5286&gt;tr.3!$N$7,tr.3!$N$7,tr.3!N5286))</f>
        <v>130.8957786</v>
      </c>
    </row>
    <row r="5283" spans="2:12" x14ac:dyDescent="0.35">
      <c r="B5283">
        <v>5278</v>
      </c>
      <c r="C5283" s="5">
        <v>160663</v>
      </c>
      <c r="D5283">
        <f>IF(tr.3!F5287&lt;tr.3!$F$8,tr.3!$F$8,IF(tr.3!F5287&gt;tr.3!$F$7,tr.3!$F$7,tr.3!F5287))</f>
        <v>40</v>
      </c>
      <c r="E5283">
        <v>23</v>
      </c>
      <c r="F5283">
        <v>23</v>
      </c>
      <c r="G5283">
        <v>2</v>
      </c>
      <c r="H5283">
        <v>0</v>
      </c>
      <c r="I5283">
        <v>0</v>
      </c>
      <c r="J5283">
        <v>3</v>
      </c>
      <c r="K5283">
        <v>1</v>
      </c>
      <c r="L5283">
        <f>IF(tr.3!N5287&lt;tr.3!$N$8,tr.3!$N$8,IF(tr.3!N5287&gt;tr.3!$N$7,tr.3!$N$7,tr.3!N5287))</f>
        <v>327.96465369999999</v>
      </c>
    </row>
    <row r="5284" spans="2:12" x14ac:dyDescent="0.35">
      <c r="B5284">
        <v>5279</v>
      </c>
      <c r="C5284" s="5">
        <v>134928</v>
      </c>
      <c r="D5284">
        <f>IF(tr.3!F5288&lt;tr.3!$F$8,tr.3!$F$8,IF(tr.3!F5288&gt;tr.3!$F$7,tr.3!$F$7,tr.3!F5288))</f>
        <v>18</v>
      </c>
      <c r="E5284">
        <v>0</v>
      </c>
      <c r="F5284">
        <v>0</v>
      </c>
      <c r="G5284">
        <v>1</v>
      </c>
      <c r="H5284">
        <v>1</v>
      </c>
      <c r="I5284">
        <v>1</v>
      </c>
      <c r="J5284">
        <v>7</v>
      </c>
      <c r="K5284">
        <v>0</v>
      </c>
      <c r="L5284">
        <f>IF(tr.3!N5288&lt;tr.3!$N$8,tr.3!$N$8,IF(tr.3!N5288&gt;tr.3!$N$7,tr.3!$N$7,tr.3!N5288))</f>
        <v>942.7213084</v>
      </c>
    </row>
    <row r="5285" spans="2:12" x14ac:dyDescent="0.35">
      <c r="B5285">
        <v>5280</v>
      </c>
      <c r="C5285" s="5">
        <v>143260</v>
      </c>
      <c r="D5285">
        <f>IF(tr.3!F5289&lt;tr.3!$F$8,tr.3!$F$8,IF(tr.3!F5289&gt;tr.3!$F$7,tr.3!$F$7,tr.3!F5289))</f>
        <v>28</v>
      </c>
      <c r="E5285">
        <v>11</v>
      </c>
      <c r="F5285">
        <v>11</v>
      </c>
      <c r="G5285">
        <v>4</v>
      </c>
      <c r="H5285">
        <v>1</v>
      </c>
      <c r="I5285">
        <v>1</v>
      </c>
      <c r="J5285">
        <v>4</v>
      </c>
      <c r="K5285">
        <v>0</v>
      </c>
      <c r="L5285">
        <f>IF(tr.3!N5289&lt;tr.3!$N$8,tr.3!$N$8,IF(tr.3!N5289&gt;tr.3!$N$7,tr.3!$N$7,tr.3!N5289))</f>
        <v>767.222576</v>
      </c>
    </row>
    <row r="5286" spans="2:12" x14ac:dyDescent="0.35">
      <c r="B5286">
        <v>5281</v>
      </c>
      <c r="C5286" s="5">
        <v>169500</v>
      </c>
      <c r="D5286">
        <f>IF(tr.3!F5290&lt;tr.3!$F$8,tr.3!$F$8,IF(tr.3!F5290&gt;tr.3!$F$7,tr.3!$F$7,tr.3!F5290))</f>
        <v>56</v>
      </c>
      <c r="E5286">
        <v>39</v>
      </c>
      <c r="F5286">
        <v>39</v>
      </c>
      <c r="G5286">
        <v>2</v>
      </c>
      <c r="H5286">
        <v>0</v>
      </c>
      <c r="I5286">
        <v>1</v>
      </c>
      <c r="J5286">
        <v>15</v>
      </c>
      <c r="K5286">
        <v>1</v>
      </c>
      <c r="L5286">
        <f>IF(tr.3!N5290&lt;tr.3!$N$8,tr.3!$N$8,IF(tr.3!N5290&gt;tr.3!$N$7,tr.3!$N$7,tr.3!N5290))</f>
        <v>275.0537291</v>
      </c>
    </row>
    <row r="5287" spans="2:12" x14ac:dyDescent="0.35">
      <c r="B5287">
        <v>5282</v>
      </c>
      <c r="C5287" s="5">
        <v>175008</v>
      </c>
      <c r="D5287">
        <f>IF(tr.3!F5291&lt;tr.3!$F$8,tr.3!$F$8,IF(tr.3!F5291&gt;tr.3!$F$7,tr.3!$F$7,tr.3!F5291))</f>
        <v>111</v>
      </c>
      <c r="E5287">
        <v>15</v>
      </c>
      <c r="F5287">
        <v>15</v>
      </c>
      <c r="G5287">
        <v>3</v>
      </c>
      <c r="H5287">
        <v>1</v>
      </c>
      <c r="I5287">
        <v>0</v>
      </c>
      <c r="J5287">
        <v>9</v>
      </c>
      <c r="K5287">
        <v>1</v>
      </c>
      <c r="L5287">
        <f>IF(tr.3!N5291&lt;tr.3!$N$8,tr.3!$N$8,IF(tr.3!N5291&gt;tr.3!$N$7,tr.3!$N$7,tr.3!N5291))</f>
        <v>381.56544939999998</v>
      </c>
    </row>
    <row r="5288" spans="2:12" x14ac:dyDescent="0.35">
      <c r="B5288">
        <v>5283</v>
      </c>
      <c r="C5288" s="5">
        <v>196068</v>
      </c>
      <c r="D5288">
        <f>IF(tr.3!F5292&lt;tr.3!$F$8,tr.3!$F$8,IF(tr.3!F5292&gt;tr.3!$F$7,tr.3!$F$7,tr.3!F5292))</f>
        <v>45</v>
      </c>
      <c r="E5288">
        <v>26</v>
      </c>
      <c r="F5288">
        <v>26</v>
      </c>
      <c r="G5288">
        <v>3</v>
      </c>
      <c r="H5288">
        <v>1</v>
      </c>
      <c r="I5288">
        <v>1</v>
      </c>
      <c r="J5288">
        <v>9</v>
      </c>
      <c r="K5288">
        <v>1</v>
      </c>
      <c r="L5288">
        <f>IF(tr.3!N5292&lt;tr.3!$N$8,tr.3!$N$8,IF(tr.3!N5292&gt;tr.3!$N$7,tr.3!$N$7,tr.3!N5292))</f>
        <v>375.37703440000001</v>
      </c>
    </row>
    <row r="5289" spans="2:12" x14ac:dyDescent="0.35">
      <c r="B5289">
        <v>5284</v>
      </c>
      <c r="C5289" s="5">
        <v>182189</v>
      </c>
      <c r="D5289">
        <f>IF(tr.3!F5293&lt;tr.3!$F$8,tr.3!$F$8,IF(tr.3!F5293&gt;tr.3!$F$7,tr.3!$F$7,tr.3!F5293))</f>
        <v>27</v>
      </c>
      <c r="E5289">
        <v>8</v>
      </c>
      <c r="F5289">
        <v>8</v>
      </c>
      <c r="G5289">
        <v>3</v>
      </c>
      <c r="H5289">
        <v>1</v>
      </c>
      <c r="I5289">
        <v>0</v>
      </c>
      <c r="J5289">
        <v>9</v>
      </c>
      <c r="K5289">
        <v>1</v>
      </c>
      <c r="L5289">
        <f>IF(tr.3!N5293&lt;tr.3!$N$8,tr.3!$N$8,IF(tr.3!N5293&gt;tr.3!$N$7,tr.3!$N$7,tr.3!N5293))</f>
        <v>347.04856810000001</v>
      </c>
    </row>
    <row r="5290" spans="2:12" x14ac:dyDescent="0.35">
      <c r="B5290">
        <v>5285</v>
      </c>
      <c r="C5290" s="5">
        <v>198629</v>
      </c>
      <c r="D5290">
        <f>IF(tr.3!F5294&lt;tr.3!$F$8,tr.3!$F$8,IF(tr.3!F5294&gt;tr.3!$F$7,tr.3!$F$7,tr.3!F5294))</f>
        <v>23</v>
      </c>
      <c r="E5290">
        <v>5</v>
      </c>
      <c r="F5290">
        <v>5</v>
      </c>
      <c r="G5290">
        <v>1</v>
      </c>
      <c r="H5290">
        <v>1</v>
      </c>
      <c r="I5290">
        <v>0</v>
      </c>
      <c r="J5290">
        <v>8</v>
      </c>
      <c r="K5290">
        <v>0</v>
      </c>
      <c r="L5290">
        <f>IF(tr.3!N5294&lt;tr.3!$N$8,tr.3!$N$8,IF(tr.3!N5294&gt;tr.3!$N$7,tr.3!$N$7,tr.3!N5294))</f>
        <v>651.90693169999997</v>
      </c>
    </row>
    <row r="5291" spans="2:12" x14ac:dyDescent="0.35">
      <c r="B5291">
        <v>5286</v>
      </c>
      <c r="C5291" s="5">
        <v>147453</v>
      </c>
      <c r="D5291">
        <f>IF(tr.3!F5295&lt;tr.3!$F$8,tr.3!$F$8,IF(tr.3!F5295&gt;tr.3!$F$7,tr.3!$F$7,tr.3!F5295))</f>
        <v>60</v>
      </c>
      <c r="E5291">
        <v>39</v>
      </c>
      <c r="F5291">
        <v>39</v>
      </c>
      <c r="G5291">
        <v>3</v>
      </c>
      <c r="H5291">
        <v>1</v>
      </c>
      <c r="I5291">
        <v>0</v>
      </c>
      <c r="J5291">
        <v>12</v>
      </c>
      <c r="K5291">
        <v>1</v>
      </c>
      <c r="L5291">
        <f>IF(tr.3!N5295&lt;tr.3!$N$8,tr.3!$N$8,IF(tr.3!N5295&gt;tr.3!$N$7,tr.3!$N$7,tr.3!N5295))</f>
        <v>172.00000790000001</v>
      </c>
    </row>
    <row r="5292" spans="2:12" x14ac:dyDescent="0.35">
      <c r="B5292">
        <v>5287</v>
      </c>
      <c r="C5292" s="5">
        <v>142167</v>
      </c>
      <c r="D5292">
        <f>IF(tr.3!F5296&lt;tr.3!$F$8,tr.3!$F$8,IF(tr.3!F5296&gt;tr.3!$F$7,tr.3!$F$7,tr.3!F5296))</f>
        <v>51</v>
      </c>
      <c r="E5292">
        <v>31</v>
      </c>
      <c r="F5292">
        <v>31</v>
      </c>
      <c r="G5292">
        <v>3</v>
      </c>
      <c r="H5292">
        <v>1</v>
      </c>
      <c r="I5292">
        <v>0</v>
      </c>
      <c r="J5292">
        <v>11</v>
      </c>
      <c r="K5292">
        <v>1</v>
      </c>
      <c r="L5292">
        <f>IF(tr.3!N5296&lt;tr.3!$N$8,tr.3!$N$8,IF(tr.3!N5296&gt;tr.3!$N$7,tr.3!$N$7,tr.3!N5296))</f>
        <v>264.7459169</v>
      </c>
    </row>
    <row r="5293" spans="2:12" x14ac:dyDescent="0.35">
      <c r="B5293">
        <v>5288</v>
      </c>
      <c r="C5293" s="5">
        <v>162641</v>
      </c>
      <c r="D5293">
        <f>IF(tr.3!F5297&lt;tr.3!$F$8,tr.3!$F$8,IF(tr.3!F5297&gt;tr.3!$F$7,tr.3!$F$7,tr.3!F5297))</f>
        <v>69</v>
      </c>
      <c r="E5293">
        <v>50</v>
      </c>
      <c r="F5293">
        <v>50</v>
      </c>
      <c r="G5293">
        <v>3</v>
      </c>
      <c r="H5293">
        <v>1</v>
      </c>
      <c r="I5293">
        <v>1</v>
      </c>
      <c r="J5293">
        <v>7</v>
      </c>
      <c r="K5293">
        <v>1</v>
      </c>
      <c r="L5293">
        <f>IF(tr.3!N5297&lt;tr.3!$N$8,tr.3!$N$8,IF(tr.3!N5297&gt;tr.3!$N$7,tr.3!$N$7,tr.3!N5297))</f>
        <v>303.67157880000002</v>
      </c>
    </row>
    <row r="5294" spans="2:12" x14ac:dyDescent="0.35">
      <c r="B5294">
        <v>5289</v>
      </c>
      <c r="C5294" s="5">
        <v>145276</v>
      </c>
      <c r="D5294">
        <f>IF(tr.3!F5298&lt;tr.3!$F$8,tr.3!$F$8,IF(tr.3!F5298&gt;tr.3!$F$7,tr.3!$F$7,tr.3!F5298))</f>
        <v>23</v>
      </c>
      <c r="E5294">
        <v>5</v>
      </c>
      <c r="F5294">
        <v>5</v>
      </c>
      <c r="G5294">
        <v>1</v>
      </c>
      <c r="H5294">
        <v>0</v>
      </c>
      <c r="I5294">
        <v>0</v>
      </c>
      <c r="J5294">
        <v>15</v>
      </c>
      <c r="K5294">
        <v>1</v>
      </c>
      <c r="L5294">
        <f>IF(tr.3!N5298&lt;tr.3!$N$8,tr.3!$N$8,IF(tr.3!N5298&gt;tr.3!$N$7,tr.3!$N$7,tr.3!N5298))</f>
        <v>251.97345809999999</v>
      </c>
    </row>
    <row r="5295" spans="2:12" x14ac:dyDescent="0.35">
      <c r="B5295">
        <v>5290</v>
      </c>
      <c r="C5295" s="5">
        <v>183376</v>
      </c>
      <c r="D5295">
        <f>IF(tr.3!F5299&lt;tr.3!$F$8,tr.3!$F$8,IF(tr.3!F5299&gt;tr.3!$F$7,tr.3!$F$7,tr.3!F5299))</f>
        <v>31</v>
      </c>
      <c r="E5295">
        <v>10</v>
      </c>
      <c r="F5295">
        <v>10</v>
      </c>
      <c r="G5295">
        <v>3</v>
      </c>
      <c r="H5295">
        <v>0</v>
      </c>
      <c r="I5295">
        <v>1</v>
      </c>
      <c r="J5295">
        <v>9</v>
      </c>
      <c r="K5295">
        <v>1</v>
      </c>
      <c r="L5295">
        <f>IF(tr.3!N5299&lt;tr.3!$N$8,tr.3!$N$8,IF(tr.3!N5299&gt;tr.3!$N$7,tr.3!$N$7,tr.3!N5299))</f>
        <v>418.62174579999999</v>
      </c>
    </row>
    <row r="5296" spans="2:12" x14ac:dyDescent="0.35">
      <c r="B5296">
        <v>5291</v>
      </c>
      <c r="C5296" s="5">
        <v>112815</v>
      </c>
      <c r="D5296">
        <f>IF(tr.3!F5300&lt;tr.3!$F$8,tr.3!$F$8,IF(tr.3!F5300&gt;tr.3!$F$7,tr.3!$F$7,tr.3!F5300))</f>
        <v>45</v>
      </c>
      <c r="E5296">
        <v>24</v>
      </c>
      <c r="F5296">
        <v>24</v>
      </c>
      <c r="G5296">
        <v>1</v>
      </c>
      <c r="H5296">
        <v>1</v>
      </c>
      <c r="I5296">
        <v>1</v>
      </c>
      <c r="J5296">
        <v>7</v>
      </c>
      <c r="K5296">
        <v>1</v>
      </c>
      <c r="L5296">
        <f>IF(tr.3!N5300&lt;tr.3!$N$8,tr.3!$N$8,IF(tr.3!N5300&gt;tr.3!$N$7,tr.3!$N$7,tr.3!N5300))</f>
        <v>440.8602363</v>
      </c>
    </row>
    <row r="5297" spans="2:12" x14ac:dyDescent="0.35">
      <c r="B5297">
        <v>5292</v>
      </c>
      <c r="C5297" s="5">
        <v>153308</v>
      </c>
      <c r="D5297">
        <f>IF(tr.3!F5301&lt;tr.3!$F$8,tr.3!$F$8,IF(tr.3!F5301&gt;tr.3!$F$7,tr.3!$F$7,tr.3!F5301))</f>
        <v>22</v>
      </c>
      <c r="E5297">
        <v>5</v>
      </c>
      <c r="F5297">
        <v>5</v>
      </c>
      <c r="G5297">
        <v>3</v>
      </c>
      <c r="H5297">
        <v>1</v>
      </c>
      <c r="I5297">
        <v>1</v>
      </c>
      <c r="J5297">
        <v>11</v>
      </c>
      <c r="K5297">
        <v>1</v>
      </c>
      <c r="L5297">
        <f>IF(tr.3!N5301&lt;tr.3!$N$8,tr.3!$N$8,IF(tr.3!N5301&gt;tr.3!$N$7,tr.3!$N$7,tr.3!N5301))</f>
        <v>398.16112900000002</v>
      </c>
    </row>
    <row r="5298" spans="2:12" x14ac:dyDescent="0.35">
      <c r="B5298">
        <v>5293</v>
      </c>
      <c r="C5298" s="5">
        <v>190671</v>
      </c>
      <c r="D5298">
        <f>IF(tr.3!F5302&lt;tr.3!$F$8,tr.3!$F$8,IF(tr.3!F5302&gt;tr.3!$F$7,tr.3!$F$7,tr.3!F5302))</f>
        <v>65</v>
      </c>
      <c r="E5298">
        <v>63.05909932446032</v>
      </c>
      <c r="G5298">
        <v>2</v>
      </c>
      <c r="H5298">
        <v>1</v>
      </c>
      <c r="I5298">
        <v>0</v>
      </c>
      <c r="J5298">
        <v>9</v>
      </c>
      <c r="K5298">
        <v>1</v>
      </c>
      <c r="L5298">
        <f>IF(tr.3!N5302&lt;tr.3!$N$8,tr.3!$N$8,IF(tr.3!N5302&gt;tr.3!$N$7,tr.3!$N$7,tr.3!N5302))</f>
        <v>47.800917570000003</v>
      </c>
    </row>
    <row r="5299" spans="2:12" x14ac:dyDescent="0.35">
      <c r="B5299">
        <v>5294</v>
      </c>
      <c r="C5299" s="5">
        <v>164235</v>
      </c>
      <c r="D5299">
        <f>IF(tr.3!F5303&lt;tr.3!$F$8,tr.3!$F$8,IF(tr.3!F5303&gt;tr.3!$F$7,tr.3!$F$7,tr.3!F5303))</f>
        <v>16</v>
      </c>
      <c r="E5299">
        <v>0</v>
      </c>
      <c r="F5299">
        <v>0</v>
      </c>
      <c r="G5299">
        <v>3</v>
      </c>
      <c r="H5299">
        <v>0</v>
      </c>
      <c r="I5299">
        <v>0</v>
      </c>
      <c r="J5299">
        <v>11</v>
      </c>
      <c r="K5299">
        <v>1</v>
      </c>
      <c r="L5299">
        <f>IF(tr.3!N5303&lt;tr.3!$N$8,tr.3!$N$8,IF(tr.3!N5303&gt;tr.3!$N$7,tr.3!$N$7,tr.3!N5303))</f>
        <v>166.2082968</v>
      </c>
    </row>
    <row r="5300" spans="2:12" x14ac:dyDescent="0.35">
      <c r="B5300">
        <v>5295</v>
      </c>
      <c r="C5300" s="5">
        <v>186723</v>
      </c>
      <c r="D5300">
        <f>IF(tr.3!F5304&lt;tr.3!$F$8,tr.3!$F$8,IF(tr.3!F5304&gt;tr.3!$F$7,tr.3!$F$7,tr.3!F5304))</f>
        <v>22</v>
      </c>
      <c r="E5300">
        <v>20.059099324460316</v>
      </c>
      <c r="G5300">
        <v>3</v>
      </c>
      <c r="H5300">
        <v>1</v>
      </c>
      <c r="I5300">
        <v>1</v>
      </c>
      <c r="J5300">
        <v>3</v>
      </c>
      <c r="K5300">
        <v>0</v>
      </c>
      <c r="L5300">
        <f>IF(tr.3!N5304&lt;tr.3!$N$8,tr.3!$N$8,IF(tr.3!N5304&gt;tr.3!$N$7,tr.3!$N$7,tr.3!N5304))</f>
        <v>1178.6509532700024</v>
      </c>
    </row>
    <row r="5301" spans="2:12" x14ac:dyDescent="0.35">
      <c r="B5301">
        <v>5296</v>
      </c>
      <c r="C5301" s="5">
        <v>122045</v>
      </c>
      <c r="D5301">
        <f>IF(tr.3!F5305&lt;tr.3!$F$8,tr.3!$F$8,IF(tr.3!F5305&gt;tr.3!$F$7,tr.3!$F$7,tr.3!F5305))</f>
        <v>119</v>
      </c>
      <c r="E5301">
        <v>22</v>
      </c>
      <c r="F5301">
        <v>22</v>
      </c>
      <c r="G5301">
        <v>3</v>
      </c>
      <c r="H5301">
        <v>1</v>
      </c>
      <c r="I5301">
        <v>1</v>
      </c>
      <c r="J5301">
        <v>10</v>
      </c>
      <c r="K5301">
        <v>1</v>
      </c>
      <c r="L5301">
        <f>IF(tr.3!N5305&lt;tr.3!$N$8,tr.3!$N$8,IF(tr.3!N5305&gt;tr.3!$N$7,tr.3!$N$7,tr.3!N5305))</f>
        <v>471.12394130000001</v>
      </c>
    </row>
    <row r="5302" spans="2:12" x14ac:dyDescent="0.35">
      <c r="B5302">
        <v>5297</v>
      </c>
      <c r="C5302" s="5">
        <v>101770</v>
      </c>
      <c r="D5302">
        <f>IF(tr.3!F5306&lt;tr.3!$F$8,tr.3!$F$8,IF(tr.3!F5306&gt;tr.3!$F$7,tr.3!$F$7,tr.3!F5306))</f>
        <v>24</v>
      </c>
      <c r="E5302">
        <v>6</v>
      </c>
      <c r="F5302">
        <v>6</v>
      </c>
      <c r="G5302">
        <v>2</v>
      </c>
      <c r="H5302">
        <v>1</v>
      </c>
      <c r="I5302">
        <v>1</v>
      </c>
      <c r="J5302">
        <v>13</v>
      </c>
      <c r="K5302">
        <v>1</v>
      </c>
      <c r="L5302">
        <f>IF(tr.3!N5306&lt;tr.3!$N$8,tr.3!$N$8,IF(tr.3!N5306&gt;tr.3!$N$7,tr.3!$N$7,tr.3!N5306))</f>
        <v>473.03968680000003</v>
      </c>
    </row>
    <row r="5303" spans="2:12" x14ac:dyDescent="0.35">
      <c r="B5303">
        <v>5298</v>
      </c>
      <c r="C5303" s="5">
        <v>110207</v>
      </c>
      <c r="D5303">
        <f>IF(tr.3!F5307&lt;tr.3!$F$8,tr.3!$F$8,IF(tr.3!F5307&gt;tr.3!$F$7,tr.3!$F$7,tr.3!F5307))</f>
        <v>25</v>
      </c>
      <c r="E5303">
        <v>8</v>
      </c>
      <c r="F5303">
        <v>8</v>
      </c>
      <c r="G5303">
        <v>2</v>
      </c>
      <c r="H5303">
        <v>1</v>
      </c>
      <c r="I5303">
        <v>0</v>
      </c>
      <c r="J5303">
        <v>10</v>
      </c>
      <c r="K5303">
        <v>0</v>
      </c>
      <c r="L5303">
        <f>IF(tr.3!N5307&lt;tr.3!$N$8,tr.3!$N$8,IF(tr.3!N5307&gt;tr.3!$N$7,tr.3!$N$7,tr.3!N5307))</f>
        <v>537.1319403</v>
      </c>
    </row>
    <row r="5304" spans="2:12" x14ac:dyDescent="0.35">
      <c r="B5304">
        <v>5299</v>
      </c>
      <c r="C5304" s="5">
        <v>112321</v>
      </c>
      <c r="D5304">
        <f>IF(tr.3!F5308&lt;tr.3!$F$8,tr.3!$F$8,IF(tr.3!F5308&gt;tr.3!$F$7,tr.3!$F$7,tr.3!F5308))</f>
        <v>44</v>
      </c>
      <c r="E5304">
        <v>27</v>
      </c>
      <c r="F5304">
        <v>27</v>
      </c>
      <c r="G5304">
        <v>1</v>
      </c>
      <c r="H5304">
        <v>0</v>
      </c>
      <c r="I5304">
        <v>1</v>
      </c>
      <c r="J5304">
        <v>10</v>
      </c>
      <c r="K5304">
        <v>1</v>
      </c>
      <c r="L5304">
        <f>IF(tr.3!N5308&lt;tr.3!$N$8,tr.3!$N$8,IF(tr.3!N5308&gt;tr.3!$N$7,tr.3!$N$7,tr.3!N5308))</f>
        <v>472.59981119999998</v>
      </c>
    </row>
    <row r="5305" spans="2:12" x14ac:dyDescent="0.35">
      <c r="B5305">
        <v>5300</v>
      </c>
      <c r="C5305" s="5">
        <v>128448</v>
      </c>
      <c r="D5305">
        <f>IF(tr.3!F5309&lt;tr.3!$F$8,tr.3!$F$8,IF(tr.3!F5309&gt;tr.3!$F$7,tr.3!$F$7,tr.3!F5309))</f>
        <v>45</v>
      </c>
      <c r="E5305">
        <v>28</v>
      </c>
      <c r="F5305">
        <v>28</v>
      </c>
      <c r="G5305">
        <v>3</v>
      </c>
      <c r="H5305">
        <v>1</v>
      </c>
      <c r="I5305">
        <v>0</v>
      </c>
      <c r="J5305">
        <v>8</v>
      </c>
      <c r="K5305">
        <v>1</v>
      </c>
      <c r="L5305">
        <f>IF(tr.3!N5309&lt;tr.3!$N$8,tr.3!$N$8,IF(tr.3!N5309&gt;tr.3!$N$7,tr.3!$N$7,tr.3!N5309))</f>
        <v>421.44292899999999</v>
      </c>
    </row>
    <row r="5306" spans="2:12" x14ac:dyDescent="0.35">
      <c r="B5306">
        <v>5301</v>
      </c>
      <c r="C5306" s="5">
        <v>190637</v>
      </c>
      <c r="D5306">
        <f>IF(tr.3!F5310&lt;tr.3!$F$8,tr.3!$F$8,IF(tr.3!F5310&gt;tr.3!$F$7,tr.3!$F$7,tr.3!F5310))</f>
        <v>18</v>
      </c>
      <c r="E5306">
        <v>0</v>
      </c>
      <c r="F5306">
        <v>0</v>
      </c>
      <c r="G5306">
        <v>3</v>
      </c>
      <c r="H5306">
        <v>1</v>
      </c>
      <c r="I5306">
        <v>0</v>
      </c>
      <c r="J5306">
        <v>9</v>
      </c>
      <c r="K5306">
        <v>1</v>
      </c>
      <c r="L5306">
        <f>IF(tr.3!N5310&lt;tr.3!$N$8,tr.3!$N$8,IF(tr.3!N5310&gt;tr.3!$N$7,tr.3!$N$7,tr.3!N5310))</f>
        <v>498.74283179999998</v>
      </c>
    </row>
    <row r="5307" spans="2:12" x14ac:dyDescent="0.35">
      <c r="B5307">
        <v>5302</v>
      </c>
      <c r="C5307" s="5">
        <v>157096</v>
      </c>
      <c r="D5307">
        <f>IF(tr.3!F5311&lt;tr.3!$F$8,tr.3!$F$8,IF(tr.3!F5311&gt;tr.3!$F$7,tr.3!$F$7,tr.3!F5311))</f>
        <v>58</v>
      </c>
      <c r="E5307">
        <v>39</v>
      </c>
      <c r="F5307">
        <v>39</v>
      </c>
      <c r="G5307">
        <v>4</v>
      </c>
      <c r="H5307">
        <v>0</v>
      </c>
      <c r="I5307">
        <v>0</v>
      </c>
      <c r="J5307">
        <v>11</v>
      </c>
      <c r="K5307">
        <v>1</v>
      </c>
      <c r="L5307">
        <f>IF(tr.3!N5311&lt;tr.3!$N$8,tr.3!$N$8,IF(tr.3!N5311&gt;tr.3!$N$7,tr.3!$N$7,tr.3!N5311))</f>
        <v>228.21811539999999</v>
      </c>
    </row>
    <row r="5308" spans="2:12" x14ac:dyDescent="0.35">
      <c r="B5308">
        <v>5303</v>
      </c>
      <c r="C5308" s="5">
        <v>192464</v>
      </c>
      <c r="D5308">
        <f>IF(tr.3!F5312&lt;tr.3!$F$8,tr.3!$F$8,IF(tr.3!F5312&gt;tr.3!$F$7,tr.3!$F$7,tr.3!F5312))</f>
        <v>112</v>
      </c>
      <c r="E5308">
        <v>15</v>
      </c>
      <c r="F5308">
        <v>15</v>
      </c>
      <c r="G5308">
        <v>2</v>
      </c>
      <c r="H5308">
        <v>0</v>
      </c>
      <c r="I5308">
        <v>0</v>
      </c>
      <c r="J5308">
        <v>8</v>
      </c>
      <c r="K5308">
        <v>1</v>
      </c>
      <c r="L5308">
        <f>IF(tr.3!N5312&lt;tr.3!$N$8,tr.3!$N$8,IF(tr.3!N5312&gt;tr.3!$N$7,tr.3!$N$7,tr.3!N5312))</f>
        <v>310.4836679</v>
      </c>
    </row>
    <row r="5309" spans="2:12" x14ac:dyDescent="0.35">
      <c r="B5309">
        <v>5304</v>
      </c>
      <c r="C5309" s="5">
        <v>196388</v>
      </c>
      <c r="D5309">
        <f>IF(tr.3!F5313&lt;tr.3!$F$8,tr.3!$F$8,IF(tr.3!F5313&gt;tr.3!$F$7,tr.3!$F$7,tr.3!F5313))</f>
        <v>20</v>
      </c>
      <c r="E5309">
        <v>3</v>
      </c>
      <c r="F5309">
        <v>3</v>
      </c>
      <c r="G5309">
        <v>3</v>
      </c>
      <c r="H5309">
        <v>0</v>
      </c>
      <c r="I5309">
        <v>1</v>
      </c>
      <c r="J5309">
        <v>14</v>
      </c>
      <c r="K5309">
        <v>0</v>
      </c>
      <c r="L5309">
        <f>IF(tr.3!N5313&lt;tr.3!$N$8,tr.3!$N$8,IF(tr.3!N5313&gt;tr.3!$N$7,tr.3!$N$7,tr.3!N5313))</f>
        <v>626.95013440000002</v>
      </c>
    </row>
    <row r="5310" spans="2:12" x14ac:dyDescent="0.35">
      <c r="B5310">
        <v>5305</v>
      </c>
      <c r="C5310" s="5">
        <v>122816</v>
      </c>
      <c r="D5310">
        <f>IF(tr.3!F5314&lt;tr.3!$F$8,tr.3!$F$8,IF(tr.3!F5314&gt;tr.3!$F$7,tr.3!$F$7,tr.3!F5314))</f>
        <v>20</v>
      </c>
      <c r="E5310">
        <v>2</v>
      </c>
      <c r="F5310">
        <v>2</v>
      </c>
      <c r="G5310">
        <v>3</v>
      </c>
      <c r="H5310">
        <v>0</v>
      </c>
      <c r="I5310">
        <v>1</v>
      </c>
      <c r="J5310">
        <v>14</v>
      </c>
      <c r="K5310">
        <v>1</v>
      </c>
      <c r="L5310">
        <f>IF(tr.3!N5314&lt;tr.3!$N$8,tr.3!$N$8,IF(tr.3!N5314&gt;tr.3!$N$7,tr.3!$N$7,tr.3!N5314))</f>
        <v>180.21150499999999</v>
      </c>
    </row>
    <row r="5311" spans="2:12" x14ac:dyDescent="0.35">
      <c r="B5311">
        <v>5306</v>
      </c>
      <c r="C5311" s="5">
        <v>141110</v>
      </c>
      <c r="D5311">
        <f>IF(tr.3!F5315&lt;tr.3!$F$8,tr.3!$F$8,IF(tr.3!F5315&gt;tr.3!$F$7,tr.3!$F$7,tr.3!F5315))</f>
        <v>21</v>
      </c>
      <c r="E5311">
        <v>4</v>
      </c>
      <c r="F5311">
        <v>4</v>
      </c>
      <c r="G5311">
        <v>1</v>
      </c>
      <c r="H5311">
        <v>1</v>
      </c>
      <c r="I5311">
        <v>0</v>
      </c>
      <c r="J5311">
        <v>12</v>
      </c>
      <c r="K5311">
        <v>1</v>
      </c>
      <c r="L5311">
        <f>IF(tr.3!N5315&lt;tr.3!$N$8,tr.3!$N$8,IF(tr.3!N5315&gt;tr.3!$N$7,tr.3!$N$7,tr.3!N5315))</f>
        <v>479.79510290000002</v>
      </c>
    </row>
    <row r="5312" spans="2:12" x14ac:dyDescent="0.35">
      <c r="B5312">
        <v>5307</v>
      </c>
      <c r="C5312" s="5">
        <v>119323</v>
      </c>
      <c r="D5312">
        <f>IF(tr.3!F5316&lt;tr.3!$F$8,tr.3!$F$8,IF(tr.3!F5316&gt;tr.3!$F$7,tr.3!$F$7,tr.3!F5316))</f>
        <v>46</v>
      </c>
      <c r="E5312">
        <v>25</v>
      </c>
      <c r="F5312">
        <v>25</v>
      </c>
      <c r="G5312">
        <v>4</v>
      </c>
      <c r="H5312">
        <v>0</v>
      </c>
      <c r="I5312">
        <v>1</v>
      </c>
      <c r="J5312">
        <v>5</v>
      </c>
      <c r="K5312">
        <v>0</v>
      </c>
      <c r="L5312">
        <f>IF(tr.3!N5316&lt;tr.3!$N$8,tr.3!$N$8,IF(tr.3!N5316&gt;tr.3!$N$7,tr.3!$N$7,tr.3!N5316))</f>
        <v>797.68642209999996</v>
      </c>
    </row>
    <row r="5313" spans="2:12" x14ac:dyDescent="0.35">
      <c r="B5313">
        <v>5308</v>
      </c>
      <c r="C5313" s="5">
        <v>164235</v>
      </c>
      <c r="D5313">
        <f>IF(tr.3!F5317&lt;tr.3!$F$8,tr.3!$F$8,IF(tr.3!F5317&gt;tr.3!$F$7,tr.3!$F$7,tr.3!F5317))</f>
        <v>5</v>
      </c>
      <c r="E5313">
        <v>45</v>
      </c>
      <c r="F5313">
        <v>45</v>
      </c>
      <c r="G5313">
        <v>1</v>
      </c>
      <c r="H5313">
        <v>1</v>
      </c>
      <c r="I5313">
        <v>0</v>
      </c>
      <c r="J5313">
        <v>0</v>
      </c>
      <c r="K5313">
        <v>1</v>
      </c>
      <c r="L5313">
        <f>IF(tr.3!N5317&lt;tr.3!$N$8,tr.3!$N$8,IF(tr.3!N5317&gt;tr.3!$N$7,tr.3!$N$7,tr.3!N5317))</f>
        <v>275.21440910000001</v>
      </c>
    </row>
    <row r="5314" spans="2:12" x14ac:dyDescent="0.35">
      <c r="B5314">
        <v>5309</v>
      </c>
      <c r="C5314" s="5">
        <v>118465</v>
      </c>
      <c r="D5314">
        <f>IF(tr.3!F5318&lt;tr.3!$F$8,tr.3!$F$8,IF(tr.3!F5318&gt;tr.3!$F$7,tr.3!$F$7,tr.3!F5318))</f>
        <v>1</v>
      </c>
      <c r="E5314">
        <v>7</v>
      </c>
      <c r="F5314">
        <v>7</v>
      </c>
      <c r="G5314">
        <v>2</v>
      </c>
      <c r="H5314">
        <v>0</v>
      </c>
      <c r="I5314">
        <v>1</v>
      </c>
      <c r="J5314">
        <v>8</v>
      </c>
      <c r="K5314">
        <v>0</v>
      </c>
      <c r="L5314">
        <f>IF(tr.3!N5318&lt;tr.3!$N$8,tr.3!$N$8,IF(tr.3!N5318&gt;tr.3!$N$7,tr.3!$N$7,tr.3!N5318))</f>
        <v>723.35899700000004</v>
      </c>
    </row>
    <row r="5315" spans="2:12" x14ac:dyDescent="0.35">
      <c r="B5315">
        <v>5310</v>
      </c>
      <c r="C5315" s="5">
        <v>155156</v>
      </c>
      <c r="D5315">
        <f>IF(tr.3!F5319&lt;tr.3!$F$8,tr.3!$F$8,IF(tr.3!F5319&gt;tr.3!$F$7,tr.3!$F$7,tr.3!F5319))</f>
        <v>25</v>
      </c>
      <c r="E5315">
        <v>6</v>
      </c>
      <c r="F5315">
        <v>6</v>
      </c>
      <c r="G5315">
        <v>1</v>
      </c>
      <c r="H5315">
        <v>0</v>
      </c>
      <c r="I5315">
        <v>1</v>
      </c>
      <c r="J5315">
        <v>15</v>
      </c>
      <c r="K5315">
        <v>0</v>
      </c>
      <c r="L5315">
        <f>IF(tr.3!N5319&lt;tr.3!$N$8,tr.3!$N$8,IF(tr.3!N5319&gt;tr.3!$N$7,tr.3!$N$7,tr.3!N5319))</f>
        <v>520.11724830000003</v>
      </c>
    </row>
    <row r="5316" spans="2:12" x14ac:dyDescent="0.35">
      <c r="B5316">
        <v>5311</v>
      </c>
      <c r="C5316" s="5">
        <v>103906</v>
      </c>
      <c r="D5316">
        <f>IF(tr.3!F5320&lt;tr.3!$F$8,tr.3!$F$8,IF(tr.3!F5320&gt;tr.3!$F$7,tr.3!$F$7,tr.3!F5320))</f>
        <v>63</v>
      </c>
      <c r="E5316">
        <v>61.05909932446032</v>
      </c>
      <c r="G5316">
        <v>3</v>
      </c>
      <c r="H5316">
        <v>0</v>
      </c>
      <c r="I5316">
        <v>1</v>
      </c>
      <c r="J5316">
        <v>5</v>
      </c>
      <c r="K5316">
        <v>1</v>
      </c>
      <c r="L5316">
        <f>IF(tr.3!N5320&lt;tr.3!$N$8,tr.3!$N$8,IF(tr.3!N5320&gt;tr.3!$N$7,tr.3!$N$7,tr.3!N5320))</f>
        <v>476.88544919999998</v>
      </c>
    </row>
    <row r="5317" spans="2:12" x14ac:dyDescent="0.35">
      <c r="B5317">
        <v>5312</v>
      </c>
      <c r="C5317" s="5">
        <v>177583</v>
      </c>
      <c r="D5317">
        <f>IF(tr.3!F5321&lt;tr.3!$F$8,tr.3!$F$8,IF(tr.3!F5321&gt;tr.3!$F$7,tr.3!$F$7,tr.3!F5321))</f>
        <v>18</v>
      </c>
      <c r="E5317">
        <v>1</v>
      </c>
      <c r="F5317">
        <v>1</v>
      </c>
      <c r="G5317">
        <v>1</v>
      </c>
      <c r="H5317">
        <v>0</v>
      </c>
      <c r="I5317">
        <v>0</v>
      </c>
      <c r="J5317">
        <v>12</v>
      </c>
      <c r="K5317">
        <v>1</v>
      </c>
      <c r="L5317">
        <f>IF(tr.3!N5321&lt;tr.3!$N$8,tr.3!$N$8,IF(tr.3!N5321&gt;tr.3!$N$7,tr.3!$N$7,tr.3!N5321))</f>
        <v>165.55240800000001</v>
      </c>
    </row>
    <row r="5318" spans="2:12" x14ac:dyDescent="0.35">
      <c r="B5318">
        <v>5313</v>
      </c>
      <c r="C5318" s="5">
        <v>113159</v>
      </c>
      <c r="D5318">
        <f>IF(tr.3!F5322&lt;tr.3!$F$8,tr.3!$F$8,IF(tr.3!F5322&gt;tr.3!$F$7,tr.3!$F$7,tr.3!F5322))</f>
        <v>22</v>
      </c>
      <c r="E5318">
        <v>5</v>
      </c>
      <c r="F5318">
        <v>5</v>
      </c>
      <c r="G5318">
        <v>1</v>
      </c>
      <c r="H5318">
        <v>0</v>
      </c>
      <c r="I5318">
        <v>1</v>
      </c>
      <c r="J5318">
        <v>12</v>
      </c>
      <c r="K5318">
        <v>0</v>
      </c>
      <c r="L5318">
        <f>IF(tr.3!N5322&lt;tr.3!$N$8,tr.3!$N$8,IF(tr.3!N5322&gt;tr.3!$N$7,tr.3!$N$7,tr.3!N5322))</f>
        <v>668.97816639999996</v>
      </c>
    </row>
    <row r="5319" spans="2:12" x14ac:dyDescent="0.35">
      <c r="B5319">
        <v>5314</v>
      </c>
      <c r="C5319" s="5">
        <v>115007</v>
      </c>
      <c r="D5319">
        <f>IF(tr.3!F5323&lt;tr.3!$F$8,tr.3!$F$8,IF(tr.3!F5323&gt;tr.3!$F$7,tr.3!$F$7,tr.3!F5323))</f>
        <v>60</v>
      </c>
      <c r="E5319">
        <v>43</v>
      </c>
      <c r="F5319">
        <v>43</v>
      </c>
      <c r="G5319">
        <v>3</v>
      </c>
      <c r="H5319">
        <v>0</v>
      </c>
      <c r="I5319">
        <v>1</v>
      </c>
      <c r="J5319">
        <v>10</v>
      </c>
      <c r="K5319">
        <v>1</v>
      </c>
      <c r="L5319">
        <f>IF(tr.3!N5323&lt;tr.3!$N$8,tr.3!$N$8,IF(tr.3!N5323&gt;tr.3!$N$7,tr.3!$N$7,tr.3!N5323))</f>
        <v>333.6874196</v>
      </c>
    </row>
    <row r="5320" spans="2:12" x14ac:dyDescent="0.35">
      <c r="B5320">
        <v>5315</v>
      </c>
      <c r="C5320" s="5">
        <v>158743</v>
      </c>
      <c r="D5320">
        <f>IF(tr.3!F5324&lt;tr.3!$F$8,tr.3!$F$8,IF(tr.3!F5324&gt;tr.3!$F$7,tr.3!$F$7,tr.3!F5324))</f>
        <v>35</v>
      </c>
      <c r="E5320">
        <v>16</v>
      </c>
      <c r="F5320">
        <v>16</v>
      </c>
      <c r="G5320">
        <v>3</v>
      </c>
      <c r="H5320">
        <v>0</v>
      </c>
      <c r="I5320">
        <v>0</v>
      </c>
      <c r="J5320">
        <v>15</v>
      </c>
      <c r="K5320">
        <v>1</v>
      </c>
      <c r="L5320">
        <f>IF(tr.3!N5324&lt;tr.3!$N$8,tr.3!$N$8,IF(tr.3!N5324&gt;tr.3!$N$7,tr.3!$N$7,tr.3!N5324))</f>
        <v>234.27714230000001</v>
      </c>
    </row>
    <row r="5321" spans="2:12" x14ac:dyDescent="0.35">
      <c r="B5321">
        <v>5316</v>
      </c>
      <c r="C5321" s="5">
        <v>108627</v>
      </c>
      <c r="D5321">
        <f>IF(tr.3!F5325&lt;tr.3!$F$8,tr.3!$F$8,IF(tr.3!F5325&gt;tr.3!$F$7,tr.3!$F$7,tr.3!F5325))</f>
        <v>19</v>
      </c>
      <c r="E5321">
        <v>0</v>
      </c>
      <c r="F5321">
        <v>0</v>
      </c>
      <c r="G5321">
        <v>2</v>
      </c>
      <c r="H5321">
        <v>0</v>
      </c>
      <c r="I5321">
        <v>1</v>
      </c>
      <c r="J5321">
        <v>15</v>
      </c>
      <c r="K5321">
        <v>1</v>
      </c>
      <c r="L5321">
        <f>IF(tr.3!N5325&lt;tr.3!$N$8,tr.3!$N$8,IF(tr.3!N5325&gt;tr.3!$N$7,tr.3!$N$7,tr.3!N5325))</f>
        <v>428.2658156</v>
      </c>
    </row>
    <row r="5322" spans="2:12" x14ac:dyDescent="0.35">
      <c r="B5322">
        <v>5317</v>
      </c>
      <c r="C5322" s="5">
        <v>136133</v>
      </c>
      <c r="D5322">
        <f>IF(tr.3!F5326&lt;tr.3!$F$8,tr.3!$F$8,IF(tr.3!F5326&gt;tr.3!$F$7,tr.3!$F$7,tr.3!F5326))</f>
        <v>53</v>
      </c>
      <c r="E5322">
        <v>33</v>
      </c>
      <c r="F5322">
        <v>33</v>
      </c>
      <c r="G5322">
        <v>2</v>
      </c>
      <c r="H5322">
        <v>1</v>
      </c>
      <c r="I5322">
        <v>0</v>
      </c>
      <c r="J5322">
        <v>1</v>
      </c>
      <c r="K5322">
        <v>1</v>
      </c>
      <c r="L5322">
        <f>IF(tr.3!N5326&lt;tr.3!$N$8,tr.3!$N$8,IF(tr.3!N5326&gt;tr.3!$N$7,tr.3!$N$7,tr.3!N5326))</f>
        <v>410.0488244</v>
      </c>
    </row>
    <row r="5323" spans="2:12" x14ac:dyDescent="0.35">
      <c r="B5323">
        <v>5318</v>
      </c>
      <c r="C5323" s="5">
        <v>185088</v>
      </c>
      <c r="D5323">
        <f>IF(tr.3!F5327&lt;tr.3!$F$8,tr.3!$F$8,IF(tr.3!F5327&gt;tr.3!$F$7,tr.3!$F$7,tr.3!F5327))</f>
        <v>30</v>
      </c>
      <c r="E5323">
        <v>10</v>
      </c>
      <c r="F5323">
        <v>10</v>
      </c>
      <c r="G5323">
        <v>4</v>
      </c>
      <c r="H5323">
        <v>0</v>
      </c>
      <c r="I5323">
        <v>1</v>
      </c>
      <c r="J5323">
        <v>12</v>
      </c>
      <c r="K5323">
        <v>1</v>
      </c>
      <c r="L5323">
        <f>IF(tr.3!N5327&lt;tr.3!$N$8,tr.3!$N$8,IF(tr.3!N5327&gt;tr.3!$N$7,tr.3!$N$7,tr.3!N5327))</f>
        <v>222.77685199999999</v>
      </c>
    </row>
    <row r="5324" spans="2:12" x14ac:dyDescent="0.35">
      <c r="B5324">
        <v>5319</v>
      </c>
      <c r="C5324" s="5">
        <v>175857</v>
      </c>
      <c r="D5324">
        <f>IF(tr.3!F5328&lt;tr.3!$F$8,tr.3!$F$8,IF(tr.3!F5328&gt;tr.3!$F$7,tr.3!$F$7,tr.3!F5328))</f>
        <v>29</v>
      </c>
      <c r="E5324">
        <v>11</v>
      </c>
      <c r="F5324">
        <v>11</v>
      </c>
      <c r="G5324">
        <v>4</v>
      </c>
      <c r="H5324">
        <v>1</v>
      </c>
      <c r="I5324">
        <v>1</v>
      </c>
      <c r="J5324">
        <v>1</v>
      </c>
      <c r="K5324">
        <v>0</v>
      </c>
      <c r="L5324">
        <f>IF(tr.3!N5328&lt;tr.3!$N$8,tr.3!$N$8,IF(tr.3!N5328&gt;tr.3!$N$7,tr.3!$N$7,tr.3!N5328))</f>
        <v>813.79487919999997</v>
      </c>
    </row>
    <row r="5325" spans="2:12" x14ac:dyDescent="0.35">
      <c r="B5325">
        <v>5320</v>
      </c>
      <c r="C5325" s="5">
        <v>144840</v>
      </c>
      <c r="D5325">
        <f>IF(tr.3!F5329&lt;tr.3!$F$8,tr.3!$F$8,IF(tr.3!F5329&gt;tr.3!$F$7,tr.3!$F$7,tr.3!F5329))</f>
        <v>53</v>
      </c>
      <c r="E5325">
        <v>34</v>
      </c>
      <c r="F5325">
        <v>34</v>
      </c>
      <c r="G5325">
        <v>1</v>
      </c>
      <c r="H5325">
        <v>0</v>
      </c>
      <c r="I5325">
        <v>0</v>
      </c>
      <c r="J5325">
        <v>12</v>
      </c>
      <c r="K5325">
        <v>1</v>
      </c>
      <c r="L5325">
        <f>IF(tr.3!N5329&lt;tr.3!$N$8,tr.3!$N$8,IF(tr.3!N5329&gt;tr.3!$N$7,tr.3!$N$7,tr.3!N5329))</f>
        <v>175.20746550000001</v>
      </c>
    </row>
    <row r="5326" spans="2:12" x14ac:dyDescent="0.35">
      <c r="B5326">
        <v>5321</v>
      </c>
      <c r="C5326" s="5">
        <v>161160</v>
      </c>
      <c r="D5326">
        <f>IF(tr.3!F5330&lt;tr.3!$F$8,tr.3!$F$8,IF(tr.3!F5330&gt;tr.3!$F$7,tr.3!$F$7,tr.3!F5330))</f>
        <v>20</v>
      </c>
      <c r="E5326">
        <v>18.059099324460316</v>
      </c>
      <c r="G5326">
        <v>3</v>
      </c>
      <c r="H5326">
        <v>0</v>
      </c>
      <c r="I5326">
        <v>0</v>
      </c>
      <c r="J5326">
        <v>15</v>
      </c>
      <c r="K5326">
        <v>1</v>
      </c>
      <c r="L5326">
        <f>IF(tr.3!N5330&lt;tr.3!$N$8,tr.3!$N$8,IF(tr.3!N5330&gt;tr.3!$N$7,tr.3!$N$7,tr.3!N5330))</f>
        <v>255.20549270000001</v>
      </c>
    </row>
    <row r="5327" spans="2:12" x14ac:dyDescent="0.35">
      <c r="B5327">
        <v>5322</v>
      </c>
      <c r="C5327" s="5">
        <v>180587</v>
      </c>
      <c r="D5327">
        <f>IF(tr.3!F5331&lt;tr.3!$F$8,tr.3!$F$8,IF(tr.3!F5331&gt;tr.3!$F$7,tr.3!$F$7,tr.3!F5331))</f>
        <v>23</v>
      </c>
      <c r="E5327">
        <v>4</v>
      </c>
      <c r="F5327">
        <v>4</v>
      </c>
      <c r="G5327">
        <v>4</v>
      </c>
      <c r="H5327">
        <v>0</v>
      </c>
      <c r="I5327">
        <v>1</v>
      </c>
      <c r="J5327">
        <v>11</v>
      </c>
      <c r="K5327">
        <v>1</v>
      </c>
      <c r="L5327">
        <f>IF(tr.3!N5331&lt;tr.3!$N$8,tr.3!$N$8,IF(tr.3!N5331&gt;tr.3!$N$7,tr.3!$N$7,tr.3!N5331))</f>
        <v>293.49712940000001</v>
      </c>
    </row>
    <row r="5328" spans="2:12" x14ac:dyDescent="0.35">
      <c r="B5328">
        <v>5323</v>
      </c>
      <c r="C5328" s="5">
        <v>183979</v>
      </c>
      <c r="D5328">
        <f>IF(tr.3!F5332&lt;tr.3!$F$8,tr.3!$F$8,IF(tr.3!F5332&gt;tr.3!$F$7,tr.3!$F$7,tr.3!F5332))</f>
        <v>61</v>
      </c>
      <c r="E5328">
        <v>43</v>
      </c>
      <c r="F5328">
        <v>43</v>
      </c>
      <c r="G5328">
        <v>1</v>
      </c>
      <c r="H5328">
        <v>0</v>
      </c>
      <c r="I5328">
        <v>0</v>
      </c>
      <c r="J5328">
        <v>10</v>
      </c>
      <c r="K5328">
        <v>1</v>
      </c>
      <c r="L5328">
        <f>IF(tr.3!N5332&lt;tr.3!$N$8,tr.3!$N$8,IF(tr.3!N5332&gt;tr.3!$N$7,tr.3!$N$7,tr.3!N5332))</f>
        <v>239.76262869999999</v>
      </c>
    </row>
    <row r="5329" spans="2:12" x14ac:dyDescent="0.35">
      <c r="B5329">
        <v>5324</v>
      </c>
      <c r="C5329" s="5">
        <v>180458</v>
      </c>
      <c r="D5329">
        <f>IF(tr.3!F5333&lt;tr.3!$F$8,tr.3!$F$8,IF(tr.3!F5333&gt;tr.3!$F$7,tr.3!$F$7,tr.3!F5333))</f>
        <v>2</v>
      </c>
      <c r="E5329">
        <v>29</v>
      </c>
      <c r="F5329">
        <v>29</v>
      </c>
      <c r="G5329">
        <v>2</v>
      </c>
      <c r="H5329">
        <v>1</v>
      </c>
      <c r="I5329">
        <v>1</v>
      </c>
      <c r="J5329">
        <v>0</v>
      </c>
      <c r="K5329">
        <v>0</v>
      </c>
      <c r="L5329">
        <f>IF(tr.3!N5333&lt;tr.3!$N$8,tr.3!$N$8,IF(tr.3!N5333&gt;tr.3!$N$7,tr.3!$N$7,tr.3!N5333))</f>
        <v>734.95380409999996</v>
      </c>
    </row>
    <row r="5330" spans="2:12" x14ac:dyDescent="0.35">
      <c r="B5330">
        <v>5325</v>
      </c>
      <c r="C5330" s="5">
        <v>194751</v>
      </c>
      <c r="D5330">
        <f>IF(tr.3!F5334&lt;tr.3!$F$8,tr.3!$F$8,IF(tr.3!F5334&gt;tr.3!$F$7,tr.3!$F$7,tr.3!F5334))</f>
        <v>33</v>
      </c>
      <c r="E5330">
        <v>14</v>
      </c>
      <c r="F5330">
        <v>14</v>
      </c>
      <c r="G5330">
        <v>1</v>
      </c>
      <c r="H5330">
        <v>1</v>
      </c>
      <c r="I5330">
        <v>1</v>
      </c>
      <c r="J5330">
        <v>4</v>
      </c>
      <c r="K5330">
        <v>0</v>
      </c>
      <c r="L5330">
        <f>IF(tr.3!N5334&lt;tr.3!$N$8,tr.3!$N$8,IF(tr.3!N5334&gt;tr.3!$N$7,tr.3!$N$7,tr.3!N5334))</f>
        <v>779.14182359999995</v>
      </c>
    </row>
    <row r="5331" spans="2:12" x14ac:dyDescent="0.35">
      <c r="B5331">
        <v>5326</v>
      </c>
      <c r="C5331" s="5">
        <v>195442</v>
      </c>
      <c r="D5331">
        <f>IF(tr.3!F5335&lt;tr.3!$F$8,tr.3!$F$8,IF(tr.3!F5335&gt;tr.3!$F$7,tr.3!$F$7,tr.3!F5335))</f>
        <v>68</v>
      </c>
      <c r="E5331">
        <v>51</v>
      </c>
      <c r="F5331">
        <v>51</v>
      </c>
      <c r="G5331">
        <v>2</v>
      </c>
      <c r="H5331">
        <v>0</v>
      </c>
      <c r="I5331">
        <v>1</v>
      </c>
      <c r="J5331">
        <v>4</v>
      </c>
      <c r="K5331">
        <v>1</v>
      </c>
      <c r="L5331">
        <f>IF(tr.3!N5335&lt;tr.3!$N$8,tr.3!$N$8,IF(tr.3!N5335&gt;tr.3!$N$7,tr.3!$N$7,tr.3!N5335))</f>
        <v>388.16074120000002</v>
      </c>
    </row>
    <row r="5332" spans="2:12" x14ac:dyDescent="0.35">
      <c r="B5332">
        <v>5327</v>
      </c>
      <c r="C5332" s="5">
        <v>155933</v>
      </c>
      <c r="D5332">
        <f>IF(tr.3!F5336&lt;tr.3!$F$8,tr.3!$F$8,IF(tr.3!F5336&gt;tr.3!$F$7,tr.3!$F$7,tr.3!F5336))</f>
        <v>64</v>
      </c>
      <c r="E5332">
        <v>44</v>
      </c>
      <c r="F5332">
        <v>44</v>
      </c>
      <c r="G5332">
        <v>4</v>
      </c>
      <c r="H5332">
        <v>0</v>
      </c>
      <c r="I5332">
        <v>0</v>
      </c>
      <c r="J5332">
        <v>13</v>
      </c>
      <c r="K5332">
        <v>1</v>
      </c>
      <c r="L5332">
        <f>IF(tr.3!N5336&lt;tr.3!$N$8,tr.3!$N$8,IF(tr.3!N5336&gt;tr.3!$N$7,tr.3!$N$7,tr.3!N5336))</f>
        <v>317.79177929999997</v>
      </c>
    </row>
    <row r="5333" spans="2:12" x14ac:dyDescent="0.35">
      <c r="B5333">
        <v>5328</v>
      </c>
      <c r="C5333" s="5">
        <v>174025</v>
      </c>
      <c r="D5333">
        <f>IF(tr.3!F5337&lt;tr.3!$F$8,tr.3!$F$8,IF(tr.3!F5337&gt;tr.3!$F$7,tr.3!$F$7,tr.3!F5337))</f>
        <v>24</v>
      </c>
      <c r="E5333">
        <v>6</v>
      </c>
      <c r="F5333">
        <v>6</v>
      </c>
      <c r="G5333">
        <v>3</v>
      </c>
      <c r="H5333">
        <v>0</v>
      </c>
      <c r="I5333">
        <v>0</v>
      </c>
      <c r="J5333">
        <v>8</v>
      </c>
      <c r="K5333">
        <v>1</v>
      </c>
      <c r="L5333">
        <f>IF(tr.3!N5337&lt;tr.3!$N$8,tr.3!$N$8,IF(tr.3!N5337&gt;tr.3!$N$7,tr.3!$N$7,tr.3!N5337))</f>
        <v>444.40689609999998</v>
      </c>
    </row>
    <row r="5334" spans="2:12" x14ac:dyDescent="0.35">
      <c r="B5334">
        <v>5329</v>
      </c>
      <c r="C5334" s="5">
        <v>131638</v>
      </c>
      <c r="D5334">
        <f>IF(tr.3!F5338&lt;tr.3!$F$8,tr.3!$F$8,IF(tr.3!F5338&gt;tr.3!$F$7,tr.3!$F$7,tr.3!F5338))</f>
        <v>55</v>
      </c>
      <c r="E5334">
        <v>35</v>
      </c>
      <c r="F5334">
        <v>35</v>
      </c>
      <c r="G5334">
        <v>3</v>
      </c>
      <c r="H5334">
        <v>1</v>
      </c>
      <c r="I5334">
        <v>0</v>
      </c>
      <c r="J5334">
        <v>10</v>
      </c>
      <c r="K5334">
        <v>1</v>
      </c>
      <c r="L5334">
        <f>IF(tr.3!N5338&lt;tr.3!$N$8,tr.3!$N$8,IF(tr.3!N5338&gt;tr.3!$N$7,tr.3!$N$7,tr.3!N5338))</f>
        <v>370.16504300000003</v>
      </c>
    </row>
    <row r="5335" spans="2:12" x14ac:dyDescent="0.35">
      <c r="B5335">
        <v>5330</v>
      </c>
      <c r="C5335" s="5">
        <v>146163</v>
      </c>
      <c r="D5335">
        <f>IF(tr.3!F5339&lt;tr.3!$F$8,tr.3!$F$8,IF(tr.3!F5339&gt;tr.3!$F$7,tr.3!$F$7,tr.3!F5339))</f>
        <v>62</v>
      </c>
      <c r="E5335">
        <v>41</v>
      </c>
      <c r="F5335">
        <v>41</v>
      </c>
      <c r="G5335">
        <v>3</v>
      </c>
      <c r="H5335">
        <v>1</v>
      </c>
      <c r="I5335">
        <v>0</v>
      </c>
      <c r="J5335">
        <v>8</v>
      </c>
      <c r="K5335">
        <v>1</v>
      </c>
      <c r="L5335">
        <f>IF(tr.3!N5339&lt;tr.3!$N$8,tr.3!$N$8,IF(tr.3!N5339&gt;tr.3!$N$7,tr.3!$N$7,tr.3!N5339))</f>
        <v>143.68313710000001</v>
      </c>
    </row>
    <row r="5336" spans="2:12" x14ac:dyDescent="0.35">
      <c r="B5336">
        <v>5331</v>
      </c>
      <c r="C5336" s="5">
        <v>197486</v>
      </c>
      <c r="D5336">
        <f>IF(tr.3!F5340&lt;tr.3!$F$8,tr.3!$F$8,IF(tr.3!F5340&gt;tr.3!$F$7,tr.3!$F$7,tr.3!F5340))</f>
        <v>25</v>
      </c>
      <c r="E5336">
        <v>7</v>
      </c>
      <c r="F5336">
        <v>7</v>
      </c>
      <c r="G5336">
        <v>2</v>
      </c>
      <c r="H5336">
        <v>1</v>
      </c>
      <c r="I5336">
        <v>0</v>
      </c>
      <c r="J5336">
        <v>12</v>
      </c>
      <c r="K5336">
        <v>0</v>
      </c>
      <c r="L5336">
        <f>IF(tr.3!N5340&lt;tr.3!$N$8,tr.3!$N$8,IF(tr.3!N5340&gt;tr.3!$N$7,tr.3!$N$7,tr.3!N5340))</f>
        <v>599.941101</v>
      </c>
    </row>
    <row r="5337" spans="2:12" x14ac:dyDescent="0.35">
      <c r="B5337">
        <v>5332</v>
      </c>
      <c r="C5337" s="5">
        <v>102771</v>
      </c>
      <c r="D5337">
        <f>IF(tr.3!F5341&lt;tr.3!$F$8,tr.3!$F$8,IF(tr.3!F5341&gt;tr.3!$F$7,tr.3!$F$7,tr.3!F5341))</f>
        <v>50</v>
      </c>
      <c r="E5337">
        <v>32</v>
      </c>
      <c r="F5337">
        <v>32</v>
      </c>
      <c r="G5337">
        <v>3</v>
      </c>
      <c r="H5337">
        <v>1</v>
      </c>
      <c r="I5337">
        <v>0</v>
      </c>
      <c r="J5337">
        <v>8</v>
      </c>
      <c r="K5337">
        <v>1</v>
      </c>
      <c r="L5337">
        <f>IF(tr.3!N5341&lt;tr.3!$N$8,tr.3!$N$8,IF(tr.3!N5341&gt;tr.3!$N$7,tr.3!$N$7,tr.3!N5341))</f>
        <v>403.11708909999999</v>
      </c>
    </row>
    <row r="5338" spans="2:12" x14ac:dyDescent="0.35">
      <c r="B5338">
        <v>5333</v>
      </c>
      <c r="C5338" s="5">
        <v>155923</v>
      </c>
      <c r="D5338">
        <f>IF(tr.3!F5342&lt;tr.3!$F$8,tr.3!$F$8,IF(tr.3!F5342&gt;tr.3!$F$7,tr.3!$F$7,tr.3!F5342))</f>
        <v>21</v>
      </c>
      <c r="E5338">
        <v>2</v>
      </c>
      <c r="F5338">
        <v>2</v>
      </c>
      <c r="G5338">
        <v>3</v>
      </c>
      <c r="H5338">
        <v>0</v>
      </c>
      <c r="I5338">
        <v>1</v>
      </c>
      <c r="J5338">
        <v>8</v>
      </c>
      <c r="K5338">
        <v>0</v>
      </c>
      <c r="L5338">
        <f>IF(tr.3!N5342&lt;tr.3!$N$8,tr.3!$N$8,IF(tr.3!N5342&gt;tr.3!$N$7,tr.3!$N$7,tr.3!N5342))</f>
        <v>715.73630360000004</v>
      </c>
    </row>
    <row r="5339" spans="2:12" x14ac:dyDescent="0.35">
      <c r="B5339">
        <v>5334</v>
      </c>
      <c r="C5339" s="5">
        <v>143884</v>
      </c>
      <c r="D5339">
        <f>IF(tr.3!F5343&lt;tr.3!$F$8,tr.3!$F$8,IF(tr.3!F5343&gt;tr.3!$F$7,tr.3!$F$7,tr.3!F5343))</f>
        <v>54</v>
      </c>
      <c r="E5339">
        <v>34</v>
      </c>
      <c r="F5339">
        <v>34</v>
      </c>
      <c r="G5339">
        <v>3</v>
      </c>
      <c r="H5339">
        <v>1</v>
      </c>
      <c r="I5339">
        <v>0</v>
      </c>
      <c r="J5339">
        <v>7</v>
      </c>
      <c r="K5339">
        <v>1</v>
      </c>
      <c r="L5339">
        <f>IF(tr.3!N5343&lt;tr.3!$N$8,tr.3!$N$8,IF(tr.3!N5343&gt;tr.3!$N$7,tr.3!$N$7,tr.3!N5343))</f>
        <v>343.9026776</v>
      </c>
    </row>
    <row r="5340" spans="2:12" x14ac:dyDescent="0.35">
      <c r="B5340">
        <v>5335</v>
      </c>
      <c r="C5340" s="5">
        <v>194309</v>
      </c>
      <c r="D5340">
        <f>IF(tr.3!F5344&lt;tr.3!$F$8,tr.3!$F$8,IF(tr.3!F5344&gt;tr.3!$F$7,tr.3!$F$7,tr.3!F5344))</f>
        <v>54</v>
      </c>
      <c r="E5340">
        <v>52.05909932446032</v>
      </c>
      <c r="G5340">
        <v>2</v>
      </c>
      <c r="H5340">
        <v>0</v>
      </c>
      <c r="I5340">
        <v>0</v>
      </c>
      <c r="J5340">
        <v>6</v>
      </c>
      <c r="K5340">
        <v>1</v>
      </c>
      <c r="L5340">
        <f>IF(tr.3!N5344&lt;tr.3!$N$8,tr.3!$N$8,IF(tr.3!N5344&gt;tr.3!$N$7,tr.3!$N$7,tr.3!N5344))</f>
        <v>338.6143252</v>
      </c>
    </row>
    <row r="5341" spans="2:12" x14ac:dyDescent="0.35">
      <c r="B5341">
        <v>5336</v>
      </c>
      <c r="C5341" s="5">
        <v>103655</v>
      </c>
      <c r="D5341">
        <f>IF(tr.3!F5345&lt;tr.3!$F$8,tr.3!$F$8,IF(tr.3!F5345&gt;tr.3!$F$7,tr.3!$F$7,tr.3!F5345))</f>
        <v>27</v>
      </c>
      <c r="E5341">
        <v>6</v>
      </c>
      <c r="F5341">
        <v>6</v>
      </c>
      <c r="G5341">
        <v>1</v>
      </c>
      <c r="H5341">
        <v>1</v>
      </c>
      <c r="I5341">
        <v>1</v>
      </c>
      <c r="J5341">
        <v>2</v>
      </c>
      <c r="K5341">
        <v>0</v>
      </c>
      <c r="L5341">
        <f>IF(tr.3!N5345&lt;tr.3!$N$8,tr.3!$N$8,IF(tr.3!N5345&gt;tr.3!$N$7,tr.3!$N$7,tr.3!N5345))</f>
        <v>519.16255220000005</v>
      </c>
    </row>
    <row r="5342" spans="2:12" x14ac:dyDescent="0.35">
      <c r="B5342">
        <v>5337</v>
      </c>
      <c r="C5342" s="5">
        <v>152138</v>
      </c>
      <c r="D5342">
        <f>IF(tr.3!F5346&lt;tr.3!$F$8,tr.3!$F$8,IF(tr.3!F5346&gt;tr.3!$F$7,tr.3!$F$7,tr.3!F5346))</f>
        <v>103</v>
      </c>
      <c r="E5342">
        <v>2</v>
      </c>
      <c r="F5342">
        <v>2</v>
      </c>
      <c r="G5342">
        <v>3</v>
      </c>
      <c r="H5342">
        <v>0</v>
      </c>
      <c r="I5342">
        <v>0</v>
      </c>
      <c r="J5342">
        <v>13</v>
      </c>
      <c r="K5342">
        <v>1</v>
      </c>
      <c r="L5342">
        <f>IF(tr.3!N5346&lt;tr.3!$N$8,tr.3!$N$8,IF(tr.3!N5346&gt;tr.3!$N$7,tr.3!$N$7,tr.3!N5346))</f>
        <v>257.5727407</v>
      </c>
    </row>
    <row r="5343" spans="2:12" x14ac:dyDescent="0.35">
      <c r="B5343">
        <v>5338</v>
      </c>
      <c r="C5343" s="5">
        <v>135237</v>
      </c>
      <c r="D5343">
        <f>IF(tr.3!F5347&lt;tr.3!$F$8,tr.3!$F$8,IF(tr.3!F5347&gt;tr.3!$F$7,tr.3!$F$7,tr.3!F5347))</f>
        <v>3</v>
      </c>
      <c r="E5343">
        <v>4</v>
      </c>
      <c r="F5343">
        <v>4</v>
      </c>
      <c r="G5343">
        <v>3</v>
      </c>
      <c r="H5343">
        <v>1</v>
      </c>
      <c r="I5343">
        <v>0</v>
      </c>
      <c r="J5343">
        <v>12</v>
      </c>
      <c r="K5343">
        <v>1</v>
      </c>
      <c r="L5343">
        <f>IF(tr.3!N5347&lt;tr.3!$N$8,tr.3!$N$8,IF(tr.3!N5347&gt;tr.3!$N$7,tr.3!$N$7,tr.3!N5347))</f>
        <v>471.76428399999998</v>
      </c>
    </row>
    <row r="5344" spans="2:12" x14ac:dyDescent="0.35">
      <c r="B5344">
        <v>5339</v>
      </c>
      <c r="C5344" s="5">
        <v>127036</v>
      </c>
      <c r="D5344">
        <f>IF(tr.3!F5348&lt;tr.3!$F$8,tr.3!$F$8,IF(tr.3!F5348&gt;tr.3!$F$7,tr.3!$F$7,tr.3!F5348))</f>
        <v>16</v>
      </c>
      <c r="E5344">
        <v>0</v>
      </c>
      <c r="F5344">
        <v>0</v>
      </c>
      <c r="G5344">
        <v>1</v>
      </c>
      <c r="H5344">
        <v>0</v>
      </c>
      <c r="I5344">
        <v>1</v>
      </c>
      <c r="J5344">
        <v>15</v>
      </c>
      <c r="K5344">
        <v>0</v>
      </c>
      <c r="L5344">
        <f>IF(tr.3!N5348&lt;tr.3!$N$8,tr.3!$N$8,IF(tr.3!N5348&gt;tr.3!$N$7,tr.3!$N$7,tr.3!N5348))</f>
        <v>622.07890329999998</v>
      </c>
    </row>
    <row r="5345" spans="2:12" x14ac:dyDescent="0.35">
      <c r="B5345">
        <v>5340</v>
      </c>
      <c r="C5345" s="5">
        <v>106220</v>
      </c>
      <c r="D5345">
        <f>IF(tr.3!F5349&lt;tr.3!$F$8,tr.3!$F$8,IF(tr.3!F5349&gt;tr.3!$F$7,tr.3!$F$7,tr.3!F5349))</f>
        <v>18</v>
      </c>
      <c r="E5345">
        <v>0</v>
      </c>
      <c r="F5345">
        <v>0</v>
      </c>
      <c r="G5345">
        <v>3</v>
      </c>
      <c r="H5345">
        <v>0</v>
      </c>
      <c r="I5345">
        <v>1</v>
      </c>
      <c r="J5345">
        <v>12</v>
      </c>
      <c r="K5345">
        <v>1</v>
      </c>
      <c r="L5345">
        <f>IF(tr.3!N5349&lt;tr.3!$N$8,tr.3!$N$8,IF(tr.3!N5349&gt;tr.3!$N$7,tr.3!$N$7,tr.3!N5349))</f>
        <v>216.90131249999999</v>
      </c>
    </row>
    <row r="5346" spans="2:12" x14ac:dyDescent="0.35">
      <c r="B5346">
        <v>5341</v>
      </c>
      <c r="C5346" s="5">
        <v>187079</v>
      </c>
      <c r="D5346">
        <f>IF(tr.3!F5350&lt;tr.3!$F$8,tr.3!$F$8,IF(tr.3!F5350&gt;tr.3!$F$7,tr.3!$F$7,tr.3!F5350))</f>
        <v>61</v>
      </c>
      <c r="E5346">
        <v>59.05909932446032</v>
      </c>
      <c r="G5346">
        <v>2</v>
      </c>
      <c r="H5346">
        <v>1</v>
      </c>
      <c r="I5346">
        <v>0</v>
      </c>
      <c r="J5346">
        <v>11</v>
      </c>
      <c r="K5346">
        <v>1</v>
      </c>
      <c r="L5346">
        <f>IF(tr.3!N5350&lt;tr.3!$N$8,tr.3!$N$8,IF(tr.3!N5350&gt;tr.3!$N$7,tr.3!$N$7,tr.3!N5350))</f>
        <v>37.96323838</v>
      </c>
    </row>
    <row r="5347" spans="2:12" x14ac:dyDescent="0.35">
      <c r="B5347">
        <v>5342</v>
      </c>
      <c r="C5347" s="5">
        <v>191981</v>
      </c>
      <c r="D5347">
        <f>IF(tr.3!F5351&lt;tr.3!$F$8,tr.3!$F$8,IF(tr.3!F5351&gt;tr.3!$F$7,tr.3!$F$7,tr.3!F5351))</f>
        <v>33</v>
      </c>
      <c r="E5347">
        <v>12</v>
      </c>
      <c r="F5347">
        <v>12</v>
      </c>
      <c r="G5347">
        <v>3</v>
      </c>
      <c r="H5347">
        <v>0</v>
      </c>
      <c r="I5347">
        <v>1</v>
      </c>
      <c r="J5347">
        <v>1</v>
      </c>
      <c r="K5347">
        <v>1</v>
      </c>
      <c r="L5347">
        <f>IF(tr.3!N5351&lt;tr.3!$N$8,tr.3!$N$8,IF(tr.3!N5351&gt;tr.3!$N$7,tr.3!$N$7,tr.3!N5351))</f>
        <v>368.59084589999998</v>
      </c>
    </row>
    <row r="5348" spans="2:12" x14ac:dyDescent="0.35">
      <c r="B5348">
        <v>5343</v>
      </c>
      <c r="C5348" s="5">
        <v>154060</v>
      </c>
      <c r="D5348">
        <f>IF(tr.3!F5352&lt;tr.3!$F$8,tr.3!$F$8,IF(tr.3!F5352&gt;tr.3!$F$7,tr.3!$F$7,tr.3!F5352))</f>
        <v>21</v>
      </c>
      <c r="E5348">
        <v>3</v>
      </c>
      <c r="F5348">
        <v>3</v>
      </c>
      <c r="G5348">
        <v>3</v>
      </c>
      <c r="H5348">
        <v>1</v>
      </c>
      <c r="I5348">
        <v>1</v>
      </c>
      <c r="J5348">
        <v>13</v>
      </c>
      <c r="K5348">
        <v>0</v>
      </c>
      <c r="L5348">
        <f>IF(tr.3!N5352&lt;tr.3!$N$8,tr.3!$N$8,IF(tr.3!N5352&gt;tr.3!$N$7,tr.3!$N$7,tr.3!N5352))</f>
        <v>742.04484490000004</v>
      </c>
    </row>
    <row r="5349" spans="2:12" x14ac:dyDescent="0.35">
      <c r="B5349">
        <v>5344</v>
      </c>
      <c r="C5349" s="5">
        <v>137612</v>
      </c>
      <c r="D5349">
        <f>IF(tr.3!F5353&lt;tr.3!$F$8,tr.3!$F$8,IF(tr.3!F5353&gt;tr.3!$F$7,tr.3!$F$7,tr.3!F5353))</f>
        <v>46</v>
      </c>
      <c r="E5349">
        <v>29</v>
      </c>
      <c r="F5349">
        <v>29</v>
      </c>
      <c r="G5349">
        <v>3</v>
      </c>
      <c r="H5349">
        <v>1</v>
      </c>
      <c r="I5349">
        <v>1</v>
      </c>
      <c r="J5349">
        <v>10</v>
      </c>
      <c r="K5349">
        <v>1</v>
      </c>
      <c r="L5349">
        <f>IF(tr.3!N5353&lt;tr.3!$N$8,tr.3!$N$8,IF(tr.3!N5353&gt;tr.3!$N$7,tr.3!$N$7,tr.3!N5353))</f>
        <v>402.67109010000001</v>
      </c>
    </row>
    <row r="5350" spans="2:12" x14ac:dyDescent="0.35">
      <c r="B5350">
        <v>5345</v>
      </c>
      <c r="C5350" s="5">
        <v>156440</v>
      </c>
      <c r="D5350">
        <f>IF(tr.3!F5354&lt;tr.3!$F$8,tr.3!$F$8,IF(tr.3!F5354&gt;tr.3!$F$7,tr.3!$F$7,tr.3!F5354))</f>
        <v>68</v>
      </c>
      <c r="E5350">
        <v>48</v>
      </c>
      <c r="F5350">
        <v>48</v>
      </c>
      <c r="G5350">
        <v>1</v>
      </c>
      <c r="H5350">
        <v>0</v>
      </c>
      <c r="I5350">
        <v>0</v>
      </c>
      <c r="J5350">
        <v>13</v>
      </c>
      <c r="K5350">
        <v>1</v>
      </c>
      <c r="L5350">
        <f>IF(tr.3!N5354&lt;tr.3!$N$8,tr.3!$N$8,IF(tr.3!N5354&gt;tr.3!$N$7,tr.3!$N$7,tr.3!N5354))</f>
        <v>56.197419740000001</v>
      </c>
    </row>
    <row r="5351" spans="2:12" x14ac:dyDescent="0.35">
      <c r="B5351">
        <v>5346</v>
      </c>
      <c r="C5351" s="5">
        <v>105327</v>
      </c>
      <c r="D5351">
        <f>IF(tr.3!F5355&lt;tr.3!$F$8,tr.3!$F$8,IF(tr.3!F5355&gt;tr.3!$F$7,tr.3!$F$7,tr.3!F5355))</f>
        <v>48</v>
      </c>
      <c r="E5351">
        <v>30</v>
      </c>
      <c r="F5351">
        <v>30</v>
      </c>
      <c r="G5351">
        <v>2</v>
      </c>
      <c r="H5351">
        <v>1</v>
      </c>
      <c r="I5351">
        <v>1</v>
      </c>
      <c r="J5351">
        <v>14</v>
      </c>
      <c r="K5351">
        <v>1</v>
      </c>
      <c r="L5351">
        <f>IF(tr.3!N5355&lt;tr.3!$N$8,tr.3!$N$8,IF(tr.3!N5355&gt;tr.3!$N$7,tr.3!$N$7,tr.3!N5355))</f>
        <v>243.28598439999999</v>
      </c>
    </row>
    <row r="5352" spans="2:12" x14ac:dyDescent="0.35">
      <c r="B5352">
        <v>5347</v>
      </c>
      <c r="C5352" s="5">
        <v>160739</v>
      </c>
      <c r="D5352">
        <f>IF(tr.3!F5356&lt;tr.3!$F$8,tr.3!$F$8,IF(tr.3!F5356&gt;tr.3!$F$7,tr.3!$F$7,tr.3!F5356))</f>
        <v>23</v>
      </c>
      <c r="E5352">
        <v>4</v>
      </c>
      <c r="F5352">
        <v>4</v>
      </c>
      <c r="G5352">
        <v>2</v>
      </c>
      <c r="H5352">
        <v>0</v>
      </c>
      <c r="I5352">
        <v>0</v>
      </c>
      <c r="J5352">
        <v>4</v>
      </c>
      <c r="K5352">
        <v>0</v>
      </c>
      <c r="L5352">
        <f>IF(tr.3!N5356&lt;tr.3!$N$8,tr.3!$N$8,IF(tr.3!N5356&gt;tr.3!$N$7,tr.3!$N$7,tr.3!N5356))</f>
        <v>524.54727179999998</v>
      </c>
    </row>
    <row r="5353" spans="2:12" x14ac:dyDescent="0.35">
      <c r="B5353">
        <v>5348</v>
      </c>
      <c r="C5353" s="5">
        <v>123092</v>
      </c>
      <c r="D5353">
        <f>IF(tr.3!F5357&lt;tr.3!$F$8,tr.3!$F$8,IF(tr.3!F5357&gt;tr.3!$F$7,tr.3!$F$7,tr.3!F5357))</f>
        <v>60</v>
      </c>
      <c r="E5353">
        <v>41</v>
      </c>
      <c r="F5353">
        <v>41</v>
      </c>
      <c r="G5353">
        <v>2</v>
      </c>
      <c r="H5353">
        <v>1</v>
      </c>
      <c r="I5353">
        <v>1</v>
      </c>
      <c r="J5353">
        <v>7</v>
      </c>
      <c r="K5353">
        <v>1</v>
      </c>
      <c r="L5353">
        <f>IF(tr.3!N5357&lt;tr.3!$N$8,tr.3!$N$8,IF(tr.3!N5357&gt;tr.3!$N$7,tr.3!$N$7,tr.3!N5357))</f>
        <v>495.87447070000002</v>
      </c>
    </row>
    <row r="5354" spans="2:12" x14ac:dyDescent="0.35">
      <c r="B5354">
        <v>5349</v>
      </c>
      <c r="C5354" s="5">
        <v>190123</v>
      </c>
      <c r="D5354">
        <f>IF(tr.3!F5358&lt;tr.3!$F$8,tr.3!$F$8,IF(tr.3!F5358&gt;tr.3!$F$7,tr.3!$F$7,tr.3!F5358))</f>
        <v>37</v>
      </c>
      <c r="E5354">
        <v>35.05909932446032</v>
      </c>
      <c r="G5354">
        <v>3</v>
      </c>
      <c r="H5354">
        <v>1</v>
      </c>
      <c r="I5354">
        <v>0</v>
      </c>
      <c r="J5354">
        <v>13</v>
      </c>
      <c r="K5354">
        <v>1</v>
      </c>
      <c r="L5354">
        <f>IF(tr.3!N5358&lt;tr.3!$N$8,tr.3!$N$8,IF(tr.3!N5358&gt;tr.3!$N$7,tr.3!$N$7,tr.3!N5358))</f>
        <v>317.18839989999998</v>
      </c>
    </row>
    <row r="5355" spans="2:12" x14ac:dyDescent="0.35">
      <c r="B5355">
        <v>5350</v>
      </c>
      <c r="C5355" s="5">
        <v>158468</v>
      </c>
      <c r="D5355">
        <f>IF(tr.3!F5359&lt;tr.3!$F$8,tr.3!$F$8,IF(tr.3!F5359&gt;tr.3!$F$7,tr.3!$F$7,tr.3!F5359))</f>
        <v>37</v>
      </c>
      <c r="E5355">
        <v>18</v>
      </c>
      <c r="F5355">
        <v>18</v>
      </c>
      <c r="G5355">
        <v>3</v>
      </c>
      <c r="H5355">
        <v>0</v>
      </c>
      <c r="I5355">
        <v>1</v>
      </c>
      <c r="J5355">
        <v>14</v>
      </c>
      <c r="K5355">
        <v>1</v>
      </c>
      <c r="L5355">
        <f>IF(tr.3!N5359&lt;tr.3!$N$8,tr.3!$N$8,IF(tr.3!N5359&gt;tr.3!$N$7,tr.3!$N$7,tr.3!N5359))</f>
        <v>165.72434989999999</v>
      </c>
    </row>
    <row r="5356" spans="2:12" x14ac:dyDescent="0.35">
      <c r="B5356">
        <v>5351</v>
      </c>
      <c r="C5356" s="5">
        <v>111063</v>
      </c>
      <c r="D5356">
        <f>IF(tr.3!F5360&lt;tr.3!$F$8,tr.3!$F$8,IF(tr.3!F5360&gt;tr.3!$F$7,tr.3!$F$7,tr.3!F5360))</f>
        <v>24</v>
      </c>
      <c r="E5356">
        <v>7</v>
      </c>
      <c r="F5356">
        <v>7</v>
      </c>
      <c r="G5356">
        <v>3</v>
      </c>
      <c r="H5356">
        <v>0</v>
      </c>
      <c r="I5356">
        <v>1</v>
      </c>
      <c r="J5356">
        <v>13</v>
      </c>
      <c r="K5356">
        <v>1</v>
      </c>
      <c r="L5356">
        <f>IF(tr.3!N5360&lt;tr.3!$N$8,tr.3!$N$8,IF(tr.3!N5360&gt;tr.3!$N$7,tr.3!$N$7,tr.3!N5360))</f>
        <v>399.65774320000003</v>
      </c>
    </row>
    <row r="5357" spans="2:12" x14ac:dyDescent="0.35">
      <c r="B5357">
        <v>5352</v>
      </c>
      <c r="C5357" s="5">
        <v>118147</v>
      </c>
      <c r="D5357">
        <f>IF(tr.3!F5361&lt;tr.3!$F$8,tr.3!$F$8,IF(tr.3!F5361&gt;tr.3!$F$7,tr.3!$F$7,tr.3!F5361))</f>
        <v>37</v>
      </c>
      <c r="E5357">
        <v>19</v>
      </c>
      <c r="F5357">
        <v>19</v>
      </c>
      <c r="G5357">
        <v>2</v>
      </c>
      <c r="H5357">
        <v>0</v>
      </c>
      <c r="I5357">
        <v>1</v>
      </c>
      <c r="J5357">
        <v>9</v>
      </c>
      <c r="K5357">
        <v>1</v>
      </c>
      <c r="L5357">
        <f>IF(tr.3!N5361&lt;tr.3!$N$8,tr.3!$N$8,IF(tr.3!N5361&gt;tr.3!$N$7,tr.3!$N$7,tr.3!N5361))</f>
        <v>421.4320573</v>
      </c>
    </row>
    <row r="5358" spans="2:12" x14ac:dyDescent="0.35">
      <c r="B5358">
        <v>5353</v>
      </c>
      <c r="C5358" s="5">
        <v>161019</v>
      </c>
      <c r="D5358">
        <f>IF(tr.3!F5362&lt;tr.3!$F$8,tr.3!$F$8,IF(tr.3!F5362&gt;tr.3!$F$7,tr.3!$F$7,tr.3!F5362))</f>
        <v>42</v>
      </c>
      <c r="E5358">
        <v>22</v>
      </c>
      <c r="F5358">
        <v>22</v>
      </c>
      <c r="G5358">
        <v>4</v>
      </c>
      <c r="H5358">
        <v>1</v>
      </c>
      <c r="I5358">
        <v>1</v>
      </c>
      <c r="J5358">
        <v>0</v>
      </c>
      <c r="K5358">
        <v>0</v>
      </c>
      <c r="L5358">
        <f>IF(tr.3!N5362&lt;tr.3!$N$8,tr.3!$N$8,IF(tr.3!N5362&gt;tr.3!$N$7,tr.3!$N$7,tr.3!N5362))</f>
        <v>515.8336994</v>
      </c>
    </row>
    <row r="5359" spans="2:12" x14ac:dyDescent="0.35">
      <c r="B5359">
        <v>5354</v>
      </c>
      <c r="C5359" s="5">
        <v>124286</v>
      </c>
      <c r="D5359">
        <f>IF(tr.3!F5363&lt;tr.3!$F$8,tr.3!$F$8,IF(tr.3!F5363&gt;tr.3!$F$7,tr.3!$F$7,tr.3!F5363))</f>
        <v>68</v>
      </c>
      <c r="E5359">
        <v>66.05909932446032</v>
      </c>
      <c r="G5359">
        <v>2</v>
      </c>
      <c r="H5359">
        <v>1</v>
      </c>
      <c r="I5359">
        <v>1</v>
      </c>
      <c r="J5359">
        <v>9</v>
      </c>
      <c r="K5359">
        <v>1</v>
      </c>
      <c r="L5359">
        <f>IF(tr.3!N5363&lt;tr.3!$N$8,tr.3!$N$8,IF(tr.3!N5363&gt;tr.3!$N$7,tr.3!$N$7,tr.3!N5363))</f>
        <v>359.74608510000002</v>
      </c>
    </row>
    <row r="5360" spans="2:12" x14ac:dyDescent="0.35">
      <c r="B5360">
        <v>5355</v>
      </c>
      <c r="C5360" s="5">
        <v>122584</v>
      </c>
      <c r="D5360">
        <f>IF(tr.3!F5364&lt;tr.3!$F$8,tr.3!$F$8,IF(tr.3!F5364&gt;tr.3!$F$7,tr.3!$F$7,tr.3!F5364))</f>
        <v>16</v>
      </c>
      <c r="E5360">
        <v>0</v>
      </c>
      <c r="F5360">
        <v>0</v>
      </c>
      <c r="G5360">
        <v>3</v>
      </c>
      <c r="H5360">
        <v>0</v>
      </c>
      <c r="I5360">
        <v>1</v>
      </c>
      <c r="J5360">
        <v>7</v>
      </c>
      <c r="K5360">
        <v>0</v>
      </c>
      <c r="L5360">
        <f>IF(tr.3!N5364&lt;tr.3!$N$8,tr.3!$N$8,IF(tr.3!N5364&gt;tr.3!$N$7,tr.3!$N$7,tr.3!N5364))</f>
        <v>749.01616300000001</v>
      </c>
    </row>
    <row r="5361" spans="2:12" x14ac:dyDescent="0.35">
      <c r="B5361">
        <v>5356</v>
      </c>
      <c r="C5361" s="5">
        <v>116997</v>
      </c>
      <c r="D5361">
        <f>IF(tr.3!F5365&lt;tr.3!$F$8,tr.3!$F$8,IF(tr.3!F5365&gt;tr.3!$F$7,tr.3!$F$7,tr.3!F5365))</f>
        <v>58</v>
      </c>
      <c r="E5361">
        <v>38</v>
      </c>
      <c r="F5361">
        <v>38</v>
      </c>
      <c r="G5361">
        <v>3</v>
      </c>
      <c r="H5361">
        <v>0</v>
      </c>
      <c r="I5361">
        <v>1</v>
      </c>
      <c r="J5361">
        <v>10</v>
      </c>
      <c r="K5361">
        <v>1</v>
      </c>
      <c r="L5361">
        <f>IF(tr.3!N5365&lt;tr.3!$N$8,tr.3!$N$8,IF(tr.3!N5365&gt;tr.3!$N$7,tr.3!$N$7,tr.3!N5365))</f>
        <v>363.81621310000003</v>
      </c>
    </row>
    <row r="5362" spans="2:12" x14ac:dyDescent="0.35">
      <c r="B5362">
        <v>5357</v>
      </c>
      <c r="C5362" s="5">
        <v>135723</v>
      </c>
      <c r="D5362">
        <f>IF(tr.3!F5366&lt;tr.3!$F$8,tr.3!$F$8,IF(tr.3!F5366&gt;tr.3!$F$7,tr.3!$F$7,tr.3!F5366))</f>
        <v>62</v>
      </c>
      <c r="E5362">
        <v>44</v>
      </c>
      <c r="F5362">
        <v>44</v>
      </c>
      <c r="G5362">
        <v>2</v>
      </c>
      <c r="H5362">
        <v>0</v>
      </c>
      <c r="I5362">
        <v>0</v>
      </c>
      <c r="J5362">
        <v>13</v>
      </c>
      <c r="K5362">
        <v>1</v>
      </c>
      <c r="L5362">
        <f>IF(tr.3!N5366&lt;tr.3!$N$8,tr.3!$N$8,IF(tr.3!N5366&gt;tr.3!$N$7,tr.3!$N$7,tr.3!N5366))</f>
        <v>185.82655310000001</v>
      </c>
    </row>
    <row r="5363" spans="2:12" x14ac:dyDescent="0.35">
      <c r="B5363">
        <v>5358</v>
      </c>
      <c r="C5363" s="5">
        <v>117435</v>
      </c>
      <c r="D5363">
        <f>IF(tr.3!F5367&lt;tr.3!$F$8,tr.3!$F$8,IF(tr.3!F5367&gt;tr.3!$F$7,tr.3!$F$7,tr.3!F5367))</f>
        <v>55</v>
      </c>
      <c r="E5363">
        <v>37</v>
      </c>
      <c r="F5363">
        <v>37</v>
      </c>
      <c r="G5363">
        <v>3</v>
      </c>
      <c r="H5363">
        <v>1</v>
      </c>
      <c r="I5363">
        <v>1</v>
      </c>
      <c r="J5363">
        <v>8</v>
      </c>
      <c r="K5363">
        <v>1</v>
      </c>
      <c r="L5363">
        <f>IF(tr.3!N5367&lt;tr.3!$N$8,tr.3!$N$8,IF(tr.3!N5367&gt;tr.3!$N$7,tr.3!$N$7,tr.3!N5367))</f>
        <v>471.47515379999999</v>
      </c>
    </row>
    <row r="5364" spans="2:12" x14ac:dyDescent="0.35">
      <c r="B5364">
        <v>5359</v>
      </c>
      <c r="C5364" s="5">
        <v>125221</v>
      </c>
      <c r="D5364">
        <f>IF(tr.3!F5368&lt;tr.3!$F$8,tr.3!$F$8,IF(tr.3!F5368&gt;tr.3!$F$7,tr.3!$F$7,tr.3!F5368))</f>
        <v>50</v>
      </c>
      <c r="E5364">
        <v>33</v>
      </c>
      <c r="F5364">
        <v>33</v>
      </c>
      <c r="G5364">
        <v>2</v>
      </c>
      <c r="H5364">
        <v>0</v>
      </c>
      <c r="I5364">
        <v>0</v>
      </c>
      <c r="J5364">
        <v>6</v>
      </c>
      <c r="K5364">
        <v>1</v>
      </c>
      <c r="L5364">
        <f>IF(tr.3!N5368&lt;tr.3!$N$8,tr.3!$N$8,IF(tr.3!N5368&gt;tr.3!$N$7,tr.3!$N$7,tr.3!N5368))</f>
        <v>357.03601149999997</v>
      </c>
    </row>
    <row r="5365" spans="2:12" x14ac:dyDescent="0.35">
      <c r="B5365">
        <v>5360</v>
      </c>
      <c r="C5365" s="5">
        <v>105297</v>
      </c>
      <c r="D5365">
        <f>IF(tr.3!F5369&lt;tr.3!$F$8,tr.3!$F$8,IF(tr.3!F5369&gt;tr.3!$F$7,tr.3!$F$7,tr.3!F5369))</f>
        <v>55</v>
      </c>
      <c r="E5365">
        <v>34</v>
      </c>
      <c r="F5365">
        <v>34</v>
      </c>
      <c r="G5365">
        <v>4</v>
      </c>
      <c r="H5365">
        <v>0</v>
      </c>
      <c r="I5365">
        <v>0</v>
      </c>
      <c r="J5365">
        <v>7</v>
      </c>
      <c r="K5365">
        <v>1</v>
      </c>
      <c r="L5365">
        <f>IF(tr.3!N5369&lt;tr.3!$N$8,tr.3!$N$8,IF(tr.3!N5369&gt;tr.3!$N$7,tr.3!$N$7,tr.3!N5369))</f>
        <v>291.07631479999998</v>
      </c>
    </row>
    <row r="5366" spans="2:12" x14ac:dyDescent="0.35">
      <c r="B5366">
        <v>5361</v>
      </c>
      <c r="C5366" s="5">
        <v>189680</v>
      </c>
      <c r="D5366">
        <f>IF(tr.3!F5370&lt;tr.3!$F$8,tr.3!$F$8,IF(tr.3!F5370&gt;tr.3!$F$7,tr.3!$F$7,tr.3!F5370))</f>
        <v>1</v>
      </c>
      <c r="E5366">
        <v>31</v>
      </c>
      <c r="F5366">
        <v>31</v>
      </c>
      <c r="G5366">
        <v>4</v>
      </c>
      <c r="H5366">
        <v>0</v>
      </c>
      <c r="I5366">
        <v>1</v>
      </c>
      <c r="J5366">
        <v>4</v>
      </c>
      <c r="K5366">
        <v>0</v>
      </c>
      <c r="L5366">
        <f>IF(tr.3!N5370&lt;tr.3!$N$8,tr.3!$N$8,IF(tr.3!N5370&gt;tr.3!$N$7,tr.3!$N$7,tr.3!N5370))</f>
        <v>666.04087730000003</v>
      </c>
    </row>
    <row r="5367" spans="2:12" x14ac:dyDescent="0.35">
      <c r="B5367">
        <v>5362</v>
      </c>
      <c r="C5367" s="5">
        <v>119000</v>
      </c>
      <c r="D5367">
        <f>IF(tr.3!F5371&lt;tr.3!$F$8,tr.3!$F$8,IF(tr.3!F5371&gt;tr.3!$F$7,tr.3!$F$7,tr.3!F5371))</f>
        <v>23</v>
      </c>
      <c r="E5367">
        <v>6</v>
      </c>
      <c r="F5367">
        <v>6</v>
      </c>
      <c r="G5367">
        <v>2</v>
      </c>
      <c r="H5367">
        <v>1</v>
      </c>
      <c r="I5367">
        <v>1</v>
      </c>
      <c r="J5367">
        <v>12</v>
      </c>
      <c r="K5367">
        <v>0</v>
      </c>
      <c r="L5367">
        <f>IF(tr.3!N5371&lt;tr.3!$N$8,tr.3!$N$8,IF(tr.3!N5371&gt;tr.3!$N$7,tr.3!$N$7,tr.3!N5371))</f>
        <v>1030.446074</v>
      </c>
    </row>
    <row r="5368" spans="2:12" x14ac:dyDescent="0.35">
      <c r="B5368">
        <v>5363</v>
      </c>
      <c r="C5368" s="5">
        <v>123384</v>
      </c>
      <c r="D5368">
        <f>IF(tr.3!F5372&lt;tr.3!$F$8,tr.3!$F$8,IF(tr.3!F5372&gt;tr.3!$F$7,tr.3!$F$7,tr.3!F5372))</f>
        <v>65</v>
      </c>
      <c r="E5368">
        <v>47</v>
      </c>
      <c r="F5368">
        <v>47</v>
      </c>
      <c r="G5368">
        <v>3</v>
      </c>
      <c r="H5368">
        <v>1</v>
      </c>
      <c r="I5368">
        <v>0</v>
      </c>
      <c r="J5368">
        <v>6</v>
      </c>
      <c r="K5368">
        <v>1</v>
      </c>
      <c r="L5368">
        <f>IF(tr.3!N5372&lt;tr.3!$N$8,tr.3!$N$8,IF(tr.3!N5372&gt;tr.3!$N$7,tr.3!$N$7,tr.3!N5372))</f>
        <v>142.83135110000001</v>
      </c>
    </row>
    <row r="5369" spans="2:12" x14ac:dyDescent="0.35">
      <c r="B5369">
        <v>5364</v>
      </c>
      <c r="C5369" s="5">
        <v>161230</v>
      </c>
      <c r="D5369">
        <f>IF(tr.3!F5373&lt;tr.3!$F$8,tr.3!$F$8,IF(tr.3!F5373&gt;tr.3!$F$7,tr.3!$F$7,tr.3!F5373))</f>
        <v>59</v>
      </c>
      <c r="E5369">
        <v>57.05909932446032</v>
      </c>
      <c r="G5369">
        <v>3</v>
      </c>
      <c r="H5369">
        <v>1</v>
      </c>
      <c r="I5369">
        <v>1</v>
      </c>
      <c r="J5369">
        <v>14</v>
      </c>
      <c r="K5369">
        <v>1</v>
      </c>
      <c r="L5369">
        <f>IF(tr.3!N5373&lt;tr.3!$N$8,tr.3!$N$8,IF(tr.3!N5373&gt;tr.3!$N$7,tr.3!$N$7,tr.3!N5373))</f>
        <v>329.38828439999997</v>
      </c>
    </row>
    <row r="5370" spans="2:12" x14ac:dyDescent="0.35">
      <c r="B5370">
        <v>5365</v>
      </c>
      <c r="C5370" s="5">
        <v>159292</v>
      </c>
      <c r="D5370">
        <f>IF(tr.3!F5374&lt;tr.3!$F$8,tr.3!$F$8,IF(tr.3!F5374&gt;tr.3!$F$7,tr.3!$F$7,tr.3!F5374))</f>
        <v>58</v>
      </c>
      <c r="E5370">
        <v>40</v>
      </c>
      <c r="F5370">
        <v>40</v>
      </c>
      <c r="G5370">
        <v>2</v>
      </c>
      <c r="H5370">
        <v>0</v>
      </c>
      <c r="I5370">
        <v>1</v>
      </c>
      <c r="J5370">
        <v>13</v>
      </c>
      <c r="K5370">
        <v>1</v>
      </c>
      <c r="L5370">
        <f>IF(tr.3!N5374&lt;tr.3!$N$8,tr.3!$N$8,IF(tr.3!N5374&gt;tr.3!$N$7,tr.3!$N$7,tr.3!N5374))</f>
        <v>327.62203040000003</v>
      </c>
    </row>
    <row r="5371" spans="2:12" x14ac:dyDescent="0.35">
      <c r="B5371">
        <v>5366</v>
      </c>
      <c r="C5371" s="5">
        <v>119319</v>
      </c>
      <c r="D5371">
        <f>IF(tr.3!F5375&lt;tr.3!$F$8,tr.3!$F$8,IF(tr.3!F5375&gt;tr.3!$F$7,tr.3!$F$7,tr.3!F5375))</f>
        <v>25</v>
      </c>
      <c r="E5371">
        <v>8</v>
      </c>
      <c r="F5371">
        <v>8</v>
      </c>
      <c r="G5371">
        <v>3</v>
      </c>
      <c r="H5371">
        <v>1</v>
      </c>
      <c r="I5371">
        <v>0</v>
      </c>
      <c r="J5371">
        <v>11</v>
      </c>
      <c r="K5371">
        <v>1</v>
      </c>
      <c r="L5371">
        <f>IF(tr.3!N5375&lt;tr.3!$N$8,tr.3!$N$8,IF(tr.3!N5375&gt;tr.3!$N$7,tr.3!$N$7,tr.3!N5375))</f>
        <v>434.41010549999999</v>
      </c>
    </row>
    <row r="5372" spans="2:12" x14ac:dyDescent="0.35">
      <c r="B5372">
        <v>5367</v>
      </c>
      <c r="C5372" s="5">
        <v>190032</v>
      </c>
      <c r="D5372">
        <f>IF(tr.3!F5376&lt;tr.3!$F$8,tr.3!$F$8,IF(tr.3!F5376&gt;tr.3!$F$7,tr.3!$F$7,tr.3!F5376))</f>
        <v>16</v>
      </c>
      <c r="E5372">
        <v>0</v>
      </c>
      <c r="F5372">
        <v>0</v>
      </c>
      <c r="G5372">
        <v>1</v>
      </c>
      <c r="H5372">
        <v>0</v>
      </c>
      <c r="I5372">
        <v>1</v>
      </c>
      <c r="J5372">
        <v>11</v>
      </c>
      <c r="K5372">
        <v>0</v>
      </c>
      <c r="L5372">
        <f>IF(tr.3!N5376&lt;tr.3!$N$8,tr.3!$N$8,IF(tr.3!N5376&gt;tr.3!$N$7,tr.3!$N$7,tr.3!N5376))</f>
        <v>640.21311230000003</v>
      </c>
    </row>
    <row r="5373" spans="2:12" x14ac:dyDescent="0.35">
      <c r="B5373">
        <v>5368</v>
      </c>
      <c r="C5373" s="5">
        <v>188822</v>
      </c>
      <c r="D5373">
        <f>IF(tr.3!F5377&lt;tr.3!$F$8,tr.3!$F$8,IF(tr.3!F5377&gt;tr.3!$F$7,tr.3!$F$7,tr.3!F5377))</f>
        <v>21</v>
      </c>
      <c r="E5373">
        <v>2</v>
      </c>
      <c r="F5373">
        <v>2</v>
      </c>
      <c r="G5373">
        <v>2</v>
      </c>
      <c r="H5373">
        <v>0</v>
      </c>
      <c r="I5373">
        <v>1</v>
      </c>
      <c r="J5373">
        <v>11</v>
      </c>
      <c r="K5373">
        <v>0</v>
      </c>
      <c r="L5373">
        <f>IF(tr.3!N5377&lt;tr.3!$N$8,tr.3!$N$8,IF(tr.3!N5377&gt;tr.3!$N$7,tr.3!$N$7,tr.3!N5377))</f>
        <v>651.18586949999997</v>
      </c>
    </row>
    <row r="5374" spans="2:12" x14ac:dyDescent="0.35">
      <c r="B5374">
        <v>5369</v>
      </c>
      <c r="C5374" s="5">
        <v>190943</v>
      </c>
      <c r="D5374">
        <f>IF(tr.3!F5378&lt;tr.3!$F$8,tr.3!$F$8,IF(tr.3!F5378&gt;tr.3!$F$7,tr.3!$F$7,tr.3!F5378))</f>
        <v>61</v>
      </c>
      <c r="E5374">
        <v>44</v>
      </c>
      <c r="F5374">
        <v>44</v>
      </c>
      <c r="G5374">
        <v>2</v>
      </c>
      <c r="H5374">
        <v>1</v>
      </c>
      <c r="I5374">
        <v>1</v>
      </c>
      <c r="J5374">
        <v>11</v>
      </c>
      <c r="K5374">
        <v>1</v>
      </c>
      <c r="L5374">
        <f>IF(tr.3!N5378&lt;tr.3!$N$8,tr.3!$N$8,IF(tr.3!N5378&gt;tr.3!$N$7,tr.3!$N$7,tr.3!N5378))</f>
        <v>103.2168077</v>
      </c>
    </row>
    <row r="5375" spans="2:12" x14ac:dyDescent="0.35">
      <c r="B5375">
        <v>5370</v>
      </c>
      <c r="C5375" s="5">
        <v>101168</v>
      </c>
      <c r="D5375">
        <f>IF(tr.3!F5379&lt;tr.3!$F$8,tr.3!$F$8,IF(tr.3!F5379&gt;tr.3!$F$7,tr.3!$F$7,tr.3!F5379))</f>
        <v>28</v>
      </c>
      <c r="E5375">
        <v>8</v>
      </c>
      <c r="F5375">
        <v>8</v>
      </c>
      <c r="G5375">
        <v>3</v>
      </c>
      <c r="H5375">
        <v>0</v>
      </c>
      <c r="I5375">
        <v>1</v>
      </c>
      <c r="J5375">
        <v>6</v>
      </c>
      <c r="K5375">
        <v>1</v>
      </c>
      <c r="L5375">
        <f>IF(tr.3!N5379&lt;tr.3!$N$8,tr.3!$N$8,IF(tr.3!N5379&gt;tr.3!$N$7,tr.3!$N$7,tr.3!N5379))</f>
        <v>414.07640240000001</v>
      </c>
    </row>
    <row r="5376" spans="2:12" x14ac:dyDescent="0.35">
      <c r="B5376">
        <v>5371</v>
      </c>
      <c r="C5376" s="5">
        <v>114613</v>
      </c>
      <c r="D5376">
        <f>IF(tr.3!F5380&lt;tr.3!$F$8,tr.3!$F$8,IF(tr.3!F5380&gt;tr.3!$F$7,tr.3!$F$7,tr.3!F5380))</f>
        <v>68</v>
      </c>
      <c r="E5376">
        <v>51</v>
      </c>
      <c r="F5376">
        <v>51</v>
      </c>
      <c r="G5376">
        <v>3</v>
      </c>
      <c r="H5376">
        <v>1</v>
      </c>
      <c r="I5376">
        <v>0</v>
      </c>
      <c r="J5376">
        <v>3</v>
      </c>
      <c r="K5376">
        <v>1</v>
      </c>
      <c r="L5376">
        <f>IF(tr.3!N5380&lt;tr.3!$N$8,tr.3!$N$8,IF(tr.3!N5380&gt;tr.3!$N$7,tr.3!$N$7,tr.3!N5380))</f>
        <v>299.7789219</v>
      </c>
    </row>
    <row r="5377" spans="2:12" x14ac:dyDescent="0.35">
      <c r="B5377">
        <v>5372</v>
      </c>
      <c r="C5377" s="5">
        <v>140437</v>
      </c>
      <c r="D5377">
        <f>IF(tr.3!F5381&lt;tr.3!$F$8,tr.3!$F$8,IF(tr.3!F5381&gt;tr.3!$F$7,tr.3!$F$7,tr.3!F5381))</f>
        <v>43</v>
      </c>
      <c r="E5377">
        <v>26</v>
      </c>
      <c r="F5377">
        <v>26</v>
      </c>
      <c r="G5377">
        <v>3</v>
      </c>
      <c r="H5377">
        <v>1</v>
      </c>
      <c r="I5377">
        <v>1</v>
      </c>
      <c r="J5377">
        <v>2</v>
      </c>
      <c r="K5377">
        <v>1</v>
      </c>
      <c r="L5377">
        <f>IF(tr.3!N5381&lt;tr.3!$N$8,tr.3!$N$8,IF(tr.3!N5381&gt;tr.3!$N$7,tr.3!$N$7,tr.3!N5381))</f>
        <v>441.44479360000003</v>
      </c>
    </row>
    <row r="5378" spans="2:12" x14ac:dyDescent="0.35">
      <c r="B5378">
        <v>5373</v>
      </c>
      <c r="C5378" s="5">
        <v>134781</v>
      </c>
      <c r="D5378">
        <f>IF(tr.3!F5382&lt;tr.3!$F$8,tr.3!$F$8,IF(tr.3!F5382&gt;tr.3!$F$7,tr.3!$F$7,tr.3!F5382))</f>
        <v>39</v>
      </c>
      <c r="E5378">
        <v>21</v>
      </c>
      <c r="F5378">
        <v>21</v>
      </c>
      <c r="G5378">
        <v>2</v>
      </c>
      <c r="H5378">
        <v>0</v>
      </c>
      <c r="I5378">
        <v>0</v>
      </c>
      <c r="J5378">
        <v>7</v>
      </c>
      <c r="K5378">
        <v>1</v>
      </c>
      <c r="L5378">
        <f>IF(tr.3!N5382&lt;tr.3!$N$8,tr.3!$N$8,IF(tr.3!N5382&gt;tr.3!$N$7,tr.3!$N$7,tr.3!N5382))</f>
        <v>353.22535670000002</v>
      </c>
    </row>
    <row r="5379" spans="2:12" x14ac:dyDescent="0.35">
      <c r="B5379">
        <v>5374</v>
      </c>
      <c r="C5379" s="5">
        <v>173200</v>
      </c>
      <c r="D5379">
        <f>IF(tr.3!F5383&lt;tr.3!$F$8,tr.3!$F$8,IF(tr.3!F5383&gt;tr.3!$F$7,tr.3!$F$7,tr.3!F5383))</f>
        <v>35</v>
      </c>
      <c r="E5379">
        <v>18</v>
      </c>
      <c r="F5379">
        <v>18</v>
      </c>
      <c r="G5379">
        <v>2</v>
      </c>
      <c r="H5379">
        <v>1</v>
      </c>
      <c r="I5379">
        <v>1</v>
      </c>
      <c r="J5379">
        <v>15</v>
      </c>
      <c r="K5379">
        <v>1</v>
      </c>
      <c r="L5379">
        <f>IF(tr.3!N5383&lt;tr.3!$N$8,tr.3!$N$8,IF(tr.3!N5383&gt;tr.3!$N$7,tr.3!$N$7,tr.3!N5383))</f>
        <v>167.6070249</v>
      </c>
    </row>
    <row r="5380" spans="2:12" x14ac:dyDescent="0.35">
      <c r="B5380">
        <v>5375</v>
      </c>
      <c r="C5380" s="5">
        <v>102772</v>
      </c>
      <c r="D5380">
        <f>IF(tr.3!F5384&lt;tr.3!$F$8,tr.3!$F$8,IF(tr.3!F5384&gt;tr.3!$F$7,tr.3!$F$7,tr.3!F5384))</f>
        <v>64</v>
      </c>
      <c r="E5380">
        <v>46</v>
      </c>
      <c r="F5380">
        <v>46</v>
      </c>
      <c r="G5380">
        <v>3</v>
      </c>
      <c r="H5380">
        <v>1</v>
      </c>
      <c r="I5380">
        <v>0</v>
      </c>
      <c r="J5380">
        <v>6</v>
      </c>
      <c r="K5380">
        <v>1</v>
      </c>
      <c r="L5380">
        <f>IF(tr.3!N5384&lt;tr.3!$N$8,tr.3!$N$8,IF(tr.3!N5384&gt;tr.3!$N$7,tr.3!$N$7,tr.3!N5384))</f>
        <v>176.46124280000001</v>
      </c>
    </row>
    <row r="5381" spans="2:12" x14ac:dyDescent="0.35">
      <c r="B5381">
        <v>5376</v>
      </c>
      <c r="C5381" s="5">
        <v>132418</v>
      </c>
      <c r="D5381">
        <f>IF(tr.3!F5385&lt;tr.3!$F$8,tr.3!$F$8,IF(tr.3!F5385&gt;tr.3!$F$7,tr.3!$F$7,tr.3!F5385))</f>
        <v>16</v>
      </c>
      <c r="E5381">
        <v>14.059099324460316</v>
      </c>
      <c r="G5381">
        <v>3</v>
      </c>
      <c r="H5381">
        <v>1</v>
      </c>
      <c r="I5381">
        <v>0</v>
      </c>
      <c r="J5381">
        <v>9</v>
      </c>
      <c r="K5381">
        <v>0</v>
      </c>
      <c r="L5381">
        <f>IF(tr.3!N5385&lt;tr.3!$N$8,tr.3!$N$8,IF(tr.3!N5385&gt;tr.3!$N$7,tr.3!$N$7,tr.3!N5385))</f>
        <v>720.03877560000001</v>
      </c>
    </row>
    <row r="5382" spans="2:12" x14ac:dyDescent="0.35">
      <c r="B5382">
        <v>5377</v>
      </c>
      <c r="C5382" s="5">
        <v>120460</v>
      </c>
      <c r="D5382">
        <f>IF(tr.3!F5386&lt;tr.3!$F$8,tr.3!$F$8,IF(tr.3!F5386&gt;tr.3!$F$7,tr.3!$F$7,tr.3!F5386))</f>
        <v>64</v>
      </c>
      <c r="E5382">
        <v>46</v>
      </c>
      <c r="F5382">
        <v>46</v>
      </c>
      <c r="G5382">
        <v>2</v>
      </c>
      <c r="H5382">
        <v>0</v>
      </c>
      <c r="I5382">
        <v>1</v>
      </c>
      <c r="J5382">
        <v>9</v>
      </c>
      <c r="K5382">
        <v>1</v>
      </c>
      <c r="L5382">
        <f>IF(tr.3!N5386&lt;tr.3!$N$8,tr.3!$N$8,IF(tr.3!N5386&gt;tr.3!$N$7,tr.3!$N$7,tr.3!N5386))</f>
        <v>358.64098339999998</v>
      </c>
    </row>
    <row r="5383" spans="2:12" x14ac:dyDescent="0.35">
      <c r="B5383">
        <v>5378</v>
      </c>
      <c r="C5383" s="5">
        <v>139032</v>
      </c>
      <c r="D5383">
        <f>IF(tr.3!F5387&lt;tr.3!$F$8,tr.3!$F$8,IF(tr.3!F5387&gt;tr.3!$F$7,tr.3!$F$7,tr.3!F5387))</f>
        <v>68</v>
      </c>
      <c r="E5383">
        <v>48</v>
      </c>
      <c r="F5383">
        <v>48</v>
      </c>
      <c r="G5383">
        <v>3</v>
      </c>
      <c r="H5383">
        <v>0</v>
      </c>
      <c r="I5383">
        <v>1</v>
      </c>
      <c r="J5383">
        <v>2</v>
      </c>
      <c r="K5383">
        <v>0</v>
      </c>
      <c r="L5383">
        <f>IF(tr.3!N5387&lt;tr.3!$N$8,tr.3!$N$8,IF(tr.3!N5387&gt;tr.3!$N$7,tr.3!$N$7,tr.3!N5387))</f>
        <v>751.65548390000004</v>
      </c>
    </row>
    <row r="5384" spans="2:12" x14ac:dyDescent="0.35">
      <c r="B5384">
        <v>5379</v>
      </c>
      <c r="C5384" s="5">
        <v>161277</v>
      </c>
      <c r="D5384">
        <f>IF(tr.3!F5388&lt;tr.3!$F$8,tr.3!$F$8,IF(tr.3!F5388&gt;tr.3!$F$7,tr.3!$F$7,tr.3!F5388))</f>
        <v>25</v>
      </c>
      <c r="E5384">
        <v>6</v>
      </c>
      <c r="F5384">
        <v>6</v>
      </c>
      <c r="G5384">
        <v>1</v>
      </c>
      <c r="H5384">
        <v>0</v>
      </c>
      <c r="I5384">
        <v>1</v>
      </c>
      <c r="J5384">
        <v>12</v>
      </c>
      <c r="K5384">
        <v>0</v>
      </c>
      <c r="L5384">
        <f>IF(tr.3!N5388&lt;tr.3!$N$8,tr.3!$N$8,IF(tr.3!N5388&gt;tr.3!$N$7,tr.3!$N$7,tr.3!N5388))</f>
        <v>559.14512669999999</v>
      </c>
    </row>
    <row r="5385" spans="2:12" x14ac:dyDescent="0.35">
      <c r="B5385">
        <v>5380</v>
      </c>
      <c r="C5385" s="5">
        <v>179951</v>
      </c>
      <c r="D5385">
        <f>IF(tr.3!F5389&lt;tr.3!$F$8,tr.3!$F$8,IF(tr.3!F5389&gt;tr.3!$F$7,tr.3!$F$7,tr.3!F5389))</f>
        <v>69</v>
      </c>
      <c r="E5385">
        <v>52</v>
      </c>
      <c r="F5385">
        <v>52</v>
      </c>
      <c r="G5385">
        <v>3</v>
      </c>
      <c r="H5385">
        <v>0</v>
      </c>
      <c r="I5385">
        <v>0</v>
      </c>
      <c r="J5385">
        <v>13</v>
      </c>
      <c r="K5385">
        <v>1</v>
      </c>
      <c r="L5385">
        <f>IF(tr.3!N5389&lt;tr.3!$N$8,tr.3!$N$8,IF(tr.3!N5389&gt;tr.3!$N$7,tr.3!$N$7,tr.3!N5389))</f>
        <v>31.748989891200001</v>
      </c>
    </row>
    <row r="5386" spans="2:12" x14ac:dyDescent="0.35">
      <c r="B5386">
        <v>5381</v>
      </c>
      <c r="C5386" s="5">
        <v>116743</v>
      </c>
      <c r="D5386">
        <f>IF(tr.3!F5390&lt;tr.3!$F$8,tr.3!$F$8,IF(tr.3!F5390&gt;tr.3!$F$7,tr.3!$F$7,tr.3!F5390))</f>
        <v>4</v>
      </c>
      <c r="E5386">
        <v>16</v>
      </c>
      <c r="F5386">
        <v>16</v>
      </c>
      <c r="G5386">
        <v>3</v>
      </c>
      <c r="H5386">
        <v>0</v>
      </c>
      <c r="I5386">
        <v>0</v>
      </c>
      <c r="J5386">
        <v>13</v>
      </c>
      <c r="K5386">
        <v>1</v>
      </c>
      <c r="L5386">
        <f>IF(tr.3!N5390&lt;tr.3!$N$8,tr.3!$N$8,IF(tr.3!N5390&gt;tr.3!$N$7,tr.3!$N$7,tr.3!N5390))</f>
        <v>185.32792280000001</v>
      </c>
    </row>
    <row r="5387" spans="2:12" x14ac:dyDescent="0.35">
      <c r="B5387">
        <v>5382</v>
      </c>
      <c r="C5387" s="5">
        <v>129262</v>
      </c>
      <c r="D5387">
        <f>IF(tr.3!F5391&lt;tr.3!$F$8,tr.3!$F$8,IF(tr.3!F5391&gt;tr.3!$F$7,tr.3!$F$7,tr.3!F5391))</f>
        <v>64</v>
      </c>
      <c r="E5387">
        <v>45</v>
      </c>
      <c r="F5387">
        <v>45</v>
      </c>
      <c r="G5387">
        <v>3</v>
      </c>
      <c r="H5387">
        <v>1</v>
      </c>
      <c r="I5387">
        <v>0</v>
      </c>
      <c r="J5387">
        <v>7</v>
      </c>
      <c r="K5387">
        <v>1</v>
      </c>
      <c r="L5387">
        <f>IF(tr.3!N5391&lt;tr.3!$N$8,tr.3!$N$8,IF(tr.3!N5391&gt;tr.3!$N$7,tr.3!$N$7,tr.3!N5391))</f>
        <v>38.694000150000001</v>
      </c>
    </row>
    <row r="5388" spans="2:12" x14ac:dyDescent="0.35">
      <c r="B5388">
        <v>5383</v>
      </c>
      <c r="C5388" s="5">
        <v>103755</v>
      </c>
      <c r="D5388">
        <f>IF(tr.3!F5392&lt;tr.3!$F$8,tr.3!$F$8,IF(tr.3!F5392&gt;tr.3!$F$7,tr.3!$F$7,tr.3!F5392))</f>
        <v>34</v>
      </c>
      <c r="E5388">
        <v>15</v>
      </c>
      <c r="F5388">
        <v>15</v>
      </c>
      <c r="G5388">
        <v>3</v>
      </c>
      <c r="H5388">
        <v>1</v>
      </c>
      <c r="I5388">
        <v>1</v>
      </c>
      <c r="J5388">
        <v>2</v>
      </c>
      <c r="K5388">
        <v>0</v>
      </c>
      <c r="L5388">
        <f>IF(tr.3!N5392&lt;tr.3!$N$8,tr.3!$N$8,IF(tr.3!N5392&gt;tr.3!$N$7,tr.3!$N$7,tr.3!N5392))</f>
        <v>847.32818650000002</v>
      </c>
    </row>
    <row r="5389" spans="2:12" x14ac:dyDescent="0.35">
      <c r="B5389">
        <v>5384</v>
      </c>
      <c r="C5389" s="5">
        <v>192012</v>
      </c>
      <c r="D5389">
        <f>IF(tr.3!F5393&lt;tr.3!$F$8,tr.3!$F$8,IF(tr.3!F5393&gt;tr.3!$F$7,tr.3!$F$7,tr.3!F5393))</f>
        <v>16</v>
      </c>
      <c r="E5389">
        <v>0</v>
      </c>
      <c r="F5389">
        <v>0</v>
      </c>
      <c r="G5389">
        <v>2</v>
      </c>
      <c r="H5389">
        <v>1</v>
      </c>
      <c r="I5389">
        <v>1</v>
      </c>
      <c r="J5389">
        <v>0</v>
      </c>
      <c r="K5389">
        <v>0</v>
      </c>
      <c r="L5389">
        <f>IF(tr.3!N5393&lt;tr.3!$N$8,tr.3!$N$8,IF(tr.3!N5393&gt;tr.3!$N$7,tr.3!$N$7,tr.3!N5393))</f>
        <v>1087.4041360000001</v>
      </c>
    </row>
    <row r="5390" spans="2:12" x14ac:dyDescent="0.35">
      <c r="B5390">
        <v>5385</v>
      </c>
      <c r="C5390" s="5">
        <v>108154</v>
      </c>
      <c r="D5390">
        <f>IF(tr.3!F5394&lt;tr.3!$F$8,tr.3!$F$8,IF(tr.3!F5394&gt;tr.3!$F$7,tr.3!$F$7,tr.3!F5394))</f>
        <v>17</v>
      </c>
      <c r="E5390">
        <v>0</v>
      </c>
      <c r="F5390">
        <v>0</v>
      </c>
      <c r="G5390">
        <v>1</v>
      </c>
      <c r="H5390">
        <v>0</v>
      </c>
      <c r="I5390">
        <v>0</v>
      </c>
      <c r="J5390">
        <v>4</v>
      </c>
      <c r="K5390">
        <v>0</v>
      </c>
      <c r="L5390">
        <f>IF(tr.3!N5394&lt;tr.3!$N$8,tr.3!$N$8,IF(tr.3!N5394&gt;tr.3!$N$7,tr.3!$N$7,tr.3!N5394))</f>
        <v>806.87829180000006</v>
      </c>
    </row>
    <row r="5391" spans="2:12" x14ac:dyDescent="0.35">
      <c r="B5391">
        <v>5386</v>
      </c>
      <c r="C5391" s="5">
        <v>187197</v>
      </c>
      <c r="D5391">
        <f>IF(tr.3!F5395&lt;tr.3!$F$8,tr.3!$F$8,IF(tr.3!F5395&gt;tr.3!$F$7,tr.3!$F$7,tr.3!F5395))</f>
        <v>17</v>
      </c>
      <c r="E5391">
        <v>15.059099324460316</v>
      </c>
      <c r="G5391">
        <v>3</v>
      </c>
      <c r="H5391">
        <v>0</v>
      </c>
      <c r="I5391">
        <v>1</v>
      </c>
      <c r="J5391">
        <v>11</v>
      </c>
      <c r="K5391">
        <v>1</v>
      </c>
      <c r="L5391">
        <f>IF(tr.3!N5395&lt;tr.3!$N$8,tr.3!$N$8,IF(tr.3!N5395&gt;tr.3!$N$7,tr.3!$N$7,tr.3!N5395))</f>
        <v>407.10835079999998</v>
      </c>
    </row>
    <row r="5392" spans="2:12" x14ac:dyDescent="0.35">
      <c r="B5392">
        <v>5387</v>
      </c>
      <c r="C5392" s="5">
        <v>145225</v>
      </c>
      <c r="D5392">
        <f>IF(tr.3!F5396&lt;tr.3!$F$8,tr.3!$F$8,IF(tr.3!F5396&gt;tr.3!$F$7,tr.3!$F$7,tr.3!F5396))</f>
        <v>45</v>
      </c>
      <c r="E5392">
        <v>25</v>
      </c>
      <c r="F5392">
        <v>25</v>
      </c>
      <c r="G5392">
        <v>2</v>
      </c>
      <c r="H5392">
        <v>1</v>
      </c>
      <c r="I5392">
        <v>0</v>
      </c>
      <c r="J5392">
        <v>6</v>
      </c>
      <c r="K5392">
        <v>1</v>
      </c>
      <c r="L5392">
        <f>IF(tr.3!N5396&lt;tr.3!$N$8,tr.3!$N$8,IF(tr.3!N5396&gt;tr.3!$N$7,tr.3!$N$7,tr.3!N5396))</f>
        <v>390.22151229999997</v>
      </c>
    </row>
    <row r="5393" spans="2:12" x14ac:dyDescent="0.35">
      <c r="B5393">
        <v>5388</v>
      </c>
      <c r="C5393" s="5">
        <v>186812</v>
      </c>
      <c r="D5393">
        <f>IF(tr.3!F5397&lt;tr.3!$F$8,tr.3!$F$8,IF(tr.3!F5397&gt;tr.3!$F$7,tr.3!$F$7,tr.3!F5397))</f>
        <v>70</v>
      </c>
      <c r="E5393">
        <v>49</v>
      </c>
      <c r="F5393">
        <v>49</v>
      </c>
      <c r="G5393">
        <v>3</v>
      </c>
      <c r="H5393">
        <v>0</v>
      </c>
      <c r="I5393">
        <v>1</v>
      </c>
      <c r="J5393">
        <v>6</v>
      </c>
      <c r="K5393">
        <v>1</v>
      </c>
      <c r="L5393">
        <f>IF(tr.3!N5397&lt;tr.3!$N$8,tr.3!$N$8,IF(tr.3!N5397&gt;tr.3!$N$7,tr.3!$N$7,tr.3!N5397))</f>
        <v>313.04890219999999</v>
      </c>
    </row>
    <row r="5394" spans="2:12" x14ac:dyDescent="0.35">
      <c r="B5394">
        <v>5389</v>
      </c>
      <c r="C5394" s="5">
        <v>112134</v>
      </c>
      <c r="D5394">
        <f>IF(tr.3!F5398&lt;tr.3!$F$8,tr.3!$F$8,IF(tr.3!F5398&gt;tr.3!$F$7,tr.3!$F$7,tr.3!F5398))</f>
        <v>62</v>
      </c>
      <c r="E5394">
        <v>41</v>
      </c>
      <c r="F5394">
        <v>41</v>
      </c>
      <c r="G5394">
        <v>3</v>
      </c>
      <c r="H5394">
        <v>0</v>
      </c>
      <c r="I5394">
        <v>0</v>
      </c>
      <c r="J5394">
        <v>3</v>
      </c>
      <c r="K5394">
        <v>1</v>
      </c>
      <c r="L5394">
        <f>IF(tr.3!N5398&lt;tr.3!$N$8,tr.3!$N$8,IF(tr.3!N5398&gt;tr.3!$N$7,tr.3!$N$7,tr.3!N5398))</f>
        <v>45.675054520000003</v>
      </c>
    </row>
    <row r="5395" spans="2:12" x14ac:dyDescent="0.35">
      <c r="B5395">
        <v>5390</v>
      </c>
      <c r="C5395" s="5">
        <v>105308</v>
      </c>
      <c r="D5395">
        <f>IF(tr.3!F5399&lt;tr.3!$F$8,tr.3!$F$8,IF(tr.3!F5399&gt;tr.3!$F$7,tr.3!$F$7,tr.3!F5399))</f>
        <v>55</v>
      </c>
      <c r="E5395">
        <v>35</v>
      </c>
      <c r="F5395">
        <v>35</v>
      </c>
      <c r="G5395">
        <v>3</v>
      </c>
      <c r="H5395">
        <v>0</v>
      </c>
      <c r="I5395">
        <v>0</v>
      </c>
      <c r="J5395">
        <v>13</v>
      </c>
      <c r="K5395">
        <v>1</v>
      </c>
      <c r="L5395">
        <f>IF(tr.3!N5399&lt;tr.3!$N$8,tr.3!$N$8,IF(tr.3!N5399&gt;tr.3!$N$7,tr.3!$N$7,tr.3!N5399))</f>
        <v>133.77006829999999</v>
      </c>
    </row>
    <row r="5396" spans="2:12" x14ac:dyDescent="0.35">
      <c r="B5396">
        <v>5391</v>
      </c>
      <c r="C5396" s="5">
        <v>130016</v>
      </c>
      <c r="D5396">
        <f>IF(tr.3!F5400&lt;tr.3!$F$8,tr.3!$F$8,IF(tr.3!F5400&gt;tr.3!$F$7,tr.3!$F$7,tr.3!F5400))</f>
        <v>61</v>
      </c>
      <c r="E5396">
        <v>42</v>
      </c>
      <c r="F5396">
        <v>42</v>
      </c>
      <c r="G5396">
        <v>2</v>
      </c>
      <c r="H5396">
        <v>0</v>
      </c>
      <c r="I5396">
        <v>0</v>
      </c>
      <c r="J5396">
        <v>10</v>
      </c>
      <c r="K5396">
        <v>1</v>
      </c>
      <c r="L5396">
        <f>IF(tr.3!N5400&lt;tr.3!$N$8,tr.3!$N$8,IF(tr.3!N5400&gt;tr.3!$N$7,tr.3!$N$7,tr.3!N5400))</f>
        <v>105.9940436</v>
      </c>
    </row>
    <row r="5397" spans="2:12" x14ac:dyDescent="0.35">
      <c r="B5397">
        <v>5392</v>
      </c>
      <c r="C5397" s="5">
        <v>131253</v>
      </c>
      <c r="D5397">
        <f>IF(tr.3!F5401&lt;tr.3!$F$8,tr.3!$F$8,IF(tr.3!F5401&gt;tr.3!$F$7,tr.3!$F$7,tr.3!F5401))</f>
        <v>60</v>
      </c>
      <c r="E5397">
        <v>43</v>
      </c>
      <c r="F5397">
        <v>43</v>
      </c>
      <c r="G5397">
        <v>2</v>
      </c>
      <c r="H5397">
        <v>1</v>
      </c>
      <c r="I5397">
        <v>1</v>
      </c>
      <c r="J5397">
        <v>14</v>
      </c>
      <c r="K5397">
        <v>1</v>
      </c>
      <c r="L5397">
        <f>IF(tr.3!N5401&lt;tr.3!$N$8,tr.3!$N$8,IF(tr.3!N5401&gt;tr.3!$N$7,tr.3!$N$7,tr.3!N5401))</f>
        <v>31.748989891200001</v>
      </c>
    </row>
    <row r="5398" spans="2:12" x14ac:dyDescent="0.35">
      <c r="B5398">
        <v>5393</v>
      </c>
      <c r="C5398" s="5">
        <v>153895</v>
      </c>
      <c r="D5398">
        <f>IF(tr.3!F5402&lt;tr.3!$F$8,tr.3!$F$8,IF(tr.3!F5402&gt;tr.3!$F$7,tr.3!$F$7,tr.3!F5402))</f>
        <v>58</v>
      </c>
      <c r="E5398">
        <v>37</v>
      </c>
      <c r="F5398">
        <v>37</v>
      </c>
      <c r="G5398">
        <v>2</v>
      </c>
      <c r="H5398">
        <v>0</v>
      </c>
      <c r="I5398">
        <v>0</v>
      </c>
      <c r="J5398">
        <v>2</v>
      </c>
      <c r="K5398">
        <v>1</v>
      </c>
      <c r="L5398">
        <f>IF(tr.3!N5402&lt;tr.3!$N$8,tr.3!$N$8,IF(tr.3!N5402&gt;tr.3!$N$7,tr.3!$N$7,tr.3!N5402))</f>
        <v>405.7733647</v>
      </c>
    </row>
    <row r="5399" spans="2:12" x14ac:dyDescent="0.35">
      <c r="B5399">
        <v>5394</v>
      </c>
      <c r="C5399" s="5">
        <v>105088</v>
      </c>
      <c r="D5399">
        <f>IF(tr.3!F5403&lt;tr.3!$F$8,tr.3!$F$8,IF(tr.3!F5403&gt;tr.3!$F$7,tr.3!$F$7,tr.3!F5403))</f>
        <v>20</v>
      </c>
      <c r="E5399">
        <v>3</v>
      </c>
      <c r="F5399">
        <v>3</v>
      </c>
      <c r="G5399">
        <v>2</v>
      </c>
      <c r="H5399">
        <v>0</v>
      </c>
      <c r="I5399">
        <v>1</v>
      </c>
      <c r="J5399">
        <v>10</v>
      </c>
      <c r="K5399">
        <v>1</v>
      </c>
      <c r="L5399">
        <f>IF(tr.3!N5403&lt;tr.3!$N$8,tr.3!$N$8,IF(tr.3!N5403&gt;tr.3!$N$7,tr.3!$N$7,tr.3!N5403))</f>
        <v>496.30342949999999</v>
      </c>
    </row>
    <row r="5400" spans="2:12" x14ac:dyDescent="0.35">
      <c r="B5400">
        <v>5395</v>
      </c>
      <c r="C5400" s="5">
        <v>146315</v>
      </c>
      <c r="D5400">
        <f>IF(tr.3!F5404&lt;tr.3!$F$8,tr.3!$F$8,IF(tr.3!F5404&gt;tr.3!$F$7,tr.3!$F$7,tr.3!F5404))</f>
        <v>22</v>
      </c>
      <c r="E5400">
        <v>5</v>
      </c>
      <c r="F5400">
        <v>5</v>
      </c>
      <c r="G5400">
        <v>3</v>
      </c>
      <c r="H5400">
        <v>0</v>
      </c>
      <c r="I5400">
        <v>0</v>
      </c>
      <c r="J5400">
        <v>10</v>
      </c>
      <c r="K5400">
        <v>1</v>
      </c>
      <c r="L5400">
        <f>IF(tr.3!N5404&lt;tr.3!$N$8,tr.3!$N$8,IF(tr.3!N5404&gt;tr.3!$N$7,tr.3!$N$7,tr.3!N5404))</f>
        <v>428.17884229999999</v>
      </c>
    </row>
    <row r="5401" spans="2:12" x14ac:dyDescent="0.35">
      <c r="B5401">
        <v>5396</v>
      </c>
      <c r="C5401" s="5">
        <v>149075</v>
      </c>
      <c r="D5401">
        <f>IF(tr.3!F5405&lt;tr.3!$F$8,tr.3!$F$8,IF(tr.3!F5405&gt;tr.3!$F$7,tr.3!$F$7,tr.3!F5405))</f>
        <v>60</v>
      </c>
      <c r="E5401">
        <v>42</v>
      </c>
      <c r="F5401">
        <v>42</v>
      </c>
      <c r="G5401">
        <v>1</v>
      </c>
      <c r="H5401">
        <v>1</v>
      </c>
      <c r="I5401">
        <v>0</v>
      </c>
      <c r="J5401">
        <v>15</v>
      </c>
      <c r="K5401">
        <v>1</v>
      </c>
      <c r="L5401">
        <f>IF(tr.3!N5405&lt;tr.3!$N$8,tr.3!$N$8,IF(tr.3!N5405&gt;tr.3!$N$7,tr.3!$N$7,tr.3!N5405))</f>
        <v>151.29645009999999</v>
      </c>
    </row>
    <row r="5402" spans="2:12" x14ac:dyDescent="0.35">
      <c r="B5402">
        <v>5397</v>
      </c>
      <c r="C5402" s="5">
        <v>134039</v>
      </c>
      <c r="D5402">
        <f>IF(tr.3!F5406&lt;tr.3!$F$8,tr.3!$F$8,IF(tr.3!F5406&gt;tr.3!$F$7,tr.3!$F$7,tr.3!F5406))</f>
        <v>67</v>
      </c>
      <c r="E5402">
        <v>50</v>
      </c>
      <c r="F5402">
        <v>50</v>
      </c>
      <c r="G5402">
        <v>3</v>
      </c>
      <c r="H5402">
        <v>0</v>
      </c>
      <c r="I5402">
        <v>1</v>
      </c>
      <c r="J5402">
        <v>1</v>
      </c>
      <c r="K5402">
        <v>1</v>
      </c>
      <c r="L5402">
        <f>IF(tr.3!N5406&lt;tr.3!$N$8,tr.3!$N$8,IF(tr.3!N5406&gt;tr.3!$N$7,tr.3!$N$7,tr.3!N5406))</f>
        <v>184.52501040000001</v>
      </c>
    </row>
    <row r="5403" spans="2:12" x14ac:dyDescent="0.35">
      <c r="B5403">
        <v>5398</v>
      </c>
      <c r="C5403" s="5">
        <v>108864</v>
      </c>
      <c r="D5403">
        <f>IF(tr.3!F5407&lt;tr.3!$F$8,tr.3!$F$8,IF(tr.3!F5407&gt;tr.3!$F$7,tr.3!$F$7,tr.3!F5407))</f>
        <v>22</v>
      </c>
      <c r="E5403">
        <v>3</v>
      </c>
      <c r="F5403">
        <v>3</v>
      </c>
      <c r="G5403">
        <v>2</v>
      </c>
      <c r="H5403">
        <v>1</v>
      </c>
      <c r="I5403">
        <v>0</v>
      </c>
      <c r="J5403">
        <v>15</v>
      </c>
      <c r="K5403">
        <v>1</v>
      </c>
      <c r="L5403">
        <f>IF(tr.3!N5407&lt;tr.3!$N$8,tr.3!$N$8,IF(tr.3!N5407&gt;tr.3!$N$7,tr.3!$N$7,tr.3!N5407))</f>
        <v>294.77672460000002</v>
      </c>
    </row>
    <row r="5404" spans="2:12" x14ac:dyDescent="0.35">
      <c r="B5404">
        <v>5399</v>
      </c>
      <c r="C5404" s="5">
        <v>129451</v>
      </c>
      <c r="D5404">
        <f>IF(tr.3!F5408&lt;tr.3!$F$8,tr.3!$F$8,IF(tr.3!F5408&gt;tr.3!$F$7,tr.3!$F$7,tr.3!F5408))</f>
        <v>50</v>
      </c>
      <c r="E5404">
        <v>31</v>
      </c>
      <c r="F5404">
        <v>31</v>
      </c>
      <c r="G5404">
        <v>1</v>
      </c>
      <c r="H5404">
        <v>1</v>
      </c>
      <c r="I5404">
        <v>1</v>
      </c>
      <c r="J5404">
        <v>4</v>
      </c>
      <c r="K5404">
        <v>0</v>
      </c>
      <c r="L5404">
        <f>IF(tr.3!N5408&lt;tr.3!$N$8,tr.3!$N$8,IF(tr.3!N5408&gt;tr.3!$N$7,tr.3!$N$7,tr.3!N5408))</f>
        <v>522.78255239999999</v>
      </c>
    </row>
    <row r="5405" spans="2:12" x14ac:dyDescent="0.35">
      <c r="B5405">
        <v>5400</v>
      </c>
      <c r="C5405" s="5">
        <v>155564</v>
      </c>
      <c r="D5405">
        <f>IF(tr.3!F5409&lt;tr.3!$F$8,tr.3!$F$8,IF(tr.3!F5409&gt;tr.3!$F$7,tr.3!$F$7,tr.3!F5409))</f>
        <v>56</v>
      </c>
      <c r="E5405">
        <v>39</v>
      </c>
      <c r="F5405">
        <v>39</v>
      </c>
      <c r="G5405">
        <v>2</v>
      </c>
      <c r="H5405">
        <v>1</v>
      </c>
      <c r="I5405">
        <v>1</v>
      </c>
      <c r="J5405">
        <v>10</v>
      </c>
      <c r="K5405">
        <v>0</v>
      </c>
      <c r="L5405">
        <f>IF(tr.3!N5409&lt;tr.3!$N$8,tr.3!$N$8,IF(tr.3!N5409&gt;tr.3!$N$7,tr.3!$N$7,tr.3!N5409))</f>
        <v>530.07795280000005</v>
      </c>
    </row>
    <row r="5406" spans="2:12" x14ac:dyDescent="0.35">
      <c r="B5406">
        <v>5401</v>
      </c>
      <c r="C5406" s="5">
        <v>101748</v>
      </c>
      <c r="D5406">
        <f>IF(tr.3!F5410&lt;tr.3!$F$8,tr.3!$F$8,IF(tr.3!F5410&gt;tr.3!$F$7,tr.3!$F$7,tr.3!F5410))</f>
        <v>49</v>
      </c>
      <c r="E5406">
        <v>47.05909932446032</v>
      </c>
      <c r="G5406">
        <v>4</v>
      </c>
      <c r="H5406">
        <v>1</v>
      </c>
      <c r="I5406">
        <v>1</v>
      </c>
      <c r="J5406">
        <v>13</v>
      </c>
      <c r="K5406">
        <v>1</v>
      </c>
      <c r="L5406">
        <f>IF(tr.3!N5410&lt;tr.3!$N$8,tr.3!$N$8,IF(tr.3!N5410&gt;tr.3!$N$7,tr.3!$N$7,tr.3!N5410))</f>
        <v>330.67254270000001</v>
      </c>
    </row>
    <row r="5407" spans="2:12" x14ac:dyDescent="0.35">
      <c r="B5407">
        <v>5402</v>
      </c>
      <c r="C5407" s="5">
        <v>181279</v>
      </c>
      <c r="D5407">
        <f>IF(tr.3!F5411&lt;tr.3!$F$8,tr.3!$F$8,IF(tr.3!F5411&gt;tr.3!$F$7,tr.3!$F$7,tr.3!F5411))</f>
        <v>39</v>
      </c>
      <c r="E5407">
        <v>22</v>
      </c>
      <c r="F5407">
        <v>22</v>
      </c>
      <c r="G5407">
        <v>2</v>
      </c>
      <c r="H5407">
        <v>0</v>
      </c>
      <c r="I5407">
        <v>1</v>
      </c>
      <c r="J5407">
        <v>6</v>
      </c>
      <c r="K5407">
        <v>1</v>
      </c>
      <c r="L5407">
        <f>IF(tr.3!N5411&lt;tr.3!$N$8,tr.3!$N$8,IF(tr.3!N5411&gt;tr.3!$N$7,tr.3!$N$7,tr.3!N5411))</f>
        <v>366.05664539999998</v>
      </c>
    </row>
    <row r="5408" spans="2:12" x14ac:dyDescent="0.35">
      <c r="B5408">
        <v>5403</v>
      </c>
      <c r="C5408" s="5">
        <v>137880</v>
      </c>
      <c r="D5408">
        <f>IF(tr.3!F5412&lt;tr.3!$F$8,tr.3!$F$8,IF(tr.3!F5412&gt;tr.3!$F$7,tr.3!$F$7,tr.3!F5412))</f>
        <v>22</v>
      </c>
      <c r="E5408">
        <v>5</v>
      </c>
      <c r="F5408">
        <v>5</v>
      </c>
      <c r="G5408">
        <v>3</v>
      </c>
      <c r="H5408">
        <v>0</v>
      </c>
      <c r="I5408">
        <v>1</v>
      </c>
      <c r="J5408">
        <v>14</v>
      </c>
      <c r="K5408">
        <v>1</v>
      </c>
      <c r="L5408">
        <f>IF(tr.3!N5412&lt;tr.3!$N$8,tr.3!$N$8,IF(tr.3!N5412&gt;tr.3!$N$7,tr.3!$N$7,tr.3!N5412))</f>
        <v>207.658368</v>
      </c>
    </row>
    <row r="5409" spans="2:12" x14ac:dyDescent="0.35">
      <c r="B5409">
        <v>5404</v>
      </c>
      <c r="C5409" s="5">
        <v>188597</v>
      </c>
      <c r="D5409">
        <f>IF(tr.3!F5413&lt;tr.3!$F$8,tr.3!$F$8,IF(tr.3!F5413&gt;tr.3!$F$7,tr.3!$F$7,tr.3!F5413))</f>
        <v>27</v>
      </c>
      <c r="E5409">
        <v>10</v>
      </c>
      <c r="F5409">
        <v>10</v>
      </c>
      <c r="G5409">
        <v>1</v>
      </c>
      <c r="H5409">
        <v>1</v>
      </c>
      <c r="I5409">
        <v>1</v>
      </c>
      <c r="J5409">
        <v>0</v>
      </c>
      <c r="K5409">
        <v>0</v>
      </c>
      <c r="L5409">
        <f>IF(tr.3!N5413&lt;tr.3!$N$8,tr.3!$N$8,IF(tr.3!N5413&gt;tr.3!$N$7,tr.3!$N$7,tr.3!N5413))</f>
        <v>722.48349370000005</v>
      </c>
    </row>
    <row r="5410" spans="2:12" x14ac:dyDescent="0.35">
      <c r="B5410">
        <v>5405</v>
      </c>
      <c r="C5410" s="5">
        <v>199067</v>
      </c>
      <c r="D5410">
        <f>IF(tr.3!F5414&lt;tr.3!$F$8,tr.3!$F$8,IF(tr.3!F5414&gt;tr.3!$F$7,tr.3!$F$7,tr.3!F5414))</f>
        <v>65</v>
      </c>
      <c r="E5410">
        <v>48</v>
      </c>
      <c r="F5410">
        <v>48</v>
      </c>
      <c r="G5410">
        <v>1</v>
      </c>
      <c r="H5410">
        <v>0</v>
      </c>
      <c r="I5410">
        <v>0</v>
      </c>
      <c r="J5410">
        <v>14</v>
      </c>
      <c r="K5410">
        <v>1</v>
      </c>
      <c r="L5410">
        <f>IF(tr.3!N5414&lt;tr.3!$N$8,tr.3!$N$8,IF(tr.3!N5414&gt;tr.3!$N$7,tr.3!$N$7,tr.3!N5414))</f>
        <v>147.74440720000001</v>
      </c>
    </row>
    <row r="5411" spans="2:12" x14ac:dyDescent="0.35">
      <c r="B5411">
        <v>5406</v>
      </c>
      <c r="C5411" s="5">
        <v>148397</v>
      </c>
      <c r="D5411">
        <f>IF(tr.3!F5415&lt;tr.3!$F$8,tr.3!$F$8,IF(tr.3!F5415&gt;tr.3!$F$7,tr.3!$F$7,tr.3!F5415))</f>
        <v>46</v>
      </c>
      <c r="E5411">
        <v>44.05909932446032</v>
      </c>
      <c r="G5411">
        <v>1</v>
      </c>
      <c r="H5411">
        <v>0</v>
      </c>
      <c r="I5411">
        <v>1</v>
      </c>
      <c r="J5411">
        <v>7</v>
      </c>
      <c r="K5411">
        <v>1</v>
      </c>
      <c r="L5411">
        <f>IF(tr.3!N5415&lt;tr.3!$N$8,tr.3!$N$8,IF(tr.3!N5415&gt;tr.3!$N$7,tr.3!$N$7,tr.3!N5415))</f>
        <v>407.76080459999997</v>
      </c>
    </row>
    <row r="5412" spans="2:12" x14ac:dyDescent="0.35">
      <c r="B5412">
        <v>5407</v>
      </c>
      <c r="C5412" s="5">
        <v>120982</v>
      </c>
      <c r="D5412">
        <f>IF(tr.3!F5416&lt;tr.3!$F$8,tr.3!$F$8,IF(tr.3!F5416&gt;tr.3!$F$7,tr.3!$F$7,tr.3!F5416))</f>
        <v>67</v>
      </c>
      <c r="E5412">
        <v>49</v>
      </c>
      <c r="F5412">
        <v>49</v>
      </c>
      <c r="G5412">
        <v>4</v>
      </c>
      <c r="H5412">
        <v>1</v>
      </c>
      <c r="I5412">
        <v>0</v>
      </c>
      <c r="J5412">
        <v>9</v>
      </c>
      <c r="K5412">
        <v>1</v>
      </c>
      <c r="L5412">
        <f>IF(tr.3!N5416&lt;tr.3!$N$8,tr.3!$N$8,IF(tr.3!N5416&gt;tr.3!$N$7,tr.3!$N$7,tr.3!N5416))</f>
        <v>363.78380290000001</v>
      </c>
    </row>
    <row r="5413" spans="2:12" x14ac:dyDescent="0.35">
      <c r="B5413">
        <v>5408</v>
      </c>
      <c r="C5413" s="5">
        <v>132666</v>
      </c>
      <c r="D5413">
        <f>IF(tr.3!F5417&lt;tr.3!$F$8,tr.3!$F$8,IF(tr.3!F5417&gt;tr.3!$F$7,tr.3!$F$7,tr.3!F5417))</f>
        <v>16</v>
      </c>
      <c r="E5413">
        <v>0</v>
      </c>
      <c r="F5413">
        <v>0</v>
      </c>
      <c r="G5413">
        <v>2</v>
      </c>
      <c r="H5413">
        <v>0</v>
      </c>
      <c r="I5413">
        <v>0</v>
      </c>
      <c r="J5413">
        <v>14</v>
      </c>
      <c r="K5413">
        <v>1</v>
      </c>
      <c r="L5413">
        <f>IF(tr.3!N5417&lt;tr.3!$N$8,tr.3!$N$8,IF(tr.3!N5417&gt;tr.3!$N$7,tr.3!$N$7,tr.3!N5417))</f>
        <v>309.92693989999998</v>
      </c>
    </row>
    <row r="5414" spans="2:12" x14ac:dyDescent="0.35">
      <c r="B5414">
        <v>5409</v>
      </c>
      <c r="C5414" s="5">
        <v>128851</v>
      </c>
      <c r="D5414">
        <f>IF(tr.3!F5418&lt;tr.3!$F$8,tr.3!$F$8,IF(tr.3!F5418&gt;tr.3!$F$7,tr.3!$F$7,tr.3!F5418))</f>
        <v>17</v>
      </c>
      <c r="E5414">
        <v>0</v>
      </c>
      <c r="F5414">
        <v>0</v>
      </c>
      <c r="G5414">
        <v>4</v>
      </c>
      <c r="H5414">
        <v>1</v>
      </c>
      <c r="I5414">
        <v>0</v>
      </c>
      <c r="J5414">
        <v>14</v>
      </c>
      <c r="K5414">
        <v>0</v>
      </c>
      <c r="L5414">
        <f>IF(tr.3!N5418&lt;tr.3!$N$8,tr.3!$N$8,IF(tr.3!N5418&gt;tr.3!$N$7,tr.3!$N$7,tr.3!N5418))</f>
        <v>549.82741650000003</v>
      </c>
    </row>
    <row r="5415" spans="2:12" x14ac:dyDescent="0.35">
      <c r="B5415">
        <v>5410</v>
      </c>
      <c r="C5415" s="5">
        <v>199711</v>
      </c>
      <c r="D5415">
        <f>IF(tr.3!F5419&lt;tr.3!$F$8,tr.3!$F$8,IF(tr.3!F5419&gt;tr.3!$F$7,tr.3!$F$7,tr.3!F5419))</f>
        <v>58</v>
      </c>
      <c r="E5415">
        <v>37</v>
      </c>
      <c r="F5415">
        <v>37</v>
      </c>
      <c r="G5415">
        <v>4</v>
      </c>
      <c r="H5415">
        <v>0</v>
      </c>
      <c r="I5415">
        <v>0</v>
      </c>
      <c r="J5415">
        <v>10</v>
      </c>
      <c r="K5415">
        <v>1</v>
      </c>
      <c r="L5415">
        <f>IF(tr.3!N5419&lt;tr.3!$N$8,tr.3!$N$8,IF(tr.3!N5419&gt;tr.3!$N$7,tr.3!$N$7,tr.3!N5419))</f>
        <v>305.74257770000003</v>
      </c>
    </row>
    <row r="5416" spans="2:12" x14ac:dyDescent="0.35">
      <c r="B5416">
        <v>5411</v>
      </c>
      <c r="C5416" s="5">
        <v>128751</v>
      </c>
      <c r="D5416">
        <f>IF(tr.3!F5420&lt;tr.3!$F$8,tr.3!$F$8,IF(tr.3!F5420&gt;tr.3!$F$7,tr.3!$F$7,tr.3!F5420))</f>
        <v>43</v>
      </c>
      <c r="E5416">
        <v>23</v>
      </c>
      <c r="F5416">
        <v>23</v>
      </c>
      <c r="G5416">
        <v>2</v>
      </c>
      <c r="H5416">
        <v>0</v>
      </c>
      <c r="I5416">
        <v>0</v>
      </c>
      <c r="J5416">
        <v>10</v>
      </c>
      <c r="K5416">
        <v>1</v>
      </c>
      <c r="L5416">
        <f>IF(tr.3!N5420&lt;tr.3!$N$8,tr.3!$N$8,IF(tr.3!N5420&gt;tr.3!$N$7,tr.3!$N$7,tr.3!N5420))</f>
        <v>337.29047109999999</v>
      </c>
    </row>
    <row r="5417" spans="2:12" x14ac:dyDescent="0.35">
      <c r="B5417">
        <v>5412</v>
      </c>
      <c r="C5417" s="5">
        <v>100128</v>
      </c>
      <c r="D5417">
        <f>IF(tr.3!F5421&lt;tr.3!$F$8,tr.3!$F$8,IF(tr.3!F5421&gt;tr.3!$F$7,tr.3!$F$7,tr.3!F5421))</f>
        <v>25</v>
      </c>
      <c r="E5417">
        <v>8</v>
      </c>
      <c r="F5417">
        <v>8</v>
      </c>
      <c r="G5417">
        <v>2</v>
      </c>
      <c r="H5417">
        <v>1</v>
      </c>
      <c r="I5417">
        <v>1</v>
      </c>
      <c r="J5417">
        <v>9</v>
      </c>
      <c r="K5417">
        <v>0</v>
      </c>
      <c r="L5417">
        <f>IF(tr.3!N5421&lt;tr.3!$N$8,tr.3!$N$8,IF(tr.3!N5421&gt;tr.3!$N$7,tr.3!$N$7,tr.3!N5421))</f>
        <v>1121.372912</v>
      </c>
    </row>
    <row r="5418" spans="2:12" x14ac:dyDescent="0.35">
      <c r="B5418">
        <v>5413</v>
      </c>
      <c r="C5418" s="5">
        <v>122589</v>
      </c>
      <c r="D5418">
        <f>IF(tr.3!F5422&lt;tr.3!$F$8,tr.3!$F$8,IF(tr.3!F5422&gt;tr.3!$F$7,tr.3!$F$7,tr.3!F5422))</f>
        <v>63</v>
      </c>
      <c r="E5418">
        <v>42</v>
      </c>
      <c r="F5418">
        <v>42</v>
      </c>
      <c r="G5418">
        <v>2</v>
      </c>
      <c r="H5418">
        <v>1</v>
      </c>
      <c r="I5418">
        <v>1</v>
      </c>
      <c r="J5418">
        <v>7</v>
      </c>
      <c r="K5418">
        <v>1</v>
      </c>
      <c r="L5418">
        <f>IF(tr.3!N5422&lt;tr.3!$N$8,tr.3!$N$8,IF(tr.3!N5422&gt;tr.3!$N$7,tr.3!$N$7,tr.3!N5422))</f>
        <v>307.17131910000001</v>
      </c>
    </row>
    <row r="5419" spans="2:12" x14ac:dyDescent="0.35">
      <c r="B5419">
        <v>5414</v>
      </c>
      <c r="C5419" s="5">
        <v>103589</v>
      </c>
      <c r="D5419">
        <f>IF(tr.3!F5423&lt;tr.3!$F$8,tr.3!$F$8,IF(tr.3!F5423&gt;tr.3!$F$7,tr.3!$F$7,tr.3!F5423))</f>
        <v>54</v>
      </c>
      <c r="E5419">
        <v>52.05909932446032</v>
      </c>
      <c r="G5419">
        <v>4</v>
      </c>
      <c r="H5419">
        <v>0</v>
      </c>
      <c r="I5419">
        <v>1</v>
      </c>
      <c r="J5419">
        <v>1</v>
      </c>
      <c r="K5419">
        <v>0</v>
      </c>
      <c r="L5419">
        <f>IF(tr.3!N5423&lt;tr.3!$N$8,tr.3!$N$8,IF(tr.3!N5423&gt;tr.3!$N$7,tr.3!$N$7,tr.3!N5423))</f>
        <v>532.13281219999999</v>
      </c>
    </row>
    <row r="5420" spans="2:12" x14ac:dyDescent="0.35">
      <c r="B5420">
        <v>5415</v>
      </c>
      <c r="C5420" s="5">
        <v>141866</v>
      </c>
      <c r="D5420">
        <f>IF(tr.3!F5424&lt;tr.3!$F$8,tr.3!$F$8,IF(tr.3!F5424&gt;tr.3!$F$7,tr.3!$F$7,tr.3!F5424))</f>
        <v>20</v>
      </c>
      <c r="E5420">
        <v>1</v>
      </c>
      <c r="F5420">
        <v>1</v>
      </c>
      <c r="G5420">
        <v>3</v>
      </c>
      <c r="H5420">
        <v>1</v>
      </c>
      <c r="I5420">
        <v>1</v>
      </c>
      <c r="J5420">
        <v>15</v>
      </c>
      <c r="K5420">
        <v>1</v>
      </c>
      <c r="L5420">
        <f>IF(tr.3!N5424&lt;tr.3!$N$8,tr.3!$N$8,IF(tr.3!N5424&gt;tr.3!$N$7,tr.3!$N$7,tr.3!N5424))</f>
        <v>496.73153029999997</v>
      </c>
    </row>
    <row r="5421" spans="2:12" x14ac:dyDescent="0.35">
      <c r="B5421">
        <v>5416</v>
      </c>
      <c r="C5421" s="5">
        <v>132774</v>
      </c>
      <c r="D5421">
        <f>IF(tr.3!F5425&lt;tr.3!$F$8,tr.3!$F$8,IF(tr.3!F5425&gt;tr.3!$F$7,tr.3!$F$7,tr.3!F5425))</f>
        <v>48</v>
      </c>
      <c r="E5421">
        <v>29</v>
      </c>
      <c r="F5421">
        <v>29</v>
      </c>
      <c r="G5421">
        <v>3</v>
      </c>
      <c r="H5421">
        <v>0</v>
      </c>
      <c r="I5421">
        <v>1</v>
      </c>
      <c r="J5421">
        <v>15</v>
      </c>
      <c r="K5421">
        <v>1</v>
      </c>
      <c r="L5421">
        <f>IF(tr.3!N5425&lt;tr.3!$N$8,tr.3!$N$8,IF(tr.3!N5425&gt;tr.3!$N$7,tr.3!$N$7,tr.3!N5425))</f>
        <v>229.16527379999999</v>
      </c>
    </row>
    <row r="5422" spans="2:12" x14ac:dyDescent="0.35">
      <c r="B5422">
        <v>5417</v>
      </c>
      <c r="C5422" s="5">
        <v>104292</v>
      </c>
      <c r="D5422">
        <f>IF(tr.3!F5426&lt;tr.3!$F$8,tr.3!$F$8,IF(tr.3!F5426&gt;tr.3!$F$7,tr.3!$F$7,tr.3!F5426))</f>
        <v>62</v>
      </c>
      <c r="E5422">
        <v>41</v>
      </c>
      <c r="F5422">
        <v>41</v>
      </c>
      <c r="G5422">
        <v>1</v>
      </c>
      <c r="H5422">
        <v>1</v>
      </c>
      <c r="I5422">
        <v>1</v>
      </c>
      <c r="J5422">
        <v>11</v>
      </c>
      <c r="K5422">
        <v>1</v>
      </c>
      <c r="L5422">
        <f>IF(tr.3!N5426&lt;tr.3!$N$8,tr.3!$N$8,IF(tr.3!N5426&gt;tr.3!$N$7,tr.3!$N$7,tr.3!N5426))</f>
        <v>299.52544540000002</v>
      </c>
    </row>
    <row r="5423" spans="2:12" x14ac:dyDescent="0.35">
      <c r="B5423">
        <v>5418</v>
      </c>
      <c r="C5423" s="5">
        <v>137799</v>
      </c>
      <c r="D5423">
        <f>IF(tr.3!F5427&lt;tr.3!$F$8,tr.3!$F$8,IF(tr.3!F5427&gt;tr.3!$F$7,tr.3!$F$7,tr.3!F5427))</f>
        <v>23</v>
      </c>
      <c r="E5423">
        <v>21.059099324460316</v>
      </c>
      <c r="G5423">
        <v>2</v>
      </c>
      <c r="H5423">
        <v>0</v>
      </c>
      <c r="I5423">
        <v>0</v>
      </c>
      <c r="J5423">
        <v>12</v>
      </c>
      <c r="K5423">
        <v>1</v>
      </c>
      <c r="L5423">
        <f>IF(tr.3!N5427&lt;tr.3!$N$8,tr.3!$N$8,IF(tr.3!N5427&gt;tr.3!$N$7,tr.3!$N$7,tr.3!N5427))</f>
        <v>220.39159889999999</v>
      </c>
    </row>
    <row r="5424" spans="2:12" x14ac:dyDescent="0.35">
      <c r="B5424">
        <v>5419</v>
      </c>
      <c r="C5424" s="5">
        <v>157900</v>
      </c>
      <c r="D5424">
        <f>IF(tr.3!F5428&lt;tr.3!$F$8,tr.3!$F$8,IF(tr.3!F5428&gt;tr.3!$F$7,tr.3!$F$7,tr.3!F5428))</f>
        <v>18</v>
      </c>
      <c r="E5424">
        <v>1</v>
      </c>
      <c r="F5424">
        <v>1</v>
      </c>
      <c r="G5424">
        <v>3</v>
      </c>
      <c r="H5424">
        <v>1</v>
      </c>
      <c r="I5424">
        <v>0</v>
      </c>
      <c r="J5424">
        <v>2</v>
      </c>
      <c r="K5424">
        <v>0</v>
      </c>
      <c r="L5424">
        <f>IF(tr.3!N5428&lt;tr.3!$N$8,tr.3!$N$8,IF(tr.3!N5428&gt;tr.3!$N$7,tr.3!$N$7,tr.3!N5428))</f>
        <v>1178.6509532700024</v>
      </c>
    </row>
    <row r="5425" spans="2:12" x14ac:dyDescent="0.35">
      <c r="B5425">
        <v>5420</v>
      </c>
      <c r="C5425" s="5">
        <v>117381</v>
      </c>
      <c r="D5425">
        <f>IF(tr.3!F5429&lt;tr.3!$F$8,tr.3!$F$8,IF(tr.3!F5429&gt;tr.3!$F$7,tr.3!$F$7,tr.3!F5429))</f>
        <v>59</v>
      </c>
      <c r="E5425">
        <v>39</v>
      </c>
      <c r="F5425">
        <v>39</v>
      </c>
      <c r="G5425">
        <v>2</v>
      </c>
      <c r="H5425">
        <v>0</v>
      </c>
      <c r="I5425">
        <v>0</v>
      </c>
      <c r="J5425">
        <v>7</v>
      </c>
      <c r="K5425">
        <v>1</v>
      </c>
      <c r="L5425">
        <f>IF(tr.3!N5429&lt;tr.3!$N$8,tr.3!$N$8,IF(tr.3!N5429&gt;tr.3!$N$7,tr.3!$N$7,tr.3!N5429))</f>
        <v>382.74985930000003</v>
      </c>
    </row>
    <row r="5426" spans="2:12" x14ac:dyDescent="0.35">
      <c r="B5426">
        <v>5421</v>
      </c>
      <c r="C5426" s="5">
        <v>134143</v>
      </c>
      <c r="D5426">
        <f>IF(tr.3!F5430&lt;tr.3!$F$8,tr.3!$F$8,IF(tr.3!F5430&gt;tr.3!$F$7,tr.3!$F$7,tr.3!F5430))</f>
        <v>1</v>
      </c>
      <c r="E5426">
        <v>44</v>
      </c>
      <c r="F5426">
        <v>44</v>
      </c>
      <c r="G5426">
        <v>2</v>
      </c>
      <c r="H5426">
        <v>0</v>
      </c>
      <c r="I5426">
        <v>0</v>
      </c>
      <c r="J5426">
        <v>0</v>
      </c>
      <c r="K5426">
        <v>1</v>
      </c>
      <c r="L5426">
        <f>IF(tr.3!N5430&lt;tr.3!$N$8,tr.3!$N$8,IF(tr.3!N5430&gt;tr.3!$N$7,tr.3!$N$7,tr.3!N5430))</f>
        <v>349.0543922</v>
      </c>
    </row>
    <row r="5427" spans="2:12" x14ac:dyDescent="0.35">
      <c r="B5427">
        <v>5422</v>
      </c>
      <c r="C5427" s="5">
        <v>118355</v>
      </c>
      <c r="D5427">
        <f>IF(tr.3!F5431&lt;tr.3!$F$8,tr.3!$F$8,IF(tr.3!F5431&gt;tr.3!$F$7,tr.3!$F$7,tr.3!F5431))</f>
        <v>17</v>
      </c>
      <c r="E5427">
        <v>0</v>
      </c>
      <c r="F5427">
        <v>0</v>
      </c>
      <c r="G5427">
        <v>3</v>
      </c>
      <c r="H5427">
        <v>1</v>
      </c>
      <c r="I5427">
        <v>1</v>
      </c>
      <c r="J5427">
        <v>11</v>
      </c>
      <c r="K5427">
        <v>0</v>
      </c>
      <c r="L5427">
        <f>IF(tr.3!N5431&lt;tr.3!$N$8,tr.3!$N$8,IF(tr.3!N5431&gt;tr.3!$N$7,tr.3!$N$7,tr.3!N5431))</f>
        <v>945.36207969999998</v>
      </c>
    </row>
    <row r="5428" spans="2:12" x14ac:dyDescent="0.35">
      <c r="B5428">
        <v>5423</v>
      </c>
      <c r="C5428" s="5">
        <v>198232</v>
      </c>
      <c r="D5428">
        <f>IF(tr.3!F5432&lt;tr.3!$F$8,tr.3!$F$8,IF(tr.3!F5432&gt;tr.3!$F$7,tr.3!$F$7,tr.3!F5432))</f>
        <v>69</v>
      </c>
      <c r="E5428">
        <v>51</v>
      </c>
      <c r="F5428">
        <v>51</v>
      </c>
      <c r="G5428">
        <v>3</v>
      </c>
      <c r="H5428">
        <v>1</v>
      </c>
      <c r="I5428">
        <v>0</v>
      </c>
      <c r="J5428">
        <v>4</v>
      </c>
      <c r="K5428">
        <v>1</v>
      </c>
      <c r="L5428">
        <f>IF(tr.3!N5432&lt;tr.3!$N$8,tr.3!$N$8,IF(tr.3!N5432&gt;tr.3!$N$7,tr.3!$N$7,tr.3!N5432))</f>
        <v>341.35153810000003</v>
      </c>
    </row>
    <row r="5429" spans="2:12" x14ac:dyDescent="0.35">
      <c r="B5429">
        <v>5424</v>
      </c>
      <c r="C5429" s="5">
        <v>117425</v>
      </c>
      <c r="D5429">
        <f>IF(tr.3!F5433&lt;tr.3!$F$8,tr.3!$F$8,IF(tr.3!F5433&gt;tr.3!$F$7,tr.3!$F$7,tr.3!F5433))</f>
        <v>16</v>
      </c>
      <c r="E5429">
        <v>0</v>
      </c>
      <c r="F5429">
        <v>0</v>
      </c>
      <c r="G5429">
        <v>2</v>
      </c>
      <c r="H5429">
        <v>1</v>
      </c>
      <c r="I5429">
        <v>1</v>
      </c>
      <c r="J5429">
        <v>4</v>
      </c>
      <c r="K5429">
        <v>0</v>
      </c>
      <c r="L5429">
        <f>IF(tr.3!N5433&lt;tr.3!$N$8,tr.3!$N$8,IF(tr.3!N5433&gt;tr.3!$N$7,tr.3!$N$7,tr.3!N5433))</f>
        <v>1178.6509532700024</v>
      </c>
    </row>
    <row r="5430" spans="2:12" x14ac:dyDescent="0.35">
      <c r="B5430">
        <v>5425</v>
      </c>
      <c r="C5430" s="5">
        <v>108147</v>
      </c>
      <c r="D5430">
        <f>IF(tr.3!F5434&lt;tr.3!$F$8,tr.3!$F$8,IF(tr.3!F5434&gt;tr.3!$F$7,tr.3!$F$7,tr.3!F5434))</f>
        <v>68</v>
      </c>
      <c r="E5430">
        <v>48</v>
      </c>
      <c r="F5430">
        <v>48</v>
      </c>
      <c r="G5430">
        <v>3</v>
      </c>
      <c r="H5430">
        <v>0</v>
      </c>
      <c r="I5430">
        <v>0</v>
      </c>
      <c r="J5430">
        <v>0</v>
      </c>
      <c r="K5430">
        <v>0</v>
      </c>
      <c r="L5430">
        <f>IF(tr.3!N5434&lt;tr.3!$N$8,tr.3!$N$8,IF(tr.3!N5434&gt;tr.3!$N$7,tr.3!$N$7,tr.3!N5434))</f>
        <v>626.50946150000004</v>
      </c>
    </row>
    <row r="5431" spans="2:12" x14ac:dyDescent="0.35">
      <c r="B5431">
        <v>5426</v>
      </c>
      <c r="C5431" s="5">
        <v>131602</v>
      </c>
      <c r="D5431">
        <f>IF(tr.3!F5435&lt;tr.3!$F$8,tr.3!$F$8,IF(tr.3!F5435&gt;tr.3!$F$7,tr.3!$F$7,tr.3!F5435))</f>
        <v>58</v>
      </c>
      <c r="E5431">
        <v>38</v>
      </c>
      <c r="F5431">
        <v>38</v>
      </c>
      <c r="G5431">
        <v>3</v>
      </c>
      <c r="H5431">
        <v>1</v>
      </c>
      <c r="I5431">
        <v>1</v>
      </c>
      <c r="J5431">
        <v>8</v>
      </c>
      <c r="K5431">
        <v>1</v>
      </c>
      <c r="L5431">
        <f>IF(tr.3!N5435&lt;tr.3!$N$8,tr.3!$N$8,IF(tr.3!N5435&gt;tr.3!$N$7,tr.3!$N$7,tr.3!N5435))</f>
        <v>463.74088749999999</v>
      </c>
    </row>
    <row r="5432" spans="2:12" x14ac:dyDescent="0.35">
      <c r="B5432">
        <v>5427</v>
      </c>
      <c r="C5432" s="5">
        <v>158451</v>
      </c>
      <c r="D5432">
        <f>IF(tr.3!F5436&lt;tr.3!$F$8,tr.3!$F$8,IF(tr.3!F5436&gt;tr.3!$F$7,tr.3!$F$7,tr.3!F5436))</f>
        <v>69</v>
      </c>
      <c r="E5432">
        <v>51</v>
      </c>
      <c r="F5432">
        <v>51</v>
      </c>
      <c r="G5432">
        <v>4</v>
      </c>
      <c r="H5432">
        <v>0</v>
      </c>
      <c r="I5432">
        <v>0</v>
      </c>
      <c r="J5432">
        <v>7</v>
      </c>
      <c r="K5432">
        <v>1</v>
      </c>
      <c r="L5432">
        <f>IF(tr.3!N5436&lt;tr.3!$N$8,tr.3!$N$8,IF(tr.3!N5436&gt;tr.3!$N$7,tr.3!$N$7,tr.3!N5436))</f>
        <v>123.77470289999999</v>
      </c>
    </row>
    <row r="5433" spans="2:12" x14ac:dyDescent="0.35">
      <c r="B5433">
        <v>5428</v>
      </c>
      <c r="C5433" s="5">
        <v>135487</v>
      </c>
      <c r="D5433">
        <f>IF(tr.3!F5437&lt;tr.3!$F$8,tr.3!$F$8,IF(tr.3!F5437&gt;tr.3!$F$7,tr.3!$F$7,tr.3!F5437))</f>
        <v>21</v>
      </c>
      <c r="E5433">
        <v>4</v>
      </c>
      <c r="F5433">
        <v>4</v>
      </c>
      <c r="G5433">
        <v>2</v>
      </c>
      <c r="H5433">
        <v>1</v>
      </c>
      <c r="I5433">
        <v>1</v>
      </c>
      <c r="J5433">
        <v>3</v>
      </c>
      <c r="K5433">
        <v>0</v>
      </c>
      <c r="L5433">
        <f>IF(tr.3!N5437&lt;tr.3!$N$8,tr.3!$N$8,IF(tr.3!N5437&gt;tr.3!$N$7,tr.3!$N$7,tr.3!N5437))</f>
        <v>675.24738300000001</v>
      </c>
    </row>
    <row r="5434" spans="2:12" x14ac:dyDescent="0.35">
      <c r="B5434">
        <v>5429</v>
      </c>
      <c r="C5434" s="5">
        <v>104894</v>
      </c>
      <c r="D5434">
        <f>IF(tr.3!F5438&lt;tr.3!$F$8,tr.3!$F$8,IF(tr.3!F5438&gt;tr.3!$F$7,tr.3!$F$7,tr.3!F5438))</f>
        <v>57</v>
      </c>
      <c r="E5434">
        <v>38</v>
      </c>
      <c r="F5434">
        <v>38</v>
      </c>
      <c r="G5434">
        <v>4</v>
      </c>
      <c r="H5434">
        <v>1</v>
      </c>
      <c r="I5434">
        <v>0</v>
      </c>
      <c r="J5434">
        <v>6</v>
      </c>
      <c r="K5434">
        <v>1</v>
      </c>
      <c r="L5434">
        <f>IF(tr.3!N5438&lt;tr.3!$N$8,tr.3!$N$8,IF(tr.3!N5438&gt;tr.3!$N$7,tr.3!$N$7,tr.3!N5438))</f>
        <v>372.55766999999997</v>
      </c>
    </row>
    <row r="5435" spans="2:12" x14ac:dyDescent="0.35">
      <c r="B5435">
        <v>5430</v>
      </c>
      <c r="C5435" s="5">
        <v>100861</v>
      </c>
      <c r="D5435">
        <f>IF(tr.3!F5439&lt;tr.3!$F$8,tr.3!$F$8,IF(tr.3!F5439&gt;tr.3!$F$7,tr.3!$F$7,tr.3!F5439))</f>
        <v>21</v>
      </c>
      <c r="E5435">
        <v>3</v>
      </c>
      <c r="F5435">
        <v>3</v>
      </c>
      <c r="G5435">
        <v>3</v>
      </c>
      <c r="H5435">
        <v>1</v>
      </c>
      <c r="I5435">
        <v>1</v>
      </c>
      <c r="J5435">
        <v>13</v>
      </c>
      <c r="K5435">
        <v>0</v>
      </c>
      <c r="L5435">
        <f>IF(tr.3!N5439&lt;tr.3!$N$8,tr.3!$N$8,IF(tr.3!N5439&gt;tr.3!$N$7,tr.3!$N$7,tr.3!N5439))</f>
        <v>857.08858950000001</v>
      </c>
    </row>
    <row r="5436" spans="2:12" x14ac:dyDescent="0.35">
      <c r="B5436">
        <v>5431</v>
      </c>
      <c r="C5436" s="5">
        <v>118618</v>
      </c>
      <c r="D5436">
        <f>IF(tr.3!F5440&lt;tr.3!$F$8,tr.3!$F$8,IF(tr.3!F5440&gt;tr.3!$F$7,tr.3!$F$7,tr.3!F5440))</f>
        <v>34</v>
      </c>
      <c r="E5436">
        <v>13</v>
      </c>
      <c r="F5436">
        <v>13</v>
      </c>
      <c r="G5436">
        <v>2</v>
      </c>
      <c r="H5436">
        <v>1</v>
      </c>
      <c r="I5436">
        <v>0</v>
      </c>
      <c r="J5436">
        <v>11</v>
      </c>
      <c r="K5436">
        <v>1</v>
      </c>
      <c r="L5436">
        <f>IF(tr.3!N5440&lt;tr.3!$N$8,tr.3!$N$8,IF(tr.3!N5440&gt;tr.3!$N$7,tr.3!$N$7,tr.3!N5440))</f>
        <v>213.61197659999999</v>
      </c>
    </row>
    <row r="5437" spans="2:12" x14ac:dyDescent="0.35">
      <c r="B5437">
        <v>5432</v>
      </c>
      <c r="C5437" s="5">
        <v>135045</v>
      </c>
      <c r="D5437">
        <f>IF(tr.3!F5441&lt;tr.3!$F$8,tr.3!$F$8,IF(tr.3!F5441&gt;tr.3!$F$7,tr.3!$F$7,tr.3!F5441))</f>
        <v>52</v>
      </c>
      <c r="E5437">
        <v>32</v>
      </c>
      <c r="F5437">
        <v>32</v>
      </c>
      <c r="G5437">
        <v>2</v>
      </c>
      <c r="H5437">
        <v>0</v>
      </c>
      <c r="I5437">
        <v>0</v>
      </c>
      <c r="J5437">
        <v>3</v>
      </c>
      <c r="K5437">
        <v>0</v>
      </c>
      <c r="L5437">
        <f>IF(tr.3!N5441&lt;tr.3!$N$8,tr.3!$N$8,IF(tr.3!N5441&gt;tr.3!$N$7,tr.3!$N$7,tr.3!N5441))</f>
        <v>591.55034279999995</v>
      </c>
    </row>
    <row r="5438" spans="2:12" x14ac:dyDescent="0.35">
      <c r="B5438">
        <v>5433</v>
      </c>
      <c r="C5438" s="5">
        <v>199969</v>
      </c>
      <c r="D5438">
        <f>IF(tr.3!F5442&lt;tr.3!$F$8,tr.3!$F$8,IF(tr.3!F5442&gt;tr.3!$F$7,tr.3!$F$7,tr.3!F5442))</f>
        <v>21</v>
      </c>
      <c r="E5438">
        <v>2</v>
      </c>
      <c r="F5438">
        <v>2</v>
      </c>
      <c r="G5438">
        <v>3</v>
      </c>
      <c r="H5438">
        <v>1</v>
      </c>
      <c r="I5438">
        <v>0</v>
      </c>
      <c r="J5438">
        <v>15</v>
      </c>
      <c r="K5438">
        <v>0</v>
      </c>
      <c r="L5438">
        <f>IF(tr.3!N5442&lt;tr.3!$N$8,tr.3!$N$8,IF(tr.3!N5442&gt;tr.3!$N$7,tr.3!$N$7,tr.3!N5442))</f>
        <v>564.69800129999999</v>
      </c>
    </row>
    <row r="5439" spans="2:12" x14ac:dyDescent="0.35">
      <c r="B5439">
        <v>5434</v>
      </c>
      <c r="C5439" s="5">
        <v>129320</v>
      </c>
      <c r="D5439">
        <f>IF(tr.3!F5443&lt;tr.3!$F$8,tr.3!$F$8,IF(tr.3!F5443&gt;tr.3!$F$7,tr.3!$F$7,tr.3!F5443))</f>
        <v>67</v>
      </c>
      <c r="E5439">
        <v>46</v>
      </c>
      <c r="F5439">
        <v>46</v>
      </c>
      <c r="G5439">
        <v>2</v>
      </c>
      <c r="H5439">
        <v>1</v>
      </c>
      <c r="I5439">
        <v>0</v>
      </c>
      <c r="J5439">
        <v>1</v>
      </c>
      <c r="K5439">
        <v>1</v>
      </c>
      <c r="L5439">
        <f>IF(tr.3!N5443&lt;tr.3!$N$8,tr.3!$N$8,IF(tr.3!N5443&gt;tr.3!$N$7,tr.3!$N$7,tr.3!N5443))</f>
        <v>440.15402829999999</v>
      </c>
    </row>
    <row r="5440" spans="2:12" x14ac:dyDescent="0.35">
      <c r="B5440">
        <v>5435</v>
      </c>
      <c r="C5440" s="5">
        <v>124868</v>
      </c>
      <c r="D5440">
        <f>IF(tr.3!F5444&lt;tr.3!$F$8,tr.3!$F$8,IF(tr.3!F5444&gt;tr.3!$F$7,tr.3!$F$7,tr.3!F5444))</f>
        <v>66</v>
      </c>
      <c r="E5440">
        <v>49</v>
      </c>
      <c r="F5440">
        <v>49</v>
      </c>
      <c r="G5440">
        <v>4</v>
      </c>
      <c r="H5440">
        <v>0</v>
      </c>
      <c r="I5440">
        <v>1</v>
      </c>
      <c r="J5440">
        <v>2</v>
      </c>
      <c r="K5440">
        <v>1</v>
      </c>
      <c r="L5440">
        <f>IF(tr.3!N5444&lt;tr.3!$N$8,tr.3!$N$8,IF(tr.3!N5444&gt;tr.3!$N$7,tr.3!$N$7,tr.3!N5444))</f>
        <v>44.949165000000001</v>
      </c>
    </row>
    <row r="5441" spans="2:12" x14ac:dyDescent="0.35">
      <c r="B5441">
        <v>5436</v>
      </c>
      <c r="C5441" s="5">
        <v>120964</v>
      </c>
      <c r="D5441">
        <f>IF(tr.3!F5445&lt;tr.3!$F$8,tr.3!$F$8,IF(tr.3!F5445&gt;tr.3!$F$7,tr.3!$F$7,tr.3!F5445))</f>
        <v>66</v>
      </c>
      <c r="E5441">
        <v>45</v>
      </c>
      <c r="F5441">
        <v>45</v>
      </c>
      <c r="G5441">
        <v>3</v>
      </c>
      <c r="H5441">
        <v>1</v>
      </c>
      <c r="I5441">
        <v>1</v>
      </c>
      <c r="J5441">
        <v>0</v>
      </c>
      <c r="K5441">
        <v>1</v>
      </c>
      <c r="L5441">
        <f>IF(tr.3!N5445&lt;tr.3!$N$8,tr.3!$N$8,IF(tr.3!N5445&gt;tr.3!$N$7,tr.3!$N$7,tr.3!N5445))</f>
        <v>236.19165409999999</v>
      </c>
    </row>
    <row r="5442" spans="2:12" x14ac:dyDescent="0.35">
      <c r="B5442">
        <v>5437</v>
      </c>
      <c r="C5442" s="5">
        <v>180764</v>
      </c>
      <c r="D5442">
        <f>IF(tr.3!F5446&lt;tr.3!$F$8,tr.3!$F$8,IF(tr.3!F5446&gt;tr.3!$F$7,tr.3!$F$7,tr.3!F5446))</f>
        <v>17</v>
      </c>
      <c r="E5442">
        <v>15.059099324460316</v>
      </c>
      <c r="G5442">
        <v>1</v>
      </c>
      <c r="H5442">
        <v>1</v>
      </c>
      <c r="I5442">
        <v>0</v>
      </c>
      <c r="J5442">
        <v>13</v>
      </c>
      <c r="K5442">
        <v>0</v>
      </c>
      <c r="L5442">
        <f>IF(tr.3!N5446&lt;tr.3!$N$8,tr.3!$N$8,IF(tr.3!N5446&gt;tr.3!$N$7,tr.3!$N$7,tr.3!N5446))</f>
        <v>545.64871200000005</v>
      </c>
    </row>
    <row r="5443" spans="2:12" x14ac:dyDescent="0.35">
      <c r="B5443">
        <v>5438</v>
      </c>
      <c r="C5443" s="5">
        <v>196406</v>
      </c>
      <c r="D5443">
        <f>IF(tr.3!F5447&lt;tr.3!$F$8,tr.3!$F$8,IF(tr.3!F5447&gt;tr.3!$F$7,tr.3!$F$7,tr.3!F5447))</f>
        <v>16</v>
      </c>
      <c r="E5443">
        <v>0</v>
      </c>
      <c r="F5443">
        <v>0</v>
      </c>
      <c r="G5443">
        <v>2</v>
      </c>
      <c r="H5443">
        <v>0</v>
      </c>
      <c r="I5443">
        <v>0</v>
      </c>
      <c r="J5443">
        <v>13</v>
      </c>
      <c r="K5443">
        <v>1</v>
      </c>
      <c r="L5443">
        <f>IF(tr.3!N5447&lt;tr.3!$N$8,tr.3!$N$8,IF(tr.3!N5447&gt;tr.3!$N$7,tr.3!$N$7,tr.3!N5447))</f>
        <v>188.31739049999999</v>
      </c>
    </row>
    <row r="5444" spans="2:12" x14ac:dyDescent="0.35">
      <c r="B5444">
        <v>5439</v>
      </c>
      <c r="C5444" s="5">
        <v>121055</v>
      </c>
      <c r="D5444">
        <f>IF(tr.3!F5448&lt;tr.3!$F$8,tr.3!$F$8,IF(tr.3!F5448&gt;tr.3!$F$7,tr.3!$F$7,tr.3!F5448))</f>
        <v>109</v>
      </c>
      <c r="E5444">
        <v>107.05909932446032</v>
      </c>
      <c r="G5444">
        <v>3</v>
      </c>
      <c r="H5444">
        <v>1</v>
      </c>
      <c r="I5444">
        <v>1</v>
      </c>
      <c r="J5444">
        <v>2</v>
      </c>
      <c r="K5444">
        <v>0</v>
      </c>
      <c r="L5444">
        <f>IF(tr.3!N5448&lt;tr.3!$N$8,tr.3!$N$8,IF(tr.3!N5448&gt;tr.3!$N$7,tr.3!$N$7,tr.3!N5448))</f>
        <v>692.75898299999994</v>
      </c>
    </row>
    <row r="5445" spans="2:12" x14ac:dyDescent="0.35">
      <c r="B5445">
        <v>5440</v>
      </c>
      <c r="C5445" s="5">
        <v>159012</v>
      </c>
      <c r="D5445">
        <f>IF(tr.3!F5449&lt;tr.3!$F$8,tr.3!$F$8,IF(tr.3!F5449&gt;tr.3!$F$7,tr.3!$F$7,tr.3!F5449))</f>
        <v>44</v>
      </c>
      <c r="E5445">
        <v>23</v>
      </c>
      <c r="F5445">
        <v>23</v>
      </c>
      <c r="G5445">
        <v>3</v>
      </c>
      <c r="H5445">
        <v>1</v>
      </c>
      <c r="I5445">
        <v>1</v>
      </c>
      <c r="J5445">
        <v>13</v>
      </c>
      <c r="K5445">
        <v>1</v>
      </c>
      <c r="L5445">
        <f>IF(tr.3!N5449&lt;tr.3!$N$8,tr.3!$N$8,IF(tr.3!N5449&gt;tr.3!$N$7,tr.3!$N$7,tr.3!N5449))</f>
        <v>213.6662321</v>
      </c>
    </row>
    <row r="5446" spans="2:12" x14ac:dyDescent="0.35">
      <c r="B5446">
        <v>5441</v>
      </c>
      <c r="C5446" s="5">
        <v>138063</v>
      </c>
      <c r="D5446">
        <f>IF(tr.3!F5450&lt;tr.3!$F$8,tr.3!$F$8,IF(tr.3!F5450&gt;tr.3!$F$7,tr.3!$F$7,tr.3!F5450))</f>
        <v>39</v>
      </c>
      <c r="E5446">
        <v>19</v>
      </c>
      <c r="F5446">
        <v>19</v>
      </c>
      <c r="G5446">
        <v>2</v>
      </c>
      <c r="H5446">
        <v>1</v>
      </c>
      <c r="I5446">
        <v>1</v>
      </c>
      <c r="J5446">
        <v>2</v>
      </c>
      <c r="K5446">
        <v>1</v>
      </c>
      <c r="L5446">
        <f>IF(tr.3!N5450&lt;tr.3!$N$8,tr.3!$N$8,IF(tr.3!N5450&gt;tr.3!$N$7,tr.3!$N$7,tr.3!N5450))</f>
        <v>468.28814319999998</v>
      </c>
    </row>
    <row r="5447" spans="2:12" x14ac:dyDescent="0.35">
      <c r="B5447">
        <v>5442</v>
      </c>
      <c r="C5447" s="5">
        <v>135903</v>
      </c>
      <c r="D5447">
        <f>IF(tr.3!F5451&lt;tr.3!$F$8,tr.3!$F$8,IF(tr.3!F5451&gt;tr.3!$F$7,tr.3!$F$7,tr.3!F5451))</f>
        <v>24</v>
      </c>
      <c r="E5447">
        <v>6</v>
      </c>
      <c r="F5447">
        <v>6</v>
      </c>
      <c r="G5447">
        <v>4</v>
      </c>
      <c r="H5447">
        <v>0</v>
      </c>
      <c r="I5447">
        <v>0</v>
      </c>
      <c r="J5447">
        <v>10</v>
      </c>
      <c r="K5447">
        <v>1</v>
      </c>
      <c r="L5447">
        <f>IF(tr.3!N5451&lt;tr.3!$N$8,tr.3!$N$8,IF(tr.3!N5451&gt;tr.3!$N$7,tr.3!$N$7,tr.3!N5451))</f>
        <v>329.50411209999999</v>
      </c>
    </row>
    <row r="5448" spans="2:12" x14ac:dyDescent="0.35">
      <c r="B5448">
        <v>5443</v>
      </c>
      <c r="C5448" s="5">
        <v>183623</v>
      </c>
      <c r="D5448">
        <f>IF(tr.3!F5452&lt;tr.3!$F$8,tr.3!$F$8,IF(tr.3!F5452&gt;tr.3!$F$7,tr.3!$F$7,tr.3!F5452))</f>
        <v>68</v>
      </c>
      <c r="E5448">
        <v>49</v>
      </c>
      <c r="F5448">
        <v>49</v>
      </c>
      <c r="G5448">
        <v>3</v>
      </c>
      <c r="H5448">
        <v>1</v>
      </c>
      <c r="I5448">
        <v>1</v>
      </c>
      <c r="J5448">
        <v>12</v>
      </c>
      <c r="K5448">
        <v>1</v>
      </c>
      <c r="L5448">
        <f>IF(tr.3!N5452&lt;tr.3!$N$8,tr.3!$N$8,IF(tr.3!N5452&gt;tr.3!$N$7,tr.3!$N$7,tr.3!N5452))</f>
        <v>31.748989891200001</v>
      </c>
    </row>
    <row r="5449" spans="2:12" x14ac:dyDescent="0.35">
      <c r="B5449">
        <v>5444</v>
      </c>
      <c r="C5449" s="5">
        <v>106329</v>
      </c>
      <c r="D5449">
        <f>IF(tr.3!F5453&lt;tr.3!$F$8,tr.3!$F$8,IF(tr.3!F5453&gt;tr.3!$F$7,tr.3!$F$7,tr.3!F5453))</f>
        <v>20</v>
      </c>
      <c r="E5449">
        <v>2</v>
      </c>
      <c r="F5449">
        <v>2</v>
      </c>
      <c r="G5449">
        <v>3</v>
      </c>
      <c r="H5449">
        <v>0</v>
      </c>
      <c r="I5449">
        <v>1</v>
      </c>
      <c r="J5449">
        <v>14</v>
      </c>
      <c r="K5449">
        <v>1</v>
      </c>
      <c r="L5449">
        <f>IF(tr.3!N5453&lt;tr.3!$N$8,tr.3!$N$8,IF(tr.3!N5453&gt;tr.3!$N$7,tr.3!$N$7,tr.3!N5453))</f>
        <v>350.73930910000001</v>
      </c>
    </row>
    <row r="5450" spans="2:12" x14ac:dyDescent="0.35">
      <c r="B5450">
        <v>5445</v>
      </c>
      <c r="C5450" s="5">
        <v>125378</v>
      </c>
      <c r="D5450">
        <f>IF(tr.3!F5454&lt;tr.3!$F$8,tr.3!$F$8,IF(tr.3!F5454&gt;tr.3!$F$7,tr.3!$F$7,tr.3!F5454))</f>
        <v>52</v>
      </c>
      <c r="E5450">
        <v>35</v>
      </c>
      <c r="F5450">
        <v>35</v>
      </c>
      <c r="G5450">
        <v>2</v>
      </c>
      <c r="H5450">
        <v>0</v>
      </c>
      <c r="I5450">
        <v>1</v>
      </c>
      <c r="J5450">
        <v>1</v>
      </c>
      <c r="K5450">
        <v>0</v>
      </c>
      <c r="L5450">
        <f>IF(tr.3!N5454&lt;tr.3!$N$8,tr.3!$N$8,IF(tr.3!N5454&gt;tr.3!$N$7,tr.3!$N$7,tr.3!N5454))</f>
        <v>599.46644330000004</v>
      </c>
    </row>
    <row r="5451" spans="2:12" x14ac:dyDescent="0.35">
      <c r="B5451">
        <v>5446</v>
      </c>
      <c r="C5451" s="5">
        <v>183714</v>
      </c>
      <c r="D5451">
        <f>IF(tr.3!F5455&lt;tr.3!$F$8,tr.3!$F$8,IF(tr.3!F5455&gt;tr.3!$F$7,tr.3!$F$7,tr.3!F5455))</f>
        <v>17</v>
      </c>
      <c r="E5451">
        <v>0</v>
      </c>
      <c r="F5451">
        <v>0</v>
      </c>
      <c r="G5451">
        <v>3</v>
      </c>
      <c r="H5451">
        <v>0</v>
      </c>
      <c r="I5451">
        <v>1</v>
      </c>
      <c r="J5451">
        <v>14</v>
      </c>
      <c r="K5451">
        <v>0</v>
      </c>
      <c r="L5451">
        <f>IF(tr.3!N5455&lt;tr.3!$N$8,tr.3!$N$8,IF(tr.3!N5455&gt;tr.3!$N$7,tr.3!$N$7,tr.3!N5455))</f>
        <v>738.94271430000003</v>
      </c>
    </row>
    <row r="5452" spans="2:12" x14ac:dyDescent="0.35">
      <c r="B5452">
        <v>5447</v>
      </c>
      <c r="C5452" s="5">
        <v>102603</v>
      </c>
      <c r="D5452">
        <f>IF(tr.3!F5456&lt;tr.3!$F$8,tr.3!$F$8,IF(tr.3!F5456&gt;tr.3!$F$7,tr.3!$F$7,tr.3!F5456))</f>
        <v>37</v>
      </c>
      <c r="E5452">
        <v>18</v>
      </c>
      <c r="F5452">
        <v>18</v>
      </c>
      <c r="G5452">
        <v>1</v>
      </c>
      <c r="H5452">
        <v>1</v>
      </c>
      <c r="I5452">
        <v>1</v>
      </c>
      <c r="J5452">
        <v>12</v>
      </c>
      <c r="K5452">
        <v>1</v>
      </c>
      <c r="L5452">
        <f>IF(tr.3!N5456&lt;tr.3!$N$8,tr.3!$N$8,IF(tr.3!N5456&gt;tr.3!$N$7,tr.3!$N$7,tr.3!N5456))</f>
        <v>166.9310997</v>
      </c>
    </row>
    <row r="5453" spans="2:12" x14ac:dyDescent="0.35">
      <c r="B5453">
        <v>5448</v>
      </c>
      <c r="C5453" s="5">
        <v>163533</v>
      </c>
      <c r="D5453">
        <f>IF(tr.3!F5457&lt;tr.3!$F$8,tr.3!$F$8,IF(tr.3!F5457&gt;tr.3!$F$7,tr.3!$F$7,tr.3!F5457))</f>
        <v>25</v>
      </c>
      <c r="E5453">
        <v>6</v>
      </c>
      <c r="F5453">
        <v>6</v>
      </c>
      <c r="G5453">
        <v>3</v>
      </c>
      <c r="H5453">
        <v>0</v>
      </c>
      <c r="I5453">
        <v>0</v>
      </c>
      <c r="J5453">
        <v>13</v>
      </c>
      <c r="K5453">
        <v>1</v>
      </c>
      <c r="L5453">
        <f>IF(tr.3!N5457&lt;tr.3!$N$8,tr.3!$N$8,IF(tr.3!N5457&gt;tr.3!$N$7,tr.3!$N$7,tr.3!N5457))</f>
        <v>165.8405147</v>
      </c>
    </row>
    <row r="5454" spans="2:12" x14ac:dyDescent="0.35">
      <c r="B5454">
        <v>5449</v>
      </c>
      <c r="C5454" s="5">
        <v>102655</v>
      </c>
      <c r="D5454">
        <f>IF(tr.3!F5458&lt;tr.3!$F$8,tr.3!$F$8,IF(tr.3!F5458&gt;tr.3!$F$7,tr.3!$F$7,tr.3!F5458))</f>
        <v>36</v>
      </c>
      <c r="E5454">
        <v>16</v>
      </c>
      <c r="F5454">
        <v>16</v>
      </c>
      <c r="G5454">
        <v>4</v>
      </c>
      <c r="H5454">
        <v>0</v>
      </c>
      <c r="I5454">
        <v>1</v>
      </c>
      <c r="J5454">
        <v>14</v>
      </c>
      <c r="K5454">
        <v>1</v>
      </c>
      <c r="L5454">
        <f>IF(tr.3!N5458&lt;tr.3!$N$8,tr.3!$N$8,IF(tr.3!N5458&gt;tr.3!$N$7,tr.3!$N$7,tr.3!N5458))</f>
        <v>144.16262159999999</v>
      </c>
    </row>
    <row r="5455" spans="2:12" x14ac:dyDescent="0.35">
      <c r="B5455">
        <v>5450</v>
      </c>
      <c r="C5455" s="5">
        <v>167642</v>
      </c>
      <c r="D5455">
        <f>IF(tr.3!F5459&lt;tr.3!$F$8,tr.3!$F$8,IF(tr.3!F5459&gt;tr.3!$F$7,tr.3!$F$7,tr.3!F5459))</f>
        <v>37</v>
      </c>
      <c r="E5455">
        <v>17</v>
      </c>
      <c r="F5455">
        <v>17</v>
      </c>
      <c r="G5455">
        <v>2</v>
      </c>
      <c r="H5455">
        <v>0</v>
      </c>
      <c r="I5455">
        <v>1</v>
      </c>
      <c r="J5455">
        <v>12</v>
      </c>
      <c r="K5455">
        <v>1</v>
      </c>
      <c r="L5455">
        <f>IF(tr.3!N5459&lt;tr.3!$N$8,tr.3!$N$8,IF(tr.3!N5459&gt;tr.3!$N$7,tr.3!$N$7,tr.3!N5459))</f>
        <v>397.70757070000002</v>
      </c>
    </row>
    <row r="5456" spans="2:12" x14ac:dyDescent="0.35">
      <c r="B5456">
        <v>5451</v>
      </c>
      <c r="C5456" s="5">
        <v>127846</v>
      </c>
      <c r="D5456">
        <f>IF(tr.3!F5460&lt;tr.3!$F$8,tr.3!$F$8,IF(tr.3!F5460&gt;tr.3!$F$7,tr.3!$F$7,tr.3!F5460))</f>
        <v>35</v>
      </c>
      <c r="E5456">
        <v>15</v>
      </c>
      <c r="F5456">
        <v>15</v>
      </c>
      <c r="G5456">
        <v>2</v>
      </c>
      <c r="H5456">
        <v>1</v>
      </c>
      <c r="I5456">
        <v>0</v>
      </c>
      <c r="J5456">
        <v>10</v>
      </c>
      <c r="K5456">
        <v>1</v>
      </c>
      <c r="L5456">
        <f>IF(tr.3!N5460&lt;tr.3!$N$8,tr.3!$N$8,IF(tr.3!N5460&gt;tr.3!$N$7,tr.3!$N$7,tr.3!N5460))</f>
        <v>340.7464028</v>
      </c>
    </row>
    <row r="5457" spans="2:12" x14ac:dyDescent="0.35">
      <c r="B5457">
        <v>5452</v>
      </c>
      <c r="C5457" s="5">
        <v>189088</v>
      </c>
      <c r="D5457">
        <f>IF(tr.3!F5461&lt;tr.3!$F$8,tr.3!$F$8,IF(tr.3!F5461&gt;tr.3!$F$7,tr.3!$F$7,tr.3!F5461))</f>
        <v>70</v>
      </c>
      <c r="E5457">
        <v>52</v>
      </c>
      <c r="F5457">
        <v>52</v>
      </c>
      <c r="G5457">
        <v>2</v>
      </c>
      <c r="H5457">
        <v>1</v>
      </c>
      <c r="I5457">
        <v>1</v>
      </c>
      <c r="J5457">
        <v>2</v>
      </c>
      <c r="K5457">
        <v>1</v>
      </c>
      <c r="L5457">
        <f>IF(tr.3!N5461&lt;tr.3!$N$8,tr.3!$N$8,IF(tr.3!N5461&gt;tr.3!$N$7,tr.3!$N$7,tr.3!N5461))</f>
        <v>413.96408960000002</v>
      </c>
    </row>
    <row r="5458" spans="2:12" x14ac:dyDescent="0.35">
      <c r="B5458">
        <v>5453</v>
      </c>
      <c r="C5458" s="5">
        <v>125294</v>
      </c>
      <c r="D5458">
        <f>IF(tr.3!F5462&lt;tr.3!$F$8,tr.3!$F$8,IF(tr.3!F5462&gt;tr.3!$F$7,tr.3!$F$7,tr.3!F5462))</f>
        <v>17</v>
      </c>
      <c r="E5458">
        <v>0</v>
      </c>
      <c r="F5458">
        <v>0</v>
      </c>
      <c r="G5458">
        <v>3</v>
      </c>
      <c r="H5458">
        <v>1</v>
      </c>
      <c r="I5458">
        <v>0</v>
      </c>
      <c r="J5458">
        <v>12</v>
      </c>
      <c r="K5458">
        <v>0</v>
      </c>
      <c r="L5458">
        <f>IF(tr.3!N5462&lt;tr.3!$N$8,tr.3!$N$8,IF(tr.3!N5462&gt;tr.3!$N$7,tr.3!$N$7,tr.3!N5462))</f>
        <v>519.05691809999996</v>
      </c>
    </row>
    <row r="5459" spans="2:12" x14ac:dyDescent="0.35">
      <c r="B5459">
        <v>5454</v>
      </c>
      <c r="C5459" s="5">
        <v>133054</v>
      </c>
      <c r="D5459">
        <f>IF(tr.3!F5463&lt;tr.3!$F$8,tr.3!$F$8,IF(tr.3!F5463&gt;tr.3!$F$7,tr.3!$F$7,tr.3!F5463))</f>
        <v>37</v>
      </c>
      <c r="E5459">
        <v>19</v>
      </c>
      <c r="F5459">
        <v>19</v>
      </c>
      <c r="G5459">
        <v>2</v>
      </c>
      <c r="H5459">
        <v>1</v>
      </c>
      <c r="I5459">
        <v>0</v>
      </c>
      <c r="J5459">
        <v>9</v>
      </c>
      <c r="K5459">
        <v>1</v>
      </c>
      <c r="L5459">
        <f>IF(tr.3!N5463&lt;tr.3!$N$8,tr.3!$N$8,IF(tr.3!N5463&gt;tr.3!$N$7,tr.3!$N$7,tr.3!N5463))</f>
        <v>309.88178579999999</v>
      </c>
    </row>
    <row r="5460" spans="2:12" x14ac:dyDescent="0.35">
      <c r="B5460">
        <v>5455</v>
      </c>
      <c r="C5460" s="5">
        <v>196982</v>
      </c>
      <c r="D5460">
        <f>IF(tr.3!F5464&lt;tr.3!$F$8,tr.3!$F$8,IF(tr.3!F5464&gt;tr.3!$F$7,tr.3!$F$7,tr.3!F5464))</f>
        <v>22</v>
      </c>
      <c r="E5460">
        <v>5</v>
      </c>
      <c r="F5460">
        <v>5</v>
      </c>
      <c r="G5460">
        <v>3</v>
      </c>
      <c r="H5460">
        <v>1</v>
      </c>
      <c r="I5460">
        <v>0</v>
      </c>
      <c r="J5460">
        <v>11</v>
      </c>
      <c r="K5460">
        <v>1</v>
      </c>
      <c r="L5460">
        <f>IF(tr.3!N5464&lt;tr.3!$N$8,tr.3!$N$8,IF(tr.3!N5464&gt;tr.3!$N$7,tr.3!$N$7,tr.3!N5464))</f>
        <v>497.32693360000002</v>
      </c>
    </row>
    <row r="5461" spans="2:12" x14ac:dyDescent="0.35">
      <c r="B5461">
        <v>5456</v>
      </c>
      <c r="C5461" s="5">
        <v>153802</v>
      </c>
      <c r="D5461">
        <f>IF(tr.3!F5465&lt;tr.3!$F$8,tr.3!$F$8,IF(tr.3!F5465&gt;tr.3!$F$7,tr.3!$F$7,tr.3!F5465))</f>
        <v>17</v>
      </c>
      <c r="E5461">
        <v>0</v>
      </c>
      <c r="F5461">
        <v>0</v>
      </c>
      <c r="G5461">
        <v>2</v>
      </c>
      <c r="H5461">
        <v>0</v>
      </c>
      <c r="I5461">
        <v>1</v>
      </c>
      <c r="J5461">
        <v>7</v>
      </c>
      <c r="K5461">
        <v>0</v>
      </c>
      <c r="L5461">
        <f>IF(tr.3!N5465&lt;tr.3!$N$8,tr.3!$N$8,IF(tr.3!N5465&gt;tr.3!$N$7,tr.3!$N$7,tr.3!N5465))</f>
        <v>706.31163630000003</v>
      </c>
    </row>
    <row r="5462" spans="2:12" x14ac:dyDescent="0.35">
      <c r="B5462">
        <v>5457</v>
      </c>
      <c r="C5462" s="5">
        <v>159308</v>
      </c>
      <c r="D5462">
        <f>IF(tr.3!F5466&lt;tr.3!$F$8,tr.3!$F$8,IF(tr.3!F5466&gt;tr.3!$F$7,tr.3!$F$7,tr.3!F5466))</f>
        <v>25</v>
      </c>
      <c r="E5462">
        <v>6</v>
      </c>
      <c r="F5462">
        <v>6</v>
      </c>
      <c r="G5462">
        <v>3</v>
      </c>
      <c r="H5462">
        <v>1</v>
      </c>
      <c r="I5462">
        <v>1</v>
      </c>
      <c r="J5462">
        <v>9</v>
      </c>
      <c r="K5462">
        <v>0</v>
      </c>
      <c r="L5462">
        <f>IF(tr.3!N5466&lt;tr.3!$N$8,tr.3!$N$8,IF(tr.3!N5466&gt;tr.3!$N$7,tr.3!$N$7,tr.3!N5466))</f>
        <v>1065.3660339999999</v>
      </c>
    </row>
    <row r="5463" spans="2:12" x14ac:dyDescent="0.35">
      <c r="B5463">
        <v>5458</v>
      </c>
      <c r="C5463" s="5">
        <v>179271</v>
      </c>
      <c r="D5463">
        <f>IF(tr.3!F5467&lt;tr.3!$F$8,tr.3!$F$8,IF(tr.3!F5467&gt;tr.3!$F$7,tr.3!$F$7,tr.3!F5467))</f>
        <v>23</v>
      </c>
      <c r="E5463">
        <v>5</v>
      </c>
      <c r="F5463">
        <v>5</v>
      </c>
      <c r="G5463">
        <v>1</v>
      </c>
      <c r="H5463">
        <v>1</v>
      </c>
      <c r="I5463">
        <v>1</v>
      </c>
      <c r="J5463">
        <v>14</v>
      </c>
      <c r="K5463">
        <v>0</v>
      </c>
      <c r="L5463">
        <f>IF(tr.3!N5467&lt;tr.3!$N$8,tr.3!$N$8,IF(tr.3!N5467&gt;tr.3!$N$7,tr.3!$N$7,tr.3!N5467))</f>
        <v>586.58062270000005</v>
      </c>
    </row>
    <row r="5464" spans="2:12" x14ac:dyDescent="0.35">
      <c r="B5464">
        <v>5459</v>
      </c>
      <c r="C5464" s="5">
        <v>191517</v>
      </c>
      <c r="D5464">
        <f>IF(tr.3!F5468&lt;tr.3!$F$8,tr.3!$F$8,IF(tr.3!F5468&gt;tr.3!$F$7,tr.3!$F$7,tr.3!F5468))</f>
        <v>54</v>
      </c>
      <c r="E5464">
        <v>36</v>
      </c>
      <c r="F5464">
        <v>36</v>
      </c>
      <c r="G5464">
        <v>3</v>
      </c>
      <c r="H5464">
        <v>0</v>
      </c>
      <c r="I5464">
        <v>0</v>
      </c>
      <c r="J5464">
        <v>0</v>
      </c>
      <c r="K5464">
        <v>1</v>
      </c>
      <c r="L5464">
        <f>IF(tr.3!N5468&lt;tr.3!$N$8,tr.3!$N$8,IF(tr.3!N5468&gt;tr.3!$N$7,tr.3!$N$7,tr.3!N5468))</f>
        <v>324.69194759999999</v>
      </c>
    </row>
    <row r="5465" spans="2:12" x14ac:dyDescent="0.35">
      <c r="B5465">
        <v>5460</v>
      </c>
      <c r="C5465" s="5">
        <v>196651</v>
      </c>
      <c r="D5465">
        <f>IF(tr.3!F5469&lt;tr.3!$F$8,tr.3!$F$8,IF(tr.3!F5469&gt;tr.3!$F$7,tr.3!$F$7,tr.3!F5469))</f>
        <v>70</v>
      </c>
      <c r="E5465">
        <v>52</v>
      </c>
      <c r="F5465">
        <v>52</v>
      </c>
      <c r="G5465">
        <v>1</v>
      </c>
      <c r="H5465">
        <v>0</v>
      </c>
      <c r="I5465">
        <v>1</v>
      </c>
      <c r="J5465">
        <v>7</v>
      </c>
      <c r="K5465">
        <v>1</v>
      </c>
      <c r="L5465">
        <f>IF(tr.3!N5469&lt;tr.3!$N$8,tr.3!$N$8,IF(tr.3!N5469&gt;tr.3!$N$7,tr.3!$N$7,tr.3!N5469))</f>
        <v>327.93566299999998</v>
      </c>
    </row>
    <row r="5466" spans="2:12" x14ac:dyDescent="0.35">
      <c r="B5466">
        <v>5461</v>
      </c>
      <c r="C5466" s="5">
        <v>178772</v>
      </c>
      <c r="D5466">
        <f>IF(tr.3!F5470&lt;tr.3!$F$8,tr.3!$F$8,IF(tr.3!F5470&gt;tr.3!$F$7,tr.3!$F$7,tr.3!F5470))</f>
        <v>37</v>
      </c>
      <c r="E5466">
        <v>20</v>
      </c>
      <c r="F5466">
        <v>20</v>
      </c>
      <c r="G5466">
        <v>3</v>
      </c>
      <c r="H5466">
        <v>0</v>
      </c>
      <c r="I5466">
        <v>0</v>
      </c>
      <c r="J5466">
        <v>10</v>
      </c>
      <c r="K5466">
        <v>1</v>
      </c>
      <c r="L5466">
        <f>IF(tr.3!N5470&lt;tr.3!$N$8,tr.3!$N$8,IF(tr.3!N5470&gt;tr.3!$N$7,tr.3!$N$7,tr.3!N5470))</f>
        <v>309.40431469999999</v>
      </c>
    </row>
    <row r="5467" spans="2:12" x14ac:dyDescent="0.35">
      <c r="B5467">
        <v>5462</v>
      </c>
      <c r="C5467" s="5">
        <v>193020</v>
      </c>
      <c r="D5467">
        <f>IF(tr.3!F5471&lt;tr.3!$F$8,tr.3!$F$8,IF(tr.3!F5471&gt;tr.3!$F$7,tr.3!$F$7,tr.3!F5471))</f>
        <v>49</v>
      </c>
      <c r="E5467">
        <v>29</v>
      </c>
      <c r="F5467">
        <v>29</v>
      </c>
      <c r="G5467">
        <v>2</v>
      </c>
      <c r="H5467">
        <v>0</v>
      </c>
      <c r="I5467">
        <v>1</v>
      </c>
      <c r="J5467">
        <v>1</v>
      </c>
      <c r="K5467">
        <v>0</v>
      </c>
      <c r="L5467">
        <f>IF(tr.3!N5471&lt;tr.3!$N$8,tr.3!$N$8,IF(tr.3!N5471&gt;tr.3!$N$7,tr.3!$N$7,tr.3!N5471))</f>
        <v>508.61892060000002</v>
      </c>
    </row>
    <row r="5468" spans="2:12" x14ac:dyDescent="0.35">
      <c r="B5468">
        <v>5463</v>
      </c>
      <c r="C5468" s="5">
        <v>151147</v>
      </c>
      <c r="D5468">
        <f>IF(tr.3!F5472&lt;tr.3!$F$8,tr.3!$F$8,IF(tr.3!F5472&gt;tr.3!$F$7,tr.3!$F$7,tr.3!F5472))</f>
        <v>66</v>
      </c>
      <c r="E5468">
        <v>47</v>
      </c>
      <c r="F5468">
        <v>47</v>
      </c>
      <c r="G5468">
        <v>2</v>
      </c>
      <c r="H5468">
        <v>0</v>
      </c>
      <c r="I5468">
        <v>1</v>
      </c>
      <c r="J5468">
        <v>11</v>
      </c>
      <c r="K5468">
        <v>1</v>
      </c>
      <c r="L5468">
        <f>IF(tr.3!N5472&lt;tr.3!$N$8,tr.3!$N$8,IF(tr.3!N5472&gt;tr.3!$N$7,tr.3!$N$7,tr.3!N5472))</f>
        <v>267.78065470000001</v>
      </c>
    </row>
    <row r="5469" spans="2:12" x14ac:dyDescent="0.35">
      <c r="B5469">
        <v>5464</v>
      </c>
      <c r="C5469" s="5">
        <v>107141</v>
      </c>
      <c r="D5469">
        <f>IF(tr.3!F5473&lt;tr.3!$F$8,tr.3!$F$8,IF(tr.3!F5473&gt;tr.3!$F$7,tr.3!$F$7,tr.3!F5473))</f>
        <v>29</v>
      </c>
      <c r="E5469">
        <v>10</v>
      </c>
      <c r="F5469">
        <v>10</v>
      </c>
      <c r="G5469">
        <v>4</v>
      </c>
      <c r="H5469">
        <v>1</v>
      </c>
      <c r="I5469">
        <v>1</v>
      </c>
      <c r="J5469">
        <v>10</v>
      </c>
      <c r="K5469">
        <v>1</v>
      </c>
      <c r="L5469">
        <f>IF(tr.3!N5473&lt;tr.3!$N$8,tr.3!$N$8,IF(tr.3!N5473&gt;tr.3!$N$7,tr.3!$N$7,tr.3!N5473))</f>
        <v>407.43837680000001</v>
      </c>
    </row>
    <row r="5470" spans="2:12" x14ac:dyDescent="0.35">
      <c r="B5470">
        <v>5465</v>
      </c>
      <c r="C5470" s="5">
        <v>188314</v>
      </c>
      <c r="D5470">
        <f>IF(tr.3!F5474&lt;tr.3!$F$8,tr.3!$F$8,IF(tr.3!F5474&gt;tr.3!$F$7,tr.3!$F$7,tr.3!F5474))</f>
        <v>119</v>
      </c>
      <c r="E5470">
        <v>50</v>
      </c>
      <c r="F5470">
        <v>50</v>
      </c>
      <c r="G5470">
        <v>1</v>
      </c>
      <c r="H5470">
        <v>0</v>
      </c>
      <c r="I5470">
        <v>1</v>
      </c>
      <c r="J5470">
        <v>0</v>
      </c>
      <c r="K5470">
        <v>1</v>
      </c>
      <c r="L5470">
        <f>IF(tr.3!N5474&lt;tr.3!$N$8,tr.3!$N$8,IF(tr.3!N5474&gt;tr.3!$N$7,tr.3!$N$7,tr.3!N5474))</f>
        <v>186.95100099999999</v>
      </c>
    </row>
    <row r="5471" spans="2:12" x14ac:dyDescent="0.35">
      <c r="B5471">
        <v>5466</v>
      </c>
      <c r="C5471" s="5">
        <v>190668</v>
      </c>
      <c r="D5471">
        <f>IF(tr.3!F5475&lt;tr.3!$F$8,tr.3!$F$8,IF(tr.3!F5475&gt;tr.3!$F$7,tr.3!$F$7,tr.3!F5475))</f>
        <v>49</v>
      </c>
      <c r="E5471">
        <v>31</v>
      </c>
      <c r="F5471">
        <v>31</v>
      </c>
      <c r="G5471">
        <v>3</v>
      </c>
      <c r="H5471">
        <v>0</v>
      </c>
      <c r="I5471">
        <v>1</v>
      </c>
      <c r="J5471">
        <v>1</v>
      </c>
      <c r="K5471">
        <v>1</v>
      </c>
      <c r="L5471">
        <f>IF(tr.3!N5475&lt;tr.3!$N$8,tr.3!$N$8,IF(tr.3!N5475&gt;tr.3!$N$7,tr.3!$N$7,tr.3!N5475))</f>
        <v>496.01530480000002</v>
      </c>
    </row>
    <row r="5472" spans="2:12" x14ac:dyDescent="0.35">
      <c r="B5472">
        <v>5467</v>
      </c>
      <c r="C5472" s="5">
        <v>161671</v>
      </c>
      <c r="D5472">
        <f>IF(tr.3!F5476&lt;tr.3!$F$8,tr.3!$F$8,IF(tr.3!F5476&gt;tr.3!$F$7,tr.3!$F$7,tr.3!F5476))</f>
        <v>62</v>
      </c>
      <c r="E5472">
        <v>43</v>
      </c>
      <c r="F5472">
        <v>43</v>
      </c>
      <c r="G5472">
        <v>2</v>
      </c>
      <c r="H5472">
        <v>1</v>
      </c>
      <c r="I5472">
        <v>0</v>
      </c>
      <c r="J5472">
        <v>10</v>
      </c>
      <c r="K5472">
        <v>1</v>
      </c>
      <c r="L5472">
        <f>IF(tr.3!N5476&lt;tr.3!$N$8,tr.3!$N$8,IF(tr.3!N5476&gt;tr.3!$N$7,tr.3!$N$7,tr.3!N5476))</f>
        <v>261.51152459999997</v>
      </c>
    </row>
    <row r="5473" spans="2:12" x14ac:dyDescent="0.35">
      <c r="B5473">
        <v>5468</v>
      </c>
      <c r="C5473" s="5">
        <v>167778</v>
      </c>
      <c r="D5473">
        <f>IF(tr.3!F5477&lt;tr.3!$F$8,tr.3!$F$8,IF(tr.3!F5477&gt;tr.3!$F$7,tr.3!$F$7,tr.3!F5477))</f>
        <v>40</v>
      </c>
      <c r="E5473">
        <v>20</v>
      </c>
      <c r="F5473">
        <v>20</v>
      </c>
      <c r="G5473">
        <v>2</v>
      </c>
      <c r="H5473">
        <v>0</v>
      </c>
      <c r="I5473">
        <v>0</v>
      </c>
      <c r="J5473">
        <v>12</v>
      </c>
      <c r="K5473">
        <v>1</v>
      </c>
      <c r="L5473">
        <f>IF(tr.3!N5477&lt;tr.3!$N$8,tr.3!$N$8,IF(tr.3!N5477&gt;tr.3!$N$7,tr.3!$N$7,tr.3!N5477))</f>
        <v>278.9710642</v>
      </c>
    </row>
    <row r="5474" spans="2:12" x14ac:dyDescent="0.35">
      <c r="B5474">
        <v>5469</v>
      </c>
      <c r="C5474" s="5">
        <v>174975</v>
      </c>
      <c r="D5474">
        <f>IF(tr.3!F5478&lt;tr.3!$F$8,tr.3!$F$8,IF(tr.3!F5478&gt;tr.3!$F$7,tr.3!$F$7,tr.3!F5478))</f>
        <v>41</v>
      </c>
      <c r="E5474">
        <v>23</v>
      </c>
      <c r="F5474">
        <v>23</v>
      </c>
      <c r="G5474">
        <v>3</v>
      </c>
      <c r="H5474">
        <v>1</v>
      </c>
      <c r="I5474">
        <v>0</v>
      </c>
      <c r="J5474">
        <v>13</v>
      </c>
      <c r="K5474">
        <v>1</v>
      </c>
      <c r="L5474">
        <f>IF(tr.3!N5478&lt;tr.3!$N$8,tr.3!$N$8,IF(tr.3!N5478&gt;tr.3!$N$7,tr.3!$N$7,tr.3!N5478))</f>
        <v>375.3914082</v>
      </c>
    </row>
    <row r="5475" spans="2:12" x14ac:dyDescent="0.35">
      <c r="B5475">
        <v>5470</v>
      </c>
      <c r="C5475" s="5">
        <v>162461</v>
      </c>
      <c r="D5475">
        <f>IF(tr.3!F5479&lt;tr.3!$F$8,tr.3!$F$8,IF(tr.3!F5479&gt;tr.3!$F$7,tr.3!$F$7,tr.3!F5479))</f>
        <v>70</v>
      </c>
      <c r="E5475">
        <v>51</v>
      </c>
      <c r="F5475">
        <v>51</v>
      </c>
      <c r="G5475">
        <v>3</v>
      </c>
      <c r="H5475">
        <v>1</v>
      </c>
      <c r="I5475">
        <v>1</v>
      </c>
      <c r="J5475">
        <v>7</v>
      </c>
      <c r="K5475">
        <v>1</v>
      </c>
      <c r="L5475">
        <f>IF(tr.3!N5479&lt;tr.3!$N$8,tr.3!$N$8,IF(tr.3!N5479&gt;tr.3!$N$7,tr.3!$N$7,tr.3!N5479))</f>
        <v>368.45603060000002</v>
      </c>
    </row>
    <row r="5476" spans="2:12" x14ac:dyDescent="0.35">
      <c r="B5476">
        <v>5471</v>
      </c>
      <c r="C5476" s="5">
        <v>182609</v>
      </c>
      <c r="D5476">
        <f>IF(tr.3!F5480&lt;tr.3!$F$8,tr.3!$F$8,IF(tr.3!F5480&gt;tr.3!$F$7,tr.3!$F$7,tr.3!F5480))</f>
        <v>19</v>
      </c>
      <c r="E5476">
        <v>0</v>
      </c>
      <c r="F5476">
        <v>0</v>
      </c>
      <c r="G5476">
        <v>3</v>
      </c>
      <c r="H5476">
        <v>0</v>
      </c>
      <c r="I5476">
        <v>0</v>
      </c>
      <c r="J5476">
        <v>15</v>
      </c>
      <c r="K5476">
        <v>1</v>
      </c>
      <c r="L5476">
        <f>IF(tr.3!N5480&lt;tr.3!$N$8,tr.3!$N$8,IF(tr.3!N5480&gt;tr.3!$N$7,tr.3!$N$7,tr.3!N5480))</f>
        <v>213.5661255</v>
      </c>
    </row>
    <row r="5477" spans="2:12" x14ac:dyDescent="0.35">
      <c r="B5477">
        <v>5472</v>
      </c>
      <c r="C5477" s="5">
        <v>105320</v>
      </c>
      <c r="D5477">
        <f>IF(tr.3!F5481&lt;tr.3!$F$8,tr.3!$F$8,IF(tr.3!F5481&gt;tr.3!$F$7,tr.3!$F$7,tr.3!F5481))</f>
        <v>49</v>
      </c>
      <c r="E5477">
        <v>47.05909932446032</v>
      </c>
      <c r="G5477">
        <v>4</v>
      </c>
      <c r="H5477">
        <v>1</v>
      </c>
      <c r="I5477">
        <v>0</v>
      </c>
      <c r="J5477">
        <v>4</v>
      </c>
      <c r="K5477">
        <v>1</v>
      </c>
      <c r="L5477">
        <f>IF(tr.3!N5481&lt;tr.3!$N$8,tr.3!$N$8,IF(tr.3!N5481&gt;tr.3!$N$7,tr.3!$N$7,tr.3!N5481))</f>
        <v>422.61981250000002</v>
      </c>
    </row>
    <row r="5478" spans="2:12" x14ac:dyDescent="0.35">
      <c r="B5478">
        <v>5473</v>
      </c>
      <c r="C5478" s="5">
        <v>136239</v>
      </c>
      <c r="D5478">
        <f>IF(tr.3!F5482&lt;tr.3!$F$8,tr.3!$F$8,IF(tr.3!F5482&gt;tr.3!$F$7,tr.3!$F$7,tr.3!F5482))</f>
        <v>5</v>
      </c>
      <c r="E5478">
        <v>2</v>
      </c>
      <c r="F5478">
        <v>2</v>
      </c>
      <c r="G5478">
        <v>3</v>
      </c>
      <c r="H5478">
        <v>1</v>
      </c>
      <c r="I5478">
        <v>1</v>
      </c>
      <c r="J5478">
        <v>8</v>
      </c>
      <c r="K5478">
        <v>0</v>
      </c>
      <c r="L5478">
        <f>IF(tr.3!N5482&lt;tr.3!$N$8,tr.3!$N$8,IF(tr.3!N5482&gt;tr.3!$N$7,tr.3!$N$7,tr.3!N5482))</f>
        <v>724.41984560000003</v>
      </c>
    </row>
    <row r="5479" spans="2:12" x14ac:dyDescent="0.35">
      <c r="B5479">
        <v>5474</v>
      </c>
      <c r="C5479" s="5">
        <v>130412</v>
      </c>
      <c r="D5479">
        <f>IF(tr.3!F5483&lt;tr.3!$F$8,tr.3!$F$8,IF(tr.3!F5483&gt;tr.3!$F$7,tr.3!$F$7,tr.3!F5483))</f>
        <v>34</v>
      </c>
      <c r="E5479">
        <v>15</v>
      </c>
      <c r="F5479">
        <v>15</v>
      </c>
      <c r="G5479">
        <v>2</v>
      </c>
      <c r="H5479">
        <v>1</v>
      </c>
      <c r="I5479">
        <v>1</v>
      </c>
      <c r="J5479">
        <v>7</v>
      </c>
      <c r="K5479">
        <v>0</v>
      </c>
      <c r="L5479">
        <f>IF(tr.3!N5483&lt;tr.3!$N$8,tr.3!$N$8,IF(tr.3!N5483&gt;tr.3!$N$7,tr.3!$N$7,tr.3!N5483))</f>
        <v>501.31982749999997</v>
      </c>
    </row>
    <row r="5480" spans="2:12" x14ac:dyDescent="0.35">
      <c r="B5480">
        <v>5475</v>
      </c>
      <c r="C5480" s="5">
        <v>122169</v>
      </c>
      <c r="D5480">
        <f>IF(tr.3!F5484&lt;tr.3!$F$8,tr.3!$F$8,IF(tr.3!F5484&gt;tr.3!$F$7,tr.3!$F$7,tr.3!F5484))</f>
        <v>40</v>
      </c>
      <c r="E5480">
        <v>22</v>
      </c>
      <c r="F5480">
        <v>22</v>
      </c>
      <c r="G5480">
        <v>4</v>
      </c>
      <c r="H5480">
        <v>1</v>
      </c>
      <c r="I5480">
        <v>1</v>
      </c>
      <c r="J5480">
        <v>8</v>
      </c>
      <c r="K5480">
        <v>1</v>
      </c>
      <c r="L5480">
        <f>IF(tr.3!N5484&lt;tr.3!$N$8,tr.3!$N$8,IF(tr.3!N5484&gt;tr.3!$N$7,tr.3!$N$7,tr.3!N5484))</f>
        <v>427.71954640000001</v>
      </c>
    </row>
    <row r="5481" spans="2:12" x14ac:dyDescent="0.35">
      <c r="B5481">
        <v>5476</v>
      </c>
      <c r="C5481" s="5">
        <v>172870</v>
      </c>
      <c r="D5481">
        <f>IF(tr.3!F5485&lt;tr.3!$F$8,tr.3!$F$8,IF(tr.3!F5485&gt;tr.3!$F$7,tr.3!$F$7,tr.3!F5485))</f>
        <v>44</v>
      </c>
      <c r="E5481">
        <v>42.05909932446032</v>
      </c>
      <c r="G5481">
        <v>3</v>
      </c>
      <c r="H5481">
        <v>1</v>
      </c>
      <c r="I5481">
        <v>0</v>
      </c>
      <c r="J5481">
        <v>0</v>
      </c>
      <c r="K5481">
        <v>1</v>
      </c>
      <c r="L5481">
        <f>IF(tr.3!N5485&lt;tr.3!$N$8,tr.3!$N$8,IF(tr.3!N5485&gt;tr.3!$N$7,tr.3!$N$7,tr.3!N5485))</f>
        <v>447.80645220000002</v>
      </c>
    </row>
    <row r="5482" spans="2:12" x14ac:dyDescent="0.35">
      <c r="B5482">
        <v>5477</v>
      </c>
      <c r="C5482" s="5">
        <v>153899</v>
      </c>
      <c r="D5482">
        <f>IF(tr.3!F5486&lt;tr.3!$F$8,tr.3!$F$8,IF(tr.3!F5486&gt;tr.3!$F$7,tr.3!$F$7,tr.3!F5486))</f>
        <v>25</v>
      </c>
      <c r="E5482">
        <v>7</v>
      </c>
      <c r="F5482">
        <v>7</v>
      </c>
      <c r="G5482">
        <v>3</v>
      </c>
      <c r="H5482">
        <v>0</v>
      </c>
      <c r="I5482">
        <v>0</v>
      </c>
      <c r="J5482">
        <v>8</v>
      </c>
      <c r="K5482">
        <v>1</v>
      </c>
      <c r="L5482">
        <f>IF(tr.3!N5486&lt;tr.3!$N$8,tr.3!$N$8,IF(tr.3!N5486&gt;tr.3!$N$7,tr.3!$N$7,tr.3!N5486))</f>
        <v>368.7636096</v>
      </c>
    </row>
    <row r="5483" spans="2:12" x14ac:dyDescent="0.35">
      <c r="B5483">
        <v>5478</v>
      </c>
      <c r="C5483" s="5">
        <v>126188</v>
      </c>
      <c r="D5483">
        <f>IF(tr.3!F5487&lt;tr.3!$F$8,tr.3!$F$8,IF(tr.3!F5487&gt;tr.3!$F$7,tr.3!$F$7,tr.3!F5487))</f>
        <v>17</v>
      </c>
      <c r="E5483">
        <v>0</v>
      </c>
      <c r="F5483">
        <v>0</v>
      </c>
      <c r="G5483">
        <v>1</v>
      </c>
      <c r="H5483">
        <v>0</v>
      </c>
      <c r="I5483">
        <v>0</v>
      </c>
      <c r="J5483">
        <v>14</v>
      </c>
      <c r="K5483">
        <v>1</v>
      </c>
      <c r="L5483">
        <f>IF(tr.3!N5487&lt;tr.3!$N$8,tr.3!$N$8,IF(tr.3!N5487&gt;tr.3!$N$7,tr.3!$N$7,tr.3!N5487))</f>
        <v>381.78388710000002</v>
      </c>
    </row>
    <row r="5484" spans="2:12" x14ac:dyDescent="0.35">
      <c r="B5484">
        <v>5479</v>
      </c>
      <c r="C5484" s="5">
        <v>163733</v>
      </c>
      <c r="D5484">
        <f>IF(tr.3!F5488&lt;tr.3!$F$8,tr.3!$F$8,IF(tr.3!F5488&gt;tr.3!$F$7,tr.3!$F$7,tr.3!F5488))</f>
        <v>70</v>
      </c>
      <c r="E5484">
        <v>50</v>
      </c>
      <c r="F5484">
        <v>50</v>
      </c>
      <c r="G5484">
        <v>2</v>
      </c>
      <c r="H5484">
        <v>0</v>
      </c>
      <c r="I5484">
        <v>0</v>
      </c>
      <c r="J5484">
        <v>6</v>
      </c>
      <c r="K5484">
        <v>1</v>
      </c>
      <c r="L5484">
        <f>IF(tr.3!N5488&lt;tr.3!$N$8,tr.3!$N$8,IF(tr.3!N5488&gt;tr.3!$N$7,tr.3!$N$7,tr.3!N5488))</f>
        <v>33.922071889999998</v>
      </c>
    </row>
    <row r="5485" spans="2:12" x14ac:dyDescent="0.35">
      <c r="B5485">
        <v>5480</v>
      </c>
      <c r="C5485" s="5">
        <v>144803</v>
      </c>
      <c r="D5485">
        <f>IF(tr.3!F5489&lt;tr.3!$F$8,tr.3!$F$8,IF(tr.3!F5489&gt;tr.3!$F$7,tr.3!$F$7,tr.3!F5489))</f>
        <v>19</v>
      </c>
      <c r="E5485">
        <v>1</v>
      </c>
      <c r="F5485">
        <v>1</v>
      </c>
      <c r="G5485">
        <v>2</v>
      </c>
      <c r="H5485">
        <v>1</v>
      </c>
      <c r="I5485">
        <v>1</v>
      </c>
      <c r="J5485">
        <v>11</v>
      </c>
      <c r="K5485">
        <v>0</v>
      </c>
      <c r="L5485">
        <f>IF(tr.3!N5489&lt;tr.3!$N$8,tr.3!$N$8,IF(tr.3!N5489&gt;tr.3!$N$7,tr.3!$N$7,tr.3!N5489))</f>
        <v>664.51844630000005</v>
      </c>
    </row>
    <row r="5486" spans="2:12" x14ac:dyDescent="0.35">
      <c r="B5486">
        <v>5481</v>
      </c>
      <c r="C5486" s="5">
        <v>148067</v>
      </c>
      <c r="D5486">
        <f>IF(tr.3!F5490&lt;tr.3!$F$8,tr.3!$F$8,IF(tr.3!F5490&gt;tr.3!$F$7,tr.3!$F$7,tr.3!F5490))</f>
        <v>41</v>
      </c>
      <c r="E5486">
        <v>21</v>
      </c>
      <c r="F5486">
        <v>21</v>
      </c>
      <c r="G5486">
        <v>3</v>
      </c>
      <c r="H5486">
        <v>0</v>
      </c>
      <c r="I5486">
        <v>0</v>
      </c>
      <c r="J5486">
        <v>6</v>
      </c>
      <c r="K5486">
        <v>1</v>
      </c>
      <c r="L5486">
        <f>IF(tr.3!N5490&lt;tr.3!$N$8,tr.3!$N$8,IF(tr.3!N5490&gt;tr.3!$N$7,tr.3!$N$7,tr.3!N5490))</f>
        <v>296.9633824</v>
      </c>
    </row>
    <row r="5487" spans="2:12" x14ac:dyDescent="0.35">
      <c r="B5487">
        <v>5482</v>
      </c>
      <c r="C5487" s="5">
        <v>105944</v>
      </c>
      <c r="D5487">
        <f>IF(tr.3!F5491&lt;tr.3!$F$8,tr.3!$F$8,IF(tr.3!F5491&gt;tr.3!$F$7,tr.3!$F$7,tr.3!F5491))</f>
        <v>67</v>
      </c>
      <c r="E5487">
        <v>48</v>
      </c>
      <c r="F5487">
        <v>48</v>
      </c>
      <c r="G5487">
        <v>3</v>
      </c>
      <c r="H5487">
        <v>0</v>
      </c>
      <c r="I5487">
        <v>1</v>
      </c>
      <c r="J5487">
        <v>10</v>
      </c>
      <c r="K5487">
        <v>1</v>
      </c>
      <c r="L5487">
        <f>IF(tr.3!N5491&lt;tr.3!$N$8,tr.3!$N$8,IF(tr.3!N5491&gt;tr.3!$N$7,tr.3!$N$7,tr.3!N5491))</f>
        <v>74.856024160000004</v>
      </c>
    </row>
    <row r="5488" spans="2:12" x14ac:dyDescent="0.35">
      <c r="B5488">
        <v>5483</v>
      </c>
      <c r="C5488" s="5">
        <v>106862</v>
      </c>
      <c r="D5488">
        <f>IF(tr.3!F5492&lt;tr.3!$F$8,tr.3!$F$8,IF(tr.3!F5492&gt;tr.3!$F$7,tr.3!$F$7,tr.3!F5492))</f>
        <v>67</v>
      </c>
      <c r="E5488">
        <v>46</v>
      </c>
      <c r="F5488">
        <v>46</v>
      </c>
      <c r="G5488">
        <v>3</v>
      </c>
      <c r="H5488">
        <v>0</v>
      </c>
      <c r="I5488">
        <v>0</v>
      </c>
      <c r="J5488">
        <v>5</v>
      </c>
      <c r="K5488">
        <v>1</v>
      </c>
      <c r="L5488">
        <f>IF(tr.3!N5492&lt;tr.3!$N$8,tr.3!$N$8,IF(tr.3!N5492&gt;tr.3!$N$7,tr.3!$N$7,tr.3!N5492))</f>
        <v>328.48426890000002</v>
      </c>
    </row>
    <row r="5489" spans="2:12" x14ac:dyDescent="0.35">
      <c r="B5489">
        <v>5484</v>
      </c>
      <c r="C5489" s="5">
        <v>186576</v>
      </c>
      <c r="D5489">
        <f>IF(tr.3!F5493&lt;tr.3!$F$8,tr.3!$F$8,IF(tr.3!F5493&gt;tr.3!$F$7,tr.3!$F$7,tr.3!F5493))</f>
        <v>20</v>
      </c>
      <c r="E5489">
        <v>2</v>
      </c>
      <c r="F5489">
        <v>2</v>
      </c>
      <c r="G5489">
        <v>2</v>
      </c>
      <c r="H5489">
        <v>1</v>
      </c>
      <c r="I5489">
        <v>1</v>
      </c>
      <c r="J5489">
        <v>10</v>
      </c>
      <c r="K5489">
        <v>0</v>
      </c>
      <c r="L5489">
        <f>IF(tr.3!N5493&lt;tr.3!$N$8,tr.3!$N$8,IF(tr.3!N5493&gt;tr.3!$N$7,tr.3!$N$7,tr.3!N5493))</f>
        <v>672.67858049999995</v>
      </c>
    </row>
    <row r="5490" spans="2:12" x14ac:dyDescent="0.35">
      <c r="B5490">
        <v>5485</v>
      </c>
      <c r="C5490" s="5">
        <v>178087</v>
      </c>
      <c r="D5490">
        <f>IF(tr.3!F5494&lt;tr.3!$F$8,tr.3!$F$8,IF(tr.3!F5494&gt;tr.3!$F$7,tr.3!$F$7,tr.3!F5494))</f>
        <v>17</v>
      </c>
      <c r="E5490">
        <v>0</v>
      </c>
      <c r="F5490">
        <v>0</v>
      </c>
      <c r="G5490">
        <v>3</v>
      </c>
      <c r="H5490">
        <v>0</v>
      </c>
      <c r="I5490">
        <v>0</v>
      </c>
      <c r="J5490">
        <v>13</v>
      </c>
      <c r="K5490">
        <v>1</v>
      </c>
      <c r="L5490">
        <f>IF(tr.3!N5494&lt;tr.3!$N$8,tr.3!$N$8,IF(tr.3!N5494&gt;tr.3!$N$7,tr.3!$N$7,tr.3!N5494))</f>
        <v>125.6791073</v>
      </c>
    </row>
    <row r="5491" spans="2:12" x14ac:dyDescent="0.35">
      <c r="B5491">
        <v>5486</v>
      </c>
      <c r="C5491" s="5">
        <v>178987</v>
      </c>
      <c r="D5491">
        <f>IF(tr.3!F5495&lt;tr.3!$F$8,tr.3!$F$8,IF(tr.3!F5495&gt;tr.3!$F$7,tr.3!$F$7,tr.3!F5495))</f>
        <v>60</v>
      </c>
      <c r="E5491">
        <v>41</v>
      </c>
      <c r="F5491">
        <v>41</v>
      </c>
      <c r="G5491">
        <v>3</v>
      </c>
      <c r="H5491">
        <v>0</v>
      </c>
      <c r="I5491">
        <v>1</v>
      </c>
      <c r="J5491">
        <v>15</v>
      </c>
      <c r="K5491">
        <v>1</v>
      </c>
      <c r="L5491">
        <f>IF(tr.3!N5495&lt;tr.3!$N$8,tr.3!$N$8,IF(tr.3!N5495&gt;tr.3!$N$7,tr.3!$N$7,tr.3!N5495))</f>
        <v>248.7837207</v>
      </c>
    </row>
    <row r="5492" spans="2:12" x14ac:dyDescent="0.35">
      <c r="B5492">
        <v>5487</v>
      </c>
      <c r="C5492" s="5">
        <v>149597</v>
      </c>
      <c r="D5492">
        <f>IF(tr.3!F5496&lt;tr.3!$F$8,tr.3!$F$8,IF(tr.3!F5496&gt;tr.3!$F$7,tr.3!$F$7,tr.3!F5496))</f>
        <v>63</v>
      </c>
      <c r="E5492">
        <v>43</v>
      </c>
      <c r="F5492">
        <v>43</v>
      </c>
      <c r="G5492">
        <v>3</v>
      </c>
      <c r="H5492">
        <v>1</v>
      </c>
      <c r="I5492">
        <v>1</v>
      </c>
      <c r="J5492">
        <v>11</v>
      </c>
      <c r="K5492">
        <v>1</v>
      </c>
      <c r="L5492">
        <f>IF(tr.3!N5496&lt;tr.3!$N$8,tr.3!$N$8,IF(tr.3!N5496&gt;tr.3!$N$7,tr.3!$N$7,tr.3!N5496))</f>
        <v>61.952813829999997</v>
      </c>
    </row>
    <row r="5493" spans="2:12" x14ac:dyDescent="0.35">
      <c r="B5493">
        <v>5488</v>
      </c>
      <c r="C5493" s="5">
        <v>123935</v>
      </c>
      <c r="D5493">
        <f>IF(tr.3!F5497&lt;tr.3!$F$8,tr.3!$F$8,IF(tr.3!F5497&gt;tr.3!$F$7,tr.3!$F$7,tr.3!F5497))</f>
        <v>41</v>
      </c>
      <c r="E5493">
        <v>24</v>
      </c>
      <c r="F5493">
        <v>24</v>
      </c>
      <c r="G5493">
        <v>3</v>
      </c>
      <c r="H5493">
        <v>0</v>
      </c>
      <c r="I5493">
        <v>0</v>
      </c>
      <c r="J5493">
        <v>11</v>
      </c>
      <c r="K5493">
        <v>1</v>
      </c>
      <c r="L5493">
        <f>IF(tr.3!N5497&lt;tr.3!$N$8,tr.3!$N$8,IF(tr.3!N5497&gt;tr.3!$N$7,tr.3!$N$7,tr.3!N5497))</f>
        <v>335.64555230000002</v>
      </c>
    </row>
    <row r="5494" spans="2:12" x14ac:dyDescent="0.35">
      <c r="B5494">
        <v>5489</v>
      </c>
      <c r="C5494" s="5">
        <v>167986</v>
      </c>
      <c r="D5494">
        <f>IF(tr.3!F5498&lt;tr.3!$F$8,tr.3!$F$8,IF(tr.3!F5498&gt;tr.3!$F$7,tr.3!$F$7,tr.3!F5498))</f>
        <v>61</v>
      </c>
      <c r="E5494">
        <v>42</v>
      </c>
      <c r="F5494">
        <v>42</v>
      </c>
      <c r="G5494">
        <v>4</v>
      </c>
      <c r="H5494">
        <v>0</v>
      </c>
      <c r="I5494">
        <v>0</v>
      </c>
      <c r="J5494">
        <v>6</v>
      </c>
      <c r="K5494">
        <v>1</v>
      </c>
      <c r="L5494">
        <f>IF(tr.3!N5498&lt;tr.3!$N$8,tr.3!$N$8,IF(tr.3!N5498&gt;tr.3!$N$7,tr.3!$N$7,tr.3!N5498))</f>
        <v>149.34881569999999</v>
      </c>
    </row>
    <row r="5495" spans="2:12" x14ac:dyDescent="0.35">
      <c r="B5495">
        <v>5490</v>
      </c>
      <c r="C5495" s="5">
        <v>165211</v>
      </c>
      <c r="D5495">
        <f>IF(tr.3!F5499&lt;tr.3!$F$8,tr.3!$F$8,IF(tr.3!F5499&gt;tr.3!$F$7,tr.3!$F$7,tr.3!F5499))</f>
        <v>22</v>
      </c>
      <c r="E5495">
        <v>3</v>
      </c>
      <c r="F5495">
        <v>3</v>
      </c>
      <c r="G5495">
        <v>4</v>
      </c>
      <c r="H5495">
        <v>0</v>
      </c>
      <c r="I5495">
        <v>1</v>
      </c>
      <c r="J5495">
        <v>6</v>
      </c>
      <c r="K5495">
        <v>1</v>
      </c>
      <c r="L5495">
        <f>IF(tr.3!N5499&lt;tr.3!$N$8,tr.3!$N$8,IF(tr.3!N5499&gt;tr.3!$N$7,tr.3!$N$7,tr.3!N5499))</f>
        <v>457.45231719999998</v>
      </c>
    </row>
    <row r="5496" spans="2:12" x14ac:dyDescent="0.35">
      <c r="B5496">
        <v>5491</v>
      </c>
      <c r="C5496" s="5">
        <v>115409</v>
      </c>
      <c r="D5496">
        <f>IF(tr.3!F5500&lt;tr.3!$F$8,tr.3!$F$8,IF(tr.3!F5500&gt;tr.3!$F$7,tr.3!$F$7,tr.3!F5500))</f>
        <v>58</v>
      </c>
      <c r="E5496">
        <v>37</v>
      </c>
      <c r="F5496">
        <v>37</v>
      </c>
      <c r="G5496">
        <v>3</v>
      </c>
      <c r="H5496">
        <v>1</v>
      </c>
      <c r="I5496">
        <v>0</v>
      </c>
      <c r="J5496">
        <v>9</v>
      </c>
      <c r="K5496">
        <v>1</v>
      </c>
      <c r="L5496">
        <f>IF(tr.3!N5500&lt;tr.3!$N$8,tr.3!$N$8,IF(tr.3!N5500&gt;tr.3!$N$7,tr.3!$N$7,tr.3!N5500))</f>
        <v>403.8567074</v>
      </c>
    </row>
    <row r="5497" spans="2:12" x14ac:dyDescent="0.35">
      <c r="B5497">
        <v>5492</v>
      </c>
      <c r="C5497" s="5">
        <v>106579</v>
      </c>
      <c r="D5497">
        <f>IF(tr.3!F5501&lt;tr.3!$F$8,tr.3!$F$8,IF(tr.3!F5501&gt;tr.3!$F$7,tr.3!$F$7,tr.3!F5501))</f>
        <v>64</v>
      </c>
      <c r="E5497">
        <v>45</v>
      </c>
      <c r="F5497">
        <v>45</v>
      </c>
      <c r="G5497">
        <v>3</v>
      </c>
      <c r="H5497">
        <v>0</v>
      </c>
      <c r="I5497">
        <v>0</v>
      </c>
      <c r="J5497">
        <v>1</v>
      </c>
      <c r="K5497">
        <v>1</v>
      </c>
      <c r="L5497">
        <f>IF(tr.3!N5501&lt;tr.3!$N$8,tr.3!$N$8,IF(tr.3!N5501&gt;tr.3!$N$7,tr.3!$N$7,tr.3!N5501))</f>
        <v>362.44797949999997</v>
      </c>
    </row>
    <row r="5498" spans="2:12" x14ac:dyDescent="0.35">
      <c r="B5498">
        <v>5493</v>
      </c>
      <c r="C5498" s="5">
        <v>133098</v>
      </c>
      <c r="D5498">
        <f>IF(tr.3!F5502&lt;tr.3!$F$8,tr.3!$F$8,IF(tr.3!F5502&gt;tr.3!$F$7,tr.3!$F$7,tr.3!F5502))</f>
        <v>53</v>
      </c>
      <c r="E5498">
        <v>34</v>
      </c>
      <c r="F5498">
        <v>34</v>
      </c>
      <c r="G5498">
        <v>4</v>
      </c>
      <c r="H5498">
        <v>1</v>
      </c>
      <c r="I5498">
        <v>1</v>
      </c>
      <c r="J5498">
        <v>12</v>
      </c>
      <c r="K5498">
        <v>1</v>
      </c>
      <c r="L5498">
        <f>IF(tr.3!N5502&lt;tr.3!$N$8,tr.3!$N$8,IF(tr.3!N5502&gt;tr.3!$N$7,tr.3!$N$7,tr.3!N5502))</f>
        <v>275.83344390000002</v>
      </c>
    </row>
    <row r="5499" spans="2:12" x14ac:dyDescent="0.35">
      <c r="B5499">
        <v>5494</v>
      </c>
      <c r="C5499" s="5">
        <v>161274</v>
      </c>
      <c r="D5499">
        <f>IF(tr.3!F5503&lt;tr.3!$F$8,tr.3!$F$8,IF(tr.3!F5503&gt;tr.3!$F$7,tr.3!$F$7,tr.3!F5503))</f>
        <v>33</v>
      </c>
      <c r="E5499">
        <v>15</v>
      </c>
      <c r="F5499">
        <v>15</v>
      </c>
      <c r="G5499">
        <v>4</v>
      </c>
      <c r="H5499">
        <v>0</v>
      </c>
      <c r="I5499">
        <v>1</v>
      </c>
      <c r="J5499">
        <v>8</v>
      </c>
      <c r="K5499">
        <v>1</v>
      </c>
      <c r="L5499">
        <f>IF(tr.3!N5503&lt;tr.3!$N$8,tr.3!$N$8,IF(tr.3!N5503&gt;tr.3!$N$7,tr.3!$N$7,tr.3!N5503))</f>
        <v>440.02733230000001</v>
      </c>
    </row>
    <row r="5500" spans="2:12" x14ac:dyDescent="0.35">
      <c r="B5500">
        <v>5495</v>
      </c>
      <c r="C5500" s="5">
        <v>159336</v>
      </c>
      <c r="D5500">
        <f>IF(tr.3!F5504&lt;tr.3!$F$8,tr.3!$F$8,IF(tr.3!F5504&gt;tr.3!$F$7,tr.3!$F$7,tr.3!F5504))</f>
        <v>55</v>
      </c>
      <c r="E5500">
        <v>37</v>
      </c>
      <c r="F5500">
        <v>37</v>
      </c>
      <c r="G5500">
        <v>3</v>
      </c>
      <c r="H5500">
        <v>1</v>
      </c>
      <c r="I5500">
        <v>0</v>
      </c>
      <c r="J5500">
        <v>15</v>
      </c>
      <c r="K5500">
        <v>1</v>
      </c>
      <c r="L5500">
        <f>IF(tr.3!N5504&lt;tr.3!$N$8,tr.3!$N$8,IF(tr.3!N5504&gt;tr.3!$N$7,tr.3!$N$7,tr.3!N5504))</f>
        <v>171.26776559999999</v>
      </c>
    </row>
    <row r="5501" spans="2:12" x14ac:dyDescent="0.35">
      <c r="B5501">
        <v>5496</v>
      </c>
      <c r="C5501" s="5">
        <v>126019</v>
      </c>
      <c r="D5501">
        <f>IF(tr.3!F5505&lt;tr.3!$F$8,tr.3!$F$8,IF(tr.3!F5505&gt;tr.3!$F$7,tr.3!$F$7,tr.3!F5505))</f>
        <v>19</v>
      </c>
      <c r="E5501">
        <v>0</v>
      </c>
      <c r="F5501">
        <v>0</v>
      </c>
      <c r="G5501">
        <v>3</v>
      </c>
      <c r="H5501">
        <v>0</v>
      </c>
      <c r="I5501">
        <v>0</v>
      </c>
      <c r="J5501">
        <v>8</v>
      </c>
      <c r="K5501">
        <v>0</v>
      </c>
      <c r="L5501">
        <f>IF(tr.3!N5505&lt;tr.3!$N$8,tr.3!$N$8,IF(tr.3!N5505&gt;tr.3!$N$7,tr.3!$N$7,tr.3!N5505))</f>
        <v>521.62045120000005</v>
      </c>
    </row>
    <row r="5502" spans="2:12" x14ac:dyDescent="0.35">
      <c r="B5502">
        <v>5497</v>
      </c>
      <c r="C5502" s="5">
        <v>192431</v>
      </c>
      <c r="D5502">
        <f>IF(tr.3!F5506&lt;tr.3!$F$8,tr.3!$F$8,IF(tr.3!F5506&gt;tr.3!$F$7,tr.3!$F$7,tr.3!F5506))</f>
        <v>25</v>
      </c>
      <c r="E5502">
        <v>6</v>
      </c>
      <c r="F5502">
        <v>6</v>
      </c>
      <c r="G5502">
        <v>2</v>
      </c>
      <c r="H5502">
        <v>1</v>
      </c>
      <c r="I5502">
        <v>0</v>
      </c>
      <c r="J5502">
        <v>13</v>
      </c>
      <c r="K5502">
        <v>0</v>
      </c>
      <c r="L5502">
        <f>IF(tr.3!N5506&lt;tr.3!$N$8,tr.3!$N$8,IF(tr.3!N5506&gt;tr.3!$N$7,tr.3!$N$7,tr.3!N5506))</f>
        <v>741.13936690000003</v>
      </c>
    </row>
    <row r="5503" spans="2:12" x14ac:dyDescent="0.35">
      <c r="B5503">
        <v>5498</v>
      </c>
      <c r="C5503" s="5">
        <v>186487</v>
      </c>
      <c r="D5503">
        <f>IF(tr.3!F5507&lt;tr.3!$F$8,tr.3!$F$8,IF(tr.3!F5507&gt;tr.3!$F$7,tr.3!$F$7,tr.3!F5507))</f>
        <v>67</v>
      </c>
      <c r="E5503">
        <v>47</v>
      </c>
      <c r="F5503">
        <v>47</v>
      </c>
      <c r="G5503">
        <v>4</v>
      </c>
      <c r="H5503">
        <v>0</v>
      </c>
      <c r="I5503">
        <v>0</v>
      </c>
      <c r="J5503">
        <v>13</v>
      </c>
      <c r="K5503">
        <v>1</v>
      </c>
      <c r="L5503">
        <f>IF(tr.3!N5507&lt;tr.3!$N$8,tr.3!$N$8,IF(tr.3!N5507&gt;tr.3!$N$7,tr.3!$N$7,tr.3!N5507))</f>
        <v>136.28299680000001</v>
      </c>
    </row>
    <row r="5504" spans="2:12" x14ac:dyDescent="0.35">
      <c r="B5504">
        <v>5499</v>
      </c>
      <c r="C5504" s="5">
        <v>137132</v>
      </c>
      <c r="D5504">
        <f>IF(tr.3!F5508&lt;tr.3!$F$8,tr.3!$F$8,IF(tr.3!F5508&gt;tr.3!$F$7,tr.3!$F$7,tr.3!F5508))</f>
        <v>25</v>
      </c>
      <c r="E5504">
        <v>7</v>
      </c>
      <c r="F5504">
        <v>7</v>
      </c>
      <c r="G5504">
        <v>2</v>
      </c>
      <c r="H5504">
        <v>0</v>
      </c>
      <c r="I5504">
        <v>1</v>
      </c>
      <c r="J5504">
        <v>12</v>
      </c>
      <c r="K5504">
        <v>1</v>
      </c>
      <c r="L5504">
        <f>IF(tr.3!N5508&lt;tr.3!$N$8,tr.3!$N$8,IF(tr.3!N5508&gt;tr.3!$N$7,tr.3!$N$7,tr.3!N5508))</f>
        <v>197.36672530000001</v>
      </c>
    </row>
    <row r="5505" spans="2:12" x14ac:dyDescent="0.35">
      <c r="B5505">
        <v>5500</v>
      </c>
      <c r="C5505" s="5">
        <v>152623</v>
      </c>
      <c r="D5505">
        <f>IF(tr.3!F5509&lt;tr.3!$F$8,tr.3!$F$8,IF(tr.3!F5509&gt;tr.3!$F$7,tr.3!$F$7,tr.3!F5509))</f>
        <v>32</v>
      </c>
      <c r="E5505">
        <v>13</v>
      </c>
      <c r="F5505">
        <v>13</v>
      </c>
      <c r="G5505">
        <v>1</v>
      </c>
      <c r="H5505">
        <v>0</v>
      </c>
      <c r="I5505">
        <v>1</v>
      </c>
      <c r="J5505">
        <v>10</v>
      </c>
      <c r="K5505">
        <v>1</v>
      </c>
      <c r="L5505">
        <f>IF(tr.3!N5509&lt;tr.3!$N$8,tr.3!$N$8,IF(tr.3!N5509&gt;tr.3!$N$7,tr.3!$N$7,tr.3!N5509))</f>
        <v>373.67263229999998</v>
      </c>
    </row>
    <row r="5506" spans="2:12" x14ac:dyDescent="0.35">
      <c r="B5506">
        <v>5501</v>
      </c>
      <c r="C5506" s="5">
        <v>192393</v>
      </c>
      <c r="D5506">
        <f>IF(tr.3!F5510&lt;tr.3!$F$8,tr.3!$F$8,IF(tr.3!F5510&gt;tr.3!$F$7,tr.3!$F$7,tr.3!F5510))</f>
        <v>45</v>
      </c>
      <c r="E5506">
        <v>25</v>
      </c>
      <c r="F5506">
        <v>25</v>
      </c>
      <c r="G5506">
        <v>1</v>
      </c>
      <c r="H5506">
        <v>0</v>
      </c>
      <c r="I5506">
        <v>0</v>
      </c>
      <c r="J5506">
        <v>10</v>
      </c>
      <c r="K5506">
        <v>1</v>
      </c>
      <c r="L5506">
        <f>IF(tr.3!N5510&lt;tr.3!$N$8,tr.3!$N$8,IF(tr.3!N5510&gt;tr.3!$N$7,tr.3!$N$7,tr.3!N5510))</f>
        <v>307.8064177</v>
      </c>
    </row>
    <row r="5507" spans="2:12" x14ac:dyDescent="0.35">
      <c r="B5507">
        <v>5502</v>
      </c>
      <c r="C5507" s="5">
        <v>186771</v>
      </c>
      <c r="D5507">
        <f>IF(tr.3!F5511&lt;tr.3!$F$8,tr.3!$F$8,IF(tr.3!F5511&gt;tr.3!$F$7,tr.3!$F$7,tr.3!F5511))</f>
        <v>65</v>
      </c>
      <c r="E5507">
        <v>47</v>
      </c>
      <c r="F5507">
        <v>47</v>
      </c>
      <c r="G5507">
        <v>2</v>
      </c>
      <c r="H5507">
        <v>1</v>
      </c>
      <c r="I5507">
        <v>1</v>
      </c>
      <c r="J5507">
        <v>7</v>
      </c>
      <c r="K5507">
        <v>1</v>
      </c>
      <c r="L5507">
        <f>IF(tr.3!N5511&lt;tr.3!$N$8,tr.3!$N$8,IF(tr.3!N5511&gt;tr.3!$N$7,tr.3!$N$7,tr.3!N5511))</f>
        <v>109.1803572</v>
      </c>
    </row>
    <row r="5508" spans="2:12" x14ac:dyDescent="0.35">
      <c r="B5508">
        <v>5503</v>
      </c>
      <c r="C5508" s="5">
        <v>168648</v>
      </c>
      <c r="D5508">
        <f>IF(tr.3!F5512&lt;tr.3!$F$8,tr.3!$F$8,IF(tr.3!F5512&gt;tr.3!$F$7,tr.3!$F$7,tr.3!F5512))</f>
        <v>36</v>
      </c>
      <c r="E5508">
        <v>15</v>
      </c>
      <c r="F5508">
        <v>15</v>
      </c>
      <c r="G5508">
        <v>3</v>
      </c>
      <c r="H5508">
        <v>1</v>
      </c>
      <c r="I5508">
        <v>1</v>
      </c>
      <c r="J5508">
        <v>10</v>
      </c>
      <c r="K5508">
        <v>0</v>
      </c>
      <c r="L5508">
        <f>IF(tr.3!N5512&lt;tr.3!$N$8,tr.3!$N$8,IF(tr.3!N5512&gt;tr.3!$N$7,tr.3!$N$7,tr.3!N5512))</f>
        <v>503.11807349999998</v>
      </c>
    </row>
    <row r="5509" spans="2:12" x14ac:dyDescent="0.35">
      <c r="B5509">
        <v>5504</v>
      </c>
      <c r="C5509" s="5">
        <v>109512</v>
      </c>
      <c r="D5509">
        <f>IF(tr.3!F5513&lt;tr.3!$F$8,tr.3!$F$8,IF(tr.3!F5513&gt;tr.3!$F$7,tr.3!$F$7,tr.3!F5513))</f>
        <v>1</v>
      </c>
      <c r="E5509">
        <v>-1.9409006755396838</v>
      </c>
      <c r="G5509">
        <v>4</v>
      </c>
      <c r="H5509">
        <v>1</v>
      </c>
      <c r="I5509">
        <v>0</v>
      </c>
      <c r="J5509">
        <v>4</v>
      </c>
      <c r="K5509">
        <v>1</v>
      </c>
      <c r="L5509">
        <f>IF(tr.3!N5513&lt;tr.3!$N$8,tr.3!$N$8,IF(tr.3!N5513&gt;tr.3!$N$7,tr.3!$N$7,tr.3!N5513))</f>
        <v>404.87046850000002</v>
      </c>
    </row>
    <row r="5510" spans="2:12" x14ac:dyDescent="0.35">
      <c r="B5510">
        <v>5505</v>
      </c>
      <c r="C5510" s="5">
        <v>194417</v>
      </c>
      <c r="D5510">
        <f>IF(tr.3!F5514&lt;tr.3!$F$8,tr.3!$F$8,IF(tr.3!F5514&gt;tr.3!$F$7,tr.3!$F$7,tr.3!F5514))</f>
        <v>30</v>
      </c>
      <c r="E5510">
        <v>11</v>
      </c>
      <c r="F5510">
        <v>11</v>
      </c>
      <c r="G5510">
        <v>2</v>
      </c>
      <c r="H5510">
        <v>1</v>
      </c>
      <c r="I5510">
        <v>0</v>
      </c>
      <c r="J5510">
        <v>15</v>
      </c>
      <c r="K5510">
        <v>1</v>
      </c>
      <c r="L5510">
        <f>IF(tr.3!N5514&lt;tr.3!$N$8,tr.3!$N$8,IF(tr.3!N5514&gt;tr.3!$N$7,tr.3!$N$7,tr.3!N5514))</f>
        <v>232.6932893</v>
      </c>
    </row>
    <row r="5511" spans="2:12" x14ac:dyDescent="0.35">
      <c r="B5511">
        <v>5506</v>
      </c>
      <c r="C5511" s="5">
        <v>103882</v>
      </c>
      <c r="D5511">
        <f>IF(tr.3!F5515&lt;tr.3!$F$8,tr.3!$F$8,IF(tr.3!F5515&gt;tr.3!$F$7,tr.3!$F$7,tr.3!F5515))</f>
        <v>69</v>
      </c>
      <c r="E5511">
        <v>49</v>
      </c>
      <c r="F5511">
        <v>49</v>
      </c>
      <c r="G5511">
        <v>1</v>
      </c>
      <c r="H5511">
        <v>1</v>
      </c>
      <c r="I5511">
        <v>1</v>
      </c>
      <c r="J5511">
        <v>2</v>
      </c>
      <c r="K5511">
        <v>0</v>
      </c>
      <c r="L5511">
        <f>IF(tr.3!N5515&lt;tr.3!$N$8,tr.3!$N$8,IF(tr.3!N5515&gt;tr.3!$N$7,tr.3!$N$7,tr.3!N5515))</f>
        <v>554.21722209999996</v>
      </c>
    </row>
    <row r="5512" spans="2:12" x14ac:dyDescent="0.35">
      <c r="B5512">
        <v>5507</v>
      </c>
      <c r="C5512" s="5">
        <v>177864</v>
      </c>
      <c r="D5512">
        <f>IF(tr.3!F5516&lt;tr.3!$F$8,tr.3!$F$8,IF(tr.3!F5516&gt;tr.3!$F$7,tr.3!$F$7,tr.3!F5516))</f>
        <v>25</v>
      </c>
      <c r="E5512">
        <v>7</v>
      </c>
      <c r="F5512">
        <v>7</v>
      </c>
      <c r="G5512">
        <v>3</v>
      </c>
      <c r="H5512">
        <v>0</v>
      </c>
      <c r="I5512">
        <v>0</v>
      </c>
      <c r="J5512">
        <v>9</v>
      </c>
      <c r="K5512">
        <v>0</v>
      </c>
      <c r="L5512">
        <f>IF(tr.3!N5516&lt;tr.3!$N$8,tr.3!$N$8,IF(tr.3!N5516&gt;tr.3!$N$7,tr.3!$N$7,tr.3!N5516))</f>
        <v>553.46284400000002</v>
      </c>
    </row>
    <row r="5513" spans="2:12" x14ac:dyDescent="0.35">
      <c r="B5513">
        <v>5508</v>
      </c>
      <c r="C5513" s="5">
        <v>113103</v>
      </c>
      <c r="D5513">
        <f>IF(tr.3!F5517&lt;tr.3!$F$8,tr.3!$F$8,IF(tr.3!F5517&gt;tr.3!$F$7,tr.3!$F$7,tr.3!F5517))</f>
        <v>39</v>
      </c>
      <c r="E5513">
        <v>22</v>
      </c>
      <c r="F5513">
        <v>22</v>
      </c>
      <c r="G5513">
        <v>1</v>
      </c>
      <c r="H5513">
        <v>1</v>
      </c>
      <c r="I5513">
        <v>0</v>
      </c>
      <c r="J5513">
        <v>14</v>
      </c>
      <c r="K5513">
        <v>1</v>
      </c>
      <c r="L5513">
        <f>IF(tr.3!N5517&lt;tr.3!$N$8,tr.3!$N$8,IF(tr.3!N5517&gt;tr.3!$N$7,tr.3!$N$7,tr.3!N5517))</f>
        <v>153.61885000000001</v>
      </c>
    </row>
    <row r="5514" spans="2:12" x14ac:dyDescent="0.35">
      <c r="B5514">
        <v>5509</v>
      </c>
      <c r="C5514" s="5">
        <v>162227</v>
      </c>
      <c r="D5514">
        <f>IF(tr.3!F5518&lt;tr.3!$F$8,tr.3!$F$8,IF(tr.3!F5518&gt;tr.3!$F$7,tr.3!$F$7,tr.3!F5518))</f>
        <v>51</v>
      </c>
      <c r="E5514">
        <v>31</v>
      </c>
      <c r="F5514">
        <v>31</v>
      </c>
      <c r="G5514">
        <v>1</v>
      </c>
      <c r="H5514">
        <v>0</v>
      </c>
      <c r="I5514">
        <v>0</v>
      </c>
      <c r="J5514">
        <v>15</v>
      </c>
      <c r="K5514">
        <v>1</v>
      </c>
      <c r="L5514">
        <f>IF(tr.3!N5518&lt;tr.3!$N$8,tr.3!$N$8,IF(tr.3!N5518&gt;tr.3!$N$7,tr.3!$N$7,tr.3!N5518))</f>
        <v>314.64864139999997</v>
      </c>
    </row>
    <row r="5515" spans="2:12" x14ac:dyDescent="0.35">
      <c r="B5515">
        <v>5510</v>
      </c>
      <c r="C5515" s="5">
        <v>122986</v>
      </c>
      <c r="D5515">
        <f>IF(tr.3!F5519&lt;tr.3!$F$8,tr.3!$F$8,IF(tr.3!F5519&gt;tr.3!$F$7,tr.3!$F$7,tr.3!F5519))</f>
        <v>57</v>
      </c>
      <c r="E5515">
        <v>55.05909932446032</v>
      </c>
      <c r="G5515">
        <v>3</v>
      </c>
      <c r="H5515">
        <v>1</v>
      </c>
      <c r="I5515">
        <v>0</v>
      </c>
      <c r="J5515">
        <v>1</v>
      </c>
      <c r="K5515">
        <v>0</v>
      </c>
      <c r="L5515">
        <f>IF(tr.3!N5519&lt;tr.3!$N$8,tr.3!$N$8,IF(tr.3!N5519&gt;tr.3!$N$7,tr.3!$N$7,tr.3!N5519))</f>
        <v>635.6589864</v>
      </c>
    </row>
    <row r="5516" spans="2:12" x14ac:dyDescent="0.35">
      <c r="B5516">
        <v>5511</v>
      </c>
      <c r="C5516" s="5">
        <v>128784</v>
      </c>
      <c r="D5516">
        <f>IF(tr.3!F5520&lt;tr.3!$F$8,tr.3!$F$8,IF(tr.3!F5520&gt;tr.3!$F$7,tr.3!$F$7,tr.3!F5520))</f>
        <v>58</v>
      </c>
      <c r="E5516">
        <v>37</v>
      </c>
      <c r="F5516">
        <v>37</v>
      </c>
      <c r="G5516">
        <v>2</v>
      </c>
      <c r="H5516">
        <v>0</v>
      </c>
      <c r="I5516">
        <v>0</v>
      </c>
      <c r="J5516">
        <v>9</v>
      </c>
      <c r="K5516">
        <v>1</v>
      </c>
      <c r="L5516">
        <f>IF(tr.3!N5520&lt;tr.3!$N$8,tr.3!$N$8,IF(tr.3!N5520&gt;tr.3!$N$7,tr.3!$N$7,tr.3!N5520))</f>
        <v>323.51386889999998</v>
      </c>
    </row>
    <row r="5517" spans="2:12" x14ac:dyDescent="0.35">
      <c r="B5517">
        <v>5512</v>
      </c>
      <c r="C5517" s="5">
        <v>119404</v>
      </c>
      <c r="D5517">
        <f>IF(tr.3!F5521&lt;tr.3!$F$8,tr.3!$F$8,IF(tr.3!F5521&gt;tr.3!$F$7,tr.3!$F$7,tr.3!F5521))</f>
        <v>44</v>
      </c>
      <c r="E5517">
        <v>27</v>
      </c>
      <c r="F5517">
        <v>27</v>
      </c>
      <c r="G5517">
        <v>3</v>
      </c>
      <c r="H5517">
        <v>0</v>
      </c>
      <c r="I5517">
        <v>0</v>
      </c>
      <c r="J5517">
        <v>14</v>
      </c>
      <c r="K5517">
        <v>1</v>
      </c>
      <c r="L5517">
        <f>IF(tr.3!N5521&lt;tr.3!$N$8,tr.3!$N$8,IF(tr.3!N5521&gt;tr.3!$N$7,tr.3!$N$7,tr.3!N5521))</f>
        <v>335.57999530000001</v>
      </c>
    </row>
    <row r="5518" spans="2:12" x14ac:dyDescent="0.35">
      <c r="B5518">
        <v>5513</v>
      </c>
      <c r="C5518" s="5">
        <v>195401</v>
      </c>
      <c r="D5518">
        <f>IF(tr.3!F5522&lt;tr.3!$F$8,tr.3!$F$8,IF(tr.3!F5522&gt;tr.3!$F$7,tr.3!$F$7,tr.3!F5522))</f>
        <v>32</v>
      </c>
      <c r="E5518">
        <v>14</v>
      </c>
      <c r="F5518">
        <v>14</v>
      </c>
      <c r="G5518">
        <v>3</v>
      </c>
      <c r="H5518">
        <v>0</v>
      </c>
      <c r="I5518">
        <v>1</v>
      </c>
      <c r="J5518">
        <v>4</v>
      </c>
      <c r="K5518">
        <v>0</v>
      </c>
      <c r="L5518">
        <f>IF(tr.3!N5522&lt;tr.3!$N$8,tr.3!$N$8,IF(tr.3!N5522&gt;tr.3!$N$7,tr.3!$N$7,tr.3!N5522))</f>
        <v>663.10715370000003</v>
      </c>
    </row>
    <row r="5519" spans="2:12" x14ac:dyDescent="0.35">
      <c r="B5519">
        <v>5514</v>
      </c>
      <c r="C5519" s="5">
        <v>134245</v>
      </c>
      <c r="D5519">
        <f>IF(tr.3!F5523&lt;tr.3!$F$8,tr.3!$F$8,IF(tr.3!F5523&gt;tr.3!$F$7,tr.3!$F$7,tr.3!F5523))</f>
        <v>22</v>
      </c>
      <c r="E5519">
        <v>5</v>
      </c>
      <c r="F5519">
        <v>5</v>
      </c>
      <c r="G5519">
        <v>2</v>
      </c>
      <c r="H5519">
        <v>0</v>
      </c>
      <c r="I5519">
        <v>0</v>
      </c>
      <c r="J5519">
        <v>13</v>
      </c>
      <c r="K5519">
        <v>1</v>
      </c>
      <c r="L5519">
        <f>IF(tr.3!N5523&lt;tr.3!$N$8,tr.3!$N$8,IF(tr.3!N5523&gt;tr.3!$N$7,tr.3!$N$7,tr.3!N5523))</f>
        <v>168.0063452</v>
      </c>
    </row>
    <row r="5520" spans="2:12" x14ac:dyDescent="0.35">
      <c r="B5520">
        <v>5515</v>
      </c>
      <c r="C5520" s="5">
        <v>168528</v>
      </c>
      <c r="D5520">
        <f>IF(tr.3!F5524&lt;tr.3!$F$8,tr.3!$F$8,IF(tr.3!F5524&gt;tr.3!$F$7,tr.3!$F$7,tr.3!F5524))</f>
        <v>40</v>
      </c>
      <c r="E5520">
        <v>21</v>
      </c>
      <c r="F5520">
        <v>21</v>
      </c>
      <c r="G5520">
        <v>2</v>
      </c>
      <c r="H5520">
        <v>1</v>
      </c>
      <c r="I5520">
        <v>0</v>
      </c>
      <c r="J5520">
        <v>15</v>
      </c>
      <c r="K5520">
        <v>1</v>
      </c>
      <c r="L5520">
        <f>IF(tr.3!N5524&lt;tr.3!$N$8,tr.3!$N$8,IF(tr.3!N5524&gt;tr.3!$N$7,tr.3!$N$7,tr.3!N5524))</f>
        <v>210.22090689999999</v>
      </c>
    </row>
    <row r="5521" spans="2:12" x14ac:dyDescent="0.35">
      <c r="B5521">
        <v>5516</v>
      </c>
      <c r="C5521" s="5">
        <v>173811</v>
      </c>
      <c r="D5521">
        <f>IF(tr.3!F5525&lt;tr.3!$F$8,tr.3!$F$8,IF(tr.3!F5525&gt;tr.3!$F$7,tr.3!$F$7,tr.3!F5525))</f>
        <v>19</v>
      </c>
      <c r="E5521">
        <v>1</v>
      </c>
      <c r="F5521">
        <v>1</v>
      </c>
      <c r="G5521">
        <v>3</v>
      </c>
      <c r="H5521">
        <v>1</v>
      </c>
      <c r="I5521">
        <v>0</v>
      </c>
      <c r="J5521">
        <v>9</v>
      </c>
      <c r="K5521">
        <v>1</v>
      </c>
      <c r="L5521">
        <f>IF(tr.3!N5525&lt;tr.3!$N$8,tr.3!$N$8,IF(tr.3!N5525&gt;tr.3!$N$7,tr.3!$N$7,tr.3!N5525))</f>
        <v>411.46660980000001</v>
      </c>
    </row>
    <row r="5522" spans="2:12" x14ac:dyDescent="0.35">
      <c r="B5522">
        <v>5517</v>
      </c>
      <c r="C5522" s="5">
        <v>163300</v>
      </c>
      <c r="D5522">
        <f>IF(tr.3!F5526&lt;tr.3!$F$8,tr.3!$F$8,IF(tr.3!F5526&gt;tr.3!$F$7,tr.3!$F$7,tr.3!F5526))</f>
        <v>22</v>
      </c>
      <c r="E5522">
        <v>3</v>
      </c>
      <c r="F5522">
        <v>3</v>
      </c>
      <c r="G5522">
        <v>1</v>
      </c>
      <c r="H5522">
        <v>0</v>
      </c>
      <c r="I5522">
        <v>0</v>
      </c>
      <c r="J5522">
        <v>14</v>
      </c>
      <c r="K5522">
        <v>1</v>
      </c>
      <c r="L5522">
        <f>IF(tr.3!N5526&lt;tr.3!$N$8,tr.3!$N$8,IF(tr.3!N5526&gt;tr.3!$N$7,tr.3!$N$7,tr.3!N5526))</f>
        <v>195.47005050000001</v>
      </c>
    </row>
    <row r="5523" spans="2:12" x14ac:dyDescent="0.35">
      <c r="B5523">
        <v>5518</v>
      </c>
      <c r="C5523" s="5">
        <v>163874</v>
      </c>
      <c r="D5523">
        <f>IF(tr.3!F5527&lt;tr.3!$F$8,tr.3!$F$8,IF(tr.3!F5527&gt;tr.3!$F$7,tr.3!$F$7,tr.3!F5527))</f>
        <v>26</v>
      </c>
      <c r="E5523">
        <v>5</v>
      </c>
      <c r="F5523">
        <v>5</v>
      </c>
      <c r="G5523">
        <v>1</v>
      </c>
      <c r="H5523">
        <v>0</v>
      </c>
      <c r="I5523">
        <v>0</v>
      </c>
      <c r="J5523">
        <v>10</v>
      </c>
      <c r="K5523">
        <v>1</v>
      </c>
      <c r="L5523">
        <f>IF(tr.3!N5527&lt;tr.3!$N$8,tr.3!$N$8,IF(tr.3!N5527&gt;tr.3!$N$7,tr.3!$N$7,tr.3!N5527))</f>
        <v>349.40500070000002</v>
      </c>
    </row>
    <row r="5524" spans="2:12" x14ac:dyDescent="0.35">
      <c r="B5524">
        <v>5519</v>
      </c>
      <c r="C5524" s="5">
        <v>111995</v>
      </c>
      <c r="D5524">
        <f>IF(tr.3!F5528&lt;tr.3!$F$8,tr.3!$F$8,IF(tr.3!F5528&gt;tr.3!$F$7,tr.3!$F$7,tr.3!F5528))</f>
        <v>29</v>
      </c>
      <c r="E5524">
        <v>12</v>
      </c>
      <c r="F5524">
        <v>12</v>
      </c>
      <c r="G5524">
        <v>2</v>
      </c>
      <c r="H5524">
        <v>1</v>
      </c>
      <c r="I5524">
        <v>1</v>
      </c>
      <c r="J5524">
        <v>4</v>
      </c>
      <c r="K5524">
        <v>0</v>
      </c>
      <c r="L5524">
        <f>IF(tr.3!N5528&lt;tr.3!$N$8,tr.3!$N$8,IF(tr.3!N5528&gt;tr.3!$N$7,tr.3!$N$7,tr.3!N5528))</f>
        <v>582.95799899999997</v>
      </c>
    </row>
    <row r="5525" spans="2:12" x14ac:dyDescent="0.35">
      <c r="B5525">
        <v>5520</v>
      </c>
      <c r="C5525" s="5">
        <v>157201</v>
      </c>
      <c r="D5525">
        <f>IF(tr.3!F5529&lt;tr.3!$F$8,tr.3!$F$8,IF(tr.3!F5529&gt;tr.3!$F$7,tr.3!$F$7,tr.3!F5529))</f>
        <v>70</v>
      </c>
      <c r="E5525">
        <v>50</v>
      </c>
      <c r="F5525">
        <v>50</v>
      </c>
      <c r="G5525">
        <v>4</v>
      </c>
      <c r="H5525">
        <v>1</v>
      </c>
      <c r="I5525">
        <v>1</v>
      </c>
      <c r="J5525">
        <v>9</v>
      </c>
      <c r="K5525">
        <v>1</v>
      </c>
      <c r="L5525">
        <f>IF(tr.3!N5529&lt;tr.3!$N$8,tr.3!$N$8,IF(tr.3!N5529&gt;tr.3!$N$7,tr.3!$N$7,tr.3!N5529))</f>
        <v>50.63007245</v>
      </c>
    </row>
    <row r="5526" spans="2:12" x14ac:dyDescent="0.35">
      <c r="B5526">
        <v>5521</v>
      </c>
      <c r="C5526" s="5">
        <v>101497</v>
      </c>
      <c r="D5526">
        <f>IF(tr.3!F5530&lt;tr.3!$F$8,tr.3!$F$8,IF(tr.3!F5530&gt;tr.3!$F$7,tr.3!$F$7,tr.3!F5530))</f>
        <v>55</v>
      </c>
      <c r="E5526">
        <v>34</v>
      </c>
      <c r="F5526">
        <v>34</v>
      </c>
      <c r="G5526">
        <v>2</v>
      </c>
      <c r="H5526">
        <v>0</v>
      </c>
      <c r="I5526">
        <v>0</v>
      </c>
      <c r="J5526">
        <v>1</v>
      </c>
      <c r="K5526">
        <v>0</v>
      </c>
      <c r="L5526">
        <f>IF(tr.3!N5530&lt;tr.3!$N$8,tr.3!$N$8,IF(tr.3!N5530&gt;tr.3!$N$7,tr.3!$N$7,tr.3!N5530))</f>
        <v>574.44000410000001</v>
      </c>
    </row>
    <row r="5527" spans="2:12" x14ac:dyDescent="0.35">
      <c r="B5527">
        <v>5522</v>
      </c>
      <c r="C5527" s="5">
        <v>149283</v>
      </c>
      <c r="D5527">
        <f>IF(tr.3!F5531&lt;tr.3!$F$8,tr.3!$F$8,IF(tr.3!F5531&gt;tr.3!$F$7,tr.3!$F$7,tr.3!F5531))</f>
        <v>70</v>
      </c>
      <c r="E5527">
        <v>52</v>
      </c>
      <c r="F5527">
        <v>52</v>
      </c>
      <c r="G5527">
        <v>3</v>
      </c>
      <c r="H5527">
        <v>0</v>
      </c>
      <c r="I5527">
        <v>0</v>
      </c>
      <c r="J5527">
        <v>7</v>
      </c>
      <c r="K5527">
        <v>1</v>
      </c>
      <c r="L5527">
        <f>IF(tr.3!N5531&lt;tr.3!$N$8,tr.3!$N$8,IF(tr.3!N5531&gt;tr.3!$N$7,tr.3!$N$7,tr.3!N5531))</f>
        <v>172.5748663</v>
      </c>
    </row>
    <row r="5528" spans="2:12" x14ac:dyDescent="0.35">
      <c r="B5528">
        <v>5523</v>
      </c>
      <c r="C5528" s="5">
        <v>141735</v>
      </c>
      <c r="D5528">
        <f>IF(tr.3!F5532&lt;tr.3!$F$8,tr.3!$F$8,IF(tr.3!F5532&gt;tr.3!$F$7,tr.3!$F$7,tr.3!F5532))</f>
        <v>25</v>
      </c>
      <c r="E5528">
        <v>8</v>
      </c>
      <c r="F5528">
        <v>8</v>
      </c>
      <c r="G5528">
        <v>1</v>
      </c>
      <c r="H5528">
        <v>1</v>
      </c>
      <c r="I5528">
        <v>1</v>
      </c>
      <c r="J5528">
        <v>12</v>
      </c>
      <c r="K5528">
        <v>1</v>
      </c>
      <c r="L5528">
        <f>IF(tr.3!N5532&lt;tr.3!$N$8,tr.3!$N$8,IF(tr.3!N5532&gt;tr.3!$N$7,tr.3!$N$7,tr.3!N5532))</f>
        <v>482.85922290000002</v>
      </c>
    </row>
    <row r="5529" spans="2:12" x14ac:dyDescent="0.35">
      <c r="B5529">
        <v>5524</v>
      </c>
      <c r="C5529" s="5">
        <v>107181</v>
      </c>
      <c r="D5529">
        <f>IF(tr.3!F5533&lt;tr.3!$F$8,tr.3!$F$8,IF(tr.3!F5533&gt;tr.3!$F$7,tr.3!$F$7,tr.3!F5533))</f>
        <v>70</v>
      </c>
      <c r="E5529">
        <v>49</v>
      </c>
      <c r="F5529">
        <v>49</v>
      </c>
      <c r="G5529">
        <v>4</v>
      </c>
      <c r="H5529">
        <v>1</v>
      </c>
      <c r="I5529">
        <v>0</v>
      </c>
      <c r="J5529">
        <v>12</v>
      </c>
      <c r="K5529">
        <v>1</v>
      </c>
      <c r="L5529">
        <f>IF(tr.3!N5533&lt;tr.3!$N$8,tr.3!$N$8,IF(tr.3!N5533&gt;tr.3!$N$7,tr.3!$N$7,tr.3!N5533))</f>
        <v>188.3055871</v>
      </c>
    </row>
    <row r="5530" spans="2:12" x14ac:dyDescent="0.35">
      <c r="B5530">
        <v>5525</v>
      </c>
      <c r="C5530" s="5">
        <v>130340</v>
      </c>
      <c r="D5530">
        <f>IF(tr.3!F5534&lt;tr.3!$F$8,tr.3!$F$8,IF(tr.3!F5534&gt;tr.3!$F$7,tr.3!$F$7,tr.3!F5534))</f>
        <v>51</v>
      </c>
      <c r="E5530">
        <v>31</v>
      </c>
      <c r="F5530">
        <v>31</v>
      </c>
      <c r="G5530">
        <v>1</v>
      </c>
      <c r="H5530">
        <v>1</v>
      </c>
      <c r="I5530">
        <v>1</v>
      </c>
      <c r="J5530">
        <v>4</v>
      </c>
      <c r="K5530">
        <v>0</v>
      </c>
      <c r="L5530">
        <f>IF(tr.3!N5534&lt;tr.3!$N$8,tr.3!$N$8,IF(tr.3!N5534&gt;tr.3!$N$7,tr.3!$N$7,tr.3!N5534))</f>
        <v>600.43600700000002</v>
      </c>
    </row>
    <row r="5531" spans="2:12" x14ac:dyDescent="0.35">
      <c r="B5531">
        <v>5526</v>
      </c>
      <c r="C5531" s="5">
        <v>108879</v>
      </c>
      <c r="D5531">
        <f>IF(tr.3!F5535&lt;tr.3!$F$8,tr.3!$F$8,IF(tr.3!F5535&gt;tr.3!$F$7,tr.3!$F$7,tr.3!F5535))</f>
        <v>49</v>
      </c>
      <c r="E5531">
        <v>31</v>
      </c>
      <c r="F5531">
        <v>31</v>
      </c>
      <c r="G5531">
        <v>3</v>
      </c>
      <c r="H5531">
        <v>0</v>
      </c>
      <c r="I5531">
        <v>1</v>
      </c>
      <c r="J5531">
        <v>8</v>
      </c>
      <c r="K5531">
        <v>1</v>
      </c>
      <c r="L5531">
        <f>IF(tr.3!N5535&lt;tr.3!$N$8,tr.3!$N$8,IF(tr.3!N5535&gt;tr.3!$N$7,tr.3!$N$7,tr.3!N5535))</f>
        <v>393.35668140000001</v>
      </c>
    </row>
    <row r="5532" spans="2:12" x14ac:dyDescent="0.35">
      <c r="B5532">
        <v>5527</v>
      </c>
      <c r="C5532" s="5">
        <v>139785</v>
      </c>
      <c r="D5532">
        <f>IF(tr.3!F5536&lt;tr.3!$F$8,tr.3!$F$8,IF(tr.3!F5536&gt;tr.3!$F$7,tr.3!$F$7,tr.3!F5536))</f>
        <v>20</v>
      </c>
      <c r="E5532">
        <v>3</v>
      </c>
      <c r="F5532">
        <v>3</v>
      </c>
      <c r="G5532">
        <v>2</v>
      </c>
      <c r="H5532">
        <v>1</v>
      </c>
      <c r="I5532">
        <v>1</v>
      </c>
      <c r="J5532">
        <v>3</v>
      </c>
      <c r="K5532">
        <v>0</v>
      </c>
      <c r="L5532">
        <f>IF(tr.3!N5536&lt;tr.3!$N$8,tr.3!$N$8,IF(tr.3!N5536&gt;tr.3!$N$7,tr.3!$N$7,tr.3!N5536))</f>
        <v>1151.197551</v>
      </c>
    </row>
    <row r="5533" spans="2:12" x14ac:dyDescent="0.35">
      <c r="B5533">
        <v>5528</v>
      </c>
      <c r="C5533" s="5">
        <v>189507</v>
      </c>
      <c r="D5533">
        <f>IF(tr.3!F5537&lt;tr.3!$F$8,tr.3!$F$8,IF(tr.3!F5537&gt;tr.3!$F$7,tr.3!$F$7,tr.3!F5537))</f>
        <v>24</v>
      </c>
      <c r="E5533">
        <v>6</v>
      </c>
      <c r="F5533">
        <v>6</v>
      </c>
      <c r="G5533">
        <v>3</v>
      </c>
      <c r="H5533">
        <v>1</v>
      </c>
      <c r="I5533">
        <v>1</v>
      </c>
      <c r="J5533">
        <v>6</v>
      </c>
      <c r="K5533">
        <v>0</v>
      </c>
      <c r="L5533">
        <f>IF(tr.3!N5537&lt;tr.3!$N$8,tr.3!$N$8,IF(tr.3!N5537&gt;tr.3!$N$7,tr.3!$N$7,tr.3!N5537))</f>
        <v>831.95256770000003</v>
      </c>
    </row>
    <row r="5534" spans="2:12" x14ac:dyDescent="0.35">
      <c r="B5534">
        <v>5529</v>
      </c>
      <c r="C5534" s="5">
        <v>101100</v>
      </c>
      <c r="D5534">
        <f>IF(tr.3!F5538&lt;tr.3!$F$8,tr.3!$F$8,IF(tr.3!F5538&gt;tr.3!$F$7,tr.3!$F$7,tr.3!F5538))</f>
        <v>32</v>
      </c>
      <c r="E5534">
        <v>15</v>
      </c>
      <c r="F5534">
        <v>15</v>
      </c>
      <c r="G5534">
        <v>3</v>
      </c>
      <c r="H5534">
        <v>0</v>
      </c>
      <c r="I5534">
        <v>1</v>
      </c>
      <c r="J5534">
        <v>10</v>
      </c>
      <c r="K5534">
        <v>1</v>
      </c>
      <c r="L5534">
        <f>IF(tr.3!N5538&lt;tr.3!$N$8,tr.3!$N$8,IF(tr.3!N5538&gt;tr.3!$N$7,tr.3!$N$7,tr.3!N5538))</f>
        <v>386.5875011</v>
      </c>
    </row>
    <row r="5535" spans="2:12" x14ac:dyDescent="0.35">
      <c r="B5535">
        <v>5530</v>
      </c>
      <c r="C5535" s="5">
        <v>136904</v>
      </c>
      <c r="D5535">
        <f>IF(tr.3!F5539&lt;tr.3!$F$8,tr.3!$F$8,IF(tr.3!F5539&gt;tr.3!$F$7,tr.3!$F$7,tr.3!F5539))</f>
        <v>29</v>
      </c>
      <c r="E5535">
        <v>11</v>
      </c>
      <c r="F5535">
        <v>11</v>
      </c>
      <c r="G5535">
        <v>4</v>
      </c>
      <c r="H5535">
        <v>0</v>
      </c>
      <c r="I5535">
        <v>1</v>
      </c>
      <c r="J5535">
        <v>7</v>
      </c>
      <c r="K5535">
        <v>1</v>
      </c>
      <c r="L5535">
        <f>IF(tr.3!N5539&lt;tr.3!$N$8,tr.3!$N$8,IF(tr.3!N5539&gt;tr.3!$N$7,tr.3!$N$7,tr.3!N5539))</f>
        <v>438.60819359999999</v>
      </c>
    </row>
    <row r="5536" spans="2:12" x14ac:dyDescent="0.35">
      <c r="B5536">
        <v>5531</v>
      </c>
      <c r="C5536" s="5">
        <v>105227</v>
      </c>
      <c r="D5536">
        <f>IF(tr.3!F5540&lt;tr.3!$F$8,tr.3!$F$8,IF(tr.3!F5540&gt;tr.3!$F$7,tr.3!$F$7,tr.3!F5540))</f>
        <v>59</v>
      </c>
      <c r="E5536">
        <v>41</v>
      </c>
      <c r="F5536">
        <v>41</v>
      </c>
      <c r="G5536">
        <v>3</v>
      </c>
      <c r="H5536">
        <v>0</v>
      </c>
      <c r="I5536">
        <v>0</v>
      </c>
      <c r="J5536">
        <v>6</v>
      </c>
      <c r="K5536">
        <v>1</v>
      </c>
      <c r="L5536">
        <f>IF(tr.3!N5540&lt;tr.3!$N$8,tr.3!$N$8,IF(tr.3!N5540&gt;tr.3!$N$7,tr.3!$N$7,tr.3!N5540))</f>
        <v>325.74998399999998</v>
      </c>
    </row>
    <row r="5537" spans="2:12" x14ac:dyDescent="0.35">
      <c r="B5537">
        <v>5532</v>
      </c>
      <c r="C5537" s="5">
        <v>108325</v>
      </c>
      <c r="D5537">
        <f>IF(tr.3!F5541&lt;tr.3!$F$8,tr.3!$F$8,IF(tr.3!F5541&gt;tr.3!$F$7,tr.3!$F$7,tr.3!F5541))</f>
        <v>61</v>
      </c>
      <c r="E5537">
        <v>41</v>
      </c>
      <c r="F5537">
        <v>41</v>
      </c>
      <c r="G5537">
        <v>1</v>
      </c>
      <c r="H5537">
        <v>1</v>
      </c>
      <c r="I5537">
        <v>0</v>
      </c>
      <c r="J5537">
        <v>9</v>
      </c>
      <c r="K5537">
        <v>1</v>
      </c>
      <c r="L5537">
        <f>IF(tr.3!N5541&lt;tr.3!$N$8,tr.3!$N$8,IF(tr.3!N5541&gt;tr.3!$N$7,tr.3!$N$7,tr.3!N5541))</f>
        <v>159.44513319999999</v>
      </c>
    </row>
    <row r="5538" spans="2:12" x14ac:dyDescent="0.35">
      <c r="B5538">
        <v>5533</v>
      </c>
      <c r="C5538" s="5">
        <v>146794</v>
      </c>
      <c r="D5538">
        <f>IF(tr.3!F5542&lt;tr.3!$F$8,tr.3!$F$8,IF(tr.3!F5542&gt;tr.3!$F$7,tr.3!$F$7,tr.3!F5542))</f>
        <v>52</v>
      </c>
      <c r="E5538">
        <v>34</v>
      </c>
      <c r="F5538">
        <v>34</v>
      </c>
      <c r="G5538">
        <v>3</v>
      </c>
      <c r="H5538">
        <v>1</v>
      </c>
      <c r="I5538">
        <v>0</v>
      </c>
      <c r="J5538">
        <v>14</v>
      </c>
      <c r="K5538">
        <v>1</v>
      </c>
      <c r="L5538">
        <f>IF(tr.3!N5542&lt;tr.3!$N$8,tr.3!$N$8,IF(tr.3!N5542&gt;tr.3!$N$7,tr.3!$N$7,tr.3!N5542))</f>
        <v>314.26097859999999</v>
      </c>
    </row>
    <row r="5539" spans="2:12" x14ac:dyDescent="0.35">
      <c r="B5539">
        <v>5534</v>
      </c>
      <c r="C5539" s="5">
        <v>189028</v>
      </c>
      <c r="D5539">
        <f>IF(tr.3!F5543&lt;tr.3!$F$8,tr.3!$F$8,IF(tr.3!F5543&gt;tr.3!$F$7,tr.3!$F$7,tr.3!F5543))</f>
        <v>20</v>
      </c>
      <c r="E5539">
        <v>1</v>
      </c>
      <c r="F5539">
        <v>1</v>
      </c>
      <c r="G5539">
        <v>2</v>
      </c>
      <c r="H5539">
        <v>1</v>
      </c>
      <c r="I5539">
        <v>0</v>
      </c>
      <c r="J5539">
        <v>15</v>
      </c>
      <c r="K5539">
        <v>1</v>
      </c>
      <c r="L5539">
        <f>IF(tr.3!N5543&lt;tr.3!$N$8,tr.3!$N$8,IF(tr.3!N5543&gt;tr.3!$N$7,tr.3!$N$7,tr.3!N5543))</f>
        <v>331.51148210000002</v>
      </c>
    </row>
    <row r="5540" spans="2:12" x14ac:dyDescent="0.35">
      <c r="B5540">
        <v>5535</v>
      </c>
      <c r="C5540" s="5">
        <v>108478</v>
      </c>
      <c r="D5540">
        <f>IF(tr.3!F5544&lt;tr.3!$F$8,tr.3!$F$8,IF(tr.3!F5544&gt;tr.3!$F$7,tr.3!$F$7,tr.3!F5544))</f>
        <v>66</v>
      </c>
      <c r="E5540">
        <v>46</v>
      </c>
      <c r="F5540">
        <v>46</v>
      </c>
      <c r="G5540">
        <v>2</v>
      </c>
      <c r="H5540">
        <v>0</v>
      </c>
      <c r="I5540">
        <v>1</v>
      </c>
      <c r="J5540">
        <v>9</v>
      </c>
      <c r="K5540">
        <v>1</v>
      </c>
      <c r="L5540">
        <f>IF(tr.3!N5544&lt;tr.3!$N$8,tr.3!$N$8,IF(tr.3!N5544&gt;tr.3!$N$7,tr.3!$N$7,tr.3!N5544))</f>
        <v>223.94891329999999</v>
      </c>
    </row>
    <row r="5541" spans="2:12" x14ac:dyDescent="0.35">
      <c r="B5541">
        <v>5536</v>
      </c>
      <c r="C5541" s="5">
        <v>121497</v>
      </c>
      <c r="D5541">
        <f>IF(tr.3!F5545&lt;tr.3!$F$8,tr.3!$F$8,IF(tr.3!F5545&gt;tr.3!$F$7,tr.3!$F$7,tr.3!F5545))</f>
        <v>16</v>
      </c>
      <c r="E5541">
        <v>0</v>
      </c>
      <c r="F5541">
        <v>0</v>
      </c>
      <c r="G5541">
        <v>3</v>
      </c>
      <c r="H5541">
        <v>1</v>
      </c>
      <c r="I5541">
        <v>1</v>
      </c>
      <c r="J5541">
        <v>11</v>
      </c>
      <c r="K5541">
        <v>0</v>
      </c>
      <c r="L5541">
        <f>IF(tr.3!N5545&lt;tr.3!$N$8,tr.3!$N$8,IF(tr.3!N5545&gt;tr.3!$N$7,tr.3!$N$7,tr.3!N5545))</f>
        <v>564.34347700000001</v>
      </c>
    </row>
    <row r="5542" spans="2:12" x14ac:dyDescent="0.35">
      <c r="B5542">
        <v>5537</v>
      </c>
      <c r="C5542" s="5">
        <v>109628</v>
      </c>
      <c r="D5542">
        <f>IF(tr.3!F5546&lt;tr.3!$F$8,tr.3!$F$8,IF(tr.3!F5546&gt;tr.3!$F$7,tr.3!$F$7,tr.3!F5546))</f>
        <v>70</v>
      </c>
      <c r="E5542">
        <v>50</v>
      </c>
      <c r="F5542">
        <v>50</v>
      </c>
      <c r="G5542">
        <v>2</v>
      </c>
      <c r="H5542">
        <v>1</v>
      </c>
      <c r="I5542">
        <v>1</v>
      </c>
      <c r="J5542">
        <v>13</v>
      </c>
      <c r="K5542">
        <v>1</v>
      </c>
      <c r="L5542">
        <f>IF(tr.3!N5546&lt;tr.3!$N$8,tr.3!$N$8,IF(tr.3!N5546&gt;tr.3!$N$7,tr.3!$N$7,tr.3!N5546))</f>
        <v>31.748989891200001</v>
      </c>
    </row>
    <row r="5543" spans="2:12" x14ac:dyDescent="0.35">
      <c r="B5543">
        <v>5538</v>
      </c>
      <c r="C5543" s="5">
        <v>193752</v>
      </c>
      <c r="D5543">
        <f>IF(tr.3!F5547&lt;tr.3!$F$8,tr.3!$F$8,IF(tr.3!F5547&gt;tr.3!$F$7,tr.3!$F$7,tr.3!F5547))</f>
        <v>26</v>
      </c>
      <c r="E5543">
        <v>8</v>
      </c>
      <c r="F5543">
        <v>8</v>
      </c>
      <c r="G5543">
        <v>3</v>
      </c>
      <c r="H5543">
        <v>0</v>
      </c>
      <c r="I5543">
        <v>0</v>
      </c>
      <c r="J5543">
        <v>11</v>
      </c>
      <c r="K5543">
        <v>1</v>
      </c>
      <c r="L5543">
        <f>IF(tr.3!N5547&lt;tr.3!$N$8,tr.3!$N$8,IF(tr.3!N5547&gt;tr.3!$N$7,tr.3!$N$7,tr.3!N5547))</f>
        <v>357.18843550000003</v>
      </c>
    </row>
    <row r="5544" spans="2:12" x14ac:dyDescent="0.35">
      <c r="B5544">
        <v>5539</v>
      </c>
      <c r="C5544" s="5">
        <v>170667</v>
      </c>
      <c r="D5544">
        <f>IF(tr.3!F5548&lt;tr.3!$F$8,tr.3!$F$8,IF(tr.3!F5548&gt;tr.3!$F$7,tr.3!$F$7,tr.3!F5548))</f>
        <v>49</v>
      </c>
      <c r="E5544">
        <v>31</v>
      </c>
      <c r="F5544">
        <v>31</v>
      </c>
      <c r="G5544">
        <v>4</v>
      </c>
      <c r="H5544">
        <v>1</v>
      </c>
      <c r="I5544">
        <v>0</v>
      </c>
      <c r="J5544">
        <v>9</v>
      </c>
      <c r="K5544">
        <v>1</v>
      </c>
      <c r="L5544">
        <f>IF(tr.3!N5548&lt;tr.3!$N$8,tr.3!$N$8,IF(tr.3!N5548&gt;tr.3!$N$7,tr.3!$N$7,tr.3!N5548))</f>
        <v>370.397558</v>
      </c>
    </row>
    <row r="5545" spans="2:12" x14ac:dyDescent="0.35">
      <c r="B5545">
        <v>5540</v>
      </c>
      <c r="C5545" s="5">
        <v>179012</v>
      </c>
      <c r="D5545">
        <f>IF(tr.3!F5549&lt;tr.3!$F$8,tr.3!$F$8,IF(tr.3!F5549&gt;tr.3!$F$7,tr.3!$F$7,tr.3!F5549))</f>
        <v>39</v>
      </c>
      <c r="E5545">
        <v>19</v>
      </c>
      <c r="F5545">
        <v>19</v>
      </c>
      <c r="G5545">
        <v>4</v>
      </c>
      <c r="H5545">
        <v>0</v>
      </c>
      <c r="I5545">
        <v>0</v>
      </c>
      <c r="J5545">
        <v>6</v>
      </c>
      <c r="K5545">
        <v>1</v>
      </c>
      <c r="L5545">
        <f>IF(tr.3!N5549&lt;tr.3!$N$8,tr.3!$N$8,IF(tr.3!N5549&gt;tr.3!$N$7,tr.3!$N$7,tr.3!N5549))</f>
        <v>281.48266150000001</v>
      </c>
    </row>
    <row r="5546" spans="2:12" x14ac:dyDescent="0.35">
      <c r="B5546">
        <v>5541</v>
      </c>
      <c r="C5546" s="5">
        <v>191172</v>
      </c>
      <c r="D5546">
        <f>IF(tr.3!F5550&lt;tr.3!$F$8,tr.3!$F$8,IF(tr.3!F5550&gt;tr.3!$F$7,tr.3!$F$7,tr.3!F5550))</f>
        <v>22</v>
      </c>
      <c r="E5546">
        <v>5</v>
      </c>
      <c r="F5546">
        <v>5</v>
      </c>
      <c r="G5546">
        <v>4</v>
      </c>
      <c r="H5546">
        <v>1</v>
      </c>
      <c r="I5546">
        <v>0</v>
      </c>
      <c r="J5546">
        <v>11</v>
      </c>
      <c r="K5546">
        <v>1</v>
      </c>
      <c r="L5546">
        <f>IF(tr.3!N5550&lt;tr.3!$N$8,tr.3!$N$8,IF(tr.3!N5550&gt;tr.3!$N$7,tr.3!$N$7,tr.3!N5550))</f>
        <v>337.38742530000002</v>
      </c>
    </row>
    <row r="5547" spans="2:12" x14ac:dyDescent="0.35">
      <c r="B5547">
        <v>5542</v>
      </c>
      <c r="C5547" s="5">
        <v>122934</v>
      </c>
      <c r="D5547">
        <f>IF(tr.3!F5551&lt;tr.3!$F$8,tr.3!$F$8,IF(tr.3!F5551&gt;tr.3!$F$7,tr.3!$F$7,tr.3!F5551))</f>
        <v>19</v>
      </c>
      <c r="E5547">
        <v>2</v>
      </c>
      <c r="F5547">
        <v>2</v>
      </c>
      <c r="G5547">
        <v>1</v>
      </c>
      <c r="H5547">
        <v>1</v>
      </c>
      <c r="I5547">
        <v>1</v>
      </c>
      <c r="J5547">
        <v>13</v>
      </c>
      <c r="K5547">
        <v>1</v>
      </c>
      <c r="L5547">
        <f>IF(tr.3!N5551&lt;tr.3!$N$8,tr.3!$N$8,IF(tr.3!N5551&gt;tr.3!$N$7,tr.3!$N$7,tr.3!N5551))</f>
        <v>336.93484519999998</v>
      </c>
    </row>
    <row r="5548" spans="2:12" x14ac:dyDescent="0.35">
      <c r="B5548">
        <v>5543</v>
      </c>
      <c r="C5548" s="5">
        <v>137600</v>
      </c>
      <c r="D5548">
        <f>IF(tr.3!F5552&lt;tr.3!$F$8,tr.3!$F$8,IF(tr.3!F5552&gt;tr.3!$F$7,tr.3!$F$7,tr.3!F5552))</f>
        <v>48</v>
      </c>
      <c r="E5548">
        <v>31</v>
      </c>
      <c r="F5548">
        <v>31</v>
      </c>
      <c r="G5548">
        <v>3</v>
      </c>
      <c r="H5548">
        <v>0</v>
      </c>
      <c r="I5548">
        <v>1</v>
      </c>
      <c r="J5548">
        <v>9</v>
      </c>
      <c r="K5548">
        <v>1</v>
      </c>
      <c r="L5548">
        <f>IF(tr.3!N5552&lt;tr.3!$N$8,tr.3!$N$8,IF(tr.3!N5552&gt;tr.3!$N$7,tr.3!$N$7,tr.3!N5552))</f>
        <v>446.57306849999998</v>
      </c>
    </row>
    <row r="5549" spans="2:12" x14ac:dyDescent="0.35">
      <c r="B5549">
        <v>5544</v>
      </c>
      <c r="C5549" s="5">
        <v>146711</v>
      </c>
      <c r="D5549">
        <f>IF(tr.3!F5553&lt;tr.3!$F$8,tr.3!$F$8,IF(tr.3!F5553&gt;tr.3!$F$7,tr.3!$F$7,tr.3!F5553))</f>
        <v>66</v>
      </c>
      <c r="E5549">
        <v>46</v>
      </c>
      <c r="F5549">
        <v>46</v>
      </c>
      <c r="G5549">
        <v>1</v>
      </c>
      <c r="H5549">
        <v>0</v>
      </c>
      <c r="I5549">
        <v>1</v>
      </c>
      <c r="J5549">
        <v>4</v>
      </c>
      <c r="K5549">
        <v>1</v>
      </c>
      <c r="L5549">
        <f>IF(tr.3!N5553&lt;tr.3!$N$8,tr.3!$N$8,IF(tr.3!N5553&gt;tr.3!$N$7,tr.3!$N$7,tr.3!N5553))</f>
        <v>430.24576949999999</v>
      </c>
    </row>
    <row r="5550" spans="2:12" x14ac:dyDescent="0.35">
      <c r="B5550">
        <v>5545</v>
      </c>
      <c r="C5550" s="5">
        <v>178285</v>
      </c>
      <c r="D5550">
        <f>IF(tr.3!F5554&lt;tr.3!$F$8,tr.3!$F$8,IF(tr.3!F5554&gt;tr.3!$F$7,tr.3!$F$7,tr.3!F5554))</f>
        <v>40</v>
      </c>
      <c r="E5550">
        <v>20</v>
      </c>
      <c r="F5550">
        <v>20</v>
      </c>
      <c r="G5550">
        <v>3</v>
      </c>
      <c r="H5550">
        <v>1</v>
      </c>
      <c r="I5550">
        <v>1</v>
      </c>
      <c r="J5550">
        <v>0</v>
      </c>
      <c r="K5550">
        <v>0</v>
      </c>
      <c r="L5550">
        <f>IF(tr.3!N5554&lt;tr.3!$N$8,tr.3!$N$8,IF(tr.3!N5554&gt;tr.3!$N$7,tr.3!$N$7,tr.3!N5554))</f>
        <v>749.07183970000006</v>
      </c>
    </row>
    <row r="5551" spans="2:12" x14ac:dyDescent="0.35">
      <c r="B5551">
        <v>5546</v>
      </c>
      <c r="C5551" s="5">
        <v>189957</v>
      </c>
      <c r="D5551">
        <f>IF(tr.3!F5555&lt;tr.3!$F$8,tr.3!$F$8,IF(tr.3!F5555&gt;tr.3!$F$7,tr.3!$F$7,tr.3!F5555))</f>
        <v>16</v>
      </c>
      <c r="E5551">
        <v>0</v>
      </c>
      <c r="F5551">
        <v>0</v>
      </c>
      <c r="G5551">
        <v>1</v>
      </c>
      <c r="H5551">
        <v>0</v>
      </c>
      <c r="I5551">
        <v>0</v>
      </c>
      <c r="J5551">
        <v>11</v>
      </c>
      <c r="K5551">
        <v>1</v>
      </c>
      <c r="L5551">
        <f>IF(tr.3!N5555&lt;tr.3!$N$8,tr.3!$N$8,IF(tr.3!N5555&gt;tr.3!$N$7,tr.3!$N$7,tr.3!N5555))</f>
        <v>305.86108460000003</v>
      </c>
    </row>
    <row r="5552" spans="2:12" x14ac:dyDescent="0.35">
      <c r="B5552">
        <v>5547</v>
      </c>
      <c r="C5552" s="5">
        <v>182192</v>
      </c>
      <c r="D5552">
        <f>IF(tr.3!F5556&lt;tr.3!$F$8,tr.3!$F$8,IF(tr.3!F5556&gt;tr.3!$F$7,tr.3!$F$7,tr.3!F5556))</f>
        <v>34</v>
      </c>
      <c r="E5552">
        <v>14</v>
      </c>
      <c r="F5552">
        <v>14</v>
      </c>
      <c r="G5552">
        <v>2</v>
      </c>
      <c r="H5552">
        <v>0</v>
      </c>
      <c r="I5552">
        <v>0</v>
      </c>
      <c r="J5552">
        <v>6</v>
      </c>
      <c r="K5552">
        <v>1</v>
      </c>
      <c r="L5552">
        <f>IF(tr.3!N5556&lt;tr.3!$N$8,tr.3!$N$8,IF(tr.3!N5556&gt;tr.3!$N$7,tr.3!$N$7,tr.3!N5556))</f>
        <v>277.41108809999997</v>
      </c>
    </row>
    <row r="5553" spans="2:12" x14ac:dyDescent="0.35">
      <c r="B5553">
        <v>5548</v>
      </c>
      <c r="C5553" s="5">
        <v>187071</v>
      </c>
      <c r="D5553">
        <f>IF(tr.3!F5557&lt;tr.3!$F$8,tr.3!$F$8,IF(tr.3!F5557&gt;tr.3!$F$7,tr.3!$F$7,tr.3!F5557))</f>
        <v>22</v>
      </c>
      <c r="E5553">
        <v>4</v>
      </c>
      <c r="F5553">
        <v>4</v>
      </c>
      <c r="G5553">
        <v>1</v>
      </c>
      <c r="H5553">
        <v>0</v>
      </c>
      <c r="I5553">
        <v>0</v>
      </c>
      <c r="J5553">
        <v>11</v>
      </c>
      <c r="K5553">
        <v>1</v>
      </c>
      <c r="L5553">
        <f>IF(tr.3!N5557&lt;tr.3!$N$8,tr.3!$N$8,IF(tr.3!N5557&gt;tr.3!$N$7,tr.3!$N$7,tr.3!N5557))</f>
        <v>220.44251589999999</v>
      </c>
    </row>
    <row r="5554" spans="2:12" x14ac:dyDescent="0.35">
      <c r="B5554">
        <v>5549</v>
      </c>
      <c r="C5554" s="5">
        <v>162488</v>
      </c>
      <c r="D5554">
        <f>IF(tr.3!F5558&lt;tr.3!$F$8,tr.3!$F$8,IF(tr.3!F5558&gt;tr.3!$F$7,tr.3!$F$7,tr.3!F5558))</f>
        <v>69</v>
      </c>
      <c r="E5554">
        <v>51</v>
      </c>
      <c r="F5554">
        <v>51</v>
      </c>
      <c r="G5554">
        <v>1</v>
      </c>
      <c r="H5554">
        <v>0</v>
      </c>
      <c r="I5554">
        <v>1</v>
      </c>
      <c r="J5554">
        <v>0</v>
      </c>
      <c r="K5554">
        <v>1</v>
      </c>
      <c r="L5554">
        <f>IF(tr.3!N5558&lt;tr.3!$N$8,tr.3!$N$8,IF(tr.3!N5558&gt;tr.3!$N$7,tr.3!$N$7,tr.3!N5558))</f>
        <v>220.11630529999999</v>
      </c>
    </row>
    <row r="5555" spans="2:12" x14ac:dyDescent="0.35">
      <c r="B5555">
        <v>5550</v>
      </c>
      <c r="C5555" s="5">
        <v>161406</v>
      </c>
      <c r="D5555">
        <f>IF(tr.3!F5559&lt;tr.3!$F$8,tr.3!$F$8,IF(tr.3!F5559&gt;tr.3!$F$7,tr.3!$F$7,tr.3!F5559))</f>
        <v>30</v>
      </c>
      <c r="E5555">
        <v>9</v>
      </c>
      <c r="F5555">
        <v>9</v>
      </c>
      <c r="G5555">
        <v>2</v>
      </c>
      <c r="H5555">
        <v>0</v>
      </c>
      <c r="I5555">
        <v>0</v>
      </c>
      <c r="J5555">
        <v>9</v>
      </c>
      <c r="K5555">
        <v>1</v>
      </c>
      <c r="L5555">
        <f>IF(tr.3!N5559&lt;tr.3!$N$8,tr.3!$N$8,IF(tr.3!N5559&gt;tr.3!$N$7,tr.3!$N$7,tr.3!N5559))</f>
        <v>317.52799850000002</v>
      </c>
    </row>
    <row r="5556" spans="2:12" x14ac:dyDescent="0.35">
      <c r="B5556">
        <v>5551</v>
      </c>
      <c r="C5556" s="5">
        <v>102029</v>
      </c>
      <c r="D5556">
        <f>IF(tr.3!F5560&lt;tr.3!$F$8,tr.3!$F$8,IF(tr.3!F5560&gt;tr.3!$F$7,tr.3!$F$7,tr.3!F5560))</f>
        <v>60</v>
      </c>
      <c r="E5556">
        <v>42</v>
      </c>
      <c r="F5556">
        <v>42</v>
      </c>
      <c r="G5556">
        <v>3</v>
      </c>
      <c r="H5556">
        <v>0</v>
      </c>
      <c r="I5556">
        <v>1</v>
      </c>
      <c r="J5556">
        <v>10</v>
      </c>
      <c r="K5556">
        <v>1</v>
      </c>
      <c r="L5556">
        <f>IF(tr.3!N5560&lt;tr.3!$N$8,tr.3!$N$8,IF(tr.3!N5560&gt;tr.3!$N$7,tr.3!$N$7,tr.3!N5560))</f>
        <v>227.22084390000001</v>
      </c>
    </row>
    <row r="5557" spans="2:12" x14ac:dyDescent="0.35">
      <c r="B5557">
        <v>5552</v>
      </c>
      <c r="C5557" s="5">
        <v>186109</v>
      </c>
      <c r="D5557">
        <f>IF(tr.3!F5561&lt;tr.3!$F$8,tr.3!$F$8,IF(tr.3!F5561&gt;tr.3!$F$7,tr.3!$F$7,tr.3!F5561))</f>
        <v>54</v>
      </c>
      <c r="E5557">
        <v>35</v>
      </c>
      <c r="F5557">
        <v>35</v>
      </c>
      <c r="G5557">
        <v>3</v>
      </c>
      <c r="H5557">
        <v>0</v>
      </c>
      <c r="I5557">
        <v>1</v>
      </c>
      <c r="J5557">
        <v>3</v>
      </c>
      <c r="K5557">
        <v>0</v>
      </c>
      <c r="L5557">
        <f>IF(tr.3!N5561&lt;tr.3!$N$8,tr.3!$N$8,IF(tr.3!N5561&gt;tr.3!$N$7,tr.3!$N$7,tr.3!N5561))</f>
        <v>500.86597660000001</v>
      </c>
    </row>
    <row r="5558" spans="2:12" x14ac:dyDescent="0.35">
      <c r="B5558">
        <v>5553</v>
      </c>
      <c r="C5558" s="5">
        <v>101197</v>
      </c>
      <c r="D5558">
        <f>IF(tr.3!F5562&lt;tr.3!$F$8,tr.3!$F$8,IF(tr.3!F5562&gt;tr.3!$F$7,tr.3!$F$7,tr.3!F5562))</f>
        <v>62</v>
      </c>
      <c r="E5558">
        <v>43</v>
      </c>
      <c r="F5558">
        <v>43</v>
      </c>
      <c r="G5558">
        <v>2</v>
      </c>
      <c r="H5558">
        <v>1</v>
      </c>
      <c r="I5558">
        <v>0</v>
      </c>
      <c r="J5558">
        <v>1</v>
      </c>
      <c r="K5558">
        <v>1</v>
      </c>
      <c r="L5558">
        <f>IF(tr.3!N5562&lt;tr.3!$N$8,tr.3!$N$8,IF(tr.3!N5562&gt;tr.3!$N$7,tr.3!$N$7,tr.3!N5562))</f>
        <v>450.92827549999998</v>
      </c>
    </row>
    <row r="5559" spans="2:12" x14ac:dyDescent="0.35">
      <c r="B5559">
        <v>5554</v>
      </c>
      <c r="C5559" s="5">
        <v>160702</v>
      </c>
      <c r="D5559">
        <f>IF(tr.3!F5563&lt;tr.3!$F$8,tr.3!$F$8,IF(tr.3!F5563&gt;tr.3!$F$7,tr.3!$F$7,tr.3!F5563))</f>
        <v>70</v>
      </c>
      <c r="E5559">
        <v>50</v>
      </c>
      <c r="F5559">
        <v>50</v>
      </c>
      <c r="G5559">
        <v>1</v>
      </c>
      <c r="H5559">
        <v>0</v>
      </c>
      <c r="I5559">
        <v>1</v>
      </c>
      <c r="J5559">
        <v>11</v>
      </c>
      <c r="K5559">
        <v>1</v>
      </c>
      <c r="L5559">
        <f>IF(tr.3!N5563&lt;tr.3!$N$8,tr.3!$N$8,IF(tr.3!N5563&gt;tr.3!$N$7,tr.3!$N$7,tr.3!N5563))</f>
        <v>216.17258820000001</v>
      </c>
    </row>
    <row r="5560" spans="2:12" x14ac:dyDescent="0.35">
      <c r="B5560">
        <v>5555</v>
      </c>
      <c r="C5560" s="5">
        <v>165078</v>
      </c>
      <c r="D5560">
        <f>IF(tr.3!F5564&lt;tr.3!$F$8,tr.3!$F$8,IF(tr.3!F5564&gt;tr.3!$F$7,tr.3!$F$7,tr.3!F5564))</f>
        <v>21</v>
      </c>
      <c r="E5560">
        <v>3</v>
      </c>
      <c r="F5560">
        <v>3</v>
      </c>
      <c r="G5560">
        <v>1</v>
      </c>
      <c r="H5560">
        <v>0</v>
      </c>
      <c r="I5560">
        <v>0</v>
      </c>
      <c r="J5560">
        <v>4</v>
      </c>
      <c r="K5560">
        <v>0</v>
      </c>
      <c r="L5560">
        <f>IF(tr.3!N5564&lt;tr.3!$N$8,tr.3!$N$8,IF(tr.3!N5564&gt;tr.3!$N$7,tr.3!$N$7,tr.3!N5564))</f>
        <v>692.7306542</v>
      </c>
    </row>
    <row r="5561" spans="2:12" x14ac:dyDescent="0.35">
      <c r="B5561">
        <v>5556</v>
      </c>
      <c r="C5561" s="5">
        <v>178634</v>
      </c>
      <c r="D5561">
        <f>IF(tr.3!F5565&lt;tr.3!$F$8,tr.3!$F$8,IF(tr.3!F5565&gt;tr.3!$F$7,tr.3!$F$7,tr.3!F5565))</f>
        <v>26</v>
      </c>
      <c r="E5561">
        <v>8</v>
      </c>
      <c r="F5561">
        <v>8</v>
      </c>
      <c r="G5561">
        <v>3</v>
      </c>
      <c r="H5561">
        <v>0</v>
      </c>
      <c r="I5561">
        <v>0</v>
      </c>
      <c r="J5561">
        <v>6</v>
      </c>
      <c r="K5561">
        <v>1</v>
      </c>
      <c r="L5561">
        <f>IF(tr.3!N5565&lt;tr.3!$N$8,tr.3!$N$8,IF(tr.3!N5565&gt;tr.3!$N$7,tr.3!$N$7,tr.3!N5565))</f>
        <v>311.90541389999999</v>
      </c>
    </row>
    <row r="5562" spans="2:12" x14ac:dyDescent="0.35">
      <c r="B5562">
        <v>5557</v>
      </c>
      <c r="C5562" s="5">
        <v>128867</v>
      </c>
      <c r="D5562">
        <f>IF(tr.3!F5566&lt;tr.3!$F$8,tr.3!$F$8,IF(tr.3!F5566&gt;tr.3!$F$7,tr.3!$F$7,tr.3!F5566))</f>
        <v>16</v>
      </c>
      <c r="E5562">
        <v>0</v>
      </c>
      <c r="F5562">
        <v>0</v>
      </c>
      <c r="G5562">
        <v>1</v>
      </c>
      <c r="H5562">
        <v>1</v>
      </c>
      <c r="I5562">
        <v>0</v>
      </c>
      <c r="J5562">
        <v>12</v>
      </c>
      <c r="K5562">
        <v>1</v>
      </c>
      <c r="L5562">
        <f>IF(tr.3!N5566&lt;tr.3!$N$8,tr.3!$N$8,IF(tr.3!N5566&gt;tr.3!$N$7,tr.3!$N$7,tr.3!N5566))</f>
        <v>201.27026570000001</v>
      </c>
    </row>
    <row r="5563" spans="2:12" x14ac:dyDescent="0.35">
      <c r="B5563">
        <v>5558</v>
      </c>
      <c r="C5563" s="5">
        <v>123300</v>
      </c>
      <c r="D5563">
        <f>IF(tr.3!F5567&lt;tr.3!$F$8,tr.3!$F$8,IF(tr.3!F5567&gt;tr.3!$F$7,tr.3!$F$7,tr.3!F5567))</f>
        <v>70</v>
      </c>
      <c r="E5563">
        <v>51</v>
      </c>
      <c r="F5563">
        <v>51</v>
      </c>
      <c r="G5563">
        <v>3</v>
      </c>
      <c r="H5563">
        <v>1</v>
      </c>
      <c r="I5563">
        <v>0</v>
      </c>
      <c r="J5563">
        <v>7</v>
      </c>
      <c r="K5563">
        <v>1</v>
      </c>
      <c r="L5563">
        <f>IF(tr.3!N5567&lt;tr.3!$N$8,tr.3!$N$8,IF(tr.3!N5567&gt;tr.3!$N$7,tr.3!$N$7,tr.3!N5567))</f>
        <v>224.05238940000001</v>
      </c>
    </row>
    <row r="5564" spans="2:12" x14ac:dyDescent="0.35">
      <c r="B5564">
        <v>5559</v>
      </c>
      <c r="C5564" s="5">
        <v>195847</v>
      </c>
      <c r="D5564">
        <f>IF(tr.3!F5568&lt;tr.3!$F$8,tr.3!$F$8,IF(tr.3!F5568&gt;tr.3!$F$7,tr.3!$F$7,tr.3!F5568))</f>
        <v>21</v>
      </c>
      <c r="E5564">
        <v>2</v>
      </c>
      <c r="F5564">
        <v>2</v>
      </c>
      <c r="G5564">
        <v>2</v>
      </c>
      <c r="H5564">
        <v>1</v>
      </c>
      <c r="I5564">
        <v>1</v>
      </c>
      <c r="J5564">
        <v>15</v>
      </c>
      <c r="K5564">
        <v>0</v>
      </c>
      <c r="L5564">
        <f>IF(tr.3!N5568&lt;tr.3!$N$8,tr.3!$N$8,IF(tr.3!N5568&gt;tr.3!$N$7,tr.3!$N$7,tr.3!N5568))</f>
        <v>981.34837330000005</v>
      </c>
    </row>
    <row r="5565" spans="2:12" x14ac:dyDescent="0.35">
      <c r="B5565">
        <v>5560</v>
      </c>
      <c r="C5565" s="5">
        <v>182372</v>
      </c>
      <c r="D5565">
        <f>IF(tr.3!F5569&lt;tr.3!$F$8,tr.3!$F$8,IF(tr.3!F5569&gt;tr.3!$F$7,tr.3!$F$7,tr.3!F5569))</f>
        <v>61</v>
      </c>
      <c r="E5565">
        <v>43</v>
      </c>
      <c r="F5565">
        <v>43</v>
      </c>
      <c r="G5565">
        <v>2</v>
      </c>
      <c r="H5565">
        <v>0</v>
      </c>
      <c r="I5565">
        <v>1</v>
      </c>
      <c r="J5565">
        <v>13</v>
      </c>
      <c r="K5565">
        <v>1</v>
      </c>
      <c r="L5565">
        <f>IF(tr.3!N5569&lt;tr.3!$N$8,tr.3!$N$8,IF(tr.3!N5569&gt;tr.3!$N$7,tr.3!$N$7,tr.3!N5569))</f>
        <v>389.4722314</v>
      </c>
    </row>
    <row r="5566" spans="2:12" x14ac:dyDescent="0.35">
      <c r="B5566">
        <v>5561</v>
      </c>
      <c r="C5566" s="5">
        <v>177510</v>
      </c>
      <c r="D5566">
        <f>IF(tr.3!F5570&lt;tr.3!$F$8,tr.3!$F$8,IF(tr.3!F5570&gt;tr.3!$F$7,tr.3!$F$7,tr.3!F5570))</f>
        <v>62</v>
      </c>
      <c r="E5566">
        <v>42</v>
      </c>
      <c r="F5566">
        <v>42</v>
      </c>
      <c r="G5566">
        <v>2</v>
      </c>
      <c r="H5566">
        <v>1</v>
      </c>
      <c r="I5566">
        <v>1</v>
      </c>
      <c r="J5566">
        <v>13</v>
      </c>
      <c r="K5566">
        <v>1</v>
      </c>
      <c r="L5566">
        <f>IF(tr.3!N5570&lt;tr.3!$N$8,tr.3!$N$8,IF(tr.3!N5570&gt;tr.3!$N$7,tr.3!$N$7,tr.3!N5570))</f>
        <v>427.77481069999999</v>
      </c>
    </row>
    <row r="5567" spans="2:12" x14ac:dyDescent="0.35">
      <c r="B5567">
        <v>5562</v>
      </c>
      <c r="C5567" s="5">
        <v>148567</v>
      </c>
      <c r="D5567">
        <f>IF(tr.3!F5571&lt;tr.3!$F$8,tr.3!$F$8,IF(tr.3!F5571&gt;tr.3!$F$7,tr.3!$F$7,tr.3!F5571))</f>
        <v>16</v>
      </c>
      <c r="E5567">
        <v>0</v>
      </c>
      <c r="F5567">
        <v>0</v>
      </c>
      <c r="G5567">
        <v>3</v>
      </c>
      <c r="H5567">
        <v>0</v>
      </c>
      <c r="I5567">
        <v>1</v>
      </c>
      <c r="J5567">
        <v>6</v>
      </c>
      <c r="K5567">
        <v>0</v>
      </c>
      <c r="L5567">
        <f>IF(tr.3!N5571&lt;tr.3!$N$8,tr.3!$N$8,IF(tr.3!N5571&gt;tr.3!$N$7,tr.3!$N$7,tr.3!N5571))</f>
        <v>680.60984740000004</v>
      </c>
    </row>
    <row r="5568" spans="2:12" x14ac:dyDescent="0.35">
      <c r="B5568">
        <v>5563</v>
      </c>
      <c r="C5568" s="5">
        <v>145754</v>
      </c>
      <c r="D5568">
        <f>IF(tr.3!F5572&lt;tr.3!$F$8,tr.3!$F$8,IF(tr.3!F5572&gt;tr.3!$F$7,tr.3!$F$7,tr.3!F5572))</f>
        <v>49</v>
      </c>
      <c r="E5568">
        <v>32</v>
      </c>
      <c r="F5568">
        <v>32</v>
      </c>
      <c r="G5568">
        <v>3</v>
      </c>
      <c r="H5568">
        <v>0</v>
      </c>
      <c r="I5568">
        <v>1</v>
      </c>
      <c r="J5568">
        <v>3</v>
      </c>
      <c r="K5568">
        <v>0</v>
      </c>
      <c r="L5568">
        <f>IF(tr.3!N5572&lt;tr.3!$N$8,tr.3!$N$8,IF(tr.3!N5572&gt;tr.3!$N$7,tr.3!$N$7,tr.3!N5572))</f>
        <v>619.49569529999997</v>
      </c>
    </row>
    <row r="5569" spans="2:12" x14ac:dyDescent="0.35">
      <c r="B5569">
        <v>5564</v>
      </c>
      <c r="C5569" s="5">
        <v>140290</v>
      </c>
      <c r="D5569">
        <f>IF(tr.3!F5573&lt;tr.3!$F$8,tr.3!$F$8,IF(tr.3!F5573&gt;tr.3!$F$7,tr.3!$F$7,tr.3!F5573))</f>
        <v>17</v>
      </c>
      <c r="E5569">
        <v>0</v>
      </c>
      <c r="F5569">
        <v>0</v>
      </c>
      <c r="G5569">
        <v>1</v>
      </c>
      <c r="H5569">
        <v>1</v>
      </c>
      <c r="I5569">
        <v>1</v>
      </c>
      <c r="J5569">
        <v>13</v>
      </c>
      <c r="K5569">
        <v>0</v>
      </c>
      <c r="L5569">
        <f>IF(tr.3!N5573&lt;tr.3!$N$8,tr.3!$N$8,IF(tr.3!N5573&gt;tr.3!$N$7,tr.3!$N$7,tr.3!N5573))</f>
        <v>963.57602329999997</v>
      </c>
    </row>
    <row r="5570" spans="2:12" x14ac:dyDescent="0.35">
      <c r="B5570">
        <v>5565</v>
      </c>
      <c r="C5570" s="5">
        <v>182238</v>
      </c>
      <c r="D5570">
        <f>IF(tr.3!F5574&lt;tr.3!$F$8,tr.3!$F$8,IF(tr.3!F5574&gt;tr.3!$F$7,tr.3!$F$7,tr.3!F5574))</f>
        <v>59</v>
      </c>
      <c r="E5570">
        <v>39</v>
      </c>
      <c r="F5570">
        <v>39</v>
      </c>
      <c r="G5570">
        <v>4</v>
      </c>
      <c r="H5570">
        <v>1</v>
      </c>
      <c r="I5570">
        <v>0</v>
      </c>
      <c r="J5570">
        <v>5</v>
      </c>
      <c r="K5570">
        <v>1</v>
      </c>
      <c r="L5570">
        <f>IF(tr.3!N5574&lt;tr.3!$N$8,tr.3!$N$8,IF(tr.3!N5574&gt;tr.3!$N$7,tr.3!$N$7,tr.3!N5574))</f>
        <v>473.3197121</v>
      </c>
    </row>
    <row r="5571" spans="2:12" x14ac:dyDescent="0.35">
      <c r="B5571">
        <v>5566</v>
      </c>
      <c r="C5571" s="5">
        <v>114039</v>
      </c>
      <c r="D5571">
        <f>IF(tr.3!F5575&lt;tr.3!$F$8,tr.3!$F$8,IF(tr.3!F5575&gt;tr.3!$F$7,tr.3!$F$7,tr.3!F5575))</f>
        <v>100</v>
      </c>
      <c r="E5571">
        <v>31</v>
      </c>
      <c r="F5571">
        <v>31</v>
      </c>
      <c r="G5571">
        <v>4</v>
      </c>
      <c r="H5571">
        <v>1</v>
      </c>
      <c r="I5571">
        <v>1</v>
      </c>
      <c r="J5571">
        <v>8</v>
      </c>
      <c r="K5571">
        <v>1</v>
      </c>
      <c r="L5571">
        <f>IF(tr.3!N5575&lt;tr.3!$N$8,tr.3!$N$8,IF(tr.3!N5575&gt;tr.3!$N$7,tr.3!$N$7,tr.3!N5575))</f>
        <v>471.018327</v>
      </c>
    </row>
    <row r="5572" spans="2:12" x14ac:dyDescent="0.35">
      <c r="B5572">
        <v>5567</v>
      </c>
      <c r="C5572" s="5">
        <v>111633</v>
      </c>
      <c r="D5572">
        <f>IF(tr.3!F5576&lt;tr.3!$F$8,tr.3!$F$8,IF(tr.3!F5576&gt;tr.3!$F$7,tr.3!$F$7,tr.3!F5576))</f>
        <v>23</v>
      </c>
      <c r="E5572">
        <v>4</v>
      </c>
      <c r="F5572">
        <v>4</v>
      </c>
      <c r="G5572">
        <v>2</v>
      </c>
      <c r="H5572">
        <v>0</v>
      </c>
      <c r="I5572">
        <v>0</v>
      </c>
      <c r="J5572">
        <v>13</v>
      </c>
      <c r="K5572">
        <v>1</v>
      </c>
      <c r="L5572">
        <f>IF(tr.3!N5576&lt;tr.3!$N$8,tr.3!$N$8,IF(tr.3!N5576&gt;tr.3!$N$7,tr.3!$N$7,tr.3!N5576))</f>
        <v>350.68844710000002</v>
      </c>
    </row>
    <row r="5573" spans="2:12" x14ac:dyDescent="0.35">
      <c r="B5573">
        <v>5568</v>
      </c>
      <c r="C5573" s="5">
        <v>173656</v>
      </c>
      <c r="D5573">
        <f>IF(tr.3!F5577&lt;tr.3!$F$8,tr.3!$F$8,IF(tr.3!F5577&gt;tr.3!$F$7,tr.3!$F$7,tr.3!F5577))</f>
        <v>41</v>
      </c>
      <c r="E5573">
        <v>23</v>
      </c>
      <c r="F5573">
        <v>23</v>
      </c>
      <c r="G5573">
        <v>2</v>
      </c>
      <c r="H5573">
        <v>1</v>
      </c>
      <c r="I5573">
        <v>0</v>
      </c>
      <c r="J5573">
        <v>11</v>
      </c>
      <c r="K5573">
        <v>1</v>
      </c>
      <c r="L5573">
        <f>IF(tr.3!N5577&lt;tr.3!$N$8,tr.3!$N$8,IF(tr.3!N5577&gt;tr.3!$N$7,tr.3!$N$7,tr.3!N5577))</f>
        <v>178.48602220000001</v>
      </c>
    </row>
    <row r="5574" spans="2:12" x14ac:dyDescent="0.35">
      <c r="B5574">
        <v>5569</v>
      </c>
      <c r="C5574" s="5">
        <v>199620</v>
      </c>
      <c r="D5574">
        <f>IF(tr.3!F5578&lt;tr.3!$F$8,tr.3!$F$8,IF(tr.3!F5578&gt;tr.3!$F$7,tr.3!$F$7,tr.3!F5578))</f>
        <v>24</v>
      </c>
      <c r="E5574">
        <v>22.059099324460316</v>
      </c>
      <c r="G5574">
        <v>2</v>
      </c>
      <c r="H5574">
        <v>1</v>
      </c>
      <c r="I5574">
        <v>0</v>
      </c>
      <c r="J5574">
        <v>15</v>
      </c>
      <c r="K5574">
        <v>1</v>
      </c>
      <c r="L5574">
        <f>IF(tr.3!N5578&lt;tr.3!$N$8,tr.3!$N$8,IF(tr.3!N5578&gt;tr.3!$N$7,tr.3!$N$7,tr.3!N5578))</f>
        <v>155.56422480000001</v>
      </c>
    </row>
    <row r="5575" spans="2:12" x14ac:dyDescent="0.35">
      <c r="B5575">
        <v>5570</v>
      </c>
      <c r="C5575" s="5">
        <v>111812</v>
      </c>
      <c r="D5575">
        <f>IF(tr.3!F5579&lt;tr.3!$F$8,tr.3!$F$8,IF(tr.3!F5579&gt;tr.3!$F$7,tr.3!$F$7,tr.3!F5579))</f>
        <v>62</v>
      </c>
      <c r="E5575">
        <v>45</v>
      </c>
      <c r="F5575">
        <v>45</v>
      </c>
      <c r="G5575">
        <v>3</v>
      </c>
      <c r="H5575">
        <v>1</v>
      </c>
      <c r="I5575">
        <v>0</v>
      </c>
      <c r="J5575">
        <v>9</v>
      </c>
      <c r="K5575">
        <v>1</v>
      </c>
      <c r="L5575">
        <f>IF(tr.3!N5579&lt;tr.3!$N$8,tr.3!$N$8,IF(tr.3!N5579&gt;tr.3!$N$7,tr.3!$N$7,tr.3!N5579))</f>
        <v>122.4011314</v>
      </c>
    </row>
    <row r="5576" spans="2:12" x14ac:dyDescent="0.35">
      <c r="B5576">
        <v>5571</v>
      </c>
      <c r="C5576" s="5">
        <v>125873</v>
      </c>
      <c r="D5576">
        <f>IF(tr.3!F5580&lt;tr.3!$F$8,tr.3!$F$8,IF(tr.3!F5580&gt;tr.3!$F$7,tr.3!$F$7,tr.3!F5580))</f>
        <v>22</v>
      </c>
      <c r="E5576">
        <v>3</v>
      </c>
      <c r="F5576">
        <v>3</v>
      </c>
      <c r="G5576">
        <v>2</v>
      </c>
      <c r="H5576">
        <v>1</v>
      </c>
      <c r="I5576">
        <v>0</v>
      </c>
      <c r="J5576">
        <v>10</v>
      </c>
      <c r="K5576">
        <v>1</v>
      </c>
      <c r="L5576">
        <f>IF(tr.3!N5580&lt;tr.3!$N$8,tr.3!$N$8,IF(tr.3!N5580&gt;tr.3!$N$7,tr.3!$N$7,tr.3!N5580))</f>
        <v>415.01341179999997</v>
      </c>
    </row>
    <row r="5577" spans="2:12" x14ac:dyDescent="0.35">
      <c r="B5577">
        <v>5572</v>
      </c>
      <c r="C5577" s="5">
        <v>126673</v>
      </c>
      <c r="D5577">
        <f>IF(tr.3!F5581&lt;tr.3!$F$8,tr.3!$F$8,IF(tr.3!F5581&gt;tr.3!$F$7,tr.3!$F$7,tr.3!F5581))</f>
        <v>60</v>
      </c>
      <c r="E5577">
        <v>41</v>
      </c>
      <c r="F5577">
        <v>41</v>
      </c>
      <c r="G5577">
        <v>2</v>
      </c>
      <c r="H5577">
        <v>1</v>
      </c>
      <c r="I5577">
        <v>1</v>
      </c>
      <c r="J5577">
        <v>11</v>
      </c>
      <c r="K5577">
        <v>1</v>
      </c>
      <c r="L5577">
        <f>IF(tr.3!N5581&lt;tr.3!$N$8,tr.3!$N$8,IF(tr.3!N5581&gt;tr.3!$N$7,tr.3!$N$7,tr.3!N5581))</f>
        <v>67.447282360000003</v>
      </c>
    </row>
    <row r="5578" spans="2:12" x14ac:dyDescent="0.35">
      <c r="B5578">
        <v>5573</v>
      </c>
      <c r="C5578" s="5">
        <v>105817</v>
      </c>
      <c r="D5578">
        <f>IF(tr.3!F5582&lt;tr.3!$F$8,tr.3!$F$8,IF(tr.3!F5582&gt;tr.3!$F$7,tr.3!$F$7,tr.3!F5582))</f>
        <v>63</v>
      </c>
      <c r="E5578">
        <v>44</v>
      </c>
      <c r="F5578">
        <v>44</v>
      </c>
      <c r="G5578">
        <v>2</v>
      </c>
      <c r="H5578">
        <v>0</v>
      </c>
      <c r="I5578">
        <v>1</v>
      </c>
      <c r="J5578">
        <v>8</v>
      </c>
      <c r="K5578">
        <v>1</v>
      </c>
      <c r="L5578">
        <f>IF(tr.3!N5582&lt;tr.3!$N$8,tr.3!$N$8,IF(tr.3!N5582&gt;tr.3!$N$7,tr.3!$N$7,tr.3!N5582))</f>
        <v>424.41472729999998</v>
      </c>
    </row>
    <row r="5579" spans="2:12" x14ac:dyDescent="0.35">
      <c r="B5579">
        <v>5574</v>
      </c>
      <c r="C5579" s="5">
        <v>157465</v>
      </c>
      <c r="D5579">
        <f>IF(tr.3!F5583&lt;tr.3!$F$8,tr.3!$F$8,IF(tr.3!F5583&gt;tr.3!$F$7,tr.3!$F$7,tr.3!F5583))</f>
        <v>42</v>
      </c>
      <c r="E5579">
        <v>21</v>
      </c>
      <c r="F5579">
        <v>21</v>
      </c>
      <c r="G5579">
        <v>2</v>
      </c>
      <c r="H5579">
        <v>0</v>
      </c>
      <c r="I5579">
        <v>1</v>
      </c>
      <c r="J5579">
        <v>4</v>
      </c>
      <c r="K5579">
        <v>0</v>
      </c>
      <c r="L5579">
        <f>IF(tr.3!N5583&lt;tr.3!$N$8,tr.3!$N$8,IF(tr.3!N5583&gt;tr.3!$N$7,tr.3!$N$7,tr.3!N5583))</f>
        <v>683.67212959999995</v>
      </c>
    </row>
    <row r="5580" spans="2:12" x14ac:dyDescent="0.35">
      <c r="B5580">
        <v>5575</v>
      </c>
      <c r="C5580" s="5">
        <v>184354</v>
      </c>
      <c r="D5580">
        <f>IF(tr.3!F5584&lt;tr.3!$F$8,tr.3!$F$8,IF(tr.3!F5584&gt;tr.3!$F$7,tr.3!$F$7,tr.3!F5584))</f>
        <v>40</v>
      </c>
      <c r="E5580">
        <v>23</v>
      </c>
      <c r="F5580">
        <v>23</v>
      </c>
      <c r="G5580">
        <v>2</v>
      </c>
      <c r="H5580">
        <v>1</v>
      </c>
      <c r="I5580">
        <v>1</v>
      </c>
      <c r="J5580">
        <v>12</v>
      </c>
      <c r="K5580">
        <v>1</v>
      </c>
      <c r="L5580">
        <f>IF(tr.3!N5584&lt;tr.3!$N$8,tr.3!$N$8,IF(tr.3!N5584&gt;tr.3!$N$7,tr.3!$N$7,tr.3!N5584))</f>
        <v>466.4680783</v>
      </c>
    </row>
    <row r="5581" spans="2:12" x14ac:dyDescent="0.35">
      <c r="B5581">
        <v>5576</v>
      </c>
      <c r="C5581" s="5">
        <v>194953</v>
      </c>
      <c r="D5581">
        <f>IF(tr.3!F5585&lt;tr.3!$F$8,tr.3!$F$8,IF(tr.3!F5585&gt;tr.3!$F$7,tr.3!$F$7,tr.3!F5585))</f>
        <v>4</v>
      </c>
      <c r="E5581">
        <v>18</v>
      </c>
      <c r="F5581">
        <v>18</v>
      </c>
      <c r="G5581">
        <v>3</v>
      </c>
      <c r="H5581">
        <v>1</v>
      </c>
      <c r="I5581">
        <v>0</v>
      </c>
      <c r="J5581">
        <v>1</v>
      </c>
      <c r="K5581">
        <v>0</v>
      </c>
      <c r="L5581">
        <f>IF(tr.3!N5585&lt;tr.3!$N$8,tr.3!$N$8,IF(tr.3!N5585&gt;tr.3!$N$7,tr.3!$N$7,tr.3!N5585))</f>
        <v>539.33824140000002</v>
      </c>
    </row>
    <row r="5582" spans="2:12" x14ac:dyDescent="0.35">
      <c r="B5582">
        <v>5577</v>
      </c>
      <c r="C5582" s="5">
        <v>145469</v>
      </c>
      <c r="D5582">
        <f>IF(tr.3!F5586&lt;tr.3!$F$8,tr.3!$F$8,IF(tr.3!F5586&gt;tr.3!$F$7,tr.3!$F$7,tr.3!F5586))</f>
        <v>23</v>
      </c>
      <c r="E5582">
        <v>6</v>
      </c>
      <c r="F5582">
        <v>6</v>
      </c>
      <c r="G5582">
        <v>1</v>
      </c>
      <c r="H5582">
        <v>1</v>
      </c>
      <c r="I5582">
        <v>0</v>
      </c>
      <c r="J5582">
        <v>12</v>
      </c>
      <c r="K5582">
        <v>1</v>
      </c>
      <c r="L5582">
        <f>IF(tr.3!N5586&lt;tr.3!$N$8,tr.3!$N$8,IF(tr.3!N5586&gt;tr.3!$N$7,tr.3!$N$7,tr.3!N5586))</f>
        <v>379.08870539999998</v>
      </c>
    </row>
    <row r="5583" spans="2:12" x14ac:dyDescent="0.35">
      <c r="B5583">
        <v>5578</v>
      </c>
      <c r="C5583" s="5">
        <v>192946</v>
      </c>
      <c r="D5583">
        <f>IF(tr.3!F5587&lt;tr.3!$F$8,tr.3!$F$8,IF(tr.3!F5587&gt;tr.3!$F$7,tr.3!$F$7,tr.3!F5587))</f>
        <v>61</v>
      </c>
      <c r="E5583">
        <v>43</v>
      </c>
      <c r="F5583">
        <v>43</v>
      </c>
      <c r="G5583">
        <v>3</v>
      </c>
      <c r="H5583">
        <v>1</v>
      </c>
      <c r="I5583">
        <v>1</v>
      </c>
      <c r="J5583">
        <v>15</v>
      </c>
      <c r="K5583">
        <v>1</v>
      </c>
      <c r="L5583">
        <f>IF(tr.3!N5587&lt;tr.3!$N$8,tr.3!$N$8,IF(tr.3!N5587&gt;tr.3!$N$7,tr.3!$N$7,tr.3!N5587))</f>
        <v>62.213171629999998</v>
      </c>
    </row>
    <row r="5584" spans="2:12" x14ac:dyDescent="0.35">
      <c r="B5584">
        <v>5579</v>
      </c>
      <c r="C5584" s="5">
        <v>198962</v>
      </c>
      <c r="D5584">
        <f>IF(tr.3!F5588&lt;tr.3!$F$8,tr.3!$F$8,IF(tr.3!F5588&gt;tr.3!$F$7,tr.3!$F$7,tr.3!F5588))</f>
        <v>34</v>
      </c>
      <c r="E5584">
        <v>13</v>
      </c>
      <c r="F5584">
        <v>13</v>
      </c>
      <c r="G5584">
        <v>2</v>
      </c>
      <c r="H5584">
        <v>0</v>
      </c>
      <c r="I5584">
        <v>0</v>
      </c>
      <c r="J5584">
        <v>0</v>
      </c>
      <c r="K5584">
        <v>1</v>
      </c>
      <c r="L5584">
        <f>IF(tr.3!N5588&lt;tr.3!$N$8,tr.3!$N$8,IF(tr.3!N5588&gt;tr.3!$N$7,tr.3!$N$7,tr.3!N5588))</f>
        <v>311.77545090000001</v>
      </c>
    </row>
    <row r="5585" spans="2:12" x14ac:dyDescent="0.35">
      <c r="B5585">
        <v>5580</v>
      </c>
      <c r="C5585" s="5">
        <v>106368</v>
      </c>
      <c r="D5585">
        <f>IF(tr.3!F5589&lt;tr.3!$F$8,tr.3!$F$8,IF(tr.3!F5589&gt;tr.3!$F$7,tr.3!$F$7,tr.3!F5589))</f>
        <v>45</v>
      </c>
      <c r="E5585">
        <v>25</v>
      </c>
      <c r="F5585">
        <v>25</v>
      </c>
      <c r="G5585">
        <v>2</v>
      </c>
      <c r="H5585">
        <v>1</v>
      </c>
      <c r="I5585">
        <v>1</v>
      </c>
      <c r="J5585">
        <v>10</v>
      </c>
      <c r="K5585">
        <v>1</v>
      </c>
      <c r="L5585">
        <f>IF(tr.3!N5589&lt;tr.3!$N$8,tr.3!$N$8,IF(tr.3!N5589&gt;tr.3!$N$7,tr.3!$N$7,tr.3!N5589))</f>
        <v>401.49698169999999</v>
      </c>
    </row>
    <row r="5586" spans="2:12" x14ac:dyDescent="0.35">
      <c r="B5586">
        <v>5581</v>
      </c>
      <c r="C5586" s="5">
        <v>180198</v>
      </c>
      <c r="D5586">
        <f>IF(tr.3!F5590&lt;tr.3!$F$8,tr.3!$F$8,IF(tr.3!F5590&gt;tr.3!$F$7,tr.3!$F$7,tr.3!F5590))</f>
        <v>43</v>
      </c>
      <c r="E5586">
        <v>25</v>
      </c>
      <c r="F5586">
        <v>25</v>
      </c>
      <c r="G5586">
        <v>3</v>
      </c>
      <c r="H5586">
        <v>1</v>
      </c>
      <c r="I5586">
        <v>1</v>
      </c>
      <c r="J5586">
        <v>2</v>
      </c>
      <c r="K5586">
        <v>1</v>
      </c>
      <c r="L5586">
        <f>IF(tr.3!N5590&lt;tr.3!$N$8,tr.3!$N$8,IF(tr.3!N5590&gt;tr.3!$N$7,tr.3!$N$7,tr.3!N5590))</f>
        <v>438.16393959999999</v>
      </c>
    </row>
    <row r="5587" spans="2:12" x14ac:dyDescent="0.35">
      <c r="B5587">
        <v>5582</v>
      </c>
      <c r="C5587" s="5">
        <v>185342</v>
      </c>
      <c r="D5587">
        <f>IF(tr.3!F5591&lt;tr.3!$F$8,tr.3!$F$8,IF(tr.3!F5591&gt;tr.3!$F$7,tr.3!$F$7,tr.3!F5591))</f>
        <v>57</v>
      </c>
      <c r="E5587">
        <v>55.05909932446032</v>
      </c>
      <c r="G5587">
        <v>1</v>
      </c>
      <c r="H5587">
        <v>1</v>
      </c>
      <c r="I5587">
        <v>0</v>
      </c>
      <c r="J5587">
        <v>1</v>
      </c>
      <c r="K5587">
        <v>0</v>
      </c>
      <c r="L5587">
        <f>IF(tr.3!N5591&lt;tr.3!$N$8,tr.3!$N$8,IF(tr.3!N5591&gt;tr.3!$N$7,tr.3!$N$7,tr.3!N5591))</f>
        <v>622.80162700000005</v>
      </c>
    </row>
    <row r="5588" spans="2:12" x14ac:dyDescent="0.35">
      <c r="B5588">
        <v>5583</v>
      </c>
      <c r="C5588" s="5">
        <v>179633</v>
      </c>
      <c r="D5588">
        <f>IF(tr.3!F5592&lt;tr.3!$F$8,tr.3!$F$8,IF(tr.3!F5592&gt;tr.3!$F$7,tr.3!$F$7,tr.3!F5592))</f>
        <v>55</v>
      </c>
      <c r="E5588">
        <v>34</v>
      </c>
      <c r="F5588">
        <v>34</v>
      </c>
      <c r="G5588">
        <v>2</v>
      </c>
      <c r="H5588">
        <v>0</v>
      </c>
      <c r="I5588">
        <v>0</v>
      </c>
      <c r="J5588">
        <v>13</v>
      </c>
      <c r="K5588">
        <v>1</v>
      </c>
      <c r="L5588">
        <f>IF(tr.3!N5592&lt;tr.3!$N$8,tr.3!$N$8,IF(tr.3!N5592&gt;tr.3!$N$7,tr.3!$N$7,tr.3!N5592))</f>
        <v>263.06653030000001</v>
      </c>
    </row>
    <row r="5589" spans="2:12" x14ac:dyDescent="0.35">
      <c r="B5589">
        <v>5584</v>
      </c>
      <c r="C5589" s="5">
        <v>180649</v>
      </c>
      <c r="D5589">
        <f>IF(tr.3!F5593&lt;tr.3!$F$8,tr.3!$F$8,IF(tr.3!F5593&gt;tr.3!$F$7,tr.3!$F$7,tr.3!F5593))</f>
        <v>40</v>
      </c>
      <c r="E5589">
        <v>19</v>
      </c>
      <c r="F5589">
        <v>19</v>
      </c>
      <c r="G5589">
        <v>2</v>
      </c>
      <c r="H5589">
        <v>1</v>
      </c>
      <c r="I5589">
        <v>1</v>
      </c>
      <c r="J5589">
        <v>1</v>
      </c>
      <c r="K5589">
        <v>0</v>
      </c>
      <c r="L5589">
        <f>IF(tr.3!N5593&lt;tr.3!$N$8,tr.3!$N$8,IF(tr.3!N5593&gt;tr.3!$N$7,tr.3!$N$7,tr.3!N5593))</f>
        <v>762.46988350000004</v>
      </c>
    </row>
    <row r="5590" spans="2:12" x14ac:dyDescent="0.35">
      <c r="B5590">
        <v>5585</v>
      </c>
      <c r="C5590" s="5">
        <v>140859</v>
      </c>
      <c r="D5590">
        <f>IF(tr.3!F5594&lt;tr.3!$F$8,tr.3!$F$8,IF(tr.3!F5594&gt;tr.3!$F$7,tr.3!$F$7,tr.3!F5594))</f>
        <v>49</v>
      </c>
      <c r="E5590">
        <v>32</v>
      </c>
      <c r="F5590">
        <v>32</v>
      </c>
      <c r="G5590">
        <v>4</v>
      </c>
      <c r="H5590">
        <v>0</v>
      </c>
      <c r="I5590">
        <v>1</v>
      </c>
      <c r="J5590">
        <v>11</v>
      </c>
      <c r="K5590">
        <v>1</v>
      </c>
      <c r="L5590">
        <f>IF(tr.3!N5594&lt;tr.3!$N$8,tr.3!$N$8,IF(tr.3!N5594&gt;tr.3!$N$7,tr.3!$N$7,tr.3!N5594))</f>
        <v>200.18185980000001</v>
      </c>
    </row>
    <row r="5591" spans="2:12" x14ac:dyDescent="0.35">
      <c r="B5591">
        <v>5586</v>
      </c>
      <c r="C5591" s="5">
        <v>158254</v>
      </c>
      <c r="D5591">
        <f>IF(tr.3!F5595&lt;tr.3!$F$8,tr.3!$F$8,IF(tr.3!F5595&gt;tr.3!$F$7,tr.3!$F$7,tr.3!F5595))</f>
        <v>52</v>
      </c>
      <c r="E5591">
        <v>33</v>
      </c>
      <c r="F5591">
        <v>33</v>
      </c>
      <c r="G5591">
        <v>1</v>
      </c>
      <c r="H5591">
        <v>1</v>
      </c>
      <c r="I5591">
        <v>0</v>
      </c>
      <c r="J5591">
        <v>1</v>
      </c>
      <c r="K5591">
        <v>0</v>
      </c>
      <c r="L5591">
        <f>IF(tr.3!N5595&lt;tr.3!$N$8,tr.3!$N$8,IF(tr.3!N5595&gt;tr.3!$N$7,tr.3!$N$7,tr.3!N5595))</f>
        <v>625.962084</v>
      </c>
    </row>
    <row r="5592" spans="2:12" x14ac:dyDescent="0.35">
      <c r="B5592">
        <v>5587</v>
      </c>
      <c r="C5592" s="5">
        <v>166753</v>
      </c>
      <c r="D5592">
        <f>IF(tr.3!F5596&lt;tr.3!$F$8,tr.3!$F$8,IF(tr.3!F5596&gt;tr.3!$F$7,tr.3!$F$7,tr.3!F5596))</f>
        <v>23</v>
      </c>
      <c r="E5592">
        <v>4</v>
      </c>
      <c r="F5592">
        <v>4</v>
      </c>
      <c r="G5592">
        <v>3</v>
      </c>
      <c r="H5592">
        <v>0</v>
      </c>
      <c r="I5592">
        <v>0</v>
      </c>
      <c r="J5592">
        <v>13</v>
      </c>
      <c r="K5592">
        <v>1</v>
      </c>
      <c r="L5592">
        <f>IF(tr.3!N5596&lt;tr.3!$N$8,tr.3!$N$8,IF(tr.3!N5596&gt;tr.3!$N$7,tr.3!$N$7,tr.3!N5596))</f>
        <v>289.84335820000001</v>
      </c>
    </row>
    <row r="5593" spans="2:12" x14ac:dyDescent="0.35">
      <c r="B5593">
        <v>5588</v>
      </c>
      <c r="C5593" s="5">
        <v>131849</v>
      </c>
      <c r="D5593">
        <f>IF(tr.3!F5597&lt;tr.3!$F$8,tr.3!$F$8,IF(tr.3!F5597&gt;tr.3!$F$7,tr.3!$F$7,tr.3!F5597))</f>
        <v>46</v>
      </c>
      <c r="E5593">
        <v>26</v>
      </c>
      <c r="F5593">
        <v>26</v>
      </c>
      <c r="G5593">
        <v>1</v>
      </c>
      <c r="H5593">
        <v>1</v>
      </c>
      <c r="I5593">
        <v>1</v>
      </c>
      <c r="J5593">
        <v>12</v>
      </c>
      <c r="K5593">
        <v>1</v>
      </c>
      <c r="L5593">
        <f>IF(tr.3!N5597&lt;tr.3!$N$8,tr.3!$N$8,IF(tr.3!N5597&gt;tr.3!$N$7,tr.3!$N$7,tr.3!N5597))</f>
        <v>364.04104130000002</v>
      </c>
    </row>
    <row r="5594" spans="2:12" x14ac:dyDescent="0.35">
      <c r="B5594">
        <v>5589</v>
      </c>
      <c r="C5594" s="5">
        <v>191198</v>
      </c>
      <c r="D5594">
        <f>IF(tr.3!F5598&lt;tr.3!$F$8,tr.3!$F$8,IF(tr.3!F5598&gt;tr.3!$F$7,tr.3!$F$7,tr.3!F5598))</f>
        <v>33</v>
      </c>
      <c r="E5594">
        <v>16</v>
      </c>
      <c r="F5594">
        <v>16</v>
      </c>
      <c r="G5594">
        <v>3</v>
      </c>
      <c r="H5594">
        <v>1</v>
      </c>
      <c r="I5594">
        <v>1</v>
      </c>
      <c r="J5594">
        <v>6</v>
      </c>
      <c r="K5594">
        <v>1</v>
      </c>
      <c r="L5594">
        <f>IF(tr.3!N5598&lt;tr.3!$N$8,tr.3!$N$8,IF(tr.3!N5598&gt;tr.3!$N$7,tr.3!$N$7,tr.3!N5598))</f>
        <v>391.31195380000003</v>
      </c>
    </row>
    <row r="5595" spans="2:12" x14ac:dyDescent="0.35">
      <c r="B5595">
        <v>5590</v>
      </c>
      <c r="C5595" s="5">
        <v>168894</v>
      </c>
      <c r="D5595">
        <f>IF(tr.3!F5599&lt;tr.3!$F$8,tr.3!$F$8,IF(tr.3!F5599&gt;tr.3!$F$7,tr.3!$F$7,tr.3!F5599))</f>
        <v>22</v>
      </c>
      <c r="E5595">
        <v>5</v>
      </c>
      <c r="F5595">
        <v>5</v>
      </c>
      <c r="G5595">
        <v>4</v>
      </c>
      <c r="H5595">
        <v>0</v>
      </c>
      <c r="I5595">
        <v>1</v>
      </c>
      <c r="J5595">
        <v>13</v>
      </c>
      <c r="K5595">
        <v>1</v>
      </c>
      <c r="L5595">
        <f>IF(tr.3!N5599&lt;tr.3!$N$8,tr.3!$N$8,IF(tr.3!N5599&gt;tr.3!$N$7,tr.3!$N$7,tr.3!N5599))</f>
        <v>414.73371029999998</v>
      </c>
    </row>
    <row r="5596" spans="2:12" x14ac:dyDescent="0.35">
      <c r="B5596">
        <v>5591</v>
      </c>
      <c r="C5596" s="5">
        <v>128651</v>
      </c>
      <c r="D5596">
        <f>IF(tr.3!F5600&lt;tr.3!$F$8,tr.3!$F$8,IF(tr.3!F5600&gt;tr.3!$F$7,tr.3!$F$7,tr.3!F5600))</f>
        <v>18</v>
      </c>
      <c r="E5596">
        <v>0</v>
      </c>
      <c r="F5596">
        <v>0</v>
      </c>
      <c r="G5596">
        <v>3</v>
      </c>
      <c r="H5596">
        <v>1</v>
      </c>
      <c r="I5596">
        <v>1</v>
      </c>
      <c r="J5596">
        <v>11</v>
      </c>
      <c r="K5596">
        <v>0</v>
      </c>
      <c r="L5596">
        <f>IF(tr.3!N5600&lt;tr.3!$N$8,tr.3!$N$8,IF(tr.3!N5600&gt;tr.3!$N$7,tr.3!$N$7,tr.3!N5600))</f>
        <v>736.43362969999998</v>
      </c>
    </row>
    <row r="5597" spans="2:12" x14ac:dyDescent="0.35">
      <c r="B5597">
        <v>5592</v>
      </c>
      <c r="C5597" s="5">
        <v>177309</v>
      </c>
      <c r="D5597">
        <f>IF(tr.3!F5601&lt;tr.3!$F$8,tr.3!$F$8,IF(tr.3!F5601&gt;tr.3!$F$7,tr.3!$F$7,tr.3!F5601))</f>
        <v>35</v>
      </c>
      <c r="E5597">
        <v>16</v>
      </c>
      <c r="F5597">
        <v>16</v>
      </c>
      <c r="G5597">
        <v>2</v>
      </c>
      <c r="H5597">
        <v>0</v>
      </c>
      <c r="I5597">
        <v>0</v>
      </c>
      <c r="J5597">
        <v>5</v>
      </c>
      <c r="K5597">
        <v>0</v>
      </c>
      <c r="L5597">
        <f>IF(tr.3!N5601&lt;tr.3!$N$8,tr.3!$N$8,IF(tr.3!N5601&gt;tr.3!$N$7,tr.3!$N$7,tr.3!N5601))</f>
        <v>508.55751220000002</v>
      </c>
    </row>
    <row r="5598" spans="2:12" x14ac:dyDescent="0.35">
      <c r="B5598">
        <v>5593</v>
      </c>
      <c r="C5598" s="5">
        <v>193277</v>
      </c>
      <c r="D5598">
        <f>IF(tr.3!F5602&lt;tr.3!$F$8,tr.3!$F$8,IF(tr.3!F5602&gt;tr.3!$F$7,tr.3!$F$7,tr.3!F5602))</f>
        <v>67</v>
      </c>
      <c r="E5598">
        <v>49</v>
      </c>
      <c r="F5598">
        <v>49</v>
      </c>
      <c r="G5598">
        <v>2</v>
      </c>
      <c r="H5598">
        <v>1</v>
      </c>
      <c r="I5598">
        <v>1</v>
      </c>
      <c r="J5598">
        <v>7</v>
      </c>
      <c r="K5598">
        <v>1</v>
      </c>
      <c r="L5598">
        <f>IF(tr.3!N5602&lt;tr.3!$N$8,tr.3!$N$8,IF(tr.3!N5602&gt;tr.3!$N$7,tr.3!$N$7,tr.3!N5602))</f>
        <v>356.34589679999999</v>
      </c>
    </row>
    <row r="5599" spans="2:12" x14ac:dyDescent="0.35">
      <c r="B5599">
        <v>5594</v>
      </c>
      <c r="C5599" s="5">
        <v>116968</v>
      </c>
      <c r="D5599">
        <f>IF(tr.3!F5603&lt;tr.3!$F$8,tr.3!$F$8,IF(tr.3!F5603&gt;tr.3!$F$7,tr.3!$F$7,tr.3!F5603))</f>
        <v>20</v>
      </c>
      <c r="E5599">
        <v>3</v>
      </c>
      <c r="F5599">
        <v>3</v>
      </c>
      <c r="G5599">
        <v>2</v>
      </c>
      <c r="H5599">
        <v>1</v>
      </c>
      <c r="I5599">
        <v>1</v>
      </c>
      <c r="J5599">
        <v>15</v>
      </c>
      <c r="K5599">
        <v>1</v>
      </c>
      <c r="L5599">
        <f>IF(tr.3!N5603&lt;tr.3!$N$8,tr.3!$N$8,IF(tr.3!N5603&gt;tr.3!$N$7,tr.3!$N$7,tr.3!N5603))</f>
        <v>373.94083510000002</v>
      </c>
    </row>
    <row r="5600" spans="2:12" x14ac:dyDescent="0.35">
      <c r="B5600">
        <v>5595</v>
      </c>
      <c r="C5600" s="5">
        <v>139039</v>
      </c>
      <c r="D5600">
        <f>IF(tr.3!F5604&lt;tr.3!$F$8,tr.3!$F$8,IF(tr.3!F5604&gt;tr.3!$F$7,tr.3!$F$7,tr.3!F5604))</f>
        <v>16</v>
      </c>
      <c r="E5600">
        <v>0</v>
      </c>
      <c r="F5600">
        <v>0</v>
      </c>
      <c r="G5600">
        <v>3</v>
      </c>
      <c r="H5600">
        <v>0</v>
      </c>
      <c r="I5600">
        <v>1</v>
      </c>
      <c r="J5600">
        <v>3</v>
      </c>
      <c r="K5600">
        <v>0</v>
      </c>
      <c r="L5600">
        <f>IF(tr.3!N5604&lt;tr.3!$N$8,tr.3!$N$8,IF(tr.3!N5604&gt;tr.3!$N$7,tr.3!$N$7,tr.3!N5604))</f>
        <v>871.983205</v>
      </c>
    </row>
    <row r="5601" spans="2:12" x14ac:dyDescent="0.35">
      <c r="B5601">
        <v>5596</v>
      </c>
      <c r="C5601" s="5">
        <v>130806</v>
      </c>
      <c r="D5601">
        <f>IF(tr.3!F5605&lt;tr.3!$F$8,tr.3!$F$8,IF(tr.3!F5605&gt;tr.3!$F$7,tr.3!$F$7,tr.3!F5605))</f>
        <v>20</v>
      </c>
      <c r="E5601">
        <v>2</v>
      </c>
      <c r="F5601">
        <v>2</v>
      </c>
      <c r="G5601">
        <v>3</v>
      </c>
      <c r="H5601">
        <v>1</v>
      </c>
      <c r="I5601">
        <v>0</v>
      </c>
      <c r="J5601">
        <v>12</v>
      </c>
      <c r="K5601">
        <v>1</v>
      </c>
      <c r="L5601">
        <f>IF(tr.3!N5605&lt;tr.3!$N$8,tr.3!$N$8,IF(tr.3!N5605&gt;tr.3!$N$7,tr.3!$N$7,tr.3!N5605))</f>
        <v>431.81646410000002</v>
      </c>
    </row>
    <row r="5602" spans="2:12" x14ac:dyDescent="0.35">
      <c r="B5602">
        <v>5597</v>
      </c>
      <c r="C5602" s="5">
        <v>121055</v>
      </c>
      <c r="D5602">
        <f>IF(tr.3!F5606&lt;tr.3!$F$8,tr.3!$F$8,IF(tr.3!F5606&gt;tr.3!$F$7,tr.3!$F$7,tr.3!F5606))</f>
        <v>2</v>
      </c>
      <c r="E5602">
        <v>11</v>
      </c>
      <c r="F5602">
        <v>11</v>
      </c>
      <c r="G5602">
        <v>3</v>
      </c>
      <c r="H5602">
        <v>0</v>
      </c>
      <c r="I5602">
        <v>0</v>
      </c>
      <c r="J5602">
        <v>7</v>
      </c>
      <c r="K5602">
        <v>1</v>
      </c>
      <c r="L5602">
        <f>IF(tr.3!N5606&lt;tr.3!$N$8,tr.3!$N$8,IF(tr.3!N5606&gt;tr.3!$N$7,tr.3!$N$7,tr.3!N5606))</f>
        <v>347.63247530000001</v>
      </c>
    </row>
    <row r="5603" spans="2:12" x14ac:dyDescent="0.35">
      <c r="B5603">
        <v>5598</v>
      </c>
      <c r="C5603" s="5">
        <v>193819</v>
      </c>
      <c r="D5603">
        <f>IF(tr.3!F5607&lt;tr.3!$F$8,tr.3!$F$8,IF(tr.3!F5607&gt;tr.3!$F$7,tr.3!$F$7,tr.3!F5607))</f>
        <v>42</v>
      </c>
      <c r="E5603">
        <v>24</v>
      </c>
      <c r="F5603">
        <v>24</v>
      </c>
      <c r="G5603">
        <v>2</v>
      </c>
      <c r="H5603">
        <v>0</v>
      </c>
      <c r="I5603">
        <v>1</v>
      </c>
      <c r="J5603">
        <v>9</v>
      </c>
      <c r="K5603">
        <v>1</v>
      </c>
      <c r="L5603">
        <f>IF(tr.3!N5607&lt;tr.3!$N$8,tr.3!$N$8,IF(tr.3!N5607&gt;tr.3!$N$7,tr.3!$N$7,tr.3!N5607))</f>
        <v>381.04447370000003</v>
      </c>
    </row>
    <row r="5604" spans="2:12" x14ac:dyDescent="0.35">
      <c r="B5604">
        <v>5599</v>
      </c>
      <c r="C5604" s="5">
        <v>159859</v>
      </c>
      <c r="D5604">
        <f>IF(tr.3!F5608&lt;tr.3!$F$8,tr.3!$F$8,IF(tr.3!F5608&gt;tr.3!$F$7,tr.3!$F$7,tr.3!F5608))</f>
        <v>69</v>
      </c>
      <c r="E5604">
        <v>49</v>
      </c>
      <c r="F5604">
        <v>49</v>
      </c>
      <c r="G5604">
        <v>1</v>
      </c>
      <c r="H5604">
        <v>0</v>
      </c>
      <c r="I5604">
        <v>0</v>
      </c>
      <c r="J5604">
        <v>14</v>
      </c>
      <c r="K5604">
        <v>1</v>
      </c>
      <c r="L5604">
        <f>IF(tr.3!N5608&lt;tr.3!$N$8,tr.3!$N$8,IF(tr.3!N5608&gt;tr.3!$N$7,tr.3!$N$7,tr.3!N5608))</f>
        <v>44.850762609999997</v>
      </c>
    </row>
    <row r="5605" spans="2:12" x14ac:dyDescent="0.35">
      <c r="B5605">
        <v>5600</v>
      </c>
      <c r="C5605" s="5">
        <v>126335</v>
      </c>
      <c r="D5605">
        <f>IF(tr.3!F5609&lt;tr.3!$F$8,tr.3!$F$8,IF(tr.3!F5609&gt;tr.3!$F$7,tr.3!$F$7,tr.3!F5609))</f>
        <v>60</v>
      </c>
      <c r="E5605">
        <v>43</v>
      </c>
      <c r="F5605">
        <v>43</v>
      </c>
      <c r="G5605">
        <v>3</v>
      </c>
      <c r="H5605">
        <v>1</v>
      </c>
      <c r="I5605">
        <v>0</v>
      </c>
      <c r="J5605">
        <v>7</v>
      </c>
      <c r="K5605">
        <v>1</v>
      </c>
      <c r="L5605">
        <f>IF(tr.3!N5609&lt;tr.3!$N$8,tr.3!$N$8,IF(tr.3!N5609&gt;tr.3!$N$7,tr.3!$N$7,tr.3!N5609))</f>
        <v>35.840462629999998</v>
      </c>
    </row>
    <row r="5606" spans="2:12" x14ac:dyDescent="0.35">
      <c r="B5606">
        <v>5601</v>
      </c>
      <c r="C5606" s="5">
        <v>145777</v>
      </c>
      <c r="D5606">
        <f>IF(tr.3!F5610&lt;tr.3!$F$8,tr.3!$F$8,IF(tr.3!F5610&gt;tr.3!$F$7,tr.3!$F$7,tr.3!F5610))</f>
        <v>17</v>
      </c>
      <c r="E5606">
        <v>0</v>
      </c>
      <c r="F5606">
        <v>0</v>
      </c>
      <c r="G5606">
        <v>3</v>
      </c>
      <c r="H5606">
        <v>0</v>
      </c>
      <c r="I5606">
        <v>1</v>
      </c>
      <c r="J5606">
        <v>14</v>
      </c>
      <c r="K5606">
        <v>0</v>
      </c>
      <c r="L5606">
        <f>IF(tr.3!N5610&lt;tr.3!$N$8,tr.3!$N$8,IF(tr.3!N5610&gt;tr.3!$N$7,tr.3!$N$7,tr.3!N5610))</f>
        <v>563.01319920000003</v>
      </c>
    </row>
    <row r="5607" spans="2:12" x14ac:dyDescent="0.35">
      <c r="B5607">
        <v>5602</v>
      </c>
      <c r="C5607" s="5">
        <v>171414</v>
      </c>
      <c r="D5607">
        <f>IF(tr.3!F5611&lt;tr.3!$F$8,tr.3!$F$8,IF(tr.3!F5611&gt;tr.3!$F$7,tr.3!$F$7,tr.3!F5611))</f>
        <v>60</v>
      </c>
      <c r="E5607">
        <v>41</v>
      </c>
      <c r="F5607">
        <v>41</v>
      </c>
      <c r="G5607">
        <v>2</v>
      </c>
      <c r="H5607">
        <v>0</v>
      </c>
      <c r="I5607">
        <v>0</v>
      </c>
      <c r="J5607">
        <v>12</v>
      </c>
      <c r="K5607">
        <v>1</v>
      </c>
      <c r="L5607">
        <f>IF(tr.3!N5611&lt;tr.3!$N$8,tr.3!$N$8,IF(tr.3!N5611&gt;tr.3!$N$7,tr.3!$N$7,tr.3!N5611))</f>
        <v>31.748989891200001</v>
      </c>
    </row>
    <row r="5608" spans="2:12" x14ac:dyDescent="0.35">
      <c r="B5608">
        <v>5603</v>
      </c>
      <c r="C5608" s="5">
        <v>121279</v>
      </c>
      <c r="D5608">
        <f>IF(tr.3!F5612&lt;tr.3!$F$8,tr.3!$F$8,IF(tr.3!F5612&gt;tr.3!$F$7,tr.3!$F$7,tr.3!F5612))</f>
        <v>55</v>
      </c>
      <c r="E5608">
        <v>37</v>
      </c>
      <c r="F5608">
        <v>37</v>
      </c>
      <c r="G5608">
        <v>3</v>
      </c>
      <c r="H5608">
        <v>1</v>
      </c>
      <c r="I5608">
        <v>0</v>
      </c>
      <c r="J5608">
        <v>5</v>
      </c>
      <c r="K5608">
        <v>0</v>
      </c>
      <c r="L5608">
        <f>IF(tr.3!N5612&lt;tr.3!$N$8,tr.3!$N$8,IF(tr.3!N5612&gt;tr.3!$N$7,tr.3!$N$7,tr.3!N5612))</f>
        <v>661.33689300000003</v>
      </c>
    </row>
    <row r="5609" spans="2:12" x14ac:dyDescent="0.35">
      <c r="B5609">
        <v>5604</v>
      </c>
      <c r="C5609" s="5">
        <v>125055</v>
      </c>
      <c r="D5609">
        <f>IF(tr.3!F5613&lt;tr.3!$F$8,tr.3!$F$8,IF(tr.3!F5613&gt;tr.3!$F$7,tr.3!$F$7,tr.3!F5613))</f>
        <v>42</v>
      </c>
      <c r="E5609">
        <v>40.05909932446032</v>
      </c>
      <c r="G5609">
        <v>3</v>
      </c>
      <c r="H5609">
        <v>1</v>
      </c>
      <c r="I5609">
        <v>0</v>
      </c>
      <c r="J5609">
        <v>8</v>
      </c>
      <c r="K5609">
        <v>1</v>
      </c>
      <c r="L5609">
        <f>IF(tr.3!N5613&lt;tr.3!$N$8,tr.3!$N$8,IF(tr.3!N5613&gt;tr.3!$N$7,tr.3!$N$7,tr.3!N5613))</f>
        <v>386.71362290000002</v>
      </c>
    </row>
    <row r="5610" spans="2:12" x14ac:dyDescent="0.35">
      <c r="B5610">
        <v>5605</v>
      </c>
      <c r="C5610" s="5">
        <v>171845</v>
      </c>
      <c r="D5610">
        <f>IF(tr.3!F5614&lt;tr.3!$F$8,tr.3!$F$8,IF(tr.3!F5614&gt;tr.3!$F$7,tr.3!$F$7,tr.3!F5614))</f>
        <v>35</v>
      </c>
      <c r="E5610">
        <v>16</v>
      </c>
      <c r="F5610">
        <v>16</v>
      </c>
      <c r="G5610">
        <v>4</v>
      </c>
      <c r="H5610">
        <v>1</v>
      </c>
      <c r="I5610">
        <v>0</v>
      </c>
      <c r="J5610">
        <v>15</v>
      </c>
      <c r="K5610">
        <v>1</v>
      </c>
      <c r="L5610">
        <f>IF(tr.3!N5614&lt;tr.3!$N$8,tr.3!$N$8,IF(tr.3!N5614&gt;tr.3!$N$7,tr.3!$N$7,tr.3!N5614))</f>
        <v>404.22304780000002</v>
      </c>
    </row>
    <row r="5611" spans="2:12" x14ac:dyDescent="0.35">
      <c r="B5611">
        <v>5606</v>
      </c>
      <c r="C5611" s="5">
        <v>133745</v>
      </c>
      <c r="D5611">
        <f>IF(tr.3!F5615&lt;tr.3!$F$8,tr.3!$F$8,IF(tr.3!F5615&gt;tr.3!$F$7,tr.3!$F$7,tr.3!F5615))</f>
        <v>2</v>
      </c>
      <c r="E5611">
        <v>50</v>
      </c>
      <c r="F5611">
        <v>50</v>
      </c>
      <c r="G5611">
        <v>3</v>
      </c>
      <c r="H5611">
        <v>1</v>
      </c>
      <c r="I5611">
        <v>1</v>
      </c>
      <c r="J5611">
        <v>5</v>
      </c>
      <c r="K5611">
        <v>1</v>
      </c>
      <c r="L5611">
        <f>IF(tr.3!N5615&lt;tr.3!$N$8,tr.3!$N$8,IF(tr.3!N5615&gt;tr.3!$N$7,tr.3!$N$7,tr.3!N5615))</f>
        <v>120.8152534</v>
      </c>
    </row>
    <row r="5612" spans="2:12" x14ac:dyDescent="0.35">
      <c r="B5612">
        <v>5607</v>
      </c>
      <c r="C5612" s="5">
        <v>147728</v>
      </c>
      <c r="D5612">
        <f>IF(tr.3!F5616&lt;tr.3!$F$8,tr.3!$F$8,IF(tr.3!F5616&gt;tr.3!$F$7,tr.3!$F$7,tr.3!F5616))</f>
        <v>21</v>
      </c>
      <c r="E5612">
        <v>4</v>
      </c>
      <c r="F5612">
        <v>4</v>
      </c>
      <c r="G5612">
        <v>1</v>
      </c>
      <c r="H5612">
        <v>0</v>
      </c>
      <c r="I5612">
        <v>0</v>
      </c>
      <c r="J5612">
        <v>14</v>
      </c>
      <c r="K5612">
        <v>1</v>
      </c>
      <c r="L5612">
        <f>IF(tr.3!N5616&lt;tr.3!$N$8,tr.3!$N$8,IF(tr.3!N5616&gt;tr.3!$N$7,tr.3!$N$7,tr.3!N5616))</f>
        <v>117.0669225</v>
      </c>
    </row>
    <row r="5613" spans="2:12" x14ac:dyDescent="0.35">
      <c r="B5613">
        <v>5608</v>
      </c>
      <c r="C5613" s="5">
        <v>172782</v>
      </c>
      <c r="D5613">
        <f>IF(tr.3!F5617&lt;tr.3!$F$8,tr.3!$F$8,IF(tr.3!F5617&gt;tr.3!$F$7,tr.3!$F$7,tr.3!F5617))</f>
        <v>25</v>
      </c>
      <c r="E5613">
        <v>6</v>
      </c>
      <c r="F5613">
        <v>6</v>
      </c>
      <c r="G5613">
        <v>2</v>
      </c>
      <c r="H5613">
        <v>1</v>
      </c>
      <c r="I5613">
        <v>0</v>
      </c>
      <c r="J5613">
        <v>6</v>
      </c>
      <c r="K5613">
        <v>0</v>
      </c>
      <c r="L5613">
        <f>IF(tr.3!N5617&lt;tr.3!$N$8,tr.3!$N$8,IF(tr.3!N5617&gt;tr.3!$N$7,tr.3!$N$7,tr.3!N5617))</f>
        <v>642.88739080000005</v>
      </c>
    </row>
    <row r="5614" spans="2:12" x14ac:dyDescent="0.35">
      <c r="B5614">
        <v>5609</v>
      </c>
      <c r="C5614" s="5">
        <v>189219</v>
      </c>
      <c r="D5614">
        <f>IF(tr.3!F5618&lt;tr.3!$F$8,tr.3!$F$8,IF(tr.3!F5618&gt;tr.3!$F$7,tr.3!$F$7,tr.3!F5618))</f>
        <v>46</v>
      </c>
      <c r="E5614">
        <v>27</v>
      </c>
      <c r="F5614">
        <v>27</v>
      </c>
      <c r="G5614">
        <v>2</v>
      </c>
      <c r="H5614">
        <v>0</v>
      </c>
      <c r="I5614">
        <v>1</v>
      </c>
      <c r="J5614">
        <v>4</v>
      </c>
      <c r="K5614">
        <v>0</v>
      </c>
      <c r="L5614">
        <f>IF(tr.3!N5618&lt;tr.3!$N$8,tr.3!$N$8,IF(tr.3!N5618&gt;tr.3!$N$7,tr.3!$N$7,tr.3!N5618))</f>
        <v>596.49549030000003</v>
      </c>
    </row>
    <row r="5615" spans="2:12" x14ac:dyDescent="0.35">
      <c r="B5615">
        <v>5610</v>
      </c>
      <c r="C5615" s="5">
        <v>161975</v>
      </c>
      <c r="D5615">
        <f>IF(tr.3!F5619&lt;tr.3!$F$8,tr.3!$F$8,IF(tr.3!F5619&gt;tr.3!$F$7,tr.3!$F$7,tr.3!F5619))</f>
        <v>60</v>
      </c>
      <c r="E5615">
        <v>41</v>
      </c>
      <c r="F5615">
        <v>41</v>
      </c>
      <c r="G5615">
        <v>4</v>
      </c>
      <c r="H5615">
        <v>0</v>
      </c>
      <c r="I5615">
        <v>1</v>
      </c>
      <c r="J5615">
        <v>13</v>
      </c>
      <c r="K5615">
        <v>1</v>
      </c>
      <c r="L5615">
        <f>IF(tr.3!N5619&lt;tr.3!$N$8,tr.3!$N$8,IF(tr.3!N5619&gt;tr.3!$N$7,tr.3!$N$7,tr.3!N5619))</f>
        <v>32.409662300000001</v>
      </c>
    </row>
    <row r="5616" spans="2:12" x14ac:dyDescent="0.35">
      <c r="B5616">
        <v>5611</v>
      </c>
      <c r="C5616" s="5">
        <v>122519</v>
      </c>
      <c r="D5616">
        <f>IF(tr.3!F5620&lt;tr.3!$F$8,tr.3!$F$8,IF(tr.3!F5620&gt;tr.3!$F$7,tr.3!$F$7,tr.3!F5620))</f>
        <v>45</v>
      </c>
      <c r="E5616">
        <v>24</v>
      </c>
      <c r="F5616">
        <v>24</v>
      </c>
      <c r="G5616">
        <v>2</v>
      </c>
      <c r="H5616">
        <v>1</v>
      </c>
      <c r="I5616">
        <v>0</v>
      </c>
      <c r="J5616">
        <v>13</v>
      </c>
      <c r="K5616">
        <v>1</v>
      </c>
      <c r="L5616">
        <f>IF(tr.3!N5620&lt;tr.3!$N$8,tr.3!$N$8,IF(tr.3!N5620&gt;tr.3!$N$7,tr.3!$N$7,tr.3!N5620))</f>
        <v>398.4128657</v>
      </c>
    </row>
    <row r="5617" spans="2:12" x14ac:dyDescent="0.35">
      <c r="B5617">
        <v>5612</v>
      </c>
      <c r="C5617" s="5">
        <v>147951</v>
      </c>
      <c r="D5617">
        <f>IF(tr.3!F5621&lt;tr.3!$F$8,tr.3!$F$8,IF(tr.3!F5621&gt;tr.3!$F$7,tr.3!$F$7,tr.3!F5621))</f>
        <v>17</v>
      </c>
      <c r="E5617">
        <v>15.059099324460316</v>
      </c>
      <c r="G5617">
        <v>3</v>
      </c>
      <c r="H5617">
        <v>0</v>
      </c>
      <c r="I5617">
        <v>1</v>
      </c>
      <c r="J5617">
        <v>11</v>
      </c>
      <c r="K5617">
        <v>1</v>
      </c>
      <c r="L5617">
        <f>IF(tr.3!N5621&lt;tr.3!$N$8,tr.3!$N$8,IF(tr.3!N5621&gt;tr.3!$N$7,tr.3!$N$7,tr.3!N5621))</f>
        <v>309.5589377</v>
      </c>
    </row>
    <row r="5618" spans="2:12" x14ac:dyDescent="0.35">
      <c r="B5618">
        <v>5613</v>
      </c>
      <c r="C5618" s="5">
        <v>168624</v>
      </c>
      <c r="D5618">
        <f>IF(tr.3!F5622&lt;tr.3!$F$8,tr.3!$F$8,IF(tr.3!F5622&gt;tr.3!$F$7,tr.3!$F$7,tr.3!F5622))</f>
        <v>69</v>
      </c>
      <c r="E5618">
        <v>48</v>
      </c>
      <c r="F5618">
        <v>48</v>
      </c>
      <c r="G5618">
        <v>2</v>
      </c>
      <c r="H5618">
        <v>0</v>
      </c>
      <c r="I5618">
        <v>0</v>
      </c>
      <c r="J5618">
        <v>8</v>
      </c>
      <c r="K5618">
        <v>1</v>
      </c>
      <c r="L5618">
        <f>IF(tr.3!N5622&lt;tr.3!$N$8,tr.3!$N$8,IF(tr.3!N5622&gt;tr.3!$N$7,tr.3!$N$7,tr.3!N5622))</f>
        <v>92.497507999999996</v>
      </c>
    </row>
    <row r="5619" spans="2:12" x14ac:dyDescent="0.35">
      <c r="B5619">
        <v>5614</v>
      </c>
      <c r="C5619" s="5">
        <v>131124</v>
      </c>
      <c r="D5619">
        <f>IF(tr.3!F5623&lt;tr.3!$F$8,tr.3!$F$8,IF(tr.3!F5623&gt;tr.3!$F$7,tr.3!$F$7,tr.3!F5623))</f>
        <v>91</v>
      </c>
      <c r="E5619">
        <v>7</v>
      </c>
      <c r="F5619">
        <v>7</v>
      </c>
      <c r="G5619">
        <v>4</v>
      </c>
      <c r="H5619">
        <v>1</v>
      </c>
      <c r="I5619">
        <v>0</v>
      </c>
      <c r="J5619">
        <v>13</v>
      </c>
      <c r="K5619">
        <v>1</v>
      </c>
      <c r="L5619">
        <f>IF(tr.3!N5623&lt;tr.3!$N$8,tr.3!$N$8,IF(tr.3!N5623&gt;tr.3!$N$7,tr.3!$N$7,tr.3!N5623))</f>
        <v>321.01441849999998</v>
      </c>
    </row>
    <row r="5620" spans="2:12" x14ac:dyDescent="0.35">
      <c r="B5620">
        <v>5615</v>
      </c>
      <c r="C5620" s="5">
        <v>116479</v>
      </c>
      <c r="D5620">
        <f>IF(tr.3!F5624&lt;tr.3!$F$8,tr.3!$F$8,IF(tr.3!F5624&gt;tr.3!$F$7,tr.3!$F$7,tr.3!F5624))</f>
        <v>36</v>
      </c>
      <c r="E5620">
        <v>19</v>
      </c>
      <c r="F5620">
        <v>19</v>
      </c>
      <c r="G5620">
        <v>2</v>
      </c>
      <c r="H5620">
        <v>1</v>
      </c>
      <c r="I5620">
        <v>0</v>
      </c>
      <c r="J5620">
        <v>7</v>
      </c>
      <c r="K5620">
        <v>1</v>
      </c>
      <c r="L5620">
        <f>IF(tr.3!N5624&lt;tr.3!$N$8,tr.3!$N$8,IF(tr.3!N5624&gt;tr.3!$N$7,tr.3!$N$7,tr.3!N5624))</f>
        <v>321.41837470000002</v>
      </c>
    </row>
    <row r="5621" spans="2:12" x14ac:dyDescent="0.35">
      <c r="B5621">
        <v>5616</v>
      </c>
      <c r="C5621" s="5">
        <v>125637</v>
      </c>
      <c r="D5621">
        <f>IF(tr.3!F5625&lt;tr.3!$F$8,tr.3!$F$8,IF(tr.3!F5625&gt;tr.3!$F$7,tr.3!$F$7,tr.3!F5625))</f>
        <v>20</v>
      </c>
      <c r="E5621">
        <v>2</v>
      </c>
      <c r="F5621">
        <v>2</v>
      </c>
      <c r="G5621">
        <v>3</v>
      </c>
      <c r="H5621">
        <v>1</v>
      </c>
      <c r="I5621">
        <v>0</v>
      </c>
      <c r="J5621">
        <v>12</v>
      </c>
      <c r="K5621">
        <v>1</v>
      </c>
      <c r="L5621">
        <f>IF(tr.3!N5625&lt;tr.3!$N$8,tr.3!$N$8,IF(tr.3!N5625&gt;tr.3!$N$7,tr.3!$N$7,tr.3!N5625))</f>
        <v>243.23292129999999</v>
      </c>
    </row>
    <row r="5622" spans="2:12" x14ac:dyDescent="0.35">
      <c r="B5622">
        <v>5617</v>
      </c>
      <c r="C5622" s="5">
        <v>182950</v>
      </c>
      <c r="D5622">
        <f>IF(tr.3!F5626&lt;tr.3!$F$8,tr.3!$F$8,IF(tr.3!F5626&gt;tr.3!$F$7,tr.3!$F$7,tr.3!F5626))</f>
        <v>23</v>
      </c>
      <c r="E5622">
        <v>5</v>
      </c>
      <c r="F5622">
        <v>5</v>
      </c>
      <c r="G5622">
        <v>2</v>
      </c>
      <c r="H5622">
        <v>1</v>
      </c>
      <c r="I5622">
        <v>0</v>
      </c>
      <c r="J5622">
        <v>7</v>
      </c>
      <c r="K5622">
        <v>0</v>
      </c>
      <c r="L5622">
        <f>IF(tr.3!N5626&lt;tr.3!$N$8,tr.3!$N$8,IF(tr.3!N5626&gt;tr.3!$N$7,tr.3!$N$7,tr.3!N5626))</f>
        <v>536.56910389999996</v>
      </c>
    </row>
    <row r="5623" spans="2:12" x14ac:dyDescent="0.35">
      <c r="B5623">
        <v>5618</v>
      </c>
      <c r="C5623" s="5">
        <v>117760</v>
      </c>
      <c r="D5623">
        <f>IF(tr.3!F5627&lt;tr.3!$F$8,tr.3!$F$8,IF(tr.3!F5627&gt;tr.3!$F$7,tr.3!$F$7,tr.3!F5627))</f>
        <v>62</v>
      </c>
      <c r="E5623">
        <v>42</v>
      </c>
      <c r="F5623">
        <v>42</v>
      </c>
      <c r="G5623">
        <v>2</v>
      </c>
      <c r="H5623">
        <v>0</v>
      </c>
      <c r="I5623">
        <v>1</v>
      </c>
      <c r="J5623">
        <v>3</v>
      </c>
      <c r="K5623">
        <v>1</v>
      </c>
      <c r="L5623">
        <f>IF(tr.3!N5627&lt;tr.3!$N$8,tr.3!$N$8,IF(tr.3!N5627&gt;tr.3!$N$7,tr.3!$N$7,tr.3!N5627))</f>
        <v>420.97830210000001</v>
      </c>
    </row>
    <row r="5624" spans="2:12" x14ac:dyDescent="0.35">
      <c r="B5624">
        <v>5619</v>
      </c>
      <c r="C5624" s="5">
        <v>146185</v>
      </c>
      <c r="D5624">
        <f>IF(tr.3!F5628&lt;tr.3!$F$8,tr.3!$F$8,IF(tr.3!F5628&gt;tr.3!$F$7,tr.3!$F$7,tr.3!F5628))</f>
        <v>1</v>
      </c>
      <c r="E5624">
        <v>2</v>
      </c>
      <c r="F5624">
        <v>2</v>
      </c>
      <c r="G5624">
        <v>1</v>
      </c>
      <c r="H5624">
        <v>1</v>
      </c>
      <c r="I5624">
        <v>0</v>
      </c>
      <c r="J5624">
        <v>15</v>
      </c>
      <c r="K5624">
        <v>1</v>
      </c>
      <c r="L5624">
        <f>IF(tr.3!N5628&lt;tr.3!$N$8,tr.3!$N$8,IF(tr.3!N5628&gt;tr.3!$N$7,tr.3!$N$7,tr.3!N5628))</f>
        <v>230.1150988</v>
      </c>
    </row>
    <row r="5625" spans="2:12" x14ac:dyDescent="0.35">
      <c r="B5625">
        <v>5620</v>
      </c>
      <c r="C5625" s="5">
        <v>110704</v>
      </c>
      <c r="D5625">
        <f>IF(tr.3!F5629&lt;tr.3!$F$8,tr.3!$F$8,IF(tr.3!F5629&gt;tr.3!$F$7,tr.3!$F$7,tr.3!F5629))</f>
        <v>16</v>
      </c>
      <c r="E5625">
        <v>0</v>
      </c>
      <c r="F5625">
        <v>0</v>
      </c>
      <c r="G5625">
        <v>2</v>
      </c>
      <c r="H5625">
        <v>0</v>
      </c>
      <c r="I5625">
        <v>1</v>
      </c>
      <c r="J5625">
        <v>8</v>
      </c>
      <c r="K5625">
        <v>0</v>
      </c>
      <c r="L5625">
        <f>IF(tr.3!N5629&lt;tr.3!$N$8,tr.3!$N$8,IF(tr.3!N5629&gt;tr.3!$N$7,tr.3!$N$7,tr.3!N5629))</f>
        <v>674.71251910000001</v>
      </c>
    </row>
    <row r="5626" spans="2:12" x14ac:dyDescent="0.35">
      <c r="B5626">
        <v>5621</v>
      </c>
      <c r="C5626" s="5">
        <v>118016</v>
      </c>
      <c r="D5626">
        <f>IF(tr.3!F5630&lt;tr.3!$F$8,tr.3!$F$8,IF(tr.3!F5630&gt;tr.3!$F$7,tr.3!$F$7,tr.3!F5630))</f>
        <v>68</v>
      </c>
      <c r="E5626">
        <v>47</v>
      </c>
      <c r="F5626">
        <v>47</v>
      </c>
      <c r="G5626">
        <v>4</v>
      </c>
      <c r="H5626">
        <v>0</v>
      </c>
      <c r="I5626">
        <v>0</v>
      </c>
      <c r="J5626">
        <v>10</v>
      </c>
      <c r="K5626">
        <v>1</v>
      </c>
      <c r="L5626">
        <f>IF(tr.3!N5630&lt;tr.3!$N$8,tr.3!$N$8,IF(tr.3!N5630&gt;tr.3!$N$7,tr.3!$N$7,tr.3!N5630))</f>
        <v>179.8111318</v>
      </c>
    </row>
    <row r="5627" spans="2:12" x14ac:dyDescent="0.35">
      <c r="B5627">
        <v>5622</v>
      </c>
      <c r="C5627" s="5">
        <v>137741</v>
      </c>
      <c r="D5627">
        <f>IF(tr.3!F5631&lt;tr.3!$F$8,tr.3!$F$8,IF(tr.3!F5631&gt;tr.3!$F$7,tr.3!$F$7,tr.3!F5631))</f>
        <v>60</v>
      </c>
      <c r="E5627">
        <v>42</v>
      </c>
      <c r="F5627">
        <v>42</v>
      </c>
      <c r="G5627">
        <v>2</v>
      </c>
      <c r="H5627">
        <v>0</v>
      </c>
      <c r="I5627">
        <v>0</v>
      </c>
      <c r="J5627">
        <v>13</v>
      </c>
      <c r="K5627">
        <v>1</v>
      </c>
      <c r="L5627">
        <f>IF(tr.3!N5631&lt;tr.3!$N$8,tr.3!$N$8,IF(tr.3!N5631&gt;tr.3!$N$7,tr.3!$N$7,tr.3!N5631))</f>
        <v>31.748989891200001</v>
      </c>
    </row>
    <row r="5628" spans="2:12" x14ac:dyDescent="0.35">
      <c r="B5628">
        <v>5623</v>
      </c>
      <c r="C5628" s="5">
        <v>177987</v>
      </c>
      <c r="D5628">
        <f>IF(tr.3!F5632&lt;tr.3!$F$8,tr.3!$F$8,IF(tr.3!F5632&gt;tr.3!$F$7,tr.3!$F$7,tr.3!F5632))</f>
        <v>44</v>
      </c>
      <c r="E5628">
        <v>27</v>
      </c>
      <c r="F5628">
        <v>27</v>
      </c>
      <c r="G5628">
        <v>3</v>
      </c>
      <c r="H5628">
        <v>1</v>
      </c>
      <c r="I5628">
        <v>0</v>
      </c>
      <c r="J5628">
        <v>7</v>
      </c>
      <c r="K5628">
        <v>1</v>
      </c>
      <c r="L5628">
        <f>IF(tr.3!N5632&lt;tr.3!$N$8,tr.3!$N$8,IF(tr.3!N5632&gt;tr.3!$N$7,tr.3!$N$7,tr.3!N5632))</f>
        <v>350.17027769999999</v>
      </c>
    </row>
    <row r="5629" spans="2:12" x14ac:dyDescent="0.35">
      <c r="B5629">
        <v>5624</v>
      </c>
      <c r="C5629" s="5">
        <v>161597</v>
      </c>
      <c r="D5629">
        <f>IF(tr.3!F5633&lt;tr.3!$F$8,tr.3!$F$8,IF(tr.3!F5633&gt;tr.3!$F$7,tr.3!$F$7,tr.3!F5633))</f>
        <v>21</v>
      </c>
      <c r="E5629">
        <v>3</v>
      </c>
      <c r="F5629">
        <v>3</v>
      </c>
      <c r="G5629">
        <v>3</v>
      </c>
      <c r="H5629">
        <v>0</v>
      </c>
      <c r="I5629">
        <v>0</v>
      </c>
      <c r="J5629">
        <v>13</v>
      </c>
      <c r="K5629">
        <v>1</v>
      </c>
      <c r="L5629">
        <f>IF(tr.3!N5633&lt;tr.3!$N$8,tr.3!$N$8,IF(tr.3!N5633&gt;tr.3!$N$7,tr.3!$N$7,tr.3!N5633))</f>
        <v>226.57561519999999</v>
      </c>
    </row>
    <row r="5630" spans="2:12" x14ac:dyDescent="0.35">
      <c r="B5630">
        <v>5625</v>
      </c>
      <c r="C5630" s="5">
        <v>142650</v>
      </c>
      <c r="D5630">
        <f>IF(tr.3!F5634&lt;tr.3!$F$8,tr.3!$F$8,IF(tr.3!F5634&gt;tr.3!$F$7,tr.3!$F$7,tr.3!F5634))</f>
        <v>61</v>
      </c>
      <c r="E5630">
        <v>44</v>
      </c>
      <c r="F5630">
        <v>44</v>
      </c>
      <c r="G5630">
        <v>4</v>
      </c>
      <c r="H5630">
        <v>1</v>
      </c>
      <c r="I5630">
        <v>1</v>
      </c>
      <c r="J5630">
        <v>0</v>
      </c>
      <c r="K5630">
        <v>0</v>
      </c>
      <c r="L5630">
        <f>IF(tr.3!N5634&lt;tr.3!$N$8,tr.3!$N$8,IF(tr.3!N5634&gt;tr.3!$N$7,tr.3!$N$7,tr.3!N5634))</f>
        <v>878.89117420000002</v>
      </c>
    </row>
    <row r="5631" spans="2:12" x14ac:dyDescent="0.35">
      <c r="B5631">
        <v>5626</v>
      </c>
      <c r="C5631" s="5">
        <v>178406</v>
      </c>
      <c r="D5631">
        <f>IF(tr.3!F5635&lt;tr.3!$F$8,tr.3!$F$8,IF(tr.3!F5635&gt;tr.3!$F$7,tr.3!$F$7,tr.3!F5635))</f>
        <v>22</v>
      </c>
      <c r="E5631">
        <v>5</v>
      </c>
      <c r="F5631">
        <v>5</v>
      </c>
      <c r="G5631">
        <v>4</v>
      </c>
      <c r="H5631">
        <v>1</v>
      </c>
      <c r="I5631">
        <v>1</v>
      </c>
      <c r="J5631">
        <v>15</v>
      </c>
      <c r="K5631">
        <v>1</v>
      </c>
      <c r="L5631">
        <f>IF(tr.3!N5635&lt;tr.3!$N$8,tr.3!$N$8,IF(tr.3!N5635&gt;tr.3!$N$7,tr.3!$N$7,tr.3!N5635))</f>
        <v>467.43241690000002</v>
      </c>
    </row>
    <row r="5632" spans="2:12" x14ac:dyDescent="0.35">
      <c r="B5632">
        <v>5627</v>
      </c>
      <c r="C5632" s="5">
        <v>121883</v>
      </c>
      <c r="D5632">
        <f>IF(tr.3!F5636&lt;tr.3!$F$8,tr.3!$F$8,IF(tr.3!F5636&gt;tr.3!$F$7,tr.3!$F$7,tr.3!F5636))</f>
        <v>41</v>
      </c>
      <c r="E5632">
        <v>22</v>
      </c>
      <c r="F5632">
        <v>22</v>
      </c>
      <c r="G5632">
        <v>4</v>
      </c>
      <c r="H5632">
        <v>0</v>
      </c>
      <c r="I5632">
        <v>0</v>
      </c>
      <c r="J5632">
        <v>0</v>
      </c>
      <c r="K5632">
        <v>1</v>
      </c>
      <c r="L5632">
        <f>IF(tr.3!N5636&lt;tr.3!$N$8,tr.3!$N$8,IF(tr.3!N5636&gt;tr.3!$N$7,tr.3!$N$7,tr.3!N5636))</f>
        <v>364.77264980000001</v>
      </c>
    </row>
    <row r="5633" spans="2:12" x14ac:dyDescent="0.35">
      <c r="B5633">
        <v>5628</v>
      </c>
      <c r="C5633" s="5">
        <v>124277</v>
      </c>
      <c r="D5633">
        <f>IF(tr.3!F5637&lt;tr.3!$F$8,tr.3!$F$8,IF(tr.3!F5637&gt;tr.3!$F$7,tr.3!$F$7,tr.3!F5637))</f>
        <v>62</v>
      </c>
      <c r="E5633">
        <v>42</v>
      </c>
      <c r="F5633">
        <v>42</v>
      </c>
      <c r="G5633">
        <v>2</v>
      </c>
      <c r="H5633">
        <v>1</v>
      </c>
      <c r="I5633">
        <v>0</v>
      </c>
      <c r="J5633">
        <v>12</v>
      </c>
      <c r="K5633">
        <v>1</v>
      </c>
      <c r="L5633">
        <f>IF(tr.3!N5637&lt;tr.3!$N$8,tr.3!$N$8,IF(tr.3!N5637&gt;tr.3!$N$7,tr.3!$N$7,tr.3!N5637))</f>
        <v>60.420932579999999</v>
      </c>
    </row>
    <row r="5634" spans="2:12" x14ac:dyDescent="0.35">
      <c r="B5634">
        <v>5629</v>
      </c>
      <c r="C5634" s="5">
        <v>102681</v>
      </c>
      <c r="D5634">
        <f>IF(tr.3!F5638&lt;tr.3!$F$8,tr.3!$F$8,IF(tr.3!F5638&gt;tr.3!$F$7,tr.3!$F$7,tr.3!F5638))</f>
        <v>54</v>
      </c>
      <c r="E5634">
        <v>37</v>
      </c>
      <c r="F5634">
        <v>37</v>
      </c>
      <c r="G5634">
        <v>3</v>
      </c>
      <c r="H5634">
        <v>1</v>
      </c>
      <c r="I5634">
        <v>0</v>
      </c>
      <c r="J5634">
        <v>11</v>
      </c>
      <c r="K5634">
        <v>1</v>
      </c>
      <c r="L5634">
        <f>IF(tr.3!N5638&lt;tr.3!$N$8,tr.3!$N$8,IF(tr.3!N5638&gt;tr.3!$N$7,tr.3!$N$7,tr.3!N5638))</f>
        <v>301.98601869999999</v>
      </c>
    </row>
    <row r="5635" spans="2:12" x14ac:dyDescent="0.35">
      <c r="B5635">
        <v>5630</v>
      </c>
      <c r="C5635" s="5">
        <v>192280</v>
      </c>
      <c r="D5635">
        <f>IF(tr.3!F5639&lt;tr.3!$F$8,tr.3!$F$8,IF(tr.3!F5639&gt;tr.3!$F$7,tr.3!$F$7,tr.3!F5639))</f>
        <v>24</v>
      </c>
      <c r="E5635">
        <v>6</v>
      </c>
      <c r="F5635">
        <v>6</v>
      </c>
      <c r="G5635">
        <v>4</v>
      </c>
      <c r="H5635">
        <v>1</v>
      </c>
      <c r="I5635">
        <v>1</v>
      </c>
      <c r="J5635">
        <v>14</v>
      </c>
      <c r="K5635">
        <v>0</v>
      </c>
      <c r="L5635">
        <f>IF(tr.3!N5639&lt;tr.3!$N$8,tr.3!$N$8,IF(tr.3!N5639&gt;tr.3!$N$7,tr.3!$N$7,tr.3!N5639))</f>
        <v>888.39161779999995</v>
      </c>
    </row>
    <row r="5636" spans="2:12" x14ac:dyDescent="0.35">
      <c r="B5636">
        <v>5631</v>
      </c>
      <c r="C5636" s="5">
        <v>195928</v>
      </c>
      <c r="D5636">
        <f>IF(tr.3!F5640&lt;tr.3!$F$8,tr.3!$F$8,IF(tr.3!F5640&gt;tr.3!$F$7,tr.3!$F$7,tr.3!F5640))</f>
        <v>24</v>
      </c>
      <c r="E5636">
        <v>6</v>
      </c>
      <c r="F5636">
        <v>6</v>
      </c>
      <c r="G5636">
        <v>2</v>
      </c>
      <c r="H5636">
        <v>0</v>
      </c>
      <c r="I5636">
        <v>1</v>
      </c>
      <c r="J5636">
        <v>0</v>
      </c>
      <c r="K5636">
        <v>0</v>
      </c>
      <c r="L5636">
        <f>IF(tr.3!N5640&lt;tr.3!$N$8,tr.3!$N$8,IF(tr.3!N5640&gt;tr.3!$N$7,tr.3!$N$7,tr.3!N5640))</f>
        <v>1096.2064740000001</v>
      </c>
    </row>
    <row r="5637" spans="2:12" x14ac:dyDescent="0.35">
      <c r="B5637">
        <v>5632</v>
      </c>
      <c r="C5637" s="5">
        <v>121318</v>
      </c>
      <c r="D5637">
        <f>IF(tr.3!F5641&lt;tr.3!$F$8,tr.3!$F$8,IF(tr.3!F5641&gt;tr.3!$F$7,tr.3!$F$7,tr.3!F5641))</f>
        <v>62</v>
      </c>
      <c r="E5637">
        <v>60.05909932446032</v>
      </c>
      <c r="G5637">
        <v>2</v>
      </c>
      <c r="H5637">
        <v>0</v>
      </c>
      <c r="I5637">
        <v>1</v>
      </c>
      <c r="J5637">
        <v>8</v>
      </c>
      <c r="K5637">
        <v>1</v>
      </c>
      <c r="L5637">
        <f>IF(tr.3!N5641&lt;tr.3!$N$8,tr.3!$N$8,IF(tr.3!N5641&gt;tr.3!$N$7,tr.3!$N$7,tr.3!N5641))</f>
        <v>80.705659089999997</v>
      </c>
    </row>
    <row r="5638" spans="2:12" x14ac:dyDescent="0.35">
      <c r="B5638">
        <v>5633</v>
      </c>
      <c r="C5638" s="5">
        <v>129951</v>
      </c>
      <c r="D5638">
        <f>IF(tr.3!F5642&lt;tr.3!$F$8,tr.3!$F$8,IF(tr.3!F5642&gt;tr.3!$F$7,tr.3!$F$7,tr.3!F5642))</f>
        <v>52</v>
      </c>
      <c r="E5638">
        <v>33</v>
      </c>
      <c r="F5638">
        <v>33</v>
      </c>
      <c r="G5638">
        <v>2</v>
      </c>
      <c r="H5638">
        <v>1</v>
      </c>
      <c r="I5638">
        <v>0</v>
      </c>
      <c r="J5638">
        <v>6</v>
      </c>
      <c r="K5638">
        <v>1</v>
      </c>
      <c r="L5638">
        <f>IF(tr.3!N5642&lt;tr.3!$N$8,tr.3!$N$8,IF(tr.3!N5642&gt;tr.3!$N$7,tr.3!$N$7,tr.3!N5642))</f>
        <v>379.28379289999998</v>
      </c>
    </row>
    <row r="5639" spans="2:12" x14ac:dyDescent="0.35">
      <c r="B5639">
        <v>5634</v>
      </c>
      <c r="C5639" s="5">
        <v>108781</v>
      </c>
      <c r="D5639">
        <f>IF(tr.3!F5643&lt;tr.3!$F$8,tr.3!$F$8,IF(tr.3!F5643&gt;tr.3!$F$7,tr.3!$F$7,tr.3!F5643))</f>
        <v>64</v>
      </c>
      <c r="E5639">
        <v>45</v>
      </c>
      <c r="F5639">
        <v>45</v>
      </c>
      <c r="G5639">
        <v>2</v>
      </c>
      <c r="H5639">
        <v>0</v>
      </c>
      <c r="I5639">
        <v>0</v>
      </c>
      <c r="J5639">
        <v>7</v>
      </c>
      <c r="K5639">
        <v>1</v>
      </c>
      <c r="L5639">
        <f>IF(tr.3!N5643&lt;tr.3!$N$8,tr.3!$N$8,IF(tr.3!N5643&gt;tr.3!$N$7,tr.3!$N$7,tr.3!N5643))</f>
        <v>62.218621839999997</v>
      </c>
    </row>
    <row r="5640" spans="2:12" x14ac:dyDescent="0.35">
      <c r="B5640">
        <v>5635</v>
      </c>
      <c r="C5640" s="5">
        <v>195321</v>
      </c>
      <c r="D5640">
        <f>IF(tr.3!F5644&lt;tr.3!$F$8,tr.3!$F$8,IF(tr.3!F5644&gt;tr.3!$F$7,tr.3!$F$7,tr.3!F5644))</f>
        <v>40</v>
      </c>
      <c r="E5640">
        <v>38.05909932446032</v>
      </c>
      <c r="G5640">
        <v>2</v>
      </c>
      <c r="H5640">
        <v>0</v>
      </c>
      <c r="I5640">
        <v>0</v>
      </c>
      <c r="J5640">
        <v>0</v>
      </c>
      <c r="K5640">
        <v>1</v>
      </c>
      <c r="L5640">
        <f>IF(tr.3!N5644&lt;tr.3!$N$8,tr.3!$N$8,IF(tr.3!N5644&gt;tr.3!$N$7,tr.3!$N$7,tr.3!N5644))</f>
        <v>453.92457200000001</v>
      </c>
    </row>
    <row r="5641" spans="2:12" x14ac:dyDescent="0.35">
      <c r="B5641">
        <v>5636</v>
      </c>
      <c r="C5641" s="5">
        <v>107448</v>
      </c>
      <c r="D5641">
        <f>IF(tr.3!F5645&lt;tr.3!$F$8,tr.3!$F$8,IF(tr.3!F5645&gt;tr.3!$F$7,tr.3!$F$7,tr.3!F5645))</f>
        <v>37</v>
      </c>
      <c r="E5641">
        <v>20</v>
      </c>
      <c r="F5641">
        <v>20</v>
      </c>
      <c r="G5641">
        <v>1</v>
      </c>
      <c r="H5641">
        <v>1</v>
      </c>
      <c r="I5641">
        <v>0</v>
      </c>
      <c r="J5641">
        <v>14</v>
      </c>
      <c r="K5641">
        <v>1</v>
      </c>
      <c r="L5641">
        <f>IF(tr.3!N5645&lt;tr.3!$N$8,tr.3!$N$8,IF(tr.3!N5645&gt;tr.3!$N$7,tr.3!$N$7,tr.3!N5645))</f>
        <v>261.06023119999998</v>
      </c>
    </row>
    <row r="5642" spans="2:12" x14ac:dyDescent="0.35">
      <c r="B5642">
        <v>5637</v>
      </c>
      <c r="C5642" s="5">
        <v>155175</v>
      </c>
      <c r="D5642">
        <f>IF(tr.3!F5646&lt;tr.3!$F$8,tr.3!$F$8,IF(tr.3!F5646&gt;tr.3!$F$7,tr.3!$F$7,tr.3!F5646))</f>
        <v>21</v>
      </c>
      <c r="E5642">
        <v>2</v>
      </c>
      <c r="F5642">
        <v>2</v>
      </c>
      <c r="G5642">
        <v>3</v>
      </c>
      <c r="H5642">
        <v>1</v>
      </c>
      <c r="I5642">
        <v>0</v>
      </c>
      <c r="J5642">
        <v>15</v>
      </c>
      <c r="K5642">
        <v>1</v>
      </c>
      <c r="L5642">
        <f>IF(tr.3!N5646&lt;tr.3!$N$8,tr.3!$N$8,IF(tr.3!N5646&gt;tr.3!$N$7,tr.3!$N$7,tr.3!N5646))</f>
        <v>497.47165310000003</v>
      </c>
    </row>
    <row r="5643" spans="2:12" x14ac:dyDescent="0.35">
      <c r="B5643">
        <v>5638</v>
      </c>
      <c r="C5643" s="5">
        <v>164197</v>
      </c>
      <c r="D5643">
        <f>IF(tr.3!F5647&lt;tr.3!$F$8,tr.3!$F$8,IF(tr.3!F5647&gt;tr.3!$F$7,tr.3!$F$7,tr.3!F5647))</f>
        <v>70</v>
      </c>
      <c r="E5643">
        <v>53</v>
      </c>
      <c r="F5643">
        <v>53</v>
      </c>
      <c r="G5643">
        <v>3</v>
      </c>
      <c r="H5643">
        <v>0</v>
      </c>
      <c r="I5643">
        <v>1</v>
      </c>
      <c r="J5643">
        <v>2</v>
      </c>
      <c r="K5643">
        <v>0</v>
      </c>
      <c r="L5643">
        <f>IF(tr.3!N5647&lt;tr.3!$N$8,tr.3!$N$8,IF(tr.3!N5647&gt;tr.3!$N$7,tr.3!$N$7,tr.3!N5647))</f>
        <v>689.66663949999997</v>
      </c>
    </row>
    <row r="5644" spans="2:12" x14ac:dyDescent="0.35">
      <c r="B5644">
        <v>5639</v>
      </c>
      <c r="C5644" s="5">
        <v>146914</v>
      </c>
      <c r="D5644">
        <f>IF(tr.3!F5648&lt;tr.3!$F$8,tr.3!$F$8,IF(tr.3!F5648&gt;tr.3!$F$7,tr.3!$F$7,tr.3!F5648))</f>
        <v>26</v>
      </c>
      <c r="E5644">
        <v>24.059099324460316</v>
      </c>
      <c r="G5644">
        <v>4</v>
      </c>
      <c r="H5644">
        <v>0</v>
      </c>
      <c r="I5644">
        <v>1</v>
      </c>
      <c r="J5644">
        <v>8</v>
      </c>
      <c r="K5644">
        <v>1</v>
      </c>
      <c r="L5644">
        <f>IF(tr.3!N5648&lt;tr.3!$N$8,tr.3!$N$8,IF(tr.3!N5648&gt;tr.3!$N$7,tr.3!$N$7,tr.3!N5648))</f>
        <v>381.37919829999998</v>
      </c>
    </row>
    <row r="5645" spans="2:12" x14ac:dyDescent="0.35">
      <c r="B5645">
        <v>5640</v>
      </c>
      <c r="C5645" s="5">
        <v>194116</v>
      </c>
      <c r="D5645">
        <f>IF(tr.3!F5649&lt;tr.3!$F$8,tr.3!$F$8,IF(tr.3!F5649&gt;tr.3!$F$7,tr.3!$F$7,tr.3!F5649))</f>
        <v>29</v>
      </c>
      <c r="E5645">
        <v>12</v>
      </c>
      <c r="F5645">
        <v>12</v>
      </c>
      <c r="G5645">
        <v>4</v>
      </c>
      <c r="H5645">
        <v>1</v>
      </c>
      <c r="I5645">
        <v>1</v>
      </c>
      <c r="J5645">
        <v>12</v>
      </c>
      <c r="K5645">
        <v>1</v>
      </c>
      <c r="L5645">
        <f>IF(tr.3!N5649&lt;tr.3!$N$8,tr.3!$N$8,IF(tr.3!N5649&gt;tr.3!$N$7,tr.3!$N$7,tr.3!N5649))</f>
        <v>307.61403369999999</v>
      </c>
    </row>
    <row r="5646" spans="2:12" x14ac:dyDescent="0.35">
      <c r="B5646">
        <v>5641</v>
      </c>
      <c r="C5646" s="5">
        <v>145084</v>
      </c>
      <c r="D5646">
        <f>IF(tr.3!F5650&lt;tr.3!$F$8,tr.3!$F$8,IF(tr.3!F5650&gt;tr.3!$F$7,tr.3!$F$7,tr.3!F5650))</f>
        <v>54</v>
      </c>
      <c r="E5646">
        <v>37</v>
      </c>
      <c r="F5646">
        <v>37</v>
      </c>
      <c r="G5646">
        <v>3</v>
      </c>
      <c r="H5646">
        <v>1</v>
      </c>
      <c r="I5646">
        <v>0</v>
      </c>
      <c r="J5646">
        <v>1</v>
      </c>
      <c r="K5646">
        <v>1</v>
      </c>
      <c r="L5646">
        <f>IF(tr.3!N5650&lt;tr.3!$N$8,tr.3!$N$8,IF(tr.3!N5650&gt;tr.3!$N$7,tr.3!$N$7,tr.3!N5650))</f>
        <v>406.74794020000002</v>
      </c>
    </row>
    <row r="5647" spans="2:12" x14ac:dyDescent="0.35">
      <c r="B5647">
        <v>5642</v>
      </c>
      <c r="C5647" s="5">
        <v>132224</v>
      </c>
      <c r="D5647">
        <f>IF(tr.3!F5651&lt;tr.3!$F$8,tr.3!$F$8,IF(tr.3!F5651&gt;tr.3!$F$7,tr.3!$F$7,tr.3!F5651))</f>
        <v>51</v>
      </c>
      <c r="E5647">
        <v>33</v>
      </c>
      <c r="F5647">
        <v>33</v>
      </c>
      <c r="G5647">
        <v>1</v>
      </c>
      <c r="H5647">
        <v>1</v>
      </c>
      <c r="I5647">
        <v>0</v>
      </c>
      <c r="J5647">
        <v>12</v>
      </c>
      <c r="K5647">
        <v>1</v>
      </c>
      <c r="L5647">
        <f>IF(tr.3!N5651&lt;tr.3!$N$8,tr.3!$N$8,IF(tr.3!N5651&gt;tr.3!$N$7,tr.3!$N$7,tr.3!N5651))</f>
        <v>358.80840110000003</v>
      </c>
    </row>
    <row r="5648" spans="2:12" x14ac:dyDescent="0.35">
      <c r="B5648">
        <v>5643</v>
      </c>
      <c r="C5648" s="5">
        <v>196636</v>
      </c>
      <c r="D5648">
        <f>IF(tr.3!F5652&lt;tr.3!$F$8,tr.3!$F$8,IF(tr.3!F5652&gt;tr.3!$F$7,tr.3!$F$7,tr.3!F5652))</f>
        <v>41</v>
      </c>
      <c r="E5648">
        <v>20</v>
      </c>
      <c r="F5648">
        <v>20</v>
      </c>
      <c r="G5648">
        <v>3</v>
      </c>
      <c r="H5648">
        <v>1</v>
      </c>
      <c r="I5648">
        <v>1</v>
      </c>
      <c r="J5648">
        <v>15</v>
      </c>
      <c r="K5648">
        <v>1</v>
      </c>
      <c r="L5648">
        <f>IF(tr.3!N5652&lt;tr.3!$N$8,tr.3!$N$8,IF(tr.3!N5652&gt;tr.3!$N$7,tr.3!$N$7,tr.3!N5652))</f>
        <v>302.19792139999998</v>
      </c>
    </row>
    <row r="5649" spans="2:12" x14ac:dyDescent="0.35">
      <c r="B5649">
        <v>5644</v>
      </c>
      <c r="C5649" s="5">
        <v>161391</v>
      </c>
      <c r="D5649">
        <f>IF(tr.3!F5653&lt;tr.3!$F$8,tr.3!$F$8,IF(tr.3!F5653&gt;tr.3!$F$7,tr.3!$F$7,tr.3!F5653))</f>
        <v>113</v>
      </c>
      <c r="E5649">
        <v>16</v>
      </c>
      <c r="F5649">
        <v>16</v>
      </c>
      <c r="G5649">
        <v>3</v>
      </c>
      <c r="H5649">
        <v>0</v>
      </c>
      <c r="I5649">
        <v>1</v>
      </c>
      <c r="J5649">
        <v>13</v>
      </c>
      <c r="K5649">
        <v>1</v>
      </c>
      <c r="L5649">
        <f>IF(tr.3!N5653&lt;tr.3!$N$8,tr.3!$N$8,IF(tr.3!N5653&gt;tr.3!$N$7,tr.3!$N$7,tr.3!N5653))</f>
        <v>375.05350349999998</v>
      </c>
    </row>
    <row r="5650" spans="2:12" x14ac:dyDescent="0.35">
      <c r="B5650">
        <v>5645</v>
      </c>
      <c r="C5650" s="5">
        <v>170569</v>
      </c>
      <c r="D5650">
        <f>IF(tr.3!F5654&lt;tr.3!$F$8,tr.3!$F$8,IF(tr.3!F5654&gt;tr.3!$F$7,tr.3!$F$7,tr.3!F5654))</f>
        <v>68</v>
      </c>
      <c r="E5650">
        <v>51</v>
      </c>
      <c r="F5650">
        <v>51</v>
      </c>
      <c r="G5650">
        <v>1</v>
      </c>
      <c r="H5650">
        <v>1</v>
      </c>
      <c r="I5650">
        <v>0</v>
      </c>
      <c r="J5650">
        <v>14</v>
      </c>
      <c r="K5650">
        <v>1</v>
      </c>
      <c r="L5650">
        <f>IF(tr.3!N5654&lt;tr.3!$N$8,tr.3!$N$8,IF(tr.3!N5654&gt;tr.3!$N$7,tr.3!$N$7,tr.3!N5654))</f>
        <v>283.74701420000002</v>
      </c>
    </row>
    <row r="5651" spans="2:12" x14ac:dyDescent="0.35">
      <c r="B5651">
        <v>5646</v>
      </c>
      <c r="C5651" s="5">
        <v>198843</v>
      </c>
      <c r="D5651">
        <f>IF(tr.3!F5655&lt;tr.3!$F$8,tr.3!$F$8,IF(tr.3!F5655&gt;tr.3!$F$7,tr.3!$F$7,tr.3!F5655))</f>
        <v>69</v>
      </c>
      <c r="E5651">
        <v>52</v>
      </c>
      <c r="F5651">
        <v>52</v>
      </c>
      <c r="G5651">
        <v>2</v>
      </c>
      <c r="H5651">
        <v>1</v>
      </c>
      <c r="I5651">
        <v>1</v>
      </c>
      <c r="J5651">
        <v>5</v>
      </c>
      <c r="K5651">
        <v>1</v>
      </c>
      <c r="L5651">
        <f>IF(tr.3!N5655&lt;tr.3!$N$8,tr.3!$N$8,IF(tr.3!N5655&gt;tr.3!$N$7,tr.3!$N$7,tr.3!N5655))</f>
        <v>454.72461279999999</v>
      </c>
    </row>
    <row r="5652" spans="2:12" x14ac:dyDescent="0.35">
      <c r="B5652">
        <v>5647</v>
      </c>
      <c r="C5652" s="5">
        <v>142628</v>
      </c>
      <c r="D5652">
        <f>IF(tr.3!F5656&lt;tr.3!$F$8,tr.3!$F$8,IF(tr.3!F5656&gt;tr.3!$F$7,tr.3!$F$7,tr.3!F5656))</f>
        <v>60</v>
      </c>
      <c r="E5652">
        <v>41</v>
      </c>
      <c r="F5652">
        <v>41</v>
      </c>
      <c r="G5652">
        <v>2</v>
      </c>
      <c r="H5652">
        <v>0</v>
      </c>
      <c r="I5652">
        <v>1</v>
      </c>
      <c r="J5652">
        <v>7</v>
      </c>
      <c r="K5652">
        <v>1</v>
      </c>
      <c r="L5652">
        <f>IF(tr.3!N5656&lt;tr.3!$N$8,tr.3!$N$8,IF(tr.3!N5656&gt;tr.3!$N$7,tr.3!$N$7,tr.3!N5656))</f>
        <v>38.353990279999998</v>
      </c>
    </row>
    <row r="5653" spans="2:12" x14ac:dyDescent="0.35">
      <c r="B5653">
        <v>5648</v>
      </c>
      <c r="C5653" s="5">
        <v>196112</v>
      </c>
      <c r="D5653">
        <f>IF(tr.3!F5657&lt;tr.3!$F$8,tr.3!$F$8,IF(tr.3!F5657&gt;tr.3!$F$7,tr.3!$F$7,tr.3!F5657))</f>
        <v>62</v>
      </c>
      <c r="E5653">
        <v>45</v>
      </c>
      <c r="F5653">
        <v>45</v>
      </c>
      <c r="G5653">
        <v>3</v>
      </c>
      <c r="H5653">
        <v>1</v>
      </c>
      <c r="I5653">
        <v>0</v>
      </c>
      <c r="J5653">
        <v>9</v>
      </c>
      <c r="K5653">
        <v>1</v>
      </c>
      <c r="L5653">
        <f>IF(tr.3!N5657&lt;tr.3!$N$8,tr.3!$N$8,IF(tr.3!N5657&gt;tr.3!$N$7,tr.3!$N$7,tr.3!N5657))</f>
        <v>284.81279769999998</v>
      </c>
    </row>
    <row r="5654" spans="2:12" x14ac:dyDescent="0.35">
      <c r="B5654">
        <v>5649</v>
      </c>
      <c r="C5654" s="5">
        <v>156961</v>
      </c>
      <c r="D5654">
        <f>IF(tr.3!F5658&lt;tr.3!$F$8,tr.3!$F$8,IF(tr.3!F5658&gt;tr.3!$F$7,tr.3!$F$7,tr.3!F5658))</f>
        <v>21</v>
      </c>
      <c r="E5654">
        <v>4</v>
      </c>
      <c r="F5654">
        <v>4</v>
      </c>
      <c r="G5654">
        <v>3</v>
      </c>
      <c r="H5654">
        <v>0</v>
      </c>
      <c r="I5654">
        <v>0</v>
      </c>
      <c r="J5654">
        <v>12</v>
      </c>
      <c r="K5654">
        <v>1</v>
      </c>
      <c r="L5654">
        <f>IF(tr.3!N5658&lt;tr.3!$N$8,tr.3!$N$8,IF(tr.3!N5658&gt;tr.3!$N$7,tr.3!$N$7,tr.3!N5658))</f>
        <v>463.5494703</v>
      </c>
    </row>
    <row r="5655" spans="2:12" x14ac:dyDescent="0.35">
      <c r="B5655">
        <v>5650</v>
      </c>
      <c r="C5655" s="5">
        <v>143525</v>
      </c>
      <c r="D5655">
        <f>IF(tr.3!F5659&lt;tr.3!$F$8,tr.3!$F$8,IF(tr.3!F5659&gt;tr.3!$F$7,tr.3!$F$7,tr.3!F5659))</f>
        <v>20</v>
      </c>
      <c r="E5655">
        <v>1</v>
      </c>
      <c r="F5655">
        <v>1</v>
      </c>
      <c r="G5655">
        <v>3</v>
      </c>
      <c r="H5655">
        <v>1</v>
      </c>
      <c r="I5655">
        <v>0</v>
      </c>
      <c r="J5655">
        <v>14</v>
      </c>
      <c r="K5655">
        <v>1</v>
      </c>
      <c r="L5655">
        <f>IF(tr.3!N5659&lt;tr.3!$N$8,tr.3!$N$8,IF(tr.3!N5659&gt;tr.3!$N$7,tr.3!$N$7,tr.3!N5659))</f>
        <v>445.67340780000001</v>
      </c>
    </row>
    <row r="5656" spans="2:12" x14ac:dyDescent="0.35">
      <c r="B5656">
        <v>5651</v>
      </c>
      <c r="C5656" s="5">
        <v>135972</v>
      </c>
      <c r="D5656">
        <f>IF(tr.3!F5660&lt;tr.3!$F$8,tr.3!$F$8,IF(tr.3!F5660&gt;tr.3!$F$7,tr.3!$F$7,tr.3!F5660))</f>
        <v>46</v>
      </c>
      <c r="E5656">
        <v>25</v>
      </c>
      <c r="F5656">
        <v>25</v>
      </c>
      <c r="G5656">
        <v>2</v>
      </c>
      <c r="H5656">
        <v>0</v>
      </c>
      <c r="I5656">
        <v>0</v>
      </c>
      <c r="J5656">
        <v>3</v>
      </c>
      <c r="K5656">
        <v>1</v>
      </c>
      <c r="L5656">
        <f>IF(tr.3!N5660&lt;tr.3!$N$8,tr.3!$N$8,IF(tr.3!N5660&gt;tr.3!$N$7,tr.3!$N$7,tr.3!N5660))</f>
        <v>414.67609950000002</v>
      </c>
    </row>
    <row r="5657" spans="2:12" x14ac:dyDescent="0.35">
      <c r="B5657">
        <v>5652</v>
      </c>
      <c r="C5657" s="5">
        <v>185807</v>
      </c>
      <c r="D5657">
        <f>IF(tr.3!F5661&lt;tr.3!$F$8,tr.3!$F$8,IF(tr.3!F5661&gt;tr.3!$F$7,tr.3!$F$7,tr.3!F5661))</f>
        <v>18</v>
      </c>
      <c r="E5657">
        <v>1</v>
      </c>
      <c r="F5657">
        <v>1</v>
      </c>
      <c r="G5657">
        <v>2</v>
      </c>
      <c r="H5657">
        <v>0</v>
      </c>
      <c r="I5657">
        <v>0</v>
      </c>
      <c r="J5657">
        <v>3</v>
      </c>
      <c r="K5657">
        <v>0</v>
      </c>
      <c r="L5657">
        <f>IF(tr.3!N5661&lt;tr.3!$N$8,tr.3!$N$8,IF(tr.3!N5661&gt;tr.3!$N$7,tr.3!$N$7,tr.3!N5661))</f>
        <v>809.98435570000004</v>
      </c>
    </row>
    <row r="5658" spans="2:12" x14ac:dyDescent="0.35">
      <c r="B5658">
        <v>5653</v>
      </c>
      <c r="C5658" s="5">
        <v>108926</v>
      </c>
      <c r="D5658">
        <f>IF(tr.3!F5662&lt;tr.3!$F$8,tr.3!$F$8,IF(tr.3!F5662&gt;tr.3!$F$7,tr.3!$F$7,tr.3!F5662))</f>
        <v>57</v>
      </c>
      <c r="E5658">
        <v>36</v>
      </c>
      <c r="F5658">
        <v>36</v>
      </c>
      <c r="G5658">
        <v>2</v>
      </c>
      <c r="H5658">
        <v>0</v>
      </c>
      <c r="I5658">
        <v>0</v>
      </c>
      <c r="J5658">
        <v>3</v>
      </c>
      <c r="K5658">
        <v>1</v>
      </c>
      <c r="L5658">
        <f>IF(tr.3!N5662&lt;tr.3!$N$8,tr.3!$N$8,IF(tr.3!N5662&gt;tr.3!$N$7,tr.3!$N$7,tr.3!N5662))</f>
        <v>442.29505840000002</v>
      </c>
    </row>
    <row r="5659" spans="2:12" x14ac:dyDescent="0.35">
      <c r="B5659">
        <v>5654</v>
      </c>
      <c r="C5659" s="5">
        <v>138505</v>
      </c>
      <c r="D5659">
        <f>IF(tr.3!F5663&lt;tr.3!$F$8,tr.3!$F$8,IF(tr.3!F5663&gt;tr.3!$F$7,tr.3!$F$7,tr.3!F5663))</f>
        <v>56</v>
      </c>
      <c r="E5659">
        <v>37</v>
      </c>
      <c r="F5659">
        <v>37</v>
      </c>
      <c r="G5659">
        <v>3</v>
      </c>
      <c r="H5659">
        <v>1</v>
      </c>
      <c r="I5659">
        <v>0</v>
      </c>
      <c r="J5659">
        <v>13</v>
      </c>
      <c r="K5659">
        <v>1</v>
      </c>
      <c r="L5659">
        <f>IF(tr.3!N5663&lt;tr.3!$N$8,tr.3!$N$8,IF(tr.3!N5663&gt;tr.3!$N$7,tr.3!$N$7,tr.3!N5663))</f>
        <v>283.32828519999998</v>
      </c>
    </row>
    <row r="5660" spans="2:12" x14ac:dyDescent="0.35">
      <c r="B5660">
        <v>5655</v>
      </c>
      <c r="C5660" s="5">
        <v>124503</v>
      </c>
      <c r="D5660">
        <f>IF(tr.3!F5664&lt;tr.3!$F$8,tr.3!$F$8,IF(tr.3!F5664&gt;tr.3!$F$7,tr.3!$F$7,tr.3!F5664))</f>
        <v>47</v>
      </c>
      <c r="E5660">
        <v>29</v>
      </c>
      <c r="F5660">
        <v>29</v>
      </c>
      <c r="G5660">
        <v>3</v>
      </c>
      <c r="H5660">
        <v>0</v>
      </c>
      <c r="I5660">
        <v>1</v>
      </c>
      <c r="J5660">
        <v>6</v>
      </c>
      <c r="K5660">
        <v>1</v>
      </c>
      <c r="L5660">
        <f>IF(tr.3!N5664&lt;tr.3!$N$8,tr.3!$N$8,IF(tr.3!N5664&gt;tr.3!$N$7,tr.3!$N$7,tr.3!N5664))</f>
        <v>445.759839</v>
      </c>
    </row>
    <row r="5661" spans="2:12" x14ac:dyDescent="0.35">
      <c r="B5661">
        <v>5656</v>
      </c>
      <c r="C5661" s="5">
        <v>183143</v>
      </c>
      <c r="D5661">
        <f>IF(tr.3!F5665&lt;tr.3!$F$8,tr.3!$F$8,IF(tr.3!F5665&gt;tr.3!$F$7,tr.3!$F$7,tr.3!F5665))</f>
        <v>50</v>
      </c>
      <c r="E5661">
        <v>29</v>
      </c>
      <c r="F5661">
        <v>29</v>
      </c>
      <c r="G5661">
        <v>3</v>
      </c>
      <c r="H5661">
        <v>0</v>
      </c>
      <c r="I5661">
        <v>0</v>
      </c>
      <c r="J5661">
        <v>4</v>
      </c>
      <c r="K5661">
        <v>1</v>
      </c>
      <c r="L5661">
        <f>IF(tr.3!N5665&lt;tr.3!$N$8,tr.3!$N$8,IF(tr.3!N5665&gt;tr.3!$N$7,tr.3!$N$7,tr.3!N5665))</f>
        <v>493.82332830000001</v>
      </c>
    </row>
    <row r="5662" spans="2:12" x14ac:dyDescent="0.35">
      <c r="B5662">
        <v>5657</v>
      </c>
      <c r="C5662" s="5">
        <v>117161</v>
      </c>
      <c r="D5662">
        <f>IF(tr.3!F5666&lt;tr.3!$F$8,tr.3!$F$8,IF(tr.3!F5666&gt;tr.3!$F$7,tr.3!$F$7,tr.3!F5666))</f>
        <v>68</v>
      </c>
      <c r="E5662">
        <v>48</v>
      </c>
      <c r="F5662">
        <v>48</v>
      </c>
      <c r="G5662">
        <v>2</v>
      </c>
      <c r="H5662">
        <v>0</v>
      </c>
      <c r="I5662">
        <v>0</v>
      </c>
      <c r="J5662">
        <v>2</v>
      </c>
      <c r="K5662">
        <v>1</v>
      </c>
      <c r="L5662">
        <f>IF(tr.3!N5666&lt;tr.3!$N$8,tr.3!$N$8,IF(tr.3!N5666&gt;tr.3!$N$7,tr.3!$N$7,tr.3!N5666))</f>
        <v>381.6604906</v>
      </c>
    </row>
    <row r="5663" spans="2:12" x14ac:dyDescent="0.35">
      <c r="B5663">
        <v>5658</v>
      </c>
      <c r="C5663" s="5">
        <v>122069</v>
      </c>
      <c r="D5663">
        <f>IF(tr.3!F5667&lt;tr.3!$F$8,tr.3!$F$8,IF(tr.3!F5667&gt;tr.3!$F$7,tr.3!$F$7,tr.3!F5667))</f>
        <v>18</v>
      </c>
      <c r="E5663">
        <v>0</v>
      </c>
      <c r="F5663">
        <v>0</v>
      </c>
      <c r="G5663">
        <v>1</v>
      </c>
      <c r="H5663">
        <v>0</v>
      </c>
      <c r="I5663">
        <v>0</v>
      </c>
      <c r="J5663">
        <v>12</v>
      </c>
      <c r="K5663">
        <v>1</v>
      </c>
      <c r="L5663">
        <f>IF(tr.3!N5667&lt;tr.3!$N$8,tr.3!$N$8,IF(tr.3!N5667&gt;tr.3!$N$7,tr.3!$N$7,tr.3!N5667))</f>
        <v>429.14877739999997</v>
      </c>
    </row>
    <row r="5664" spans="2:12" x14ac:dyDescent="0.35">
      <c r="B5664">
        <v>5659</v>
      </c>
      <c r="C5664" s="5">
        <v>115919</v>
      </c>
      <c r="D5664">
        <f>IF(tr.3!F5668&lt;tr.3!$F$8,tr.3!$F$8,IF(tr.3!F5668&gt;tr.3!$F$7,tr.3!$F$7,tr.3!F5668))</f>
        <v>64</v>
      </c>
      <c r="E5664">
        <v>44</v>
      </c>
      <c r="F5664">
        <v>44</v>
      </c>
      <c r="G5664">
        <v>3</v>
      </c>
      <c r="H5664">
        <v>1</v>
      </c>
      <c r="I5664">
        <v>0</v>
      </c>
      <c r="J5664">
        <v>1</v>
      </c>
      <c r="K5664">
        <v>1</v>
      </c>
      <c r="L5664">
        <f>IF(tr.3!N5668&lt;tr.3!$N$8,tr.3!$N$8,IF(tr.3!N5668&gt;tr.3!$N$7,tr.3!$N$7,tr.3!N5668))</f>
        <v>445.90374889999998</v>
      </c>
    </row>
    <row r="5665" spans="2:12" x14ac:dyDescent="0.35">
      <c r="B5665">
        <v>5660</v>
      </c>
      <c r="C5665" s="5">
        <v>167394</v>
      </c>
      <c r="D5665">
        <f>IF(tr.3!F5669&lt;tr.3!$F$8,tr.3!$F$8,IF(tr.3!F5669&gt;tr.3!$F$7,tr.3!$F$7,tr.3!F5669))</f>
        <v>41</v>
      </c>
      <c r="E5665">
        <v>21</v>
      </c>
      <c r="F5665">
        <v>21</v>
      </c>
      <c r="G5665">
        <v>4</v>
      </c>
      <c r="H5665">
        <v>1</v>
      </c>
      <c r="I5665">
        <v>0</v>
      </c>
      <c r="J5665">
        <v>10</v>
      </c>
      <c r="K5665">
        <v>1</v>
      </c>
      <c r="L5665">
        <f>IF(tr.3!N5669&lt;tr.3!$N$8,tr.3!$N$8,IF(tr.3!N5669&gt;tr.3!$N$7,tr.3!$N$7,tr.3!N5669))</f>
        <v>392.7729478</v>
      </c>
    </row>
    <row r="5666" spans="2:12" x14ac:dyDescent="0.35">
      <c r="B5666">
        <v>5661</v>
      </c>
      <c r="C5666" s="5">
        <v>100745</v>
      </c>
      <c r="D5666">
        <f>IF(tr.3!F5670&lt;tr.3!$F$8,tr.3!$F$8,IF(tr.3!F5670&gt;tr.3!$F$7,tr.3!$F$7,tr.3!F5670))</f>
        <v>22</v>
      </c>
      <c r="E5666">
        <v>4</v>
      </c>
      <c r="F5666">
        <v>4</v>
      </c>
      <c r="G5666">
        <v>4</v>
      </c>
      <c r="H5666">
        <v>0</v>
      </c>
      <c r="I5666">
        <v>0</v>
      </c>
      <c r="J5666">
        <v>11</v>
      </c>
      <c r="K5666">
        <v>1</v>
      </c>
      <c r="L5666">
        <f>IF(tr.3!N5670&lt;tr.3!$N$8,tr.3!$N$8,IF(tr.3!N5670&gt;tr.3!$N$7,tr.3!$N$7,tr.3!N5670))</f>
        <v>223.6058931</v>
      </c>
    </row>
    <row r="5667" spans="2:12" x14ac:dyDescent="0.35">
      <c r="B5667">
        <v>5662</v>
      </c>
      <c r="C5667" s="5">
        <v>139572</v>
      </c>
      <c r="D5667">
        <f>IF(tr.3!F5671&lt;tr.3!$F$8,tr.3!$F$8,IF(tr.3!F5671&gt;tr.3!$F$7,tr.3!$F$7,tr.3!F5671))</f>
        <v>69</v>
      </c>
      <c r="E5667">
        <v>52</v>
      </c>
      <c r="F5667">
        <v>52</v>
      </c>
      <c r="G5667">
        <v>1</v>
      </c>
      <c r="H5667">
        <v>0</v>
      </c>
      <c r="I5667">
        <v>0</v>
      </c>
      <c r="J5667">
        <v>3</v>
      </c>
      <c r="K5667">
        <v>1</v>
      </c>
      <c r="L5667">
        <f>IF(tr.3!N5671&lt;tr.3!$N$8,tr.3!$N$8,IF(tr.3!N5671&gt;tr.3!$N$7,tr.3!$N$7,tr.3!N5671))</f>
        <v>151.4867587</v>
      </c>
    </row>
    <row r="5668" spans="2:12" x14ac:dyDescent="0.35">
      <c r="B5668">
        <v>5663</v>
      </c>
      <c r="C5668" s="5">
        <v>171129</v>
      </c>
      <c r="D5668">
        <f>IF(tr.3!F5672&lt;tr.3!$F$8,tr.3!$F$8,IF(tr.3!F5672&gt;tr.3!$F$7,tr.3!$F$7,tr.3!F5672))</f>
        <v>48</v>
      </c>
      <c r="E5668">
        <v>30</v>
      </c>
      <c r="F5668">
        <v>30</v>
      </c>
      <c r="G5668">
        <v>2</v>
      </c>
      <c r="H5668">
        <v>1</v>
      </c>
      <c r="I5668">
        <v>1</v>
      </c>
      <c r="J5668">
        <v>1</v>
      </c>
      <c r="K5668">
        <v>1</v>
      </c>
      <c r="L5668">
        <f>IF(tr.3!N5672&lt;tr.3!$N$8,tr.3!$N$8,IF(tr.3!N5672&gt;tr.3!$N$7,tr.3!$N$7,tr.3!N5672))</f>
        <v>486.39395300000001</v>
      </c>
    </row>
    <row r="5669" spans="2:12" x14ac:dyDescent="0.35">
      <c r="B5669">
        <v>5664</v>
      </c>
      <c r="C5669" s="5">
        <v>150702</v>
      </c>
      <c r="D5669">
        <f>IF(tr.3!F5673&lt;tr.3!$F$8,tr.3!$F$8,IF(tr.3!F5673&gt;tr.3!$F$7,tr.3!$F$7,tr.3!F5673))</f>
        <v>20</v>
      </c>
      <c r="E5669">
        <v>3</v>
      </c>
      <c r="F5669">
        <v>3</v>
      </c>
      <c r="G5669">
        <v>2</v>
      </c>
      <c r="H5669">
        <v>1</v>
      </c>
      <c r="I5669">
        <v>1</v>
      </c>
      <c r="J5669">
        <v>2</v>
      </c>
      <c r="K5669">
        <v>0</v>
      </c>
      <c r="L5669">
        <f>IF(tr.3!N5673&lt;tr.3!$N$8,tr.3!$N$8,IF(tr.3!N5673&gt;tr.3!$N$7,tr.3!$N$7,tr.3!N5673))</f>
        <v>964.55090370000005</v>
      </c>
    </row>
    <row r="5670" spans="2:12" x14ac:dyDescent="0.35">
      <c r="B5670">
        <v>5665</v>
      </c>
      <c r="C5670" s="5">
        <v>174967</v>
      </c>
      <c r="D5670">
        <f>IF(tr.3!F5674&lt;tr.3!$F$8,tr.3!$F$8,IF(tr.3!F5674&gt;tr.3!$F$7,tr.3!$F$7,tr.3!F5674))</f>
        <v>16</v>
      </c>
      <c r="E5670">
        <v>0</v>
      </c>
      <c r="F5670">
        <v>0</v>
      </c>
      <c r="G5670">
        <v>3</v>
      </c>
      <c r="H5670">
        <v>0</v>
      </c>
      <c r="I5670">
        <v>1</v>
      </c>
      <c r="J5670">
        <v>12</v>
      </c>
      <c r="K5670">
        <v>1</v>
      </c>
      <c r="L5670">
        <f>IF(tr.3!N5674&lt;tr.3!$N$8,tr.3!$N$8,IF(tr.3!N5674&gt;tr.3!$N$7,tr.3!$N$7,tr.3!N5674))</f>
        <v>331.42921239999998</v>
      </c>
    </row>
    <row r="5671" spans="2:12" x14ac:dyDescent="0.35">
      <c r="B5671">
        <v>5666</v>
      </c>
      <c r="C5671" s="5">
        <v>183680</v>
      </c>
      <c r="D5671">
        <f>IF(tr.3!F5675&lt;tr.3!$F$8,tr.3!$F$8,IF(tr.3!F5675&gt;tr.3!$F$7,tr.3!$F$7,tr.3!F5675))</f>
        <v>68</v>
      </c>
      <c r="E5671">
        <v>50</v>
      </c>
      <c r="F5671">
        <v>50</v>
      </c>
      <c r="G5671">
        <v>4</v>
      </c>
      <c r="H5671">
        <v>0</v>
      </c>
      <c r="I5671">
        <v>0</v>
      </c>
      <c r="J5671">
        <v>10</v>
      </c>
      <c r="K5671">
        <v>1</v>
      </c>
      <c r="L5671">
        <f>IF(tr.3!N5675&lt;tr.3!$N$8,tr.3!$N$8,IF(tr.3!N5675&gt;tr.3!$N$7,tr.3!$N$7,tr.3!N5675))</f>
        <v>35.771543229999999</v>
      </c>
    </row>
    <row r="5672" spans="2:12" x14ac:dyDescent="0.35">
      <c r="B5672">
        <v>5667</v>
      </c>
      <c r="C5672" s="5">
        <v>123036</v>
      </c>
      <c r="D5672">
        <f>IF(tr.3!F5676&lt;tr.3!$F$8,tr.3!$F$8,IF(tr.3!F5676&gt;tr.3!$F$7,tr.3!$F$7,tr.3!F5676))</f>
        <v>48</v>
      </c>
      <c r="E5672">
        <v>31</v>
      </c>
      <c r="F5672">
        <v>31</v>
      </c>
      <c r="G5672">
        <v>3</v>
      </c>
      <c r="H5672">
        <v>1</v>
      </c>
      <c r="I5672">
        <v>1</v>
      </c>
      <c r="J5672">
        <v>6</v>
      </c>
      <c r="K5672">
        <v>0</v>
      </c>
      <c r="L5672">
        <f>IF(tr.3!N5676&lt;tr.3!$N$8,tr.3!$N$8,IF(tr.3!N5676&gt;tr.3!$N$7,tr.3!$N$7,tr.3!N5676))</f>
        <v>518.85378479999997</v>
      </c>
    </row>
    <row r="5673" spans="2:12" x14ac:dyDescent="0.35">
      <c r="B5673">
        <v>5668</v>
      </c>
      <c r="C5673" s="5">
        <v>144314</v>
      </c>
      <c r="D5673">
        <f>IF(tr.3!F5677&lt;tr.3!$F$8,tr.3!$F$8,IF(tr.3!F5677&gt;tr.3!$F$7,tr.3!$F$7,tr.3!F5677))</f>
        <v>18</v>
      </c>
      <c r="E5673">
        <v>1</v>
      </c>
      <c r="F5673">
        <v>1</v>
      </c>
      <c r="G5673">
        <v>2</v>
      </c>
      <c r="H5673">
        <v>1</v>
      </c>
      <c r="I5673">
        <v>1</v>
      </c>
      <c r="J5673">
        <v>15</v>
      </c>
      <c r="K5673">
        <v>1</v>
      </c>
      <c r="L5673">
        <f>IF(tr.3!N5677&lt;tr.3!$N$8,tr.3!$N$8,IF(tr.3!N5677&gt;tr.3!$N$7,tr.3!$N$7,tr.3!N5677))</f>
        <v>436.77159840000002</v>
      </c>
    </row>
    <row r="5674" spans="2:12" x14ac:dyDescent="0.35">
      <c r="B5674">
        <v>5669</v>
      </c>
      <c r="C5674" s="5">
        <v>138881</v>
      </c>
      <c r="D5674">
        <f>IF(tr.3!F5678&lt;tr.3!$F$8,tr.3!$F$8,IF(tr.3!F5678&gt;tr.3!$F$7,tr.3!$F$7,tr.3!F5678))</f>
        <v>70</v>
      </c>
      <c r="E5674">
        <v>49</v>
      </c>
      <c r="F5674">
        <v>49</v>
      </c>
      <c r="G5674">
        <v>3</v>
      </c>
      <c r="H5674">
        <v>0</v>
      </c>
      <c r="I5674">
        <v>1</v>
      </c>
      <c r="J5674">
        <v>7</v>
      </c>
      <c r="K5674">
        <v>1</v>
      </c>
      <c r="L5674">
        <f>IF(tr.3!N5678&lt;tr.3!$N$8,tr.3!$N$8,IF(tr.3!N5678&gt;tr.3!$N$7,tr.3!$N$7,tr.3!N5678))</f>
        <v>63.63507594</v>
      </c>
    </row>
    <row r="5675" spans="2:12" x14ac:dyDescent="0.35">
      <c r="B5675">
        <v>5670</v>
      </c>
      <c r="C5675" s="5">
        <v>115868</v>
      </c>
      <c r="D5675">
        <f>IF(tr.3!F5679&lt;tr.3!$F$8,tr.3!$F$8,IF(tr.3!F5679&gt;tr.3!$F$7,tr.3!$F$7,tr.3!F5679))</f>
        <v>16</v>
      </c>
      <c r="E5675">
        <v>0</v>
      </c>
      <c r="F5675">
        <v>0</v>
      </c>
      <c r="G5675">
        <v>3</v>
      </c>
      <c r="H5675">
        <v>0</v>
      </c>
      <c r="I5675">
        <v>1</v>
      </c>
      <c r="J5675">
        <v>11</v>
      </c>
      <c r="K5675">
        <v>1</v>
      </c>
      <c r="L5675">
        <f>IF(tr.3!N5679&lt;tr.3!$N$8,tr.3!$N$8,IF(tr.3!N5679&gt;tr.3!$N$7,tr.3!$N$7,tr.3!N5679))</f>
        <v>499.1825389</v>
      </c>
    </row>
    <row r="5676" spans="2:12" x14ac:dyDescent="0.35">
      <c r="B5676">
        <v>5671</v>
      </c>
      <c r="C5676" s="5">
        <v>126078</v>
      </c>
      <c r="D5676">
        <f>IF(tr.3!F5680&lt;tr.3!$F$8,tr.3!$F$8,IF(tr.3!F5680&gt;tr.3!$F$7,tr.3!$F$7,tr.3!F5680))</f>
        <v>26</v>
      </c>
      <c r="E5676">
        <v>7</v>
      </c>
      <c r="F5676">
        <v>7</v>
      </c>
      <c r="G5676">
        <v>2</v>
      </c>
      <c r="H5676">
        <v>1</v>
      </c>
      <c r="I5676">
        <v>1</v>
      </c>
      <c r="J5676">
        <v>8</v>
      </c>
      <c r="K5676">
        <v>1</v>
      </c>
      <c r="L5676">
        <f>IF(tr.3!N5680&lt;tr.3!$N$8,tr.3!$N$8,IF(tr.3!N5680&gt;tr.3!$N$7,tr.3!$N$7,tr.3!N5680))</f>
        <v>463.85371850000001</v>
      </c>
    </row>
    <row r="5677" spans="2:12" x14ac:dyDescent="0.35">
      <c r="B5677">
        <v>5672</v>
      </c>
      <c r="C5677" s="5">
        <v>123416</v>
      </c>
      <c r="D5677">
        <f>IF(tr.3!F5681&lt;tr.3!$F$8,tr.3!$F$8,IF(tr.3!F5681&gt;tr.3!$F$7,tr.3!$F$7,tr.3!F5681))</f>
        <v>57</v>
      </c>
      <c r="E5677">
        <v>38</v>
      </c>
      <c r="F5677">
        <v>38</v>
      </c>
      <c r="G5677">
        <v>1</v>
      </c>
      <c r="H5677">
        <v>1</v>
      </c>
      <c r="I5677">
        <v>0</v>
      </c>
      <c r="J5677">
        <v>8</v>
      </c>
      <c r="K5677">
        <v>1</v>
      </c>
      <c r="L5677">
        <f>IF(tr.3!N5681&lt;tr.3!$N$8,tr.3!$N$8,IF(tr.3!N5681&gt;tr.3!$N$7,tr.3!$N$7,tr.3!N5681))</f>
        <v>378.15519840000002</v>
      </c>
    </row>
    <row r="5678" spans="2:12" x14ac:dyDescent="0.35">
      <c r="B5678">
        <v>5673</v>
      </c>
      <c r="C5678" s="5">
        <v>117745</v>
      </c>
      <c r="D5678">
        <f>IF(tr.3!F5682&lt;tr.3!$F$8,tr.3!$F$8,IF(tr.3!F5682&gt;tr.3!$F$7,tr.3!$F$7,tr.3!F5682))</f>
        <v>35</v>
      </c>
      <c r="E5678">
        <v>18</v>
      </c>
      <c r="F5678">
        <v>18</v>
      </c>
      <c r="G5678">
        <v>2</v>
      </c>
      <c r="H5678">
        <v>0</v>
      </c>
      <c r="I5678">
        <v>0</v>
      </c>
      <c r="J5678">
        <v>7</v>
      </c>
      <c r="K5678">
        <v>1</v>
      </c>
      <c r="L5678">
        <f>IF(tr.3!N5682&lt;tr.3!$N$8,tr.3!$N$8,IF(tr.3!N5682&gt;tr.3!$N$7,tr.3!$N$7,tr.3!N5682))</f>
        <v>373.56894119999998</v>
      </c>
    </row>
    <row r="5679" spans="2:12" x14ac:dyDescent="0.35">
      <c r="B5679">
        <v>5674</v>
      </c>
      <c r="C5679" s="5">
        <v>141943</v>
      </c>
      <c r="D5679">
        <f>IF(tr.3!F5683&lt;tr.3!$F$8,tr.3!$F$8,IF(tr.3!F5683&gt;tr.3!$F$7,tr.3!$F$7,tr.3!F5683))</f>
        <v>50</v>
      </c>
      <c r="E5679">
        <v>33</v>
      </c>
      <c r="F5679">
        <v>33</v>
      </c>
      <c r="G5679">
        <v>1</v>
      </c>
      <c r="H5679">
        <v>0</v>
      </c>
      <c r="I5679">
        <v>0</v>
      </c>
      <c r="J5679">
        <v>10</v>
      </c>
      <c r="K5679">
        <v>1</v>
      </c>
      <c r="L5679">
        <f>IF(tr.3!N5683&lt;tr.3!$N$8,tr.3!$N$8,IF(tr.3!N5683&gt;tr.3!$N$7,tr.3!$N$7,tr.3!N5683))</f>
        <v>300.33999139999997</v>
      </c>
    </row>
    <row r="5680" spans="2:12" x14ac:dyDescent="0.35">
      <c r="B5680">
        <v>5675</v>
      </c>
      <c r="C5680" s="5">
        <v>140017</v>
      </c>
      <c r="D5680">
        <f>IF(tr.3!F5684&lt;tr.3!$F$8,tr.3!$F$8,IF(tr.3!F5684&gt;tr.3!$F$7,tr.3!$F$7,tr.3!F5684))</f>
        <v>61</v>
      </c>
      <c r="E5680">
        <v>41</v>
      </c>
      <c r="F5680">
        <v>41</v>
      </c>
      <c r="G5680">
        <v>4</v>
      </c>
      <c r="H5680">
        <v>1</v>
      </c>
      <c r="I5680">
        <v>0</v>
      </c>
      <c r="J5680">
        <v>4</v>
      </c>
      <c r="K5680">
        <v>0</v>
      </c>
      <c r="L5680">
        <f>IF(tr.3!N5684&lt;tr.3!$N$8,tr.3!$N$8,IF(tr.3!N5684&gt;tr.3!$N$7,tr.3!$N$7,tr.3!N5684))</f>
        <v>698.51723019999997</v>
      </c>
    </row>
    <row r="5681" spans="2:12" x14ac:dyDescent="0.35">
      <c r="B5681">
        <v>5676</v>
      </c>
      <c r="C5681" s="5">
        <v>151690</v>
      </c>
      <c r="D5681">
        <f>IF(tr.3!F5685&lt;tr.3!$F$8,tr.3!$F$8,IF(tr.3!F5685&gt;tr.3!$F$7,tr.3!$F$7,tr.3!F5685))</f>
        <v>119</v>
      </c>
      <c r="E5681">
        <v>27</v>
      </c>
      <c r="F5681">
        <v>27</v>
      </c>
      <c r="G5681">
        <v>2</v>
      </c>
      <c r="H5681">
        <v>1</v>
      </c>
      <c r="I5681">
        <v>1</v>
      </c>
      <c r="J5681">
        <v>11</v>
      </c>
      <c r="K5681">
        <v>1</v>
      </c>
      <c r="L5681">
        <f>IF(tr.3!N5685&lt;tr.3!$N$8,tr.3!$N$8,IF(tr.3!N5685&gt;tr.3!$N$7,tr.3!$N$7,tr.3!N5685))</f>
        <v>215.83077919999999</v>
      </c>
    </row>
    <row r="5682" spans="2:12" x14ac:dyDescent="0.35">
      <c r="B5682">
        <v>5677</v>
      </c>
      <c r="C5682" s="5">
        <v>190465</v>
      </c>
      <c r="D5682">
        <f>IF(tr.3!F5686&lt;tr.3!$F$8,tr.3!$F$8,IF(tr.3!F5686&gt;tr.3!$F$7,tr.3!$F$7,tr.3!F5686))</f>
        <v>65</v>
      </c>
      <c r="E5682">
        <v>44</v>
      </c>
      <c r="F5682">
        <v>44</v>
      </c>
      <c r="G5682">
        <v>4</v>
      </c>
      <c r="H5682">
        <v>0</v>
      </c>
      <c r="I5682">
        <v>0</v>
      </c>
      <c r="J5682">
        <v>14</v>
      </c>
      <c r="K5682">
        <v>1</v>
      </c>
      <c r="L5682">
        <f>IF(tr.3!N5686&lt;tr.3!$N$8,tr.3!$N$8,IF(tr.3!N5686&gt;tr.3!$N$7,tr.3!$N$7,tr.3!N5686))</f>
        <v>47.865172710000003</v>
      </c>
    </row>
    <row r="5683" spans="2:12" x14ac:dyDescent="0.35">
      <c r="B5683">
        <v>5678</v>
      </c>
      <c r="C5683" s="5">
        <v>151051</v>
      </c>
      <c r="D5683">
        <f>IF(tr.3!F5687&lt;tr.3!$F$8,tr.3!$F$8,IF(tr.3!F5687&gt;tr.3!$F$7,tr.3!$F$7,tr.3!F5687))</f>
        <v>24</v>
      </c>
      <c r="E5683">
        <v>5</v>
      </c>
      <c r="F5683">
        <v>5</v>
      </c>
      <c r="G5683">
        <v>3</v>
      </c>
      <c r="H5683">
        <v>0</v>
      </c>
      <c r="I5683">
        <v>1</v>
      </c>
      <c r="J5683">
        <v>15</v>
      </c>
      <c r="K5683">
        <v>1</v>
      </c>
      <c r="L5683">
        <f>IF(tr.3!N5687&lt;tr.3!$N$8,tr.3!$N$8,IF(tr.3!N5687&gt;tr.3!$N$7,tr.3!$N$7,tr.3!N5687))</f>
        <v>423.7363909</v>
      </c>
    </row>
    <row r="5684" spans="2:12" x14ac:dyDescent="0.35">
      <c r="B5684">
        <v>5679</v>
      </c>
      <c r="C5684" s="5">
        <v>117725</v>
      </c>
      <c r="D5684">
        <f>IF(tr.3!F5688&lt;tr.3!$F$8,tr.3!$F$8,IF(tr.3!F5688&gt;tr.3!$F$7,tr.3!$F$7,tr.3!F5688))</f>
        <v>20</v>
      </c>
      <c r="E5684">
        <v>3</v>
      </c>
      <c r="F5684">
        <v>3</v>
      </c>
      <c r="G5684">
        <v>3</v>
      </c>
      <c r="H5684">
        <v>0</v>
      </c>
      <c r="I5684">
        <v>0</v>
      </c>
      <c r="J5684">
        <v>14</v>
      </c>
      <c r="K5684">
        <v>1</v>
      </c>
      <c r="L5684">
        <f>IF(tr.3!N5688&lt;tr.3!$N$8,tr.3!$N$8,IF(tr.3!N5688&gt;tr.3!$N$7,tr.3!$N$7,tr.3!N5688))</f>
        <v>333.58990849999998</v>
      </c>
    </row>
    <row r="5685" spans="2:12" x14ac:dyDescent="0.35">
      <c r="B5685">
        <v>5680</v>
      </c>
      <c r="C5685" s="5">
        <v>189148</v>
      </c>
      <c r="D5685">
        <f>IF(tr.3!F5689&lt;tr.3!$F$8,tr.3!$F$8,IF(tr.3!F5689&gt;tr.3!$F$7,tr.3!$F$7,tr.3!F5689))</f>
        <v>43</v>
      </c>
      <c r="E5685">
        <v>26</v>
      </c>
      <c r="F5685">
        <v>26</v>
      </c>
      <c r="G5685">
        <v>2</v>
      </c>
      <c r="H5685">
        <v>0</v>
      </c>
      <c r="I5685">
        <v>0</v>
      </c>
      <c r="J5685">
        <v>5</v>
      </c>
      <c r="K5685">
        <v>0</v>
      </c>
      <c r="L5685">
        <f>IF(tr.3!N5689&lt;tr.3!$N$8,tr.3!$N$8,IF(tr.3!N5689&gt;tr.3!$N$7,tr.3!$N$7,tr.3!N5689))</f>
        <v>600.50026920000005</v>
      </c>
    </row>
    <row r="5686" spans="2:12" x14ac:dyDescent="0.35">
      <c r="B5686">
        <v>5681</v>
      </c>
      <c r="C5686" s="5">
        <v>158891</v>
      </c>
      <c r="D5686">
        <f>IF(tr.3!F5690&lt;tr.3!$F$8,tr.3!$F$8,IF(tr.3!F5690&gt;tr.3!$F$7,tr.3!$F$7,tr.3!F5690))</f>
        <v>68</v>
      </c>
      <c r="E5686">
        <v>48</v>
      </c>
      <c r="F5686">
        <v>48</v>
      </c>
      <c r="G5686">
        <v>4</v>
      </c>
      <c r="H5686">
        <v>1</v>
      </c>
      <c r="I5686">
        <v>1</v>
      </c>
      <c r="J5686">
        <v>10</v>
      </c>
      <c r="K5686">
        <v>0</v>
      </c>
      <c r="L5686">
        <f>IF(tr.3!N5690&lt;tr.3!$N$8,tr.3!$N$8,IF(tr.3!N5690&gt;tr.3!$N$7,tr.3!$N$7,tr.3!N5690))</f>
        <v>525.89874299999997</v>
      </c>
    </row>
    <row r="5687" spans="2:12" x14ac:dyDescent="0.35">
      <c r="B5687">
        <v>5682</v>
      </c>
      <c r="C5687" s="5">
        <v>150125</v>
      </c>
      <c r="D5687">
        <f>IF(tr.3!F5691&lt;tr.3!$F$8,tr.3!$F$8,IF(tr.3!F5691&gt;tr.3!$F$7,tr.3!$F$7,tr.3!F5691))</f>
        <v>46</v>
      </c>
      <c r="E5687">
        <v>28</v>
      </c>
      <c r="F5687">
        <v>28</v>
      </c>
      <c r="G5687">
        <v>2</v>
      </c>
      <c r="H5687">
        <v>0</v>
      </c>
      <c r="I5687">
        <v>1</v>
      </c>
      <c r="J5687">
        <v>9</v>
      </c>
      <c r="K5687">
        <v>1</v>
      </c>
      <c r="L5687">
        <f>IF(tr.3!N5691&lt;tr.3!$N$8,tr.3!$N$8,IF(tr.3!N5691&gt;tr.3!$N$7,tr.3!$N$7,tr.3!N5691))</f>
        <v>396.23659600000002</v>
      </c>
    </row>
    <row r="5688" spans="2:12" x14ac:dyDescent="0.35">
      <c r="B5688">
        <v>5683</v>
      </c>
      <c r="C5688" s="5">
        <v>128252</v>
      </c>
      <c r="D5688">
        <f>IF(tr.3!F5692&lt;tr.3!$F$8,tr.3!$F$8,IF(tr.3!F5692&gt;tr.3!$F$7,tr.3!$F$7,tr.3!F5692))</f>
        <v>119</v>
      </c>
      <c r="E5688">
        <v>0</v>
      </c>
      <c r="F5688">
        <v>0</v>
      </c>
      <c r="G5688">
        <v>2</v>
      </c>
      <c r="H5688">
        <v>1</v>
      </c>
      <c r="I5688">
        <v>0</v>
      </c>
      <c r="J5688">
        <v>14</v>
      </c>
      <c r="K5688">
        <v>1</v>
      </c>
      <c r="L5688">
        <f>IF(tr.3!N5692&lt;tr.3!$N$8,tr.3!$N$8,IF(tr.3!N5692&gt;tr.3!$N$7,tr.3!$N$7,tr.3!N5692))</f>
        <v>280.64751260000003</v>
      </c>
    </row>
    <row r="5689" spans="2:12" x14ac:dyDescent="0.35">
      <c r="B5689">
        <v>5684</v>
      </c>
      <c r="C5689" s="5">
        <v>113027</v>
      </c>
      <c r="D5689">
        <f>IF(tr.3!F5693&lt;tr.3!$F$8,tr.3!$F$8,IF(tr.3!F5693&gt;tr.3!$F$7,tr.3!$F$7,tr.3!F5693))</f>
        <v>35</v>
      </c>
      <c r="E5689">
        <v>14</v>
      </c>
      <c r="F5689">
        <v>14</v>
      </c>
      <c r="G5689">
        <v>1</v>
      </c>
      <c r="H5689">
        <v>0</v>
      </c>
      <c r="I5689">
        <v>0</v>
      </c>
      <c r="J5689">
        <v>8</v>
      </c>
      <c r="K5689">
        <v>1</v>
      </c>
      <c r="L5689">
        <f>IF(tr.3!N5693&lt;tr.3!$N$8,tr.3!$N$8,IF(tr.3!N5693&gt;tr.3!$N$7,tr.3!$N$7,tr.3!N5693))</f>
        <v>317.9431993</v>
      </c>
    </row>
    <row r="5690" spans="2:12" x14ac:dyDescent="0.35">
      <c r="B5690">
        <v>5685</v>
      </c>
      <c r="C5690" s="5">
        <v>144993</v>
      </c>
      <c r="D5690">
        <f>IF(tr.3!F5694&lt;tr.3!$F$8,tr.3!$F$8,IF(tr.3!F5694&gt;tr.3!$F$7,tr.3!$F$7,tr.3!F5694))</f>
        <v>40</v>
      </c>
      <c r="E5690">
        <v>21</v>
      </c>
      <c r="F5690">
        <v>21</v>
      </c>
      <c r="G5690">
        <v>2</v>
      </c>
      <c r="H5690">
        <v>0</v>
      </c>
      <c r="I5690">
        <v>1</v>
      </c>
      <c r="J5690">
        <v>15</v>
      </c>
      <c r="K5690">
        <v>1</v>
      </c>
      <c r="L5690">
        <f>IF(tr.3!N5694&lt;tr.3!$N$8,tr.3!$N$8,IF(tr.3!N5694&gt;tr.3!$N$7,tr.3!$N$7,tr.3!N5694))</f>
        <v>339.95312810000001</v>
      </c>
    </row>
    <row r="5691" spans="2:12" x14ac:dyDescent="0.35">
      <c r="B5691">
        <v>5686</v>
      </c>
      <c r="C5691" s="5">
        <v>121496</v>
      </c>
      <c r="D5691">
        <f>IF(tr.3!F5695&lt;tr.3!$F$8,tr.3!$F$8,IF(tr.3!F5695&gt;tr.3!$F$7,tr.3!$F$7,tr.3!F5695))</f>
        <v>18</v>
      </c>
      <c r="E5691">
        <v>0</v>
      </c>
      <c r="F5691">
        <v>0</v>
      </c>
      <c r="G5691">
        <v>3</v>
      </c>
      <c r="H5691">
        <v>1</v>
      </c>
      <c r="I5691">
        <v>0</v>
      </c>
      <c r="J5691">
        <v>8</v>
      </c>
      <c r="K5691">
        <v>0</v>
      </c>
      <c r="L5691">
        <f>IF(tr.3!N5695&lt;tr.3!$N$8,tr.3!$N$8,IF(tr.3!N5695&gt;tr.3!$N$7,tr.3!$N$7,tr.3!N5695))</f>
        <v>638.79204579999998</v>
      </c>
    </row>
    <row r="5692" spans="2:12" x14ac:dyDescent="0.35">
      <c r="B5692">
        <v>5687</v>
      </c>
      <c r="C5692" s="5">
        <v>137420</v>
      </c>
      <c r="D5692">
        <f>IF(tr.3!F5696&lt;tr.3!$F$8,tr.3!$F$8,IF(tr.3!F5696&gt;tr.3!$F$7,tr.3!$F$7,tr.3!F5696))</f>
        <v>33</v>
      </c>
      <c r="E5692">
        <v>16</v>
      </c>
      <c r="F5692">
        <v>16</v>
      </c>
      <c r="G5692">
        <v>4</v>
      </c>
      <c r="H5692">
        <v>0</v>
      </c>
      <c r="I5692">
        <v>0</v>
      </c>
      <c r="J5692">
        <v>15</v>
      </c>
      <c r="K5692">
        <v>1</v>
      </c>
      <c r="L5692">
        <f>IF(tr.3!N5696&lt;tr.3!$N$8,tr.3!$N$8,IF(tr.3!N5696&gt;tr.3!$N$7,tr.3!$N$7,tr.3!N5696))</f>
        <v>257.73452409999999</v>
      </c>
    </row>
    <row r="5693" spans="2:12" x14ac:dyDescent="0.35">
      <c r="B5693">
        <v>5688</v>
      </c>
      <c r="C5693" s="5">
        <v>104777</v>
      </c>
      <c r="D5693">
        <f>IF(tr.3!F5697&lt;tr.3!$F$8,tr.3!$F$8,IF(tr.3!F5697&gt;tr.3!$F$7,tr.3!$F$7,tr.3!F5697))</f>
        <v>43</v>
      </c>
      <c r="E5693">
        <v>25</v>
      </c>
      <c r="F5693">
        <v>25</v>
      </c>
      <c r="G5693">
        <v>2</v>
      </c>
      <c r="H5693">
        <v>1</v>
      </c>
      <c r="I5693">
        <v>0</v>
      </c>
      <c r="J5693">
        <v>7</v>
      </c>
      <c r="K5693">
        <v>1</v>
      </c>
      <c r="L5693">
        <f>IF(tr.3!N5697&lt;tr.3!$N$8,tr.3!$N$8,IF(tr.3!N5697&gt;tr.3!$N$7,tr.3!$N$7,tr.3!N5697))</f>
        <v>363.4525324</v>
      </c>
    </row>
    <row r="5694" spans="2:12" x14ac:dyDescent="0.35">
      <c r="B5694">
        <v>5689</v>
      </c>
      <c r="C5694" s="5">
        <v>185211</v>
      </c>
      <c r="D5694">
        <f>IF(tr.3!F5698&lt;tr.3!$F$8,tr.3!$F$8,IF(tr.3!F5698&gt;tr.3!$F$7,tr.3!$F$7,tr.3!F5698))</f>
        <v>19</v>
      </c>
      <c r="E5694">
        <v>0</v>
      </c>
      <c r="F5694">
        <v>0</v>
      </c>
      <c r="G5694">
        <v>3</v>
      </c>
      <c r="H5694">
        <v>1</v>
      </c>
      <c r="I5694">
        <v>0</v>
      </c>
      <c r="J5694">
        <v>14</v>
      </c>
      <c r="K5694">
        <v>1</v>
      </c>
      <c r="L5694">
        <f>IF(tr.3!N5698&lt;tr.3!$N$8,tr.3!$N$8,IF(tr.3!N5698&gt;tr.3!$N$7,tr.3!$N$7,tr.3!N5698))</f>
        <v>361.92345010000003</v>
      </c>
    </row>
    <row r="5695" spans="2:12" x14ac:dyDescent="0.35">
      <c r="B5695">
        <v>5690</v>
      </c>
      <c r="C5695" s="5">
        <v>181128</v>
      </c>
      <c r="D5695">
        <f>IF(tr.3!F5699&lt;tr.3!$F$8,tr.3!$F$8,IF(tr.3!F5699&gt;tr.3!$F$7,tr.3!$F$7,tr.3!F5699))</f>
        <v>61</v>
      </c>
      <c r="E5695">
        <v>40</v>
      </c>
      <c r="F5695">
        <v>40</v>
      </c>
      <c r="G5695">
        <v>4</v>
      </c>
      <c r="H5695">
        <v>0</v>
      </c>
      <c r="I5695">
        <v>1</v>
      </c>
      <c r="J5695">
        <v>1</v>
      </c>
      <c r="K5695">
        <v>1</v>
      </c>
      <c r="L5695">
        <f>IF(tr.3!N5699&lt;tr.3!$N$8,tr.3!$N$8,IF(tr.3!N5699&gt;tr.3!$N$7,tr.3!$N$7,tr.3!N5699))</f>
        <v>92.872393119999998</v>
      </c>
    </row>
    <row r="5696" spans="2:12" x14ac:dyDescent="0.35">
      <c r="B5696">
        <v>5691</v>
      </c>
      <c r="C5696" s="5">
        <v>188911</v>
      </c>
      <c r="D5696">
        <f>IF(tr.3!F5700&lt;tr.3!$F$8,tr.3!$F$8,IF(tr.3!F5700&gt;tr.3!$F$7,tr.3!$F$7,tr.3!F5700))</f>
        <v>27</v>
      </c>
      <c r="E5696">
        <v>7</v>
      </c>
      <c r="F5696">
        <v>7</v>
      </c>
      <c r="G5696">
        <v>3</v>
      </c>
      <c r="H5696">
        <v>1</v>
      </c>
      <c r="I5696">
        <v>1</v>
      </c>
      <c r="J5696">
        <v>5</v>
      </c>
      <c r="K5696">
        <v>0</v>
      </c>
      <c r="L5696">
        <f>IF(tr.3!N5700&lt;tr.3!$N$8,tr.3!$N$8,IF(tr.3!N5700&gt;tr.3!$N$7,tr.3!$N$7,tr.3!N5700))</f>
        <v>1080.326184</v>
      </c>
    </row>
    <row r="5697" spans="2:12" x14ac:dyDescent="0.35">
      <c r="B5697">
        <v>5692</v>
      </c>
      <c r="C5697" s="5">
        <v>126528</v>
      </c>
      <c r="D5697">
        <f>IF(tr.3!F5701&lt;tr.3!$F$8,tr.3!$F$8,IF(tr.3!F5701&gt;tr.3!$F$7,tr.3!$F$7,tr.3!F5701))</f>
        <v>42</v>
      </c>
      <c r="E5697">
        <v>23</v>
      </c>
      <c r="F5697">
        <v>23</v>
      </c>
      <c r="G5697">
        <v>2</v>
      </c>
      <c r="H5697">
        <v>0</v>
      </c>
      <c r="I5697">
        <v>0</v>
      </c>
      <c r="J5697">
        <v>10</v>
      </c>
      <c r="K5697">
        <v>1</v>
      </c>
      <c r="L5697">
        <f>IF(tr.3!N5701&lt;tr.3!$N$8,tr.3!$N$8,IF(tr.3!N5701&gt;tr.3!$N$7,tr.3!$N$7,tr.3!N5701))</f>
        <v>353.88871749999998</v>
      </c>
    </row>
    <row r="5698" spans="2:12" x14ac:dyDescent="0.35">
      <c r="B5698">
        <v>5693</v>
      </c>
      <c r="C5698" s="5">
        <v>192686</v>
      </c>
      <c r="D5698">
        <f>IF(tr.3!F5702&lt;tr.3!$F$8,tr.3!$F$8,IF(tr.3!F5702&gt;tr.3!$F$7,tr.3!$F$7,tr.3!F5702))</f>
        <v>58</v>
      </c>
      <c r="E5698">
        <v>40</v>
      </c>
      <c r="F5698">
        <v>40</v>
      </c>
      <c r="G5698">
        <v>2</v>
      </c>
      <c r="H5698">
        <v>0</v>
      </c>
      <c r="I5698">
        <v>1</v>
      </c>
      <c r="J5698">
        <v>1</v>
      </c>
      <c r="K5698">
        <v>1</v>
      </c>
      <c r="L5698">
        <f>IF(tr.3!N5702&lt;tr.3!$N$8,tr.3!$N$8,IF(tr.3!N5702&gt;tr.3!$N$7,tr.3!$N$7,tr.3!N5702))</f>
        <v>481.36038969999998</v>
      </c>
    </row>
    <row r="5699" spans="2:12" x14ac:dyDescent="0.35">
      <c r="B5699">
        <v>5694</v>
      </c>
      <c r="C5699" s="5">
        <v>159881</v>
      </c>
      <c r="D5699">
        <f>IF(tr.3!F5703&lt;tr.3!$F$8,tr.3!$F$8,IF(tr.3!F5703&gt;tr.3!$F$7,tr.3!$F$7,tr.3!F5703))</f>
        <v>39</v>
      </c>
      <c r="E5699">
        <v>20</v>
      </c>
      <c r="F5699">
        <v>20</v>
      </c>
      <c r="G5699">
        <v>1</v>
      </c>
      <c r="H5699">
        <v>1</v>
      </c>
      <c r="I5699">
        <v>0</v>
      </c>
      <c r="J5699">
        <v>15</v>
      </c>
      <c r="K5699">
        <v>1</v>
      </c>
      <c r="L5699">
        <f>IF(tr.3!N5703&lt;tr.3!$N$8,tr.3!$N$8,IF(tr.3!N5703&gt;tr.3!$N$7,tr.3!$N$7,tr.3!N5703))</f>
        <v>144.47917319999999</v>
      </c>
    </row>
    <row r="5700" spans="2:12" x14ac:dyDescent="0.35">
      <c r="B5700">
        <v>5695</v>
      </c>
      <c r="C5700" s="5">
        <v>141692</v>
      </c>
      <c r="D5700">
        <f>IF(tr.3!F5704&lt;tr.3!$F$8,tr.3!$F$8,IF(tr.3!F5704&gt;tr.3!$F$7,tr.3!$F$7,tr.3!F5704))</f>
        <v>54</v>
      </c>
      <c r="E5700">
        <v>35</v>
      </c>
      <c r="F5700">
        <v>35</v>
      </c>
      <c r="G5700">
        <v>3</v>
      </c>
      <c r="H5700">
        <v>0</v>
      </c>
      <c r="I5700">
        <v>1</v>
      </c>
      <c r="J5700">
        <v>9</v>
      </c>
      <c r="K5700">
        <v>1</v>
      </c>
      <c r="L5700">
        <f>IF(tr.3!N5704&lt;tr.3!$N$8,tr.3!$N$8,IF(tr.3!N5704&gt;tr.3!$N$7,tr.3!$N$7,tr.3!N5704))</f>
        <v>402.32634180000002</v>
      </c>
    </row>
    <row r="5701" spans="2:12" x14ac:dyDescent="0.35">
      <c r="B5701">
        <v>5696</v>
      </c>
      <c r="C5701" s="5">
        <v>117437</v>
      </c>
      <c r="D5701">
        <f>IF(tr.3!F5705&lt;tr.3!$F$8,tr.3!$F$8,IF(tr.3!F5705&gt;tr.3!$F$7,tr.3!$F$7,tr.3!F5705))</f>
        <v>64</v>
      </c>
      <c r="E5701">
        <v>44</v>
      </c>
      <c r="F5701">
        <v>44</v>
      </c>
      <c r="G5701">
        <v>3</v>
      </c>
      <c r="H5701">
        <v>0</v>
      </c>
      <c r="I5701">
        <v>0</v>
      </c>
      <c r="J5701">
        <v>2</v>
      </c>
      <c r="K5701">
        <v>1</v>
      </c>
      <c r="L5701">
        <f>IF(tr.3!N5705&lt;tr.3!$N$8,tr.3!$N$8,IF(tr.3!N5705&gt;tr.3!$N$7,tr.3!$N$7,tr.3!N5705))</f>
        <v>107.2227766</v>
      </c>
    </row>
    <row r="5702" spans="2:12" x14ac:dyDescent="0.35">
      <c r="B5702">
        <v>5697</v>
      </c>
      <c r="C5702" s="5">
        <v>170802</v>
      </c>
      <c r="D5702">
        <f>IF(tr.3!F5706&lt;tr.3!$F$8,tr.3!$F$8,IF(tr.3!F5706&gt;tr.3!$F$7,tr.3!$F$7,tr.3!F5706))</f>
        <v>25</v>
      </c>
      <c r="E5702">
        <v>23.059099324460316</v>
      </c>
      <c r="G5702">
        <v>2</v>
      </c>
      <c r="H5702">
        <v>0</v>
      </c>
      <c r="I5702">
        <v>1</v>
      </c>
      <c r="J5702">
        <v>7</v>
      </c>
      <c r="K5702">
        <v>0</v>
      </c>
      <c r="L5702">
        <f>IF(tr.3!N5706&lt;tr.3!$N$8,tr.3!$N$8,IF(tr.3!N5706&gt;tr.3!$N$7,tr.3!$N$7,tr.3!N5706))</f>
        <v>659.57230219999997</v>
      </c>
    </row>
    <row r="5703" spans="2:12" x14ac:dyDescent="0.35">
      <c r="B5703">
        <v>5698</v>
      </c>
      <c r="C5703" s="5">
        <v>197161</v>
      </c>
      <c r="D5703">
        <f>IF(tr.3!F5707&lt;tr.3!$F$8,tr.3!$F$8,IF(tr.3!F5707&gt;tr.3!$F$7,tr.3!$F$7,tr.3!F5707))</f>
        <v>46</v>
      </c>
      <c r="E5703">
        <v>29</v>
      </c>
      <c r="F5703">
        <v>29</v>
      </c>
      <c r="G5703">
        <v>2</v>
      </c>
      <c r="H5703">
        <v>1</v>
      </c>
      <c r="I5703">
        <v>1</v>
      </c>
      <c r="J5703">
        <v>10</v>
      </c>
      <c r="K5703">
        <v>1</v>
      </c>
      <c r="L5703">
        <f>IF(tr.3!N5707&lt;tr.3!$N$8,tr.3!$N$8,IF(tr.3!N5707&gt;tr.3!$N$7,tr.3!$N$7,tr.3!N5707))</f>
        <v>399.95121289999997</v>
      </c>
    </row>
    <row r="5704" spans="2:12" x14ac:dyDescent="0.35">
      <c r="B5704">
        <v>5699</v>
      </c>
      <c r="C5704" s="5">
        <v>156819</v>
      </c>
      <c r="D5704">
        <f>IF(tr.3!F5708&lt;tr.3!$F$8,tr.3!$F$8,IF(tr.3!F5708&gt;tr.3!$F$7,tr.3!$F$7,tr.3!F5708))</f>
        <v>69</v>
      </c>
      <c r="E5704">
        <v>52</v>
      </c>
      <c r="F5704">
        <v>52</v>
      </c>
      <c r="G5704">
        <v>2</v>
      </c>
      <c r="H5704">
        <v>0</v>
      </c>
      <c r="I5704">
        <v>1</v>
      </c>
      <c r="J5704">
        <v>8</v>
      </c>
      <c r="K5704">
        <v>1</v>
      </c>
      <c r="L5704">
        <f>IF(tr.3!N5708&lt;tr.3!$N$8,tr.3!$N$8,IF(tr.3!N5708&gt;tr.3!$N$7,tr.3!$N$7,tr.3!N5708))</f>
        <v>42.359329410000001</v>
      </c>
    </row>
    <row r="5705" spans="2:12" x14ac:dyDescent="0.35">
      <c r="B5705">
        <v>5700</v>
      </c>
      <c r="C5705" s="5">
        <v>184116</v>
      </c>
      <c r="D5705">
        <f>IF(tr.3!F5709&lt;tr.3!$F$8,tr.3!$F$8,IF(tr.3!F5709&gt;tr.3!$F$7,tr.3!$F$7,tr.3!F5709))</f>
        <v>25</v>
      </c>
      <c r="E5705">
        <v>7</v>
      </c>
      <c r="F5705">
        <v>7</v>
      </c>
      <c r="G5705">
        <v>3</v>
      </c>
      <c r="H5705">
        <v>1</v>
      </c>
      <c r="I5705">
        <v>0</v>
      </c>
      <c r="J5705">
        <v>14</v>
      </c>
      <c r="K5705">
        <v>1</v>
      </c>
      <c r="L5705">
        <f>IF(tr.3!N5709&lt;tr.3!$N$8,tr.3!$N$8,IF(tr.3!N5709&gt;tr.3!$N$7,tr.3!$N$7,tr.3!N5709))</f>
        <v>391.6632275</v>
      </c>
    </row>
    <row r="5706" spans="2:12" x14ac:dyDescent="0.35">
      <c r="B5706">
        <v>5701</v>
      </c>
      <c r="C5706" s="5">
        <v>104169</v>
      </c>
      <c r="D5706">
        <f>IF(tr.3!F5710&lt;tr.3!$F$8,tr.3!$F$8,IF(tr.3!F5710&gt;tr.3!$F$7,tr.3!$F$7,tr.3!F5710))</f>
        <v>17</v>
      </c>
      <c r="E5706">
        <v>0</v>
      </c>
      <c r="F5706">
        <v>0</v>
      </c>
      <c r="G5706">
        <v>2</v>
      </c>
      <c r="H5706">
        <v>1</v>
      </c>
      <c r="I5706">
        <v>0</v>
      </c>
      <c r="J5706">
        <v>2</v>
      </c>
      <c r="K5706">
        <v>0</v>
      </c>
      <c r="L5706">
        <f>IF(tr.3!N5710&lt;tr.3!$N$8,tr.3!$N$8,IF(tr.3!N5710&gt;tr.3!$N$7,tr.3!$N$7,tr.3!N5710))</f>
        <v>585.41259439999999</v>
      </c>
    </row>
    <row r="5707" spans="2:12" x14ac:dyDescent="0.35">
      <c r="B5707">
        <v>5702</v>
      </c>
      <c r="C5707" s="5">
        <v>130763</v>
      </c>
      <c r="D5707">
        <f>IF(tr.3!F5711&lt;tr.3!$F$8,tr.3!$F$8,IF(tr.3!F5711&gt;tr.3!$F$7,tr.3!$F$7,tr.3!F5711))</f>
        <v>62</v>
      </c>
      <c r="E5707">
        <v>42</v>
      </c>
      <c r="F5707">
        <v>42</v>
      </c>
      <c r="G5707">
        <v>2</v>
      </c>
      <c r="H5707">
        <v>0</v>
      </c>
      <c r="I5707">
        <v>0</v>
      </c>
      <c r="J5707">
        <v>7</v>
      </c>
      <c r="K5707">
        <v>1</v>
      </c>
      <c r="L5707">
        <f>IF(tr.3!N5711&lt;tr.3!$N$8,tr.3!$N$8,IF(tr.3!N5711&gt;tr.3!$N$7,tr.3!$N$7,tr.3!N5711))</f>
        <v>279.6486554</v>
      </c>
    </row>
    <row r="5708" spans="2:12" x14ac:dyDescent="0.35">
      <c r="B5708">
        <v>5703</v>
      </c>
      <c r="C5708" s="5">
        <v>164911</v>
      </c>
      <c r="D5708">
        <f>IF(tr.3!F5712&lt;tr.3!$F$8,tr.3!$F$8,IF(tr.3!F5712&gt;tr.3!$F$7,tr.3!$F$7,tr.3!F5712))</f>
        <v>63</v>
      </c>
      <c r="E5708">
        <v>44</v>
      </c>
      <c r="F5708">
        <v>44</v>
      </c>
      <c r="G5708">
        <v>2</v>
      </c>
      <c r="H5708">
        <v>0</v>
      </c>
      <c r="I5708">
        <v>1</v>
      </c>
      <c r="J5708">
        <v>5</v>
      </c>
      <c r="K5708">
        <v>1</v>
      </c>
      <c r="L5708">
        <f>IF(tr.3!N5712&lt;tr.3!$N$8,tr.3!$N$8,IF(tr.3!N5712&gt;tr.3!$N$7,tr.3!$N$7,tr.3!N5712))</f>
        <v>313.43145060000001</v>
      </c>
    </row>
    <row r="5709" spans="2:12" x14ac:dyDescent="0.35">
      <c r="B5709">
        <v>5704</v>
      </c>
      <c r="C5709" s="5">
        <v>168719</v>
      </c>
      <c r="D5709">
        <f>IF(tr.3!F5713&lt;tr.3!$F$8,tr.3!$F$8,IF(tr.3!F5713&gt;tr.3!$F$7,tr.3!$F$7,tr.3!F5713))</f>
        <v>40</v>
      </c>
      <c r="E5709">
        <v>38.05909932446032</v>
      </c>
      <c r="G5709">
        <v>1</v>
      </c>
      <c r="H5709">
        <v>1</v>
      </c>
      <c r="I5709">
        <v>1</v>
      </c>
      <c r="J5709">
        <v>8</v>
      </c>
      <c r="K5709">
        <v>0</v>
      </c>
      <c r="L5709">
        <f>IF(tr.3!N5713&lt;tr.3!$N$8,tr.3!$N$8,IF(tr.3!N5713&gt;tr.3!$N$7,tr.3!$N$7,tr.3!N5713))</f>
        <v>503.37201370000002</v>
      </c>
    </row>
    <row r="5710" spans="2:12" x14ac:dyDescent="0.35">
      <c r="B5710">
        <v>5705</v>
      </c>
      <c r="C5710" s="5">
        <v>116257</v>
      </c>
      <c r="D5710">
        <f>IF(tr.3!F5714&lt;tr.3!$F$8,tr.3!$F$8,IF(tr.3!F5714&gt;tr.3!$F$7,tr.3!$F$7,tr.3!F5714))</f>
        <v>70</v>
      </c>
      <c r="E5710">
        <v>52</v>
      </c>
      <c r="F5710">
        <v>52</v>
      </c>
      <c r="G5710">
        <v>4</v>
      </c>
      <c r="H5710">
        <v>1</v>
      </c>
      <c r="I5710">
        <v>1</v>
      </c>
      <c r="J5710">
        <v>2</v>
      </c>
      <c r="K5710">
        <v>1</v>
      </c>
      <c r="L5710">
        <f>IF(tr.3!N5714&lt;tr.3!$N$8,tr.3!$N$8,IF(tr.3!N5714&gt;tr.3!$N$7,tr.3!$N$7,tr.3!N5714))</f>
        <v>300.26947539999998</v>
      </c>
    </row>
    <row r="5711" spans="2:12" x14ac:dyDescent="0.35">
      <c r="B5711">
        <v>5706</v>
      </c>
      <c r="C5711" s="5">
        <v>189413</v>
      </c>
      <c r="D5711">
        <f>IF(tr.3!F5715&lt;tr.3!$F$8,tr.3!$F$8,IF(tr.3!F5715&gt;tr.3!$F$7,tr.3!$F$7,tr.3!F5715))</f>
        <v>58</v>
      </c>
      <c r="E5711">
        <v>39</v>
      </c>
      <c r="F5711">
        <v>39</v>
      </c>
      <c r="G5711">
        <v>3</v>
      </c>
      <c r="H5711">
        <v>0</v>
      </c>
      <c r="I5711">
        <v>1</v>
      </c>
      <c r="J5711">
        <v>4</v>
      </c>
      <c r="K5711">
        <v>0</v>
      </c>
      <c r="L5711">
        <f>IF(tr.3!N5715&lt;tr.3!$N$8,tr.3!$N$8,IF(tr.3!N5715&gt;tr.3!$N$7,tr.3!$N$7,tr.3!N5715))</f>
        <v>587.17962369999998</v>
      </c>
    </row>
    <row r="5712" spans="2:12" x14ac:dyDescent="0.35">
      <c r="B5712">
        <v>5707</v>
      </c>
      <c r="C5712" s="5">
        <v>191591</v>
      </c>
      <c r="D5712">
        <f>IF(tr.3!F5716&lt;tr.3!$F$8,tr.3!$F$8,IF(tr.3!F5716&gt;tr.3!$F$7,tr.3!$F$7,tr.3!F5716))</f>
        <v>59</v>
      </c>
      <c r="E5712">
        <v>38</v>
      </c>
      <c r="F5712">
        <v>38</v>
      </c>
      <c r="G5712">
        <v>3</v>
      </c>
      <c r="H5712">
        <v>1</v>
      </c>
      <c r="I5712">
        <v>0</v>
      </c>
      <c r="J5712">
        <v>14</v>
      </c>
      <c r="K5712">
        <v>1</v>
      </c>
      <c r="L5712">
        <f>IF(tr.3!N5716&lt;tr.3!$N$8,tr.3!$N$8,IF(tr.3!N5716&gt;tr.3!$N$7,tr.3!$N$7,tr.3!N5716))</f>
        <v>334.18238159999999</v>
      </c>
    </row>
    <row r="5713" spans="2:12" x14ac:dyDescent="0.35">
      <c r="B5713">
        <v>5708</v>
      </c>
      <c r="C5713" s="5">
        <v>145924</v>
      </c>
      <c r="D5713">
        <f>IF(tr.3!F5717&lt;tr.3!$F$8,tr.3!$F$8,IF(tr.3!F5717&gt;tr.3!$F$7,tr.3!$F$7,tr.3!F5717))</f>
        <v>56</v>
      </c>
      <c r="E5713">
        <v>37</v>
      </c>
      <c r="F5713">
        <v>37</v>
      </c>
      <c r="G5713">
        <v>1</v>
      </c>
      <c r="H5713">
        <v>0</v>
      </c>
      <c r="I5713">
        <v>1</v>
      </c>
      <c r="J5713">
        <v>12</v>
      </c>
      <c r="K5713">
        <v>1</v>
      </c>
      <c r="L5713">
        <f>IF(tr.3!N5717&lt;tr.3!$N$8,tr.3!$N$8,IF(tr.3!N5717&gt;tr.3!$N$7,tr.3!$N$7,tr.3!N5717))</f>
        <v>207.8627204</v>
      </c>
    </row>
    <row r="5714" spans="2:12" x14ac:dyDescent="0.35">
      <c r="B5714">
        <v>5709</v>
      </c>
      <c r="C5714" s="5">
        <v>168776</v>
      </c>
      <c r="D5714">
        <f>IF(tr.3!F5718&lt;tr.3!$F$8,tr.3!$F$8,IF(tr.3!F5718&gt;tr.3!$F$7,tr.3!$F$7,tr.3!F5718))</f>
        <v>29</v>
      </c>
      <c r="E5714">
        <v>27.059099324460316</v>
      </c>
      <c r="G5714">
        <v>4</v>
      </c>
      <c r="H5714">
        <v>1</v>
      </c>
      <c r="I5714">
        <v>0</v>
      </c>
      <c r="J5714">
        <v>14</v>
      </c>
      <c r="K5714">
        <v>1</v>
      </c>
      <c r="L5714">
        <f>IF(tr.3!N5718&lt;tr.3!$N$8,tr.3!$N$8,IF(tr.3!N5718&gt;tr.3!$N$7,tr.3!$N$7,tr.3!N5718))</f>
        <v>376.84243950000001</v>
      </c>
    </row>
    <row r="5715" spans="2:12" x14ac:dyDescent="0.35">
      <c r="B5715">
        <v>5710</v>
      </c>
      <c r="C5715" s="5">
        <v>178941</v>
      </c>
      <c r="D5715">
        <f>IF(tr.3!F5719&lt;tr.3!$F$8,tr.3!$F$8,IF(tr.3!F5719&gt;tr.3!$F$7,tr.3!$F$7,tr.3!F5719))</f>
        <v>18</v>
      </c>
      <c r="E5715">
        <v>0</v>
      </c>
      <c r="F5715">
        <v>0</v>
      </c>
      <c r="G5715">
        <v>2</v>
      </c>
      <c r="H5715">
        <v>0</v>
      </c>
      <c r="I5715">
        <v>0</v>
      </c>
      <c r="J5715">
        <v>14</v>
      </c>
      <c r="K5715">
        <v>1</v>
      </c>
      <c r="L5715">
        <f>IF(tr.3!N5719&lt;tr.3!$N$8,tr.3!$N$8,IF(tr.3!N5719&gt;tr.3!$N$7,tr.3!$N$7,tr.3!N5719))</f>
        <v>214.15584799999999</v>
      </c>
    </row>
    <row r="5716" spans="2:12" x14ac:dyDescent="0.35">
      <c r="B5716">
        <v>5711</v>
      </c>
      <c r="C5716" s="5">
        <v>100110</v>
      </c>
      <c r="D5716">
        <f>IF(tr.3!F5720&lt;tr.3!$F$8,tr.3!$F$8,IF(tr.3!F5720&gt;tr.3!$F$7,tr.3!$F$7,tr.3!F5720))</f>
        <v>25</v>
      </c>
      <c r="E5716">
        <v>6</v>
      </c>
      <c r="F5716">
        <v>6</v>
      </c>
      <c r="G5716">
        <v>2</v>
      </c>
      <c r="H5716">
        <v>0</v>
      </c>
      <c r="I5716">
        <v>1</v>
      </c>
      <c r="J5716">
        <v>11</v>
      </c>
      <c r="K5716">
        <v>1</v>
      </c>
      <c r="L5716">
        <f>IF(tr.3!N5720&lt;tr.3!$N$8,tr.3!$N$8,IF(tr.3!N5720&gt;tr.3!$N$7,tr.3!$N$7,tr.3!N5720))</f>
        <v>292.55741740000002</v>
      </c>
    </row>
    <row r="5717" spans="2:12" x14ac:dyDescent="0.35">
      <c r="B5717">
        <v>5712</v>
      </c>
      <c r="C5717" s="5">
        <v>129823</v>
      </c>
      <c r="D5717">
        <f>IF(tr.3!F5721&lt;tr.3!$F$8,tr.3!$F$8,IF(tr.3!F5721&gt;tr.3!$F$7,tr.3!$F$7,tr.3!F5721))</f>
        <v>35</v>
      </c>
      <c r="E5717">
        <v>17</v>
      </c>
      <c r="F5717">
        <v>17</v>
      </c>
      <c r="G5717">
        <v>3</v>
      </c>
      <c r="H5717">
        <v>1</v>
      </c>
      <c r="I5717">
        <v>1</v>
      </c>
      <c r="J5717">
        <v>2</v>
      </c>
      <c r="K5717">
        <v>0</v>
      </c>
      <c r="L5717">
        <f>IF(tr.3!N5721&lt;tr.3!$N$8,tr.3!$N$8,IF(tr.3!N5721&gt;tr.3!$N$7,tr.3!$N$7,tr.3!N5721))</f>
        <v>519.92217830000004</v>
      </c>
    </row>
    <row r="5718" spans="2:12" x14ac:dyDescent="0.35">
      <c r="B5718">
        <v>5713</v>
      </c>
      <c r="C5718" s="5">
        <v>109548</v>
      </c>
      <c r="D5718">
        <f>IF(tr.3!F5722&lt;tr.3!$F$8,tr.3!$F$8,IF(tr.3!F5722&gt;tr.3!$F$7,tr.3!$F$7,tr.3!F5722))</f>
        <v>17</v>
      </c>
      <c r="E5718">
        <v>0</v>
      </c>
      <c r="F5718">
        <v>0</v>
      </c>
      <c r="G5718">
        <v>2</v>
      </c>
      <c r="H5718">
        <v>0</v>
      </c>
      <c r="I5718">
        <v>0</v>
      </c>
      <c r="J5718">
        <v>5</v>
      </c>
      <c r="K5718">
        <v>0</v>
      </c>
      <c r="L5718">
        <f>IF(tr.3!N5722&lt;tr.3!$N$8,tr.3!$N$8,IF(tr.3!N5722&gt;tr.3!$N$7,tr.3!$N$7,tr.3!N5722))</f>
        <v>587.09383809999997</v>
      </c>
    </row>
    <row r="5719" spans="2:12" x14ac:dyDescent="0.35">
      <c r="B5719">
        <v>5714</v>
      </c>
      <c r="C5719" s="5">
        <v>138726</v>
      </c>
      <c r="D5719">
        <f>IF(tr.3!F5723&lt;tr.3!$F$8,tr.3!$F$8,IF(tr.3!F5723&gt;tr.3!$F$7,tr.3!$F$7,tr.3!F5723))</f>
        <v>119</v>
      </c>
      <c r="E5719">
        <v>14</v>
      </c>
      <c r="F5719">
        <v>14</v>
      </c>
      <c r="G5719">
        <v>2</v>
      </c>
      <c r="H5719">
        <v>0</v>
      </c>
      <c r="I5719">
        <v>1</v>
      </c>
      <c r="J5719">
        <v>6</v>
      </c>
      <c r="K5719">
        <v>1</v>
      </c>
      <c r="L5719">
        <f>IF(tr.3!N5723&lt;tr.3!$N$8,tr.3!$N$8,IF(tr.3!N5723&gt;tr.3!$N$7,tr.3!$N$7,tr.3!N5723))</f>
        <v>392.39512860000002</v>
      </c>
    </row>
    <row r="5720" spans="2:12" x14ac:dyDescent="0.35">
      <c r="B5720">
        <v>5715</v>
      </c>
      <c r="C5720" s="5">
        <v>170854</v>
      </c>
      <c r="D5720">
        <f>IF(tr.3!F5724&lt;tr.3!$F$8,tr.3!$F$8,IF(tr.3!F5724&gt;tr.3!$F$7,tr.3!$F$7,tr.3!F5724))</f>
        <v>27</v>
      </c>
      <c r="E5720">
        <v>9</v>
      </c>
      <c r="F5720">
        <v>9</v>
      </c>
      <c r="G5720">
        <v>2</v>
      </c>
      <c r="H5720">
        <v>1</v>
      </c>
      <c r="I5720">
        <v>0</v>
      </c>
      <c r="J5720">
        <v>3</v>
      </c>
      <c r="K5720">
        <v>1</v>
      </c>
      <c r="L5720">
        <f>IF(tr.3!N5724&lt;tr.3!$N$8,tr.3!$N$8,IF(tr.3!N5724&gt;tr.3!$N$7,tr.3!$N$7,tr.3!N5724))</f>
        <v>387.35102460000002</v>
      </c>
    </row>
    <row r="5721" spans="2:12" x14ac:dyDescent="0.35">
      <c r="B5721">
        <v>5716</v>
      </c>
      <c r="C5721" s="5">
        <v>124052</v>
      </c>
      <c r="D5721">
        <f>IF(tr.3!F5725&lt;tr.3!$F$8,tr.3!$F$8,IF(tr.3!F5725&gt;tr.3!$F$7,tr.3!$F$7,tr.3!F5725))</f>
        <v>65</v>
      </c>
      <c r="E5721">
        <v>47</v>
      </c>
      <c r="F5721">
        <v>47</v>
      </c>
      <c r="G5721">
        <v>2</v>
      </c>
      <c r="H5721">
        <v>0</v>
      </c>
      <c r="I5721">
        <v>0</v>
      </c>
      <c r="J5721">
        <v>6</v>
      </c>
      <c r="K5721">
        <v>1</v>
      </c>
      <c r="L5721">
        <f>IF(tr.3!N5725&lt;tr.3!$N$8,tr.3!$N$8,IF(tr.3!N5725&gt;tr.3!$N$7,tr.3!$N$7,tr.3!N5725))</f>
        <v>118.7481336</v>
      </c>
    </row>
    <row r="5722" spans="2:12" x14ac:dyDescent="0.35">
      <c r="B5722">
        <v>5717</v>
      </c>
      <c r="C5722" s="5">
        <v>129335</v>
      </c>
      <c r="D5722">
        <f>IF(tr.3!F5726&lt;tr.3!$F$8,tr.3!$F$8,IF(tr.3!F5726&gt;tr.3!$F$7,tr.3!$F$7,tr.3!F5726))</f>
        <v>27</v>
      </c>
      <c r="E5722">
        <v>10</v>
      </c>
      <c r="F5722">
        <v>10</v>
      </c>
      <c r="G5722">
        <v>3</v>
      </c>
      <c r="H5722">
        <v>0</v>
      </c>
      <c r="I5722">
        <v>0</v>
      </c>
      <c r="J5722">
        <v>0</v>
      </c>
      <c r="K5722">
        <v>1</v>
      </c>
      <c r="L5722">
        <f>IF(tr.3!N5726&lt;tr.3!$N$8,tr.3!$N$8,IF(tr.3!N5726&gt;tr.3!$N$7,tr.3!$N$7,tr.3!N5726))</f>
        <v>329.01255620000001</v>
      </c>
    </row>
    <row r="5723" spans="2:12" x14ac:dyDescent="0.35">
      <c r="B5723">
        <v>5718</v>
      </c>
      <c r="C5723" s="5">
        <v>100873</v>
      </c>
      <c r="D5723">
        <f>IF(tr.3!F5727&lt;tr.3!$F$8,tr.3!$F$8,IF(tr.3!F5727&gt;tr.3!$F$7,tr.3!$F$7,tr.3!F5727))</f>
        <v>41</v>
      </c>
      <c r="E5723">
        <v>24</v>
      </c>
      <c r="F5723">
        <v>24</v>
      </c>
      <c r="G5723">
        <v>3</v>
      </c>
      <c r="H5723">
        <v>0</v>
      </c>
      <c r="I5723">
        <v>0</v>
      </c>
      <c r="J5723">
        <v>8</v>
      </c>
      <c r="K5723">
        <v>1</v>
      </c>
      <c r="L5723">
        <f>IF(tr.3!N5727&lt;tr.3!$N$8,tr.3!$N$8,IF(tr.3!N5727&gt;tr.3!$N$7,tr.3!$N$7,tr.3!N5727))</f>
        <v>359.88487600000002</v>
      </c>
    </row>
    <row r="5724" spans="2:12" x14ac:dyDescent="0.35">
      <c r="B5724">
        <v>5719</v>
      </c>
      <c r="C5724" s="5">
        <v>157312</v>
      </c>
      <c r="D5724">
        <f>IF(tr.3!F5728&lt;tr.3!$F$8,tr.3!$F$8,IF(tr.3!F5728&gt;tr.3!$F$7,tr.3!$F$7,tr.3!F5728))</f>
        <v>93</v>
      </c>
      <c r="E5724">
        <v>20</v>
      </c>
      <c r="F5724">
        <v>20</v>
      </c>
      <c r="G5724">
        <v>4</v>
      </c>
      <c r="H5724">
        <v>0</v>
      </c>
      <c r="I5724">
        <v>1</v>
      </c>
      <c r="J5724">
        <v>11</v>
      </c>
      <c r="K5724">
        <v>1</v>
      </c>
      <c r="L5724">
        <f>IF(tr.3!N5728&lt;tr.3!$N$8,tr.3!$N$8,IF(tr.3!N5728&gt;tr.3!$N$7,tr.3!$N$7,tr.3!N5728))</f>
        <v>279.54608280000002</v>
      </c>
    </row>
    <row r="5725" spans="2:12" x14ac:dyDescent="0.35">
      <c r="B5725">
        <v>5720</v>
      </c>
      <c r="C5725" s="5">
        <v>184963</v>
      </c>
      <c r="D5725">
        <f>IF(tr.3!F5729&lt;tr.3!$F$8,tr.3!$F$8,IF(tr.3!F5729&gt;tr.3!$F$7,tr.3!$F$7,tr.3!F5729))</f>
        <v>63</v>
      </c>
      <c r="E5725">
        <v>45</v>
      </c>
      <c r="F5725">
        <v>45</v>
      </c>
      <c r="G5725">
        <v>4</v>
      </c>
      <c r="H5725">
        <v>0</v>
      </c>
      <c r="I5725">
        <v>0</v>
      </c>
      <c r="J5725">
        <v>9</v>
      </c>
      <c r="K5725">
        <v>1</v>
      </c>
      <c r="L5725">
        <f>IF(tr.3!N5729&lt;tr.3!$N$8,tr.3!$N$8,IF(tr.3!N5729&gt;tr.3!$N$7,tr.3!$N$7,tr.3!N5729))</f>
        <v>239.11911559999999</v>
      </c>
    </row>
    <row r="5726" spans="2:12" x14ac:dyDescent="0.35">
      <c r="B5726">
        <v>5721</v>
      </c>
      <c r="C5726" s="5">
        <v>138897</v>
      </c>
      <c r="D5726">
        <f>IF(tr.3!F5730&lt;tr.3!$F$8,tr.3!$F$8,IF(tr.3!F5730&gt;tr.3!$F$7,tr.3!$F$7,tr.3!F5730))</f>
        <v>29</v>
      </c>
      <c r="E5726">
        <v>8</v>
      </c>
      <c r="F5726">
        <v>8</v>
      </c>
      <c r="G5726">
        <v>1</v>
      </c>
      <c r="H5726">
        <v>0</v>
      </c>
      <c r="I5726">
        <v>1</v>
      </c>
      <c r="J5726">
        <v>9</v>
      </c>
      <c r="K5726">
        <v>1</v>
      </c>
      <c r="L5726">
        <f>IF(tr.3!N5730&lt;tr.3!$N$8,tr.3!$N$8,IF(tr.3!N5730&gt;tr.3!$N$7,tr.3!$N$7,tr.3!N5730))</f>
        <v>415.87516729999999</v>
      </c>
    </row>
    <row r="5727" spans="2:12" x14ac:dyDescent="0.35">
      <c r="B5727">
        <v>5722</v>
      </c>
      <c r="C5727" s="5">
        <v>171831</v>
      </c>
      <c r="D5727">
        <f>IF(tr.3!F5731&lt;tr.3!$F$8,tr.3!$F$8,IF(tr.3!F5731&gt;tr.3!$F$7,tr.3!$F$7,tr.3!F5731))</f>
        <v>19</v>
      </c>
      <c r="E5727">
        <v>1</v>
      </c>
      <c r="F5727">
        <v>1</v>
      </c>
      <c r="G5727">
        <v>2</v>
      </c>
      <c r="H5727">
        <v>1</v>
      </c>
      <c r="I5727">
        <v>0</v>
      </c>
      <c r="J5727">
        <v>6</v>
      </c>
      <c r="K5727">
        <v>0</v>
      </c>
      <c r="L5727">
        <f>IF(tr.3!N5731&lt;tr.3!$N$8,tr.3!$N$8,IF(tr.3!N5731&gt;tr.3!$N$7,tr.3!$N$7,tr.3!N5731))</f>
        <v>619.28369669999995</v>
      </c>
    </row>
    <row r="5728" spans="2:12" x14ac:dyDescent="0.35">
      <c r="B5728">
        <v>5723</v>
      </c>
      <c r="C5728" s="5">
        <v>189288</v>
      </c>
      <c r="D5728">
        <f>IF(tr.3!F5732&lt;tr.3!$F$8,tr.3!$F$8,IF(tr.3!F5732&gt;tr.3!$F$7,tr.3!$F$7,tr.3!F5732))</f>
        <v>70</v>
      </c>
      <c r="E5728">
        <v>52</v>
      </c>
      <c r="F5728">
        <v>52</v>
      </c>
      <c r="G5728">
        <v>1</v>
      </c>
      <c r="H5728">
        <v>0</v>
      </c>
      <c r="I5728">
        <v>1</v>
      </c>
      <c r="J5728">
        <v>1</v>
      </c>
      <c r="K5728">
        <v>1</v>
      </c>
      <c r="L5728">
        <f>IF(tr.3!N5732&lt;tr.3!$N$8,tr.3!$N$8,IF(tr.3!N5732&gt;tr.3!$N$7,tr.3!$N$7,tr.3!N5732))</f>
        <v>385.02089740000002</v>
      </c>
    </row>
    <row r="5729" spans="2:12" x14ac:dyDescent="0.35">
      <c r="B5729">
        <v>5724</v>
      </c>
      <c r="C5729" s="5">
        <v>182396</v>
      </c>
      <c r="D5729">
        <f>IF(tr.3!F5733&lt;tr.3!$F$8,tr.3!$F$8,IF(tr.3!F5733&gt;tr.3!$F$7,tr.3!$F$7,tr.3!F5733))</f>
        <v>22</v>
      </c>
      <c r="E5729">
        <v>3</v>
      </c>
      <c r="F5729">
        <v>3</v>
      </c>
      <c r="G5729">
        <v>3</v>
      </c>
      <c r="H5729">
        <v>0</v>
      </c>
      <c r="I5729">
        <v>0</v>
      </c>
      <c r="J5729">
        <v>12</v>
      </c>
      <c r="K5729">
        <v>1</v>
      </c>
      <c r="L5729">
        <f>IF(tr.3!N5733&lt;tr.3!$N$8,tr.3!$N$8,IF(tr.3!N5733&gt;tr.3!$N$7,tr.3!$N$7,tr.3!N5733))</f>
        <v>241.4249882</v>
      </c>
    </row>
    <row r="5730" spans="2:12" x14ac:dyDescent="0.35">
      <c r="B5730">
        <v>5725</v>
      </c>
      <c r="C5730" s="5">
        <v>103977</v>
      </c>
      <c r="D5730">
        <f>IF(tr.3!F5734&lt;tr.3!$F$8,tr.3!$F$8,IF(tr.3!F5734&gt;tr.3!$F$7,tr.3!$F$7,tr.3!F5734))</f>
        <v>23</v>
      </c>
      <c r="E5730">
        <v>21.059099324460316</v>
      </c>
      <c r="G5730">
        <v>1</v>
      </c>
      <c r="H5730">
        <v>1</v>
      </c>
      <c r="I5730">
        <v>1</v>
      </c>
      <c r="J5730">
        <v>11</v>
      </c>
      <c r="K5730">
        <v>0</v>
      </c>
      <c r="L5730">
        <f>IF(tr.3!N5734&lt;tr.3!$N$8,tr.3!$N$8,IF(tr.3!N5734&gt;tr.3!$N$7,tr.3!$N$7,tr.3!N5734))</f>
        <v>530.41317830000003</v>
      </c>
    </row>
    <row r="5731" spans="2:12" x14ac:dyDescent="0.35">
      <c r="B5731">
        <v>5726</v>
      </c>
      <c r="C5731" s="5">
        <v>192539</v>
      </c>
      <c r="D5731">
        <f>IF(tr.3!F5735&lt;tr.3!$F$8,tr.3!$F$8,IF(tr.3!F5735&gt;tr.3!$F$7,tr.3!$F$7,tr.3!F5735))</f>
        <v>66</v>
      </c>
      <c r="E5731">
        <v>47</v>
      </c>
      <c r="F5731">
        <v>47</v>
      </c>
      <c r="G5731">
        <v>3</v>
      </c>
      <c r="H5731">
        <v>0</v>
      </c>
      <c r="I5731">
        <v>1</v>
      </c>
      <c r="J5731">
        <v>9</v>
      </c>
      <c r="K5731">
        <v>1</v>
      </c>
      <c r="L5731">
        <f>IF(tr.3!N5735&lt;tr.3!$N$8,tr.3!$N$8,IF(tr.3!N5735&gt;tr.3!$N$7,tr.3!$N$7,tr.3!N5735))</f>
        <v>320.97159149999999</v>
      </c>
    </row>
    <row r="5732" spans="2:12" x14ac:dyDescent="0.35">
      <c r="B5732">
        <v>5727</v>
      </c>
      <c r="C5732" s="5">
        <v>196564</v>
      </c>
      <c r="D5732">
        <f>IF(tr.3!F5736&lt;tr.3!$F$8,tr.3!$F$8,IF(tr.3!F5736&gt;tr.3!$F$7,tr.3!$F$7,tr.3!F5736))</f>
        <v>23</v>
      </c>
      <c r="E5732">
        <v>4</v>
      </c>
      <c r="F5732">
        <v>4</v>
      </c>
      <c r="G5732">
        <v>2</v>
      </c>
      <c r="H5732">
        <v>1</v>
      </c>
      <c r="I5732">
        <v>1</v>
      </c>
      <c r="J5732">
        <v>11</v>
      </c>
      <c r="K5732">
        <v>0</v>
      </c>
      <c r="L5732">
        <f>IF(tr.3!N5736&lt;tr.3!$N$8,tr.3!$N$8,IF(tr.3!N5736&gt;tr.3!$N$7,tr.3!$N$7,tr.3!N5736))</f>
        <v>781.43604440000001</v>
      </c>
    </row>
    <row r="5733" spans="2:12" x14ac:dyDescent="0.35">
      <c r="B5733">
        <v>5728</v>
      </c>
      <c r="C5733" s="5">
        <v>137380</v>
      </c>
      <c r="D5733">
        <f>IF(tr.3!F5737&lt;tr.3!$F$8,tr.3!$F$8,IF(tr.3!F5737&gt;tr.3!$F$7,tr.3!$F$7,tr.3!F5737))</f>
        <v>67</v>
      </c>
      <c r="E5733">
        <v>50</v>
      </c>
      <c r="F5733">
        <v>50</v>
      </c>
      <c r="G5733">
        <v>2</v>
      </c>
      <c r="H5733">
        <v>1</v>
      </c>
      <c r="I5733">
        <v>0</v>
      </c>
      <c r="J5733">
        <v>9</v>
      </c>
      <c r="K5733">
        <v>1</v>
      </c>
      <c r="L5733">
        <f>IF(tr.3!N5737&lt;tr.3!$N$8,tr.3!$N$8,IF(tr.3!N5737&gt;tr.3!$N$7,tr.3!$N$7,tr.3!N5737))</f>
        <v>115.39530379999999</v>
      </c>
    </row>
    <row r="5734" spans="2:12" x14ac:dyDescent="0.35">
      <c r="B5734">
        <v>5729</v>
      </c>
      <c r="C5734" s="5">
        <v>188394</v>
      </c>
      <c r="D5734">
        <f>IF(tr.3!F5738&lt;tr.3!$F$8,tr.3!$F$8,IF(tr.3!F5738&gt;tr.3!$F$7,tr.3!$F$7,tr.3!F5738))</f>
        <v>40</v>
      </c>
      <c r="E5734">
        <v>23</v>
      </c>
      <c r="F5734">
        <v>23</v>
      </c>
      <c r="G5734">
        <v>2</v>
      </c>
      <c r="H5734">
        <v>1</v>
      </c>
      <c r="I5734">
        <v>1</v>
      </c>
      <c r="J5734">
        <v>8</v>
      </c>
      <c r="K5734">
        <v>0</v>
      </c>
      <c r="L5734">
        <f>IF(tr.3!N5738&lt;tr.3!$N$8,tr.3!$N$8,IF(tr.3!N5738&gt;tr.3!$N$7,tr.3!$N$7,tr.3!N5738))</f>
        <v>558.41472280000005</v>
      </c>
    </row>
    <row r="5735" spans="2:12" x14ac:dyDescent="0.35">
      <c r="B5735">
        <v>5730</v>
      </c>
      <c r="C5735" s="5">
        <v>167948</v>
      </c>
      <c r="D5735">
        <f>IF(tr.3!F5739&lt;tr.3!$F$8,tr.3!$F$8,IF(tr.3!F5739&gt;tr.3!$F$7,tr.3!$F$7,tr.3!F5739))</f>
        <v>49</v>
      </c>
      <c r="E5735">
        <v>29</v>
      </c>
      <c r="F5735">
        <v>29</v>
      </c>
      <c r="G5735">
        <v>2</v>
      </c>
      <c r="H5735">
        <v>0</v>
      </c>
      <c r="I5735">
        <v>1</v>
      </c>
      <c r="J5735">
        <v>14</v>
      </c>
      <c r="K5735">
        <v>1</v>
      </c>
      <c r="L5735">
        <f>IF(tr.3!N5739&lt;tr.3!$N$8,tr.3!$N$8,IF(tr.3!N5739&gt;tr.3!$N$7,tr.3!$N$7,tr.3!N5739))</f>
        <v>187.4045156</v>
      </c>
    </row>
    <row r="5736" spans="2:12" x14ac:dyDescent="0.35">
      <c r="B5736">
        <v>5731</v>
      </c>
      <c r="C5736" s="5">
        <v>100560</v>
      </c>
      <c r="D5736">
        <f>IF(tr.3!F5740&lt;tr.3!$F$8,tr.3!$F$8,IF(tr.3!F5740&gt;tr.3!$F$7,tr.3!$F$7,tr.3!F5740))</f>
        <v>51</v>
      </c>
      <c r="E5736">
        <v>49.05909932446032</v>
      </c>
      <c r="G5736">
        <v>3</v>
      </c>
      <c r="H5736">
        <v>1</v>
      </c>
      <c r="I5736">
        <v>0</v>
      </c>
      <c r="J5736">
        <v>15</v>
      </c>
      <c r="K5736">
        <v>1</v>
      </c>
      <c r="L5736">
        <f>IF(tr.3!N5740&lt;tr.3!$N$8,tr.3!$N$8,IF(tr.3!N5740&gt;tr.3!$N$7,tr.3!$N$7,tr.3!N5740))</f>
        <v>189.03755839999999</v>
      </c>
    </row>
    <row r="5737" spans="2:12" x14ac:dyDescent="0.35">
      <c r="B5737">
        <v>5732</v>
      </c>
      <c r="C5737" s="5">
        <v>125647</v>
      </c>
      <c r="D5737">
        <f>IF(tr.3!F5741&lt;tr.3!$F$8,tr.3!$F$8,IF(tr.3!F5741&gt;tr.3!$F$7,tr.3!$F$7,tr.3!F5741))</f>
        <v>24</v>
      </c>
      <c r="E5737">
        <v>7</v>
      </c>
      <c r="F5737">
        <v>7</v>
      </c>
      <c r="G5737">
        <v>4</v>
      </c>
      <c r="H5737">
        <v>1</v>
      </c>
      <c r="I5737">
        <v>0</v>
      </c>
      <c r="J5737">
        <v>13</v>
      </c>
      <c r="K5737">
        <v>1</v>
      </c>
      <c r="L5737">
        <f>IF(tr.3!N5741&lt;tr.3!$N$8,tr.3!$N$8,IF(tr.3!N5741&gt;tr.3!$N$7,tr.3!$N$7,tr.3!N5741))</f>
        <v>202.8604871</v>
      </c>
    </row>
    <row r="5738" spans="2:12" x14ac:dyDescent="0.35">
      <c r="B5738">
        <v>5733</v>
      </c>
      <c r="C5738" s="5">
        <v>192845</v>
      </c>
      <c r="D5738">
        <f>IF(tr.3!F5742&lt;tr.3!$F$8,tr.3!$F$8,IF(tr.3!F5742&gt;tr.3!$F$7,tr.3!$F$7,tr.3!F5742))</f>
        <v>20</v>
      </c>
      <c r="E5738">
        <v>1</v>
      </c>
      <c r="F5738">
        <v>1</v>
      </c>
      <c r="G5738">
        <v>3</v>
      </c>
      <c r="H5738">
        <v>1</v>
      </c>
      <c r="I5738">
        <v>0</v>
      </c>
      <c r="J5738">
        <v>14</v>
      </c>
      <c r="K5738">
        <v>0</v>
      </c>
      <c r="L5738">
        <f>IF(tr.3!N5742&lt;tr.3!$N$8,tr.3!$N$8,IF(tr.3!N5742&gt;tr.3!$N$7,tr.3!$N$7,tr.3!N5742))</f>
        <v>595.28578749999997</v>
      </c>
    </row>
    <row r="5739" spans="2:12" x14ac:dyDescent="0.35">
      <c r="B5739">
        <v>5734</v>
      </c>
      <c r="C5739" s="5">
        <v>168982</v>
      </c>
      <c r="D5739">
        <f>IF(tr.3!F5743&lt;tr.3!$F$8,tr.3!$F$8,IF(tr.3!F5743&gt;tr.3!$F$7,tr.3!$F$7,tr.3!F5743))</f>
        <v>65</v>
      </c>
      <c r="E5739">
        <v>46</v>
      </c>
      <c r="F5739">
        <v>46</v>
      </c>
      <c r="G5739">
        <v>2</v>
      </c>
      <c r="H5739">
        <v>0</v>
      </c>
      <c r="I5739">
        <v>1</v>
      </c>
      <c r="J5739">
        <v>9</v>
      </c>
      <c r="K5739">
        <v>1</v>
      </c>
      <c r="L5739">
        <f>IF(tr.3!N5743&lt;tr.3!$N$8,tr.3!$N$8,IF(tr.3!N5743&gt;tr.3!$N$7,tr.3!$N$7,tr.3!N5743))</f>
        <v>299.1648586</v>
      </c>
    </row>
    <row r="5740" spans="2:12" x14ac:dyDescent="0.35">
      <c r="B5740">
        <v>5735</v>
      </c>
      <c r="C5740" s="5">
        <v>178919</v>
      </c>
      <c r="D5740">
        <f>IF(tr.3!F5744&lt;tr.3!$F$8,tr.3!$F$8,IF(tr.3!F5744&gt;tr.3!$F$7,tr.3!$F$7,tr.3!F5744))</f>
        <v>23</v>
      </c>
      <c r="E5740">
        <v>6</v>
      </c>
      <c r="F5740">
        <v>6</v>
      </c>
      <c r="G5740">
        <v>2</v>
      </c>
      <c r="H5740">
        <v>1</v>
      </c>
      <c r="I5740">
        <v>1</v>
      </c>
      <c r="J5740">
        <v>15</v>
      </c>
      <c r="K5740">
        <v>0</v>
      </c>
      <c r="L5740">
        <f>IF(tr.3!N5744&lt;tr.3!$N$8,tr.3!$N$8,IF(tr.3!N5744&gt;tr.3!$N$7,tr.3!$N$7,tr.3!N5744))</f>
        <v>864.62411599999996</v>
      </c>
    </row>
    <row r="5741" spans="2:12" x14ac:dyDescent="0.35">
      <c r="B5741">
        <v>5736</v>
      </c>
      <c r="C5741" s="5">
        <v>100360</v>
      </c>
      <c r="D5741">
        <f>IF(tr.3!F5745&lt;tr.3!$F$8,tr.3!$F$8,IF(tr.3!F5745&gt;tr.3!$F$7,tr.3!$F$7,tr.3!F5745))</f>
        <v>70</v>
      </c>
      <c r="E5741">
        <v>50</v>
      </c>
      <c r="F5741">
        <v>50</v>
      </c>
      <c r="G5741">
        <v>2</v>
      </c>
      <c r="H5741">
        <v>0</v>
      </c>
      <c r="I5741">
        <v>1</v>
      </c>
      <c r="J5741">
        <v>2</v>
      </c>
      <c r="K5741">
        <v>1</v>
      </c>
      <c r="L5741">
        <f>IF(tr.3!N5745&lt;tr.3!$N$8,tr.3!$N$8,IF(tr.3!N5745&gt;tr.3!$N$7,tr.3!$N$7,tr.3!N5745))</f>
        <v>245.6653967</v>
      </c>
    </row>
    <row r="5742" spans="2:12" x14ac:dyDescent="0.35">
      <c r="B5742">
        <v>5737</v>
      </c>
      <c r="C5742" s="5">
        <v>131291</v>
      </c>
      <c r="D5742">
        <f>IF(tr.3!F5746&lt;tr.3!$F$8,tr.3!$F$8,IF(tr.3!F5746&gt;tr.3!$F$7,tr.3!$F$7,tr.3!F5746))</f>
        <v>25</v>
      </c>
      <c r="E5742">
        <v>7</v>
      </c>
      <c r="F5742">
        <v>7</v>
      </c>
      <c r="G5742">
        <v>1</v>
      </c>
      <c r="H5742">
        <v>1</v>
      </c>
      <c r="I5742">
        <v>0</v>
      </c>
      <c r="J5742">
        <v>14</v>
      </c>
      <c r="K5742">
        <v>0</v>
      </c>
      <c r="L5742">
        <f>IF(tr.3!N5746&lt;tr.3!$N$8,tr.3!$N$8,IF(tr.3!N5746&gt;tr.3!$N$7,tr.3!$N$7,tr.3!N5746))</f>
        <v>602.21699709999996</v>
      </c>
    </row>
    <row r="5743" spans="2:12" x14ac:dyDescent="0.35">
      <c r="B5743">
        <v>5738</v>
      </c>
      <c r="C5743" s="5">
        <v>176464</v>
      </c>
      <c r="D5743">
        <f>IF(tr.3!F5747&lt;tr.3!$F$8,tr.3!$F$8,IF(tr.3!F5747&gt;tr.3!$F$7,tr.3!$F$7,tr.3!F5747))</f>
        <v>23</v>
      </c>
      <c r="E5743">
        <v>21.059099324460316</v>
      </c>
      <c r="G5743">
        <v>3</v>
      </c>
      <c r="H5743">
        <v>0</v>
      </c>
      <c r="I5743">
        <v>0</v>
      </c>
      <c r="J5743">
        <v>12</v>
      </c>
      <c r="K5743">
        <v>1</v>
      </c>
      <c r="L5743">
        <f>IF(tr.3!N5747&lt;tr.3!$N$8,tr.3!$N$8,IF(tr.3!N5747&gt;tr.3!$N$7,tr.3!$N$7,tr.3!N5747))</f>
        <v>384.38384000000002</v>
      </c>
    </row>
    <row r="5744" spans="2:12" x14ac:dyDescent="0.35">
      <c r="B5744">
        <v>5739</v>
      </c>
      <c r="C5744" s="5">
        <v>177515</v>
      </c>
      <c r="D5744">
        <f>IF(tr.3!F5748&lt;tr.3!$F$8,tr.3!$F$8,IF(tr.3!F5748&gt;tr.3!$F$7,tr.3!$F$7,tr.3!F5748))</f>
        <v>43</v>
      </c>
      <c r="E5744">
        <v>23</v>
      </c>
      <c r="F5744">
        <v>23</v>
      </c>
      <c r="G5744">
        <v>2</v>
      </c>
      <c r="H5744">
        <v>0</v>
      </c>
      <c r="I5744">
        <v>0</v>
      </c>
      <c r="J5744">
        <v>6</v>
      </c>
      <c r="K5744">
        <v>1</v>
      </c>
      <c r="L5744">
        <f>IF(tr.3!N5748&lt;tr.3!$N$8,tr.3!$N$8,IF(tr.3!N5748&gt;tr.3!$N$7,tr.3!$N$7,tr.3!N5748))</f>
        <v>326.75793220000003</v>
      </c>
    </row>
    <row r="5745" spans="2:12" x14ac:dyDescent="0.35">
      <c r="B5745">
        <v>5740</v>
      </c>
      <c r="C5745" s="5">
        <v>172529</v>
      </c>
      <c r="D5745">
        <f>IF(tr.3!F5749&lt;tr.3!$F$8,tr.3!$F$8,IF(tr.3!F5749&gt;tr.3!$F$7,tr.3!$F$7,tr.3!F5749))</f>
        <v>67</v>
      </c>
      <c r="E5745">
        <v>47</v>
      </c>
      <c r="F5745">
        <v>47</v>
      </c>
      <c r="G5745">
        <v>2</v>
      </c>
      <c r="H5745">
        <v>0</v>
      </c>
      <c r="I5745">
        <v>1</v>
      </c>
      <c r="J5745">
        <v>14</v>
      </c>
      <c r="K5745">
        <v>1</v>
      </c>
      <c r="L5745">
        <f>IF(tr.3!N5749&lt;tr.3!$N$8,tr.3!$N$8,IF(tr.3!N5749&gt;tr.3!$N$7,tr.3!$N$7,tr.3!N5749))</f>
        <v>31.748989891200001</v>
      </c>
    </row>
    <row r="5746" spans="2:12" x14ac:dyDescent="0.35">
      <c r="B5746">
        <v>5741</v>
      </c>
      <c r="C5746" s="5">
        <v>142605</v>
      </c>
      <c r="D5746">
        <f>IF(tr.3!F5750&lt;tr.3!$F$8,tr.3!$F$8,IF(tr.3!F5750&gt;tr.3!$F$7,tr.3!$F$7,tr.3!F5750))</f>
        <v>25</v>
      </c>
      <c r="E5746">
        <v>23.059099324460316</v>
      </c>
      <c r="G5746">
        <v>2</v>
      </c>
      <c r="H5746">
        <v>0</v>
      </c>
      <c r="I5746">
        <v>0</v>
      </c>
      <c r="J5746">
        <v>15</v>
      </c>
      <c r="K5746">
        <v>1</v>
      </c>
      <c r="L5746">
        <f>IF(tr.3!N5750&lt;tr.3!$N$8,tr.3!$N$8,IF(tr.3!N5750&gt;tr.3!$N$7,tr.3!$N$7,tr.3!N5750))</f>
        <v>115.0959938</v>
      </c>
    </row>
    <row r="5747" spans="2:12" x14ac:dyDescent="0.35">
      <c r="B5747">
        <v>5742</v>
      </c>
      <c r="C5747" s="5">
        <v>178900</v>
      </c>
      <c r="D5747">
        <f>IF(tr.3!F5751&lt;tr.3!$F$8,tr.3!$F$8,IF(tr.3!F5751&gt;tr.3!$F$7,tr.3!$F$7,tr.3!F5751))</f>
        <v>28</v>
      </c>
      <c r="E5747">
        <v>10</v>
      </c>
      <c r="F5747">
        <v>10</v>
      </c>
      <c r="G5747">
        <v>4</v>
      </c>
      <c r="H5747">
        <v>1</v>
      </c>
      <c r="I5747">
        <v>0</v>
      </c>
      <c r="J5747">
        <v>13</v>
      </c>
      <c r="K5747">
        <v>1</v>
      </c>
      <c r="L5747">
        <f>IF(tr.3!N5751&lt;tr.3!$N$8,tr.3!$N$8,IF(tr.3!N5751&gt;tr.3!$N$7,tr.3!$N$7,tr.3!N5751))</f>
        <v>321.5327656</v>
      </c>
    </row>
    <row r="5748" spans="2:12" x14ac:dyDescent="0.35">
      <c r="B5748">
        <v>5743</v>
      </c>
      <c r="C5748" s="5">
        <v>177806</v>
      </c>
      <c r="D5748">
        <f>IF(tr.3!F5752&lt;tr.3!$F$8,tr.3!$F$8,IF(tr.3!F5752&gt;tr.3!$F$7,tr.3!$F$7,tr.3!F5752))</f>
        <v>42</v>
      </c>
      <c r="E5748">
        <v>22</v>
      </c>
      <c r="F5748">
        <v>22</v>
      </c>
      <c r="G5748">
        <v>2</v>
      </c>
      <c r="H5748">
        <v>1</v>
      </c>
      <c r="I5748">
        <v>0</v>
      </c>
      <c r="J5748">
        <v>8</v>
      </c>
      <c r="K5748">
        <v>1</v>
      </c>
      <c r="L5748">
        <f>IF(tr.3!N5752&lt;tr.3!$N$8,tr.3!$N$8,IF(tr.3!N5752&gt;tr.3!$N$7,tr.3!$N$7,tr.3!N5752))</f>
        <v>385.24840080000001</v>
      </c>
    </row>
    <row r="5749" spans="2:12" x14ac:dyDescent="0.35">
      <c r="B5749">
        <v>5744</v>
      </c>
      <c r="C5749" s="5">
        <v>162140</v>
      </c>
      <c r="D5749">
        <f>IF(tr.3!F5753&lt;tr.3!$F$8,tr.3!$F$8,IF(tr.3!F5753&gt;tr.3!$F$7,tr.3!$F$7,tr.3!F5753))</f>
        <v>35</v>
      </c>
      <c r="E5749">
        <v>16</v>
      </c>
      <c r="F5749">
        <v>16</v>
      </c>
      <c r="G5749">
        <v>1</v>
      </c>
      <c r="H5749">
        <v>0</v>
      </c>
      <c r="I5749">
        <v>1</v>
      </c>
      <c r="J5749">
        <v>10</v>
      </c>
      <c r="K5749">
        <v>1</v>
      </c>
      <c r="L5749">
        <f>IF(tr.3!N5753&lt;tr.3!$N$8,tr.3!$N$8,IF(tr.3!N5753&gt;tr.3!$N$7,tr.3!$N$7,tr.3!N5753))</f>
        <v>401.62523379999999</v>
      </c>
    </row>
    <row r="5750" spans="2:12" x14ac:dyDescent="0.35">
      <c r="B5750">
        <v>5745</v>
      </c>
      <c r="C5750" s="5">
        <v>177727</v>
      </c>
      <c r="D5750">
        <f>IF(tr.3!F5754&lt;tr.3!$F$8,tr.3!$F$8,IF(tr.3!F5754&gt;tr.3!$F$7,tr.3!$F$7,tr.3!F5754))</f>
        <v>61</v>
      </c>
      <c r="E5750">
        <v>40</v>
      </c>
      <c r="F5750">
        <v>40</v>
      </c>
      <c r="G5750">
        <v>2</v>
      </c>
      <c r="H5750">
        <v>1</v>
      </c>
      <c r="I5750">
        <v>1</v>
      </c>
      <c r="J5750">
        <v>11</v>
      </c>
      <c r="K5750">
        <v>1</v>
      </c>
      <c r="L5750">
        <f>IF(tr.3!N5754&lt;tr.3!$N$8,tr.3!$N$8,IF(tr.3!N5754&gt;tr.3!$N$7,tr.3!$N$7,tr.3!N5754))</f>
        <v>198.66967</v>
      </c>
    </row>
    <row r="5751" spans="2:12" x14ac:dyDescent="0.35">
      <c r="B5751">
        <v>5746</v>
      </c>
      <c r="C5751" s="5">
        <v>147496</v>
      </c>
      <c r="D5751">
        <f>IF(tr.3!F5755&lt;tr.3!$F$8,tr.3!$F$8,IF(tr.3!F5755&gt;tr.3!$F$7,tr.3!$F$7,tr.3!F5755))</f>
        <v>61</v>
      </c>
      <c r="E5751">
        <v>44</v>
      </c>
      <c r="F5751">
        <v>44</v>
      </c>
      <c r="G5751">
        <v>4</v>
      </c>
      <c r="H5751">
        <v>0</v>
      </c>
      <c r="I5751">
        <v>0</v>
      </c>
      <c r="J5751">
        <v>10</v>
      </c>
      <c r="K5751">
        <v>1</v>
      </c>
      <c r="L5751">
        <f>IF(tr.3!N5755&lt;tr.3!$N$8,tr.3!$N$8,IF(tr.3!N5755&gt;tr.3!$N$7,tr.3!$N$7,tr.3!N5755))</f>
        <v>66.457177329999993</v>
      </c>
    </row>
    <row r="5752" spans="2:12" x14ac:dyDescent="0.35">
      <c r="B5752">
        <v>5747</v>
      </c>
      <c r="C5752" s="5">
        <v>132861</v>
      </c>
      <c r="D5752">
        <f>IF(tr.3!F5756&lt;tr.3!$F$8,tr.3!$F$8,IF(tr.3!F5756&gt;tr.3!$F$7,tr.3!$F$7,tr.3!F5756))</f>
        <v>59</v>
      </c>
      <c r="E5752">
        <v>40</v>
      </c>
      <c r="F5752">
        <v>40</v>
      </c>
      <c r="G5752">
        <v>3</v>
      </c>
      <c r="H5752">
        <v>0</v>
      </c>
      <c r="I5752">
        <v>0</v>
      </c>
      <c r="J5752">
        <v>8</v>
      </c>
      <c r="K5752">
        <v>1</v>
      </c>
      <c r="L5752">
        <f>IF(tr.3!N5756&lt;tr.3!$N$8,tr.3!$N$8,IF(tr.3!N5756&gt;tr.3!$N$7,tr.3!$N$7,tr.3!N5756))</f>
        <v>361.46277140000001</v>
      </c>
    </row>
    <row r="5753" spans="2:12" x14ac:dyDescent="0.35">
      <c r="B5753">
        <v>5748</v>
      </c>
      <c r="C5753" s="5">
        <v>108266</v>
      </c>
      <c r="D5753">
        <f>IF(tr.3!F5757&lt;tr.3!$F$8,tr.3!$F$8,IF(tr.3!F5757&gt;tr.3!$F$7,tr.3!$F$7,tr.3!F5757))</f>
        <v>51</v>
      </c>
      <c r="E5753">
        <v>34</v>
      </c>
      <c r="F5753">
        <v>34</v>
      </c>
      <c r="G5753">
        <v>2</v>
      </c>
      <c r="H5753">
        <v>0</v>
      </c>
      <c r="I5753">
        <v>1</v>
      </c>
      <c r="J5753">
        <v>12</v>
      </c>
      <c r="K5753">
        <v>1</v>
      </c>
      <c r="L5753">
        <f>IF(tr.3!N5757&lt;tr.3!$N$8,tr.3!$N$8,IF(tr.3!N5757&gt;tr.3!$N$7,tr.3!$N$7,tr.3!N5757))</f>
        <v>470.04778010000001</v>
      </c>
    </row>
    <row r="5754" spans="2:12" x14ac:dyDescent="0.35">
      <c r="B5754">
        <v>5749</v>
      </c>
      <c r="C5754" s="5">
        <v>137276</v>
      </c>
      <c r="D5754">
        <f>IF(tr.3!F5758&lt;tr.3!$F$8,tr.3!$F$8,IF(tr.3!F5758&gt;tr.3!$F$7,tr.3!$F$7,tr.3!F5758))</f>
        <v>63</v>
      </c>
      <c r="E5754">
        <v>44</v>
      </c>
      <c r="F5754">
        <v>44</v>
      </c>
      <c r="G5754">
        <v>2</v>
      </c>
      <c r="H5754">
        <v>0</v>
      </c>
      <c r="I5754">
        <v>1</v>
      </c>
      <c r="J5754">
        <v>3</v>
      </c>
      <c r="K5754">
        <v>1</v>
      </c>
      <c r="L5754">
        <f>IF(tr.3!N5758&lt;tr.3!$N$8,tr.3!$N$8,IF(tr.3!N5758&gt;tr.3!$N$7,tr.3!$N$7,tr.3!N5758))</f>
        <v>214.42034949999999</v>
      </c>
    </row>
    <row r="5755" spans="2:12" x14ac:dyDescent="0.35">
      <c r="B5755">
        <v>5750</v>
      </c>
      <c r="C5755" s="5">
        <v>105878</v>
      </c>
      <c r="D5755">
        <f>IF(tr.3!F5759&lt;tr.3!$F$8,tr.3!$F$8,IF(tr.3!F5759&gt;tr.3!$F$7,tr.3!$F$7,tr.3!F5759))</f>
        <v>42</v>
      </c>
      <c r="E5755">
        <v>21</v>
      </c>
      <c r="F5755">
        <v>21</v>
      </c>
      <c r="G5755">
        <v>2</v>
      </c>
      <c r="H5755">
        <v>1</v>
      </c>
      <c r="I5755">
        <v>1</v>
      </c>
      <c r="J5755">
        <v>10</v>
      </c>
      <c r="K5755">
        <v>1</v>
      </c>
      <c r="L5755">
        <f>IF(tr.3!N5759&lt;tr.3!$N$8,tr.3!$N$8,IF(tr.3!N5759&gt;tr.3!$N$7,tr.3!$N$7,tr.3!N5759))</f>
        <v>426.2098135</v>
      </c>
    </row>
    <row r="5756" spans="2:12" x14ac:dyDescent="0.35">
      <c r="B5756">
        <v>5751</v>
      </c>
      <c r="C5756" s="5">
        <v>129660</v>
      </c>
      <c r="D5756">
        <f>IF(tr.3!F5760&lt;tr.3!$F$8,tr.3!$F$8,IF(tr.3!F5760&gt;tr.3!$F$7,tr.3!$F$7,tr.3!F5760))</f>
        <v>45</v>
      </c>
      <c r="E5756">
        <v>28</v>
      </c>
      <c r="F5756">
        <v>28</v>
      </c>
      <c r="G5756">
        <v>3</v>
      </c>
      <c r="H5756">
        <v>0</v>
      </c>
      <c r="I5756">
        <v>1</v>
      </c>
      <c r="J5756">
        <v>8</v>
      </c>
      <c r="K5756">
        <v>1</v>
      </c>
      <c r="L5756">
        <f>IF(tr.3!N5760&lt;tr.3!$N$8,tr.3!$N$8,IF(tr.3!N5760&gt;tr.3!$N$7,tr.3!$N$7,tr.3!N5760))</f>
        <v>379.69423519999998</v>
      </c>
    </row>
    <row r="5757" spans="2:12" x14ac:dyDescent="0.35">
      <c r="B5757">
        <v>5752</v>
      </c>
      <c r="C5757" s="5">
        <v>161232</v>
      </c>
      <c r="D5757">
        <f>IF(tr.3!F5761&lt;tr.3!$F$8,tr.3!$F$8,IF(tr.3!F5761&gt;tr.3!$F$7,tr.3!$F$7,tr.3!F5761))</f>
        <v>57</v>
      </c>
      <c r="E5757">
        <v>39</v>
      </c>
      <c r="F5757">
        <v>39</v>
      </c>
      <c r="G5757">
        <v>2</v>
      </c>
      <c r="H5757">
        <v>1</v>
      </c>
      <c r="I5757">
        <v>1</v>
      </c>
      <c r="J5757">
        <v>10</v>
      </c>
      <c r="K5757">
        <v>0</v>
      </c>
      <c r="L5757">
        <f>IF(tr.3!N5761&lt;tr.3!$N$8,tr.3!$N$8,IF(tr.3!N5761&gt;tr.3!$N$7,tr.3!$N$7,tr.3!N5761))</f>
        <v>551.41583760000003</v>
      </c>
    </row>
    <row r="5758" spans="2:12" x14ac:dyDescent="0.35">
      <c r="B5758">
        <v>5753</v>
      </c>
      <c r="C5758" s="5">
        <v>194225</v>
      </c>
      <c r="D5758">
        <f>IF(tr.3!F5762&lt;tr.3!$F$8,tr.3!$F$8,IF(tr.3!F5762&gt;tr.3!$F$7,tr.3!$F$7,tr.3!F5762))</f>
        <v>53</v>
      </c>
      <c r="E5758">
        <v>35</v>
      </c>
      <c r="F5758">
        <v>35</v>
      </c>
      <c r="G5758">
        <v>3</v>
      </c>
      <c r="H5758">
        <v>1</v>
      </c>
      <c r="I5758">
        <v>1</v>
      </c>
      <c r="J5758">
        <v>12</v>
      </c>
      <c r="K5758">
        <v>1</v>
      </c>
      <c r="L5758">
        <f>IF(tr.3!N5762&lt;tr.3!$N$8,tr.3!$N$8,IF(tr.3!N5762&gt;tr.3!$N$7,tr.3!$N$7,tr.3!N5762))</f>
        <v>414.37335719999999</v>
      </c>
    </row>
    <row r="5759" spans="2:12" x14ac:dyDescent="0.35">
      <c r="B5759">
        <v>5754</v>
      </c>
      <c r="C5759" s="5">
        <v>193856</v>
      </c>
      <c r="D5759">
        <f>IF(tr.3!F5763&lt;tr.3!$F$8,tr.3!$F$8,IF(tr.3!F5763&gt;tr.3!$F$7,tr.3!$F$7,tr.3!F5763))</f>
        <v>66</v>
      </c>
      <c r="E5759">
        <v>48</v>
      </c>
      <c r="F5759">
        <v>48</v>
      </c>
      <c r="G5759">
        <v>1</v>
      </c>
      <c r="H5759">
        <v>1</v>
      </c>
      <c r="I5759">
        <v>0</v>
      </c>
      <c r="J5759">
        <v>12</v>
      </c>
      <c r="K5759">
        <v>1</v>
      </c>
      <c r="L5759">
        <f>IF(tr.3!N5763&lt;tr.3!$N$8,tr.3!$N$8,IF(tr.3!N5763&gt;tr.3!$N$7,tr.3!$N$7,tr.3!N5763))</f>
        <v>62.868311050000003</v>
      </c>
    </row>
    <row r="5760" spans="2:12" x14ac:dyDescent="0.35">
      <c r="B5760">
        <v>5755</v>
      </c>
      <c r="C5760" s="5">
        <v>133359</v>
      </c>
      <c r="D5760">
        <f>IF(tr.3!F5764&lt;tr.3!$F$8,tr.3!$F$8,IF(tr.3!F5764&gt;tr.3!$F$7,tr.3!$F$7,tr.3!F5764))</f>
        <v>25</v>
      </c>
      <c r="E5760">
        <v>7</v>
      </c>
      <c r="F5760">
        <v>7</v>
      </c>
      <c r="G5760">
        <v>3</v>
      </c>
      <c r="H5760">
        <v>1</v>
      </c>
      <c r="I5760">
        <v>1</v>
      </c>
      <c r="J5760">
        <v>11</v>
      </c>
      <c r="K5760">
        <v>0</v>
      </c>
      <c r="L5760">
        <f>IF(tr.3!N5764&lt;tr.3!$N$8,tr.3!$N$8,IF(tr.3!N5764&gt;tr.3!$N$7,tr.3!$N$7,tr.3!N5764))</f>
        <v>633.06638929999997</v>
      </c>
    </row>
    <row r="5761" spans="2:12" x14ac:dyDescent="0.35">
      <c r="B5761">
        <v>5756</v>
      </c>
      <c r="C5761" s="5">
        <v>133314</v>
      </c>
      <c r="D5761">
        <f>IF(tr.3!F5765&lt;tr.3!$F$8,tr.3!$F$8,IF(tr.3!F5765&gt;tr.3!$F$7,tr.3!$F$7,tr.3!F5765))</f>
        <v>46</v>
      </c>
      <c r="E5761">
        <v>26</v>
      </c>
      <c r="F5761">
        <v>26</v>
      </c>
      <c r="G5761">
        <v>2</v>
      </c>
      <c r="H5761">
        <v>0</v>
      </c>
      <c r="I5761">
        <v>0</v>
      </c>
      <c r="J5761">
        <v>13</v>
      </c>
      <c r="K5761">
        <v>1</v>
      </c>
      <c r="L5761">
        <f>IF(tr.3!N5765&lt;tr.3!$N$8,tr.3!$N$8,IF(tr.3!N5765&gt;tr.3!$N$7,tr.3!$N$7,tr.3!N5765))</f>
        <v>217.57095889999999</v>
      </c>
    </row>
    <row r="5762" spans="2:12" x14ac:dyDescent="0.35">
      <c r="B5762">
        <v>5757</v>
      </c>
      <c r="C5762" s="5">
        <v>115477</v>
      </c>
      <c r="D5762">
        <f>IF(tr.3!F5766&lt;tr.3!$F$8,tr.3!$F$8,IF(tr.3!F5766&gt;tr.3!$F$7,tr.3!$F$7,tr.3!F5766))</f>
        <v>61</v>
      </c>
      <c r="E5762">
        <v>43</v>
      </c>
      <c r="F5762">
        <v>43</v>
      </c>
      <c r="G5762">
        <v>2</v>
      </c>
      <c r="H5762">
        <v>1</v>
      </c>
      <c r="I5762">
        <v>1</v>
      </c>
      <c r="J5762">
        <v>12</v>
      </c>
      <c r="K5762">
        <v>1</v>
      </c>
      <c r="L5762">
        <f>IF(tr.3!N5766&lt;tr.3!$N$8,tr.3!$N$8,IF(tr.3!N5766&gt;tr.3!$N$7,tr.3!$N$7,tr.3!N5766))</f>
        <v>163.60628689999999</v>
      </c>
    </row>
    <row r="5763" spans="2:12" x14ac:dyDescent="0.35">
      <c r="B5763">
        <v>5758</v>
      </c>
      <c r="C5763" s="5">
        <v>120176</v>
      </c>
      <c r="D5763">
        <f>IF(tr.3!F5767&lt;tr.3!$F$8,tr.3!$F$8,IF(tr.3!F5767&gt;tr.3!$F$7,tr.3!$F$7,tr.3!F5767))</f>
        <v>115</v>
      </c>
      <c r="E5763">
        <v>11</v>
      </c>
      <c r="F5763">
        <v>11</v>
      </c>
      <c r="G5763">
        <v>2</v>
      </c>
      <c r="H5763">
        <v>1</v>
      </c>
      <c r="I5763">
        <v>0</v>
      </c>
      <c r="J5763">
        <v>1</v>
      </c>
      <c r="K5763">
        <v>1</v>
      </c>
      <c r="L5763">
        <f>IF(tr.3!N5767&lt;tr.3!$N$8,tr.3!$N$8,IF(tr.3!N5767&gt;tr.3!$N$7,tr.3!$N$7,tr.3!N5767))</f>
        <v>479.41864479999998</v>
      </c>
    </row>
    <row r="5764" spans="2:12" x14ac:dyDescent="0.35">
      <c r="B5764">
        <v>5759</v>
      </c>
      <c r="C5764" s="5">
        <v>105932</v>
      </c>
      <c r="D5764">
        <f>IF(tr.3!F5768&lt;tr.3!$F$8,tr.3!$F$8,IF(tr.3!F5768&gt;tr.3!$F$7,tr.3!$F$7,tr.3!F5768))</f>
        <v>40</v>
      </c>
      <c r="E5764">
        <v>19</v>
      </c>
      <c r="F5764">
        <v>19</v>
      </c>
      <c r="G5764">
        <v>2</v>
      </c>
      <c r="H5764">
        <v>1</v>
      </c>
      <c r="I5764">
        <v>0</v>
      </c>
      <c r="J5764">
        <v>11</v>
      </c>
      <c r="K5764">
        <v>1</v>
      </c>
      <c r="L5764">
        <f>IF(tr.3!N5768&lt;tr.3!$N$8,tr.3!$N$8,IF(tr.3!N5768&gt;tr.3!$N$7,tr.3!$N$7,tr.3!N5768))</f>
        <v>341.03284389999999</v>
      </c>
    </row>
    <row r="5765" spans="2:12" x14ac:dyDescent="0.35">
      <c r="B5765">
        <v>5760</v>
      </c>
      <c r="C5765" s="5">
        <v>114447</v>
      </c>
      <c r="D5765">
        <f>IF(tr.3!F5769&lt;tr.3!$F$8,tr.3!$F$8,IF(tr.3!F5769&gt;tr.3!$F$7,tr.3!$F$7,tr.3!F5769))</f>
        <v>32</v>
      </c>
      <c r="E5765">
        <v>14</v>
      </c>
      <c r="F5765">
        <v>14</v>
      </c>
      <c r="G5765">
        <v>1</v>
      </c>
      <c r="H5765">
        <v>1</v>
      </c>
      <c r="I5765">
        <v>1</v>
      </c>
      <c r="J5765">
        <v>14</v>
      </c>
      <c r="K5765">
        <v>1</v>
      </c>
      <c r="L5765">
        <f>IF(tr.3!N5769&lt;tr.3!$N$8,tr.3!$N$8,IF(tr.3!N5769&gt;tr.3!$N$7,tr.3!$N$7,tr.3!N5769))</f>
        <v>387.24099860000001</v>
      </c>
    </row>
    <row r="5766" spans="2:12" x14ac:dyDescent="0.35">
      <c r="B5766">
        <v>5761</v>
      </c>
      <c r="C5766" s="5">
        <v>132535</v>
      </c>
      <c r="D5766">
        <f>IF(tr.3!F5770&lt;tr.3!$F$8,tr.3!$F$8,IF(tr.3!F5770&gt;tr.3!$F$7,tr.3!$F$7,tr.3!F5770))</f>
        <v>39</v>
      </c>
      <c r="E5766">
        <v>19</v>
      </c>
      <c r="F5766">
        <v>19</v>
      </c>
      <c r="G5766">
        <v>3</v>
      </c>
      <c r="H5766">
        <v>1</v>
      </c>
      <c r="I5766">
        <v>1</v>
      </c>
      <c r="J5766">
        <v>7</v>
      </c>
      <c r="K5766">
        <v>0</v>
      </c>
      <c r="L5766">
        <f>IF(tr.3!N5770&lt;tr.3!$N$8,tr.3!$N$8,IF(tr.3!N5770&gt;tr.3!$N$7,tr.3!$N$7,tr.3!N5770))</f>
        <v>540.90373209999996</v>
      </c>
    </row>
    <row r="5767" spans="2:12" x14ac:dyDescent="0.35">
      <c r="B5767">
        <v>5762</v>
      </c>
      <c r="C5767" s="5">
        <v>186584</v>
      </c>
      <c r="D5767">
        <f>IF(tr.3!F5771&lt;tr.3!$F$8,tr.3!$F$8,IF(tr.3!F5771&gt;tr.3!$F$7,tr.3!$F$7,tr.3!F5771))</f>
        <v>25</v>
      </c>
      <c r="E5767">
        <v>6</v>
      </c>
      <c r="F5767">
        <v>6</v>
      </c>
      <c r="G5767">
        <v>4</v>
      </c>
      <c r="H5767">
        <v>0</v>
      </c>
      <c r="I5767">
        <v>0</v>
      </c>
      <c r="J5767">
        <v>5</v>
      </c>
      <c r="K5767">
        <v>1</v>
      </c>
      <c r="L5767">
        <f>IF(tr.3!N5771&lt;tr.3!$N$8,tr.3!$N$8,IF(tr.3!N5771&gt;tr.3!$N$7,tr.3!$N$7,tr.3!N5771))</f>
        <v>306.22688909999999</v>
      </c>
    </row>
    <row r="5768" spans="2:12" x14ac:dyDescent="0.35">
      <c r="B5768">
        <v>5763</v>
      </c>
      <c r="C5768" s="5">
        <v>103553</v>
      </c>
      <c r="D5768">
        <f>IF(tr.3!F5772&lt;tr.3!$F$8,tr.3!$F$8,IF(tr.3!F5772&gt;tr.3!$F$7,tr.3!$F$7,tr.3!F5772))</f>
        <v>69</v>
      </c>
      <c r="E5768">
        <v>50</v>
      </c>
      <c r="F5768">
        <v>50</v>
      </c>
      <c r="G5768">
        <v>2</v>
      </c>
      <c r="H5768">
        <v>1</v>
      </c>
      <c r="I5768">
        <v>1</v>
      </c>
      <c r="J5768">
        <v>15</v>
      </c>
      <c r="K5768">
        <v>1</v>
      </c>
      <c r="L5768">
        <f>IF(tr.3!N5772&lt;tr.3!$N$8,tr.3!$N$8,IF(tr.3!N5772&gt;tr.3!$N$7,tr.3!$N$7,tr.3!N5772))</f>
        <v>316.52177820000003</v>
      </c>
    </row>
    <row r="5769" spans="2:12" x14ac:dyDescent="0.35">
      <c r="B5769">
        <v>5764</v>
      </c>
      <c r="C5769" s="5">
        <v>197174</v>
      </c>
      <c r="D5769">
        <f>IF(tr.3!F5773&lt;tr.3!$F$8,tr.3!$F$8,IF(tr.3!F5773&gt;tr.3!$F$7,tr.3!$F$7,tr.3!F5773))</f>
        <v>57</v>
      </c>
      <c r="E5769">
        <v>39</v>
      </c>
      <c r="F5769">
        <v>39</v>
      </c>
      <c r="G5769">
        <v>2</v>
      </c>
      <c r="H5769">
        <v>0</v>
      </c>
      <c r="I5769">
        <v>1</v>
      </c>
      <c r="J5769">
        <v>13</v>
      </c>
      <c r="K5769">
        <v>1</v>
      </c>
      <c r="L5769">
        <f>IF(tr.3!N5773&lt;tr.3!$N$8,tr.3!$N$8,IF(tr.3!N5773&gt;tr.3!$N$7,tr.3!$N$7,tr.3!N5773))</f>
        <v>357.23584529999999</v>
      </c>
    </row>
    <row r="5770" spans="2:12" x14ac:dyDescent="0.35">
      <c r="B5770">
        <v>5765</v>
      </c>
      <c r="C5770" s="5">
        <v>141819</v>
      </c>
      <c r="D5770">
        <f>IF(tr.3!F5774&lt;tr.3!$F$8,tr.3!$F$8,IF(tr.3!F5774&gt;tr.3!$F$7,tr.3!$F$7,tr.3!F5774))</f>
        <v>5</v>
      </c>
      <c r="E5770">
        <v>47</v>
      </c>
      <c r="F5770">
        <v>47</v>
      </c>
      <c r="G5770">
        <v>1</v>
      </c>
      <c r="H5770">
        <v>1</v>
      </c>
      <c r="I5770">
        <v>1</v>
      </c>
      <c r="J5770">
        <v>14</v>
      </c>
      <c r="K5770">
        <v>1</v>
      </c>
      <c r="L5770">
        <f>IF(tr.3!N5774&lt;tr.3!$N$8,tr.3!$N$8,IF(tr.3!N5774&gt;tr.3!$N$7,tr.3!$N$7,tr.3!N5774))</f>
        <v>65.689923570000005</v>
      </c>
    </row>
    <row r="5771" spans="2:12" x14ac:dyDescent="0.35">
      <c r="B5771">
        <v>5766</v>
      </c>
      <c r="C5771" s="5">
        <v>145739</v>
      </c>
      <c r="D5771">
        <f>IF(tr.3!F5775&lt;tr.3!$F$8,tr.3!$F$8,IF(tr.3!F5775&gt;tr.3!$F$7,tr.3!$F$7,tr.3!F5775))</f>
        <v>31</v>
      </c>
      <c r="E5771">
        <v>11</v>
      </c>
      <c r="F5771">
        <v>11</v>
      </c>
      <c r="G5771">
        <v>1</v>
      </c>
      <c r="H5771">
        <v>0</v>
      </c>
      <c r="I5771">
        <v>1</v>
      </c>
      <c r="J5771">
        <v>12</v>
      </c>
      <c r="K5771">
        <v>1</v>
      </c>
      <c r="L5771">
        <f>IF(tr.3!N5775&lt;tr.3!$N$8,tr.3!$N$8,IF(tr.3!N5775&gt;tr.3!$N$7,tr.3!$N$7,tr.3!N5775))</f>
        <v>194.7580825</v>
      </c>
    </row>
    <row r="5772" spans="2:12" x14ac:dyDescent="0.35">
      <c r="B5772">
        <v>5767</v>
      </c>
      <c r="C5772" s="5">
        <v>161718</v>
      </c>
      <c r="D5772">
        <f>IF(tr.3!F5776&lt;tr.3!$F$8,tr.3!$F$8,IF(tr.3!F5776&gt;tr.3!$F$7,tr.3!$F$7,tr.3!F5776))</f>
        <v>61</v>
      </c>
      <c r="E5772">
        <v>40</v>
      </c>
      <c r="F5772">
        <v>40</v>
      </c>
      <c r="G5772">
        <v>3</v>
      </c>
      <c r="H5772">
        <v>0</v>
      </c>
      <c r="I5772">
        <v>0</v>
      </c>
      <c r="J5772">
        <v>6</v>
      </c>
      <c r="K5772">
        <v>1</v>
      </c>
      <c r="L5772">
        <f>IF(tr.3!N5776&lt;tr.3!$N$8,tr.3!$N$8,IF(tr.3!N5776&gt;tr.3!$N$7,tr.3!$N$7,tr.3!N5776))</f>
        <v>259.36143270000002</v>
      </c>
    </row>
    <row r="5773" spans="2:12" x14ac:dyDescent="0.35">
      <c r="B5773">
        <v>5768</v>
      </c>
      <c r="C5773" s="5">
        <v>122545</v>
      </c>
      <c r="D5773">
        <f>IF(tr.3!F5777&lt;tr.3!$F$8,tr.3!$F$8,IF(tr.3!F5777&gt;tr.3!$F$7,tr.3!$F$7,tr.3!F5777))</f>
        <v>62</v>
      </c>
      <c r="E5773">
        <v>41</v>
      </c>
      <c r="F5773">
        <v>41</v>
      </c>
      <c r="G5773">
        <v>2</v>
      </c>
      <c r="H5773">
        <v>0</v>
      </c>
      <c r="I5773">
        <v>1</v>
      </c>
      <c r="J5773">
        <v>3</v>
      </c>
      <c r="K5773">
        <v>1</v>
      </c>
      <c r="L5773">
        <f>IF(tr.3!N5777&lt;tr.3!$N$8,tr.3!$N$8,IF(tr.3!N5777&gt;tr.3!$N$7,tr.3!$N$7,tr.3!N5777))</f>
        <v>234.01692030000001</v>
      </c>
    </row>
    <row r="5774" spans="2:12" x14ac:dyDescent="0.35">
      <c r="B5774">
        <v>5769</v>
      </c>
      <c r="C5774" s="5">
        <v>190827</v>
      </c>
      <c r="D5774">
        <f>IF(tr.3!F5778&lt;tr.3!$F$8,tr.3!$F$8,IF(tr.3!F5778&gt;tr.3!$F$7,tr.3!$F$7,tr.3!F5778))</f>
        <v>23</v>
      </c>
      <c r="E5774">
        <v>4</v>
      </c>
      <c r="F5774">
        <v>4</v>
      </c>
      <c r="G5774">
        <v>4</v>
      </c>
      <c r="H5774">
        <v>0</v>
      </c>
      <c r="I5774">
        <v>1</v>
      </c>
      <c r="J5774">
        <v>12</v>
      </c>
      <c r="K5774">
        <v>1</v>
      </c>
      <c r="L5774">
        <f>IF(tr.3!N5778&lt;tr.3!$N$8,tr.3!$N$8,IF(tr.3!N5778&gt;tr.3!$N$7,tr.3!$N$7,tr.3!N5778))</f>
        <v>469.5534854</v>
      </c>
    </row>
    <row r="5775" spans="2:12" x14ac:dyDescent="0.35">
      <c r="B5775">
        <v>5770</v>
      </c>
      <c r="C5775" s="5">
        <v>119681</v>
      </c>
      <c r="D5775">
        <f>IF(tr.3!F5779&lt;tr.3!$F$8,tr.3!$F$8,IF(tr.3!F5779&gt;tr.3!$F$7,tr.3!$F$7,tr.3!F5779))</f>
        <v>58</v>
      </c>
      <c r="E5775">
        <v>40</v>
      </c>
      <c r="F5775">
        <v>40</v>
      </c>
      <c r="G5775">
        <v>4</v>
      </c>
      <c r="H5775">
        <v>1</v>
      </c>
      <c r="I5775">
        <v>0</v>
      </c>
      <c r="J5775">
        <v>10</v>
      </c>
      <c r="K5775">
        <v>1</v>
      </c>
      <c r="L5775">
        <f>IF(tr.3!N5779&lt;tr.3!$N$8,tr.3!$N$8,IF(tr.3!N5779&gt;tr.3!$N$7,tr.3!$N$7,tr.3!N5779))</f>
        <v>339.15869149999997</v>
      </c>
    </row>
    <row r="5776" spans="2:12" x14ac:dyDescent="0.35">
      <c r="B5776">
        <v>5771</v>
      </c>
      <c r="C5776" s="5">
        <v>164603</v>
      </c>
      <c r="D5776">
        <f>IF(tr.3!F5780&lt;tr.3!$F$8,tr.3!$F$8,IF(tr.3!F5780&gt;tr.3!$F$7,tr.3!$F$7,tr.3!F5780))</f>
        <v>65</v>
      </c>
      <c r="E5776">
        <v>46</v>
      </c>
      <c r="F5776">
        <v>46</v>
      </c>
      <c r="G5776">
        <v>2</v>
      </c>
      <c r="H5776">
        <v>1</v>
      </c>
      <c r="I5776">
        <v>0</v>
      </c>
      <c r="J5776">
        <v>2</v>
      </c>
      <c r="K5776">
        <v>0</v>
      </c>
      <c r="L5776">
        <f>IF(tr.3!N5780&lt;tr.3!$N$8,tr.3!$N$8,IF(tr.3!N5780&gt;tr.3!$N$7,tr.3!$N$7,tr.3!N5780))</f>
        <v>531.42592530000002</v>
      </c>
    </row>
    <row r="5777" spans="2:12" x14ac:dyDescent="0.35">
      <c r="B5777">
        <v>5772</v>
      </c>
      <c r="C5777" s="5">
        <v>152028</v>
      </c>
      <c r="D5777">
        <f>IF(tr.3!F5781&lt;tr.3!$F$8,tr.3!$F$8,IF(tr.3!F5781&gt;tr.3!$F$7,tr.3!$F$7,tr.3!F5781))</f>
        <v>36</v>
      </c>
      <c r="E5777">
        <v>15</v>
      </c>
      <c r="F5777">
        <v>15</v>
      </c>
      <c r="G5777">
        <v>3</v>
      </c>
      <c r="H5777">
        <v>0</v>
      </c>
      <c r="I5777">
        <v>1</v>
      </c>
      <c r="J5777">
        <v>13</v>
      </c>
      <c r="K5777">
        <v>1</v>
      </c>
      <c r="L5777">
        <f>IF(tr.3!N5781&lt;tr.3!$N$8,tr.3!$N$8,IF(tr.3!N5781&gt;tr.3!$N$7,tr.3!$N$7,tr.3!N5781))</f>
        <v>312.81233889999999</v>
      </c>
    </row>
    <row r="5778" spans="2:12" x14ac:dyDescent="0.35">
      <c r="B5778">
        <v>5773</v>
      </c>
      <c r="C5778" s="5">
        <v>103988</v>
      </c>
      <c r="D5778">
        <f>IF(tr.3!F5782&lt;tr.3!$F$8,tr.3!$F$8,IF(tr.3!F5782&gt;tr.3!$F$7,tr.3!$F$7,tr.3!F5782))</f>
        <v>65</v>
      </c>
      <c r="E5778">
        <v>47</v>
      </c>
      <c r="F5778">
        <v>47</v>
      </c>
      <c r="G5778">
        <v>1</v>
      </c>
      <c r="H5778">
        <v>1</v>
      </c>
      <c r="I5778">
        <v>1</v>
      </c>
      <c r="J5778">
        <v>9</v>
      </c>
      <c r="K5778">
        <v>1</v>
      </c>
      <c r="L5778">
        <f>IF(tr.3!N5782&lt;tr.3!$N$8,tr.3!$N$8,IF(tr.3!N5782&gt;tr.3!$N$7,tr.3!$N$7,tr.3!N5782))</f>
        <v>133.50213210000001</v>
      </c>
    </row>
    <row r="5779" spans="2:12" x14ac:dyDescent="0.35">
      <c r="B5779">
        <v>5774</v>
      </c>
      <c r="C5779" s="5">
        <v>149520</v>
      </c>
      <c r="D5779">
        <f>IF(tr.3!F5783&lt;tr.3!$F$8,tr.3!$F$8,IF(tr.3!F5783&gt;tr.3!$F$7,tr.3!$F$7,tr.3!F5783))</f>
        <v>26</v>
      </c>
      <c r="E5779">
        <v>24.059099324460316</v>
      </c>
      <c r="G5779">
        <v>2</v>
      </c>
      <c r="H5779">
        <v>0</v>
      </c>
      <c r="I5779">
        <v>0</v>
      </c>
      <c r="J5779">
        <v>4</v>
      </c>
      <c r="K5779">
        <v>1</v>
      </c>
      <c r="L5779">
        <f>IF(tr.3!N5783&lt;tr.3!$N$8,tr.3!$N$8,IF(tr.3!N5783&gt;tr.3!$N$7,tr.3!$N$7,tr.3!N5783))</f>
        <v>414.0355088</v>
      </c>
    </row>
    <row r="5780" spans="2:12" x14ac:dyDescent="0.35">
      <c r="B5780">
        <v>5775</v>
      </c>
      <c r="C5780" s="5">
        <v>137912</v>
      </c>
      <c r="D5780">
        <f>IF(tr.3!F5784&lt;tr.3!$F$8,tr.3!$F$8,IF(tr.3!F5784&gt;tr.3!$F$7,tr.3!$F$7,tr.3!F5784))</f>
        <v>42</v>
      </c>
      <c r="E5780">
        <v>22</v>
      </c>
      <c r="F5780">
        <v>22</v>
      </c>
      <c r="G5780">
        <v>2</v>
      </c>
      <c r="H5780">
        <v>1</v>
      </c>
      <c r="I5780">
        <v>0</v>
      </c>
      <c r="J5780">
        <v>12</v>
      </c>
      <c r="K5780">
        <v>1</v>
      </c>
      <c r="L5780">
        <f>IF(tr.3!N5784&lt;tr.3!$N$8,tr.3!$N$8,IF(tr.3!N5784&gt;tr.3!$N$7,tr.3!$N$7,tr.3!N5784))</f>
        <v>363.57079970000001</v>
      </c>
    </row>
    <row r="5781" spans="2:12" x14ac:dyDescent="0.35">
      <c r="B5781">
        <v>5776</v>
      </c>
      <c r="C5781" s="5">
        <v>109414</v>
      </c>
      <c r="D5781">
        <f>IF(tr.3!F5785&lt;tr.3!$F$8,tr.3!$F$8,IF(tr.3!F5785&gt;tr.3!$F$7,tr.3!$F$7,tr.3!F5785))</f>
        <v>60</v>
      </c>
      <c r="E5781">
        <v>40</v>
      </c>
      <c r="F5781">
        <v>40</v>
      </c>
      <c r="G5781">
        <v>2</v>
      </c>
      <c r="H5781">
        <v>1</v>
      </c>
      <c r="I5781">
        <v>0</v>
      </c>
      <c r="J5781">
        <v>0</v>
      </c>
      <c r="K5781">
        <v>1</v>
      </c>
      <c r="L5781">
        <f>IF(tr.3!N5785&lt;tr.3!$N$8,tr.3!$N$8,IF(tr.3!N5785&gt;tr.3!$N$7,tr.3!$N$7,tr.3!N5785))</f>
        <v>144.49508599999999</v>
      </c>
    </row>
    <row r="5782" spans="2:12" x14ac:dyDescent="0.35">
      <c r="B5782">
        <v>5777</v>
      </c>
      <c r="C5782" s="5">
        <v>117077</v>
      </c>
      <c r="D5782">
        <f>IF(tr.3!F5786&lt;tr.3!$F$8,tr.3!$F$8,IF(tr.3!F5786&gt;tr.3!$F$7,tr.3!$F$7,tr.3!F5786))</f>
        <v>23</v>
      </c>
      <c r="E5782">
        <v>6</v>
      </c>
      <c r="F5782">
        <v>6</v>
      </c>
      <c r="G5782">
        <v>2</v>
      </c>
      <c r="H5782">
        <v>1</v>
      </c>
      <c r="I5782">
        <v>1</v>
      </c>
      <c r="J5782">
        <v>8</v>
      </c>
      <c r="K5782">
        <v>0</v>
      </c>
      <c r="L5782">
        <f>IF(tr.3!N5786&lt;tr.3!$N$8,tr.3!$N$8,IF(tr.3!N5786&gt;tr.3!$N$7,tr.3!$N$7,tr.3!N5786))</f>
        <v>1077.8845020000001</v>
      </c>
    </row>
    <row r="5783" spans="2:12" x14ac:dyDescent="0.35">
      <c r="B5783">
        <v>5778</v>
      </c>
      <c r="C5783" s="5">
        <v>131870</v>
      </c>
      <c r="D5783">
        <f>IF(tr.3!F5787&lt;tr.3!$F$8,tr.3!$F$8,IF(tr.3!F5787&gt;tr.3!$F$7,tr.3!$F$7,tr.3!F5787))</f>
        <v>20</v>
      </c>
      <c r="E5783">
        <v>2</v>
      </c>
      <c r="F5783">
        <v>2</v>
      </c>
      <c r="G5783">
        <v>3</v>
      </c>
      <c r="H5783">
        <v>1</v>
      </c>
      <c r="I5783">
        <v>0</v>
      </c>
      <c r="J5783">
        <v>13</v>
      </c>
      <c r="K5783">
        <v>1</v>
      </c>
      <c r="L5783">
        <f>IF(tr.3!N5787&lt;tr.3!$N$8,tr.3!$N$8,IF(tr.3!N5787&gt;tr.3!$N$7,tr.3!$N$7,tr.3!N5787))</f>
        <v>309.5882368</v>
      </c>
    </row>
    <row r="5784" spans="2:12" x14ac:dyDescent="0.35">
      <c r="B5784">
        <v>5779</v>
      </c>
      <c r="C5784" s="5">
        <v>194545</v>
      </c>
      <c r="D5784">
        <f>IF(tr.3!F5788&lt;tr.3!$F$8,tr.3!$F$8,IF(tr.3!F5788&gt;tr.3!$F$7,tr.3!$F$7,tr.3!F5788))</f>
        <v>22</v>
      </c>
      <c r="E5784">
        <v>3</v>
      </c>
      <c r="F5784">
        <v>3</v>
      </c>
      <c r="G5784">
        <v>3</v>
      </c>
      <c r="H5784">
        <v>1</v>
      </c>
      <c r="I5784">
        <v>1</v>
      </c>
      <c r="J5784">
        <v>11</v>
      </c>
      <c r="K5784">
        <v>0</v>
      </c>
      <c r="L5784">
        <f>IF(tr.3!N5788&lt;tr.3!$N$8,tr.3!$N$8,IF(tr.3!N5788&gt;tr.3!$N$7,tr.3!$N$7,tr.3!N5788))</f>
        <v>742.70401700000002</v>
      </c>
    </row>
    <row r="5785" spans="2:12" x14ac:dyDescent="0.35">
      <c r="B5785">
        <v>5780</v>
      </c>
      <c r="C5785" s="5">
        <v>148374</v>
      </c>
      <c r="D5785">
        <f>IF(tr.3!F5789&lt;tr.3!$F$8,tr.3!$F$8,IF(tr.3!F5789&gt;tr.3!$F$7,tr.3!$F$7,tr.3!F5789))</f>
        <v>16</v>
      </c>
      <c r="E5785">
        <v>0</v>
      </c>
      <c r="F5785">
        <v>0</v>
      </c>
      <c r="G5785">
        <v>2</v>
      </c>
      <c r="H5785">
        <v>0</v>
      </c>
      <c r="I5785">
        <v>0</v>
      </c>
      <c r="J5785">
        <v>4</v>
      </c>
      <c r="K5785">
        <v>1</v>
      </c>
      <c r="L5785">
        <f>IF(tr.3!N5789&lt;tr.3!$N$8,tr.3!$N$8,IF(tr.3!N5789&gt;tr.3!$N$7,tr.3!$N$7,tr.3!N5789))</f>
        <v>495.25851449999999</v>
      </c>
    </row>
    <row r="5786" spans="2:12" x14ac:dyDescent="0.35">
      <c r="B5786">
        <v>5781</v>
      </c>
      <c r="C5786" s="5">
        <v>190015</v>
      </c>
      <c r="D5786">
        <f>IF(tr.3!F5790&lt;tr.3!$F$8,tr.3!$F$8,IF(tr.3!F5790&gt;tr.3!$F$7,tr.3!$F$7,tr.3!F5790))</f>
        <v>36</v>
      </c>
      <c r="E5786">
        <v>19</v>
      </c>
      <c r="F5786">
        <v>19</v>
      </c>
      <c r="G5786">
        <v>4</v>
      </c>
      <c r="H5786">
        <v>0</v>
      </c>
      <c r="I5786">
        <v>1</v>
      </c>
      <c r="J5786">
        <v>3</v>
      </c>
      <c r="K5786">
        <v>0</v>
      </c>
      <c r="L5786">
        <f>IF(tr.3!N5790&lt;tr.3!$N$8,tr.3!$N$8,IF(tr.3!N5790&gt;tr.3!$N$7,tr.3!$N$7,tr.3!N5790))</f>
        <v>783.34199999999998</v>
      </c>
    </row>
    <row r="5787" spans="2:12" x14ac:dyDescent="0.35">
      <c r="B5787">
        <v>5782</v>
      </c>
      <c r="C5787" s="5">
        <v>171674</v>
      </c>
      <c r="D5787">
        <f>IF(tr.3!F5791&lt;tr.3!$F$8,tr.3!$F$8,IF(tr.3!F5791&gt;tr.3!$F$7,tr.3!$F$7,tr.3!F5791))</f>
        <v>63</v>
      </c>
      <c r="E5787">
        <v>44</v>
      </c>
      <c r="F5787">
        <v>44</v>
      </c>
      <c r="G5787">
        <v>2</v>
      </c>
      <c r="H5787">
        <v>1</v>
      </c>
      <c r="I5787">
        <v>1</v>
      </c>
      <c r="J5787">
        <v>12</v>
      </c>
      <c r="K5787">
        <v>1</v>
      </c>
      <c r="L5787">
        <f>IF(tr.3!N5791&lt;tr.3!$N$8,tr.3!$N$8,IF(tr.3!N5791&gt;tr.3!$N$7,tr.3!$N$7,tr.3!N5791))</f>
        <v>106.16971650000001</v>
      </c>
    </row>
    <row r="5788" spans="2:12" x14ac:dyDescent="0.35">
      <c r="B5788">
        <v>5783</v>
      </c>
      <c r="C5788" s="5">
        <v>104473</v>
      </c>
      <c r="D5788">
        <f>IF(tr.3!F5792&lt;tr.3!$F$8,tr.3!$F$8,IF(tr.3!F5792&gt;tr.3!$F$7,tr.3!$F$7,tr.3!F5792))</f>
        <v>18</v>
      </c>
      <c r="E5788">
        <v>0</v>
      </c>
      <c r="F5788">
        <v>0</v>
      </c>
      <c r="G5788">
        <v>1</v>
      </c>
      <c r="H5788">
        <v>1</v>
      </c>
      <c r="I5788">
        <v>1</v>
      </c>
      <c r="J5788">
        <v>11</v>
      </c>
      <c r="K5788">
        <v>0</v>
      </c>
      <c r="L5788">
        <f>IF(tr.3!N5792&lt;tr.3!$N$8,tr.3!$N$8,IF(tr.3!N5792&gt;tr.3!$N$7,tr.3!$N$7,tr.3!N5792))</f>
        <v>716.28104929999995</v>
      </c>
    </row>
    <row r="5789" spans="2:12" x14ac:dyDescent="0.35">
      <c r="B5789">
        <v>5784</v>
      </c>
      <c r="C5789" s="5">
        <v>158449</v>
      </c>
      <c r="D5789">
        <f>IF(tr.3!F5793&lt;tr.3!$F$8,tr.3!$F$8,IF(tr.3!F5793&gt;tr.3!$F$7,tr.3!$F$7,tr.3!F5793))</f>
        <v>69</v>
      </c>
      <c r="E5789">
        <v>49</v>
      </c>
      <c r="F5789">
        <v>49</v>
      </c>
      <c r="G5789">
        <v>2</v>
      </c>
      <c r="H5789">
        <v>0</v>
      </c>
      <c r="I5789">
        <v>1</v>
      </c>
      <c r="J5789">
        <v>6</v>
      </c>
      <c r="K5789">
        <v>1</v>
      </c>
      <c r="L5789">
        <f>IF(tr.3!N5793&lt;tr.3!$N$8,tr.3!$N$8,IF(tr.3!N5793&gt;tr.3!$N$7,tr.3!$N$7,tr.3!N5793))</f>
        <v>172.3857854</v>
      </c>
    </row>
    <row r="5790" spans="2:12" x14ac:dyDescent="0.35">
      <c r="B5790">
        <v>5785</v>
      </c>
      <c r="C5790" s="5">
        <v>102853</v>
      </c>
      <c r="D5790">
        <f>IF(tr.3!F5794&lt;tr.3!$F$8,tr.3!$F$8,IF(tr.3!F5794&gt;tr.3!$F$7,tr.3!$F$7,tr.3!F5794))</f>
        <v>68</v>
      </c>
      <c r="E5790">
        <v>49</v>
      </c>
      <c r="F5790">
        <v>49</v>
      </c>
      <c r="G5790">
        <v>2</v>
      </c>
      <c r="H5790">
        <v>0</v>
      </c>
      <c r="I5790">
        <v>0</v>
      </c>
      <c r="J5790">
        <v>10</v>
      </c>
      <c r="K5790">
        <v>1</v>
      </c>
      <c r="L5790">
        <f>IF(tr.3!N5794&lt;tr.3!$N$8,tr.3!$N$8,IF(tr.3!N5794&gt;tr.3!$N$7,tr.3!$N$7,tr.3!N5794))</f>
        <v>297.61871300000001</v>
      </c>
    </row>
    <row r="5791" spans="2:12" x14ac:dyDescent="0.35">
      <c r="B5791">
        <v>5786</v>
      </c>
      <c r="C5791" s="5">
        <v>178087</v>
      </c>
      <c r="D5791">
        <f>IF(tr.3!F5795&lt;tr.3!$F$8,tr.3!$F$8,IF(tr.3!F5795&gt;tr.3!$F$7,tr.3!$F$7,tr.3!F5795))</f>
        <v>21</v>
      </c>
      <c r="E5791">
        <v>4</v>
      </c>
      <c r="F5791">
        <v>4</v>
      </c>
      <c r="G5791">
        <v>2</v>
      </c>
      <c r="H5791">
        <v>1</v>
      </c>
      <c r="I5791">
        <v>1</v>
      </c>
      <c r="J5791">
        <v>14</v>
      </c>
      <c r="K5791">
        <v>0</v>
      </c>
      <c r="L5791">
        <f>IF(tr.3!N5795&lt;tr.3!$N$8,tr.3!$N$8,IF(tr.3!N5795&gt;tr.3!$N$7,tr.3!$N$7,tr.3!N5795))</f>
        <v>518.77702539999996</v>
      </c>
    </row>
    <row r="5792" spans="2:12" x14ac:dyDescent="0.35">
      <c r="B5792">
        <v>5787</v>
      </c>
      <c r="C5792" s="5">
        <v>110631</v>
      </c>
      <c r="D5792">
        <f>IF(tr.3!F5796&lt;tr.3!$F$8,tr.3!$F$8,IF(tr.3!F5796&gt;tr.3!$F$7,tr.3!$F$7,tr.3!F5796))</f>
        <v>5</v>
      </c>
      <c r="E5792">
        <v>0</v>
      </c>
      <c r="F5792">
        <v>0</v>
      </c>
      <c r="G5792">
        <v>2</v>
      </c>
      <c r="H5792">
        <v>1</v>
      </c>
      <c r="I5792">
        <v>1</v>
      </c>
      <c r="J5792">
        <v>10</v>
      </c>
      <c r="K5792">
        <v>0</v>
      </c>
      <c r="L5792">
        <f>IF(tr.3!N5796&lt;tr.3!$N$8,tr.3!$N$8,IF(tr.3!N5796&gt;tr.3!$N$7,tr.3!$N$7,tr.3!N5796))</f>
        <v>1178.6509532700024</v>
      </c>
    </row>
    <row r="5793" spans="2:12" x14ac:dyDescent="0.35">
      <c r="B5793">
        <v>5788</v>
      </c>
      <c r="C5793" s="5">
        <v>148563</v>
      </c>
      <c r="D5793">
        <f>IF(tr.3!F5797&lt;tr.3!$F$8,tr.3!$F$8,IF(tr.3!F5797&gt;tr.3!$F$7,tr.3!$F$7,tr.3!F5797))</f>
        <v>46</v>
      </c>
      <c r="E5793">
        <v>29</v>
      </c>
      <c r="F5793">
        <v>29</v>
      </c>
      <c r="G5793">
        <v>3</v>
      </c>
      <c r="H5793">
        <v>0</v>
      </c>
      <c r="I5793">
        <v>1</v>
      </c>
      <c r="J5793">
        <v>10</v>
      </c>
      <c r="K5793">
        <v>1</v>
      </c>
      <c r="L5793">
        <f>IF(tr.3!N5797&lt;tr.3!$N$8,tr.3!$N$8,IF(tr.3!N5797&gt;tr.3!$N$7,tr.3!$N$7,tr.3!N5797))</f>
        <v>361.0768625</v>
      </c>
    </row>
    <row r="5794" spans="2:12" x14ac:dyDescent="0.35">
      <c r="B5794">
        <v>5789</v>
      </c>
      <c r="C5794" s="5">
        <v>160497</v>
      </c>
      <c r="D5794">
        <f>IF(tr.3!F5798&lt;tr.3!$F$8,tr.3!$F$8,IF(tr.3!F5798&gt;tr.3!$F$7,tr.3!$F$7,tr.3!F5798))</f>
        <v>106</v>
      </c>
      <c r="E5794">
        <v>37</v>
      </c>
      <c r="F5794">
        <v>37</v>
      </c>
      <c r="G5794">
        <v>3</v>
      </c>
      <c r="H5794">
        <v>1</v>
      </c>
      <c r="I5794">
        <v>0</v>
      </c>
      <c r="J5794">
        <v>10</v>
      </c>
      <c r="K5794">
        <v>1</v>
      </c>
      <c r="L5794">
        <f>IF(tr.3!N5798&lt;tr.3!$N$8,tr.3!$N$8,IF(tr.3!N5798&gt;tr.3!$N$7,tr.3!$N$7,tr.3!N5798))</f>
        <v>379.8931437</v>
      </c>
    </row>
    <row r="5795" spans="2:12" x14ac:dyDescent="0.35">
      <c r="B5795">
        <v>5790</v>
      </c>
      <c r="C5795" s="5">
        <v>184796</v>
      </c>
      <c r="D5795">
        <f>IF(tr.3!F5799&lt;tr.3!$F$8,tr.3!$F$8,IF(tr.3!F5799&gt;tr.3!$F$7,tr.3!$F$7,tr.3!F5799))</f>
        <v>62</v>
      </c>
      <c r="E5795">
        <v>42</v>
      </c>
      <c r="F5795">
        <v>42</v>
      </c>
      <c r="G5795">
        <v>2</v>
      </c>
      <c r="H5795">
        <v>0</v>
      </c>
      <c r="I5795">
        <v>1</v>
      </c>
      <c r="J5795">
        <v>6</v>
      </c>
      <c r="K5795">
        <v>1</v>
      </c>
      <c r="L5795">
        <f>IF(tr.3!N5799&lt;tr.3!$N$8,tr.3!$N$8,IF(tr.3!N5799&gt;tr.3!$N$7,tr.3!$N$7,tr.3!N5799))</f>
        <v>424.50979319999999</v>
      </c>
    </row>
    <row r="5796" spans="2:12" x14ac:dyDescent="0.35">
      <c r="B5796">
        <v>5791</v>
      </c>
      <c r="C5796" s="5">
        <v>193377</v>
      </c>
      <c r="D5796">
        <f>IF(tr.3!F5800&lt;tr.3!$F$8,tr.3!$F$8,IF(tr.3!F5800&gt;tr.3!$F$7,tr.3!$F$7,tr.3!F5800))</f>
        <v>56</v>
      </c>
      <c r="E5796">
        <v>37</v>
      </c>
      <c r="F5796">
        <v>37</v>
      </c>
      <c r="G5796">
        <v>3</v>
      </c>
      <c r="H5796">
        <v>1</v>
      </c>
      <c r="I5796">
        <v>1</v>
      </c>
      <c r="J5796">
        <v>3</v>
      </c>
      <c r="K5796">
        <v>0</v>
      </c>
      <c r="L5796">
        <f>IF(tr.3!N5800&lt;tr.3!$N$8,tr.3!$N$8,IF(tr.3!N5800&gt;tr.3!$N$7,tr.3!$N$7,tr.3!N5800))</f>
        <v>725.0004017</v>
      </c>
    </row>
    <row r="5797" spans="2:12" x14ac:dyDescent="0.35">
      <c r="B5797">
        <v>5792</v>
      </c>
      <c r="C5797" s="5">
        <v>143153</v>
      </c>
      <c r="D5797">
        <f>IF(tr.3!F5801&lt;tr.3!$F$8,tr.3!$F$8,IF(tr.3!F5801&gt;tr.3!$F$7,tr.3!$F$7,tr.3!F5801))</f>
        <v>25</v>
      </c>
      <c r="E5797">
        <v>8</v>
      </c>
      <c r="F5797">
        <v>8</v>
      </c>
      <c r="G5797">
        <v>1</v>
      </c>
      <c r="H5797">
        <v>1</v>
      </c>
      <c r="I5797">
        <v>1</v>
      </c>
      <c r="J5797">
        <v>15</v>
      </c>
      <c r="K5797">
        <v>1</v>
      </c>
      <c r="L5797">
        <f>IF(tr.3!N5801&lt;tr.3!$N$8,tr.3!$N$8,IF(tr.3!N5801&gt;tr.3!$N$7,tr.3!$N$7,tr.3!N5801))</f>
        <v>302.86735060000001</v>
      </c>
    </row>
    <row r="5798" spans="2:12" x14ac:dyDescent="0.35">
      <c r="B5798">
        <v>5793</v>
      </c>
      <c r="C5798" s="5">
        <v>191306</v>
      </c>
      <c r="D5798">
        <f>IF(tr.3!F5802&lt;tr.3!$F$8,tr.3!$F$8,IF(tr.3!F5802&gt;tr.3!$F$7,tr.3!$F$7,tr.3!F5802))</f>
        <v>67</v>
      </c>
      <c r="E5798">
        <v>46</v>
      </c>
      <c r="F5798">
        <v>46</v>
      </c>
      <c r="G5798">
        <v>3</v>
      </c>
      <c r="H5798">
        <v>0</v>
      </c>
      <c r="I5798">
        <v>1</v>
      </c>
      <c r="J5798">
        <v>9</v>
      </c>
      <c r="K5798">
        <v>1</v>
      </c>
      <c r="L5798">
        <f>IF(tr.3!N5802&lt;tr.3!$N$8,tr.3!$N$8,IF(tr.3!N5802&gt;tr.3!$N$7,tr.3!$N$7,tr.3!N5802))</f>
        <v>287.29425120000002</v>
      </c>
    </row>
    <row r="5799" spans="2:12" x14ac:dyDescent="0.35">
      <c r="B5799">
        <v>5794</v>
      </c>
      <c r="C5799" s="5">
        <v>149842</v>
      </c>
      <c r="D5799">
        <f>IF(tr.3!F5803&lt;tr.3!$F$8,tr.3!$F$8,IF(tr.3!F5803&gt;tr.3!$F$7,tr.3!$F$7,tr.3!F5803))</f>
        <v>17</v>
      </c>
      <c r="E5799">
        <v>0</v>
      </c>
      <c r="F5799">
        <v>0</v>
      </c>
      <c r="G5799">
        <v>1</v>
      </c>
      <c r="H5799">
        <v>1</v>
      </c>
      <c r="I5799">
        <v>0</v>
      </c>
      <c r="J5799">
        <v>11</v>
      </c>
      <c r="K5799">
        <v>1</v>
      </c>
      <c r="L5799">
        <f>IF(tr.3!N5803&lt;tr.3!$N$8,tr.3!$N$8,IF(tr.3!N5803&gt;tr.3!$N$7,tr.3!$N$7,tr.3!N5803))</f>
        <v>275.0695642</v>
      </c>
    </row>
    <row r="5800" spans="2:12" x14ac:dyDescent="0.35">
      <c r="B5800">
        <v>5795</v>
      </c>
      <c r="C5800" s="5">
        <v>168964</v>
      </c>
      <c r="D5800">
        <f>IF(tr.3!F5804&lt;tr.3!$F$8,tr.3!$F$8,IF(tr.3!F5804&gt;tr.3!$F$7,tr.3!$F$7,tr.3!F5804))</f>
        <v>66</v>
      </c>
      <c r="E5800">
        <v>46</v>
      </c>
      <c r="F5800">
        <v>46</v>
      </c>
      <c r="G5800">
        <v>2</v>
      </c>
      <c r="H5800">
        <v>0</v>
      </c>
      <c r="I5800">
        <v>0</v>
      </c>
      <c r="J5800">
        <v>10</v>
      </c>
      <c r="K5800">
        <v>1</v>
      </c>
      <c r="L5800">
        <f>IF(tr.3!N5804&lt;tr.3!$N$8,tr.3!$N$8,IF(tr.3!N5804&gt;tr.3!$N$7,tr.3!$N$7,tr.3!N5804))</f>
        <v>138.8448941</v>
      </c>
    </row>
    <row r="5801" spans="2:12" x14ac:dyDescent="0.35">
      <c r="B5801">
        <v>5796</v>
      </c>
      <c r="C5801" s="5">
        <v>144685</v>
      </c>
      <c r="D5801">
        <f>IF(tr.3!F5805&lt;tr.3!$F$8,tr.3!$F$8,IF(tr.3!F5805&gt;tr.3!$F$7,tr.3!$F$7,tr.3!F5805))</f>
        <v>26</v>
      </c>
      <c r="E5801">
        <v>24.059099324460316</v>
      </c>
      <c r="G5801">
        <v>1</v>
      </c>
      <c r="H5801">
        <v>1</v>
      </c>
      <c r="I5801">
        <v>1</v>
      </c>
      <c r="J5801">
        <v>12</v>
      </c>
      <c r="K5801">
        <v>1</v>
      </c>
      <c r="L5801">
        <f>IF(tr.3!N5805&lt;tr.3!$N$8,tr.3!$N$8,IF(tr.3!N5805&gt;tr.3!$N$7,tr.3!$N$7,tr.3!N5805))</f>
        <v>436.18345579999999</v>
      </c>
    </row>
    <row r="5802" spans="2:12" x14ac:dyDescent="0.35">
      <c r="B5802">
        <v>5797</v>
      </c>
      <c r="C5802" s="5">
        <v>152351</v>
      </c>
      <c r="D5802">
        <f>IF(tr.3!F5806&lt;tr.3!$F$8,tr.3!$F$8,IF(tr.3!F5806&gt;tr.3!$F$7,tr.3!$F$7,tr.3!F5806))</f>
        <v>25</v>
      </c>
      <c r="E5802">
        <v>6</v>
      </c>
      <c r="F5802">
        <v>6</v>
      </c>
      <c r="G5802">
        <v>1</v>
      </c>
      <c r="H5802">
        <v>0</v>
      </c>
      <c r="I5802">
        <v>0</v>
      </c>
      <c r="J5802">
        <v>5</v>
      </c>
      <c r="K5802">
        <v>1</v>
      </c>
      <c r="L5802">
        <f>IF(tr.3!N5806&lt;tr.3!$N$8,tr.3!$N$8,IF(tr.3!N5806&gt;tr.3!$N$7,tr.3!$N$7,tr.3!N5806))</f>
        <v>481.9361346</v>
      </c>
    </row>
    <row r="5803" spans="2:12" x14ac:dyDescent="0.35">
      <c r="B5803">
        <v>5798</v>
      </c>
      <c r="C5803" s="5">
        <v>114456</v>
      </c>
      <c r="D5803">
        <f>IF(tr.3!F5807&lt;tr.3!$F$8,tr.3!$F$8,IF(tr.3!F5807&gt;tr.3!$F$7,tr.3!$F$7,tr.3!F5807))</f>
        <v>57</v>
      </c>
      <c r="E5803">
        <v>38</v>
      </c>
      <c r="F5803">
        <v>38</v>
      </c>
      <c r="G5803">
        <v>2</v>
      </c>
      <c r="H5803">
        <v>1</v>
      </c>
      <c r="I5803">
        <v>1</v>
      </c>
      <c r="J5803">
        <v>12</v>
      </c>
      <c r="K5803">
        <v>1</v>
      </c>
      <c r="L5803">
        <f>IF(tr.3!N5807&lt;tr.3!$N$8,tr.3!$N$8,IF(tr.3!N5807&gt;tr.3!$N$7,tr.3!$N$7,tr.3!N5807))</f>
        <v>212.22278159999999</v>
      </c>
    </row>
    <row r="5804" spans="2:12" x14ac:dyDescent="0.35">
      <c r="B5804">
        <v>5799</v>
      </c>
      <c r="C5804" s="5">
        <v>180189</v>
      </c>
      <c r="D5804">
        <f>IF(tr.3!F5808&lt;tr.3!$F$8,tr.3!$F$8,IF(tr.3!F5808&gt;tr.3!$F$7,tr.3!$F$7,tr.3!F5808))</f>
        <v>61</v>
      </c>
      <c r="E5804">
        <v>41</v>
      </c>
      <c r="F5804">
        <v>41</v>
      </c>
      <c r="G5804">
        <v>3</v>
      </c>
      <c r="H5804">
        <v>1</v>
      </c>
      <c r="I5804">
        <v>1</v>
      </c>
      <c r="J5804">
        <v>7</v>
      </c>
      <c r="K5804">
        <v>1</v>
      </c>
      <c r="L5804">
        <f>IF(tr.3!N5808&lt;tr.3!$N$8,tr.3!$N$8,IF(tr.3!N5808&gt;tr.3!$N$7,tr.3!$N$7,tr.3!N5808))</f>
        <v>403.80715509999999</v>
      </c>
    </row>
    <row r="5805" spans="2:12" x14ac:dyDescent="0.35">
      <c r="B5805">
        <v>5800</v>
      </c>
      <c r="C5805" s="5">
        <v>190415</v>
      </c>
      <c r="D5805">
        <f>IF(tr.3!F5809&lt;tr.3!$F$8,tr.3!$F$8,IF(tr.3!F5809&gt;tr.3!$F$7,tr.3!$F$7,tr.3!F5809))</f>
        <v>22</v>
      </c>
      <c r="E5805">
        <v>4</v>
      </c>
      <c r="F5805">
        <v>4</v>
      </c>
      <c r="G5805">
        <v>3</v>
      </c>
      <c r="H5805">
        <v>0</v>
      </c>
      <c r="I5805">
        <v>1</v>
      </c>
      <c r="J5805">
        <v>10</v>
      </c>
      <c r="K5805">
        <v>0</v>
      </c>
      <c r="L5805">
        <f>IF(tr.3!N5809&lt;tr.3!$N$8,tr.3!$N$8,IF(tr.3!N5809&gt;tr.3!$N$7,tr.3!$N$7,tr.3!N5809))</f>
        <v>537.33873659999995</v>
      </c>
    </row>
    <row r="5806" spans="2:12" x14ac:dyDescent="0.35">
      <c r="B5806">
        <v>5801</v>
      </c>
      <c r="C5806" s="5">
        <v>173441</v>
      </c>
      <c r="D5806">
        <f>IF(tr.3!F5810&lt;tr.3!$F$8,tr.3!$F$8,IF(tr.3!F5810&gt;tr.3!$F$7,tr.3!$F$7,tr.3!F5810))</f>
        <v>40</v>
      </c>
      <c r="E5806">
        <v>22</v>
      </c>
      <c r="F5806">
        <v>22</v>
      </c>
      <c r="G5806">
        <v>2</v>
      </c>
      <c r="H5806">
        <v>1</v>
      </c>
      <c r="I5806">
        <v>1</v>
      </c>
      <c r="J5806">
        <v>1</v>
      </c>
      <c r="K5806">
        <v>1</v>
      </c>
      <c r="L5806">
        <f>IF(tr.3!N5810&lt;tr.3!$N$8,tr.3!$N$8,IF(tr.3!N5810&gt;tr.3!$N$7,tr.3!$N$7,tr.3!N5810))</f>
        <v>468.93650580000002</v>
      </c>
    </row>
    <row r="5807" spans="2:12" x14ac:dyDescent="0.35">
      <c r="B5807">
        <v>5802</v>
      </c>
      <c r="C5807" s="5">
        <v>147340</v>
      </c>
      <c r="D5807">
        <f>IF(tr.3!F5811&lt;tr.3!$F$8,tr.3!$F$8,IF(tr.3!F5811&gt;tr.3!$F$7,tr.3!$F$7,tr.3!F5811))</f>
        <v>31</v>
      </c>
      <c r="E5807">
        <v>11</v>
      </c>
      <c r="F5807">
        <v>11</v>
      </c>
      <c r="G5807">
        <v>2</v>
      </c>
      <c r="H5807">
        <v>1</v>
      </c>
      <c r="I5807">
        <v>0</v>
      </c>
      <c r="J5807">
        <v>10</v>
      </c>
      <c r="K5807">
        <v>1</v>
      </c>
      <c r="L5807">
        <f>IF(tr.3!N5811&lt;tr.3!$N$8,tr.3!$N$8,IF(tr.3!N5811&gt;tr.3!$N$7,tr.3!$N$7,tr.3!N5811))</f>
        <v>366.49050579999999</v>
      </c>
    </row>
    <row r="5808" spans="2:12" x14ac:dyDescent="0.35">
      <c r="B5808">
        <v>5803</v>
      </c>
      <c r="C5808" s="5">
        <v>115238</v>
      </c>
      <c r="D5808">
        <f>IF(tr.3!F5812&lt;tr.3!$F$8,tr.3!$F$8,IF(tr.3!F5812&gt;tr.3!$F$7,tr.3!$F$7,tr.3!F5812))</f>
        <v>60</v>
      </c>
      <c r="E5808">
        <v>58.05909932446032</v>
      </c>
      <c r="G5808">
        <v>4</v>
      </c>
      <c r="H5808">
        <v>1</v>
      </c>
      <c r="I5808">
        <v>1</v>
      </c>
      <c r="J5808">
        <v>5</v>
      </c>
      <c r="K5808">
        <v>1</v>
      </c>
      <c r="L5808">
        <f>IF(tr.3!N5812&lt;tr.3!$N$8,tr.3!$N$8,IF(tr.3!N5812&gt;tr.3!$N$7,tr.3!$N$7,tr.3!N5812))</f>
        <v>198.43740059999999</v>
      </c>
    </row>
    <row r="5809" spans="2:12" x14ac:dyDescent="0.35">
      <c r="B5809">
        <v>5804</v>
      </c>
      <c r="C5809" s="5">
        <v>116319</v>
      </c>
      <c r="D5809">
        <f>IF(tr.3!F5813&lt;tr.3!$F$8,tr.3!$F$8,IF(tr.3!F5813&gt;tr.3!$F$7,tr.3!$F$7,tr.3!F5813))</f>
        <v>44</v>
      </c>
      <c r="E5809">
        <v>24</v>
      </c>
      <c r="F5809">
        <v>24</v>
      </c>
      <c r="G5809">
        <v>1</v>
      </c>
      <c r="H5809">
        <v>1</v>
      </c>
      <c r="I5809">
        <v>1</v>
      </c>
      <c r="J5809">
        <v>10</v>
      </c>
      <c r="K5809">
        <v>0</v>
      </c>
      <c r="L5809">
        <f>IF(tr.3!N5813&lt;tr.3!$N$8,tr.3!$N$8,IF(tr.3!N5813&gt;tr.3!$N$7,tr.3!$N$7,tr.3!N5813))</f>
        <v>507.30393129999999</v>
      </c>
    </row>
    <row r="5810" spans="2:12" x14ac:dyDescent="0.35">
      <c r="B5810">
        <v>5805</v>
      </c>
      <c r="C5810" s="5">
        <v>174789</v>
      </c>
      <c r="D5810">
        <f>IF(tr.3!F5814&lt;tr.3!$F$8,tr.3!$F$8,IF(tr.3!F5814&gt;tr.3!$F$7,tr.3!$F$7,tr.3!F5814))</f>
        <v>17</v>
      </c>
      <c r="E5810">
        <v>0</v>
      </c>
      <c r="F5810">
        <v>0</v>
      </c>
      <c r="G5810">
        <v>3</v>
      </c>
      <c r="H5810">
        <v>1</v>
      </c>
      <c r="I5810">
        <v>0</v>
      </c>
      <c r="J5810">
        <v>9</v>
      </c>
      <c r="K5810">
        <v>0</v>
      </c>
      <c r="L5810">
        <f>IF(tr.3!N5814&lt;tr.3!$N$8,tr.3!$N$8,IF(tr.3!N5814&gt;tr.3!$N$7,tr.3!$N$7,tr.3!N5814))</f>
        <v>659.79497749999996</v>
      </c>
    </row>
    <row r="5811" spans="2:12" x14ac:dyDescent="0.35">
      <c r="B5811">
        <v>5806</v>
      </c>
      <c r="C5811" s="5">
        <v>163777</v>
      </c>
      <c r="D5811">
        <f>IF(tr.3!F5815&lt;tr.3!$F$8,tr.3!$F$8,IF(tr.3!F5815&gt;tr.3!$F$7,tr.3!$F$7,tr.3!F5815))</f>
        <v>56</v>
      </c>
      <c r="E5811">
        <v>36</v>
      </c>
      <c r="F5811">
        <v>36</v>
      </c>
      <c r="G5811">
        <v>3</v>
      </c>
      <c r="H5811">
        <v>1</v>
      </c>
      <c r="I5811">
        <v>1</v>
      </c>
      <c r="J5811">
        <v>8</v>
      </c>
      <c r="K5811">
        <v>1</v>
      </c>
      <c r="L5811">
        <f>IF(tr.3!N5815&lt;tr.3!$N$8,tr.3!$N$8,IF(tr.3!N5815&gt;tr.3!$N$7,tr.3!$N$7,tr.3!N5815))</f>
        <v>451.38424529999998</v>
      </c>
    </row>
    <row r="5812" spans="2:12" x14ac:dyDescent="0.35">
      <c r="B5812">
        <v>5807</v>
      </c>
      <c r="C5812" s="5">
        <v>126648</v>
      </c>
      <c r="D5812">
        <f>IF(tr.3!F5816&lt;tr.3!$F$8,tr.3!$F$8,IF(tr.3!F5816&gt;tr.3!$F$7,tr.3!$F$7,tr.3!F5816))</f>
        <v>66</v>
      </c>
      <c r="E5812">
        <v>46</v>
      </c>
      <c r="F5812">
        <v>46</v>
      </c>
      <c r="G5812">
        <v>2</v>
      </c>
      <c r="H5812">
        <v>0</v>
      </c>
      <c r="I5812">
        <v>1</v>
      </c>
      <c r="J5812">
        <v>10</v>
      </c>
      <c r="K5812">
        <v>1</v>
      </c>
      <c r="L5812">
        <f>IF(tr.3!N5816&lt;tr.3!$N$8,tr.3!$N$8,IF(tr.3!N5816&gt;tr.3!$N$7,tr.3!$N$7,tr.3!N5816))</f>
        <v>44.854971200000001</v>
      </c>
    </row>
    <row r="5813" spans="2:12" x14ac:dyDescent="0.35">
      <c r="B5813">
        <v>5808</v>
      </c>
      <c r="C5813" s="5">
        <v>177730</v>
      </c>
      <c r="D5813">
        <f>IF(tr.3!F5817&lt;tr.3!$F$8,tr.3!$F$8,IF(tr.3!F5817&gt;tr.3!$F$7,tr.3!$F$7,tr.3!F5817))</f>
        <v>52</v>
      </c>
      <c r="E5813">
        <v>32</v>
      </c>
      <c r="F5813">
        <v>32</v>
      </c>
      <c r="G5813">
        <v>2</v>
      </c>
      <c r="H5813">
        <v>0</v>
      </c>
      <c r="I5813">
        <v>0</v>
      </c>
      <c r="J5813">
        <v>0</v>
      </c>
      <c r="K5813">
        <v>1</v>
      </c>
      <c r="L5813">
        <f>IF(tr.3!N5817&lt;tr.3!$N$8,tr.3!$N$8,IF(tr.3!N5817&gt;tr.3!$N$7,tr.3!$N$7,tr.3!N5817))</f>
        <v>486.4673105</v>
      </c>
    </row>
    <row r="5814" spans="2:12" x14ac:dyDescent="0.35">
      <c r="B5814">
        <v>5809</v>
      </c>
      <c r="C5814" s="5">
        <v>141436</v>
      </c>
      <c r="D5814">
        <f>IF(tr.3!F5818&lt;tr.3!$F$8,tr.3!$F$8,IF(tr.3!F5818&gt;tr.3!$F$7,tr.3!$F$7,tr.3!F5818))</f>
        <v>32</v>
      </c>
      <c r="E5814">
        <v>11</v>
      </c>
      <c r="F5814">
        <v>11</v>
      </c>
      <c r="G5814">
        <v>4</v>
      </c>
      <c r="H5814">
        <v>0</v>
      </c>
      <c r="I5814">
        <v>0</v>
      </c>
      <c r="J5814">
        <v>5</v>
      </c>
      <c r="K5814">
        <v>1</v>
      </c>
      <c r="L5814">
        <f>IF(tr.3!N5818&lt;tr.3!$N$8,tr.3!$N$8,IF(tr.3!N5818&gt;tr.3!$N$7,tr.3!$N$7,tr.3!N5818))</f>
        <v>397.32296930000001</v>
      </c>
    </row>
    <row r="5815" spans="2:12" x14ac:dyDescent="0.35">
      <c r="B5815">
        <v>5810</v>
      </c>
      <c r="C5815" s="5">
        <v>151216</v>
      </c>
      <c r="D5815">
        <f>IF(tr.3!F5819&lt;tr.3!$F$8,tr.3!$F$8,IF(tr.3!F5819&gt;tr.3!$F$7,tr.3!$F$7,tr.3!F5819))</f>
        <v>66</v>
      </c>
      <c r="E5815">
        <v>46</v>
      </c>
      <c r="F5815">
        <v>46</v>
      </c>
      <c r="G5815">
        <v>3</v>
      </c>
      <c r="H5815">
        <v>0</v>
      </c>
      <c r="I5815">
        <v>1</v>
      </c>
      <c r="J5815">
        <v>2</v>
      </c>
      <c r="K5815">
        <v>1</v>
      </c>
      <c r="L5815">
        <f>IF(tr.3!N5819&lt;tr.3!$N$8,tr.3!$N$8,IF(tr.3!N5819&gt;tr.3!$N$7,tr.3!$N$7,tr.3!N5819))</f>
        <v>442.3541467</v>
      </c>
    </row>
    <row r="5816" spans="2:12" x14ac:dyDescent="0.35">
      <c r="B5816">
        <v>5811</v>
      </c>
      <c r="C5816" s="5">
        <v>134218</v>
      </c>
      <c r="D5816">
        <f>IF(tr.3!F5820&lt;tr.3!$F$8,tr.3!$F$8,IF(tr.3!F5820&gt;tr.3!$F$7,tr.3!$F$7,tr.3!F5820))</f>
        <v>45</v>
      </c>
      <c r="E5816">
        <v>28</v>
      </c>
      <c r="F5816">
        <v>28</v>
      </c>
      <c r="G5816">
        <v>2</v>
      </c>
      <c r="H5816">
        <v>1</v>
      </c>
      <c r="I5816">
        <v>1</v>
      </c>
      <c r="J5816">
        <v>4</v>
      </c>
      <c r="K5816">
        <v>0</v>
      </c>
      <c r="L5816">
        <f>IF(tr.3!N5820&lt;tr.3!$N$8,tr.3!$N$8,IF(tr.3!N5820&gt;tr.3!$N$7,tr.3!$N$7,tr.3!N5820))</f>
        <v>896.73925440000005</v>
      </c>
    </row>
    <row r="5817" spans="2:12" x14ac:dyDescent="0.35">
      <c r="B5817">
        <v>5812</v>
      </c>
      <c r="C5817" s="5">
        <v>115157</v>
      </c>
      <c r="D5817">
        <f>IF(tr.3!F5821&lt;tr.3!$F$8,tr.3!$F$8,IF(tr.3!F5821&gt;tr.3!$F$7,tr.3!$F$7,tr.3!F5821))</f>
        <v>32</v>
      </c>
      <c r="E5817">
        <v>15</v>
      </c>
      <c r="F5817">
        <v>15</v>
      </c>
      <c r="G5817">
        <v>4</v>
      </c>
      <c r="H5817">
        <v>1</v>
      </c>
      <c r="I5817">
        <v>0</v>
      </c>
      <c r="J5817">
        <v>8</v>
      </c>
      <c r="K5817">
        <v>1</v>
      </c>
      <c r="L5817">
        <f>IF(tr.3!N5821&lt;tr.3!$N$8,tr.3!$N$8,IF(tr.3!N5821&gt;tr.3!$N$7,tr.3!$N$7,tr.3!N5821))</f>
        <v>351.50532829999997</v>
      </c>
    </row>
    <row r="5818" spans="2:12" x14ac:dyDescent="0.35">
      <c r="B5818">
        <v>5813</v>
      </c>
      <c r="C5818" s="5">
        <v>186838</v>
      </c>
      <c r="D5818">
        <f>IF(tr.3!F5822&lt;tr.3!$F$8,tr.3!$F$8,IF(tr.3!F5822&gt;tr.3!$F$7,tr.3!$F$7,tr.3!F5822))</f>
        <v>16</v>
      </c>
      <c r="E5818">
        <v>0</v>
      </c>
      <c r="F5818">
        <v>0</v>
      </c>
      <c r="G5818">
        <v>2</v>
      </c>
      <c r="H5818">
        <v>0</v>
      </c>
      <c r="I5818">
        <v>0</v>
      </c>
      <c r="J5818">
        <v>12</v>
      </c>
      <c r="K5818">
        <v>1</v>
      </c>
      <c r="L5818">
        <f>IF(tr.3!N5822&lt;tr.3!$N$8,tr.3!$N$8,IF(tr.3!N5822&gt;tr.3!$N$7,tr.3!$N$7,tr.3!N5822))</f>
        <v>479.37097599999998</v>
      </c>
    </row>
    <row r="5819" spans="2:12" x14ac:dyDescent="0.35">
      <c r="B5819">
        <v>5814</v>
      </c>
      <c r="C5819" s="5">
        <v>162392</v>
      </c>
      <c r="D5819">
        <f>IF(tr.3!F5823&lt;tr.3!$F$8,tr.3!$F$8,IF(tr.3!F5823&gt;tr.3!$F$7,tr.3!$F$7,tr.3!F5823))</f>
        <v>65</v>
      </c>
      <c r="E5819">
        <v>46</v>
      </c>
      <c r="F5819">
        <v>46</v>
      </c>
      <c r="G5819">
        <v>3</v>
      </c>
      <c r="H5819">
        <v>0</v>
      </c>
      <c r="I5819">
        <v>1</v>
      </c>
      <c r="J5819">
        <v>3</v>
      </c>
      <c r="K5819">
        <v>1</v>
      </c>
      <c r="L5819">
        <f>IF(tr.3!N5823&lt;tr.3!$N$8,tr.3!$N$8,IF(tr.3!N5823&gt;tr.3!$N$7,tr.3!$N$7,tr.3!N5823))</f>
        <v>107.28223079999999</v>
      </c>
    </row>
    <row r="5820" spans="2:12" x14ac:dyDescent="0.35">
      <c r="B5820">
        <v>5815</v>
      </c>
      <c r="C5820" s="5">
        <v>147617</v>
      </c>
      <c r="D5820">
        <f>IF(tr.3!F5824&lt;tr.3!$F$8,tr.3!$F$8,IF(tr.3!F5824&gt;tr.3!$F$7,tr.3!$F$7,tr.3!F5824))</f>
        <v>28</v>
      </c>
      <c r="E5820">
        <v>8</v>
      </c>
      <c r="F5820">
        <v>8</v>
      </c>
      <c r="G5820">
        <v>2</v>
      </c>
      <c r="H5820">
        <v>0</v>
      </c>
      <c r="I5820">
        <v>1</v>
      </c>
      <c r="J5820">
        <v>9</v>
      </c>
      <c r="K5820">
        <v>1</v>
      </c>
      <c r="L5820">
        <f>IF(tr.3!N5824&lt;tr.3!$N$8,tr.3!$N$8,IF(tr.3!N5824&gt;tr.3!$N$7,tr.3!$N$7,tr.3!N5824))</f>
        <v>445.06211350000001</v>
      </c>
    </row>
    <row r="5821" spans="2:12" x14ac:dyDescent="0.35">
      <c r="B5821">
        <v>5816</v>
      </c>
      <c r="C5821" s="5">
        <v>198609</v>
      </c>
      <c r="D5821">
        <f>IF(tr.3!F5825&lt;tr.3!$F$8,tr.3!$F$8,IF(tr.3!F5825&gt;tr.3!$F$7,tr.3!$F$7,tr.3!F5825))</f>
        <v>66</v>
      </c>
      <c r="E5821">
        <v>46</v>
      </c>
      <c r="F5821">
        <v>46</v>
      </c>
      <c r="G5821">
        <v>3</v>
      </c>
      <c r="H5821">
        <v>0</v>
      </c>
      <c r="I5821">
        <v>0</v>
      </c>
      <c r="J5821">
        <v>8</v>
      </c>
      <c r="K5821">
        <v>1</v>
      </c>
      <c r="L5821">
        <f>IF(tr.3!N5825&lt;tr.3!$N$8,tr.3!$N$8,IF(tr.3!N5825&gt;tr.3!$N$7,tr.3!$N$7,tr.3!N5825))</f>
        <v>48.298682300000003</v>
      </c>
    </row>
    <row r="5822" spans="2:12" x14ac:dyDescent="0.35">
      <c r="B5822">
        <v>5817</v>
      </c>
      <c r="C5822" s="5">
        <v>113714</v>
      </c>
      <c r="D5822">
        <f>IF(tr.3!F5826&lt;tr.3!$F$8,tr.3!$F$8,IF(tr.3!F5826&gt;tr.3!$F$7,tr.3!$F$7,tr.3!F5826))</f>
        <v>65</v>
      </c>
      <c r="E5822">
        <v>48</v>
      </c>
      <c r="F5822">
        <v>48</v>
      </c>
      <c r="G5822">
        <v>3</v>
      </c>
      <c r="H5822">
        <v>0</v>
      </c>
      <c r="I5822">
        <v>0</v>
      </c>
      <c r="J5822">
        <v>14</v>
      </c>
      <c r="K5822">
        <v>1</v>
      </c>
      <c r="L5822">
        <f>IF(tr.3!N5826&lt;tr.3!$N$8,tr.3!$N$8,IF(tr.3!N5826&gt;tr.3!$N$7,tr.3!$N$7,tr.3!N5826))</f>
        <v>49.612360350000003</v>
      </c>
    </row>
    <row r="5823" spans="2:12" x14ac:dyDescent="0.35">
      <c r="B5823">
        <v>5818</v>
      </c>
      <c r="C5823" s="5">
        <v>196895</v>
      </c>
      <c r="D5823">
        <f>IF(tr.3!F5827&lt;tr.3!$F$8,tr.3!$F$8,IF(tr.3!F5827&gt;tr.3!$F$7,tr.3!$F$7,tr.3!F5827))</f>
        <v>21</v>
      </c>
      <c r="E5823">
        <v>2</v>
      </c>
      <c r="F5823">
        <v>2</v>
      </c>
      <c r="G5823">
        <v>3</v>
      </c>
      <c r="H5823">
        <v>0</v>
      </c>
      <c r="I5823">
        <v>0</v>
      </c>
      <c r="J5823">
        <v>9</v>
      </c>
      <c r="K5823">
        <v>1</v>
      </c>
      <c r="L5823">
        <f>IF(tr.3!N5827&lt;tr.3!$N$8,tr.3!$N$8,IF(tr.3!N5827&gt;tr.3!$N$7,tr.3!$N$7,tr.3!N5827))</f>
        <v>488.227282</v>
      </c>
    </row>
    <row r="5824" spans="2:12" x14ac:dyDescent="0.35">
      <c r="B5824">
        <v>5819</v>
      </c>
      <c r="C5824" s="5">
        <v>158526</v>
      </c>
      <c r="D5824">
        <f>IF(tr.3!F5828&lt;tr.3!$F$8,tr.3!$F$8,IF(tr.3!F5828&gt;tr.3!$F$7,tr.3!$F$7,tr.3!F5828))</f>
        <v>46</v>
      </c>
      <c r="E5824">
        <v>29</v>
      </c>
      <c r="F5824">
        <v>29</v>
      </c>
      <c r="G5824">
        <v>3</v>
      </c>
      <c r="H5824">
        <v>1</v>
      </c>
      <c r="I5824">
        <v>0</v>
      </c>
      <c r="J5824">
        <v>6</v>
      </c>
      <c r="K5824">
        <v>1</v>
      </c>
      <c r="L5824">
        <f>IF(tr.3!N5828&lt;tr.3!$N$8,tr.3!$N$8,IF(tr.3!N5828&gt;tr.3!$N$7,tr.3!$N$7,tr.3!N5828))</f>
        <v>380.36078809999998</v>
      </c>
    </row>
    <row r="5825" spans="2:12" x14ac:dyDescent="0.35">
      <c r="B5825">
        <v>5820</v>
      </c>
      <c r="C5825" s="5">
        <v>139089</v>
      </c>
      <c r="D5825">
        <f>IF(tr.3!F5829&lt;tr.3!$F$8,tr.3!$F$8,IF(tr.3!F5829&gt;tr.3!$F$7,tr.3!$F$7,tr.3!F5829))</f>
        <v>16</v>
      </c>
      <c r="E5825">
        <v>0</v>
      </c>
      <c r="F5825">
        <v>0</v>
      </c>
      <c r="G5825">
        <v>1</v>
      </c>
      <c r="H5825">
        <v>0</v>
      </c>
      <c r="I5825">
        <v>0</v>
      </c>
      <c r="J5825">
        <v>14</v>
      </c>
      <c r="K5825">
        <v>1</v>
      </c>
      <c r="L5825">
        <f>IF(tr.3!N5829&lt;tr.3!$N$8,tr.3!$N$8,IF(tr.3!N5829&gt;tr.3!$N$7,tr.3!$N$7,tr.3!N5829))</f>
        <v>279.30745539999998</v>
      </c>
    </row>
    <row r="5826" spans="2:12" x14ac:dyDescent="0.35">
      <c r="B5826">
        <v>5821</v>
      </c>
      <c r="C5826" s="5">
        <v>116608</v>
      </c>
      <c r="D5826">
        <f>IF(tr.3!F5830&lt;tr.3!$F$8,tr.3!$F$8,IF(tr.3!F5830&gt;tr.3!$F$7,tr.3!$F$7,tr.3!F5830))</f>
        <v>66</v>
      </c>
      <c r="E5826">
        <v>45</v>
      </c>
      <c r="F5826">
        <v>45</v>
      </c>
      <c r="G5826">
        <v>2</v>
      </c>
      <c r="H5826">
        <v>0</v>
      </c>
      <c r="I5826">
        <v>1</v>
      </c>
      <c r="J5826">
        <v>15</v>
      </c>
      <c r="K5826">
        <v>1</v>
      </c>
      <c r="L5826">
        <f>IF(tr.3!N5830&lt;tr.3!$N$8,tr.3!$N$8,IF(tr.3!N5830&gt;tr.3!$N$7,tr.3!$N$7,tr.3!N5830))</f>
        <v>135.78727889999999</v>
      </c>
    </row>
    <row r="5827" spans="2:12" x14ac:dyDescent="0.35">
      <c r="B5827">
        <v>5822</v>
      </c>
      <c r="C5827" s="5">
        <v>193598</v>
      </c>
      <c r="D5827">
        <f>IF(tr.3!F5831&lt;tr.3!$F$8,tr.3!$F$8,IF(tr.3!F5831&gt;tr.3!$F$7,tr.3!$F$7,tr.3!F5831))</f>
        <v>16</v>
      </c>
      <c r="E5827">
        <v>0</v>
      </c>
      <c r="F5827">
        <v>0</v>
      </c>
      <c r="G5827">
        <v>2</v>
      </c>
      <c r="H5827">
        <v>1</v>
      </c>
      <c r="I5827">
        <v>1</v>
      </c>
      <c r="J5827">
        <v>9</v>
      </c>
      <c r="K5827">
        <v>0</v>
      </c>
      <c r="L5827">
        <f>IF(tr.3!N5831&lt;tr.3!$N$8,tr.3!$N$8,IF(tr.3!N5831&gt;tr.3!$N$7,tr.3!$N$7,tr.3!N5831))</f>
        <v>1057.42047</v>
      </c>
    </row>
    <row r="5828" spans="2:12" x14ac:dyDescent="0.35">
      <c r="B5828">
        <v>5823</v>
      </c>
      <c r="C5828" s="5">
        <v>122925</v>
      </c>
      <c r="D5828">
        <f>IF(tr.3!F5832&lt;tr.3!$F$8,tr.3!$F$8,IF(tr.3!F5832&gt;tr.3!$F$7,tr.3!$F$7,tr.3!F5832))</f>
        <v>97</v>
      </c>
      <c r="E5828">
        <v>0</v>
      </c>
      <c r="F5828">
        <v>0</v>
      </c>
      <c r="G5828">
        <v>4</v>
      </c>
      <c r="H5828">
        <v>1</v>
      </c>
      <c r="I5828">
        <v>1</v>
      </c>
      <c r="J5828">
        <v>11</v>
      </c>
      <c r="K5828">
        <v>1</v>
      </c>
      <c r="L5828">
        <f>IF(tr.3!N5832&lt;tr.3!$N$8,tr.3!$N$8,IF(tr.3!N5832&gt;tr.3!$N$7,tr.3!$N$7,tr.3!N5832))</f>
        <v>433.6890578</v>
      </c>
    </row>
    <row r="5829" spans="2:12" x14ac:dyDescent="0.35">
      <c r="B5829">
        <v>5824</v>
      </c>
      <c r="C5829" s="5">
        <v>150922</v>
      </c>
      <c r="D5829">
        <f>IF(tr.3!F5833&lt;tr.3!$F$8,tr.3!$F$8,IF(tr.3!F5833&gt;tr.3!$F$7,tr.3!$F$7,tr.3!F5833))</f>
        <v>61</v>
      </c>
      <c r="E5829">
        <v>44</v>
      </c>
      <c r="F5829">
        <v>44</v>
      </c>
      <c r="G5829">
        <v>4</v>
      </c>
      <c r="H5829">
        <v>0</v>
      </c>
      <c r="I5829">
        <v>0</v>
      </c>
      <c r="J5829">
        <v>11</v>
      </c>
      <c r="K5829">
        <v>1</v>
      </c>
      <c r="L5829">
        <f>IF(tr.3!N5833&lt;tr.3!$N$8,tr.3!$N$8,IF(tr.3!N5833&gt;tr.3!$N$7,tr.3!$N$7,tr.3!N5833))</f>
        <v>124.5851478</v>
      </c>
    </row>
    <row r="5830" spans="2:12" x14ac:dyDescent="0.35">
      <c r="B5830">
        <v>5825</v>
      </c>
      <c r="C5830" s="5">
        <v>199093</v>
      </c>
      <c r="D5830">
        <f>IF(tr.3!F5834&lt;tr.3!$F$8,tr.3!$F$8,IF(tr.3!F5834&gt;tr.3!$F$7,tr.3!$F$7,tr.3!F5834))</f>
        <v>45</v>
      </c>
      <c r="E5830">
        <v>28</v>
      </c>
      <c r="F5830">
        <v>28</v>
      </c>
      <c r="G5830">
        <v>3</v>
      </c>
      <c r="H5830">
        <v>0</v>
      </c>
      <c r="I5830">
        <v>1</v>
      </c>
      <c r="J5830">
        <v>8</v>
      </c>
      <c r="K5830">
        <v>1</v>
      </c>
      <c r="L5830">
        <f>IF(tr.3!N5834&lt;tr.3!$N$8,tr.3!$N$8,IF(tr.3!N5834&gt;tr.3!$N$7,tr.3!$N$7,tr.3!N5834))</f>
        <v>340.23541440000002</v>
      </c>
    </row>
    <row r="5831" spans="2:12" x14ac:dyDescent="0.35">
      <c r="B5831">
        <v>5826</v>
      </c>
      <c r="C5831" s="5">
        <v>180133</v>
      </c>
      <c r="D5831">
        <f>IF(tr.3!F5835&lt;tr.3!$F$8,tr.3!$F$8,IF(tr.3!F5835&gt;tr.3!$F$7,tr.3!$F$7,tr.3!F5835))</f>
        <v>28</v>
      </c>
      <c r="E5831">
        <v>10</v>
      </c>
      <c r="F5831">
        <v>10</v>
      </c>
      <c r="G5831">
        <v>1</v>
      </c>
      <c r="H5831">
        <v>0</v>
      </c>
      <c r="I5831">
        <v>1</v>
      </c>
      <c r="J5831">
        <v>3</v>
      </c>
      <c r="K5831">
        <v>0</v>
      </c>
      <c r="L5831">
        <f>IF(tr.3!N5835&lt;tr.3!$N$8,tr.3!$N$8,IF(tr.3!N5835&gt;tr.3!$N$7,tr.3!$N$7,tr.3!N5835))</f>
        <v>865.16661050000005</v>
      </c>
    </row>
    <row r="5832" spans="2:12" x14ac:dyDescent="0.35">
      <c r="B5832">
        <v>5827</v>
      </c>
      <c r="C5832" s="5">
        <v>164077</v>
      </c>
      <c r="D5832">
        <f>IF(tr.3!F5836&lt;tr.3!$F$8,tr.3!$F$8,IF(tr.3!F5836&gt;tr.3!$F$7,tr.3!$F$7,tr.3!F5836))</f>
        <v>24</v>
      </c>
      <c r="E5832">
        <v>7</v>
      </c>
      <c r="F5832">
        <v>7</v>
      </c>
      <c r="G5832">
        <v>4</v>
      </c>
      <c r="H5832">
        <v>0</v>
      </c>
      <c r="I5832">
        <v>1</v>
      </c>
      <c r="J5832">
        <v>11</v>
      </c>
      <c r="K5832">
        <v>0</v>
      </c>
      <c r="L5832">
        <f>IF(tr.3!N5836&lt;tr.3!$N$8,tr.3!$N$8,IF(tr.3!N5836&gt;tr.3!$N$7,tr.3!$N$7,tr.3!N5836))</f>
        <v>694.1400539</v>
      </c>
    </row>
    <row r="5833" spans="2:12" x14ac:dyDescent="0.35">
      <c r="B5833">
        <v>5828</v>
      </c>
      <c r="C5833" s="5">
        <v>196826</v>
      </c>
      <c r="D5833">
        <f>IF(tr.3!F5837&lt;tr.3!$F$8,tr.3!$F$8,IF(tr.3!F5837&gt;tr.3!$F$7,tr.3!$F$7,tr.3!F5837))</f>
        <v>21</v>
      </c>
      <c r="E5833">
        <v>3</v>
      </c>
      <c r="F5833">
        <v>3</v>
      </c>
      <c r="G5833">
        <v>3</v>
      </c>
      <c r="H5833">
        <v>0</v>
      </c>
      <c r="I5833">
        <v>1</v>
      </c>
      <c r="J5833">
        <v>11</v>
      </c>
      <c r="K5833">
        <v>0</v>
      </c>
      <c r="L5833">
        <f>IF(tr.3!N5837&lt;tr.3!$N$8,tr.3!$N$8,IF(tr.3!N5837&gt;tr.3!$N$7,tr.3!$N$7,tr.3!N5837))</f>
        <v>592.25066149999998</v>
      </c>
    </row>
    <row r="5834" spans="2:12" x14ac:dyDescent="0.35">
      <c r="B5834">
        <v>5829</v>
      </c>
      <c r="C5834" s="5">
        <v>141793</v>
      </c>
      <c r="D5834">
        <f>IF(tr.3!F5838&lt;tr.3!$F$8,tr.3!$F$8,IF(tr.3!F5838&gt;tr.3!$F$7,tr.3!$F$7,tr.3!F5838))</f>
        <v>58</v>
      </c>
      <c r="E5834">
        <v>41</v>
      </c>
      <c r="F5834">
        <v>41</v>
      </c>
      <c r="G5834">
        <v>1</v>
      </c>
      <c r="H5834">
        <v>0</v>
      </c>
      <c r="I5834">
        <v>1</v>
      </c>
      <c r="J5834">
        <v>7</v>
      </c>
      <c r="K5834">
        <v>1</v>
      </c>
      <c r="L5834">
        <f>IF(tr.3!N5838&lt;tr.3!$N$8,tr.3!$N$8,IF(tr.3!N5838&gt;tr.3!$N$7,tr.3!$N$7,tr.3!N5838))</f>
        <v>408.73950660000003</v>
      </c>
    </row>
    <row r="5835" spans="2:12" x14ac:dyDescent="0.35">
      <c r="B5835">
        <v>5830</v>
      </c>
      <c r="C5835" s="5">
        <v>138784</v>
      </c>
      <c r="D5835">
        <f>IF(tr.3!F5839&lt;tr.3!$F$8,tr.3!$F$8,IF(tr.3!F5839&gt;tr.3!$F$7,tr.3!$F$7,tr.3!F5839))</f>
        <v>48</v>
      </c>
      <c r="E5835">
        <v>30</v>
      </c>
      <c r="F5835">
        <v>30</v>
      </c>
      <c r="G5835">
        <v>4</v>
      </c>
      <c r="H5835">
        <v>0</v>
      </c>
      <c r="I5835">
        <v>1</v>
      </c>
      <c r="J5835">
        <v>6</v>
      </c>
      <c r="K5835">
        <v>1</v>
      </c>
      <c r="L5835">
        <f>IF(tr.3!N5839&lt;tr.3!$N$8,tr.3!$N$8,IF(tr.3!N5839&gt;tr.3!$N$7,tr.3!$N$7,tr.3!N5839))</f>
        <v>382.66622769999998</v>
      </c>
    </row>
    <row r="5836" spans="2:12" x14ac:dyDescent="0.35">
      <c r="B5836">
        <v>5831</v>
      </c>
      <c r="C5836" s="5">
        <v>108912</v>
      </c>
      <c r="D5836">
        <f>IF(tr.3!F5840&lt;tr.3!$F$8,tr.3!$F$8,IF(tr.3!F5840&gt;tr.3!$F$7,tr.3!$F$7,tr.3!F5840))</f>
        <v>70</v>
      </c>
      <c r="E5836">
        <v>53</v>
      </c>
      <c r="F5836">
        <v>53</v>
      </c>
      <c r="G5836">
        <v>1</v>
      </c>
      <c r="H5836">
        <v>1</v>
      </c>
      <c r="I5836">
        <v>1</v>
      </c>
      <c r="J5836">
        <v>8</v>
      </c>
      <c r="K5836">
        <v>1</v>
      </c>
      <c r="L5836">
        <f>IF(tr.3!N5840&lt;tr.3!$N$8,tr.3!$N$8,IF(tr.3!N5840&gt;tr.3!$N$7,tr.3!$N$7,tr.3!N5840))</f>
        <v>426.6658746</v>
      </c>
    </row>
    <row r="5837" spans="2:12" x14ac:dyDescent="0.35">
      <c r="B5837">
        <v>5832</v>
      </c>
      <c r="C5837" s="5">
        <v>170877</v>
      </c>
      <c r="D5837">
        <f>IF(tr.3!F5841&lt;tr.3!$F$8,tr.3!$F$8,IF(tr.3!F5841&gt;tr.3!$F$7,tr.3!$F$7,tr.3!F5841))</f>
        <v>17</v>
      </c>
      <c r="E5837">
        <v>0</v>
      </c>
      <c r="F5837">
        <v>0</v>
      </c>
      <c r="G5837">
        <v>2</v>
      </c>
      <c r="H5837">
        <v>0</v>
      </c>
      <c r="I5837">
        <v>1</v>
      </c>
      <c r="J5837">
        <v>12</v>
      </c>
      <c r="K5837">
        <v>1</v>
      </c>
      <c r="L5837">
        <f>IF(tr.3!N5841&lt;tr.3!$N$8,tr.3!$N$8,IF(tr.3!N5841&gt;tr.3!$N$7,tr.3!$N$7,tr.3!N5841))</f>
        <v>462.9619884</v>
      </c>
    </row>
    <row r="5838" spans="2:12" x14ac:dyDescent="0.35">
      <c r="B5838">
        <v>5833</v>
      </c>
      <c r="C5838" s="5">
        <v>129254</v>
      </c>
      <c r="D5838">
        <f>IF(tr.3!F5842&lt;tr.3!$F$8,tr.3!$F$8,IF(tr.3!F5842&gt;tr.3!$F$7,tr.3!$F$7,tr.3!F5842))</f>
        <v>41</v>
      </c>
      <c r="E5838">
        <v>23</v>
      </c>
      <c r="F5838">
        <v>23</v>
      </c>
      <c r="G5838">
        <v>2</v>
      </c>
      <c r="H5838">
        <v>1</v>
      </c>
      <c r="I5838">
        <v>1</v>
      </c>
      <c r="J5838">
        <v>3</v>
      </c>
      <c r="K5838">
        <v>1</v>
      </c>
      <c r="L5838">
        <f>IF(tr.3!N5842&lt;tr.3!$N$8,tr.3!$N$8,IF(tr.3!N5842&gt;tr.3!$N$7,tr.3!$N$7,tr.3!N5842))</f>
        <v>491.02772540000001</v>
      </c>
    </row>
    <row r="5839" spans="2:12" x14ac:dyDescent="0.35">
      <c r="B5839">
        <v>5834</v>
      </c>
      <c r="C5839" s="5">
        <v>121214</v>
      </c>
      <c r="D5839">
        <f>IF(tr.3!F5843&lt;tr.3!$F$8,tr.3!$F$8,IF(tr.3!F5843&gt;tr.3!$F$7,tr.3!$F$7,tr.3!F5843))</f>
        <v>42</v>
      </c>
      <c r="E5839">
        <v>40.05909932446032</v>
      </c>
      <c r="G5839">
        <v>1</v>
      </c>
      <c r="H5839">
        <v>1</v>
      </c>
      <c r="I5839">
        <v>1</v>
      </c>
      <c r="J5839">
        <v>9</v>
      </c>
      <c r="K5839">
        <v>1</v>
      </c>
      <c r="L5839">
        <f>IF(tr.3!N5843&lt;tr.3!$N$8,tr.3!$N$8,IF(tr.3!N5843&gt;tr.3!$N$7,tr.3!$N$7,tr.3!N5843))</f>
        <v>458.21802500000001</v>
      </c>
    </row>
    <row r="5840" spans="2:12" x14ac:dyDescent="0.35">
      <c r="B5840">
        <v>5835</v>
      </c>
      <c r="C5840" s="5">
        <v>109611</v>
      </c>
      <c r="D5840">
        <f>IF(tr.3!F5844&lt;tr.3!$F$8,tr.3!$F$8,IF(tr.3!F5844&gt;tr.3!$F$7,tr.3!$F$7,tr.3!F5844))</f>
        <v>50</v>
      </c>
      <c r="E5840">
        <v>32</v>
      </c>
      <c r="F5840">
        <v>32</v>
      </c>
      <c r="G5840">
        <v>2</v>
      </c>
      <c r="H5840">
        <v>1</v>
      </c>
      <c r="I5840">
        <v>1</v>
      </c>
      <c r="J5840">
        <v>4</v>
      </c>
      <c r="K5840">
        <v>0</v>
      </c>
      <c r="L5840">
        <f>IF(tr.3!N5844&lt;tr.3!$N$8,tr.3!$N$8,IF(tr.3!N5844&gt;tr.3!$N$7,tr.3!$N$7,tr.3!N5844))</f>
        <v>788.0825102</v>
      </c>
    </row>
    <row r="5841" spans="2:12" x14ac:dyDescent="0.35">
      <c r="B5841">
        <v>5836</v>
      </c>
      <c r="C5841" s="5">
        <v>103788</v>
      </c>
      <c r="D5841">
        <f>IF(tr.3!F5845&lt;tr.3!$F$8,tr.3!$F$8,IF(tr.3!F5845&gt;tr.3!$F$7,tr.3!$F$7,tr.3!F5845))</f>
        <v>104</v>
      </c>
      <c r="E5841">
        <v>25</v>
      </c>
      <c r="F5841">
        <v>25</v>
      </c>
      <c r="G5841">
        <v>4</v>
      </c>
      <c r="H5841">
        <v>0</v>
      </c>
      <c r="I5841">
        <v>1</v>
      </c>
      <c r="J5841">
        <v>5</v>
      </c>
      <c r="K5841">
        <v>1</v>
      </c>
      <c r="L5841">
        <f>IF(tr.3!N5845&lt;tr.3!$N$8,tr.3!$N$8,IF(tr.3!N5845&gt;tr.3!$N$7,tr.3!$N$7,tr.3!N5845))</f>
        <v>461.54285609999999</v>
      </c>
    </row>
    <row r="5842" spans="2:12" x14ac:dyDescent="0.35">
      <c r="B5842">
        <v>5837</v>
      </c>
      <c r="C5842" s="5">
        <v>116446</v>
      </c>
      <c r="D5842">
        <f>IF(tr.3!F5846&lt;tr.3!$F$8,tr.3!$F$8,IF(tr.3!F5846&gt;tr.3!$F$7,tr.3!$F$7,tr.3!F5846))</f>
        <v>16</v>
      </c>
      <c r="E5842">
        <v>0</v>
      </c>
      <c r="F5842">
        <v>0</v>
      </c>
      <c r="G5842">
        <v>2</v>
      </c>
      <c r="H5842">
        <v>0</v>
      </c>
      <c r="I5842">
        <v>0</v>
      </c>
      <c r="J5842">
        <v>1</v>
      </c>
      <c r="K5842">
        <v>0</v>
      </c>
      <c r="L5842">
        <f>IF(tr.3!N5846&lt;tr.3!$N$8,tr.3!$N$8,IF(tr.3!N5846&gt;tr.3!$N$7,tr.3!$N$7,tr.3!N5846))</f>
        <v>690.14427620000004</v>
      </c>
    </row>
    <row r="5843" spans="2:12" x14ac:dyDescent="0.35">
      <c r="B5843">
        <v>5838</v>
      </c>
      <c r="C5843" s="5">
        <v>197555</v>
      </c>
      <c r="D5843">
        <f>IF(tr.3!F5847&lt;tr.3!$F$8,tr.3!$F$8,IF(tr.3!F5847&gt;tr.3!$F$7,tr.3!$F$7,tr.3!F5847))</f>
        <v>21</v>
      </c>
      <c r="E5843">
        <v>4</v>
      </c>
      <c r="F5843">
        <v>4</v>
      </c>
      <c r="G5843">
        <v>2</v>
      </c>
      <c r="H5843">
        <v>1</v>
      </c>
      <c r="I5843">
        <v>1</v>
      </c>
      <c r="J5843">
        <v>11</v>
      </c>
      <c r="K5843">
        <v>0</v>
      </c>
      <c r="L5843">
        <f>IF(tr.3!N5847&lt;tr.3!$N$8,tr.3!$N$8,IF(tr.3!N5847&gt;tr.3!$N$7,tr.3!$N$7,tr.3!N5847))</f>
        <v>593.99046869999995</v>
      </c>
    </row>
    <row r="5844" spans="2:12" x14ac:dyDescent="0.35">
      <c r="B5844">
        <v>5839</v>
      </c>
      <c r="C5844" s="5">
        <v>119687</v>
      </c>
      <c r="D5844">
        <f>IF(tr.3!F5848&lt;tr.3!$F$8,tr.3!$F$8,IF(tr.3!F5848&gt;tr.3!$F$7,tr.3!$F$7,tr.3!F5848))</f>
        <v>20</v>
      </c>
      <c r="E5844">
        <v>3</v>
      </c>
      <c r="F5844">
        <v>3</v>
      </c>
      <c r="G5844">
        <v>1</v>
      </c>
      <c r="H5844">
        <v>1</v>
      </c>
      <c r="I5844">
        <v>0</v>
      </c>
      <c r="J5844">
        <v>12</v>
      </c>
      <c r="K5844">
        <v>1</v>
      </c>
      <c r="L5844">
        <f>IF(tr.3!N5848&lt;tr.3!$N$8,tr.3!$N$8,IF(tr.3!N5848&gt;tr.3!$N$7,tr.3!$N$7,tr.3!N5848))</f>
        <v>410.05689269999999</v>
      </c>
    </row>
    <row r="5845" spans="2:12" x14ac:dyDescent="0.35">
      <c r="B5845">
        <v>5840</v>
      </c>
      <c r="C5845" s="5">
        <v>119743</v>
      </c>
      <c r="D5845">
        <f>IF(tr.3!F5849&lt;tr.3!$F$8,tr.3!$F$8,IF(tr.3!F5849&gt;tr.3!$F$7,tr.3!$F$7,tr.3!F5849))</f>
        <v>20</v>
      </c>
      <c r="E5845">
        <v>2</v>
      </c>
      <c r="F5845">
        <v>2</v>
      </c>
      <c r="G5845">
        <v>3</v>
      </c>
      <c r="H5845">
        <v>0</v>
      </c>
      <c r="I5845">
        <v>1</v>
      </c>
      <c r="J5845">
        <v>13</v>
      </c>
      <c r="K5845">
        <v>0</v>
      </c>
      <c r="L5845">
        <f>IF(tr.3!N5849&lt;tr.3!$N$8,tr.3!$N$8,IF(tr.3!N5849&gt;tr.3!$N$7,tr.3!$N$7,tr.3!N5849))</f>
        <v>861.48280460000001</v>
      </c>
    </row>
    <row r="5846" spans="2:12" x14ac:dyDescent="0.35">
      <c r="B5846">
        <v>5841</v>
      </c>
      <c r="C5846" s="5">
        <v>110208</v>
      </c>
      <c r="D5846">
        <f>IF(tr.3!F5850&lt;tr.3!$F$8,tr.3!$F$8,IF(tr.3!F5850&gt;tr.3!$F$7,tr.3!$F$7,tr.3!F5850))</f>
        <v>17</v>
      </c>
      <c r="E5846">
        <v>15.059099324460316</v>
      </c>
      <c r="G5846">
        <v>2</v>
      </c>
      <c r="H5846">
        <v>0</v>
      </c>
      <c r="I5846">
        <v>1</v>
      </c>
      <c r="J5846">
        <v>11</v>
      </c>
      <c r="K5846">
        <v>0</v>
      </c>
      <c r="L5846">
        <f>IF(tr.3!N5850&lt;tr.3!$N$8,tr.3!$N$8,IF(tr.3!N5850&gt;tr.3!$N$7,tr.3!$N$7,tr.3!N5850))</f>
        <v>599.74680550000005</v>
      </c>
    </row>
    <row r="5847" spans="2:12" x14ac:dyDescent="0.35">
      <c r="B5847">
        <v>5842</v>
      </c>
      <c r="C5847" s="5">
        <v>152332</v>
      </c>
      <c r="D5847">
        <f>IF(tr.3!F5851&lt;tr.3!$F$8,tr.3!$F$8,IF(tr.3!F5851&gt;tr.3!$F$7,tr.3!$F$7,tr.3!F5851))</f>
        <v>63</v>
      </c>
      <c r="E5847">
        <v>43</v>
      </c>
      <c r="F5847">
        <v>43</v>
      </c>
      <c r="G5847">
        <v>2</v>
      </c>
      <c r="H5847">
        <v>0</v>
      </c>
      <c r="I5847">
        <v>1</v>
      </c>
      <c r="J5847">
        <v>0</v>
      </c>
      <c r="K5847">
        <v>0</v>
      </c>
      <c r="L5847">
        <f>IF(tr.3!N5851&lt;tr.3!$N$8,tr.3!$N$8,IF(tr.3!N5851&gt;tr.3!$N$7,tr.3!$N$7,tr.3!N5851))</f>
        <v>665.21651020000002</v>
      </c>
    </row>
    <row r="5848" spans="2:12" x14ac:dyDescent="0.35">
      <c r="B5848">
        <v>5843</v>
      </c>
      <c r="C5848" s="5">
        <v>199395</v>
      </c>
      <c r="D5848">
        <f>IF(tr.3!F5852&lt;tr.3!$F$8,tr.3!$F$8,IF(tr.3!F5852&gt;tr.3!$F$7,tr.3!$F$7,tr.3!F5852))</f>
        <v>34</v>
      </c>
      <c r="E5848">
        <v>14</v>
      </c>
      <c r="F5848">
        <v>14</v>
      </c>
      <c r="G5848">
        <v>3</v>
      </c>
      <c r="H5848">
        <v>1</v>
      </c>
      <c r="I5848">
        <v>1</v>
      </c>
      <c r="J5848">
        <v>9</v>
      </c>
      <c r="K5848">
        <v>1</v>
      </c>
      <c r="L5848">
        <f>IF(tr.3!N5852&lt;tr.3!$N$8,tr.3!$N$8,IF(tr.3!N5852&gt;tr.3!$N$7,tr.3!$N$7,tr.3!N5852))</f>
        <v>424.42603650000001</v>
      </c>
    </row>
    <row r="5849" spans="2:12" x14ac:dyDescent="0.35">
      <c r="B5849">
        <v>5844</v>
      </c>
      <c r="C5849" s="5">
        <v>159002</v>
      </c>
      <c r="D5849">
        <f>IF(tr.3!F5853&lt;tr.3!$F$8,tr.3!$F$8,IF(tr.3!F5853&gt;tr.3!$F$7,tr.3!$F$7,tr.3!F5853))</f>
        <v>67</v>
      </c>
      <c r="E5849">
        <v>65.05909932446032</v>
      </c>
      <c r="G5849">
        <v>2</v>
      </c>
      <c r="H5849">
        <v>1</v>
      </c>
      <c r="I5849">
        <v>1</v>
      </c>
      <c r="J5849">
        <v>5</v>
      </c>
      <c r="K5849">
        <v>1</v>
      </c>
      <c r="L5849">
        <f>IF(tr.3!N5853&lt;tr.3!$N$8,tr.3!$N$8,IF(tr.3!N5853&gt;tr.3!$N$7,tr.3!$N$7,tr.3!N5853))</f>
        <v>88.014151600000005</v>
      </c>
    </row>
    <row r="5850" spans="2:12" x14ac:dyDescent="0.35">
      <c r="B5850">
        <v>5845</v>
      </c>
      <c r="C5850" s="5">
        <v>124963</v>
      </c>
      <c r="D5850">
        <f>IF(tr.3!F5854&lt;tr.3!$F$8,tr.3!$F$8,IF(tr.3!F5854&gt;tr.3!$F$7,tr.3!$F$7,tr.3!F5854))</f>
        <v>59</v>
      </c>
      <c r="E5850">
        <v>42</v>
      </c>
      <c r="F5850">
        <v>42</v>
      </c>
      <c r="G5850">
        <v>3</v>
      </c>
      <c r="H5850">
        <v>0</v>
      </c>
      <c r="I5850">
        <v>0</v>
      </c>
      <c r="J5850">
        <v>7</v>
      </c>
      <c r="K5850">
        <v>1</v>
      </c>
      <c r="L5850">
        <f>IF(tr.3!N5854&lt;tr.3!$N$8,tr.3!$N$8,IF(tr.3!N5854&gt;tr.3!$N$7,tr.3!$N$7,tr.3!N5854))</f>
        <v>326.16457279999997</v>
      </c>
    </row>
    <row r="5851" spans="2:12" x14ac:dyDescent="0.35">
      <c r="B5851">
        <v>5846</v>
      </c>
      <c r="C5851" s="5">
        <v>197221</v>
      </c>
      <c r="D5851">
        <f>IF(tr.3!F5855&lt;tr.3!$F$8,tr.3!$F$8,IF(tr.3!F5855&gt;tr.3!$F$7,tr.3!$F$7,tr.3!F5855))</f>
        <v>25</v>
      </c>
      <c r="E5851">
        <v>6</v>
      </c>
      <c r="F5851">
        <v>6</v>
      </c>
      <c r="G5851">
        <v>3</v>
      </c>
      <c r="H5851">
        <v>0</v>
      </c>
      <c r="I5851">
        <v>0</v>
      </c>
      <c r="J5851">
        <v>10</v>
      </c>
      <c r="K5851">
        <v>1</v>
      </c>
      <c r="L5851">
        <f>IF(tr.3!N5855&lt;tr.3!$N$8,tr.3!$N$8,IF(tr.3!N5855&gt;tr.3!$N$7,tr.3!$N$7,tr.3!N5855))</f>
        <v>428.59485269999999</v>
      </c>
    </row>
    <row r="5852" spans="2:12" x14ac:dyDescent="0.35">
      <c r="B5852">
        <v>5847</v>
      </c>
      <c r="C5852" s="5">
        <v>197985</v>
      </c>
      <c r="D5852">
        <f>IF(tr.3!F5856&lt;tr.3!$F$8,tr.3!$F$8,IF(tr.3!F5856&gt;tr.3!$F$7,tr.3!$F$7,tr.3!F5856))</f>
        <v>22</v>
      </c>
      <c r="E5852">
        <v>5</v>
      </c>
      <c r="F5852">
        <v>5</v>
      </c>
      <c r="G5852">
        <v>4</v>
      </c>
      <c r="H5852">
        <v>0</v>
      </c>
      <c r="I5852">
        <v>1</v>
      </c>
      <c r="J5852">
        <v>13</v>
      </c>
      <c r="K5852">
        <v>1</v>
      </c>
      <c r="L5852">
        <f>IF(tr.3!N5856&lt;tr.3!$N$8,tr.3!$N$8,IF(tr.3!N5856&gt;tr.3!$N$7,tr.3!$N$7,tr.3!N5856))</f>
        <v>404.60177349999998</v>
      </c>
    </row>
    <row r="5853" spans="2:12" x14ac:dyDescent="0.35">
      <c r="B5853">
        <v>5848</v>
      </c>
      <c r="C5853" s="5">
        <v>184028</v>
      </c>
      <c r="D5853">
        <f>IF(tr.3!F5857&lt;tr.3!$F$8,tr.3!$F$8,IF(tr.3!F5857&gt;tr.3!$F$7,tr.3!$F$7,tr.3!F5857))</f>
        <v>62</v>
      </c>
      <c r="E5853">
        <v>45</v>
      </c>
      <c r="F5853">
        <v>45</v>
      </c>
      <c r="G5853">
        <v>2</v>
      </c>
      <c r="H5853">
        <v>0</v>
      </c>
      <c r="I5853">
        <v>1</v>
      </c>
      <c r="J5853">
        <v>8</v>
      </c>
      <c r="K5853">
        <v>1</v>
      </c>
      <c r="L5853">
        <f>IF(tr.3!N5857&lt;tr.3!$N$8,tr.3!$N$8,IF(tr.3!N5857&gt;tr.3!$N$7,tr.3!$N$7,tr.3!N5857))</f>
        <v>92.906264759999999</v>
      </c>
    </row>
    <row r="5854" spans="2:12" x14ac:dyDescent="0.35">
      <c r="B5854">
        <v>5849</v>
      </c>
      <c r="C5854" s="5">
        <v>153922</v>
      </c>
      <c r="D5854">
        <f>IF(tr.3!F5858&lt;tr.3!$F$8,tr.3!$F$8,IF(tr.3!F5858&gt;tr.3!$F$7,tr.3!$F$7,tr.3!F5858))</f>
        <v>35</v>
      </c>
      <c r="E5854">
        <v>16</v>
      </c>
      <c r="F5854">
        <v>16</v>
      </c>
      <c r="G5854">
        <v>2</v>
      </c>
      <c r="H5854">
        <v>0</v>
      </c>
      <c r="I5854">
        <v>1</v>
      </c>
      <c r="J5854">
        <v>14</v>
      </c>
      <c r="K5854">
        <v>1</v>
      </c>
      <c r="L5854">
        <f>IF(tr.3!N5858&lt;tr.3!$N$8,tr.3!$N$8,IF(tr.3!N5858&gt;tr.3!$N$7,tr.3!$N$7,tr.3!N5858))</f>
        <v>145.82107830000001</v>
      </c>
    </row>
    <row r="5855" spans="2:12" x14ac:dyDescent="0.35">
      <c r="B5855">
        <v>5850</v>
      </c>
      <c r="C5855" s="5">
        <v>113214</v>
      </c>
      <c r="D5855">
        <f>IF(tr.3!F5859&lt;tr.3!$F$8,tr.3!$F$8,IF(tr.3!F5859&gt;tr.3!$F$7,tr.3!$F$7,tr.3!F5859))</f>
        <v>70</v>
      </c>
      <c r="E5855">
        <v>51</v>
      </c>
      <c r="F5855">
        <v>51</v>
      </c>
      <c r="G5855">
        <v>3</v>
      </c>
      <c r="H5855">
        <v>1</v>
      </c>
      <c r="I5855">
        <v>0</v>
      </c>
      <c r="J5855">
        <v>1</v>
      </c>
      <c r="K5855">
        <v>1</v>
      </c>
      <c r="L5855">
        <f>IF(tr.3!N5859&lt;tr.3!$N$8,tr.3!$N$8,IF(tr.3!N5859&gt;tr.3!$N$7,tr.3!$N$7,tr.3!N5859))</f>
        <v>171.65440229999999</v>
      </c>
    </row>
    <row r="5856" spans="2:12" x14ac:dyDescent="0.35">
      <c r="B5856">
        <v>5851</v>
      </c>
      <c r="C5856" s="5">
        <v>171215</v>
      </c>
      <c r="D5856">
        <f>IF(tr.3!F5860&lt;tr.3!$F$8,tr.3!$F$8,IF(tr.3!F5860&gt;tr.3!$F$7,tr.3!$F$7,tr.3!F5860))</f>
        <v>23</v>
      </c>
      <c r="E5856">
        <v>6</v>
      </c>
      <c r="F5856">
        <v>6</v>
      </c>
      <c r="G5856">
        <v>2</v>
      </c>
      <c r="H5856">
        <v>0</v>
      </c>
      <c r="I5856">
        <v>1</v>
      </c>
      <c r="J5856">
        <v>12</v>
      </c>
      <c r="K5856">
        <v>1</v>
      </c>
      <c r="L5856">
        <f>IF(tr.3!N5860&lt;tr.3!$N$8,tr.3!$N$8,IF(tr.3!N5860&gt;tr.3!$N$7,tr.3!$N$7,tr.3!N5860))</f>
        <v>424.25752490000002</v>
      </c>
    </row>
    <row r="5857" spans="2:12" x14ac:dyDescent="0.35">
      <c r="B5857">
        <v>5852</v>
      </c>
      <c r="C5857" s="5">
        <v>192285</v>
      </c>
      <c r="D5857">
        <f>IF(tr.3!F5861&lt;tr.3!$F$8,tr.3!$F$8,IF(tr.3!F5861&gt;tr.3!$F$7,tr.3!$F$7,tr.3!F5861))</f>
        <v>61</v>
      </c>
      <c r="E5857">
        <v>41</v>
      </c>
      <c r="F5857">
        <v>41</v>
      </c>
      <c r="G5857">
        <v>3</v>
      </c>
      <c r="H5857">
        <v>0</v>
      </c>
      <c r="I5857">
        <v>0</v>
      </c>
      <c r="J5857">
        <v>2</v>
      </c>
      <c r="K5857">
        <v>1</v>
      </c>
      <c r="L5857">
        <f>IF(tr.3!N5861&lt;tr.3!$N$8,tr.3!$N$8,IF(tr.3!N5861&gt;tr.3!$N$7,tr.3!$N$7,tr.3!N5861))</f>
        <v>308.8055458</v>
      </c>
    </row>
    <row r="5858" spans="2:12" x14ac:dyDescent="0.35">
      <c r="B5858">
        <v>5853</v>
      </c>
      <c r="C5858" s="5">
        <v>158741</v>
      </c>
      <c r="D5858">
        <f>IF(tr.3!F5862&lt;tr.3!$F$8,tr.3!$F$8,IF(tr.3!F5862&gt;tr.3!$F$7,tr.3!$F$7,tr.3!F5862))</f>
        <v>63</v>
      </c>
      <c r="E5858">
        <v>46</v>
      </c>
      <c r="F5858">
        <v>46</v>
      </c>
      <c r="G5858">
        <v>4</v>
      </c>
      <c r="H5858">
        <v>0</v>
      </c>
      <c r="I5858">
        <v>1</v>
      </c>
      <c r="J5858">
        <v>6</v>
      </c>
      <c r="K5858">
        <v>1</v>
      </c>
      <c r="L5858">
        <f>IF(tr.3!N5862&lt;tr.3!$N$8,tr.3!$N$8,IF(tr.3!N5862&gt;tr.3!$N$7,tr.3!$N$7,tr.3!N5862))</f>
        <v>177.6663666</v>
      </c>
    </row>
    <row r="5859" spans="2:12" x14ac:dyDescent="0.35">
      <c r="B5859">
        <v>5854</v>
      </c>
      <c r="C5859" s="5">
        <v>122078</v>
      </c>
      <c r="D5859">
        <f>IF(tr.3!F5863&lt;tr.3!$F$8,tr.3!$F$8,IF(tr.3!F5863&gt;tr.3!$F$7,tr.3!$F$7,tr.3!F5863))</f>
        <v>28</v>
      </c>
      <c r="E5859">
        <v>8</v>
      </c>
      <c r="F5859">
        <v>8</v>
      </c>
      <c r="G5859">
        <v>4</v>
      </c>
      <c r="H5859">
        <v>1</v>
      </c>
      <c r="I5859">
        <v>1</v>
      </c>
      <c r="J5859">
        <v>2</v>
      </c>
      <c r="K5859">
        <v>0</v>
      </c>
      <c r="L5859">
        <f>IF(tr.3!N5863&lt;tr.3!$N$8,tr.3!$N$8,IF(tr.3!N5863&gt;tr.3!$N$7,tr.3!$N$7,tr.3!N5863))</f>
        <v>783.20225889999995</v>
      </c>
    </row>
    <row r="5860" spans="2:12" x14ac:dyDescent="0.35">
      <c r="B5860">
        <v>5855</v>
      </c>
      <c r="C5860" s="5">
        <v>123419</v>
      </c>
      <c r="D5860">
        <f>IF(tr.3!F5864&lt;tr.3!$F$8,tr.3!$F$8,IF(tr.3!F5864&gt;tr.3!$F$7,tr.3!$F$7,tr.3!F5864))</f>
        <v>56</v>
      </c>
      <c r="E5860">
        <v>54.05909932446032</v>
      </c>
      <c r="G5860">
        <v>2</v>
      </c>
      <c r="H5860">
        <v>0</v>
      </c>
      <c r="I5860">
        <v>0</v>
      </c>
      <c r="J5860">
        <v>0</v>
      </c>
      <c r="K5860">
        <v>0</v>
      </c>
      <c r="L5860">
        <f>IF(tr.3!N5864&lt;tr.3!$N$8,tr.3!$N$8,IF(tr.3!N5864&gt;tr.3!$N$7,tr.3!$N$7,tr.3!N5864))</f>
        <v>517.27855480000005</v>
      </c>
    </row>
    <row r="5861" spans="2:12" x14ac:dyDescent="0.35">
      <c r="B5861">
        <v>5856</v>
      </c>
      <c r="C5861" s="5">
        <v>114362</v>
      </c>
      <c r="D5861">
        <f>IF(tr.3!F5865&lt;tr.3!$F$8,tr.3!$F$8,IF(tr.3!F5865&gt;tr.3!$F$7,tr.3!$F$7,tr.3!F5865))</f>
        <v>62</v>
      </c>
      <c r="E5861">
        <v>44</v>
      </c>
      <c r="F5861">
        <v>44</v>
      </c>
      <c r="G5861">
        <v>2</v>
      </c>
      <c r="H5861">
        <v>1</v>
      </c>
      <c r="I5861">
        <v>0</v>
      </c>
      <c r="J5861">
        <v>7</v>
      </c>
      <c r="K5861">
        <v>1</v>
      </c>
      <c r="L5861">
        <f>IF(tr.3!N5865&lt;tr.3!$N$8,tr.3!$N$8,IF(tr.3!N5865&gt;tr.3!$N$7,tr.3!$N$7,tr.3!N5865))</f>
        <v>90.583889319999997</v>
      </c>
    </row>
    <row r="5862" spans="2:12" x14ac:dyDescent="0.35">
      <c r="B5862">
        <v>5857</v>
      </c>
      <c r="C5862" s="5">
        <v>181623</v>
      </c>
      <c r="D5862">
        <f>IF(tr.3!F5866&lt;tr.3!$F$8,tr.3!$F$8,IF(tr.3!F5866&gt;tr.3!$F$7,tr.3!$F$7,tr.3!F5866))</f>
        <v>37</v>
      </c>
      <c r="E5862">
        <v>17</v>
      </c>
      <c r="F5862">
        <v>17</v>
      </c>
      <c r="G5862">
        <v>2</v>
      </c>
      <c r="H5862">
        <v>0</v>
      </c>
      <c r="I5862">
        <v>0</v>
      </c>
      <c r="J5862">
        <v>7</v>
      </c>
      <c r="K5862">
        <v>1</v>
      </c>
      <c r="L5862">
        <f>IF(tr.3!N5866&lt;tr.3!$N$8,tr.3!$N$8,IF(tr.3!N5866&gt;tr.3!$N$7,tr.3!$N$7,tr.3!N5866))</f>
        <v>314.44661730000001</v>
      </c>
    </row>
    <row r="5863" spans="2:12" x14ac:dyDescent="0.35">
      <c r="B5863">
        <v>5858</v>
      </c>
      <c r="C5863" s="5">
        <v>116177</v>
      </c>
      <c r="D5863">
        <f>IF(tr.3!F5867&lt;tr.3!$F$8,tr.3!$F$8,IF(tr.3!F5867&gt;tr.3!$F$7,tr.3!$F$7,tr.3!F5867))</f>
        <v>62</v>
      </c>
      <c r="E5863">
        <v>41</v>
      </c>
      <c r="F5863">
        <v>41</v>
      </c>
      <c r="G5863">
        <v>1</v>
      </c>
      <c r="H5863">
        <v>0</v>
      </c>
      <c r="I5863">
        <v>0</v>
      </c>
      <c r="J5863">
        <v>6</v>
      </c>
      <c r="K5863">
        <v>1</v>
      </c>
      <c r="L5863">
        <f>IF(tr.3!N5867&lt;tr.3!$N$8,tr.3!$N$8,IF(tr.3!N5867&gt;tr.3!$N$7,tr.3!$N$7,tr.3!N5867))</f>
        <v>38.638128190000003</v>
      </c>
    </row>
    <row r="5864" spans="2:12" x14ac:dyDescent="0.35">
      <c r="B5864">
        <v>5859</v>
      </c>
      <c r="C5864" s="5">
        <v>185217</v>
      </c>
      <c r="D5864">
        <f>IF(tr.3!F5868&lt;tr.3!$F$8,tr.3!$F$8,IF(tr.3!F5868&gt;tr.3!$F$7,tr.3!$F$7,tr.3!F5868))</f>
        <v>56</v>
      </c>
      <c r="E5864">
        <v>35</v>
      </c>
      <c r="F5864">
        <v>35</v>
      </c>
      <c r="G5864">
        <v>3</v>
      </c>
      <c r="H5864">
        <v>0</v>
      </c>
      <c r="I5864">
        <v>0</v>
      </c>
      <c r="J5864">
        <v>8</v>
      </c>
      <c r="K5864">
        <v>1</v>
      </c>
      <c r="L5864">
        <f>IF(tr.3!N5868&lt;tr.3!$N$8,tr.3!$N$8,IF(tr.3!N5868&gt;tr.3!$N$7,tr.3!$N$7,tr.3!N5868))</f>
        <v>329.58785239999997</v>
      </c>
    </row>
    <row r="5865" spans="2:12" x14ac:dyDescent="0.35">
      <c r="B5865">
        <v>5860</v>
      </c>
      <c r="C5865" s="5">
        <v>100938</v>
      </c>
      <c r="D5865">
        <f>IF(tr.3!F5869&lt;tr.3!$F$8,tr.3!$F$8,IF(tr.3!F5869&gt;tr.3!$F$7,tr.3!$F$7,tr.3!F5869))</f>
        <v>22</v>
      </c>
      <c r="E5865">
        <v>5</v>
      </c>
      <c r="F5865">
        <v>5</v>
      </c>
      <c r="G5865">
        <v>3</v>
      </c>
      <c r="H5865">
        <v>1</v>
      </c>
      <c r="I5865">
        <v>0</v>
      </c>
      <c r="J5865">
        <v>13</v>
      </c>
      <c r="K5865">
        <v>1</v>
      </c>
      <c r="L5865">
        <f>IF(tr.3!N5869&lt;tr.3!$N$8,tr.3!$N$8,IF(tr.3!N5869&gt;tr.3!$N$7,tr.3!$N$7,tr.3!N5869))</f>
        <v>412.02683999999999</v>
      </c>
    </row>
    <row r="5866" spans="2:12" x14ac:dyDescent="0.35">
      <c r="B5866">
        <v>5861</v>
      </c>
      <c r="C5866" s="5">
        <v>124714</v>
      </c>
      <c r="D5866">
        <f>IF(tr.3!F5870&lt;tr.3!$F$8,tr.3!$F$8,IF(tr.3!F5870&gt;tr.3!$F$7,tr.3!$F$7,tr.3!F5870))</f>
        <v>51</v>
      </c>
      <c r="E5866">
        <v>33</v>
      </c>
      <c r="F5866">
        <v>33</v>
      </c>
      <c r="G5866">
        <v>3</v>
      </c>
      <c r="H5866">
        <v>1</v>
      </c>
      <c r="I5866">
        <v>1</v>
      </c>
      <c r="J5866">
        <v>15</v>
      </c>
      <c r="K5866">
        <v>1</v>
      </c>
      <c r="L5866">
        <f>IF(tr.3!N5870&lt;tr.3!$N$8,tr.3!$N$8,IF(tr.3!N5870&gt;tr.3!$N$7,tr.3!$N$7,tr.3!N5870))</f>
        <v>244.62525220000001</v>
      </c>
    </row>
    <row r="5867" spans="2:12" x14ac:dyDescent="0.35">
      <c r="B5867">
        <v>5862</v>
      </c>
      <c r="C5867" s="5">
        <v>136489</v>
      </c>
      <c r="D5867">
        <f>IF(tr.3!F5871&lt;tr.3!$F$8,tr.3!$F$8,IF(tr.3!F5871&gt;tr.3!$F$7,tr.3!$F$7,tr.3!F5871))</f>
        <v>43</v>
      </c>
      <c r="E5867">
        <v>22</v>
      </c>
      <c r="F5867">
        <v>22</v>
      </c>
      <c r="G5867">
        <v>3</v>
      </c>
      <c r="H5867">
        <v>1</v>
      </c>
      <c r="I5867">
        <v>0</v>
      </c>
      <c r="J5867">
        <v>5</v>
      </c>
      <c r="K5867">
        <v>1</v>
      </c>
      <c r="L5867">
        <f>IF(tr.3!N5871&lt;tr.3!$N$8,tr.3!$N$8,IF(tr.3!N5871&gt;tr.3!$N$7,tr.3!$N$7,tr.3!N5871))</f>
        <v>411.01439909999999</v>
      </c>
    </row>
    <row r="5868" spans="2:12" x14ac:dyDescent="0.35">
      <c r="B5868">
        <v>5863</v>
      </c>
      <c r="C5868" s="5">
        <v>174933</v>
      </c>
      <c r="D5868">
        <f>IF(tr.3!F5872&lt;tr.3!$F$8,tr.3!$F$8,IF(tr.3!F5872&gt;tr.3!$F$7,tr.3!$F$7,tr.3!F5872))</f>
        <v>32</v>
      </c>
      <c r="E5868">
        <v>11</v>
      </c>
      <c r="F5868">
        <v>11</v>
      </c>
      <c r="G5868">
        <v>3</v>
      </c>
      <c r="H5868">
        <v>1</v>
      </c>
      <c r="I5868">
        <v>0</v>
      </c>
      <c r="J5868">
        <v>11</v>
      </c>
      <c r="K5868">
        <v>1</v>
      </c>
      <c r="L5868">
        <f>IF(tr.3!N5872&lt;tr.3!$N$8,tr.3!$N$8,IF(tr.3!N5872&gt;tr.3!$N$7,tr.3!$N$7,tr.3!N5872))</f>
        <v>152.67209740000001</v>
      </c>
    </row>
    <row r="5869" spans="2:12" x14ac:dyDescent="0.35">
      <c r="B5869">
        <v>5864</v>
      </c>
      <c r="C5869" s="5">
        <v>153109</v>
      </c>
      <c r="D5869">
        <f>IF(tr.3!F5873&lt;tr.3!$F$8,tr.3!$F$8,IF(tr.3!F5873&gt;tr.3!$F$7,tr.3!$F$7,tr.3!F5873))</f>
        <v>22</v>
      </c>
      <c r="E5869">
        <v>3</v>
      </c>
      <c r="F5869">
        <v>3</v>
      </c>
      <c r="G5869">
        <v>1</v>
      </c>
      <c r="H5869">
        <v>1</v>
      </c>
      <c r="I5869">
        <v>0</v>
      </c>
      <c r="J5869">
        <v>12</v>
      </c>
      <c r="K5869">
        <v>1</v>
      </c>
      <c r="L5869">
        <f>IF(tr.3!N5873&lt;tr.3!$N$8,tr.3!$N$8,IF(tr.3!N5873&gt;tr.3!$N$7,tr.3!$N$7,tr.3!N5873))</f>
        <v>249.3555374</v>
      </c>
    </row>
    <row r="5870" spans="2:12" x14ac:dyDescent="0.35">
      <c r="B5870">
        <v>5865</v>
      </c>
      <c r="C5870" s="5">
        <v>147312</v>
      </c>
      <c r="D5870">
        <f>IF(tr.3!F5874&lt;tr.3!$F$8,tr.3!$F$8,IF(tr.3!F5874&gt;tr.3!$F$7,tr.3!$F$7,tr.3!F5874))</f>
        <v>23</v>
      </c>
      <c r="E5870">
        <v>5</v>
      </c>
      <c r="F5870">
        <v>5</v>
      </c>
      <c r="G5870">
        <v>3</v>
      </c>
      <c r="H5870">
        <v>0</v>
      </c>
      <c r="I5870">
        <v>1</v>
      </c>
      <c r="J5870">
        <v>9</v>
      </c>
      <c r="K5870">
        <v>0</v>
      </c>
      <c r="L5870">
        <f>IF(tr.3!N5874&lt;tr.3!$N$8,tr.3!$N$8,IF(tr.3!N5874&gt;tr.3!$N$7,tr.3!$N$7,tr.3!N5874))</f>
        <v>810.84545270000001</v>
      </c>
    </row>
    <row r="5871" spans="2:12" x14ac:dyDescent="0.35">
      <c r="B5871">
        <v>5866</v>
      </c>
      <c r="C5871" s="5">
        <v>164738</v>
      </c>
      <c r="D5871">
        <f>IF(tr.3!F5875&lt;tr.3!$F$8,tr.3!$F$8,IF(tr.3!F5875&gt;tr.3!$F$7,tr.3!$F$7,tr.3!F5875))</f>
        <v>48</v>
      </c>
      <c r="E5871">
        <v>28</v>
      </c>
      <c r="F5871">
        <v>28</v>
      </c>
      <c r="G5871">
        <v>2</v>
      </c>
      <c r="H5871">
        <v>0</v>
      </c>
      <c r="I5871">
        <v>1</v>
      </c>
      <c r="J5871">
        <v>1</v>
      </c>
      <c r="K5871">
        <v>0</v>
      </c>
      <c r="L5871">
        <f>IF(tr.3!N5875&lt;tr.3!$N$8,tr.3!$N$8,IF(tr.3!N5875&gt;tr.3!$N$7,tr.3!$N$7,tr.3!N5875))</f>
        <v>623.60196050000002</v>
      </c>
    </row>
    <row r="5872" spans="2:12" x14ac:dyDescent="0.35">
      <c r="B5872">
        <v>5867</v>
      </c>
      <c r="C5872" s="5">
        <v>133079</v>
      </c>
      <c r="D5872">
        <f>IF(tr.3!F5876&lt;tr.3!$F$8,tr.3!$F$8,IF(tr.3!F5876&gt;tr.3!$F$7,tr.3!$F$7,tr.3!F5876))</f>
        <v>93</v>
      </c>
      <c r="E5872">
        <v>48</v>
      </c>
      <c r="F5872">
        <v>48</v>
      </c>
      <c r="G5872">
        <v>3</v>
      </c>
      <c r="H5872">
        <v>1</v>
      </c>
      <c r="I5872">
        <v>1</v>
      </c>
      <c r="J5872">
        <v>7</v>
      </c>
      <c r="K5872">
        <v>1</v>
      </c>
      <c r="L5872">
        <f>IF(tr.3!N5876&lt;tr.3!$N$8,tr.3!$N$8,IF(tr.3!N5876&gt;tr.3!$N$7,tr.3!$N$7,tr.3!N5876))</f>
        <v>184.8876343</v>
      </c>
    </row>
    <row r="5873" spans="2:12" x14ac:dyDescent="0.35">
      <c r="B5873">
        <v>5868</v>
      </c>
      <c r="C5873" s="5">
        <v>154580</v>
      </c>
      <c r="D5873">
        <f>IF(tr.3!F5877&lt;tr.3!$F$8,tr.3!$F$8,IF(tr.3!F5877&gt;tr.3!$F$7,tr.3!$F$7,tr.3!F5877))</f>
        <v>57</v>
      </c>
      <c r="E5873">
        <v>40</v>
      </c>
      <c r="F5873">
        <v>40</v>
      </c>
      <c r="G5873">
        <v>3</v>
      </c>
      <c r="H5873">
        <v>1</v>
      </c>
      <c r="I5873">
        <v>0</v>
      </c>
      <c r="J5873">
        <v>8</v>
      </c>
      <c r="K5873">
        <v>1</v>
      </c>
      <c r="L5873">
        <f>IF(tr.3!N5877&lt;tr.3!$N$8,tr.3!$N$8,IF(tr.3!N5877&gt;tr.3!$N$7,tr.3!$N$7,tr.3!N5877))</f>
        <v>394.71962739999998</v>
      </c>
    </row>
    <row r="5874" spans="2:12" x14ac:dyDescent="0.35">
      <c r="B5874">
        <v>5869</v>
      </c>
      <c r="C5874" s="5">
        <v>190611</v>
      </c>
      <c r="D5874">
        <f>IF(tr.3!F5878&lt;tr.3!$F$8,tr.3!$F$8,IF(tr.3!F5878&gt;tr.3!$F$7,tr.3!$F$7,tr.3!F5878))</f>
        <v>26</v>
      </c>
      <c r="E5874">
        <v>9</v>
      </c>
      <c r="F5874">
        <v>9</v>
      </c>
      <c r="G5874">
        <v>4</v>
      </c>
      <c r="H5874">
        <v>1</v>
      </c>
      <c r="I5874">
        <v>1</v>
      </c>
      <c r="J5874">
        <v>13</v>
      </c>
      <c r="K5874">
        <v>1</v>
      </c>
      <c r="L5874">
        <f>IF(tr.3!N5878&lt;tr.3!$N$8,tr.3!$N$8,IF(tr.3!N5878&gt;tr.3!$N$7,tr.3!$N$7,tr.3!N5878))</f>
        <v>429.38619399999999</v>
      </c>
    </row>
    <row r="5875" spans="2:12" x14ac:dyDescent="0.35">
      <c r="B5875">
        <v>5870</v>
      </c>
      <c r="C5875" s="5">
        <v>147475</v>
      </c>
      <c r="D5875">
        <f>IF(tr.3!F5879&lt;tr.3!$F$8,tr.3!$F$8,IF(tr.3!F5879&gt;tr.3!$F$7,tr.3!$F$7,tr.3!F5879))</f>
        <v>38</v>
      </c>
      <c r="E5875">
        <v>19</v>
      </c>
      <c r="F5875">
        <v>19</v>
      </c>
      <c r="G5875">
        <v>3</v>
      </c>
      <c r="H5875">
        <v>1</v>
      </c>
      <c r="I5875">
        <v>1</v>
      </c>
      <c r="J5875">
        <v>9</v>
      </c>
      <c r="K5875">
        <v>1</v>
      </c>
      <c r="L5875">
        <f>IF(tr.3!N5879&lt;tr.3!$N$8,tr.3!$N$8,IF(tr.3!N5879&gt;tr.3!$N$7,tr.3!$N$7,tr.3!N5879))</f>
        <v>480.57871019999999</v>
      </c>
    </row>
    <row r="5876" spans="2:12" x14ac:dyDescent="0.35">
      <c r="B5876">
        <v>5871</v>
      </c>
      <c r="C5876" s="5">
        <v>130710</v>
      </c>
      <c r="D5876">
        <f>IF(tr.3!F5880&lt;tr.3!$F$8,tr.3!$F$8,IF(tr.3!F5880&gt;tr.3!$F$7,tr.3!$F$7,tr.3!F5880))</f>
        <v>3</v>
      </c>
      <c r="E5876">
        <v>42</v>
      </c>
      <c r="F5876">
        <v>42</v>
      </c>
      <c r="G5876">
        <v>2</v>
      </c>
      <c r="H5876">
        <v>0</v>
      </c>
      <c r="I5876">
        <v>0</v>
      </c>
      <c r="J5876">
        <v>8</v>
      </c>
      <c r="K5876">
        <v>1</v>
      </c>
      <c r="L5876">
        <f>IF(tr.3!N5880&lt;tr.3!$N$8,tr.3!$N$8,IF(tr.3!N5880&gt;tr.3!$N$7,tr.3!$N$7,tr.3!N5880))</f>
        <v>98.551365270000005</v>
      </c>
    </row>
    <row r="5877" spans="2:12" x14ac:dyDescent="0.35">
      <c r="B5877">
        <v>5872</v>
      </c>
      <c r="C5877" s="5">
        <v>185377</v>
      </c>
      <c r="D5877">
        <f>IF(tr.3!F5881&lt;tr.3!$F$8,tr.3!$F$8,IF(tr.3!F5881&gt;tr.3!$F$7,tr.3!$F$7,tr.3!F5881))</f>
        <v>37</v>
      </c>
      <c r="E5877">
        <v>18</v>
      </c>
      <c r="F5877">
        <v>18</v>
      </c>
      <c r="G5877">
        <v>4</v>
      </c>
      <c r="H5877">
        <v>1</v>
      </c>
      <c r="I5877">
        <v>0</v>
      </c>
      <c r="J5877">
        <v>9</v>
      </c>
      <c r="K5877">
        <v>1</v>
      </c>
      <c r="L5877">
        <f>IF(tr.3!N5881&lt;tr.3!$N$8,tr.3!$N$8,IF(tr.3!N5881&gt;tr.3!$N$7,tr.3!$N$7,tr.3!N5881))</f>
        <v>413.2981039</v>
      </c>
    </row>
    <row r="5878" spans="2:12" x14ac:dyDescent="0.35">
      <c r="B5878">
        <v>5873</v>
      </c>
      <c r="C5878" s="5">
        <v>161436</v>
      </c>
      <c r="D5878">
        <f>IF(tr.3!F5882&lt;tr.3!$F$8,tr.3!$F$8,IF(tr.3!F5882&gt;tr.3!$F$7,tr.3!$F$7,tr.3!F5882))</f>
        <v>3</v>
      </c>
      <c r="E5878">
        <v>1.0590993244603162</v>
      </c>
      <c r="G5878">
        <v>2</v>
      </c>
      <c r="H5878">
        <v>0</v>
      </c>
      <c r="I5878">
        <v>1</v>
      </c>
      <c r="J5878">
        <v>1</v>
      </c>
      <c r="K5878">
        <v>0</v>
      </c>
      <c r="L5878">
        <f>IF(tr.3!N5882&lt;tr.3!$N$8,tr.3!$N$8,IF(tr.3!N5882&gt;tr.3!$N$7,tr.3!$N$7,tr.3!N5882))</f>
        <v>502.643824</v>
      </c>
    </row>
    <row r="5879" spans="2:12" x14ac:dyDescent="0.35">
      <c r="B5879">
        <v>5874</v>
      </c>
      <c r="C5879" s="5">
        <v>175808</v>
      </c>
      <c r="D5879">
        <f>IF(tr.3!F5883&lt;tr.3!$F$8,tr.3!$F$8,IF(tr.3!F5883&gt;tr.3!$F$7,tr.3!$F$7,tr.3!F5883))</f>
        <v>40</v>
      </c>
      <c r="E5879">
        <v>21</v>
      </c>
      <c r="F5879">
        <v>21</v>
      </c>
      <c r="G5879">
        <v>2</v>
      </c>
      <c r="H5879">
        <v>1</v>
      </c>
      <c r="I5879">
        <v>0</v>
      </c>
      <c r="J5879">
        <v>0</v>
      </c>
      <c r="K5879">
        <v>0</v>
      </c>
      <c r="L5879">
        <f>IF(tr.3!N5883&lt;tr.3!$N$8,tr.3!$N$8,IF(tr.3!N5883&gt;tr.3!$N$7,tr.3!$N$7,tr.3!N5883))</f>
        <v>565.75370550000002</v>
      </c>
    </row>
    <row r="5880" spans="2:12" x14ac:dyDescent="0.35">
      <c r="B5880">
        <v>5875</v>
      </c>
      <c r="C5880" s="5">
        <v>172921</v>
      </c>
      <c r="D5880">
        <f>IF(tr.3!F5884&lt;tr.3!$F$8,tr.3!$F$8,IF(tr.3!F5884&gt;tr.3!$F$7,tr.3!$F$7,tr.3!F5884))</f>
        <v>24</v>
      </c>
      <c r="E5880">
        <v>7</v>
      </c>
      <c r="F5880">
        <v>7</v>
      </c>
      <c r="G5880">
        <v>2</v>
      </c>
      <c r="H5880">
        <v>0</v>
      </c>
      <c r="I5880">
        <v>1</v>
      </c>
      <c r="J5880">
        <v>12</v>
      </c>
      <c r="K5880">
        <v>1</v>
      </c>
      <c r="L5880">
        <f>IF(tr.3!N5884&lt;tr.3!$N$8,tr.3!$N$8,IF(tr.3!N5884&gt;tr.3!$N$7,tr.3!$N$7,tr.3!N5884))</f>
        <v>238.8361649</v>
      </c>
    </row>
    <row r="5881" spans="2:12" x14ac:dyDescent="0.35">
      <c r="B5881">
        <v>5876</v>
      </c>
      <c r="C5881" s="5">
        <v>103938</v>
      </c>
      <c r="D5881">
        <f>IF(tr.3!F5885&lt;tr.3!$F$8,tr.3!$F$8,IF(tr.3!F5885&gt;tr.3!$F$7,tr.3!$F$7,tr.3!F5885))</f>
        <v>67</v>
      </c>
      <c r="E5881">
        <v>48</v>
      </c>
      <c r="F5881">
        <v>48</v>
      </c>
      <c r="G5881">
        <v>3</v>
      </c>
      <c r="H5881">
        <v>0</v>
      </c>
      <c r="I5881">
        <v>1</v>
      </c>
      <c r="J5881">
        <v>13</v>
      </c>
      <c r="K5881">
        <v>1</v>
      </c>
      <c r="L5881">
        <f>IF(tr.3!N5885&lt;tr.3!$N$8,tr.3!$N$8,IF(tr.3!N5885&gt;tr.3!$N$7,tr.3!$N$7,tr.3!N5885))</f>
        <v>49.779592510000001</v>
      </c>
    </row>
    <row r="5882" spans="2:12" x14ac:dyDescent="0.35">
      <c r="B5882">
        <v>5877</v>
      </c>
      <c r="C5882" s="5">
        <v>133688</v>
      </c>
      <c r="D5882">
        <f>IF(tr.3!F5886&lt;tr.3!$F$8,tr.3!$F$8,IF(tr.3!F5886&gt;tr.3!$F$7,tr.3!$F$7,tr.3!F5886))</f>
        <v>25</v>
      </c>
      <c r="E5882">
        <v>6</v>
      </c>
      <c r="F5882">
        <v>6</v>
      </c>
      <c r="G5882">
        <v>2</v>
      </c>
      <c r="H5882">
        <v>1</v>
      </c>
      <c r="I5882">
        <v>0</v>
      </c>
      <c r="J5882">
        <v>11</v>
      </c>
      <c r="K5882">
        <v>1</v>
      </c>
      <c r="L5882">
        <f>IF(tr.3!N5886&lt;tr.3!$N$8,tr.3!$N$8,IF(tr.3!N5886&gt;tr.3!$N$7,tr.3!$N$7,tr.3!N5886))</f>
        <v>211.75689700000001</v>
      </c>
    </row>
    <row r="5883" spans="2:12" x14ac:dyDescent="0.35">
      <c r="B5883">
        <v>5878</v>
      </c>
      <c r="C5883" s="5">
        <v>105590</v>
      </c>
      <c r="D5883">
        <f>IF(tr.3!F5887&lt;tr.3!$F$8,tr.3!$F$8,IF(tr.3!F5887&gt;tr.3!$F$7,tr.3!$F$7,tr.3!F5887))</f>
        <v>17</v>
      </c>
      <c r="E5883">
        <v>0</v>
      </c>
      <c r="F5883">
        <v>0</v>
      </c>
      <c r="G5883">
        <v>3</v>
      </c>
      <c r="H5883">
        <v>1</v>
      </c>
      <c r="I5883">
        <v>1</v>
      </c>
      <c r="J5883">
        <v>12</v>
      </c>
      <c r="K5883">
        <v>0</v>
      </c>
      <c r="L5883">
        <f>IF(tr.3!N5887&lt;tr.3!$N$8,tr.3!$N$8,IF(tr.3!N5887&gt;tr.3!$N$7,tr.3!$N$7,tr.3!N5887))</f>
        <v>1084.582349</v>
      </c>
    </row>
    <row r="5884" spans="2:12" x14ac:dyDescent="0.35">
      <c r="B5884">
        <v>5879</v>
      </c>
      <c r="C5884" s="5">
        <v>149671</v>
      </c>
      <c r="D5884">
        <f>IF(tr.3!F5888&lt;tr.3!$F$8,tr.3!$F$8,IF(tr.3!F5888&gt;tr.3!$F$7,tr.3!$F$7,tr.3!F5888))</f>
        <v>62</v>
      </c>
      <c r="E5884">
        <v>42</v>
      </c>
      <c r="F5884">
        <v>42</v>
      </c>
      <c r="G5884">
        <v>2</v>
      </c>
      <c r="H5884">
        <v>1</v>
      </c>
      <c r="I5884">
        <v>1</v>
      </c>
      <c r="J5884">
        <v>15</v>
      </c>
      <c r="K5884">
        <v>1</v>
      </c>
      <c r="L5884">
        <f>IF(tr.3!N5888&lt;tr.3!$N$8,tr.3!$N$8,IF(tr.3!N5888&gt;tr.3!$N$7,tr.3!$N$7,tr.3!N5888))</f>
        <v>105.953581</v>
      </c>
    </row>
    <row r="5885" spans="2:12" x14ac:dyDescent="0.35">
      <c r="B5885">
        <v>5880</v>
      </c>
      <c r="C5885" s="5">
        <v>115700</v>
      </c>
      <c r="D5885">
        <f>IF(tr.3!F5889&lt;tr.3!$F$8,tr.3!$F$8,IF(tr.3!F5889&gt;tr.3!$F$7,tr.3!$F$7,tr.3!F5889))</f>
        <v>65</v>
      </c>
      <c r="E5885">
        <v>47</v>
      </c>
      <c r="F5885">
        <v>47</v>
      </c>
      <c r="G5885">
        <v>2</v>
      </c>
      <c r="H5885">
        <v>1</v>
      </c>
      <c r="I5885">
        <v>1</v>
      </c>
      <c r="J5885">
        <v>1</v>
      </c>
      <c r="K5885">
        <v>1</v>
      </c>
      <c r="L5885">
        <f>IF(tr.3!N5889&lt;tr.3!$N$8,tr.3!$N$8,IF(tr.3!N5889&gt;tr.3!$N$7,tr.3!$N$7,tr.3!N5889))</f>
        <v>111.63587579999999</v>
      </c>
    </row>
    <row r="5886" spans="2:12" x14ac:dyDescent="0.35">
      <c r="B5886">
        <v>5881</v>
      </c>
      <c r="C5886" s="5">
        <v>175991</v>
      </c>
      <c r="D5886">
        <f>IF(tr.3!F5890&lt;tr.3!$F$8,tr.3!$F$8,IF(tr.3!F5890&gt;tr.3!$F$7,tr.3!$F$7,tr.3!F5890))</f>
        <v>65</v>
      </c>
      <c r="E5886">
        <v>48</v>
      </c>
      <c r="F5886">
        <v>48</v>
      </c>
      <c r="G5886">
        <v>1</v>
      </c>
      <c r="H5886">
        <v>1</v>
      </c>
      <c r="I5886">
        <v>0</v>
      </c>
      <c r="J5886">
        <v>7</v>
      </c>
      <c r="K5886">
        <v>1</v>
      </c>
      <c r="L5886">
        <f>IF(tr.3!N5890&lt;tr.3!$N$8,tr.3!$N$8,IF(tr.3!N5890&gt;tr.3!$N$7,tr.3!$N$7,tr.3!N5890))</f>
        <v>239.21368090000001</v>
      </c>
    </row>
    <row r="5887" spans="2:12" x14ac:dyDescent="0.35">
      <c r="B5887">
        <v>5882</v>
      </c>
      <c r="C5887" s="5">
        <v>134101</v>
      </c>
      <c r="D5887">
        <f>IF(tr.3!F5891&lt;tr.3!$F$8,tr.3!$F$8,IF(tr.3!F5891&gt;tr.3!$F$7,tr.3!$F$7,tr.3!F5891))</f>
        <v>91</v>
      </c>
      <c r="E5887">
        <v>43</v>
      </c>
      <c r="F5887">
        <v>43</v>
      </c>
      <c r="G5887">
        <v>1</v>
      </c>
      <c r="H5887">
        <v>1</v>
      </c>
      <c r="I5887">
        <v>1</v>
      </c>
      <c r="J5887">
        <v>15</v>
      </c>
      <c r="K5887">
        <v>1</v>
      </c>
      <c r="L5887">
        <f>IF(tr.3!N5891&lt;tr.3!$N$8,tr.3!$N$8,IF(tr.3!N5891&gt;tr.3!$N$7,tr.3!$N$7,tr.3!N5891))</f>
        <v>68.224732200000005</v>
      </c>
    </row>
    <row r="5888" spans="2:12" x14ac:dyDescent="0.35">
      <c r="B5888">
        <v>5883</v>
      </c>
      <c r="C5888" s="5">
        <v>195684</v>
      </c>
      <c r="D5888">
        <f>IF(tr.3!F5892&lt;tr.3!$F$8,tr.3!$F$8,IF(tr.3!F5892&gt;tr.3!$F$7,tr.3!$F$7,tr.3!F5892))</f>
        <v>51</v>
      </c>
      <c r="E5888">
        <v>30</v>
      </c>
      <c r="F5888">
        <v>30</v>
      </c>
      <c r="G5888">
        <v>3</v>
      </c>
      <c r="H5888">
        <v>1</v>
      </c>
      <c r="I5888">
        <v>0</v>
      </c>
      <c r="J5888">
        <v>11</v>
      </c>
      <c r="K5888">
        <v>1</v>
      </c>
      <c r="L5888">
        <f>IF(tr.3!N5892&lt;tr.3!$N$8,tr.3!$N$8,IF(tr.3!N5892&gt;tr.3!$N$7,tr.3!$N$7,tr.3!N5892))</f>
        <v>133.75439209999999</v>
      </c>
    </row>
    <row r="5889" spans="2:12" x14ac:dyDescent="0.35">
      <c r="B5889">
        <v>5884</v>
      </c>
      <c r="C5889" s="5">
        <v>150986</v>
      </c>
      <c r="D5889">
        <f>IF(tr.3!F5893&lt;tr.3!$F$8,tr.3!$F$8,IF(tr.3!F5893&gt;tr.3!$F$7,tr.3!$F$7,tr.3!F5893))</f>
        <v>54</v>
      </c>
      <c r="E5889">
        <v>34</v>
      </c>
      <c r="F5889">
        <v>34</v>
      </c>
      <c r="G5889">
        <v>3</v>
      </c>
      <c r="H5889">
        <v>0</v>
      </c>
      <c r="I5889">
        <v>1</v>
      </c>
      <c r="J5889">
        <v>9</v>
      </c>
      <c r="K5889">
        <v>1</v>
      </c>
      <c r="L5889">
        <f>IF(tr.3!N5893&lt;tr.3!$N$8,tr.3!$N$8,IF(tr.3!N5893&gt;tr.3!$N$7,tr.3!$N$7,tr.3!N5893))</f>
        <v>333.47239969999998</v>
      </c>
    </row>
    <row r="5890" spans="2:12" x14ac:dyDescent="0.35">
      <c r="B5890">
        <v>5885</v>
      </c>
      <c r="C5890" s="5">
        <v>183668</v>
      </c>
      <c r="D5890">
        <f>IF(tr.3!F5894&lt;tr.3!$F$8,tr.3!$F$8,IF(tr.3!F5894&gt;tr.3!$F$7,tr.3!$F$7,tr.3!F5894))</f>
        <v>21</v>
      </c>
      <c r="E5890">
        <v>4</v>
      </c>
      <c r="F5890">
        <v>4</v>
      </c>
      <c r="G5890">
        <v>3</v>
      </c>
      <c r="H5890">
        <v>0</v>
      </c>
      <c r="I5890">
        <v>1</v>
      </c>
      <c r="J5890">
        <v>15</v>
      </c>
      <c r="K5890">
        <v>0</v>
      </c>
      <c r="L5890">
        <f>IF(tr.3!N5894&lt;tr.3!$N$8,tr.3!$N$8,IF(tr.3!N5894&gt;tr.3!$N$7,tr.3!$N$7,tr.3!N5894))</f>
        <v>798.03143669999997</v>
      </c>
    </row>
    <row r="5891" spans="2:12" x14ac:dyDescent="0.35">
      <c r="B5891">
        <v>5886</v>
      </c>
      <c r="C5891" s="5">
        <v>199193</v>
      </c>
      <c r="D5891">
        <f>IF(tr.3!F5895&lt;tr.3!$F$8,tr.3!$F$8,IF(tr.3!F5895&gt;tr.3!$F$7,tr.3!$F$7,tr.3!F5895))</f>
        <v>46</v>
      </c>
      <c r="E5891">
        <v>27</v>
      </c>
      <c r="F5891">
        <v>27</v>
      </c>
      <c r="G5891">
        <v>1</v>
      </c>
      <c r="H5891">
        <v>1</v>
      </c>
      <c r="I5891">
        <v>1</v>
      </c>
      <c r="J5891">
        <v>3</v>
      </c>
      <c r="K5891">
        <v>0</v>
      </c>
      <c r="L5891">
        <f>IF(tr.3!N5895&lt;tr.3!$N$8,tr.3!$N$8,IF(tr.3!N5895&gt;tr.3!$N$7,tr.3!$N$7,tr.3!N5895))</f>
        <v>771.279313</v>
      </c>
    </row>
    <row r="5892" spans="2:12" x14ac:dyDescent="0.35">
      <c r="B5892">
        <v>5887</v>
      </c>
      <c r="C5892" s="5">
        <v>134118</v>
      </c>
      <c r="D5892">
        <f>IF(tr.3!F5896&lt;tr.3!$F$8,tr.3!$F$8,IF(tr.3!F5896&gt;tr.3!$F$7,tr.3!$F$7,tr.3!F5896))</f>
        <v>36</v>
      </c>
      <c r="E5892">
        <v>18</v>
      </c>
      <c r="F5892">
        <v>18</v>
      </c>
      <c r="G5892">
        <v>1</v>
      </c>
      <c r="H5892">
        <v>1</v>
      </c>
      <c r="I5892">
        <v>0</v>
      </c>
      <c r="J5892">
        <v>11</v>
      </c>
      <c r="K5892">
        <v>1</v>
      </c>
      <c r="L5892">
        <f>IF(tr.3!N5896&lt;tr.3!$N$8,tr.3!$N$8,IF(tr.3!N5896&gt;tr.3!$N$7,tr.3!$N$7,tr.3!N5896))</f>
        <v>233.45364649999999</v>
      </c>
    </row>
    <row r="5893" spans="2:12" x14ac:dyDescent="0.35">
      <c r="B5893">
        <v>5888</v>
      </c>
      <c r="C5893" s="5">
        <v>199800</v>
      </c>
      <c r="D5893">
        <f>IF(tr.3!F5897&lt;tr.3!$F$8,tr.3!$F$8,IF(tr.3!F5897&gt;tr.3!$F$7,tr.3!$F$7,tr.3!F5897))</f>
        <v>3</v>
      </c>
      <c r="E5893">
        <v>4</v>
      </c>
      <c r="F5893">
        <v>4</v>
      </c>
      <c r="G5893">
        <v>4</v>
      </c>
      <c r="H5893">
        <v>1</v>
      </c>
      <c r="I5893">
        <v>0</v>
      </c>
      <c r="J5893">
        <v>9</v>
      </c>
      <c r="K5893">
        <v>0</v>
      </c>
      <c r="L5893">
        <f>IF(tr.3!N5897&lt;tr.3!$N$8,tr.3!$N$8,IF(tr.3!N5897&gt;tr.3!$N$7,tr.3!$N$7,tr.3!N5897))</f>
        <v>822.47055390000003</v>
      </c>
    </row>
    <row r="5894" spans="2:12" x14ac:dyDescent="0.35">
      <c r="B5894">
        <v>5889</v>
      </c>
      <c r="C5894" s="5">
        <v>171283</v>
      </c>
      <c r="D5894">
        <f>IF(tr.3!F5898&lt;tr.3!$F$8,tr.3!$F$8,IF(tr.3!F5898&gt;tr.3!$F$7,tr.3!$F$7,tr.3!F5898))</f>
        <v>66</v>
      </c>
      <c r="E5894">
        <v>49</v>
      </c>
      <c r="F5894">
        <v>49</v>
      </c>
      <c r="G5894">
        <v>2</v>
      </c>
      <c r="H5894">
        <v>0</v>
      </c>
      <c r="I5894">
        <v>0</v>
      </c>
      <c r="J5894">
        <v>15</v>
      </c>
      <c r="K5894">
        <v>1</v>
      </c>
      <c r="L5894">
        <f>IF(tr.3!N5898&lt;tr.3!$N$8,tr.3!$N$8,IF(tr.3!N5898&gt;tr.3!$N$7,tr.3!$N$7,tr.3!N5898))</f>
        <v>57.576992799999999</v>
      </c>
    </row>
    <row r="5895" spans="2:12" x14ac:dyDescent="0.35">
      <c r="B5895">
        <v>5890</v>
      </c>
      <c r="C5895" s="5">
        <v>112771</v>
      </c>
      <c r="D5895">
        <f>IF(tr.3!F5899&lt;tr.3!$F$8,tr.3!$F$8,IF(tr.3!F5899&gt;tr.3!$F$7,tr.3!$F$7,tr.3!F5899))</f>
        <v>16</v>
      </c>
      <c r="E5895">
        <v>0</v>
      </c>
      <c r="F5895">
        <v>0</v>
      </c>
      <c r="G5895">
        <v>4</v>
      </c>
      <c r="H5895">
        <v>1</v>
      </c>
      <c r="I5895">
        <v>0</v>
      </c>
      <c r="J5895">
        <v>14</v>
      </c>
      <c r="K5895">
        <v>1</v>
      </c>
      <c r="L5895">
        <f>IF(tr.3!N5899&lt;tr.3!$N$8,tr.3!$N$8,IF(tr.3!N5899&gt;tr.3!$N$7,tr.3!$N$7,tr.3!N5899))</f>
        <v>435.37215620000001</v>
      </c>
    </row>
    <row r="5896" spans="2:12" x14ac:dyDescent="0.35">
      <c r="B5896">
        <v>5891</v>
      </c>
      <c r="C5896" s="5">
        <v>124859</v>
      </c>
      <c r="D5896">
        <f>IF(tr.3!F5900&lt;tr.3!$F$8,tr.3!$F$8,IF(tr.3!F5900&gt;tr.3!$F$7,tr.3!$F$7,tr.3!F5900))</f>
        <v>16</v>
      </c>
      <c r="E5896">
        <v>0</v>
      </c>
      <c r="F5896">
        <v>0</v>
      </c>
      <c r="G5896">
        <v>2</v>
      </c>
      <c r="H5896">
        <v>0</v>
      </c>
      <c r="I5896">
        <v>0</v>
      </c>
      <c r="J5896">
        <v>7</v>
      </c>
      <c r="K5896">
        <v>1</v>
      </c>
      <c r="L5896">
        <f>IF(tr.3!N5900&lt;tr.3!$N$8,tr.3!$N$8,IF(tr.3!N5900&gt;tr.3!$N$7,tr.3!$N$7,tr.3!N5900))</f>
        <v>443.70485120000001</v>
      </c>
    </row>
    <row r="5897" spans="2:12" x14ac:dyDescent="0.35">
      <c r="B5897">
        <v>5892</v>
      </c>
      <c r="C5897" s="5">
        <v>143484</v>
      </c>
      <c r="D5897">
        <f>IF(tr.3!F5901&lt;tr.3!$F$8,tr.3!$F$8,IF(tr.3!F5901&gt;tr.3!$F$7,tr.3!$F$7,tr.3!F5901))</f>
        <v>40</v>
      </c>
      <c r="E5897">
        <v>22</v>
      </c>
      <c r="F5897">
        <v>22</v>
      </c>
      <c r="G5897">
        <v>1</v>
      </c>
      <c r="H5897">
        <v>1</v>
      </c>
      <c r="I5897">
        <v>0</v>
      </c>
      <c r="J5897">
        <v>13</v>
      </c>
      <c r="K5897">
        <v>1</v>
      </c>
      <c r="L5897">
        <f>IF(tr.3!N5901&lt;tr.3!$N$8,tr.3!$N$8,IF(tr.3!N5901&gt;tr.3!$N$7,tr.3!$N$7,tr.3!N5901))</f>
        <v>159.4855752</v>
      </c>
    </row>
    <row r="5898" spans="2:12" x14ac:dyDescent="0.35">
      <c r="B5898">
        <v>5893</v>
      </c>
      <c r="C5898" s="5">
        <v>110074</v>
      </c>
      <c r="D5898">
        <f>IF(tr.3!F5902&lt;tr.3!$F$8,tr.3!$F$8,IF(tr.3!F5902&gt;tr.3!$F$7,tr.3!$F$7,tr.3!F5902))</f>
        <v>68</v>
      </c>
      <c r="E5898">
        <v>50</v>
      </c>
      <c r="F5898">
        <v>50</v>
      </c>
      <c r="G5898">
        <v>2</v>
      </c>
      <c r="H5898">
        <v>1</v>
      </c>
      <c r="I5898">
        <v>1</v>
      </c>
      <c r="J5898">
        <v>15</v>
      </c>
      <c r="K5898">
        <v>1</v>
      </c>
      <c r="L5898">
        <f>IF(tr.3!N5902&lt;tr.3!$N$8,tr.3!$N$8,IF(tr.3!N5902&gt;tr.3!$N$7,tr.3!$N$7,tr.3!N5902))</f>
        <v>133.90502670000001</v>
      </c>
    </row>
    <row r="5899" spans="2:12" x14ac:dyDescent="0.35">
      <c r="B5899">
        <v>5894</v>
      </c>
      <c r="C5899" s="5">
        <v>142066</v>
      </c>
      <c r="D5899">
        <f>IF(tr.3!F5903&lt;tr.3!$F$8,tr.3!$F$8,IF(tr.3!F5903&gt;tr.3!$F$7,tr.3!$F$7,tr.3!F5903))</f>
        <v>18</v>
      </c>
      <c r="E5899">
        <v>0</v>
      </c>
      <c r="F5899">
        <v>0</v>
      </c>
      <c r="G5899">
        <v>2</v>
      </c>
      <c r="H5899">
        <v>0</v>
      </c>
      <c r="I5899">
        <v>1</v>
      </c>
      <c r="J5899">
        <v>13</v>
      </c>
      <c r="K5899">
        <v>1</v>
      </c>
      <c r="L5899">
        <f>IF(tr.3!N5903&lt;tr.3!$N$8,tr.3!$N$8,IF(tr.3!N5903&gt;tr.3!$N$7,tr.3!$N$7,tr.3!N5903))</f>
        <v>300.72495129999999</v>
      </c>
    </row>
    <row r="5900" spans="2:12" x14ac:dyDescent="0.35">
      <c r="B5900">
        <v>5895</v>
      </c>
      <c r="C5900" s="5">
        <v>121573</v>
      </c>
      <c r="D5900">
        <f>IF(tr.3!F5904&lt;tr.3!$F$8,tr.3!$F$8,IF(tr.3!F5904&gt;tr.3!$F$7,tr.3!$F$7,tr.3!F5904))</f>
        <v>55</v>
      </c>
      <c r="E5900">
        <v>35</v>
      </c>
      <c r="F5900">
        <v>35</v>
      </c>
      <c r="G5900">
        <v>4</v>
      </c>
      <c r="H5900">
        <v>1</v>
      </c>
      <c r="I5900">
        <v>0</v>
      </c>
      <c r="J5900">
        <v>6</v>
      </c>
      <c r="K5900">
        <v>1</v>
      </c>
      <c r="L5900">
        <f>IF(tr.3!N5904&lt;tr.3!$N$8,tr.3!$N$8,IF(tr.3!N5904&gt;tr.3!$N$7,tr.3!$N$7,tr.3!N5904))</f>
        <v>323.23005599999999</v>
      </c>
    </row>
    <row r="5901" spans="2:12" x14ac:dyDescent="0.35">
      <c r="B5901">
        <v>5896</v>
      </c>
      <c r="C5901" s="5">
        <v>183217</v>
      </c>
      <c r="D5901">
        <f>IF(tr.3!F5905&lt;tr.3!$F$8,tr.3!$F$8,IF(tr.3!F5905&gt;tr.3!$F$7,tr.3!$F$7,tr.3!F5905))</f>
        <v>64</v>
      </c>
      <c r="E5901">
        <v>43</v>
      </c>
      <c r="F5901">
        <v>43</v>
      </c>
      <c r="G5901">
        <v>2</v>
      </c>
      <c r="H5901">
        <v>0</v>
      </c>
      <c r="I5901">
        <v>0</v>
      </c>
      <c r="J5901">
        <v>2</v>
      </c>
      <c r="K5901">
        <v>1</v>
      </c>
      <c r="L5901">
        <f>IF(tr.3!N5905&lt;tr.3!$N$8,tr.3!$N$8,IF(tr.3!N5905&gt;tr.3!$N$7,tr.3!$N$7,tr.3!N5905))</f>
        <v>323.76295149999999</v>
      </c>
    </row>
    <row r="5902" spans="2:12" x14ac:dyDescent="0.35">
      <c r="B5902">
        <v>5897</v>
      </c>
      <c r="C5902" s="5">
        <v>182239</v>
      </c>
      <c r="D5902">
        <f>IF(tr.3!F5906&lt;tr.3!$F$8,tr.3!$F$8,IF(tr.3!F5906&gt;tr.3!$F$7,tr.3!$F$7,tr.3!F5906))</f>
        <v>23</v>
      </c>
      <c r="E5902">
        <v>5</v>
      </c>
      <c r="F5902">
        <v>5</v>
      </c>
      <c r="G5902">
        <v>3</v>
      </c>
      <c r="H5902">
        <v>0</v>
      </c>
      <c r="I5902">
        <v>1</v>
      </c>
      <c r="J5902">
        <v>9</v>
      </c>
      <c r="K5902">
        <v>0</v>
      </c>
      <c r="L5902">
        <f>IF(tr.3!N5906&lt;tr.3!$N$8,tr.3!$N$8,IF(tr.3!N5906&gt;tr.3!$N$7,tr.3!$N$7,tr.3!N5906))</f>
        <v>768.82298960000003</v>
      </c>
    </row>
    <row r="5903" spans="2:12" x14ac:dyDescent="0.35">
      <c r="B5903">
        <v>5898</v>
      </c>
      <c r="C5903" s="5">
        <v>154935</v>
      </c>
      <c r="D5903">
        <f>IF(tr.3!F5907&lt;tr.3!$F$8,tr.3!$F$8,IF(tr.3!F5907&gt;tr.3!$F$7,tr.3!$F$7,tr.3!F5907))</f>
        <v>58</v>
      </c>
      <c r="E5903">
        <v>41</v>
      </c>
      <c r="F5903">
        <v>41</v>
      </c>
      <c r="G5903">
        <v>4</v>
      </c>
      <c r="H5903">
        <v>1</v>
      </c>
      <c r="I5903">
        <v>0</v>
      </c>
      <c r="J5903">
        <v>8</v>
      </c>
      <c r="K5903">
        <v>1</v>
      </c>
      <c r="L5903">
        <f>IF(tr.3!N5907&lt;tr.3!$N$8,tr.3!$N$8,IF(tr.3!N5907&gt;tr.3!$N$7,tr.3!$N$7,tr.3!N5907))</f>
        <v>391.95579759999998</v>
      </c>
    </row>
    <row r="5904" spans="2:12" x14ac:dyDescent="0.35">
      <c r="B5904">
        <v>5899</v>
      </c>
      <c r="C5904" s="5">
        <v>150429</v>
      </c>
      <c r="D5904">
        <f>IF(tr.3!F5908&lt;tr.3!$F$8,tr.3!$F$8,IF(tr.3!F5908&gt;tr.3!$F$7,tr.3!$F$7,tr.3!F5908))</f>
        <v>17</v>
      </c>
      <c r="E5904">
        <v>0</v>
      </c>
      <c r="F5904">
        <v>0</v>
      </c>
      <c r="G5904">
        <v>1</v>
      </c>
      <c r="H5904">
        <v>1</v>
      </c>
      <c r="I5904">
        <v>1</v>
      </c>
      <c r="J5904">
        <v>15</v>
      </c>
      <c r="K5904">
        <v>1</v>
      </c>
      <c r="L5904">
        <f>IF(tr.3!N5908&lt;tr.3!$N$8,tr.3!$N$8,IF(tr.3!N5908&gt;tr.3!$N$7,tr.3!$N$7,tr.3!N5908))</f>
        <v>422.17036009999998</v>
      </c>
    </row>
    <row r="5905" spans="2:12" x14ac:dyDescent="0.35">
      <c r="B5905">
        <v>5900</v>
      </c>
      <c r="C5905" s="5">
        <v>158450</v>
      </c>
      <c r="D5905">
        <f>IF(tr.3!F5909&lt;tr.3!$F$8,tr.3!$F$8,IF(tr.3!F5909&gt;tr.3!$F$7,tr.3!$F$7,tr.3!F5909))</f>
        <v>46</v>
      </c>
      <c r="E5905">
        <v>25</v>
      </c>
      <c r="F5905">
        <v>25</v>
      </c>
      <c r="G5905">
        <v>2</v>
      </c>
      <c r="H5905">
        <v>1</v>
      </c>
      <c r="I5905">
        <v>0</v>
      </c>
      <c r="J5905">
        <v>13</v>
      </c>
      <c r="K5905">
        <v>1</v>
      </c>
      <c r="L5905">
        <f>IF(tr.3!N5909&lt;tr.3!$N$8,tr.3!$N$8,IF(tr.3!N5909&gt;tr.3!$N$7,tr.3!$N$7,tr.3!N5909))</f>
        <v>336.57259329999999</v>
      </c>
    </row>
    <row r="5906" spans="2:12" x14ac:dyDescent="0.35">
      <c r="B5906">
        <v>5901</v>
      </c>
      <c r="C5906" s="5">
        <v>130909</v>
      </c>
      <c r="D5906">
        <f>IF(tr.3!F5910&lt;tr.3!$F$8,tr.3!$F$8,IF(tr.3!F5910&gt;tr.3!$F$7,tr.3!$F$7,tr.3!F5910))</f>
        <v>18</v>
      </c>
      <c r="E5906">
        <v>16.059099324460316</v>
      </c>
      <c r="G5906">
        <v>4</v>
      </c>
      <c r="H5906">
        <v>0</v>
      </c>
      <c r="I5906">
        <v>0</v>
      </c>
      <c r="J5906">
        <v>11</v>
      </c>
      <c r="K5906">
        <v>1</v>
      </c>
      <c r="L5906">
        <f>IF(tr.3!N5910&lt;tr.3!$N$8,tr.3!$N$8,IF(tr.3!N5910&gt;tr.3!$N$7,tr.3!$N$7,tr.3!N5910))</f>
        <v>301.01568099999997</v>
      </c>
    </row>
    <row r="5907" spans="2:12" x14ac:dyDescent="0.35">
      <c r="B5907">
        <v>5902</v>
      </c>
      <c r="C5907" s="5">
        <v>193904</v>
      </c>
      <c r="D5907">
        <f>IF(tr.3!F5911&lt;tr.3!$F$8,tr.3!$F$8,IF(tr.3!F5911&gt;tr.3!$F$7,tr.3!$F$7,tr.3!F5911))</f>
        <v>19</v>
      </c>
      <c r="E5907">
        <v>2</v>
      </c>
      <c r="F5907">
        <v>2</v>
      </c>
      <c r="G5907">
        <v>2</v>
      </c>
      <c r="H5907">
        <v>1</v>
      </c>
      <c r="I5907">
        <v>1</v>
      </c>
      <c r="J5907">
        <v>11</v>
      </c>
      <c r="K5907">
        <v>1</v>
      </c>
      <c r="L5907">
        <f>IF(tr.3!N5911&lt;tr.3!$N$8,tr.3!$N$8,IF(tr.3!N5911&gt;tr.3!$N$7,tr.3!$N$7,tr.3!N5911))</f>
        <v>343.87286440000003</v>
      </c>
    </row>
    <row r="5908" spans="2:12" x14ac:dyDescent="0.35">
      <c r="B5908">
        <v>5903</v>
      </c>
      <c r="C5908" s="5">
        <v>131283</v>
      </c>
      <c r="D5908">
        <f>IF(tr.3!F5912&lt;tr.3!$F$8,tr.3!$F$8,IF(tr.3!F5912&gt;tr.3!$F$7,tr.3!$F$7,tr.3!F5912))</f>
        <v>57</v>
      </c>
      <c r="E5908">
        <v>39</v>
      </c>
      <c r="F5908">
        <v>39</v>
      </c>
      <c r="G5908">
        <v>2</v>
      </c>
      <c r="H5908">
        <v>0</v>
      </c>
      <c r="I5908">
        <v>0</v>
      </c>
      <c r="J5908">
        <v>9</v>
      </c>
      <c r="K5908">
        <v>1</v>
      </c>
      <c r="L5908">
        <f>IF(tr.3!N5912&lt;tr.3!$N$8,tr.3!$N$8,IF(tr.3!N5912&gt;tr.3!$N$7,tr.3!$N$7,tr.3!N5912))</f>
        <v>322.39697380000001</v>
      </c>
    </row>
    <row r="5909" spans="2:12" x14ac:dyDescent="0.35">
      <c r="B5909">
        <v>5904</v>
      </c>
      <c r="C5909" s="5">
        <v>169063</v>
      </c>
      <c r="D5909">
        <f>IF(tr.3!F5913&lt;tr.3!$F$8,tr.3!$F$8,IF(tr.3!F5913&gt;tr.3!$F$7,tr.3!$F$7,tr.3!F5913))</f>
        <v>63</v>
      </c>
      <c r="E5909">
        <v>46</v>
      </c>
      <c r="F5909">
        <v>46</v>
      </c>
      <c r="G5909">
        <v>4</v>
      </c>
      <c r="H5909">
        <v>0</v>
      </c>
      <c r="I5909">
        <v>1</v>
      </c>
      <c r="J5909">
        <v>2</v>
      </c>
      <c r="K5909">
        <v>0</v>
      </c>
      <c r="L5909">
        <f>IF(tr.3!N5913&lt;tr.3!$N$8,tr.3!$N$8,IF(tr.3!N5913&gt;tr.3!$N$7,tr.3!$N$7,tr.3!N5913))</f>
        <v>501.37055359999999</v>
      </c>
    </row>
    <row r="5910" spans="2:12" x14ac:dyDescent="0.35">
      <c r="B5910">
        <v>5905</v>
      </c>
      <c r="C5910" s="5">
        <v>132757</v>
      </c>
      <c r="D5910">
        <f>IF(tr.3!F5914&lt;tr.3!$F$8,tr.3!$F$8,IF(tr.3!F5914&gt;tr.3!$F$7,tr.3!$F$7,tr.3!F5914))</f>
        <v>19</v>
      </c>
      <c r="E5910">
        <v>0</v>
      </c>
      <c r="F5910">
        <v>0</v>
      </c>
      <c r="G5910">
        <v>2</v>
      </c>
      <c r="H5910">
        <v>0</v>
      </c>
      <c r="I5910">
        <v>0</v>
      </c>
      <c r="J5910">
        <v>15</v>
      </c>
      <c r="K5910">
        <v>1</v>
      </c>
      <c r="L5910">
        <f>IF(tr.3!N5914&lt;tr.3!$N$8,tr.3!$N$8,IF(tr.3!N5914&gt;tr.3!$N$7,tr.3!$N$7,tr.3!N5914))</f>
        <v>256.1425496</v>
      </c>
    </row>
    <row r="5911" spans="2:12" x14ac:dyDescent="0.35">
      <c r="B5911">
        <v>5906</v>
      </c>
      <c r="C5911" s="5">
        <v>100544</v>
      </c>
      <c r="D5911">
        <f>IF(tr.3!F5915&lt;tr.3!$F$8,tr.3!$F$8,IF(tr.3!F5915&gt;tr.3!$F$7,tr.3!$F$7,tr.3!F5915))</f>
        <v>31</v>
      </c>
      <c r="E5911">
        <v>14</v>
      </c>
      <c r="F5911">
        <v>14</v>
      </c>
      <c r="G5911">
        <v>2</v>
      </c>
      <c r="H5911">
        <v>1</v>
      </c>
      <c r="I5911">
        <v>0</v>
      </c>
      <c r="J5911">
        <v>8</v>
      </c>
      <c r="K5911">
        <v>1</v>
      </c>
      <c r="L5911">
        <f>IF(tr.3!N5915&lt;tr.3!$N$8,tr.3!$N$8,IF(tr.3!N5915&gt;tr.3!$N$7,tr.3!$N$7,tr.3!N5915))</f>
        <v>320.01126520000003</v>
      </c>
    </row>
    <row r="5912" spans="2:12" x14ac:dyDescent="0.35">
      <c r="B5912">
        <v>5907</v>
      </c>
      <c r="C5912" s="5">
        <v>198419</v>
      </c>
      <c r="D5912">
        <f>IF(tr.3!F5916&lt;tr.3!$F$8,tr.3!$F$8,IF(tr.3!F5916&gt;tr.3!$F$7,tr.3!$F$7,tr.3!F5916))</f>
        <v>18</v>
      </c>
      <c r="E5912">
        <v>0</v>
      </c>
      <c r="F5912">
        <v>0</v>
      </c>
      <c r="G5912">
        <v>2</v>
      </c>
      <c r="H5912">
        <v>0</v>
      </c>
      <c r="I5912">
        <v>0</v>
      </c>
      <c r="J5912">
        <v>10</v>
      </c>
      <c r="K5912">
        <v>1</v>
      </c>
      <c r="L5912">
        <f>IF(tr.3!N5916&lt;tr.3!$N$8,tr.3!$N$8,IF(tr.3!N5916&gt;tr.3!$N$7,tr.3!$N$7,tr.3!N5916))</f>
        <v>396.51464129999999</v>
      </c>
    </row>
    <row r="5913" spans="2:12" x14ac:dyDescent="0.35">
      <c r="B5913">
        <v>5908</v>
      </c>
      <c r="C5913" s="5">
        <v>197615</v>
      </c>
      <c r="D5913">
        <f>IF(tr.3!F5917&lt;tr.3!$F$8,tr.3!$F$8,IF(tr.3!F5917&gt;tr.3!$F$7,tr.3!$F$7,tr.3!F5917))</f>
        <v>62</v>
      </c>
      <c r="E5913">
        <v>45</v>
      </c>
      <c r="F5913">
        <v>45</v>
      </c>
      <c r="G5913">
        <v>1</v>
      </c>
      <c r="H5913">
        <v>0</v>
      </c>
      <c r="I5913">
        <v>0</v>
      </c>
      <c r="J5913">
        <v>14</v>
      </c>
      <c r="K5913">
        <v>1</v>
      </c>
      <c r="L5913">
        <f>IF(tr.3!N5917&lt;tr.3!$N$8,tr.3!$N$8,IF(tr.3!N5917&gt;tr.3!$N$7,tr.3!$N$7,tr.3!N5917))</f>
        <v>31.748989891200001</v>
      </c>
    </row>
    <row r="5914" spans="2:12" x14ac:dyDescent="0.35">
      <c r="B5914">
        <v>5909</v>
      </c>
      <c r="C5914" s="5">
        <v>133889</v>
      </c>
      <c r="D5914">
        <f>IF(tr.3!F5918&lt;tr.3!$F$8,tr.3!$F$8,IF(tr.3!F5918&gt;tr.3!$F$7,tr.3!$F$7,tr.3!F5918))</f>
        <v>31</v>
      </c>
      <c r="E5914">
        <v>12</v>
      </c>
      <c r="F5914">
        <v>12</v>
      </c>
      <c r="G5914">
        <v>2</v>
      </c>
      <c r="H5914">
        <v>1</v>
      </c>
      <c r="I5914">
        <v>1</v>
      </c>
      <c r="J5914">
        <v>15</v>
      </c>
      <c r="K5914">
        <v>1</v>
      </c>
      <c r="L5914">
        <f>IF(tr.3!N5918&lt;tr.3!$N$8,tr.3!$N$8,IF(tr.3!N5918&gt;tr.3!$N$7,tr.3!$N$7,tr.3!N5918))</f>
        <v>244.47532039999999</v>
      </c>
    </row>
    <row r="5915" spans="2:12" x14ac:dyDescent="0.35">
      <c r="B5915">
        <v>5910</v>
      </c>
      <c r="C5915" s="5">
        <v>188950</v>
      </c>
      <c r="D5915">
        <f>IF(tr.3!F5919&lt;tr.3!$F$8,tr.3!$F$8,IF(tr.3!F5919&gt;tr.3!$F$7,tr.3!$F$7,tr.3!F5919))</f>
        <v>43</v>
      </c>
      <c r="E5915">
        <v>26</v>
      </c>
      <c r="F5915">
        <v>26</v>
      </c>
      <c r="G5915">
        <v>3</v>
      </c>
      <c r="H5915">
        <v>1</v>
      </c>
      <c r="I5915">
        <v>0</v>
      </c>
      <c r="J5915">
        <v>9</v>
      </c>
      <c r="K5915">
        <v>1</v>
      </c>
      <c r="L5915">
        <f>IF(tr.3!N5919&lt;tr.3!$N$8,tr.3!$N$8,IF(tr.3!N5919&gt;tr.3!$N$7,tr.3!$N$7,tr.3!N5919))</f>
        <v>341.46841499999999</v>
      </c>
    </row>
    <row r="5916" spans="2:12" x14ac:dyDescent="0.35">
      <c r="B5916">
        <v>5911</v>
      </c>
      <c r="C5916" s="5">
        <v>107017</v>
      </c>
      <c r="D5916">
        <f>IF(tr.3!F5920&lt;tr.3!$F$8,tr.3!$F$8,IF(tr.3!F5920&gt;tr.3!$F$7,tr.3!$F$7,tr.3!F5920))</f>
        <v>34</v>
      </c>
      <c r="E5916">
        <v>14</v>
      </c>
      <c r="F5916">
        <v>14</v>
      </c>
      <c r="G5916">
        <v>2</v>
      </c>
      <c r="H5916">
        <v>0</v>
      </c>
      <c r="I5916">
        <v>1</v>
      </c>
      <c r="J5916">
        <v>8</v>
      </c>
      <c r="K5916">
        <v>1</v>
      </c>
      <c r="L5916">
        <f>IF(tr.3!N5920&lt;tr.3!$N$8,tr.3!$N$8,IF(tr.3!N5920&gt;tr.3!$N$7,tr.3!$N$7,tr.3!N5920))</f>
        <v>398.2315021</v>
      </c>
    </row>
    <row r="5917" spans="2:12" x14ac:dyDescent="0.35">
      <c r="B5917">
        <v>5912</v>
      </c>
      <c r="C5917" s="5">
        <v>180044</v>
      </c>
      <c r="D5917">
        <f>IF(tr.3!F5921&lt;tr.3!$F$8,tr.3!$F$8,IF(tr.3!F5921&gt;tr.3!$F$7,tr.3!$F$7,tr.3!F5921))</f>
        <v>65</v>
      </c>
      <c r="E5917">
        <v>48</v>
      </c>
      <c r="F5917">
        <v>48</v>
      </c>
      <c r="G5917">
        <v>3</v>
      </c>
      <c r="H5917">
        <v>1</v>
      </c>
      <c r="I5917">
        <v>1</v>
      </c>
      <c r="J5917">
        <v>3</v>
      </c>
      <c r="K5917">
        <v>1</v>
      </c>
      <c r="L5917">
        <f>IF(tr.3!N5921&lt;tr.3!$N$8,tr.3!$N$8,IF(tr.3!N5921&gt;tr.3!$N$7,tr.3!$N$7,tr.3!N5921))</f>
        <v>157.11985799999999</v>
      </c>
    </row>
    <row r="5918" spans="2:12" x14ac:dyDescent="0.35">
      <c r="B5918">
        <v>5913</v>
      </c>
      <c r="C5918" s="5">
        <v>177289</v>
      </c>
      <c r="D5918">
        <f>IF(tr.3!F5922&lt;tr.3!$F$8,tr.3!$F$8,IF(tr.3!F5922&gt;tr.3!$F$7,tr.3!$F$7,tr.3!F5922))</f>
        <v>70</v>
      </c>
      <c r="E5918">
        <v>52</v>
      </c>
      <c r="F5918">
        <v>52</v>
      </c>
      <c r="G5918">
        <v>3</v>
      </c>
      <c r="H5918">
        <v>1</v>
      </c>
      <c r="I5918">
        <v>0</v>
      </c>
      <c r="J5918">
        <v>12</v>
      </c>
      <c r="K5918">
        <v>1</v>
      </c>
      <c r="L5918">
        <f>IF(tr.3!N5922&lt;tr.3!$N$8,tr.3!$N$8,IF(tr.3!N5922&gt;tr.3!$N$7,tr.3!$N$7,tr.3!N5922))</f>
        <v>125.7227704</v>
      </c>
    </row>
    <row r="5919" spans="2:12" x14ac:dyDescent="0.35">
      <c r="B5919">
        <v>5914</v>
      </c>
      <c r="C5919" s="5">
        <v>200000</v>
      </c>
      <c r="D5919">
        <f>IF(tr.3!F5923&lt;tr.3!$F$8,tr.3!$F$8,IF(tr.3!F5923&gt;tr.3!$F$7,tr.3!$F$7,tr.3!F5923))</f>
        <v>41</v>
      </c>
      <c r="E5919">
        <v>20</v>
      </c>
      <c r="F5919">
        <v>20</v>
      </c>
      <c r="G5919">
        <v>4</v>
      </c>
      <c r="H5919">
        <v>1</v>
      </c>
      <c r="I5919">
        <v>0</v>
      </c>
      <c r="J5919">
        <v>10</v>
      </c>
      <c r="K5919">
        <v>1</v>
      </c>
      <c r="L5919">
        <f>IF(tr.3!N5923&lt;tr.3!$N$8,tr.3!$N$8,IF(tr.3!N5923&gt;tr.3!$N$7,tr.3!$N$7,tr.3!N5923))</f>
        <v>361.52620109999998</v>
      </c>
    </row>
    <row r="5920" spans="2:12" x14ac:dyDescent="0.35">
      <c r="B5920">
        <v>5915</v>
      </c>
      <c r="C5920" s="5">
        <v>152602</v>
      </c>
      <c r="D5920">
        <f>IF(tr.3!F5924&lt;tr.3!$F$8,tr.3!$F$8,IF(tr.3!F5924&gt;tr.3!$F$7,tr.3!$F$7,tr.3!F5924))</f>
        <v>34</v>
      </c>
      <c r="E5920">
        <v>15</v>
      </c>
      <c r="F5920">
        <v>15</v>
      </c>
      <c r="G5920">
        <v>3</v>
      </c>
      <c r="H5920">
        <v>0</v>
      </c>
      <c r="I5920">
        <v>0</v>
      </c>
      <c r="J5920">
        <v>9</v>
      </c>
      <c r="K5920">
        <v>1</v>
      </c>
      <c r="L5920">
        <f>IF(tr.3!N5924&lt;tr.3!$N$8,tr.3!$N$8,IF(tr.3!N5924&gt;tr.3!$N$7,tr.3!$N$7,tr.3!N5924))</f>
        <v>357.25403410000001</v>
      </c>
    </row>
    <row r="5921" spans="2:12" x14ac:dyDescent="0.35">
      <c r="B5921">
        <v>5916</v>
      </c>
      <c r="C5921" s="5">
        <v>151402</v>
      </c>
      <c r="D5921">
        <f>IF(tr.3!F5925&lt;tr.3!$F$8,tr.3!$F$8,IF(tr.3!F5925&gt;tr.3!$F$7,tr.3!$F$7,tr.3!F5925))</f>
        <v>60</v>
      </c>
      <c r="E5921">
        <v>40</v>
      </c>
      <c r="F5921">
        <v>40</v>
      </c>
      <c r="G5921">
        <v>3</v>
      </c>
      <c r="H5921">
        <v>0</v>
      </c>
      <c r="I5921">
        <v>0</v>
      </c>
      <c r="J5921">
        <v>5</v>
      </c>
      <c r="K5921">
        <v>1</v>
      </c>
      <c r="L5921">
        <f>IF(tr.3!N5925&lt;tr.3!$N$8,tr.3!$N$8,IF(tr.3!N5925&gt;tr.3!$N$7,tr.3!$N$7,tr.3!N5925))</f>
        <v>48.072411070000001</v>
      </c>
    </row>
    <row r="5922" spans="2:12" x14ac:dyDescent="0.35">
      <c r="B5922">
        <v>5917</v>
      </c>
      <c r="C5922" s="5">
        <v>135956</v>
      </c>
      <c r="D5922">
        <f>IF(tr.3!F5926&lt;tr.3!$F$8,tr.3!$F$8,IF(tr.3!F5926&gt;tr.3!$F$7,tr.3!$F$7,tr.3!F5926))</f>
        <v>61</v>
      </c>
      <c r="E5922">
        <v>41</v>
      </c>
      <c r="F5922">
        <v>41</v>
      </c>
      <c r="G5922">
        <v>3</v>
      </c>
      <c r="H5922">
        <v>1</v>
      </c>
      <c r="I5922">
        <v>0</v>
      </c>
      <c r="J5922">
        <v>12</v>
      </c>
      <c r="K5922">
        <v>1</v>
      </c>
      <c r="L5922">
        <f>IF(tr.3!N5926&lt;tr.3!$N$8,tr.3!$N$8,IF(tr.3!N5926&gt;tr.3!$N$7,tr.3!$N$7,tr.3!N5926))</f>
        <v>103.81775759999999</v>
      </c>
    </row>
    <row r="5923" spans="2:12" x14ac:dyDescent="0.35">
      <c r="B5923">
        <v>5918</v>
      </c>
      <c r="C5923" s="5">
        <v>173974</v>
      </c>
      <c r="D5923">
        <f>IF(tr.3!F5927&lt;tr.3!$F$8,tr.3!$F$8,IF(tr.3!F5927&gt;tr.3!$F$7,tr.3!$F$7,tr.3!F5927))</f>
        <v>18</v>
      </c>
      <c r="E5923">
        <v>1</v>
      </c>
      <c r="F5923">
        <v>1</v>
      </c>
      <c r="G5923">
        <v>2</v>
      </c>
      <c r="H5923">
        <v>1</v>
      </c>
      <c r="I5923">
        <v>0</v>
      </c>
      <c r="J5923">
        <v>7</v>
      </c>
      <c r="K5923">
        <v>1</v>
      </c>
      <c r="L5923">
        <f>IF(tr.3!N5927&lt;tr.3!$N$8,tr.3!$N$8,IF(tr.3!N5927&gt;tr.3!$N$7,tr.3!$N$7,tr.3!N5927))</f>
        <v>418.97552660000002</v>
      </c>
    </row>
    <row r="5924" spans="2:12" x14ac:dyDescent="0.35">
      <c r="B5924">
        <v>5919</v>
      </c>
      <c r="C5924" s="5">
        <v>129258</v>
      </c>
      <c r="D5924">
        <f>IF(tr.3!F5928&lt;tr.3!$F$8,tr.3!$F$8,IF(tr.3!F5928&gt;tr.3!$F$7,tr.3!$F$7,tr.3!F5928))</f>
        <v>17</v>
      </c>
      <c r="E5924">
        <v>0</v>
      </c>
      <c r="F5924">
        <v>0</v>
      </c>
      <c r="G5924">
        <v>4</v>
      </c>
      <c r="H5924">
        <v>1</v>
      </c>
      <c r="I5924">
        <v>1</v>
      </c>
      <c r="J5924">
        <v>2</v>
      </c>
      <c r="K5924">
        <v>0</v>
      </c>
      <c r="L5924">
        <f>IF(tr.3!N5928&lt;tr.3!$N$8,tr.3!$N$8,IF(tr.3!N5928&gt;tr.3!$N$7,tr.3!$N$7,tr.3!N5928))</f>
        <v>1178.6509532700024</v>
      </c>
    </row>
    <row r="5925" spans="2:12" x14ac:dyDescent="0.35">
      <c r="B5925">
        <v>5920</v>
      </c>
      <c r="C5925" s="5">
        <v>191589</v>
      </c>
      <c r="D5925">
        <f>IF(tr.3!F5929&lt;tr.3!$F$8,tr.3!$F$8,IF(tr.3!F5929&gt;tr.3!$F$7,tr.3!$F$7,tr.3!F5929))</f>
        <v>67</v>
      </c>
      <c r="E5925">
        <v>65.05909932446032</v>
      </c>
      <c r="G5925">
        <v>3</v>
      </c>
      <c r="H5925">
        <v>0</v>
      </c>
      <c r="I5925">
        <v>0</v>
      </c>
      <c r="J5925">
        <v>9</v>
      </c>
      <c r="K5925">
        <v>1</v>
      </c>
      <c r="L5925">
        <f>IF(tr.3!N5929&lt;tr.3!$N$8,tr.3!$N$8,IF(tr.3!N5929&gt;tr.3!$N$7,tr.3!$N$7,tr.3!N5929))</f>
        <v>90.964732479999995</v>
      </c>
    </row>
    <row r="5926" spans="2:12" x14ac:dyDescent="0.35">
      <c r="B5926">
        <v>5921</v>
      </c>
      <c r="C5926" s="5">
        <v>199365</v>
      </c>
      <c r="D5926">
        <f>IF(tr.3!F5930&lt;tr.3!$F$8,tr.3!$F$8,IF(tr.3!F5930&gt;tr.3!$F$7,tr.3!$F$7,tr.3!F5930))</f>
        <v>18</v>
      </c>
      <c r="E5926">
        <v>0</v>
      </c>
      <c r="F5926">
        <v>0</v>
      </c>
      <c r="G5926">
        <v>2</v>
      </c>
      <c r="H5926">
        <v>0</v>
      </c>
      <c r="I5926">
        <v>1</v>
      </c>
      <c r="J5926">
        <v>12</v>
      </c>
      <c r="K5926">
        <v>1</v>
      </c>
      <c r="L5926">
        <f>IF(tr.3!N5930&lt;tr.3!$N$8,tr.3!$N$8,IF(tr.3!N5930&gt;tr.3!$N$7,tr.3!$N$7,tr.3!N5930))</f>
        <v>439.68332420000002</v>
      </c>
    </row>
    <row r="5927" spans="2:12" x14ac:dyDescent="0.35">
      <c r="B5927">
        <v>5922</v>
      </c>
      <c r="C5927" s="5">
        <v>192349</v>
      </c>
      <c r="D5927">
        <f>IF(tr.3!F5931&lt;tr.3!$F$8,tr.3!$F$8,IF(tr.3!F5931&gt;tr.3!$F$7,tr.3!$F$7,tr.3!F5931))</f>
        <v>68</v>
      </c>
      <c r="E5927">
        <v>66.05909932446032</v>
      </c>
      <c r="G5927">
        <v>3</v>
      </c>
      <c r="H5927">
        <v>1</v>
      </c>
      <c r="I5927">
        <v>1</v>
      </c>
      <c r="J5927">
        <v>6</v>
      </c>
      <c r="K5927">
        <v>1</v>
      </c>
      <c r="L5927">
        <f>IF(tr.3!N5931&lt;tr.3!$N$8,tr.3!$N$8,IF(tr.3!N5931&gt;tr.3!$N$7,tr.3!$N$7,tr.3!N5931))</f>
        <v>331.00608260000001</v>
      </c>
    </row>
    <row r="5928" spans="2:12" x14ac:dyDescent="0.35">
      <c r="B5928">
        <v>5923</v>
      </c>
      <c r="C5928" s="5">
        <v>143561</v>
      </c>
      <c r="D5928">
        <f>IF(tr.3!F5932&lt;tr.3!$F$8,tr.3!$F$8,IF(tr.3!F5932&gt;tr.3!$F$7,tr.3!$F$7,tr.3!F5932))</f>
        <v>24</v>
      </c>
      <c r="E5928">
        <v>6</v>
      </c>
      <c r="F5928">
        <v>6</v>
      </c>
      <c r="G5928">
        <v>3</v>
      </c>
      <c r="H5928">
        <v>0</v>
      </c>
      <c r="I5928">
        <v>0</v>
      </c>
      <c r="J5928">
        <v>14</v>
      </c>
      <c r="K5928">
        <v>1</v>
      </c>
      <c r="L5928">
        <f>IF(tr.3!N5932&lt;tr.3!$N$8,tr.3!$N$8,IF(tr.3!N5932&gt;tr.3!$N$7,tr.3!$N$7,tr.3!N5932))</f>
        <v>151.10453580000001</v>
      </c>
    </row>
    <row r="5929" spans="2:12" x14ac:dyDescent="0.35">
      <c r="B5929">
        <v>5924</v>
      </c>
      <c r="C5929" s="5">
        <v>173005</v>
      </c>
      <c r="D5929">
        <f>IF(tr.3!F5933&lt;tr.3!$F$8,tr.3!$F$8,IF(tr.3!F5933&gt;tr.3!$F$7,tr.3!$F$7,tr.3!F5933))</f>
        <v>18</v>
      </c>
      <c r="E5929">
        <v>0</v>
      </c>
      <c r="F5929">
        <v>0</v>
      </c>
      <c r="G5929">
        <v>2</v>
      </c>
      <c r="H5929">
        <v>1</v>
      </c>
      <c r="I5929">
        <v>0</v>
      </c>
      <c r="J5929">
        <v>13</v>
      </c>
      <c r="K5929">
        <v>0</v>
      </c>
      <c r="L5929">
        <f>IF(tr.3!N5933&lt;tr.3!$N$8,tr.3!$N$8,IF(tr.3!N5933&gt;tr.3!$N$7,tr.3!$N$7,tr.3!N5933))</f>
        <v>571.94830620000005</v>
      </c>
    </row>
    <row r="5930" spans="2:12" x14ac:dyDescent="0.35">
      <c r="B5930">
        <v>5925</v>
      </c>
      <c r="C5930" s="5">
        <v>145651</v>
      </c>
      <c r="D5930">
        <f>IF(tr.3!F5934&lt;tr.3!$F$8,tr.3!$F$8,IF(tr.3!F5934&gt;tr.3!$F$7,tr.3!$F$7,tr.3!F5934))</f>
        <v>19</v>
      </c>
      <c r="E5930">
        <v>1</v>
      </c>
      <c r="F5930">
        <v>1</v>
      </c>
      <c r="G5930">
        <v>3</v>
      </c>
      <c r="H5930">
        <v>0</v>
      </c>
      <c r="I5930">
        <v>1</v>
      </c>
      <c r="J5930">
        <v>15</v>
      </c>
      <c r="K5930">
        <v>1</v>
      </c>
      <c r="L5930">
        <f>IF(tr.3!N5934&lt;tr.3!$N$8,tr.3!$N$8,IF(tr.3!N5934&gt;tr.3!$N$7,tr.3!$N$7,tr.3!N5934))</f>
        <v>480.16082440000002</v>
      </c>
    </row>
    <row r="5931" spans="2:12" x14ac:dyDescent="0.35">
      <c r="B5931">
        <v>5926</v>
      </c>
      <c r="C5931" s="5">
        <v>152749</v>
      </c>
      <c r="D5931">
        <f>IF(tr.3!F5935&lt;tr.3!$F$8,tr.3!$F$8,IF(tr.3!F5935&gt;tr.3!$F$7,tr.3!$F$7,tr.3!F5935))</f>
        <v>47</v>
      </c>
      <c r="E5931">
        <v>28</v>
      </c>
      <c r="F5931">
        <v>28</v>
      </c>
      <c r="G5931">
        <v>4</v>
      </c>
      <c r="H5931">
        <v>1</v>
      </c>
      <c r="I5931">
        <v>0</v>
      </c>
      <c r="J5931">
        <v>8</v>
      </c>
      <c r="K5931">
        <v>1</v>
      </c>
      <c r="L5931">
        <f>IF(tr.3!N5935&lt;tr.3!$N$8,tr.3!$N$8,IF(tr.3!N5935&gt;tr.3!$N$7,tr.3!$N$7,tr.3!N5935))</f>
        <v>322.90769189999997</v>
      </c>
    </row>
    <row r="5932" spans="2:12" x14ac:dyDescent="0.35">
      <c r="B5932">
        <v>5927</v>
      </c>
      <c r="C5932" s="5">
        <v>128541</v>
      </c>
      <c r="D5932">
        <f>IF(tr.3!F5936&lt;tr.3!$F$8,tr.3!$F$8,IF(tr.3!F5936&gt;tr.3!$F$7,tr.3!$F$7,tr.3!F5936))</f>
        <v>108</v>
      </c>
      <c r="E5932">
        <v>9</v>
      </c>
      <c r="F5932">
        <v>9</v>
      </c>
      <c r="G5932">
        <v>3</v>
      </c>
      <c r="H5932">
        <v>0</v>
      </c>
      <c r="I5932">
        <v>0</v>
      </c>
      <c r="J5932">
        <v>12</v>
      </c>
      <c r="K5932">
        <v>1</v>
      </c>
      <c r="L5932">
        <f>IF(tr.3!N5936&lt;tr.3!$N$8,tr.3!$N$8,IF(tr.3!N5936&gt;tr.3!$N$7,tr.3!$N$7,tr.3!N5936))</f>
        <v>289.7942597</v>
      </c>
    </row>
    <row r="5933" spans="2:12" x14ac:dyDescent="0.35">
      <c r="B5933">
        <v>5928</v>
      </c>
      <c r="C5933" s="5">
        <v>198566</v>
      </c>
      <c r="D5933">
        <f>IF(tr.3!F5937&lt;tr.3!$F$8,tr.3!$F$8,IF(tr.3!F5937&gt;tr.3!$F$7,tr.3!$F$7,tr.3!F5937))</f>
        <v>22</v>
      </c>
      <c r="E5933">
        <v>4</v>
      </c>
      <c r="F5933">
        <v>4</v>
      </c>
      <c r="G5933">
        <v>3</v>
      </c>
      <c r="H5933">
        <v>0</v>
      </c>
      <c r="I5933">
        <v>0</v>
      </c>
      <c r="J5933">
        <v>8</v>
      </c>
      <c r="K5933">
        <v>1</v>
      </c>
      <c r="L5933">
        <f>IF(tr.3!N5937&lt;tr.3!$N$8,tr.3!$N$8,IF(tr.3!N5937&gt;tr.3!$N$7,tr.3!$N$7,tr.3!N5937))</f>
        <v>450.75390599999997</v>
      </c>
    </row>
    <row r="5934" spans="2:12" x14ac:dyDescent="0.35">
      <c r="B5934">
        <v>5929</v>
      </c>
      <c r="C5934" s="5">
        <v>178458</v>
      </c>
      <c r="D5934">
        <f>IF(tr.3!F5938&lt;tr.3!$F$8,tr.3!$F$8,IF(tr.3!F5938&gt;tr.3!$F$7,tr.3!$F$7,tr.3!F5938))</f>
        <v>29</v>
      </c>
      <c r="E5934">
        <v>8</v>
      </c>
      <c r="F5934">
        <v>8</v>
      </c>
      <c r="G5934">
        <v>3</v>
      </c>
      <c r="H5934">
        <v>1</v>
      </c>
      <c r="I5934">
        <v>1</v>
      </c>
      <c r="J5934">
        <v>8</v>
      </c>
      <c r="K5934">
        <v>1</v>
      </c>
      <c r="L5934">
        <f>IF(tr.3!N5938&lt;tr.3!$N$8,tr.3!$N$8,IF(tr.3!N5938&gt;tr.3!$N$7,tr.3!$N$7,tr.3!N5938))</f>
        <v>381.02562280000001</v>
      </c>
    </row>
    <row r="5935" spans="2:12" x14ac:dyDescent="0.35">
      <c r="B5935">
        <v>5930</v>
      </c>
      <c r="C5935" s="5">
        <v>100874</v>
      </c>
      <c r="D5935">
        <f>IF(tr.3!F5939&lt;tr.3!$F$8,tr.3!$F$8,IF(tr.3!F5939&gt;tr.3!$F$7,tr.3!$F$7,tr.3!F5939))</f>
        <v>32</v>
      </c>
      <c r="E5935">
        <v>15</v>
      </c>
      <c r="F5935">
        <v>15</v>
      </c>
      <c r="G5935">
        <v>1</v>
      </c>
      <c r="H5935">
        <v>0</v>
      </c>
      <c r="I5935">
        <v>0</v>
      </c>
      <c r="J5935">
        <v>7</v>
      </c>
      <c r="K5935">
        <v>1</v>
      </c>
      <c r="L5935">
        <f>IF(tr.3!N5939&lt;tr.3!$N$8,tr.3!$N$8,IF(tr.3!N5939&gt;tr.3!$N$7,tr.3!$N$7,tr.3!N5939))</f>
        <v>306.9422816</v>
      </c>
    </row>
    <row r="5936" spans="2:12" x14ac:dyDescent="0.35">
      <c r="B5936">
        <v>5931</v>
      </c>
      <c r="C5936" s="5">
        <v>188733</v>
      </c>
      <c r="D5936">
        <f>IF(tr.3!F5940&lt;tr.3!$F$8,tr.3!$F$8,IF(tr.3!F5940&gt;tr.3!$F$7,tr.3!$F$7,tr.3!F5940))</f>
        <v>60</v>
      </c>
      <c r="E5936">
        <v>40</v>
      </c>
      <c r="F5936">
        <v>40</v>
      </c>
      <c r="G5936">
        <v>3</v>
      </c>
      <c r="H5936">
        <v>1</v>
      </c>
      <c r="I5936">
        <v>0</v>
      </c>
      <c r="J5936">
        <v>14</v>
      </c>
      <c r="K5936">
        <v>1</v>
      </c>
      <c r="L5936">
        <f>IF(tr.3!N5940&lt;tr.3!$N$8,tr.3!$N$8,IF(tr.3!N5940&gt;tr.3!$N$7,tr.3!$N$7,tr.3!N5940))</f>
        <v>134.9997371</v>
      </c>
    </row>
    <row r="5937" spans="2:12" x14ac:dyDescent="0.35">
      <c r="B5937">
        <v>5932</v>
      </c>
      <c r="C5937" s="5">
        <v>110613</v>
      </c>
      <c r="D5937">
        <f>IF(tr.3!F5941&lt;tr.3!$F$8,tr.3!$F$8,IF(tr.3!F5941&gt;tr.3!$F$7,tr.3!$F$7,tr.3!F5941))</f>
        <v>90</v>
      </c>
      <c r="E5937">
        <v>51</v>
      </c>
      <c r="F5937">
        <v>51</v>
      </c>
      <c r="G5937">
        <v>3</v>
      </c>
      <c r="H5937">
        <v>1</v>
      </c>
      <c r="I5937">
        <v>1</v>
      </c>
      <c r="J5937">
        <v>8</v>
      </c>
      <c r="K5937">
        <v>1</v>
      </c>
      <c r="L5937">
        <f>IF(tr.3!N5941&lt;tr.3!$N$8,tr.3!$N$8,IF(tr.3!N5941&gt;tr.3!$N$7,tr.3!$N$7,tr.3!N5941))</f>
        <v>355.3273666</v>
      </c>
    </row>
    <row r="5938" spans="2:12" x14ac:dyDescent="0.35">
      <c r="B5938">
        <v>5933</v>
      </c>
      <c r="C5938" s="5">
        <v>158455</v>
      </c>
      <c r="D5938">
        <f>IF(tr.3!F5942&lt;tr.3!$F$8,tr.3!$F$8,IF(tr.3!F5942&gt;tr.3!$F$7,tr.3!$F$7,tr.3!F5942))</f>
        <v>59</v>
      </c>
      <c r="E5938">
        <v>40</v>
      </c>
      <c r="F5938">
        <v>40</v>
      </c>
      <c r="G5938">
        <v>2</v>
      </c>
      <c r="H5938">
        <v>0</v>
      </c>
      <c r="I5938">
        <v>1</v>
      </c>
      <c r="J5938">
        <v>15</v>
      </c>
      <c r="K5938">
        <v>1</v>
      </c>
      <c r="L5938">
        <f>IF(tr.3!N5942&lt;tr.3!$N$8,tr.3!$N$8,IF(tr.3!N5942&gt;tr.3!$N$7,tr.3!$N$7,tr.3!N5942))</f>
        <v>185.46549809999999</v>
      </c>
    </row>
    <row r="5939" spans="2:12" x14ac:dyDescent="0.35">
      <c r="B5939">
        <v>5934</v>
      </c>
      <c r="C5939" s="5">
        <v>134160</v>
      </c>
      <c r="D5939">
        <f>IF(tr.3!F5943&lt;tr.3!$F$8,tr.3!$F$8,IF(tr.3!F5943&gt;tr.3!$F$7,tr.3!$F$7,tr.3!F5943))</f>
        <v>37</v>
      </c>
      <c r="E5939">
        <v>19</v>
      </c>
      <c r="F5939">
        <v>19</v>
      </c>
      <c r="G5939">
        <v>3</v>
      </c>
      <c r="H5939">
        <v>1</v>
      </c>
      <c r="I5939">
        <v>1</v>
      </c>
      <c r="J5939">
        <v>0</v>
      </c>
      <c r="K5939">
        <v>0</v>
      </c>
      <c r="L5939">
        <f>IF(tr.3!N5943&lt;tr.3!$N$8,tr.3!$N$8,IF(tr.3!N5943&gt;tr.3!$N$7,tr.3!$N$7,tr.3!N5943))</f>
        <v>970.4087184</v>
      </c>
    </row>
    <row r="5940" spans="2:12" x14ac:dyDescent="0.35">
      <c r="B5940">
        <v>5935</v>
      </c>
      <c r="C5940" s="5">
        <v>103187</v>
      </c>
      <c r="D5940">
        <f>IF(tr.3!F5944&lt;tr.3!$F$8,tr.3!$F$8,IF(tr.3!F5944&gt;tr.3!$F$7,tr.3!$F$7,tr.3!F5944))</f>
        <v>5</v>
      </c>
      <c r="E5940">
        <v>0</v>
      </c>
      <c r="F5940">
        <v>0</v>
      </c>
      <c r="G5940">
        <v>4</v>
      </c>
      <c r="H5940">
        <v>1</v>
      </c>
      <c r="I5940">
        <v>1</v>
      </c>
      <c r="J5940">
        <v>11</v>
      </c>
      <c r="K5940">
        <v>0</v>
      </c>
      <c r="L5940">
        <f>IF(tr.3!N5944&lt;tr.3!$N$8,tr.3!$N$8,IF(tr.3!N5944&gt;tr.3!$N$7,tr.3!$N$7,tr.3!N5944))</f>
        <v>686.90932880000003</v>
      </c>
    </row>
    <row r="5941" spans="2:12" x14ac:dyDescent="0.35">
      <c r="B5941">
        <v>5936</v>
      </c>
      <c r="C5941" s="5">
        <v>151827</v>
      </c>
      <c r="D5941">
        <f>IF(tr.3!F5945&lt;tr.3!$F$8,tr.3!$F$8,IF(tr.3!F5945&gt;tr.3!$F$7,tr.3!$F$7,tr.3!F5945))</f>
        <v>42</v>
      </c>
      <c r="E5941">
        <v>25</v>
      </c>
      <c r="F5941">
        <v>25</v>
      </c>
      <c r="G5941">
        <v>2</v>
      </c>
      <c r="H5941">
        <v>1</v>
      </c>
      <c r="I5941">
        <v>0</v>
      </c>
      <c r="J5941">
        <v>9</v>
      </c>
      <c r="K5941">
        <v>1</v>
      </c>
      <c r="L5941">
        <f>IF(tr.3!N5945&lt;tr.3!$N$8,tr.3!$N$8,IF(tr.3!N5945&gt;tr.3!$N$7,tr.3!$N$7,tr.3!N5945))</f>
        <v>382.6718535</v>
      </c>
    </row>
    <row r="5942" spans="2:12" x14ac:dyDescent="0.35">
      <c r="B5942">
        <v>5937</v>
      </c>
      <c r="C5942" s="5">
        <v>144294</v>
      </c>
      <c r="D5942">
        <f>IF(tr.3!F5946&lt;tr.3!$F$8,tr.3!$F$8,IF(tr.3!F5946&gt;tr.3!$F$7,tr.3!$F$7,tr.3!F5946))</f>
        <v>24</v>
      </c>
      <c r="E5942">
        <v>6</v>
      </c>
      <c r="F5942">
        <v>6</v>
      </c>
      <c r="G5942">
        <v>2</v>
      </c>
      <c r="H5942">
        <v>0</v>
      </c>
      <c r="I5942">
        <v>1</v>
      </c>
      <c r="J5942">
        <v>0</v>
      </c>
      <c r="K5942">
        <v>0</v>
      </c>
      <c r="L5942">
        <f>IF(tr.3!N5946&lt;tr.3!$N$8,tr.3!$N$8,IF(tr.3!N5946&gt;tr.3!$N$7,tr.3!$N$7,tr.3!N5946))</f>
        <v>1178.6509532700024</v>
      </c>
    </row>
    <row r="5943" spans="2:12" x14ac:dyDescent="0.35">
      <c r="B5943">
        <v>5938</v>
      </c>
      <c r="C5943" s="5">
        <v>120756</v>
      </c>
      <c r="D5943">
        <f>IF(tr.3!F5947&lt;tr.3!$F$8,tr.3!$F$8,IF(tr.3!F5947&gt;tr.3!$F$7,tr.3!$F$7,tr.3!F5947))</f>
        <v>60</v>
      </c>
      <c r="E5943">
        <v>43</v>
      </c>
      <c r="F5943">
        <v>43</v>
      </c>
      <c r="G5943">
        <v>2</v>
      </c>
      <c r="H5943">
        <v>0</v>
      </c>
      <c r="I5943">
        <v>1</v>
      </c>
      <c r="J5943">
        <v>3</v>
      </c>
      <c r="K5943">
        <v>1</v>
      </c>
      <c r="L5943">
        <f>IF(tr.3!N5947&lt;tr.3!$N$8,tr.3!$N$8,IF(tr.3!N5947&gt;tr.3!$N$7,tr.3!$N$7,tr.3!N5947))</f>
        <v>196.9877085</v>
      </c>
    </row>
    <row r="5944" spans="2:12" x14ac:dyDescent="0.35">
      <c r="B5944">
        <v>5939</v>
      </c>
      <c r="C5944" s="5">
        <v>122776</v>
      </c>
      <c r="D5944">
        <f>IF(tr.3!F5948&lt;tr.3!$F$8,tr.3!$F$8,IF(tr.3!F5948&gt;tr.3!$F$7,tr.3!$F$7,tr.3!F5948))</f>
        <v>25</v>
      </c>
      <c r="E5944">
        <v>8</v>
      </c>
      <c r="F5944">
        <v>8</v>
      </c>
      <c r="G5944">
        <v>3</v>
      </c>
      <c r="H5944">
        <v>0</v>
      </c>
      <c r="I5944">
        <v>1</v>
      </c>
      <c r="J5944">
        <v>6</v>
      </c>
      <c r="K5944">
        <v>1</v>
      </c>
      <c r="L5944">
        <f>IF(tr.3!N5948&lt;tr.3!$N$8,tr.3!$N$8,IF(tr.3!N5948&gt;tr.3!$N$7,tr.3!$N$7,tr.3!N5948))</f>
        <v>475.76040879999999</v>
      </c>
    </row>
    <row r="5945" spans="2:12" x14ac:dyDescent="0.35">
      <c r="B5945">
        <v>5940</v>
      </c>
      <c r="C5945" s="5">
        <v>173469</v>
      </c>
      <c r="D5945">
        <f>IF(tr.3!F5949&lt;tr.3!$F$8,tr.3!$F$8,IF(tr.3!F5949&gt;tr.3!$F$7,tr.3!$F$7,tr.3!F5949))</f>
        <v>66</v>
      </c>
      <c r="E5945">
        <v>48</v>
      </c>
      <c r="F5945">
        <v>48</v>
      </c>
      <c r="G5945">
        <v>3</v>
      </c>
      <c r="H5945">
        <v>1</v>
      </c>
      <c r="I5945">
        <v>1</v>
      </c>
      <c r="J5945">
        <v>11</v>
      </c>
      <c r="K5945">
        <v>1</v>
      </c>
      <c r="L5945">
        <f>IF(tr.3!N5949&lt;tr.3!$N$8,tr.3!$N$8,IF(tr.3!N5949&gt;tr.3!$N$7,tr.3!$N$7,tr.3!N5949))</f>
        <v>48.347720199999998</v>
      </c>
    </row>
    <row r="5946" spans="2:12" x14ac:dyDescent="0.35">
      <c r="B5946">
        <v>5941</v>
      </c>
      <c r="C5946" s="5">
        <v>144417</v>
      </c>
      <c r="D5946">
        <f>IF(tr.3!F5950&lt;tr.3!$F$8,tr.3!$F$8,IF(tr.3!F5950&gt;tr.3!$F$7,tr.3!$F$7,tr.3!F5950))</f>
        <v>55</v>
      </c>
      <c r="E5946">
        <v>36</v>
      </c>
      <c r="F5946">
        <v>36</v>
      </c>
      <c r="G5946">
        <v>4</v>
      </c>
      <c r="H5946">
        <v>1</v>
      </c>
      <c r="I5946">
        <v>1</v>
      </c>
      <c r="J5946">
        <v>12</v>
      </c>
      <c r="K5946">
        <v>1</v>
      </c>
      <c r="L5946">
        <f>IF(tr.3!N5950&lt;tr.3!$N$8,tr.3!$N$8,IF(tr.3!N5950&gt;tr.3!$N$7,tr.3!$N$7,tr.3!N5950))</f>
        <v>195.89103700000001</v>
      </c>
    </row>
    <row r="5947" spans="2:12" x14ac:dyDescent="0.35">
      <c r="B5947">
        <v>5942</v>
      </c>
      <c r="C5947" s="5">
        <v>184774</v>
      </c>
      <c r="D5947">
        <f>IF(tr.3!F5951&lt;tr.3!$F$8,tr.3!$F$8,IF(tr.3!F5951&gt;tr.3!$F$7,tr.3!$F$7,tr.3!F5951))</f>
        <v>51</v>
      </c>
      <c r="E5947">
        <v>34</v>
      </c>
      <c r="F5947">
        <v>34</v>
      </c>
      <c r="G5947">
        <v>2</v>
      </c>
      <c r="H5947">
        <v>1</v>
      </c>
      <c r="I5947">
        <v>1</v>
      </c>
      <c r="J5947">
        <v>1</v>
      </c>
      <c r="K5947">
        <v>0</v>
      </c>
      <c r="L5947">
        <f>IF(tr.3!N5951&lt;tr.3!$N$8,tr.3!$N$8,IF(tr.3!N5951&gt;tr.3!$N$7,tr.3!$N$7,tr.3!N5951))</f>
        <v>664.76262210000004</v>
      </c>
    </row>
    <row r="5948" spans="2:12" x14ac:dyDescent="0.35">
      <c r="B5948">
        <v>5943</v>
      </c>
      <c r="C5948" s="5">
        <v>116185</v>
      </c>
      <c r="D5948">
        <f>IF(tr.3!F5952&lt;tr.3!$F$8,tr.3!$F$8,IF(tr.3!F5952&gt;tr.3!$F$7,tr.3!$F$7,tr.3!F5952))</f>
        <v>17</v>
      </c>
      <c r="E5948">
        <v>0</v>
      </c>
      <c r="F5948">
        <v>0</v>
      </c>
      <c r="G5948">
        <v>4</v>
      </c>
      <c r="H5948">
        <v>1</v>
      </c>
      <c r="I5948">
        <v>0</v>
      </c>
      <c r="J5948">
        <v>9</v>
      </c>
      <c r="K5948">
        <v>1</v>
      </c>
      <c r="L5948">
        <f>IF(tr.3!N5952&lt;tr.3!$N$8,tr.3!$N$8,IF(tr.3!N5952&gt;tr.3!$N$7,tr.3!$N$7,tr.3!N5952))</f>
        <v>406.94189290000003</v>
      </c>
    </row>
    <row r="5949" spans="2:12" x14ac:dyDescent="0.35">
      <c r="B5949">
        <v>5944</v>
      </c>
      <c r="C5949" s="5">
        <v>173549</v>
      </c>
      <c r="D5949">
        <f>IF(tr.3!F5953&lt;tr.3!$F$8,tr.3!$F$8,IF(tr.3!F5953&gt;tr.3!$F$7,tr.3!$F$7,tr.3!F5953))</f>
        <v>24</v>
      </c>
      <c r="E5949">
        <v>7</v>
      </c>
      <c r="F5949">
        <v>7</v>
      </c>
      <c r="G5949">
        <v>2</v>
      </c>
      <c r="H5949">
        <v>1</v>
      </c>
      <c r="I5949">
        <v>1</v>
      </c>
      <c r="J5949">
        <v>12</v>
      </c>
      <c r="K5949">
        <v>0</v>
      </c>
      <c r="L5949">
        <f>IF(tr.3!N5953&lt;tr.3!$N$8,tr.3!$N$8,IF(tr.3!N5953&gt;tr.3!$N$7,tr.3!$N$7,tr.3!N5953))</f>
        <v>631.77296120000005</v>
      </c>
    </row>
    <row r="5950" spans="2:12" x14ac:dyDescent="0.35">
      <c r="B5950">
        <v>5945</v>
      </c>
      <c r="C5950" s="5">
        <v>100639</v>
      </c>
      <c r="D5950">
        <f>IF(tr.3!F5954&lt;tr.3!$F$8,tr.3!$F$8,IF(tr.3!F5954&gt;tr.3!$F$7,tr.3!$F$7,tr.3!F5954))</f>
        <v>34</v>
      </c>
      <c r="E5950">
        <v>14</v>
      </c>
      <c r="F5950">
        <v>14</v>
      </c>
      <c r="G5950">
        <v>2</v>
      </c>
      <c r="H5950">
        <v>1</v>
      </c>
      <c r="I5950">
        <v>0</v>
      </c>
      <c r="J5950">
        <v>5</v>
      </c>
      <c r="K5950">
        <v>0</v>
      </c>
      <c r="L5950">
        <f>IF(tr.3!N5954&lt;tr.3!$N$8,tr.3!$N$8,IF(tr.3!N5954&gt;tr.3!$N$7,tr.3!$N$7,tr.3!N5954))</f>
        <v>558.53971960000001</v>
      </c>
    </row>
    <row r="5951" spans="2:12" x14ac:dyDescent="0.35">
      <c r="B5951">
        <v>5946</v>
      </c>
      <c r="C5951" s="5">
        <v>167993</v>
      </c>
      <c r="D5951">
        <f>IF(tr.3!F5955&lt;tr.3!$F$8,tr.3!$F$8,IF(tr.3!F5955&gt;tr.3!$F$7,tr.3!$F$7,tr.3!F5955))</f>
        <v>58</v>
      </c>
      <c r="E5951">
        <v>39</v>
      </c>
      <c r="F5951">
        <v>39</v>
      </c>
      <c r="G5951">
        <v>2</v>
      </c>
      <c r="H5951">
        <v>0</v>
      </c>
      <c r="I5951">
        <v>1</v>
      </c>
      <c r="J5951">
        <v>7</v>
      </c>
      <c r="K5951">
        <v>1</v>
      </c>
      <c r="L5951">
        <f>IF(tr.3!N5955&lt;tr.3!$N$8,tr.3!$N$8,IF(tr.3!N5955&gt;tr.3!$N$7,tr.3!$N$7,tr.3!N5955))</f>
        <v>433.58992590000003</v>
      </c>
    </row>
    <row r="5952" spans="2:12" x14ac:dyDescent="0.35">
      <c r="B5952">
        <v>5947</v>
      </c>
      <c r="C5952" s="5">
        <v>161775</v>
      </c>
      <c r="D5952">
        <f>IF(tr.3!F5956&lt;tr.3!$F$8,tr.3!$F$8,IF(tr.3!F5956&gt;tr.3!$F$7,tr.3!$F$7,tr.3!F5956))</f>
        <v>3</v>
      </c>
      <c r="E5952">
        <v>46</v>
      </c>
      <c r="F5952">
        <v>46</v>
      </c>
      <c r="G5952">
        <v>4</v>
      </c>
      <c r="H5952">
        <v>1</v>
      </c>
      <c r="I5952">
        <v>0</v>
      </c>
      <c r="J5952">
        <v>7</v>
      </c>
      <c r="K5952">
        <v>1</v>
      </c>
      <c r="L5952">
        <f>IF(tr.3!N5956&lt;tr.3!$N$8,tr.3!$N$8,IF(tr.3!N5956&gt;tr.3!$N$7,tr.3!$N$7,tr.3!N5956))</f>
        <v>241.281305</v>
      </c>
    </row>
    <row r="5953" spans="2:12" x14ac:dyDescent="0.35">
      <c r="B5953">
        <v>5948</v>
      </c>
      <c r="C5953" s="5">
        <v>165940</v>
      </c>
      <c r="D5953">
        <f>IF(tr.3!F5957&lt;tr.3!$F$8,tr.3!$F$8,IF(tr.3!F5957&gt;tr.3!$F$7,tr.3!$F$7,tr.3!F5957))</f>
        <v>24</v>
      </c>
      <c r="E5953">
        <v>6</v>
      </c>
      <c r="F5953">
        <v>6</v>
      </c>
      <c r="G5953">
        <v>3</v>
      </c>
      <c r="H5953">
        <v>0</v>
      </c>
      <c r="I5953">
        <v>1</v>
      </c>
      <c r="J5953">
        <v>12</v>
      </c>
      <c r="K5953">
        <v>1</v>
      </c>
      <c r="L5953">
        <f>IF(tr.3!N5957&lt;tr.3!$N$8,tr.3!$N$8,IF(tr.3!N5957&gt;tr.3!$N$7,tr.3!$N$7,tr.3!N5957))</f>
        <v>231.87293020000001</v>
      </c>
    </row>
    <row r="5954" spans="2:12" x14ac:dyDescent="0.35">
      <c r="B5954">
        <v>5949</v>
      </c>
      <c r="C5954" s="5">
        <v>112580</v>
      </c>
      <c r="D5954">
        <f>IF(tr.3!F5958&lt;tr.3!$F$8,tr.3!$F$8,IF(tr.3!F5958&gt;tr.3!$F$7,tr.3!$F$7,tr.3!F5958))</f>
        <v>50</v>
      </c>
      <c r="E5954">
        <v>32</v>
      </c>
      <c r="F5954">
        <v>32</v>
      </c>
      <c r="G5954">
        <v>3</v>
      </c>
      <c r="H5954">
        <v>0</v>
      </c>
      <c r="I5954">
        <v>0</v>
      </c>
      <c r="J5954">
        <v>1</v>
      </c>
      <c r="K5954">
        <v>0</v>
      </c>
      <c r="L5954">
        <f>IF(tr.3!N5958&lt;tr.3!$N$8,tr.3!$N$8,IF(tr.3!N5958&gt;tr.3!$N$7,tr.3!$N$7,tr.3!N5958))</f>
        <v>554.71389469999997</v>
      </c>
    </row>
    <row r="5955" spans="2:12" x14ac:dyDescent="0.35">
      <c r="B5955">
        <v>5950</v>
      </c>
      <c r="C5955" s="5">
        <v>164636</v>
      </c>
      <c r="D5955">
        <f>IF(tr.3!F5959&lt;tr.3!$F$8,tr.3!$F$8,IF(tr.3!F5959&gt;tr.3!$F$7,tr.3!$F$7,tr.3!F5959))</f>
        <v>47</v>
      </c>
      <c r="E5955">
        <v>27</v>
      </c>
      <c r="F5955">
        <v>27</v>
      </c>
      <c r="G5955">
        <v>1</v>
      </c>
      <c r="H5955">
        <v>0</v>
      </c>
      <c r="I5955">
        <v>1</v>
      </c>
      <c r="J5955">
        <v>2</v>
      </c>
      <c r="K5955">
        <v>0</v>
      </c>
      <c r="L5955">
        <f>IF(tr.3!N5959&lt;tr.3!$N$8,tr.3!$N$8,IF(tr.3!N5959&gt;tr.3!$N$7,tr.3!$N$7,tr.3!N5959))</f>
        <v>793.15363720000005</v>
      </c>
    </row>
    <row r="5956" spans="2:12" x14ac:dyDescent="0.35">
      <c r="B5956">
        <v>5951</v>
      </c>
      <c r="C5956" s="5">
        <v>195678</v>
      </c>
      <c r="D5956">
        <f>IF(tr.3!F5960&lt;tr.3!$F$8,tr.3!$F$8,IF(tr.3!F5960&gt;tr.3!$F$7,tr.3!$F$7,tr.3!F5960))</f>
        <v>68</v>
      </c>
      <c r="E5956">
        <v>50</v>
      </c>
      <c r="F5956">
        <v>50</v>
      </c>
      <c r="G5956">
        <v>3</v>
      </c>
      <c r="H5956">
        <v>0</v>
      </c>
      <c r="I5956">
        <v>0</v>
      </c>
      <c r="J5956">
        <v>0</v>
      </c>
      <c r="K5956">
        <v>1</v>
      </c>
      <c r="L5956">
        <f>IF(tr.3!N5960&lt;tr.3!$N$8,tr.3!$N$8,IF(tr.3!N5960&gt;tr.3!$N$7,tr.3!$N$7,tr.3!N5960))</f>
        <v>227.74064910000001</v>
      </c>
    </row>
    <row r="5957" spans="2:12" x14ac:dyDescent="0.35">
      <c r="B5957">
        <v>5952</v>
      </c>
      <c r="C5957" s="5">
        <v>131794</v>
      </c>
      <c r="D5957">
        <f>IF(tr.3!F5961&lt;tr.3!$F$8,tr.3!$F$8,IF(tr.3!F5961&gt;tr.3!$F$7,tr.3!$F$7,tr.3!F5961))</f>
        <v>49</v>
      </c>
      <c r="E5957">
        <v>31</v>
      </c>
      <c r="F5957">
        <v>31</v>
      </c>
      <c r="G5957">
        <v>2</v>
      </c>
      <c r="H5957">
        <v>0</v>
      </c>
      <c r="I5957">
        <v>1</v>
      </c>
      <c r="J5957">
        <v>10</v>
      </c>
      <c r="K5957">
        <v>1</v>
      </c>
      <c r="L5957">
        <f>IF(tr.3!N5961&lt;tr.3!$N$8,tr.3!$N$8,IF(tr.3!N5961&gt;tr.3!$N$7,tr.3!$N$7,tr.3!N5961))</f>
        <v>459.7258028</v>
      </c>
    </row>
    <row r="5958" spans="2:12" x14ac:dyDescent="0.35">
      <c r="B5958">
        <v>5953</v>
      </c>
      <c r="C5958" s="5">
        <v>189085</v>
      </c>
      <c r="D5958">
        <f>IF(tr.3!F5962&lt;tr.3!$F$8,tr.3!$F$8,IF(tr.3!F5962&gt;tr.3!$F$7,tr.3!$F$7,tr.3!F5962))</f>
        <v>44</v>
      </c>
      <c r="E5958">
        <v>24</v>
      </c>
      <c r="F5958">
        <v>24</v>
      </c>
      <c r="G5958">
        <v>2</v>
      </c>
      <c r="H5958">
        <v>0</v>
      </c>
      <c r="I5958">
        <v>1</v>
      </c>
      <c r="J5958">
        <v>3</v>
      </c>
      <c r="K5958">
        <v>0</v>
      </c>
      <c r="L5958">
        <f>IF(tr.3!N5962&lt;tr.3!$N$8,tr.3!$N$8,IF(tr.3!N5962&gt;tr.3!$N$7,tr.3!$N$7,tr.3!N5962))</f>
        <v>630.31658340000001</v>
      </c>
    </row>
    <row r="5959" spans="2:12" x14ac:dyDescent="0.35">
      <c r="B5959">
        <v>5954</v>
      </c>
      <c r="C5959" s="5">
        <v>117494</v>
      </c>
      <c r="D5959">
        <f>IF(tr.3!F5963&lt;tr.3!$F$8,tr.3!$F$8,IF(tr.3!F5963&gt;tr.3!$F$7,tr.3!$F$7,tr.3!F5963))</f>
        <v>51</v>
      </c>
      <c r="E5959">
        <v>31</v>
      </c>
      <c r="F5959">
        <v>31</v>
      </c>
      <c r="G5959">
        <v>4</v>
      </c>
      <c r="H5959">
        <v>1</v>
      </c>
      <c r="I5959">
        <v>1</v>
      </c>
      <c r="J5959">
        <v>2</v>
      </c>
      <c r="K5959">
        <v>0</v>
      </c>
      <c r="L5959">
        <f>IF(tr.3!N5963&lt;tr.3!$N$8,tr.3!$N$8,IF(tr.3!N5963&gt;tr.3!$N$7,tr.3!$N$7,tr.3!N5963))</f>
        <v>1061.1574579999999</v>
      </c>
    </row>
    <row r="5960" spans="2:12" x14ac:dyDescent="0.35">
      <c r="B5960">
        <v>5955</v>
      </c>
      <c r="C5960" s="5">
        <v>108673</v>
      </c>
      <c r="D5960">
        <f>IF(tr.3!F5964&lt;tr.3!$F$8,tr.3!$F$8,IF(tr.3!F5964&gt;tr.3!$F$7,tr.3!$F$7,tr.3!F5964))</f>
        <v>23</v>
      </c>
      <c r="E5960">
        <v>6</v>
      </c>
      <c r="F5960">
        <v>6</v>
      </c>
      <c r="G5960">
        <v>3</v>
      </c>
      <c r="H5960">
        <v>0</v>
      </c>
      <c r="I5960">
        <v>1</v>
      </c>
      <c r="J5960">
        <v>13</v>
      </c>
      <c r="K5960">
        <v>1</v>
      </c>
      <c r="L5960">
        <f>IF(tr.3!N5964&lt;tr.3!$N$8,tr.3!$N$8,IF(tr.3!N5964&gt;tr.3!$N$7,tr.3!$N$7,tr.3!N5964))</f>
        <v>309.50792439999998</v>
      </c>
    </row>
    <row r="5961" spans="2:12" x14ac:dyDescent="0.35">
      <c r="B5961">
        <v>5956</v>
      </c>
      <c r="C5961" s="5">
        <v>150326</v>
      </c>
      <c r="D5961">
        <f>IF(tr.3!F5965&lt;tr.3!$F$8,tr.3!$F$8,IF(tr.3!F5965&gt;tr.3!$F$7,tr.3!$F$7,tr.3!F5965))</f>
        <v>4</v>
      </c>
      <c r="E5961">
        <v>39</v>
      </c>
      <c r="F5961">
        <v>39</v>
      </c>
      <c r="G5961">
        <v>4</v>
      </c>
      <c r="H5961">
        <v>1</v>
      </c>
      <c r="I5961">
        <v>0</v>
      </c>
      <c r="J5961">
        <v>10</v>
      </c>
      <c r="K5961">
        <v>1</v>
      </c>
      <c r="L5961">
        <f>IF(tr.3!N5965&lt;tr.3!$N$8,tr.3!$N$8,IF(tr.3!N5965&gt;tr.3!$N$7,tr.3!$N$7,tr.3!N5965))</f>
        <v>35.85821979</v>
      </c>
    </row>
    <row r="5962" spans="2:12" x14ac:dyDescent="0.35">
      <c r="B5962">
        <v>5957</v>
      </c>
      <c r="C5962" s="5">
        <v>107345</v>
      </c>
      <c r="D5962">
        <f>IF(tr.3!F5966&lt;tr.3!$F$8,tr.3!$F$8,IF(tr.3!F5966&gt;tr.3!$F$7,tr.3!$F$7,tr.3!F5966))</f>
        <v>42</v>
      </c>
      <c r="E5962">
        <v>25</v>
      </c>
      <c r="F5962">
        <v>25</v>
      </c>
      <c r="G5962">
        <v>2</v>
      </c>
      <c r="H5962">
        <v>0</v>
      </c>
      <c r="I5962">
        <v>0</v>
      </c>
      <c r="J5962">
        <v>1</v>
      </c>
      <c r="K5962">
        <v>0</v>
      </c>
      <c r="L5962">
        <f>IF(tr.3!N5966&lt;tr.3!$N$8,tr.3!$N$8,IF(tr.3!N5966&gt;tr.3!$N$7,tr.3!$N$7,tr.3!N5966))</f>
        <v>637.88211179999996</v>
      </c>
    </row>
    <row r="5963" spans="2:12" x14ac:dyDescent="0.35">
      <c r="B5963">
        <v>5958</v>
      </c>
      <c r="C5963" s="5">
        <v>118317</v>
      </c>
      <c r="D5963">
        <f>IF(tr.3!F5967&lt;tr.3!$F$8,tr.3!$F$8,IF(tr.3!F5967&gt;tr.3!$F$7,tr.3!$F$7,tr.3!F5967))</f>
        <v>38</v>
      </c>
      <c r="E5963">
        <v>18</v>
      </c>
      <c r="F5963">
        <v>18</v>
      </c>
      <c r="G5963">
        <v>3</v>
      </c>
      <c r="H5963">
        <v>1</v>
      </c>
      <c r="I5963">
        <v>0</v>
      </c>
      <c r="J5963">
        <v>8</v>
      </c>
      <c r="K5963">
        <v>1</v>
      </c>
      <c r="L5963">
        <f>IF(tr.3!N5967&lt;tr.3!$N$8,tr.3!$N$8,IF(tr.3!N5967&gt;tr.3!$N$7,tr.3!$N$7,tr.3!N5967))</f>
        <v>420.55685130000001</v>
      </c>
    </row>
    <row r="5964" spans="2:12" x14ac:dyDescent="0.35">
      <c r="B5964">
        <v>5959</v>
      </c>
      <c r="C5964" s="5">
        <v>178003</v>
      </c>
      <c r="D5964">
        <f>IF(tr.3!F5968&lt;tr.3!$F$8,tr.3!$F$8,IF(tr.3!F5968&gt;tr.3!$F$7,tr.3!$F$7,tr.3!F5968))</f>
        <v>20</v>
      </c>
      <c r="E5964">
        <v>1</v>
      </c>
      <c r="F5964">
        <v>1</v>
      </c>
      <c r="G5964">
        <v>2</v>
      </c>
      <c r="H5964">
        <v>1</v>
      </c>
      <c r="I5964">
        <v>1</v>
      </c>
      <c r="J5964">
        <v>0</v>
      </c>
      <c r="K5964">
        <v>0</v>
      </c>
      <c r="L5964">
        <f>IF(tr.3!N5968&lt;tr.3!$N$8,tr.3!$N$8,IF(tr.3!N5968&gt;tr.3!$N$7,tr.3!$N$7,tr.3!N5968))</f>
        <v>1178.6509532700024</v>
      </c>
    </row>
    <row r="5965" spans="2:12" x14ac:dyDescent="0.35">
      <c r="B5965">
        <v>5960</v>
      </c>
      <c r="C5965" s="5">
        <v>161385</v>
      </c>
      <c r="D5965">
        <f>IF(tr.3!F5969&lt;tr.3!$F$8,tr.3!$F$8,IF(tr.3!F5969&gt;tr.3!$F$7,tr.3!$F$7,tr.3!F5969))</f>
        <v>38</v>
      </c>
      <c r="E5965">
        <v>20</v>
      </c>
      <c r="F5965">
        <v>20</v>
      </c>
      <c r="G5965">
        <v>3</v>
      </c>
      <c r="H5965">
        <v>1</v>
      </c>
      <c r="I5965">
        <v>1</v>
      </c>
      <c r="J5965">
        <v>6</v>
      </c>
      <c r="K5965">
        <v>1</v>
      </c>
      <c r="L5965">
        <f>IF(tr.3!N5969&lt;tr.3!$N$8,tr.3!$N$8,IF(tr.3!N5969&gt;tr.3!$N$7,tr.3!$N$7,tr.3!N5969))</f>
        <v>411.63498399999997</v>
      </c>
    </row>
    <row r="5966" spans="2:12" x14ac:dyDescent="0.35">
      <c r="B5966">
        <v>5961</v>
      </c>
      <c r="C5966" s="5">
        <v>110357</v>
      </c>
      <c r="D5966">
        <f>IF(tr.3!F5970&lt;tr.3!$F$8,tr.3!$F$8,IF(tr.3!F5970&gt;tr.3!$F$7,tr.3!$F$7,tr.3!F5970))</f>
        <v>17</v>
      </c>
      <c r="E5966">
        <v>0</v>
      </c>
      <c r="F5966">
        <v>0</v>
      </c>
      <c r="G5966">
        <v>1</v>
      </c>
      <c r="H5966">
        <v>0</v>
      </c>
      <c r="I5966">
        <v>0</v>
      </c>
      <c r="J5966">
        <v>11</v>
      </c>
      <c r="K5966">
        <v>1</v>
      </c>
      <c r="L5966">
        <f>IF(tr.3!N5970&lt;tr.3!$N$8,tr.3!$N$8,IF(tr.3!N5970&gt;tr.3!$N$7,tr.3!$N$7,tr.3!N5970))</f>
        <v>246.71039709999999</v>
      </c>
    </row>
    <row r="5967" spans="2:12" x14ac:dyDescent="0.35">
      <c r="B5967">
        <v>5962</v>
      </c>
      <c r="C5967" s="5">
        <v>130414</v>
      </c>
      <c r="D5967">
        <f>IF(tr.3!F5971&lt;tr.3!$F$8,tr.3!$F$8,IF(tr.3!F5971&gt;tr.3!$F$7,tr.3!$F$7,tr.3!F5971))</f>
        <v>32</v>
      </c>
      <c r="E5967">
        <v>12</v>
      </c>
      <c r="F5967">
        <v>12</v>
      </c>
      <c r="G5967">
        <v>1</v>
      </c>
      <c r="H5967">
        <v>0</v>
      </c>
      <c r="I5967">
        <v>0</v>
      </c>
      <c r="J5967">
        <v>6</v>
      </c>
      <c r="K5967">
        <v>1</v>
      </c>
      <c r="L5967">
        <f>IF(tr.3!N5971&lt;tr.3!$N$8,tr.3!$N$8,IF(tr.3!N5971&gt;tr.3!$N$7,tr.3!$N$7,tr.3!N5971))</f>
        <v>308.2346622</v>
      </c>
    </row>
    <row r="5968" spans="2:12" x14ac:dyDescent="0.35">
      <c r="B5968">
        <v>5963</v>
      </c>
      <c r="C5968" s="5">
        <v>128507</v>
      </c>
      <c r="D5968">
        <f>IF(tr.3!F5972&lt;tr.3!$F$8,tr.3!$F$8,IF(tr.3!F5972&gt;tr.3!$F$7,tr.3!$F$7,tr.3!F5972))</f>
        <v>25</v>
      </c>
      <c r="E5968">
        <v>7</v>
      </c>
      <c r="F5968">
        <v>7</v>
      </c>
      <c r="G5968">
        <v>2</v>
      </c>
      <c r="H5968">
        <v>1</v>
      </c>
      <c r="I5968">
        <v>1</v>
      </c>
      <c r="J5968">
        <v>12</v>
      </c>
      <c r="K5968">
        <v>0</v>
      </c>
      <c r="L5968">
        <f>IF(tr.3!N5972&lt;tr.3!$N$8,tr.3!$N$8,IF(tr.3!N5972&gt;tr.3!$N$7,tr.3!$N$7,tr.3!N5972))</f>
        <v>1178.6509532700024</v>
      </c>
    </row>
    <row r="5969" spans="2:12" x14ac:dyDescent="0.35">
      <c r="B5969">
        <v>5964</v>
      </c>
      <c r="C5969" s="5">
        <v>165197</v>
      </c>
      <c r="D5969">
        <f>IF(tr.3!F5973&lt;tr.3!$F$8,tr.3!$F$8,IF(tr.3!F5973&gt;tr.3!$F$7,tr.3!$F$7,tr.3!F5973))</f>
        <v>52</v>
      </c>
      <c r="E5969">
        <v>31</v>
      </c>
      <c r="F5969">
        <v>31</v>
      </c>
      <c r="G5969">
        <v>1</v>
      </c>
      <c r="H5969">
        <v>1</v>
      </c>
      <c r="I5969">
        <v>0</v>
      </c>
      <c r="J5969">
        <v>6</v>
      </c>
      <c r="K5969">
        <v>1</v>
      </c>
      <c r="L5969">
        <f>IF(tr.3!N5973&lt;tr.3!$N$8,tr.3!$N$8,IF(tr.3!N5973&gt;tr.3!$N$7,tr.3!$N$7,tr.3!N5973))</f>
        <v>331.66999859999999</v>
      </c>
    </row>
    <row r="5970" spans="2:12" x14ac:dyDescent="0.35">
      <c r="B5970">
        <v>5965</v>
      </c>
      <c r="C5970" s="5">
        <v>110904</v>
      </c>
      <c r="D5970">
        <f>IF(tr.3!F5974&lt;tr.3!$F$8,tr.3!$F$8,IF(tr.3!F5974&gt;tr.3!$F$7,tr.3!$F$7,tr.3!F5974))</f>
        <v>23</v>
      </c>
      <c r="E5970">
        <v>6</v>
      </c>
      <c r="F5970">
        <v>6</v>
      </c>
      <c r="G5970">
        <v>4</v>
      </c>
      <c r="H5970">
        <v>1</v>
      </c>
      <c r="I5970">
        <v>1</v>
      </c>
      <c r="J5970">
        <v>12</v>
      </c>
      <c r="K5970">
        <v>1</v>
      </c>
      <c r="L5970">
        <f>IF(tr.3!N5974&lt;tr.3!$N$8,tr.3!$N$8,IF(tr.3!N5974&gt;tr.3!$N$7,tr.3!$N$7,tr.3!N5974))</f>
        <v>325.33169079999999</v>
      </c>
    </row>
    <row r="5971" spans="2:12" x14ac:dyDescent="0.35">
      <c r="B5971">
        <v>5966</v>
      </c>
      <c r="C5971" s="5">
        <v>154925</v>
      </c>
      <c r="D5971">
        <f>IF(tr.3!F5975&lt;tr.3!$F$8,tr.3!$F$8,IF(tr.3!F5975&gt;tr.3!$F$7,tr.3!$F$7,tr.3!F5975))</f>
        <v>58</v>
      </c>
      <c r="E5971">
        <v>40</v>
      </c>
      <c r="F5971">
        <v>40</v>
      </c>
      <c r="G5971">
        <v>2</v>
      </c>
      <c r="H5971">
        <v>1</v>
      </c>
      <c r="I5971">
        <v>1</v>
      </c>
      <c r="J5971">
        <v>3</v>
      </c>
      <c r="K5971">
        <v>0</v>
      </c>
      <c r="L5971">
        <f>IF(tr.3!N5975&lt;tr.3!$N$8,tr.3!$N$8,IF(tr.3!N5975&gt;tr.3!$N$7,tr.3!$N$7,tr.3!N5975))</f>
        <v>593.76136429999997</v>
      </c>
    </row>
    <row r="5972" spans="2:12" x14ac:dyDescent="0.35">
      <c r="B5972">
        <v>5967</v>
      </c>
      <c r="C5972" s="5">
        <v>131335</v>
      </c>
      <c r="D5972">
        <f>IF(tr.3!F5976&lt;tr.3!$F$8,tr.3!$F$8,IF(tr.3!F5976&gt;tr.3!$F$7,tr.3!$F$7,tr.3!F5976))</f>
        <v>19</v>
      </c>
      <c r="E5972">
        <v>2</v>
      </c>
      <c r="F5972">
        <v>2</v>
      </c>
      <c r="G5972">
        <v>2</v>
      </c>
      <c r="H5972">
        <v>0</v>
      </c>
      <c r="I5972">
        <v>0</v>
      </c>
      <c r="J5972">
        <v>9</v>
      </c>
      <c r="K5972">
        <v>1</v>
      </c>
      <c r="L5972">
        <f>IF(tr.3!N5976&lt;tr.3!$N$8,tr.3!$N$8,IF(tr.3!N5976&gt;tr.3!$N$7,tr.3!$N$7,tr.3!N5976))</f>
        <v>483.74746779999998</v>
      </c>
    </row>
    <row r="5973" spans="2:12" x14ac:dyDescent="0.35">
      <c r="B5973">
        <v>5968</v>
      </c>
      <c r="C5973" s="5">
        <v>150799</v>
      </c>
      <c r="D5973">
        <f>IF(tr.3!F5977&lt;tr.3!$F$8,tr.3!$F$8,IF(tr.3!F5977&gt;tr.3!$F$7,tr.3!$F$7,tr.3!F5977))</f>
        <v>90</v>
      </c>
      <c r="E5973">
        <v>49</v>
      </c>
      <c r="F5973">
        <v>49</v>
      </c>
      <c r="G5973">
        <v>1</v>
      </c>
      <c r="H5973">
        <v>0</v>
      </c>
      <c r="I5973">
        <v>1</v>
      </c>
      <c r="J5973">
        <v>14</v>
      </c>
      <c r="K5973">
        <v>1</v>
      </c>
      <c r="L5973">
        <f>IF(tr.3!N5977&lt;tr.3!$N$8,tr.3!$N$8,IF(tr.3!N5977&gt;tr.3!$N$7,tr.3!$N$7,tr.3!N5977))</f>
        <v>157.30497690000001</v>
      </c>
    </row>
    <row r="5974" spans="2:12" x14ac:dyDescent="0.35">
      <c r="B5974">
        <v>5969</v>
      </c>
      <c r="C5974" s="5">
        <v>174568</v>
      </c>
      <c r="D5974">
        <f>IF(tr.3!F5978&lt;tr.3!$F$8,tr.3!$F$8,IF(tr.3!F5978&gt;tr.3!$F$7,tr.3!$F$7,tr.3!F5978))</f>
        <v>41</v>
      </c>
      <c r="E5974">
        <v>23</v>
      </c>
      <c r="F5974">
        <v>23</v>
      </c>
      <c r="G5974">
        <v>4</v>
      </c>
      <c r="H5974">
        <v>0</v>
      </c>
      <c r="I5974">
        <v>0</v>
      </c>
      <c r="J5974">
        <v>14</v>
      </c>
      <c r="K5974">
        <v>1</v>
      </c>
      <c r="L5974">
        <f>IF(tr.3!N5978&lt;tr.3!$N$8,tr.3!$N$8,IF(tr.3!N5978&gt;tr.3!$N$7,tr.3!$N$7,tr.3!N5978))</f>
        <v>224.44871860000001</v>
      </c>
    </row>
    <row r="5975" spans="2:12" x14ac:dyDescent="0.35">
      <c r="B5975">
        <v>5970</v>
      </c>
      <c r="C5975" s="5">
        <v>106133</v>
      </c>
      <c r="D5975">
        <f>IF(tr.3!F5979&lt;tr.3!$F$8,tr.3!$F$8,IF(tr.3!F5979&gt;tr.3!$F$7,tr.3!$F$7,tr.3!F5979))</f>
        <v>24</v>
      </c>
      <c r="E5975">
        <v>5</v>
      </c>
      <c r="F5975">
        <v>5</v>
      </c>
      <c r="G5975">
        <v>2</v>
      </c>
      <c r="H5975">
        <v>1</v>
      </c>
      <c r="I5975">
        <v>1</v>
      </c>
      <c r="J5975">
        <v>14</v>
      </c>
      <c r="K5975">
        <v>1</v>
      </c>
      <c r="L5975">
        <f>IF(tr.3!N5979&lt;tr.3!$N$8,tr.3!$N$8,IF(tr.3!N5979&gt;tr.3!$N$7,tr.3!$N$7,tr.3!N5979))</f>
        <v>486.07833010000002</v>
      </c>
    </row>
    <row r="5976" spans="2:12" x14ac:dyDescent="0.35">
      <c r="B5976">
        <v>5971</v>
      </c>
      <c r="C5976" s="5">
        <v>166748</v>
      </c>
      <c r="D5976">
        <f>IF(tr.3!F5980&lt;tr.3!$F$8,tr.3!$F$8,IF(tr.3!F5980&gt;tr.3!$F$7,tr.3!$F$7,tr.3!F5980))</f>
        <v>47</v>
      </c>
      <c r="E5976">
        <v>27</v>
      </c>
      <c r="F5976">
        <v>27</v>
      </c>
      <c r="G5976">
        <v>2</v>
      </c>
      <c r="H5976">
        <v>0</v>
      </c>
      <c r="I5976">
        <v>0</v>
      </c>
      <c r="J5976">
        <v>9</v>
      </c>
      <c r="K5976">
        <v>1</v>
      </c>
      <c r="L5976">
        <f>IF(tr.3!N5980&lt;tr.3!$N$8,tr.3!$N$8,IF(tr.3!N5980&gt;tr.3!$N$7,tr.3!$N$7,tr.3!N5980))</f>
        <v>320.10142660000002</v>
      </c>
    </row>
    <row r="5977" spans="2:12" x14ac:dyDescent="0.35">
      <c r="B5977">
        <v>5972</v>
      </c>
      <c r="C5977" s="5">
        <v>119774</v>
      </c>
      <c r="D5977">
        <f>IF(tr.3!F5981&lt;tr.3!$F$8,tr.3!$F$8,IF(tr.3!F5981&gt;tr.3!$F$7,tr.3!$F$7,tr.3!F5981))</f>
        <v>2</v>
      </c>
      <c r="E5977">
        <v>5.9099324460316183E-2</v>
      </c>
      <c r="G5977">
        <v>2</v>
      </c>
      <c r="H5977">
        <v>1</v>
      </c>
      <c r="I5977">
        <v>1</v>
      </c>
      <c r="J5977">
        <v>11</v>
      </c>
      <c r="K5977">
        <v>1</v>
      </c>
      <c r="L5977">
        <f>IF(tr.3!N5981&lt;tr.3!$N$8,tr.3!$N$8,IF(tr.3!N5981&gt;tr.3!$N$7,tr.3!$N$7,tr.3!N5981))</f>
        <v>304.12753750000002</v>
      </c>
    </row>
    <row r="5978" spans="2:12" x14ac:dyDescent="0.35">
      <c r="B5978">
        <v>5973</v>
      </c>
      <c r="C5978" s="5">
        <v>198379</v>
      </c>
      <c r="D5978">
        <f>IF(tr.3!F5982&lt;tr.3!$F$8,tr.3!$F$8,IF(tr.3!F5982&gt;tr.3!$F$7,tr.3!$F$7,tr.3!F5982))</f>
        <v>61</v>
      </c>
      <c r="E5978">
        <v>40</v>
      </c>
      <c r="F5978">
        <v>40</v>
      </c>
      <c r="G5978">
        <v>4</v>
      </c>
      <c r="H5978">
        <v>1</v>
      </c>
      <c r="I5978">
        <v>0</v>
      </c>
      <c r="J5978">
        <v>1</v>
      </c>
      <c r="K5978">
        <v>1</v>
      </c>
      <c r="L5978">
        <f>IF(tr.3!N5982&lt;tr.3!$N$8,tr.3!$N$8,IF(tr.3!N5982&gt;tr.3!$N$7,tr.3!$N$7,tr.3!N5982))</f>
        <v>131.0132821</v>
      </c>
    </row>
    <row r="5979" spans="2:12" x14ac:dyDescent="0.35">
      <c r="B5979">
        <v>5974</v>
      </c>
      <c r="C5979" s="5">
        <v>178782</v>
      </c>
      <c r="D5979">
        <f>IF(tr.3!F5983&lt;tr.3!$F$8,tr.3!$F$8,IF(tr.3!F5983&gt;tr.3!$F$7,tr.3!$F$7,tr.3!F5983))</f>
        <v>16</v>
      </c>
      <c r="E5979">
        <v>0</v>
      </c>
      <c r="F5979">
        <v>0</v>
      </c>
      <c r="G5979">
        <v>1</v>
      </c>
      <c r="H5979">
        <v>0</v>
      </c>
      <c r="I5979">
        <v>1</v>
      </c>
      <c r="J5979">
        <v>12</v>
      </c>
      <c r="K5979">
        <v>0</v>
      </c>
      <c r="L5979">
        <f>IF(tr.3!N5983&lt;tr.3!$N$8,tr.3!$N$8,IF(tr.3!N5983&gt;tr.3!$N$7,tr.3!$N$7,tr.3!N5983))</f>
        <v>610.50086729999998</v>
      </c>
    </row>
    <row r="5980" spans="2:12" x14ac:dyDescent="0.35">
      <c r="B5980">
        <v>5975</v>
      </c>
      <c r="C5980" s="5">
        <v>155174</v>
      </c>
      <c r="D5980">
        <f>IF(tr.3!F5984&lt;tr.3!$F$8,tr.3!$F$8,IF(tr.3!F5984&gt;tr.3!$F$7,tr.3!$F$7,tr.3!F5984))</f>
        <v>23</v>
      </c>
      <c r="E5980">
        <v>6</v>
      </c>
      <c r="F5980">
        <v>6</v>
      </c>
      <c r="G5980">
        <v>1</v>
      </c>
      <c r="H5980">
        <v>0</v>
      </c>
      <c r="I5980">
        <v>1</v>
      </c>
      <c r="J5980">
        <v>8</v>
      </c>
      <c r="K5980">
        <v>0</v>
      </c>
      <c r="L5980">
        <f>IF(tr.3!N5984&lt;tr.3!$N$8,tr.3!$N$8,IF(tr.3!N5984&gt;tr.3!$N$7,tr.3!$N$7,tr.3!N5984))</f>
        <v>648.67732969999997</v>
      </c>
    </row>
    <row r="5981" spans="2:12" x14ac:dyDescent="0.35">
      <c r="B5981">
        <v>5976</v>
      </c>
      <c r="C5981" s="5">
        <v>154995</v>
      </c>
      <c r="D5981">
        <f>IF(tr.3!F5985&lt;tr.3!$F$8,tr.3!$F$8,IF(tr.3!F5985&gt;tr.3!$F$7,tr.3!$F$7,tr.3!F5985))</f>
        <v>68</v>
      </c>
      <c r="E5981">
        <v>49</v>
      </c>
      <c r="F5981">
        <v>49</v>
      </c>
      <c r="G5981">
        <v>1</v>
      </c>
      <c r="H5981">
        <v>1</v>
      </c>
      <c r="I5981">
        <v>0</v>
      </c>
      <c r="J5981">
        <v>8</v>
      </c>
      <c r="K5981">
        <v>1</v>
      </c>
      <c r="L5981">
        <f>IF(tr.3!N5985&lt;tr.3!$N$8,tr.3!$N$8,IF(tr.3!N5985&gt;tr.3!$N$7,tr.3!$N$7,tr.3!N5985))</f>
        <v>348.7748871</v>
      </c>
    </row>
    <row r="5982" spans="2:12" x14ac:dyDescent="0.35">
      <c r="B5982">
        <v>5977</v>
      </c>
      <c r="C5982" s="5">
        <v>115989</v>
      </c>
      <c r="D5982">
        <f>IF(tr.3!F5986&lt;tr.3!$F$8,tr.3!$F$8,IF(tr.3!F5986&gt;tr.3!$F$7,tr.3!$F$7,tr.3!F5986))</f>
        <v>49</v>
      </c>
      <c r="E5982">
        <v>31</v>
      </c>
      <c r="F5982">
        <v>31</v>
      </c>
      <c r="G5982">
        <v>3</v>
      </c>
      <c r="H5982">
        <v>0</v>
      </c>
      <c r="I5982">
        <v>1</v>
      </c>
      <c r="J5982">
        <v>12</v>
      </c>
      <c r="K5982">
        <v>1</v>
      </c>
      <c r="L5982">
        <f>IF(tr.3!N5986&lt;tr.3!$N$8,tr.3!$N$8,IF(tr.3!N5986&gt;tr.3!$N$7,tr.3!$N$7,tr.3!N5986))</f>
        <v>184.83741950000001</v>
      </c>
    </row>
    <row r="5983" spans="2:12" x14ac:dyDescent="0.35">
      <c r="B5983">
        <v>5978</v>
      </c>
      <c r="C5983" s="5">
        <v>146514</v>
      </c>
      <c r="D5983">
        <f>IF(tr.3!F5987&lt;tr.3!$F$8,tr.3!$F$8,IF(tr.3!F5987&gt;tr.3!$F$7,tr.3!$F$7,tr.3!F5987))</f>
        <v>62</v>
      </c>
      <c r="E5983">
        <v>43</v>
      </c>
      <c r="F5983">
        <v>43</v>
      </c>
      <c r="G5983">
        <v>1</v>
      </c>
      <c r="H5983">
        <v>0</v>
      </c>
      <c r="I5983">
        <v>0</v>
      </c>
      <c r="J5983">
        <v>13</v>
      </c>
      <c r="K5983">
        <v>1</v>
      </c>
      <c r="L5983">
        <f>IF(tr.3!N5987&lt;tr.3!$N$8,tr.3!$N$8,IF(tr.3!N5987&gt;tr.3!$N$7,tr.3!$N$7,tr.3!N5987))</f>
        <v>314.1903441</v>
      </c>
    </row>
    <row r="5984" spans="2:12" x14ac:dyDescent="0.35">
      <c r="B5984">
        <v>5979</v>
      </c>
      <c r="C5984" s="5">
        <v>196645</v>
      </c>
      <c r="D5984">
        <f>IF(tr.3!F5988&lt;tr.3!$F$8,tr.3!$F$8,IF(tr.3!F5988&gt;tr.3!$F$7,tr.3!$F$7,tr.3!F5988))</f>
        <v>62</v>
      </c>
      <c r="E5984">
        <v>42</v>
      </c>
      <c r="F5984">
        <v>42</v>
      </c>
      <c r="G5984">
        <v>3</v>
      </c>
      <c r="H5984">
        <v>0</v>
      </c>
      <c r="I5984">
        <v>0</v>
      </c>
      <c r="J5984">
        <v>13</v>
      </c>
      <c r="K5984">
        <v>1</v>
      </c>
      <c r="L5984">
        <f>IF(tr.3!N5988&lt;tr.3!$N$8,tr.3!$N$8,IF(tr.3!N5988&gt;tr.3!$N$7,tr.3!$N$7,tr.3!N5988))</f>
        <v>89.302996070000006</v>
      </c>
    </row>
    <row r="5985" spans="2:12" x14ac:dyDescent="0.35">
      <c r="B5985">
        <v>5980</v>
      </c>
      <c r="C5985" s="5">
        <v>195717</v>
      </c>
      <c r="D5985">
        <f>IF(tr.3!F5989&lt;tr.3!$F$8,tr.3!$F$8,IF(tr.3!F5989&gt;tr.3!$F$7,tr.3!$F$7,tr.3!F5989))</f>
        <v>58</v>
      </c>
      <c r="E5985">
        <v>40</v>
      </c>
      <c r="F5985">
        <v>40</v>
      </c>
      <c r="G5985">
        <v>1</v>
      </c>
      <c r="H5985">
        <v>0</v>
      </c>
      <c r="I5985">
        <v>0</v>
      </c>
      <c r="J5985">
        <v>7</v>
      </c>
      <c r="K5985">
        <v>1</v>
      </c>
      <c r="L5985">
        <f>IF(tr.3!N5989&lt;tr.3!$N$8,tr.3!$N$8,IF(tr.3!N5989&gt;tr.3!$N$7,tr.3!$N$7,tr.3!N5989))</f>
        <v>307.84704870000002</v>
      </c>
    </row>
    <row r="5986" spans="2:12" x14ac:dyDescent="0.35">
      <c r="B5986">
        <v>5981</v>
      </c>
      <c r="C5986" s="5">
        <v>110371</v>
      </c>
      <c r="D5986">
        <f>IF(tr.3!F5990&lt;tr.3!$F$8,tr.3!$F$8,IF(tr.3!F5990&gt;tr.3!$F$7,tr.3!$F$7,tr.3!F5990))</f>
        <v>56</v>
      </c>
      <c r="E5986">
        <v>35</v>
      </c>
      <c r="F5986">
        <v>35</v>
      </c>
      <c r="G5986">
        <v>1</v>
      </c>
      <c r="H5986">
        <v>0</v>
      </c>
      <c r="I5986">
        <v>1</v>
      </c>
      <c r="J5986">
        <v>13</v>
      </c>
      <c r="K5986">
        <v>1</v>
      </c>
      <c r="L5986">
        <f>IF(tr.3!N5990&lt;tr.3!$N$8,tr.3!$N$8,IF(tr.3!N5990&gt;tr.3!$N$7,tr.3!$N$7,tr.3!N5990))</f>
        <v>286.52381320000001</v>
      </c>
    </row>
    <row r="5987" spans="2:12" x14ac:dyDescent="0.35">
      <c r="B5987">
        <v>5982</v>
      </c>
      <c r="C5987" s="5">
        <v>185725</v>
      </c>
      <c r="D5987">
        <f>IF(tr.3!F5991&lt;tr.3!$F$8,tr.3!$F$8,IF(tr.3!F5991&gt;tr.3!$F$7,tr.3!$F$7,tr.3!F5991))</f>
        <v>1</v>
      </c>
      <c r="E5987">
        <v>50</v>
      </c>
      <c r="F5987">
        <v>50</v>
      </c>
      <c r="G5987">
        <v>3</v>
      </c>
      <c r="H5987">
        <v>0</v>
      </c>
      <c r="I5987">
        <v>1</v>
      </c>
      <c r="J5987">
        <v>2</v>
      </c>
      <c r="K5987">
        <v>1</v>
      </c>
      <c r="L5987">
        <f>IF(tr.3!N5991&lt;tr.3!$N$8,tr.3!$N$8,IF(tr.3!N5991&gt;tr.3!$N$7,tr.3!$N$7,tr.3!N5991))</f>
        <v>497.84307280000002</v>
      </c>
    </row>
    <row r="5988" spans="2:12" x14ac:dyDescent="0.35">
      <c r="B5988">
        <v>5983</v>
      </c>
      <c r="C5988" s="5">
        <v>125723</v>
      </c>
      <c r="D5988">
        <f>IF(tr.3!F5992&lt;tr.3!$F$8,tr.3!$F$8,IF(tr.3!F5992&gt;tr.3!$F$7,tr.3!$F$7,tr.3!F5992))</f>
        <v>69</v>
      </c>
      <c r="E5988">
        <v>48</v>
      </c>
      <c r="F5988">
        <v>48</v>
      </c>
      <c r="G5988">
        <v>3</v>
      </c>
      <c r="H5988">
        <v>1</v>
      </c>
      <c r="I5988">
        <v>1</v>
      </c>
      <c r="J5988">
        <v>4</v>
      </c>
      <c r="K5988">
        <v>0</v>
      </c>
      <c r="L5988">
        <f>IF(tr.3!N5992&lt;tr.3!$N$8,tr.3!$N$8,IF(tr.3!N5992&gt;tr.3!$N$7,tr.3!$N$7,tr.3!N5992))</f>
        <v>786.18414110000003</v>
      </c>
    </row>
    <row r="5989" spans="2:12" x14ac:dyDescent="0.35">
      <c r="B5989">
        <v>5984</v>
      </c>
      <c r="C5989" s="5">
        <v>103768</v>
      </c>
      <c r="D5989">
        <f>IF(tr.3!F5993&lt;tr.3!$F$8,tr.3!$F$8,IF(tr.3!F5993&gt;tr.3!$F$7,tr.3!$F$7,tr.3!F5993))</f>
        <v>68</v>
      </c>
      <c r="E5989">
        <v>50</v>
      </c>
      <c r="F5989">
        <v>50</v>
      </c>
      <c r="G5989">
        <v>3</v>
      </c>
      <c r="H5989">
        <v>0</v>
      </c>
      <c r="I5989">
        <v>1</v>
      </c>
      <c r="J5989">
        <v>10</v>
      </c>
      <c r="K5989">
        <v>1</v>
      </c>
      <c r="L5989">
        <f>IF(tr.3!N5993&lt;tr.3!$N$8,tr.3!$N$8,IF(tr.3!N5993&gt;tr.3!$N$7,tr.3!$N$7,tr.3!N5993))</f>
        <v>197.06219609999999</v>
      </c>
    </row>
    <row r="5990" spans="2:12" x14ac:dyDescent="0.35">
      <c r="B5990">
        <v>5985</v>
      </c>
      <c r="C5990" s="5">
        <v>187381</v>
      </c>
      <c r="D5990">
        <f>IF(tr.3!F5994&lt;tr.3!$F$8,tr.3!$F$8,IF(tr.3!F5994&gt;tr.3!$F$7,tr.3!$F$7,tr.3!F5994))</f>
        <v>62</v>
      </c>
      <c r="E5990">
        <v>44</v>
      </c>
      <c r="F5990">
        <v>44</v>
      </c>
      <c r="G5990">
        <v>3</v>
      </c>
      <c r="H5990">
        <v>1</v>
      </c>
      <c r="I5990">
        <v>0</v>
      </c>
      <c r="J5990">
        <v>4</v>
      </c>
      <c r="K5990">
        <v>1</v>
      </c>
      <c r="L5990">
        <f>IF(tr.3!N5994&lt;tr.3!$N$8,tr.3!$N$8,IF(tr.3!N5994&gt;tr.3!$N$7,tr.3!$N$7,tr.3!N5994))</f>
        <v>339.47833450000002</v>
      </c>
    </row>
    <row r="5991" spans="2:12" x14ac:dyDescent="0.35">
      <c r="B5991">
        <v>5986</v>
      </c>
      <c r="C5991" s="5">
        <v>174282</v>
      </c>
      <c r="D5991">
        <f>IF(tr.3!F5995&lt;tr.3!$F$8,tr.3!$F$8,IF(tr.3!F5995&gt;tr.3!$F$7,tr.3!$F$7,tr.3!F5995))</f>
        <v>63</v>
      </c>
      <c r="E5991">
        <v>43</v>
      </c>
      <c r="F5991">
        <v>43</v>
      </c>
      <c r="G5991">
        <v>3</v>
      </c>
      <c r="H5991">
        <v>0</v>
      </c>
      <c r="I5991">
        <v>1</v>
      </c>
      <c r="J5991">
        <v>7</v>
      </c>
      <c r="K5991">
        <v>1</v>
      </c>
      <c r="L5991">
        <f>IF(tr.3!N5995&lt;tr.3!$N$8,tr.3!$N$8,IF(tr.3!N5995&gt;tr.3!$N$7,tr.3!$N$7,tr.3!N5995))</f>
        <v>92.989324170000003</v>
      </c>
    </row>
    <row r="5992" spans="2:12" x14ac:dyDescent="0.35">
      <c r="B5992">
        <v>5987</v>
      </c>
      <c r="C5992" s="5">
        <v>167244</v>
      </c>
      <c r="D5992">
        <f>IF(tr.3!F5996&lt;tr.3!$F$8,tr.3!$F$8,IF(tr.3!F5996&gt;tr.3!$F$7,tr.3!$F$7,tr.3!F5996))</f>
        <v>63</v>
      </c>
      <c r="E5992">
        <v>45</v>
      </c>
      <c r="F5992">
        <v>45</v>
      </c>
      <c r="G5992">
        <v>4</v>
      </c>
      <c r="H5992">
        <v>1</v>
      </c>
      <c r="I5992">
        <v>0</v>
      </c>
      <c r="J5992">
        <v>11</v>
      </c>
      <c r="K5992">
        <v>1</v>
      </c>
      <c r="L5992">
        <f>IF(tr.3!N5996&lt;tr.3!$N$8,tr.3!$N$8,IF(tr.3!N5996&gt;tr.3!$N$7,tr.3!$N$7,tr.3!N5996))</f>
        <v>79.875466739999993</v>
      </c>
    </row>
    <row r="5993" spans="2:12" x14ac:dyDescent="0.35">
      <c r="B5993">
        <v>5988</v>
      </c>
      <c r="C5993" s="5">
        <v>191541</v>
      </c>
      <c r="D5993">
        <f>IF(tr.3!F5997&lt;tr.3!$F$8,tr.3!$F$8,IF(tr.3!F5997&gt;tr.3!$F$7,tr.3!$F$7,tr.3!F5997))</f>
        <v>45</v>
      </c>
      <c r="E5993">
        <v>27</v>
      </c>
      <c r="F5993">
        <v>27</v>
      </c>
      <c r="G5993">
        <v>2</v>
      </c>
      <c r="H5993">
        <v>0</v>
      </c>
      <c r="I5993">
        <v>0</v>
      </c>
      <c r="J5993">
        <v>11</v>
      </c>
      <c r="K5993">
        <v>1</v>
      </c>
      <c r="L5993">
        <f>IF(tr.3!N5997&lt;tr.3!$N$8,tr.3!$N$8,IF(tr.3!N5997&gt;tr.3!$N$7,tr.3!$N$7,tr.3!N5997))</f>
        <v>134.26743099999999</v>
      </c>
    </row>
    <row r="5994" spans="2:12" x14ac:dyDescent="0.35">
      <c r="B5994">
        <v>5989</v>
      </c>
      <c r="C5994" s="5">
        <v>155379</v>
      </c>
      <c r="D5994">
        <f>IF(tr.3!F5998&lt;tr.3!$F$8,tr.3!$F$8,IF(tr.3!F5998&gt;tr.3!$F$7,tr.3!$F$7,tr.3!F5998))</f>
        <v>48</v>
      </c>
      <c r="E5994">
        <v>29</v>
      </c>
      <c r="F5994">
        <v>29</v>
      </c>
      <c r="G5994">
        <v>3</v>
      </c>
      <c r="H5994">
        <v>0</v>
      </c>
      <c r="I5994">
        <v>0</v>
      </c>
      <c r="J5994">
        <v>12</v>
      </c>
      <c r="K5994">
        <v>1</v>
      </c>
      <c r="L5994">
        <f>IF(tr.3!N5998&lt;tr.3!$N$8,tr.3!$N$8,IF(tr.3!N5998&gt;tr.3!$N$7,tr.3!$N$7,tr.3!N5998))</f>
        <v>184.12715499999999</v>
      </c>
    </row>
    <row r="5995" spans="2:12" x14ac:dyDescent="0.35">
      <c r="B5995">
        <v>5990</v>
      </c>
      <c r="C5995" s="5">
        <v>177535</v>
      </c>
      <c r="D5995">
        <f>IF(tr.3!F5999&lt;tr.3!$F$8,tr.3!$F$8,IF(tr.3!F5999&gt;tr.3!$F$7,tr.3!$F$7,tr.3!F5999))</f>
        <v>22</v>
      </c>
      <c r="E5995">
        <v>5</v>
      </c>
      <c r="F5995">
        <v>5</v>
      </c>
      <c r="G5995">
        <v>2</v>
      </c>
      <c r="H5995">
        <v>0</v>
      </c>
      <c r="I5995">
        <v>0</v>
      </c>
      <c r="J5995">
        <v>12</v>
      </c>
      <c r="K5995">
        <v>1</v>
      </c>
      <c r="L5995">
        <f>IF(tr.3!N5999&lt;tr.3!$N$8,tr.3!$N$8,IF(tr.3!N5999&gt;tr.3!$N$7,tr.3!$N$7,tr.3!N5999))</f>
        <v>153.8491847</v>
      </c>
    </row>
    <row r="5996" spans="2:12" x14ac:dyDescent="0.35">
      <c r="B5996">
        <v>5991</v>
      </c>
      <c r="C5996" s="5">
        <v>199689</v>
      </c>
      <c r="D5996">
        <f>IF(tr.3!F6000&lt;tr.3!$F$8,tr.3!$F$8,IF(tr.3!F6000&gt;tr.3!$F$7,tr.3!$F$7,tr.3!F6000))</f>
        <v>102</v>
      </c>
      <c r="E5996">
        <v>44</v>
      </c>
      <c r="F5996">
        <v>44</v>
      </c>
      <c r="G5996">
        <v>2</v>
      </c>
      <c r="H5996">
        <v>1</v>
      </c>
      <c r="I5996">
        <v>0</v>
      </c>
      <c r="J5996">
        <v>14</v>
      </c>
      <c r="K5996">
        <v>1</v>
      </c>
      <c r="L5996">
        <f>IF(tr.3!N6000&lt;tr.3!$N$8,tr.3!$N$8,IF(tr.3!N6000&gt;tr.3!$N$7,tr.3!$N$7,tr.3!N6000))</f>
        <v>37.021542019999998</v>
      </c>
    </row>
    <row r="5997" spans="2:12" x14ac:dyDescent="0.35">
      <c r="B5997">
        <v>5992</v>
      </c>
      <c r="C5997" s="5">
        <v>143938</v>
      </c>
      <c r="D5997">
        <f>IF(tr.3!F6001&lt;tr.3!$F$8,tr.3!$F$8,IF(tr.3!F6001&gt;tr.3!$F$7,tr.3!$F$7,tr.3!F6001))</f>
        <v>68</v>
      </c>
      <c r="E5997">
        <v>47</v>
      </c>
      <c r="F5997">
        <v>47</v>
      </c>
      <c r="G5997">
        <v>2</v>
      </c>
      <c r="H5997">
        <v>0</v>
      </c>
      <c r="I5997">
        <v>1</v>
      </c>
      <c r="J5997">
        <v>6</v>
      </c>
      <c r="K5997">
        <v>1</v>
      </c>
      <c r="L5997">
        <f>IF(tr.3!N6001&lt;tr.3!$N$8,tr.3!$N$8,IF(tr.3!N6001&gt;tr.3!$N$7,tr.3!$N$7,tr.3!N6001))</f>
        <v>333.1969856</v>
      </c>
    </row>
    <row r="5998" spans="2:12" x14ac:dyDescent="0.35">
      <c r="B5998">
        <v>5993</v>
      </c>
      <c r="C5998" s="5">
        <v>183199</v>
      </c>
      <c r="D5998">
        <f>IF(tr.3!F6002&lt;tr.3!$F$8,tr.3!$F$8,IF(tr.3!F6002&gt;tr.3!$F$7,tr.3!$F$7,tr.3!F6002))</f>
        <v>21</v>
      </c>
      <c r="E5998">
        <v>4</v>
      </c>
      <c r="F5998">
        <v>4</v>
      </c>
      <c r="G5998">
        <v>4</v>
      </c>
      <c r="H5998">
        <v>0</v>
      </c>
      <c r="I5998">
        <v>1</v>
      </c>
      <c r="J5998">
        <v>12</v>
      </c>
      <c r="K5998">
        <v>0</v>
      </c>
      <c r="L5998">
        <f>IF(tr.3!N6002&lt;tr.3!$N$8,tr.3!$N$8,IF(tr.3!N6002&gt;tr.3!$N$7,tr.3!$N$7,tr.3!N6002))</f>
        <v>536.82963129999996</v>
      </c>
    </row>
    <row r="5999" spans="2:12" x14ac:dyDescent="0.35">
      <c r="B5999">
        <v>5994</v>
      </c>
      <c r="C5999" s="5">
        <v>121586</v>
      </c>
      <c r="D5999">
        <f>IF(tr.3!F6003&lt;tr.3!$F$8,tr.3!$F$8,IF(tr.3!F6003&gt;tr.3!$F$7,tr.3!$F$7,tr.3!F6003))</f>
        <v>68</v>
      </c>
      <c r="E5999">
        <v>47</v>
      </c>
      <c r="F5999">
        <v>47</v>
      </c>
      <c r="G5999">
        <v>2</v>
      </c>
      <c r="H5999">
        <v>1</v>
      </c>
      <c r="I5999">
        <v>0</v>
      </c>
      <c r="J5999">
        <v>6</v>
      </c>
      <c r="K5999">
        <v>1</v>
      </c>
      <c r="L5999">
        <f>IF(tr.3!N6003&lt;tr.3!$N$8,tr.3!$N$8,IF(tr.3!N6003&gt;tr.3!$N$7,tr.3!$N$7,tr.3!N6003))</f>
        <v>322.97118030000001</v>
      </c>
    </row>
    <row r="6000" spans="2:12" x14ac:dyDescent="0.35">
      <c r="B6000">
        <v>5995</v>
      </c>
      <c r="C6000" s="5">
        <v>122219</v>
      </c>
      <c r="D6000">
        <f>IF(tr.3!F6004&lt;tr.3!$F$8,tr.3!$F$8,IF(tr.3!F6004&gt;tr.3!$F$7,tr.3!$F$7,tr.3!F6004))</f>
        <v>63</v>
      </c>
      <c r="E6000">
        <v>46</v>
      </c>
      <c r="F6000">
        <v>46</v>
      </c>
      <c r="G6000">
        <v>2</v>
      </c>
      <c r="H6000">
        <v>0</v>
      </c>
      <c r="I6000">
        <v>0</v>
      </c>
      <c r="J6000">
        <v>10</v>
      </c>
      <c r="K6000">
        <v>1</v>
      </c>
      <c r="L6000">
        <f>IF(tr.3!N6004&lt;tr.3!$N$8,tr.3!$N$8,IF(tr.3!N6004&gt;tr.3!$N$7,tr.3!$N$7,tr.3!N6004))</f>
        <v>244.48377120000001</v>
      </c>
    </row>
    <row r="6001" spans="2:12" x14ac:dyDescent="0.35">
      <c r="B6001">
        <v>5996</v>
      </c>
      <c r="C6001" s="5">
        <v>128035</v>
      </c>
      <c r="D6001">
        <f>IF(tr.3!F6005&lt;tr.3!$F$8,tr.3!$F$8,IF(tr.3!F6005&gt;tr.3!$F$7,tr.3!$F$7,tr.3!F6005))</f>
        <v>70</v>
      </c>
      <c r="E6001">
        <v>52</v>
      </c>
      <c r="F6001">
        <v>52</v>
      </c>
      <c r="G6001">
        <v>3</v>
      </c>
      <c r="H6001">
        <v>0</v>
      </c>
      <c r="I6001">
        <v>0</v>
      </c>
      <c r="J6001">
        <v>10</v>
      </c>
      <c r="K6001">
        <v>1</v>
      </c>
      <c r="L6001">
        <f>IF(tr.3!N6005&lt;tr.3!$N$8,tr.3!$N$8,IF(tr.3!N6005&gt;tr.3!$N$7,tr.3!$N$7,tr.3!N6005))</f>
        <v>184.53602549999999</v>
      </c>
    </row>
    <row r="6002" spans="2:12" x14ac:dyDescent="0.35">
      <c r="B6002">
        <v>5997</v>
      </c>
      <c r="C6002" s="5">
        <v>185290</v>
      </c>
      <c r="D6002">
        <f>IF(tr.3!F6006&lt;tr.3!$F$8,tr.3!$F$8,IF(tr.3!F6006&gt;tr.3!$F$7,tr.3!$F$7,tr.3!F6006))</f>
        <v>25</v>
      </c>
      <c r="E6002">
        <v>8</v>
      </c>
      <c r="F6002">
        <v>8</v>
      </c>
      <c r="G6002">
        <v>3</v>
      </c>
      <c r="H6002">
        <v>0</v>
      </c>
      <c r="I6002">
        <v>1</v>
      </c>
      <c r="J6002">
        <v>12</v>
      </c>
      <c r="K6002">
        <v>0</v>
      </c>
      <c r="L6002">
        <f>IF(tr.3!N6006&lt;tr.3!$N$8,tr.3!$N$8,IF(tr.3!N6006&gt;tr.3!$N$7,tr.3!$N$7,tr.3!N6006))</f>
        <v>562.55520690000003</v>
      </c>
    </row>
    <row r="6003" spans="2:12" x14ac:dyDescent="0.35">
      <c r="B6003">
        <v>5998</v>
      </c>
      <c r="C6003" s="5">
        <v>179399</v>
      </c>
      <c r="D6003">
        <f>IF(tr.3!F6007&lt;tr.3!$F$8,tr.3!$F$8,IF(tr.3!F6007&gt;tr.3!$F$7,tr.3!$F$7,tr.3!F6007))</f>
        <v>66</v>
      </c>
      <c r="E6003">
        <v>46</v>
      </c>
      <c r="F6003">
        <v>46</v>
      </c>
      <c r="G6003">
        <v>3</v>
      </c>
      <c r="H6003">
        <v>1</v>
      </c>
      <c r="I6003">
        <v>1</v>
      </c>
      <c r="J6003">
        <v>1</v>
      </c>
      <c r="K6003">
        <v>1</v>
      </c>
      <c r="L6003">
        <f>IF(tr.3!N6007&lt;tr.3!$N$8,tr.3!$N$8,IF(tr.3!N6007&gt;tr.3!$N$7,tr.3!$N$7,tr.3!N6007))</f>
        <v>355.44206550000001</v>
      </c>
    </row>
    <row r="6004" spans="2:12" x14ac:dyDescent="0.35">
      <c r="B6004">
        <v>5999</v>
      </c>
      <c r="C6004" s="5">
        <v>154959</v>
      </c>
      <c r="D6004">
        <f>IF(tr.3!F6008&lt;tr.3!$F$8,tr.3!$F$8,IF(tr.3!F6008&gt;tr.3!$F$7,tr.3!$F$7,tr.3!F6008))</f>
        <v>29</v>
      </c>
      <c r="E6004">
        <v>8</v>
      </c>
      <c r="F6004">
        <v>8</v>
      </c>
      <c r="G6004">
        <v>3</v>
      </c>
      <c r="H6004">
        <v>0</v>
      </c>
      <c r="I6004">
        <v>1</v>
      </c>
      <c r="J6004">
        <v>3</v>
      </c>
      <c r="K6004">
        <v>0</v>
      </c>
      <c r="L6004">
        <f>IF(tr.3!N6008&lt;tr.3!$N$8,tr.3!$N$8,IF(tr.3!N6008&gt;tr.3!$N$7,tr.3!$N$7,tr.3!N6008))</f>
        <v>550.47713969999995</v>
      </c>
    </row>
    <row r="6005" spans="2:12" x14ac:dyDescent="0.35">
      <c r="B6005">
        <v>6000</v>
      </c>
      <c r="C6005" s="5">
        <v>182957</v>
      </c>
      <c r="D6005">
        <f>IF(tr.3!F6009&lt;tr.3!$F$8,tr.3!$F$8,IF(tr.3!F6009&gt;tr.3!$F$7,tr.3!$F$7,tr.3!F6009))</f>
        <v>34</v>
      </c>
      <c r="E6005">
        <v>16</v>
      </c>
      <c r="F6005">
        <v>16</v>
      </c>
      <c r="G6005">
        <v>1</v>
      </c>
      <c r="H6005">
        <v>0</v>
      </c>
      <c r="I6005">
        <v>0</v>
      </c>
      <c r="J6005">
        <v>1</v>
      </c>
      <c r="K6005">
        <v>1</v>
      </c>
      <c r="L6005">
        <f>IF(tr.3!N6009&lt;tr.3!$N$8,tr.3!$N$8,IF(tr.3!N6009&gt;tr.3!$N$7,tr.3!$N$7,tr.3!N6009))</f>
        <v>429.40727729999998</v>
      </c>
    </row>
    <row r="6006" spans="2:12" x14ac:dyDescent="0.35">
      <c r="B6006">
        <v>6001</v>
      </c>
      <c r="C6006" s="5">
        <v>113940</v>
      </c>
      <c r="D6006">
        <f>IF(tr.3!F6010&lt;tr.3!$F$8,tr.3!$F$8,IF(tr.3!F6010&gt;tr.3!$F$7,tr.3!$F$7,tr.3!F6010))</f>
        <v>68</v>
      </c>
      <c r="E6006">
        <v>47</v>
      </c>
      <c r="F6006">
        <v>47</v>
      </c>
      <c r="G6006">
        <v>2</v>
      </c>
      <c r="H6006">
        <v>0</v>
      </c>
      <c r="I6006">
        <v>0</v>
      </c>
      <c r="J6006">
        <v>11</v>
      </c>
      <c r="K6006">
        <v>1</v>
      </c>
      <c r="L6006">
        <f>IF(tr.3!N6010&lt;tr.3!$N$8,tr.3!$N$8,IF(tr.3!N6010&gt;tr.3!$N$7,tr.3!$N$7,tr.3!N6010))</f>
        <v>84.545955590000005</v>
      </c>
    </row>
    <row r="6007" spans="2:12" x14ac:dyDescent="0.35">
      <c r="B6007">
        <v>6002</v>
      </c>
      <c r="C6007" s="5">
        <v>144067</v>
      </c>
      <c r="D6007">
        <f>IF(tr.3!F6011&lt;tr.3!$F$8,tr.3!$F$8,IF(tr.3!F6011&gt;tr.3!$F$7,tr.3!$F$7,tr.3!F6011))</f>
        <v>22</v>
      </c>
      <c r="E6007">
        <v>3</v>
      </c>
      <c r="F6007">
        <v>3</v>
      </c>
      <c r="G6007">
        <v>3</v>
      </c>
      <c r="H6007">
        <v>0</v>
      </c>
      <c r="I6007">
        <v>0</v>
      </c>
      <c r="J6007">
        <v>15</v>
      </c>
      <c r="K6007">
        <v>1</v>
      </c>
      <c r="L6007">
        <f>IF(tr.3!N6011&lt;tr.3!$N$8,tr.3!$N$8,IF(tr.3!N6011&gt;tr.3!$N$7,tr.3!$N$7,tr.3!N6011))</f>
        <v>329.8254579</v>
      </c>
    </row>
    <row r="6008" spans="2:12" x14ac:dyDescent="0.35">
      <c r="B6008">
        <v>6003</v>
      </c>
      <c r="C6008" s="5">
        <v>125914</v>
      </c>
      <c r="D6008">
        <f>IF(tr.3!F6012&lt;tr.3!$F$8,tr.3!$F$8,IF(tr.3!F6012&gt;tr.3!$F$7,tr.3!$F$7,tr.3!F6012))</f>
        <v>46</v>
      </c>
      <c r="E6008">
        <v>29</v>
      </c>
      <c r="F6008">
        <v>29</v>
      </c>
      <c r="G6008">
        <v>1</v>
      </c>
      <c r="H6008">
        <v>1</v>
      </c>
      <c r="I6008">
        <v>1</v>
      </c>
      <c r="J6008">
        <v>4</v>
      </c>
      <c r="K6008">
        <v>0</v>
      </c>
      <c r="L6008">
        <f>IF(tr.3!N6012&lt;tr.3!$N$8,tr.3!$N$8,IF(tr.3!N6012&gt;tr.3!$N$7,tr.3!$N$7,tr.3!N6012))</f>
        <v>576.07141760000002</v>
      </c>
    </row>
    <row r="6009" spans="2:12" x14ac:dyDescent="0.35">
      <c r="B6009">
        <v>6004</v>
      </c>
      <c r="C6009" s="5">
        <v>143345</v>
      </c>
      <c r="D6009">
        <f>IF(tr.3!F6013&lt;tr.3!$F$8,tr.3!$F$8,IF(tr.3!F6013&gt;tr.3!$F$7,tr.3!$F$7,tr.3!F6013))</f>
        <v>65</v>
      </c>
      <c r="E6009">
        <v>46</v>
      </c>
      <c r="F6009">
        <v>46</v>
      </c>
      <c r="G6009">
        <v>1</v>
      </c>
      <c r="H6009">
        <v>0</v>
      </c>
      <c r="I6009">
        <v>1</v>
      </c>
      <c r="J6009">
        <v>15</v>
      </c>
      <c r="K6009">
        <v>1</v>
      </c>
      <c r="L6009">
        <f>IF(tr.3!N6013&lt;tr.3!$N$8,tr.3!$N$8,IF(tr.3!N6013&gt;tr.3!$N$7,tr.3!$N$7,tr.3!N6013))</f>
        <v>232.75964339999999</v>
      </c>
    </row>
    <row r="6010" spans="2:12" x14ac:dyDescent="0.35">
      <c r="B6010">
        <v>6005</v>
      </c>
      <c r="C6010" s="5">
        <v>198681</v>
      </c>
      <c r="D6010">
        <f>IF(tr.3!F6014&lt;tr.3!$F$8,tr.3!$F$8,IF(tr.3!F6014&gt;tr.3!$F$7,tr.3!$F$7,tr.3!F6014))</f>
        <v>19</v>
      </c>
      <c r="E6010">
        <v>2</v>
      </c>
      <c r="F6010">
        <v>2</v>
      </c>
      <c r="G6010">
        <v>2</v>
      </c>
      <c r="H6010">
        <v>1</v>
      </c>
      <c r="I6010">
        <v>0</v>
      </c>
      <c r="J6010">
        <v>11</v>
      </c>
      <c r="K6010">
        <v>1</v>
      </c>
      <c r="L6010">
        <f>IF(tr.3!N6014&lt;tr.3!$N$8,tr.3!$N$8,IF(tr.3!N6014&gt;tr.3!$N$7,tr.3!$N$7,tr.3!N6014))</f>
        <v>215.57971219999999</v>
      </c>
    </row>
    <row r="6011" spans="2:12" x14ac:dyDescent="0.35">
      <c r="B6011">
        <v>6006</v>
      </c>
      <c r="C6011" s="5">
        <v>136178</v>
      </c>
      <c r="D6011">
        <f>IF(tr.3!F6015&lt;tr.3!$F$8,tr.3!$F$8,IF(tr.3!F6015&gt;tr.3!$F$7,tr.3!$F$7,tr.3!F6015))</f>
        <v>65</v>
      </c>
      <c r="E6011">
        <v>47</v>
      </c>
      <c r="F6011">
        <v>47</v>
      </c>
      <c r="G6011">
        <v>1</v>
      </c>
      <c r="H6011">
        <v>1</v>
      </c>
      <c r="I6011">
        <v>1</v>
      </c>
      <c r="J6011">
        <v>7</v>
      </c>
      <c r="K6011">
        <v>1</v>
      </c>
      <c r="L6011">
        <f>IF(tr.3!N6015&lt;tr.3!$N$8,tr.3!$N$8,IF(tr.3!N6015&gt;tr.3!$N$7,tr.3!$N$7,tr.3!N6015))</f>
        <v>236.2200847</v>
      </c>
    </row>
    <row r="6012" spans="2:12" x14ac:dyDescent="0.35">
      <c r="B6012">
        <v>6007</v>
      </c>
      <c r="C6012" s="5">
        <v>191765</v>
      </c>
      <c r="D6012">
        <f>IF(tr.3!F6016&lt;tr.3!$F$8,tr.3!$F$8,IF(tr.3!F6016&gt;tr.3!$F$7,tr.3!$F$7,tr.3!F6016))</f>
        <v>59</v>
      </c>
      <c r="E6012">
        <v>41</v>
      </c>
      <c r="F6012">
        <v>41</v>
      </c>
      <c r="G6012">
        <v>4</v>
      </c>
      <c r="H6012">
        <v>1</v>
      </c>
      <c r="I6012">
        <v>0</v>
      </c>
      <c r="J6012">
        <v>13</v>
      </c>
      <c r="K6012">
        <v>1</v>
      </c>
      <c r="L6012">
        <f>IF(tr.3!N6016&lt;tr.3!$N$8,tr.3!$N$8,IF(tr.3!N6016&gt;tr.3!$N$7,tr.3!$N$7,tr.3!N6016))</f>
        <v>314.45987330000003</v>
      </c>
    </row>
    <row r="6013" spans="2:12" x14ac:dyDescent="0.35">
      <c r="B6013">
        <v>6008</v>
      </c>
      <c r="C6013" s="5">
        <v>138642</v>
      </c>
      <c r="D6013">
        <f>IF(tr.3!F6017&lt;tr.3!$F$8,tr.3!$F$8,IF(tr.3!F6017&gt;tr.3!$F$7,tr.3!$F$7,tr.3!F6017))</f>
        <v>35</v>
      </c>
      <c r="E6013">
        <v>16</v>
      </c>
      <c r="F6013">
        <v>16</v>
      </c>
      <c r="G6013">
        <v>2</v>
      </c>
      <c r="H6013">
        <v>1</v>
      </c>
      <c r="I6013">
        <v>1</v>
      </c>
      <c r="J6013">
        <v>12</v>
      </c>
      <c r="K6013">
        <v>1</v>
      </c>
      <c r="L6013">
        <f>IF(tr.3!N6017&lt;tr.3!$N$8,tr.3!$N$8,IF(tr.3!N6017&gt;tr.3!$N$7,tr.3!$N$7,tr.3!N6017))</f>
        <v>397.40403980000002</v>
      </c>
    </row>
    <row r="6014" spans="2:12" x14ac:dyDescent="0.35">
      <c r="B6014">
        <v>6009</v>
      </c>
      <c r="C6014" s="5">
        <v>180500</v>
      </c>
      <c r="D6014">
        <f>IF(tr.3!F6018&lt;tr.3!$F$8,tr.3!$F$8,IF(tr.3!F6018&gt;tr.3!$F$7,tr.3!$F$7,tr.3!F6018))</f>
        <v>29</v>
      </c>
      <c r="E6014">
        <v>10</v>
      </c>
      <c r="F6014">
        <v>10</v>
      </c>
      <c r="G6014">
        <v>3</v>
      </c>
      <c r="H6014">
        <v>0</v>
      </c>
      <c r="I6014">
        <v>0</v>
      </c>
      <c r="J6014">
        <v>11</v>
      </c>
      <c r="K6014">
        <v>1</v>
      </c>
      <c r="L6014">
        <f>IF(tr.3!N6018&lt;tr.3!$N$8,tr.3!$N$8,IF(tr.3!N6018&gt;tr.3!$N$7,tr.3!$N$7,tr.3!N6018))</f>
        <v>144.46210149999999</v>
      </c>
    </row>
    <row r="6015" spans="2:12" x14ac:dyDescent="0.35">
      <c r="B6015">
        <v>6010</v>
      </c>
      <c r="C6015" s="5">
        <v>103237</v>
      </c>
      <c r="D6015">
        <f>IF(tr.3!F6019&lt;tr.3!$F$8,tr.3!$F$8,IF(tr.3!F6019&gt;tr.3!$F$7,tr.3!$F$7,tr.3!F6019))</f>
        <v>22</v>
      </c>
      <c r="E6015">
        <v>5</v>
      </c>
      <c r="F6015">
        <v>5</v>
      </c>
      <c r="G6015">
        <v>3</v>
      </c>
      <c r="H6015">
        <v>1</v>
      </c>
      <c r="I6015">
        <v>1</v>
      </c>
      <c r="J6015">
        <v>15</v>
      </c>
      <c r="K6015">
        <v>0</v>
      </c>
      <c r="L6015">
        <f>IF(tr.3!N6019&lt;tr.3!$N$8,tr.3!$N$8,IF(tr.3!N6019&gt;tr.3!$N$7,tr.3!$N$7,tr.3!N6019))</f>
        <v>778.74228879999998</v>
      </c>
    </row>
    <row r="6016" spans="2:12" x14ac:dyDescent="0.35">
      <c r="B6016">
        <v>6011</v>
      </c>
      <c r="C6016" s="5">
        <v>105779</v>
      </c>
      <c r="D6016">
        <f>IF(tr.3!F6020&lt;tr.3!$F$8,tr.3!$F$8,IF(tr.3!F6020&gt;tr.3!$F$7,tr.3!$F$7,tr.3!F6020))</f>
        <v>47</v>
      </c>
      <c r="E6016">
        <v>27</v>
      </c>
      <c r="F6016">
        <v>27</v>
      </c>
      <c r="G6016">
        <v>1</v>
      </c>
      <c r="H6016">
        <v>0</v>
      </c>
      <c r="I6016">
        <v>0</v>
      </c>
      <c r="J6016">
        <v>1</v>
      </c>
      <c r="K6016">
        <v>1</v>
      </c>
      <c r="L6016">
        <f>IF(tr.3!N6020&lt;tr.3!$N$8,tr.3!$N$8,IF(tr.3!N6020&gt;tr.3!$N$7,tr.3!$N$7,tr.3!N6020))</f>
        <v>490.95073830000001</v>
      </c>
    </row>
    <row r="6017" spans="2:12" x14ac:dyDescent="0.35">
      <c r="B6017">
        <v>6012</v>
      </c>
      <c r="C6017" s="5">
        <v>167003</v>
      </c>
      <c r="D6017">
        <f>IF(tr.3!F6021&lt;tr.3!$F$8,tr.3!$F$8,IF(tr.3!F6021&gt;tr.3!$F$7,tr.3!$F$7,tr.3!F6021))</f>
        <v>57</v>
      </c>
      <c r="E6017">
        <v>39</v>
      </c>
      <c r="F6017">
        <v>39</v>
      </c>
      <c r="G6017">
        <v>3</v>
      </c>
      <c r="H6017">
        <v>0</v>
      </c>
      <c r="I6017">
        <v>0</v>
      </c>
      <c r="J6017">
        <v>3</v>
      </c>
      <c r="K6017">
        <v>1</v>
      </c>
      <c r="L6017">
        <f>IF(tr.3!N6021&lt;tr.3!$N$8,tr.3!$N$8,IF(tr.3!N6021&gt;tr.3!$N$7,tr.3!$N$7,tr.3!N6021))</f>
        <v>397.3381248</v>
      </c>
    </row>
    <row r="6018" spans="2:12" x14ac:dyDescent="0.35">
      <c r="B6018">
        <v>6013</v>
      </c>
      <c r="C6018" s="5">
        <v>134149</v>
      </c>
      <c r="D6018">
        <f>IF(tr.3!F6022&lt;tr.3!$F$8,tr.3!$F$8,IF(tr.3!F6022&gt;tr.3!$F$7,tr.3!$F$7,tr.3!F6022))</f>
        <v>63</v>
      </c>
      <c r="E6018">
        <v>43</v>
      </c>
      <c r="F6018">
        <v>43</v>
      </c>
      <c r="G6018">
        <v>1</v>
      </c>
      <c r="H6018">
        <v>0</v>
      </c>
      <c r="I6018">
        <v>0</v>
      </c>
      <c r="J6018">
        <v>7</v>
      </c>
      <c r="K6018">
        <v>1</v>
      </c>
      <c r="L6018">
        <f>IF(tr.3!N6022&lt;tr.3!$N$8,tr.3!$N$8,IF(tr.3!N6022&gt;tr.3!$N$7,tr.3!$N$7,tr.3!N6022))</f>
        <v>115.7704846</v>
      </c>
    </row>
    <row r="6019" spans="2:12" x14ac:dyDescent="0.35">
      <c r="B6019">
        <v>6014</v>
      </c>
      <c r="C6019" s="5">
        <v>197834</v>
      </c>
      <c r="D6019">
        <f>IF(tr.3!F6023&lt;tr.3!$F$8,tr.3!$F$8,IF(tr.3!F6023&gt;tr.3!$F$7,tr.3!$F$7,tr.3!F6023))</f>
        <v>63</v>
      </c>
      <c r="E6019">
        <v>45</v>
      </c>
      <c r="F6019">
        <v>45</v>
      </c>
      <c r="G6019">
        <v>3</v>
      </c>
      <c r="H6019">
        <v>1</v>
      </c>
      <c r="I6019">
        <v>1</v>
      </c>
      <c r="J6019">
        <v>4</v>
      </c>
      <c r="K6019">
        <v>1</v>
      </c>
      <c r="L6019">
        <f>IF(tr.3!N6023&lt;tr.3!$N$8,tr.3!$N$8,IF(tr.3!N6023&gt;tr.3!$N$7,tr.3!$N$7,tr.3!N6023))</f>
        <v>55.934264589999998</v>
      </c>
    </row>
    <row r="6020" spans="2:12" x14ac:dyDescent="0.35">
      <c r="B6020">
        <v>6015</v>
      </c>
      <c r="C6020" s="5">
        <v>171990</v>
      </c>
      <c r="D6020">
        <f>IF(tr.3!F6024&lt;tr.3!$F$8,tr.3!$F$8,IF(tr.3!F6024&gt;tr.3!$F$7,tr.3!$F$7,tr.3!F6024))</f>
        <v>119</v>
      </c>
      <c r="E6020">
        <v>1</v>
      </c>
      <c r="F6020">
        <v>1</v>
      </c>
      <c r="G6020">
        <v>3</v>
      </c>
      <c r="H6020">
        <v>0</v>
      </c>
      <c r="I6020">
        <v>0</v>
      </c>
      <c r="J6020">
        <v>14</v>
      </c>
      <c r="K6020">
        <v>1</v>
      </c>
      <c r="L6020">
        <f>IF(tr.3!N6024&lt;tr.3!$N$8,tr.3!$N$8,IF(tr.3!N6024&gt;tr.3!$N$7,tr.3!$N$7,tr.3!N6024))</f>
        <v>121.7661902</v>
      </c>
    </row>
    <row r="6021" spans="2:12" x14ac:dyDescent="0.35">
      <c r="B6021">
        <v>6016</v>
      </c>
      <c r="C6021" s="5">
        <v>166143</v>
      </c>
      <c r="D6021">
        <f>IF(tr.3!F6025&lt;tr.3!$F$8,tr.3!$F$8,IF(tr.3!F6025&gt;tr.3!$F$7,tr.3!$F$7,tr.3!F6025))</f>
        <v>55</v>
      </c>
      <c r="E6021">
        <v>38</v>
      </c>
      <c r="F6021">
        <v>38</v>
      </c>
      <c r="G6021">
        <v>2</v>
      </c>
      <c r="H6021">
        <v>0</v>
      </c>
      <c r="I6021">
        <v>1</v>
      </c>
      <c r="J6021">
        <v>15</v>
      </c>
      <c r="K6021">
        <v>1</v>
      </c>
      <c r="L6021">
        <f>IF(tr.3!N6025&lt;tr.3!$N$8,tr.3!$N$8,IF(tr.3!N6025&gt;tr.3!$N$7,tr.3!$N$7,tr.3!N6025))</f>
        <v>285.53798879999999</v>
      </c>
    </row>
    <row r="6022" spans="2:12" x14ac:dyDescent="0.35">
      <c r="B6022">
        <v>6017</v>
      </c>
      <c r="C6022" s="5">
        <v>129628</v>
      </c>
      <c r="D6022">
        <f>IF(tr.3!F6026&lt;tr.3!$F$8,tr.3!$F$8,IF(tr.3!F6026&gt;tr.3!$F$7,tr.3!$F$7,tr.3!F6026))</f>
        <v>23</v>
      </c>
      <c r="E6022">
        <v>6</v>
      </c>
      <c r="F6022">
        <v>6</v>
      </c>
      <c r="G6022">
        <v>2</v>
      </c>
      <c r="H6022">
        <v>0</v>
      </c>
      <c r="I6022">
        <v>0</v>
      </c>
      <c r="J6022">
        <v>15</v>
      </c>
      <c r="K6022">
        <v>1</v>
      </c>
      <c r="L6022">
        <f>IF(tr.3!N6026&lt;tr.3!$N$8,tr.3!$N$8,IF(tr.3!N6026&gt;tr.3!$N$7,tr.3!$N$7,tr.3!N6026))</f>
        <v>255.52759900000001</v>
      </c>
    </row>
    <row r="6023" spans="2:12" x14ac:dyDescent="0.35">
      <c r="B6023">
        <v>6018</v>
      </c>
      <c r="C6023" s="5">
        <v>123722</v>
      </c>
      <c r="D6023">
        <f>IF(tr.3!F6027&lt;tr.3!$F$8,tr.3!$F$8,IF(tr.3!F6027&gt;tr.3!$F$7,tr.3!$F$7,tr.3!F6027))</f>
        <v>5</v>
      </c>
      <c r="E6023">
        <v>25</v>
      </c>
      <c r="F6023">
        <v>25</v>
      </c>
      <c r="G6023">
        <v>3</v>
      </c>
      <c r="H6023">
        <v>0</v>
      </c>
      <c r="I6023">
        <v>0</v>
      </c>
      <c r="J6023">
        <v>6</v>
      </c>
      <c r="K6023">
        <v>1</v>
      </c>
      <c r="L6023">
        <f>IF(tr.3!N6027&lt;tr.3!$N$8,tr.3!$N$8,IF(tr.3!N6027&gt;tr.3!$N$7,tr.3!$N$7,tr.3!N6027))</f>
        <v>313.1865975</v>
      </c>
    </row>
    <row r="6024" spans="2:12" x14ac:dyDescent="0.35">
      <c r="B6024">
        <v>6019</v>
      </c>
      <c r="C6024" s="5">
        <v>116970</v>
      </c>
      <c r="D6024">
        <f>IF(tr.3!F6028&lt;tr.3!$F$8,tr.3!$F$8,IF(tr.3!F6028&gt;tr.3!$F$7,tr.3!$F$7,tr.3!F6028))</f>
        <v>25</v>
      </c>
      <c r="E6024">
        <v>8</v>
      </c>
      <c r="F6024">
        <v>8</v>
      </c>
      <c r="G6024">
        <v>1</v>
      </c>
      <c r="H6024">
        <v>1</v>
      </c>
      <c r="I6024">
        <v>0</v>
      </c>
      <c r="J6024">
        <v>12</v>
      </c>
      <c r="K6024">
        <v>1</v>
      </c>
      <c r="L6024">
        <f>IF(tr.3!N6028&lt;tr.3!$N$8,tr.3!$N$8,IF(tr.3!N6028&gt;tr.3!$N$7,tr.3!$N$7,tr.3!N6028))</f>
        <v>279.65568080000003</v>
      </c>
    </row>
    <row r="6025" spans="2:12" x14ac:dyDescent="0.35">
      <c r="B6025">
        <v>6020</v>
      </c>
      <c r="C6025" s="5">
        <v>119670</v>
      </c>
      <c r="D6025">
        <f>IF(tr.3!F6029&lt;tr.3!$F$8,tr.3!$F$8,IF(tr.3!F6029&gt;tr.3!$F$7,tr.3!$F$7,tr.3!F6029))</f>
        <v>3</v>
      </c>
      <c r="E6025">
        <v>44</v>
      </c>
      <c r="F6025">
        <v>44</v>
      </c>
      <c r="G6025">
        <v>1</v>
      </c>
      <c r="H6025">
        <v>1</v>
      </c>
      <c r="I6025">
        <v>1</v>
      </c>
      <c r="J6025">
        <v>11</v>
      </c>
      <c r="K6025">
        <v>1</v>
      </c>
      <c r="L6025">
        <f>IF(tr.3!N6029&lt;tr.3!$N$8,tr.3!$N$8,IF(tr.3!N6029&gt;tr.3!$N$7,tr.3!$N$7,tr.3!N6029))</f>
        <v>103.0438125</v>
      </c>
    </row>
    <row r="6026" spans="2:12" x14ac:dyDescent="0.35">
      <c r="B6026">
        <v>6021</v>
      </c>
      <c r="C6026" s="5">
        <v>180313</v>
      </c>
      <c r="D6026">
        <f>IF(tr.3!F6030&lt;tr.3!$F$8,tr.3!$F$8,IF(tr.3!F6030&gt;tr.3!$F$7,tr.3!$F$7,tr.3!F6030))</f>
        <v>62</v>
      </c>
      <c r="E6026">
        <v>45</v>
      </c>
      <c r="F6026">
        <v>45</v>
      </c>
      <c r="G6026">
        <v>2</v>
      </c>
      <c r="H6026">
        <v>0</v>
      </c>
      <c r="I6026">
        <v>1</v>
      </c>
      <c r="J6026">
        <v>6</v>
      </c>
      <c r="K6026">
        <v>1</v>
      </c>
      <c r="L6026">
        <f>IF(tr.3!N6030&lt;tr.3!$N$8,tr.3!$N$8,IF(tr.3!N6030&gt;tr.3!$N$7,tr.3!$N$7,tr.3!N6030))</f>
        <v>257.28194250000001</v>
      </c>
    </row>
    <row r="6027" spans="2:12" x14ac:dyDescent="0.35">
      <c r="B6027">
        <v>6022</v>
      </c>
      <c r="C6027" s="5">
        <v>170043</v>
      </c>
      <c r="D6027">
        <f>IF(tr.3!F6031&lt;tr.3!$F$8,tr.3!$F$8,IF(tr.3!F6031&gt;tr.3!$F$7,tr.3!$F$7,tr.3!F6031))</f>
        <v>34</v>
      </c>
      <c r="E6027">
        <v>15</v>
      </c>
      <c r="F6027">
        <v>15</v>
      </c>
      <c r="G6027">
        <v>1</v>
      </c>
      <c r="H6027">
        <v>0</v>
      </c>
      <c r="I6027">
        <v>0</v>
      </c>
      <c r="J6027">
        <v>7</v>
      </c>
      <c r="K6027">
        <v>1</v>
      </c>
      <c r="L6027">
        <f>IF(tr.3!N6031&lt;tr.3!$N$8,tr.3!$N$8,IF(tr.3!N6031&gt;tr.3!$N$7,tr.3!$N$7,tr.3!N6031))</f>
        <v>367.9259859</v>
      </c>
    </row>
    <row r="6028" spans="2:12" x14ac:dyDescent="0.35">
      <c r="B6028">
        <v>6023</v>
      </c>
      <c r="C6028" s="5">
        <v>173616</v>
      </c>
      <c r="D6028">
        <f>IF(tr.3!F6032&lt;tr.3!$F$8,tr.3!$F$8,IF(tr.3!F6032&gt;tr.3!$F$7,tr.3!$F$7,tr.3!F6032))</f>
        <v>2</v>
      </c>
      <c r="E6028">
        <v>0</v>
      </c>
      <c r="F6028">
        <v>0</v>
      </c>
      <c r="G6028">
        <v>4</v>
      </c>
      <c r="H6028">
        <v>0</v>
      </c>
      <c r="I6028">
        <v>0</v>
      </c>
      <c r="J6028">
        <v>13</v>
      </c>
      <c r="K6028">
        <v>1</v>
      </c>
      <c r="L6028">
        <f>IF(tr.3!N6032&lt;tr.3!$N$8,tr.3!$N$8,IF(tr.3!N6032&gt;tr.3!$N$7,tr.3!$N$7,tr.3!N6032))</f>
        <v>274.45234720000002</v>
      </c>
    </row>
    <row r="6029" spans="2:12" x14ac:dyDescent="0.35">
      <c r="B6029">
        <v>6024</v>
      </c>
      <c r="C6029" s="5">
        <v>168371</v>
      </c>
      <c r="D6029">
        <f>IF(tr.3!F6033&lt;tr.3!$F$8,tr.3!$F$8,IF(tr.3!F6033&gt;tr.3!$F$7,tr.3!$F$7,tr.3!F6033))</f>
        <v>2</v>
      </c>
      <c r="E6029">
        <v>38</v>
      </c>
      <c r="F6029">
        <v>38</v>
      </c>
      <c r="G6029">
        <v>2</v>
      </c>
      <c r="H6029">
        <v>0</v>
      </c>
      <c r="I6029">
        <v>1</v>
      </c>
      <c r="J6029">
        <v>9</v>
      </c>
      <c r="K6029">
        <v>1</v>
      </c>
      <c r="L6029">
        <f>IF(tr.3!N6033&lt;tr.3!$N$8,tr.3!$N$8,IF(tr.3!N6033&gt;tr.3!$N$7,tr.3!$N$7,tr.3!N6033))</f>
        <v>442.20162449999998</v>
      </c>
    </row>
    <row r="6030" spans="2:12" x14ac:dyDescent="0.35">
      <c r="B6030">
        <v>6025</v>
      </c>
      <c r="C6030" s="5">
        <v>169222</v>
      </c>
      <c r="D6030">
        <f>IF(tr.3!F6034&lt;tr.3!$F$8,tr.3!$F$8,IF(tr.3!F6034&gt;tr.3!$F$7,tr.3!$F$7,tr.3!F6034))</f>
        <v>62</v>
      </c>
      <c r="E6030">
        <v>60.05909932446032</v>
      </c>
      <c r="G6030">
        <v>3</v>
      </c>
      <c r="H6030">
        <v>0</v>
      </c>
      <c r="I6030">
        <v>1</v>
      </c>
      <c r="J6030">
        <v>10</v>
      </c>
      <c r="K6030">
        <v>1</v>
      </c>
      <c r="L6030">
        <f>IF(tr.3!N6034&lt;tr.3!$N$8,tr.3!$N$8,IF(tr.3!N6034&gt;tr.3!$N$7,tr.3!$N$7,tr.3!N6034))</f>
        <v>61.174200290000002</v>
      </c>
    </row>
    <row r="6031" spans="2:12" x14ac:dyDescent="0.35">
      <c r="B6031">
        <v>6026</v>
      </c>
      <c r="C6031" s="5">
        <v>179475</v>
      </c>
      <c r="D6031">
        <f>IF(tr.3!F6035&lt;tr.3!$F$8,tr.3!$F$8,IF(tr.3!F6035&gt;tr.3!$F$7,tr.3!$F$7,tr.3!F6035))</f>
        <v>62</v>
      </c>
      <c r="E6031">
        <v>60.05909932446032</v>
      </c>
      <c r="G6031">
        <v>4</v>
      </c>
      <c r="H6031">
        <v>0</v>
      </c>
      <c r="I6031">
        <v>1</v>
      </c>
      <c r="J6031">
        <v>7</v>
      </c>
      <c r="K6031">
        <v>1</v>
      </c>
      <c r="L6031">
        <f>IF(tr.3!N6035&lt;tr.3!$N$8,tr.3!$N$8,IF(tr.3!N6035&gt;tr.3!$N$7,tr.3!$N$7,tr.3!N6035))</f>
        <v>87.751441360000001</v>
      </c>
    </row>
    <row r="6032" spans="2:12" x14ac:dyDescent="0.35">
      <c r="B6032">
        <v>6027</v>
      </c>
      <c r="C6032" s="5">
        <v>159531</v>
      </c>
      <c r="D6032">
        <f>IF(tr.3!F6036&lt;tr.3!$F$8,tr.3!$F$8,IF(tr.3!F6036&gt;tr.3!$F$7,tr.3!$F$7,tr.3!F6036))</f>
        <v>64</v>
      </c>
      <c r="E6032">
        <v>46</v>
      </c>
      <c r="F6032">
        <v>46</v>
      </c>
      <c r="G6032">
        <v>1</v>
      </c>
      <c r="H6032">
        <v>0</v>
      </c>
      <c r="I6032">
        <v>0</v>
      </c>
      <c r="J6032">
        <v>1</v>
      </c>
      <c r="K6032">
        <v>1</v>
      </c>
      <c r="L6032">
        <f>IF(tr.3!N6036&lt;tr.3!$N$8,tr.3!$N$8,IF(tr.3!N6036&gt;tr.3!$N$7,tr.3!$N$7,tr.3!N6036))</f>
        <v>60.388924850000002</v>
      </c>
    </row>
    <row r="6033" spans="2:12" x14ac:dyDescent="0.35">
      <c r="B6033">
        <v>6028</v>
      </c>
      <c r="C6033" s="5">
        <v>122980</v>
      </c>
      <c r="D6033">
        <f>IF(tr.3!F6037&lt;tr.3!$F$8,tr.3!$F$8,IF(tr.3!F6037&gt;tr.3!$F$7,tr.3!$F$7,tr.3!F6037))</f>
        <v>57</v>
      </c>
      <c r="E6033">
        <v>39</v>
      </c>
      <c r="F6033">
        <v>39</v>
      </c>
      <c r="G6033">
        <v>4</v>
      </c>
      <c r="H6033">
        <v>0</v>
      </c>
      <c r="I6033">
        <v>0</v>
      </c>
      <c r="J6033">
        <v>11</v>
      </c>
      <c r="K6033">
        <v>1</v>
      </c>
      <c r="L6033">
        <f>IF(tr.3!N6037&lt;tr.3!$N$8,tr.3!$N$8,IF(tr.3!N6037&gt;tr.3!$N$7,tr.3!$N$7,tr.3!N6037))</f>
        <v>226.35948289999999</v>
      </c>
    </row>
    <row r="6034" spans="2:12" x14ac:dyDescent="0.35">
      <c r="B6034">
        <v>6029</v>
      </c>
      <c r="C6034" s="5">
        <v>128995</v>
      </c>
      <c r="D6034">
        <f>IF(tr.3!F6038&lt;tr.3!$F$8,tr.3!$F$8,IF(tr.3!F6038&gt;tr.3!$F$7,tr.3!$F$7,tr.3!F6038))</f>
        <v>64</v>
      </c>
      <c r="E6034">
        <v>62.05909932446032</v>
      </c>
      <c r="G6034">
        <v>2</v>
      </c>
      <c r="H6034">
        <v>1</v>
      </c>
      <c r="I6034">
        <v>1</v>
      </c>
      <c r="J6034">
        <v>15</v>
      </c>
      <c r="K6034">
        <v>1</v>
      </c>
      <c r="L6034">
        <f>IF(tr.3!N6038&lt;tr.3!$N$8,tr.3!$N$8,IF(tr.3!N6038&gt;tr.3!$N$7,tr.3!$N$7,tr.3!N6038))</f>
        <v>50.573398849999997</v>
      </c>
    </row>
    <row r="6035" spans="2:12" x14ac:dyDescent="0.35">
      <c r="B6035">
        <v>6030</v>
      </c>
      <c r="C6035" s="5">
        <v>126854</v>
      </c>
      <c r="D6035">
        <f>IF(tr.3!F6039&lt;tr.3!$F$8,tr.3!$F$8,IF(tr.3!F6039&gt;tr.3!$F$7,tr.3!$F$7,tr.3!F6039))</f>
        <v>67</v>
      </c>
      <c r="E6035">
        <v>65.05909932446032</v>
      </c>
      <c r="G6035">
        <v>3</v>
      </c>
      <c r="H6035">
        <v>1</v>
      </c>
      <c r="I6035">
        <v>0</v>
      </c>
      <c r="J6035">
        <v>7</v>
      </c>
      <c r="K6035">
        <v>1</v>
      </c>
      <c r="L6035">
        <f>IF(tr.3!N6039&lt;tr.3!$N$8,tr.3!$N$8,IF(tr.3!N6039&gt;tr.3!$N$7,tr.3!$N$7,tr.3!N6039))</f>
        <v>137.67978189999999</v>
      </c>
    </row>
    <row r="6036" spans="2:12" x14ac:dyDescent="0.35">
      <c r="B6036">
        <v>6031</v>
      </c>
      <c r="C6036" s="5">
        <v>198959</v>
      </c>
      <c r="D6036">
        <f>IF(tr.3!F6040&lt;tr.3!$F$8,tr.3!$F$8,IF(tr.3!F6040&gt;tr.3!$F$7,tr.3!$F$7,tr.3!F6040))</f>
        <v>16</v>
      </c>
      <c r="E6036">
        <v>0</v>
      </c>
      <c r="F6036">
        <v>0</v>
      </c>
      <c r="G6036">
        <v>2</v>
      </c>
      <c r="H6036">
        <v>0</v>
      </c>
      <c r="I6036">
        <v>0</v>
      </c>
      <c r="J6036">
        <v>8</v>
      </c>
      <c r="K6036">
        <v>1</v>
      </c>
      <c r="L6036">
        <f>IF(tr.3!N6040&lt;tr.3!$N$8,tr.3!$N$8,IF(tr.3!N6040&gt;tr.3!$N$7,tr.3!$N$7,tr.3!N6040))</f>
        <v>448.15639440000001</v>
      </c>
    </row>
    <row r="6037" spans="2:12" x14ac:dyDescent="0.35">
      <c r="B6037">
        <v>6032</v>
      </c>
      <c r="C6037" s="5">
        <v>136059</v>
      </c>
      <c r="D6037">
        <f>IF(tr.3!F6041&lt;tr.3!$F$8,tr.3!$F$8,IF(tr.3!F6041&gt;tr.3!$F$7,tr.3!$F$7,tr.3!F6041))</f>
        <v>66</v>
      </c>
      <c r="E6037">
        <v>47</v>
      </c>
      <c r="F6037">
        <v>47</v>
      </c>
      <c r="G6037">
        <v>3</v>
      </c>
      <c r="H6037">
        <v>0</v>
      </c>
      <c r="I6037">
        <v>1</v>
      </c>
      <c r="J6037">
        <v>10</v>
      </c>
      <c r="K6037">
        <v>1</v>
      </c>
      <c r="L6037">
        <f>IF(tr.3!N6041&lt;tr.3!$N$8,tr.3!$N$8,IF(tr.3!N6041&gt;tr.3!$N$7,tr.3!$N$7,tr.3!N6041))</f>
        <v>261.27306340000001</v>
      </c>
    </row>
    <row r="6038" spans="2:12" x14ac:dyDescent="0.35">
      <c r="B6038">
        <v>6033</v>
      </c>
      <c r="C6038" s="5">
        <v>186676</v>
      </c>
      <c r="D6038">
        <f>IF(tr.3!F6042&lt;tr.3!$F$8,tr.3!$F$8,IF(tr.3!F6042&gt;tr.3!$F$7,tr.3!$F$7,tr.3!F6042))</f>
        <v>32</v>
      </c>
      <c r="E6038">
        <v>12</v>
      </c>
      <c r="F6038">
        <v>12</v>
      </c>
      <c r="G6038">
        <v>3</v>
      </c>
      <c r="H6038">
        <v>1</v>
      </c>
      <c r="I6038">
        <v>1</v>
      </c>
      <c r="J6038">
        <v>9</v>
      </c>
      <c r="K6038">
        <v>1</v>
      </c>
      <c r="L6038">
        <f>IF(tr.3!N6042&lt;tr.3!$N$8,tr.3!$N$8,IF(tr.3!N6042&gt;tr.3!$N$7,tr.3!$N$7,tr.3!N6042))</f>
        <v>425.07503539999999</v>
      </c>
    </row>
    <row r="6039" spans="2:12" x14ac:dyDescent="0.35">
      <c r="B6039">
        <v>6034</v>
      </c>
      <c r="C6039" s="5">
        <v>107300</v>
      </c>
      <c r="D6039">
        <f>IF(tr.3!F6043&lt;tr.3!$F$8,tr.3!$F$8,IF(tr.3!F6043&gt;tr.3!$F$7,tr.3!$F$7,tr.3!F6043))</f>
        <v>23</v>
      </c>
      <c r="E6039">
        <v>4</v>
      </c>
      <c r="F6039">
        <v>4</v>
      </c>
      <c r="G6039">
        <v>2</v>
      </c>
      <c r="H6039">
        <v>1</v>
      </c>
      <c r="I6039">
        <v>0</v>
      </c>
      <c r="J6039">
        <v>5</v>
      </c>
      <c r="K6039">
        <v>0</v>
      </c>
      <c r="L6039">
        <f>IF(tr.3!N6043&lt;tr.3!$N$8,tr.3!$N$8,IF(tr.3!N6043&gt;tr.3!$N$7,tr.3!$N$7,tr.3!N6043))</f>
        <v>551.81625870000005</v>
      </c>
    </row>
    <row r="6040" spans="2:12" x14ac:dyDescent="0.35">
      <c r="B6040">
        <v>6035</v>
      </c>
      <c r="C6040" s="5">
        <v>197622</v>
      </c>
      <c r="D6040">
        <f>IF(tr.3!F6044&lt;tr.3!$F$8,tr.3!$F$8,IF(tr.3!F6044&gt;tr.3!$F$7,tr.3!$F$7,tr.3!F6044))</f>
        <v>22</v>
      </c>
      <c r="E6040">
        <v>4</v>
      </c>
      <c r="F6040">
        <v>4</v>
      </c>
      <c r="G6040">
        <v>3</v>
      </c>
      <c r="H6040">
        <v>0</v>
      </c>
      <c r="I6040">
        <v>1</v>
      </c>
      <c r="J6040">
        <v>13</v>
      </c>
      <c r="K6040">
        <v>1</v>
      </c>
      <c r="L6040">
        <f>IF(tr.3!N6044&lt;tr.3!$N$8,tr.3!$N$8,IF(tr.3!N6044&gt;tr.3!$N$7,tr.3!$N$7,tr.3!N6044))</f>
        <v>345.61715400000003</v>
      </c>
    </row>
    <row r="6041" spans="2:12" x14ac:dyDescent="0.35">
      <c r="B6041">
        <v>6036</v>
      </c>
      <c r="C6041" s="5">
        <v>101950</v>
      </c>
      <c r="D6041">
        <f>IF(tr.3!F6045&lt;tr.3!$F$8,tr.3!$F$8,IF(tr.3!F6045&gt;tr.3!$F$7,tr.3!$F$7,tr.3!F6045))</f>
        <v>20</v>
      </c>
      <c r="E6041">
        <v>1</v>
      </c>
      <c r="F6041">
        <v>1</v>
      </c>
      <c r="G6041">
        <v>1</v>
      </c>
      <c r="H6041">
        <v>0</v>
      </c>
      <c r="I6041">
        <v>1</v>
      </c>
      <c r="J6041">
        <v>11</v>
      </c>
      <c r="K6041">
        <v>1</v>
      </c>
      <c r="L6041">
        <f>IF(tr.3!N6045&lt;tr.3!$N$8,tr.3!$N$8,IF(tr.3!N6045&gt;tr.3!$N$7,tr.3!$N$7,tr.3!N6045))</f>
        <v>349.47736279999998</v>
      </c>
    </row>
    <row r="6042" spans="2:12" x14ac:dyDescent="0.35">
      <c r="B6042">
        <v>6037</v>
      </c>
      <c r="C6042" s="5">
        <v>133665</v>
      </c>
      <c r="D6042">
        <f>IF(tr.3!F6046&lt;tr.3!$F$8,tr.3!$F$8,IF(tr.3!F6046&gt;tr.3!$F$7,tr.3!$F$7,tr.3!F6046))</f>
        <v>32</v>
      </c>
      <c r="E6042">
        <v>30.059099324460316</v>
      </c>
      <c r="G6042">
        <v>2</v>
      </c>
      <c r="H6042">
        <v>1</v>
      </c>
      <c r="I6042">
        <v>0</v>
      </c>
      <c r="J6042">
        <v>14</v>
      </c>
      <c r="K6042">
        <v>1</v>
      </c>
      <c r="L6042">
        <f>IF(tr.3!N6046&lt;tr.3!$N$8,tr.3!$N$8,IF(tr.3!N6046&gt;tr.3!$N$7,tr.3!$N$7,tr.3!N6046))</f>
        <v>378.65201059999998</v>
      </c>
    </row>
    <row r="6043" spans="2:12" x14ac:dyDescent="0.35">
      <c r="B6043">
        <v>6038</v>
      </c>
      <c r="C6043" s="5">
        <v>160225</v>
      </c>
      <c r="D6043">
        <f>IF(tr.3!F6047&lt;tr.3!$F$8,tr.3!$F$8,IF(tr.3!F6047&gt;tr.3!$F$7,tr.3!$F$7,tr.3!F6047))</f>
        <v>33</v>
      </c>
      <c r="E6043">
        <v>12</v>
      </c>
      <c r="F6043">
        <v>12</v>
      </c>
      <c r="G6043">
        <v>2</v>
      </c>
      <c r="H6043">
        <v>0</v>
      </c>
      <c r="I6043">
        <v>1</v>
      </c>
      <c r="J6043">
        <v>7</v>
      </c>
      <c r="K6043">
        <v>1</v>
      </c>
      <c r="L6043">
        <f>IF(tr.3!N6047&lt;tr.3!$N$8,tr.3!$N$8,IF(tr.3!N6047&gt;tr.3!$N$7,tr.3!$N$7,tr.3!N6047))</f>
        <v>498.65062769999997</v>
      </c>
    </row>
    <row r="6044" spans="2:12" x14ac:dyDescent="0.35">
      <c r="B6044">
        <v>6039</v>
      </c>
      <c r="C6044" s="5">
        <v>137086</v>
      </c>
      <c r="D6044">
        <f>IF(tr.3!F6048&lt;tr.3!$F$8,tr.3!$F$8,IF(tr.3!F6048&gt;tr.3!$F$7,tr.3!$F$7,tr.3!F6048))</f>
        <v>53</v>
      </c>
      <c r="E6044">
        <v>33</v>
      </c>
      <c r="F6044">
        <v>33</v>
      </c>
      <c r="G6044">
        <v>2</v>
      </c>
      <c r="H6044">
        <v>0</v>
      </c>
      <c r="I6044">
        <v>1</v>
      </c>
      <c r="J6044">
        <v>12</v>
      </c>
      <c r="K6044">
        <v>1</v>
      </c>
      <c r="L6044">
        <f>IF(tr.3!N6048&lt;tr.3!$N$8,tr.3!$N$8,IF(tr.3!N6048&gt;tr.3!$N$7,tr.3!$N$7,tr.3!N6048))</f>
        <v>194.5732908</v>
      </c>
    </row>
    <row r="6045" spans="2:12" x14ac:dyDescent="0.35">
      <c r="B6045">
        <v>6040</v>
      </c>
      <c r="C6045" s="5">
        <v>184363</v>
      </c>
      <c r="D6045">
        <f>IF(tr.3!F6049&lt;tr.3!$F$8,tr.3!$F$8,IF(tr.3!F6049&gt;tr.3!$F$7,tr.3!$F$7,tr.3!F6049))</f>
        <v>49</v>
      </c>
      <c r="E6045">
        <v>32</v>
      </c>
      <c r="F6045">
        <v>32</v>
      </c>
      <c r="G6045">
        <v>2</v>
      </c>
      <c r="H6045">
        <v>1</v>
      </c>
      <c r="I6045">
        <v>1</v>
      </c>
      <c r="J6045">
        <v>6</v>
      </c>
      <c r="K6045">
        <v>1</v>
      </c>
      <c r="L6045">
        <f>IF(tr.3!N6049&lt;tr.3!$N$8,tr.3!$N$8,IF(tr.3!N6049&gt;tr.3!$N$7,tr.3!$N$7,tr.3!N6049))</f>
        <v>473.61586340000002</v>
      </c>
    </row>
    <row r="6046" spans="2:12" x14ac:dyDescent="0.35">
      <c r="B6046">
        <v>6041</v>
      </c>
      <c r="C6046" s="5">
        <v>160708</v>
      </c>
      <c r="D6046">
        <f>IF(tr.3!F6050&lt;tr.3!$F$8,tr.3!$F$8,IF(tr.3!F6050&gt;tr.3!$F$7,tr.3!$F$7,tr.3!F6050))</f>
        <v>36</v>
      </c>
      <c r="E6046">
        <v>34.05909932446032</v>
      </c>
      <c r="G6046">
        <v>1</v>
      </c>
      <c r="H6046">
        <v>1</v>
      </c>
      <c r="I6046">
        <v>1</v>
      </c>
      <c r="J6046">
        <v>8</v>
      </c>
      <c r="K6046">
        <v>1</v>
      </c>
      <c r="L6046">
        <f>IF(tr.3!N6050&lt;tr.3!$N$8,tr.3!$N$8,IF(tr.3!N6050&gt;tr.3!$N$7,tr.3!$N$7,tr.3!N6050))</f>
        <v>419.41221760000002</v>
      </c>
    </row>
    <row r="6047" spans="2:12" x14ac:dyDescent="0.35">
      <c r="B6047">
        <v>6042</v>
      </c>
      <c r="C6047" s="5">
        <v>145614</v>
      </c>
      <c r="D6047">
        <f>IF(tr.3!F6051&lt;tr.3!$F$8,tr.3!$F$8,IF(tr.3!F6051&gt;tr.3!$F$7,tr.3!$F$7,tr.3!F6051))</f>
        <v>38</v>
      </c>
      <c r="E6047">
        <v>19</v>
      </c>
      <c r="F6047">
        <v>19</v>
      </c>
      <c r="G6047">
        <v>4</v>
      </c>
      <c r="H6047">
        <v>1</v>
      </c>
      <c r="I6047">
        <v>1</v>
      </c>
      <c r="J6047">
        <v>10</v>
      </c>
      <c r="K6047">
        <v>1</v>
      </c>
      <c r="L6047">
        <f>IF(tr.3!N6051&lt;tr.3!$N$8,tr.3!$N$8,IF(tr.3!N6051&gt;tr.3!$N$7,tr.3!$N$7,tr.3!N6051))</f>
        <v>390.31245580000001</v>
      </c>
    </row>
    <row r="6048" spans="2:12" x14ac:dyDescent="0.35">
      <c r="B6048">
        <v>6043</v>
      </c>
      <c r="C6048" s="5">
        <v>123948</v>
      </c>
      <c r="D6048">
        <f>IF(tr.3!F6052&lt;tr.3!$F$8,tr.3!$F$8,IF(tr.3!F6052&gt;tr.3!$F$7,tr.3!$F$7,tr.3!F6052))</f>
        <v>65</v>
      </c>
      <c r="E6048">
        <v>47</v>
      </c>
      <c r="F6048">
        <v>47</v>
      </c>
      <c r="G6048">
        <v>4</v>
      </c>
      <c r="H6048">
        <v>1</v>
      </c>
      <c r="I6048">
        <v>1</v>
      </c>
      <c r="J6048">
        <v>10</v>
      </c>
      <c r="K6048">
        <v>1</v>
      </c>
      <c r="L6048">
        <f>IF(tr.3!N6052&lt;tr.3!$N$8,tr.3!$N$8,IF(tr.3!N6052&gt;tr.3!$N$7,tr.3!$N$7,tr.3!N6052))</f>
        <v>361.97078440000001</v>
      </c>
    </row>
    <row r="6049" spans="2:12" x14ac:dyDescent="0.35">
      <c r="B6049">
        <v>6044</v>
      </c>
      <c r="C6049" s="5">
        <v>181462</v>
      </c>
      <c r="D6049">
        <f>IF(tr.3!F6053&lt;tr.3!$F$8,tr.3!$F$8,IF(tr.3!F6053&gt;tr.3!$F$7,tr.3!$F$7,tr.3!F6053))</f>
        <v>99</v>
      </c>
      <c r="E6049">
        <v>17</v>
      </c>
      <c r="F6049">
        <v>17</v>
      </c>
      <c r="G6049">
        <v>2</v>
      </c>
      <c r="H6049">
        <v>1</v>
      </c>
      <c r="I6049">
        <v>0</v>
      </c>
      <c r="J6049">
        <v>12</v>
      </c>
      <c r="K6049">
        <v>1</v>
      </c>
      <c r="L6049">
        <f>IF(tr.3!N6053&lt;tr.3!$N$8,tr.3!$N$8,IF(tr.3!N6053&gt;tr.3!$N$7,tr.3!$N$7,tr.3!N6053))</f>
        <v>205.39025179999999</v>
      </c>
    </row>
    <row r="6050" spans="2:12" x14ac:dyDescent="0.35">
      <c r="B6050">
        <v>6045</v>
      </c>
      <c r="C6050" s="5">
        <v>177311</v>
      </c>
      <c r="D6050">
        <f>IF(tr.3!F6054&lt;tr.3!$F$8,tr.3!$F$8,IF(tr.3!F6054&gt;tr.3!$F$7,tr.3!$F$7,tr.3!F6054))</f>
        <v>37</v>
      </c>
      <c r="E6050">
        <v>20</v>
      </c>
      <c r="F6050">
        <v>20</v>
      </c>
      <c r="G6050">
        <v>3</v>
      </c>
      <c r="H6050">
        <v>1</v>
      </c>
      <c r="I6050">
        <v>1</v>
      </c>
      <c r="J6050">
        <v>12</v>
      </c>
      <c r="K6050">
        <v>1</v>
      </c>
      <c r="L6050">
        <f>IF(tr.3!N6054&lt;tr.3!$N$8,tr.3!$N$8,IF(tr.3!N6054&gt;tr.3!$N$7,tr.3!$N$7,tr.3!N6054))</f>
        <v>225.0169511</v>
      </c>
    </row>
    <row r="6051" spans="2:12" x14ac:dyDescent="0.35">
      <c r="B6051">
        <v>6046</v>
      </c>
      <c r="C6051" s="5">
        <v>191212</v>
      </c>
      <c r="D6051">
        <f>IF(tr.3!F6055&lt;tr.3!$F$8,tr.3!$F$8,IF(tr.3!F6055&gt;tr.3!$F$7,tr.3!$F$7,tr.3!F6055))</f>
        <v>41</v>
      </c>
      <c r="E6051">
        <v>39.05909932446032</v>
      </c>
      <c r="G6051">
        <v>2</v>
      </c>
      <c r="H6051">
        <v>0</v>
      </c>
      <c r="I6051">
        <v>1</v>
      </c>
      <c r="J6051">
        <v>0</v>
      </c>
      <c r="K6051">
        <v>0</v>
      </c>
      <c r="L6051">
        <f>IF(tr.3!N6055&lt;tr.3!$N$8,tr.3!$N$8,IF(tr.3!N6055&gt;tr.3!$N$7,tr.3!$N$7,tr.3!N6055))</f>
        <v>573.35089549999998</v>
      </c>
    </row>
    <row r="6052" spans="2:12" x14ac:dyDescent="0.35">
      <c r="B6052">
        <v>6047</v>
      </c>
      <c r="C6052" s="5">
        <v>192198</v>
      </c>
      <c r="D6052">
        <f>IF(tr.3!F6056&lt;tr.3!$F$8,tr.3!$F$8,IF(tr.3!F6056&gt;tr.3!$F$7,tr.3!$F$7,tr.3!F6056))</f>
        <v>113</v>
      </c>
      <c r="E6052">
        <v>48</v>
      </c>
      <c r="F6052">
        <v>48</v>
      </c>
      <c r="G6052">
        <v>2</v>
      </c>
      <c r="H6052">
        <v>0</v>
      </c>
      <c r="I6052">
        <v>0</v>
      </c>
      <c r="J6052">
        <v>7</v>
      </c>
      <c r="K6052">
        <v>1</v>
      </c>
      <c r="L6052">
        <f>IF(tr.3!N6056&lt;tr.3!$N$8,tr.3!$N$8,IF(tr.3!N6056&gt;tr.3!$N$7,tr.3!$N$7,tr.3!N6056))</f>
        <v>31.748989891200001</v>
      </c>
    </row>
    <row r="6053" spans="2:12" x14ac:dyDescent="0.35">
      <c r="B6053">
        <v>6048</v>
      </c>
      <c r="C6053" s="5">
        <v>196218</v>
      </c>
      <c r="D6053">
        <f>IF(tr.3!F6057&lt;tr.3!$F$8,tr.3!$F$8,IF(tr.3!F6057&gt;tr.3!$F$7,tr.3!$F$7,tr.3!F6057))</f>
        <v>62</v>
      </c>
      <c r="E6053">
        <v>44</v>
      </c>
      <c r="F6053">
        <v>44</v>
      </c>
      <c r="G6053">
        <v>2</v>
      </c>
      <c r="H6053">
        <v>1</v>
      </c>
      <c r="I6053">
        <v>1</v>
      </c>
      <c r="J6053">
        <v>8</v>
      </c>
      <c r="K6053">
        <v>0</v>
      </c>
      <c r="L6053">
        <f>IF(tr.3!N6057&lt;tr.3!$N$8,tr.3!$N$8,IF(tr.3!N6057&gt;tr.3!$N$7,tr.3!$N$7,tr.3!N6057))</f>
        <v>518.25631450000003</v>
      </c>
    </row>
    <row r="6054" spans="2:12" x14ac:dyDescent="0.35">
      <c r="B6054">
        <v>6049</v>
      </c>
      <c r="C6054" s="5">
        <v>107460</v>
      </c>
      <c r="D6054">
        <f>IF(tr.3!F6058&lt;tr.3!$F$8,tr.3!$F$8,IF(tr.3!F6058&gt;tr.3!$F$7,tr.3!$F$7,tr.3!F6058))</f>
        <v>28</v>
      </c>
      <c r="E6054">
        <v>10</v>
      </c>
      <c r="F6054">
        <v>10</v>
      </c>
      <c r="G6054">
        <v>1</v>
      </c>
      <c r="H6054">
        <v>0</v>
      </c>
      <c r="I6054">
        <v>0</v>
      </c>
      <c r="J6054">
        <v>10</v>
      </c>
      <c r="K6054">
        <v>1</v>
      </c>
      <c r="L6054">
        <f>IF(tr.3!N6058&lt;tr.3!$N$8,tr.3!$N$8,IF(tr.3!N6058&gt;tr.3!$N$7,tr.3!$N$7,tr.3!N6058))</f>
        <v>316.26393359999997</v>
      </c>
    </row>
    <row r="6055" spans="2:12" x14ac:dyDescent="0.35">
      <c r="B6055">
        <v>6050</v>
      </c>
      <c r="C6055" s="5">
        <v>194874</v>
      </c>
      <c r="D6055">
        <f>IF(tr.3!F6059&lt;tr.3!$F$8,tr.3!$F$8,IF(tr.3!F6059&gt;tr.3!$F$7,tr.3!$F$7,tr.3!F6059))</f>
        <v>36</v>
      </c>
      <c r="E6055">
        <v>15</v>
      </c>
      <c r="F6055">
        <v>15</v>
      </c>
      <c r="G6055">
        <v>2</v>
      </c>
      <c r="H6055">
        <v>1</v>
      </c>
      <c r="I6055">
        <v>1</v>
      </c>
      <c r="J6055">
        <v>8</v>
      </c>
      <c r="K6055">
        <v>1</v>
      </c>
      <c r="L6055">
        <f>IF(tr.3!N6059&lt;tr.3!$N$8,tr.3!$N$8,IF(tr.3!N6059&gt;tr.3!$N$7,tr.3!$N$7,tr.3!N6059))</f>
        <v>399.62922120000002</v>
      </c>
    </row>
    <row r="6056" spans="2:12" x14ac:dyDescent="0.35">
      <c r="B6056">
        <v>6051</v>
      </c>
      <c r="C6056" s="5">
        <v>133093</v>
      </c>
      <c r="D6056">
        <f>IF(tr.3!F6060&lt;tr.3!$F$8,tr.3!$F$8,IF(tr.3!F6060&gt;tr.3!$F$7,tr.3!$F$7,tr.3!F6060))</f>
        <v>25</v>
      </c>
      <c r="E6056">
        <v>7</v>
      </c>
      <c r="F6056">
        <v>7</v>
      </c>
      <c r="G6056">
        <v>1</v>
      </c>
      <c r="H6056">
        <v>0</v>
      </c>
      <c r="I6056">
        <v>0</v>
      </c>
      <c r="J6056">
        <v>13</v>
      </c>
      <c r="K6056">
        <v>1</v>
      </c>
      <c r="L6056">
        <f>IF(tr.3!N6060&lt;tr.3!$N$8,tr.3!$N$8,IF(tr.3!N6060&gt;tr.3!$N$7,tr.3!$N$7,tr.3!N6060))</f>
        <v>374.1729297</v>
      </c>
    </row>
    <row r="6057" spans="2:12" x14ac:dyDescent="0.35">
      <c r="B6057">
        <v>6052</v>
      </c>
      <c r="C6057" s="5">
        <v>114625</v>
      </c>
      <c r="D6057">
        <f>IF(tr.3!F6061&lt;tr.3!$F$8,tr.3!$F$8,IF(tr.3!F6061&gt;tr.3!$F$7,tr.3!$F$7,tr.3!F6061))</f>
        <v>47</v>
      </c>
      <c r="E6057">
        <v>30</v>
      </c>
      <c r="F6057">
        <v>30</v>
      </c>
      <c r="G6057">
        <v>4</v>
      </c>
      <c r="H6057">
        <v>0</v>
      </c>
      <c r="I6057">
        <v>1</v>
      </c>
      <c r="J6057">
        <v>6</v>
      </c>
      <c r="K6057">
        <v>1</v>
      </c>
      <c r="L6057">
        <f>IF(tr.3!N6061&lt;tr.3!$N$8,tr.3!$N$8,IF(tr.3!N6061&gt;tr.3!$N$7,tr.3!$N$7,tr.3!N6061))</f>
        <v>404.36279439999998</v>
      </c>
    </row>
    <row r="6058" spans="2:12" x14ac:dyDescent="0.35">
      <c r="B6058">
        <v>6053</v>
      </c>
      <c r="C6058" s="5">
        <v>189806</v>
      </c>
      <c r="D6058">
        <f>IF(tr.3!F6062&lt;tr.3!$F$8,tr.3!$F$8,IF(tr.3!F6062&gt;tr.3!$F$7,tr.3!$F$7,tr.3!F6062))</f>
        <v>70</v>
      </c>
      <c r="E6058">
        <v>68.05909932446032</v>
      </c>
      <c r="G6058">
        <v>4</v>
      </c>
      <c r="H6058">
        <v>0</v>
      </c>
      <c r="I6058">
        <v>0</v>
      </c>
      <c r="J6058">
        <v>12</v>
      </c>
      <c r="K6058">
        <v>1</v>
      </c>
      <c r="L6058">
        <f>IF(tr.3!N6062&lt;tr.3!$N$8,tr.3!$N$8,IF(tr.3!N6062&gt;tr.3!$N$7,tr.3!$N$7,tr.3!N6062))</f>
        <v>123.77575059999999</v>
      </c>
    </row>
    <row r="6059" spans="2:12" x14ac:dyDescent="0.35">
      <c r="B6059">
        <v>6054</v>
      </c>
      <c r="C6059" s="5">
        <v>101692</v>
      </c>
      <c r="D6059">
        <f>IF(tr.3!F6063&lt;tr.3!$F$8,tr.3!$F$8,IF(tr.3!F6063&gt;tr.3!$F$7,tr.3!$F$7,tr.3!F6063))</f>
        <v>55</v>
      </c>
      <c r="E6059">
        <v>36</v>
      </c>
      <c r="F6059">
        <v>36</v>
      </c>
      <c r="G6059">
        <v>2</v>
      </c>
      <c r="H6059">
        <v>0</v>
      </c>
      <c r="I6059">
        <v>1</v>
      </c>
      <c r="J6059">
        <v>1</v>
      </c>
      <c r="K6059">
        <v>0</v>
      </c>
      <c r="L6059">
        <f>IF(tr.3!N6063&lt;tr.3!$N$8,tr.3!$N$8,IF(tr.3!N6063&gt;tr.3!$N$7,tr.3!$N$7,tr.3!N6063))</f>
        <v>523.95257960000004</v>
      </c>
    </row>
    <row r="6060" spans="2:12" x14ac:dyDescent="0.35">
      <c r="B6060">
        <v>6055</v>
      </c>
      <c r="C6060" s="5">
        <v>180369</v>
      </c>
      <c r="D6060">
        <f>IF(tr.3!F6064&lt;tr.3!$F$8,tr.3!$F$8,IF(tr.3!F6064&gt;tr.3!$F$7,tr.3!$F$7,tr.3!F6064))</f>
        <v>66</v>
      </c>
      <c r="E6060">
        <v>49</v>
      </c>
      <c r="F6060">
        <v>49</v>
      </c>
      <c r="G6060">
        <v>2</v>
      </c>
      <c r="H6060">
        <v>1</v>
      </c>
      <c r="I6060">
        <v>1</v>
      </c>
      <c r="J6060">
        <v>15</v>
      </c>
      <c r="K6060">
        <v>1</v>
      </c>
      <c r="L6060">
        <f>IF(tr.3!N6064&lt;tr.3!$N$8,tr.3!$N$8,IF(tr.3!N6064&gt;tr.3!$N$7,tr.3!$N$7,tr.3!N6064))</f>
        <v>174.59209609999999</v>
      </c>
    </row>
    <row r="6061" spans="2:12" x14ac:dyDescent="0.35">
      <c r="B6061">
        <v>6056</v>
      </c>
      <c r="C6061" s="5">
        <v>162797</v>
      </c>
      <c r="D6061">
        <f>IF(tr.3!F6065&lt;tr.3!$F$8,tr.3!$F$8,IF(tr.3!F6065&gt;tr.3!$F$7,tr.3!$F$7,tr.3!F6065))</f>
        <v>25</v>
      </c>
      <c r="E6061">
        <v>8</v>
      </c>
      <c r="F6061">
        <v>8</v>
      </c>
      <c r="G6061">
        <v>2</v>
      </c>
      <c r="H6061">
        <v>0</v>
      </c>
      <c r="I6061">
        <v>1</v>
      </c>
      <c r="J6061">
        <v>13</v>
      </c>
      <c r="K6061">
        <v>1</v>
      </c>
      <c r="L6061">
        <f>IF(tr.3!N6065&lt;tr.3!$N$8,tr.3!$N$8,IF(tr.3!N6065&gt;tr.3!$N$7,tr.3!$N$7,tr.3!N6065))</f>
        <v>350.5601193</v>
      </c>
    </row>
    <row r="6062" spans="2:12" x14ac:dyDescent="0.35">
      <c r="B6062">
        <v>6057</v>
      </c>
      <c r="C6062" s="5">
        <v>144197</v>
      </c>
      <c r="D6062">
        <f>IF(tr.3!F6066&lt;tr.3!$F$8,tr.3!$F$8,IF(tr.3!F6066&gt;tr.3!$F$7,tr.3!$F$7,tr.3!F6066))</f>
        <v>45</v>
      </c>
      <c r="E6062">
        <v>28</v>
      </c>
      <c r="F6062">
        <v>28</v>
      </c>
      <c r="G6062">
        <v>3</v>
      </c>
      <c r="H6062">
        <v>0</v>
      </c>
      <c r="I6062">
        <v>1</v>
      </c>
      <c r="J6062">
        <v>10</v>
      </c>
      <c r="K6062">
        <v>1</v>
      </c>
      <c r="L6062">
        <f>IF(tr.3!N6066&lt;tr.3!$N$8,tr.3!$N$8,IF(tr.3!N6066&gt;tr.3!$N$7,tr.3!$N$7,tr.3!N6066))</f>
        <v>428.51789830000001</v>
      </c>
    </row>
    <row r="6063" spans="2:12" x14ac:dyDescent="0.35">
      <c r="B6063">
        <v>6058</v>
      </c>
      <c r="C6063" s="5">
        <v>130198</v>
      </c>
      <c r="D6063">
        <f>IF(tr.3!F6067&lt;tr.3!$F$8,tr.3!$F$8,IF(tr.3!F6067&gt;tr.3!$F$7,tr.3!$F$7,tr.3!F6067))</f>
        <v>117</v>
      </c>
      <c r="E6063">
        <v>19</v>
      </c>
      <c r="F6063">
        <v>19</v>
      </c>
      <c r="G6063">
        <v>2</v>
      </c>
      <c r="H6063">
        <v>0</v>
      </c>
      <c r="I6063">
        <v>0</v>
      </c>
      <c r="J6063">
        <v>0</v>
      </c>
      <c r="K6063">
        <v>1</v>
      </c>
      <c r="L6063">
        <f>IF(tr.3!N6067&lt;tr.3!$N$8,tr.3!$N$8,IF(tr.3!N6067&gt;tr.3!$N$7,tr.3!$N$7,tr.3!N6067))</f>
        <v>288.93636789999999</v>
      </c>
    </row>
    <row r="6064" spans="2:12" x14ac:dyDescent="0.35">
      <c r="B6064">
        <v>6059</v>
      </c>
      <c r="C6064" s="5">
        <v>120778</v>
      </c>
      <c r="D6064">
        <f>IF(tr.3!F6068&lt;tr.3!$F$8,tr.3!$F$8,IF(tr.3!F6068&gt;tr.3!$F$7,tr.3!$F$7,tr.3!F6068))</f>
        <v>37</v>
      </c>
      <c r="E6064">
        <v>20</v>
      </c>
      <c r="F6064">
        <v>20</v>
      </c>
      <c r="G6064">
        <v>4</v>
      </c>
      <c r="H6064">
        <v>0</v>
      </c>
      <c r="I6064">
        <v>1</v>
      </c>
      <c r="J6064">
        <v>8</v>
      </c>
      <c r="K6064">
        <v>1</v>
      </c>
      <c r="L6064">
        <f>IF(tr.3!N6068&lt;tr.3!$N$8,tr.3!$N$8,IF(tr.3!N6068&gt;tr.3!$N$7,tr.3!$N$7,tr.3!N6068))</f>
        <v>457.25301710000002</v>
      </c>
    </row>
    <row r="6065" spans="2:12" x14ac:dyDescent="0.35">
      <c r="B6065">
        <v>6060</v>
      </c>
      <c r="C6065" s="5">
        <v>136920</v>
      </c>
      <c r="D6065">
        <f>IF(tr.3!F6069&lt;tr.3!$F$8,tr.3!$F$8,IF(tr.3!F6069&gt;tr.3!$F$7,tr.3!$F$7,tr.3!F6069))</f>
        <v>69</v>
      </c>
      <c r="E6065">
        <v>48</v>
      </c>
      <c r="F6065">
        <v>48</v>
      </c>
      <c r="G6065">
        <v>4</v>
      </c>
      <c r="H6065">
        <v>1</v>
      </c>
      <c r="I6065">
        <v>0</v>
      </c>
      <c r="J6065">
        <v>3</v>
      </c>
      <c r="K6065">
        <v>0</v>
      </c>
      <c r="L6065">
        <f>IF(tr.3!N6069&lt;tr.3!$N$8,tr.3!$N$8,IF(tr.3!N6069&gt;tr.3!$N$7,tr.3!$N$7,tr.3!N6069))</f>
        <v>636.99975159999997</v>
      </c>
    </row>
    <row r="6066" spans="2:12" x14ac:dyDescent="0.35">
      <c r="B6066">
        <v>6061</v>
      </c>
      <c r="C6066" s="5">
        <v>147124</v>
      </c>
      <c r="D6066">
        <f>IF(tr.3!F6070&lt;tr.3!$F$8,tr.3!$F$8,IF(tr.3!F6070&gt;tr.3!$F$7,tr.3!$F$7,tr.3!F6070))</f>
        <v>23</v>
      </c>
      <c r="E6066">
        <v>5</v>
      </c>
      <c r="F6066">
        <v>5</v>
      </c>
      <c r="G6066">
        <v>4</v>
      </c>
      <c r="H6066">
        <v>0</v>
      </c>
      <c r="I6066">
        <v>1</v>
      </c>
      <c r="J6066">
        <v>9</v>
      </c>
      <c r="K6066">
        <v>0</v>
      </c>
      <c r="L6066">
        <f>IF(tr.3!N6070&lt;tr.3!$N$8,tr.3!$N$8,IF(tr.3!N6070&gt;tr.3!$N$7,tr.3!$N$7,tr.3!N6070))</f>
        <v>700.82234719999997</v>
      </c>
    </row>
    <row r="6067" spans="2:12" x14ac:dyDescent="0.35">
      <c r="B6067">
        <v>6062</v>
      </c>
      <c r="C6067" s="5">
        <v>177948</v>
      </c>
      <c r="D6067">
        <f>IF(tr.3!F6071&lt;tr.3!$F$8,tr.3!$F$8,IF(tr.3!F6071&gt;tr.3!$F$7,tr.3!$F$7,tr.3!F6071))</f>
        <v>44</v>
      </c>
      <c r="E6067">
        <v>27</v>
      </c>
      <c r="F6067">
        <v>27</v>
      </c>
      <c r="G6067">
        <v>1</v>
      </c>
      <c r="H6067">
        <v>0</v>
      </c>
      <c r="I6067">
        <v>1</v>
      </c>
      <c r="J6067">
        <v>4</v>
      </c>
      <c r="K6067">
        <v>0</v>
      </c>
      <c r="L6067">
        <f>IF(tr.3!N6071&lt;tr.3!$N$8,tr.3!$N$8,IF(tr.3!N6071&gt;tr.3!$N$7,tr.3!$N$7,tr.3!N6071))</f>
        <v>688.17029639999998</v>
      </c>
    </row>
    <row r="6068" spans="2:12" x14ac:dyDescent="0.35">
      <c r="B6068">
        <v>6063</v>
      </c>
      <c r="C6068" s="5">
        <v>190048</v>
      </c>
      <c r="D6068">
        <f>IF(tr.3!F6072&lt;tr.3!$F$8,tr.3!$F$8,IF(tr.3!F6072&gt;tr.3!$F$7,tr.3!$F$7,tr.3!F6072))</f>
        <v>50</v>
      </c>
      <c r="E6068">
        <v>31</v>
      </c>
      <c r="F6068">
        <v>31</v>
      </c>
      <c r="G6068">
        <v>2</v>
      </c>
      <c r="H6068">
        <v>1</v>
      </c>
      <c r="I6068">
        <v>1</v>
      </c>
      <c r="J6068">
        <v>9</v>
      </c>
      <c r="K6068">
        <v>1</v>
      </c>
      <c r="L6068">
        <f>IF(tr.3!N6072&lt;tr.3!$N$8,tr.3!$N$8,IF(tr.3!N6072&gt;tr.3!$N$7,tr.3!$N$7,tr.3!N6072))</f>
        <v>452.76327659999998</v>
      </c>
    </row>
    <row r="6069" spans="2:12" x14ac:dyDescent="0.35">
      <c r="B6069">
        <v>6064</v>
      </c>
      <c r="C6069" s="5">
        <v>104424</v>
      </c>
      <c r="D6069">
        <f>IF(tr.3!F6073&lt;tr.3!$F$8,tr.3!$F$8,IF(tr.3!F6073&gt;tr.3!$F$7,tr.3!$F$7,tr.3!F6073))</f>
        <v>61</v>
      </c>
      <c r="E6069">
        <v>43</v>
      </c>
      <c r="F6069">
        <v>43</v>
      </c>
      <c r="G6069">
        <v>1</v>
      </c>
      <c r="H6069">
        <v>1</v>
      </c>
      <c r="I6069">
        <v>0</v>
      </c>
      <c r="J6069">
        <v>6</v>
      </c>
      <c r="K6069">
        <v>1</v>
      </c>
      <c r="L6069">
        <f>IF(tr.3!N6073&lt;tr.3!$N$8,tr.3!$N$8,IF(tr.3!N6073&gt;tr.3!$N$7,tr.3!$N$7,tr.3!N6073))</f>
        <v>278.50299410000002</v>
      </c>
    </row>
    <row r="6070" spans="2:12" x14ac:dyDescent="0.35">
      <c r="B6070">
        <v>6065</v>
      </c>
      <c r="C6070" s="5">
        <v>157859</v>
      </c>
      <c r="D6070">
        <f>IF(tr.3!F6074&lt;tr.3!$F$8,tr.3!$F$8,IF(tr.3!F6074&gt;tr.3!$F$7,tr.3!$F$7,tr.3!F6074))</f>
        <v>46</v>
      </c>
      <c r="E6070">
        <v>28</v>
      </c>
      <c r="F6070">
        <v>28</v>
      </c>
      <c r="G6070">
        <v>3</v>
      </c>
      <c r="H6070">
        <v>0</v>
      </c>
      <c r="I6070">
        <v>0</v>
      </c>
      <c r="J6070">
        <v>11</v>
      </c>
      <c r="K6070">
        <v>1</v>
      </c>
      <c r="L6070">
        <f>IF(tr.3!N6074&lt;tr.3!$N$8,tr.3!$N$8,IF(tr.3!N6074&gt;tr.3!$N$7,tr.3!$N$7,tr.3!N6074))</f>
        <v>187.5576346</v>
      </c>
    </row>
    <row r="6071" spans="2:12" x14ac:dyDescent="0.35">
      <c r="B6071">
        <v>6066</v>
      </c>
      <c r="C6071" s="5">
        <v>130631</v>
      </c>
      <c r="D6071">
        <f>IF(tr.3!F6075&lt;tr.3!$F$8,tr.3!$F$8,IF(tr.3!F6075&gt;tr.3!$F$7,tr.3!$F$7,tr.3!F6075))</f>
        <v>25</v>
      </c>
      <c r="E6071">
        <v>6</v>
      </c>
      <c r="F6071">
        <v>6</v>
      </c>
      <c r="G6071">
        <v>4</v>
      </c>
      <c r="H6071">
        <v>0</v>
      </c>
      <c r="I6071">
        <v>0</v>
      </c>
      <c r="J6071">
        <v>12</v>
      </c>
      <c r="K6071">
        <v>1</v>
      </c>
      <c r="L6071">
        <f>IF(tr.3!N6075&lt;tr.3!$N$8,tr.3!$N$8,IF(tr.3!N6075&gt;tr.3!$N$7,tr.3!$N$7,tr.3!N6075))</f>
        <v>332.54736559999998</v>
      </c>
    </row>
    <row r="6072" spans="2:12" x14ac:dyDescent="0.35">
      <c r="B6072">
        <v>6067</v>
      </c>
      <c r="C6072" s="5">
        <v>184394</v>
      </c>
      <c r="D6072">
        <f>IF(tr.3!F6076&lt;tr.3!$F$8,tr.3!$F$8,IF(tr.3!F6076&gt;tr.3!$F$7,tr.3!$F$7,tr.3!F6076))</f>
        <v>24</v>
      </c>
      <c r="E6072">
        <v>7</v>
      </c>
      <c r="F6072">
        <v>7</v>
      </c>
      <c r="G6072">
        <v>4</v>
      </c>
      <c r="H6072">
        <v>1</v>
      </c>
      <c r="I6072">
        <v>0</v>
      </c>
      <c r="J6072">
        <v>15</v>
      </c>
      <c r="K6072">
        <v>1</v>
      </c>
      <c r="L6072">
        <f>IF(tr.3!N6076&lt;tr.3!$N$8,tr.3!$N$8,IF(tr.3!N6076&gt;tr.3!$N$7,tr.3!$N$7,tr.3!N6076))</f>
        <v>463.44505229999999</v>
      </c>
    </row>
    <row r="6073" spans="2:12" x14ac:dyDescent="0.35">
      <c r="B6073">
        <v>6068</v>
      </c>
      <c r="C6073" s="5">
        <v>164933</v>
      </c>
      <c r="D6073">
        <f>IF(tr.3!F6077&lt;tr.3!$F$8,tr.3!$F$8,IF(tr.3!F6077&gt;tr.3!$F$7,tr.3!$F$7,tr.3!F6077))</f>
        <v>17</v>
      </c>
      <c r="E6073">
        <v>0</v>
      </c>
      <c r="F6073">
        <v>0</v>
      </c>
      <c r="G6073">
        <v>2</v>
      </c>
      <c r="H6073">
        <v>1</v>
      </c>
      <c r="I6073">
        <v>1</v>
      </c>
      <c r="J6073">
        <v>12</v>
      </c>
      <c r="K6073">
        <v>0</v>
      </c>
      <c r="L6073">
        <f>IF(tr.3!N6077&lt;tr.3!$N$8,tr.3!$N$8,IF(tr.3!N6077&gt;tr.3!$N$7,tr.3!$N$7,tr.3!N6077))</f>
        <v>543.91602799999998</v>
      </c>
    </row>
    <row r="6074" spans="2:12" x14ac:dyDescent="0.35">
      <c r="B6074">
        <v>6069</v>
      </c>
      <c r="C6074" s="5">
        <v>142189</v>
      </c>
      <c r="D6074">
        <f>IF(tr.3!F6078&lt;tr.3!$F$8,tr.3!$F$8,IF(tr.3!F6078&gt;tr.3!$F$7,tr.3!$F$7,tr.3!F6078))</f>
        <v>69</v>
      </c>
      <c r="E6074">
        <v>49</v>
      </c>
      <c r="F6074">
        <v>49</v>
      </c>
      <c r="G6074">
        <v>4</v>
      </c>
      <c r="H6074">
        <v>0</v>
      </c>
      <c r="I6074">
        <v>1</v>
      </c>
      <c r="J6074">
        <v>10</v>
      </c>
      <c r="K6074">
        <v>1</v>
      </c>
      <c r="L6074">
        <f>IF(tr.3!N6078&lt;tr.3!$N$8,tr.3!$N$8,IF(tr.3!N6078&gt;tr.3!$N$7,tr.3!$N$7,tr.3!N6078))</f>
        <v>346.04107540000001</v>
      </c>
    </row>
    <row r="6075" spans="2:12" x14ac:dyDescent="0.35">
      <c r="B6075">
        <v>6070</v>
      </c>
      <c r="C6075" s="5">
        <v>101564</v>
      </c>
      <c r="D6075">
        <f>IF(tr.3!F6079&lt;tr.3!$F$8,tr.3!$F$8,IF(tr.3!F6079&gt;tr.3!$F$7,tr.3!$F$7,tr.3!F6079))</f>
        <v>21</v>
      </c>
      <c r="E6075">
        <v>4</v>
      </c>
      <c r="F6075">
        <v>4</v>
      </c>
      <c r="G6075">
        <v>3</v>
      </c>
      <c r="H6075">
        <v>0</v>
      </c>
      <c r="I6075">
        <v>0</v>
      </c>
      <c r="J6075">
        <v>4</v>
      </c>
      <c r="K6075">
        <v>1</v>
      </c>
      <c r="L6075">
        <f>IF(tr.3!N6079&lt;tr.3!$N$8,tr.3!$N$8,IF(tr.3!N6079&gt;tr.3!$N$7,tr.3!$N$7,tr.3!N6079))</f>
        <v>492.27626270000002</v>
      </c>
    </row>
    <row r="6076" spans="2:12" x14ac:dyDescent="0.35">
      <c r="B6076">
        <v>6071</v>
      </c>
      <c r="C6076" s="5">
        <v>136102</v>
      </c>
      <c r="D6076">
        <f>IF(tr.3!F6080&lt;tr.3!$F$8,tr.3!$F$8,IF(tr.3!F6080&gt;tr.3!$F$7,tr.3!$F$7,tr.3!F6080))</f>
        <v>43</v>
      </c>
      <c r="E6076">
        <v>24</v>
      </c>
      <c r="F6076">
        <v>24</v>
      </c>
      <c r="G6076">
        <v>3</v>
      </c>
      <c r="H6076">
        <v>0</v>
      </c>
      <c r="I6076">
        <v>0</v>
      </c>
      <c r="J6076">
        <v>13</v>
      </c>
      <c r="K6076">
        <v>1</v>
      </c>
      <c r="L6076">
        <f>IF(tr.3!N6080&lt;tr.3!$N$8,tr.3!$N$8,IF(tr.3!N6080&gt;tr.3!$N$7,tr.3!$N$7,tr.3!N6080))</f>
        <v>207.54097609999999</v>
      </c>
    </row>
    <row r="6077" spans="2:12" x14ac:dyDescent="0.35">
      <c r="B6077">
        <v>6072</v>
      </c>
      <c r="C6077" s="5">
        <v>119878</v>
      </c>
      <c r="D6077">
        <f>IF(tr.3!F6081&lt;tr.3!$F$8,tr.3!$F$8,IF(tr.3!F6081&gt;tr.3!$F$7,tr.3!$F$7,tr.3!F6081))</f>
        <v>57</v>
      </c>
      <c r="E6077">
        <v>39</v>
      </c>
      <c r="F6077">
        <v>39</v>
      </c>
      <c r="G6077">
        <v>2</v>
      </c>
      <c r="H6077">
        <v>1</v>
      </c>
      <c r="I6077">
        <v>0</v>
      </c>
      <c r="J6077">
        <v>9</v>
      </c>
      <c r="K6077">
        <v>1</v>
      </c>
      <c r="L6077">
        <f>IF(tr.3!N6081&lt;tr.3!$N$8,tr.3!$N$8,IF(tr.3!N6081&gt;tr.3!$N$7,tr.3!$N$7,tr.3!N6081))</f>
        <v>359.06158950000003</v>
      </c>
    </row>
    <row r="6078" spans="2:12" x14ac:dyDescent="0.35">
      <c r="B6078">
        <v>6073</v>
      </c>
      <c r="C6078" s="5">
        <v>140422</v>
      </c>
      <c r="D6078">
        <f>IF(tr.3!F6082&lt;tr.3!$F$8,tr.3!$F$8,IF(tr.3!F6082&gt;tr.3!$F$7,tr.3!$F$7,tr.3!F6082))</f>
        <v>37</v>
      </c>
      <c r="E6078">
        <v>17</v>
      </c>
      <c r="F6078">
        <v>17</v>
      </c>
      <c r="G6078">
        <v>3</v>
      </c>
      <c r="H6078">
        <v>1</v>
      </c>
      <c r="I6078">
        <v>0</v>
      </c>
      <c r="J6078">
        <v>9</v>
      </c>
      <c r="K6078">
        <v>1</v>
      </c>
      <c r="L6078">
        <f>IF(tr.3!N6082&lt;tr.3!$N$8,tr.3!$N$8,IF(tr.3!N6082&gt;tr.3!$N$7,tr.3!$N$7,tr.3!N6082))</f>
        <v>375.55696740000002</v>
      </c>
    </row>
    <row r="6079" spans="2:12" x14ac:dyDescent="0.35">
      <c r="B6079">
        <v>6074</v>
      </c>
      <c r="C6079" s="5">
        <v>128021</v>
      </c>
      <c r="D6079">
        <f>IF(tr.3!F6083&lt;tr.3!$F$8,tr.3!$F$8,IF(tr.3!F6083&gt;tr.3!$F$7,tr.3!$F$7,tr.3!F6083))</f>
        <v>16</v>
      </c>
      <c r="E6079">
        <v>0</v>
      </c>
      <c r="F6079">
        <v>0</v>
      </c>
      <c r="G6079">
        <v>3</v>
      </c>
      <c r="H6079">
        <v>1</v>
      </c>
      <c r="I6079">
        <v>1</v>
      </c>
      <c r="J6079">
        <v>13</v>
      </c>
      <c r="K6079">
        <v>0</v>
      </c>
      <c r="L6079">
        <f>IF(tr.3!N6083&lt;tr.3!$N$8,tr.3!$N$8,IF(tr.3!N6083&gt;tr.3!$N$7,tr.3!$N$7,tr.3!N6083))</f>
        <v>823.94311270000003</v>
      </c>
    </row>
    <row r="6080" spans="2:12" x14ac:dyDescent="0.35">
      <c r="B6080">
        <v>6075</v>
      </c>
      <c r="C6080" s="5">
        <v>135988</v>
      </c>
      <c r="D6080">
        <f>IF(tr.3!F6084&lt;tr.3!$F$8,tr.3!$F$8,IF(tr.3!F6084&gt;tr.3!$F$7,tr.3!$F$7,tr.3!F6084))</f>
        <v>42</v>
      </c>
      <c r="E6080">
        <v>21</v>
      </c>
      <c r="F6080">
        <v>21</v>
      </c>
      <c r="G6080">
        <v>2</v>
      </c>
      <c r="H6080">
        <v>0</v>
      </c>
      <c r="I6080">
        <v>1</v>
      </c>
      <c r="J6080">
        <v>6</v>
      </c>
      <c r="K6080">
        <v>1</v>
      </c>
      <c r="L6080">
        <f>IF(tr.3!N6084&lt;tr.3!$N$8,tr.3!$N$8,IF(tr.3!N6084&gt;tr.3!$N$7,tr.3!$N$7,tr.3!N6084))</f>
        <v>420.71527639999999</v>
      </c>
    </row>
    <row r="6081" spans="2:12" x14ac:dyDescent="0.35">
      <c r="B6081">
        <v>6076</v>
      </c>
      <c r="C6081" s="5">
        <v>111249</v>
      </c>
      <c r="D6081">
        <f>IF(tr.3!F6085&lt;tr.3!$F$8,tr.3!$F$8,IF(tr.3!F6085&gt;tr.3!$F$7,tr.3!$F$7,tr.3!F6085))</f>
        <v>22</v>
      </c>
      <c r="E6081">
        <v>4</v>
      </c>
      <c r="F6081">
        <v>4</v>
      </c>
      <c r="G6081">
        <v>1</v>
      </c>
      <c r="H6081">
        <v>0</v>
      </c>
      <c r="I6081">
        <v>1</v>
      </c>
      <c r="J6081">
        <v>13</v>
      </c>
      <c r="K6081">
        <v>1</v>
      </c>
      <c r="L6081">
        <f>IF(tr.3!N6085&lt;tr.3!$N$8,tr.3!$N$8,IF(tr.3!N6085&gt;tr.3!$N$7,tr.3!$N$7,tr.3!N6085))</f>
        <v>170.95775810000001</v>
      </c>
    </row>
    <row r="6082" spans="2:12" x14ac:dyDescent="0.35">
      <c r="B6082">
        <v>6077</v>
      </c>
      <c r="C6082" s="5">
        <v>123277</v>
      </c>
      <c r="D6082">
        <f>IF(tr.3!F6086&lt;tr.3!$F$8,tr.3!$F$8,IF(tr.3!F6086&gt;tr.3!$F$7,tr.3!$F$7,tr.3!F6086))</f>
        <v>47</v>
      </c>
      <c r="E6082">
        <v>26</v>
      </c>
      <c r="F6082">
        <v>26</v>
      </c>
      <c r="G6082">
        <v>3</v>
      </c>
      <c r="H6082">
        <v>1</v>
      </c>
      <c r="I6082">
        <v>0</v>
      </c>
      <c r="J6082">
        <v>10</v>
      </c>
      <c r="K6082">
        <v>1</v>
      </c>
      <c r="L6082">
        <f>IF(tr.3!N6086&lt;tr.3!$N$8,tr.3!$N$8,IF(tr.3!N6086&gt;tr.3!$N$7,tr.3!$N$7,tr.3!N6086))</f>
        <v>349.34420119999999</v>
      </c>
    </row>
    <row r="6083" spans="2:12" x14ac:dyDescent="0.35">
      <c r="B6083">
        <v>6078</v>
      </c>
      <c r="C6083" s="5">
        <v>111536</v>
      </c>
      <c r="D6083">
        <f>IF(tr.3!F6087&lt;tr.3!$F$8,tr.3!$F$8,IF(tr.3!F6087&gt;tr.3!$F$7,tr.3!$F$7,tr.3!F6087))</f>
        <v>31</v>
      </c>
      <c r="E6083">
        <v>13</v>
      </c>
      <c r="F6083">
        <v>13</v>
      </c>
      <c r="G6083">
        <v>2</v>
      </c>
      <c r="H6083">
        <v>0</v>
      </c>
      <c r="I6083">
        <v>0</v>
      </c>
      <c r="J6083">
        <v>8</v>
      </c>
      <c r="K6083">
        <v>1</v>
      </c>
      <c r="L6083">
        <f>IF(tr.3!N6087&lt;tr.3!$N$8,tr.3!$N$8,IF(tr.3!N6087&gt;tr.3!$N$7,tr.3!$N$7,tr.3!N6087))</f>
        <v>331.61929809999998</v>
      </c>
    </row>
    <row r="6084" spans="2:12" x14ac:dyDescent="0.35">
      <c r="B6084">
        <v>6079</v>
      </c>
      <c r="C6084" s="5">
        <v>100687</v>
      </c>
      <c r="D6084">
        <f>IF(tr.3!F6088&lt;tr.3!$F$8,tr.3!$F$8,IF(tr.3!F6088&gt;tr.3!$F$7,tr.3!$F$7,tr.3!F6088))</f>
        <v>49</v>
      </c>
      <c r="E6084">
        <v>31</v>
      </c>
      <c r="F6084">
        <v>31</v>
      </c>
      <c r="G6084">
        <v>3</v>
      </c>
      <c r="H6084">
        <v>1</v>
      </c>
      <c r="I6084">
        <v>1</v>
      </c>
      <c r="J6084">
        <v>10</v>
      </c>
      <c r="K6084">
        <v>1</v>
      </c>
      <c r="L6084">
        <f>IF(tr.3!N6088&lt;tr.3!$N$8,tr.3!$N$8,IF(tr.3!N6088&gt;tr.3!$N$7,tr.3!$N$7,tr.3!N6088))</f>
        <v>447.95922359999997</v>
      </c>
    </row>
    <row r="6085" spans="2:12" x14ac:dyDescent="0.35">
      <c r="B6085">
        <v>6080</v>
      </c>
      <c r="C6085" s="5">
        <v>196439</v>
      </c>
      <c r="D6085">
        <f>IF(tr.3!F6089&lt;tr.3!$F$8,tr.3!$F$8,IF(tr.3!F6089&gt;tr.3!$F$7,tr.3!$F$7,tr.3!F6089))</f>
        <v>23</v>
      </c>
      <c r="E6085">
        <v>5</v>
      </c>
      <c r="F6085">
        <v>5</v>
      </c>
      <c r="G6085">
        <v>4</v>
      </c>
      <c r="H6085">
        <v>0</v>
      </c>
      <c r="I6085">
        <v>0</v>
      </c>
      <c r="J6085">
        <v>14</v>
      </c>
      <c r="K6085">
        <v>1</v>
      </c>
      <c r="L6085">
        <f>IF(tr.3!N6089&lt;tr.3!$N$8,tr.3!$N$8,IF(tr.3!N6089&gt;tr.3!$N$7,tr.3!$N$7,tr.3!N6089))</f>
        <v>274.65764739999997</v>
      </c>
    </row>
    <row r="6086" spans="2:12" x14ac:dyDescent="0.35">
      <c r="B6086">
        <v>6081</v>
      </c>
      <c r="C6086" s="5">
        <v>103178</v>
      </c>
      <c r="D6086">
        <f>IF(tr.3!F6090&lt;tr.3!$F$8,tr.3!$F$8,IF(tr.3!F6090&gt;tr.3!$F$7,tr.3!$F$7,tr.3!F6090))</f>
        <v>21</v>
      </c>
      <c r="E6086">
        <v>3</v>
      </c>
      <c r="F6086">
        <v>3</v>
      </c>
      <c r="G6086">
        <v>2</v>
      </c>
      <c r="H6086">
        <v>0</v>
      </c>
      <c r="I6086">
        <v>0</v>
      </c>
      <c r="J6086">
        <v>8</v>
      </c>
      <c r="K6086">
        <v>0</v>
      </c>
      <c r="L6086">
        <f>IF(tr.3!N6090&lt;tr.3!$N$8,tr.3!$N$8,IF(tr.3!N6090&gt;tr.3!$N$7,tr.3!$N$7,tr.3!N6090))</f>
        <v>546.23045309999998</v>
      </c>
    </row>
    <row r="6087" spans="2:12" x14ac:dyDescent="0.35">
      <c r="B6087">
        <v>6082</v>
      </c>
      <c r="C6087" s="5">
        <v>130129</v>
      </c>
      <c r="D6087">
        <f>IF(tr.3!F6091&lt;tr.3!$F$8,tr.3!$F$8,IF(tr.3!F6091&gt;tr.3!$F$7,tr.3!$F$7,tr.3!F6091))</f>
        <v>116</v>
      </c>
      <c r="E6087">
        <v>36</v>
      </c>
      <c r="F6087">
        <v>36</v>
      </c>
      <c r="G6087">
        <v>4</v>
      </c>
      <c r="H6087">
        <v>1</v>
      </c>
      <c r="I6087">
        <v>0</v>
      </c>
      <c r="J6087">
        <v>8</v>
      </c>
      <c r="K6087">
        <v>1</v>
      </c>
      <c r="L6087">
        <f>IF(tr.3!N6091&lt;tr.3!$N$8,tr.3!$N$8,IF(tr.3!N6091&gt;tr.3!$N$7,tr.3!$N$7,tr.3!N6091))</f>
        <v>378.55382020000002</v>
      </c>
    </row>
    <row r="6088" spans="2:12" x14ac:dyDescent="0.35">
      <c r="B6088">
        <v>6083</v>
      </c>
      <c r="C6088" s="5">
        <v>178536</v>
      </c>
      <c r="D6088">
        <f>IF(tr.3!F6092&lt;tr.3!$F$8,tr.3!$F$8,IF(tr.3!F6092&gt;tr.3!$F$7,tr.3!$F$7,tr.3!F6092))</f>
        <v>64</v>
      </c>
      <c r="E6088">
        <v>47</v>
      </c>
      <c r="F6088">
        <v>47</v>
      </c>
      <c r="G6088">
        <v>3</v>
      </c>
      <c r="H6088">
        <v>1</v>
      </c>
      <c r="I6088">
        <v>0</v>
      </c>
      <c r="J6088">
        <v>13</v>
      </c>
      <c r="K6088">
        <v>1</v>
      </c>
      <c r="L6088">
        <f>IF(tr.3!N6092&lt;tr.3!$N$8,tr.3!$N$8,IF(tr.3!N6092&gt;tr.3!$N$7,tr.3!$N$7,tr.3!N6092))</f>
        <v>171.76616050000001</v>
      </c>
    </row>
    <row r="6089" spans="2:12" x14ac:dyDescent="0.35">
      <c r="B6089">
        <v>6084</v>
      </c>
      <c r="C6089" s="5">
        <v>116255</v>
      </c>
      <c r="D6089">
        <f>IF(tr.3!F6093&lt;tr.3!$F$8,tr.3!$F$8,IF(tr.3!F6093&gt;tr.3!$F$7,tr.3!$F$7,tr.3!F6093))</f>
        <v>16</v>
      </c>
      <c r="E6089">
        <v>0</v>
      </c>
      <c r="F6089">
        <v>0</v>
      </c>
      <c r="G6089">
        <v>4</v>
      </c>
      <c r="H6089">
        <v>1</v>
      </c>
      <c r="I6089">
        <v>1</v>
      </c>
      <c r="J6089">
        <v>7</v>
      </c>
      <c r="K6089">
        <v>0</v>
      </c>
      <c r="L6089">
        <f>IF(tr.3!N6093&lt;tr.3!$N$8,tr.3!$N$8,IF(tr.3!N6093&gt;tr.3!$N$7,tr.3!$N$7,tr.3!N6093))</f>
        <v>707.42901889999996</v>
      </c>
    </row>
    <row r="6090" spans="2:12" x14ac:dyDescent="0.35">
      <c r="B6090">
        <v>6085</v>
      </c>
      <c r="C6090" s="5">
        <v>189794</v>
      </c>
      <c r="D6090">
        <f>IF(tr.3!F6094&lt;tr.3!$F$8,tr.3!$F$8,IF(tr.3!F6094&gt;tr.3!$F$7,tr.3!$F$7,tr.3!F6094))</f>
        <v>61</v>
      </c>
      <c r="E6090">
        <v>40</v>
      </c>
      <c r="F6090">
        <v>40</v>
      </c>
      <c r="G6090">
        <v>3</v>
      </c>
      <c r="H6090">
        <v>1</v>
      </c>
      <c r="I6090">
        <v>0</v>
      </c>
      <c r="J6090">
        <v>10</v>
      </c>
      <c r="K6090">
        <v>1</v>
      </c>
      <c r="L6090">
        <f>IF(tr.3!N6094&lt;tr.3!$N$8,tr.3!$N$8,IF(tr.3!N6094&gt;tr.3!$N$7,tr.3!$N$7,tr.3!N6094))</f>
        <v>334.69168409999997</v>
      </c>
    </row>
    <row r="6091" spans="2:12" x14ac:dyDescent="0.35">
      <c r="B6091">
        <v>6086</v>
      </c>
      <c r="C6091" s="5">
        <v>123026</v>
      </c>
      <c r="D6091">
        <f>IF(tr.3!F6095&lt;tr.3!$F$8,tr.3!$F$8,IF(tr.3!F6095&gt;tr.3!$F$7,tr.3!$F$7,tr.3!F6095))</f>
        <v>19</v>
      </c>
      <c r="E6091">
        <v>2</v>
      </c>
      <c r="F6091">
        <v>2</v>
      </c>
      <c r="G6091">
        <v>2</v>
      </c>
      <c r="H6091">
        <v>1</v>
      </c>
      <c r="I6091">
        <v>1</v>
      </c>
      <c r="J6091">
        <v>11</v>
      </c>
      <c r="K6091">
        <v>0</v>
      </c>
      <c r="L6091">
        <f>IF(tr.3!N6095&lt;tr.3!$N$8,tr.3!$N$8,IF(tr.3!N6095&gt;tr.3!$N$7,tr.3!$N$7,tr.3!N6095))</f>
        <v>632.12004460000003</v>
      </c>
    </row>
    <row r="6092" spans="2:12" x14ac:dyDescent="0.35">
      <c r="B6092">
        <v>6087</v>
      </c>
      <c r="C6092" s="5">
        <v>147680</v>
      </c>
      <c r="D6092">
        <f>IF(tr.3!F6096&lt;tr.3!$F$8,tr.3!$F$8,IF(tr.3!F6096&gt;tr.3!$F$7,tr.3!$F$7,tr.3!F6096))</f>
        <v>48</v>
      </c>
      <c r="E6092">
        <v>27</v>
      </c>
      <c r="F6092">
        <v>27</v>
      </c>
      <c r="G6092">
        <v>3</v>
      </c>
      <c r="H6092">
        <v>1</v>
      </c>
      <c r="I6092">
        <v>1</v>
      </c>
      <c r="J6092">
        <v>9</v>
      </c>
      <c r="K6092">
        <v>1</v>
      </c>
      <c r="L6092">
        <f>IF(tr.3!N6096&lt;tr.3!$N$8,tr.3!$N$8,IF(tr.3!N6096&gt;tr.3!$N$7,tr.3!$N$7,tr.3!N6096))</f>
        <v>432.35260899999997</v>
      </c>
    </row>
    <row r="6093" spans="2:12" x14ac:dyDescent="0.35">
      <c r="B6093">
        <v>6088</v>
      </c>
      <c r="C6093" s="5">
        <v>190391</v>
      </c>
      <c r="D6093">
        <f>IF(tr.3!F6097&lt;tr.3!$F$8,tr.3!$F$8,IF(tr.3!F6097&gt;tr.3!$F$7,tr.3!$F$7,tr.3!F6097))</f>
        <v>28</v>
      </c>
      <c r="E6093">
        <v>9</v>
      </c>
      <c r="F6093">
        <v>9</v>
      </c>
      <c r="G6093">
        <v>1</v>
      </c>
      <c r="H6093">
        <v>1</v>
      </c>
      <c r="I6093">
        <v>0</v>
      </c>
      <c r="J6093">
        <v>2</v>
      </c>
      <c r="K6093">
        <v>1</v>
      </c>
      <c r="L6093">
        <f>IF(tr.3!N6097&lt;tr.3!$N$8,tr.3!$N$8,IF(tr.3!N6097&gt;tr.3!$N$7,tr.3!$N$7,tr.3!N6097))</f>
        <v>487.85155529999997</v>
      </c>
    </row>
    <row r="6094" spans="2:12" x14ac:dyDescent="0.35">
      <c r="B6094">
        <v>6089</v>
      </c>
      <c r="C6094" s="5">
        <v>104053</v>
      </c>
      <c r="D6094">
        <f>IF(tr.3!F6098&lt;tr.3!$F$8,tr.3!$F$8,IF(tr.3!F6098&gt;tr.3!$F$7,tr.3!$F$7,tr.3!F6098))</f>
        <v>68</v>
      </c>
      <c r="E6094">
        <v>48</v>
      </c>
      <c r="F6094">
        <v>48</v>
      </c>
      <c r="G6094">
        <v>3</v>
      </c>
      <c r="H6094">
        <v>0</v>
      </c>
      <c r="I6094">
        <v>0</v>
      </c>
      <c r="J6094">
        <v>14</v>
      </c>
      <c r="K6094">
        <v>1</v>
      </c>
      <c r="L6094">
        <f>IF(tr.3!N6098&lt;tr.3!$N$8,tr.3!$N$8,IF(tr.3!N6098&gt;tr.3!$N$7,tr.3!$N$7,tr.3!N6098))</f>
        <v>201.51757860000001</v>
      </c>
    </row>
    <row r="6095" spans="2:12" x14ac:dyDescent="0.35">
      <c r="B6095">
        <v>6090</v>
      </c>
      <c r="C6095" s="5">
        <v>142046</v>
      </c>
      <c r="D6095">
        <f>IF(tr.3!F6099&lt;tr.3!$F$8,tr.3!$F$8,IF(tr.3!F6099&gt;tr.3!$F$7,tr.3!$F$7,tr.3!F6099))</f>
        <v>19</v>
      </c>
      <c r="E6095">
        <v>2</v>
      </c>
      <c r="F6095">
        <v>2</v>
      </c>
      <c r="G6095">
        <v>2</v>
      </c>
      <c r="H6095">
        <v>0</v>
      </c>
      <c r="I6095">
        <v>0</v>
      </c>
      <c r="J6095">
        <v>15</v>
      </c>
      <c r="K6095">
        <v>1</v>
      </c>
      <c r="L6095">
        <f>IF(tr.3!N6099&lt;tr.3!$N$8,tr.3!$N$8,IF(tr.3!N6099&gt;tr.3!$N$7,tr.3!$N$7,tr.3!N6099))</f>
        <v>332.95018219999997</v>
      </c>
    </row>
    <row r="6096" spans="2:12" x14ac:dyDescent="0.35">
      <c r="B6096">
        <v>6091</v>
      </c>
      <c r="C6096" s="5">
        <v>151406</v>
      </c>
      <c r="D6096">
        <f>IF(tr.3!F6100&lt;tr.3!$F$8,tr.3!$F$8,IF(tr.3!F6100&gt;tr.3!$F$7,tr.3!$F$7,tr.3!F6100))</f>
        <v>5</v>
      </c>
      <c r="E6096">
        <v>0</v>
      </c>
      <c r="F6096">
        <v>0</v>
      </c>
      <c r="G6096">
        <v>2</v>
      </c>
      <c r="H6096">
        <v>1</v>
      </c>
      <c r="I6096">
        <v>0</v>
      </c>
      <c r="J6096">
        <v>13</v>
      </c>
      <c r="K6096">
        <v>0</v>
      </c>
      <c r="L6096">
        <f>IF(tr.3!N6100&lt;tr.3!$N$8,tr.3!$N$8,IF(tr.3!N6100&gt;tr.3!$N$7,tr.3!$N$7,tr.3!N6100))</f>
        <v>665.3737691</v>
      </c>
    </row>
    <row r="6097" spans="2:12" x14ac:dyDescent="0.35">
      <c r="B6097">
        <v>6092</v>
      </c>
      <c r="C6097" s="5">
        <v>103924</v>
      </c>
      <c r="D6097">
        <f>IF(tr.3!F6101&lt;tr.3!$F$8,tr.3!$F$8,IF(tr.3!F6101&gt;tr.3!$F$7,tr.3!$F$7,tr.3!F6101))</f>
        <v>50</v>
      </c>
      <c r="E6097">
        <v>30</v>
      </c>
      <c r="F6097">
        <v>30</v>
      </c>
      <c r="G6097">
        <v>3</v>
      </c>
      <c r="H6097">
        <v>0</v>
      </c>
      <c r="I6097">
        <v>1</v>
      </c>
      <c r="J6097">
        <v>8</v>
      </c>
      <c r="K6097">
        <v>1</v>
      </c>
      <c r="L6097">
        <f>IF(tr.3!N6101&lt;tr.3!$N$8,tr.3!$N$8,IF(tr.3!N6101&gt;tr.3!$N$7,tr.3!$N$7,tr.3!N6101))</f>
        <v>485.59240299999999</v>
      </c>
    </row>
    <row r="6098" spans="2:12" x14ac:dyDescent="0.35">
      <c r="B6098">
        <v>6093</v>
      </c>
      <c r="C6098" s="5">
        <v>137953</v>
      </c>
      <c r="D6098">
        <f>IF(tr.3!F6102&lt;tr.3!$F$8,tr.3!$F$8,IF(tr.3!F6102&gt;tr.3!$F$7,tr.3!$F$7,tr.3!F6102))</f>
        <v>63</v>
      </c>
      <c r="E6098">
        <v>44</v>
      </c>
      <c r="F6098">
        <v>44</v>
      </c>
      <c r="G6098">
        <v>4</v>
      </c>
      <c r="H6098">
        <v>1</v>
      </c>
      <c r="I6098">
        <v>1</v>
      </c>
      <c r="J6098">
        <v>13</v>
      </c>
      <c r="K6098">
        <v>1</v>
      </c>
      <c r="L6098">
        <f>IF(tr.3!N6102&lt;tr.3!$N$8,tr.3!$N$8,IF(tr.3!N6102&gt;tr.3!$N$7,tr.3!$N$7,tr.3!N6102))</f>
        <v>239.73165080000001</v>
      </c>
    </row>
    <row r="6099" spans="2:12" x14ac:dyDescent="0.35">
      <c r="B6099">
        <v>6094</v>
      </c>
      <c r="C6099" s="5">
        <v>197526</v>
      </c>
      <c r="D6099">
        <f>IF(tr.3!F6103&lt;tr.3!$F$8,tr.3!$F$8,IF(tr.3!F6103&gt;tr.3!$F$7,tr.3!$F$7,tr.3!F6103))</f>
        <v>67</v>
      </c>
      <c r="E6099">
        <v>49</v>
      </c>
      <c r="F6099">
        <v>49</v>
      </c>
      <c r="G6099">
        <v>1</v>
      </c>
      <c r="H6099">
        <v>1</v>
      </c>
      <c r="I6099">
        <v>1</v>
      </c>
      <c r="J6099">
        <v>3</v>
      </c>
      <c r="K6099">
        <v>0</v>
      </c>
      <c r="L6099">
        <f>IF(tr.3!N6103&lt;tr.3!$N$8,tr.3!$N$8,IF(tr.3!N6103&gt;tr.3!$N$7,tr.3!$N$7,tr.3!N6103))</f>
        <v>593.42741130000002</v>
      </c>
    </row>
    <row r="6100" spans="2:12" x14ac:dyDescent="0.35">
      <c r="B6100">
        <v>6095</v>
      </c>
      <c r="C6100" s="5">
        <v>197528</v>
      </c>
      <c r="D6100">
        <f>IF(tr.3!F6104&lt;tr.3!$F$8,tr.3!$F$8,IF(tr.3!F6104&gt;tr.3!$F$7,tr.3!$F$7,tr.3!F6104))</f>
        <v>65</v>
      </c>
      <c r="E6100">
        <v>47</v>
      </c>
      <c r="F6100">
        <v>47</v>
      </c>
      <c r="G6100">
        <v>2</v>
      </c>
      <c r="H6100">
        <v>1</v>
      </c>
      <c r="I6100">
        <v>0</v>
      </c>
      <c r="J6100">
        <v>3</v>
      </c>
      <c r="K6100">
        <v>1</v>
      </c>
      <c r="L6100">
        <f>IF(tr.3!N6104&lt;tr.3!$N$8,tr.3!$N$8,IF(tr.3!N6104&gt;tr.3!$N$7,tr.3!$N$7,tr.3!N6104))</f>
        <v>354.22020830000002</v>
      </c>
    </row>
    <row r="6101" spans="2:12" x14ac:dyDescent="0.35">
      <c r="B6101">
        <v>6096</v>
      </c>
      <c r="C6101" s="5">
        <v>156649</v>
      </c>
      <c r="D6101">
        <f>IF(tr.3!F6105&lt;tr.3!$F$8,tr.3!$F$8,IF(tr.3!F6105&gt;tr.3!$F$7,tr.3!$F$7,tr.3!F6105))</f>
        <v>47</v>
      </c>
      <c r="E6101">
        <v>26</v>
      </c>
      <c r="F6101">
        <v>26</v>
      </c>
      <c r="G6101">
        <v>2</v>
      </c>
      <c r="H6101">
        <v>0</v>
      </c>
      <c r="I6101">
        <v>0</v>
      </c>
      <c r="J6101">
        <v>5</v>
      </c>
      <c r="K6101">
        <v>1</v>
      </c>
      <c r="L6101">
        <f>IF(tr.3!N6105&lt;tr.3!$N$8,tr.3!$N$8,IF(tr.3!N6105&gt;tr.3!$N$7,tr.3!$N$7,tr.3!N6105))</f>
        <v>379.08077079999998</v>
      </c>
    </row>
    <row r="6102" spans="2:12" x14ac:dyDescent="0.35">
      <c r="B6102">
        <v>6097</v>
      </c>
      <c r="C6102" s="5">
        <v>194674</v>
      </c>
      <c r="D6102">
        <f>IF(tr.3!F6106&lt;tr.3!$F$8,tr.3!$F$8,IF(tr.3!F6106&gt;tr.3!$F$7,tr.3!$F$7,tr.3!F6106))</f>
        <v>19</v>
      </c>
      <c r="E6102">
        <v>1</v>
      </c>
      <c r="F6102">
        <v>1</v>
      </c>
      <c r="G6102">
        <v>3</v>
      </c>
      <c r="H6102">
        <v>1</v>
      </c>
      <c r="I6102">
        <v>0</v>
      </c>
      <c r="J6102">
        <v>5</v>
      </c>
      <c r="K6102">
        <v>0</v>
      </c>
      <c r="L6102">
        <f>IF(tr.3!N6106&lt;tr.3!$N$8,tr.3!$N$8,IF(tr.3!N6106&gt;tr.3!$N$7,tr.3!$N$7,tr.3!N6106))</f>
        <v>1178.6509532700024</v>
      </c>
    </row>
    <row r="6103" spans="2:12" x14ac:dyDescent="0.35">
      <c r="B6103">
        <v>6098</v>
      </c>
      <c r="C6103" s="5">
        <v>129036</v>
      </c>
      <c r="D6103">
        <f>IF(tr.3!F6107&lt;tr.3!$F$8,tr.3!$F$8,IF(tr.3!F6107&gt;tr.3!$F$7,tr.3!$F$7,tr.3!F6107))</f>
        <v>25</v>
      </c>
      <c r="E6103">
        <v>8</v>
      </c>
      <c r="F6103">
        <v>8</v>
      </c>
      <c r="G6103">
        <v>3</v>
      </c>
      <c r="H6103">
        <v>0</v>
      </c>
      <c r="I6103">
        <v>1</v>
      </c>
      <c r="J6103">
        <v>12</v>
      </c>
      <c r="K6103">
        <v>0</v>
      </c>
      <c r="L6103">
        <f>IF(tr.3!N6107&lt;tr.3!$N$8,tr.3!$N$8,IF(tr.3!N6107&gt;tr.3!$N$7,tr.3!$N$7,tr.3!N6107))</f>
        <v>569.27028510000002</v>
      </c>
    </row>
    <row r="6104" spans="2:12" x14ac:dyDescent="0.35">
      <c r="B6104">
        <v>6099</v>
      </c>
      <c r="C6104" s="5">
        <v>142856</v>
      </c>
      <c r="D6104">
        <f>IF(tr.3!F6108&lt;tr.3!$F$8,tr.3!$F$8,IF(tr.3!F6108&gt;tr.3!$F$7,tr.3!$F$7,tr.3!F6108))</f>
        <v>45</v>
      </c>
      <c r="E6104">
        <v>25</v>
      </c>
      <c r="F6104">
        <v>25</v>
      </c>
      <c r="G6104">
        <v>3</v>
      </c>
      <c r="H6104">
        <v>1</v>
      </c>
      <c r="I6104">
        <v>0</v>
      </c>
      <c r="J6104">
        <v>8</v>
      </c>
      <c r="K6104">
        <v>1</v>
      </c>
      <c r="L6104">
        <f>IF(tr.3!N6108&lt;tr.3!$N$8,tr.3!$N$8,IF(tr.3!N6108&gt;tr.3!$N$7,tr.3!$N$7,tr.3!N6108))</f>
        <v>348.12120950000002</v>
      </c>
    </row>
    <row r="6105" spans="2:12" x14ac:dyDescent="0.35">
      <c r="B6105">
        <v>6100</v>
      </c>
      <c r="C6105" s="5">
        <v>123585</v>
      </c>
      <c r="D6105">
        <f>IF(tr.3!F6109&lt;tr.3!$F$8,tr.3!$F$8,IF(tr.3!F6109&gt;tr.3!$F$7,tr.3!$F$7,tr.3!F6109))</f>
        <v>101</v>
      </c>
      <c r="E6105">
        <v>53</v>
      </c>
      <c r="F6105">
        <v>53</v>
      </c>
      <c r="G6105">
        <v>2</v>
      </c>
      <c r="H6105">
        <v>1</v>
      </c>
      <c r="I6105">
        <v>0</v>
      </c>
      <c r="J6105">
        <v>0</v>
      </c>
      <c r="K6105">
        <v>0</v>
      </c>
      <c r="L6105">
        <f>IF(tr.3!N6109&lt;tr.3!$N$8,tr.3!$N$8,IF(tr.3!N6109&gt;tr.3!$N$7,tr.3!$N$7,tr.3!N6109))</f>
        <v>550.22560060000001</v>
      </c>
    </row>
    <row r="6106" spans="2:12" x14ac:dyDescent="0.35">
      <c r="B6106">
        <v>6101</v>
      </c>
      <c r="C6106" s="5">
        <v>112585</v>
      </c>
      <c r="D6106">
        <f>IF(tr.3!F6110&lt;tr.3!$F$8,tr.3!$F$8,IF(tr.3!F6110&gt;tr.3!$F$7,tr.3!$F$7,tr.3!F6110))</f>
        <v>29</v>
      </c>
      <c r="E6106">
        <v>8</v>
      </c>
      <c r="F6106">
        <v>8</v>
      </c>
      <c r="G6106">
        <v>4</v>
      </c>
      <c r="H6106">
        <v>0</v>
      </c>
      <c r="I6106">
        <v>0</v>
      </c>
      <c r="J6106">
        <v>8</v>
      </c>
      <c r="K6106">
        <v>1</v>
      </c>
      <c r="L6106">
        <f>IF(tr.3!N6110&lt;tr.3!$N$8,tr.3!$N$8,IF(tr.3!N6110&gt;tr.3!$N$7,tr.3!$N$7,tr.3!N6110))</f>
        <v>323.1856434</v>
      </c>
    </row>
    <row r="6107" spans="2:12" x14ac:dyDescent="0.35">
      <c r="B6107">
        <v>6102</v>
      </c>
      <c r="C6107" s="5">
        <v>147750</v>
      </c>
      <c r="D6107">
        <f>IF(tr.3!F6111&lt;tr.3!$F$8,tr.3!$F$8,IF(tr.3!F6111&gt;tr.3!$F$7,tr.3!$F$7,tr.3!F6111))</f>
        <v>21</v>
      </c>
      <c r="E6107">
        <v>19.059099324460316</v>
      </c>
      <c r="G6107">
        <v>2</v>
      </c>
      <c r="H6107">
        <v>0</v>
      </c>
      <c r="I6107">
        <v>0</v>
      </c>
      <c r="J6107">
        <v>9</v>
      </c>
      <c r="K6107">
        <v>0</v>
      </c>
      <c r="L6107">
        <f>IF(tr.3!N6111&lt;tr.3!$N$8,tr.3!$N$8,IF(tr.3!N6111&gt;tr.3!$N$7,tr.3!$N$7,tr.3!N6111))</f>
        <v>500.82301949999999</v>
      </c>
    </row>
    <row r="6108" spans="2:12" x14ac:dyDescent="0.35">
      <c r="B6108">
        <v>6103</v>
      </c>
      <c r="C6108" s="5">
        <v>183467</v>
      </c>
      <c r="D6108">
        <f>IF(tr.3!F6112&lt;tr.3!$F$8,tr.3!$F$8,IF(tr.3!F6112&gt;tr.3!$F$7,tr.3!$F$7,tr.3!F6112))</f>
        <v>4</v>
      </c>
      <c r="E6108">
        <v>0</v>
      </c>
      <c r="F6108">
        <v>0</v>
      </c>
      <c r="G6108">
        <v>2</v>
      </c>
      <c r="H6108">
        <v>1</v>
      </c>
      <c r="I6108">
        <v>0</v>
      </c>
      <c r="J6108">
        <v>11</v>
      </c>
      <c r="K6108">
        <v>1</v>
      </c>
      <c r="L6108">
        <f>IF(tr.3!N6112&lt;tr.3!$N$8,tr.3!$N$8,IF(tr.3!N6112&gt;tr.3!$N$7,tr.3!$N$7,tr.3!N6112))</f>
        <v>397.95842149999999</v>
      </c>
    </row>
    <row r="6109" spans="2:12" x14ac:dyDescent="0.35">
      <c r="B6109">
        <v>6104</v>
      </c>
      <c r="C6109" s="5">
        <v>138093</v>
      </c>
      <c r="D6109">
        <f>IF(tr.3!F6113&lt;tr.3!$F$8,tr.3!$F$8,IF(tr.3!F6113&gt;tr.3!$F$7,tr.3!$F$7,tr.3!F6113))</f>
        <v>62</v>
      </c>
      <c r="E6109">
        <v>43</v>
      </c>
      <c r="F6109">
        <v>43</v>
      </c>
      <c r="G6109">
        <v>2</v>
      </c>
      <c r="H6109">
        <v>0</v>
      </c>
      <c r="I6109">
        <v>1</v>
      </c>
      <c r="J6109">
        <v>11</v>
      </c>
      <c r="K6109">
        <v>1</v>
      </c>
      <c r="L6109">
        <f>IF(tr.3!N6113&lt;tr.3!$N$8,tr.3!$N$8,IF(tr.3!N6113&gt;tr.3!$N$7,tr.3!$N$7,tr.3!N6113))</f>
        <v>40.446874309999998</v>
      </c>
    </row>
    <row r="6110" spans="2:12" x14ac:dyDescent="0.35">
      <c r="B6110">
        <v>6105</v>
      </c>
      <c r="C6110" s="5">
        <v>127896</v>
      </c>
      <c r="D6110">
        <f>IF(tr.3!F6114&lt;tr.3!$F$8,tr.3!$F$8,IF(tr.3!F6114&gt;tr.3!$F$7,tr.3!$F$7,tr.3!F6114))</f>
        <v>53</v>
      </c>
      <c r="E6110">
        <v>32</v>
      </c>
      <c r="F6110">
        <v>32</v>
      </c>
      <c r="G6110">
        <v>3</v>
      </c>
      <c r="H6110">
        <v>0</v>
      </c>
      <c r="I6110">
        <v>1</v>
      </c>
      <c r="J6110">
        <v>10</v>
      </c>
      <c r="K6110">
        <v>1</v>
      </c>
      <c r="L6110">
        <f>IF(tr.3!N6114&lt;tr.3!$N$8,tr.3!$N$8,IF(tr.3!N6114&gt;tr.3!$N$7,tr.3!$N$7,tr.3!N6114))</f>
        <v>402.19503570000001</v>
      </c>
    </row>
    <row r="6111" spans="2:12" x14ac:dyDescent="0.35">
      <c r="B6111">
        <v>6106</v>
      </c>
      <c r="C6111" s="5">
        <v>197497</v>
      </c>
      <c r="D6111">
        <f>IF(tr.3!F6115&lt;tr.3!$F$8,tr.3!$F$8,IF(tr.3!F6115&gt;tr.3!$F$7,tr.3!$F$7,tr.3!F6115))</f>
        <v>34</v>
      </c>
      <c r="E6111">
        <v>15</v>
      </c>
      <c r="F6111">
        <v>15</v>
      </c>
      <c r="G6111">
        <v>2</v>
      </c>
      <c r="H6111">
        <v>1</v>
      </c>
      <c r="I6111">
        <v>0</v>
      </c>
      <c r="J6111">
        <v>9</v>
      </c>
      <c r="K6111">
        <v>1</v>
      </c>
      <c r="L6111">
        <f>IF(tr.3!N6115&lt;tr.3!$N$8,tr.3!$N$8,IF(tr.3!N6115&gt;tr.3!$N$7,tr.3!$N$7,tr.3!N6115))</f>
        <v>374.89122830000002</v>
      </c>
    </row>
    <row r="6112" spans="2:12" x14ac:dyDescent="0.35">
      <c r="B6112">
        <v>6107</v>
      </c>
      <c r="C6112" s="5">
        <v>123980</v>
      </c>
      <c r="D6112">
        <f>IF(tr.3!F6116&lt;tr.3!$F$8,tr.3!$F$8,IF(tr.3!F6116&gt;tr.3!$F$7,tr.3!$F$7,tr.3!F6116))</f>
        <v>67</v>
      </c>
      <c r="E6112">
        <v>50</v>
      </c>
      <c r="F6112">
        <v>50</v>
      </c>
      <c r="G6112">
        <v>2</v>
      </c>
      <c r="H6112">
        <v>0</v>
      </c>
      <c r="I6112">
        <v>0</v>
      </c>
      <c r="J6112">
        <v>3</v>
      </c>
      <c r="K6112">
        <v>1</v>
      </c>
      <c r="L6112">
        <f>IF(tr.3!N6116&lt;tr.3!$N$8,tr.3!$N$8,IF(tr.3!N6116&gt;tr.3!$N$7,tr.3!$N$7,tr.3!N6116))</f>
        <v>267.26416690000002</v>
      </c>
    </row>
    <row r="6113" spans="2:12" x14ac:dyDescent="0.35">
      <c r="B6113">
        <v>6108</v>
      </c>
      <c r="C6113" s="5">
        <v>193780</v>
      </c>
      <c r="D6113">
        <f>IF(tr.3!F6117&lt;tr.3!$F$8,tr.3!$F$8,IF(tr.3!F6117&gt;tr.3!$F$7,tr.3!$F$7,tr.3!F6117))</f>
        <v>49</v>
      </c>
      <c r="E6113">
        <v>47.05909932446032</v>
      </c>
      <c r="G6113">
        <v>2</v>
      </c>
      <c r="H6113">
        <v>0</v>
      </c>
      <c r="I6113">
        <v>1</v>
      </c>
      <c r="J6113">
        <v>1</v>
      </c>
      <c r="K6113">
        <v>0</v>
      </c>
      <c r="L6113">
        <f>IF(tr.3!N6117&lt;tr.3!$N$8,tr.3!$N$8,IF(tr.3!N6117&gt;tr.3!$N$7,tr.3!$N$7,tr.3!N6117))</f>
        <v>653.22471199999995</v>
      </c>
    </row>
    <row r="6114" spans="2:12" x14ac:dyDescent="0.35">
      <c r="B6114">
        <v>6109</v>
      </c>
      <c r="C6114" s="5">
        <v>132218</v>
      </c>
      <c r="D6114">
        <f>IF(tr.3!F6118&lt;tr.3!$F$8,tr.3!$F$8,IF(tr.3!F6118&gt;tr.3!$F$7,tr.3!$F$7,tr.3!F6118))</f>
        <v>63</v>
      </c>
      <c r="E6114">
        <v>42</v>
      </c>
      <c r="F6114">
        <v>42</v>
      </c>
      <c r="G6114">
        <v>2</v>
      </c>
      <c r="H6114">
        <v>0</v>
      </c>
      <c r="I6114">
        <v>1</v>
      </c>
      <c r="J6114">
        <v>14</v>
      </c>
      <c r="K6114">
        <v>1</v>
      </c>
      <c r="L6114">
        <f>IF(tr.3!N6118&lt;tr.3!$N$8,tr.3!$N$8,IF(tr.3!N6118&gt;tr.3!$N$7,tr.3!$N$7,tr.3!N6118))</f>
        <v>229.4940513</v>
      </c>
    </row>
    <row r="6115" spans="2:12" x14ac:dyDescent="0.35">
      <c r="B6115">
        <v>6110</v>
      </c>
      <c r="C6115" s="5">
        <v>154356</v>
      </c>
      <c r="D6115">
        <f>IF(tr.3!F6119&lt;tr.3!$F$8,tr.3!$F$8,IF(tr.3!F6119&gt;tr.3!$F$7,tr.3!$F$7,tr.3!F6119))</f>
        <v>2</v>
      </c>
      <c r="E6115">
        <v>4</v>
      </c>
      <c r="F6115">
        <v>4</v>
      </c>
      <c r="G6115">
        <v>3</v>
      </c>
      <c r="H6115">
        <v>0</v>
      </c>
      <c r="I6115">
        <v>0</v>
      </c>
      <c r="J6115">
        <v>12</v>
      </c>
      <c r="K6115">
        <v>1</v>
      </c>
      <c r="L6115">
        <f>IF(tr.3!N6119&lt;tr.3!$N$8,tr.3!$N$8,IF(tr.3!N6119&gt;tr.3!$N$7,tr.3!$N$7,tr.3!N6119))</f>
        <v>206.31048329999999</v>
      </c>
    </row>
    <row r="6116" spans="2:12" x14ac:dyDescent="0.35">
      <c r="B6116">
        <v>6111</v>
      </c>
      <c r="C6116" s="5">
        <v>155546</v>
      </c>
      <c r="D6116">
        <f>IF(tr.3!F6120&lt;tr.3!$F$8,tr.3!$F$8,IF(tr.3!F6120&gt;tr.3!$F$7,tr.3!$F$7,tr.3!F6120))</f>
        <v>58</v>
      </c>
      <c r="E6116">
        <v>39</v>
      </c>
      <c r="F6116">
        <v>39</v>
      </c>
      <c r="G6116">
        <v>3</v>
      </c>
      <c r="H6116">
        <v>0</v>
      </c>
      <c r="I6116">
        <v>1</v>
      </c>
      <c r="J6116">
        <v>1</v>
      </c>
      <c r="K6116">
        <v>1</v>
      </c>
      <c r="L6116">
        <f>IF(tr.3!N6120&lt;tr.3!$N$8,tr.3!$N$8,IF(tr.3!N6120&gt;tr.3!$N$7,tr.3!$N$7,tr.3!N6120))</f>
        <v>487.35607190000002</v>
      </c>
    </row>
    <row r="6117" spans="2:12" x14ac:dyDescent="0.35">
      <c r="B6117">
        <v>6112</v>
      </c>
      <c r="C6117" s="5">
        <v>128006</v>
      </c>
      <c r="D6117">
        <f>IF(tr.3!F6121&lt;tr.3!$F$8,tr.3!$F$8,IF(tr.3!F6121&gt;tr.3!$F$7,tr.3!$F$7,tr.3!F6121))</f>
        <v>29</v>
      </c>
      <c r="E6117">
        <v>8</v>
      </c>
      <c r="F6117">
        <v>8</v>
      </c>
      <c r="G6117">
        <v>2</v>
      </c>
      <c r="H6117">
        <v>1</v>
      </c>
      <c r="I6117">
        <v>0</v>
      </c>
      <c r="J6117">
        <v>7</v>
      </c>
      <c r="K6117">
        <v>1</v>
      </c>
      <c r="L6117">
        <f>IF(tr.3!N6121&lt;tr.3!$N$8,tr.3!$N$8,IF(tr.3!N6121&gt;tr.3!$N$7,tr.3!$N$7,tr.3!N6121))</f>
        <v>368.17710310000001</v>
      </c>
    </row>
    <row r="6118" spans="2:12" x14ac:dyDescent="0.35">
      <c r="B6118">
        <v>6113</v>
      </c>
      <c r="C6118" s="5">
        <v>179014</v>
      </c>
      <c r="D6118">
        <f>IF(tr.3!F6122&lt;tr.3!$F$8,tr.3!$F$8,IF(tr.3!F6122&gt;tr.3!$F$7,tr.3!$F$7,tr.3!F6122))</f>
        <v>63</v>
      </c>
      <c r="E6118">
        <v>43</v>
      </c>
      <c r="F6118">
        <v>43</v>
      </c>
      <c r="G6118">
        <v>2</v>
      </c>
      <c r="H6118">
        <v>0</v>
      </c>
      <c r="I6118">
        <v>0</v>
      </c>
      <c r="J6118">
        <v>12</v>
      </c>
      <c r="K6118">
        <v>1</v>
      </c>
      <c r="L6118">
        <f>IF(tr.3!N6122&lt;tr.3!$N$8,tr.3!$N$8,IF(tr.3!N6122&gt;tr.3!$N$7,tr.3!$N$7,tr.3!N6122))</f>
        <v>66.303212340000002</v>
      </c>
    </row>
    <row r="6119" spans="2:12" x14ac:dyDescent="0.35">
      <c r="B6119">
        <v>6114</v>
      </c>
      <c r="C6119" s="5">
        <v>148654</v>
      </c>
      <c r="D6119">
        <f>IF(tr.3!F6123&lt;tr.3!$F$8,tr.3!$F$8,IF(tr.3!F6123&gt;tr.3!$F$7,tr.3!$F$7,tr.3!F6123))</f>
        <v>17</v>
      </c>
      <c r="E6119">
        <v>0</v>
      </c>
      <c r="F6119">
        <v>0</v>
      </c>
      <c r="G6119">
        <v>2</v>
      </c>
      <c r="H6119">
        <v>0</v>
      </c>
      <c r="I6119">
        <v>1</v>
      </c>
      <c r="J6119">
        <v>3</v>
      </c>
      <c r="K6119">
        <v>0</v>
      </c>
      <c r="L6119">
        <f>IF(tr.3!N6123&lt;tr.3!$N$8,tr.3!$N$8,IF(tr.3!N6123&gt;tr.3!$N$7,tr.3!$N$7,tr.3!N6123))</f>
        <v>1178.6509532700024</v>
      </c>
    </row>
    <row r="6120" spans="2:12" x14ac:dyDescent="0.35">
      <c r="B6120">
        <v>6115</v>
      </c>
      <c r="C6120" s="5">
        <v>182950</v>
      </c>
      <c r="D6120">
        <f>IF(tr.3!F6124&lt;tr.3!$F$8,tr.3!$F$8,IF(tr.3!F6124&gt;tr.3!$F$7,tr.3!$F$7,tr.3!F6124))</f>
        <v>64</v>
      </c>
      <c r="E6120">
        <v>47</v>
      </c>
      <c r="F6120">
        <v>47</v>
      </c>
      <c r="G6120">
        <v>2</v>
      </c>
      <c r="H6120">
        <v>0</v>
      </c>
      <c r="I6120">
        <v>1</v>
      </c>
      <c r="J6120">
        <v>7</v>
      </c>
      <c r="K6120">
        <v>1</v>
      </c>
      <c r="L6120">
        <f>IF(tr.3!N6124&lt;tr.3!$N$8,tr.3!$N$8,IF(tr.3!N6124&gt;tr.3!$N$7,tr.3!$N$7,tr.3!N6124))</f>
        <v>55.046942919999999</v>
      </c>
    </row>
    <row r="6121" spans="2:12" x14ac:dyDescent="0.35">
      <c r="B6121">
        <v>6116</v>
      </c>
      <c r="C6121" s="5">
        <v>125993</v>
      </c>
      <c r="D6121">
        <f>IF(tr.3!F6125&lt;tr.3!$F$8,tr.3!$F$8,IF(tr.3!F6125&gt;tr.3!$F$7,tr.3!$F$7,tr.3!F6125))</f>
        <v>50</v>
      </c>
      <c r="E6121">
        <v>31</v>
      </c>
      <c r="F6121">
        <v>31</v>
      </c>
      <c r="G6121">
        <v>1</v>
      </c>
      <c r="H6121">
        <v>0</v>
      </c>
      <c r="I6121">
        <v>1</v>
      </c>
      <c r="J6121">
        <v>1</v>
      </c>
      <c r="K6121">
        <v>1</v>
      </c>
      <c r="L6121">
        <f>IF(tr.3!N6125&lt;tr.3!$N$8,tr.3!$N$8,IF(tr.3!N6125&gt;tr.3!$N$7,tr.3!$N$7,tr.3!N6125))</f>
        <v>428.04430639999998</v>
      </c>
    </row>
    <row r="6122" spans="2:12" x14ac:dyDescent="0.35">
      <c r="B6122">
        <v>6117</v>
      </c>
      <c r="C6122" s="5">
        <v>176967</v>
      </c>
      <c r="D6122">
        <f>IF(tr.3!F6126&lt;tr.3!$F$8,tr.3!$F$8,IF(tr.3!F6126&gt;tr.3!$F$7,tr.3!$F$7,tr.3!F6126))</f>
        <v>68</v>
      </c>
      <c r="E6122">
        <v>51</v>
      </c>
      <c r="F6122">
        <v>51</v>
      </c>
      <c r="G6122">
        <v>3</v>
      </c>
      <c r="H6122">
        <v>1</v>
      </c>
      <c r="I6122">
        <v>0</v>
      </c>
      <c r="J6122">
        <v>8</v>
      </c>
      <c r="K6122">
        <v>1</v>
      </c>
      <c r="L6122">
        <f>IF(tr.3!N6126&lt;tr.3!$N$8,tr.3!$N$8,IF(tr.3!N6126&gt;tr.3!$N$7,tr.3!$N$7,tr.3!N6126))</f>
        <v>234.47123289999999</v>
      </c>
    </row>
    <row r="6123" spans="2:12" x14ac:dyDescent="0.35">
      <c r="B6123">
        <v>6118</v>
      </c>
      <c r="C6123" s="5">
        <v>173552</v>
      </c>
      <c r="D6123">
        <f>IF(tr.3!F6127&lt;tr.3!$F$8,tr.3!$F$8,IF(tr.3!F6127&gt;tr.3!$F$7,tr.3!$F$7,tr.3!F6127))</f>
        <v>57</v>
      </c>
      <c r="E6123">
        <v>36</v>
      </c>
      <c r="F6123">
        <v>36</v>
      </c>
      <c r="G6123">
        <v>3</v>
      </c>
      <c r="H6123">
        <v>1</v>
      </c>
      <c r="I6123">
        <v>1</v>
      </c>
      <c r="J6123">
        <v>12</v>
      </c>
      <c r="K6123">
        <v>1</v>
      </c>
      <c r="L6123">
        <f>IF(tr.3!N6127&lt;tr.3!$N$8,tr.3!$N$8,IF(tr.3!N6127&gt;tr.3!$N$7,tr.3!$N$7,tr.3!N6127))</f>
        <v>405.24839939999998</v>
      </c>
    </row>
    <row r="6124" spans="2:12" x14ac:dyDescent="0.35">
      <c r="B6124">
        <v>6119</v>
      </c>
      <c r="C6124" s="5">
        <v>169401</v>
      </c>
      <c r="D6124">
        <f>IF(tr.3!F6128&lt;tr.3!$F$8,tr.3!$F$8,IF(tr.3!F6128&gt;tr.3!$F$7,tr.3!$F$7,tr.3!F6128))</f>
        <v>116</v>
      </c>
      <c r="E6124">
        <v>9</v>
      </c>
      <c r="F6124">
        <v>9</v>
      </c>
      <c r="G6124">
        <v>2</v>
      </c>
      <c r="H6124">
        <v>1</v>
      </c>
      <c r="I6124">
        <v>1</v>
      </c>
      <c r="J6124">
        <v>9</v>
      </c>
      <c r="K6124">
        <v>1</v>
      </c>
      <c r="L6124">
        <f>IF(tr.3!N6128&lt;tr.3!$N$8,tr.3!$N$8,IF(tr.3!N6128&gt;tr.3!$N$7,tr.3!$N$7,tr.3!N6128))</f>
        <v>441.66353650000002</v>
      </c>
    </row>
    <row r="6125" spans="2:12" x14ac:dyDescent="0.35">
      <c r="B6125">
        <v>6120</v>
      </c>
      <c r="C6125" s="5">
        <v>134503</v>
      </c>
      <c r="D6125">
        <f>IF(tr.3!F6129&lt;tr.3!$F$8,tr.3!$F$8,IF(tr.3!F6129&gt;tr.3!$F$7,tr.3!$F$7,tr.3!F6129))</f>
        <v>19</v>
      </c>
      <c r="E6125">
        <v>1</v>
      </c>
      <c r="F6125">
        <v>1</v>
      </c>
      <c r="G6125">
        <v>1</v>
      </c>
      <c r="H6125">
        <v>0</v>
      </c>
      <c r="I6125">
        <v>1</v>
      </c>
      <c r="J6125">
        <v>14</v>
      </c>
      <c r="K6125">
        <v>0</v>
      </c>
      <c r="L6125">
        <f>IF(tr.3!N6129&lt;tr.3!$N$8,tr.3!$N$8,IF(tr.3!N6129&gt;tr.3!$N$7,tr.3!$N$7,tr.3!N6129))</f>
        <v>553.74730009999996</v>
      </c>
    </row>
    <row r="6126" spans="2:12" x14ac:dyDescent="0.35">
      <c r="B6126">
        <v>6121</v>
      </c>
      <c r="C6126" s="5">
        <v>126689</v>
      </c>
      <c r="D6126">
        <f>IF(tr.3!F6130&lt;tr.3!$F$8,tr.3!$F$8,IF(tr.3!F6130&gt;tr.3!$F$7,tr.3!$F$7,tr.3!F6130))</f>
        <v>21</v>
      </c>
      <c r="E6126">
        <v>19.059099324460316</v>
      </c>
      <c r="G6126">
        <v>3</v>
      </c>
      <c r="H6126">
        <v>1</v>
      </c>
      <c r="I6126">
        <v>0</v>
      </c>
      <c r="J6126">
        <v>15</v>
      </c>
      <c r="K6126">
        <v>1</v>
      </c>
      <c r="L6126">
        <f>IF(tr.3!N6130&lt;tr.3!$N$8,tr.3!$N$8,IF(tr.3!N6130&gt;tr.3!$N$7,tr.3!$N$7,tr.3!N6130))</f>
        <v>156.0473375</v>
      </c>
    </row>
    <row r="6127" spans="2:12" x14ac:dyDescent="0.35">
      <c r="B6127">
        <v>6122</v>
      </c>
      <c r="C6127" s="5">
        <v>168685</v>
      </c>
      <c r="D6127">
        <f>IF(tr.3!F6131&lt;tr.3!$F$8,tr.3!$F$8,IF(tr.3!F6131&gt;tr.3!$F$7,tr.3!$F$7,tr.3!F6131))</f>
        <v>118</v>
      </c>
      <c r="E6127">
        <v>42</v>
      </c>
      <c r="F6127">
        <v>42</v>
      </c>
      <c r="G6127">
        <v>2</v>
      </c>
      <c r="H6127">
        <v>1</v>
      </c>
      <c r="I6127">
        <v>0</v>
      </c>
      <c r="J6127">
        <v>1</v>
      </c>
      <c r="K6127">
        <v>1</v>
      </c>
      <c r="L6127">
        <f>IF(tr.3!N6131&lt;tr.3!$N$8,tr.3!$N$8,IF(tr.3!N6131&gt;tr.3!$N$7,tr.3!$N$7,tr.3!N6131))</f>
        <v>82.691810529999998</v>
      </c>
    </row>
    <row r="6128" spans="2:12" x14ac:dyDescent="0.35">
      <c r="B6128">
        <v>6123</v>
      </c>
      <c r="C6128" s="5">
        <v>105058</v>
      </c>
      <c r="D6128">
        <f>IF(tr.3!F6132&lt;tr.3!$F$8,tr.3!$F$8,IF(tr.3!F6132&gt;tr.3!$F$7,tr.3!$F$7,tr.3!F6132))</f>
        <v>45</v>
      </c>
      <c r="E6128">
        <v>43.05909932446032</v>
      </c>
      <c r="G6128">
        <v>1</v>
      </c>
      <c r="H6128">
        <v>1</v>
      </c>
      <c r="I6128">
        <v>0</v>
      </c>
      <c r="J6128">
        <v>4</v>
      </c>
      <c r="K6128">
        <v>0</v>
      </c>
      <c r="L6128">
        <f>IF(tr.3!N6132&lt;tr.3!$N$8,tr.3!$N$8,IF(tr.3!N6132&gt;tr.3!$N$7,tr.3!$N$7,tr.3!N6132))</f>
        <v>620.47729240000001</v>
      </c>
    </row>
    <row r="6129" spans="2:12" x14ac:dyDescent="0.35">
      <c r="B6129">
        <v>6124</v>
      </c>
      <c r="C6129" s="5">
        <v>185075</v>
      </c>
      <c r="D6129">
        <f>IF(tr.3!F6133&lt;tr.3!$F$8,tr.3!$F$8,IF(tr.3!F6133&gt;tr.3!$F$7,tr.3!$F$7,tr.3!F6133))</f>
        <v>68</v>
      </c>
      <c r="E6129">
        <v>66.05909932446032</v>
      </c>
      <c r="G6129">
        <v>2</v>
      </c>
      <c r="H6129">
        <v>0</v>
      </c>
      <c r="I6129">
        <v>0</v>
      </c>
      <c r="J6129">
        <v>12</v>
      </c>
      <c r="K6129">
        <v>1</v>
      </c>
      <c r="L6129">
        <f>IF(tr.3!N6133&lt;tr.3!$N$8,tr.3!$N$8,IF(tr.3!N6133&gt;tr.3!$N$7,tr.3!$N$7,tr.3!N6133))</f>
        <v>201.44506509999999</v>
      </c>
    </row>
    <row r="6130" spans="2:12" x14ac:dyDescent="0.35">
      <c r="B6130">
        <v>6125</v>
      </c>
      <c r="C6130" s="5">
        <v>174092</v>
      </c>
      <c r="D6130">
        <f>IF(tr.3!F6134&lt;tr.3!$F$8,tr.3!$F$8,IF(tr.3!F6134&gt;tr.3!$F$7,tr.3!$F$7,tr.3!F6134))</f>
        <v>70</v>
      </c>
      <c r="E6130">
        <v>49</v>
      </c>
      <c r="F6130">
        <v>49</v>
      </c>
      <c r="G6130">
        <v>4</v>
      </c>
      <c r="H6130">
        <v>0</v>
      </c>
      <c r="I6130">
        <v>1</v>
      </c>
      <c r="J6130">
        <v>7</v>
      </c>
      <c r="K6130">
        <v>1</v>
      </c>
      <c r="L6130">
        <f>IF(tr.3!N6134&lt;tr.3!$N$8,tr.3!$N$8,IF(tr.3!N6134&gt;tr.3!$N$7,tr.3!$N$7,tr.3!N6134))</f>
        <v>111.9323709</v>
      </c>
    </row>
    <row r="6131" spans="2:12" x14ac:dyDescent="0.35">
      <c r="B6131">
        <v>6126</v>
      </c>
      <c r="C6131" s="5">
        <v>103071</v>
      </c>
      <c r="D6131">
        <f>IF(tr.3!F6135&lt;tr.3!$F$8,tr.3!$F$8,IF(tr.3!F6135&gt;tr.3!$F$7,tr.3!$F$7,tr.3!F6135))</f>
        <v>38</v>
      </c>
      <c r="E6131">
        <v>18</v>
      </c>
      <c r="F6131">
        <v>18</v>
      </c>
      <c r="G6131">
        <v>4</v>
      </c>
      <c r="H6131">
        <v>1</v>
      </c>
      <c r="I6131">
        <v>1</v>
      </c>
      <c r="J6131">
        <v>8</v>
      </c>
      <c r="K6131">
        <v>1</v>
      </c>
      <c r="L6131">
        <f>IF(tr.3!N6135&lt;tr.3!$N$8,tr.3!$N$8,IF(tr.3!N6135&gt;tr.3!$N$7,tr.3!$N$7,tr.3!N6135))</f>
        <v>429.55794609999998</v>
      </c>
    </row>
    <row r="6132" spans="2:12" x14ac:dyDescent="0.35">
      <c r="B6132">
        <v>6127</v>
      </c>
      <c r="C6132" s="5">
        <v>156275</v>
      </c>
      <c r="D6132">
        <f>IF(tr.3!F6136&lt;tr.3!$F$8,tr.3!$F$8,IF(tr.3!F6136&gt;tr.3!$F$7,tr.3!$F$7,tr.3!F6136))</f>
        <v>66</v>
      </c>
      <c r="E6132">
        <v>48</v>
      </c>
      <c r="F6132">
        <v>48</v>
      </c>
      <c r="G6132">
        <v>3</v>
      </c>
      <c r="H6132">
        <v>1</v>
      </c>
      <c r="I6132">
        <v>1</v>
      </c>
      <c r="J6132">
        <v>3</v>
      </c>
      <c r="K6132">
        <v>1</v>
      </c>
      <c r="L6132">
        <f>IF(tr.3!N6136&lt;tr.3!$N$8,tr.3!$N$8,IF(tr.3!N6136&gt;tr.3!$N$7,tr.3!$N$7,tr.3!N6136))</f>
        <v>225.51448669999999</v>
      </c>
    </row>
    <row r="6133" spans="2:12" x14ac:dyDescent="0.35">
      <c r="B6133">
        <v>6128</v>
      </c>
      <c r="C6133" s="5">
        <v>162111</v>
      </c>
      <c r="D6133">
        <f>IF(tr.3!F6137&lt;tr.3!$F$8,tr.3!$F$8,IF(tr.3!F6137&gt;tr.3!$F$7,tr.3!$F$7,tr.3!F6137))</f>
        <v>46</v>
      </c>
      <c r="E6133">
        <v>29</v>
      </c>
      <c r="F6133">
        <v>29</v>
      </c>
      <c r="G6133">
        <v>1</v>
      </c>
      <c r="H6133">
        <v>1</v>
      </c>
      <c r="I6133">
        <v>0</v>
      </c>
      <c r="J6133">
        <v>7</v>
      </c>
      <c r="K6133">
        <v>1</v>
      </c>
      <c r="L6133">
        <f>IF(tr.3!N6137&lt;tr.3!$N$8,tr.3!$N$8,IF(tr.3!N6137&gt;tr.3!$N$7,tr.3!$N$7,tr.3!N6137))</f>
        <v>382.80060630000003</v>
      </c>
    </row>
    <row r="6134" spans="2:12" x14ac:dyDescent="0.35">
      <c r="B6134">
        <v>6129</v>
      </c>
      <c r="C6134" s="5">
        <v>147585</v>
      </c>
      <c r="D6134">
        <f>IF(tr.3!F6138&lt;tr.3!$F$8,tr.3!$F$8,IF(tr.3!F6138&gt;tr.3!$F$7,tr.3!$F$7,tr.3!F6138))</f>
        <v>17</v>
      </c>
      <c r="E6134">
        <v>0</v>
      </c>
      <c r="F6134">
        <v>0</v>
      </c>
      <c r="G6134">
        <v>1</v>
      </c>
      <c r="H6134">
        <v>0</v>
      </c>
      <c r="I6134">
        <v>0</v>
      </c>
      <c r="J6134">
        <v>11</v>
      </c>
      <c r="K6134">
        <v>1</v>
      </c>
      <c r="L6134">
        <f>IF(tr.3!N6138&lt;tr.3!$N$8,tr.3!$N$8,IF(tr.3!N6138&gt;tr.3!$N$7,tr.3!$N$7,tr.3!N6138))</f>
        <v>254.76922959999999</v>
      </c>
    </row>
    <row r="6135" spans="2:12" x14ac:dyDescent="0.35">
      <c r="B6135">
        <v>6130</v>
      </c>
      <c r="C6135" s="5">
        <v>170632</v>
      </c>
      <c r="D6135">
        <f>IF(tr.3!F6139&lt;tr.3!$F$8,tr.3!$F$8,IF(tr.3!F6139&gt;tr.3!$F$7,tr.3!$F$7,tr.3!F6139))</f>
        <v>35</v>
      </c>
      <c r="E6135">
        <v>14</v>
      </c>
      <c r="F6135">
        <v>14</v>
      </c>
      <c r="G6135">
        <v>2</v>
      </c>
      <c r="H6135">
        <v>0</v>
      </c>
      <c r="I6135">
        <v>1</v>
      </c>
      <c r="J6135">
        <v>10</v>
      </c>
      <c r="K6135">
        <v>1</v>
      </c>
      <c r="L6135">
        <f>IF(tr.3!N6139&lt;tr.3!$N$8,tr.3!$N$8,IF(tr.3!N6139&gt;tr.3!$N$7,tr.3!$N$7,tr.3!N6139))</f>
        <v>383.899652</v>
      </c>
    </row>
    <row r="6136" spans="2:12" x14ac:dyDescent="0.35">
      <c r="B6136">
        <v>6131</v>
      </c>
      <c r="C6136" s="5">
        <v>161909</v>
      </c>
      <c r="D6136">
        <f>IF(tr.3!F6140&lt;tr.3!$F$8,tr.3!$F$8,IF(tr.3!F6140&gt;tr.3!$F$7,tr.3!$F$7,tr.3!F6140))</f>
        <v>62</v>
      </c>
      <c r="E6136">
        <v>42</v>
      </c>
      <c r="F6136">
        <v>42</v>
      </c>
      <c r="G6136">
        <v>4</v>
      </c>
      <c r="H6136">
        <v>0</v>
      </c>
      <c r="I6136">
        <v>1</v>
      </c>
      <c r="J6136">
        <v>4</v>
      </c>
      <c r="K6136">
        <v>1</v>
      </c>
      <c r="L6136">
        <f>IF(tr.3!N6140&lt;tr.3!$N$8,tr.3!$N$8,IF(tr.3!N6140&gt;tr.3!$N$7,tr.3!$N$7,tr.3!N6140))</f>
        <v>57.021138350000001</v>
      </c>
    </row>
    <row r="6137" spans="2:12" x14ac:dyDescent="0.35">
      <c r="B6137">
        <v>6132</v>
      </c>
      <c r="C6137" s="5">
        <v>196249</v>
      </c>
      <c r="D6137">
        <f>IF(tr.3!F6141&lt;tr.3!$F$8,tr.3!$F$8,IF(tr.3!F6141&gt;tr.3!$F$7,tr.3!$F$7,tr.3!F6141))</f>
        <v>95</v>
      </c>
      <c r="E6137">
        <v>5</v>
      </c>
      <c r="F6137">
        <v>5</v>
      </c>
      <c r="G6137">
        <v>2</v>
      </c>
      <c r="H6137">
        <v>0</v>
      </c>
      <c r="I6137">
        <v>1</v>
      </c>
      <c r="J6137">
        <v>11</v>
      </c>
      <c r="K6137">
        <v>1</v>
      </c>
      <c r="L6137">
        <f>IF(tr.3!N6141&lt;tr.3!$N$8,tr.3!$N$8,IF(tr.3!N6141&gt;tr.3!$N$7,tr.3!$N$7,tr.3!N6141))</f>
        <v>256.82655080000001</v>
      </c>
    </row>
    <row r="6138" spans="2:12" x14ac:dyDescent="0.35">
      <c r="B6138">
        <v>6133</v>
      </c>
      <c r="C6138" s="5">
        <v>103533</v>
      </c>
      <c r="D6138">
        <f>IF(tr.3!F6142&lt;tr.3!$F$8,tr.3!$F$8,IF(tr.3!F6142&gt;tr.3!$F$7,tr.3!$F$7,tr.3!F6142))</f>
        <v>65</v>
      </c>
      <c r="E6138">
        <v>48</v>
      </c>
      <c r="F6138">
        <v>48</v>
      </c>
      <c r="G6138">
        <v>2</v>
      </c>
      <c r="H6138">
        <v>1</v>
      </c>
      <c r="I6138">
        <v>1</v>
      </c>
      <c r="J6138">
        <v>1</v>
      </c>
      <c r="K6138">
        <v>1</v>
      </c>
      <c r="L6138">
        <f>IF(tr.3!N6142&lt;tr.3!$N$8,tr.3!$N$8,IF(tr.3!N6142&gt;tr.3!$N$7,tr.3!$N$7,tr.3!N6142))</f>
        <v>51.426122159999998</v>
      </c>
    </row>
    <row r="6139" spans="2:12" x14ac:dyDescent="0.35">
      <c r="B6139">
        <v>6134</v>
      </c>
      <c r="C6139" s="5">
        <v>151161</v>
      </c>
      <c r="D6139">
        <f>IF(tr.3!F6143&lt;tr.3!$F$8,tr.3!$F$8,IF(tr.3!F6143&gt;tr.3!$F$7,tr.3!$F$7,tr.3!F6143))</f>
        <v>24</v>
      </c>
      <c r="E6139">
        <v>7</v>
      </c>
      <c r="F6139">
        <v>7</v>
      </c>
      <c r="G6139">
        <v>3</v>
      </c>
      <c r="H6139">
        <v>1</v>
      </c>
      <c r="I6139">
        <v>1</v>
      </c>
      <c r="J6139">
        <v>15</v>
      </c>
      <c r="K6139">
        <v>0</v>
      </c>
      <c r="L6139">
        <f>IF(tr.3!N6143&lt;tr.3!$N$8,tr.3!$N$8,IF(tr.3!N6143&gt;tr.3!$N$7,tr.3!$N$7,tr.3!N6143))</f>
        <v>1029.882891</v>
      </c>
    </row>
    <row r="6140" spans="2:12" x14ac:dyDescent="0.35">
      <c r="B6140">
        <v>6135</v>
      </c>
      <c r="C6140" s="5">
        <v>111146</v>
      </c>
      <c r="D6140">
        <f>IF(tr.3!F6144&lt;tr.3!$F$8,tr.3!$F$8,IF(tr.3!F6144&gt;tr.3!$F$7,tr.3!$F$7,tr.3!F6144))</f>
        <v>60</v>
      </c>
      <c r="E6140">
        <v>40</v>
      </c>
      <c r="F6140">
        <v>40</v>
      </c>
      <c r="G6140">
        <v>3</v>
      </c>
      <c r="H6140">
        <v>1</v>
      </c>
      <c r="I6140">
        <v>0</v>
      </c>
      <c r="J6140">
        <v>7</v>
      </c>
      <c r="K6140">
        <v>1</v>
      </c>
      <c r="L6140">
        <f>IF(tr.3!N6144&lt;tr.3!$N$8,tr.3!$N$8,IF(tr.3!N6144&gt;tr.3!$N$7,tr.3!$N$7,tr.3!N6144))</f>
        <v>324.61848220000002</v>
      </c>
    </row>
    <row r="6141" spans="2:12" x14ac:dyDescent="0.35">
      <c r="B6141">
        <v>6136</v>
      </c>
      <c r="C6141" s="5">
        <v>101874</v>
      </c>
      <c r="D6141">
        <f>IF(tr.3!F6145&lt;tr.3!$F$8,tr.3!$F$8,IF(tr.3!F6145&gt;tr.3!$F$7,tr.3!$F$7,tr.3!F6145))</f>
        <v>17</v>
      </c>
      <c r="E6141">
        <v>0</v>
      </c>
      <c r="F6141">
        <v>0</v>
      </c>
      <c r="G6141">
        <v>2</v>
      </c>
      <c r="H6141">
        <v>0</v>
      </c>
      <c r="I6141">
        <v>1</v>
      </c>
      <c r="J6141">
        <v>11</v>
      </c>
      <c r="K6141">
        <v>1</v>
      </c>
      <c r="L6141">
        <f>IF(tr.3!N6145&lt;tr.3!$N$8,tr.3!$N$8,IF(tr.3!N6145&gt;tr.3!$N$7,tr.3!$N$7,tr.3!N6145))</f>
        <v>259.74462920000002</v>
      </c>
    </row>
    <row r="6142" spans="2:12" x14ac:dyDescent="0.35">
      <c r="B6142">
        <v>6137</v>
      </c>
      <c r="C6142" s="5">
        <v>138348</v>
      </c>
      <c r="D6142">
        <f>IF(tr.3!F6146&lt;tr.3!$F$8,tr.3!$F$8,IF(tr.3!F6146&gt;tr.3!$F$7,tr.3!$F$7,tr.3!F6146))</f>
        <v>19</v>
      </c>
      <c r="E6142">
        <v>0</v>
      </c>
      <c r="F6142">
        <v>0</v>
      </c>
      <c r="G6142">
        <v>3</v>
      </c>
      <c r="H6142">
        <v>0</v>
      </c>
      <c r="I6142">
        <v>0</v>
      </c>
      <c r="J6142">
        <v>11</v>
      </c>
      <c r="K6142">
        <v>1</v>
      </c>
      <c r="L6142">
        <f>IF(tr.3!N6146&lt;tr.3!$N$8,tr.3!$N$8,IF(tr.3!N6146&gt;tr.3!$N$7,tr.3!$N$7,tr.3!N6146))</f>
        <v>216.7433355</v>
      </c>
    </row>
    <row r="6143" spans="2:12" x14ac:dyDescent="0.35">
      <c r="B6143">
        <v>6138</v>
      </c>
      <c r="C6143" s="5">
        <v>113217</v>
      </c>
      <c r="D6143">
        <f>IF(tr.3!F6147&lt;tr.3!$F$8,tr.3!$F$8,IF(tr.3!F6147&gt;tr.3!$F$7,tr.3!$F$7,tr.3!F6147))</f>
        <v>41</v>
      </c>
      <c r="E6143">
        <v>21</v>
      </c>
      <c r="F6143">
        <v>21</v>
      </c>
      <c r="G6143">
        <v>4</v>
      </c>
      <c r="H6143">
        <v>0</v>
      </c>
      <c r="I6143">
        <v>1</v>
      </c>
      <c r="J6143">
        <v>3</v>
      </c>
      <c r="K6143">
        <v>1</v>
      </c>
      <c r="L6143">
        <f>IF(tr.3!N6147&lt;tr.3!$N$8,tr.3!$N$8,IF(tr.3!N6147&gt;tr.3!$N$7,tr.3!$N$7,tr.3!N6147))</f>
        <v>477.58957859999998</v>
      </c>
    </row>
    <row r="6144" spans="2:12" x14ac:dyDescent="0.35">
      <c r="B6144">
        <v>6139</v>
      </c>
      <c r="C6144" s="5">
        <v>159668</v>
      </c>
      <c r="D6144">
        <f>IF(tr.3!F6148&lt;tr.3!$F$8,tr.3!$F$8,IF(tr.3!F6148&gt;tr.3!$F$7,tr.3!$F$7,tr.3!F6148))</f>
        <v>24</v>
      </c>
      <c r="E6144">
        <v>6</v>
      </c>
      <c r="F6144">
        <v>6</v>
      </c>
      <c r="G6144">
        <v>1</v>
      </c>
      <c r="H6144">
        <v>1</v>
      </c>
      <c r="I6144">
        <v>1</v>
      </c>
      <c r="J6144">
        <v>12</v>
      </c>
      <c r="K6144">
        <v>0</v>
      </c>
      <c r="L6144">
        <f>IF(tr.3!N6148&lt;tr.3!$N$8,tr.3!$N$8,IF(tr.3!N6148&gt;tr.3!$N$7,tr.3!$N$7,tr.3!N6148))</f>
        <v>1070.204776</v>
      </c>
    </row>
    <row r="6145" spans="2:12" x14ac:dyDescent="0.35">
      <c r="B6145">
        <v>6140</v>
      </c>
      <c r="C6145" s="5">
        <v>194049</v>
      </c>
      <c r="D6145">
        <f>IF(tr.3!F6149&lt;tr.3!$F$8,tr.3!$F$8,IF(tr.3!F6149&gt;tr.3!$F$7,tr.3!$F$7,tr.3!F6149))</f>
        <v>57</v>
      </c>
      <c r="E6145">
        <v>39</v>
      </c>
      <c r="F6145">
        <v>39</v>
      </c>
      <c r="G6145">
        <v>3</v>
      </c>
      <c r="H6145">
        <v>1</v>
      </c>
      <c r="I6145">
        <v>0</v>
      </c>
      <c r="J6145">
        <v>14</v>
      </c>
      <c r="K6145">
        <v>1</v>
      </c>
      <c r="L6145">
        <f>IF(tr.3!N6149&lt;tr.3!$N$8,tr.3!$N$8,IF(tr.3!N6149&gt;tr.3!$N$7,tr.3!$N$7,tr.3!N6149))</f>
        <v>146.97181230000001</v>
      </c>
    </row>
    <row r="6146" spans="2:12" x14ac:dyDescent="0.35">
      <c r="B6146">
        <v>6141</v>
      </c>
      <c r="C6146" s="5">
        <v>199991</v>
      </c>
      <c r="D6146">
        <f>IF(tr.3!F6150&lt;tr.3!$F$8,tr.3!$F$8,IF(tr.3!F6150&gt;tr.3!$F$7,tr.3!$F$7,tr.3!F6150))</f>
        <v>54</v>
      </c>
      <c r="E6146">
        <v>52.05909932446032</v>
      </c>
      <c r="G6146">
        <v>4</v>
      </c>
      <c r="H6146">
        <v>0</v>
      </c>
      <c r="I6146">
        <v>0</v>
      </c>
      <c r="J6146">
        <v>5</v>
      </c>
      <c r="K6146">
        <v>1</v>
      </c>
      <c r="L6146">
        <f>IF(tr.3!N6150&lt;tr.3!$N$8,tr.3!$N$8,IF(tr.3!N6150&gt;tr.3!$N$7,tr.3!$N$7,tr.3!N6150))</f>
        <v>418.9882422</v>
      </c>
    </row>
    <row r="6147" spans="2:12" x14ac:dyDescent="0.35">
      <c r="B6147">
        <v>6142</v>
      </c>
      <c r="C6147" s="5">
        <v>190042</v>
      </c>
      <c r="D6147">
        <f>IF(tr.3!F6151&lt;tr.3!$F$8,tr.3!$F$8,IF(tr.3!F6151&gt;tr.3!$F$7,tr.3!$F$7,tr.3!F6151))</f>
        <v>43</v>
      </c>
      <c r="E6147">
        <v>25</v>
      </c>
      <c r="F6147">
        <v>25</v>
      </c>
      <c r="G6147">
        <v>1</v>
      </c>
      <c r="H6147">
        <v>1</v>
      </c>
      <c r="I6147">
        <v>0</v>
      </c>
      <c r="J6147">
        <v>7</v>
      </c>
      <c r="K6147">
        <v>1</v>
      </c>
      <c r="L6147">
        <f>IF(tr.3!N6151&lt;tr.3!$N$8,tr.3!$N$8,IF(tr.3!N6151&gt;tr.3!$N$7,tr.3!$N$7,tr.3!N6151))</f>
        <v>398.69633169999997</v>
      </c>
    </row>
    <row r="6148" spans="2:12" x14ac:dyDescent="0.35">
      <c r="B6148">
        <v>6143</v>
      </c>
      <c r="C6148" s="5">
        <v>123896</v>
      </c>
      <c r="D6148">
        <f>IF(tr.3!F6152&lt;tr.3!$F$8,tr.3!$F$8,IF(tr.3!F6152&gt;tr.3!$F$7,tr.3!$F$7,tr.3!F6152))</f>
        <v>3</v>
      </c>
      <c r="E6148">
        <v>6</v>
      </c>
      <c r="F6148">
        <v>6</v>
      </c>
      <c r="G6148">
        <v>1</v>
      </c>
      <c r="H6148">
        <v>1</v>
      </c>
      <c r="I6148">
        <v>0</v>
      </c>
      <c r="J6148">
        <v>6</v>
      </c>
      <c r="K6148">
        <v>1</v>
      </c>
      <c r="L6148">
        <f>IF(tr.3!N6152&lt;tr.3!$N$8,tr.3!$N$8,IF(tr.3!N6152&gt;tr.3!$N$7,tr.3!$N$7,tr.3!N6152))</f>
        <v>479.01798230000003</v>
      </c>
    </row>
    <row r="6149" spans="2:12" x14ac:dyDescent="0.35">
      <c r="B6149">
        <v>6144</v>
      </c>
      <c r="C6149" s="5">
        <v>134962</v>
      </c>
      <c r="D6149">
        <f>IF(tr.3!F6153&lt;tr.3!$F$8,tr.3!$F$8,IF(tr.3!F6153&gt;tr.3!$F$7,tr.3!$F$7,tr.3!F6153))</f>
        <v>66</v>
      </c>
      <c r="E6149">
        <v>46</v>
      </c>
      <c r="F6149">
        <v>46</v>
      </c>
      <c r="G6149">
        <v>2</v>
      </c>
      <c r="H6149">
        <v>1</v>
      </c>
      <c r="I6149">
        <v>1</v>
      </c>
      <c r="J6149">
        <v>13</v>
      </c>
      <c r="K6149">
        <v>1</v>
      </c>
      <c r="L6149">
        <f>IF(tr.3!N6153&lt;tr.3!$N$8,tr.3!$N$8,IF(tr.3!N6153&gt;tr.3!$N$7,tr.3!$N$7,tr.3!N6153))</f>
        <v>371.32130230000001</v>
      </c>
    </row>
    <row r="6150" spans="2:12" x14ac:dyDescent="0.35">
      <c r="B6150">
        <v>6145</v>
      </c>
      <c r="C6150" s="5">
        <v>116954</v>
      </c>
      <c r="D6150">
        <f>IF(tr.3!F6154&lt;tr.3!$F$8,tr.3!$F$8,IF(tr.3!F6154&gt;tr.3!$F$7,tr.3!$F$7,tr.3!F6154))</f>
        <v>65</v>
      </c>
      <c r="E6150">
        <v>63.05909932446032</v>
      </c>
      <c r="G6150">
        <v>2</v>
      </c>
      <c r="H6150">
        <v>0</v>
      </c>
      <c r="I6150">
        <v>0</v>
      </c>
      <c r="J6150">
        <v>7</v>
      </c>
      <c r="K6150">
        <v>1</v>
      </c>
      <c r="L6150">
        <f>IF(tr.3!N6154&lt;tr.3!$N$8,tr.3!$N$8,IF(tr.3!N6154&gt;tr.3!$N$7,tr.3!$N$7,tr.3!N6154))</f>
        <v>267.276004</v>
      </c>
    </row>
    <row r="6151" spans="2:12" x14ac:dyDescent="0.35">
      <c r="B6151">
        <v>6146</v>
      </c>
      <c r="C6151" s="5">
        <v>172014</v>
      </c>
      <c r="D6151">
        <f>IF(tr.3!F6155&lt;tr.3!$F$8,tr.3!$F$8,IF(tr.3!F6155&gt;tr.3!$F$7,tr.3!$F$7,tr.3!F6155))</f>
        <v>33</v>
      </c>
      <c r="E6151">
        <v>15</v>
      </c>
      <c r="F6151">
        <v>15</v>
      </c>
      <c r="G6151">
        <v>3</v>
      </c>
      <c r="H6151">
        <v>1</v>
      </c>
      <c r="I6151">
        <v>0</v>
      </c>
      <c r="J6151">
        <v>4</v>
      </c>
      <c r="K6151">
        <v>1</v>
      </c>
      <c r="L6151">
        <f>IF(tr.3!N6155&lt;tr.3!$N$8,tr.3!$N$8,IF(tr.3!N6155&gt;tr.3!$N$7,tr.3!$N$7,tr.3!N6155))</f>
        <v>404.50526719999999</v>
      </c>
    </row>
    <row r="6152" spans="2:12" x14ac:dyDescent="0.35">
      <c r="B6152">
        <v>6147</v>
      </c>
      <c r="C6152" s="5">
        <v>180410</v>
      </c>
      <c r="D6152">
        <f>IF(tr.3!F6156&lt;tr.3!$F$8,tr.3!$F$8,IF(tr.3!F6156&gt;tr.3!$F$7,tr.3!$F$7,tr.3!F6156))</f>
        <v>1</v>
      </c>
      <c r="E6152">
        <v>50</v>
      </c>
      <c r="F6152">
        <v>50</v>
      </c>
      <c r="G6152">
        <v>3</v>
      </c>
      <c r="H6152">
        <v>1</v>
      </c>
      <c r="I6152">
        <v>1</v>
      </c>
      <c r="J6152">
        <v>5</v>
      </c>
      <c r="K6152">
        <v>1</v>
      </c>
      <c r="L6152">
        <f>IF(tr.3!N6156&lt;tr.3!$N$8,tr.3!$N$8,IF(tr.3!N6156&gt;tr.3!$N$7,tr.3!$N$7,tr.3!N6156))</f>
        <v>269.28053180000001</v>
      </c>
    </row>
    <row r="6153" spans="2:12" x14ac:dyDescent="0.35">
      <c r="B6153">
        <v>6148</v>
      </c>
      <c r="C6153" s="5">
        <v>155719</v>
      </c>
      <c r="D6153">
        <f>IF(tr.3!F6157&lt;tr.3!$F$8,tr.3!$F$8,IF(tr.3!F6157&gt;tr.3!$F$7,tr.3!$F$7,tr.3!F6157))</f>
        <v>70</v>
      </c>
      <c r="E6153">
        <v>51</v>
      </c>
      <c r="F6153">
        <v>51</v>
      </c>
      <c r="G6153">
        <v>4</v>
      </c>
      <c r="H6153">
        <v>1</v>
      </c>
      <c r="I6153">
        <v>0</v>
      </c>
      <c r="J6153">
        <v>9</v>
      </c>
      <c r="K6153">
        <v>1</v>
      </c>
      <c r="L6153">
        <f>IF(tr.3!N6157&lt;tr.3!$N$8,tr.3!$N$8,IF(tr.3!N6157&gt;tr.3!$N$7,tr.3!$N$7,tr.3!N6157))</f>
        <v>331.7728568</v>
      </c>
    </row>
    <row r="6154" spans="2:12" x14ac:dyDescent="0.35">
      <c r="B6154">
        <v>6149</v>
      </c>
      <c r="C6154" s="5">
        <v>198404</v>
      </c>
      <c r="D6154">
        <f>IF(tr.3!F6158&lt;tr.3!$F$8,tr.3!$F$8,IF(tr.3!F6158&gt;tr.3!$F$7,tr.3!$F$7,tr.3!F6158))</f>
        <v>47</v>
      </c>
      <c r="E6154">
        <v>29</v>
      </c>
      <c r="F6154">
        <v>29</v>
      </c>
      <c r="G6154">
        <v>3</v>
      </c>
      <c r="H6154">
        <v>0</v>
      </c>
      <c r="I6154">
        <v>1</v>
      </c>
      <c r="J6154">
        <v>1</v>
      </c>
      <c r="K6154">
        <v>0</v>
      </c>
      <c r="L6154">
        <f>IF(tr.3!N6158&lt;tr.3!$N$8,tr.3!$N$8,IF(tr.3!N6158&gt;tr.3!$N$7,tr.3!$N$7,tr.3!N6158))</f>
        <v>699.90123110000002</v>
      </c>
    </row>
    <row r="6155" spans="2:12" x14ac:dyDescent="0.35">
      <c r="B6155">
        <v>6150</v>
      </c>
      <c r="C6155" s="5">
        <v>120221</v>
      </c>
      <c r="D6155">
        <f>IF(tr.3!F6159&lt;tr.3!$F$8,tr.3!$F$8,IF(tr.3!F6159&gt;tr.3!$F$7,tr.3!$F$7,tr.3!F6159))</f>
        <v>119</v>
      </c>
      <c r="E6155">
        <v>120.05909932446032</v>
      </c>
      <c r="G6155">
        <v>1</v>
      </c>
      <c r="H6155">
        <v>0</v>
      </c>
      <c r="I6155">
        <v>0</v>
      </c>
      <c r="J6155">
        <v>8</v>
      </c>
      <c r="K6155">
        <v>1</v>
      </c>
      <c r="L6155">
        <f>IF(tr.3!N6159&lt;tr.3!$N$8,tr.3!$N$8,IF(tr.3!N6159&gt;tr.3!$N$7,tr.3!$N$7,tr.3!N6159))</f>
        <v>308.80971119999998</v>
      </c>
    </row>
    <row r="6156" spans="2:12" x14ac:dyDescent="0.35">
      <c r="B6156">
        <v>6151</v>
      </c>
      <c r="C6156" s="5">
        <v>142009</v>
      </c>
      <c r="D6156">
        <f>IF(tr.3!F6160&lt;tr.3!$F$8,tr.3!$F$8,IF(tr.3!F6160&gt;tr.3!$F$7,tr.3!$F$7,tr.3!F6160))</f>
        <v>59</v>
      </c>
      <c r="E6156">
        <v>41</v>
      </c>
      <c r="F6156">
        <v>41</v>
      </c>
      <c r="G6156">
        <v>1</v>
      </c>
      <c r="H6156">
        <v>0</v>
      </c>
      <c r="I6156">
        <v>1</v>
      </c>
      <c r="J6156">
        <v>8</v>
      </c>
      <c r="K6156">
        <v>1</v>
      </c>
      <c r="L6156">
        <f>IF(tr.3!N6160&lt;tr.3!$N$8,tr.3!$N$8,IF(tr.3!N6160&gt;tr.3!$N$7,tr.3!$N$7,tr.3!N6160))</f>
        <v>422.24609800000002</v>
      </c>
    </row>
    <row r="6157" spans="2:12" x14ac:dyDescent="0.35">
      <c r="B6157">
        <v>6152</v>
      </c>
      <c r="C6157" s="5">
        <v>135330</v>
      </c>
      <c r="D6157">
        <f>IF(tr.3!F6161&lt;tr.3!$F$8,tr.3!$F$8,IF(tr.3!F6161&gt;tr.3!$F$7,tr.3!$F$7,tr.3!F6161))</f>
        <v>69</v>
      </c>
      <c r="E6157">
        <v>52</v>
      </c>
      <c r="F6157">
        <v>52</v>
      </c>
      <c r="G6157">
        <v>2</v>
      </c>
      <c r="H6157">
        <v>1</v>
      </c>
      <c r="I6157">
        <v>1</v>
      </c>
      <c r="J6157">
        <v>12</v>
      </c>
      <c r="K6157">
        <v>1</v>
      </c>
      <c r="L6157">
        <f>IF(tr.3!N6161&lt;tr.3!$N$8,tr.3!$N$8,IF(tr.3!N6161&gt;tr.3!$N$7,tr.3!$N$7,tr.3!N6161))</f>
        <v>38.863460179999997</v>
      </c>
    </row>
    <row r="6158" spans="2:12" x14ac:dyDescent="0.35">
      <c r="B6158">
        <v>6153</v>
      </c>
      <c r="C6158" s="5">
        <v>150930</v>
      </c>
      <c r="D6158">
        <f>IF(tr.3!F6162&lt;tr.3!$F$8,tr.3!$F$8,IF(tr.3!F6162&gt;tr.3!$F$7,tr.3!$F$7,tr.3!F6162))</f>
        <v>70</v>
      </c>
      <c r="E6158">
        <v>53</v>
      </c>
      <c r="F6158">
        <v>53</v>
      </c>
      <c r="G6158">
        <v>2</v>
      </c>
      <c r="H6158">
        <v>1</v>
      </c>
      <c r="I6158">
        <v>1</v>
      </c>
      <c r="J6158">
        <v>15</v>
      </c>
      <c r="K6158">
        <v>1</v>
      </c>
      <c r="L6158">
        <f>IF(tr.3!N6162&lt;tr.3!$N$8,tr.3!$N$8,IF(tr.3!N6162&gt;tr.3!$N$7,tr.3!$N$7,tr.3!N6162))</f>
        <v>71.482747189999998</v>
      </c>
    </row>
    <row r="6159" spans="2:12" x14ac:dyDescent="0.35">
      <c r="B6159">
        <v>6154</v>
      </c>
      <c r="C6159" s="5">
        <v>167095</v>
      </c>
      <c r="D6159">
        <f>IF(tr.3!F6163&lt;tr.3!$F$8,tr.3!$F$8,IF(tr.3!F6163&gt;tr.3!$F$7,tr.3!$F$7,tr.3!F6163))</f>
        <v>51</v>
      </c>
      <c r="E6159">
        <v>49.05909932446032</v>
      </c>
      <c r="G6159">
        <v>2</v>
      </c>
      <c r="H6159">
        <v>1</v>
      </c>
      <c r="I6159">
        <v>0</v>
      </c>
      <c r="J6159">
        <v>3</v>
      </c>
      <c r="K6159">
        <v>0</v>
      </c>
      <c r="L6159">
        <f>IF(tr.3!N6163&lt;tr.3!$N$8,tr.3!$N$8,IF(tr.3!N6163&gt;tr.3!$N$7,tr.3!$N$7,tr.3!N6163))</f>
        <v>634.68162080000002</v>
      </c>
    </row>
    <row r="6160" spans="2:12" x14ac:dyDescent="0.35">
      <c r="B6160">
        <v>6155</v>
      </c>
      <c r="C6160" s="5">
        <v>148925</v>
      </c>
      <c r="D6160">
        <f>IF(tr.3!F6164&lt;tr.3!$F$8,tr.3!$F$8,IF(tr.3!F6164&gt;tr.3!$F$7,tr.3!$F$7,tr.3!F6164))</f>
        <v>22</v>
      </c>
      <c r="E6160">
        <v>4</v>
      </c>
      <c r="F6160">
        <v>4</v>
      </c>
      <c r="G6160">
        <v>4</v>
      </c>
      <c r="H6160">
        <v>0</v>
      </c>
      <c r="I6160">
        <v>1</v>
      </c>
      <c r="J6160">
        <v>14</v>
      </c>
      <c r="K6160">
        <v>1</v>
      </c>
      <c r="L6160">
        <f>IF(tr.3!N6164&lt;tr.3!$N$8,tr.3!$N$8,IF(tr.3!N6164&gt;tr.3!$N$7,tr.3!$N$7,tr.3!N6164))</f>
        <v>341.29883189999998</v>
      </c>
    </row>
    <row r="6161" spans="2:12" x14ac:dyDescent="0.35">
      <c r="B6161">
        <v>6156</v>
      </c>
      <c r="C6161" s="5">
        <v>111659</v>
      </c>
      <c r="D6161">
        <f>IF(tr.3!F6165&lt;tr.3!$F$8,tr.3!$F$8,IF(tr.3!F6165&gt;tr.3!$F$7,tr.3!$F$7,tr.3!F6165))</f>
        <v>49</v>
      </c>
      <c r="E6161">
        <v>29</v>
      </c>
      <c r="F6161">
        <v>29</v>
      </c>
      <c r="G6161">
        <v>2</v>
      </c>
      <c r="H6161">
        <v>1</v>
      </c>
      <c r="I6161">
        <v>0</v>
      </c>
      <c r="J6161">
        <v>10</v>
      </c>
      <c r="K6161">
        <v>1</v>
      </c>
      <c r="L6161">
        <f>IF(tr.3!N6165&lt;tr.3!$N$8,tr.3!$N$8,IF(tr.3!N6165&gt;tr.3!$N$7,tr.3!$N$7,tr.3!N6165))</f>
        <v>359.13440300000002</v>
      </c>
    </row>
    <row r="6162" spans="2:12" x14ac:dyDescent="0.35">
      <c r="B6162">
        <v>6157</v>
      </c>
      <c r="C6162" s="5">
        <v>171589</v>
      </c>
      <c r="D6162">
        <f>IF(tr.3!F6166&lt;tr.3!$F$8,tr.3!$F$8,IF(tr.3!F6166&gt;tr.3!$F$7,tr.3!$F$7,tr.3!F6166))</f>
        <v>21</v>
      </c>
      <c r="E6162">
        <v>4</v>
      </c>
      <c r="F6162">
        <v>4</v>
      </c>
      <c r="G6162">
        <v>2</v>
      </c>
      <c r="H6162">
        <v>0</v>
      </c>
      <c r="I6162">
        <v>0</v>
      </c>
      <c r="J6162">
        <v>15</v>
      </c>
      <c r="K6162">
        <v>1</v>
      </c>
      <c r="L6162">
        <f>IF(tr.3!N6166&lt;tr.3!$N$8,tr.3!$N$8,IF(tr.3!N6166&gt;tr.3!$N$7,tr.3!$N$7,tr.3!N6166))</f>
        <v>193.0892992</v>
      </c>
    </row>
    <row r="6163" spans="2:12" x14ac:dyDescent="0.35">
      <c r="B6163">
        <v>6158</v>
      </c>
      <c r="C6163" s="5">
        <v>165658</v>
      </c>
      <c r="D6163">
        <f>IF(tr.3!F6167&lt;tr.3!$F$8,tr.3!$F$8,IF(tr.3!F6167&gt;tr.3!$F$7,tr.3!$F$7,tr.3!F6167))</f>
        <v>34</v>
      </c>
      <c r="E6163">
        <v>32.05909932446032</v>
      </c>
      <c r="G6163">
        <v>3</v>
      </c>
      <c r="H6163">
        <v>1</v>
      </c>
      <c r="I6163">
        <v>0</v>
      </c>
      <c r="J6163">
        <v>1</v>
      </c>
      <c r="K6163">
        <v>1</v>
      </c>
      <c r="L6163">
        <f>IF(tr.3!N6167&lt;tr.3!$N$8,tr.3!$N$8,IF(tr.3!N6167&gt;tr.3!$N$7,tr.3!$N$7,tr.3!N6167))</f>
        <v>449.22301270000003</v>
      </c>
    </row>
    <row r="6164" spans="2:12" x14ac:dyDescent="0.35">
      <c r="B6164">
        <v>6159</v>
      </c>
      <c r="C6164" s="5">
        <v>110193</v>
      </c>
      <c r="D6164">
        <f>IF(tr.3!F6168&lt;tr.3!$F$8,tr.3!$F$8,IF(tr.3!F6168&gt;tr.3!$F$7,tr.3!$F$7,tr.3!F6168))</f>
        <v>55</v>
      </c>
      <c r="E6164">
        <v>34</v>
      </c>
      <c r="F6164">
        <v>34</v>
      </c>
      <c r="G6164">
        <v>3</v>
      </c>
      <c r="H6164">
        <v>0</v>
      </c>
      <c r="I6164">
        <v>0</v>
      </c>
      <c r="J6164">
        <v>2</v>
      </c>
      <c r="K6164">
        <v>1</v>
      </c>
      <c r="L6164">
        <f>IF(tr.3!N6168&lt;tr.3!$N$8,tr.3!$N$8,IF(tr.3!N6168&gt;tr.3!$N$7,tr.3!$N$7,tr.3!N6168))</f>
        <v>431.51155369999998</v>
      </c>
    </row>
    <row r="6165" spans="2:12" x14ac:dyDescent="0.35">
      <c r="B6165">
        <v>6160</v>
      </c>
      <c r="C6165" s="5">
        <v>177809</v>
      </c>
      <c r="D6165">
        <f>IF(tr.3!F6169&lt;tr.3!$F$8,tr.3!$F$8,IF(tr.3!F6169&gt;tr.3!$F$7,tr.3!$F$7,tr.3!F6169))</f>
        <v>22</v>
      </c>
      <c r="E6165">
        <v>5</v>
      </c>
      <c r="F6165">
        <v>5</v>
      </c>
      <c r="G6165">
        <v>4</v>
      </c>
      <c r="H6165">
        <v>0</v>
      </c>
      <c r="I6165">
        <v>0</v>
      </c>
      <c r="J6165">
        <v>9</v>
      </c>
      <c r="K6165">
        <v>0</v>
      </c>
      <c r="L6165">
        <f>IF(tr.3!N6169&lt;tr.3!$N$8,tr.3!$N$8,IF(tr.3!N6169&gt;tr.3!$N$7,tr.3!$N$7,tr.3!N6169))</f>
        <v>500.51214069999997</v>
      </c>
    </row>
    <row r="6166" spans="2:12" x14ac:dyDescent="0.35">
      <c r="B6166">
        <v>6161</v>
      </c>
      <c r="C6166" s="5">
        <v>142339</v>
      </c>
      <c r="D6166">
        <f>IF(tr.3!F6170&lt;tr.3!$F$8,tr.3!$F$8,IF(tr.3!F6170&gt;tr.3!$F$7,tr.3!$F$7,tr.3!F6170))</f>
        <v>17</v>
      </c>
      <c r="E6166">
        <v>0</v>
      </c>
      <c r="F6166">
        <v>0</v>
      </c>
      <c r="G6166">
        <v>3</v>
      </c>
      <c r="H6166">
        <v>0</v>
      </c>
      <c r="I6166">
        <v>1</v>
      </c>
      <c r="J6166">
        <v>11</v>
      </c>
      <c r="K6166">
        <v>0</v>
      </c>
      <c r="L6166">
        <f>IF(tr.3!N6170&lt;tr.3!$N$8,tr.3!$N$8,IF(tr.3!N6170&gt;tr.3!$N$7,tr.3!$N$7,tr.3!N6170))</f>
        <v>677.38995669999997</v>
      </c>
    </row>
    <row r="6167" spans="2:12" x14ac:dyDescent="0.35">
      <c r="B6167">
        <v>6162</v>
      </c>
      <c r="C6167" s="5">
        <v>193478</v>
      </c>
      <c r="D6167">
        <f>IF(tr.3!F6171&lt;tr.3!$F$8,tr.3!$F$8,IF(tr.3!F6171&gt;tr.3!$F$7,tr.3!$F$7,tr.3!F6171))</f>
        <v>61</v>
      </c>
      <c r="E6167">
        <v>41</v>
      </c>
      <c r="F6167">
        <v>41</v>
      </c>
      <c r="G6167">
        <v>2</v>
      </c>
      <c r="H6167">
        <v>0</v>
      </c>
      <c r="I6167">
        <v>1</v>
      </c>
      <c r="J6167">
        <v>9</v>
      </c>
      <c r="K6167">
        <v>1</v>
      </c>
      <c r="L6167">
        <f>IF(tr.3!N6171&lt;tr.3!$N$8,tr.3!$N$8,IF(tr.3!N6171&gt;tr.3!$N$7,tr.3!$N$7,tr.3!N6171))</f>
        <v>273.52201969999999</v>
      </c>
    </row>
    <row r="6168" spans="2:12" x14ac:dyDescent="0.35">
      <c r="B6168">
        <v>6163</v>
      </c>
      <c r="C6168" s="5">
        <v>182958</v>
      </c>
      <c r="D6168">
        <f>IF(tr.3!F6172&lt;tr.3!$F$8,tr.3!$F$8,IF(tr.3!F6172&gt;tr.3!$F$7,tr.3!$F$7,tr.3!F6172))</f>
        <v>65</v>
      </c>
      <c r="E6168">
        <v>44</v>
      </c>
      <c r="F6168">
        <v>44</v>
      </c>
      <c r="G6168">
        <v>4</v>
      </c>
      <c r="H6168">
        <v>1</v>
      </c>
      <c r="I6168">
        <v>1</v>
      </c>
      <c r="J6168">
        <v>13</v>
      </c>
      <c r="K6168">
        <v>1</v>
      </c>
      <c r="L6168">
        <f>IF(tr.3!N6172&lt;tr.3!$N$8,tr.3!$N$8,IF(tr.3!N6172&gt;tr.3!$N$7,tr.3!$N$7,tr.3!N6172))</f>
        <v>230.6718199</v>
      </c>
    </row>
    <row r="6169" spans="2:12" x14ac:dyDescent="0.35">
      <c r="B6169">
        <v>6164</v>
      </c>
      <c r="C6169" s="5">
        <v>166244</v>
      </c>
      <c r="D6169">
        <f>IF(tr.3!F6173&lt;tr.3!$F$8,tr.3!$F$8,IF(tr.3!F6173&gt;tr.3!$F$7,tr.3!$F$7,tr.3!F6173))</f>
        <v>70</v>
      </c>
      <c r="E6169">
        <v>52</v>
      </c>
      <c r="F6169">
        <v>52</v>
      </c>
      <c r="G6169">
        <v>2</v>
      </c>
      <c r="H6169">
        <v>0</v>
      </c>
      <c r="I6169">
        <v>0</v>
      </c>
      <c r="J6169">
        <v>9</v>
      </c>
      <c r="K6169">
        <v>1</v>
      </c>
      <c r="L6169">
        <f>IF(tr.3!N6173&lt;tr.3!$N$8,tr.3!$N$8,IF(tr.3!N6173&gt;tr.3!$N$7,tr.3!$N$7,tr.3!N6173))</f>
        <v>220.4840155</v>
      </c>
    </row>
    <row r="6170" spans="2:12" x14ac:dyDescent="0.35">
      <c r="B6170">
        <v>6165</v>
      </c>
      <c r="C6170" s="5">
        <v>188771</v>
      </c>
      <c r="D6170">
        <f>IF(tr.3!F6174&lt;tr.3!$F$8,tr.3!$F$8,IF(tr.3!F6174&gt;tr.3!$F$7,tr.3!$F$7,tr.3!F6174))</f>
        <v>19</v>
      </c>
      <c r="E6170">
        <v>2</v>
      </c>
      <c r="F6170">
        <v>2</v>
      </c>
      <c r="G6170">
        <v>3</v>
      </c>
      <c r="H6170">
        <v>1</v>
      </c>
      <c r="I6170">
        <v>1</v>
      </c>
      <c r="J6170">
        <v>11</v>
      </c>
      <c r="K6170">
        <v>0</v>
      </c>
      <c r="L6170">
        <f>IF(tr.3!N6174&lt;tr.3!$N$8,tr.3!$N$8,IF(tr.3!N6174&gt;tr.3!$N$7,tr.3!$N$7,tr.3!N6174))</f>
        <v>642.84627969999997</v>
      </c>
    </row>
    <row r="6171" spans="2:12" x14ac:dyDescent="0.35">
      <c r="B6171">
        <v>6166</v>
      </c>
      <c r="C6171" s="5">
        <v>191922</v>
      </c>
      <c r="D6171">
        <f>IF(tr.3!F6175&lt;tr.3!$F$8,tr.3!$F$8,IF(tr.3!F6175&gt;tr.3!$F$7,tr.3!$F$7,tr.3!F6175))</f>
        <v>25</v>
      </c>
      <c r="E6171">
        <v>7</v>
      </c>
      <c r="F6171">
        <v>7</v>
      </c>
      <c r="G6171">
        <v>3</v>
      </c>
      <c r="H6171">
        <v>1</v>
      </c>
      <c r="I6171">
        <v>1</v>
      </c>
      <c r="J6171">
        <v>8</v>
      </c>
      <c r="K6171">
        <v>0</v>
      </c>
      <c r="L6171">
        <f>IF(tr.3!N6175&lt;tr.3!$N$8,tr.3!$N$8,IF(tr.3!N6175&gt;tr.3!$N$7,tr.3!$N$7,tr.3!N6175))</f>
        <v>1035.8032780000001</v>
      </c>
    </row>
    <row r="6172" spans="2:12" x14ac:dyDescent="0.35">
      <c r="B6172">
        <v>6167</v>
      </c>
      <c r="C6172" s="5">
        <v>121544</v>
      </c>
      <c r="D6172">
        <f>IF(tr.3!F6176&lt;tr.3!$F$8,tr.3!$F$8,IF(tr.3!F6176&gt;tr.3!$F$7,tr.3!$F$7,tr.3!F6176))</f>
        <v>48</v>
      </c>
      <c r="E6172">
        <v>28</v>
      </c>
      <c r="F6172">
        <v>28</v>
      </c>
      <c r="G6172">
        <v>2</v>
      </c>
      <c r="H6172">
        <v>1</v>
      </c>
      <c r="I6172">
        <v>1</v>
      </c>
      <c r="J6172">
        <v>2</v>
      </c>
      <c r="K6172">
        <v>0</v>
      </c>
      <c r="L6172">
        <f>IF(tr.3!N6176&lt;tr.3!$N$8,tr.3!$N$8,IF(tr.3!N6176&gt;tr.3!$N$7,tr.3!$N$7,tr.3!N6176))</f>
        <v>563.42269439999995</v>
      </c>
    </row>
    <row r="6173" spans="2:12" x14ac:dyDescent="0.35">
      <c r="B6173">
        <v>6168</v>
      </c>
      <c r="C6173" s="5">
        <v>133868</v>
      </c>
      <c r="D6173">
        <f>IF(tr.3!F6177&lt;tr.3!$F$8,tr.3!$F$8,IF(tr.3!F6177&gt;tr.3!$F$7,tr.3!$F$7,tr.3!F6177))</f>
        <v>70</v>
      </c>
      <c r="E6173">
        <v>50</v>
      </c>
      <c r="F6173">
        <v>50</v>
      </c>
      <c r="G6173">
        <v>2</v>
      </c>
      <c r="H6173">
        <v>1</v>
      </c>
      <c r="I6173">
        <v>0</v>
      </c>
      <c r="J6173">
        <v>0</v>
      </c>
      <c r="K6173">
        <v>1</v>
      </c>
      <c r="L6173">
        <f>IF(tr.3!N6177&lt;tr.3!$N$8,tr.3!$N$8,IF(tr.3!N6177&gt;tr.3!$N$7,tr.3!$N$7,tr.3!N6177))</f>
        <v>449.33856020000002</v>
      </c>
    </row>
    <row r="6174" spans="2:12" x14ac:dyDescent="0.35">
      <c r="B6174">
        <v>6169</v>
      </c>
      <c r="C6174" s="5">
        <v>176362</v>
      </c>
      <c r="D6174">
        <f>IF(tr.3!F6178&lt;tr.3!$F$8,tr.3!$F$8,IF(tr.3!F6178&gt;tr.3!$F$7,tr.3!$F$7,tr.3!F6178))</f>
        <v>68</v>
      </c>
      <c r="E6174">
        <v>49</v>
      </c>
      <c r="F6174">
        <v>49</v>
      </c>
      <c r="G6174">
        <v>3</v>
      </c>
      <c r="H6174">
        <v>1</v>
      </c>
      <c r="I6174">
        <v>1</v>
      </c>
      <c r="J6174">
        <v>14</v>
      </c>
      <c r="K6174">
        <v>1</v>
      </c>
      <c r="L6174">
        <f>IF(tr.3!N6178&lt;tr.3!$N$8,tr.3!$N$8,IF(tr.3!N6178&gt;tr.3!$N$7,tr.3!$N$7,tr.3!N6178))</f>
        <v>131.22985790000001</v>
      </c>
    </row>
    <row r="6175" spans="2:12" x14ac:dyDescent="0.35">
      <c r="B6175">
        <v>6170</v>
      </c>
      <c r="C6175" s="5">
        <v>170717</v>
      </c>
      <c r="D6175">
        <f>IF(tr.3!F6179&lt;tr.3!$F$8,tr.3!$F$8,IF(tr.3!F6179&gt;tr.3!$F$7,tr.3!$F$7,tr.3!F6179))</f>
        <v>24</v>
      </c>
      <c r="E6175">
        <v>5</v>
      </c>
      <c r="F6175">
        <v>5</v>
      </c>
      <c r="G6175">
        <v>1</v>
      </c>
      <c r="H6175">
        <v>1</v>
      </c>
      <c r="I6175">
        <v>1</v>
      </c>
      <c r="J6175">
        <v>12</v>
      </c>
      <c r="K6175">
        <v>0</v>
      </c>
      <c r="L6175">
        <f>IF(tr.3!N6179&lt;tr.3!$N$8,tr.3!$N$8,IF(tr.3!N6179&gt;tr.3!$N$7,tr.3!$N$7,tr.3!N6179))</f>
        <v>831.99071949999995</v>
      </c>
    </row>
    <row r="6176" spans="2:12" x14ac:dyDescent="0.35">
      <c r="B6176">
        <v>6171</v>
      </c>
      <c r="C6176" s="5">
        <v>144736</v>
      </c>
      <c r="D6176">
        <f>IF(tr.3!F6180&lt;tr.3!$F$8,tr.3!$F$8,IF(tr.3!F6180&gt;tr.3!$F$7,tr.3!$F$7,tr.3!F6180))</f>
        <v>109</v>
      </c>
      <c r="E6176">
        <v>107.05909932446032</v>
      </c>
      <c r="G6176">
        <v>2</v>
      </c>
      <c r="H6176">
        <v>1</v>
      </c>
      <c r="I6176">
        <v>0</v>
      </c>
      <c r="J6176">
        <v>10</v>
      </c>
      <c r="K6176">
        <v>1</v>
      </c>
      <c r="L6176">
        <f>IF(tr.3!N6180&lt;tr.3!$N$8,tr.3!$N$8,IF(tr.3!N6180&gt;tr.3!$N$7,tr.3!$N$7,tr.3!N6180))</f>
        <v>325.0409191</v>
      </c>
    </row>
    <row r="6177" spans="2:12" x14ac:dyDescent="0.35">
      <c r="B6177">
        <v>6172</v>
      </c>
      <c r="C6177" s="5">
        <v>136697</v>
      </c>
      <c r="D6177">
        <f>IF(tr.3!F6181&lt;tr.3!$F$8,tr.3!$F$8,IF(tr.3!F6181&gt;tr.3!$F$7,tr.3!$F$7,tr.3!F6181))</f>
        <v>67</v>
      </c>
      <c r="E6177">
        <v>48</v>
      </c>
      <c r="F6177">
        <v>48</v>
      </c>
      <c r="G6177">
        <v>3</v>
      </c>
      <c r="H6177">
        <v>1</v>
      </c>
      <c r="I6177">
        <v>1</v>
      </c>
      <c r="J6177">
        <v>1</v>
      </c>
      <c r="K6177">
        <v>1</v>
      </c>
      <c r="L6177">
        <f>IF(tr.3!N6181&lt;tr.3!$N$8,tr.3!$N$8,IF(tr.3!N6181&gt;tr.3!$N$7,tr.3!$N$7,tr.3!N6181))</f>
        <v>80.872724399999996</v>
      </c>
    </row>
    <row r="6178" spans="2:12" x14ac:dyDescent="0.35">
      <c r="B6178">
        <v>6173</v>
      </c>
      <c r="C6178" s="5">
        <v>137028</v>
      </c>
      <c r="D6178">
        <f>IF(tr.3!F6182&lt;tr.3!$F$8,tr.3!$F$8,IF(tr.3!F6182&gt;tr.3!$F$7,tr.3!$F$7,tr.3!F6182))</f>
        <v>59</v>
      </c>
      <c r="E6178">
        <v>41</v>
      </c>
      <c r="F6178">
        <v>41</v>
      </c>
      <c r="G6178">
        <v>3</v>
      </c>
      <c r="H6178">
        <v>0</v>
      </c>
      <c r="I6178">
        <v>1</v>
      </c>
      <c r="J6178">
        <v>6</v>
      </c>
      <c r="K6178">
        <v>1</v>
      </c>
      <c r="L6178">
        <f>IF(tr.3!N6182&lt;tr.3!$N$8,tr.3!$N$8,IF(tr.3!N6182&gt;tr.3!$N$7,tr.3!$N$7,tr.3!N6182))</f>
        <v>384.52750420000001</v>
      </c>
    </row>
    <row r="6179" spans="2:12" x14ac:dyDescent="0.35">
      <c r="B6179">
        <v>6174</v>
      </c>
      <c r="C6179" s="5">
        <v>149654</v>
      </c>
      <c r="D6179">
        <f>IF(tr.3!F6183&lt;tr.3!$F$8,tr.3!$F$8,IF(tr.3!F6183&gt;tr.3!$F$7,tr.3!$F$7,tr.3!F6183))</f>
        <v>21</v>
      </c>
      <c r="E6179">
        <v>4</v>
      </c>
      <c r="F6179">
        <v>4</v>
      </c>
      <c r="G6179">
        <v>1</v>
      </c>
      <c r="H6179">
        <v>0</v>
      </c>
      <c r="I6179">
        <v>0</v>
      </c>
      <c r="J6179">
        <v>11</v>
      </c>
      <c r="K6179">
        <v>1</v>
      </c>
      <c r="L6179">
        <f>IF(tr.3!N6183&lt;tr.3!$N$8,tr.3!$N$8,IF(tr.3!N6183&gt;tr.3!$N$7,tr.3!$N$7,tr.3!N6183))</f>
        <v>180.0366847</v>
      </c>
    </row>
    <row r="6180" spans="2:12" x14ac:dyDescent="0.35">
      <c r="B6180">
        <v>6175</v>
      </c>
      <c r="C6180" s="5">
        <v>104070</v>
      </c>
      <c r="D6180">
        <f>IF(tr.3!F6184&lt;tr.3!$F$8,tr.3!$F$8,IF(tr.3!F6184&gt;tr.3!$F$7,tr.3!$F$7,tr.3!F6184))</f>
        <v>17</v>
      </c>
      <c r="E6180">
        <v>0</v>
      </c>
      <c r="F6180">
        <v>0</v>
      </c>
      <c r="G6180">
        <v>2</v>
      </c>
      <c r="H6180">
        <v>1</v>
      </c>
      <c r="I6180">
        <v>0</v>
      </c>
      <c r="J6180">
        <v>13</v>
      </c>
      <c r="K6180">
        <v>1</v>
      </c>
      <c r="L6180">
        <f>IF(tr.3!N6184&lt;tr.3!$N$8,tr.3!$N$8,IF(tr.3!N6184&gt;tr.3!$N$7,tr.3!$N$7,tr.3!N6184))</f>
        <v>306.85331050000002</v>
      </c>
    </row>
    <row r="6181" spans="2:12" x14ac:dyDescent="0.35">
      <c r="B6181">
        <v>6176</v>
      </c>
      <c r="C6181" s="5">
        <v>152712</v>
      </c>
      <c r="D6181">
        <f>IF(tr.3!F6185&lt;tr.3!$F$8,tr.3!$F$8,IF(tr.3!F6185&gt;tr.3!$F$7,tr.3!$F$7,tr.3!F6185))</f>
        <v>25</v>
      </c>
      <c r="E6181">
        <v>7</v>
      </c>
      <c r="F6181">
        <v>7</v>
      </c>
      <c r="G6181">
        <v>3</v>
      </c>
      <c r="H6181">
        <v>1</v>
      </c>
      <c r="I6181">
        <v>0</v>
      </c>
      <c r="J6181">
        <v>10</v>
      </c>
      <c r="K6181">
        <v>0</v>
      </c>
      <c r="L6181">
        <f>IF(tr.3!N6185&lt;tr.3!$N$8,tr.3!$N$8,IF(tr.3!N6185&gt;tr.3!$N$7,tr.3!$N$7,tr.3!N6185))</f>
        <v>763.32247259999997</v>
      </c>
    </row>
    <row r="6182" spans="2:12" x14ac:dyDescent="0.35">
      <c r="B6182">
        <v>6177</v>
      </c>
      <c r="C6182" s="5">
        <v>189584</v>
      </c>
      <c r="D6182">
        <f>IF(tr.3!F6186&lt;tr.3!$F$8,tr.3!$F$8,IF(tr.3!F6186&gt;tr.3!$F$7,tr.3!$F$7,tr.3!F6186))</f>
        <v>22</v>
      </c>
      <c r="E6182">
        <v>5</v>
      </c>
      <c r="F6182">
        <v>5</v>
      </c>
      <c r="G6182">
        <v>2</v>
      </c>
      <c r="H6182">
        <v>0</v>
      </c>
      <c r="I6182">
        <v>0</v>
      </c>
      <c r="J6182">
        <v>13</v>
      </c>
      <c r="K6182">
        <v>1</v>
      </c>
      <c r="L6182">
        <f>IF(tr.3!N6186&lt;tr.3!$N$8,tr.3!$N$8,IF(tr.3!N6186&gt;tr.3!$N$7,tr.3!$N$7,tr.3!N6186))</f>
        <v>235.56435189999999</v>
      </c>
    </row>
    <row r="6183" spans="2:12" x14ac:dyDescent="0.35">
      <c r="B6183">
        <v>6178</v>
      </c>
      <c r="C6183" s="5">
        <v>118516</v>
      </c>
      <c r="D6183">
        <f>IF(tr.3!F6187&lt;tr.3!$F$8,tr.3!$F$8,IF(tr.3!F6187&gt;tr.3!$F$7,tr.3!$F$7,tr.3!F6187))</f>
        <v>46</v>
      </c>
      <c r="E6183">
        <v>26</v>
      </c>
      <c r="F6183">
        <v>26</v>
      </c>
      <c r="G6183">
        <v>4</v>
      </c>
      <c r="H6183">
        <v>1</v>
      </c>
      <c r="I6183">
        <v>1</v>
      </c>
      <c r="J6183">
        <v>9</v>
      </c>
      <c r="K6183">
        <v>0</v>
      </c>
      <c r="L6183">
        <f>IF(tr.3!N6187&lt;tr.3!$N$8,tr.3!$N$8,IF(tr.3!N6187&gt;tr.3!$N$7,tr.3!$N$7,tr.3!N6187))</f>
        <v>505.10935180000001</v>
      </c>
    </row>
    <row r="6184" spans="2:12" x14ac:dyDescent="0.35">
      <c r="B6184">
        <v>6179</v>
      </c>
      <c r="C6184" s="5">
        <v>138287</v>
      </c>
      <c r="D6184">
        <f>IF(tr.3!F6188&lt;tr.3!$F$8,tr.3!$F$8,IF(tr.3!F6188&gt;tr.3!$F$7,tr.3!$F$7,tr.3!F6188))</f>
        <v>58</v>
      </c>
      <c r="E6184">
        <v>37</v>
      </c>
      <c r="F6184">
        <v>37</v>
      </c>
      <c r="G6184">
        <v>4</v>
      </c>
      <c r="H6184">
        <v>1</v>
      </c>
      <c r="I6184">
        <v>0</v>
      </c>
      <c r="J6184">
        <v>13</v>
      </c>
      <c r="K6184">
        <v>1</v>
      </c>
      <c r="L6184">
        <f>IF(tr.3!N6188&lt;tr.3!$N$8,tr.3!$N$8,IF(tr.3!N6188&gt;tr.3!$N$7,tr.3!$N$7,tr.3!N6188))</f>
        <v>409.17858660000002</v>
      </c>
    </row>
    <row r="6185" spans="2:12" x14ac:dyDescent="0.35">
      <c r="B6185">
        <v>6180</v>
      </c>
      <c r="C6185" s="5">
        <v>113196</v>
      </c>
      <c r="D6185">
        <f>IF(tr.3!F6189&lt;tr.3!$F$8,tr.3!$F$8,IF(tr.3!F6189&gt;tr.3!$F$7,tr.3!$F$7,tr.3!F6189))</f>
        <v>4</v>
      </c>
      <c r="E6185">
        <v>2.0590993244603162</v>
      </c>
      <c r="G6185">
        <v>2</v>
      </c>
      <c r="H6185">
        <v>0</v>
      </c>
      <c r="I6185">
        <v>0</v>
      </c>
      <c r="J6185">
        <v>4</v>
      </c>
      <c r="K6185">
        <v>1</v>
      </c>
      <c r="L6185">
        <f>IF(tr.3!N6189&lt;tr.3!$N$8,tr.3!$N$8,IF(tr.3!N6189&gt;tr.3!$N$7,tr.3!$N$7,tr.3!N6189))</f>
        <v>431.90045179999998</v>
      </c>
    </row>
    <row r="6186" spans="2:12" x14ac:dyDescent="0.35">
      <c r="B6186">
        <v>6181</v>
      </c>
      <c r="C6186" s="5">
        <v>119082</v>
      </c>
      <c r="D6186">
        <f>IF(tr.3!F6190&lt;tr.3!$F$8,tr.3!$F$8,IF(tr.3!F6190&gt;tr.3!$F$7,tr.3!$F$7,tr.3!F6190))</f>
        <v>18</v>
      </c>
      <c r="E6186">
        <v>0</v>
      </c>
      <c r="F6186">
        <v>0</v>
      </c>
      <c r="G6186">
        <v>4</v>
      </c>
      <c r="H6186">
        <v>0</v>
      </c>
      <c r="I6186">
        <v>1</v>
      </c>
      <c r="J6186">
        <v>12</v>
      </c>
      <c r="K6186">
        <v>1</v>
      </c>
      <c r="L6186">
        <f>IF(tr.3!N6190&lt;tr.3!$N$8,tr.3!$N$8,IF(tr.3!N6190&gt;tr.3!$N$7,tr.3!$N$7,tr.3!N6190))</f>
        <v>188.22521130000001</v>
      </c>
    </row>
    <row r="6187" spans="2:12" x14ac:dyDescent="0.35">
      <c r="B6187">
        <v>6182</v>
      </c>
      <c r="C6187" s="5">
        <v>176182</v>
      </c>
      <c r="D6187">
        <f>IF(tr.3!F6191&lt;tr.3!$F$8,tr.3!$F$8,IF(tr.3!F6191&gt;tr.3!$F$7,tr.3!$F$7,tr.3!F6191))</f>
        <v>22</v>
      </c>
      <c r="E6187">
        <v>20.059099324460316</v>
      </c>
      <c r="G6187">
        <v>2</v>
      </c>
      <c r="H6187">
        <v>0</v>
      </c>
      <c r="I6187">
        <v>0</v>
      </c>
      <c r="J6187">
        <v>15</v>
      </c>
      <c r="K6187">
        <v>1</v>
      </c>
      <c r="L6187">
        <f>IF(tr.3!N6191&lt;tr.3!$N$8,tr.3!$N$8,IF(tr.3!N6191&gt;tr.3!$N$7,tr.3!$N$7,tr.3!N6191))</f>
        <v>276.39485619999999</v>
      </c>
    </row>
    <row r="6188" spans="2:12" x14ac:dyDescent="0.35">
      <c r="B6188">
        <v>6183</v>
      </c>
      <c r="C6188" s="5">
        <v>127767</v>
      </c>
      <c r="D6188">
        <f>IF(tr.3!F6192&lt;tr.3!$F$8,tr.3!$F$8,IF(tr.3!F6192&gt;tr.3!$F$7,tr.3!$F$7,tr.3!F6192))</f>
        <v>19</v>
      </c>
      <c r="E6188">
        <v>1</v>
      </c>
      <c r="F6188">
        <v>1</v>
      </c>
      <c r="G6188">
        <v>4</v>
      </c>
      <c r="H6188">
        <v>0</v>
      </c>
      <c r="I6188">
        <v>0</v>
      </c>
      <c r="J6188">
        <v>14</v>
      </c>
      <c r="K6188">
        <v>1</v>
      </c>
      <c r="L6188">
        <f>IF(tr.3!N6192&lt;tr.3!$N$8,tr.3!$N$8,IF(tr.3!N6192&gt;tr.3!$N$7,tr.3!$N$7,tr.3!N6192))</f>
        <v>257.97289940000002</v>
      </c>
    </row>
    <row r="6189" spans="2:12" x14ac:dyDescent="0.35">
      <c r="B6189">
        <v>6184</v>
      </c>
      <c r="C6189" s="5">
        <v>183777</v>
      </c>
      <c r="D6189">
        <f>IF(tr.3!F6193&lt;tr.3!$F$8,tr.3!$F$8,IF(tr.3!F6193&gt;tr.3!$F$7,tr.3!$F$7,tr.3!F6193))</f>
        <v>61</v>
      </c>
      <c r="E6189">
        <v>41</v>
      </c>
      <c r="F6189">
        <v>41</v>
      </c>
      <c r="G6189">
        <v>2</v>
      </c>
      <c r="H6189">
        <v>0</v>
      </c>
      <c r="I6189">
        <v>0</v>
      </c>
      <c r="J6189">
        <v>7</v>
      </c>
      <c r="K6189">
        <v>1</v>
      </c>
      <c r="L6189">
        <f>IF(tr.3!N6193&lt;tr.3!$N$8,tr.3!$N$8,IF(tr.3!N6193&gt;tr.3!$N$7,tr.3!$N$7,tr.3!N6193))</f>
        <v>156.53557979999999</v>
      </c>
    </row>
    <row r="6190" spans="2:12" x14ac:dyDescent="0.35">
      <c r="B6190">
        <v>6185</v>
      </c>
      <c r="C6190" s="5">
        <v>157906</v>
      </c>
      <c r="D6190">
        <f>IF(tr.3!F6194&lt;tr.3!$F$8,tr.3!$F$8,IF(tr.3!F6194&gt;tr.3!$F$7,tr.3!$F$7,tr.3!F6194))</f>
        <v>23</v>
      </c>
      <c r="E6190">
        <v>5</v>
      </c>
      <c r="F6190">
        <v>5</v>
      </c>
      <c r="G6190">
        <v>3</v>
      </c>
      <c r="H6190">
        <v>1</v>
      </c>
      <c r="I6190">
        <v>1</v>
      </c>
      <c r="J6190">
        <v>8</v>
      </c>
      <c r="K6190">
        <v>0</v>
      </c>
      <c r="L6190">
        <f>IF(tr.3!N6194&lt;tr.3!$N$8,tr.3!$N$8,IF(tr.3!N6194&gt;tr.3!$N$7,tr.3!$N$7,tr.3!N6194))</f>
        <v>1178.6509532700024</v>
      </c>
    </row>
    <row r="6191" spans="2:12" x14ac:dyDescent="0.35">
      <c r="B6191">
        <v>6186</v>
      </c>
      <c r="C6191" s="5">
        <v>174134</v>
      </c>
      <c r="D6191">
        <f>IF(tr.3!F6195&lt;tr.3!$F$8,tr.3!$F$8,IF(tr.3!F6195&gt;tr.3!$F$7,tr.3!$F$7,tr.3!F6195))</f>
        <v>59</v>
      </c>
      <c r="E6191">
        <v>57.05909932446032</v>
      </c>
      <c r="G6191">
        <v>4</v>
      </c>
      <c r="H6191">
        <v>1</v>
      </c>
      <c r="I6191">
        <v>1</v>
      </c>
      <c r="J6191">
        <v>2</v>
      </c>
      <c r="K6191">
        <v>1</v>
      </c>
      <c r="L6191">
        <f>IF(tr.3!N6195&lt;tr.3!$N$8,tr.3!$N$8,IF(tr.3!N6195&gt;tr.3!$N$7,tr.3!$N$7,tr.3!N6195))</f>
        <v>490.6784955</v>
      </c>
    </row>
    <row r="6192" spans="2:12" x14ac:dyDescent="0.35">
      <c r="B6192">
        <v>6187</v>
      </c>
      <c r="C6192" s="5">
        <v>103030</v>
      </c>
      <c r="D6192">
        <f>IF(tr.3!F6196&lt;tr.3!$F$8,tr.3!$F$8,IF(tr.3!F6196&gt;tr.3!$F$7,tr.3!$F$7,tr.3!F6196))</f>
        <v>24</v>
      </c>
      <c r="E6192">
        <v>6</v>
      </c>
      <c r="F6192">
        <v>6</v>
      </c>
      <c r="G6192">
        <v>1</v>
      </c>
      <c r="H6192">
        <v>0</v>
      </c>
      <c r="I6192">
        <v>0</v>
      </c>
      <c r="J6192">
        <v>12</v>
      </c>
      <c r="K6192">
        <v>1</v>
      </c>
      <c r="L6192">
        <f>IF(tr.3!N6196&lt;tr.3!$N$8,tr.3!$N$8,IF(tr.3!N6196&gt;tr.3!$N$7,tr.3!$N$7,tr.3!N6196))</f>
        <v>182.80398049999999</v>
      </c>
    </row>
    <row r="6193" spans="2:12" x14ac:dyDescent="0.35">
      <c r="B6193">
        <v>6188</v>
      </c>
      <c r="C6193" s="5">
        <v>106413</v>
      </c>
      <c r="D6193">
        <f>IF(tr.3!F6197&lt;tr.3!$F$8,tr.3!$F$8,IF(tr.3!F6197&gt;tr.3!$F$7,tr.3!$F$7,tr.3!F6197))</f>
        <v>18</v>
      </c>
      <c r="E6193">
        <v>1</v>
      </c>
      <c r="F6193">
        <v>1</v>
      </c>
      <c r="G6193">
        <v>2</v>
      </c>
      <c r="H6193">
        <v>1</v>
      </c>
      <c r="I6193">
        <v>0</v>
      </c>
      <c r="J6193">
        <v>14</v>
      </c>
      <c r="K6193">
        <v>1</v>
      </c>
      <c r="L6193">
        <f>IF(tr.3!N6197&lt;tr.3!$N$8,tr.3!$N$8,IF(tr.3!N6197&gt;tr.3!$N$7,tr.3!$N$7,tr.3!N6197))</f>
        <v>367.73986450000001</v>
      </c>
    </row>
    <row r="6194" spans="2:12" x14ac:dyDescent="0.35">
      <c r="B6194">
        <v>6189</v>
      </c>
      <c r="C6194" s="5">
        <v>174811</v>
      </c>
      <c r="D6194">
        <f>IF(tr.3!F6198&lt;tr.3!$F$8,tr.3!$F$8,IF(tr.3!F6198&gt;tr.3!$F$7,tr.3!$F$7,tr.3!F6198))</f>
        <v>60</v>
      </c>
      <c r="E6194">
        <v>40</v>
      </c>
      <c r="F6194">
        <v>40</v>
      </c>
      <c r="G6194">
        <v>2</v>
      </c>
      <c r="H6194">
        <v>0</v>
      </c>
      <c r="I6194">
        <v>0</v>
      </c>
      <c r="J6194">
        <v>9</v>
      </c>
      <c r="K6194">
        <v>1</v>
      </c>
      <c r="L6194">
        <f>IF(tr.3!N6198&lt;tr.3!$N$8,tr.3!$N$8,IF(tr.3!N6198&gt;tr.3!$N$7,tr.3!$N$7,tr.3!N6198))</f>
        <v>142.77391370000001</v>
      </c>
    </row>
    <row r="6195" spans="2:12" x14ac:dyDescent="0.35">
      <c r="B6195">
        <v>6190</v>
      </c>
      <c r="C6195" s="5">
        <v>136782</v>
      </c>
      <c r="D6195">
        <f>IF(tr.3!F6199&lt;tr.3!$F$8,tr.3!$F$8,IF(tr.3!F6199&gt;tr.3!$F$7,tr.3!$F$7,tr.3!F6199))</f>
        <v>24</v>
      </c>
      <c r="E6195">
        <v>5</v>
      </c>
      <c r="F6195">
        <v>5</v>
      </c>
      <c r="G6195">
        <v>3</v>
      </c>
      <c r="H6195">
        <v>0</v>
      </c>
      <c r="I6195">
        <v>0</v>
      </c>
      <c r="J6195">
        <v>13</v>
      </c>
      <c r="K6195">
        <v>1</v>
      </c>
      <c r="L6195">
        <f>IF(tr.3!N6199&lt;tr.3!$N$8,tr.3!$N$8,IF(tr.3!N6199&gt;tr.3!$N$7,tr.3!$N$7,tr.3!N6199))</f>
        <v>241.48003990000001</v>
      </c>
    </row>
    <row r="6196" spans="2:12" x14ac:dyDescent="0.35">
      <c r="B6196">
        <v>6191</v>
      </c>
      <c r="C6196" s="5">
        <v>133604</v>
      </c>
      <c r="D6196">
        <f>IF(tr.3!F6200&lt;tr.3!$F$8,tr.3!$F$8,IF(tr.3!F6200&gt;tr.3!$F$7,tr.3!$F$7,tr.3!F6200))</f>
        <v>70</v>
      </c>
      <c r="E6196">
        <v>51</v>
      </c>
      <c r="F6196">
        <v>51</v>
      </c>
      <c r="G6196">
        <v>2</v>
      </c>
      <c r="H6196">
        <v>0</v>
      </c>
      <c r="I6196">
        <v>0</v>
      </c>
      <c r="J6196">
        <v>1</v>
      </c>
      <c r="K6196">
        <v>1</v>
      </c>
      <c r="L6196">
        <f>IF(tr.3!N6200&lt;tr.3!$N$8,tr.3!$N$8,IF(tr.3!N6200&gt;tr.3!$N$7,tr.3!$N$7,tr.3!N6200))</f>
        <v>59.95154582</v>
      </c>
    </row>
    <row r="6197" spans="2:12" x14ac:dyDescent="0.35">
      <c r="B6197">
        <v>6192</v>
      </c>
      <c r="C6197" s="5">
        <v>196635</v>
      </c>
      <c r="D6197">
        <f>IF(tr.3!F6201&lt;tr.3!$F$8,tr.3!$F$8,IF(tr.3!F6201&gt;tr.3!$F$7,tr.3!$F$7,tr.3!F6201))</f>
        <v>48</v>
      </c>
      <c r="E6197">
        <v>27</v>
      </c>
      <c r="F6197">
        <v>27</v>
      </c>
      <c r="G6197">
        <v>1</v>
      </c>
      <c r="H6197">
        <v>0</v>
      </c>
      <c r="I6197">
        <v>1</v>
      </c>
      <c r="J6197">
        <v>0</v>
      </c>
      <c r="K6197">
        <v>0</v>
      </c>
      <c r="L6197">
        <f>IF(tr.3!N6201&lt;tr.3!$N$8,tr.3!$N$8,IF(tr.3!N6201&gt;tr.3!$N$7,tr.3!$N$7,tr.3!N6201))</f>
        <v>686.62177670000005</v>
      </c>
    </row>
    <row r="6198" spans="2:12" x14ac:dyDescent="0.35">
      <c r="B6198">
        <v>6193</v>
      </c>
      <c r="C6198" s="5">
        <v>154518</v>
      </c>
      <c r="D6198">
        <f>IF(tr.3!F6202&lt;tr.3!$F$8,tr.3!$F$8,IF(tr.3!F6202&gt;tr.3!$F$7,tr.3!$F$7,tr.3!F6202))</f>
        <v>66</v>
      </c>
      <c r="E6198">
        <v>46</v>
      </c>
      <c r="F6198">
        <v>46</v>
      </c>
      <c r="G6198">
        <v>3</v>
      </c>
      <c r="H6198">
        <v>1</v>
      </c>
      <c r="I6198">
        <v>0</v>
      </c>
      <c r="J6198">
        <v>10</v>
      </c>
      <c r="K6198">
        <v>1</v>
      </c>
      <c r="L6198">
        <f>IF(tr.3!N6202&lt;tr.3!$N$8,tr.3!$N$8,IF(tr.3!N6202&gt;tr.3!$N$7,tr.3!$N$7,tr.3!N6202))</f>
        <v>216.10648699999999</v>
      </c>
    </row>
    <row r="6199" spans="2:12" x14ac:dyDescent="0.35">
      <c r="B6199">
        <v>6194</v>
      </c>
      <c r="C6199" s="5">
        <v>120963</v>
      </c>
      <c r="D6199">
        <f>IF(tr.3!F6203&lt;tr.3!$F$8,tr.3!$F$8,IF(tr.3!F6203&gt;tr.3!$F$7,tr.3!$F$7,tr.3!F6203))</f>
        <v>50</v>
      </c>
      <c r="E6199">
        <v>32</v>
      </c>
      <c r="F6199">
        <v>32</v>
      </c>
      <c r="G6199">
        <v>3</v>
      </c>
      <c r="H6199">
        <v>1</v>
      </c>
      <c r="I6199">
        <v>0</v>
      </c>
      <c r="J6199">
        <v>10</v>
      </c>
      <c r="K6199">
        <v>1</v>
      </c>
      <c r="L6199">
        <f>IF(tr.3!N6203&lt;tr.3!$N$8,tr.3!$N$8,IF(tr.3!N6203&gt;tr.3!$N$7,tr.3!$N$7,tr.3!N6203))</f>
        <v>398.64168230000001</v>
      </c>
    </row>
    <row r="6200" spans="2:12" x14ac:dyDescent="0.35">
      <c r="B6200">
        <v>6195</v>
      </c>
      <c r="C6200" s="5">
        <v>102734</v>
      </c>
      <c r="D6200">
        <f>IF(tr.3!F6204&lt;tr.3!$F$8,tr.3!$F$8,IF(tr.3!F6204&gt;tr.3!$F$7,tr.3!$F$7,tr.3!F6204))</f>
        <v>25</v>
      </c>
      <c r="E6200">
        <v>23.059099324460316</v>
      </c>
      <c r="G6200">
        <v>3</v>
      </c>
      <c r="H6200">
        <v>0</v>
      </c>
      <c r="I6200">
        <v>0</v>
      </c>
      <c r="J6200">
        <v>8</v>
      </c>
      <c r="K6200">
        <v>1</v>
      </c>
      <c r="L6200">
        <f>IF(tr.3!N6204&lt;tr.3!$N$8,tr.3!$N$8,IF(tr.3!N6204&gt;tr.3!$N$7,tr.3!$N$7,tr.3!N6204))</f>
        <v>354.38090890000001</v>
      </c>
    </row>
    <row r="6201" spans="2:12" x14ac:dyDescent="0.35">
      <c r="B6201">
        <v>6196</v>
      </c>
      <c r="C6201" s="5">
        <v>108996</v>
      </c>
      <c r="D6201">
        <f>IF(tr.3!F6205&lt;tr.3!$F$8,tr.3!$F$8,IF(tr.3!F6205&gt;tr.3!$F$7,tr.3!$F$7,tr.3!F6205))</f>
        <v>17</v>
      </c>
      <c r="E6201">
        <v>0</v>
      </c>
      <c r="F6201">
        <v>0</v>
      </c>
      <c r="G6201">
        <v>2</v>
      </c>
      <c r="H6201">
        <v>1</v>
      </c>
      <c r="I6201">
        <v>0</v>
      </c>
      <c r="J6201">
        <v>13</v>
      </c>
      <c r="K6201">
        <v>0</v>
      </c>
      <c r="L6201">
        <f>IF(tr.3!N6205&lt;tr.3!$N$8,tr.3!$N$8,IF(tr.3!N6205&gt;tr.3!$N$7,tr.3!$N$7,tr.3!N6205))</f>
        <v>638.91746169999999</v>
      </c>
    </row>
    <row r="6202" spans="2:12" x14ac:dyDescent="0.35">
      <c r="B6202">
        <v>6197</v>
      </c>
      <c r="C6202" s="5">
        <v>191833</v>
      </c>
      <c r="D6202">
        <f>IF(tr.3!F6206&lt;tr.3!$F$8,tr.3!$F$8,IF(tr.3!F6206&gt;tr.3!$F$7,tr.3!$F$7,tr.3!F6206))</f>
        <v>25</v>
      </c>
      <c r="E6202">
        <v>7</v>
      </c>
      <c r="F6202">
        <v>7</v>
      </c>
      <c r="G6202">
        <v>1</v>
      </c>
      <c r="H6202">
        <v>1</v>
      </c>
      <c r="I6202">
        <v>0</v>
      </c>
      <c r="J6202">
        <v>15</v>
      </c>
      <c r="K6202">
        <v>0</v>
      </c>
      <c r="L6202">
        <f>IF(tr.3!N6206&lt;tr.3!$N$8,tr.3!$N$8,IF(tr.3!N6206&gt;tr.3!$N$7,tr.3!$N$7,tr.3!N6206))</f>
        <v>733.18356349999999</v>
      </c>
    </row>
    <row r="6203" spans="2:12" x14ac:dyDescent="0.35">
      <c r="B6203">
        <v>6198</v>
      </c>
      <c r="C6203" s="5">
        <v>129142</v>
      </c>
      <c r="D6203">
        <f>IF(tr.3!F6207&lt;tr.3!$F$8,tr.3!$F$8,IF(tr.3!F6207&gt;tr.3!$F$7,tr.3!$F$7,tr.3!F6207))</f>
        <v>53</v>
      </c>
      <c r="E6203">
        <v>32</v>
      </c>
      <c r="F6203">
        <v>32</v>
      </c>
      <c r="G6203">
        <v>2</v>
      </c>
      <c r="H6203">
        <v>1</v>
      </c>
      <c r="I6203">
        <v>1</v>
      </c>
      <c r="J6203">
        <v>6</v>
      </c>
      <c r="K6203">
        <v>1</v>
      </c>
      <c r="L6203">
        <f>IF(tr.3!N6207&lt;tr.3!$N$8,tr.3!$N$8,IF(tr.3!N6207&gt;tr.3!$N$7,tr.3!$N$7,tr.3!N6207))</f>
        <v>431.38817010000002</v>
      </c>
    </row>
    <row r="6204" spans="2:12" x14ac:dyDescent="0.35">
      <c r="B6204">
        <v>6199</v>
      </c>
      <c r="C6204" s="5">
        <v>191440</v>
      </c>
      <c r="D6204">
        <f>IF(tr.3!F6208&lt;tr.3!$F$8,tr.3!$F$8,IF(tr.3!F6208&gt;tr.3!$F$7,tr.3!$F$7,tr.3!F6208))</f>
        <v>56</v>
      </c>
      <c r="E6204">
        <v>54.05909932446032</v>
      </c>
      <c r="G6204">
        <v>3</v>
      </c>
      <c r="H6204">
        <v>1</v>
      </c>
      <c r="I6204">
        <v>0</v>
      </c>
      <c r="J6204">
        <v>8</v>
      </c>
      <c r="K6204">
        <v>1</v>
      </c>
      <c r="L6204">
        <f>IF(tr.3!N6208&lt;tr.3!$N$8,tr.3!$N$8,IF(tr.3!N6208&gt;tr.3!$N$7,tr.3!$N$7,tr.3!N6208))</f>
        <v>334.27206030000002</v>
      </c>
    </row>
    <row r="6205" spans="2:12" x14ac:dyDescent="0.35">
      <c r="B6205">
        <v>6200</v>
      </c>
      <c r="C6205" s="5">
        <v>162641</v>
      </c>
      <c r="D6205">
        <f>IF(tr.3!F6209&lt;tr.3!$F$8,tr.3!$F$8,IF(tr.3!F6209&gt;tr.3!$F$7,tr.3!$F$7,tr.3!F6209))</f>
        <v>22</v>
      </c>
      <c r="E6205">
        <v>5</v>
      </c>
      <c r="F6205">
        <v>5</v>
      </c>
      <c r="G6205">
        <v>4</v>
      </c>
      <c r="H6205">
        <v>0</v>
      </c>
      <c r="I6205">
        <v>1</v>
      </c>
      <c r="J6205">
        <v>13</v>
      </c>
      <c r="K6205">
        <v>1</v>
      </c>
      <c r="L6205">
        <f>IF(tr.3!N6209&lt;tr.3!$N$8,tr.3!$N$8,IF(tr.3!N6209&gt;tr.3!$N$7,tr.3!$N$7,tr.3!N6209))</f>
        <v>417.06851460000001</v>
      </c>
    </row>
    <row r="6206" spans="2:12" x14ac:dyDescent="0.35">
      <c r="B6206">
        <v>6201</v>
      </c>
      <c r="C6206" s="5">
        <v>115668</v>
      </c>
      <c r="D6206">
        <f>IF(tr.3!F6210&lt;tr.3!$F$8,tr.3!$F$8,IF(tr.3!F6210&gt;tr.3!$F$7,tr.3!$F$7,tr.3!F6210))</f>
        <v>53</v>
      </c>
      <c r="E6206">
        <v>35</v>
      </c>
      <c r="F6206">
        <v>35</v>
      </c>
      <c r="G6206">
        <v>4</v>
      </c>
      <c r="H6206">
        <v>0</v>
      </c>
      <c r="I6206">
        <v>1</v>
      </c>
      <c r="J6206">
        <v>14</v>
      </c>
      <c r="K6206">
        <v>1</v>
      </c>
      <c r="L6206">
        <f>IF(tr.3!N6210&lt;tr.3!$N$8,tr.3!$N$8,IF(tr.3!N6210&gt;tr.3!$N$7,tr.3!$N$7,tr.3!N6210))</f>
        <v>423.6948653</v>
      </c>
    </row>
    <row r="6207" spans="2:12" x14ac:dyDescent="0.35">
      <c r="B6207">
        <v>6202</v>
      </c>
      <c r="C6207" s="5">
        <v>131410</v>
      </c>
      <c r="D6207">
        <f>IF(tr.3!F6211&lt;tr.3!$F$8,tr.3!$F$8,IF(tr.3!F6211&gt;tr.3!$F$7,tr.3!$F$7,tr.3!F6211))</f>
        <v>35</v>
      </c>
      <c r="E6207">
        <v>16</v>
      </c>
      <c r="F6207">
        <v>16</v>
      </c>
      <c r="G6207">
        <v>2</v>
      </c>
      <c r="H6207">
        <v>1</v>
      </c>
      <c r="I6207">
        <v>1</v>
      </c>
      <c r="J6207">
        <v>15</v>
      </c>
      <c r="K6207">
        <v>1</v>
      </c>
      <c r="L6207">
        <f>IF(tr.3!N6211&lt;tr.3!$N$8,tr.3!$N$8,IF(tr.3!N6211&gt;tr.3!$N$7,tr.3!$N$7,tr.3!N6211))</f>
        <v>391.46381860000002</v>
      </c>
    </row>
    <row r="6208" spans="2:12" x14ac:dyDescent="0.35">
      <c r="B6208">
        <v>6203</v>
      </c>
      <c r="C6208" s="5">
        <v>168101</v>
      </c>
      <c r="D6208">
        <f>IF(tr.3!F6212&lt;tr.3!$F$8,tr.3!$F$8,IF(tr.3!F6212&gt;tr.3!$F$7,tr.3!$F$7,tr.3!F6212))</f>
        <v>65</v>
      </c>
      <c r="E6208">
        <v>45</v>
      </c>
      <c r="F6208">
        <v>45</v>
      </c>
      <c r="G6208">
        <v>4</v>
      </c>
      <c r="H6208">
        <v>0</v>
      </c>
      <c r="I6208">
        <v>0</v>
      </c>
      <c r="J6208">
        <v>15</v>
      </c>
      <c r="K6208">
        <v>1</v>
      </c>
      <c r="L6208">
        <f>IF(tr.3!N6212&lt;tr.3!$N$8,tr.3!$N$8,IF(tr.3!N6212&gt;tr.3!$N$7,tr.3!$N$7,tr.3!N6212))</f>
        <v>31.748989891200001</v>
      </c>
    </row>
    <row r="6209" spans="2:12" x14ac:dyDescent="0.35">
      <c r="B6209">
        <v>6204</v>
      </c>
      <c r="C6209" s="5">
        <v>137839</v>
      </c>
      <c r="D6209">
        <f>IF(tr.3!F6213&lt;tr.3!$F$8,tr.3!$F$8,IF(tr.3!F6213&gt;tr.3!$F$7,tr.3!$F$7,tr.3!F6213))</f>
        <v>25</v>
      </c>
      <c r="E6209">
        <v>8</v>
      </c>
      <c r="F6209">
        <v>8</v>
      </c>
      <c r="G6209">
        <v>2</v>
      </c>
      <c r="H6209">
        <v>0</v>
      </c>
      <c r="I6209">
        <v>0</v>
      </c>
      <c r="J6209">
        <v>3</v>
      </c>
      <c r="K6209">
        <v>0</v>
      </c>
      <c r="L6209">
        <f>IF(tr.3!N6213&lt;tr.3!$N$8,tr.3!$N$8,IF(tr.3!N6213&gt;tr.3!$N$7,tr.3!$N$7,tr.3!N6213))</f>
        <v>681.21007080000004</v>
      </c>
    </row>
    <row r="6210" spans="2:12" x14ac:dyDescent="0.35">
      <c r="B6210">
        <v>6205</v>
      </c>
      <c r="C6210" s="5">
        <v>193285</v>
      </c>
      <c r="D6210">
        <f>IF(tr.3!F6214&lt;tr.3!$F$8,tr.3!$F$8,IF(tr.3!F6214&gt;tr.3!$F$7,tr.3!$F$7,tr.3!F6214))</f>
        <v>53</v>
      </c>
      <c r="E6210">
        <v>36</v>
      </c>
      <c r="F6210">
        <v>36</v>
      </c>
      <c r="G6210">
        <v>2</v>
      </c>
      <c r="H6210">
        <v>1</v>
      </c>
      <c r="I6210">
        <v>0</v>
      </c>
      <c r="J6210">
        <v>12</v>
      </c>
      <c r="K6210">
        <v>1</v>
      </c>
      <c r="L6210">
        <f>IF(tr.3!N6214&lt;tr.3!$N$8,tr.3!$N$8,IF(tr.3!N6214&gt;tr.3!$N$7,tr.3!$N$7,tr.3!N6214))</f>
        <v>196.7456397</v>
      </c>
    </row>
    <row r="6211" spans="2:12" x14ac:dyDescent="0.35">
      <c r="B6211">
        <v>6206</v>
      </c>
      <c r="C6211" s="5">
        <v>164800</v>
      </c>
      <c r="D6211">
        <f>IF(tr.3!F6215&lt;tr.3!$F$8,tr.3!$F$8,IF(tr.3!F6215&gt;tr.3!$F$7,tr.3!$F$7,tr.3!F6215))</f>
        <v>48</v>
      </c>
      <c r="E6211">
        <v>30</v>
      </c>
      <c r="F6211">
        <v>30</v>
      </c>
      <c r="G6211">
        <v>3</v>
      </c>
      <c r="H6211">
        <v>0</v>
      </c>
      <c r="I6211">
        <v>0</v>
      </c>
      <c r="J6211">
        <v>5</v>
      </c>
      <c r="K6211">
        <v>1</v>
      </c>
      <c r="L6211">
        <f>IF(tr.3!N6215&lt;tr.3!$N$8,tr.3!$N$8,IF(tr.3!N6215&gt;tr.3!$N$7,tr.3!$N$7,tr.3!N6215))</f>
        <v>354.40787260000002</v>
      </c>
    </row>
    <row r="6212" spans="2:12" x14ac:dyDescent="0.35">
      <c r="B6212">
        <v>6207</v>
      </c>
      <c r="C6212" s="5">
        <v>180380</v>
      </c>
      <c r="D6212">
        <f>IF(tr.3!F6216&lt;tr.3!$F$8,tr.3!$F$8,IF(tr.3!F6216&gt;tr.3!$F$7,tr.3!$F$7,tr.3!F6216))</f>
        <v>25</v>
      </c>
      <c r="E6212">
        <v>23.059099324460316</v>
      </c>
      <c r="G6212">
        <v>3</v>
      </c>
      <c r="H6212">
        <v>0</v>
      </c>
      <c r="I6212">
        <v>1</v>
      </c>
      <c r="J6212">
        <v>1</v>
      </c>
      <c r="K6212">
        <v>0</v>
      </c>
      <c r="L6212">
        <f>IF(tr.3!N6216&lt;tr.3!$N$8,tr.3!$N$8,IF(tr.3!N6216&gt;tr.3!$N$7,tr.3!$N$7,tr.3!N6216))</f>
        <v>1178.6509532700024</v>
      </c>
    </row>
    <row r="6213" spans="2:12" x14ac:dyDescent="0.35">
      <c r="B6213">
        <v>6208</v>
      </c>
      <c r="C6213" s="5">
        <v>194673</v>
      </c>
      <c r="D6213">
        <f>IF(tr.3!F6217&lt;tr.3!$F$8,tr.3!$F$8,IF(tr.3!F6217&gt;tr.3!$F$7,tr.3!$F$7,tr.3!F6217))</f>
        <v>70</v>
      </c>
      <c r="E6213">
        <v>49</v>
      </c>
      <c r="F6213">
        <v>49</v>
      </c>
      <c r="G6213">
        <v>4</v>
      </c>
      <c r="H6213">
        <v>1</v>
      </c>
      <c r="I6213">
        <v>1</v>
      </c>
      <c r="J6213">
        <v>12</v>
      </c>
      <c r="K6213">
        <v>1</v>
      </c>
      <c r="L6213">
        <f>IF(tr.3!N6217&lt;tr.3!$N$8,tr.3!$N$8,IF(tr.3!N6217&gt;tr.3!$N$7,tr.3!$N$7,tr.3!N6217))</f>
        <v>166.5562894</v>
      </c>
    </row>
    <row r="6214" spans="2:12" x14ac:dyDescent="0.35">
      <c r="B6214">
        <v>6209</v>
      </c>
      <c r="C6214" s="5">
        <v>124520</v>
      </c>
      <c r="D6214">
        <f>IF(tr.3!F6218&lt;tr.3!$F$8,tr.3!$F$8,IF(tr.3!F6218&gt;tr.3!$F$7,tr.3!$F$7,tr.3!F6218))</f>
        <v>61</v>
      </c>
      <c r="E6214">
        <v>43</v>
      </c>
      <c r="F6214">
        <v>43</v>
      </c>
      <c r="G6214">
        <v>2</v>
      </c>
      <c r="H6214">
        <v>0</v>
      </c>
      <c r="I6214">
        <v>1</v>
      </c>
      <c r="J6214">
        <v>13</v>
      </c>
      <c r="K6214">
        <v>1</v>
      </c>
      <c r="L6214">
        <f>IF(tr.3!N6218&lt;tr.3!$N$8,tr.3!$N$8,IF(tr.3!N6218&gt;tr.3!$N$7,tr.3!$N$7,tr.3!N6218))</f>
        <v>120.6554309</v>
      </c>
    </row>
    <row r="6215" spans="2:12" x14ac:dyDescent="0.35">
      <c r="B6215">
        <v>6210</v>
      </c>
      <c r="C6215" s="5">
        <v>127229</v>
      </c>
      <c r="D6215">
        <f>IF(tr.3!F6219&lt;tr.3!$F$8,tr.3!$F$8,IF(tr.3!F6219&gt;tr.3!$F$7,tr.3!$F$7,tr.3!F6219))</f>
        <v>55</v>
      </c>
      <c r="E6215">
        <v>53.05909932446032</v>
      </c>
      <c r="G6215">
        <v>2</v>
      </c>
      <c r="H6215">
        <v>0</v>
      </c>
      <c r="I6215">
        <v>1</v>
      </c>
      <c r="J6215">
        <v>8</v>
      </c>
      <c r="K6215">
        <v>1</v>
      </c>
      <c r="L6215">
        <f>IF(tr.3!N6219&lt;tr.3!$N$8,tr.3!$N$8,IF(tr.3!N6219&gt;tr.3!$N$7,tr.3!$N$7,tr.3!N6219))</f>
        <v>382.79874890000002</v>
      </c>
    </row>
    <row r="6216" spans="2:12" x14ac:dyDescent="0.35">
      <c r="B6216">
        <v>6211</v>
      </c>
      <c r="C6216" s="5">
        <v>137680</v>
      </c>
      <c r="D6216">
        <f>IF(tr.3!F6220&lt;tr.3!$F$8,tr.3!$F$8,IF(tr.3!F6220&gt;tr.3!$F$7,tr.3!$F$7,tr.3!F6220))</f>
        <v>23</v>
      </c>
      <c r="E6216">
        <v>5</v>
      </c>
      <c r="F6216">
        <v>5</v>
      </c>
      <c r="G6216">
        <v>3</v>
      </c>
      <c r="H6216">
        <v>0</v>
      </c>
      <c r="I6216">
        <v>0</v>
      </c>
      <c r="J6216">
        <v>8</v>
      </c>
      <c r="K6216">
        <v>1</v>
      </c>
      <c r="L6216">
        <f>IF(tr.3!N6220&lt;tr.3!$N$8,tr.3!$N$8,IF(tr.3!N6220&gt;tr.3!$N$7,tr.3!$N$7,tr.3!N6220))</f>
        <v>225.9165184</v>
      </c>
    </row>
    <row r="6217" spans="2:12" x14ac:dyDescent="0.35">
      <c r="B6217">
        <v>6212</v>
      </c>
      <c r="C6217" s="5">
        <v>149131</v>
      </c>
      <c r="D6217">
        <f>IF(tr.3!F6221&lt;tr.3!$F$8,tr.3!$F$8,IF(tr.3!F6221&gt;tr.3!$F$7,tr.3!$F$7,tr.3!F6221))</f>
        <v>43</v>
      </c>
      <c r="E6217">
        <v>24</v>
      </c>
      <c r="F6217">
        <v>24</v>
      </c>
      <c r="G6217">
        <v>2</v>
      </c>
      <c r="H6217">
        <v>0</v>
      </c>
      <c r="I6217">
        <v>1</v>
      </c>
      <c r="J6217">
        <v>2</v>
      </c>
      <c r="K6217">
        <v>1</v>
      </c>
      <c r="L6217">
        <f>IF(tr.3!N6221&lt;tr.3!$N$8,tr.3!$N$8,IF(tr.3!N6221&gt;tr.3!$N$7,tr.3!$N$7,tr.3!N6221))</f>
        <v>478.95651500000002</v>
      </c>
    </row>
    <row r="6218" spans="2:12" x14ac:dyDescent="0.35">
      <c r="B6218">
        <v>6213</v>
      </c>
      <c r="C6218" s="5">
        <v>157449</v>
      </c>
      <c r="D6218">
        <f>IF(tr.3!F6222&lt;tr.3!$F$8,tr.3!$F$8,IF(tr.3!F6222&gt;tr.3!$F$7,tr.3!$F$7,tr.3!F6222))</f>
        <v>23</v>
      </c>
      <c r="E6218">
        <v>21.059099324460316</v>
      </c>
      <c r="G6218">
        <v>1</v>
      </c>
      <c r="H6218">
        <v>1</v>
      </c>
      <c r="I6218">
        <v>0</v>
      </c>
      <c r="J6218">
        <v>9</v>
      </c>
      <c r="K6218">
        <v>0</v>
      </c>
      <c r="L6218">
        <f>IF(tr.3!N6222&lt;tr.3!$N$8,tr.3!$N$8,IF(tr.3!N6222&gt;tr.3!$N$7,tr.3!$N$7,tr.3!N6222))</f>
        <v>771.41637930000002</v>
      </c>
    </row>
    <row r="6219" spans="2:12" x14ac:dyDescent="0.35">
      <c r="B6219">
        <v>6214</v>
      </c>
      <c r="C6219" s="5">
        <v>133704</v>
      </c>
      <c r="D6219">
        <f>IF(tr.3!F6223&lt;tr.3!$F$8,tr.3!$F$8,IF(tr.3!F6223&gt;tr.3!$F$7,tr.3!$F$7,tr.3!F6223))</f>
        <v>70</v>
      </c>
      <c r="E6219">
        <v>51</v>
      </c>
      <c r="F6219">
        <v>51</v>
      </c>
      <c r="G6219">
        <v>3</v>
      </c>
      <c r="H6219">
        <v>0</v>
      </c>
      <c r="I6219">
        <v>1</v>
      </c>
      <c r="J6219">
        <v>3</v>
      </c>
      <c r="K6219">
        <v>0</v>
      </c>
      <c r="L6219">
        <f>IF(tr.3!N6223&lt;tr.3!$N$8,tr.3!$N$8,IF(tr.3!N6223&gt;tr.3!$N$7,tr.3!$N$7,tr.3!N6223))</f>
        <v>626.54918350000003</v>
      </c>
    </row>
    <row r="6220" spans="2:12" x14ac:dyDescent="0.35">
      <c r="B6220">
        <v>6215</v>
      </c>
      <c r="C6220" s="5">
        <v>130130</v>
      </c>
      <c r="D6220">
        <f>IF(tr.3!F6224&lt;tr.3!$F$8,tr.3!$F$8,IF(tr.3!F6224&gt;tr.3!$F$7,tr.3!$F$7,tr.3!F6224))</f>
        <v>18</v>
      </c>
      <c r="E6220">
        <v>16.059099324460316</v>
      </c>
      <c r="G6220">
        <v>1</v>
      </c>
      <c r="H6220">
        <v>1</v>
      </c>
      <c r="I6220">
        <v>0</v>
      </c>
      <c r="J6220">
        <v>12</v>
      </c>
      <c r="K6220">
        <v>1</v>
      </c>
      <c r="L6220">
        <f>IF(tr.3!N6224&lt;tr.3!$N$8,tr.3!$N$8,IF(tr.3!N6224&gt;tr.3!$N$7,tr.3!$N$7,tr.3!N6224))</f>
        <v>216.6488257</v>
      </c>
    </row>
    <row r="6221" spans="2:12" x14ac:dyDescent="0.35">
      <c r="B6221">
        <v>6216</v>
      </c>
      <c r="C6221" s="5">
        <v>131556</v>
      </c>
      <c r="D6221">
        <f>IF(tr.3!F6225&lt;tr.3!$F$8,tr.3!$F$8,IF(tr.3!F6225&gt;tr.3!$F$7,tr.3!$F$7,tr.3!F6225))</f>
        <v>18</v>
      </c>
      <c r="E6221">
        <v>0</v>
      </c>
      <c r="F6221">
        <v>0</v>
      </c>
      <c r="G6221">
        <v>3</v>
      </c>
      <c r="H6221">
        <v>1</v>
      </c>
      <c r="I6221">
        <v>1</v>
      </c>
      <c r="J6221">
        <v>15</v>
      </c>
      <c r="K6221">
        <v>1</v>
      </c>
      <c r="L6221">
        <f>IF(tr.3!N6225&lt;tr.3!$N$8,tr.3!$N$8,IF(tr.3!N6225&gt;tr.3!$N$7,tr.3!$N$7,tr.3!N6225))</f>
        <v>397.6290788</v>
      </c>
    </row>
    <row r="6222" spans="2:12" x14ac:dyDescent="0.35">
      <c r="B6222">
        <v>6217</v>
      </c>
      <c r="C6222" s="5">
        <v>185449</v>
      </c>
      <c r="D6222">
        <f>IF(tr.3!F6226&lt;tr.3!$F$8,tr.3!$F$8,IF(tr.3!F6226&gt;tr.3!$F$7,tr.3!$F$7,tr.3!F6226))</f>
        <v>42</v>
      </c>
      <c r="E6222">
        <v>25</v>
      </c>
      <c r="F6222">
        <v>25</v>
      </c>
      <c r="G6222">
        <v>3</v>
      </c>
      <c r="H6222">
        <v>1</v>
      </c>
      <c r="I6222">
        <v>0</v>
      </c>
      <c r="J6222">
        <v>8</v>
      </c>
      <c r="K6222">
        <v>1</v>
      </c>
      <c r="L6222">
        <f>IF(tr.3!N6226&lt;tr.3!$N$8,tr.3!$N$8,IF(tr.3!N6226&gt;tr.3!$N$7,tr.3!$N$7,tr.3!N6226))</f>
        <v>349.62609070000002</v>
      </c>
    </row>
    <row r="6223" spans="2:12" x14ac:dyDescent="0.35">
      <c r="B6223">
        <v>6218</v>
      </c>
      <c r="C6223" s="5">
        <v>149976</v>
      </c>
      <c r="D6223">
        <f>IF(tr.3!F6227&lt;tr.3!$F$8,tr.3!$F$8,IF(tr.3!F6227&gt;tr.3!$F$7,tr.3!$F$7,tr.3!F6227))</f>
        <v>68</v>
      </c>
      <c r="E6223">
        <v>50</v>
      </c>
      <c r="F6223">
        <v>50</v>
      </c>
      <c r="G6223">
        <v>3</v>
      </c>
      <c r="H6223">
        <v>0</v>
      </c>
      <c r="I6223">
        <v>1</v>
      </c>
      <c r="J6223">
        <v>15</v>
      </c>
      <c r="K6223">
        <v>1</v>
      </c>
      <c r="L6223">
        <f>IF(tr.3!N6227&lt;tr.3!$N$8,tr.3!$N$8,IF(tr.3!N6227&gt;tr.3!$N$7,tr.3!$N$7,tr.3!N6227))</f>
        <v>118.80896869999999</v>
      </c>
    </row>
    <row r="6224" spans="2:12" x14ac:dyDescent="0.35">
      <c r="B6224">
        <v>6219</v>
      </c>
      <c r="C6224" s="5">
        <v>116096</v>
      </c>
      <c r="D6224">
        <f>IF(tr.3!F6228&lt;tr.3!$F$8,tr.3!$F$8,IF(tr.3!F6228&gt;tr.3!$F$7,tr.3!$F$7,tr.3!F6228))</f>
        <v>42</v>
      </c>
      <c r="E6224">
        <v>23</v>
      </c>
      <c r="F6224">
        <v>23</v>
      </c>
      <c r="G6224">
        <v>4</v>
      </c>
      <c r="H6224">
        <v>0</v>
      </c>
      <c r="I6224">
        <v>0</v>
      </c>
      <c r="J6224">
        <v>11</v>
      </c>
      <c r="K6224">
        <v>1</v>
      </c>
      <c r="L6224">
        <f>IF(tr.3!N6228&lt;tr.3!$N$8,tr.3!$N$8,IF(tr.3!N6228&gt;tr.3!$N$7,tr.3!$N$7,tr.3!N6228))</f>
        <v>151.60558739999999</v>
      </c>
    </row>
    <row r="6225" spans="2:12" x14ac:dyDescent="0.35">
      <c r="B6225">
        <v>6220</v>
      </c>
      <c r="C6225" s="5">
        <v>106788</v>
      </c>
      <c r="D6225">
        <f>IF(tr.3!F6229&lt;tr.3!$F$8,tr.3!$F$8,IF(tr.3!F6229&gt;tr.3!$F$7,tr.3!$F$7,tr.3!F6229))</f>
        <v>31</v>
      </c>
      <c r="E6225">
        <v>10</v>
      </c>
      <c r="F6225">
        <v>10</v>
      </c>
      <c r="G6225">
        <v>3</v>
      </c>
      <c r="H6225">
        <v>1</v>
      </c>
      <c r="I6225">
        <v>1</v>
      </c>
      <c r="J6225">
        <v>10</v>
      </c>
      <c r="K6225">
        <v>1</v>
      </c>
      <c r="L6225">
        <f>IF(tr.3!N6229&lt;tr.3!$N$8,tr.3!$N$8,IF(tr.3!N6229&gt;tr.3!$N$7,tr.3!$N$7,tr.3!N6229))</f>
        <v>490.59060899999997</v>
      </c>
    </row>
    <row r="6226" spans="2:12" x14ac:dyDescent="0.35">
      <c r="B6226">
        <v>6221</v>
      </c>
      <c r="C6226" s="5">
        <v>192662</v>
      </c>
      <c r="D6226">
        <f>IF(tr.3!F6230&lt;tr.3!$F$8,tr.3!$F$8,IF(tr.3!F6230&gt;tr.3!$F$7,tr.3!$F$7,tr.3!F6230))</f>
        <v>69</v>
      </c>
      <c r="E6226">
        <v>52</v>
      </c>
      <c r="F6226">
        <v>52</v>
      </c>
      <c r="G6226">
        <v>2</v>
      </c>
      <c r="H6226">
        <v>1</v>
      </c>
      <c r="I6226">
        <v>0</v>
      </c>
      <c r="J6226">
        <v>9</v>
      </c>
      <c r="K6226">
        <v>1</v>
      </c>
      <c r="L6226">
        <f>IF(tr.3!N6230&lt;tr.3!$N$8,tr.3!$N$8,IF(tr.3!N6230&gt;tr.3!$N$7,tr.3!$N$7,tr.3!N6230))</f>
        <v>328.67609879999998</v>
      </c>
    </row>
    <row r="6227" spans="2:12" x14ac:dyDescent="0.35">
      <c r="B6227">
        <v>6222</v>
      </c>
      <c r="C6227" s="5">
        <v>137977</v>
      </c>
      <c r="D6227">
        <f>IF(tr.3!F6231&lt;tr.3!$F$8,tr.3!$F$8,IF(tr.3!F6231&gt;tr.3!$F$7,tr.3!$F$7,tr.3!F6231))</f>
        <v>45</v>
      </c>
      <c r="E6227">
        <v>24</v>
      </c>
      <c r="F6227">
        <v>24</v>
      </c>
      <c r="G6227">
        <v>4</v>
      </c>
      <c r="H6227">
        <v>1</v>
      </c>
      <c r="I6227">
        <v>1</v>
      </c>
      <c r="J6227">
        <v>14</v>
      </c>
      <c r="K6227">
        <v>1</v>
      </c>
      <c r="L6227">
        <f>IF(tr.3!N6231&lt;tr.3!$N$8,tr.3!$N$8,IF(tr.3!N6231&gt;tr.3!$N$7,tr.3!$N$7,tr.3!N6231))</f>
        <v>235.49091060000001</v>
      </c>
    </row>
    <row r="6228" spans="2:12" x14ac:dyDescent="0.35">
      <c r="B6228">
        <v>6223</v>
      </c>
      <c r="C6228" s="5">
        <v>186337</v>
      </c>
      <c r="D6228">
        <f>IF(tr.3!F6232&lt;tr.3!$F$8,tr.3!$F$8,IF(tr.3!F6232&gt;tr.3!$F$7,tr.3!$F$7,tr.3!F6232))</f>
        <v>48</v>
      </c>
      <c r="E6228">
        <v>27</v>
      </c>
      <c r="F6228">
        <v>27</v>
      </c>
      <c r="G6228">
        <v>3</v>
      </c>
      <c r="H6228">
        <v>0</v>
      </c>
      <c r="I6228">
        <v>1</v>
      </c>
      <c r="J6228">
        <v>7</v>
      </c>
      <c r="K6228">
        <v>1</v>
      </c>
      <c r="L6228">
        <f>IF(tr.3!N6232&lt;tr.3!$N$8,tr.3!$N$8,IF(tr.3!N6232&gt;tr.3!$N$7,tr.3!$N$7,tr.3!N6232))</f>
        <v>359.37044429999997</v>
      </c>
    </row>
    <row r="6229" spans="2:12" x14ac:dyDescent="0.35">
      <c r="B6229">
        <v>6224</v>
      </c>
      <c r="C6229" s="5">
        <v>103669</v>
      </c>
      <c r="D6229">
        <f>IF(tr.3!F6233&lt;tr.3!$F$8,tr.3!$F$8,IF(tr.3!F6233&gt;tr.3!$F$7,tr.3!$F$7,tr.3!F6233))</f>
        <v>54</v>
      </c>
      <c r="E6229">
        <v>35</v>
      </c>
      <c r="F6229">
        <v>35</v>
      </c>
      <c r="G6229">
        <v>2</v>
      </c>
      <c r="H6229">
        <v>1</v>
      </c>
      <c r="I6229">
        <v>1</v>
      </c>
      <c r="J6229">
        <v>1</v>
      </c>
      <c r="K6229">
        <v>1</v>
      </c>
      <c r="L6229">
        <f>IF(tr.3!N6233&lt;tr.3!$N$8,tr.3!$N$8,IF(tr.3!N6233&gt;tr.3!$N$7,tr.3!$N$7,tr.3!N6233))</f>
        <v>436.20930659999999</v>
      </c>
    </row>
    <row r="6230" spans="2:12" x14ac:dyDescent="0.35">
      <c r="B6230">
        <v>6225</v>
      </c>
      <c r="C6230" s="5">
        <v>177284</v>
      </c>
      <c r="D6230">
        <f>IF(tr.3!F6234&lt;tr.3!$F$8,tr.3!$F$8,IF(tr.3!F6234&gt;tr.3!$F$7,tr.3!$F$7,tr.3!F6234))</f>
        <v>64</v>
      </c>
      <c r="E6230">
        <v>43</v>
      </c>
      <c r="F6230">
        <v>43</v>
      </c>
      <c r="G6230">
        <v>3</v>
      </c>
      <c r="H6230">
        <v>1</v>
      </c>
      <c r="I6230">
        <v>0</v>
      </c>
      <c r="J6230">
        <v>9</v>
      </c>
      <c r="K6230">
        <v>1</v>
      </c>
      <c r="L6230">
        <f>IF(tr.3!N6234&lt;tr.3!$N$8,tr.3!$N$8,IF(tr.3!N6234&gt;tr.3!$N$7,tr.3!$N$7,tr.3!N6234))</f>
        <v>332.54159019999997</v>
      </c>
    </row>
    <row r="6231" spans="2:12" x14ac:dyDescent="0.35">
      <c r="B6231">
        <v>6226</v>
      </c>
      <c r="C6231" s="5">
        <v>196833</v>
      </c>
      <c r="D6231">
        <f>IF(tr.3!F6235&lt;tr.3!$F$8,tr.3!$F$8,IF(tr.3!F6235&gt;tr.3!$F$7,tr.3!$F$7,tr.3!F6235))</f>
        <v>61</v>
      </c>
      <c r="E6231">
        <v>41</v>
      </c>
      <c r="F6231">
        <v>41</v>
      </c>
      <c r="G6231">
        <v>3</v>
      </c>
      <c r="H6231">
        <v>1</v>
      </c>
      <c r="I6231">
        <v>0</v>
      </c>
      <c r="J6231">
        <v>13</v>
      </c>
      <c r="K6231">
        <v>1</v>
      </c>
      <c r="L6231">
        <f>IF(tr.3!N6235&lt;tr.3!$N$8,tr.3!$N$8,IF(tr.3!N6235&gt;tr.3!$N$7,tr.3!$N$7,tr.3!N6235))</f>
        <v>75.002001120000003</v>
      </c>
    </row>
    <row r="6232" spans="2:12" x14ac:dyDescent="0.35">
      <c r="B6232">
        <v>6227</v>
      </c>
      <c r="C6232" s="5">
        <v>173354</v>
      </c>
      <c r="D6232">
        <f>IF(tr.3!F6236&lt;tr.3!$F$8,tr.3!$F$8,IF(tr.3!F6236&gt;tr.3!$F$7,tr.3!$F$7,tr.3!F6236))</f>
        <v>19</v>
      </c>
      <c r="E6232">
        <v>0</v>
      </c>
      <c r="F6232">
        <v>0</v>
      </c>
      <c r="G6232">
        <v>2</v>
      </c>
      <c r="H6232">
        <v>0</v>
      </c>
      <c r="I6232">
        <v>1</v>
      </c>
      <c r="J6232">
        <v>15</v>
      </c>
      <c r="K6232">
        <v>1</v>
      </c>
      <c r="L6232">
        <f>IF(tr.3!N6236&lt;tr.3!$N$8,tr.3!$N$8,IF(tr.3!N6236&gt;tr.3!$N$7,tr.3!$N$7,tr.3!N6236))</f>
        <v>471.69576110000003</v>
      </c>
    </row>
    <row r="6233" spans="2:12" x14ac:dyDescent="0.35">
      <c r="B6233">
        <v>6228</v>
      </c>
      <c r="C6233" s="5">
        <v>171952</v>
      </c>
      <c r="D6233">
        <f>IF(tr.3!F6237&lt;tr.3!$F$8,tr.3!$F$8,IF(tr.3!F6237&gt;tr.3!$F$7,tr.3!$F$7,tr.3!F6237))</f>
        <v>70</v>
      </c>
      <c r="E6233">
        <v>68.05909932446032</v>
      </c>
      <c r="G6233">
        <v>3</v>
      </c>
      <c r="H6233">
        <v>1</v>
      </c>
      <c r="I6233">
        <v>1</v>
      </c>
      <c r="J6233">
        <v>5</v>
      </c>
      <c r="K6233">
        <v>0</v>
      </c>
      <c r="L6233">
        <f>IF(tr.3!N6237&lt;tr.3!$N$8,tr.3!$N$8,IF(tr.3!N6237&gt;tr.3!$N$7,tr.3!$N$7,tr.3!N6237))</f>
        <v>611.53102369999999</v>
      </c>
    </row>
    <row r="6234" spans="2:12" x14ac:dyDescent="0.35">
      <c r="B6234">
        <v>6229</v>
      </c>
      <c r="C6234" s="5">
        <v>195016</v>
      </c>
      <c r="D6234">
        <f>IF(tr.3!F6238&lt;tr.3!$F$8,tr.3!$F$8,IF(tr.3!F6238&gt;tr.3!$F$7,tr.3!$F$7,tr.3!F6238))</f>
        <v>29</v>
      </c>
      <c r="E6234">
        <v>9</v>
      </c>
      <c r="F6234">
        <v>9</v>
      </c>
      <c r="G6234">
        <v>4</v>
      </c>
      <c r="H6234">
        <v>0</v>
      </c>
      <c r="I6234">
        <v>0</v>
      </c>
      <c r="J6234">
        <v>2</v>
      </c>
      <c r="K6234">
        <v>1</v>
      </c>
      <c r="L6234">
        <f>IF(tr.3!N6238&lt;tr.3!$N$8,tr.3!$N$8,IF(tr.3!N6238&gt;tr.3!$N$7,tr.3!$N$7,tr.3!N6238))</f>
        <v>486.7930053</v>
      </c>
    </row>
    <row r="6235" spans="2:12" x14ac:dyDescent="0.35">
      <c r="B6235">
        <v>6230</v>
      </c>
      <c r="C6235" s="5">
        <v>177720</v>
      </c>
      <c r="D6235">
        <f>IF(tr.3!F6239&lt;tr.3!$F$8,tr.3!$F$8,IF(tr.3!F6239&gt;tr.3!$F$7,tr.3!$F$7,tr.3!F6239))</f>
        <v>18</v>
      </c>
      <c r="E6235">
        <v>0</v>
      </c>
      <c r="F6235">
        <v>0</v>
      </c>
      <c r="G6235">
        <v>2</v>
      </c>
      <c r="H6235">
        <v>0</v>
      </c>
      <c r="I6235">
        <v>0</v>
      </c>
      <c r="J6235">
        <v>12</v>
      </c>
      <c r="K6235">
        <v>1</v>
      </c>
      <c r="L6235">
        <f>IF(tr.3!N6239&lt;tr.3!$N$8,tr.3!$N$8,IF(tr.3!N6239&gt;tr.3!$N$7,tr.3!$N$7,tr.3!N6239))</f>
        <v>271.6989729</v>
      </c>
    </row>
    <row r="6236" spans="2:12" x14ac:dyDescent="0.35">
      <c r="B6236">
        <v>6231</v>
      </c>
      <c r="C6236" s="5">
        <v>143812</v>
      </c>
      <c r="D6236">
        <f>IF(tr.3!F6240&lt;tr.3!$F$8,tr.3!$F$8,IF(tr.3!F6240&gt;tr.3!$F$7,tr.3!$F$7,tr.3!F6240))</f>
        <v>17</v>
      </c>
      <c r="E6236">
        <v>0</v>
      </c>
      <c r="F6236">
        <v>0</v>
      </c>
      <c r="G6236">
        <v>1</v>
      </c>
      <c r="H6236">
        <v>1</v>
      </c>
      <c r="I6236">
        <v>0</v>
      </c>
      <c r="J6236">
        <v>14</v>
      </c>
      <c r="K6236">
        <v>0</v>
      </c>
      <c r="L6236">
        <f>IF(tr.3!N6240&lt;tr.3!$N$8,tr.3!$N$8,IF(tr.3!N6240&gt;tr.3!$N$7,tr.3!$N$7,tr.3!N6240))</f>
        <v>691.14356669999995</v>
      </c>
    </row>
    <row r="6237" spans="2:12" x14ac:dyDescent="0.35">
      <c r="B6237">
        <v>6232</v>
      </c>
      <c r="C6237" s="5">
        <v>191530</v>
      </c>
      <c r="D6237">
        <f>IF(tr.3!F6241&lt;tr.3!$F$8,tr.3!$F$8,IF(tr.3!F6241&gt;tr.3!$F$7,tr.3!$F$7,tr.3!F6241))</f>
        <v>53</v>
      </c>
      <c r="E6237">
        <v>32</v>
      </c>
      <c r="F6237">
        <v>32</v>
      </c>
      <c r="G6237">
        <v>2</v>
      </c>
      <c r="H6237">
        <v>0</v>
      </c>
      <c r="I6237">
        <v>0</v>
      </c>
      <c r="J6237">
        <v>5</v>
      </c>
      <c r="K6237">
        <v>0</v>
      </c>
      <c r="L6237">
        <f>IF(tr.3!N6241&lt;tr.3!$N$8,tr.3!$N$8,IF(tr.3!N6241&gt;tr.3!$N$7,tr.3!$N$7,tr.3!N6241))</f>
        <v>617.77254800000003</v>
      </c>
    </row>
    <row r="6238" spans="2:12" x14ac:dyDescent="0.35">
      <c r="B6238">
        <v>6233</v>
      </c>
      <c r="C6238" s="5">
        <v>112764</v>
      </c>
      <c r="D6238">
        <f>IF(tr.3!F6242&lt;tr.3!$F$8,tr.3!$F$8,IF(tr.3!F6242&gt;tr.3!$F$7,tr.3!$F$7,tr.3!F6242))</f>
        <v>62</v>
      </c>
      <c r="E6238">
        <v>43</v>
      </c>
      <c r="F6238">
        <v>43</v>
      </c>
      <c r="G6238">
        <v>2</v>
      </c>
      <c r="H6238">
        <v>0</v>
      </c>
      <c r="I6238">
        <v>0</v>
      </c>
      <c r="J6238">
        <v>8</v>
      </c>
      <c r="K6238">
        <v>1</v>
      </c>
      <c r="L6238">
        <f>IF(tr.3!N6242&lt;tr.3!$N$8,tr.3!$N$8,IF(tr.3!N6242&gt;tr.3!$N$7,tr.3!$N$7,tr.3!N6242))</f>
        <v>98.253273559999997</v>
      </c>
    </row>
    <row r="6239" spans="2:12" x14ac:dyDescent="0.35">
      <c r="B6239">
        <v>6234</v>
      </c>
      <c r="C6239" s="5">
        <v>191165</v>
      </c>
      <c r="D6239">
        <f>IF(tr.3!F6243&lt;tr.3!$F$8,tr.3!$F$8,IF(tr.3!F6243&gt;tr.3!$F$7,tr.3!$F$7,tr.3!F6243))</f>
        <v>56</v>
      </c>
      <c r="E6239">
        <v>37</v>
      </c>
      <c r="F6239">
        <v>37</v>
      </c>
      <c r="G6239">
        <v>4</v>
      </c>
      <c r="H6239">
        <v>1</v>
      </c>
      <c r="I6239">
        <v>1</v>
      </c>
      <c r="J6239">
        <v>3</v>
      </c>
      <c r="K6239">
        <v>0</v>
      </c>
      <c r="L6239">
        <f>IF(tr.3!N6243&lt;tr.3!$N$8,tr.3!$N$8,IF(tr.3!N6243&gt;tr.3!$N$7,tr.3!$N$7,tr.3!N6243))</f>
        <v>657.33566640000004</v>
      </c>
    </row>
    <row r="6240" spans="2:12" x14ac:dyDescent="0.35">
      <c r="B6240">
        <v>6235</v>
      </c>
      <c r="C6240" s="5">
        <v>166926</v>
      </c>
      <c r="D6240">
        <f>IF(tr.3!F6244&lt;tr.3!$F$8,tr.3!$F$8,IF(tr.3!F6244&gt;tr.3!$F$7,tr.3!$F$7,tr.3!F6244))</f>
        <v>38</v>
      </c>
      <c r="E6240">
        <v>21</v>
      </c>
      <c r="F6240">
        <v>21</v>
      </c>
      <c r="G6240">
        <v>3</v>
      </c>
      <c r="H6240">
        <v>0</v>
      </c>
      <c r="I6240">
        <v>0</v>
      </c>
      <c r="J6240">
        <v>9</v>
      </c>
      <c r="K6240">
        <v>1</v>
      </c>
      <c r="L6240">
        <f>IF(tr.3!N6244&lt;tr.3!$N$8,tr.3!$N$8,IF(tr.3!N6244&gt;tr.3!$N$7,tr.3!$N$7,tr.3!N6244))</f>
        <v>313.334855</v>
      </c>
    </row>
    <row r="6241" spans="2:12" x14ac:dyDescent="0.35">
      <c r="B6241">
        <v>6236</v>
      </c>
      <c r="C6241" s="5">
        <v>142652</v>
      </c>
      <c r="D6241">
        <f>IF(tr.3!F6245&lt;tr.3!$F$8,tr.3!$F$8,IF(tr.3!F6245&gt;tr.3!$F$7,tr.3!$F$7,tr.3!F6245))</f>
        <v>21</v>
      </c>
      <c r="E6241">
        <v>4</v>
      </c>
      <c r="F6241">
        <v>4</v>
      </c>
      <c r="G6241">
        <v>3</v>
      </c>
      <c r="H6241">
        <v>0</v>
      </c>
      <c r="I6241">
        <v>1</v>
      </c>
      <c r="J6241">
        <v>14</v>
      </c>
      <c r="K6241">
        <v>1</v>
      </c>
      <c r="L6241">
        <f>IF(tr.3!N6245&lt;tr.3!$N$8,tr.3!$N$8,IF(tr.3!N6245&gt;tr.3!$N$7,tr.3!$N$7,tr.3!N6245))</f>
        <v>494.7451375</v>
      </c>
    </row>
    <row r="6242" spans="2:12" x14ac:dyDescent="0.35">
      <c r="B6242">
        <v>6237</v>
      </c>
      <c r="C6242" s="5">
        <v>193707</v>
      </c>
      <c r="D6242">
        <f>IF(tr.3!F6246&lt;tr.3!$F$8,tr.3!$F$8,IF(tr.3!F6246&gt;tr.3!$F$7,tr.3!$F$7,tr.3!F6246))</f>
        <v>69</v>
      </c>
      <c r="E6242">
        <v>52</v>
      </c>
      <c r="F6242">
        <v>52</v>
      </c>
      <c r="G6242">
        <v>2</v>
      </c>
      <c r="H6242">
        <v>1</v>
      </c>
      <c r="I6242">
        <v>1</v>
      </c>
      <c r="J6242">
        <v>7</v>
      </c>
      <c r="K6242">
        <v>1</v>
      </c>
      <c r="L6242">
        <f>IF(tr.3!N6246&lt;tr.3!$N$8,tr.3!$N$8,IF(tr.3!N6246&gt;tr.3!$N$7,tr.3!$N$7,tr.3!N6246))</f>
        <v>93.957056449999996</v>
      </c>
    </row>
    <row r="6243" spans="2:12" x14ac:dyDescent="0.35">
      <c r="B6243">
        <v>6238</v>
      </c>
      <c r="C6243" s="5">
        <v>134164</v>
      </c>
      <c r="D6243">
        <f>IF(tr.3!F6247&lt;tr.3!$F$8,tr.3!$F$8,IF(tr.3!F6247&gt;tr.3!$F$7,tr.3!$F$7,tr.3!F6247))</f>
        <v>22</v>
      </c>
      <c r="E6243">
        <v>4</v>
      </c>
      <c r="F6243">
        <v>4</v>
      </c>
      <c r="G6243">
        <v>1</v>
      </c>
      <c r="H6243">
        <v>1</v>
      </c>
      <c r="I6243">
        <v>1</v>
      </c>
      <c r="J6243">
        <v>13</v>
      </c>
      <c r="K6243">
        <v>1</v>
      </c>
      <c r="L6243">
        <f>IF(tr.3!N6247&lt;tr.3!$N$8,tr.3!$N$8,IF(tr.3!N6247&gt;tr.3!$N$7,tr.3!$N$7,tr.3!N6247))</f>
        <v>334.8882663</v>
      </c>
    </row>
    <row r="6244" spans="2:12" x14ac:dyDescent="0.35">
      <c r="B6244">
        <v>6239</v>
      </c>
      <c r="C6244" s="5">
        <v>192342</v>
      </c>
      <c r="D6244">
        <f>IF(tr.3!F6248&lt;tr.3!$F$8,tr.3!$F$8,IF(tr.3!F6248&gt;tr.3!$F$7,tr.3!$F$7,tr.3!F6248))</f>
        <v>59</v>
      </c>
      <c r="E6244">
        <v>42</v>
      </c>
      <c r="F6244">
        <v>42</v>
      </c>
      <c r="G6244">
        <v>3</v>
      </c>
      <c r="H6244">
        <v>1</v>
      </c>
      <c r="I6244">
        <v>1</v>
      </c>
      <c r="J6244">
        <v>8</v>
      </c>
      <c r="K6244">
        <v>1</v>
      </c>
      <c r="L6244">
        <f>IF(tr.3!N6248&lt;tr.3!$N$8,tr.3!$N$8,IF(tr.3!N6248&gt;tr.3!$N$7,tr.3!$N$7,tr.3!N6248))</f>
        <v>480.76116610000003</v>
      </c>
    </row>
    <row r="6245" spans="2:12" x14ac:dyDescent="0.35">
      <c r="B6245">
        <v>6240</v>
      </c>
      <c r="C6245" s="5">
        <v>176278</v>
      </c>
      <c r="D6245">
        <f>IF(tr.3!F6249&lt;tr.3!$F$8,tr.3!$F$8,IF(tr.3!F6249&gt;tr.3!$F$7,tr.3!$F$7,tr.3!F6249))</f>
        <v>65</v>
      </c>
      <c r="E6245">
        <v>46</v>
      </c>
      <c r="F6245">
        <v>46</v>
      </c>
      <c r="G6245">
        <v>1</v>
      </c>
      <c r="H6245">
        <v>0</v>
      </c>
      <c r="I6245">
        <v>1</v>
      </c>
      <c r="J6245">
        <v>5</v>
      </c>
      <c r="K6245">
        <v>1</v>
      </c>
      <c r="L6245">
        <f>IF(tr.3!N6249&lt;tr.3!$N$8,tr.3!$N$8,IF(tr.3!N6249&gt;tr.3!$N$7,tr.3!$N$7,tr.3!N6249))</f>
        <v>147.1745904</v>
      </c>
    </row>
    <row r="6246" spans="2:12" x14ac:dyDescent="0.35">
      <c r="B6246">
        <v>6241</v>
      </c>
      <c r="C6246" s="5">
        <v>199314</v>
      </c>
      <c r="D6246">
        <f>IF(tr.3!F6250&lt;tr.3!$F$8,tr.3!$F$8,IF(tr.3!F6250&gt;tr.3!$F$7,tr.3!$F$7,tr.3!F6250))</f>
        <v>51</v>
      </c>
      <c r="E6246">
        <v>34</v>
      </c>
      <c r="F6246">
        <v>34</v>
      </c>
      <c r="G6246">
        <v>1</v>
      </c>
      <c r="H6246">
        <v>1</v>
      </c>
      <c r="I6246">
        <v>1</v>
      </c>
      <c r="J6246">
        <v>9</v>
      </c>
      <c r="K6246">
        <v>1</v>
      </c>
      <c r="L6246">
        <f>IF(tr.3!N6250&lt;tr.3!$N$8,tr.3!$N$8,IF(tr.3!N6250&gt;tr.3!$N$7,tr.3!$N$7,tr.3!N6250))</f>
        <v>441.26676759999998</v>
      </c>
    </row>
    <row r="6247" spans="2:12" x14ac:dyDescent="0.35">
      <c r="B6247">
        <v>6242</v>
      </c>
      <c r="C6247" s="5">
        <v>150639</v>
      </c>
      <c r="D6247">
        <f>IF(tr.3!F6251&lt;tr.3!$F$8,tr.3!$F$8,IF(tr.3!F6251&gt;tr.3!$F$7,tr.3!$F$7,tr.3!F6251))</f>
        <v>40</v>
      </c>
      <c r="E6247">
        <v>20</v>
      </c>
      <c r="F6247">
        <v>20</v>
      </c>
      <c r="G6247">
        <v>2</v>
      </c>
      <c r="H6247">
        <v>0</v>
      </c>
      <c r="I6247">
        <v>1</v>
      </c>
      <c r="J6247">
        <v>13</v>
      </c>
      <c r="K6247">
        <v>1</v>
      </c>
      <c r="L6247">
        <f>IF(tr.3!N6251&lt;tr.3!$N$8,tr.3!$N$8,IF(tr.3!N6251&gt;tr.3!$N$7,tr.3!$N$7,tr.3!N6251))</f>
        <v>365.4732879</v>
      </c>
    </row>
    <row r="6248" spans="2:12" x14ac:dyDescent="0.35">
      <c r="B6248">
        <v>6243</v>
      </c>
      <c r="C6248" s="5">
        <v>185785</v>
      </c>
      <c r="D6248">
        <f>IF(tr.3!F6252&lt;tr.3!$F$8,tr.3!$F$8,IF(tr.3!F6252&gt;tr.3!$F$7,tr.3!$F$7,tr.3!F6252))</f>
        <v>17</v>
      </c>
      <c r="E6248">
        <v>0</v>
      </c>
      <c r="F6248">
        <v>0</v>
      </c>
      <c r="G6248">
        <v>4</v>
      </c>
      <c r="H6248">
        <v>0</v>
      </c>
      <c r="I6248">
        <v>1</v>
      </c>
      <c r="J6248">
        <v>6</v>
      </c>
      <c r="K6248">
        <v>0</v>
      </c>
      <c r="L6248">
        <f>IF(tr.3!N6252&lt;tr.3!$N$8,tr.3!$N$8,IF(tr.3!N6252&gt;tr.3!$N$7,tr.3!$N$7,tr.3!N6252))</f>
        <v>589.17734580000001</v>
      </c>
    </row>
    <row r="6249" spans="2:12" x14ac:dyDescent="0.35">
      <c r="B6249">
        <v>6244</v>
      </c>
      <c r="C6249" s="5">
        <v>198523</v>
      </c>
      <c r="D6249">
        <f>IF(tr.3!F6253&lt;tr.3!$F$8,tr.3!$F$8,IF(tr.3!F6253&gt;tr.3!$F$7,tr.3!$F$7,tr.3!F6253))</f>
        <v>22</v>
      </c>
      <c r="E6249">
        <v>4</v>
      </c>
      <c r="F6249">
        <v>4</v>
      </c>
      <c r="G6249">
        <v>1</v>
      </c>
      <c r="H6249">
        <v>0</v>
      </c>
      <c r="I6249">
        <v>0</v>
      </c>
      <c r="J6249">
        <v>11</v>
      </c>
      <c r="K6249">
        <v>1</v>
      </c>
      <c r="L6249">
        <f>IF(tr.3!N6253&lt;tr.3!$N$8,tr.3!$N$8,IF(tr.3!N6253&gt;tr.3!$N$7,tr.3!$N$7,tr.3!N6253))</f>
        <v>266.03291239999999</v>
      </c>
    </row>
    <row r="6250" spans="2:12" x14ac:dyDescent="0.35">
      <c r="B6250">
        <v>6245</v>
      </c>
      <c r="C6250" s="5">
        <v>112181</v>
      </c>
      <c r="D6250">
        <f>IF(tr.3!F6254&lt;tr.3!$F$8,tr.3!$F$8,IF(tr.3!F6254&gt;tr.3!$F$7,tr.3!$F$7,tr.3!F6254))</f>
        <v>69</v>
      </c>
      <c r="E6250">
        <v>48</v>
      </c>
      <c r="F6250">
        <v>48</v>
      </c>
      <c r="G6250">
        <v>2</v>
      </c>
      <c r="H6250">
        <v>1</v>
      </c>
      <c r="I6250">
        <v>1</v>
      </c>
      <c r="J6250">
        <v>9</v>
      </c>
      <c r="K6250">
        <v>1</v>
      </c>
      <c r="L6250">
        <f>IF(tr.3!N6254&lt;tr.3!$N$8,tr.3!$N$8,IF(tr.3!N6254&gt;tr.3!$N$7,tr.3!$N$7,tr.3!N6254))</f>
        <v>178.9047923</v>
      </c>
    </row>
    <row r="6251" spans="2:12" x14ac:dyDescent="0.35">
      <c r="B6251">
        <v>6246</v>
      </c>
      <c r="C6251" s="5">
        <v>168637</v>
      </c>
      <c r="D6251">
        <f>IF(tr.3!F6255&lt;tr.3!$F$8,tr.3!$F$8,IF(tr.3!F6255&gt;tr.3!$F$7,tr.3!$F$7,tr.3!F6255))</f>
        <v>46</v>
      </c>
      <c r="E6251">
        <v>26</v>
      </c>
      <c r="F6251">
        <v>26</v>
      </c>
      <c r="G6251">
        <v>3</v>
      </c>
      <c r="H6251">
        <v>1</v>
      </c>
      <c r="I6251">
        <v>0</v>
      </c>
      <c r="J6251">
        <v>14</v>
      </c>
      <c r="K6251">
        <v>1</v>
      </c>
      <c r="L6251">
        <f>IF(tr.3!N6255&lt;tr.3!$N$8,tr.3!$N$8,IF(tr.3!N6255&gt;tr.3!$N$7,tr.3!$N$7,tr.3!N6255))</f>
        <v>142.80177399999999</v>
      </c>
    </row>
    <row r="6252" spans="2:12" x14ac:dyDescent="0.35">
      <c r="B6252">
        <v>6247</v>
      </c>
      <c r="C6252" s="5">
        <v>180729</v>
      </c>
      <c r="D6252">
        <f>IF(tr.3!F6256&lt;tr.3!$F$8,tr.3!$F$8,IF(tr.3!F6256&gt;tr.3!$F$7,tr.3!$F$7,tr.3!F6256))</f>
        <v>16</v>
      </c>
      <c r="E6252">
        <v>0</v>
      </c>
      <c r="F6252">
        <v>0</v>
      </c>
      <c r="G6252">
        <v>3</v>
      </c>
      <c r="H6252">
        <v>0</v>
      </c>
      <c r="I6252">
        <v>1</v>
      </c>
      <c r="J6252">
        <v>4</v>
      </c>
      <c r="K6252">
        <v>0</v>
      </c>
      <c r="L6252">
        <f>IF(tr.3!N6256&lt;tr.3!$N$8,tr.3!$N$8,IF(tr.3!N6256&gt;tr.3!$N$7,tr.3!$N$7,tr.3!N6256))</f>
        <v>834.16617250000002</v>
      </c>
    </row>
    <row r="6253" spans="2:12" x14ac:dyDescent="0.35">
      <c r="B6253">
        <v>6248</v>
      </c>
      <c r="C6253" s="5">
        <v>161398</v>
      </c>
      <c r="D6253">
        <f>IF(tr.3!F6257&lt;tr.3!$F$8,tr.3!$F$8,IF(tr.3!F6257&gt;tr.3!$F$7,tr.3!$F$7,tr.3!F6257))</f>
        <v>24</v>
      </c>
      <c r="E6253">
        <v>5</v>
      </c>
      <c r="F6253">
        <v>5</v>
      </c>
      <c r="G6253">
        <v>2</v>
      </c>
      <c r="H6253">
        <v>0</v>
      </c>
      <c r="I6253">
        <v>0</v>
      </c>
      <c r="J6253">
        <v>10</v>
      </c>
      <c r="K6253">
        <v>1</v>
      </c>
      <c r="L6253">
        <f>IF(tr.3!N6257&lt;tr.3!$N$8,tr.3!$N$8,IF(tr.3!N6257&gt;tr.3!$N$7,tr.3!$N$7,tr.3!N6257))</f>
        <v>299.18682569999999</v>
      </c>
    </row>
    <row r="6254" spans="2:12" x14ac:dyDescent="0.35">
      <c r="B6254">
        <v>6249</v>
      </c>
      <c r="C6254" s="5">
        <v>176572</v>
      </c>
      <c r="D6254">
        <f>IF(tr.3!F6258&lt;tr.3!$F$8,tr.3!$F$8,IF(tr.3!F6258&gt;tr.3!$F$7,tr.3!$F$7,tr.3!F6258))</f>
        <v>51</v>
      </c>
      <c r="E6254">
        <v>30</v>
      </c>
      <c r="F6254">
        <v>30</v>
      </c>
      <c r="G6254">
        <v>3</v>
      </c>
      <c r="H6254">
        <v>0</v>
      </c>
      <c r="I6254">
        <v>1</v>
      </c>
      <c r="J6254">
        <v>15</v>
      </c>
      <c r="K6254">
        <v>1</v>
      </c>
      <c r="L6254">
        <f>IF(tr.3!N6258&lt;tr.3!$N$8,tr.3!$N$8,IF(tr.3!N6258&gt;tr.3!$N$7,tr.3!$N$7,tr.3!N6258))</f>
        <v>320.12860419999998</v>
      </c>
    </row>
    <row r="6255" spans="2:12" x14ac:dyDescent="0.35">
      <c r="B6255">
        <v>6250</v>
      </c>
      <c r="C6255" s="5">
        <v>152671</v>
      </c>
      <c r="D6255">
        <f>IF(tr.3!F6259&lt;tr.3!$F$8,tr.3!$F$8,IF(tr.3!F6259&gt;tr.3!$F$7,tr.3!$F$7,tr.3!F6259))</f>
        <v>44</v>
      </c>
      <c r="E6255">
        <v>27</v>
      </c>
      <c r="F6255">
        <v>27</v>
      </c>
      <c r="G6255">
        <v>1</v>
      </c>
      <c r="H6255">
        <v>0</v>
      </c>
      <c r="I6255">
        <v>1</v>
      </c>
      <c r="J6255">
        <v>7</v>
      </c>
      <c r="K6255">
        <v>1</v>
      </c>
      <c r="L6255">
        <f>IF(tr.3!N6259&lt;tr.3!$N$8,tr.3!$N$8,IF(tr.3!N6259&gt;tr.3!$N$7,tr.3!$N$7,tr.3!N6259))</f>
        <v>379.19661619999999</v>
      </c>
    </row>
    <row r="6256" spans="2:12" x14ac:dyDescent="0.35">
      <c r="B6256">
        <v>6251</v>
      </c>
      <c r="C6256" s="5">
        <v>195234</v>
      </c>
      <c r="D6256">
        <f>IF(tr.3!F6260&lt;tr.3!$F$8,tr.3!$F$8,IF(tr.3!F6260&gt;tr.3!$F$7,tr.3!$F$7,tr.3!F6260))</f>
        <v>102</v>
      </c>
      <c r="E6256">
        <v>44</v>
      </c>
      <c r="F6256">
        <v>44</v>
      </c>
      <c r="G6256">
        <v>1</v>
      </c>
      <c r="H6256">
        <v>1</v>
      </c>
      <c r="I6256">
        <v>0</v>
      </c>
      <c r="J6256">
        <v>8</v>
      </c>
      <c r="K6256">
        <v>1</v>
      </c>
      <c r="L6256">
        <f>IF(tr.3!N6260&lt;tr.3!$N$8,tr.3!$N$8,IF(tr.3!N6260&gt;tr.3!$N$7,tr.3!$N$7,tr.3!N6260))</f>
        <v>259.74980310000001</v>
      </c>
    </row>
    <row r="6257" spans="2:12" x14ac:dyDescent="0.35">
      <c r="B6257">
        <v>6252</v>
      </c>
      <c r="C6257" s="5">
        <v>148016</v>
      </c>
      <c r="D6257">
        <f>IF(tr.3!F6261&lt;tr.3!$F$8,tr.3!$F$8,IF(tr.3!F6261&gt;tr.3!$F$7,tr.3!$F$7,tr.3!F6261))</f>
        <v>55</v>
      </c>
      <c r="E6257">
        <v>37</v>
      </c>
      <c r="F6257">
        <v>37</v>
      </c>
      <c r="G6257">
        <v>3</v>
      </c>
      <c r="H6257">
        <v>0</v>
      </c>
      <c r="I6257">
        <v>1</v>
      </c>
      <c r="J6257">
        <v>9</v>
      </c>
      <c r="K6257">
        <v>1</v>
      </c>
      <c r="L6257">
        <f>IF(tr.3!N6261&lt;tr.3!$N$8,tr.3!$N$8,IF(tr.3!N6261&gt;tr.3!$N$7,tr.3!$N$7,tr.3!N6261))</f>
        <v>426.46249740000002</v>
      </c>
    </row>
    <row r="6258" spans="2:12" x14ac:dyDescent="0.35">
      <c r="B6258">
        <v>6253</v>
      </c>
      <c r="C6258" s="5">
        <v>154115</v>
      </c>
      <c r="D6258">
        <f>IF(tr.3!F6262&lt;tr.3!$F$8,tr.3!$F$8,IF(tr.3!F6262&gt;tr.3!$F$7,tr.3!$F$7,tr.3!F6262))</f>
        <v>25</v>
      </c>
      <c r="E6258">
        <v>6</v>
      </c>
      <c r="F6258">
        <v>6</v>
      </c>
      <c r="G6258">
        <v>1</v>
      </c>
      <c r="H6258">
        <v>1</v>
      </c>
      <c r="I6258">
        <v>1</v>
      </c>
      <c r="J6258">
        <v>15</v>
      </c>
      <c r="K6258">
        <v>0</v>
      </c>
      <c r="L6258">
        <f>IF(tr.3!N6262&lt;tr.3!$N$8,tr.3!$N$8,IF(tr.3!N6262&gt;tr.3!$N$7,tr.3!$N$7,tr.3!N6262))</f>
        <v>610.16993630000002</v>
      </c>
    </row>
    <row r="6259" spans="2:12" x14ac:dyDescent="0.35">
      <c r="B6259">
        <v>6254</v>
      </c>
      <c r="C6259" s="5">
        <v>142903</v>
      </c>
      <c r="D6259">
        <f>IF(tr.3!F6263&lt;tr.3!$F$8,tr.3!$F$8,IF(tr.3!F6263&gt;tr.3!$F$7,tr.3!$F$7,tr.3!F6263))</f>
        <v>56</v>
      </c>
      <c r="E6259">
        <v>35</v>
      </c>
      <c r="F6259">
        <v>35</v>
      </c>
      <c r="G6259">
        <v>3</v>
      </c>
      <c r="H6259">
        <v>0</v>
      </c>
      <c r="I6259">
        <v>0</v>
      </c>
      <c r="J6259">
        <v>9</v>
      </c>
      <c r="K6259">
        <v>1</v>
      </c>
      <c r="L6259">
        <f>IF(tr.3!N6263&lt;tr.3!$N$8,tr.3!$N$8,IF(tr.3!N6263&gt;tr.3!$N$7,tr.3!$N$7,tr.3!N6263))</f>
        <v>328.90697729999999</v>
      </c>
    </row>
    <row r="6260" spans="2:12" x14ac:dyDescent="0.35">
      <c r="B6260">
        <v>6255</v>
      </c>
      <c r="C6260" s="5">
        <v>181182</v>
      </c>
      <c r="D6260">
        <f>IF(tr.3!F6264&lt;tr.3!$F$8,tr.3!$F$8,IF(tr.3!F6264&gt;tr.3!$F$7,tr.3!$F$7,tr.3!F6264))</f>
        <v>106</v>
      </c>
      <c r="E6260">
        <v>8</v>
      </c>
      <c r="F6260">
        <v>8</v>
      </c>
      <c r="G6260">
        <v>2</v>
      </c>
      <c r="H6260">
        <v>0</v>
      </c>
      <c r="I6260">
        <v>1</v>
      </c>
      <c r="J6260">
        <v>7</v>
      </c>
      <c r="K6260">
        <v>1</v>
      </c>
      <c r="L6260">
        <f>IF(tr.3!N6264&lt;tr.3!$N$8,tr.3!$N$8,IF(tr.3!N6264&gt;tr.3!$N$7,tr.3!$N$7,tr.3!N6264))</f>
        <v>473.22562119999998</v>
      </c>
    </row>
    <row r="6261" spans="2:12" x14ac:dyDescent="0.35">
      <c r="B6261">
        <v>6256</v>
      </c>
      <c r="C6261" s="5">
        <v>150632</v>
      </c>
      <c r="D6261">
        <f>IF(tr.3!F6265&lt;tr.3!$F$8,tr.3!$F$8,IF(tr.3!F6265&gt;tr.3!$F$7,tr.3!$F$7,tr.3!F6265))</f>
        <v>20</v>
      </c>
      <c r="E6261">
        <v>2</v>
      </c>
      <c r="F6261">
        <v>2</v>
      </c>
      <c r="G6261">
        <v>2</v>
      </c>
      <c r="H6261">
        <v>0</v>
      </c>
      <c r="I6261">
        <v>1</v>
      </c>
      <c r="J6261">
        <v>12</v>
      </c>
      <c r="K6261">
        <v>1</v>
      </c>
      <c r="L6261">
        <f>IF(tr.3!N6265&lt;tr.3!$N$8,tr.3!$N$8,IF(tr.3!N6265&gt;tr.3!$N$7,tr.3!$N$7,tr.3!N6265))</f>
        <v>257.24221849999998</v>
      </c>
    </row>
    <row r="6262" spans="2:12" x14ac:dyDescent="0.35">
      <c r="B6262">
        <v>6257</v>
      </c>
      <c r="C6262" s="5">
        <v>138487</v>
      </c>
      <c r="D6262">
        <f>IF(tr.3!F6266&lt;tr.3!$F$8,tr.3!$F$8,IF(tr.3!F6266&gt;tr.3!$F$7,tr.3!$F$7,tr.3!F6266))</f>
        <v>49</v>
      </c>
      <c r="E6262">
        <v>47.05909932446032</v>
      </c>
      <c r="G6262">
        <v>2</v>
      </c>
      <c r="H6262">
        <v>1</v>
      </c>
      <c r="I6262">
        <v>1</v>
      </c>
      <c r="J6262">
        <v>11</v>
      </c>
      <c r="K6262">
        <v>1</v>
      </c>
      <c r="L6262">
        <f>IF(tr.3!N6266&lt;tr.3!$N$8,tr.3!$N$8,IF(tr.3!N6266&gt;tr.3!$N$7,tr.3!$N$7,tr.3!N6266))</f>
        <v>366.6215454</v>
      </c>
    </row>
    <row r="6263" spans="2:12" x14ac:dyDescent="0.35">
      <c r="B6263">
        <v>6258</v>
      </c>
      <c r="C6263" s="5">
        <v>154978</v>
      </c>
      <c r="D6263">
        <f>IF(tr.3!F6267&lt;tr.3!$F$8,tr.3!$F$8,IF(tr.3!F6267&gt;tr.3!$F$7,tr.3!$F$7,tr.3!F6267))</f>
        <v>69</v>
      </c>
      <c r="E6263">
        <v>48</v>
      </c>
      <c r="F6263">
        <v>48</v>
      </c>
      <c r="G6263">
        <v>3</v>
      </c>
      <c r="H6263">
        <v>1</v>
      </c>
      <c r="I6263">
        <v>0</v>
      </c>
      <c r="J6263">
        <v>1</v>
      </c>
      <c r="K6263">
        <v>0</v>
      </c>
      <c r="L6263">
        <f>IF(tr.3!N6267&lt;tr.3!$N$8,tr.3!$N$8,IF(tr.3!N6267&gt;tr.3!$N$7,tr.3!$N$7,tr.3!N6267))</f>
        <v>720.99262069999997</v>
      </c>
    </row>
    <row r="6264" spans="2:12" x14ac:dyDescent="0.35">
      <c r="B6264">
        <v>6259</v>
      </c>
      <c r="C6264" s="5">
        <v>114435</v>
      </c>
      <c r="D6264">
        <f>IF(tr.3!F6268&lt;tr.3!$F$8,tr.3!$F$8,IF(tr.3!F6268&gt;tr.3!$F$7,tr.3!$F$7,tr.3!F6268))</f>
        <v>67</v>
      </c>
      <c r="E6264">
        <v>50</v>
      </c>
      <c r="F6264">
        <v>50</v>
      </c>
      <c r="G6264">
        <v>4</v>
      </c>
      <c r="H6264">
        <v>0</v>
      </c>
      <c r="I6264">
        <v>1</v>
      </c>
      <c r="J6264">
        <v>9</v>
      </c>
      <c r="K6264">
        <v>1</v>
      </c>
      <c r="L6264">
        <f>IF(tr.3!N6268&lt;tr.3!$N$8,tr.3!$N$8,IF(tr.3!N6268&gt;tr.3!$N$7,tr.3!$N$7,tr.3!N6268))</f>
        <v>214.67598559999999</v>
      </c>
    </row>
    <row r="6265" spans="2:12" x14ac:dyDescent="0.35">
      <c r="B6265">
        <v>6260</v>
      </c>
      <c r="C6265" s="5">
        <v>187890</v>
      </c>
      <c r="D6265">
        <f>IF(tr.3!F6269&lt;tr.3!$F$8,tr.3!$F$8,IF(tr.3!F6269&gt;tr.3!$F$7,tr.3!$F$7,tr.3!F6269))</f>
        <v>31</v>
      </c>
      <c r="E6265">
        <v>13</v>
      </c>
      <c r="F6265">
        <v>13</v>
      </c>
      <c r="G6265">
        <v>3</v>
      </c>
      <c r="H6265">
        <v>0</v>
      </c>
      <c r="I6265">
        <v>1</v>
      </c>
      <c r="J6265">
        <v>8</v>
      </c>
      <c r="K6265">
        <v>1</v>
      </c>
      <c r="L6265">
        <f>IF(tr.3!N6269&lt;tr.3!$N$8,tr.3!$N$8,IF(tr.3!N6269&gt;tr.3!$N$7,tr.3!$N$7,tr.3!N6269))</f>
        <v>397.85019019999999</v>
      </c>
    </row>
    <row r="6266" spans="2:12" x14ac:dyDescent="0.35">
      <c r="B6266">
        <v>6261</v>
      </c>
      <c r="C6266" s="5">
        <v>173551</v>
      </c>
      <c r="D6266">
        <f>IF(tr.3!F6270&lt;tr.3!$F$8,tr.3!$F$8,IF(tr.3!F6270&gt;tr.3!$F$7,tr.3!$F$7,tr.3!F6270))</f>
        <v>22</v>
      </c>
      <c r="E6266">
        <v>3</v>
      </c>
      <c r="F6266">
        <v>3</v>
      </c>
      <c r="G6266">
        <v>4</v>
      </c>
      <c r="H6266">
        <v>0</v>
      </c>
      <c r="I6266">
        <v>0</v>
      </c>
      <c r="J6266">
        <v>15</v>
      </c>
      <c r="K6266">
        <v>1</v>
      </c>
      <c r="L6266">
        <f>IF(tr.3!N6270&lt;tr.3!$N$8,tr.3!$N$8,IF(tr.3!N6270&gt;tr.3!$N$7,tr.3!$N$7,tr.3!N6270))</f>
        <v>412.55356810000001</v>
      </c>
    </row>
    <row r="6267" spans="2:12" x14ac:dyDescent="0.35">
      <c r="B6267">
        <v>6262</v>
      </c>
      <c r="C6267" s="5">
        <v>171994</v>
      </c>
      <c r="D6267">
        <f>IF(tr.3!F6271&lt;tr.3!$F$8,tr.3!$F$8,IF(tr.3!F6271&gt;tr.3!$F$7,tr.3!$F$7,tr.3!F6271))</f>
        <v>49</v>
      </c>
      <c r="E6267">
        <v>30</v>
      </c>
      <c r="F6267">
        <v>30</v>
      </c>
      <c r="G6267">
        <v>3</v>
      </c>
      <c r="H6267">
        <v>0</v>
      </c>
      <c r="I6267">
        <v>0</v>
      </c>
      <c r="J6267">
        <v>8</v>
      </c>
      <c r="K6267">
        <v>1</v>
      </c>
      <c r="L6267">
        <f>IF(tr.3!N6271&lt;tr.3!$N$8,tr.3!$N$8,IF(tr.3!N6271&gt;tr.3!$N$7,tr.3!$N$7,tr.3!N6271))</f>
        <v>307.66968580000002</v>
      </c>
    </row>
    <row r="6268" spans="2:12" x14ac:dyDescent="0.35">
      <c r="B6268">
        <v>6263</v>
      </c>
      <c r="C6268" s="5">
        <v>125816</v>
      </c>
      <c r="D6268">
        <f>IF(tr.3!F6272&lt;tr.3!$F$8,tr.3!$F$8,IF(tr.3!F6272&gt;tr.3!$F$7,tr.3!$F$7,tr.3!F6272))</f>
        <v>26</v>
      </c>
      <c r="E6268">
        <v>9</v>
      </c>
      <c r="F6268">
        <v>9</v>
      </c>
      <c r="G6268">
        <v>4</v>
      </c>
      <c r="H6268">
        <v>0</v>
      </c>
      <c r="I6268">
        <v>0</v>
      </c>
      <c r="J6268">
        <v>6</v>
      </c>
      <c r="K6268">
        <v>1</v>
      </c>
      <c r="L6268">
        <f>IF(tr.3!N6272&lt;tr.3!$N$8,tr.3!$N$8,IF(tr.3!N6272&gt;tr.3!$N$7,tr.3!$N$7,tr.3!N6272))</f>
        <v>341.32138400000002</v>
      </c>
    </row>
    <row r="6269" spans="2:12" x14ac:dyDescent="0.35">
      <c r="B6269">
        <v>6264</v>
      </c>
      <c r="C6269" s="5">
        <v>102581</v>
      </c>
      <c r="D6269">
        <f>IF(tr.3!F6273&lt;tr.3!$F$8,tr.3!$F$8,IF(tr.3!F6273&gt;tr.3!$F$7,tr.3!$F$7,tr.3!F6273))</f>
        <v>40</v>
      </c>
      <c r="E6269">
        <v>20</v>
      </c>
      <c r="F6269">
        <v>20</v>
      </c>
      <c r="G6269">
        <v>4</v>
      </c>
      <c r="H6269">
        <v>1</v>
      </c>
      <c r="I6269">
        <v>1</v>
      </c>
      <c r="J6269">
        <v>5</v>
      </c>
      <c r="K6269">
        <v>0</v>
      </c>
      <c r="L6269">
        <f>IF(tr.3!N6273&lt;tr.3!$N$8,tr.3!$N$8,IF(tr.3!N6273&gt;tr.3!$N$7,tr.3!$N$7,tr.3!N6273))</f>
        <v>524.2077031</v>
      </c>
    </row>
    <row r="6270" spans="2:12" x14ac:dyDescent="0.35">
      <c r="B6270">
        <v>6265</v>
      </c>
      <c r="C6270" s="5">
        <v>190111</v>
      </c>
      <c r="D6270">
        <f>IF(tr.3!F6274&lt;tr.3!$F$8,tr.3!$F$8,IF(tr.3!F6274&gt;tr.3!$F$7,tr.3!$F$7,tr.3!F6274))</f>
        <v>5</v>
      </c>
      <c r="E6270">
        <v>50</v>
      </c>
      <c r="F6270">
        <v>50</v>
      </c>
      <c r="G6270">
        <v>1</v>
      </c>
      <c r="H6270">
        <v>1</v>
      </c>
      <c r="I6270">
        <v>0</v>
      </c>
      <c r="J6270">
        <v>2</v>
      </c>
      <c r="K6270">
        <v>1</v>
      </c>
      <c r="L6270">
        <f>IF(tr.3!N6274&lt;tr.3!$N$8,tr.3!$N$8,IF(tr.3!N6274&gt;tr.3!$N$7,tr.3!$N$7,tr.3!N6274))</f>
        <v>302.48648809999997</v>
      </c>
    </row>
    <row r="6271" spans="2:12" x14ac:dyDescent="0.35">
      <c r="B6271">
        <v>6266</v>
      </c>
      <c r="C6271" s="5">
        <v>119043</v>
      </c>
      <c r="D6271">
        <f>IF(tr.3!F6275&lt;tr.3!$F$8,tr.3!$F$8,IF(tr.3!F6275&gt;tr.3!$F$7,tr.3!$F$7,tr.3!F6275))</f>
        <v>26</v>
      </c>
      <c r="E6271">
        <v>8</v>
      </c>
      <c r="F6271">
        <v>8</v>
      </c>
      <c r="G6271">
        <v>3</v>
      </c>
      <c r="H6271">
        <v>0</v>
      </c>
      <c r="I6271">
        <v>0</v>
      </c>
      <c r="J6271">
        <v>7</v>
      </c>
      <c r="K6271">
        <v>1</v>
      </c>
      <c r="L6271">
        <f>IF(tr.3!N6275&lt;tr.3!$N$8,tr.3!$N$8,IF(tr.3!N6275&gt;tr.3!$N$7,tr.3!$N$7,tr.3!N6275))</f>
        <v>324.17356469999999</v>
      </c>
    </row>
    <row r="6272" spans="2:12" x14ac:dyDescent="0.35">
      <c r="B6272">
        <v>6267</v>
      </c>
      <c r="C6272" s="5">
        <v>184022</v>
      </c>
      <c r="D6272">
        <f>IF(tr.3!F6276&lt;tr.3!$F$8,tr.3!$F$8,IF(tr.3!F6276&gt;tr.3!$F$7,tr.3!$F$7,tr.3!F6276))</f>
        <v>17</v>
      </c>
      <c r="E6272">
        <v>0</v>
      </c>
      <c r="F6272">
        <v>0</v>
      </c>
      <c r="G6272">
        <v>3</v>
      </c>
      <c r="H6272">
        <v>1</v>
      </c>
      <c r="I6272">
        <v>0</v>
      </c>
      <c r="J6272">
        <v>7</v>
      </c>
      <c r="K6272">
        <v>0</v>
      </c>
      <c r="L6272">
        <f>IF(tr.3!N6276&lt;tr.3!$N$8,tr.3!$N$8,IF(tr.3!N6276&gt;tr.3!$N$7,tr.3!$N$7,tr.3!N6276))</f>
        <v>506.42957869999998</v>
      </c>
    </row>
    <row r="6273" spans="2:12" x14ac:dyDescent="0.35">
      <c r="B6273">
        <v>6268</v>
      </c>
      <c r="C6273" s="5">
        <v>152552</v>
      </c>
      <c r="D6273">
        <f>IF(tr.3!F6277&lt;tr.3!$F$8,tr.3!$F$8,IF(tr.3!F6277&gt;tr.3!$F$7,tr.3!$F$7,tr.3!F6277))</f>
        <v>70</v>
      </c>
      <c r="E6273">
        <v>53</v>
      </c>
      <c r="F6273">
        <v>53</v>
      </c>
      <c r="G6273">
        <v>3</v>
      </c>
      <c r="H6273">
        <v>1</v>
      </c>
      <c r="I6273">
        <v>0</v>
      </c>
      <c r="J6273">
        <v>0</v>
      </c>
      <c r="K6273">
        <v>1</v>
      </c>
      <c r="L6273">
        <f>IF(tr.3!N6277&lt;tr.3!$N$8,tr.3!$N$8,IF(tr.3!N6277&gt;tr.3!$N$7,tr.3!$N$7,tr.3!N6277))</f>
        <v>130.0411373</v>
      </c>
    </row>
    <row r="6274" spans="2:12" x14ac:dyDescent="0.35">
      <c r="B6274">
        <v>6269</v>
      </c>
      <c r="C6274" s="5">
        <v>135507</v>
      </c>
      <c r="D6274">
        <f>IF(tr.3!F6278&lt;tr.3!$F$8,tr.3!$F$8,IF(tr.3!F6278&gt;tr.3!$F$7,tr.3!$F$7,tr.3!F6278))</f>
        <v>20</v>
      </c>
      <c r="E6274">
        <v>1</v>
      </c>
      <c r="F6274">
        <v>1</v>
      </c>
      <c r="G6274">
        <v>4</v>
      </c>
      <c r="H6274">
        <v>0</v>
      </c>
      <c r="I6274">
        <v>0</v>
      </c>
      <c r="J6274">
        <v>1</v>
      </c>
      <c r="K6274">
        <v>1</v>
      </c>
      <c r="L6274">
        <f>IF(tr.3!N6278&lt;tr.3!$N$8,tr.3!$N$8,IF(tr.3!N6278&gt;tr.3!$N$7,tr.3!$N$7,tr.3!N6278))</f>
        <v>442.79930530000001</v>
      </c>
    </row>
    <row r="6275" spans="2:12" x14ac:dyDescent="0.35">
      <c r="B6275">
        <v>6270</v>
      </c>
      <c r="C6275" s="5">
        <v>192887</v>
      </c>
      <c r="D6275">
        <f>IF(tr.3!F6279&lt;tr.3!$F$8,tr.3!$F$8,IF(tr.3!F6279&gt;tr.3!$F$7,tr.3!$F$7,tr.3!F6279))</f>
        <v>25</v>
      </c>
      <c r="E6275">
        <v>6</v>
      </c>
      <c r="F6275">
        <v>6</v>
      </c>
      <c r="G6275">
        <v>1</v>
      </c>
      <c r="H6275">
        <v>0</v>
      </c>
      <c r="I6275">
        <v>1</v>
      </c>
      <c r="J6275">
        <v>6</v>
      </c>
      <c r="K6275">
        <v>0</v>
      </c>
      <c r="L6275">
        <f>IF(tr.3!N6279&lt;tr.3!$N$8,tr.3!$N$8,IF(tr.3!N6279&gt;tr.3!$N$7,tr.3!$N$7,tr.3!N6279))</f>
        <v>647.66942259999996</v>
      </c>
    </row>
    <row r="6276" spans="2:12" x14ac:dyDescent="0.35">
      <c r="B6276">
        <v>6271</v>
      </c>
      <c r="C6276" s="5">
        <v>138496</v>
      </c>
      <c r="D6276">
        <f>IF(tr.3!F6280&lt;tr.3!$F$8,tr.3!$F$8,IF(tr.3!F6280&gt;tr.3!$F$7,tr.3!$F$7,tr.3!F6280))</f>
        <v>45</v>
      </c>
      <c r="E6276">
        <v>26</v>
      </c>
      <c r="F6276">
        <v>26</v>
      </c>
      <c r="G6276">
        <v>2</v>
      </c>
      <c r="H6276">
        <v>1</v>
      </c>
      <c r="I6276">
        <v>1</v>
      </c>
      <c r="J6276">
        <v>3</v>
      </c>
      <c r="K6276">
        <v>1</v>
      </c>
      <c r="L6276">
        <f>IF(tr.3!N6280&lt;tr.3!$N$8,tr.3!$N$8,IF(tr.3!N6280&gt;tr.3!$N$7,tr.3!$N$7,tr.3!N6280))</f>
        <v>400.76558899999998</v>
      </c>
    </row>
    <row r="6277" spans="2:12" x14ac:dyDescent="0.35">
      <c r="B6277">
        <v>6272</v>
      </c>
      <c r="C6277" s="5">
        <v>189837</v>
      </c>
      <c r="D6277">
        <f>IF(tr.3!F6281&lt;tr.3!$F$8,tr.3!$F$8,IF(tr.3!F6281&gt;tr.3!$F$7,tr.3!$F$7,tr.3!F6281))</f>
        <v>54</v>
      </c>
      <c r="E6277">
        <v>52.05909932446032</v>
      </c>
      <c r="G6277">
        <v>3</v>
      </c>
      <c r="H6277">
        <v>0</v>
      </c>
      <c r="I6277">
        <v>1</v>
      </c>
      <c r="J6277">
        <v>6</v>
      </c>
      <c r="K6277">
        <v>1</v>
      </c>
      <c r="L6277">
        <f>IF(tr.3!N6281&lt;tr.3!$N$8,tr.3!$N$8,IF(tr.3!N6281&gt;tr.3!$N$7,tr.3!$N$7,tr.3!N6281))</f>
        <v>471.82673490000002</v>
      </c>
    </row>
    <row r="6278" spans="2:12" x14ac:dyDescent="0.35">
      <c r="B6278">
        <v>6273</v>
      </c>
      <c r="C6278" s="5">
        <v>176360</v>
      </c>
      <c r="D6278">
        <f>IF(tr.3!F6282&lt;tr.3!$F$8,tr.3!$F$8,IF(tr.3!F6282&gt;tr.3!$F$7,tr.3!$F$7,tr.3!F6282))</f>
        <v>53</v>
      </c>
      <c r="E6278">
        <v>35</v>
      </c>
      <c r="F6278">
        <v>35</v>
      </c>
      <c r="G6278">
        <v>1</v>
      </c>
      <c r="H6278">
        <v>0</v>
      </c>
      <c r="I6278">
        <v>1</v>
      </c>
      <c r="J6278">
        <v>1</v>
      </c>
      <c r="K6278">
        <v>0</v>
      </c>
      <c r="L6278">
        <f>IF(tr.3!N6282&lt;tr.3!$N$8,tr.3!$N$8,IF(tr.3!N6282&gt;tr.3!$N$7,tr.3!$N$7,tr.3!N6282))</f>
        <v>748.08925539999996</v>
      </c>
    </row>
    <row r="6279" spans="2:12" x14ac:dyDescent="0.35">
      <c r="B6279">
        <v>6274</v>
      </c>
      <c r="C6279" s="5">
        <v>135895</v>
      </c>
      <c r="D6279">
        <f>IF(tr.3!F6283&lt;tr.3!$F$8,tr.3!$F$8,IF(tr.3!F6283&gt;tr.3!$F$7,tr.3!$F$7,tr.3!F6283))</f>
        <v>18</v>
      </c>
      <c r="E6279">
        <v>0</v>
      </c>
      <c r="F6279">
        <v>0</v>
      </c>
      <c r="G6279">
        <v>3</v>
      </c>
      <c r="H6279">
        <v>1</v>
      </c>
      <c r="I6279">
        <v>0</v>
      </c>
      <c r="J6279">
        <v>11</v>
      </c>
      <c r="K6279">
        <v>1</v>
      </c>
      <c r="L6279">
        <f>IF(tr.3!N6283&lt;tr.3!$N$8,tr.3!$N$8,IF(tr.3!N6283&gt;tr.3!$N$7,tr.3!$N$7,tr.3!N6283))</f>
        <v>465.04478979999999</v>
      </c>
    </row>
    <row r="6280" spans="2:12" x14ac:dyDescent="0.35">
      <c r="B6280">
        <v>6275</v>
      </c>
      <c r="C6280" s="5">
        <v>166422</v>
      </c>
      <c r="D6280">
        <f>IF(tr.3!F6284&lt;tr.3!$F$8,tr.3!$F$8,IF(tr.3!F6284&gt;tr.3!$F$7,tr.3!$F$7,tr.3!F6284))</f>
        <v>23</v>
      </c>
      <c r="E6280">
        <v>6</v>
      </c>
      <c r="F6280">
        <v>6</v>
      </c>
      <c r="G6280">
        <v>2</v>
      </c>
      <c r="H6280">
        <v>0</v>
      </c>
      <c r="I6280">
        <v>0</v>
      </c>
      <c r="J6280">
        <v>14</v>
      </c>
      <c r="K6280">
        <v>1</v>
      </c>
      <c r="L6280">
        <f>IF(tr.3!N6284&lt;tr.3!$N$8,tr.3!$N$8,IF(tr.3!N6284&gt;tr.3!$N$7,tr.3!$N$7,tr.3!N6284))</f>
        <v>317.66924110000002</v>
      </c>
    </row>
    <row r="6281" spans="2:12" x14ac:dyDescent="0.35">
      <c r="B6281">
        <v>6276</v>
      </c>
      <c r="C6281" s="5">
        <v>185721</v>
      </c>
      <c r="D6281">
        <f>IF(tr.3!F6285&lt;tr.3!$F$8,tr.3!$F$8,IF(tr.3!F6285&gt;tr.3!$F$7,tr.3!$F$7,tr.3!F6285))</f>
        <v>22</v>
      </c>
      <c r="E6281">
        <v>20.059099324460316</v>
      </c>
      <c r="G6281">
        <v>2</v>
      </c>
      <c r="H6281">
        <v>1</v>
      </c>
      <c r="I6281">
        <v>1</v>
      </c>
      <c r="J6281">
        <v>14</v>
      </c>
      <c r="K6281">
        <v>1</v>
      </c>
      <c r="L6281">
        <f>IF(tr.3!N6285&lt;tr.3!$N$8,tr.3!$N$8,IF(tr.3!N6285&gt;tr.3!$N$7,tr.3!$N$7,tr.3!N6285))</f>
        <v>349.3144355</v>
      </c>
    </row>
    <row r="6282" spans="2:12" x14ac:dyDescent="0.35">
      <c r="B6282">
        <v>6277</v>
      </c>
      <c r="C6282" s="5">
        <v>121043</v>
      </c>
      <c r="D6282">
        <f>IF(tr.3!F6286&lt;tr.3!$F$8,tr.3!$F$8,IF(tr.3!F6286&gt;tr.3!$F$7,tr.3!$F$7,tr.3!F6286))</f>
        <v>25</v>
      </c>
      <c r="E6282">
        <v>6</v>
      </c>
      <c r="F6282">
        <v>6</v>
      </c>
      <c r="G6282">
        <v>3</v>
      </c>
      <c r="H6282">
        <v>1</v>
      </c>
      <c r="I6282">
        <v>0</v>
      </c>
      <c r="J6282">
        <v>15</v>
      </c>
      <c r="K6282">
        <v>0</v>
      </c>
      <c r="L6282">
        <f>IF(tr.3!N6286&lt;tr.3!$N$8,tr.3!$N$8,IF(tr.3!N6286&gt;tr.3!$N$7,tr.3!$N$7,tr.3!N6286))</f>
        <v>692.71675349999998</v>
      </c>
    </row>
    <row r="6283" spans="2:12" x14ac:dyDescent="0.35">
      <c r="B6283">
        <v>6278</v>
      </c>
      <c r="C6283" s="5">
        <v>178292</v>
      </c>
      <c r="D6283">
        <f>IF(tr.3!F6287&lt;tr.3!$F$8,tr.3!$F$8,IF(tr.3!F6287&gt;tr.3!$F$7,tr.3!$F$7,tr.3!F6287))</f>
        <v>62</v>
      </c>
      <c r="E6283">
        <v>44</v>
      </c>
      <c r="F6283">
        <v>44</v>
      </c>
      <c r="G6283">
        <v>3</v>
      </c>
      <c r="H6283">
        <v>0</v>
      </c>
      <c r="I6283">
        <v>1</v>
      </c>
      <c r="J6283">
        <v>15</v>
      </c>
      <c r="K6283">
        <v>1</v>
      </c>
      <c r="L6283">
        <f>IF(tr.3!N6287&lt;tr.3!$N$8,tr.3!$N$8,IF(tr.3!N6287&gt;tr.3!$N$7,tr.3!$N$7,tr.3!N6287))</f>
        <v>188.9333637</v>
      </c>
    </row>
    <row r="6284" spans="2:12" x14ac:dyDescent="0.35">
      <c r="B6284">
        <v>6279</v>
      </c>
      <c r="C6284" s="5">
        <v>171764</v>
      </c>
      <c r="D6284">
        <f>IF(tr.3!F6288&lt;tr.3!$F$8,tr.3!$F$8,IF(tr.3!F6288&gt;tr.3!$F$7,tr.3!$F$7,tr.3!F6288))</f>
        <v>27</v>
      </c>
      <c r="E6284">
        <v>6</v>
      </c>
      <c r="F6284">
        <v>6</v>
      </c>
      <c r="G6284">
        <v>2</v>
      </c>
      <c r="H6284">
        <v>0</v>
      </c>
      <c r="I6284">
        <v>0</v>
      </c>
      <c r="J6284">
        <v>7</v>
      </c>
      <c r="K6284">
        <v>1</v>
      </c>
      <c r="L6284">
        <f>IF(tr.3!N6288&lt;tr.3!$N$8,tr.3!$N$8,IF(tr.3!N6288&gt;tr.3!$N$7,tr.3!$N$7,tr.3!N6288))</f>
        <v>311.00179880000002</v>
      </c>
    </row>
    <row r="6285" spans="2:12" x14ac:dyDescent="0.35">
      <c r="B6285">
        <v>6280</v>
      </c>
      <c r="C6285" s="5">
        <v>114230</v>
      </c>
      <c r="D6285">
        <f>IF(tr.3!F6289&lt;tr.3!$F$8,tr.3!$F$8,IF(tr.3!F6289&gt;tr.3!$F$7,tr.3!$F$7,tr.3!F6289))</f>
        <v>31</v>
      </c>
      <c r="E6285">
        <v>10</v>
      </c>
      <c r="F6285">
        <v>10</v>
      </c>
      <c r="G6285">
        <v>1</v>
      </c>
      <c r="H6285">
        <v>0</v>
      </c>
      <c r="I6285">
        <v>0</v>
      </c>
      <c r="J6285">
        <v>11</v>
      </c>
      <c r="K6285">
        <v>1</v>
      </c>
      <c r="L6285">
        <f>IF(tr.3!N6289&lt;tr.3!$N$8,tr.3!$N$8,IF(tr.3!N6289&gt;tr.3!$N$7,tr.3!$N$7,tr.3!N6289))</f>
        <v>268.53201360000003</v>
      </c>
    </row>
    <row r="6286" spans="2:12" x14ac:dyDescent="0.35">
      <c r="B6286">
        <v>6281</v>
      </c>
      <c r="C6286" s="5">
        <v>175384</v>
      </c>
      <c r="D6286">
        <f>IF(tr.3!F6290&lt;tr.3!$F$8,tr.3!$F$8,IF(tr.3!F6290&gt;tr.3!$F$7,tr.3!$F$7,tr.3!F6290))</f>
        <v>55</v>
      </c>
      <c r="E6286">
        <v>36</v>
      </c>
      <c r="F6286">
        <v>36</v>
      </c>
      <c r="G6286">
        <v>4</v>
      </c>
      <c r="H6286">
        <v>1</v>
      </c>
      <c r="I6286">
        <v>1</v>
      </c>
      <c r="J6286">
        <v>2</v>
      </c>
      <c r="K6286">
        <v>1</v>
      </c>
      <c r="L6286">
        <f>IF(tr.3!N6290&lt;tr.3!$N$8,tr.3!$N$8,IF(tr.3!N6290&gt;tr.3!$N$7,tr.3!$N$7,tr.3!N6290))</f>
        <v>411.73392439999998</v>
      </c>
    </row>
    <row r="6287" spans="2:12" x14ac:dyDescent="0.35">
      <c r="B6287">
        <v>6282</v>
      </c>
      <c r="C6287" s="5">
        <v>158380</v>
      </c>
      <c r="D6287">
        <f>IF(tr.3!F6291&lt;tr.3!$F$8,tr.3!$F$8,IF(tr.3!F6291&gt;tr.3!$F$7,tr.3!$F$7,tr.3!F6291))</f>
        <v>17</v>
      </c>
      <c r="E6287">
        <v>0</v>
      </c>
      <c r="F6287">
        <v>0</v>
      </c>
      <c r="G6287">
        <v>2</v>
      </c>
      <c r="H6287">
        <v>1</v>
      </c>
      <c r="I6287">
        <v>1</v>
      </c>
      <c r="J6287">
        <v>11</v>
      </c>
      <c r="K6287">
        <v>1</v>
      </c>
      <c r="L6287">
        <f>IF(tr.3!N6291&lt;tr.3!$N$8,tr.3!$N$8,IF(tr.3!N6291&gt;tr.3!$N$7,tr.3!$N$7,tr.3!N6291))</f>
        <v>478.37434530000002</v>
      </c>
    </row>
    <row r="6288" spans="2:12" x14ac:dyDescent="0.35">
      <c r="B6288">
        <v>6283</v>
      </c>
      <c r="C6288" s="5">
        <v>137088</v>
      </c>
      <c r="D6288">
        <f>IF(tr.3!F6292&lt;tr.3!$F$8,tr.3!$F$8,IF(tr.3!F6292&gt;tr.3!$F$7,tr.3!$F$7,tr.3!F6292))</f>
        <v>62</v>
      </c>
      <c r="E6288">
        <v>44</v>
      </c>
      <c r="F6288">
        <v>44</v>
      </c>
      <c r="G6288">
        <v>3</v>
      </c>
      <c r="H6288">
        <v>1</v>
      </c>
      <c r="I6288">
        <v>1</v>
      </c>
      <c r="J6288">
        <v>13</v>
      </c>
      <c r="K6288">
        <v>1</v>
      </c>
      <c r="L6288">
        <f>IF(tr.3!N6292&lt;tr.3!$N$8,tr.3!$N$8,IF(tr.3!N6292&gt;tr.3!$N$7,tr.3!$N$7,tr.3!N6292))</f>
        <v>316.88273029999999</v>
      </c>
    </row>
    <row r="6289" spans="2:12" x14ac:dyDescent="0.35">
      <c r="B6289">
        <v>6284</v>
      </c>
      <c r="C6289" s="5">
        <v>180944</v>
      </c>
      <c r="D6289">
        <f>IF(tr.3!F6293&lt;tr.3!$F$8,tr.3!$F$8,IF(tr.3!F6293&gt;tr.3!$F$7,tr.3!$F$7,tr.3!F6293))</f>
        <v>23</v>
      </c>
      <c r="E6289">
        <v>5</v>
      </c>
      <c r="F6289">
        <v>5</v>
      </c>
      <c r="G6289">
        <v>1</v>
      </c>
      <c r="H6289">
        <v>0</v>
      </c>
      <c r="I6289">
        <v>1</v>
      </c>
      <c r="J6289">
        <v>11</v>
      </c>
      <c r="K6289">
        <v>0</v>
      </c>
      <c r="L6289">
        <f>IF(tr.3!N6293&lt;tr.3!$N$8,tr.3!$N$8,IF(tr.3!N6293&gt;tr.3!$N$7,tr.3!$N$7,tr.3!N6293))</f>
        <v>728.06429839999998</v>
      </c>
    </row>
    <row r="6290" spans="2:12" x14ac:dyDescent="0.35">
      <c r="B6290">
        <v>6285</v>
      </c>
      <c r="C6290" s="5">
        <v>152444</v>
      </c>
      <c r="D6290">
        <f>IF(tr.3!F6294&lt;tr.3!$F$8,tr.3!$F$8,IF(tr.3!F6294&gt;tr.3!$F$7,tr.3!$F$7,tr.3!F6294))</f>
        <v>25</v>
      </c>
      <c r="E6290">
        <v>23.059099324460316</v>
      </c>
      <c r="G6290">
        <v>4</v>
      </c>
      <c r="H6290">
        <v>0</v>
      </c>
      <c r="I6290">
        <v>0</v>
      </c>
      <c r="J6290">
        <v>3</v>
      </c>
      <c r="K6290">
        <v>0</v>
      </c>
      <c r="L6290">
        <f>IF(tr.3!N6294&lt;tr.3!$N$8,tr.3!$N$8,IF(tr.3!N6294&gt;tr.3!$N$7,tr.3!$N$7,tr.3!N6294))</f>
        <v>509.37725130000001</v>
      </c>
    </row>
    <row r="6291" spans="2:12" x14ac:dyDescent="0.35">
      <c r="B6291">
        <v>6286</v>
      </c>
      <c r="C6291" s="5">
        <v>148021</v>
      </c>
      <c r="D6291">
        <f>IF(tr.3!F6295&lt;tr.3!$F$8,tr.3!$F$8,IF(tr.3!F6295&gt;tr.3!$F$7,tr.3!$F$7,tr.3!F6295))</f>
        <v>60</v>
      </c>
      <c r="E6291">
        <v>40</v>
      </c>
      <c r="F6291">
        <v>40</v>
      </c>
      <c r="G6291">
        <v>2</v>
      </c>
      <c r="H6291">
        <v>1</v>
      </c>
      <c r="I6291">
        <v>1</v>
      </c>
      <c r="J6291">
        <v>7</v>
      </c>
      <c r="K6291">
        <v>1</v>
      </c>
      <c r="L6291">
        <f>IF(tr.3!N6295&lt;tr.3!$N$8,tr.3!$N$8,IF(tr.3!N6295&gt;tr.3!$N$7,tr.3!$N$7,tr.3!N6295))</f>
        <v>230.73957089999999</v>
      </c>
    </row>
    <row r="6292" spans="2:12" x14ac:dyDescent="0.35">
      <c r="B6292">
        <v>6287</v>
      </c>
      <c r="C6292" s="5">
        <v>164639</v>
      </c>
      <c r="D6292">
        <f>IF(tr.3!F6296&lt;tr.3!$F$8,tr.3!$F$8,IF(tr.3!F6296&gt;tr.3!$F$7,tr.3!$F$7,tr.3!F6296))</f>
        <v>99</v>
      </c>
      <c r="E6292">
        <v>52</v>
      </c>
      <c r="F6292">
        <v>52</v>
      </c>
      <c r="G6292">
        <v>2</v>
      </c>
      <c r="H6292">
        <v>1</v>
      </c>
      <c r="I6292">
        <v>1</v>
      </c>
      <c r="J6292">
        <v>7</v>
      </c>
      <c r="K6292">
        <v>1</v>
      </c>
      <c r="L6292">
        <f>IF(tr.3!N6296&lt;tr.3!$N$8,tr.3!$N$8,IF(tr.3!N6296&gt;tr.3!$N$7,tr.3!$N$7,tr.3!N6296))</f>
        <v>136.55116939999999</v>
      </c>
    </row>
    <row r="6293" spans="2:12" x14ac:dyDescent="0.35">
      <c r="B6293">
        <v>6288</v>
      </c>
      <c r="C6293" s="5">
        <v>194325</v>
      </c>
      <c r="D6293">
        <f>IF(tr.3!F6297&lt;tr.3!$F$8,tr.3!$F$8,IF(tr.3!F6297&gt;tr.3!$F$7,tr.3!$F$7,tr.3!F6297))</f>
        <v>68</v>
      </c>
      <c r="E6293">
        <v>50</v>
      </c>
      <c r="F6293">
        <v>50</v>
      </c>
      <c r="G6293">
        <v>3</v>
      </c>
      <c r="H6293">
        <v>0</v>
      </c>
      <c r="I6293">
        <v>1</v>
      </c>
      <c r="J6293">
        <v>0</v>
      </c>
      <c r="K6293">
        <v>1</v>
      </c>
      <c r="L6293">
        <f>IF(tr.3!N6297&lt;tr.3!$N$8,tr.3!$N$8,IF(tr.3!N6297&gt;tr.3!$N$7,tr.3!$N$7,tr.3!N6297))</f>
        <v>439.72891900000002</v>
      </c>
    </row>
    <row r="6294" spans="2:12" x14ac:dyDescent="0.35">
      <c r="B6294">
        <v>6289</v>
      </c>
      <c r="C6294" s="5">
        <v>129656</v>
      </c>
      <c r="D6294">
        <f>IF(tr.3!F6298&lt;tr.3!$F$8,tr.3!$F$8,IF(tr.3!F6298&gt;tr.3!$F$7,tr.3!$F$7,tr.3!F6298))</f>
        <v>66</v>
      </c>
      <c r="E6294">
        <v>45</v>
      </c>
      <c r="F6294">
        <v>45</v>
      </c>
      <c r="G6294">
        <v>1</v>
      </c>
      <c r="H6294">
        <v>1</v>
      </c>
      <c r="I6294">
        <v>0</v>
      </c>
      <c r="J6294">
        <v>7</v>
      </c>
      <c r="K6294">
        <v>1</v>
      </c>
      <c r="L6294">
        <f>IF(tr.3!N6298&lt;tr.3!$N$8,tr.3!$N$8,IF(tr.3!N6298&gt;tr.3!$N$7,tr.3!$N$7,tr.3!N6298))</f>
        <v>40.628204140000001</v>
      </c>
    </row>
    <row r="6295" spans="2:12" x14ac:dyDescent="0.35">
      <c r="B6295">
        <v>6290</v>
      </c>
      <c r="C6295" s="5">
        <v>110113</v>
      </c>
      <c r="D6295">
        <f>IF(tr.3!F6299&lt;tr.3!$F$8,tr.3!$F$8,IF(tr.3!F6299&gt;tr.3!$F$7,tr.3!$F$7,tr.3!F6299))</f>
        <v>62</v>
      </c>
      <c r="E6295">
        <v>41</v>
      </c>
      <c r="F6295">
        <v>41</v>
      </c>
      <c r="G6295">
        <v>4</v>
      </c>
      <c r="H6295">
        <v>1</v>
      </c>
      <c r="I6295">
        <v>1</v>
      </c>
      <c r="J6295">
        <v>7</v>
      </c>
      <c r="K6295">
        <v>1</v>
      </c>
      <c r="L6295">
        <f>IF(tr.3!N6299&lt;tr.3!$N$8,tr.3!$N$8,IF(tr.3!N6299&gt;tr.3!$N$7,tr.3!$N$7,tr.3!N6299))</f>
        <v>364.19751839999998</v>
      </c>
    </row>
    <row r="6296" spans="2:12" x14ac:dyDescent="0.35">
      <c r="B6296">
        <v>6291</v>
      </c>
      <c r="C6296" s="5">
        <v>102493</v>
      </c>
      <c r="D6296">
        <f>IF(tr.3!F6300&lt;tr.3!$F$8,tr.3!$F$8,IF(tr.3!F6300&gt;tr.3!$F$7,tr.3!$F$7,tr.3!F6300))</f>
        <v>24</v>
      </c>
      <c r="E6296">
        <v>22.059099324460316</v>
      </c>
      <c r="G6296">
        <v>3</v>
      </c>
      <c r="H6296">
        <v>1</v>
      </c>
      <c r="I6296">
        <v>0</v>
      </c>
      <c r="J6296">
        <v>11</v>
      </c>
      <c r="K6296">
        <v>0</v>
      </c>
      <c r="L6296">
        <f>IF(tr.3!N6300&lt;tr.3!$N$8,tr.3!$N$8,IF(tr.3!N6300&gt;tr.3!$N$7,tr.3!$N$7,tr.3!N6300))</f>
        <v>531.21754799999997</v>
      </c>
    </row>
    <row r="6297" spans="2:12" x14ac:dyDescent="0.35">
      <c r="B6297">
        <v>6292</v>
      </c>
      <c r="C6297" s="5">
        <v>104300</v>
      </c>
      <c r="D6297">
        <f>IF(tr.3!F6301&lt;tr.3!$F$8,tr.3!$F$8,IF(tr.3!F6301&gt;tr.3!$F$7,tr.3!$F$7,tr.3!F6301))</f>
        <v>28</v>
      </c>
      <c r="E6297">
        <v>10</v>
      </c>
      <c r="F6297">
        <v>10</v>
      </c>
      <c r="G6297">
        <v>3</v>
      </c>
      <c r="H6297">
        <v>0</v>
      </c>
      <c r="I6297">
        <v>0</v>
      </c>
      <c r="J6297">
        <v>12</v>
      </c>
      <c r="K6297">
        <v>1</v>
      </c>
      <c r="L6297">
        <f>IF(tr.3!N6301&lt;tr.3!$N$8,tr.3!$N$8,IF(tr.3!N6301&gt;tr.3!$N$7,tr.3!$N$7,tr.3!N6301))</f>
        <v>315.4713089</v>
      </c>
    </row>
    <row r="6298" spans="2:12" x14ac:dyDescent="0.35">
      <c r="B6298">
        <v>6293</v>
      </c>
      <c r="C6298" s="5">
        <v>185196</v>
      </c>
      <c r="D6298">
        <f>IF(tr.3!F6302&lt;tr.3!$F$8,tr.3!$F$8,IF(tr.3!F6302&gt;tr.3!$F$7,tr.3!$F$7,tr.3!F6302))</f>
        <v>104</v>
      </c>
      <c r="E6298">
        <v>32</v>
      </c>
      <c r="F6298">
        <v>32</v>
      </c>
      <c r="G6298">
        <v>3</v>
      </c>
      <c r="H6298">
        <v>1</v>
      </c>
      <c r="I6298">
        <v>1</v>
      </c>
      <c r="J6298">
        <v>9</v>
      </c>
      <c r="K6298">
        <v>1</v>
      </c>
      <c r="L6298">
        <f>IF(tr.3!N6302&lt;tr.3!$N$8,tr.3!$N$8,IF(tr.3!N6302&gt;tr.3!$N$7,tr.3!$N$7,tr.3!N6302))</f>
        <v>446.81779390000003</v>
      </c>
    </row>
    <row r="6299" spans="2:12" x14ac:dyDescent="0.35">
      <c r="B6299">
        <v>6294</v>
      </c>
      <c r="C6299" s="5">
        <v>109243</v>
      </c>
      <c r="D6299">
        <f>IF(tr.3!F6303&lt;tr.3!$F$8,tr.3!$F$8,IF(tr.3!F6303&gt;tr.3!$F$7,tr.3!$F$7,tr.3!F6303))</f>
        <v>68</v>
      </c>
      <c r="E6299">
        <v>50</v>
      </c>
      <c r="F6299">
        <v>50</v>
      </c>
      <c r="G6299">
        <v>2</v>
      </c>
      <c r="H6299">
        <v>1</v>
      </c>
      <c r="I6299">
        <v>0</v>
      </c>
      <c r="J6299">
        <v>11</v>
      </c>
      <c r="K6299">
        <v>1</v>
      </c>
      <c r="L6299">
        <f>IF(tr.3!N6303&lt;tr.3!$N$8,tr.3!$N$8,IF(tr.3!N6303&gt;tr.3!$N$7,tr.3!$N$7,tr.3!N6303))</f>
        <v>164.82402830000001</v>
      </c>
    </row>
    <row r="6300" spans="2:12" x14ac:dyDescent="0.35">
      <c r="B6300">
        <v>6295</v>
      </c>
      <c r="C6300" s="5">
        <v>118254</v>
      </c>
      <c r="D6300">
        <f>IF(tr.3!F6304&lt;tr.3!$F$8,tr.3!$F$8,IF(tr.3!F6304&gt;tr.3!$F$7,tr.3!$F$7,tr.3!F6304))</f>
        <v>22</v>
      </c>
      <c r="E6300">
        <v>3</v>
      </c>
      <c r="F6300">
        <v>3</v>
      </c>
      <c r="G6300">
        <v>3</v>
      </c>
      <c r="H6300">
        <v>0</v>
      </c>
      <c r="I6300">
        <v>1</v>
      </c>
      <c r="J6300">
        <v>15</v>
      </c>
      <c r="K6300">
        <v>1</v>
      </c>
      <c r="L6300">
        <f>IF(tr.3!N6304&lt;tr.3!$N$8,tr.3!$N$8,IF(tr.3!N6304&gt;tr.3!$N$7,tr.3!$N$7,tr.3!N6304))</f>
        <v>398.12779970000003</v>
      </c>
    </row>
    <row r="6301" spans="2:12" x14ac:dyDescent="0.35">
      <c r="B6301">
        <v>6296</v>
      </c>
      <c r="C6301" s="5">
        <v>169898</v>
      </c>
      <c r="D6301">
        <f>IF(tr.3!F6305&lt;tr.3!$F$8,tr.3!$F$8,IF(tr.3!F6305&gt;tr.3!$F$7,tr.3!$F$7,tr.3!F6305))</f>
        <v>34</v>
      </c>
      <c r="E6301">
        <v>17</v>
      </c>
      <c r="F6301">
        <v>17</v>
      </c>
      <c r="G6301">
        <v>1</v>
      </c>
      <c r="H6301">
        <v>0</v>
      </c>
      <c r="I6301">
        <v>1</v>
      </c>
      <c r="J6301">
        <v>4</v>
      </c>
      <c r="K6301">
        <v>0</v>
      </c>
      <c r="L6301">
        <f>IF(tr.3!N6305&lt;tr.3!$N$8,tr.3!$N$8,IF(tr.3!N6305&gt;tr.3!$N$7,tr.3!$N$7,tr.3!N6305))</f>
        <v>590.85134960000005</v>
      </c>
    </row>
    <row r="6302" spans="2:12" x14ac:dyDescent="0.35">
      <c r="B6302">
        <v>6297</v>
      </c>
      <c r="C6302" s="5">
        <v>137187</v>
      </c>
      <c r="D6302">
        <f>IF(tr.3!F6306&lt;tr.3!$F$8,tr.3!$F$8,IF(tr.3!F6306&gt;tr.3!$F$7,tr.3!$F$7,tr.3!F6306))</f>
        <v>24</v>
      </c>
      <c r="E6302">
        <v>6</v>
      </c>
      <c r="F6302">
        <v>6</v>
      </c>
      <c r="G6302">
        <v>2</v>
      </c>
      <c r="H6302">
        <v>0</v>
      </c>
      <c r="I6302">
        <v>0</v>
      </c>
      <c r="J6302">
        <v>5</v>
      </c>
      <c r="K6302">
        <v>0</v>
      </c>
      <c r="L6302">
        <f>IF(tr.3!N6306&lt;tr.3!$N$8,tr.3!$N$8,IF(tr.3!N6306&gt;tr.3!$N$7,tr.3!$N$7,tr.3!N6306))</f>
        <v>706.76316180000003</v>
      </c>
    </row>
    <row r="6303" spans="2:12" x14ac:dyDescent="0.35">
      <c r="B6303">
        <v>6298</v>
      </c>
      <c r="C6303" s="5">
        <v>174772</v>
      </c>
      <c r="D6303">
        <f>IF(tr.3!F6307&lt;tr.3!$F$8,tr.3!$F$8,IF(tr.3!F6307&gt;tr.3!$F$7,tr.3!$F$7,tr.3!F6307))</f>
        <v>49</v>
      </c>
      <c r="E6303">
        <v>30</v>
      </c>
      <c r="F6303">
        <v>30</v>
      </c>
      <c r="G6303">
        <v>2</v>
      </c>
      <c r="H6303">
        <v>0</v>
      </c>
      <c r="I6303">
        <v>1</v>
      </c>
      <c r="J6303">
        <v>15</v>
      </c>
      <c r="K6303">
        <v>1</v>
      </c>
      <c r="L6303">
        <f>IF(tr.3!N6307&lt;tr.3!$N$8,tr.3!$N$8,IF(tr.3!N6307&gt;tr.3!$N$7,tr.3!$N$7,tr.3!N6307))</f>
        <v>185.75933800000001</v>
      </c>
    </row>
    <row r="6304" spans="2:12" x14ac:dyDescent="0.35">
      <c r="B6304">
        <v>6299</v>
      </c>
      <c r="C6304" s="5">
        <v>185013</v>
      </c>
      <c r="D6304">
        <f>IF(tr.3!F6308&lt;tr.3!$F$8,tr.3!$F$8,IF(tr.3!F6308&gt;tr.3!$F$7,tr.3!$F$7,tr.3!F6308))</f>
        <v>21</v>
      </c>
      <c r="E6304">
        <v>2</v>
      </c>
      <c r="F6304">
        <v>2</v>
      </c>
      <c r="G6304">
        <v>2</v>
      </c>
      <c r="H6304">
        <v>0</v>
      </c>
      <c r="I6304">
        <v>0</v>
      </c>
      <c r="J6304">
        <v>12</v>
      </c>
      <c r="K6304">
        <v>1</v>
      </c>
      <c r="L6304">
        <f>IF(tr.3!N6308&lt;tr.3!$N$8,tr.3!$N$8,IF(tr.3!N6308&gt;tr.3!$N$7,tr.3!$N$7,tr.3!N6308))</f>
        <v>300.62852789999999</v>
      </c>
    </row>
    <row r="6305" spans="2:12" x14ac:dyDescent="0.35">
      <c r="B6305">
        <v>6300</v>
      </c>
      <c r="C6305" s="5">
        <v>178315</v>
      </c>
      <c r="D6305">
        <f>IF(tr.3!F6309&lt;tr.3!$F$8,tr.3!$F$8,IF(tr.3!F6309&gt;tr.3!$F$7,tr.3!$F$7,tr.3!F6309))</f>
        <v>3</v>
      </c>
      <c r="E6305">
        <v>0</v>
      </c>
      <c r="F6305">
        <v>0</v>
      </c>
      <c r="G6305">
        <v>4</v>
      </c>
      <c r="H6305">
        <v>0</v>
      </c>
      <c r="I6305">
        <v>1</v>
      </c>
      <c r="J6305">
        <v>6</v>
      </c>
      <c r="K6305">
        <v>0</v>
      </c>
      <c r="L6305">
        <f>IF(tr.3!N6309&lt;tr.3!$N$8,tr.3!$N$8,IF(tr.3!N6309&gt;tr.3!$N$7,tr.3!$N$7,tr.3!N6309))</f>
        <v>619.8070262</v>
      </c>
    </row>
    <row r="6306" spans="2:12" x14ac:dyDescent="0.35">
      <c r="B6306">
        <v>6301</v>
      </c>
      <c r="C6306" s="5">
        <v>180693</v>
      </c>
      <c r="D6306">
        <f>IF(tr.3!F6310&lt;tr.3!$F$8,tr.3!$F$8,IF(tr.3!F6310&gt;tr.3!$F$7,tr.3!$F$7,tr.3!F6310))</f>
        <v>36</v>
      </c>
      <c r="E6306">
        <v>17</v>
      </c>
      <c r="F6306">
        <v>17</v>
      </c>
      <c r="G6306">
        <v>4</v>
      </c>
      <c r="H6306">
        <v>0</v>
      </c>
      <c r="I6306">
        <v>0</v>
      </c>
      <c r="J6306">
        <v>15</v>
      </c>
      <c r="K6306">
        <v>1</v>
      </c>
      <c r="L6306">
        <f>IF(tr.3!N6310&lt;tr.3!$N$8,tr.3!$N$8,IF(tr.3!N6310&gt;tr.3!$N$7,tr.3!$N$7,tr.3!N6310))</f>
        <v>200.03216430000001</v>
      </c>
    </row>
    <row r="6307" spans="2:12" x14ac:dyDescent="0.35">
      <c r="B6307">
        <v>6302</v>
      </c>
      <c r="C6307" s="5">
        <v>142017</v>
      </c>
      <c r="D6307">
        <f>IF(tr.3!F6311&lt;tr.3!$F$8,tr.3!$F$8,IF(tr.3!F6311&gt;tr.3!$F$7,tr.3!$F$7,tr.3!F6311))</f>
        <v>33</v>
      </c>
      <c r="E6307">
        <v>12</v>
      </c>
      <c r="F6307">
        <v>12</v>
      </c>
      <c r="G6307">
        <v>2</v>
      </c>
      <c r="H6307">
        <v>0</v>
      </c>
      <c r="I6307">
        <v>1</v>
      </c>
      <c r="J6307">
        <v>12</v>
      </c>
      <c r="K6307">
        <v>1</v>
      </c>
      <c r="L6307">
        <f>IF(tr.3!N6311&lt;tr.3!$N$8,tr.3!$N$8,IF(tr.3!N6311&gt;tr.3!$N$7,tr.3!$N$7,tr.3!N6311))</f>
        <v>190.27900679999999</v>
      </c>
    </row>
    <row r="6308" spans="2:12" x14ac:dyDescent="0.35">
      <c r="B6308">
        <v>6303</v>
      </c>
      <c r="C6308" s="5">
        <v>186937</v>
      </c>
      <c r="D6308">
        <f>IF(tr.3!F6312&lt;tr.3!$F$8,tr.3!$F$8,IF(tr.3!F6312&gt;tr.3!$F$7,tr.3!$F$7,tr.3!F6312))</f>
        <v>16</v>
      </c>
      <c r="E6308">
        <v>0</v>
      </c>
      <c r="F6308">
        <v>0</v>
      </c>
      <c r="G6308">
        <v>2</v>
      </c>
      <c r="H6308">
        <v>1</v>
      </c>
      <c r="I6308">
        <v>1</v>
      </c>
      <c r="J6308">
        <v>11</v>
      </c>
      <c r="K6308">
        <v>0</v>
      </c>
      <c r="L6308">
        <f>IF(tr.3!N6312&lt;tr.3!$N$8,tr.3!$N$8,IF(tr.3!N6312&gt;tr.3!$N$7,tr.3!$N$7,tr.3!N6312))</f>
        <v>942.57012689999999</v>
      </c>
    </row>
    <row r="6309" spans="2:12" x14ac:dyDescent="0.35">
      <c r="B6309">
        <v>6304</v>
      </c>
      <c r="C6309" s="5">
        <v>115796</v>
      </c>
      <c r="D6309">
        <f>IF(tr.3!F6313&lt;tr.3!$F$8,tr.3!$F$8,IF(tr.3!F6313&gt;tr.3!$F$7,tr.3!$F$7,tr.3!F6313))</f>
        <v>35</v>
      </c>
      <c r="E6309">
        <v>18</v>
      </c>
      <c r="F6309">
        <v>18</v>
      </c>
      <c r="G6309">
        <v>2</v>
      </c>
      <c r="H6309">
        <v>0</v>
      </c>
      <c r="I6309">
        <v>0</v>
      </c>
      <c r="J6309">
        <v>7</v>
      </c>
      <c r="K6309">
        <v>1</v>
      </c>
      <c r="L6309">
        <f>IF(tr.3!N6313&lt;tr.3!$N$8,tr.3!$N$8,IF(tr.3!N6313&gt;tr.3!$N$7,tr.3!$N$7,tr.3!N6313))</f>
        <v>310.35565179999998</v>
      </c>
    </row>
    <row r="6310" spans="2:12" x14ac:dyDescent="0.35">
      <c r="B6310">
        <v>6305</v>
      </c>
      <c r="C6310" s="5">
        <v>162671</v>
      </c>
      <c r="D6310">
        <f>IF(tr.3!F6314&lt;tr.3!$F$8,tr.3!$F$8,IF(tr.3!F6314&gt;tr.3!$F$7,tr.3!$F$7,tr.3!F6314))</f>
        <v>69</v>
      </c>
      <c r="E6310">
        <v>48</v>
      </c>
      <c r="F6310">
        <v>48</v>
      </c>
      <c r="G6310">
        <v>3</v>
      </c>
      <c r="H6310">
        <v>0</v>
      </c>
      <c r="I6310">
        <v>0</v>
      </c>
      <c r="J6310">
        <v>3</v>
      </c>
      <c r="K6310">
        <v>1</v>
      </c>
      <c r="L6310">
        <f>IF(tr.3!N6314&lt;tr.3!$N$8,tr.3!$N$8,IF(tr.3!N6314&gt;tr.3!$N$7,tr.3!$N$7,tr.3!N6314))</f>
        <v>305.0065965</v>
      </c>
    </row>
    <row r="6311" spans="2:12" x14ac:dyDescent="0.35">
      <c r="B6311">
        <v>6306</v>
      </c>
      <c r="C6311" s="5">
        <v>154480</v>
      </c>
      <c r="D6311">
        <f>IF(tr.3!F6315&lt;tr.3!$F$8,tr.3!$F$8,IF(tr.3!F6315&gt;tr.3!$F$7,tr.3!$F$7,tr.3!F6315))</f>
        <v>44</v>
      </c>
      <c r="E6311">
        <v>26</v>
      </c>
      <c r="F6311">
        <v>26</v>
      </c>
      <c r="G6311">
        <v>1</v>
      </c>
      <c r="H6311">
        <v>1</v>
      </c>
      <c r="I6311">
        <v>1</v>
      </c>
      <c r="J6311">
        <v>2</v>
      </c>
      <c r="K6311">
        <v>0</v>
      </c>
      <c r="L6311">
        <f>IF(tr.3!N6315&lt;tr.3!$N$8,tr.3!$N$8,IF(tr.3!N6315&gt;tr.3!$N$7,tr.3!$N$7,tr.3!N6315))</f>
        <v>516.64732289999995</v>
      </c>
    </row>
    <row r="6312" spans="2:12" x14ac:dyDescent="0.35">
      <c r="B6312">
        <v>6307</v>
      </c>
      <c r="C6312" s="5">
        <v>185406</v>
      </c>
      <c r="D6312">
        <f>IF(tr.3!F6316&lt;tr.3!$F$8,tr.3!$F$8,IF(tr.3!F6316&gt;tr.3!$F$7,tr.3!$F$7,tr.3!F6316))</f>
        <v>41</v>
      </c>
      <c r="E6312">
        <v>23</v>
      </c>
      <c r="F6312">
        <v>23</v>
      </c>
      <c r="G6312">
        <v>4</v>
      </c>
      <c r="H6312">
        <v>0</v>
      </c>
      <c r="I6312">
        <v>0</v>
      </c>
      <c r="J6312">
        <v>4</v>
      </c>
      <c r="K6312">
        <v>0</v>
      </c>
      <c r="L6312">
        <f>IF(tr.3!N6316&lt;tr.3!$N$8,tr.3!$N$8,IF(tr.3!N6316&gt;tr.3!$N$7,tr.3!$N$7,tr.3!N6316))</f>
        <v>575.10088180000002</v>
      </c>
    </row>
    <row r="6313" spans="2:12" x14ac:dyDescent="0.35">
      <c r="B6313">
        <v>6308</v>
      </c>
      <c r="C6313" s="5">
        <v>112294</v>
      </c>
      <c r="D6313">
        <f>IF(tr.3!F6317&lt;tr.3!$F$8,tr.3!$F$8,IF(tr.3!F6317&gt;tr.3!$F$7,tr.3!$F$7,tr.3!F6317))</f>
        <v>119</v>
      </c>
      <c r="E6313">
        <v>40</v>
      </c>
      <c r="F6313">
        <v>40</v>
      </c>
      <c r="G6313">
        <v>2</v>
      </c>
      <c r="H6313">
        <v>0</v>
      </c>
      <c r="I6313">
        <v>1</v>
      </c>
      <c r="J6313">
        <v>9</v>
      </c>
      <c r="K6313">
        <v>1</v>
      </c>
      <c r="L6313">
        <f>IF(tr.3!N6317&lt;tr.3!$N$8,tr.3!$N$8,IF(tr.3!N6317&gt;tr.3!$N$7,tr.3!$N$7,tr.3!N6317))</f>
        <v>420.98163340000002</v>
      </c>
    </row>
    <row r="6314" spans="2:12" x14ac:dyDescent="0.35">
      <c r="B6314">
        <v>6309</v>
      </c>
      <c r="C6314" s="5">
        <v>186930</v>
      </c>
      <c r="D6314">
        <f>IF(tr.3!F6318&lt;tr.3!$F$8,tr.3!$F$8,IF(tr.3!F6318&gt;tr.3!$F$7,tr.3!$F$7,tr.3!F6318))</f>
        <v>32</v>
      </c>
      <c r="E6314">
        <v>13</v>
      </c>
      <c r="F6314">
        <v>13</v>
      </c>
      <c r="G6314">
        <v>3</v>
      </c>
      <c r="H6314">
        <v>0</v>
      </c>
      <c r="I6314">
        <v>0</v>
      </c>
      <c r="J6314">
        <v>4</v>
      </c>
      <c r="K6314">
        <v>0</v>
      </c>
      <c r="L6314">
        <f>IF(tr.3!N6318&lt;tr.3!$N$8,tr.3!$N$8,IF(tr.3!N6318&gt;tr.3!$N$7,tr.3!$N$7,tr.3!N6318))</f>
        <v>541.5014923</v>
      </c>
    </row>
    <row r="6315" spans="2:12" x14ac:dyDescent="0.35">
      <c r="B6315">
        <v>6310</v>
      </c>
      <c r="C6315" s="5">
        <v>145550</v>
      </c>
      <c r="D6315">
        <f>IF(tr.3!F6319&lt;tr.3!$F$8,tr.3!$F$8,IF(tr.3!F6319&gt;tr.3!$F$7,tr.3!$F$7,tr.3!F6319))</f>
        <v>1</v>
      </c>
      <c r="E6315">
        <v>44</v>
      </c>
      <c r="F6315">
        <v>44</v>
      </c>
      <c r="G6315">
        <v>2</v>
      </c>
      <c r="H6315">
        <v>0</v>
      </c>
      <c r="I6315">
        <v>0</v>
      </c>
      <c r="J6315">
        <v>2</v>
      </c>
      <c r="K6315">
        <v>0</v>
      </c>
      <c r="L6315">
        <f>IF(tr.3!N6319&lt;tr.3!$N$8,tr.3!$N$8,IF(tr.3!N6319&gt;tr.3!$N$7,tr.3!$N$7,tr.3!N6319))</f>
        <v>549.86508330000004</v>
      </c>
    </row>
    <row r="6316" spans="2:12" x14ac:dyDescent="0.35">
      <c r="B6316">
        <v>6311</v>
      </c>
      <c r="C6316" s="5">
        <v>178900</v>
      </c>
      <c r="D6316">
        <f>IF(tr.3!F6320&lt;tr.3!$F$8,tr.3!$F$8,IF(tr.3!F6320&gt;tr.3!$F$7,tr.3!$F$7,tr.3!F6320))</f>
        <v>22</v>
      </c>
      <c r="E6316">
        <v>4</v>
      </c>
      <c r="F6316">
        <v>4</v>
      </c>
      <c r="G6316">
        <v>4</v>
      </c>
      <c r="H6316">
        <v>0</v>
      </c>
      <c r="I6316">
        <v>1</v>
      </c>
      <c r="J6316">
        <v>15</v>
      </c>
      <c r="K6316">
        <v>1</v>
      </c>
      <c r="L6316">
        <f>IF(tr.3!N6320&lt;tr.3!$N$8,tr.3!$N$8,IF(tr.3!N6320&gt;tr.3!$N$7,tr.3!$N$7,tr.3!N6320))</f>
        <v>442.5756581</v>
      </c>
    </row>
    <row r="6317" spans="2:12" x14ac:dyDescent="0.35">
      <c r="B6317">
        <v>6312</v>
      </c>
      <c r="C6317" s="5">
        <v>109502</v>
      </c>
      <c r="D6317">
        <f>IF(tr.3!F6321&lt;tr.3!$F$8,tr.3!$F$8,IF(tr.3!F6321&gt;tr.3!$F$7,tr.3!$F$7,tr.3!F6321))</f>
        <v>20</v>
      </c>
      <c r="E6317">
        <v>3</v>
      </c>
      <c r="F6317">
        <v>3</v>
      </c>
      <c r="G6317">
        <v>3</v>
      </c>
      <c r="H6317">
        <v>0</v>
      </c>
      <c r="I6317">
        <v>1</v>
      </c>
      <c r="J6317">
        <v>13</v>
      </c>
      <c r="K6317">
        <v>1</v>
      </c>
      <c r="L6317">
        <f>IF(tr.3!N6321&lt;tr.3!$N$8,tr.3!$N$8,IF(tr.3!N6321&gt;tr.3!$N$7,tr.3!$N$7,tr.3!N6321))</f>
        <v>415.77135989999999</v>
      </c>
    </row>
    <row r="6318" spans="2:12" x14ac:dyDescent="0.35">
      <c r="B6318">
        <v>6313</v>
      </c>
      <c r="C6318" s="5">
        <v>188465</v>
      </c>
      <c r="D6318">
        <f>IF(tr.3!F6322&lt;tr.3!$F$8,tr.3!$F$8,IF(tr.3!F6322&gt;tr.3!$F$7,tr.3!$F$7,tr.3!F6322))</f>
        <v>39</v>
      </c>
      <c r="E6318">
        <v>18</v>
      </c>
      <c r="F6318">
        <v>18</v>
      </c>
      <c r="G6318">
        <v>4</v>
      </c>
      <c r="H6318">
        <v>0</v>
      </c>
      <c r="I6318">
        <v>0</v>
      </c>
      <c r="J6318">
        <v>1</v>
      </c>
      <c r="K6318">
        <v>1</v>
      </c>
      <c r="L6318">
        <f>IF(tr.3!N6322&lt;tr.3!$N$8,tr.3!$N$8,IF(tr.3!N6322&gt;tr.3!$N$7,tr.3!$N$7,tr.3!N6322))</f>
        <v>452.06125600000001</v>
      </c>
    </row>
    <row r="6319" spans="2:12" x14ac:dyDescent="0.35">
      <c r="B6319">
        <v>6314</v>
      </c>
      <c r="C6319" s="5">
        <v>100079</v>
      </c>
      <c r="D6319">
        <f>IF(tr.3!F6323&lt;tr.3!$F$8,tr.3!$F$8,IF(tr.3!F6323&gt;tr.3!$F$7,tr.3!$F$7,tr.3!F6323))</f>
        <v>20</v>
      </c>
      <c r="E6319">
        <v>3</v>
      </c>
      <c r="F6319">
        <v>3</v>
      </c>
      <c r="G6319">
        <v>1</v>
      </c>
      <c r="H6319">
        <v>1</v>
      </c>
      <c r="I6319">
        <v>0</v>
      </c>
      <c r="J6319">
        <v>1</v>
      </c>
      <c r="K6319">
        <v>0</v>
      </c>
      <c r="L6319">
        <f>IF(tr.3!N6323&lt;tr.3!$N$8,tr.3!$N$8,IF(tr.3!N6323&gt;tr.3!$N$7,tr.3!$N$7,tr.3!N6323))</f>
        <v>681.58275160000005</v>
      </c>
    </row>
    <row r="6320" spans="2:12" x14ac:dyDescent="0.35">
      <c r="B6320">
        <v>6315</v>
      </c>
      <c r="C6320" s="5">
        <v>187541</v>
      </c>
      <c r="D6320">
        <f>IF(tr.3!F6324&lt;tr.3!$F$8,tr.3!$F$8,IF(tr.3!F6324&gt;tr.3!$F$7,tr.3!$F$7,tr.3!F6324))</f>
        <v>21</v>
      </c>
      <c r="E6320">
        <v>4</v>
      </c>
      <c r="F6320">
        <v>4</v>
      </c>
      <c r="G6320">
        <v>4</v>
      </c>
      <c r="H6320">
        <v>1</v>
      </c>
      <c r="I6320">
        <v>1</v>
      </c>
      <c r="J6320">
        <v>12</v>
      </c>
      <c r="K6320">
        <v>0</v>
      </c>
      <c r="L6320">
        <f>IF(tr.3!N6324&lt;tr.3!$N$8,tr.3!$N$8,IF(tr.3!N6324&gt;tr.3!$N$7,tr.3!$N$7,tr.3!N6324))</f>
        <v>775.62105759999997</v>
      </c>
    </row>
    <row r="6321" spans="2:12" x14ac:dyDescent="0.35">
      <c r="B6321">
        <v>6316</v>
      </c>
      <c r="C6321" s="5">
        <v>131801</v>
      </c>
      <c r="D6321">
        <f>IF(tr.3!F6325&lt;tr.3!$F$8,tr.3!$F$8,IF(tr.3!F6325&gt;tr.3!$F$7,tr.3!$F$7,tr.3!F6325))</f>
        <v>59</v>
      </c>
      <c r="E6321">
        <v>41</v>
      </c>
      <c r="F6321">
        <v>41</v>
      </c>
      <c r="G6321">
        <v>3</v>
      </c>
      <c r="H6321">
        <v>0</v>
      </c>
      <c r="I6321">
        <v>0</v>
      </c>
      <c r="J6321">
        <v>6</v>
      </c>
      <c r="K6321">
        <v>1</v>
      </c>
      <c r="L6321">
        <f>IF(tr.3!N6325&lt;tr.3!$N$8,tr.3!$N$8,IF(tr.3!N6325&gt;tr.3!$N$7,tr.3!$N$7,tr.3!N6325))</f>
        <v>344.18854879999998</v>
      </c>
    </row>
    <row r="6322" spans="2:12" x14ac:dyDescent="0.35">
      <c r="B6322">
        <v>6317</v>
      </c>
      <c r="C6322" s="5">
        <v>198892</v>
      </c>
      <c r="D6322">
        <f>IF(tr.3!F6326&lt;tr.3!$F$8,tr.3!$F$8,IF(tr.3!F6326&gt;tr.3!$F$7,tr.3!$F$7,tr.3!F6326))</f>
        <v>26</v>
      </c>
      <c r="E6322">
        <v>9</v>
      </c>
      <c r="F6322">
        <v>9</v>
      </c>
      <c r="G6322">
        <v>2</v>
      </c>
      <c r="H6322">
        <v>1</v>
      </c>
      <c r="I6322">
        <v>0</v>
      </c>
      <c r="J6322">
        <v>7</v>
      </c>
      <c r="K6322">
        <v>1</v>
      </c>
      <c r="L6322">
        <f>IF(tr.3!N6326&lt;tr.3!$N$8,tr.3!$N$8,IF(tr.3!N6326&gt;tr.3!$N$7,tr.3!$N$7,tr.3!N6326))</f>
        <v>352.67426870000003</v>
      </c>
    </row>
    <row r="6323" spans="2:12" x14ac:dyDescent="0.35">
      <c r="B6323">
        <v>6318</v>
      </c>
      <c r="C6323" s="5">
        <v>108367</v>
      </c>
      <c r="D6323">
        <f>IF(tr.3!F6327&lt;tr.3!$F$8,tr.3!$F$8,IF(tr.3!F6327&gt;tr.3!$F$7,tr.3!$F$7,tr.3!F6327))</f>
        <v>42</v>
      </c>
      <c r="E6323">
        <v>25</v>
      </c>
      <c r="F6323">
        <v>25</v>
      </c>
      <c r="G6323">
        <v>2</v>
      </c>
      <c r="H6323">
        <v>1</v>
      </c>
      <c r="I6323">
        <v>0</v>
      </c>
      <c r="J6323">
        <v>8</v>
      </c>
      <c r="K6323">
        <v>1</v>
      </c>
      <c r="L6323">
        <f>IF(tr.3!N6327&lt;tr.3!$N$8,tr.3!$N$8,IF(tr.3!N6327&gt;tr.3!$N$7,tr.3!$N$7,tr.3!N6327))</f>
        <v>341.17155409999998</v>
      </c>
    </row>
    <row r="6324" spans="2:12" x14ac:dyDescent="0.35">
      <c r="B6324">
        <v>6319</v>
      </c>
      <c r="C6324" s="5">
        <v>190923</v>
      </c>
      <c r="D6324">
        <f>IF(tr.3!F6328&lt;tr.3!$F$8,tr.3!$F$8,IF(tr.3!F6328&gt;tr.3!$F$7,tr.3!$F$7,tr.3!F6328))</f>
        <v>51</v>
      </c>
      <c r="E6324">
        <v>33</v>
      </c>
      <c r="F6324">
        <v>33</v>
      </c>
      <c r="G6324">
        <v>3</v>
      </c>
      <c r="H6324">
        <v>1</v>
      </c>
      <c r="I6324">
        <v>1</v>
      </c>
      <c r="J6324">
        <v>8</v>
      </c>
      <c r="K6324">
        <v>1</v>
      </c>
      <c r="L6324">
        <f>IF(tr.3!N6328&lt;tr.3!$N$8,tr.3!$N$8,IF(tr.3!N6328&gt;tr.3!$N$7,tr.3!$N$7,tr.3!N6328))</f>
        <v>476.4370649</v>
      </c>
    </row>
    <row r="6325" spans="2:12" x14ac:dyDescent="0.35">
      <c r="B6325">
        <v>6320</v>
      </c>
      <c r="C6325" s="5">
        <v>186816</v>
      </c>
      <c r="D6325">
        <f>IF(tr.3!F6329&lt;tr.3!$F$8,tr.3!$F$8,IF(tr.3!F6329&gt;tr.3!$F$7,tr.3!$F$7,tr.3!F6329))</f>
        <v>62</v>
      </c>
      <c r="E6325">
        <v>42</v>
      </c>
      <c r="F6325">
        <v>42</v>
      </c>
      <c r="G6325">
        <v>2</v>
      </c>
      <c r="H6325">
        <v>1</v>
      </c>
      <c r="I6325">
        <v>0</v>
      </c>
      <c r="J6325">
        <v>13</v>
      </c>
      <c r="K6325">
        <v>1</v>
      </c>
      <c r="L6325">
        <f>IF(tr.3!N6329&lt;tr.3!$N$8,tr.3!$N$8,IF(tr.3!N6329&gt;tr.3!$N$7,tr.3!$N$7,tr.3!N6329))</f>
        <v>142.1607176</v>
      </c>
    </row>
    <row r="6326" spans="2:12" x14ac:dyDescent="0.35">
      <c r="B6326">
        <v>6321</v>
      </c>
      <c r="C6326" s="5">
        <v>108246</v>
      </c>
      <c r="D6326">
        <f>IF(tr.3!F6330&lt;tr.3!$F$8,tr.3!$F$8,IF(tr.3!F6330&gt;tr.3!$F$7,tr.3!$F$7,tr.3!F6330))</f>
        <v>17</v>
      </c>
      <c r="E6326">
        <v>0</v>
      </c>
      <c r="F6326">
        <v>0</v>
      </c>
      <c r="G6326">
        <v>1</v>
      </c>
      <c r="H6326">
        <v>0</v>
      </c>
      <c r="I6326">
        <v>0</v>
      </c>
      <c r="J6326">
        <v>14</v>
      </c>
      <c r="K6326">
        <v>1</v>
      </c>
      <c r="L6326">
        <f>IF(tr.3!N6330&lt;tr.3!$N$8,tr.3!$N$8,IF(tr.3!N6330&gt;tr.3!$N$7,tr.3!$N$7,tr.3!N6330))</f>
        <v>291.2674839</v>
      </c>
    </row>
    <row r="6327" spans="2:12" x14ac:dyDescent="0.35">
      <c r="B6327">
        <v>6322</v>
      </c>
      <c r="C6327" s="5">
        <v>192736</v>
      </c>
      <c r="D6327">
        <f>IF(tr.3!F6331&lt;tr.3!$F$8,tr.3!$F$8,IF(tr.3!F6331&gt;tr.3!$F$7,tr.3!$F$7,tr.3!F6331))</f>
        <v>32</v>
      </c>
      <c r="E6327">
        <v>12</v>
      </c>
      <c r="F6327">
        <v>12</v>
      </c>
      <c r="G6327">
        <v>2</v>
      </c>
      <c r="H6327">
        <v>0</v>
      </c>
      <c r="I6327">
        <v>0</v>
      </c>
      <c r="J6327">
        <v>5</v>
      </c>
      <c r="K6327">
        <v>1</v>
      </c>
      <c r="L6327">
        <f>IF(tr.3!N6331&lt;tr.3!$N$8,tr.3!$N$8,IF(tr.3!N6331&gt;tr.3!$N$7,tr.3!$N$7,tr.3!N6331))</f>
        <v>420.10648780000002</v>
      </c>
    </row>
    <row r="6328" spans="2:12" x14ac:dyDescent="0.35">
      <c r="B6328">
        <v>6323</v>
      </c>
      <c r="C6328" s="5">
        <v>105595</v>
      </c>
      <c r="D6328">
        <f>IF(tr.3!F6332&lt;tr.3!$F$8,tr.3!$F$8,IF(tr.3!F6332&gt;tr.3!$F$7,tr.3!$F$7,tr.3!F6332))</f>
        <v>20</v>
      </c>
      <c r="E6328">
        <v>2</v>
      </c>
      <c r="F6328">
        <v>2</v>
      </c>
      <c r="G6328">
        <v>2</v>
      </c>
      <c r="H6328">
        <v>1</v>
      </c>
      <c r="I6328">
        <v>0</v>
      </c>
      <c r="J6328">
        <v>0</v>
      </c>
      <c r="K6328">
        <v>0</v>
      </c>
      <c r="L6328">
        <f>IF(tr.3!N6332&lt;tr.3!$N$8,tr.3!$N$8,IF(tr.3!N6332&gt;tr.3!$N$7,tr.3!$N$7,tr.3!N6332))</f>
        <v>1178.6509532700024</v>
      </c>
    </row>
    <row r="6329" spans="2:12" x14ac:dyDescent="0.35">
      <c r="B6329">
        <v>6324</v>
      </c>
      <c r="C6329" s="5">
        <v>192330</v>
      </c>
      <c r="D6329">
        <f>IF(tr.3!F6333&lt;tr.3!$F$8,tr.3!$F$8,IF(tr.3!F6333&gt;tr.3!$F$7,tr.3!$F$7,tr.3!F6333))</f>
        <v>67</v>
      </c>
      <c r="E6329">
        <v>49</v>
      </c>
      <c r="F6329">
        <v>49</v>
      </c>
      <c r="G6329">
        <v>2</v>
      </c>
      <c r="H6329">
        <v>0</v>
      </c>
      <c r="I6329">
        <v>0</v>
      </c>
      <c r="J6329">
        <v>8</v>
      </c>
      <c r="K6329">
        <v>1</v>
      </c>
      <c r="L6329">
        <f>IF(tr.3!N6333&lt;tr.3!$N$8,tr.3!$N$8,IF(tr.3!N6333&gt;tr.3!$N$7,tr.3!$N$7,tr.3!N6333))</f>
        <v>207.7536776</v>
      </c>
    </row>
    <row r="6330" spans="2:12" x14ac:dyDescent="0.35">
      <c r="B6330">
        <v>6325</v>
      </c>
      <c r="C6330" s="5">
        <v>162820</v>
      </c>
      <c r="D6330">
        <f>IF(tr.3!F6334&lt;tr.3!$F$8,tr.3!$F$8,IF(tr.3!F6334&gt;tr.3!$F$7,tr.3!$F$7,tr.3!F6334))</f>
        <v>38</v>
      </c>
      <c r="E6330">
        <v>21</v>
      </c>
      <c r="F6330">
        <v>21</v>
      </c>
      <c r="G6330">
        <v>2</v>
      </c>
      <c r="H6330">
        <v>1</v>
      </c>
      <c r="I6330">
        <v>0</v>
      </c>
      <c r="J6330">
        <v>6</v>
      </c>
      <c r="K6330">
        <v>1</v>
      </c>
      <c r="L6330">
        <f>IF(tr.3!N6334&lt;tr.3!$N$8,tr.3!$N$8,IF(tr.3!N6334&gt;tr.3!$N$7,tr.3!$N$7,tr.3!N6334))</f>
        <v>387.567204</v>
      </c>
    </row>
    <row r="6331" spans="2:12" x14ac:dyDescent="0.35">
      <c r="B6331">
        <v>6326</v>
      </c>
      <c r="C6331" s="5">
        <v>179235</v>
      </c>
      <c r="D6331">
        <f>IF(tr.3!F6335&lt;tr.3!$F$8,tr.3!$F$8,IF(tr.3!F6335&gt;tr.3!$F$7,tr.3!$F$7,tr.3!F6335))</f>
        <v>52</v>
      </c>
      <c r="E6331">
        <v>35</v>
      </c>
      <c r="F6331">
        <v>35</v>
      </c>
      <c r="G6331">
        <v>1</v>
      </c>
      <c r="H6331">
        <v>0</v>
      </c>
      <c r="I6331">
        <v>0</v>
      </c>
      <c r="J6331">
        <v>10</v>
      </c>
      <c r="K6331">
        <v>1</v>
      </c>
      <c r="L6331">
        <f>IF(tr.3!N6335&lt;tr.3!$N$8,tr.3!$N$8,IF(tr.3!N6335&gt;tr.3!$N$7,tr.3!$N$7,tr.3!N6335))</f>
        <v>309.96217849999999</v>
      </c>
    </row>
    <row r="6332" spans="2:12" x14ac:dyDescent="0.35">
      <c r="B6332">
        <v>6327</v>
      </c>
      <c r="C6332" s="5">
        <v>164259</v>
      </c>
      <c r="D6332">
        <f>IF(tr.3!F6336&lt;tr.3!$F$8,tr.3!$F$8,IF(tr.3!F6336&gt;tr.3!$F$7,tr.3!$F$7,tr.3!F6336))</f>
        <v>4</v>
      </c>
      <c r="E6332">
        <v>6</v>
      </c>
      <c r="F6332">
        <v>6</v>
      </c>
      <c r="G6332">
        <v>3</v>
      </c>
      <c r="H6332">
        <v>0</v>
      </c>
      <c r="I6332">
        <v>0</v>
      </c>
      <c r="J6332">
        <v>12</v>
      </c>
      <c r="K6332">
        <v>1</v>
      </c>
      <c r="L6332">
        <f>IF(tr.3!N6336&lt;tr.3!$N$8,tr.3!$N$8,IF(tr.3!N6336&gt;tr.3!$N$7,tr.3!$N$7,tr.3!N6336))</f>
        <v>99.815414860000004</v>
      </c>
    </row>
    <row r="6333" spans="2:12" x14ac:dyDescent="0.35">
      <c r="B6333">
        <v>6328</v>
      </c>
      <c r="C6333" s="5">
        <v>103229</v>
      </c>
      <c r="D6333">
        <f>IF(tr.3!F6337&lt;tr.3!$F$8,tr.3!$F$8,IF(tr.3!F6337&gt;tr.3!$F$7,tr.3!$F$7,tr.3!F6337))</f>
        <v>65</v>
      </c>
      <c r="E6333">
        <v>45</v>
      </c>
      <c r="F6333">
        <v>45</v>
      </c>
      <c r="G6333">
        <v>2</v>
      </c>
      <c r="H6333">
        <v>0</v>
      </c>
      <c r="I6333">
        <v>1</v>
      </c>
      <c r="J6333">
        <v>14</v>
      </c>
      <c r="K6333">
        <v>1</v>
      </c>
      <c r="L6333">
        <f>IF(tr.3!N6337&lt;tr.3!$N$8,tr.3!$N$8,IF(tr.3!N6337&gt;tr.3!$N$7,tr.3!$N$7,tr.3!N6337))</f>
        <v>234.73251070000001</v>
      </c>
    </row>
    <row r="6334" spans="2:12" x14ac:dyDescent="0.35">
      <c r="B6334">
        <v>6329</v>
      </c>
      <c r="C6334" s="5">
        <v>126248</v>
      </c>
      <c r="D6334">
        <f>IF(tr.3!F6338&lt;tr.3!$F$8,tr.3!$F$8,IF(tr.3!F6338&gt;tr.3!$F$7,tr.3!$F$7,tr.3!F6338))</f>
        <v>1</v>
      </c>
      <c r="E6334">
        <v>46</v>
      </c>
      <c r="F6334">
        <v>46</v>
      </c>
      <c r="G6334">
        <v>1</v>
      </c>
      <c r="H6334">
        <v>1</v>
      </c>
      <c r="I6334">
        <v>0</v>
      </c>
      <c r="J6334">
        <v>14</v>
      </c>
      <c r="K6334">
        <v>1</v>
      </c>
      <c r="L6334">
        <f>IF(tr.3!N6338&lt;tr.3!$N$8,tr.3!$N$8,IF(tr.3!N6338&gt;tr.3!$N$7,tr.3!$N$7,tr.3!N6338))</f>
        <v>295.56314839999999</v>
      </c>
    </row>
    <row r="6335" spans="2:12" x14ac:dyDescent="0.35">
      <c r="B6335">
        <v>6330</v>
      </c>
      <c r="C6335" s="5">
        <v>184037</v>
      </c>
      <c r="D6335">
        <f>IF(tr.3!F6339&lt;tr.3!$F$8,tr.3!$F$8,IF(tr.3!F6339&gt;tr.3!$F$7,tr.3!$F$7,tr.3!F6339))</f>
        <v>69</v>
      </c>
      <c r="E6335">
        <v>48</v>
      </c>
      <c r="F6335">
        <v>48</v>
      </c>
      <c r="G6335">
        <v>2</v>
      </c>
      <c r="H6335">
        <v>1</v>
      </c>
      <c r="I6335">
        <v>0</v>
      </c>
      <c r="J6335">
        <v>2</v>
      </c>
      <c r="K6335">
        <v>1</v>
      </c>
      <c r="L6335">
        <f>IF(tr.3!N6339&lt;tr.3!$N$8,tr.3!$N$8,IF(tr.3!N6339&gt;tr.3!$N$7,tr.3!$N$7,tr.3!N6339))</f>
        <v>317.3049656</v>
      </c>
    </row>
    <row r="6336" spans="2:12" x14ac:dyDescent="0.35">
      <c r="B6336">
        <v>6331</v>
      </c>
      <c r="C6336" s="5">
        <v>132009</v>
      </c>
      <c r="D6336">
        <f>IF(tr.3!F6340&lt;tr.3!$F$8,tr.3!$F$8,IF(tr.3!F6340&gt;tr.3!$F$7,tr.3!$F$7,tr.3!F6340))</f>
        <v>44</v>
      </c>
      <c r="E6336">
        <v>25</v>
      </c>
      <c r="F6336">
        <v>25</v>
      </c>
      <c r="G6336">
        <v>3</v>
      </c>
      <c r="H6336">
        <v>1</v>
      </c>
      <c r="I6336">
        <v>0</v>
      </c>
      <c r="J6336">
        <v>2</v>
      </c>
      <c r="K6336">
        <v>0</v>
      </c>
      <c r="L6336">
        <f>IF(tr.3!N6340&lt;tr.3!$N$8,tr.3!$N$8,IF(tr.3!N6340&gt;tr.3!$N$7,tr.3!$N$7,tr.3!N6340))</f>
        <v>505.27100239999999</v>
      </c>
    </row>
    <row r="6337" spans="2:12" x14ac:dyDescent="0.35">
      <c r="B6337">
        <v>6332</v>
      </c>
      <c r="C6337" s="5">
        <v>123723</v>
      </c>
      <c r="D6337">
        <f>IF(tr.3!F6341&lt;tr.3!$F$8,tr.3!$F$8,IF(tr.3!F6341&gt;tr.3!$F$7,tr.3!$F$7,tr.3!F6341))</f>
        <v>68</v>
      </c>
      <c r="E6337">
        <v>50</v>
      </c>
      <c r="F6337">
        <v>50</v>
      </c>
      <c r="G6337">
        <v>3</v>
      </c>
      <c r="H6337">
        <v>1</v>
      </c>
      <c r="I6337">
        <v>1</v>
      </c>
      <c r="J6337">
        <v>7</v>
      </c>
      <c r="K6337">
        <v>1</v>
      </c>
      <c r="L6337">
        <f>IF(tr.3!N6341&lt;tr.3!$N$8,tr.3!$N$8,IF(tr.3!N6341&gt;tr.3!$N$7,tr.3!$N$7,tr.3!N6341))</f>
        <v>216.24774429999999</v>
      </c>
    </row>
    <row r="6338" spans="2:12" x14ac:dyDescent="0.35">
      <c r="B6338">
        <v>6333</v>
      </c>
      <c r="C6338" s="5">
        <v>166551</v>
      </c>
      <c r="D6338">
        <f>IF(tr.3!F6342&lt;tr.3!$F$8,tr.3!$F$8,IF(tr.3!F6342&gt;tr.3!$F$7,tr.3!$F$7,tr.3!F6342))</f>
        <v>60</v>
      </c>
      <c r="E6338">
        <v>39</v>
      </c>
      <c r="F6338">
        <v>39</v>
      </c>
      <c r="G6338">
        <v>1</v>
      </c>
      <c r="H6338">
        <v>0</v>
      </c>
      <c r="I6338">
        <v>1</v>
      </c>
      <c r="J6338">
        <v>9</v>
      </c>
      <c r="K6338">
        <v>1</v>
      </c>
      <c r="L6338">
        <f>IF(tr.3!N6342&lt;tr.3!$N$8,tr.3!$N$8,IF(tr.3!N6342&gt;tr.3!$N$7,tr.3!$N$7,tr.3!N6342))</f>
        <v>133.26584109999999</v>
      </c>
    </row>
    <row r="6339" spans="2:12" x14ac:dyDescent="0.35">
      <c r="B6339">
        <v>6334</v>
      </c>
      <c r="C6339" s="5">
        <v>119020</v>
      </c>
      <c r="D6339">
        <f>IF(tr.3!F6343&lt;tr.3!$F$8,tr.3!$F$8,IF(tr.3!F6343&gt;tr.3!$F$7,tr.3!$F$7,tr.3!F6343))</f>
        <v>53</v>
      </c>
      <c r="E6339">
        <v>32</v>
      </c>
      <c r="F6339">
        <v>32</v>
      </c>
      <c r="G6339">
        <v>1</v>
      </c>
      <c r="H6339">
        <v>0</v>
      </c>
      <c r="I6339">
        <v>0</v>
      </c>
      <c r="J6339">
        <v>1</v>
      </c>
      <c r="K6339">
        <v>0</v>
      </c>
      <c r="L6339">
        <f>IF(tr.3!N6343&lt;tr.3!$N$8,tr.3!$N$8,IF(tr.3!N6343&gt;tr.3!$N$7,tr.3!$N$7,tr.3!N6343))</f>
        <v>517.20344590000002</v>
      </c>
    </row>
    <row r="6340" spans="2:12" x14ac:dyDescent="0.35">
      <c r="B6340">
        <v>6335</v>
      </c>
      <c r="C6340" s="5">
        <v>163450</v>
      </c>
      <c r="D6340">
        <f>IF(tr.3!F6344&lt;tr.3!$F$8,tr.3!$F$8,IF(tr.3!F6344&gt;tr.3!$F$7,tr.3!$F$7,tr.3!F6344))</f>
        <v>43</v>
      </c>
      <c r="E6340">
        <v>25</v>
      </c>
      <c r="F6340">
        <v>25</v>
      </c>
      <c r="G6340">
        <v>3</v>
      </c>
      <c r="H6340">
        <v>0</v>
      </c>
      <c r="I6340">
        <v>0</v>
      </c>
      <c r="J6340">
        <v>7</v>
      </c>
      <c r="K6340">
        <v>1</v>
      </c>
      <c r="L6340">
        <f>IF(tr.3!N6344&lt;tr.3!$N$8,tr.3!$N$8,IF(tr.3!N6344&gt;tr.3!$N$7,tr.3!$N$7,tr.3!N6344))</f>
        <v>308.90869090000001</v>
      </c>
    </row>
    <row r="6341" spans="2:12" x14ac:dyDescent="0.35">
      <c r="B6341">
        <v>6336</v>
      </c>
      <c r="C6341" s="5">
        <v>137739</v>
      </c>
      <c r="D6341">
        <f>IF(tr.3!F6345&lt;tr.3!$F$8,tr.3!$F$8,IF(tr.3!F6345&gt;tr.3!$F$7,tr.3!$F$7,tr.3!F6345))</f>
        <v>50</v>
      </c>
      <c r="E6341">
        <v>32</v>
      </c>
      <c r="F6341">
        <v>32</v>
      </c>
      <c r="G6341">
        <v>1</v>
      </c>
      <c r="H6341">
        <v>1</v>
      </c>
      <c r="I6341">
        <v>1</v>
      </c>
      <c r="J6341">
        <v>13</v>
      </c>
      <c r="K6341">
        <v>1</v>
      </c>
      <c r="L6341">
        <f>IF(tr.3!N6345&lt;tr.3!$N$8,tr.3!$N$8,IF(tr.3!N6345&gt;tr.3!$N$7,tr.3!$N$7,tr.3!N6345))</f>
        <v>274.31428349999999</v>
      </c>
    </row>
    <row r="6342" spans="2:12" x14ac:dyDescent="0.35">
      <c r="B6342">
        <v>6337</v>
      </c>
      <c r="C6342" s="5">
        <v>163057</v>
      </c>
      <c r="D6342">
        <f>IF(tr.3!F6346&lt;tr.3!$F$8,tr.3!$F$8,IF(tr.3!F6346&gt;tr.3!$F$7,tr.3!$F$7,tr.3!F6346))</f>
        <v>30</v>
      </c>
      <c r="E6342">
        <v>9</v>
      </c>
      <c r="F6342">
        <v>9</v>
      </c>
      <c r="G6342">
        <v>3</v>
      </c>
      <c r="H6342">
        <v>1</v>
      </c>
      <c r="I6342">
        <v>1</v>
      </c>
      <c r="J6342">
        <v>11</v>
      </c>
      <c r="K6342">
        <v>1</v>
      </c>
      <c r="L6342">
        <f>IF(tr.3!N6346&lt;tr.3!$N$8,tr.3!$N$8,IF(tr.3!N6346&gt;tr.3!$N$7,tr.3!$N$7,tr.3!N6346))</f>
        <v>236.52738880000001</v>
      </c>
    </row>
    <row r="6343" spans="2:12" x14ac:dyDescent="0.35">
      <c r="B6343">
        <v>6338</v>
      </c>
      <c r="C6343" s="5">
        <v>192942</v>
      </c>
      <c r="D6343">
        <f>IF(tr.3!F6347&lt;tr.3!$F$8,tr.3!$F$8,IF(tr.3!F6347&gt;tr.3!$F$7,tr.3!$F$7,tr.3!F6347))</f>
        <v>22</v>
      </c>
      <c r="E6343">
        <v>3</v>
      </c>
      <c r="F6343">
        <v>3</v>
      </c>
      <c r="G6343">
        <v>4</v>
      </c>
      <c r="H6343">
        <v>1</v>
      </c>
      <c r="I6343">
        <v>0</v>
      </c>
      <c r="J6343">
        <v>11</v>
      </c>
      <c r="K6343">
        <v>1</v>
      </c>
      <c r="L6343">
        <f>IF(tr.3!N6347&lt;tr.3!$N$8,tr.3!$N$8,IF(tr.3!N6347&gt;tr.3!$N$7,tr.3!$N$7,tr.3!N6347))</f>
        <v>328.86571750000002</v>
      </c>
    </row>
    <row r="6344" spans="2:12" x14ac:dyDescent="0.35">
      <c r="B6344">
        <v>6339</v>
      </c>
      <c r="C6344" s="5">
        <v>135546</v>
      </c>
      <c r="D6344">
        <f>IF(tr.3!F6348&lt;tr.3!$F$8,tr.3!$F$8,IF(tr.3!F6348&gt;tr.3!$F$7,tr.3!$F$7,tr.3!F6348))</f>
        <v>101</v>
      </c>
      <c r="E6344">
        <v>10</v>
      </c>
      <c r="F6344">
        <v>10</v>
      </c>
      <c r="G6344">
        <v>2</v>
      </c>
      <c r="H6344">
        <v>0</v>
      </c>
      <c r="I6344">
        <v>0</v>
      </c>
      <c r="J6344">
        <v>12</v>
      </c>
      <c r="K6344">
        <v>1</v>
      </c>
      <c r="L6344">
        <f>IF(tr.3!N6348&lt;tr.3!$N$8,tr.3!$N$8,IF(tr.3!N6348&gt;tr.3!$N$7,tr.3!$N$7,tr.3!N6348))</f>
        <v>324.1953274</v>
      </c>
    </row>
    <row r="6345" spans="2:12" x14ac:dyDescent="0.35">
      <c r="B6345">
        <v>6340</v>
      </c>
      <c r="C6345" s="5">
        <v>121769</v>
      </c>
      <c r="D6345">
        <f>IF(tr.3!F6349&lt;tr.3!$F$8,tr.3!$F$8,IF(tr.3!F6349&gt;tr.3!$F$7,tr.3!$F$7,tr.3!F6349))</f>
        <v>57</v>
      </c>
      <c r="E6345">
        <v>40</v>
      </c>
      <c r="F6345">
        <v>40</v>
      </c>
      <c r="G6345">
        <v>4</v>
      </c>
      <c r="H6345">
        <v>0</v>
      </c>
      <c r="I6345">
        <v>1</v>
      </c>
      <c r="J6345">
        <v>9</v>
      </c>
      <c r="K6345">
        <v>0</v>
      </c>
      <c r="L6345">
        <f>IF(tr.3!N6349&lt;tr.3!$N$8,tr.3!$N$8,IF(tr.3!N6349&gt;tr.3!$N$7,tr.3!$N$7,tr.3!N6349))</f>
        <v>500.25501259999999</v>
      </c>
    </row>
    <row r="6346" spans="2:12" x14ac:dyDescent="0.35">
      <c r="B6346">
        <v>6341</v>
      </c>
      <c r="C6346" s="5">
        <v>128036</v>
      </c>
      <c r="D6346">
        <f>IF(tr.3!F6350&lt;tr.3!$F$8,tr.3!$F$8,IF(tr.3!F6350&gt;tr.3!$F$7,tr.3!$F$7,tr.3!F6350))</f>
        <v>67</v>
      </c>
      <c r="E6346">
        <v>50</v>
      </c>
      <c r="F6346">
        <v>50</v>
      </c>
      <c r="G6346">
        <v>1</v>
      </c>
      <c r="H6346">
        <v>1</v>
      </c>
      <c r="I6346">
        <v>1</v>
      </c>
      <c r="J6346">
        <v>6</v>
      </c>
      <c r="K6346">
        <v>1</v>
      </c>
      <c r="L6346">
        <f>IF(tr.3!N6350&lt;tr.3!$N$8,tr.3!$N$8,IF(tr.3!N6350&gt;tr.3!$N$7,tr.3!$N$7,tr.3!N6350))</f>
        <v>78.386079319999993</v>
      </c>
    </row>
    <row r="6347" spans="2:12" x14ac:dyDescent="0.35">
      <c r="B6347">
        <v>6342</v>
      </c>
      <c r="C6347" s="5">
        <v>180125</v>
      </c>
      <c r="D6347">
        <f>IF(tr.3!F6351&lt;tr.3!$F$8,tr.3!$F$8,IF(tr.3!F6351&gt;tr.3!$F$7,tr.3!$F$7,tr.3!F6351))</f>
        <v>34</v>
      </c>
      <c r="E6347">
        <v>17</v>
      </c>
      <c r="F6347">
        <v>17</v>
      </c>
      <c r="G6347">
        <v>4</v>
      </c>
      <c r="H6347">
        <v>0</v>
      </c>
      <c r="I6347">
        <v>1</v>
      </c>
      <c r="J6347">
        <v>3</v>
      </c>
      <c r="K6347">
        <v>1</v>
      </c>
      <c r="L6347">
        <f>IF(tr.3!N6351&lt;tr.3!$N$8,tr.3!$N$8,IF(tr.3!N6351&gt;tr.3!$N$7,tr.3!$N$7,tr.3!N6351))</f>
        <v>464.82055430000003</v>
      </c>
    </row>
    <row r="6348" spans="2:12" x14ac:dyDescent="0.35">
      <c r="B6348">
        <v>6343</v>
      </c>
      <c r="C6348" s="5">
        <v>148920</v>
      </c>
      <c r="D6348">
        <f>IF(tr.3!F6352&lt;tr.3!$F$8,tr.3!$F$8,IF(tr.3!F6352&gt;tr.3!$F$7,tr.3!$F$7,tr.3!F6352))</f>
        <v>62</v>
      </c>
      <c r="E6348">
        <v>44</v>
      </c>
      <c r="F6348">
        <v>44</v>
      </c>
      <c r="G6348">
        <v>4</v>
      </c>
      <c r="H6348">
        <v>0</v>
      </c>
      <c r="I6348">
        <v>0</v>
      </c>
      <c r="J6348">
        <v>8</v>
      </c>
      <c r="K6348">
        <v>1</v>
      </c>
      <c r="L6348">
        <f>IF(tr.3!N6352&lt;tr.3!$N$8,tr.3!$N$8,IF(tr.3!N6352&gt;tr.3!$N$7,tr.3!$N$7,tr.3!N6352))</f>
        <v>140.93000259999999</v>
      </c>
    </row>
    <row r="6349" spans="2:12" x14ac:dyDescent="0.35">
      <c r="B6349">
        <v>6344</v>
      </c>
      <c r="C6349" s="5">
        <v>116938</v>
      </c>
      <c r="D6349">
        <f>IF(tr.3!F6353&lt;tr.3!$F$8,tr.3!$F$8,IF(tr.3!F6353&gt;tr.3!$F$7,tr.3!$F$7,tr.3!F6353))</f>
        <v>65</v>
      </c>
      <c r="E6349">
        <v>46</v>
      </c>
      <c r="F6349">
        <v>46</v>
      </c>
      <c r="G6349">
        <v>2</v>
      </c>
      <c r="H6349">
        <v>1</v>
      </c>
      <c r="I6349">
        <v>0</v>
      </c>
      <c r="J6349">
        <v>14</v>
      </c>
      <c r="K6349">
        <v>1</v>
      </c>
      <c r="L6349">
        <f>IF(tr.3!N6353&lt;tr.3!$N$8,tr.3!$N$8,IF(tr.3!N6353&gt;tr.3!$N$7,tr.3!$N$7,tr.3!N6353))</f>
        <v>359.47256160000001</v>
      </c>
    </row>
    <row r="6350" spans="2:12" x14ac:dyDescent="0.35">
      <c r="B6350">
        <v>6345</v>
      </c>
      <c r="C6350" s="5">
        <v>173463</v>
      </c>
      <c r="D6350">
        <f>IF(tr.3!F6354&lt;tr.3!$F$8,tr.3!$F$8,IF(tr.3!F6354&gt;tr.3!$F$7,tr.3!$F$7,tr.3!F6354))</f>
        <v>106</v>
      </c>
      <c r="E6350">
        <v>29</v>
      </c>
      <c r="F6350">
        <v>29</v>
      </c>
      <c r="G6350">
        <v>2</v>
      </c>
      <c r="H6350">
        <v>0</v>
      </c>
      <c r="I6350">
        <v>1</v>
      </c>
      <c r="J6350">
        <v>8</v>
      </c>
      <c r="K6350">
        <v>1</v>
      </c>
      <c r="L6350">
        <f>IF(tr.3!N6354&lt;tr.3!$N$8,tr.3!$N$8,IF(tr.3!N6354&gt;tr.3!$N$7,tr.3!$N$7,tr.3!N6354))</f>
        <v>339.59747249999998</v>
      </c>
    </row>
    <row r="6351" spans="2:12" x14ac:dyDescent="0.35">
      <c r="B6351">
        <v>6346</v>
      </c>
      <c r="C6351" s="5">
        <v>172144</v>
      </c>
      <c r="D6351">
        <f>IF(tr.3!F6355&lt;tr.3!$F$8,tr.3!$F$8,IF(tr.3!F6355&gt;tr.3!$F$7,tr.3!$F$7,tr.3!F6355))</f>
        <v>55</v>
      </c>
      <c r="E6351">
        <v>35</v>
      </c>
      <c r="F6351">
        <v>35</v>
      </c>
      <c r="G6351">
        <v>1</v>
      </c>
      <c r="H6351">
        <v>1</v>
      </c>
      <c r="I6351">
        <v>0</v>
      </c>
      <c r="J6351">
        <v>1</v>
      </c>
      <c r="K6351">
        <v>0</v>
      </c>
      <c r="L6351">
        <f>IF(tr.3!N6355&lt;tr.3!$N$8,tr.3!$N$8,IF(tr.3!N6355&gt;tr.3!$N$7,tr.3!$N$7,tr.3!N6355))</f>
        <v>644.72312999999997</v>
      </c>
    </row>
    <row r="6352" spans="2:12" x14ac:dyDescent="0.35">
      <c r="B6352">
        <v>6347</v>
      </c>
      <c r="C6352" s="5">
        <v>198829</v>
      </c>
      <c r="D6352">
        <f>IF(tr.3!F6356&lt;tr.3!$F$8,tr.3!$F$8,IF(tr.3!F6356&gt;tr.3!$F$7,tr.3!$F$7,tr.3!F6356))</f>
        <v>35</v>
      </c>
      <c r="E6352">
        <v>16</v>
      </c>
      <c r="F6352">
        <v>16</v>
      </c>
      <c r="G6352">
        <v>2</v>
      </c>
      <c r="H6352">
        <v>1</v>
      </c>
      <c r="I6352">
        <v>0</v>
      </c>
      <c r="J6352">
        <v>4</v>
      </c>
      <c r="K6352">
        <v>0</v>
      </c>
      <c r="L6352">
        <f>IF(tr.3!N6356&lt;tr.3!$N$8,tr.3!$N$8,IF(tr.3!N6356&gt;tr.3!$N$7,tr.3!$N$7,tr.3!N6356))</f>
        <v>633.04702080000004</v>
      </c>
    </row>
    <row r="6353" spans="2:12" x14ac:dyDescent="0.35">
      <c r="B6353">
        <v>6348</v>
      </c>
      <c r="C6353" s="5">
        <v>116768</v>
      </c>
      <c r="D6353">
        <f>IF(tr.3!F6357&lt;tr.3!$F$8,tr.3!$F$8,IF(tr.3!F6357&gt;tr.3!$F$7,tr.3!$F$7,tr.3!F6357))</f>
        <v>55</v>
      </c>
      <c r="E6353">
        <v>36</v>
      </c>
      <c r="F6353">
        <v>36</v>
      </c>
      <c r="G6353">
        <v>1</v>
      </c>
      <c r="H6353">
        <v>0</v>
      </c>
      <c r="I6353">
        <v>0</v>
      </c>
      <c r="J6353">
        <v>14</v>
      </c>
      <c r="K6353">
        <v>1</v>
      </c>
      <c r="L6353">
        <f>IF(tr.3!N6357&lt;tr.3!$N$8,tr.3!$N$8,IF(tr.3!N6357&gt;tr.3!$N$7,tr.3!$N$7,tr.3!N6357))</f>
        <v>188.8132454</v>
      </c>
    </row>
    <row r="6354" spans="2:12" x14ac:dyDescent="0.35">
      <c r="B6354">
        <v>6349</v>
      </c>
      <c r="C6354" s="5">
        <v>118790</v>
      </c>
      <c r="D6354">
        <f>IF(tr.3!F6358&lt;tr.3!$F$8,tr.3!$F$8,IF(tr.3!F6358&gt;tr.3!$F$7,tr.3!$F$7,tr.3!F6358))</f>
        <v>19</v>
      </c>
      <c r="E6354">
        <v>0</v>
      </c>
      <c r="F6354">
        <v>0</v>
      </c>
      <c r="G6354">
        <v>2</v>
      </c>
      <c r="H6354">
        <v>0</v>
      </c>
      <c r="I6354">
        <v>1</v>
      </c>
      <c r="J6354">
        <v>10</v>
      </c>
      <c r="K6354">
        <v>1</v>
      </c>
      <c r="L6354">
        <f>IF(tr.3!N6358&lt;tr.3!$N$8,tr.3!$N$8,IF(tr.3!N6358&gt;tr.3!$N$7,tr.3!$N$7,tr.3!N6358))</f>
        <v>472.13828260000003</v>
      </c>
    </row>
    <row r="6355" spans="2:12" x14ac:dyDescent="0.35">
      <c r="B6355">
        <v>6350</v>
      </c>
      <c r="C6355" s="5">
        <v>116173</v>
      </c>
      <c r="D6355">
        <f>IF(tr.3!F6359&lt;tr.3!$F$8,tr.3!$F$8,IF(tr.3!F6359&gt;tr.3!$F$7,tr.3!$F$7,tr.3!F6359))</f>
        <v>49</v>
      </c>
      <c r="E6355">
        <v>32</v>
      </c>
      <c r="F6355">
        <v>32</v>
      </c>
      <c r="G6355">
        <v>1</v>
      </c>
      <c r="H6355">
        <v>1</v>
      </c>
      <c r="I6355">
        <v>1</v>
      </c>
      <c r="J6355">
        <v>7</v>
      </c>
      <c r="K6355">
        <v>1</v>
      </c>
      <c r="L6355">
        <f>IF(tr.3!N6359&lt;tr.3!$N$8,tr.3!$N$8,IF(tr.3!N6359&gt;tr.3!$N$7,tr.3!$N$7,tr.3!N6359))</f>
        <v>397.05596689999999</v>
      </c>
    </row>
    <row r="6356" spans="2:12" x14ac:dyDescent="0.35">
      <c r="B6356">
        <v>6351</v>
      </c>
      <c r="C6356" s="5">
        <v>104547</v>
      </c>
      <c r="D6356">
        <f>IF(tr.3!F6360&lt;tr.3!$F$8,tr.3!$F$8,IF(tr.3!F6360&gt;tr.3!$F$7,tr.3!$F$7,tr.3!F6360))</f>
        <v>26</v>
      </c>
      <c r="E6356">
        <v>9</v>
      </c>
      <c r="F6356">
        <v>9</v>
      </c>
      <c r="G6356">
        <v>3</v>
      </c>
      <c r="H6356">
        <v>0</v>
      </c>
      <c r="I6356">
        <v>0</v>
      </c>
      <c r="J6356">
        <v>8</v>
      </c>
      <c r="K6356">
        <v>1</v>
      </c>
      <c r="L6356">
        <f>IF(tr.3!N6360&lt;tr.3!$N$8,tr.3!$N$8,IF(tr.3!N6360&gt;tr.3!$N$7,tr.3!$N$7,tr.3!N6360))</f>
        <v>299.7132474</v>
      </c>
    </row>
    <row r="6357" spans="2:12" x14ac:dyDescent="0.35">
      <c r="B6357">
        <v>6352</v>
      </c>
      <c r="C6357" s="5">
        <v>145231</v>
      </c>
      <c r="D6357">
        <f>IF(tr.3!F6361&lt;tr.3!$F$8,tr.3!$F$8,IF(tr.3!F6361&gt;tr.3!$F$7,tr.3!$F$7,tr.3!F6361))</f>
        <v>20</v>
      </c>
      <c r="E6357">
        <v>3</v>
      </c>
      <c r="F6357">
        <v>3</v>
      </c>
      <c r="G6357">
        <v>3</v>
      </c>
      <c r="H6357">
        <v>1</v>
      </c>
      <c r="I6357">
        <v>1</v>
      </c>
      <c r="J6357">
        <v>7</v>
      </c>
      <c r="K6357">
        <v>0</v>
      </c>
      <c r="L6357">
        <f>IF(tr.3!N6361&lt;tr.3!$N$8,tr.3!$N$8,IF(tr.3!N6361&gt;tr.3!$N$7,tr.3!$N$7,tr.3!N6361))</f>
        <v>1003.986869</v>
      </c>
    </row>
    <row r="6358" spans="2:12" x14ac:dyDescent="0.35">
      <c r="B6358">
        <v>6353</v>
      </c>
      <c r="C6358" s="5">
        <v>161764</v>
      </c>
      <c r="D6358">
        <f>IF(tr.3!F6362&lt;tr.3!$F$8,tr.3!$F$8,IF(tr.3!F6362&gt;tr.3!$F$7,tr.3!$F$7,tr.3!F6362))</f>
        <v>29</v>
      </c>
      <c r="E6358">
        <v>11</v>
      </c>
      <c r="F6358">
        <v>11</v>
      </c>
      <c r="G6358">
        <v>1</v>
      </c>
      <c r="H6358">
        <v>0</v>
      </c>
      <c r="I6358">
        <v>1</v>
      </c>
      <c r="J6358">
        <v>0</v>
      </c>
      <c r="K6358">
        <v>0</v>
      </c>
      <c r="L6358">
        <f>IF(tr.3!N6362&lt;tr.3!$N$8,tr.3!$N$8,IF(tr.3!N6362&gt;tr.3!$N$7,tr.3!$N$7,tr.3!N6362))</f>
        <v>509.05942479999999</v>
      </c>
    </row>
    <row r="6359" spans="2:12" x14ac:dyDescent="0.35">
      <c r="B6359">
        <v>6354</v>
      </c>
      <c r="C6359" s="5">
        <v>160442</v>
      </c>
      <c r="D6359">
        <f>IF(tr.3!F6363&lt;tr.3!$F$8,tr.3!$F$8,IF(tr.3!F6363&gt;tr.3!$F$7,tr.3!$F$7,tr.3!F6363))</f>
        <v>64</v>
      </c>
      <c r="E6359">
        <v>47</v>
      </c>
      <c r="F6359">
        <v>47</v>
      </c>
      <c r="G6359">
        <v>1</v>
      </c>
      <c r="H6359">
        <v>1</v>
      </c>
      <c r="I6359">
        <v>1</v>
      </c>
      <c r="J6359">
        <v>1</v>
      </c>
      <c r="K6359">
        <v>1</v>
      </c>
      <c r="L6359">
        <f>IF(tr.3!N6363&lt;tr.3!$N$8,tr.3!$N$8,IF(tr.3!N6363&gt;tr.3!$N$7,tr.3!$N$7,tr.3!N6363))</f>
        <v>69.228177639999998</v>
      </c>
    </row>
    <row r="6360" spans="2:12" x14ac:dyDescent="0.35">
      <c r="B6360">
        <v>6355</v>
      </c>
      <c r="C6360" s="5">
        <v>187210</v>
      </c>
      <c r="D6360">
        <f>IF(tr.3!F6364&lt;tr.3!$F$8,tr.3!$F$8,IF(tr.3!F6364&gt;tr.3!$F$7,tr.3!$F$7,tr.3!F6364))</f>
        <v>38</v>
      </c>
      <c r="E6360">
        <v>17</v>
      </c>
      <c r="F6360">
        <v>17</v>
      </c>
      <c r="G6360">
        <v>3</v>
      </c>
      <c r="H6360">
        <v>0</v>
      </c>
      <c r="I6360">
        <v>1</v>
      </c>
      <c r="J6360">
        <v>0</v>
      </c>
      <c r="K6360">
        <v>0</v>
      </c>
      <c r="L6360">
        <f>IF(tr.3!N6364&lt;tr.3!$N$8,tr.3!$N$8,IF(tr.3!N6364&gt;tr.3!$N$7,tr.3!$N$7,tr.3!N6364))</f>
        <v>674.91529049999997</v>
      </c>
    </row>
    <row r="6361" spans="2:12" x14ac:dyDescent="0.35">
      <c r="B6361">
        <v>6356</v>
      </c>
      <c r="C6361" s="5">
        <v>179593</v>
      </c>
      <c r="D6361">
        <f>IF(tr.3!F6365&lt;tr.3!$F$8,tr.3!$F$8,IF(tr.3!F6365&gt;tr.3!$F$7,tr.3!$F$7,tr.3!F6365))</f>
        <v>56</v>
      </c>
      <c r="E6361">
        <v>54.05909932446032</v>
      </c>
      <c r="G6361">
        <v>4</v>
      </c>
      <c r="H6361">
        <v>1</v>
      </c>
      <c r="I6361">
        <v>1</v>
      </c>
      <c r="J6361">
        <v>8</v>
      </c>
      <c r="K6361">
        <v>1</v>
      </c>
      <c r="L6361">
        <f>IF(tr.3!N6365&lt;tr.3!$N$8,tr.3!$N$8,IF(tr.3!N6365&gt;tr.3!$N$7,tr.3!$N$7,tr.3!N6365))</f>
        <v>401.21909640000001</v>
      </c>
    </row>
    <row r="6362" spans="2:12" x14ac:dyDescent="0.35">
      <c r="B6362">
        <v>6357</v>
      </c>
      <c r="C6362" s="5">
        <v>116995</v>
      </c>
      <c r="D6362">
        <f>IF(tr.3!F6366&lt;tr.3!$F$8,tr.3!$F$8,IF(tr.3!F6366&gt;tr.3!$F$7,tr.3!$F$7,tr.3!F6366))</f>
        <v>32</v>
      </c>
      <c r="E6362">
        <v>14</v>
      </c>
      <c r="F6362">
        <v>14</v>
      </c>
      <c r="G6362">
        <v>3</v>
      </c>
      <c r="H6362">
        <v>0</v>
      </c>
      <c r="I6362">
        <v>1</v>
      </c>
      <c r="J6362">
        <v>14</v>
      </c>
      <c r="K6362">
        <v>1</v>
      </c>
      <c r="L6362">
        <f>IF(tr.3!N6366&lt;tr.3!$N$8,tr.3!$N$8,IF(tr.3!N6366&gt;tr.3!$N$7,tr.3!$N$7,tr.3!N6366))</f>
        <v>277.03661970000002</v>
      </c>
    </row>
    <row r="6363" spans="2:12" x14ac:dyDescent="0.35">
      <c r="B6363">
        <v>6358</v>
      </c>
      <c r="C6363" s="5">
        <v>139639</v>
      </c>
      <c r="D6363">
        <f>IF(tr.3!F6367&lt;tr.3!$F$8,tr.3!$F$8,IF(tr.3!F6367&gt;tr.3!$F$7,tr.3!$F$7,tr.3!F6367))</f>
        <v>66</v>
      </c>
      <c r="E6363">
        <v>47</v>
      </c>
      <c r="F6363">
        <v>47</v>
      </c>
      <c r="G6363">
        <v>2</v>
      </c>
      <c r="H6363">
        <v>1</v>
      </c>
      <c r="I6363">
        <v>0</v>
      </c>
      <c r="J6363">
        <v>4</v>
      </c>
      <c r="K6363">
        <v>1</v>
      </c>
      <c r="L6363">
        <f>IF(tr.3!N6367&lt;tr.3!$N$8,tr.3!$N$8,IF(tr.3!N6367&gt;tr.3!$N$7,tr.3!$N$7,tr.3!N6367))</f>
        <v>276.36407129999998</v>
      </c>
    </row>
    <row r="6364" spans="2:12" x14ac:dyDescent="0.35">
      <c r="B6364">
        <v>6359</v>
      </c>
      <c r="C6364" s="5">
        <v>182111</v>
      </c>
      <c r="D6364">
        <f>IF(tr.3!F6368&lt;tr.3!$F$8,tr.3!$F$8,IF(tr.3!F6368&gt;tr.3!$F$7,tr.3!$F$7,tr.3!F6368))</f>
        <v>19</v>
      </c>
      <c r="E6364">
        <v>0</v>
      </c>
      <c r="F6364">
        <v>0</v>
      </c>
      <c r="G6364">
        <v>3</v>
      </c>
      <c r="H6364">
        <v>0</v>
      </c>
      <c r="I6364">
        <v>1</v>
      </c>
      <c r="J6364">
        <v>11</v>
      </c>
      <c r="K6364">
        <v>1</v>
      </c>
      <c r="L6364">
        <f>IF(tr.3!N6368&lt;tr.3!$N$8,tr.3!$N$8,IF(tr.3!N6368&gt;tr.3!$N$7,tr.3!$N$7,tr.3!N6368))</f>
        <v>292.24023199999999</v>
      </c>
    </row>
    <row r="6365" spans="2:12" x14ac:dyDescent="0.35">
      <c r="B6365">
        <v>6360</v>
      </c>
      <c r="C6365" s="5">
        <v>109539</v>
      </c>
      <c r="D6365">
        <f>IF(tr.3!F6369&lt;tr.3!$F$8,tr.3!$F$8,IF(tr.3!F6369&gt;tr.3!$F$7,tr.3!$F$7,tr.3!F6369))</f>
        <v>52</v>
      </c>
      <c r="E6365">
        <v>33</v>
      </c>
      <c r="F6365">
        <v>33</v>
      </c>
      <c r="G6365">
        <v>1</v>
      </c>
      <c r="H6365">
        <v>1</v>
      </c>
      <c r="I6365">
        <v>0</v>
      </c>
      <c r="J6365">
        <v>8</v>
      </c>
      <c r="K6365">
        <v>1</v>
      </c>
      <c r="L6365">
        <f>IF(tr.3!N6369&lt;tr.3!$N$8,tr.3!$N$8,IF(tr.3!N6369&gt;tr.3!$N$7,tr.3!$N$7,tr.3!N6369))</f>
        <v>375.42133740000003</v>
      </c>
    </row>
    <row r="6366" spans="2:12" x14ac:dyDescent="0.35">
      <c r="B6366">
        <v>6361</v>
      </c>
      <c r="C6366" s="5">
        <v>195893</v>
      </c>
      <c r="D6366">
        <f>IF(tr.3!F6370&lt;tr.3!$F$8,tr.3!$F$8,IF(tr.3!F6370&gt;tr.3!$F$7,tr.3!$F$7,tr.3!F6370))</f>
        <v>22</v>
      </c>
      <c r="E6366">
        <v>4</v>
      </c>
      <c r="F6366">
        <v>4</v>
      </c>
      <c r="G6366">
        <v>3</v>
      </c>
      <c r="H6366">
        <v>1</v>
      </c>
      <c r="I6366">
        <v>0</v>
      </c>
      <c r="J6366">
        <v>11</v>
      </c>
      <c r="K6366">
        <v>0</v>
      </c>
      <c r="L6366">
        <f>IF(tr.3!N6370&lt;tr.3!$N$8,tr.3!$N$8,IF(tr.3!N6370&gt;tr.3!$N$7,tr.3!$N$7,tr.3!N6370))</f>
        <v>596.40393649999999</v>
      </c>
    </row>
    <row r="6367" spans="2:12" x14ac:dyDescent="0.35">
      <c r="B6367">
        <v>6362</v>
      </c>
      <c r="C6367" s="5">
        <v>118033</v>
      </c>
      <c r="D6367">
        <f>IF(tr.3!F6371&lt;tr.3!$F$8,tr.3!$F$8,IF(tr.3!F6371&gt;tr.3!$F$7,tr.3!$F$7,tr.3!F6371))</f>
        <v>25</v>
      </c>
      <c r="E6367">
        <v>6</v>
      </c>
      <c r="F6367">
        <v>6</v>
      </c>
      <c r="G6367">
        <v>2</v>
      </c>
      <c r="H6367">
        <v>1</v>
      </c>
      <c r="I6367">
        <v>0</v>
      </c>
      <c r="J6367">
        <v>12</v>
      </c>
      <c r="K6367">
        <v>1</v>
      </c>
      <c r="L6367">
        <f>IF(tr.3!N6371&lt;tr.3!$N$8,tr.3!$N$8,IF(tr.3!N6371&gt;tr.3!$N$7,tr.3!$N$7,tr.3!N6371))</f>
        <v>330.96471650000001</v>
      </c>
    </row>
    <row r="6368" spans="2:12" x14ac:dyDescent="0.35">
      <c r="B6368">
        <v>6363</v>
      </c>
      <c r="C6368" s="5">
        <v>190056</v>
      </c>
      <c r="D6368">
        <f>IF(tr.3!F6372&lt;tr.3!$F$8,tr.3!$F$8,IF(tr.3!F6372&gt;tr.3!$F$7,tr.3!$F$7,tr.3!F6372))</f>
        <v>24</v>
      </c>
      <c r="E6368">
        <v>6</v>
      </c>
      <c r="F6368">
        <v>6</v>
      </c>
      <c r="G6368">
        <v>2</v>
      </c>
      <c r="H6368">
        <v>0</v>
      </c>
      <c r="I6368">
        <v>1</v>
      </c>
      <c r="J6368">
        <v>12</v>
      </c>
      <c r="K6368">
        <v>0</v>
      </c>
      <c r="L6368">
        <f>IF(tr.3!N6372&lt;tr.3!$N$8,tr.3!$N$8,IF(tr.3!N6372&gt;tr.3!$N$7,tr.3!$N$7,tr.3!N6372))</f>
        <v>599.68760010000005</v>
      </c>
    </row>
    <row r="6369" spans="2:12" x14ac:dyDescent="0.35">
      <c r="B6369">
        <v>6364</v>
      </c>
      <c r="C6369" s="5">
        <v>181044</v>
      </c>
      <c r="D6369">
        <f>IF(tr.3!F6373&lt;tr.3!$F$8,tr.3!$F$8,IF(tr.3!F6373&gt;tr.3!$F$7,tr.3!$F$7,tr.3!F6373))</f>
        <v>70</v>
      </c>
      <c r="E6369">
        <v>51</v>
      </c>
      <c r="F6369">
        <v>51</v>
      </c>
      <c r="G6369">
        <v>3</v>
      </c>
      <c r="H6369">
        <v>1</v>
      </c>
      <c r="I6369">
        <v>0</v>
      </c>
      <c r="J6369">
        <v>3</v>
      </c>
      <c r="K6369">
        <v>1</v>
      </c>
      <c r="L6369">
        <f>IF(tr.3!N6373&lt;tr.3!$N$8,tr.3!$N$8,IF(tr.3!N6373&gt;tr.3!$N$7,tr.3!$N$7,tr.3!N6373))</f>
        <v>260.24747939999997</v>
      </c>
    </row>
    <row r="6370" spans="2:12" x14ac:dyDescent="0.35">
      <c r="B6370">
        <v>6365</v>
      </c>
      <c r="C6370" s="5">
        <v>102860</v>
      </c>
      <c r="D6370">
        <f>IF(tr.3!F6374&lt;tr.3!$F$8,tr.3!$F$8,IF(tr.3!F6374&gt;tr.3!$F$7,tr.3!$F$7,tr.3!F6374))</f>
        <v>24</v>
      </c>
      <c r="E6370">
        <v>22.059099324460316</v>
      </c>
      <c r="G6370">
        <v>2</v>
      </c>
      <c r="H6370">
        <v>1</v>
      </c>
      <c r="I6370">
        <v>1</v>
      </c>
      <c r="J6370">
        <v>11</v>
      </c>
      <c r="K6370">
        <v>0</v>
      </c>
      <c r="L6370">
        <f>IF(tr.3!N6374&lt;tr.3!$N$8,tr.3!$N$8,IF(tr.3!N6374&gt;tr.3!$N$7,tr.3!$N$7,tr.3!N6374))</f>
        <v>868.19590570000003</v>
      </c>
    </row>
    <row r="6371" spans="2:12" x14ac:dyDescent="0.35">
      <c r="B6371">
        <v>6366</v>
      </c>
      <c r="C6371" s="5">
        <v>193717</v>
      </c>
      <c r="D6371">
        <f>IF(tr.3!F6375&lt;tr.3!$F$8,tr.3!$F$8,IF(tr.3!F6375&gt;tr.3!$F$7,tr.3!$F$7,tr.3!F6375))</f>
        <v>22</v>
      </c>
      <c r="E6371">
        <v>4</v>
      </c>
      <c r="F6371">
        <v>4</v>
      </c>
      <c r="G6371">
        <v>4</v>
      </c>
      <c r="H6371">
        <v>1</v>
      </c>
      <c r="I6371">
        <v>1</v>
      </c>
      <c r="J6371">
        <v>11</v>
      </c>
      <c r="K6371">
        <v>0</v>
      </c>
      <c r="L6371">
        <f>IF(tr.3!N6375&lt;tr.3!$N$8,tr.3!$N$8,IF(tr.3!N6375&gt;tr.3!$N$7,tr.3!$N$7,tr.3!N6375))</f>
        <v>771.36820450000005</v>
      </c>
    </row>
    <row r="6372" spans="2:12" x14ac:dyDescent="0.35">
      <c r="B6372">
        <v>6367</v>
      </c>
      <c r="C6372" s="5">
        <v>129758</v>
      </c>
      <c r="D6372">
        <f>IF(tr.3!F6376&lt;tr.3!$F$8,tr.3!$F$8,IF(tr.3!F6376&gt;tr.3!$F$7,tr.3!$F$7,tr.3!F6376))</f>
        <v>3</v>
      </c>
      <c r="E6372">
        <v>13</v>
      </c>
      <c r="F6372">
        <v>13</v>
      </c>
      <c r="G6372">
        <v>2</v>
      </c>
      <c r="H6372">
        <v>0</v>
      </c>
      <c r="I6372">
        <v>1</v>
      </c>
      <c r="J6372">
        <v>15</v>
      </c>
      <c r="K6372">
        <v>1</v>
      </c>
      <c r="L6372">
        <f>IF(tr.3!N6376&lt;tr.3!$N$8,tr.3!$N$8,IF(tr.3!N6376&gt;tr.3!$N$7,tr.3!$N$7,tr.3!N6376))</f>
        <v>175.42082020000001</v>
      </c>
    </row>
    <row r="6373" spans="2:12" x14ac:dyDescent="0.35">
      <c r="B6373">
        <v>6368</v>
      </c>
      <c r="C6373" s="5">
        <v>179035</v>
      </c>
      <c r="D6373">
        <f>IF(tr.3!F6377&lt;tr.3!$F$8,tr.3!$F$8,IF(tr.3!F6377&gt;tr.3!$F$7,tr.3!$F$7,tr.3!F6377))</f>
        <v>28</v>
      </c>
      <c r="E6373">
        <v>9</v>
      </c>
      <c r="F6373">
        <v>9</v>
      </c>
      <c r="G6373">
        <v>2</v>
      </c>
      <c r="H6373">
        <v>1</v>
      </c>
      <c r="I6373">
        <v>0</v>
      </c>
      <c r="J6373">
        <v>7</v>
      </c>
      <c r="K6373">
        <v>1</v>
      </c>
      <c r="L6373">
        <f>IF(tr.3!N6377&lt;tr.3!$N$8,tr.3!$N$8,IF(tr.3!N6377&gt;tr.3!$N$7,tr.3!$N$7,tr.3!N6377))</f>
        <v>400.50569030000003</v>
      </c>
    </row>
    <row r="6374" spans="2:12" x14ac:dyDescent="0.35">
      <c r="B6374">
        <v>6369</v>
      </c>
      <c r="C6374" s="5">
        <v>166108</v>
      </c>
      <c r="D6374">
        <f>IF(tr.3!F6378&lt;tr.3!$F$8,tr.3!$F$8,IF(tr.3!F6378&gt;tr.3!$F$7,tr.3!$F$7,tr.3!F6378))</f>
        <v>22</v>
      </c>
      <c r="E6374">
        <v>4</v>
      </c>
      <c r="F6374">
        <v>4</v>
      </c>
      <c r="G6374">
        <v>3</v>
      </c>
      <c r="H6374">
        <v>1</v>
      </c>
      <c r="I6374">
        <v>1</v>
      </c>
      <c r="J6374">
        <v>6</v>
      </c>
      <c r="K6374">
        <v>0</v>
      </c>
      <c r="L6374">
        <f>IF(tr.3!N6378&lt;tr.3!$N$8,tr.3!$N$8,IF(tr.3!N6378&gt;tr.3!$N$7,tr.3!$N$7,tr.3!N6378))</f>
        <v>1178.6509532700024</v>
      </c>
    </row>
    <row r="6375" spans="2:12" x14ac:dyDescent="0.35">
      <c r="B6375">
        <v>6370</v>
      </c>
      <c r="C6375" s="5">
        <v>145884</v>
      </c>
      <c r="D6375">
        <f>IF(tr.3!F6379&lt;tr.3!$F$8,tr.3!$F$8,IF(tr.3!F6379&gt;tr.3!$F$7,tr.3!$F$7,tr.3!F6379))</f>
        <v>67</v>
      </c>
      <c r="E6375">
        <v>50</v>
      </c>
      <c r="F6375">
        <v>50</v>
      </c>
      <c r="G6375">
        <v>2</v>
      </c>
      <c r="H6375">
        <v>0</v>
      </c>
      <c r="I6375">
        <v>1</v>
      </c>
      <c r="J6375">
        <v>13</v>
      </c>
      <c r="K6375">
        <v>1</v>
      </c>
      <c r="L6375">
        <f>IF(tr.3!N6379&lt;tr.3!$N$8,tr.3!$N$8,IF(tr.3!N6379&gt;tr.3!$N$7,tr.3!$N$7,tr.3!N6379))</f>
        <v>214.56551060000001</v>
      </c>
    </row>
    <row r="6376" spans="2:12" x14ac:dyDescent="0.35">
      <c r="B6376">
        <v>6371</v>
      </c>
      <c r="C6376" s="5">
        <v>116469</v>
      </c>
      <c r="D6376">
        <f>IF(tr.3!F6380&lt;tr.3!$F$8,tr.3!$F$8,IF(tr.3!F6380&gt;tr.3!$F$7,tr.3!$F$7,tr.3!F6380))</f>
        <v>56</v>
      </c>
      <c r="E6376">
        <v>38</v>
      </c>
      <c r="F6376">
        <v>38</v>
      </c>
      <c r="G6376">
        <v>1</v>
      </c>
      <c r="H6376">
        <v>1</v>
      </c>
      <c r="I6376">
        <v>0</v>
      </c>
      <c r="J6376">
        <v>8</v>
      </c>
      <c r="K6376">
        <v>1</v>
      </c>
      <c r="L6376">
        <f>IF(tr.3!N6380&lt;tr.3!$N$8,tr.3!$N$8,IF(tr.3!N6380&gt;tr.3!$N$7,tr.3!$N$7,tr.3!N6380))</f>
        <v>335.50327349999998</v>
      </c>
    </row>
    <row r="6377" spans="2:12" x14ac:dyDescent="0.35">
      <c r="B6377">
        <v>6372</v>
      </c>
      <c r="C6377" s="5">
        <v>107033</v>
      </c>
      <c r="D6377">
        <f>IF(tr.3!F6381&lt;tr.3!$F$8,tr.3!$F$8,IF(tr.3!F6381&gt;tr.3!$F$7,tr.3!$F$7,tr.3!F6381))</f>
        <v>58</v>
      </c>
      <c r="E6377">
        <v>37</v>
      </c>
      <c r="F6377">
        <v>37</v>
      </c>
      <c r="G6377">
        <v>2</v>
      </c>
      <c r="H6377">
        <v>1</v>
      </c>
      <c r="I6377">
        <v>1</v>
      </c>
      <c r="J6377">
        <v>4</v>
      </c>
      <c r="K6377">
        <v>0</v>
      </c>
      <c r="L6377">
        <f>IF(tr.3!N6381&lt;tr.3!$N$8,tr.3!$N$8,IF(tr.3!N6381&gt;tr.3!$N$7,tr.3!$N$7,tr.3!N6381))</f>
        <v>603.06735370000001</v>
      </c>
    </row>
    <row r="6378" spans="2:12" x14ac:dyDescent="0.35">
      <c r="B6378">
        <v>6373</v>
      </c>
      <c r="C6378" s="5">
        <v>139613</v>
      </c>
      <c r="D6378">
        <f>IF(tr.3!F6382&lt;tr.3!$F$8,tr.3!$F$8,IF(tr.3!F6382&gt;tr.3!$F$7,tr.3!$F$7,tr.3!F6382))</f>
        <v>52</v>
      </c>
      <c r="E6378">
        <v>32</v>
      </c>
      <c r="F6378">
        <v>32</v>
      </c>
      <c r="G6378">
        <v>3</v>
      </c>
      <c r="H6378">
        <v>1</v>
      </c>
      <c r="I6378">
        <v>1</v>
      </c>
      <c r="J6378">
        <v>1</v>
      </c>
      <c r="K6378">
        <v>0</v>
      </c>
      <c r="L6378">
        <f>IF(tr.3!N6382&lt;tr.3!$N$8,tr.3!$N$8,IF(tr.3!N6382&gt;tr.3!$N$7,tr.3!$N$7,tr.3!N6382))</f>
        <v>562.81523159999995</v>
      </c>
    </row>
    <row r="6379" spans="2:12" x14ac:dyDescent="0.35">
      <c r="B6379">
        <v>6374</v>
      </c>
      <c r="C6379" s="5">
        <v>148927</v>
      </c>
      <c r="D6379">
        <f>IF(tr.3!F6383&lt;tr.3!$F$8,tr.3!$F$8,IF(tr.3!F6383&gt;tr.3!$F$7,tr.3!$F$7,tr.3!F6383))</f>
        <v>39</v>
      </c>
      <c r="E6379">
        <v>22</v>
      </c>
      <c r="F6379">
        <v>22</v>
      </c>
      <c r="G6379">
        <v>2</v>
      </c>
      <c r="H6379">
        <v>1</v>
      </c>
      <c r="I6379">
        <v>0</v>
      </c>
      <c r="J6379">
        <v>14</v>
      </c>
      <c r="K6379">
        <v>1</v>
      </c>
      <c r="L6379">
        <f>IF(tr.3!N6383&lt;tr.3!$N$8,tr.3!$N$8,IF(tr.3!N6383&gt;tr.3!$N$7,tr.3!$N$7,tr.3!N6383))</f>
        <v>313.9752158</v>
      </c>
    </row>
    <row r="6380" spans="2:12" x14ac:dyDescent="0.35">
      <c r="B6380">
        <v>6375</v>
      </c>
      <c r="C6380" s="5">
        <v>146036</v>
      </c>
      <c r="D6380">
        <f>IF(tr.3!F6384&lt;tr.3!$F$8,tr.3!$F$8,IF(tr.3!F6384&gt;tr.3!$F$7,tr.3!$F$7,tr.3!F6384))</f>
        <v>27</v>
      </c>
      <c r="E6380">
        <v>25.059099324460316</v>
      </c>
      <c r="G6380">
        <v>1</v>
      </c>
      <c r="H6380">
        <v>0</v>
      </c>
      <c r="I6380">
        <v>1</v>
      </c>
      <c r="J6380">
        <v>6</v>
      </c>
      <c r="K6380">
        <v>1</v>
      </c>
      <c r="L6380">
        <f>IF(tr.3!N6384&lt;tr.3!$N$8,tr.3!$N$8,IF(tr.3!N6384&gt;tr.3!$N$7,tr.3!$N$7,tr.3!N6384))</f>
        <v>362.9964994</v>
      </c>
    </row>
    <row r="6381" spans="2:12" x14ac:dyDescent="0.35">
      <c r="B6381">
        <v>6376</v>
      </c>
      <c r="C6381" s="5">
        <v>170472</v>
      </c>
      <c r="D6381">
        <f>IF(tr.3!F6385&lt;tr.3!$F$8,tr.3!$F$8,IF(tr.3!F6385&gt;tr.3!$F$7,tr.3!$F$7,tr.3!F6385))</f>
        <v>22</v>
      </c>
      <c r="E6381">
        <v>3</v>
      </c>
      <c r="F6381">
        <v>3</v>
      </c>
      <c r="G6381">
        <v>2</v>
      </c>
      <c r="H6381">
        <v>1</v>
      </c>
      <c r="I6381">
        <v>1</v>
      </c>
      <c r="J6381">
        <v>13</v>
      </c>
      <c r="K6381">
        <v>0</v>
      </c>
      <c r="L6381">
        <f>IF(tr.3!N6385&lt;tr.3!$N$8,tr.3!$N$8,IF(tr.3!N6385&gt;tr.3!$N$7,tr.3!$N$7,tr.3!N6385))</f>
        <v>1178.6509532700024</v>
      </c>
    </row>
    <row r="6382" spans="2:12" x14ac:dyDescent="0.35">
      <c r="B6382">
        <v>6377</v>
      </c>
      <c r="C6382" s="5">
        <v>121485</v>
      </c>
      <c r="D6382">
        <f>IF(tr.3!F6386&lt;tr.3!$F$8,tr.3!$F$8,IF(tr.3!F6386&gt;tr.3!$F$7,tr.3!$F$7,tr.3!F6386))</f>
        <v>17</v>
      </c>
      <c r="E6382">
        <v>0</v>
      </c>
      <c r="F6382">
        <v>0</v>
      </c>
      <c r="G6382">
        <v>2</v>
      </c>
      <c r="H6382">
        <v>0</v>
      </c>
      <c r="I6382">
        <v>1</v>
      </c>
      <c r="J6382">
        <v>12</v>
      </c>
      <c r="K6382">
        <v>1</v>
      </c>
      <c r="L6382">
        <f>IF(tr.3!N6386&lt;tr.3!$N$8,tr.3!$N$8,IF(tr.3!N6386&gt;tr.3!$N$7,tr.3!$N$7,tr.3!N6386))</f>
        <v>269.23182079999998</v>
      </c>
    </row>
    <row r="6383" spans="2:12" x14ac:dyDescent="0.35">
      <c r="B6383">
        <v>6378</v>
      </c>
      <c r="C6383" s="5">
        <v>111501</v>
      </c>
      <c r="D6383">
        <f>IF(tr.3!F6387&lt;tr.3!$F$8,tr.3!$F$8,IF(tr.3!F6387&gt;tr.3!$F$7,tr.3!$F$7,tr.3!F6387))</f>
        <v>25</v>
      </c>
      <c r="E6383">
        <v>6</v>
      </c>
      <c r="F6383">
        <v>6</v>
      </c>
      <c r="G6383">
        <v>4</v>
      </c>
      <c r="H6383">
        <v>1</v>
      </c>
      <c r="I6383">
        <v>1</v>
      </c>
      <c r="J6383">
        <v>13</v>
      </c>
      <c r="K6383">
        <v>0</v>
      </c>
      <c r="L6383">
        <f>IF(tr.3!N6387&lt;tr.3!$N$8,tr.3!$N$8,IF(tr.3!N6387&gt;tr.3!$N$7,tr.3!$N$7,tr.3!N6387))</f>
        <v>575.22854380000001</v>
      </c>
    </row>
    <row r="6384" spans="2:12" x14ac:dyDescent="0.35">
      <c r="B6384">
        <v>6379</v>
      </c>
      <c r="C6384" s="5">
        <v>169709</v>
      </c>
      <c r="D6384">
        <f>IF(tr.3!F6388&lt;tr.3!$F$8,tr.3!$F$8,IF(tr.3!F6388&gt;tr.3!$F$7,tr.3!$F$7,tr.3!F6388))</f>
        <v>67</v>
      </c>
      <c r="E6384">
        <v>50</v>
      </c>
      <c r="F6384">
        <v>50</v>
      </c>
      <c r="G6384">
        <v>2</v>
      </c>
      <c r="H6384">
        <v>0</v>
      </c>
      <c r="I6384">
        <v>1</v>
      </c>
      <c r="J6384">
        <v>15</v>
      </c>
      <c r="K6384">
        <v>1</v>
      </c>
      <c r="L6384">
        <f>IF(tr.3!N6388&lt;tr.3!$N$8,tr.3!$N$8,IF(tr.3!N6388&gt;tr.3!$N$7,tr.3!$N$7,tr.3!N6388))</f>
        <v>257.15729199999998</v>
      </c>
    </row>
    <row r="6385" spans="2:12" x14ac:dyDescent="0.35">
      <c r="B6385">
        <v>6380</v>
      </c>
      <c r="C6385" s="5">
        <v>159450</v>
      </c>
      <c r="D6385">
        <f>IF(tr.3!F6389&lt;tr.3!$F$8,tr.3!$F$8,IF(tr.3!F6389&gt;tr.3!$F$7,tr.3!$F$7,tr.3!F6389))</f>
        <v>29</v>
      </c>
      <c r="E6385">
        <v>9</v>
      </c>
      <c r="F6385">
        <v>9</v>
      </c>
      <c r="G6385">
        <v>3</v>
      </c>
      <c r="H6385">
        <v>1</v>
      </c>
      <c r="I6385">
        <v>1</v>
      </c>
      <c r="J6385">
        <v>4</v>
      </c>
      <c r="K6385">
        <v>0</v>
      </c>
      <c r="L6385">
        <f>IF(tr.3!N6389&lt;tr.3!$N$8,tr.3!$N$8,IF(tr.3!N6389&gt;tr.3!$N$7,tr.3!$N$7,tr.3!N6389))</f>
        <v>534.70821369999999</v>
      </c>
    </row>
    <row r="6386" spans="2:12" x14ac:dyDescent="0.35">
      <c r="B6386">
        <v>6381</v>
      </c>
      <c r="C6386" s="5">
        <v>168787</v>
      </c>
      <c r="D6386">
        <f>IF(tr.3!F6390&lt;tr.3!$F$8,tr.3!$F$8,IF(tr.3!F6390&gt;tr.3!$F$7,tr.3!$F$7,tr.3!F6390))</f>
        <v>52</v>
      </c>
      <c r="E6386">
        <v>34</v>
      </c>
      <c r="F6386">
        <v>34</v>
      </c>
      <c r="G6386">
        <v>2</v>
      </c>
      <c r="H6386">
        <v>1</v>
      </c>
      <c r="I6386">
        <v>1</v>
      </c>
      <c r="J6386">
        <v>15</v>
      </c>
      <c r="K6386">
        <v>1</v>
      </c>
      <c r="L6386">
        <f>IF(tr.3!N6390&lt;tr.3!$N$8,tr.3!$N$8,IF(tr.3!N6390&gt;tr.3!$N$7,tr.3!$N$7,tr.3!N6390))</f>
        <v>368.43958270000002</v>
      </c>
    </row>
    <row r="6387" spans="2:12" x14ac:dyDescent="0.35">
      <c r="B6387">
        <v>6382</v>
      </c>
      <c r="C6387" s="5">
        <v>167137</v>
      </c>
      <c r="D6387">
        <f>IF(tr.3!F6391&lt;tr.3!$F$8,tr.3!$F$8,IF(tr.3!F6391&gt;tr.3!$F$7,tr.3!$F$7,tr.3!F6391))</f>
        <v>70</v>
      </c>
      <c r="E6387">
        <v>52</v>
      </c>
      <c r="F6387">
        <v>52</v>
      </c>
      <c r="G6387">
        <v>3</v>
      </c>
      <c r="H6387">
        <v>1</v>
      </c>
      <c r="I6387">
        <v>1</v>
      </c>
      <c r="J6387">
        <v>6</v>
      </c>
      <c r="K6387">
        <v>1</v>
      </c>
      <c r="L6387">
        <f>IF(tr.3!N6391&lt;tr.3!$N$8,tr.3!$N$8,IF(tr.3!N6391&gt;tr.3!$N$7,tr.3!$N$7,tr.3!N6391))</f>
        <v>385.9814073</v>
      </c>
    </row>
    <row r="6388" spans="2:12" x14ac:dyDescent="0.35">
      <c r="B6388">
        <v>6383</v>
      </c>
      <c r="C6388" s="5">
        <v>163806</v>
      </c>
      <c r="D6388">
        <f>IF(tr.3!F6392&lt;tr.3!$F$8,tr.3!$F$8,IF(tr.3!F6392&gt;tr.3!$F$7,tr.3!$F$7,tr.3!F6392))</f>
        <v>27</v>
      </c>
      <c r="E6388">
        <v>25.059099324460316</v>
      </c>
      <c r="G6388">
        <v>2</v>
      </c>
      <c r="H6388">
        <v>1</v>
      </c>
      <c r="I6388">
        <v>1</v>
      </c>
      <c r="J6388">
        <v>0</v>
      </c>
      <c r="K6388">
        <v>0</v>
      </c>
      <c r="L6388">
        <f>IF(tr.3!N6392&lt;tr.3!$N$8,tr.3!$N$8,IF(tr.3!N6392&gt;tr.3!$N$7,tr.3!$N$7,tr.3!N6392))</f>
        <v>595.68181479999998</v>
      </c>
    </row>
    <row r="6389" spans="2:12" x14ac:dyDescent="0.35">
      <c r="B6389">
        <v>6384</v>
      </c>
      <c r="C6389" s="5">
        <v>131652</v>
      </c>
      <c r="D6389">
        <f>IF(tr.3!F6393&lt;tr.3!$F$8,tr.3!$F$8,IF(tr.3!F6393&gt;tr.3!$F$7,tr.3!$F$7,tr.3!F6393))</f>
        <v>16</v>
      </c>
      <c r="E6389">
        <v>0</v>
      </c>
      <c r="F6389">
        <v>0</v>
      </c>
      <c r="G6389">
        <v>2</v>
      </c>
      <c r="H6389">
        <v>1</v>
      </c>
      <c r="I6389">
        <v>1</v>
      </c>
      <c r="J6389">
        <v>13</v>
      </c>
      <c r="K6389">
        <v>0</v>
      </c>
      <c r="L6389">
        <f>IF(tr.3!N6393&lt;tr.3!$N$8,tr.3!$N$8,IF(tr.3!N6393&gt;tr.3!$N$7,tr.3!$N$7,tr.3!N6393))</f>
        <v>514.15046159999997</v>
      </c>
    </row>
    <row r="6390" spans="2:12" x14ac:dyDescent="0.35">
      <c r="B6390">
        <v>6385</v>
      </c>
      <c r="C6390" s="5">
        <v>101602</v>
      </c>
      <c r="D6390">
        <f>IF(tr.3!F6394&lt;tr.3!$F$8,tr.3!$F$8,IF(tr.3!F6394&gt;tr.3!$F$7,tr.3!$F$7,tr.3!F6394))</f>
        <v>18</v>
      </c>
      <c r="E6390">
        <v>0</v>
      </c>
      <c r="F6390">
        <v>0</v>
      </c>
      <c r="G6390">
        <v>3</v>
      </c>
      <c r="H6390">
        <v>0</v>
      </c>
      <c r="I6390">
        <v>1</v>
      </c>
      <c r="J6390">
        <v>13</v>
      </c>
      <c r="K6390">
        <v>1</v>
      </c>
      <c r="L6390">
        <f>IF(tr.3!N6394&lt;tr.3!$N$8,tr.3!$N$8,IF(tr.3!N6394&gt;tr.3!$N$7,tr.3!$N$7,tr.3!N6394))</f>
        <v>219.1593044</v>
      </c>
    </row>
    <row r="6391" spans="2:12" x14ac:dyDescent="0.35">
      <c r="B6391">
        <v>6386</v>
      </c>
      <c r="C6391" s="5">
        <v>114798</v>
      </c>
      <c r="D6391">
        <f>IF(tr.3!F6395&lt;tr.3!$F$8,tr.3!$F$8,IF(tr.3!F6395&gt;tr.3!$F$7,tr.3!$F$7,tr.3!F6395))</f>
        <v>16</v>
      </c>
      <c r="E6391">
        <v>0</v>
      </c>
      <c r="F6391">
        <v>0</v>
      </c>
      <c r="G6391">
        <v>3</v>
      </c>
      <c r="H6391">
        <v>1</v>
      </c>
      <c r="I6391">
        <v>0</v>
      </c>
      <c r="J6391">
        <v>14</v>
      </c>
      <c r="K6391">
        <v>1</v>
      </c>
      <c r="L6391">
        <f>IF(tr.3!N6395&lt;tr.3!$N$8,tr.3!$N$8,IF(tr.3!N6395&gt;tr.3!$N$7,tr.3!$N$7,tr.3!N6395))</f>
        <v>355.65539009999998</v>
      </c>
    </row>
    <row r="6392" spans="2:12" x14ac:dyDescent="0.35">
      <c r="B6392">
        <v>6387</v>
      </c>
      <c r="C6392" s="5">
        <v>100918</v>
      </c>
      <c r="D6392">
        <f>IF(tr.3!F6396&lt;tr.3!$F$8,tr.3!$F$8,IF(tr.3!F6396&gt;tr.3!$F$7,tr.3!$F$7,tr.3!F6396))</f>
        <v>65</v>
      </c>
      <c r="E6392">
        <v>46</v>
      </c>
      <c r="F6392">
        <v>46</v>
      </c>
      <c r="G6392">
        <v>3</v>
      </c>
      <c r="H6392">
        <v>0</v>
      </c>
      <c r="I6392">
        <v>0</v>
      </c>
      <c r="J6392">
        <v>14</v>
      </c>
      <c r="K6392">
        <v>1</v>
      </c>
      <c r="L6392">
        <f>IF(tr.3!N6396&lt;tr.3!$N$8,tr.3!$N$8,IF(tr.3!N6396&gt;tr.3!$N$7,tr.3!$N$7,tr.3!N6396))</f>
        <v>247.08186689999999</v>
      </c>
    </row>
    <row r="6393" spans="2:12" x14ac:dyDescent="0.35">
      <c r="B6393">
        <v>6388</v>
      </c>
      <c r="C6393" s="5">
        <v>119505</v>
      </c>
      <c r="D6393">
        <f>IF(tr.3!F6397&lt;tr.3!$F$8,tr.3!$F$8,IF(tr.3!F6397&gt;tr.3!$F$7,tr.3!$F$7,tr.3!F6397))</f>
        <v>68</v>
      </c>
      <c r="E6393">
        <v>50</v>
      </c>
      <c r="F6393">
        <v>50</v>
      </c>
      <c r="G6393">
        <v>2</v>
      </c>
      <c r="H6393">
        <v>0</v>
      </c>
      <c r="I6393">
        <v>0</v>
      </c>
      <c r="J6393">
        <v>7</v>
      </c>
      <c r="K6393">
        <v>1</v>
      </c>
      <c r="L6393">
        <f>IF(tr.3!N6397&lt;tr.3!$N$8,tr.3!$N$8,IF(tr.3!N6397&gt;tr.3!$N$7,tr.3!$N$7,tr.3!N6397))</f>
        <v>144.62361849999999</v>
      </c>
    </row>
    <row r="6394" spans="2:12" x14ac:dyDescent="0.35">
      <c r="B6394">
        <v>6389</v>
      </c>
      <c r="C6394" s="5">
        <v>104980</v>
      </c>
      <c r="D6394">
        <f>IF(tr.3!F6398&lt;tr.3!$F$8,tr.3!$F$8,IF(tr.3!F6398&gt;tr.3!$F$7,tr.3!$F$7,tr.3!F6398))</f>
        <v>17</v>
      </c>
      <c r="E6394">
        <v>0</v>
      </c>
      <c r="F6394">
        <v>0</v>
      </c>
      <c r="G6394">
        <v>1</v>
      </c>
      <c r="H6394">
        <v>1</v>
      </c>
      <c r="I6394">
        <v>0</v>
      </c>
      <c r="J6394">
        <v>8</v>
      </c>
      <c r="K6394">
        <v>1</v>
      </c>
      <c r="L6394">
        <f>IF(tr.3!N6398&lt;tr.3!$N$8,tr.3!$N$8,IF(tr.3!N6398&gt;tr.3!$N$7,tr.3!$N$7,tr.3!N6398))</f>
        <v>476.87592799999999</v>
      </c>
    </row>
    <row r="6395" spans="2:12" x14ac:dyDescent="0.35">
      <c r="B6395">
        <v>6390</v>
      </c>
      <c r="C6395" s="5">
        <v>162448</v>
      </c>
      <c r="D6395">
        <f>IF(tr.3!F6399&lt;tr.3!$F$8,tr.3!$F$8,IF(tr.3!F6399&gt;tr.3!$F$7,tr.3!$F$7,tr.3!F6399))</f>
        <v>63</v>
      </c>
      <c r="E6395">
        <v>46</v>
      </c>
      <c r="F6395">
        <v>46</v>
      </c>
      <c r="G6395">
        <v>2</v>
      </c>
      <c r="H6395">
        <v>1</v>
      </c>
      <c r="I6395">
        <v>0</v>
      </c>
      <c r="J6395">
        <v>13</v>
      </c>
      <c r="K6395">
        <v>1</v>
      </c>
      <c r="L6395">
        <f>IF(tr.3!N6399&lt;tr.3!$N$8,tr.3!$N$8,IF(tr.3!N6399&gt;tr.3!$N$7,tr.3!$N$7,tr.3!N6399))</f>
        <v>93.902736590000004</v>
      </c>
    </row>
    <row r="6396" spans="2:12" x14ac:dyDescent="0.35">
      <c r="B6396">
        <v>6391</v>
      </c>
      <c r="C6396" s="5">
        <v>115175</v>
      </c>
      <c r="D6396">
        <f>IF(tr.3!F6400&lt;tr.3!$F$8,tr.3!$F$8,IF(tr.3!F6400&gt;tr.3!$F$7,tr.3!$F$7,tr.3!F6400))</f>
        <v>20</v>
      </c>
      <c r="E6396">
        <v>2</v>
      </c>
      <c r="F6396">
        <v>2</v>
      </c>
      <c r="G6396">
        <v>2</v>
      </c>
      <c r="H6396">
        <v>1</v>
      </c>
      <c r="I6396">
        <v>1</v>
      </c>
      <c r="J6396">
        <v>12</v>
      </c>
      <c r="K6396">
        <v>0</v>
      </c>
      <c r="L6396">
        <f>IF(tr.3!N6400&lt;tr.3!$N$8,tr.3!$N$8,IF(tr.3!N6400&gt;tr.3!$N$7,tr.3!$N$7,tr.3!N6400))</f>
        <v>1046.4143590000001</v>
      </c>
    </row>
    <row r="6397" spans="2:12" x14ac:dyDescent="0.35">
      <c r="B6397">
        <v>6392</v>
      </c>
      <c r="C6397" s="5">
        <v>192821</v>
      </c>
      <c r="D6397">
        <f>IF(tr.3!F6401&lt;tr.3!$F$8,tr.3!$F$8,IF(tr.3!F6401&gt;tr.3!$F$7,tr.3!$F$7,tr.3!F6401))</f>
        <v>20</v>
      </c>
      <c r="E6397">
        <v>1</v>
      </c>
      <c r="F6397">
        <v>1</v>
      </c>
      <c r="G6397">
        <v>1</v>
      </c>
      <c r="H6397">
        <v>0</v>
      </c>
      <c r="I6397">
        <v>1</v>
      </c>
      <c r="J6397">
        <v>10</v>
      </c>
      <c r="K6397">
        <v>0</v>
      </c>
      <c r="L6397">
        <f>IF(tr.3!N6401&lt;tr.3!$N$8,tr.3!$N$8,IF(tr.3!N6401&gt;tr.3!$N$7,tr.3!$N$7,tr.3!N6401))</f>
        <v>619.4987572</v>
      </c>
    </row>
    <row r="6398" spans="2:12" x14ac:dyDescent="0.35">
      <c r="B6398">
        <v>6393</v>
      </c>
      <c r="C6398" s="5">
        <v>124862</v>
      </c>
      <c r="D6398">
        <f>IF(tr.3!F6402&lt;tr.3!$F$8,tr.3!$F$8,IF(tr.3!F6402&gt;tr.3!$F$7,tr.3!$F$7,tr.3!F6402))</f>
        <v>47</v>
      </c>
      <c r="E6398">
        <v>28</v>
      </c>
      <c r="F6398">
        <v>28</v>
      </c>
      <c r="G6398">
        <v>4</v>
      </c>
      <c r="H6398">
        <v>1</v>
      </c>
      <c r="I6398">
        <v>1</v>
      </c>
      <c r="J6398">
        <v>4</v>
      </c>
      <c r="K6398">
        <v>0</v>
      </c>
      <c r="L6398">
        <f>IF(tr.3!N6402&lt;tr.3!$N$8,tr.3!$N$8,IF(tr.3!N6402&gt;tr.3!$N$7,tr.3!$N$7,tr.3!N6402))</f>
        <v>682.29256620000001</v>
      </c>
    </row>
    <row r="6399" spans="2:12" x14ac:dyDescent="0.35">
      <c r="B6399">
        <v>6394</v>
      </c>
      <c r="C6399" s="5">
        <v>196862</v>
      </c>
      <c r="D6399">
        <f>IF(tr.3!F6403&lt;tr.3!$F$8,tr.3!$F$8,IF(tr.3!F6403&gt;tr.3!$F$7,tr.3!$F$7,tr.3!F6403))</f>
        <v>18</v>
      </c>
      <c r="E6399">
        <v>1</v>
      </c>
      <c r="F6399">
        <v>1</v>
      </c>
      <c r="G6399">
        <v>2</v>
      </c>
      <c r="H6399">
        <v>0</v>
      </c>
      <c r="I6399">
        <v>0</v>
      </c>
      <c r="J6399">
        <v>2</v>
      </c>
      <c r="K6399">
        <v>1</v>
      </c>
      <c r="L6399">
        <f>IF(tr.3!N6403&lt;tr.3!$N$8,tr.3!$N$8,IF(tr.3!N6403&gt;tr.3!$N$7,tr.3!$N$7,tr.3!N6403))</f>
        <v>398.04871309999999</v>
      </c>
    </row>
    <row r="6400" spans="2:12" x14ac:dyDescent="0.35">
      <c r="B6400">
        <v>6395</v>
      </c>
      <c r="C6400" s="5">
        <v>171450</v>
      </c>
      <c r="D6400">
        <f>IF(tr.3!F6404&lt;tr.3!$F$8,tr.3!$F$8,IF(tr.3!F6404&gt;tr.3!$F$7,tr.3!$F$7,tr.3!F6404))</f>
        <v>20</v>
      </c>
      <c r="E6400">
        <v>3</v>
      </c>
      <c r="F6400">
        <v>3</v>
      </c>
      <c r="G6400">
        <v>3</v>
      </c>
      <c r="H6400">
        <v>0</v>
      </c>
      <c r="I6400">
        <v>0</v>
      </c>
      <c r="J6400">
        <v>0</v>
      </c>
      <c r="K6400">
        <v>1</v>
      </c>
      <c r="L6400">
        <f>IF(tr.3!N6404&lt;tr.3!$N$8,tr.3!$N$8,IF(tr.3!N6404&gt;tr.3!$N$7,tr.3!$N$7,tr.3!N6404))</f>
        <v>258.37075629999998</v>
      </c>
    </row>
    <row r="6401" spans="2:12" x14ac:dyDescent="0.35">
      <c r="B6401">
        <v>6396</v>
      </c>
      <c r="C6401" s="5">
        <v>122609</v>
      </c>
      <c r="D6401">
        <f>IF(tr.3!F6405&lt;tr.3!$F$8,tr.3!$F$8,IF(tr.3!F6405&gt;tr.3!$F$7,tr.3!$F$7,tr.3!F6405))</f>
        <v>24</v>
      </c>
      <c r="E6401">
        <v>5</v>
      </c>
      <c r="F6401">
        <v>5</v>
      </c>
      <c r="G6401">
        <v>2</v>
      </c>
      <c r="H6401">
        <v>1</v>
      </c>
      <c r="I6401">
        <v>1</v>
      </c>
      <c r="J6401">
        <v>11</v>
      </c>
      <c r="K6401">
        <v>0</v>
      </c>
      <c r="L6401">
        <f>IF(tr.3!N6405&lt;tr.3!$N$8,tr.3!$N$8,IF(tr.3!N6405&gt;tr.3!$N$7,tr.3!$N$7,tr.3!N6405))</f>
        <v>988.03902579999999</v>
      </c>
    </row>
    <row r="6402" spans="2:12" x14ac:dyDescent="0.35">
      <c r="B6402">
        <v>6397</v>
      </c>
      <c r="C6402" s="5">
        <v>112707</v>
      </c>
      <c r="D6402">
        <f>IF(tr.3!F6406&lt;tr.3!$F$8,tr.3!$F$8,IF(tr.3!F6406&gt;tr.3!$F$7,tr.3!$F$7,tr.3!F6406))</f>
        <v>22</v>
      </c>
      <c r="E6402">
        <v>4</v>
      </c>
      <c r="F6402">
        <v>4</v>
      </c>
      <c r="G6402">
        <v>3</v>
      </c>
      <c r="H6402">
        <v>0</v>
      </c>
      <c r="I6402">
        <v>1</v>
      </c>
      <c r="J6402">
        <v>13</v>
      </c>
      <c r="K6402">
        <v>1</v>
      </c>
      <c r="L6402">
        <f>IF(tr.3!N6406&lt;tr.3!$N$8,tr.3!$N$8,IF(tr.3!N6406&gt;tr.3!$N$7,tr.3!$N$7,tr.3!N6406))</f>
        <v>490.10574730000002</v>
      </c>
    </row>
    <row r="6403" spans="2:12" x14ac:dyDescent="0.35">
      <c r="B6403">
        <v>6398</v>
      </c>
      <c r="C6403" s="5">
        <v>104852</v>
      </c>
      <c r="D6403">
        <f>IF(tr.3!F6407&lt;tr.3!$F$8,tr.3!$F$8,IF(tr.3!F6407&gt;tr.3!$F$7,tr.3!$F$7,tr.3!F6407))</f>
        <v>65</v>
      </c>
      <c r="E6403">
        <v>46</v>
      </c>
      <c r="F6403">
        <v>46</v>
      </c>
      <c r="G6403">
        <v>2</v>
      </c>
      <c r="H6403">
        <v>0</v>
      </c>
      <c r="I6403">
        <v>0</v>
      </c>
      <c r="J6403">
        <v>7</v>
      </c>
      <c r="K6403">
        <v>1</v>
      </c>
      <c r="L6403">
        <f>IF(tr.3!N6407&lt;tr.3!$N$8,tr.3!$N$8,IF(tr.3!N6407&gt;tr.3!$N$7,tr.3!$N$7,tr.3!N6407))</f>
        <v>218.04388549999999</v>
      </c>
    </row>
    <row r="6404" spans="2:12" x14ac:dyDescent="0.35">
      <c r="B6404">
        <v>6399</v>
      </c>
      <c r="C6404" s="5">
        <v>111451</v>
      </c>
      <c r="D6404">
        <f>IF(tr.3!F6408&lt;tr.3!$F$8,tr.3!$F$8,IF(tr.3!F6408&gt;tr.3!$F$7,tr.3!$F$7,tr.3!F6408))</f>
        <v>5</v>
      </c>
      <c r="E6404">
        <v>9</v>
      </c>
      <c r="F6404">
        <v>9</v>
      </c>
      <c r="G6404">
        <v>3</v>
      </c>
      <c r="H6404">
        <v>1</v>
      </c>
      <c r="I6404">
        <v>1</v>
      </c>
      <c r="J6404">
        <v>4</v>
      </c>
      <c r="K6404">
        <v>0</v>
      </c>
      <c r="L6404">
        <f>IF(tr.3!N6408&lt;tr.3!$N$8,tr.3!$N$8,IF(tr.3!N6408&gt;tr.3!$N$7,tr.3!$N$7,tr.3!N6408))</f>
        <v>647.08819700000004</v>
      </c>
    </row>
    <row r="6405" spans="2:12" x14ac:dyDescent="0.35">
      <c r="B6405">
        <v>6400</v>
      </c>
      <c r="C6405" s="5">
        <v>187630</v>
      </c>
      <c r="D6405">
        <f>IF(tr.3!F6409&lt;tr.3!$F$8,tr.3!$F$8,IF(tr.3!F6409&gt;tr.3!$F$7,tr.3!$F$7,tr.3!F6409))</f>
        <v>50</v>
      </c>
      <c r="E6405">
        <v>33</v>
      </c>
      <c r="F6405">
        <v>33</v>
      </c>
      <c r="G6405">
        <v>2</v>
      </c>
      <c r="H6405">
        <v>0</v>
      </c>
      <c r="I6405">
        <v>1</v>
      </c>
      <c r="J6405">
        <v>0</v>
      </c>
      <c r="K6405">
        <v>0</v>
      </c>
      <c r="L6405">
        <f>IF(tr.3!N6409&lt;tr.3!$N$8,tr.3!$N$8,IF(tr.3!N6409&gt;tr.3!$N$7,tr.3!$N$7,tr.3!N6409))</f>
        <v>652.43337799999995</v>
      </c>
    </row>
    <row r="6406" spans="2:12" x14ac:dyDescent="0.35">
      <c r="B6406">
        <v>6401</v>
      </c>
      <c r="C6406" s="5">
        <v>120680</v>
      </c>
      <c r="D6406">
        <f>IF(tr.3!F6410&lt;tr.3!$F$8,tr.3!$F$8,IF(tr.3!F6410&gt;tr.3!$F$7,tr.3!$F$7,tr.3!F6410))</f>
        <v>37</v>
      </c>
      <c r="E6406">
        <v>20</v>
      </c>
      <c r="F6406">
        <v>20</v>
      </c>
      <c r="G6406">
        <v>2</v>
      </c>
      <c r="H6406">
        <v>1</v>
      </c>
      <c r="I6406">
        <v>1</v>
      </c>
      <c r="J6406">
        <v>6</v>
      </c>
      <c r="K6406">
        <v>0</v>
      </c>
      <c r="L6406">
        <f>IF(tr.3!N6410&lt;tr.3!$N$8,tr.3!$N$8,IF(tr.3!N6410&gt;tr.3!$N$7,tr.3!$N$7,tr.3!N6410))</f>
        <v>515.04050759999996</v>
      </c>
    </row>
    <row r="6407" spans="2:12" x14ac:dyDescent="0.35">
      <c r="B6407">
        <v>6402</v>
      </c>
      <c r="C6407" s="5">
        <v>108070</v>
      </c>
      <c r="D6407">
        <f>IF(tr.3!F6411&lt;tr.3!$F$8,tr.3!$F$8,IF(tr.3!F6411&gt;tr.3!$F$7,tr.3!$F$7,tr.3!F6411))</f>
        <v>64</v>
      </c>
      <c r="E6407">
        <v>45</v>
      </c>
      <c r="F6407">
        <v>45</v>
      </c>
      <c r="G6407">
        <v>1</v>
      </c>
      <c r="H6407">
        <v>1</v>
      </c>
      <c r="I6407">
        <v>0</v>
      </c>
      <c r="J6407">
        <v>14</v>
      </c>
      <c r="K6407">
        <v>1</v>
      </c>
      <c r="L6407">
        <f>IF(tr.3!N6411&lt;tr.3!$N$8,tr.3!$N$8,IF(tr.3!N6411&gt;tr.3!$N$7,tr.3!$N$7,tr.3!N6411))</f>
        <v>184.73515789999999</v>
      </c>
    </row>
    <row r="6408" spans="2:12" x14ac:dyDescent="0.35">
      <c r="B6408">
        <v>6403</v>
      </c>
      <c r="C6408" s="5">
        <v>147170</v>
      </c>
      <c r="D6408">
        <f>IF(tr.3!F6412&lt;tr.3!$F$8,tr.3!$F$8,IF(tr.3!F6412&gt;tr.3!$F$7,tr.3!$F$7,tr.3!F6412))</f>
        <v>18</v>
      </c>
      <c r="E6408">
        <v>0</v>
      </c>
      <c r="F6408">
        <v>0</v>
      </c>
      <c r="G6408">
        <v>4</v>
      </c>
      <c r="H6408">
        <v>1</v>
      </c>
      <c r="I6408">
        <v>0</v>
      </c>
      <c r="J6408">
        <v>13</v>
      </c>
      <c r="K6408">
        <v>1</v>
      </c>
      <c r="L6408">
        <f>IF(tr.3!N6412&lt;tr.3!$N$8,tr.3!$N$8,IF(tr.3!N6412&gt;tr.3!$N$7,tr.3!$N$7,tr.3!N6412))</f>
        <v>298.17318080000001</v>
      </c>
    </row>
    <row r="6409" spans="2:12" x14ac:dyDescent="0.35">
      <c r="B6409">
        <v>6404</v>
      </c>
      <c r="C6409" s="5">
        <v>133678</v>
      </c>
      <c r="D6409">
        <f>IF(tr.3!F6413&lt;tr.3!$F$8,tr.3!$F$8,IF(tr.3!F6413&gt;tr.3!$F$7,tr.3!$F$7,tr.3!F6413))</f>
        <v>20</v>
      </c>
      <c r="E6409">
        <v>3</v>
      </c>
      <c r="F6409">
        <v>3</v>
      </c>
      <c r="G6409">
        <v>3</v>
      </c>
      <c r="H6409">
        <v>0</v>
      </c>
      <c r="I6409">
        <v>0</v>
      </c>
      <c r="J6409">
        <v>5</v>
      </c>
      <c r="K6409">
        <v>1</v>
      </c>
      <c r="L6409">
        <f>IF(tr.3!N6413&lt;tr.3!$N$8,tr.3!$N$8,IF(tr.3!N6413&gt;tr.3!$N$7,tr.3!$N$7,tr.3!N6413))</f>
        <v>405.08701830000001</v>
      </c>
    </row>
    <row r="6410" spans="2:12" x14ac:dyDescent="0.35">
      <c r="B6410">
        <v>6405</v>
      </c>
      <c r="C6410" s="5">
        <v>167993</v>
      </c>
      <c r="D6410">
        <f>IF(tr.3!F6414&lt;tr.3!$F$8,tr.3!$F$8,IF(tr.3!F6414&gt;tr.3!$F$7,tr.3!$F$7,tr.3!F6414))</f>
        <v>119</v>
      </c>
      <c r="E6410">
        <v>9</v>
      </c>
      <c r="F6410">
        <v>9</v>
      </c>
      <c r="G6410">
        <v>3</v>
      </c>
      <c r="H6410">
        <v>0</v>
      </c>
      <c r="I6410">
        <v>0</v>
      </c>
      <c r="J6410">
        <v>10</v>
      </c>
      <c r="K6410">
        <v>1</v>
      </c>
      <c r="L6410">
        <f>IF(tr.3!N6414&lt;tr.3!$N$8,tr.3!$N$8,IF(tr.3!N6414&gt;tr.3!$N$7,tr.3!$N$7,tr.3!N6414))</f>
        <v>325.34129480000001</v>
      </c>
    </row>
    <row r="6411" spans="2:12" x14ac:dyDescent="0.35">
      <c r="B6411">
        <v>6406</v>
      </c>
      <c r="C6411" s="5">
        <v>162907</v>
      </c>
      <c r="D6411">
        <f>IF(tr.3!F6415&lt;tr.3!$F$8,tr.3!$F$8,IF(tr.3!F6415&gt;tr.3!$F$7,tr.3!$F$7,tr.3!F6415))</f>
        <v>19</v>
      </c>
      <c r="E6411">
        <v>1</v>
      </c>
      <c r="F6411">
        <v>1</v>
      </c>
      <c r="G6411">
        <v>4</v>
      </c>
      <c r="H6411">
        <v>0</v>
      </c>
      <c r="I6411">
        <v>0</v>
      </c>
      <c r="J6411">
        <v>15</v>
      </c>
      <c r="K6411">
        <v>1</v>
      </c>
      <c r="L6411">
        <f>IF(tr.3!N6415&lt;tr.3!$N$8,tr.3!$N$8,IF(tr.3!N6415&gt;tr.3!$N$7,tr.3!$N$7,tr.3!N6415))</f>
        <v>287.42897449999998</v>
      </c>
    </row>
    <row r="6412" spans="2:12" x14ac:dyDescent="0.35">
      <c r="B6412">
        <v>6407</v>
      </c>
      <c r="C6412" s="5">
        <v>122759</v>
      </c>
      <c r="D6412">
        <f>IF(tr.3!F6416&lt;tr.3!$F$8,tr.3!$F$8,IF(tr.3!F6416&gt;tr.3!$F$7,tr.3!$F$7,tr.3!F6416))</f>
        <v>18</v>
      </c>
      <c r="E6412">
        <v>0</v>
      </c>
      <c r="F6412">
        <v>0</v>
      </c>
      <c r="G6412">
        <v>2</v>
      </c>
      <c r="H6412">
        <v>1</v>
      </c>
      <c r="I6412">
        <v>0</v>
      </c>
      <c r="J6412">
        <v>10</v>
      </c>
      <c r="K6412">
        <v>0</v>
      </c>
      <c r="L6412">
        <f>IF(tr.3!N6416&lt;tr.3!$N$8,tr.3!$N$8,IF(tr.3!N6416&gt;tr.3!$N$7,tr.3!$N$7,tr.3!N6416))</f>
        <v>586.90429310000002</v>
      </c>
    </row>
    <row r="6413" spans="2:12" x14ac:dyDescent="0.35">
      <c r="B6413">
        <v>6408</v>
      </c>
      <c r="C6413" s="5">
        <v>151694</v>
      </c>
      <c r="D6413">
        <f>IF(tr.3!F6417&lt;tr.3!$F$8,tr.3!$F$8,IF(tr.3!F6417&gt;tr.3!$F$7,tr.3!$F$7,tr.3!F6417))</f>
        <v>51</v>
      </c>
      <c r="E6413">
        <v>34</v>
      </c>
      <c r="F6413">
        <v>34</v>
      </c>
      <c r="G6413">
        <v>3</v>
      </c>
      <c r="H6413">
        <v>0</v>
      </c>
      <c r="I6413">
        <v>0</v>
      </c>
      <c r="J6413">
        <v>11</v>
      </c>
      <c r="K6413">
        <v>1</v>
      </c>
      <c r="L6413">
        <f>IF(tr.3!N6417&lt;tr.3!$N$8,tr.3!$N$8,IF(tr.3!N6417&gt;tr.3!$N$7,tr.3!$N$7,tr.3!N6417))</f>
        <v>163.9311136</v>
      </c>
    </row>
    <row r="6414" spans="2:12" x14ac:dyDescent="0.35">
      <c r="B6414">
        <v>6409</v>
      </c>
      <c r="C6414" s="5">
        <v>149292</v>
      </c>
      <c r="D6414">
        <f>IF(tr.3!F6418&lt;tr.3!$F$8,tr.3!$F$8,IF(tr.3!F6418&gt;tr.3!$F$7,tr.3!$F$7,tr.3!F6418))</f>
        <v>43</v>
      </c>
      <c r="E6414">
        <v>25</v>
      </c>
      <c r="F6414">
        <v>25</v>
      </c>
      <c r="G6414">
        <v>1</v>
      </c>
      <c r="H6414">
        <v>1</v>
      </c>
      <c r="I6414">
        <v>0</v>
      </c>
      <c r="J6414">
        <v>0</v>
      </c>
      <c r="K6414">
        <v>0</v>
      </c>
      <c r="L6414">
        <f>IF(tr.3!N6418&lt;tr.3!$N$8,tr.3!$N$8,IF(tr.3!N6418&gt;tr.3!$N$7,tr.3!$N$7,tr.3!N6418))</f>
        <v>692.53863799999999</v>
      </c>
    </row>
    <row r="6415" spans="2:12" x14ac:dyDescent="0.35">
      <c r="B6415">
        <v>6410</v>
      </c>
      <c r="C6415" s="5">
        <v>174163</v>
      </c>
      <c r="D6415">
        <f>IF(tr.3!F6419&lt;tr.3!$F$8,tr.3!$F$8,IF(tr.3!F6419&gt;tr.3!$F$7,tr.3!$F$7,tr.3!F6419))</f>
        <v>34</v>
      </c>
      <c r="E6415">
        <v>13</v>
      </c>
      <c r="F6415">
        <v>13</v>
      </c>
      <c r="G6415">
        <v>2</v>
      </c>
      <c r="H6415">
        <v>1</v>
      </c>
      <c r="I6415">
        <v>1</v>
      </c>
      <c r="J6415">
        <v>1</v>
      </c>
      <c r="K6415">
        <v>0</v>
      </c>
      <c r="L6415">
        <f>IF(tr.3!N6419&lt;tr.3!$N$8,tr.3!$N$8,IF(tr.3!N6419&gt;tr.3!$N$7,tr.3!$N$7,tr.3!N6419))</f>
        <v>769.95775500000002</v>
      </c>
    </row>
    <row r="6416" spans="2:12" x14ac:dyDescent="0.35">
      <c r="B6416">
        <v>6411</v>
      </c>
      <c r="C6416" s="5">
        <v>166232</v>
      </c>
      <c r="D6416">
        <f>IF(tr.3!F6420&lt;tr.3!$F$8,tr.3!$F$8,IF(tr.3!F6420&gt;tr.3!$F$7,tr.3!$F$7,tr.3!F6420))</f>
        <v>25</v>
      </c>
      <c r="E6416">
        <v>8</v>
      </c>
      <c r="F6416">
        <v>8</v>
      </c>
      <c r="G6416">
        <v>3</v>
      </c>
      <c r="H6416">
        <v>1</v>
      </c>
      <c r="I6416">
        <v>1</v>
      </c>
      <c r="J6416">
        <v>13</v>
      </c>
      <c r="K6416">
        <v>0</v>
      </c>
      <c r="L6416">
        <f>IF(tr.3!N6420&lt;tr.3!$N$8,tr.3!$N$8,IF(tr.3!N6420&gt;tr.3!$N$7,tr.3!$N$7,tr.3!N6420))</f>
        <v>733.05061369999999</v>
      </c>
    </row>
    <row r="6417" spans="2:12" x14ac:dyDescent="0.35">
      <c r="B6417">
        <v>6412</v>
      </c>
      <c r="C6417" s="5">
        <v>144868</v>
      </c>
      <c r="D6417">
        <f>IF(tr.3!F6421&lt;tr.3!$F$8,tr.3!$F$8,IF(tr.3!F6421&gt;tr.3!$F$7,tr.3!$F$7,tr.3!F6421))</f>
        <v>64</v>
      </c>
      <c r="E6417">
        <v>46</v>
      </c>
      <c r="F6417">
        <v>46</v>
      </c>
      <c r="G6417">
        <v>1</v>
      </c>
      <c r="H6417">
        <v>0</v>
      </c>
      <c r="I6417">
        <v>0</v>
      </c>
      <c r="J6417">
        <v>6</v>
      </c>
      <c r="K6417">
        <v>1</v>
      </c>
      <c r="L6417">
        <f>IF(tr.3!N6421&lt;tr.3!$N$8,tr.3!$N$8,IF(tr.3!N6421&gt;tr.3!$N$7,tr.3!$N$7,tr.3!N6421))</f>
        <v>50.406204350000003</v>
      </c>
    </row>
    <row r="6418" spans="2:12" x14ac:dyDescent="0.35">
      <c r="B6418">
        <v>6413</v>
      </c>
      <c r="C6418" s="5">
        <v>178801</v>
      </c>
      <c r="D6418">
        <f>IF(tr.3!F6422&lt;tr.3!$F$8,tr.3!$F$8,IF(tr.3!F6422&gt;tr.3!$F$7,tr.3!$F$7,tr.3!F6422))</f>
        <v>47</v>
      </c>
      <c r="E6418">
        <v>28</v>
      </c>
      <c r="F6418">
        <v>28</v>
      </c>
      <c r="G6418">
        <v>2</v>
      </c>
      <c r="H6418">
        <v>1</v>
      </c>
      <c r="I6418">
        <v>0</v>
      </c>
      <c r="J6418">
        <v>15</v>
      </c>
      <c r="K6418">
        <v>1</v>
      </c>
      <c r="L6418">
        <f>IF(tr.3!N6422&lt;tr.3!$N$8,tr.3!$N$8,IF(tr.3!N6422&gt;tr.3!$N$7,tr.3!$N$7,tr.3!N6422))</f>
        <v>398.81965980000001</v>
      </c>
    </row>
    <row r="6419" spans="2:12" x14ac:dyDescent="0.35">
      <c r="B6419">
        <v>6414</v>
      </c>
      <c r="C6419" s="5">
        <v>120439</v>
      </c>
      <c r="D6419">
        <f>IF(tr.3!F6423&lt;tr.3!$F$8,tr.3!$F$8,IF(tr.3!F6423&gt;tr.3!$F$7,tr.3!$F$7,tr.3!F6423))</f>
        <v>32</v>
      </c>
      <c r="E6419">
        <v>13</v>
      </c>
      <c r="F6419">
        <v>13</v>
      </c>
      <c r="G6419">
        <v>2</v>
      </c>
      <c r="H6419">
        <v>1</v>
      </c>
      <c r="I6419">
        <v>1</v>
      </c>
      <c r="J6419">
        <v>4</v>
      </c>
      <c r="K6419">
        <v>0</v>
      </c>
      <c r="L6419">
        <f>IF(tr.3!N6423&lt;tr.3!$N$8,tr.3!$N$8,IF(tr.3!N6423&gt;tr.3!$N$7,tr.3!$N$7,tr.3!N6423))</f>
        <v>503.55177220000002</v>
      </c>
    </row>
    <row r="6420" spans="2:12" x14ac:dyDescent="0.35">
      <c r="B6420">
        <v>6415</v>
      </c>
      <c r="C6420" s="5">
        <v>128136</v>
      </c>
      <c r="D6420">
        <f>IF(tr.3!F6424&lt;tr.3!$F$8,tr.3!$F$8,IF(tr.3!F6424&gt;tr.3!$F$7,tr.3!$F$7,tr.3!F6424))</f>
        <v>64</v>
      </c>
      <c r="E6420">
        <v>46</v>
      </c>
      <c r="F6420">
        <v>46</v>
      </c>
      <c r="G6420">
        <v>3</v>
      </c>
      <c r="H6420">
        <v>0</v>
      </c>
      <c r="I6420">
        <v>1</v>
      </c>
      <c r="J6420">
        <v>0</v>
      </c>
      <c r="K6420">
        <v>0</v>
      </c>
      <c r="L6420">
        <f>IF(tr.3!N6424&lt;tr.3!$N$8,tr.3!$N$8,IF(tr.3!N6424&gt;tr.3!$N$7,tr.3!$N$7,tr.3!N6424))</f>
        <v>503.80903160000003</v>
      </c>
    </row>
    <row r="6421" spans="2:12" x14ac:dyDescent="0.35">
      <c r="B6421">
        <v>6416</v>
      </c>
      <c r="C6421" s="5">
        <v>159595</v>
      </c>
      <c r="D6421">
        <f>IF(tr.3!F6425&lt;tr.3!$F$8,tr.3!$F$8,IF(tr.3!F6425&gt;tr.3!$F$7,tr.3!$F$7,tr.3!F6425))</f>
        <v>20</v>
      </c>
      <c r="E6421">
        <v>1</v>
      </c>
      <c r="F6421">
        <v>1</v>
      </c>
      <c r="G6421">
        <v>1</v>
      </c>
      <c r="H6421">
        <v>0</v>
      </c>
      <c r="I6421">
        <v>1</v>
      </c>
      <c r="J6421">
        <v>12</v>
      </c>
      <c r="K6421">
        <v>0</v>
      </c>
      <c r="L6421">
        <f>IF(tr.3!N6425&lt;tr.3!$N$8,tr.3!$N$8,IF(tr.3!N6425&gt;tr.3!$N$7,tr.3!$N$7,tr.3!N6425))</f>
        <v>519.63588930000003</v>
      </c>
    </row>
    <row r="6422" spans="2:12" x14ac:dyDescent="0.35">
      <c r="B6422">
        <v>6417</v>
      </c>
      <c r="C6422" s="5">
        <v>161574</v>
      </c>
      <c r="D6422">
        <f>IF(tr.3!F6426&lt;tr.3!$F$8,tr.3!$F$8,IF(tr.3!F6426&gt;tr.3!$F$7,tr.3!$F$7,tr.3!F6426))</f>
        <v>54</v>
      </c>
      <c r="E6422">
        <v>36</v>
      </c>
      <c r="F6422">
        <v>36</v>
      </c>
      <c r="G6422">
        <v>1</v>
      </c>
      <c r="H6422">
        <v>0</v>
      </c>
      <c r="I6422">
        <v>1</v>
      </c>
      <c r="J6422">
        <v>8</v>
      </c>
      <c r="K6422">
        <v>1</v>
      </c>
      <c r="L6422">
        <f>IF(tr.3!N6426&lt;tr.3!$N$8,tr.3!$N$8,IF(tr.3!N6426&gt;tr.3!$N$7,tr.3!$N$7,tr.3!N6426))</f>
        <v>487.84929319999998</v>
      </c>
    </row>
    <row r="6423" spans="2:12" x14ac:dyDescent="0.35">
      <c r="B6423">
        <v>6418</v>
      </c>
      <c r="C6423" s="5">
        <v>133354</v>
      </c>
      <c r="D6423">
        <f>IF(tr.3!F6427&lt;tr.3!$F$8,tr.3!$F$8,IF(tr.3!F6427&gt;tr.3!$F$7,tr.3!$F$7,tr.3!F6427))</f>
        <v>16</v>
      </c>
      <c r="E6423">
        <v>0</v>
      </c>
      <c r="F6423">
        <v>0</v>
      </c>
      <c r="G6423">
        <v>4</v>
      </c>
      <c r="H6423">
        <v>0</v>
      </c>
      <c r="I6423">
        <v>0</v>
      </c>
      <c r="J6423">
        <v>6</v>
      </c>
      <c r="K6423">
        <v>1</v>
      </c>
      <c r="L6423">
        <f>IF(tr.3!N6427&lt;tr.3!$N$8,tr.3!$N$8,IF(tr.3!N6427&gt;tr.3!$N$7,tr.3!$N$7,tr.3!N6427))</f>
        <v>360.20574260000001</v>
      </c>
    </row>
    <row r="6424" spans="2:12" x14ac:dyDescent="0.35">
      <c r="B6424">
        <v>6419</v>
      </c>
      <c r="C6424" s="5">
        <v>184764</v>
      </c>
      <c r="D6424">
        <f>IF(tr.3!F6428&lt;tr.3!$F$8,tr.3!$F$8,IF(tr.3!F6428&gt;tr.3!$F$7,tr.3!$F$7,tr.3!F6428))</f>
        <v>31</v>
      </c>
      <c r="E6424">
        <v>11</v>
      </c>
      <c r="F6424">
        <v>11</v>
      </c>
      <c r="G6424">
        <v>3</v>
      </c>
      <c r="H6424">
        <v>0</v>
      </c>
      <c r="I6424">
        <v>1</v>
      </c>
      <c r="J6424">
        <v>4</v>
      </c>
      <c r="K6424">
        <v>0</v>
      </c>
      <c r="L6424">
        <f>IF(tr.3!N6428&lt;tr.3!$N$8,tr.3!$N$8,IF(tr.3!N6428&gt;tr.3!$N$7,tr.3!$N$7,tr.3!N6428))</f>
        <v>757.23147600000004</v>
      </c>
    </row>
    <row r="6425" spans="2:12" x14ac:dyDescent="0.35">
      <c r="B6425">
        <v>6420</v>
      </c>
      <c r="C6425" s="5">
        <v>168966</v>
      </c>
      <c r="D6425">
        <f>IF(tr.3!F6429&lt;tr.3!$F$8,tr.3!$F$8,IF(tr.3!F6429&gt;tr.3!$F$7,tr.3!$F$7,tr.3!F6429))</f>
        <v>70</v>
      </c>
      <c r="E6425">
        <v>53</v>
      </c>
      <c r="F6425">
        <v>53</v>
      </c>
      <c r="G6425">
        <v>1</v>
      </c>
      <c r="H6425">
        <v>0</v>
      </c>
      <c r="I6425">
        <v>1</v>
      </c>
      <c r="J6425">
        <v>8</v>
      </c>
      <c r="K6425">
        <v>1</v>
      </c>
      <c r="L6425">
        <f>IF(tr.3!N6429&lt;tr.3!$N$8,tr.3!$N$8,IF(tr.3!N6429&gt;tr.3!$N$7,tr.3!$N$7,tr.3!N6429))</f>
        <v>103.2503942</v>
      </c>
    </row>
    <row r="6426" spans="2:12" x14ac:dyDescent="0.35">
      <c r="B6426">
        <v>6421</v>
      </c>
      <c r="C6426" s="5">
        <v>147120</v>
      </c>
      <c r="D6426">
        <f>IF(tr.3!F6430&lt;tr.3!$F$8,tr.3!$F$8,IF(tr.3!F6430&gt;tr.3!$F$7,tr.3!$F$7,tr.3!F6430))</f>
        <v>64</v>
      </c>
      <c r="E6426">
        <v>44</v>
      </c>
      <c r="F6426">
        <v>44</v>
      </c>
      <c r="G6426">
        <v>4</v>
      </c>
      <c r="H6426">
        <v>1</v>
      </c>
      <c r="I6426">
        <v>0</v>
      </c>
      <c r="J6426">
        <v>9</v>
      </c>
      <c r="K6426">
        <v>1</v>
      </c>
      <c r="L6426">
        <f>IF(tr.3!N6430&lt;tr.3!$N$8,tr.3!$N$8,IF(tr.3!N6430&gt;tr.3!$N$7,tr.3!$N$7,tr.3!N6430))</f>
        <v>173.72231009999999</v>
      </c>
    </row>
    <row r="6427" spans="2:12" x14ac:dyDescent="0.35">
      <c r="B6427">
        <v>6422</v>
      </c>
      <c r="C6427" s="5">
        <v>158152</v>
      </c>
      <c r="D6427">
        <f>IF(tr.3!F6431&lt;tr.3!$F$8,tr.3!$F$8,IF(tr.3!F6431&gt;tr.3!$F$7,tr.3!$F$7,tr.3!F6431))</f>
        <v>22</v>
      </c>
      <c r="E6427">
        <v>3</v>
      </c>
      <c r="F6427">
        <v>3</v>
      </c>
      <c r="G6427">
        <v>2</v>
      </c>
      <c r="H6427">
        <v>0</v>
      </c>
      <c r="I6427">
        <v>1</v>
      </c>
      <c r="J6427">
        <v>6</v>
      </c>
      <c r="K6427">
        <v>0</v>
      </c>
      <c r="L6427">
        <f>IF(tr.3!N6431&lt;tr.3!$N$8,tr.3!$N$8,IF(tr.3!N6431&gt;tr.3!$N$7,tr.3!$N$7,tr.3!N6431))</f>
        <v>605.64136499999995</v>
      </c>
    </row>
    <row r="6428" spans="2:12" x14ac:dyDescent="0.35">
      <c r="B6428">
        <v>6423</v>
      </c>
      <c r="C6428" s="5">
        <v>161838</v>
      </c>
      <c r="D6428">
        <f>IF(tr.3!F6432&lt;tr.3!$F$8,tr.3!$F$8,IF(tr.3!F6432&gt;tr.3!$F$7,tr.3!$F$7,tr.3!F6432))</f>
        <v>16</v>
      </c>
      <c r="E6428">
        <v>0</v>
      </c>
      <c r="F6428">
        <v>0</v>
      </c>
      <c r="G6428">
        <v>3</v>
      </c>
      <c r="H6428">
        <v>0</v>
      </c>
      <c r="I6428">
        <v>1</v>
      </c>
      <c r="J6428">
        <v>11</v>
      </c>
      <c r="K6428">
        <v>1</v>
      </c>
      <c r="L6428">
        <f>IF(tr.3!N6432&lt;tr.3!$N$8,tr.3!$N$8,IF(tr.3!N6432&gt;tr.3!$N$7,tr.3!$N$7,tr.3!N6432))</f>
        <v>294.62891450000001</v>
      </c>
    </row>
    <row r="6429" spans="2:12" x14ac:dyDescent="0.35">
      <c r="B6429">
        <v>6424</v>
      </c>
      <c r="C6429" s="5">
        <v>171450</v>
      </c>
      <c r="D6429">
        <f>IF(tr.3!F6433&lt;tr.3!$F$8,tr.3!$F$8,IF(tr.3!F6433&gt;tr.3!$F$7,tr.3!$F$7,tr.3!F6433))</f>
        <v>36</v>
      </c>
      <c r="E6429">
        <v>17</v>
      </c>
      <c r="F6429">
        <v>17</v>
      </c>
      <c r="G6429">
        <v>1</v>
      </c>
      <c r="H6429">
        <v>1</v>
      </c>
      <c r="I6429">
        <v>0</v>
      </c>
      <c r="J6429">
        <v>0</v>
      </c>
      <c r="K6429">
        <v>1</v>
      </c>
      <c r="L6429">
        <f>IF(tr.3!N6433&lt;tr.3!$N$8,tr.3!$N$8,IF(tr.3!N6433&gt;tr.3!$N$7,tr.3!$N$7,tr.3!N6433))</f>
        <v>334.88746329999998</v>
      </c>
    </row>
    <row r="6430" spans="2:12" x14ac:dyDescent="0.35">
      <c r="B6430">
        <v>6425</v>
      </c>
      <c r="C6430" s="5">
        <v>109061</v>
      </c>
      <c r="D6430">
        <f>IF(tr.3!F6434&lt;tr.3!$F$8,tr.3!$F$8,IF(tr.3!F6434&gt;tr.3!$F$7,tr.3!$F$7,tr.3!F6434))</f>
        <v>39</v>
      </c>
      <c r="E6430">
        <v>20</v>
      </c>
      <c r="F6430">
        <v>20</v>
      </c>
      <c r="G6430">
        <v>4</v>
      </c>
      <c r="H6430">
        <v>1</v>
      </c>
      <c r="I6430">
        <v>0</v>
      </c>
      <c r="J6430">
        <v>15</v>
      </c>
      <c r="K6430">
        <v>1</v>
      </c>
      <c r="L6430">
        <f>IF(tr.3!N6434&lt;tr.3!$N$8,tr.3!$N$8,IF(tr.3!N6434&gt;tr.3!$N$7,tr.3!$N$7,tr.3!N6434))</f>
        <v>268.35156599999999</v>
      </c>
    </row>
    <row r="6431" spans="2:12" x14ac:dyDescent="0.35">
      <c r="B6431">
        <v>6426</v>
      </c>
      <c r="C6431" s="5">
        <v>116031</v>
      </c>
      <c r="D6431">
        <f>IF(tr.3!F6435&lt;tr.3!$F$8,tr.3!$F$8,IF(tr.3!F6435&gt;tr.3!$F$7,tr.3!$F$7,tr.3!F6435))</f>
        <v>61</v>
      </c>
      <c r="E6431">
        <v>43</v>
      </c>
      <c r="F6431">
        <v>43</v>
      </c>
      <c r="G6431">
        <v>2</v>
      </c>
      <c r="H6431">
        <v>0</v>
      </c>
      <c r="I6431">
        <v>0</v>
      </c>
      <c r="J6431">
        <v>1</v>
      </c>
      <c r="K6431">
        <v>1</v>
      </c>
      <c r="L6431">
        <f>IF(tr.3!N6435&lt;tr.3!$N$8,tr.3!$N$8,IF(tr.3!N6435&gt;tr.3!$N$7,tr.3!$N$7,tr.3!N6435))</f>
        <v>109.59648970000001</v>
      </c>
    </row>
    <row r="6432" spans="2:12" x14ac:dyDescent="0.35">
      <c r="B6432">
        <v>6427</v>
      </c>
      <c r="C6432" s="5">
        <v>129152</v>
      </c>
      <c r="D6432">
        <f>IF(tr.3!F6436&lt;tr.3!$F$8,tr.3!$F$8,IF(tr.3!F6436&gt;tr.3!$F$7,tr.3!$F$7,tr.3!F6436))</f>
        <v>63</v>
      </c>
      <c r="E6432">
        <v>44</v>
      </c>
      <c r="F6432">
        <v>44</v>
      </c>
      <c r="G6432">
        <v>1</v>
      </c>
      <c r="H6432">
        <v>1</v>
      </c>
      <c r="I6432">
        <v>0</v>
      </c>
      <c r="J6432">
        <v>7</v>
      </c>
      <c r="K6432">
        <v>1</v>
      </c>
      <c r="L6432">
        <f>IF(tr.3!N6436&lt;tr.3!$N$8,tr.3!$N$8,IF(tr.3!N6436&gt;tr.3!$N$7,tr.3!$N$7,tr.3!N6436))</f>
        <v>295.09763420000002</v>
      </c>
    </row>
    <row r="6433" spans="2:12" x14ac:dyDescent="0.35">
      <c r="B6433">
        <v>6428</v>
      </c>
      <c r="C6433" s="5">
        <v>148947</v>
      </c>
      <c r="D6433">
        <f>IF(tr.3!F6437&lt;tr.3!$F$8,tr.3!$F$8,IF(tr.3!F6437&gt;tr.3!$F$7,tr.3!$F$7,tr.3!F6437))</f>
        <v>19</v>
      </c>
      <c r="E6433">
        <v>2</v>
      </c>
      <c r="F6433">
        <v>2</v>
      </c>
      <c r="G6433">
        <v>1</v>
      </c>
      <c r="H6433">
        <v>0</v>
      </c>
      <c r="I6433">
        <v>1</v>
      </c>
      <c r="J6433">
        <v>2</v>
      </c>
      <c r="K6433">
        <v>0</v>
      </c>
      <c r="L6433">
        <f>IF(tr.3!N6437&lt;tr.3!$N$8,tr.3!$N$8,IF(tr.3!N6437&gt;tr.3!$N$7,tr.3!$N$7,tr.3!N6437))</f>
        <v>559.17289540000002</v>
      </c>
    </row>
    <row r="6434" spans="2:12" x14ac:dyDescent="0.35">
      <c r="B6434">
        <v>6429</v>
      </c>
      <c r="C6434" s="5">
        <v>106374</v>
      </c>
      <c r="D6434">
        <f>IF(tr.3!F6438&lt;tr.3!$F$8,tr.3!$F$8,IF(tr.3!F6438&gt;tr.3!$F$7,tr.3!$F$7,tr.3!F6438))</f>
        <v>66</v>
      </c>
      <c r="E6434">
        <v>48</v>
      </c>
      <c r="F6434">
        <v>48</v>
      </c>
      <c r="G6434">
        <v>2</v>
      </c>
      <c r="H6434">
        <v>1</v>
      </c>
      <c r="I6434">
        <v>1</v>
      </c>
      <c r="J6434">
        <v>5</v>
      </c>
      <c r="K6434">
        <v>1</v>
      </c>
      <c r="L6434">
        <f>IF(tr.3!N6438&lt;tr.3!$N$8,tr.3!$N$8,IF(tr.3!N6438&gt;tr.3!$N$7,tr.3!$N$7,tr.3!N6438))</f>
        <v>427.89142240000001</v>
      </c>
    </row>
    <row r="6435" spans="2:12" x14ac:dyDescent="0.35">
      <c r="B6435">
        <v>6430</v>
      </c>
      <c r="C6435" s="5">
        <v>104773</v>
      </c>
      <c r="D6435">
        <f>IF(tr.3!F6439&lt;tr.3!$F$8,tr.3!$F$8,IF(tr.3!F6439&gt;tr.3!$F$7,tr.3!$F$7,tr.3!F6439))</f>
        <v>67</v>
      </c>
      <c r="E6435">
        <v>49</v>
      </c>
      <c r="F6435">
        <v>49</v>
      </c>
      <c r="G6435">
        <v>3</v>
      </c>
      <c r="H6435">
        <v>1</v>
      </c>
      <c r="I6435">
        <v>0</v>
      </c>
      <c r="J6435">
        <v>13</v>
      </c>
      <c r="K6435">
        <v>1</v>
      </c>
      <c r="L6435">
        <f>IF(tr.3!N6439&lt;tr.3!$N$8,tr.3!$N$8,IF(tr.3!N6439&gt;tr.3!$N$7,tr.3!$N$7,tr.3!N6439))</f>
        <v>184.18344759999999</v>
      </c>
    </row>
    <row r="6436" spans="2:12" x14ac:dyDescent="0.35">
      <c r="B6436">
        <v>6431</v>
      </c>
      <c r="C6436" s="5">
        <v>196241</v>
      </c>
      <c r="D6436">
        <f>IF(tr.3!F6440&lt;tr.3!$F$8,tr.3!$F$8,IF(tr.3!F6440&gt;tr.3!$F$7,tr.3!$F$7,tr.3!F6440))</f>
        <v>36</v>
      </c>
      <c r="E6436">
        <v>16</v>
      </c>
      <c r="F6436">
        <v>16</v>
      </c>
      <c r="G6436">
        <v>4</v>
      </c>
      <c r="H6436">
        <v>1</v>
      </c>
      <c r="I6436">
        <v>0</v>
      </c>
      <c r="J6436">
        <v>4</v>
      </c>
      <c r="K6436">
        <v>0</v>
      </c>
      <c r="L6436">
        <f>IF(tr.3!N6440&lt;tr.3!$N$8,tr.3!$N$8,IF(tr.3!N6440&gt;tr.3!$N$7,tr.3!$N$7,tr.3!N6440))</f>
        <v>587.83488690000001</v>
      </c>
    </row>
    <row r="6437" spans="2:12" x14ac:dyDescent="0.35">
      <c r="B6437">
        <v>6432</v>
      </c>
      <c r="C6437" s="5">
        <v>135950</v>
      </c>
      <c r="D6437">
        <f>IF(tr.3!F6441&lt;tr.3!$F$8,tr.3!$F$8,IF(tr.3!F6441&gt;tr.3!$F$7,tr.3!$F$7,tr.3!F6441))</f>
        <v>52</v>
      </c>
      <c r="E6437">
        <v>35</v>
      </c>
      <c r="F6437">
        <v>35</v>
      </c>
      <c r="G6437">
        <v>2</v>
      </c>
      <c r="H6437">
        <v>0</v>
      </c>
      <c r="I6437">
        <v>0</v>
      </c>
      <c r="J6437">
        <v>8</v>
      </c>
      <c r="K6437">
        <v>1</v>
      </c>
      <c r="L6437">
        <f>IF(tr.3!N6441&lt;tr.3!$N$8,tr.3!$N$8,IF(tr.3!N6441&gt;tr.3!$N$7,tr.3!$N$7,tr.3!N6441))</f>
        <v>391.35009259999998</v>
      </c>
    </row>
    <row r="6438" spans="2:12" x14ac:dyDescent="0.35">
      <c r="B6438">
        <v>6433</v>
      </c>
      <c r="C6438" s="5">
        <v>118601</v>
      </c>
      <c r="D6438">
        <f>IF(tr.3!F6442&lt;tr.3!$F$8,tr.3!$F$8,IF(tr.3!F6442&gt;tr.3!$F$7,tr.3!$F$7,tr.3!F6442))</f>
        <v>50</v>
      </c>
      <c r="E6438">
        <v>48.05909932446032</v>
      </c>
      <c r="G6438">
        <v>4</v>
      </c>
      <c r="H6438">
        <v>1</v>
      </c>
      <c r="I6438">
        <v>1</v>
      </c>
      <c r="J6438">
        <v>14</v>
      </c>
      <c r="K6438">
        <v>1</v>
      </c>
      <c r="L6438">
        <f>IF(tr.3!N6442&lt;tr.3!$N$8,tr.3!$N$8,IF(tr.3!N6442&gt;tr.3!$N$7,tr.3!$N$7,tr.3!N6442))</f>
        <v>390.22309250000001</v>
      </c>
    </row>
    <row r="6439" spans="2:12" x14ac:dyDescent="0.35">
      <c r="B6439">
        <v>6434</v>
      </c>
      <c r="C6439" s="5">
        <v>172799</v>
      </c>
      <c r="D6439">
        <f>IF(tr.3!F6443&lt;tr.3!$F$8,tr.3!$F$8,IF(tr.3!F6443&gt;tr.3!$F$7,tr.3!$F$7,tr.3!F6443))</f>
        <v>49</v>
      </c>
      <c r="E6439">
        <v>32</v>
      </c>
      <c r="F6439">
        <v>32</v>
      </c>
      <c r="G6439">
        <v>2</v>
      </c>
      <c r="H6439">
        <v>0</v>
      </c>
      <c r="I6439">
        <v>0</v>
      </c>
      <c r="J6439">
        <v>10</v>
      </c>
      <c r="K6439">
        <v>1</v>
      </c>
      <c r="L6439">
        <f>IF(tr.3!N6443&lt;tr.3!$N$8,tr.3!$N$8,IF(tr.3!N6443&gt;tr.3!$N$7,tr.3!$N$7,tr.3!N6443))</f>
        <v>319.29592120000001</v>
      </c>
    </row>
    <row r="6440" spans="2:12" x14ac:dyDescent="0.35">
      <c r="B6440">
        <v>6435</v>
      </c>
      <c r="C6440" s="5">
        <v>191447</v>
      </c>
      <c r="D6440">
        <f>IF(tr.3!F6444&lt;tr.3!$F$8,tr.3!$F$8,IF(tr.3!F6444&gt;tr.3!$F$7,tr.3!$F$7,tr.3!F6444))</f>
        <v>54</v>
      </c>
      <c r="E6440">
        <v>34</v>
      </c>
      <c r="F6440">
        <v>34</v>
      </c>
      <c r="G6440">
        <v>2</v>
      </c>
      <c r="H6440">
        <v>0</v>
      </c>
      <c r="I6440">
        <v>0</v>
      </c>
      <c r="J6440">
        <v>10</v>
      </c>
      <c r="K6440">
        <v>1</v>
      </c>
      <c r="L6440">
        <f>IF(tr.3!N6444&lt;tr.3!$N$8,tr.3!$N$8,IF(tr.3!N6444&gt;tr.3!$N$7,tr.3!$N$7,tr.3!N6444))</f>
        <v>348.19766479999998</v>
      </c>
    </row>
    <row r="6441" spans="2:12" x14ac:dyDescent="0.35">
      <c r="B6441">
        <v>6436</v>
      </c>
      <c r="C6441" s="5">
        <v>140892</v>
      </c>
      <c r="D6441">
        <f>IF(tr.3!F6445&lt;tr.3!$F$8,tr.3!$F$8,IF(tr.3!F6445&gt;tr.3!$F$7,tr.3!$F$7,tr.3!F6445))</f>
        <v>23</v>
      </c>
      <c r="E6441">
        <v>5</v>
      </c>
      <c r="F6441">
        <v>5</v>
      </c>
      <c r="G6441">
        <v>3</v>
      </c>
      <c r="H6441">
        <v>0</v>
      </c>
      <c r="I6441">
        <v>0</v>
      </c>
      <c r="J6441">
        <v>3</v>
      </c>
      <c r="K6441">
        <v>0</v>
      </c>
      <c r="L6441">
        <f>IF(tr.3!N6445&lt;tr.3!$N$8,tr.3!$N$8,IF(tr.3!N6445&gt;tr.3!$N$7,tr.3!$N$7,tr.3!N6445))</f>
        <v>636.79347770000004</v>
      </c>
    </row>
    <row r="6442" spans="2:12" x14ac:dyDescent="0.35">
      <c r="B6442">
        <v>6437</v>
      </c>
      <c r="C6442" s="5">
        <v>116821</v>
      </c>
      <c r="D6442">
        <f>IF(tr.3!F6446&lt;tr.3!$F$8,tr.3!$F$8,IF(tr.3!F6446&gt;tr.3!$F$7,tr.3!$F$7,tr.3!F6446))</f>
        <v>45</v>
      </c>
      <c r="E6442">
        <v>27</v>
      </c>
      <c r="F6442">
        <v>27</v>
      </c>
      <c r="G6442">
        <v>4</v>
      </c>
      <c r="H6442">
        <v>1</v>
      </c>
      <c r="I6442">
        <v>0</v>
      </c>
      <c r="J6442">
        <v>8</v>
      </c>
      <c r="K6442">
        <v>1</v>
      </c>
      <c r="L6442">
        <f>IF(tr.3!N6446&lt;tr.3!$N$8,tr.3!$N$8,IF(tr.3!N6446&gt;tr.3!$N$7,tr.3!$N$7,tr.3!N6446))</f>
        <v>356.65662889999999</v>
      </c>
    </row>
    <row r="6443" spans="2:12" x14ac:dyDescent="0.35">
      <c r="B6443">
        <v>6438</v>
      </c>
      <c r="C6443" s="5">
        <v>184068</v>
      </c>
      <c r="D6443">
        <f>IF(tr.3!F6447&lt;tr.3!$F$8,tr.3!$F$8,IF(tr.3!F6447&gt;tr.3!$F$7,tr.3!$F$7,tr.3!F6447))</f>
        <v>1</v>
      </c>
      <c r="E6443">
        <v>3</v>
      </c>
      <c r="F6443">
        <v>3</v>
      </c>
      <c r="G6443">
        <v>1</v>
      </c>
      <c r="H6443">
        <v>1</v>
      </c>
      <c r="I6443">
        <v>0</v>
      </c>
      <c r="J6443">
        <v>8</v>
      </c>
      <c r="K6443">
        <v>1</v>
      </c>
      <c r="L6443">
        <f>IF(tr.3!N6447&lt;tr.3!$N$8,tr.3!$N$8,IF(tr.3!N6447&gt;tr.3!$N$7,tr.3!$N$7,tr.3!N6447))</f>
        <v>471.41038479999997</v>
      </c>
    </row>
    <row r="6444" spans="2:12" x14ac:dyDescent="0.35">
      <c r="B6444">
        <v>6439</v>
      </c>
      <c r="C6444" s="5">
        <v>108484</v>
      </c>
      <c r="D6444">
        <f>IF(tr.3!F6448&lt;tr.3!$F$8,tr.3!$F$8,IF(tr.3!F6448&gt;tr.3!$F$7,tr.3!$F$7,tr.3!F6448))</f>
        <v>23</v>
      </c>
      <c r="E6444">
        <v>6</v>
      </c>
      <c r="F6444">
        <v>6</v>
      </c>
      <c r="G6444">
        <v>2</v>
      </c>
      <c r="H6444">
        <v>0</v>
      </c>
      <c r="I6444">
        <v>0</v>
      </c>
      <c r="J6444">
        <v>6</v>
      </c>
      <c r="K6444">
        <v>1</v>
      </c>
      <c r="L6444">
        <f>IF(tr.3!N6448&lt;tr.3!$N$8,tr.3!$N$8,IF(tr.3!N6448&gt;tr.3!$N$7,tr.3!$N$7,tr.3!N6448))</f>
        <v>432.17935640000002</v>
      </c>
    </row>
    <row r="6445" spans="2:12" x14ac:dyDescent="0.35">
      <c r="B6445">
        <v>6440</v>
      </c>
      <c r="C6445" s="5">
        <v>170267</v>
      </c>
      <c r="D6445">
        <f>IF(tr.3!F6449&lt;tr.3!$F$8,tr.3!$F$8,IF(tr.3!F6449&gt;tr.3!$F$7,tr.3!$F$7,tr.3!F6449))</f>
        <v>38</v>
      </c>
      <c r="E6445">
        <v>19</v>
      </c>
      <c r="F6445">
        <v>19</v>
      </c>
      <c r="G6445">
        <v>3</v>
      </c>
      <c r="H6445">
        <v>0</v>
      </c>
      <c r="I6445">
        <v>1</v>
      </c>
      <c r="J6445">
        <v>9</v>
      </c>
      <c r="K6445">
        <v>1</v>
      </c>
      <c r="L6445">
        <f>IF(tr.3!N6449&lt;tr.3!$N$8,tr.3!$N$8,IF(tr.3!N6449&gt;tr.3!$N$7,tr.3!$N$7,tr.3!N6449))</f>
        <v>359.1562356</v>
      </c>
    </row>
    <row r="6446" spans="2:12" x14ac:dyDescent="0.35">
      <c r="B6446">
        <v>6441</v>
      </c>
      <c r="C6446" s="5">
        <v>122086</v>
      </c>
      <c r="D6446">
        <f>IF(tr.3!F6450&lt;tr.3!$F$8,tr.3!$F$8,IF(tr.3!F6450&gt;tr.3!$F$7,tr.3!$F$7,tr.3!F6450))</f>
        <v>50</v>
      </c>
      <c r="E6446">
        <v>33</v>
      </c>
      <c r="F6446">
        <v>33</v>
      </c>
      <c r="G6446">
        <v>1</v>
      </c>
      <c r="H6446">
        <v>1</v>
      </c>
      <c r="I6446">
        <v>0</v>
      </c>
      <c r="J6446">
        <v>11</v>
      </c>
      <c r="K6446">
        <v>1</v>
      </c>
      <c r="L6446">
        <f>IF(tr.3!N6450&lt;tr.3!$N$8,tr.3!$N$8,IF(tr.3!N6450&gt;tr.3!$N$7,tr.3!$N$7,tr.3!N6450))</f>
        <v>142.53198570000001</v>
      </c>
    </row>
    <row r="6447" spans="2:12" x14ac:dyDescent="0.35">
      <c r="B6447">
        <v>6442</v>
      </c>
      <c r="C6447" s="5">
        <v>183211</v>
      </c>
      <c r="D6447">
        <f>IF(tr.3!F6451&lt;tr.3!$F$8,tr.3!$F$8,IF(tr.3!F6451&gt;tr.3!$F$7,tr.3!$F$7,tr.3!F6451))</f>
        <v>63</v>
      </c>
      <c r="E6447">
        <v>44</v>
      </c>
      <c r="F6447">
        <v>44</v>
      </c>
      <c r="G6447">
        <v>2</v>
      </c>
      <c r="H6447">
        <v>1</v>
      </c>
      <c r="I6447">
        <v>1</v>
      </c>
      <c r="J6447">
        <v>13</v>
      </c>
      <c r="K6447">
        <v>1</v>
      </c>
      <c r="L6447">
        <f>IF(tr.3!N6451&lt;tr.3!$N$8,tr.3!$N$8,IF(tr.3!N6451&gt;tr.3!$N$7,tr.3!$N$7,tr.3!N6451))</f>
        <v>187.1632252</v>
      </c>
    </row>
    <row r="6448" spans="2:12" x14ac:dyDescent="0.35">
      <c r="B6448">
        <v>6443</v>
      </c>
      <c r="C6448" s="5">
        <v>142599</v>
      </c>
      <c r="D6448">
        <f>IF(tr.3!F6452&lt;tr.3!$F$8,tr.3!$F$8,IF(tr.3!F6452&gt;tr.3!$F$7,tr.3!$F$7,tr.3!F6452))</f>
        <v>64</v>
      </c>
      <c r="E6448">
        <v>45</v>
      </c>
      <c r="F6448">
        <v>45</v>
      </c>
      <c r="G6448">
        <v>3</v>
      </c>
      <c r="H6448">
        <v>1</v>
      </c>
      <c r="I6448">
        <v>0</v>
      </c>
      <c r="J6448">
        <v>12</v>
      </c>
      <c r="K6448">
        <v>1</v>
      </c>
      <c r="L6448">
        <f>IF(tr.3!N6452&lt;tr.3!$N$8,tr.3!$N$8,IF(tr.3!N6452&gt;tr.3!$N$7,tr.3!$N$7,tr.3!N6452))</f>
        <v>131.1006337</v>
      </c>
    </row>
    <row r="6449" spans="2:12" x14ac:dyDescent="0.35">
      <c r="B6449">
        <v>6444</v>
      </c>
      <c r="C6449" s="5">
        <v>151652</v>
      </c>
      <c r="D6449">
        <f>IF(tr.3!F6453&lt;tr.3!$F$8,tr.3!$F$8,IF(tr.3!F6453&gt;tr.3!$F$7,tr.3!$F$7,tr.3!F6453))</f>
        <v>33</v>
      </c>
      <c r="E6449">
        <v>13</v>
      </c>
      <c r="F6449">
        <v>13</v>
      </c>
      <c r="G6449">
        <v>2</v>
      </c>
      <c r="H6449">
        <v>0</v>
      </c>
      <c r="I6449">
        <v>1</v>
      </c>
      <c r="J6449">
        <v>8</v>
      </c>
      <c r="K6449">
        <v>1</v>
      </c>
      <c r="L6449">
        <f>IF(tr.3!N6453&lt;tr.3!$N$8,tr.3!$N$8,IF(tr.3!N6453&gt;tr.3!$N$7,tr.3!$N$7,tr.3!N6453))</f>
        <v>471.47806359999998</v>
      </c>
    </row>
    <row r="6450" spans="2:12" x14ac:dyDescent="0.35">
      <c r="B6450">
        <v>6445</v>
      </c>
      <c r="C6450" s="5">
        <v>103522</v>
      </c>
      <c r="D6450">
        <f>IF(tr.3!F6454&lt;tr.3!$F$8,tr.3!$F$8,IF(tr.3!F6454&gt;tr.3!$F$7,tr.3!$F$7,tr.3!F6454))</f>
        <v>42</v>
      </c>
      <c r="E6450">
        <v>25</v>
      </c>
      <c r="F6450">
        <v>25</v>
      </c>
      <c r="G6450">
        <v>3</v>
      </c>
      <c r="H6450">
        <v>1</v>
      </c>
      <c r="I6450">
        <v>0</v>
      </c>
      <c r="J6450">
        <v>8</v>
      </c>
      <c r="K6450">
        <v>1</v>
      </c>
      <c r="L6450">
        <f>IF(tr.3!N6454&lt;tr.3!$N$8,tr.3!$N$8,IF(tr.3!N6454&gt;tr.3!$N$7,tr.3!$N$7,tr.3!N6454))</f>
        <v>318.22006299999998</v>
      </c>
    </row>
    <row r="6451" spans="2:12" x14ac:dyDescent="0.35">
      <c r="B6451">
        <v>6446</v>
      </c>
      <c r="C6451" s="5">
        <v>112132</v>
      </c>
      <c r="D6451">
        <f>IF(tr.3!F6455&lt;tr.3!$F$8,tr.3!$F$8,IF(tr.3!F6455&gt;tr.3!$F$7,tr.3!$F$7,tr.3!F6455))</f>
        <v>65</v>
      </c>
      <c r="E6451">
        <v>44</v>
      </c>
      <c r="F6451">
        <v>44</v>
      </c>
      <c r="G6451">
        <v>1</v>
      </c>
      <c r="H6451">
        <v>1</v>
      </c>
      <c r="I6451">
        <v>0</v>
      </c>
      <c r="J6451">
        <v>0</v>
      </c>
      <c r="K6451">
        <v>1</v>
      </c>
      <c r="L6451">
        <f>IF(tr.3!N6455&lt;tr.3!$N$8,tr.3!$N$8,IF(tr.3!N6455&gt;tr.3!$N$7,tr.3!$N$7,tr.3!N6455))</f>
        <v>201.5901302</v>
      </c>
    </row>
    <row r="6452" spans="2:12" x14ac:dyDescent="0.35">
      <c r="B6452">
        <v>6447</v>
      </c>
      <c r="C6452" s="5">
        <v>166043</v>
      </c>
      <c r="D6452">
        <f>IF(tr.3!F6456&lt;tr.3!$F$8,tr.3!$F$8,IF(tr.3!F6456&gt;tr.3!$F$7,tr.3!$F$7,tr.3!F6456))</f>
        <v>53</v>
      </c>
      <c r="E6452">
        <v>33</v>
      </c>
      <c r="F6452">
        <v>33</v>
      </c>
      <c r="G6452">
        <v>4</v>
      </c>
      <c r="H6452">
        <v>1</v>
      </c>
      <c r="I6452">
        <v>0</v>
      </c>
      <c r="J6452">
        <v>5</v>
      </c>
      <c r="K6452">
        <v>0</v>
      </c>
      <c r="L6452">
        <f>IF(tr.3!N6456&lt;tr.3!$N$8,tr.3!$N$8,IF(tr.3!N6456&gt;tr.3!$N$7,tr.3!$N$7,tr.3!N6456))</f>
        <v>514.22347079999997</v>
      </c>
    </row>
    <row r="6453" spans="2:12" x14ac:dyDescent="0.35">
      <c r="B6453">
        <v>6448</v>
      </c>
      <c r="C6453" s="5">
        <v>173747</v>
      </c>
      <c r="D6453">
        <f>IF(tr.3!F6457&lt;tr.3!$F$8,tr.3!$F$8,IF(tr.3!F6457&gt;tr.3!$F$7,tr.3!$F$7,tr.3!F6457))</f>
        <v>28</v>
      </c>
      <c r="E6453">
        <v>8</v>
      </c>
      <c r="F6453">
        <v>8</v>
      </c>
      <c r="G6453">
        <v>2</v>
      </c>
      <c r="H6453">
        <v>0</v>
      </c>
      <c r="I6453">
        <v>0</v>
      </c>
      <c r="J6453">
        <v>9</v>
      </c>
      <c r="K6453">
        <v>1</v>
      </c>
      <c r="L6453">
        <f>IF(tr.3!N6457&lt;tr.3!$N$8,tr.3!$N$8,IF(tr.3!N6457&gt;tr.3!$N$7,tr.3!$N$7,tr.3!N6457))</f>
        <v>281.40520850000001</v>
      </c>
    </row>
    <row r="6454" spans="2:12" x14ac:dyDescent="0.35">
      <c r="B6454">
        <v>6449</v>
      </c>
      <c r="C6454" s="5">
        <v>186656</v>
      </c>
      <c r="D6454">
        <f>IF(tr.3!F6458&lt;tr.3!$F$8,tr.3!$F$8,IF(tr.3!F6458&gt;tr.3!$F$7,tr.3!$F$7,tr.3!F6458))</f>
        <v>64</v>
      </c>
      <c r="E6454">
        <v>44</v>
      </c>
      <c r="F6454">
        <v>44</v>
      </c>
      <c r="G6454">
        <v>3</v>
      </c>
      <c r="H6454">
        <v>0</v>
      </c>
      <c r="I6454">
        <v>0</v>
      </c>
      <c r="J6454">
        <v>2</v>
      </c>
      <c r="K6454">
        <v>1</v>
      </c>
      <c r="L6454">
        <f>IF(tr.3!N6458&lt;tr.3!$N$8,tr.3!$N$8,IF(tr.3!N6458&gt;tr.3!$N$7,tr.3!$N$7,tr.3!N6458))</f>
        <v>285.37691269999999</v>
      </c>
    </row>
    <row r="6455" spans="2:12" x14ac:dyDescent="0.35">
      <c r="B6455">
        <v>6450</v>
      </c>
      <c r="C6455" s="5">
        <v>152720</v>
      </c>
      <c r="D6455">
        <f>IF(tr.3!F6459&lt;tr.3!$F$8,tr.3!$F$8,IF(tr.3!F6459&gt;tr.3!$F$7,tr.3!$F$7,tr.3!F6459))</f>
        <v>31</v>
      </c>
      <c r="E6455">
        <v>10</v>
      </c>
      <c r="F6455">
        <v>10</v>
      </c>
      <c r="G6455">
        <v>1</v>
      </c>
      <c r="H6455">
        <v>0</v>
      </c>
      <c r="I6455">
        <v>1</v>
      </c>
      <c r="J6455">
        <v>6</v>
      </c>
      <c r="K6455">
        <v>1</v>
      </c>
      <c r="L6455">
        <f>IF(tr.3!N6459&lt;tr.3!$N$8,tr.3!$N$8,IF(tr.3!N6459&gt;tr.3!$N$7,tr.3!$N$7,tr.3!N6459))</f>
        <v>402.19730240000001</v>
      </c>
    </row>
    <row r="6456" spans="2:12" x14ac:dyDescent="0.35">
      <c r="B6456">
        <v>6451</v>
      </c>
      <c r="C6456" s="5">
        <v>158441</v>
      </c>
      <c r="D6456">
        <f>IF(tr.3!F6460&lt;tr.3!$F$8,tr.3!$F$8,IF(tr.3!F6460&gt;tr.3!$F$7,tr.3!$F$7,tr.3!F6460))</f>
        <v>16</v>
      </c>
      <c r="E6456">
        <v>0</v>
      </c>
      <c r="F6456">
        <v>0</v>
      </c>
      <c r="G6456">
        <v>1</v>
      </c>
      <c r="H6456">
        <v>0</v>
      </c>
      <c r="I6456">
        <v>1</v>
      </c>
      <c r="J6456">
        <v>11</v>
      </c>
      <c r="K6456">
        <v>1</v>
      </c>
      <c r="L6456">
        <f>IF(tr.3!N6460&lt;tr.3!$N$8,tr.3!$N$8,IF(tr.3!N6460&gt;tr.3!$N$7,tr.3!$N$7,tr.3!N6460))</f>
        <v>227.3926774</v>
      </c>
    </row>
    <row r="6457" spans="2:12" x14ac:dyDescent="0.35">
      <c r="B6457">
        <v>6452</v>
      </c>
      <c r="C6457" s="5">
        <v>131721</v>
      </c>
      <c r="D6457">
        <f>IF(tr.3!F6461&lt;tr.3!$F$8,tr.3!$F$8,IF(tr.3!F6461&gt;tr.3!$F$7,tr.3!$F$7,tr.3!F6461))</f>
        <v>63</v>
      </c>
      <c r="E6457">
        <v>44</v>
      </c>
      <c r="F6457">
        <v>44</v>
      </c>
      <c r="G6457">
        <v>2</v>
      </c>
      <c r="H6457">
        <v>1</v>
      </c>
      <c r="I6457">
        <v>1</v>
      </c>
      <c r="J6457">
        <v>9</v>
      </c>
      <c r="K6457">
        <v>1</v>
      </c>
      <c r="L6457">
        <f>IF(tr.3!N6461&lt;tr.3!$N$8,tr.3!$N$8,IF(tr.3!N6461&gt;tr.3!$N$7,tr.3!$N$7,tr.3!N6461))</f>
        <v>63.619932519999999</v>
      </c>
    </row>
    <row r="6458" spans="2:12" x14ac:dyDescent="0.35">
      <c r="B6458">
        <v>6453</v>
      </c>
      <c r="C6458" s="5">
        <v>195842</v>
      </c>
      <c r="D6458">
        <f>IF(tr.3!F6462&lt;tr.3!$F$8,tr.3!$F$8,IF(tr.3!F6462&gt;tr.3!$F$7,tr.3!$F$7,tr.3!F6462))</f>
        <v>21</v>
      </c>
      <c r="E6458">
        <v>3</v>
      </c>
      <c r="F6458">
        <v>3</v>
      </c>
      <c r="G6458">
        <v>3</v>
      </c>
      <c r="H6458">
        <v>1</v>
      </c>
      <c r="I6458">
        <v>0</v>
      </c>
      <c r="J6458">
        <v>12</v>
      </c>
      <c r="K6458">
        <v>1</v>
      </c>
      <c r="L6458">
        <f>IF(tr.3!N6462&lt;tr.3!$N$8,tr.3!$N$8,IF(tr.3!N6462&gt;tr.3!$N$7,tr.3!$N$7,tr.3!N6462))</f>
        <v>232.47900340000001</v>
      </c>
    </row>
    <row r="6459" spans="2:12" x14ac:dyDescent="0.35">
      <c r="B6459">
        <v>6454</v>
      </c>
      <c r="C6459" s="5">
        <v>108450</v>
      </c>
      <c r="D6459">
        <f>IF(tr.3!F6463&lt;tr.3!$F$8,tr.3!$F$8,IF(tr.3!F6463&gt;tr.3!$F$7,tr.3!$F$7,tr.3!F6463))</f>
        <v>62</v>
      </c>
      <c r="E6459">
        <v>42</v>
      </c>
      <c r="F6459">
        <v>42</v>
      </c>
      <c r="G6459">
        <v>1</v>
      </c>
      <c r="H6459">
        <v>1</v>
      </c>
      <c r="I6459">
        <v>0</v>
      </c>
      <c r="J6459">
        <v>10</v>
      </c>
      <c r="K6459">
        <v>1</v>
      </c>
      <c r="L6459">
        <f>IF(tr.3!N6463&lt;tr.3!$N$8,tr.3!$N$8,IF(tr.3!N6463&gt;tr.3!$N$7,tr.3!$N$7,tr.3!N6463))</f>
        <v>387.24428990000001</v>
      </c>
    </row>
    <row r="6460" spans="2:12" x14ac:dyDescent="0.35">
      <c r="B6460">
        <v>6455</v>
      </c>
      <c r="C6460" s="5">
        <v>169288</v>
      </c>
      <c r="D6460">
        <f>IF(tr.3!F6464&lt;tr.3!$F$8,tr.3!$F$8,IF(tr.3!F6464&gt;tr.3!$F$7,tr.3!$F$7,tr.3!F6464))</f>
        <v>112</v>
      </c>
      <c r="E6460">
        <v>51</v>
      </c>
      <c r="F6460">
        <v>51</v>
      </c>
      <c r="G6460">
        <v>1</v>
      </c>
      <c r="H6460">
        <v>0</v>
      </c>
      <c r="I6460">
        <v>1</v>
      </c>
      <c r="J6460">
        <v>4</v>
      </c>
      <c r="K6460">
        <v>1</v>
      </c>
      <c r="L6460">
        <f>IF(tr.3!N6464&lt;tr.3!$N$8,tr.3!$N$8,IF(tr.3!N6464&gt;tr.3!$N$7,tr.3!$N$7,tr.3!N6464))</f>
        <v>83.645438960000007</v>
      </c>
    </row>
    <row r="6461" spans="2:12" x14ac:dyDescent="0.35">
      <c r="B6461">
        <v>6456</v>
      </c>
      <c r="C6461" s="5">
        <v>192584</v>
      </c>
      <c r="D6461">
        <f>IF(tr.3!F6465&lt;tr.3!$F$8,tr.3!$F$8,IF(tr.3!F6465&gt;tr.3!$F$7,tr.3!$F$7,tr.3!F6465))</f>
        <v>2</v>
      </c>
      <c r="E6461">
        <v>39</v>
      </c>
      <c r="F6461">
        <v>39</v>
      </c>
      <c r="G6461">
        <v>4</v>
      </c>
      <c r="H6461">
        <v>0</v>
      </c>
      <c r="I6461">
        <v>1</v>
      </c>
      <c r="J6461">
        <v>3</v>
      </c>
      <c r="K6461">
        <v>0</v>
      </c>
      <c r="L6461">
        <f>IF(tr.3!N6465&lt;tr.3!$N$8,tr.3!$N$8,IF(tr.3!N6465&gt;tr.3!$N$7,tr.3!$N$7,tr.3!N6465))</f>
        <v>549.65406289999999</v>
      </c>
    </row>
    <row r="6462" spans="2:12" x14ac:dyDescent="0.35">
      <c r="B6462">
        <v>6457</v>
      </c>
      <c r="C6462" s="5">
        <v>142835</v>
      </c>
      <c r="D6462">
        <f>IF(tr.3!F6466&lt;tr.3!$F$8,tr.3!$F$8,IF(tr.3!F6466&gt;tr.3!$F$7,tr.3!$F$7,tr.3!F6466))</f>
        <v>54</v>
      </c>
      <c r="E6462">
        <v>34</v>
      </c>
      <c r="F6462">
        <v>34</v>
      </c>
      <c r="G6462">
        <v>2</v>
      </c>
      <c r="H6462">
        <v>1</v>
      </c>
      <c r="I6462">
        <v>0</v>
      </c>
      <c r="J6462">
        <v>1</v>
      </c>
      <c r="K6462">
        <v>0</v>
      </c>
      <c r="L6462">
        <f>IF(tr.3!N6466&lt;tr.3!$N$8,tr.3!$N$8,IF(tr.3!N6466&gt;tr.3!$N$7,tr.3!$N$7,tr.3!N6466))</f>
        <v>708.63594460000002</v>
      </c>
    </row>
    <row r="6463" spans="2:12" x14ac:dyDescent="0.35">
      <c r="B6463">
        <v>6458</v>
      </c>
      <c r="C6463" s="5">
        <v>185555</v>
      </c>
      <c r="D6463">
        <f>IF(tr.3!F6467&lt;tr.3!$F$8,tr.3!$F$8,IF(tr.3!F6467&gt;tr.3!$F$7,tr.3!$F$7,tr.3!F6467))</f>
        <v>3</v>
      </c>
      <c r="E6463">
        <v>21</v>
      </c>
      <c r="F6463">
        <v>21</v>
      </c>
      <c r="G6463">
        <v>4</v>
      </c>
      <c r="H6463">
        <v>0</v>
      </c>
      <c r="I6463">
        <v>0</v>
      </c>
      <c r="J6463">
        <v>4</v>
      </c>
      <c r="K6463">
        <v>0</v>
      </c>
      <c r="L6463">
        <f>IF(tr.3!N6467&lt;tr.3!$N$8,tr.3!$N$8,IF(tr.3!N6467&gt;tr.3!$N$7,tr.3!$N$7,tr.3!N6467))</f>
        <v>517.75824090000003</v>
      </c>
    </row>
    <row r="6464" spans="2:12" x14ac:dyDescent="0.35">
      <c r="B6464">
        <v>6459</v>
      </c>
      <c r="C6464" s="5">
        <v>115318</v>
      </c>
      <c r="D6464">
        <f>IF(tr.3!F6468&lt;tr.3!$F$8,tr.3!$F$8,IF(tr.3!F6468&gt;tr.3!$F$7,tr.3!$F$7,tr.3!F6468))</f>
        <v>22</v>
      </c>
      <c r="E6464">
        <v>20.059099324460316</v>
      </c>
      <c r="G6464">
        <v>4</v>
      </c>
      <c r="H6464">
        <v>0</v>
      </c>
      <c r="I6464">
        <v>0</v>
      </c>
      <c r="J6464">
        <v>5</v>
      </c>
      <c r="K6464">
        <v>1</v>
      </c>
      <c r="L6464">
        <f>IF(tr.3!N6468&lt;tr.3!$N$8,tr.3!$N$8,IF(tr.3!N6468&gt;tr.3!$N$7,tr.3!$N$7,tr.3!N6468))</f>
        <v>386.19430069999999</v>
      </c>
    </row>
    <row r="6465" spans="2:12" x14ac:dyDescent="0.35">
      <c r="B6465">
        <v>6460</v>
      </c>
      <c r="C6465" s="5">
        <v>198313</v>
      </c>
      <c r="D6465">
        <f>IF(tr.3!F6469&lt;tr.3!$F$8,tr.3!$F$8,IF(tr.3!F6469&gt;tr.3!$F$7,tr.3!$F$7,tr.3!F6469))</f>
        <v>68</v>
      </c>
      <c r="E6465">
        <v>48</v>
      </c>
      <c r="F6465">
        <v>48</v>
      </c>
      <c r="G6465">
        <v>4</v>
      </c>
      <c r="H6465">
        <v>0</v>
      </c>
      <c r="I6465">
        <v>0</v>
      </c>
      <c r="J6465">
        <v>8</v>
      </c>
      <c r="K6465">
        <v>1</v>
      </c>
      <c r="L6465">
        <f>IF(tr.3!N6469&lt;tr.3!$N$8,tr.3!$N$8,IF(tr.3!N6469&gt;tr.3!$N$7,tr.3!$N$7,tr.3!N6469))</f>
        <v>268.81783309999997</v>
      </c>
    </row>
    <row r="6466" spans="2:12" x14ac:dyDescent="0.35">
      <c r="B6466">
        <v>6461</v>
      </c>
      <c r="C6466" s="5">
        <v>117848</v>
      </c>
      <c r="D6466">
        <f>IF(tr.3!F6470&lt;tr.3!$F$8,tr.3!$F$8,IF(tr.3!F6470&gt;tr.3!$F$7,tr.3!$F$7,tr.3!F6470))</f>
        <v>64</v>
      </c>
      <c r="E6466">
        <v>43</v>
      </c>
      <c r="F6466">
        <v>43</v>
      </c>
      <c r="G6466">
        <v>2</v>
      </c>
      <c r="H6466">
        <v>0</v>
      </c>
      <c r="I6466">
        <v>0</v>
      </c>
      <c r="J6466">
        <v>4</v>
      </c>
      <c r="K6466">
        <v>1</v>
      </c>
      <c r="L6466">
        <f>IF(tr.3!N6470&lt;tr.3!$N$8,tr.3!$N$8,IF(tr.3!N6470&gt;tr.3!$N$7,tr.3!$N$7,tr.3!N6470))</f>
        <v>385.15078460000001</v>
      </c>
    </row>
    <row r="6467" spans="2:12" x14ac:dyDescent="0.35">
      <c r="B6467">
        <v>6462</v>
      </c>
      <c r="C6467" s="5">
        <v>122418</v>
      </c>
      <c r="D6467">
        <f>IF(tr.3!F6471&lt;tr.3!$F$8,tr.3!$F$8,IF(tr.3!F6471&gt;tr.3!$F$7,tr.3!$F$7,tr.3!F6471))</f>
        <v>4</v>
      </c>
      <c r="E6467">
        <v>2</v>
      </c>
      <c r="F6467">
        <v>2</v>
      </c>
      <c r="G6467">
        <v>2</v>
      </c>
      <c r="H6467">
        <v>1</v>
      </c>
      <c r="I6467">
        <v>1</v>
      </c>
      <c r="J6467">
        <v>11</v>
      </c>
      <c r="K6467">
        <v>0</v>
      </c>
      <c r="L6467">
        <f>IF(tr.3!N6471&lt;tr.3!$N$8,tr.3!$N$8,IF(tr.3!N6471&gt;tr.3!$N$7,tr.3!$N$7,tr.3!N6471))</f>
        <v>945.76245189999997</v>
      </c>
    </row>
    <row r="6468" spans="2:12" x14ac:dyDescent="0.35">
      <c r="B6468">
        <v>6463</v>
      </c>
      <c r="C6468" s="5">
        <v>128057</v>
      </c>
      <c r="D6468">
        <f>IF(tr.3!F6472&lt;tr.3!$F$8,tr.3!$F$8,IF(tr.3!F6472&gt;tr.3!$F$7,tr.3!$F$7,tr.3!F6472))</f>
        <v>64</v>
      </c>
      <c r="E6468">
        <v>47</v>
      </c>
      <c r="F6468">
        <v>47</v>
      </c>
      <c r="G6468">
        <v>4</v>
      </c>
      <c r="H6468">
        <v>1</v>
      </c>
      <c r="I6468">
        <v>1</v>
      </c>
      <c r="J6468">
        <v>13</v>
      </c>
      <c r="K6468">
        <v>1</v>
      </c>
      <c r="L6468">
        <f>IF(tr.3!N6472&lt;tr.3!$N$8,tr.3!$N$8,IF(tr.3!N6472&gt;tr.3!$N$7,tr.3!$N$7,tr.3!N6472))</f>
        <v>235.16188940000001</v>
      </c>
    </row>
    <row r="6469" spans="2:12" x14ac:dyDescent="0.35">
      <c r="B6469">
        <v>6464</v>
      </c>
      <c r="C6469" s="5">
        <v>110904</v>
      </c>
      <c r="D6469">
        <f>IF(tr.3!F6473&lt;tr.3!$F$8,tr.3!$F$8,IF(tr.3!F6473&gt;tr.3!$F$7,tr.3!$F$7,tr.3!F6473))</f>
        <v>27</v>
      </c>
      <c r="E6469">
        <v>10</v>
      </c>
      <c r="F6469">
        <v>10</v>
      </c>
      <c r="G6469">
        <v>3</v>
      </c>
      <c r="H6469">
        <v>1</v>
      </c>
      <c r="I6469">
        <v>0</v>
      </c>
      <c r="J6469">
        <v>15</v>
      </c>
      <c r="K6469">
        <v>1</v>
      </c>
      <c r="L6469">
        <f>IF(tr.3!N6473&lt;tr.3!$N$8,tr.3!$N$8,IF(tr.3!N6473&gt;tr.3!$N$7,tr.3!$N$7,tr.3!N6473))</f>
        <v>318.52301</v>
      </c>
    </row>
    <row r="6470" spans="2:12" x14ac:dyDescent="0.35">
      <c r="B6470">
        <v>6465</v>
      </c>
      <c r="C6470" s="5">
        <v>180149</v>
      </c>
      <c r="D6470">
        <f>IF(tr.3!F6474&lt;tr.3!$F$8,tr.3!$F$8,IF(tr.3!F6474&gt;tr.3!$F$7,tr.3!$F$7,tr.3!F6474))</f>
        <v>69</v>
      </c>
      <c r="E6470">
        <v>49</v>
      </c>
      <c r="F6470">
        <v>49</v>
      </c>
      <c r="G6470">
        <v>2</v>
      </c>
      <c r="H6470">
        <v>1</v>
      </c>
      <c r="I6470">
        <v>0</v>
      </c>
      <c r="J6470">
        <v>15</v>
      </c>
      <c r="K6470">
        <v>1</v>
      </c>
      <c r="L6470">
        <f>IF(tr.3!N6474&lt;tr.3!$N$8,tr.3!$N$8,IF(tr.3!N6474&gt;tr.3!$N$7,tr.3!$N$7,tr.3!N6474))</f>
        <v>92.408417810000003</v>
      </c>
    </row>
    <row r="6471" spans="2:12" x14ac:dyDescent="0.35">
      <c r="B6471">
        <v>6466</v>
      </c>
      <c r="C6471" s="5">
        <v>117035</v>
      </c>
      <c r="D6471">
        <f>IF(tr.3!F6475&lt;tr.3!$F$8,tr.3!$F$8,IF(tr.3!F6475&gt;tr.3!$F$7,tr.3!$F$7,tr.3!F6475))</f>
        <v>23</v>
      </c>
      <c r="E6471">
        <v>5</v>
      </c>
      <c r="F6471">
        <v>5</v>
      </c>
      <c r="G6471">
        <v>1</v>
      </c>
      <c r="H6471">
        <v>0</v>
      </c>
      <c r="I6471">
        <v>1</v>
      </c>
      <c r="J6471">
        <v>6</v>
      </c>
      <c r="K6471">
        <v>0</v>
      </c>
      <c r="L6471">
        <f>IF(tr.3!N6475&lt;tr.3!$N$8,tr.3!$N$8,IF(tr.3!N6475&gt;tr.3!$N$7,tr.3!$N$7,tr.3!N6475))</f>
        <v>787.76368869999999</v>
      </c>
    </row>
    <row r="6472" spans="2:12" x14ac:dyDescent="0.35">
      <c r="B6472">
        <v>6467</v>
      </c>
      <c r="C6472" s="5">
        <v>189580</v>
      </c>
      <c r="D6472">
        <f>IF(tr.3!F6476&lt;tr.3!$F$8,tr.3!$F$8,IF(tr.3!F6476&gt;tr.3!$F$7,tr.3!$F$7,tr.3!F6476))</f>
        <v>66</v>
      </c>
      <c r="E6472">
        <v>46</v>
      </c>
      <c r="F6472">
        <v>46</v>
      </c>
      <c r="G6472">
        <v>4</v>
      </c>
      <c r="H6472">
        <v>1</v>
      </c>
      <c r="I6472">
        <v>1</v>
      </c>
      <c r="J6472">
        <v>7</v>
      </c>
      <c r="K6472">
        <v>1</v>
      </c>
      <c r="L6472">
        <f>IF(tr.3!N6476&lt;tr.3!$N$8,tr.3!$N$8,IF(tr.3!N6476&gt;tr.3!$N$7,tr.3!$N$7,tr.3!N6476))</f>
        <v>214.34254100000001</v>
      </c>
    </row>
    <row r="6473" spans="2:12" x14ac:dyDescent="0.35">
      <c r="B6473">
        <v>6468</v>
      </c>
      <c r="C6473" s="5">
        <v>114754</v>
      </c>
      <c r="D6473">
        <f>IF(tr.3!F6477&lt;tr.3!$F$8,tr.3!$F$8,IF(tr.3!F6477&gt;tr.3!$F$7,tr.3!$F$7,tr.3!F6477))</f>
        <v>62</v>
      </c>
      <c r="E6473">
        <v>41</v>
      </c>
      <c r="F6473">
        <v>41</v>
      </c>
      <c r="G6473">
        <v>3</v>
      </c>
      <c r="H6473">
        <v>0</v>
      </c>
      <c r="I6473">
        <v>1</v>
      </c>
      <c r="J6473">
        <v>11</v>
      </c>
      <c r="K6473">
        <v>1</v>
      </c>
      <c r="L6473">
        <f>IF(tr.3!N6477&lt;tr.3!$N$8,tr.3!$N$8,IF(tr.3!N6477&gt;tr.3!$N$7,tr.3!$N$7,tr.3!N6477))</f>
        <v>111.30620879999999</v>
      </c>
    </row>
    <row r="6474" spans="2:12" x14ac:dyDescent="0.35">
      <c r="B6474">
        <v>6469</v>
      </c>
      <c r="C6474" s="5">
        <v>112609</v>
      </c>
      <c r="D6474">
        <f>IF(tr.3!F6478&lt;tr.3!$F$8,tr.3!$F$8,IF(tr.3!F6478&gt;tr.3!$F$7,tr.3!$F$7,tr.3!F6478))</f>
        <v>24</v>
      </c>
      <c r="E6474">
        <v>7</v>
      </c>
      <c r="F6474">
        <v>7</v>
      </c>
      <c r="G6474">
        <v>3</v>
      </c>
      <c r="H6474">
        <v>0</v>
      </c>
      <c r="I6474">
        <v>0</v>
      </c>
      <c r="J6474">
        <v>13</v>
      </c>
      <c r="K6474">
        <v>1</v>
      </c>
      <c r="L6474">
        <f>IF(tr.3!N6478&lt;tr.3!$N$8,tr.3!$N$8,IF(tr.3!N6478&gt;tr.3!$N$7,tr.3!$N$7,tr.3!N6478))</f>
        <v>189.23082679999999</v>
      </c>
    </row>
    <row r="6475" spans="2:12" x14ac:dyDescent="0.35">
      <c r="B6475">
        <v>6470</v>
      </c>
      <c r="C6475" s="5">
        <v>119843</v>
      </c>
      <c r="D6475">
        <f>IF(tr.3!F6479&lt;tr.3!$F$8,tr.3!$F$8,IF(tr.3!F6479&gt;tr.3!$F$7,tr.3!$F$7,tr.3!F6479))</f>
        <v>23</v>
      </c>
      <c r="E6475">
        <v>4</v>
      </c>
      <c r="F6475">
        <v>4</v>
      </c>
      <c r="G6475">
        <v>3</v>
      </c>
      <c r="H6475">
        <v>0</v>
      </c>
      <c r="I6475">
        <v>0</v>
      </c>
      <c r="J6475">
        <v>11</v>
      </c>
      <c r="K6475">
        <v>1</v>
      </c>
      <c r="L6475">
        <f>IF(tr.3!N6479&lt;tr.3!$N$8,tr.3!$N$8,IF(tr.3!N6479&gt;tr.3!$N$7,tr.3!$N$7,tr.3!N6479))</f>
        <v>168.50727599999999</v>
      </c>
    </row>
    <row r="6476" spans="2:12" x14ac:dyDescent="0.35">
      <c r="B6476">
        <v>6471</v>
      </c>
      <c r="C6476" s="5">
        <v>131795</v>
      </c>
      <c r="D6476">
        <f>IF(tr.3!F6480&lt;tr.3!$F$8,tr.3!$F$8,IF(tr.3!F6480&gt;tr.3!$F$7,tr.3!$F$7,tr.3!F6480))</f>
        <v>23</v>
      </c>
      <c r="E6476">
        <v>21.059099324460316</v>
      </c>
      <c r="G6476">
        <v>3</v>
      </c>
      <c r="H6476">
        <v>0</v>
      </c>
      <c r="I6476">
        <v>1</v>
      </c>
      <c r="J6476">
        <v>15</v>
      </c>
      <c r="K6476">
        <v>0</v>
      </c>
      <c r="L6476">
        <f>IF(tr.3!N6480&lt;tr.3!$N$8,tr.3!$N$8,IF(tr.3!N6480&gt;tr.3!$N$7,tr.3!$N$7,tr.3!N6480))</f>
        <v>671.62301950000005</v>
      </c>
    </row>
    <row r="6477" spans="2:12" x14ac:dyDescent="0.35">
      <c r="B6477">
        <v>6472</v>
      </c>
      <c r="C6477" s="5">
        <v>178261</v>
      </c>
      <c r="D6477">
        <f>IF(tr.3!F6481&lt;tr.3!$F$8,tr.3!$F$8,IF(tr.3!F6481&gt;tr.3!$F$7,tr.3!$F$7,tr.3!F6481))</f>
        <v>47</v>
      </c>
      <c r="E6477">
        <v>27</v>
      </c>
      <c r="F6477">
        <v>27</v>
      </c>
      <c r="G6477">
        <v>3</v>
      </c>
      <c r="H6477">
        <v>1</v>
      </c>
      <c r="I6477">
        <v>0</v>
      </c>
      <c r="J6477">
        <v>14</v>
      </c>
      <c r="K6477">
        <v>1</v>
      </c>
      <c r="L6477">
        <f>IF(tr.3!N6481&lt;tr.3!$N$8,tr.3!$N$8,IF(tr.3!N6481&gt;tr.3!$N$7,tr.3!$N$7,tr.3!N6481))</f>
        <v>166.37818970000001</v>
      </c>
    </row>
    <row r="6478" spans="2:12" x14ac:dyDescent="0.35">
      <c r="B6478">
        <v>6473</v>
      </c>
      <c r="C6478" s="5">
        <v>191676</v>
      </c>
      <c r="D6478">
        <f>IF(tr.3!F6482&lt;tr.3!$F$8,tr.3!$F$8,IF(tr.3!F6482&gt;tr.3!$F$7,tr.3!$F$7,tr.3!F6482))</f>
        <v>61</v>
      </c>
      <c r="E6478">
        <v>42</v>
      </c>
      <c r="F6478">
        <v>42</v>
      </c>
      <c r="G6478">
        <v>3</v>
      </c>
      <c r="H6478">
        <v>1</v>
      </c>
      <c r="I6478">
        <v>1</v>
      </c>
      <c r="J6478">
        <v>7</v>
      </c>
      <c r="K6478">
        <v>1</v>
      </c>
      <c r="L6478">
        <f>IF(tr.3!N6482&lt;tr.3!$N$8,tr.3!$N$8,IF(tr.3!N6482&gt;tr.3!$N$7,tr.3!$N$7,tr.3!N6482))</f>
        <v>43.74710322</v>
      </c>
    </row>
    <row r="6479" spans="2:12" x14ac:dyDescent="0.35">
      <c r="B6479">
        <v>6474</v>
      </c>
      <c r="C6479" s="5">
        <v>147477</v>
      </c>
      <c r="D6479">
        <f>IF(tr.3!F6483&lt;tr.3!$F$8,tr.3!$F$8,IF(tr.3!F6483&gt;tr.3!$F$7,tr.3!$F$7,tr.3!F6483))</f>
        <v>116</v>
      </c>
      <c r="E6479">
        <v>38</v>
      </c>
      <c r="F6479">
        <v>38</v>
      </c>
      <c r="G6479">
        <v>2</v>
      </c>
      <c r="H6479">
        <v>0</v>
      </c>
      <c r="I6479">
        <v>1</v>
      </c>
      <c r="J6479">
        <v>7</v>
      </c>
      <c r="K6479">
        <v>1</v>
      </c>
      <c r="L6479">
        <f>IF(tr.3!N6483&lt;tr.3!$N$8,tr.3!$N$8,IF(tr.3!N6483&gt;tr.3!$N$7,tr.3!$N$7,tr.3!N6483))</f>
        <v>442.34961099999998</v>
      </c>
    </row>
    <row r="6480" spans="2:12" x14ac:dyDescent="0.35">
      <c r="B6480">
        <v>6475</v>
      </c>
      <c r="C6480" s="5">
        <v>144906</v>
      </c>
      <c r="D6480">
        <f>IF(tr.3!F6484&lt;tr.3!$F$8,tr.3!$F$8,IF(tr.3!F6484&gt;tr.3!$F$7,tr.3!$F$7,tr.3!F6484))</f>
        <v>43</v>
      </c>
      <c r="E6480">
        <v>22</v>
      </c>
      <c r="F6480">
        <v>22</v>
      </c>
      <c r="G6480">
        <v>3</v>
      </c>
      <c r="H6480">
        <v>1</v>
      </c>
      <c r="I6480">
        <v>0</v>
      </c>
      <c r="J6480">
        <v>11</v>
      </c>
      <c r="K6480">
        <v>1</v>
      </c>
      <c r="L6480">
        <f>IF(tr.3!N6484&lt;tr.3!$N$8,tr.3!$N$8,IF(tr.3!N6484&gt;tr.3!$N$7,tr.3!$N$7,tr.3!N6484))</f>
        <v>163.90598550000001</v>
      </c>
    </row>
    <row r="6481" spans="2:12" x14ac:dyDescent="0.35">
      <c r="B6481">
        <v>6476</v>
      </c>
      <c r="C6481" s="5">
        <v>195933</v>
      </c>
      <c r="D6481">
        <f>IF(tr.3!F6485&lt;tr.3!$F$8,tr.3!$F$8,IF(tr.3!F6485&gt;tr.3!$F$7,tr.3!$F$7,tr.3!F6485))</f>
        <v>26</v>
      </c>
      <c r="E6481">
        <v>6</v>
      </c>
      <c r="F6481">
        <v>6</v>
      </c>
      <c r="G6481">
        <v>2</v>
      </c>
      <c r="H6481">
        <v>1</v>
      </c>
      <c r="I6481">
        <v>0</v>
      </c>
      <c r="J6481">
        <v>5</v>
      </c>
      <c r="K6481">
        <v>1</v>
      </c>
      <c r="L6481">
        <f>IF(tr.3!N6485&lt;tr.3!$N$8,tr.3!$N$8,IF(tr.3!N6485&gt;tr.3!$N$7,tr.3!$N$7,tr.3!N6485))</f>
        <v>414.86846830000002</v>
      </c>
    </row>
    <row r="6482" spans="2:12" x14ac:dyDescent="0.35">
      <c r="B6482">
        <v>6477</v>
      </c>
      <c r="C6482" s="5">
        <v>189647</v>
      </c>
      <c r="D6482">
        <f>IF(tr.3!F6486&lt;tr.3!$F$8,tr.3!$F$8,IF(tr.3!F6486&gt;tr.3!$F$7,tr.3!$F$7,tr.3!F6486))</f>
        <v>35</v>
      </c>
      <c r="E6482">
        <v>17</v>
      </c>
      <c r="F6482">
        <v>17</v>
      </c>
      <c r="G6482">
        <v>3</v>
      </c>
      <c r="H6482">
        <v>0</v>
      </c>
      <c r="I6482">
        <v>0</v>
      </c>
      <c r="J6482">
        <v>3</v>
      </c>
      <c r="K6482">
        <v>0</v>
      </c>
      <c r="L6482">
        <f>IF(tr.3!N6486&lt;tr.3!$N$8,tr.3!$N$8,IF(tr.3!N6486&gt;tr.3!$N$7,tr.3!$N$7,tr.3!N6486))</f>
        <v>648.63886300000001</v>
      </c>
    </row>
    <row r="6483" spans="2:12" x14ac:dyDescent="0.35">
      <c r="B6483">
        <v>6478</v>
      </c>
      <c r="C6483" s="5">
        <v>127296</v>
      </c>
      <c r="D6483">
        <f>IF(tr.3!F6487&lt;tr.3!$F$8,tr.3!$F$8,IF(tr.3!F6487&gt;tr.3!$F$7,tr.3!$F$7,tr.3!F6487))</f>
        <v>26</v>
      </c>
      <c r="E6483">
        <v>7</v>
      </c>
      <c r="F6483">
        <v>7</v>
      </c>
      <c r="G6483">
        <v>3</v>
      </c>
      <c r="H6483">
        <v>1</v>
      </c>
      <c r="I6483">
        <v>0</v>
      </c>
      <c r="J6483">
        <v>7</v>
      </c>
      <c r="K6483">
        <v>1</v>
      </c>
      <c r="L6483">
        <f>IF(tr.3!N6487&lt;tr.3!$N$8,tr.3!$N$8,IF(tr.3!N6487&gt;tr.3!$N$7,tr.3!$N$7,tr.3!N6487))</f>
        <v>353.40568050000002</v>
      </c>
    </row>
    <row r="6484" spans="2:12" x14ac:dyDescent="0.35">
      <c r="B6484">
        <v>6479</v>
      </c>
      <c r="C6484" s="5">
        <v>160732</v>
      </c>
      <c r="D6484">
        <f>IF(tr.3!F6488&lt;tr.3!$F$8,tr.3!$F$8,IF(tr.3!F6488&gt;tr.3!$F$7,tr.3!$F$7,tr.3!F6488))</f>
        <v>23</v>
      </c>
      <c r="E6484">
        <v>4</v>
      </c>
      <c r="F6484">
        <v>4</v>
      </c>
      <c r="G6484">
        <v>1</v>
      </c>
      <c r="H6484">
        <v>1</v>
      </c>
      <c r="I6484">
        <v>0</v>
      </c>
      <c r="J6484">
        <v>12</v>
      </c>
      <c r="K6484">
        <v>1</v>
      </c>
      <c r="L6484">
        <f>IF(tr.3!N6488&lt;tr.3!$N$8,tr.3!$N$8,IF(tr.3!N6488&gt;tr.3!$N$7,tr.3!$N$7,tr.3!N6488))</f>
        <v>365.58497779999999</v>
      </c>
    </row>
    <row r="6485" spans="2:12" x14ac:dyDescent="0.35">
      <c r="B6485">
        <v>6480</v>
      </c>
      <c r="C6485" s="5">
        <v>111541</v>
      </c>
      <c r="D6485">
        <f>IF(tr.3!F6489&lt;tr.3!$F$8,tr.3!$F$8,IF(tr.3!F6489&gt;tr.3!$F$7,tr.3!$F$7,tr.3!F6489))</f>
        <v>21</v>
      </c>
      <c r="E6485">
        <v>3</v>
      </c>
      <c r="F6485">
        <v>3</v>
      </c>
      <c r="G6485">
        <v>1</v>
      </c>
      <c r="H6485">
        <v>1</v>
      </c>
      <c r="I6485">
        <v>0</v>
      </c>
      <c r="J6485">
        <v>13</v>
      </c>
      <c r="K6485">
        <v>1</v>
      </c>
      <c r="L6485">
        <f>IF(tr.3!N6489&lt;tr.3!$N$8,tr.3!$N$8,IF(tr.3!N6489&gt;tr.3!$N$7,tr.3!$N$7,tr.3!N6489))</f>
        <v>170.8080013</v>
      </c>
    </row>
    <row r="6486" spans="2:12" x14ac:dyDescent="0.35">
      <c r="B6486">
        <v>6481</v>
      </c>
      <c r="C6486" s="5">
        <v>146860</v>
      </c>
      <c r="D6486">
        <f>IF(tr.3!F6490&lt;tr.3!$F$8,tr.3!$F$8,IF(tr.3!F6490&gt;tr.3!$F$7,tr.3!$F$7,tr.3!F6490))</f>
        <v>64</v>
      </c>
      <c r="E6486">
        <v>44</v>
      </c>
      <c r="F6486">
        <v>44</v>
      </c>
      <c r="G6486">
        <v>3</v>
      </c>
      <c r="H6486">
        <v>1</v>
      </c>
      <c r="I6486">
        <v>0</v>
      </c>
      <c r="J6486">
        <v>15</v>
      </c>
      <c r="K6486">
        <v>1</v>
      </c>
      <c r="L6486">
        <f>IF(tr.3!N6490&lt;tr.3!$N$8,tr.3!$N$8,IF(tr.3!N6490&gt;tr.3!$N$7,tr.3!$N$7,tr.3!N6490))</f>
        <v>31.748989891200001</v>
      </c>
    </row>
    <row r="6487" spans="2:12" x14ac:dyDescent="0.35">
      <c r="B6487">
        <v>6482</v>
      </c>
      <c r="C6487" s="5">
        <v>133995</v>
      </c>
      <c r="D6487">
        <f>IF(tr.3!F6491&lt;tr.3!$F$8,tr.3!$F$8,IF(tr.3!F6491&gt;tr.3!$F$7,tr.3!$F$7,tr.3!F6491))</f>
        <v>68</v>
      </c>
      <c r="E6487">
        <v>50</v>
      </c>
      <c r="F6487">
        <v>50</v>
      </c>
      <c r="G6487">
        <v>4</v>
      </c>
      <c r="H6487">
        <v>0</v>
      </c>
      <c r="I6487">
        <v>1</v>
      </c>
      <c r="J6487">
        <v>7</v>
      </c>
      <c r="K6487">
        <v>1</v>
      </c>
      <c r="L6487">
        <f>IF(tr.3!N6491&lt;tr.3!$N$8,tr.3!$N$8,IF(tr.3!N6491&gt;tr.3!$N$7,tr.3!$N$7,tr.3!N6491))</f>
        <v>120.26212</v>
      </c>
    </row>
    <row r="6488" spans="2:12" x14ac:dyDescent="0.35">
      <c r="B6488">
        <v>6483</v>
      </c>
      <c r="C6488" s="5">
        <v>176997</v>
      </c>
      <c r="D6488">
        <f>IF(tr.3!F6492&lt;tr.3!$F$8,tr.3!$F$8,IF(tr.3!F6492&gt;tr.3!$F$7,tr.3!$F$7,tr.3!F6492))</f>
        <v>119</v>
      </c>
      <c r="E6488">
        <v>4</v>
      </c>
      <c r="F6488">
        <v>4</v>
      </c>
      <c r="G6488">
        <v>3</v>
      </c>
      <c r="H6488">
        <v>0</v>
      </c>
      <c r="I6488">
        <v>1</v>
      </c>
      <c r="J6488">
        <v>3</v>
      </c>
      <c r="K6488">
        <v>0</v>
      </c>
      <c r="L6488">
        <f>IF(tr.3!N6492&lt;tr.3!$N$8,tr.3!$N$8,IF(tr.3!N6492&gt;tr.3!$N$7,tr.3!$N$7,tr.3!N6492))</f>
        <v>1178.6509532700024</v>
      </c>
    </row>
    <row r="6489" spans="2:12" x14ac:dyDescent="0.35">
      <c r="B6489">
        <v>6484</v>
      </c>
      <c r="C6489" s="5">
        <v>127866</v>
      </c>
      <c r="D6489">
        <f>IF(tr.3!F6493&lt;tr.3!$F$8,tr.3!$F$8,IF(tr.3!F6493&gt;tr.3!$F$7,tr.3!$F$7,tr.3!F6493))</f>
        <v>19</v>
      </c>
      <c r="E6489">
        <v>1</v>
      </c>
      <c r="F6489">
        <v>1</v>
      </c>
      <c r="G6489">
        <v>2</v>
      </c>
      <c r="H6489">
        <v>0</v>
      </c>
      <c r="I6489">
        <v>0</v>
      </c>
      <c r="J6489">
        <v>12</v>
      </c>
      <c r="K6489">
        <v>1</v>
      </c>
      <c r="L6489">
        <f>IF(tr.3!N6493&lt;tr.3!$N$8,tr.3!$N$8,IF(tr.3!N6493&gt;tr.3!$N$7,tr.3!$N$7,tr.3!N6493))</f>
        <v>257.66367059999999</v>
      </c>
    </row>
    <row r="6490" spans="2:12" x14ac:dyDescent="0.35">
      <c r="B6490">
        <v>6485</v>
      </c>
      <c r="C6490" s="5">
        <v>108401</v>
      </c>
      <c r="D6490">
        <f>IF(tr.3!F6494&lt;tr.3!$F$8,tr.3!$F$8,IF(tr.3!F6494&gt;tr.3!$F$7,tr.3!$F$7,tr.3!F6494))</f>
        <v>65</v>
      </c>
      <c r="E6490">
        <v>48</v>
      </c>
      <c r="F6490">
        <v>48</v>
      </c>
      <c r="G6490">
        <v>3</v>
      </c>
      <c r="H6490">
        <v>1</v>
      </c>
      <c r="I6490">
        <v>1</v>
      </c>
      <c r="J6490">
        <v>8</v>
      </c>
      <c r="K6490">
        <v>1</v>
      </c>
      <c r="L6490">
        <f>IF(tr.3!N6494&lt;tr.3!$N$8,tr.3!$N$8,IF(tr.3!N6494&gt;tr.3!$N$7,tr.3!$N$7,tr.3!N6494))</f>
        <v>178.02242680000001</v>
      </c>
    </row>
    <row r="6491" spans="2:12" x14ac:dyDescent="0.35">
      <c r="B6491">
        <v>6486</v>
      </c>
      <c r="C6491" s="5">
        <v>173245</v>
      </c>
      <c r="D6491">
        <f>IF(tr.3!F6495&lt;tr.3!$F$8,tr.3!$F$8,IF(tr.3!F6495&gt;tr.3!$F$7,tr.3!$F$7,tr.3!F6495))</f>
        <v>69</v>
      </c>
      <c r="E6491">
        <v>48</v>
      </c>
      <c r="F6491">
        <v>48</v>
      </c>
      <c r="G6491">
        <v>3</v>
      </c>
      <c r="H6491">
        <v>1</v>
      </c>
      <c r="I6491">
        <v>1</v>
      </c>
      <c r="J6491">
        <v>14</v>
      </c>
      <c r="K6491">
        <v>1</v>
      </c>
      <c r="L6491">
        <f>IF(tr.3!N6495&lt;tr.3!$N$8,tr.3!$N$8,IF(tr.3!N6495&gt;tr.3!$N$7,tr.3!$N$7,tr.3!N6495))</f>
        <v>126.0497697</v>
      </c>
    </row>
    <row r="6492" spans="2:12" x14ac:dyDescent="0.35">
      <c r="B6492">
        <v>6487</v>
      </c>
      <c r="C6492" s="5">
        <v>181157</v>
      </c>
      <c r="D6492">
        <f>IF(tr.3!F6496&lt;tr.3!$F$8,tr.3!$F$8,IF(tr.3!F6496&gt;tr.3!$F$7,tr.3!$F$7,tr.3!F6496))</f>
        <v>18</v>
      </c>
      <c r="E6492">
        <v>1</v>
      </c>
      <c r="F6492">
        <v>1</v>
      </c>
      <c r="G6492">
        <v>2</v>
      </c>
      <c r="H6492">
        <v>0</v>
      </c>
      <c r="I6492">
        <v>0</v>
      </c>
      <c r="J6492">
        <v>14</v>
      </c>
      <c r="K6492">
        <v>1</v>
      </c>
      <c r="L6492">
        <f>IF(tr.3!N6496&lt;tr.3!$N$8,tr.3!$N$8,IF(tr.3!N6496&gt;tr.3!$N$7,tr.3!$N$7,tr.3!N6496))</f>
        <v>178.19163510000001</v>
      </c>
    </row>
    <row r="6493" spans="2:12" x14ac:dyDescent="0.35">
      <c r="B6493">
        <v>6488</v>
      </c>
      <c r="C6493" s="5">
        <v>123401</v>
      </c>
      <c r="D6493">
        <f>IF(tr.3!F6497&lt;tr.3!$F$8,tr.3!$F$8,IF(tr.3!F6497&gt;tr.3!$F$7,tr.3!$F$7,tr.3!F6497))</f>
        <v>22</v>
      </c>
      <c r="E6493">
        <v>3</v>
      </c>
      <c r="F6493">
        <v>3</v>
      </c>
      <c r="G6493">
        <v>2</v>
      </c>
      <c r="H6493">
        <v>0</v>
      </c>
      <c r="I6493">
        <v>1</v>
      </c>
      <c r="J6493">
        <v>15</v>
      </c>
      <c r="K6493">
        <v>1</v>
      </c>
      <c r="L6493">
        <f>IF(tr.3!N6497&lt;tr.3!$N$8,tr.3!$N$8,IF(tr.3!N6497&gt;tr.3!$N$7,tr.3!$N$7,tr.3!N6497))</f>
        <v>482.79321640000001</v>
      </c>
    </row>
    <row r="6494" spans="2:12" x14ac:dyDescent="0.35">
      <c r="B6494">
        <v>6489</v>
      </c>
      <c r="C6494" s="5">
        <v>173128</v>
      </c>
      <c r="D6494">
        <f>IF(tr.3!F6498&lt;tr.3!$F$8,tr.3!$F$8,IF(tr.3!F6498&gt;tr.3!$F$7,tr.3!$F$7,tr.3!F6498))</f>
        <v>67</v>
      </c>
      <c r="E6494">
        <v>46</v>
      </c>
      <c r="F6494">
        <v>46</v>
      </c>
      <c r="G6494">
        <v>1</v>
      </c>
      <c r="H6494">
        <v>0</v>
      </c>
      <c r="I6494">
        <v>1</v>
      </c>
      <c r="J6494">
        <v>12</v>
      </c>
      <c r="K6494">
        <v>1</v>
      </c>
      <c r="L6494">
        <f>IF(tr.3!N6498&lt;tr.3!$N$8,tr.3!$N$8,IF(tr.3!N6498&gt;tr.3!$N$7,tr.3!$N$7,tr.3!N6498))</f>
        <v>98.544067549999994</v>
      </c>
    </row>
    <row r="6495" spans="2:12" x14ac:dyDescent="0.35">
      <c r="B6495">
        <v>6490</v>
      </c>
      <c r="C6495" s="5">
        <v>144064</v>
      </c>
      <c r="D6495">
        <f>IF(tr.3!F6499&lt;tr.3!$F$8,tr.3!$F$8,IF(tr.3!F6499&gt;tr.3!$F$7,tr.3!$F$7,tr.3!F6499))</f>
        <v>34</v>
      </c>
      <c r="E6495">
        <v>16</v>
      </c>
      <c r="F6495">
        <v>16</v>
      </c>
      <c r="G6495">
        <v>4</v>
      </c>
      <c r="H6495">
        <v>1</v>
      </c>
      <c r="I6495">
        <v>0</v>
      </c>
      <c r="J6495">
        <v>2</v>
      </c>
      <c r="K6495">
        <v>0</v>
      </c>
      <c r="L6495">
        <f>IF(tr.3!N6499&lt;tr.3!$N$8,tr.3!$N$8,IF(tr.3!N6499&gt;tr.3!$N$7,tr.3!$N$7,tr.3!N6499))</f>
        <v>732.91149299999995</v>
      </c>
    </row>
    <row r="6496" spans="2:12" x14ac:dyDescent="0.35">
      <c r="B6496">
        <v>6491</v>
      </c>
      <c r="C6496" s="5">
        <v>120056</v>
      </c>
      <c r="D6496">
        <f>IF(tr.3!F6500&lt;tr.3!$F$8,tr.3!$F$8,IF(tr.3!F6500&gt;tr.3!$F$7,tr.3!$F$7,tr.3!F6500))</f>
        <v>61</v>
      </c>
      <c r="E6496">
        <v>40</v>
      </c>
      <c r="F6496">
        <v>40</v>
      </c>
      <c r="G6496">
        <v>4</v>
      </c>
      <c r="H6496">
        <v>0</v>
      </c>
      <c r="I6496">
        <v>0</v>
      </c>
      <c r="J6496">
        <v>13</v>
      </c>
      <c r="K6496">
        <v>1</v>
      </c>
      <c r="L6496">
        <f>IF(tr.3!N6500&lt;tr.3!$N$8,tr.3!$N$8,IF(tr.3!N6500&gt;tr.3!$N$7,tr.3!$N$7,tr.3!N6500))</f>
        <v>161.64886949999999</v>
      </c>
    </row>
    <row r="6497" spans="2:12" x14ac:dyDescent="0.35">
      <c r="B6497">
        <v>6492</v>
      </c>
      <c r="C6497" s="5">
        <v>119006</v>
      </c>
      <c r="D6497">
        <f>IF(tr.3!F6501&lt;tr.3!$F$8,tr.3!$F$8,IF(tr.3!F6501&gt;tr.3!$F$7,tr.3!$F$7,tr.3!F6501))</f>
        <v>39</v>
      </c>
      <c r="E6497">
        <v>19</v>
      </c>
      <c r="F6497">
        <v>19</v>
      </c>
      <c r="G6497">
        <v>2</v>
      </c>
      <c r="H6497">
        <v>0</v>
      </c>
      <c r="I6497">
        <v>0</v>
      </c>
      <c r="J6497">
        <v>15</v>
      </c>
      <c r="K6497">
        <v>1</v>
      </c>
      <c r="L6497">
        <f>IF(tr.3!N6501&lt;tr.3!$N$8,tr.3!$N$8,IF(tr.3!N6501&gt;tr.3!$N$7,tr.3!$N$7,tr.3!N6501))</f>
        <v>300.73463240000001</v>
      </c>
    </row>
    <row r="6498" spans="2:12" x14ac:dyDescent="0.35">
      <c r="B6498">
        <v>6493</v>
      </c>
      <c r="C6498" s="5">
        <v>129325</v>
      </c>
      <c r="D6498">
        <f>IF(tr.3!F6502&lt;tr.3!$F$8,tr.3!$F$8,IF(tr.3!F6502&gt;tr.3!$F$7,tr.3!$F$7,tr.3!F6502))</f>
        <v>23</v>
      </c>
      <c r="E6498">
        <v>21.059099324460316</v>
      </c>
      <c r="G6498">
        <v>1</v>
      </c>
      <c r="H6498">
        <v>0</v>
      </c>
      <c r="I6498">
        <v>1</v>
      </c>
      <c r="J6498">
        <v>7</v>
      </c>
      <c r="K6498">
        <v>1</v>
      </c>
      <c r="L6498">
        <f>IF(tr.3!N6502&lt;tr.3!$N$8,tr.3!$N$8,IF(tr.3!N6502&gt;tr.3!$N$7,tr.3!$N$7,tr.3!N6502))</f>
        <v>421.26403449999998</v>
      </c>
    </row>
    <row r="6499" spans="2:12" x14ac:dyDescent="0.35">
      <c r="B6499">
        <v>6494</v>
      </c>
      <c r="C6499" s="5">
        <v>168459</v>
      </c>
      <c r="D6499">
        <f>IF(tr.3!F6503&lt;tr.3!$F$8,tr.3!$F$8,IF(tr.3!F6503&gt;tr.3!$F$7,tr.3!$F$7,tr.3!F6503))</f>
        <v>52</v>
      </c>
      <c r="E6499">
        <v>31</v>
      </c>
      <c r="F6499">
        <v>31</v>
      </c>
      <c r="G6499">
        <v>3</v>
      </c>
      <c r="H6499">
        <v>0</v>
      </c>
      <c r="I6499">
        <v>0</v>
      </c>
      <c r="J6499">
        <v>5</v>
      </c>
      <c r="K6499">
        <v>0</v>
      </c>
      <c r="L6499">
        <f>IF(tr.3!N6503&lt;tr.3!$N$8,tr.3!$N$8,IF(tr.3!N6503&gt;tr.3!$N$7,tr.3!$N$7,tr.3!N6503))</f>
        <v>599.94806530000005</v>
      </c>
    </row>
    <row r="6500" spans="2:12" x14ac:dyDescent="0.35">
      <c r="B6500">
        <v>6495</v>
      </c>
      <c r="C6500" s="5">
        <v>105359</v>
      </c>
      <c r="D6500">
        <f>IF(tr.3!F6504&lt;tr.3!$F$8,tr.3!$F$8,IF(tr.3!F6504&gt;tr.3!$F$7,tr.3!$F$7,tr.3!F6504))</f>
        <v>62</v>
      </c>
      <c r="E6500">
        <v>45</v>
      </c>
      <c r="F6500">
        <v>45</v>
      </c>
      <c r="G6500">
        <v>2</v>
      </c>
      <c r="H6500">
        <v>1</v>
      </c>
      <c r="I6500">
        <v>1</v>
      </c>
      <c r="J6500">
        <v>12</v>
      </c>
      <c r="K6500">
        <v>1</v>
      </c>
      <c r="L6500">
        <f>IF(tr.3!N6504&lt;tr.3!$N$8,tr.3!$N$8,IF(tr.3!N6504&gt;tr.3!$N$7,tr.3!$N$7,tr.3!N6504))</f>
        <v>307.12142690000002</v>
      </c>
    </row>
    <row r="6501" spans="2:12" x14ac:dyDescent="0.35">
      <c r="B6501">
        <v>6496</v>
      </c>
      <c r="C6501" s="5">
        <v>169698</v>
      </c>
      <c r="D6501">
        <f>IF(tr.3!F6505&lt;tr.3!$F$8,tr.3!$F$8,IF(tr.3!F6505&gt;tr.3!$F$7,tr.3!$F$7,tr.3!F6505))</f>
        <v>40</v>
      </c>
      <c r="E6501">
        <v>22</v>
      </c>
      <c r="F6501">
        <v>22</v>
      </c>
      <c r="G6501">
        <v>4</v>
      </c>
      <c r="H6501">
        <v>0</v>
      </c>
      <c r="I6501">
        <v>0</v>
      </c>
      <c r="J6501">
        <v>10</v>
      </c>
      <c r="K6501">
        <v>1</v>
      </c>
      <c r="L6501">
        <f>IF(tr.3!N6505&lt;tr.3!$N$8,tr.3!$N$8,IF(tr.3!N6505&gt;tr.3!$N$7,tr.3!$N$7,tr.3!N6505))</f>
        <v>327.26931439999998</v>
      </c>
    </row>
    <row r="6502" spans="2:12" x14ac:dyDescent="0.35">
      <c r="B6502">
        <v>6497</v>
      </c>
      <c r="C6502" s="5">
        <v>151329</v>
      </c>
      <c r="D6502">
        <f>IF(tr.3!F6506&lt;tr.3!$F$8,tr.3!$F$8,IF(tr.3!F6506&gt;tr.3!$F$7,tr.3!$F$7,tr.3!F6506))</f>
        <v>68</v>
      </c>
      <c r="E6502">
        <v>48</v>
      </c>
      <c r="F6502">
        <v>48</v>
      </c>
      <c r="G6502">
        <v>3</v>
      </c>
      <c r="H6502">
        <v>0</v>
      </c>
      <c r="I6502">
        <v>1</v>
      </c>
      <c r="J6502">
        <v>4</v>
      </c>
      <c r="K6502">
        <v>1</v>
      </c>
      <c r="L6502">
        <f>IF(tr.3!N6506&lt;tr.3!$N$8,tr.3!$N$8,IF(tr.3!N6506&gt;tr.3!$N$7,tr.3!$N$7,tr.3!N6506))</f>
        <v>193.6240177</v>
      </c>
    </row>
    <row r="6503" spans="2:12" x14ac:dyDescent="0.35">
      <c r="B6503">
        <v>6498</v>
      </c>
      <c r="C6503" s="5">
        <v>149378</v>
      </c>
      <c r="D6503">
        <f>IF(tr.3!F6507&lt;tr.3!$F$8,tr.3!$F$8,IF(tr.3!F6507&gt;tr.3!$F$7,tr.3!$F$7,tr.3!F6507))</f>
        <v>25</v>
      </c>
      <c r="E6503">
        <v>6</v>
      </c>
      <c r="F6503">
        <v>6</v>
      </c>
      <c r="G6503">
        <v>1</v>
      </c>
      <c r="H6503">
        <v>1</v>
      </c>
      <c r="I6503">
        <v>0</v>
      </c>
      <c r="J6503">
        <v>15</v>
      </c>
      <c r="K6503">
        <v>1</v>
      </c>
      <c r="L6503">
        <f>IF(tr.3!N6507&lt;tr.3!$N$8,tr.3!$N$8,IF(tr.3!N6507&gt;tr.3!$N$7,tr.3!$N$7,tr.3!N6507))</f>
        <v>475.45810440000002</v>
      </c>
    </row>
    <row r="6504" spans="2:12" x14ac:dyDescent="0.35">
      <c r="B6504">
        <v>6499</v>
      </c>
      <c r="C6504" s="5">
        <v>194157</v>
      </c>
      <c r="D6504">
        <f>IF(tr.3!F6508&lt;tr.3!$F$8,tr.3!$F$8,IF(tr.3!F6508&gt;tr.3!$F$7,tr.3!$F$7,tr.3!F6508))</f>
        <v>47</v>
      </c>
      <c r="E6504">
        <v>26</v>
      </c>
      <c r="F6504">
        <v>26</v>
      </c>
      <c r="G6504">
        <v>1</v>
      </c>
      <c r="H6504">
        <v>1</v>
      </c>
      <c r="I6504">
        <v>0</v>
      </c>
      <c r="J6504">
        <v>12</v>
      </c>
      <c r="K6504">
        <v>1</v>
      </c>
      <c r="L6504">
        <f>IF(tr.3!N6508&lt;tr.3!$N$8,tr.3!$N$8,IF(tr.3!N6508&gt;tr.3!$N$7,tr.3!$N$7,tr.3!N6508))</f>
        <v>142.24439749999999</v>
      </c>
    </row>
    <row r="6505" spans="2:12" x14ac:dyDescent="0.35">
      <c r="B6505">
        <v>6500</v>
      </c>
      <c r="C6505" s="5">
        <v>154343</v>
      </c>
      <c r="D6505">
        <f>IF(tr.3!F6509&lt;tr.3!$F$8,tr.3!$F$8,IF(tr.3!F6509&gt;tr.3!$F$7,tr.3!$F$7,tr.3!F6509))</f>
        <v>25</v>
      </c>
      <c r="E6505">
        <v>6</v>
      </c>
      <c r="F6505">
        <v>6</v>
      </c>
      <c r="G6505">
        <v>4</v>
      </c>
      <c r="H6505">
        <v>1</v>
      </c>
      <c r="I6505">
        <v>0</v>
      </c>
      <c r="J6505">
        <v>11</v>
      </c>
      <c r="K6505">
        <v>1</v>
      </c>
      <c r="L6505">
        <f>IF(tr.3!N6509&lt;tr.3!$N$8,tr.3!$N$8,IF(tr.3!N6509&gt;tr.3!$N$7,tr.3!$N$7,tr.3!N6509))</f>
        <v>448.9265704</v>
      </c>
    </row>
    <row r="6506" spans="2:12" x14ac:dyDescent="0.35">
      <c r="B6506">
        <v>6501</v>
      </c>
      <c r="C6506" s="5">
        <v>169431</v>
      </c>
      <c r="D6506">
        <f>IF(tr.3!F6510&lt;tr.3!$F$8,tr.3!$F$8,IF(tr.3!F6510&gt;tr.3!$F$7,tr.3!$F$7,tr.3!F6510))</f>
        <v>20</v>
      </c>
      <c r="E6506">
        <v>1</v>
      </c>
      <c r="F6506">
        <v>1</v>
      </c>
      <c r="G6506">
        <v>2</v>
      </c>
      <c r="H6506">
        <v>1</v>
      </c>
      <c r="I6506">
        <v>1</v>
      </c>
      <c r="J6506">
        <v>11</v>
      </c>
      <c r="K6506">
        <v>0</v>
      </c>
      <c r="L6506">
        <f>IF(tr.3!N6510&lt;tr.3!$N$8,tr.3!$N$8,IF(tr.3!N6510&gt;tr.3!$N$7,tr.3!$N$7,tr.3!N6510))</f>
        <v>704.2772453</v>
      </c>
    </row>
    <row r="6507" spans="2:12" x14ac:dyDescent="0.35">
      <c r="B6507">
        <v>6502</v>
      </c>
      <c r="C6507" s="5">
        <v>177943</v>
      </c>
      <c r="D6507">
        <f>IF(tr.3!F6511&lt;tr.3!$F$8,tr.3!$F$8,IF(tr.3!F6511&gt;tr.3!$F$7,tr.3!$F$7,tr.3!F6511))</f>
        <v>69</v>
      </c>
      <c r="E6507">
        <v>49</v>
      </c>
      <c r="F6507">
        <v>49</v>
      </c>
      <c r="G6507">
        <v>2</v>
      </c>
      <c r="H6507">
        <v>1</v>
      </c>
      <c r="I6507">
        <v>0</v>
      </c>
      <c r="J6507">
        <v>14</v>
      </c>
      <c r="K6507">
        <v>1</v>
      </c>
      <c r="L6507">
        <f>IF(tr.3!N6511&lt;tr.3!$N$8,tr.3!$N$8,IF(tr.3!N6511&gt;tr.3!$N$7,tr.3!$N$7,tr.3!N6511))</f>
        <v>170.46995179999999</v>
      </c>
    </row>
    <row r="6508" spans="2:12" x14ac:dyDescent="0.35">
      <c r="B6508">
        <v>6503</v>
      </c>
      <c r="C6508" s="5">
        <v>144262</v>
      </c>
      <c r="D6508">
        <f>IF(tr.3!F6512&lt;tr.3!$F$8,tr.3!$F$8,IF(tr.3!F6512&gt;tr.3!$F$7,tr.3!$F$7,tr.3!F6512))</f>
        <v>66</v>
      </c>
      <c r="E6508">
        <v>46</v>
      </c>
      <c r="F6508">
        <v>46</v>
      </c>
      <c r="G6508">
        <v>3</v>
      </c>
      <c r="H6508">
        <v>0</v>
      </c>
      <c r="I6508">
        <v>1</v>
      </c>
      <c r="J6508">
        <v>13</v>
      </c>
      <c r="K6508">
        <v>1</v>
      </c>
      <c r="L6508">
        <f>IF(tr.3!N6512&lt;tr.3!$N$8,tr.3!$N$8,IF(tr.3!N6512&gt;tr.3!$N$7,tr.3!$N$7,tr.3!N6512))</f>
        <v>124.4374167</v>
      </c>
    </row>
    <row r="6509" spans="2:12" x14ac:dyDescent="0.35">
      <c r="B6509">
        <v>6504</v>
      </c>
      <c r="C6509" s="5">
        <v>185949</v>
      </c>
      <c r="D6509">
        <f>IF(tr.3!F6513&lt;tr.3!$F$8,tr.3!$F$8,IF(tr.3!F6513&gt;tr.3!$F$7,tr.3!$F$7,tr.3!F6513))</f>
        <v>16</v>
      </c>
      <c r="E6509">
        <v>0</v>
      </c>
      <c r="F6509">
        <v>0</v>
      </c>
      <c r="G6509">
        <v>3</v>
      </c>
      <c r="H6509">
        <v>0</v>
      </c>
      <c r="I6509">
        <v>0</v>
      </c>
      <c r="J6509">
        <v>11</v>
      </c>
      <c r="K6509">
        <v>1</v>
      </c>
      <c r="L6509">
        <f>IF(tr.3!N6513&lt;tr.3!$N$8,tr.3!$N$8,IF(tr.3!N6513&gt;tr.3!$N$7,tr.3!$N$7,tr.3!N6513))</f>
        <v>359.10240069999998</v>
      </c>
    </row>
    <row r="6510" spans="2:12" x14ac:dyDescent="0.35">
      <c r="B6510">
        <v>6505</v>
      </c>
      <c r="C6510" s="5">
        <v>146119</v>
      </c>
      <c r="D6510">
        <f>IF(tr.3!F6514&lt;tr.3!$F$8,tr.3!$F$8,IF(tr.3!F6514&gt;tr.3!$F$7,tr.3!$F$7,tr.3!F6514))</f>
        <v>65</v>
      </c>
      <c r="E6510">
        <v>44</v>
      </c>
      <c r="F6510">
        <v>44</v>
      </c>
      <c r="G6510">
        <v>2</v>
      </c>
      <c r="H6510">
        <v>1</v>
      </c>
      <c r="I6510">
        <v>1</v>
      </c>
      <c r="J6510">
        <v>2</v>
      </c>
      <c r="K6510">
        <v>1</v>
      </c>
      <c r="L6510">
        <f>IF(tr.3!N6514&lt;tr.3!$N$8,tr.3!$N$8,IF(tr.3!N6514&gt;tr.3!$N$7,tr.3!$N$7,tr.3!N6514))</f>
        <v>164.92416470000001</v>
      </c>
    </row>
    <row r="6511" spans="2:12" x14ac:dyDescent="0.35">
      <c r="B6511">
        <v>6506</v>
      </c>
      <c r="C6511" s="5">
        <v>121348</v>
      </c>
      <c r="D6511">
        <f>IF(tr.3!F6515&lt;tr.3!$F$8,tr.3!$F$8,IF(tr.3!F6515&gt;tr.3!$F$7,tr.3!$F$7,tr.3!F6515))</f>
        <v>20</v>
      </c>
      <c r="E6511">
        <v>3</v>
      </c>
      <c r="F6511">
        <v>3</v>
      </c>
      <c r="G6511">
        <v>3</v>
      </c>
      <c r="H6511">
        <v>0</v>
      </c>
      <c r="I6511">
        <v>1</v>
      </c>
      <c r="J6511">
        <v>4</v>
      </c>
      <c r="K6511">
        <v>0</v>
      </c>
      <c r="L6511">
        <f>IF(tr.3!N6515&lt;tr.3!$N$8,tr.3!$N$8,IF(tr.3!N6515&gt;tr.3!$N$7,tr.3!$N$7,tr.3!N6515))</f>
        <v>761.7805601</v>
      </c>
    </row>
    <row r="6512" spans="2:12" x14ac:dyDescent="0.35">
      <c r="B6512">
        <v>6507</v>
      </c>
      <c r="C6512" s="5">
        <v>169412</v>
      </c>
      <c r="D6512">
        <f>IF(tr.3!F6516&lt;tr.3!$F$8,tr.3!$F$8,IF(tr.3!F6516&gt;tr.3!$F$7,tr.3!$F$7,tr.3!F6516))</f>
        <v>28</v>
      </c>
      <c r="E6512">
        <v>7</v>
      </c>
      <c r="F6512">
        <v>7</v>
      </c>
      <c r="G6512">
        <v>2</v>
      </c>
      <c r="H6512">
        <v>1</v>
      </c>
      <c r="I6512">
        <v>1</v>
      </c>
      <c r="J6512">
        <v>4</v>
      </c>
      <c r="K6512">
        <v>0</v>
      </c>
      <c r="L6512">
        <f>IF(tr.3!N6516&lt;tr.3!$N$8,tr.3!$N$8,IF(tr.3!N6516&gt;tr.3!$N$7,tr.3!$N$7,tr.3!N6516))</f>
        <v>653.71197389999998</v>
      </c>
    </row>
    <row r="6513" spans="2:12" x14ac:dyDescent="0.35">
      <c r="B6513">
        <v>6508</v>
      </c>
      <c r="C6513" s="5">
        <v>161490</v>
      </c>
      <c r="D6513">
        <f>IF(tr.3!F6517&lt;tr.3!$F$8,tr.3!$F$8,IF(tr.3!F6517&gt;tr.3!$F$7,tr.3!$F$7,tr.3!F6517))</f>
        <v>70</v>
      </c>
      <c r="E6513">
        <v>49</v>
      </c>
      <c r="F6513">
        <v>49</v>
      </c>
      <c r="G6513">
        <v>1</v>
      </c>
      <c r="H6513">
        <v>0</v>
      </c>
      <c r="I6513">
        <v>0</v>
      </c>
      <c r="J6513">
        <v>14</v>
      </c>
      <c r="K6513">
        <v>1</v>
      </c>
      <c r="L6513">
        <f>IF(tr.3!N6517&lt;tr.3!$N$8,tr.3!$N$8,IF(tr.3!N6517&gt;tr.3!$N$7,tr.3!$N$7,tr.3!N6517))</f>
        <v>99.83090559</v>
      </c>
    </row>
    <row r="6514" spans="2:12" x14ac:dyDescent="0.35">
      <c r="B6514">
        <v>6509</v>
      </c>
      <c r="C6514" s="5">
        <v>170214</v>
      </c>
      <c r="D6514">
        <f>IF(tr.3!F6518&lt;tr.3!$F$8,tr.3!$F$8,IF(tr.3!F6518&gt;tr.3!$F$7,tr.3!$F$7,tr.3!F6518))</f>
        <v>38</v>
      </c>
      <c r="E6514">
        <v>36.05909932446032</v>
      </c>
      <c r="G6514">
        <v>2</v>
      </c>
      <c r="H6514">
        <v>0</v>
      </c>
      <c r="I6514">
        <v>1</v>
      </c>
      <c r="J6514">
        <v>9</v>
      </c>
      <c r="K6514">
        <v>1</v>
      </c>
      <c r="L6514">
        <f>IF(tr.3!N6518&lt;tr.3!$N$8,tr.3!$N$8,IF(tr.3!N6518&gt;tr.3!$N$7,tr.3!$N$7,tr.3!N6518))</f>
        <v>484.37432280000002</v>
      </c>
    </row>
    <row r="6515" spans="2:12" x14ac:dyDescent="0.35">
      <c r="B6515">
        <v>6510</v>
      </c>
      <c r="C6515" s="5">
        <v>196923</v>
      </c>
      <c r="D6515">
        <f>IF(tr.3!F6519&lt;tr.3!$F$8,tr.3!$F$8,IF(tr.3!F6519&gt;tr.3!$F$7,tr.3!$F$7,tr.3!F6519))</f>
        <v>68</v>
      </c>
      <c r="E6515">
        <v>47</v>
      </c>
      <c r="F6515">
        <v>47</v>
      </c>
      <c r="G6515">
        <v>2</v>
      </c>
      <c r="H6515">
        <v>0</v>
      </c>
      <c r="I6515">
        <v>1</v>
      </c>
      <c r="J6515">
        <v>1</v>
      </c>
      <c r="K6515">
        <v>1</v>
      </c>
      <c r="L6515">
        <f>IF(tr.3!N6519&lt;tr.3!$N$8,tr.3!$N$8,IF(tr.3!N6519&gt;tr.3!$N$7,tr.3!$N$7,tr.3!N6519))</f>
        <v>55.594785209999998</v>
      </c>
    </row>
    <row r="6516" spans="2:12" x14ac:dyDescent="0.35">
      <c r="B6516">
        <v>6511</v>
      </c>
      <c r="C6516" s="5">
        <v>104175</v>
      </c>
      <c r="D6516">
        <f>IF(tr.3!F6520&lt;tr.3!$F$8,tr.3!$F$8,IF(tr.3!F6520&gt;tr.3!$F$7,tr.3!$F$7,tr.3!F6520))</f>
        <v>61</v>
      </c>
      <c r="E6516">
        <v>44</v>
      </c>
      <c r="F6516">
        <v>44</v>
      </c>
      <c r="G6516">
        <v>2</v>
      </c>
      <c r="H6516">
        <v>0</v>
      </c>
      <c r="I6516">
        <v>0</v>
      </c>
      <c r="J6516">
        <v>11</v>
      </c>
      <c r="K6516">
        <v>1</v>
      </c>
      <c r="L6516">
        <f>IF(tr.3!N6520&lt;tr.3!$N$8,tr.3!$N$8,IF(tr.3!N6520&gt;tr.3!$N$7,tr.3!$N$7,tr.3!N6520))</f>
        <v>241.8722224</v>
      </c>
    </row>
    <row r="6517" spans="2:12" x14ac:dyDescent="0.35">
      <c r="B6517">
        <v>6512</v>
      </c>
      <c r="C6517" s="5">
        <v>197834</v>
      </c>
      <c r="D6517">
        <f>IF(tr.3!F6521&lt;tr.3!$F$8,tr.3!$F$8,IF(tr.3!F6521&gt;tr.3!$F$7,tr.3!$F$7,tr.3!F6521))</f>
        <v>36</v>
      </c>
      <c r="E6517">
        <v>19</v>
      </c>
      <c r="F6517">
        <v>19</v>
      </c>
      <c r="G6517">
        <v>1</v>
      </c>
      <c r="H6517">
        <v>1</v>
      </c>
      <c r="I6517">
        <v>1</v>
      </c>
      <c r="J6517">
        <v>7</v>
      </c>
      <c r="K6517">
        <v>1</v>
      </c>
      <c r="L6517">
        <f>IF(tr.3!N6521&lt;tr.3!$N$8,tr.3!$N$8,IF(tr.3!N6521&gt;tr.3!$N$7,tr.3!$N$7,tr.3!N6521))</f>
        <v>444.09207709999998</v>
      </c>
    </row>
    <row r="6518" spans="2:12" x14ac:dyDescent="0.35">
      <c r="B6518">
        <v>6513</v>
      </c>
      <c r="C6518" s="5">
        <v>130894</v>
      </c>
      <c r="D6518">
        <f>IF(tr.3!F6522&lt;tr.3!$F$8,tr.3!$F$8,IF(tr.3!F6522&gt;tr.3!$F$7,tr.3!$F$7,tr.3!F6522))</f>
        <v>26</v>
      </c>
      <c r="E6518">
        <v>8</v>
      </c>
      <c r="F6518">
        <v>8</v>
      </c>
      <c r="G6518">
        <v>1</v>
      </c>
      <c r="H6518">
        <v>1</v>
      </c>
      <c r="I6518">
        <v>1</v>
      </c>
      <c r="J6518">
        <v>6</v>
      </c>
      <c r="K6518">
        <v>1</v>
      </c>
      <c r="L6518">
        <f>IF(tr.3!N6522&lt;tr.3!$N$8,tr.3!$N$8,IF(tr.3!N6522&gt;tr.3!$N$7,tr.3!$N$7,tr.3!N6522))</f>
        <v>481.37346930000001</v>
      </c>
    </row>
    <row r="6519" spans="2:12" x14ac:dyDescent="0.35">
      <c r="B6519">
        <v>6514</v>
      </c>
      <c r="C6519" s="5">
        <v>197113</v>
      </c>
      <c r="D6519">
        <f>IF(tr.3!F6523&lt;tr.3!$F$8,tr.3!$F$8,IF(tr.3!F6523&gt;tr.3!$F$7,tr.3!$F$7,tr.3!F6523))</f>
        <v>69</v>
      </c>
      <c r="E6519">
        <v>48</v>
      </c>
      <c r="F6519">
        <v>48</v>
      </c>
      <c r="G6519">
        <v>2</v>
      </c>
      <c r="H6519">
        <v>1</v>
      </c>
      <c r="I6519">
        <v>0</v>
      </c>
      <c r="J6519">
        <v>8</v>
      </c>
      <c r="K6519">
        <v>1</v>
      </c>
      <c r="L6519">
        <f>IF(tr.3!N6523&lt;tr.3!$N$8,tr.3!$N$8,IF(tr.3!N6523&gt;tr.3!$N$7,tr.3!$N$7,tr.3!N6523))</f>
        <v>85.12163185</v>
      </c>
    </row>
    <row r="6520" spans="2:12" x14ac:dyDescent="0.35">
      <c r="B6520">
        <v>6515</v>
      </c>
      <c r="C6520" s="5">
        <v>132757</v>
      </c>
      <c r="D6520">
        <f>IF(tr.3!F6524&lt;tr.3!$F$8,tr.3!$F$8,IF(tr.3!F6524&gt;tr.3!$F$7,tr.3!$F$7,tr.3!F6524))</f>
        <v>1</v>
      </c>
      <c r="E6520">
        <v>5</v>
      </c>
      <c r="F6520">
        <v>5</v>
      </c>
      <c r="G6520">
        <v>3</v>
      </c>
      <c r="H6520">
        <v>0</v>
      </c>
      <c r="I6520">
        <v>1</v>
      </c>
      <c r="J6520">
        <v>14</v>
      </c>
      <c r="K6520">
        <v>0</v>
      </c>
      <c r="L6520">
        <f>IF(tr.3!N6524&lt;tr.3!$N$8,tr.3!$N$8,IF(tr.3!N6524&gt;tr.3!$N$7,tr.3!$N$7,tr.3!N6524))</f>
        <v>519.3589465</v>
      </c>
    </row>
    <row r="6521" spans="2:12" x14ac:dyDescent="0.35">
      <c r="B6521">
        <v>6516</v>
      </c>
      <c r="C6521" s="5">
        <v>197918</v>
      </c>
      <c r="D6521">
        <f>IF(tr.3!F6525&lt;tr.3!$F$8,tr.3!$F$8,IF(tr.3!F6525&gt;tr.3!$F$7,tr.3!$F$7,tr.3!F6525))</f>
        <v>25</v>
      </c>
      <c r="E6521">
        <v>6</v>
      </c>
      <c r="F6521">
        <v>6</v>
      </c>
      <c r="G6521">
        <v>2</v>
      </c>
      <c r="H6521">
        <v>1</v>
      </c>
      <c r="I6521">
        <v>1</v>
      </c>
      <c r="J6521">
        <v>9</v>
      </c>
      <c r="K6521">
        <v>0</v>
      </c>
      <c r="L6521">
        <f>IF(tr.3!N6525&lt;tr.3!$N$8,tr.3!$N$8,IF(tr.3!N6525&gt;tr.3!$N$7,tr.3!$N$7,tr.3!N6525))</f>
        <v>1155.585908</v>
      </c>
    </row>
    <row r="6522" spans="2:12" x14ac:dyDescent="0.35">
      <c r="B6522">
        <v>6517</v>
      </c>
      <c r="C6522" s="5">
        <v>190026</v>
      </c>
      <c r="D6522">
        <f>IF(tr.3!F6526&lt;tr.3!$F$8,tr.3!$F$8,IF(tr.3!F6526&gt;tr.3!$F$7,tr.3!$F$7,tr.3!F6526))</f>
        <v>20</v>
      </c>
      <c r="E6522">
        <v>1</v>
      </c>
      <c r="F6522">
        <v>1</v>
      </c>
      <c r="G6522">
        <v>2</v>
      </c>
      <c r="H6522">
        <v>1</v>
      </c>
      <c r="I6522">
        <v>1</v>
      </c>
      <c r="J6522">
        <v>3</v>
      </c>
      <c r="K6522">
        <v>0</v>
      </c>
      <c r="L6522">
        <f>IF(tr.3!N6526&lt;tr.3!$N$8,tr.3!$N$8,IF(tr.3!N6526&gt;tr.3!$N$7,tr.3!$N$7,tr.3!N6526))</f>
        <v>1178.6509532700024</v>
      </c>
    </row>
    <row r="6523" spans="2:12" x14ac:dyDescent="0.35">
      <c r="B6523">
        <v>6518</v>
      </c>
      <c r="C6523" s="5">
        <v>128481</v>
      </c>
      <c r="D6523">
        <f>IF(tr.3!F6527&lt;tr.3!$F$8,tr.3!$F$8,IF(tr.3!F6527&gt;tr.3!$F$7,tr.3!$F$7,tr.3!F6527))</f>
        <v>25</v>
      </c>
      <c r="E6523">
        <v>6</v>
      </c>
      <c r="F6523">
        <v>6</v>
      </c>
      <c r="G6523">
        <v>3</v>
      </c>
      <c r="H6523">
        <v>0</v>
      </c>
      <c r="I6523">
        <v>0</v>
      </c>
      <c r="J6523">
        <v>14</v>
      </c>
      <c r="K6523">
        <v>1</v>
      </c>
      <c r="L6523">
        <f>IF(tr.3!N6527&lt;tr.3!$N$8,tr.3!$N$8,IF(tr.3!N6527&gt;tr.3!$N$7,tr.3!$N$7,tr.3!N6527))</f>
        <v>145.21093139999999</v>
      </c>
    </row>
    <row r="6524" spans="2:12" x14ac:dyDescent="0.35">
      <c r="B6524">
        <v>6519</v>
      </c>
      <c r="C6524" s="5">
        <v>127818</v>
      </c>
      <c r="D6524">
        <f>IF(tr.3!F6528&lt;tr.3!$F$8,tr.3!$F$8,IF(tr.3!F6528&gt;tr.3!$F$7,tr.3!$F$7,tr.3!F6528))</f>
        <v>28</v>
      </c>
      <c r="E6524">
        <v>10</v>
      </c>
      <c r="F6524">
        <v>10</v>
      </c>
      <c r="G6524">
        <v>3</v>
      </c>
      <c r="H6524">
        <v>1</v>
      </c>
      <c r="I6524">
        <v>1</v>
      </c>
      <c r="J6524">
        <v>13</v>
      </c>
      <c r="K6524">
        <v>1</v>
      </c>
      <c r="L6524">
        <f>IF(tr.3!N6528&lt;tr.3!$N$8,tr.3!$N$8,IF(tr.3!N6528&gt;tr.3!$N$7,tr.3!$N$7,tr.3!N6528))</f>
        <v>443.90903150000003</v>
      </c>
    </row>
    <row r="6525" spans="2:12" x14ac:dyDescent="0.35">
      <c r="B6525">
        <v>6520</v>
      </c>
      <c r="C6525" s="5">
        <v>112760</v>
      </c>
      <c r="D6525">
        <f>IF(tr.3!F6529&lt;tr.3!$F$8,tr.3!$F$8,IF(tr.3!F6529&gt;tr.3!$F$7,tr.3!$F$7,tr.3!F6529))</f>
        <v>69</v>
      </c>
      <c r="E6525">
        <v>48</v>
      </c>
      <c r="F6525">
        <v>48</v>
      </c>
      <c r="G6525">
        <v>3</v>
      </c>
      <c r="H6525">
        <v>0</v>
      </c>
      <c r="I6525">
        <v>0</v>
      </c>
      <c r="J6525">
        <v>6</v>
      </c>
      <c r="K6525">
        <v>1</v>
      </c>
      <c r="L6525">
        <f>IF(tr.3!N6529&lt;tr.3!$N$8,tr.3!$N$8,IF(tr.3!N6529&gt;tr.3!$N$7,tr.3!$N$7,tr.3!N6529))</f>
        <v>71.807124590000001</v>
      </c>
    </row>
    <row r="6526" spans="2:12" x14ac:dyDescent="0.35">
      <c r="B6526">
        <v>6521</v>
      </c>
      <c r="C6526" s="5">
        <v>108978</v>
      </c>
      <c r="D6526">
        <f>IF(tr.3!F6530&lt;tr.3!$F$8,tr.3!$F$8,IF(tr.3!F6530&gt;tr.3!$F$7,tr.3!$F$7,tr.3!F6530))</f>
        <v>56</v>
      </c>
      <c r="E6526">
        <v>38</v>
      </c>
      <c r="F6526">
        <v>38</v>
      </c>
      <c r="G6526">
        <v>2</v>
      </c>
      <c r="H6526">
        <v>0</v>
      </c>
      <c r="I6526">
        <v>1</v>
      </c>
      <c r="J6526">
        <v>7</v>
      </c>
      <c r="K6526">
        <v>1</v>
      </c>
      <c r="L6526">
        <f>IF(tr.3!N6530&lt;tr.3!$N$8,tr.3!$N$8,IF(tr.3!N6530&gt;tr.3!$N$7,tr.3!$N$7,tr.3!N6530))</f>
        <v>374.93103189999999</v>
      </c>
    </row>
    <row r="6527" spans="2:12" x14ac:dyDescent="0.35">
      <c r="B6527">
        <v>6522</v>
      </c>
      <c r="C6527" s="5">
        <v>117283</v>
      </c>
      <c r="D6527">
        <f>IF(tr.3!F6531&lt;tr.3!$F$8,tr.3!$F$8,IF(tr.3!F6531&gt;tr.3!$F$7,tr.3!$F$7,tr.3!F6531))</f>
        <v>19</v>
      </c>
      <c r="E6527">
        <v>0</v>
      </c>
      <c r="F6527">
        <v>0</v>
      </c>
      <c r="G6527">
        <v>1</v>
      </c>
      <c r="H6527">
        <v>1</v>
      </c>
      <c r="I6527">
        <v>0</v>
      </c>
      <c r="J6527">
        <v>11</v>
      </c>
      <c r="K6527">
        <v>1</v>
      </c>
      <c r="L6527">
        <f>IF(tr.3!N6531&lt;tr.3!$N$8,tr.3!$N$8,IF(tr.3!N6531&gt;tr.3!$N$7,tr.3!$N$7,tr.3!N6531))</f>
        <v>273.75688059999999</v>
      </c>
    </row>
    <row r="6528" spans="2:12" x14ac:dyDescent="0.35">
      <c r="B6528">
        <v>6523</v>
      </c>
      <c r="C6528" s="5">
        <v>160518</v>
      </c>
      <c r="D6528">
        <f>IF(tr.3!F6532&lt;tr.3!$F$8,tr.3!$F$8,IF(tr.3!F6532&gt;tr.3!$F$7,tr.3!$F$7,tr.3!F6532))</f>
        <v>18</v>
      </c>
      <c r="E6528">
        <v>1</v>
      </c>
      <c r="F6528">
        <v>1</v>
      </c>
      <c r="G6528">
        <v>1</v>
      </c>
      <c r="H6528">
        <v>1</v>
      </c>
      <c r="I6528">
        <v>1</v>
      </c>
      <c r="J6528">
        <v>15</v>
      </c>
      <c r="K6528">
        <v>1</v>
      </c>
      <c r="L6528">
        <f>IF(tr.3!N6532&lt;tr.3!$N$8,tr.3!$N$8,IF(tr.3!N6532&gt;tr.3!$N$7,tr.3!$N$7,tr.3!N6532))</f>
        <v>462.9537014</v>
      </c>
    </row>
    <row r="6529" spans="2:12" x14ac:dyDescent="0.35">
      <c r="B6529">
        <v>6524</v>
      </c>
      <c r="C6529" s="5">
        <v>110688</v>
      </c>
      <c r="D6529">
        <f>IF(tr.3!F6533&lt;tr.3!$F$8,tr.3!$F$8,IF(tr.3!F6533&gt;tr.3!$F$7,tr.3!$F$7,tr.3!F6533))</f>
        <v>68</v>
      </c>
      <c r="E6529">
        <v>47</v>
      </c>
      <c r="F6529">
        <v>47</v>
      </c>
      <c r="G6529">
        <v>2</v>
      </c>
      <c r="H6529">
        <v>0</v>
      </c>
      <c r="I6529">
        <v>1</v>
      </c>
      <c r="J6529">
        <v>3</v>
      </c>
      <c r="K6529">
        <v>1</v>
      </c>
      <c r="L6529">
        <f>IF(tr.3!N6533&lt;tr.3!$N$8,tr.3!$N$8,IF(tr.3!N6533&gt;tr.3!$N$7,tr.3!$N$7,tr.3!N6533))</f>
        <v>146.38670189999999</v>
      </c>
    </row>
    <row r="6530" spans="2:12" x14ac:dyDescent="0.35">
      <c r="B6530">
        <v>6525</v>
      </c>
      <c r="C6530" s="5">
        <v>133739</v>
      </c>
      <c r="D6530">
        <f>IF(tr.3!F6534&lt;tr.3!$F$8,tr.3!$F$8,IF(tr.3!F6534&gt;tr.3!$F$7,tr.3!$F$7,tr.3!F6534))</f>
        <v>47</v>
      </c>
      <c r="E6530">
        <v>30</v>
      </c>
      <c r="F6530">
        <v>30</v>
      </c>
      <c r="G6530">
        <v>1</v>
      </c>
      <c r="H6530">
        <v>0</v>
      </c>
      <c r="I6530">
        <v>1</v>
      </c>
      <c r="J6530">
        <v>7</v>
      </c>
      <c r="K6530">
        <v>1</v>
      </c>
      <c r="L6530">
        <f>IF(tr.3!N6534&lt;tr.3!$N$8,tr.3!$N$8,IF(tr.3!N6534&gt;tr.3!$N$7,tr.3!$N$7,tr.3!N6534))</f>
        <v>453.04626450000001</v>
      </c>
    </row>
    <row r="6531" spans="2:12" x14ac:dyDescent="0.35">
      <c r="B6531">
        <v>6526</v>
      </c>
      <c r="C6531" s="5">
        <v>112456</v>
      </c>
      <c r="D6531">
        <f>IF(tr.3!F6535&lt;tr.3!$F$8,tr.3!$F$8,IF(tr.3!F6535&gt;tr.3!$F$7,tr.3!$F$7,tr.3!F6535))</f>
        <v>119</v>
      </c>
      <c r="E6531">
        <v>40</v>
      </c>
      <c r="F6531">
        <v>40</v>
      </c>
      <c r="G6531">
        <v>3</v>
      </c>
      <c r="H6531">
        <v>1</v>
      </c>
      <c r="I6531">
        <v>0</v>
      </c>
      <c r="J6531">
        <v>15</v>
      </c>
      <c r="K6531">
        <v>1</v>
      </c>
      <c r="L6531">
        <f>IF(tr.3!N6535&lt;tr.3!$N$8,tr.3!$N$8,IF(tr.3!N6535&gt;tr.3!$N$7,tr.3!$N$7,tr.3!N6535))</f>
        <v>39.538561889999997</v>
      </c>
    </row>
    <row r="6532" spans="2:12" x14ac:dyDescent="0.35">
      <c r="B6532">
        <v>6527</v>
      </c>
      <c r="C6532" s="5">
        <v>181837</v>
      </c>
      <c r="D6532">
        <f>IF(tr.3!F6536&lt;tr.3!$F$8,tr.3!$F$8,IF(tr.3!F6536&gt;tr.3!$F$7,tr.3!$F$7,tr.3!F6536))</f>
        <v>21</v>
      </c>
      <c r="E6532">
        <v>4</v>
      </c>
      <c r="F6532">
        <v>4</v>
      </c>
      <c r="G6532">
        <v>1</v>
      </c>
      <c r="H6532">
        <v>0</v>
      </c>
      <c r="I6532">
        <v>1</v>
      </c>
      <c r="J6532">
        <v>11</v>
      </c>
      <c r="K6532">
        <v>1</v>
      </c>
      <c r="L6532">
        <f>IF(tr.3!N6536&lt;tr.3!$N$8,tr.3!$N$8,IF(tr.3!N6536&gt;tr.3!$N$7,tr.3!$N$7,tr.3!N6536))</f>
        <v>272.49241910000001</v>
      </c>
    </row>
    <row r="6533" spans="2:12" x14ac:dyDescent="0.35">
      <c r="B6533">
        <v>6528</v>
      </c>
      <c r="C6533" s="5">
        <v>148560</v>
      </c>
      <c r="D6533">
        <f>IF(tr.3!F6537&lt;tr.3!$F$8,tr.3!$F$8,IF(tr.3!F6537&gt;tr.3!$F$7,tr.3!$F$7,tr.3!F6537))</f>
        <v>16</v>
      </c>
      <c r="E6533">
        <v>0</v>
      </c>
      <c r="F6533">
        <v>0</v>
      </c>
      <c r="G6533">
        <v>2</v>
      </c>
      <c r="H6533">
        <v>1</v>
      </c>
      <c r="I6533">
        <v>1</v>
      </c>
      <c r="J6533">
        <v>6</v>
      </c>
      <c r="K6533">
        <v>0</v>
      </c>
      <c r="L6533">
        <f>IF(tr.3!N6537&lt;tr.3!$N$8,tr.3!$N$8,IF(tr.3!N6537&gt;tr.3!$N$7,tr.3!$N$7,tr.3!N6537))</f>
        <v>895.82257240000001</v>
      </c>
    </row>
    <row r="6534" spans="2:12" x14ac:dyDescent="0.35">
      <c r="B6534">
        <v>6529</v>
      </c>
      <c r="C6534" s="5">
        <v>147105</v>
      </c>
      <c r="D6534">
        <f>IF(tr.3!F6538&lt;tr.3!$F$8,tr.3!$F$8,IF(tr.3!F6538&gt;tr.3!$F$7,tr.3!$F$7,tr.3!F6538))</f>
        <v>25</v>
      </c>
      <c r="E6534">
        <v>7</v>
      </c>
      <c r="F6534">
        <v>7</v>
      </c>
      <c r="G6534">
        <v>3</v>
      </c>
      <c r="H6534">
        <v>1</v>
      </c>
      <c r="I6534">
        <v>0</v>
      </c>
      <c r="J6534">
        <v>15</v>
      </c>
      <c r="K6534">
        <v>0</v>
      </c>
      <c r="L6534">
        <f>IF(tr.3!N6538&lt;tr.3!$N$8,tr.3!$N$8,IF(tr.3!N6538&gt;tr.3!$N$7,tr.3!$N$7,tr.3!N6538))</f>
        <v>591.33792359999995</v>
      </c>
    </row>
    <row r="6535" spans="2:12" x14ac:dyDescent="0.35">
      <c r="B6535">
        <v>6530</v>
      </c>
      <c r="C6535" s="5">
        <v>190307</v>
      </c>
      <c r="D6535">
        <f>IF(tr.3!F6539&lt;tr.3!$F$8,tr.3!$F$8,IF(tr.3!F6539&gt;tr.3!$F$7,tr.3!$F$7,tr.3!F6539))</f>
        <v>52</v>
      </c>
      <c r="E6535">
        <v>33</v>
      </c>
      <c r="F6535">
        <v>33</v>
      </c>
      <c r="G6535">
        <v>3</v>
      </c>
      <c r="H6535">
        <v>1</v>
      </c>
      <c r="I6535">
        <v>1</v>
      </c>
      <c r="J6535">
        <v>12</v>
      </c>
      <c r="K6535">
        <v>1</v>
      </c>
      <c r="L6535">
        <f>IF(tr.3!N6539&lt;tr.3!$N$8,tr.3!$N$8,IF(tr.3!N6539&gt;tr.3!$N$7,tr.3!$N$7,tr.3!N6539))</f>
        <v>238.6296586</v>
      </c>
    </row>
    <row r="6536" spans="2:12" x14ac:dyDescent="0.35">
      <c r="B6536">
        <v>6531</v>
      </c>
      <c r="C6536" s="5">
        <v>193993</v>
      </c>
      <c r="D6536">
        <f>IF(tr.3!F6540&lt;tr.3!$F$8,tr.3!$F$8,IF(tr.3!F6540&gt;tr.3!$F$7,tr.3!$F$7,tr.3!F6540))</f>
        <v>44</v>
      </c>
      <c r="E6536">
        <v>24</v>
      </c>
      <c r="F6536">
        <v>24</v>
      </c>
      <c r="G6536">
        <v>2</v>
      </c>
      <c r="H6536">
        <v>1</v>
      </c>
      <c r="I6536">
        <v>0</v>
      </c>
      <c r="J6536">
        <v>8</v>
      </c>
      <c r="K6536">
        <v>1</v>
      </c>
      <c r="L6536">
        <f>IF(tr.3!N6540&lt;tr.3!$N$8,tr.3!$N$8,IF(tr.3!N6540&gt;tr.3!$N$7,tr.3!$N$7,tr.3!N6540))</f>
        <v>360.3239825</v>
      </c>
    </row>
    <row r="6537" spans="2:12" x14ac:dyDescent="0.35">
      <c r="B6537">
        <v>6532</v>
      </c>
      <c r="C6537" s="5">
        <v>122823</v>
      </c>
      <c r="D6537">
        <f>IF(tr.3!F6541&lt;tr.3!$F$8,tr.3!$F$8,IF(tr.3!F6541&gt;tr.3!$F$7,tr.3!$F$7,tr.3!F6541))</f>
        <v>22</v>
      </c>
      <c r="E6537">
        <v>5</v>
      </c>
      <c r="F6537">
        <v>5</v>
      </c>
      <c r="G6537">
        <v>2</v>
      </c>
      <c r="H6537">
        <v>1</v>
      </c>
      <c r="I6537">
        <v>1</v>
      </c>
      <c r="J6537">
        <v>11</v>
      </c>
      <c r="K6537">
        <v>1</v>
      </c>
      <c r="L6537">
        <f>IF(tr.3!N6541&lt;tr.3!$N$8,tr.3!$N$8,IF(tr.3!N6541&gt;tr.3!$N$7,tr.3!$N$7,tr.3!N6541))</f>
        <v>296.90949699999999</v>
      </c>
    </row>
    <row r="6538" spans="2:12" x14ac:dyDescent="0.35">
      <c r="B6538">
        <v>6533</v>
      </c>
      <c r="C6538" s="5">
        <v>160873</v>
      </c>
      <c r="D6538">
        <f>IF(tr.3!F6542&lt;tr.3!$F$8,tr.3!$F$8,IF(tr.3!F6542&gt;tr.3!$F$7,tr.3!$F$7,tr.3!F6542))</f>
        <v>21</v>
      </c>
      <c r="E6538">
        <v>3</v>
      </c>
      <c r="F6538">
        <v>3</v>
      </c>
      <c r="G6538">
        <v>3</v>
      </c>
      <c r="H6538">
        <v>1</v>
      </c>
      <c r="I6538">
        <v>0</v>
      </c>
      <c r="J6538">
        <v>15</v>
      </c>
      <c r="K6538">
        <v>1</v>
      </c>
      <c r="L6538">
        <f>IF(tr.3!N6542&lt;tr.3!$N$8,tr.3!$N$8,IF(tr.3!N6542&gt;tr.3!$N$7,tr.3!$N$7,tr.3!N6542))</f>
        <v>429.1453009</v>
      </c>
    </row>
    <row r="6539" spans="2:12" x14ac:dyDescent="0.35">
      <c r="B6539">
        <v>6534</v>
      </c>
      <c r="C6539" s="5">
        <v>145953</v>
      </c>
      <c r="D6539">
        <f>IF(tr.3!F6543&lt;tr.3!$F$8,tr.3!$F$8,IF(tr.3!F6543&gt;tr.3!$F$7,tr.3!$F$7,tr.3!F6543))</f>
        <v>27</v>
      </c>
      <c r="E6539">
        <v>6</v>
      </c>
      <c r="F6539">
        <v>6</v>
      </c>
      <c r="G6539">
        <v>2</v>
      </c>
      <c r="H6539">
        <v>1</v>
      </c>
      <c r="I6539">
        <v>0</v>
      </c>
      <c r="J6539">
        <v>3</v>
      </c>
      <c r="K6539">
        <v>0</v>
      </c>
      <c r="L6539">
        <f>IF(tr.3!N6543&lt;tr.3!$N$8,tr.3!$N$8,IF(tr.3!N6543&gt;tr.3!$N$7,tr.3!$N$7,tr.3!N6543))</f>
        <v>681.3895589</v>
      </c>
    </row>
    <row r="6540" spans="2:12" x14ac:dyDescent="0.35">
      <c r="B6540">
        <v>6535</v>
      </c>
      <c r="C6540" s="5">
        <v>132654</v>
      </c>
      <c r="D6540">
        <f>IF(tr.3!F6544&lt;tr.3!$F$8,tr.3!$F$8,IF(tr.3!F6544&gt;tr.3!$F$7,tr.3!$F$7,tr.3!F6544))</f>
        <v>48</v>
      </c>
      <c r="E6540">
        <v>46.05909932446032</v>
      </c>
      <c r="G6540">
        <v>3</v>
      </c>
      <c r="H6540">
        <v>0</v>
      </c>
      <c r="I6540">
        <v>0</v>
      </c>
      <c r="J6540">
        <v>1</v>
      </c>
      <c r="K6540">
        <v>1</v>
      </c>
      <c r="L6540">
        <f>IF(tr.3!N6544&lt;tr.3!$N$8,tr.3!$N$8,IF(tr.3!N6544&gt;tr.3!$N$7,tr.3!$N$7,tr.3!N6544))</f>
        <v>407.42881890000001</v>
      </c>
    </row>
    <row r="6541" spans="2:12" x14ac:dyDescent="0.35">
      <c r="B6541">
        <v>6536</v>
      </c>
      <c r="C6541" s="5">
        <v>116000</v>
      </c>
      <c r="D6541">
        <f>IF(tr.3!F6545&lt;tr.3!$F$8,tr.3!$F$8,IF(tr.3!F6545&gt;tr.3!$F$7,tr.3!$F$7,tr.3!F6545))</f>
        <v>48</v>
      </c>
      <c r="E6541">
        <v>31</v>
      </c>
      <c r="F6541">
        <v>31</v>
      </c>
      <c r="G6541">
        <v>3</v>
      </c>
      <c r="H6541">
        <v>0</v>
      </c>
      <c r="I6541">
        <v>1</v>
      </c>
      <c r="J6541">
        <v>2</v>
      </c>
      <c r="K6541">
        <v>1</v>
      </c>
      <c r="L6541">
        <f>IF(tr.3!N6545&lt;tr.3!$N$8,tr.3!$N$8,IF(tr.3!N6545&gt;tr.3!$N$7,tr.3!$N$7,tr.3!N6545))</f>
        <v>497.72110859999998</v>
      </c>
    </row>
    <row r="6542" spans="2:12" x14ac:dyDescent="0.35">
      <c r="B6542">
        <v>6537</v>
      </c>
      <c r="C6542" s="5">
        <v>164309</v>
      </c>
      <c r="D6542">
        <f>IF(tr.3!F6546&lt;tr.3!$F$8,tr.3!$F$8,IF(tr.3!F6546&gt;tr.3!$F$7,tr.3!$F$7,tr.3!F6546))</f>
        <v>53</v>
      </c>
      <c r="E6542">
        <v>32</v>
      </c>
      <c r="F6542">
        <v>32</v>
      </c>
      <c r="G6542">
        <v>2</v>
      </c>
      <c r="H6542">
        <v>1</v>
      </c>
      <c r="I6542">
        <v>1</v>
      </c>
      <c r="J6542">
        <v>4</v>
      </c>
      <c r="K6542">
        <v>0</v>
      </c>
      <c r="L6542">
        <f>IF(tr.3!N6546&lt;tr.3!$N$8,tr.3!$N$8,IF(tr.3!N6546&gt;tr.3!$N$7,tr.3!$N$7,tr.3!N6546))</f>
        <v>702.1396254</v>
      </c>
    </row>
    <row r="6543" spans="2:12" x14ac:dyDescent="0.35">
      <c r="B6543">
        <v>6538</v>
      </c>
      <c r="C6543" s="5">
        <v>113512</v>
      </c>
      <c r="D6543">
        <f>IF(tr.3!F6547&lt;tr.3!$F$8,tr.3!$F$8,IF(tr.3!F6547&gt;tr.3!$F$7,tr.3!$F$7,tr.3!F6547))</f>
        <v>23</v>
      </c>
      <c r="E6543">
        <v>5</v>
      </c>
      <c r="F6543">
        <v>5</v>
      </c>
      <c r="G6543">
        <v>3</v>
      </c>
      <c r="H6543">
        <v>0</v>
      </c>
      <c r="I6543">
        <v>0</v>
      </c>
      <c r="J6543">
        <v>13</v>
      </c>
      <c r="K6543">
        <v>1</v>
      </c>
      <c r="L6543">
        <f>IF(tr.3!N6547&lt;tr.3!$N$8,tr.3!$N$8,IF(tr.3!N6547&gt;tr.3!$N$7,tr.3!$N$7,tr.3!N6547))</f>
        <v>432.80537379999998</v>
      </c>
    </row>
    <row r="6544" spans="2:12" x14ac:dyDescent="0.35">
      <c r="B6544">
        <v>6539</v>
      </c>
      <c r="C6544" s="5">
        <v>145450</v>
      </c>
      <c r="D6544">
        <f>IF(tr.3!F6548&lt;tr.3!$F$8,tr.3!$F$8,IF(tr.3!F6548&gt;tr.3!$F$7,tr.3!$F$7,tr.3!F6548))</f>
        <v>67</v>
      </c>
      <c r="E6544">
        <v>65.05909932446032</v>
      </c>
      <c r="G6544">
        <v>3</v>
      </c>
      <c r="H6544">
        <v>1</v>
      </c>
      <c r="I6544">
        <v>0</v>
      </c>
      <c r="J6544">
        <v>9</v>
      </c>
      <c r="K6544">
        <v>1</v>
      </c>
      <c r="L6544">
        <f>IF(tr.3!N6548&lt;tr.3!$N$8,tr.3!$N$8,IF(tr.3!N6548&gt;tr.3!$N$7,tr.3!$N$7,tr.3!N6548))</f>
        <v>248.59822220000001</v>
      </c>
    </row>
    <row r="6545" spans="2:12" x14ac:dyDescent="0.35">
      <c r="B6545">
        <v>6540</v>
      </c>
      <c r="C6545" s="5">
        <v>174732</v>
      </c>
      <c r="D6545">
        <f>IF(tr.3!F6549&lt;tr.3!$F$8,tr.3!$F$8,IF(tr.3!F6549&gt;tr.3!$F$7,tr.3!$F$7,tr.3!F6549))</f>
        <v>23</v>
      </c>
      <c r="E6545">
        <v>6</v>
      </c>
      <c r="F6545">
        <v>6</v>
      </c>
      <c r="G6545">
        <v>1</v>
      </c>
      <c r="H6545">
        <v>0</v>
      </c>
      <c r="I6545">
        <v>0</v>
      </c>
      <c r="J6545">
        <v>15</v>
      </c>
      <c r="K6545">
        <v>1</v>
      </c>
      <c r="L6545">
        <f>IF(tr.3!N6549&lt;tr.3!$N$8,tr.3!$N$8,IF(tr.3!N6549&gt;tr.3!$N$7,tr.3!$N$7,tr.3!N6549))</f>
        <v>279.76791880000002</v>
      </c>
    </row>
    <row r="6546" spans="2:12" x14ac:dyDescent="0.35">
      <c r="B6546">
        <v>6541</v>
      </c>
      <c r="C6546" s="5">
        <v>104425</v>
      </c>
      <c r="D6546">
        <f>IF(tr.3!F6550&lt;tr.3!$F$8,tr.3!$F$8,IF(tr.3!F6550&gt;tr.3!$F$7,tr.3!$F$7,tr.3!F6550))</f>
        <v>56</v>
      </c>
      <c r="E6546">
        <v>35</v>
      </c>
      <c r="F6546">
        <v>35</v>
      </c>
      <c r="G6546">
        <v>3</v>
      </c>
      <c r="H6546">
        <v>1</v>
      </c>
      <c r="I6546">
        <v>1</v>
      </c>
      <c r="J6546">
        <v>3</v>
      </c>
      <c r="K6546">
        <v>1</v>
      </c>
      <c r="L6546">
        <f>IF(tr.3!N6550&lt;tr.3!$N$8,tr.3!$N$8,IF(tr.3!N6550&gt;tr.3!$N$7,tr.3!$N$7,tr.3!N6550))</f>
        <v>496.25083039999998</v>
      </c>
    </row>
    <row r="6547" spans="2:12" x14ac:dyDescent="0.35">
      <c r="B6547">
        <v>6542</v>
      </c>
      <c r="C6547" s="5">
        <v>166876</v>
      </c>
      <c r="D6547">
        <f>IF(tr.3!F6551&lt;tr.3!$F$8,tr.3!$F$8,IF(tr.3!F6551&gt;tr.3!$F$7,tr.3!$F$7,tr.3!F6551))</f>
        <v>21</v>
      </c>
      <c r="E6547">
        <v>2</v>
      </c>
      <c r="F6547">
        <v>2</v>
      </c>
      <c r="G6547">
        <v>1</v>
      </c>
      <c r="H6547">
        <v>1</v>
      </c>
      <c r="I6547">
        <v>0</v>
      </c>
      <c r="J6547">
        <v>12</v>
      </c>
      <c r="K6547">
        <v>1</v>
      </c>
      <c r="L6547">
        <f>IF(tr.3!N6551&lt;tr.3!$N$8,tr.3!$N$8,IF(tr.3!N6551&gt;tr.3!$N$7,tr.3!$N$7,tr.3!N6551))</f>
        <v>207.01174399999999</v>
      </c>
    </row>
    <row r="6548" spans="2:12" x14ac:dyDescent="0.35">
      <c r="B6548">
        <v>6543</v>
      </c>
      <c r="C6548" s="5">
        <v>172577</v>
      </c>
      <c r="D6548">
        <f>IF(tr.3!F6552&lt;tr.3!$F$8,tr.3!$F$8,IF(tr.3!F6552&gt;tr.3!$F$7,tr.3!$F$7,tr.3!F6552))</f>
        <v>19</v>
      </c>
      <c r="E6548">
        <v>1</v>
      </c>
      <c r="F6548">
        <v>1</v>
      </c>
      <c r="G6548">
        <v>2</v>
      </c>
      <c r="H6548">
        <v>1</v>
      </c>
      <c r="I6548">
        <v>1</v>
      </c>
      <c r="J6548">
        <v>12</v>
      </c>
      <c r="K6548">
        <v>1</v>
      </c>
      <c r="L6548">
        <f>IF(tr.3!N6552&lt;tr.3!$N$8,tr.3!$N$8,IF(tr.3!N6552&gt;tr.3!$N$7,tr.3!$N$7,tr.3!N6552))</f>
        <v>429.4439787</v>
      </c>
    </row>
    <row r="6549" spans="2:12" x14ac:dyDescent="0.35">
      <c r="B6549">
        <v>6544</v>
      </c>
      <c r="C6549" s="5">
        <v>125992</v>
      </c>
      <c r="D6549">
        <f>IF(tr.3!F6553&lt;tr.3!$F$8,tr.3!$F$8,IF(tr.3!F6553&gt;tr.3!$F$7,tr.3!$F$7,tr.3!F6553))</f>
        <v>38</v>
      </c>
      <c r="E6549">
        <v>20</v>
      </c>
      <c r="F6549">
        <v>20</v>
      </c>
      <c r="G6549">
        <v>1</v>
      </c>
      <c r="H6549">
        <v>1</v>
      </c>
      <c r="I6549">
        <v>1</v>
      </c>
      <c r="J6549">
        <v>3</v>
      </c>
      <c r="K6549">
        <v>0</v>
      </c>
      <c r="L6549">
        <f>IF(tr.3!N6553&lt;tr.3!$N$8,tr.3!$N$8,IF(tr.3!N6553&gt;tr.3!$N$7,tr.3!$N$7,tr.3!N6553))</f>
        <v>632.84594159999995</v>
      </c>
    </row>
    <row r="6550" spans="2:12" x14ac:dyDescent="0.35">
      <c r="B6550">
        <v>6545</v>
      </c>
      <c r="C6550" s="5">
        <v>114358</v>
      </c>
      <c r="D6550">
        <f>IF(tr.3!F6554&lt;tr.3!$F$8,tr.3!$F$8,IF(tr.3!F6554&gt;tr.3!$F$7,tr.3!$F$7,tr.3!F6554))</f>
        <v>62</v>
      </c>
      <c r="E6550">
        <v>43</v>
      </c>
      <c r="F6550">
        <v>43</v>
      </c>
      <c r="G6550">
        <v>1</v>
      </c>
      <c r="H6550">
        <v>0</v>
      </c>
      <c r="I6550">
        <v>0</v>
      </c>
      <c r="J6550">
        <v>13</v>
      </c>
      <c r="K6550">
        <v>1</v>
      </c>
      <c r="L6550">
        <f>IF(tr.3!N6554&lt;tr.3!$N$8,tr.3!$N$8,IF(tr.3!N6554&gt;tr.3!$N$7,tr.3!$N$7,tr.3!N6554))</f>
        <v>62.941658609999998</v>
      </c>
    </row>
    <row r="6551" spans="2:12" x14ac:dyDescent="0.35">
      <c r="B6551">
        <v>6546</v>
      </c>
      <c r="C6551" s="5">
        <v>135676</v>
      </c>
      <c r="D6551">
        <f>IF(tr.3!F6555&lt;tr.3!$F$8,tr.3!$F$8,IF(tr.3!F6555&gt;tr.3!$F$7,tr.3!$F$7,tr.3!F6555))</f>
        <v>24</v>
      </c>
      <c r="E6551">
        <v>6</v>
      </c>
      <c r="F6551">
        <v>6</v>
      </c>
      <c r="G6551">
        <v>4</v>
      </c>
      <c r="H6551">
        <v>1</v>
      </c>
      <c r="I6551">
        <v>0</v>
      </c>
      <c r="J6551">
        <v>13</v>
      </c>
      <c r="K6551">
        <v>0</v>
      </c>
      <c r="L6551">
        <f>IF(tr.3!N6555&lt;tr.3!$N$8,tr.3!$N$8,IF(tr.3!N6555&gt;tr.3!$N$7,tr.3!$N$7,tr.3!N6555))</f>
        <v>567.0280937</v>
      </c>
    </row>
    <row r="6552" spans="2:12" x14ac:dyDescent="0.35">
      <c r="B6552">
        <v>6547</v>
      </c>
      <c r="C6552" s="5">
        <v>154520</v>
      </c>
      <c r="D6552">
        <f>IF(tr.3!F6556&lt;tr.3!$F$8,tr.3!$F$8,IF(tr.3!F6556&gt;tr.3!$F$7,tr.3!$F$7,tr.3!F6556))</f>
        <v>49</v>
      </c>
      <c r="E6552">
        <v>31</v>
      </c>
      <c r="F6552">
        <v>31</v>
      </c>
      <c r="G6552">
        <v>2</v>
      </c>
      <c r="H6552">
        <v>1</v>
      </c>
      <c r="I6552">
        <v>1</v>
      </c>
      <c r="J6552">
        <v>11</v>
      </c>
      <c r="K6552">
        <v>1</v>
      </c>
      <c r="L6552">
        <f>IF(tr.3!N6556&lt;tr.3!$N$8,tr.3!$N$8,IF(tr.3!N6556&gt;tr.3!$N$7,tr.3!$N$7,tr.3!N6556))</f>
        <v>451.81932879999999</v>
      </c>
    </row>
    <row r="6553" spans="2:12" x14ac:dyDescent="0.35">
      <c r="B6553">
        <v>6548</v>
      </c>
      <c r="C6553" s="5">
        <v>122977</v>
      </c>
      <c r="D6553">
        <f>IF(tr.3!F6557&lt;tr.3!$F$8,tr.3!$F$8,IF(tr.3!F6557&gt;tr.3!$F$7,tr.3!$F$7,tr.3!F6557))</f>
        <v>41</v>
      </c>
      <c r="E6553">
        <v>24</v>
      </c>
      <c r="F6553">
        <v>24</v>
      </c>
      <c r="G6553">
        <v>4</v>
      </c>
      <c r="H6553">
        <v>1</v>
      </c>
      <c r="I6553">
        <v>1</v>
      </c>
      <c r="J6553">
        <v>1</v>
      </c>
      <c r="K6553">
        <v>0</v>
      </c>
      <c r="L6553">
        <f>IF(tr.3!N6557&lt;tr.3!$N$8,tr.3!$N$8,IF(tr.3!N6557&gt;tr.3!$N$7,tr.3!$N$7,tr.3!N6557))</f>
        <v>550.40051010000002</v>
      </c>
    </row>
    <row r="6554" spans="2:12" x14ac:dyDescent="0.35">
      <c r="B6554">
        <v>6549</v>
      </c>
      <c r="C6554" s="5">
        <v>107955</v>
      </c>
      <c r="D6554">
        <f>IF(tr.3!F6558&lt;tr.3!$F$8,tr.3!$F$8,IF(tr.3!F6558&gt;tr.3!$F$7,tr.3!$F$7,tr.3!F6558))</f>
        <v>50</v>
      </c>
      <c r="E6554">
        <v>32</v>
      </c>
      <c r="F6554">
        <v>32</v>
      </c>
      <c r="G6554">
        <v>3</v>
      </c>
      <c r="H6554">
        <v>1</v>
      </c>
      <c r="I6554">
        <v>0</v>
      </c>
      <c r="J6554">
        <v>12</v>
      </c>
      <c r="K6554">
        <v>1</v>
      </c>
      <c r="L6554">
        <f>IF(tr.3!N6558&lt;tr.3!$N$8,tr.3!$N$8,IF(tr.3!N6558&gt;tr.3!$N$7,tr.3!$N$7,tr.3!N6558))</f>
        <v>343.66510840000001</v>
      </c>
    </row>
    <row r="6555" spans="2:12" x14ac:dyDescent="0.35">
      <c r="B6555">
        <v>6550</v>
      </c>
      <c r="C6555" s="5">
        <v>119603</v>
      </c>
      <c r="D6555">
        <f>IF(tr.3!F6559&lt;tr.3!$F$8,tr.3!$F$8,IF(tr.3!F6559&gt;tr.3!$F$7,tr.3!$F$7,tr.3!F6559))</f>
        <v>5</v>
      </c>
      <c r="E6555">
        <v>41</v>
      </c>
      <c r="F6555">
        <v>41</v>
      </c>
      <c r="G6555">
        <v>2</v>
      </c>
      <c r="H6555">
        <v>1</v>
      </c>
      <c r="I6555">
        <v>1</v>
      </c>
      <c r="J6555">
        <v>7</v>
      </c>
      <c r="K6555">
        <v>0</v>
      </c>
      <c r="L6555">
        <f>IF(tr.3!N6559&lt;tr.3!$N$8,tr.3!$N$8,IF(tr.3!N6559&gt;tr.3!$N$7,tr.3!$N$7,tr.3!N6559))</f>
        <v>510.22947040000003</v>
      </c>
    </row>
    <row r="6556" spans="2:12" x14ac:dyDescent="0.35">
      <c r="B6556">
        <v>6551</v>
      </c>
      <c r="C6556" s="5">
        <v>191048</v>
      </c>
      <c r="D6556">
        <f>IF(tr.3!F6560&lt;tr.3!$F$8,tr.3!$F$8,IF(tr.3!F6560&gt;tr.3!$F$7,tr.3!$F$7,tr.3!F6560))</f>
        <v>68</v>
      </c>
      <c r="E6556">
        <v>49</v>
      </c>
      <c r="F6556">
        <v>49</v>
      </c>
      <c r="G6556">
        <v>2</v>
      </c>
      <c r="H6556">
        <v>1</v>
      </c>
      <c r="I6556">
        <v>0</v>
      </c>
      <c r="J6556">
        <v>10</v>
      </c>
      <c r="K6556">
        <v>1</v>
      </c>
      <c r="L6556">
        <f>IF(tr.3!N6560&lt;tr.3!$N$8,tr.3!$N$8,IF(tr.3!N6560&gt;tr.3!$N$7,tr.3!$N$7,tr.3!N6560))</f>
        <v>290.79004429999998</v>
      </c>
    </row>
    <row r="6557" spans="2:12" x14ac:dyDescent="0.35">
      <c r="B6557">
        <v>6552</v>
      </c>
      <c r="C6557" s="5">
        <v>155720</v>
      </c>
      <c r="D6557">
        <f>IF(tr.3!F6561&lt;tr.3!$F$8,tr.3!$F$8,IF(tr.3!F6561&gt;tr.3!$F$7,tr.3!$F$7,tr.3!F6561))</f>
        <v>61</v>
      </c>
      <c r="E6557">
        <v>43</v>
      </c>
      <c r="F6557">
        <v>43</v>
      </c>
      <c r="G6557">
        <v>3</v>
      </c>
      <c r="H6557">
        <v>0</v>
      </c>
      <c r="I6557">
        <v>0</v>
      </c>
      <c r="J6557">
        <v>9</v>
      </c>
      <c r="K6557">
        <v>1</v>
      </c>
      <c r="L6557">
        <f>IF(tr.3!N6561&lt;tr.3!$N$8,tr.3!$N$8,IF(tr.3!N6561&gt;tr.3!$N$7,tr.3!$N$7,tr.3!N6561))</f>
        <v>132.28404560000001</v>
      </c>
    </row>
    <row r="6558" spans="2:12" x14ac:dyDescent="0.35">
      <c r="B6558">
        <v>6553</v>
      </c>
      <c r="C6558" s="5">
        <v>148365</v>
      </c>
      <c r="D6558">
        <f>IF(tr.3!F6562&lt;tr.3!$F$8,tr.3!$F$8,IF(tr.3!F6562&gt;tr.3!$F$7,tr.3!$F$7,tr.3!F6562))</f>
        <v>119</v>
      </c>
      <c r="E6558">
        <v>0</v>
      </c>
      <c r="F6558">
        <v>0</v>
      </c>
      <c r="G6558">
        <v>2</v>
      </c>
      <c r="H6558">
        <v>1</v>
      </c>
      <c r="I6558">
        <v>0</v>
      </c>
      <c r="J6558">
        <v>10</v>
      </c>
      <c r="K6558">
        <v>1</v>
      </c>
      <c r="L6558">
        <f>IF(tr.3!N6562&lt;tr.3!$N$8,tr.3!$N$8,IF(tr.3!N6562&gt;tr.3!$N$7,tr.3!$N$7,tr.3!N6562))</f>
        <v>353.4630295</v>
      </c>
    </row>
    <row r="6559" spans="2:12" x14ac:dyDescent="0.35">
      <c r="B6559">
        <v>6554</v>
      </c>
      <c r="C6559" s="5">
        <v>183896</v>
      </c>
      <c r="D6559">
        <f>IF(tr.3!F6563&lt;tr.3!$F$8,tr.3!$F$8,IF(tr.3!F6563&gt;tr.3!$F$7,tr.3!$F$7,tr.3!F6563))</f>
        <v>59</v>
      </c>
      <c r="E6559">
        <v>42</v>
      </c>
      <c r="F6559">
        <v>42</v>
      </c>
      <c r="G6559">
        <v>2</v>
      </c>
      <c r="H6559">
        <v>0</v>
      </c>
      <c r="I6559">
        <v>1</v>
      </c>
      <c r="J6559">
        <v>14</v>
      </c>
      <c r="K6559">
        <v>1</v>
      </c>
      <c r="L6559">
        <f>IF(tr.3!N6563&lt;tr.3!$N$8,tr.3!$N$8,IF(tr.3!N6563&gt;tr.3!$N$7,tr.3!$N$7,tr.3!N6563))</f>
        <v>338.26667570000001</v>
      </c>
    </row>
    <row r="6560" spans="2:12" x14ac:dyDescent="0.35">
      <c r="B6560">
        <v>6555</v>
      </c>
      <c r="C6560" s="5">
        <v>186978</v>
      </c>
      <c r="D6560">
        <f>IF(tr.3!F6564&lt;tr.3!$F$8,tr.3!$F$8,IF(tr.3!F6564&gt;tr.3!$F$7,tr.3!$F$7,tr.3!F6564))</f>
        <v>67</v>
      </c>
      <c r="E6560">
        <v>49</v>
      </c>
      <c r="F6560">
        <v>49</v>
      </c>
      <c r="G6560">
        <v>2</v>
      </c>
      <c r="H6560">
        <v>1</v>
      </c>
      <c r="I6560">
        <v>0</v>
      </c>
      <c r="J6560">
        <v>11</v>
      </c>
      <c r="K6560">
        <v>1</v>
      </c>
      <c r="L6560">
        <f>IF(tr.3!N6564&lt;tr.3!$N$8,tr.3!$N$8,IF(tr.3!N6564&gt;tr.3!$N$7,tr.3!$N$7,tr.3!N6564))</f>
        <v>78.874904400000005</v>
      </c>
    </row>
    <row r="6561" spans="2:12" x14ac:dyDescent="0.35">
      <c r="B6561">
        <v>6556</v>
      </c>
      <c r="C6561" s="5">
        <v>159663</v>
      </c>
      <c r="D6561">
        <f>IF(tr.3!F6565&lt;tr.3!$F$8,tr.3!$F$8,IF(tr.3!F6565&gt;tr.3!$F$7,tr.3!$F$7,tr.3!F6565))</f>
        <v>24</v>
      </c>
      <c r="E6561">
        <v>6</v>
      </c>
      <c r="F6561">
        <v>6</v>
      </c>
      <c r="G6561">
        <v>1</v>
      </c>
      <c r="H6561">
        <v>0</v>
      </c>
      <c r="I6561">
        <v>1</v>
      </c>
      <c r="J6561">
        <v>11</v>
      </c>
      <c r="K6561">
        <v>0</v>
      </c>
      <c r="L6561">
        <f>IF(tr.3!N6565&lt;tr.3!$N$8,tr.3!$N$8,IF(tr.3!N6565&gt;tr.3!$N$7,tr.3!$N$7,tr.3!N6565))</f>
        <v>516.07909280000001</v>
      </c>
    </row>
    <row r="6562" spans="2:12" x14ac:dyDescent="0.35">
      <c r="B6562">
        <v>6557</v>
      </c>
      <c r="C6562" s="5">
        <v>177655</v>
      </c>
      <c r="D6562">
        <f>IF(tr.3!F6566&lt;tr.3!$F$8,tr.3!$F$8,IF(tr.3!F6566&gt;tr.3!$F$7,tr.3!$F$7,tr.3!F6566))</f>
        <v>45</v>
      </c>
      <c r="E6562">
        <v>24</v>
      </c>
      <c r="F6562">
        <v>24</v>
      </c>
      <c r="G6562">
        <v>4</v>
      </c>
      <c r="H6562">
        <v>1</v>
      </c>
      <c r="I6562">
        <v>0</v>
      </c>
      <c r="J6562">
        <v>5</v>
      </c>
      <c r="K6562">
        <v>0</v>
      </c>
      <c r="L6562">
        <f>IF(tr.3!N6566&lt;tr.3!$N$8,tr.3!$N$8,IF(tr.3!N6566&gt;tr.3!$N$7,tr.3!$N$7,tr.3!N6566))</f>
        <v>683.6910719</v>
      </c>
    </row>
    <row r="6563" spans="2:12" x14ac:dyDescent="0.35">
      <c r="B6563">
        <v>6558</v>
      </c>
      <c r="C6563" s="5">
        <v>106213</v>
      </c>
      <c r="D6563">
        <f>IF(tr.3!F6567&lt;tr.3!$F$8,tr.3!$F$8,IF(tr.3!F6567&gt;tr.3!$F$7,tr.3!$F$7,tr.3!F6567))</f>
        <v>66</v>
      </c>
      <c r="E6563">
        <v>47</v>
      </c>
      <c r="F6563">
        <v>47</v>
      </c>
      <c r="G6563">
        <v>3</v>
      </c>
      <c r="H6563">
        <v>1</v>
      </c>
      <c r="I6563">
        <v>1</v>
      </c>
      <c r="J6563">
        <v>3</v>
      </c>
      <c r="K6563">
        <v>1</v>
      </c>
      <c r="L6563">
        <f>IF(tr.3!N6567&lt;tr.3!$N$8,tr.3!$N$8,IF(tr.3!N6567&gt;tr.3!$N$7,tr.3!$N$7,tr.3!N6567))</f>
        <v>81.420888700000006</v>
      </c>
    </row>
    <row r="6564" spans="2:12" x14ac:dyDescent="0.35">
      <c r="B6564">
        <v>6559</v>
      </c>
      <c r="C6564" s="5">
        <v>173155</v>
      </c>
      <c r="D6564">
        <f>IF(tr.3!F6568&lt;tr.3!$F$8,tr.3!$F$8,IF(tr.3!F6568&gt;tr.3!$F$7,tr.3!$F$7,tr.3!F6568))</f>
        <v>17</v>
      </c>
      <c r="E6564">
        <v>15.059099324460316</v>
      </c>
      <c r="G6564">
        <v>3</v>
      </c>
      <c r="H6564">
        <v>0</v>
      </c>
      <c r="I6564">
        <v>0</v>
      </c>
      <c r="J6564">
        <v>12</v>
      </c>
      <c r="K6564">
        <v>1</v>
      </c>
      <c r="L6564">
        <f>IF(tr.3!N6568&lt;tr.3!$N$8,tr.3!$N$8,IF(tr.3!N6568&gt;tr.3!$N$7,tr.3!$N$7,tr.3!N6568))</f>
        <v>156.3794748</v>
      </c>
    </row>
    <row r="6565" spans="2:12" x14ac:dyDescent="0.35">
      <c r="B6565">
        <v>6560</v>
      </c>
      <c r="C6565" s="5">
        <v>197807</v>
      </c>
      <c r="D6565">
        <f>IF(tr.3!F6569&lt;tr.3!$F$8,tr.3!$F$8,IF(tr.3!F6569&gt;tr.3!$F$7,tr.3!$F$7,tr.3!F6569))</f>
        <v>19</v>
      </c>
      <c r="E6565">
        <v>0</v>
      </c>
      <c r="F6565">
        <v>0</v>
      </c>
      <c r="G6565">
        <v>3</v>
      </c>
      <c r="H6565">
        <v>1</v>
      </c>
      <c r="I6565">
        <v>0</v>
      </c>
      <c r="J6565">
        <v>11</v>
      </c>
      <c r="K6565">
        <v>1</v>
      </c>
      <c r="L6565">
        <f>IF(tr.3!N6569&lt;tr.3!$N$8,tr.3!$N$8,IF(tr.3!N6569&gt;tr.3!$N$7,tr.3!$N$7,tr.3!N6569))</f>
        <v>420.11442970000002</v>
      </c>
    </row>
    <row r="6566" spans="2:12" x14ac:dyDescent="0.35">
      <c r="B6566">
        <v>6561</v>
      </c>
      <c r="C6566" s="5">
        <v>111516</v>
      </c>
      <c r="D6566">
        <f>IF(tr.3!F6570&lt;tr.3!$F$8,tr.3!$F$8,IF(tr.3!F6570&gt;tr.3!$F$7,tr.3!$F$7,tr.3!F6570))</f>
        <v>60</v>
      </c>
      <c r="E6566">
        <v>42</v>
      </c>
      <c r="F6566">
        <v>42</v>
      </c>
      <c r="G6566">
        <v>2</v>
      </c>
      <c r="H6566">
        <v>0</v>
      </c>
      <c r="I6566">
        <v>0</v>
      </c>
      <c r="J6566">
        <v>12</v>
      </c>
      <c r="K6566">
        <v>1</v>
      </c>
      <c r="L6566">
        <f>IF(tr.3!N6570&lt;tr.3!$N$8,tr.3!$N$8,IF(tr.3!N6570&gt;tr.3!$N$7,tr.3!$N$7,tr.3!N6570))</f>
        <v>90.347351759999995</v>
      </c>
    </row>
    <row r="6567" spans="2:12" x14ac:dyDescent="0.35">
      <c r="B6567">
        <v>6562</v>
      </c>
      <c r="C6567" s="5">
        <v>125091</v>
      </c>
      <c r="D6567">
        <f>IF(tr.3!F6571&lt;tr.3!$F$8,tr.3!$F$8,IF(tr.3!F6571&gt;tr.3!$F$7,tr.3!$F$7,tr.3!F6571))</f>
        <v>22</v>
      </c>
      <c r="E6567">
        <v>3</v>
      </c>
      <c r="F6567">
        <v>3</v>
      </c>
      <c r="G6567">
        <v>1</v>
      </c>
      <c r="H6567">
        <v>0</v>
      </c>
      <c r="I6567">
        <v>1</v>
      </c>
      <c r="J6567">
        <v>12</v>
      </c>
      <c r="K6567">
        <v>1</v>
      </c>
      <c r="L6567">
        <f>IF(tr.3!N6571&lt;tr.3!$N$8,tr.3!$N$8,IF(tr.3!N6571&gt;tr.3!$N$7,tr.3!$N$7,tr.3!N6571))</f>
        <v>191.75272469999999</v>
      </c>
    </row>
    <row r="6568" spans="2:12" x14ac:dyDescent="0.35">
      <c r="B6568">
        <v>6563</v>
      </c>
      <c r="C6568" s="5">
        <v>167093</v>
      </c>
      <c r="D6568">
        <f>IF(tr.3!F6572&lt;tr.3!$F$8,tr.3!$F$8,IF(tr.3!F6572&gt;tr.3!$F$7,tr.3!$F$7,tr.3!F6572))</f>
        <v>105</v>
      </c>
      <c r="E6568">
        <v>34</v>
      </c>
      <c r="F6568">
        <v>34</v>
      </c>
      <c r="G6568">
        <v>3</v>
      </c>
      <c r="H6568">
        <v>0</v>
      </c>
      <c r="I6568">
        <v>0</v>
      </c>
      <c r="J6568">
        <v>0</v>
      </c>
      <c r="K6568">
        <v>1</v>
      </c>
      <c r="L6568">
        <f>IF(tr.3!N6572&lt;tr.3!$N$8,tr.3!$N$8,IF(tr.3!N6572&gt;tr.3!$N$7,tr.3!$N$7,tr.3!N6572))</f>
        <v>362.04454980000003</v>
      </c>
    </row>
    <row r="6569" spans="2:12" x14ac:dyDescent="0.35">
      <c r="B6569">
        <v>6564</v>
      </c>
      <c r="C6569" s="5">
        <v>188397</v>
      </c>
      <c r="D6569">
        <f>IF(tr.3!F6573&lt;tr.3!$F$8,tr.3!$F$8,IF(tr.3!F6573&gt;tr.3!$F$7,tr.3!$F$7,tr.3!F6573))</f>
        <v>24</v>
      </c>
      <c r="E6569">
        <v>7</v>
      </c>
      <c r="F6569">
        <v>7</v>
      </c>
      <c r="G6569">
        <v>3</v>
      </c>
      <c r="H6569">
        <v>1</v>
      </c>
      <c r="I6569">
        <v>1</v>
      </c>
      <c r="J6569">
        <v>12</v>
      </c>
      <c r="K6569">
        <v>0</v>
      </c>
      <c r="L6569">
        <f>IF(tr.3!N6573&lt;tr.3!$N$8,tr.3!$N$8,IF(tr.3!N6573&gt;tr.3!$N$7,tr.3!$N$7,tr.3!N6573))</f>
        <v>1041.064578</v>
      </c>
    </row>
    <row r="6570" spans="2:12" x14ac:dyDescent="0.35">
      <c r="B6570">
        <v>6565</v>
      </c>
      <c r="C6570" s="5">
        <v>174333</v>
      </c>
      <c r="D6570">
        <f>IF(tr.3!F6574&lt;tr.3!$F$8,tr.3!$F$8,IF(tr.3!F6574&gt;tr.3!$F$7,tr.3!$F$7,tr.3!F6574))</f>
        <v>53</v>
      </c>
      <c r="E6570">
        <v>32</v>
      </c>
      <c r="F6570">
        <v>32</v>
      </c>
      <c r="G6570">
        <v>1</v>
      </c>
      <c r="H6570">
        <v>0</v>
      </c>
      <c r="I6570">
        <v>0</v>
      </c>
      <c r="J6570">
        <v>4</v>
      </c>
      <c r="K6570">
        <v>0</v>
      </c>
      <c r="L6570">
        <f>IF(tr.3!N6574&lt;tr.3!$N$8,tr.3!$N$8,IF(tr.3!N6574&gt;tr.3!$N$7,tr.3!$N$7,tr.3!N6574))</f>
        <v>556.91235710000001</v>
      </c>
    </row>
    <row r="6571" spans="2:12" x14ac:dyDescent="0.35">
      <c r="B6571">
        <v>6566</v>
      </c>
      <c r="C6571" s="5">
        <v>176789</v>
      </c>
      <c r="D6571">
        <f>IF(tr.3!F6575&lt;tr.3!$F$8,tr.3!$F$8,IF(tr.3!F6575&gt;tr.3!$F$7,tr.3!$F$7,tr.3!F6575))</f>
        <v>60</v>
      </c>
      <c r="E6571">
        <v>43</v>
      </c>
      <c r="F6571">
        <v>43</v>
      </c>
      <c r="G6571">
        <v>2</v>
      </c>
      <c r="H6571">
        <v>1</v>
      </c>
      <c r="I6571">
        <v>0</v>
      </c>
      <c r="J6571">
        <v>2</v>
      </c>
      <c r="K6571">
        <v>1</v>
      </c>
      <c r="L6571">
        <f>IF(tr.3!N6575&lt;tr.3!$N$8,tr.3!$N$8,IF(tr.3!N6575&gt;tr.3!$N$7,tr.3!$N$7,tr.3!N6575))</f>
        <v>77.425753889999996</v>
      </c>
    </row>
    <row r="6572" spans="2:12" x14ac:dyDescent="0.35">
      <c r="B6572">
        <v>6567</v>
      </c>
      <c r="C6572" s="5">
        <v>174138</v>
      </c>
      <c r="D6572">
        <f>IF(tr.3!F6576&lt;tr.3!$F$8,tr.3!$F$8,IF(tr.3!F6576&gt;tr.3!$F$7,tr.3!$F$7,tr.3!F6576))</f>
        <v>70</v>
      </c>
      <c r="E6572">
        <v>68.05909932446032</v>
      </c>
      <c r="G6572">
        <v>2</v>
      </c>
      <c r="H6572">
        <v>1</v>
      </c>
      <c r="I6572">
        <v>0</v>
      </c>
      <c r="J6572">
        <v>11</v>
      </c>
      <c r="K6572">
        <v>1</v>
      </c>
      <c r="L6572">
        <f>IF(tr.3!N6576&lt;tr.3!$N$8,tr.3!$N$8,IF(tr.3!N6576&gt;tr.3!$N$7,tr.3!$N$7,tr.3!N6576))</f>
        <v>93.430871400000001</v>
      </c>
    </row>
    <row r="6573" spans="2:12" x14ac:dyDescent="0.35">
      <c r="B6573">
        <v>6568</v>
      </c>
      <c r="C6573" s="5">
        <v>153473</v>
      </c>
      <c r="D6573">
        <f>IF(tr.3!F6577&lt;tr.3!$F$8,tr.3!$F$8,IF(tr.3!F6577&gt;tr.3!$F$7,tr.3!$F$7,tr.3!F6577))</f>
        <v>40</v>
      </c>
      <c r="E6573">
        <v>20</v>
      </c>
      <c r="F6573">
        <v>20</v>
      </c>
      <c r="G6573">
        <v>4</v>
      </c>
      <c r="H6573">
        <v>1</v>
      </c>
      <c r="I6573">
        <v>0</v>
      </c>
      <c r="J6573">
        <v>9</v>
      </c>
      <c r="K6573">
        <v>1</v>
      </c>
      <c r="L6573">
        <f>IF(tr.3!N6577&lt;tr.3!$N$8,tr.3!$N$8,IF(tr.3!N6577&gt;tr.3!$N$7,tr.3!$N$7,tr.3!N6577))</f>
        <v>366.96488870000002</v>
      </c>
    </row>
    <row r="6574" spans="2:12" x14ac:dyDescent="0.35">
      <c r="B6574">
        <v>6569</v>
      </c>
      <c r="C6574" s="5">
        <v>143546</v>
      </c>
      <c r="D6574">
        <f>IF(tr.3!F6578&lt;tr.3!$F$8,tr.3!$F$8,IF(tr.3!F6578&gt;tr.3!$F$7,tr.3!$F$7,tr.3!F6578))</f>
        <v>21</v>
      </c>
      <c r="E6574">
        <v>19.059099324460316</v>
      </c>
      <c r="G6574">
        <v>2</v>
      </c>
      <c r="H6574">
        <v>1</v>
      </c>
      <c r="I6574">
        <v>0</v>
      </c>
      <c r="J6574">
        <v>15</v>
      </c>
      <c r="K6574">
        <v>1</v>
      </c>
      <c r="L6574">
        <f>IF(tr.3!N6578&lt;tr.3!$N$8,tr.3!$N$8,IF(tr.3!N6578&gt;tr.3!$N$7,tr.3!$N$7,tr.3!N6578))</f>
        <v>283.35026520000002</v>
      </c>
    </row>
    <row r="6575" spans="2:12" x14ac:dyDescent="0.35">
      <c r="B6575">
        <v>6570</v>
      </c>
      <c r="C6575" s="5">
        <v>119721</v>
      </c>
      <c r="D6575">
        <f>IF(tr.3!F6579&lt;tr.3!$F$8,tr.3!$F$8,IF(tr.3!F6579&gt;tr.3!$F$7,tr.3!$F$7,tr.3!F6579))</f>
        <v>49</v>
      </c>
      <c r="E6575">
        <v>32</v>
      </c>
      <c r="F6575">
        <v>32</v>
      </c>
      <c r="G6575">
        <v>3</v>
      </c>
      <c r="H6575">
        <v>1</v>
      </c>
      <c r="I6575">
        <v>0</v>
      </c>
      <c r="J6575">
        <v>8</v>
      </c>
      <c r="K6575">
        <v>1</v>
      </c>
      <c r="L6575">
        <f>IF(tr.3!N6579&lt;tr.3!$N$8,tr.3!$N$8,IF(tr.3!N6579&gt;tr.3!$N$7,tr.3!$N$7,tr.3!N6579))</f>
        <v>339.58792260000001</v>
      </c>
    </row>
    <row r="6576" spans="2:12" x14ac:dyDescent="0.35">
      <c r="B6576">
        <v>6571</v>
      </c>
      <c r="C6576" s="5">
        <v>132390</v>
      </c>
      <c r="D6576">
        <f>IF(tr.3!F6580&lt;tr.3!$F$8,tr.3!$F$8,IF(tr.3!F6580&gt;tr.3!$F$7,tr.3!$F$7,tr.3!F6580))</f>
        <v>64</v>
      </c>
      <c r="E6576">
        <v>45</v>
      </c>
      <c r="F6576">
        <v>45</v>
      </c>
      <c r="G6576">
        <v>3</v>
      </c>
      <c r="H6576">
        <v>0</v>
      </c>
      <c r="I6576">
        <v>1</v>
      </c>
      <c r="J6576">
        <v>14</v>
      </c>
      <c r="K6576">
        <v>1</v>
      </c>
      <c r="L6576">
        <f>IF(tr.3!N6580&lt;tr.3!$N$8,tr.3!$N$8,IF(tr.3!N6580&gt;tr.3!$N$7,tr.3!$N$7,tr.3!N6580))</f>
        <v>36.853479309999997</v>
      </c>
    </row>
    <row r="6577" spans="2:12" x14ac:dyDescent="0.35">
      <c r="B6577">
        <v>6572</v>
      </c>
      <c r="C6577" s="5">
        <v>133561</v>
      </c>
      <c r="D6577">
        <f>IF(tr.3!F6581&lt;tr.3!$F$8,tr.3!$F$8,IF(tr.3!F6581&gt;tr.3!$F$7,tr.3!$F$7,tr.3!F6581))</f>
        <v>41</v>
      </c>
      <c r="E6577">
        <v>20</v>
      </c>
      <c r="F6577">
        <v>20</v>
      </c>
      <c r="G6577">
        <v>3</v>
      </c>
      <c r="H6577">
        <v>0</v>
      </c>
      <c r="I6577">
        <v>0</v>
      </c>
      <c r="J6577">
        <v>13</v>
      </c>
      <c r="K6577">
        <v>1</v>
      </c>
      <c r="L6577">
        <f>IF(tr.3!N6581&lt;tr.3!$N$8,tr.3!$N$8,IF(tr.3!N6581&gt;tr.3!$N$7,tr.3!$N$7,tr.3!N6581))</f>
        <v>153.40462729999999</v>
      </c>
    </row>
    <row r="6578" spans="2:12" x14ac:dyDescent="0.35">
      <c r="B6578">
        <v>6573</v>
      </c>
      <c r="C6578" s="5">
        <v>172086</v>
      </c>
      <c r="D6578">
        <f>IF(tr.3!F6582&lt;tr.3!$F$8,tr.3!$F$8,IF(tr.3!F6582&gt;tr.3!$F$7,tr.3!$F$7,tr.3!F6582))</f>
        <v>63</v>
      </c>
      <c r="E6578">
        <v>46</v>
      </c>
      <c r="F6578">
        <v>46</v>
      </c>
      <c r="G6578">
        <v>2</v>
      </c>
      <c r="H6578">
        <v>0</v>
      </c>
      <c r="I6578">
        <v>0</v>
      </c>
      <c r="J6578">
        <v>7</v>
      </c>
      <c r="K6578">
        <v>1</v>
      </c>
      <c r="L6578">
        <f>IF(tr.3!N6582&lt;tr.3!$N$8,tr.3!$N$8,IF(tr.3!N6582&gt;tr.3!$N$7,tr.3!$N$7,tr.3!N6582))</f>
        <v>39.946163499999997</v>
      </c>
    </row>
    <row r="6579" spans="2:12" x14ac:dyDescent="0.35">
      <c r="B6579">
        <v>6574</v>
      </c>
      <c r="C6579" s="5">
        <v>132202</v>
      </c>
      <c r="D6579">
        <f>IF(tr.3!F6583&lt;tr.3!$F$8,tr.3!$F$8,IF(tr.3!F6583&gt;tr.3!$F$7,tr.3!$F$7,tr.3!F6583))</f>
        <v>48</v>
      </c>
      <c r="E6579">
        <v>30</v>
      </c>
      <c r="F6579">
        <v>30</v>
      </c>
      <c r="G6579">
        <v>1</v>
      </c>
      <c r="H6579">
        <v>0</v>
      </c>
      <c r="I6579">
        <v>1</v>
      </c>
      <c r="J6579">
        <v>8</v>
      </c>
      <c r="K6579">
        <v>1</v>
      </c>
      <c r="L6579">
        <f>IF(tr.3!N6583&lt;tr.3!$N$8,tr.3!$N$8,IF(tr.3!N6583&gt;tr.3!$N$7,tr.3!$N$7,tr.3!N6583))</f>
        <v>340.80825959999999</v>
      </c>
    </row>
    <row r="6580" spans="2:12" x14ac:dyDescent="0.35">
      <c r="B6580">
        <v>6575</v>
      </c>
      <c r="C6580" s="5">
        <v>138643</v>
      </c>
      <c r="D6580">
        <f>IF(tr.3!F6584&lt;tr.3!$F$8,tr.3!$F$8,IF(tr.3!F6584&gt;tr.3!$F$7,tr.3!$F$7,tr.3!F6584))</f>
        <v>35</v>
      </c>
      <c r="E6580">
        <v>15</v>
      </c>
      <c r="F6580">
        <v>15</v>
      </c>
      <c r="G6580">
        <v>3</v>
      </c>
      <c r="H6580">
        <v>0</v>
      </c>
      <c r="I6580">
        <v>1</v>
      </c>
      <c r="J6580">
        <v>1</v>
      </c>
      <c r="K6580">
        <v>1</v>
      </c>
      <c r="L6580">
        <f>IF(tr.3!N6584&lt;tr.3!$N$8,tr.3!$N$8,IF(tr.3!N6584&gt;tr.3!$N$7,tr.3!$N$7,tr.3!N6584))</f>
        <v>454.45556800000003</v>
      </c>
    </row>
    <row r="6581" spans="2:12" x14ac:dyDescent="0.35">
      <c r="B6581">
        <v>6576</v>
      </c>
      <c r="C6581" s="5">
        <v>116224</v>
      </c>
      <c r="D6581">
        <f>IF(tr.3!F6585&lt;tr.3!$F$8,tr.3!$F$8,IF(tr.3!F6585&gt;tr.3!$F$7,tr.3!$F$7,tr.3!F6585))</f>
        <v>29</v>
      </c>
      <c r="E6581">
        <v>9</v>
      </c>
      <c r="F6581">
        <v>9</v>
      </c>
      <c r="G6581">
        <v>4</v>
      </c>
      <c r="H6581">
        <v>1</v>
      </c>
      <c r="I6581">
        <v>1</v>
      </c>
      <c r="J6581">
        <v>7</v>
      </c>
      <c r="K6581">
        <v>0</v>
      </c>
      <c r="L6581">
        <f>IF(tr.3!N6585&lt;tr.3!$N$8,tr.3!$N$8,IF(tr.3!N6585&gt;tr.3!$N$7,tr.3!$N$7,tr.3!N6585))</f>
        <v>505.88331019999998</v>
      </c>
    </row>
    <row r="6582" spans="2:12" x14ac:dyDescent="0.35">
      <c r="B6582">
        <v>6577</v>
      </c>
      <c r="C6582" s="5">
        <v>124642</v>
      </c>
      <c r="D6582">
        <f>IF(tr.3!F6586&lt;tr.3!$F$8,tr.3!$F$8,IF(tr.3!F6586&gt;tr.3!$F$7,tr.3!$F$7,tr.3!F6586))</f>
        <v>23</v>
      </c>
      <c r="E6582">
        <v>6</v>
      </c>
      <c r="F6582">
        <v>6</v>
      </c>
      <c r="G6582">
        <v>1</v>
      </c>
      <c r="H6582">
        <v>1</v>
      </c>
      <c r="I6582">
        <v>1</v>
      </c>
      <c r="J6582">
        <v>14</v>
      </c>
      <c r="K6582">
        <v>0</v>
      </c>
      <c r="L6582">
        <f>IF(tr.3!N6586&lt;tr.3!$N$8,tr.3!$N$8,IF(tr.3!N6586&gt;tr.3!$N$7,tr.3!$N$7,tr.3!N6586))</f>
        <v>801.25803570000005</v>
      </c>
    </row>
    <row r="6583" spans="2:12" x14ac:dyDescent="0.35">
      <c r="B6583">
        <v>6578</v>
      </c>
      <c r="C6583" s="5">
        <v>146345</v>
      </c>
      <c r="D6583">
        <f>IF(tr.3!F6587&lt;tr.3!$F$8,tr.3!$F$8,IF(tr.3!F6587&gt;tr.3!$F$7,tr.3!$F$7,tr.3!F6587))</f>
        <v>55</v>
      </c>
      <c r="E6583">
        <v>38</v>
      </c>
      <c r="F6583">
        <v>38</v>
      </c>
      <c r="G6583">
        <v>3</v>
      </c>
      <c r="H6583">
        <v>1</v>
      </c>
      <c r="I6583">
        <v>0</v>
      </c>
      <c r="J6583">
        <v>11</v>
      </c>
      <c r="K6583">
        <v>1</v>
      </c>
      <c r="L6583">
        <f>IF(tr.3!N6587&lt;tr.3!$N$8,tr.3!$N$8,IF(tr.3!N6587&gt;tr.3!$N$7,tr.3!$N$7,tr.3!N6587))</f>
        <v>235.6211136</v>
      </c>
    </row>
    <row r="6584" spans="2:12" x14ac:dyDescent="0.35">
      <c r="B6584">
        <v>6579</v>
      </c>
      <c r="C6584" s="5">
        <v>151564</v>
      </c>
      <c r="D6584">
        <f>IF(tr.3!F6588&lt;tr.3!$F$8,tr.3!$F$8,IF(tr.3!F6588&gt;tr.3!$F$7,tr.3!$F$7,tr.3!F6588))</f>
        <v>39</v>
      </c>
      <c r="E6584">
        <v>18</v>
      </c>
      <c r="F6584">
        <v>18</v>
      </c>
      <c r="G6584">
        <v>3</v>
      </c>
      <c r="H6584">
        <v>1</v>
      </c>
      <c r="I6584">
        <v>0</v>
      </c>
      <c r="J6584">
        <v>10</v>
      </c>
      <c r="K6584">
        <v>1</v>
      </c>
      <c r="L6584">
        <f>IF(tr.3!N6588&lt;tr.3!$N$8,tr.3!$N$8,IF(tr.3!N6588&gt;tr.3!$N$7,tr.3!$N$7,tr.3!N6588))</f>
        <v>411.93351899999999</v>
      </c>
    </row>
    <row r="6585" spans="2:12" x14ac:dyDescent="0.35">
      <c r="B6585">
        <v>6580</v>
      </c>
      <c r="C6585" s="5">
        <v>155238</v>
      </c>
      <c r="D6585">
        <f>IF(tr.3!F6589&lt;tr.3!$F$8,tr.3!$F$8,IF(tr.3!F6589&gt;tr.3!$F$7,tr.3!$F$7,tr.3!F6589))</f>
        <v>55</v>
      </c>
      <c r="E6585">
        <v>37</v>
      </c>
      <c r="F6585">
        <v>37</v>
      </c>
      <c r="G6585">
        <v>2</v>
      </c>
      <c r="H6585">
        <v>0</v>
      </c>
      <c r="I6585">
        <v>1</v>
      </c>
      <c r="J6585">
        <v>8</v>
      </c>
      <c r="K6585">
        <v>1</v>
      </c>
      <c r="L6585">
        <f>IF(tr.3!N6589&lt;tr.3!$N$8,tr.3!$N$8,IF(tr.3!N6589&gt;tr.3!$N$7,tr.3!$N$7,tr.3!N6589))</f>
        <v>445.54242590000001</v>
      </c>
    </row>
    <row r="6586" spans="2:12" x14ac:dyDescent="0.35">
      <c r="B6586">
        <v>6581</v>
      </c>
      <c r="C6586" s="5">
        <v>137119</v>
      </c>
      <c r="D6586">
        <f>IF(tr.3!F6590&lt;tr.3!$F$8,tr.3!$F$8,IF(tr.3!F6590&gt;tr.3!$F$7,tr.3!$F$7,tr.3!F6590))</f>
        <v>95</v>
      </c>
      <c r="E6586">
        <v>29</v>
      </c>
      <c r="F6586">
        <v>29</v>
      </c>
      <c r="G6586">
        <v>4</v>
      </c>
      <c r="H6586">
        <v>0</v>
      </c>
      <c r="I6586">
        <v>1</v>
      </c>
      <c r="J6586">
        <v>15</v>
      </c>
      <c r="K6586">
        <v>1</v>
      </c>
      <c r="L6586">
        <f>IF(tr.3!N6590&lt;tr.3!$N$8,tr.3!$N$8,IF(tr.3!N6590&gt;tr.3!$N$7,tr.3!$N$7,tr.3!N6590))</f>
        <v>351.68551860000002</v>
      </c>
    </row>
    <row r="6587" spans="2:12" x14ac:dyDescent="0.35">
      <c r="B6587">
        <v>6582</v>
      </c>
      <c r="C6587" s="5">
        <v>175813</v>
      </c>
      <c r="D6587">
        <f>IF(tr.3!F6591&lt;tr.3!$F$8,tr.3!$F$8,IF(tr.3!F6591&gt;tr.3!$F$7,tr.3!$F$7,tr.3!F6591))</f>
        <v>55</v>
      </c>
      <c r="E6587">
        <v>35</v>
      </c>
      <c r="F6587">
        <v>35</v>
      </c>
      <c r="G6587">
        <v>2</v>
      </c>
      <c r="H6587">
        <v>1</v>
      </c>
      <c r="I6587">
        <v>1</v>
      </c>
      <c r="J6587">
        <v>14</v>
      </c>
      <c r="K6587">
        <v>1</v>
      </c>
      <c r="L6587">
        <f>IF(tr.3!N6591&lt;tr.3!$N$8,tr.3!$N$8,IF(tr.3!N6591&gt;tr.3!$N$7,tr.3!$N$7,tr.3!N6591))</f>
        <v>374.14900410000001</v>
      </c>
    </row>
    <row r="6588" spans="2:12" x14ac:dyDescent="0.35">
      <c r="B6588">
        <v>6583</v>
      </c>
      <c r="C6588" s="5">
        <v>185335</v>
      </c>
      <c r="D6588">
        <f>IF(tr.3!F6592&lt;tr.3!$F$8,tr.3!$F$8,IF(tr.3!F6592&gt;tr.3!$F$7,tr.3!$F$7,tr.3!F6592))</f>
        <v>20</v>
      </c>
      <c r="E6588">
        <v>3</v>
      </c>
      <c r="F6588">
        <v>3</v>
      </c>
      <c r="G6588">
        <v>1</v>
      </c>
      <c r="H6588">
        <v>0</v>
      </c>
      <c r="I6588">
        <v>0</v>
      </c>
      <c r="J6588">
        <v>8</v>
      </c>
      <c r="K6588">
        <v>0</v>
      </c>
      <c r="L6588">
        <f>IF(tr.3!N6592&lt;tr.3!$N$8,tr.3!$N$8,IF(tr.3!N6592&gt;tr.3!$N$7,tr.3!$N$7,tr.3!N6592))</f>
        <v>553.01503790000004</v>
      </c>
    </row>
    <row r="6589" spans="2:12" x14ac:dyDescent="0.35">
      <c r="B6589">
        <v>6584</v>
      </c>
      <c r="C6589" s="5">
        <v>190382</v>
      </c>
      <c r="D6589">
        <f>IF(tr.3!F6593&lt;tr.3!$F$8,tr.3!$F$8,IF(tr.3!F6593&gt;tr.3!$F$7,tr.3!$F$7,tr.3!F6593))</f>
        <v>3</v>
      </c>
      <c r="E6589">
        <v>0</v>
      </c>
      <c r="F6589">
        <v>0</v>
      </c>
      <c r="G6589">
        <v>4</v>
      </c>
      <c r="H6589">
        <v>0</v>
      </c>
      <c r="I6589">
        <v>1</v>
      </c>
      <c r="J6589">
        <v>11</v>
      </c>
      <c r="K6589">
        <v>0</v>
      </c>
      <c r="L6589">
        <f>IF(tr.3!N6593&lt;tr.3!$N$8,tr.3!$N$8,IF(tr.3!N6593&gt;tr.3!$N$7,tr.3!$N$7,tr.3!N6593))</f>
        <v>561.37954720000005</v>
      </c>
    </row>
    <row r="6590" spans="2:12" x14ac:dyDescent="0.35">
      <c r="B6590">
        <v>6585</v>
      </c>
      <c r="C6590" s="5">
        <v>121352</v>
      </c>
      <c r="D6590">
        <f>IF(tr.3!F6594&lt;tr.3!$F$8,tr.3!$F$8,IF(tr.3!F6594&gt;tr.3!$F$7,tr.3!$F$7,tr.3!F6594))</f>
        <v>38</v>
      </c>
      <c r="E6590">
        <v>17</v>
      </c>
      <c r="F6590">
        <v>17</v>
      </c>
      <c r="G6590">
        <v>3</v>
      </c>
      <c r="H6590">
        <v>1</v>
      </c>
      <c r="I6590">
        <v>0</v>
      </c>
      <c r="J6590">
        <v>6</v>
      </c>
      <c r="K6590">
        <v>1</v>
      </c>
      <c r="L6590">
        <f>IF(tr.3!N6594&lt;tr.3!$N$8,tr.3!$N$8,IF(tr.3!N6594&gt;tr.3!$N$7,tr.3!$N$7,tr.3!N6594))</f>
        <v>392.51082020000001</v>
      </c>
    </row>
    <row r="6591" spans="2:12" x14ac:dyDescent="0.35">
      <c r="B6591">
        <v>6586</v>
      </c>
      <c r="C6591" s="5">
        <v>127716</v>
      </c>
      <c r="D6591">
        <f>IF(tr.3!F6595&lt;tr.3!$F$8,tr.3!$F$8,IF(tr.3!F6595&gt;tr.3!$F$7,tr.3!$F$7,tr.3!F6595))</f>
        <v>31</v>
      </c>
      <c r="E6591">
        <v>13</v>
      </c>
      <c r="F6591">
        <v>13</v>
      </c>
      <c r="G6591">
        <v>1</v>
      </c>
      <c r="H6591">
        <v>0</v>
      </c>
      <c r="I6591">
        <v>1</v>
      </c>
      <c r="J6591">
        <v>2</v>
      </c>
      <c r="K6591">
        <v>0</v>
      </c>
      <c r="L6591">
        <f>IF(tr.3!N6595&lt;tr.3!$N$8,tr.3!$N$8,IF(tr.3!N6595&gt;tr.3!$N$7,tr.3!$N$7,tr.3!N6595))</f>
        <v>708.37752239999998</v>
      </c>
    </row>
    <row r="6592" spans="2:12" x14ac:dyDescent="0.35">
      <c r="B6592">
        <v>6587</v>
      </c>
      <c r="C6592" s="5">
        <v>178699</v>
      </c>
      <c r="D6592">
        <f>IF(tr.3!F6596&lt;tr.3!$F$8,tr.3!$F$8,IF(tr.3!F6596&gt;tr.3!$F$7,tr.3!$F$7,tr.3!F6596))</f>
        <v>18</v>
      </c>
      <c r="E6592">
        <v>0</v>
      </c>
      <c r="F6592">
        <v>0</v>
      </c>
      <c r="G6592">
        <v>4</v>
      </c>
      <c r="H6592">
        <v>0</v>
      </c>
      <c r="I6592">
        <v>1</v>
      </c>
      <c r="J6592">
        <v>11</v>
      </c>
      <c r="K6592">
        <v>1</v>
      </c>
      <c r="L6592">
        <f>IF(tr.3!N6596&lt;tr.3!$N$8,tr.3!$N$8,IF(tr.3!N6596&gt;tr.3!$N$7,tr.3!$N$7,tr.3!N6596))</f>
        <v>465.16599359999998</v>
      </c>
    </row>
    <row r="6593" spans="2:12" x14ac:dyDescent="0.35">
      <c r="B6593">
        <v>6588</v>
      </c>
      <c r="C6593" s="5">
        <v>107057</v>
      </c>
      <c r="D6593">
        <f>IF(tr.3!F6597&lt;tr.3!$F$8,tr.3!$F$8,IF(tr.3!F6597&gt;tr.3!$F$7,tr.3!$F$7,tr.3!F6597))</f>
        <v>60</v>
      </c>
      <c r="E6593">
        <v>58.05909932446032</v>
      </c>
      <c r="G6593">
        <v>4</v>
      </c>
      <c r="H6593">
        <v>0</v>
      </c>
      <c r="I6593">
        <v>1</v>
      </c>
      <c r="J6593">
        <v>5</v>
      </c>
      <c r="K6593">
        <v>1</v>
      </c>
      <c r="L6593">
        <f>IF(tr.3!N6597&lt;tr.3!$N$8,tr.3!$N$8,IF(tr.3!N6597&gt;tr.3!$N$7,tr.3!$N$7,tr.3!N6597))</f>
        <v>151.99058669999999</v>
      </c>
    </row>
    <row r="6594" spans="2:12" x14ac:dyDescent="0.35">
      <c r="B6594">
        <v>6589</v>
      </c>
      <c r="C6594" s="5">
        <v>125130</v>
      </c>
      <c r="D6594">
        <f>IF(tr.3!F6598&lt;tr.3!$F$8,tr.3!$F$8,IF(tr.3!F6598&gt;tr.3!$F$7,tr.3!$F$7,tr.3!F6598))</f>
        <v>37</v>
      </c>
      <c r="E6594">
        <v>19</v>
      </c>
      <c r="F6594">
        <v>19</v>
      </c>
      <c r="G6594">
        <v>4</v>
      </c>
      <c r="H6594">
        <v>1</v>
      </c>
      <c r="I6594">
        <v>1</v>
      </c>
      <c r="J6594">
        <v>4</v>
      </c>
      <c r="K6594">
        <v>0</v>
      </c>
      <c r="L6594">
        <f>IF(tr.3!N6598&lt;tr.3!$N$8,tr.3!$N$8,IF(tr.3!N6598&gt;tr.3!$N$7,tr.3!$N$7,tr.3!N6598))</f>
        <v>787.4769096</v>
      </c>
    </row>
    <row r="6595" spans="2:12" x14ac:dyDescent="0.35">
      <c r="B6595">
        <v>6590</v>
      </c>
      <c r="C6595" s="5">
        <v>103856</v>
      </c>
      <c r="D6595">
        <f>IF(tr.3!F6599&lt;tr.3!$F$8,tr.3!$F$8,IF(tr.3!F6599&gt;tr.3!$F$7,tr.3!$F$7,tr.3!F6599))</f>
        <v>70</v>
      </c>
      <c r="E6595">
        <v>52</v>
      </c>
      <c r="F6595">
        <v>52</v>
      </c>
      <c r="G6595">
        <v>3</v>
      </c>
      <c r="H6595">
        <v>0</v>
      </c>
      <c r="I6595">
        <v>1</v>
      </c>
      <c r="J6595">
        <v>9</v>
      </c>
      <c r="K6595">
        <v>1</v>
      </c>
      <c r="L6595">
        <f>IF(tr.3!N6599&lt;tr.3!$N$8,tr.3!$N$8,IF(tr.3!N6599&gt;tr.3!$N$7,tr.3!$N$7,tr.3!N6599))</f>
        <v>309.08495749999997</v>
      </c>
    </row>
    <row r="6596" spans="2:12" x14ac:dyDescent="0.35">
      <c r="B6596">
        <v>6591</v>
      </c>
      <c r="C6596" s="5">
        <v>177299</v>
      </c>
      <c r="D6596">
        <f>IF(tr.3!F6600&lt;tr.3!$F$8,tr.3!$F$8,IF(tr.3!F6600&gt;tr.3!$F$7,tr.3!$F$7,tr.3!F6600))</f>
        <v>18</v>
      </c>
      <c r="E6596">
        <v>0</v>
      </c>
      <c r="F6596">
        <v>0</v>
      </c>
      <c r="G6596">
        <v>4</v>
      </c>
      <c r="H6596">
        <v>1</v>
      </c>
      <c r="I6596">
        <v>0</v>
      </c>
      <c r="J6596">
        <v>11</v>
      </c>
      <c r="K6596">
        <v>1</v>
      </c>
      <c r="L6596">
        <f>IF(tr.3!N6600&lt;tr.3!$N$8,tr.3!$N$8,IF(tr.3!N6600&gt;tr.3!$N$7,tr.3!$N$7,tr.3!N6600))</f>
        <v>313.29760909999999</v>
      </c>
    </row>
    <row r="6597" spans="2:12" x14ac:dyDescent="0.35">
      <c r="B6597">
        <v>6592</v>
      </c>
      <c r="C6597" s="5">
        <v>162919</v>
      </c>
      <c r="D6597">
        <f>IF(tr.3!F6601&lt;tr.3!$F$8,tr.3!$F$8,IF(tr.3!F6601&gt;tr.3!$F$7,tr.3!$F$7,tr.3!F6601))</f>
        <v>24</v>
      </c>
      <c r="E6597">
        <v>6</v>
      </c>
      <c r="F6597">
        <v>6</v>
      </c>
      <c r="G6597">
        <v>1</v>
      </c>
      <c r="H6597">
        <v>1</v>
      </c>
      <c r="I6597">
        <v>0</v>
      </c>
      <c r="J6597">
        <v>15</v>
      </c>
      <c r="K6597">
        <v>1</v>
      </c>
      <c r="L6597">
        <f>IF(tr.3!N6601&lt;tr.3!$N$8,tr.3!$N$8,IF(tr.3!N6601&gt;tr.3!$N$7,tr.3!$N$7,tr.3!N6601))</f>
        <v>448.98198589999998</v>
      </c>
    </row>
    <row r="6598" spans="2:12" x14ac:dyDescent="0.35">
      <c r="B6598">
        <v>6593</v>
      </c>
      <c r="C6598" s="5">
        <v>118991</v>
      </c>
      <c r="D6598">
        <f>IF(tr.3!F6602&lt;tr.3!$F$8,tr.3!$F$8,IF(tr.3!F6602&gt;tr.3!$F$7,tr.3!$F$7,tr.3!F6602))</f>
        <v>68</v>
      </c>
      <c r="E6598">
        <v>49</v>
      </c>
      <c r="F6598">
        <v>49</v>
      </c>
      <c r="G6598">
        <v>1</v>
      </c>
      <c r="H6598">
        <v>0</v>
      </c>
      <c r="I6598">
        <v>1</v>
      </c>
      <c r="J6598">
        <v>6</v>
      </c>
      <c r="K6598">
        <v>1</v>
      </c>
      <c r="L6598">
        <f>IF(tr.3!N6602&lt;tr.3!$N$8,tr.3!$N$8,IF(tr.3!N6602&gt;tr.3!$N$7,tr.3!$N$7,tr.3!N6602))</f>
        <v>75.69629415</v>
      </c>
    </row>
    <row r="6599" spans="2:12" x14ac:dyDescent="0.35">
      <c r="B6599">
        <v>6594</v>
      </c>
      <c r="C6599" s="5">
        <v>131356</v>
      </c>
      <c r="D6599">
        <f>IF(tr.3!F6603&lt;tr.3!$F$8,tr.3!$F$8,IF(tr.3!F6603&gt;tr.3!$F$7,tr.3!$F$7,tr.3!F6603))</f>
        <v>22</v>
      </c>
      <c r="E6599">
        <v>20.059099324460316</v>
      </c>
      <c r="G6599">
        <v>1</v>
      </c>
      <c r="H6599">
        <v>1</v>
      </c>
      <c r="I6599">
        <v>1</v>
      </c>
      <c r="J6599">
        <v>6</v>
      </c>
      <c r="K6599">
        <v>0</v>
      </c>
      <c r="L6599">
        <f>IF(tr.3!N6603&lt;tr.3!$N$8,tr.3!$N$8,IF(tr.3!N6603&gt;tr.3!$N$7,tr.3!$N$7,tr.3!N6603))</f>
        <v>800.93099080000002</v>
      </c>
    </row>
    <row r="6600" spans="2:12" x14ac:dyDescent="0.35">
      <c r="B6600">
        <v>6595</v>
      </c>
      <c r="C6600" s="5">
        <v>143838</v>
      </c>
      <c r="D6600">
        <f>IF(tr.3!F6604&lt;tr.3!$F$8,tr.3!$F$8,IF(tr.3!F6604&gt;tr.3!$F$7,tr.3!$F$7,tr.3!F6604))</f>
        <v>3</v>
      </c>
      <c r="E6600">
        <v>10</v>
      </c>
      <c r="F6600">
        <v>10</v>
      </c>
      <c r="G6600">
        <v>2</v>
      </c>
      <c r="H6600">
        <v>1</v>
      </c>
      <c r="I6600">
        <v>0</v>
      </c>
      <c r="J6600">
        <v>10</v>
      </c>
      <c r="K6600">
        <v>1</v>
      </c>
      <c r="L6600">
        <f>IF(tr.3!N6604&lt;tr.3!$N$8,tr.3!$N$8,IF(tr.3!N6604&gt;tr.3!$N$7,tr.3!$N$7,tr.3!N6604))</f>
        <v>419.00823409999998</v>
      </c>
    </row>
    <row r="6601" spans="2:12" x14ac:dyDescent="0.35">
      <c r="B6601">
        <v>6596</v>
      </c>
      <c r="C6601" s="5">
        <v>171118</v>
      </c>
      <c r="D6601">
        <f>IF(tr.3!F6605&lt;tr.3!$F$8,tr.3!$F$8,IF(tr.3!F6605&gt;tr.3!$F$7,tr.3!$F$7,tr.3!F6605))</f>
        <v>20</v>
      </c>
      <c r="E6601">
        <v>18.059099324460316</v>
      </c>
      <c r="G6601">
        <v>4</v>
      </c>
      <c r="H6601">
        <v>0</v>
      </c>
      <c r="I6601">
        <v>0</v>
      </c>
      <c r="J6601">
        <v>14</v>
      </c>
      <c r="K6601">
        <v>1</v>
      </c>
      <c r="L6601">
        <f>IF(tr.3!N6605&lt;tr.3!$N$8,tr.3!$N$8,IF(tr.3!N6605&gt;tr.3!$N$7,tr.3!$N$7,tr.3!N6605))</f>
        <v>216.8379707</v>
      </c>
    </row>
    <row r="6602" spans="2:12" x14ac:dyDescent="0.35">
      <c r="B6602">
        <v>6597</v>
      </c>
      <c r="C6602" s="5">
        <v>179762</v>
      </c>
      <c r="D6602">
        <f>IF(tr.3!F6606&lt;tr.3!$F$8,tr.3!$F$8,IF(tr.3!F6606&gt;tr.3!$F$7,tr.3!$F$7,tr.3!F6606))</f>
        <v>20</v>
      </c>
      <c r="E6602">
        <v>3</v>
      </c>
      <c r="F6602">
        <v>3</v>
      </c>
      <c r="G6602">
        <v>1</v>
      </c>
      <c r="H6602">
        <v>0</v>
      </c>
      <c r="I6602">
        <v>1</v>
      </c>
      <c r="J6602">
        <v>12</v>
      </c>
      <c r="K6602">
        <v>0</v>
      </c>
      <c r="L6602">
        <f>IF(tr.3!N6606&lt;tr.3!$N$8,tr.3!$N$8,IF(tr.3!N6606&gt;tr.3!$N$7,tr.3!$N$7,tr.3!N6606))</f>
        <v>726.92878310000003</v>
      </c>
    </row>
    <row r="6603" spans="2:12" x14ac:dyDescent="0.35">
      <c r="B6603">
        <v>6598</v>
      </c>
      <c r="C6603" s="5">
        <v>182092</v>
      </c>
      <c r="D6603">
        <f>IF(tr.3!F6607&lt;tr.3!$F$8,tr.3!$F$8,IF(tr.3!F6607&gt;tr.3!$F$7,tr.3!$F$7,tr.3!F6607))</f>
        <v>24</v>
      </c>
      <c r="E6603">
        <v>6</v>
      </c>
      <c r="F6603">
        <v>6</v>
      </c>
      <c r="G6603">
        <v>4</v>
      </c>
      <c r="H6603">
        <v>0</v>
      </c>
      <c r="I6603">
        <v>1</v>
      </c>
      <c r="J6603">
        <v>13</v>
      </c>
      <c r="K6603">
        <v>1</v>
      </c>
      <c r="L6603">
        <f>IF(tr.3!N6607&lt;tr.3!$N$8,tr.3!$N$8,IF(tr.3!N6607&gt;tr.3!$N$7,tr.3!$N$7,tr.3!N6607))</f>
        <v>306.01674960000003</v>
      </c>
    </row>
    <row r="6604" spans="2:12" x14ac:dyDescent="0.35">
      <c r="B6604">
        <v>6599</v>
      </c>
      <c r="C6604" s="5">
        <v>160750</v>
      </c>
      <c r="D6604">
        <f>IF(tr.3!F6608&lt;tr.3!$F$8,tr.3!$F$8,IF(tr.3!F6608&gt;tr.3!$F$7,tr.3!$F$7,tr.3!F6608))</f>
        <v>30</v>
      </c>
      <c r="E6604">
        <v>12</v>
      </c>
      <c r="F6604">
        <v>12</v>
      </c>
      <c r="G6604">
        <v>3</v>
      </c>
      <c r="H6604">
        <v>0</v>
      </c>
      <c r="I6604">
        <v>1</v>
      </c>
      <c r="J6604">
        <v>2</v>
      </c>
      <c r="K6604">
        <v>0</v>
      </c>
      <c r="L6604">
        <f>IF(tr.3!N6608&lt;tr.3!$N$8,tr.3!$N$8,IF(tr.3!N6608&gt;tr.3!$N$7,tr.3!$N$7,tr.3!N6608))</f>
        <v>652.7468437</v>
      </c>
    </row>
    <row r="6605" spans="2:12" x14ac:dyDescent="0.35">
      <c r="B6605">
        <v>6600</v>
      </c>
      <c r="C6605" s="5">
        <v>197934</v>
      </c>
      <c r="D6605">
        <f>IF(tr.3!F6609&lt;tr.3!$F$8,tr.3!$F$8,IF(tr.3!F6609&gt;tr.3!$F$7,tr.3!$F$7,tr.3!F6609))</f>
        <v>64</v>
      </c>
      <c r="E6605">
        <v>43</v>
      </c>
      <c r="F6605">
        <v>43</v>
      </c>
      <c r="G6605">
        <v>2</v>
      </c>
      <c r="H6605">
        <v>0</v>
      </c>
      <c r="I6605">
        <v>0</v>
      </c>
      <c r="J6605">
        <v>2</v>
      </c>
      <c r="K6605">
        <v>1</v>
      </c>
      <c r="L6605">
        <f>IF(tr.3!N6609&lt;tr.3!$N$8,tr.3!$N$8,IF(tr.3!N6609&gt;tr.3!$N$7,tr.3!$N$7,tr.3!N6609))</f>
        <v>275.67028970000001</v>
      </c>
    </row>
    <row r="6606" spans="2:12" x14ac:dyDescent="0.35">
      <c r="B6606">
        <v>6601</v>
      </c>
      <c r="C6606" s="5">
        <v>111483</v>
      </c>
      <c r="D6606">
        <f>IF(tr.3!F6610&lt;tr.3!$F$8,tr.3!$F$8,IF(tr.3!F6610&gt;tr.3!$F$7,tr.3!$F$7,tr.3!F6610))</f>
        <v>62</v>
      </c>
      <c r="E6606">
        <v>41</v>
      </c>
      <c r="F6606">
        <v>41</v>
      </c>
      <c r="G6606">
        <v>1</v>
      </c>
      <c r="H6606">
        <v>0</v>
      </c>
      <c r="I6606">
        <v>1</v>
      </c>
      <c r="J6606">
        <v>5</v>
      </c>
      <c r="K6606">
        <v>1</v>
      </c>
      <c r="L6606">
        <f>IF(tr.3!N6610&lt;tr.3!$N$8,tr.3!$N$8,IF(tr.3!N6610&gt;tr.3!$N$7,tr.3!$N$7,tr.3!N6610))</f>
        <v>463.94458600000002</v>
      </c>
    </row>
    <row r="6607" spans="2:12" x14ac:dyDescent="0.35">
      <c r="B6607">
        <v>6602</v>
      </c>
      <c r="C6607" s="5">
        <v>179254</v>
      </c>
      <c r="D6607">
        <f>IF(tr.3!F6611&lt;tr.3!$F$8,tr.3!$F$8,IF(tr.3!F6611&gt;tr.3!$F$7,tr.3!$F$7,tr.3!F6611))</f>
        <v>53</v>
      </c>
      <c r="E6607">
        <v>35</v>
      </c>
      <c r="F6607">
        <v>35</v>
      </c>
      <c r="G6607">
        <v>3</v>
      </c>
      <c r="H6607">
        <v>1</v>
      </c>
      <c r="I6607">
        <v>0</v>
      </c>
      <c r="J6607">
        <v>6</v>
      </c>
      <c r="K6607">
        <v>1</v>
      </c>
      <c r="L6607">
        <f>IF(tr.3!N6611&lt;tr.3!$N$8,tr.3!$N$8,IF(tr.3!N6611&gt;tr.3!$N$7,tr.3!$N$7,tr.3!N6611))</f>
        <v>374.9234889</v>
      </c>
    </row>
    <row r="6608" spans="2:12" x14ac:dyDescent="0.35">
      <c r="B6608">
        <v>6603</v>
      </c>
      <c r="C6608" s="5">
        <v>196147</v>
      </c>
      <c r="D6608">
        <f>IF(tr.3!F6612&lt;tr.3!$F$8,tr.3!$F$8,IF(tr.3!F6612&gt;tr.3!$F$7,tr.3!$F$7,tr.3!F6612))</f>
        <v>61</v>
      </c>
      <c r="E6608">
        <v>40</v>
      </c>
      <c r="F6608">
        <v>40</v>
      </c>
      <c r="G6608">
        <v>3</v>
      </c>
      <c r="H6608">
        <v>1</v>
      </c>
      <c r="I6608">
        <v>1</v>
      </c>
      <c r="J6608">
        <v>4</v>
      </c>
      <c r="K6608">
        <v>1</v>
      </c>
      <c r="L6608">
        <f>IF(tr.3!N6612&lt;tr.3!$N$8,tr.3!$N$8,IF(tr.3!N6612&gt;tr.3!$N$7,tr.3!$N$7,tr.3!N6612))</f>
        <v>274.86924950000002</v>
      </c>
    </row>
    <row r="6609" spans="2:12" x14ac:dyDescent="0.35">
      <c r="B6609">
        <v>6604</v>
      </c>
      <c r="C6609" s="5">
        <v>199783</v>
      </c>
      <c r="D6609">
        <f>IF(tr.3!F6613&lt;tr.3!$F$8,tr.3!$F$8,IF(tr.3!F6613&gt;tr.3!$F$7,tr.3!$F$7,tr.3!F6613))</f>
        <v>17</v>
      </c>
      <c r="E6609">
        <v>0</v>
      </c>
      <c r="F6609">
        <v>0</v>
      </c>
      <c r="G6609">
        <v>4</v>
      </c>
      <c r="H6609">
        <v>0</v>
      </c>
      <c r="I6609">
        <v>1</v>
      </c>
      <c r="J6609">
        <v>9</v>
      </c>
      <c r="K6609">
        <v>0</v>
      </c>
      <c r="L6609">
        <f>IF(tr.3!N6613&lt;tr.3!$N$8,tr.3!$N$8,IF(tr.3!N6613&gt;tr.3!$N$7,tr.3!$N$7,tr.3!N6613))</f>
        <v>848.14503209999998</v>
      </c>
    </row>
    <row r="6610" spans="2:12" x14ac:dyDescent="0.35">
      <c r="B6610">
        <v>6605</v>
      </c>
      <c r="C6610" s="5">
        <v>101728</v>
      </c>
      <c r="D6610">
        <f>IF(tr.3!F6614&lt;tr.3!$F$8,tr.3!$F$8,IF(tr.3!F6614&gt;tr.3!$F$7,tr.3!$F$7,tr.3!F6614))</f>
        <v>17</v>
      </c>
      <c r="E6610">
        <v>0</v>
      </c>
      <c r="F6610">
        <v>0</v>
      </c>
      <c r="G6610">
        <v>3</v>
      </c>
      <c r="H6610">
        <v>0</v>
      </c>
      <c r="I6610">
        <v>1</v>
      </c>
      <c r="J6610">
        <v>11</v>
      </c>
      <c r="K6610">
        <v>1</v>
      </c>
      <c r="L6610">
        <f>IF(tr.3!N6614&lt;tr.3!$N$8,tr.3!$N$8,IF(tr.3!N6614&gt;tr.3!$N$7,tr.3!$N$7,tr.3!N6614))</f>
        <v>302.17495639999999</v>
      </c>
    </row>
    <row r="6611" spans="2:12" x14ac:dyDescent="0.35">
      <c r="B6611">
        <v>6606</v>
      </c>
      <c r="C6611" s="5">
        <v>117811</v>
      </c>
      <c r="D6611">
        <f>IF(tr.3!F6615&lt;tr.3!$F$8,tr.3!$F$8,IF(tr.3!F6615&gt;tr.3!$F$7,tr.3!$F$7,tr.3!F6615))</f>
        <v>16</v>
      </c>
      <c r="E6611">
        <v>0</v>
      </c>
      <c r="F6611">
        <v>0</v>
      </c>
      <c r="G6611">
        <v>2</v>
      </c>
      <c r="H6611">
        <v>1</v>
      </c>
      <c r="I6611">
        <v>1</v>
      </c>
      <c r="J6611">
        <v>5</v>
      </c>
      <c r="K6611">
        <v>0</v>
      </c>
      <c r="L6611">
        <f>IF(tr.3!N6615&lt;tr.3!$N$8,tr.3!$N$8,IF(tr.3!N6615&gt;tr.3!$N$7,tr.3!$N$7,tr.3!N6615))</f>
        <v>1066.856405</v>
      </c>
    </row>
    <row r="6612" spans="2:12" x14ac:dyDescent="0.35">
      <c r="B6612">
        <v>6607</v>
      </c>
      <c r="C6612" s="5">
        <v>108783</v>
      </c>
      <c r="D6612">
        <f>IF(tr.3!F6616&lt;tr.3!$F$8,tr.3!$F$8,IF(tr.3!F6616&gt;tr.3!$F$7,tr.3!$F$7,tr.3!F6616))</f>
        <v>16</v>
      </c>
      <c r="E6612">
        <v>0</v>
      </c>
      <c r="F6612">
        <v>0</v>
      </c>
      <c r="G6612">
        <v>3</v>
      </c>
      <c r="H6612">
        <v>1</v>
      </c>
      <c r="I6612">
        <v>1</v>
      </c>
      <c r="J6612">
        <v>11</v>
      </c>
      <c r="K6612">
        <v>0</v>
      </c>
      <c r="L6612">
        <f>IF(tr.3!N6616&lt;tr.3!$N$8,tr.3!$N$8,IF(tr.3!N6616&gt;tr.3!$N$7,tr.3!$N$7,tr.3!N6616))</f>
        <v>1044.619269</v>
      </c>
    </row>
    <row r="6613" spans="2:12" x14ac:dyDescent="0.35">
      <c r="B6613">
        <v>6608</v>
      </c>
      <c r="C6613" s="5">
        <v>108361</v>
      </c>
      <c r="D6613">
        <f>IF(tr.3!F6617&lt;tr.3!$F$8,tr.3!$F$8,IF(tr.3!F6617&gt;tr.3!$F$7,tr.3!$F$7,tr.3!F6617))</f>
        <v>24</v>
      </c>
      <c r="E6613">
        <v>7</v>
      </c>
      <c r="F6613">
        <v>7</v>
      </c>
      <c r="G6613">
        <v>2</v>
      </c>
      <c r="H6613">
        <v>1</v>
      </c>
      <c r="I6613">
        <v>1</v>
      </c>
      <c r="J6613">
        <v>7</v>
      </c>
      <c r="K6613">
        <v>0</v>
      </c>
      <c r="L6613">
        <f>IF(tr.3!N6617&lt;tr.3!$N$8,tr.3!$N$8,IF(tr.3!N6617&gt;tr.3!$N$7,tr.3!$N$7,tr.3!N6617))</f>
        <v>849.45873340000003</v>
      </c>
    </row>
    <row r="6614" spans="2:12" x14ac:dyDescent="0.35">
      <c r="B6614">
        <v>6609</v>
      </c>
      <c r="C6614" s="5">
        <v>159328</v>
      </c>
      <c r="D6614">
        <f>IF(tr.3!F6618&lt;tr.3!$F$8,tr.3!$F$8,IF(tr.3!F6618&gt;tr.3!$F$7,tr.3!$F$7,tr.3!F6618))</f>
        <v>37</v>
      </c>
      <c r="E6614">
        <v>18</v>
      </c>
      <c r="F6614">
        <v>18</v>
      </c>
      <c r="G6614">
        <v>4</v>
      </c>
      <c r="H6614">
        <v>1</v>
      </c>
      <c r="I6614">
        <v>1</v>
      </c>
      <c r="J6614">
        <v>0</v>
      </c>
      <c r="K6614">
        <v>0</v>
      </c>
      <c r="L6614">
        <f>IF(tr.3!N6618&lt;tr.3!$N$8,tr.3!$N$8,IF(tr.3!N6618&gt;tr.3!$N$7,tr.3!$N$7,tr.3!N6618))</f>
        <v>759.26958830000001</v>
      </c>
    </row>
    <row r="6615" spans="2:12" x14ac:dyDescent="0.35">
      <c r="B6615">
        <v>6610</v>
      </c>
      <c r="C6615" s="5">
        <v>176859</v>
      </c>
      <c r="D6615">
        <f>IF(tr.3!F6619&lt;tr.3!$F$8,tr.3!$F$8,IF(tr.3!F6619&gt;tr.3!$F$7,tr.3!$F$7,tr.3!F6619))</f>
        <v>1</v>
      </c>
      <c r="E6615">
        <v>50</v>
      </c>
      <c r="F6615">
        <v>50</v>
      </c>
      <c r="G6615">
        <v>2</v>
      </c>
      <c r="H6615">
        <v>1</v>
      </c>
      <c r="I6615">
        <v>1</v>
      </c>
      <c r="J6615">
        <v>7</v>
      </c>
      <c r="K6615">
        <v>1</v>
      </c>
      <c r="L6615">
        <f>IF(tr.3!N6619&lt;tr.3!$N$8,tr.3!$N$8,IF(tr.3!N6619&gt;tr.3!$N$7,tr.3!$N$7,tr.3!N6619))</f>
        <v>61.393275109999998</v>
      </c>
    </row>
    <row r="6616" spans="2:12" x14ac:dyDescent="0.35">
      <c r="B6616">
        <v>6611</v>
      </c>
      <c r="C6616" s="5">
        <v>116472</v>
      </c>
      <c r="D6616">
        <f>IF(tr.3!F6620&lt;tr.3!$F$8,tr.3!$F$8,IF(tr.3!F6620&gt;tr.3!$F$7,tr.3!$F$7,tr.3!F6620))</f>
        <v>38</v>
      </c>
      <c r="E6616">
        <v>18</v>
      </c>
      <c r="F6616">
        <v>18</v>
      </c>
      <c r="G6616">
        <v>2</v>
      </c>
      <c r="H6616">
        <v>0</v>
      </c>
      <c r="I6616">
        <v>0</v>
      </c>
      <c r="J6616">
        <v>1</v>
      </c>
      <c r="K6616">
        <v>1</v>
      </c>
      <c r="L6616">
        <f>IF(tr.3!N6620&lt;tr.3!$N$8,tr.3!$N$8,IF(tr.3!N6620&gt;tr.3!$N$7,tr.3!$N$7,tr.3!N6620))</f>
        <v>470.64786989999999</v>
      </c>
    </row>
    <row r="6617" spans="2:12" x14ac:dyDescent="0.35">
      <c r="B6617">
        <v>6612</v>
      </c>
      <c r="C6617" s="5">
        <v>185346</v>
      </c>
      <c r="D6617">
        <f>IF(tr.3!F6621&lt;tr.3!$F$8,tr.3!$F$8,IF(tr.3!F6621&gt;tr.3!$F$7,tr.3!$F$7,tr.3!F6621))</f>
        <v>70</v>
      </c>
      <c r="E6617">
        <v>53</v>
      </c>
      <c r="F6617">
        <v>53</v>
      </c>
      <c r="G6617">
        <v>3</v>
      </c>
      <c r="H6617">
        <v>1</v>
      </c>
      <c r="I6617">
        <v>0</v>
      </c>
      <c r="J6617">
        <v>13</v>
      </c>
      <c r="K6617">
        <v>1</v>
      </c>
      <c r="L6617">
        <f>IF(tr.3!N6621&lt;tr.3!$N$8,tr.3!$N$8,IF(tr.3!N6621&gt;tr.3!$N$7,tr.3!$N$7,tr.3!N6621))</f>
        <v>198.1738019</v>
      </c>
    </row>
    <row r="6618" spans="2:12" x14ac:dyDescent="0.35">
      <c r="B6618">
        <v>6613</v>
      </c>
      <c r="C6618" s="5">
        <v>175206</v>
      </c>
      <c r="D6618">
        <f>IF(tr.3!F6622&lt;tr.3!$F$8,tr.3!$F$8,IF(tr.3!F6622&gt;tr.3!$F$7,tr.3!$F$7,tr.3!F6622))</f>
        <v>43</v>
      </c>
      <c r="E6618">
        <v>24</v>
      </c>
      <c r="F6618">
        <v>24</v>
      </c>
      <c r="G6618">
        <v>3</v>
      </c>
      <c r="H6618">
        <v>1</v>
      </c>
      <c r="I6618">
        <v>0</v>
      </c>
      <c r="J6618">
        <v>12</v>
      </c>
      <c r="K6618">
        <v>1</v>
      </c>
      <c r="L6618">
        <f>IF(tr.3!N6622&lt;tr.3!$N$8,tr.3!$N$8,IF(tr.3!N6622&gt;tr.3!$N$7,tr.3!$N$7,tr.3!N6622))</f>
        <v>195.03487799999999</v>
      </c>
    </row>
    <row r="6619" spans="2:12" x14ac:dyDescent="0.35">
      <c r="B6619">
        <v>6614</v>
      </c>
      <c r="C6619" s="5">
        <v>139648</v>
      </c>
      <c r="D6619">
        <f>IF(tr.3!F6623&lt;tr.3!$F$8,tr.3!$F$8,IF(tr.3!F6623&gt;tr.3!$F$7,tr.3!$F$7,tr.3!F6623))</f>
        <v>5</v>
      </c>
      <c r="E6619">
        <v>30</v>
      </c>
      <c r="F6619">
        <v>30</v>
      </c>
      <c r="G6619">
        <v>3</v>
      </c>
      <c r="H6619">
        <v>1</v>
      </c>
      <c r="I6619">
        <v>0</v>
      </c>
      <c r="J6619">
        <v>11</v>
      </c>
      <c r="K6619">
        <v>1</v>
      </c>
      <c r="L6619">
        <f>IF(tr.3!N6623&lt;tr.3!$N$8,tr.3!$N$8,IF(tr.3!N6623&gt;tr.3!$N$7,tr.3!$N$7,tr.3!N6623))</f>
        <v>143.5985795</v>
      </c>
    </row>
    <row r="6620" spans="2:12" x14ac:dyDescent="0.35">
      <c r="B6620">
        <v>6615</v>
      </c>
      <c r="C6620" s="5">
        <v>105179</v>
      </c>
      <c r="D6620">
        <f>IF(tr.3!F6624&lt;tr.3!$F$8,tr.3!$F$8,IF(tr.3!F6624&gt;tr.3!$F$7,tr.3!$F$7,tr.3!F6624))</f>
        <v>69</v>
      </c>
      <c r="E6620">
        <v>49</v>
      </c>
      <c r="F6620">
        <v>49</v>
      </c>
      <c r="G6620">
        <v>2</v>
      </c>
      <c r="H6620">
        <v>1</v>
      </c>
      <c r="I6620">
        <v>0</v>
      </c>
      <c r="J6620">
        <v>9</v>
      </c>
      <c r="K6620">
        <v>1</v>
      </c>
      <c r="L6620">
        <f>IF(tr.3!N6624&lt;tr.3!$N$8,tr.3!$N$8,IF(tr.3!N6624&gt;tr.3!$N$7,tr.3!$N$7,tr.3!N6624))</f>
        <v>270.75979219999999</v>
      </c>
    </row>
    <row r="6621" spans="2:12" x14ac:dyDescent="0.35">
      <c r="B6621">
        <v>6616</v>
      </c>
      <c r="C6621" s="5">
        <v>166101</v>
      </c>
      <c r="D6621">
        <f>IF(tr.3!F6625&lt;tr.3!$F$8,tr.3!$F$8,IF(tr.3!F6625&gt;tr.3!$F$7,tr.3!$F$7,tr.3!F6625))</f>
        <v>21</v>
      </c>
      <c r="E6621">
        <v>19.059099324460316</v>
      </c>
      <c r="G6621">
        <v>3</v>
      </c>
      <c r="H6621">
        <v>1</v>
      </c>
      <c r="I6621">
        <v>0</v>
      </c>
      <c r="J6621">
        <v>8</v>
      </c>
      <c r="K6621">
        <v>0</v>
      </c>
      <c r="L6621">
        <f>IF(tr.3!N6625&lt;tr.3!$N$8,tr.3!$N$8,IF(tr.3!N6625&gt;tr.3!$N$7,tr.3!$N$7,tr.3!N6625))</f>
        <v>729.33496079999998</v>
      </c>
    </row>
    <row r="6622" spans="2:12" x14ac:dyDescent="0.35">
      <c r="B6622">
        <v>6617</v>
      </c>
      <c r="C6622" s="5">
        <v>141320</v>
      </c>
      <c r="D6622">
        <f>IF(tr.3!F6626&lt;tr.3!$F$8,tr.3!$F$8,IF(tr.3!F6626&gt;tr.3!$F$7,tr.3!$F$7,tr.3!F6626))</f>
        <v>44</v>
      </c>
      <c r="E6622">
        <v>25</v>
      </c>
      <c r="F6622">
        <v>25</v>
      </c>
      <c r="G6622">
        <v>2</v>
      </c>
      <c r="H6622">
        <v>0</v>
      </c>
      <c r="I6622">
        <v>1</v>
      </c>
      <c r="J6622">
        <v>0</v>
      </c>
      <c r="K6622">
        <v>0</v>
      </c>
      <c r="L6622">
        <f>IF(tr.3!N6626&lt;tr.3!$N$8,tr.3!$N$8,IF(tr.3!N6626&gt;tr.3!$N$7,tr.3!$N$7,tr.3!N6626))</f>
        <v>904.68422469999996</v>
      </c>
    </row>
    <row r="6623" spans="2:12" x14ac:dyDescent="0.35">
      <c r="B6623">
        <v>6618</v>
      </c>
      <c r="C6623" s="5">
        <v>186623</v>
      </c>
      <c r="D6623">
        <f>IF(tr.3!F6627&lt;tr.3!$F$8,tr.3!$F$8,IF(tr.3!F6627&gt;tr.3!$F$7,tr.3!$F$7,tr.3!F6627))</f>
        <v>38</v>
      </c>
      <c r="E6623">
        <v>18</v>
      </c>
      <c r="F6623">
        <v>18</v>
      </c>
      <c r="G6623">
        <v>1</v>
      </c>
      <c r="H6623">
        <v>1</v>
      </c>
      <c r="I6623">
        <v>1</v>
      </c>
      <c r="J6623">
        <v>3</v>
      </c>
      <c r="K6623">
        <v>0</v>
      </c>
      <c r="L6623">
        <f>IF(tr.3!N6627&lt;tr.3!$N$8,tr.3!$N$8,IF(tr.3!N6627&gt;tr.3!$N$7,tr.3!$N$7,tr.3!N6627))</f>
        <v>588.097128</v>
      </c>
    </row>
    <row r="6624" spans="2:12" x14ac:dyDescent="0.35">
      <c r="B6624">
        <v>6619</v>
      </c>
      <c r="C6624" s="5">
        <v>164027</v>
      </c>
      <c r="D6624">
        <f>IF(tr.3!F6628&lt;tr.3!$F$8,tr.3!$F$8,IF(tr.3!F6628&gt;tr.3!$F$7,tr.3!$F$7,tr.3!F6628))</f>
        <v>68</v>
      </c>
      <c r="E6624">
        <v>49</v>
      </c>
      <c r="F6624">
        <v>49</v>
      </c>
      <c r="G6624">
        <v>2</v>
      </c>
      <c r="H6624">
        <v>1</v>
      </c>
      <c r="I6624">
        <v>1</v>
      </c>
      <c r="J6624">
        <v>9</v>
      </c>
      <c r="K6624">
        <v>1</v>
      </c>
      <c r="L6624">
        <f>IF(tr.3!N6628&lt;tr.3!$N$8,tr.3!$N$8,IF(tr.3!N6628&gt;tr.3!$N$7,tr.3!$N$7,tr.3!N6628))</f>
        <v>423.29625959999998</v>
      </c>
    </row>
    <row r="6625" spans="2:12" x14ac:dyDescent="0.35">
      <c r="B6625">
        <v>6620</v>
      </c>
      <c r="C6625" s="5">
        <v>112732</v>
      </c>
      <c r="D6625">
        <f>IF(tr.3!F6629&lt;tr.3!$F$8,tr.3!$F$8,IF(tr.3!F6629&gt;tr.3!$F$7,tr.3!$F$7,tr.3!F6629))</f>
        <v>68</v>
      </c>
      <c r="E6625">
        <v>50</v>
      </c>
      <c r="F6625">
        <v>50</v>
      </c>
      <c r="G6625">
        <v>2</v>
      </c>
      <c r="H6625">
        <v>1</v>
      </c>
      <c r="I6625">
        <v>1</v>
      </c>
      <c r="J6625">
        <v>6</v>
      </c>
      <c r="K6625">
        <v>1</v>
      </c>
      <c r="L6625">
        <f>IF(tr.3!N6629&lt;tr.3!$N$8,tr.3!$N$8,IF(tr.3!N6629&gt;tr.3!$N$7,tr.3!$N$7,tr.3!N6629))</f>
        <v>45.975701170000001</v>
      </c>
    </row>
    <row r="6626" spans="2:12" x14ac:dyDescent="0.35">
      <c r="B6626">
        <v>6621</v>
      </c>
      <c r="C6626" s="5">
        <v>152725</v>
      </c>
      <c r="D6626">
        <f>IF(tr.3!F6630&lt;tr.3!$F$8,tr.3!$F$8,IF(tr.3!F6630&gt;tr.3!$F$7,tr.3!$F$7,tr.3!F6630))</f>
        <v>70</v>
      </c>
      <c r="E6626">
        <v>49</v>
      </c>
      <c r="F6626">
        <v>49</v>
      </c>
      <c r="G6626">
        <v>3</v>
      </c>
      <c r="H6626">
        <v>0</v>
      </c>
      <c r="I6626">
        <v>1</v>
      </c>
      <c r="J6626">
        <v>8</v>
      </c>
      <c r="K6626">
        <v>1</v>
      </c>
      <c r="L6626">
        <f>IF(tr.3!N6630&lt;tr.3!$N$8,tr.3!$N$8,IF(tr.3!N6630&gt;tr.3!$N$7,tr.3!$N$7,tr.3!N6630))</f>
        <v>159.51368160000001</v>
      </c>
    </row>
    <row r="6627" spans="2:12" x14ac:dyDescent="0.35">
      <c r="B6627">
        <v>6622</v>
      </c>
      <c r="C6627" s="5">
        <v>160732</v>
      </c>
      <c r="D6627">
        <f>IF(tr.3!F6631&lt;tr.3!$F$8,tr.3!$F$8,IF(tr.3!F6631&gt;tr.3!$F$7,tr.3!$F$7,tr.3!F6631))</f>
        <v>22</v>
      </c>
      <c r="E6627">
        <v>3</v>
      </c>
      <c r="F6627">
        <v>3</v>
      </c>
      <c r="G6627">
        <v>4</v>
      </c>
      <c r="H6627">
        <v>1</v>
      </c>
      <c r="I6627">
        <v>1</v>
      </c>
      <c r="J6627">
        <v>4</v>
      </c>
      <c r="K6627">
        <v>0</v>
      </c>
      <c r="L6627">
        <f>IF(tr.3!N6631&lt;tr.3!$N$8,tr.3!$N$8,IF(tr.3!N6631&gt;tr.3!$N$7,tr.3!$N$7,tr.3!N6631))</f>
        <v>731.77962720000005</v>
      </c>
    </row>
    <row r="6628" spans="2:12" x14ac:dyDescent="0.35">
      <c r="B6628">
        <v>6623</v>
      </c>
      <c r="C6628" s="5">
        <v>104893</v>
      </c>
      <c r="D6628">
        <f>IF(tr.3!F6632&lt;tr.3!$F$8,tr.3!$F$8,IF(tr.3!F6632&gt;tr.3!$F$7,tr.3!$F$7,tr.3!F6632))</f>
        <v>68</v>
      </c>
      <c r="E6628">
        <v>48</v>
      </c>
      <c r="F6628">
        <v>48</v>
      </c>
      <c r="G6628">
        <v>4</v>
      </c>
      <c r="H6628">
        <v>1</v>
      </c>
      <c r="I6628">
        <v>0</v>
      </c>
      <c r="J6628">
        <v>6</v>
      </c>
      <c r="K6628">
        <v>1</v>
      </c>
      <c r="L6628">
        <f>IF(tr.3!N6632&lt;tr.3!$N$8,tr.3!$N$8,IF(tr.3!N6632&gt;tr.3!$N$7,tr.3!$N$7,tr.3!N6632))</f>
        <v>131.52924300000001</v>
      </c>
    </row>
    <row r="6629" spans="2:12" x14ac:dyDescent="0.35">
      <c r="B6629">
        <v>6624</v>
      </c>
      <c r="C6629" s="5">
        <v>138404</v>
      </c>
      <c r="D6629">
        <f>IF(tr.3!F6633&lt;tr.3!$F$8,tr.3!$F$8,IF(tr.3!F6633&gt;tr.3!$F$7,tr.3!$F$7,tr.3!F6633))</f>
        <v>41</v>
      </c>
      <c r="E6629">
        <v>20</v>
      </c>
      <c r="F6629">
        <v>20</v>
      </c>
      <c r="G6629">
        <v>3</v>
      </c>
      <c r="H6629">
        <v>1</v>
      </c>
      <c r="I6629">
        <v>1</v>
      </c>
      <c r="J6629">
        <v>8</v>
      </c>
      <c r="K6629">
        <v>1</v>
      </c>
      <c r="L6629">
        <f>IF(tr.3!N6633&lt;tr.3!$N$8,tr.3!$N$8,IF(tr.3!N6633&gt;tr.3!$N$7,tr.3!$N$7,tr.3!N6633))</f>
        <v>484.5409196</v>
      </c>
    </row>
    <row r="6630" spans="2:12" x14ac:dyDescent="0.35">
      <c r="B6630">
        <v>6625</v>
      </c>
      <c r="C6630" s="5">
        <v>186614</v>
      </c>
      <c r="D6630">
        <f>IF(tr.3!F6634&lt;tr.3!$F$8,tr.3!$F$8,IF(tr.3!F6634&gt;tr.3!$F$7,tr.3!$F$7,tr.3!F6634))</f>
        <v>69</v>
      </c>
      <c r="E6630">
        <v>52</v>
      </c>
      <c r="F6630">
        <v>52</v>
      </c>
      <c r="G6630">
        <v>3</v>
      </c>
      <c r="H6630">
        <v>1</v>
      </c>
      <c r="I6630">
        <v>1</v>
      </c>
      <c r="J6630">
        <v>1</v>
      </c>
      <c r="K6630">
        <v>0</v>
      </c>
      <c r="L6630">
        <f>IF(tr.3!N6634&lt;tr.3!$N$8,tr.3!$N$8,IF(tr.3!N6634&gt;tr.3!$N$7,tr.3!$N$7,tr.3!N6634))</f>
        <v>500.08842520000002</v>
      </c>
    </row>
    <row r="6631" spans="2:12" x14ac:dyDescent="0.35">
      <c r="B6631">
        <v>6626</v>
      </c>
      <c r="C6631" s="5">
        <v>112751</v>
      </c>
      <c r="D6631">
        <f>IF(tr.3!F6635&lt;tr.3!$F$8,tr.3!$F$8,IF(tr.3!F6635&gt;tr.3!$F$7,tr.3!$F$7,tr.3!F6635))</f>
        <v>39</v>
      </c>
      <c r="E6631">
        <v>22</v>
      </c>
      <c r="F6631">
        <v>22</v>
      </c>
      <c r="G6631">
        <v>1</v>
      </c>
      <c r="H6631">
        <v>0</v>
      </c>
      <c r="I6631">
        <v>1</v>
      </c>
      <c r="J6631">
        <v>14</v>
      </c>
      <c r="K6631">
        <v>1</v>
      </c>
      <c r="L6631">
        <f>IF(tr.3!N6635&lt;tr.3!$N$8,tr.3!$N$8,IF(tr.3!N6635&gt;tr.3!$N$7,tr.3!$N$7,tr.3!N6635))</f>
        <v>272.25946329999999</v>
      </c>
    </row>
    <row r="6632" spans="2:12" x14ac:dyDescent="0.35">
      <c r="B6632">
        <v>6627</v>
      </c>
      <c r="C6632" s="5">
        <v>126104</v>
      </c>
      <c r="D6632">
        <f>IF(tr.3!F6636&lt;tr.3!$F$8,tr.3!$F$8,IF(tr.3!F6636&gt;tr.3!$F$7,tr.3!$F$7,tr.3!F6636))</f>
        <v>70</v>
      </c>
      <c r="E6632">
        <v>51</v>
      </c>
      <c r="F6632">
        <v>51</v>
      </c>
      <c r="G6632">
        <v>1</v>
      </c>
      <c r="H6632">
        <v>0</v>
      </c>
      <c r="I6632">
        <v>0</v>
      </c>
      <c r="J6632">
        <v>10</v>
      </c>
      <c r="K6632">
        <v>1</v>
      </c>
      <c r="L6632">
        <f>IF(tr.3!N6636&lt;tr.3!$N$8,tr.3!$N$8,IF(tr.3!N6636&gt;tr.3!$N$7,tr.3!$N$7,tr.3!N6636))</f>
        <v>34.336250649999997</v>
      </c>
    </row>
    <row r="6633" spans="2:12" x14ac:dyDescent="0.35">
      <c r="B6633">
        <v>6628</v>
      </c>
      <c r="C6633" s="5">
        <v>179441</v>
      </c>
      <c r="D6633">
        <f>IF(tr.3!F6637&lt;tr.3!$F$8,tr.3!$F$8,IF(tr.3!F6637&gt;tr.3!$F$7,tr.3!$F$7,tr.3!F6637))</f>
        <v>63</v>
      </c>
      <c r="E6633">
        <v>46</v>
      </c>
      <c r="F6633">
        <v>46</v>
      </c>
      <c r="G6633">
        <v>3</v>
      </c>
      <c r="H6633">
        <v>0</v>
      </c>
      <c r="I6633">
        <v>1</v>
      </c>
      <c r="J6633">
        <v>14</v>
      </c>
      <c r="K6633">
        <v>1</v>
      </c>
      <c r="L6633">
        <f>IF(tr.3!N6637&lt;tr.3!$N$8,tr.3!$N$8,IF(tr.3!N6637&gt;tr.3!$N$7,tr.3!$N$7,tr.3!N6637))</f>
        <v>201.48688809999999</v>
      </c>
    </row>
    <row r="6634" spans="2:12" x14ac:dyDescent="0.35">
      <c r="B6634">
        <v>6629</v>
      </c>
      <c r="C6634" s="5">
        <v>179266</v>
      </c>
      <c r="D6634">
        <f>IF(tr.3!F6638&lt;tr.3!$F$8,tr.3!$F$8,IF(tr.3!F6638&gt;tr.3!$F$7,tr.3!$F$7,tr.3!F6638))</f>
        <v>119</v>
      </c>
      <c r="E6634">
        <v>36</v>
      </c>
      <c r="F6634">
        <v>36</v>
      </c>
      <c r="G6634">
        <v>2</v>
      </c>
      <c r="H6634">
        <v>0</v>
      </c>
      <c r="I6634">
        <v>1</v>
      </c>
      <c r="J6634">
        <v>14</v>
      </c>
      <c r="K6634">
        <v>1</v>
      </c>
      <c r="L6634">
        <f>IF(tr.3!N6638&lt;tr.3!$N$8,tr.3!$N$8,IF(tr.3!N6638&gt;tr.3!$N$7,tr.3!$N$7,tr.3!N6638))</f>
        <v>205.53157630000001</v>
      </c>
    </row>
    <row r="6635" spans="2:12" x14ac:dyDescent="0.35">
      <c r="B6635">
        <v>6630</v>
      </c>
      <c r="C6635" s="5">
        <v>119429</v>
      </c>
      <c r="D6635">
        <f>IF(tr.3!F6639&lt;tr.3!$F$8,tr.3!$F$8,IF(tr.3!F6639&gt;tr.3!$F$7,tr.3!$F$7,tr.3!F6639))</f>
        <v>27</v>
      </c>
      <c r="E6635">
        <v>9</v>
      </c>
      <c r="F6635">
        <v>9</v>
      </c>
      <c r="G6635">
        <v>2</v>
      </c>
      <c r="H6635">
        <v>0</v>
      </c>
      <c r="I6635">
        <v>1</v>
      </c>
      <c r="J6635">
        <v>14</v>
      </c>
      <c r="K6635">
        <v>1</v>
      </c>
      <c r="L6635">
        <f>IF(tr.3!N6639&lt;tr.3!$N$8,tr.3!$N$8,IF(tr.3!N6639&gt;tr.3!$N$7,tr.3!$N$7,tr.3!N6639))</f>
        <v>402.67209459999998</v>
      </c>
    </row>
    <row r="6636" spans="2:12" x14ac:dyDescent="0.35">
      <c r="B6636">
        <v>6631</v>
      </c>
      <c r="C6636" s="5">
        <v>193043</v>
      </c>
      <c r="D6636">
        <f>IF(tr.3!F6640&lt;tr.3!$F$8,tr.3!$F$8,IF(tr.3!F6640&gt;tr.3!$F$7,tr.3!$F$7,tr.3!F6640))</f>
        <v>50</v>
      </c>
      <c r="E6636">
        <v>29</v>
      </c>
      <c r="F6636">
        <v>29</v>
      </c>
      <c r="G6636">
        <v>4</v>
      </c>
      <c r="H6636">
        <v>0</v>
      </c>
      <c r="I6636">
        <v>0</v>
      </c>
      <c r="J6636">
        <v>5</v>
      </c>
      <c r="K6636">
        <v>0</v>
      </c>
      <c r="L6636">
        <f>IF(tr.3!N6640&lt;tr.3!$N$8,tr.3!$N$8,IF(tr.3!N6640&gt;tr.3!$N$7,tr.3!$N$7,tr.3!N6640))</f>
        <v>655.30084750000003</v>
      </c>
    </row>
    <row r="6637" spans="2:12" x14ac:dyDescent="0.35">
      <c r="B6637">
        <v>6632</v>
      </c>
      <c r="C6637" s="5">
        <v>181140</v>
      </c>
      <c r="D6637">
        <f>IF(tr.3!F6641&lt;tr.3!$F$8,tr.3!$F$8,IF(tr.3!F6641&gt;tr.3!$F$7,tr.3!$F$7,tr.3!F6641))</f>
        <v>25</v>
      </c>
      <c r="E6637">
        <v>8</v>
      </c>
      <c r="F6637">
        <v>8</v>
      </c>
      <c r="G6637">
        <v>1</v>
      </c>
      <c r="H6637">
        <v>0</v>
      </c>
      <c r="I6637">
        <v>1</v>
      </c>
      <c r="J6637">
        <v>9</v>
      </c>
      <c r="K6637">
        <v>0</v>
      </c>
      <c r="L6637">
        <f>IF(tr.3!N6641&lt;tr.3!$N$8,tr.3!$N$8,IF(tr.3!N6641&gt;tr.3!$N$7,tr.3!$N$7,tr.3!N6641))</f>
        <v>501.99493819999998</v>
      </c>
    </row>
    <row r="6638" spans="2:12" x14ac:dyDescent="0.35">
      <c r="B6638">
        <v>6633</v>
      </c>
      <c r="C6638" s="5">
        <v>166857</v>
      </c>
      <c r="D6638">
        <f>IF(tr.3!F6642&lt;tr.3!$F$8,tr.3!$F$8,IF(tr.3!F6642&gt;tr.3!$F$7,tr.3!$F$7,tr.3!F6642))</f>
        <v>25</v>
      </c>
      <c r="E6638">
        <v>6</v>
      </c>
      <c r="F6638">
        <v>6</v>
      </c>
      <c r="G6638">
        <v>4</v>
      </c>
      <c r="H6638">
        <v>1</v>
      </c>
      <c r="I6638">
        <v>0</v>
      </c>
      <c r="J6638">
        <v>13</v>
      </c>
      <c r="K6638">
        <v>1</v>
      </c>
      <c r="L6638">
        <f>IF(tr.3!N6642&lt;tr.3!$N$8,tr.3!$N$8,IF(tr.3!N6642&gt;tr.3!$N$7,tr.3!$N$7,tr.3!N6642))</f>
        <v>197.30166779999999</v>
      </c>
    </row>
    <row r="6639" spans="2:12" x14ac:dyDescent="0.35">
      <c r="B6639">
        <v>6634</v>
      </c>
      <c r="C6639" s="5">
        <v>114603</v>
      </c>
      <c r="D6639">
        <f>IF(tr.3!F6643&lt;tr.3!$F$8,tr.3!$F$8,IF(tr.3!F6643&gt;tr.3!$F$7,tr.3!$F$7,tr.3!F6643))</f>
        <v>34</v>
      </c>
      <c r="E6639">
        <v>16</v>
      </c>
      <c r="F6639">
        <v>16</v>
      </c>
      <c r="G6639">
        <v>1</v>
      </c>
      <c r="H6639">
        <v>0</v>
      </c>
      <c r="I6639">
        <v>0</v>
      </c>
      <c r="J6639">
        <v>12</v>
      </c>
      <c r="K6639">
        <v>1</v>
      </c>
      <c r="L6639">
        <f>IF(tr.3!N6643&lt;tr.3!$N$8,tr.3!$N$8,IF(tr.3!N6643&gt;tr.3!$N$7,tr.3!$N$7,tr.3!N6643))</f>
        <v>299.30796229999999</v>
      </c>
    </row>
    <row r="6640" spans="2:12" x14ac:dyDescent="0.35">
      <c r="B6640">
        <v>6635</v>
      </c>
      <c r="C6640" s="5">
        <v>146082</v>
      </c>
      <c r="D6640">
        <f>IF(tr.3!F6644&lt;tr.3!$F$8,tr.3!$F$8,IF(tr.3!F6644&gt;tr.3!$F$7,tr.3!$F$7,tr.3!F6644))</f>
        <v>69</v>
      </c>
      <c r="E6640">
        <v>48</v>
      </c>
      <c r="F6640">
        <v>48</v>
      </c>
      <c r="G6640">
        <v>4</v>
      </c>
      <c r="H6640">
        <v>0</v>
      </c>
      <c r="I6640">
        <v>1</v>
      </c>
      <c r="J6640">
        <v>12</v>
      </c>
      <c r="K6640">
        <v>1</v>
      </c>
      <c r="L6640">
        <f>IF(tr.3!N6644&lt;tr.3!$N$8,tr.3!$N$8,IF(tr.3!N6644&gt;tr.3!$N$7,tr.3!$N$7,tr.3!N6644))</f>
        <v>140.89143960000001</v>
      </c>
    </row>
    <row r="6641" spans="2:12" x14ac:dyDescent="0.35">
      <c r="B6641">
        <v>6636</v>
      </c>
      <c r="C6641" s="5">
        <v>114354</v>
      </c>
      <c r="D6641">
        <f>IF(tr.3!F6645&lt;tr.3!$F$8,tr.3!$F$8,IF(tr.3!F6645&gt;tr.3!$F$7,tr.3!$F$7,tr.3!F6645))</f>
        <v>53</v>
      </c>
      <c r="E6641">
        <v>36</v>
      </c>
      <c r="F6641">
        <v>36</v>
      </c>
      <c r="G6641">
        <v>4</v>
      </c>
      <c r="H6641">
        <v>1</v>
      </c>
      <c r="I6641">
        <v>1</v>
      </c>
      <c r="J6641">
        <v>5</v>
      </c>
      <c r="K6641">
        <v>0</v>
      </c>
      <c r="L6641">
        <f>IF(tr.3!N6645&lt;tr.3!$N$8,tr.3!$N$8,IF(tr.3!N6645&gt;tr.3!$N$7,tr.3!$N$7,tr.3!N6645))</f>
        <v>790.23090830000001</v>
      </c>
    </row>
    <row r="6642" spans="2:12" x14ac:dyDescent="0.35">
      <c r="B6642">
        <v>6637</v>
      </c>
      <c r="C6642" s="5">
        <v>101627</v>
      </c>
      <c r="D6642">
        <f>IF(tr.3!F6646&lt;tr.3!$F$8,tr.3!$F$8,IF(tr.3!F6646&gt;tr.3!$F$7,tr.3!$F$7,tr.3!F6646))</f>
        <v>29</v>
      </c>
      <c r="E6642">
        <v>12</v>
      </c>
      <c r="F6642">
        <v>12</v>
      </c>
      <c r="G6642">
        <v>2</v>
      </c>
      <c r="H6642">
        <v>0</v>
      </c>
      <c r="I6642">
        <v>0</v>
      </c>
      <c r="J6642">
        <v>11</v>
      </c>
      <c r="K6642">
        <v>1</v>
      </c>
      <c r="L6642">
        <f>IF(tr.3!N6646&lt;tr.3!$N$8,tr.3!$N$8,IF(tr.3!N6646&gt;tr.3!$N$7,tr.3!$N$7,tr.3!N6646))</f>
        <v>251.8850248</v>
      </c>
    </row>
    <row r="6643" spans="2:12" x14ac:dyDescent="0.35">
      <c r="B6643">
        <v>6638</v>
      </c>
      <c r="C6643" s="5">
        <v>116171</v>
      </c>
      <c r="D6643">
        <f>IF(tr.3!F6647&lt;tr.3!$F$8,tr.3!$F$8,IF(tr.3!F6647&gt;tr.3!$F$7,tr.3!$F$7,tr.3!F6647))</f>
        <v>26</v>
      </c>
      <c r="E6643">
        <v>5</v>
      </c>
      <c r="F6643">
        <v>5</v>
      </c>
      <c r="G6643">
        <v>3</v>
      </c>
      <c r="H6643">
        <v>1</v>
      </c>
      <c r="I6643">
        <v>0</v>
      </c>
      <c r="J6643">
        <v>3</v>
      </c>
      <c r="K6643">
        <v>0</v>
      </c>
      <c r="L6643">
        <f>IF(tr.3!N6647&lt;tr.3!$N$8,tr.3!$N$8,IF(tr.3!N6647&gt;tr.3!$N$7,tr.3!$N$7,tr.3!N6647))</f>
        <v>639.04175959999998</v>
      </c>
    </row>
    <row r="6644" spans="2:12" x14ac:dyDescent="0.35">
      <c r="B6644">
        <v>6639</v>
      </c>
      <c r="C6644" s="5">
        <v>160190</v>
      </c>
      <c r="D6644">
        <f>IF(tr.3!F6648&lt;tr.3!$F$8,tr.3!$F$8,IF(tr.3!F6648&gt;tr.3!$F$7,tr.3!$F$7,tr.3!F6648))</f>
        <v>30</v>
      </c>
      <c r="E6644">
        <v>11</v>
      </c>
      <c r="F6644">
        <v>11</v>
      </c>
      <c r="G6644">
        <v>3</v>
      </c>
      <c r="H6644">
        <v>0</v>
      </c>
      <c r="I6644">
        <v>0</v>
      </c>
      <c r="J6644">
        <v>7</v>
      </c>
      <c r="K6644">
        <v>1</v>
      </c>
      <c r="L6644">
        <f>IF(tr.3!N6648&lt;tr.3!$N$8,tr.3!$N$8,IF(tr.3!N6648&gt;tr.3!$N$7,tr.3!$N$7,tr.3!N6648))</f>
        <v>334.38465100000002</v>
      </c>
    </row>
    <row r="6645" spans="2:12" x14ac:dyDescent="0.35">
      <c r="B6645">
        <v>6640</v>
      </c>
      <c r="C6645" s="5">
        <v>114314</v>
      </c>
      <c r="D6645">
        <f>IF(tr.3!F6649&lt;tr.3!$F$8,tr.3!$F$8,IF(tr.3!F6649&gt;tr.3!$F$7,tr.3!$F$7,tr.3!F6649))</f>
        <v>21</v>
      </c>
      <c r="E6645">
        <v>3</v>
      </c>
      <c r="F6645">
        <v>3</v>
      </c>
      <c r="G6645">
        <v>3</v>
      </c>
      <c r="H6645">
        <v>1</v>
      </c>
      <c r="I6645">
        <v>0</v>
      </c>
      <c r="J6645">
        <v>12</v>
      </c>
      <c r="K6645">
        <v>1</v>
      </c>
      <c r="L6645">
        <f>IF(tr.3!N6649&lt;tr.3!$N$8,tr.3!$N$8,IF(tr.3!N6649&gt;tr.3!$N$7,tr.3!$N$7,tr.3!N6649))</f>
        <v>489.03967970000002</v>
      </c>
    </row>
    <row r="6646" spans="2:12" x14ac:dyDescent="0.35">
      <c r="B6646">
        <v>6641</v>
      </c>
      <c r="C6646" s="5">
        <v>188722</v>
      </c>
      <c r="D6646">
        <f>IF(tr.3!F6650&lt;tr.3!$F$8,tr.3!$F$8,IF(tr.3!F6650&gt;tr.3!$F$7,tr.3!$F$7,tr.3!F6650))</f>
        <v>55</v>
      </c>
      <c r="E6646">
        <v>38</v>
      </c>
      <c r="F6646">
        <v>38</v>
      </c>
      <c r="G6646">
        <v>1</v>
      </c>
      <c r="H6646">
        <v>1</v>
      </c>
      <c r="I6646">
        <v>0</v>
      </c>
      <c r="J6646">
        <v>4</v>
      </c>
      <c r="K6646">
        <v>0</v>
      </c>
      <c r="L6646">
        <f>IF(tr.3!N6650&lt;tr.3!$N$8,tr.3!$N$8,IF(tr.3!N6650&gt;tr.3!$N$7,tr.3!$N$7,tr.3!N6650))</f>
        <v>617.16691920000005</v>
      </c>
    </row>
    <row r="6647" spans="2:12" x14ac:dyDescent="0.35">
      <c r="B6647">
        <v>6642</v>
      </c>
      <c r="C6647" s="5">
        <v>149280</v>
      </c>
      <c r="D6647">
        <f>IF(tr.3!F6651&lt;tr.3!$F$8,tr.3!$F$8,IF(tr.3!F6651&gt;tr.3!$F$7,tr.3!$F$7,tr.3!F6651))</f>
        <v>18</v>
      </c>
      <c r="E6647">
        <v>0</v>
      </c>
      <c r="F6647">
        <v>0</v>
      </c>
      <c r="G6647">
        <v>3</v>
      </c>
      <c r="H6647">
        <v>0</v>
      </c>
      <c r="I6647">
        <v>1</v>
      </c>
      <c r="J6647">
        <v>9</v>
      </c>
      <c r="K6647">
        <v>0</v>
      </c>
      <c r="L6647">
        <f>IF(tr.3!N6651&lt;tr.3!$N$8,tr.3!$N$8,IF(tr.3!N6651&gt;tr.3!$N$7,tr.3!$N$7,tr.3!N6651))</f>
        <v>683.24865929999999</v>
      </c>
    </row>
    <row r="6648" spans="2:12" x14ac:dyDescent="0.35">
      <c r="B6648">
        <v>6643</v>
      </c>
      <c r="C6648" s="5">
        <v>102037</v>
      </c>
      <c r="D6648">
        <f>IF(tr.3!F6652&lt;tr.3!$F$8,tr.3!$F$8,IF(tr.3!F6652&gt;tr.3!$F$7,tr.3!$F$7,tr.3!F6652))</f>
        <v>5</v>
      </c>
      <c r="E6648">
        <v>1</v>
      </c>
      <c r="F6648">
        <v>1</v>
      </c>
      <c r="G6648">
        <v>2</v>
      </c>
      <c r="H6648">
        <v>0</v>
      </c>
      <c r="I6648">
        <v>1</v>
      </c>
      <c r="J6648">
        <v>13</v>
      </c>
      <c r="K6648">
        <v>1</v>
      </c>
      <c r="L6648">
        <f>IF(tr.3!N6652&lt;tr.3!$N$8,tr.3!$N$8,IF(tr.3!N6652&gt;tr.3!$N$7,tr.3!$N$7,tr.3!N6652))</f>
        <v>252.68933440000001</v>
      </c>
    </row>
    <row r="6649" spans="2:12" x14ac:dyDescent="0.35">
      <c r="B6649">
        <v>6644</v>
      </c>
      <c r="C6649" s="5">
        <v>109526</v>
      </c>
      <c r="D6649">
        <f>IF(tr.3!F6653&lt;tr.3!$F$8,tr.3!$F$8,IF(tr.3!F6653&gt;tr.3!$F$7,tr.3!$F$7,tr.3!F6653))</f>
        <v>70</v>
      </c>
      <c r="E6649">
        <v>50</v>
      </c>
      <c r="F6649">
        <v>50</v>
      </c>
      <c r="G6649">
        <v>1</v>
      </c>
      <c r="H6649">
        <v>1</v>
      </c>
      <c r="I6649">
        <v>1</v>
      </c>
      <c r="J6649">
        <v>9</v>
      </c>
      <c r="K6649">
        <v>1</v>
      </c>
      <c r="L6649">
        <f>IF(tr.3!N6653&lt;tr.3!$N$8,tr.3!$N$8,IF(tr.3!N6653&gt;tr.3!$N$7,tr.3!$N$7,tr.3!N6653))</f>
        <v>195.18927980000001</v>
      </c>
    </row>
    <row r="6650" spans="2:12" x14ac:dyDescent="0.35">
      <c r="B6650">
        <v>6645</v>
      </c>
      <c r="C6650" s="5">
        <v>109196</v>
      </c>
      <c r="D6650">
        <f>IF(tr.3!F6654&lt;tr.3!$F$8,tr.3!$F$8,IF(tr.3!F6654&gt;tr.3!$F$7,tr.3!$F$7,tr.3!F6654))</f>
        <v>23</v>
      </c>
      <c r="E6650">
        <v>4</v>
      </c>
      <c r="F6650">
        <v>4</v>
      </c>
      <c r="G6650">
        <v>4</v>
      </c>
      <c r="H6650">
        <v>1</v>
      </c>
      <c r="I6650">
        <v>1</v>
      </c>
      <c r="J6650">
        <v>6</v>
      </c>
      <c r="K6650">
        <v>0</v>
      </c>
      <c r="L6650">
        <f>IF(tr.3!N6654&lt;tr.3!$N$8,tr.3!$N$8,IF(tr.3!N6654&gt;tr.3!$N$7,tr.3!$N$7,tr.3!N6654))</f>
        <v>1126.051162</v>
      </c>
    </row>
    <row r="6651" spans="2:12" x14ac:dyDescent="0.35">
      <c r="B6651">
        <v>6646</v>
      </c>
      <c r="C6651" s="5">
        <v>122056</v>
      </c>
      <c r="D6651">
        <f>IF(tr.3!F6655&lt;tr.3!$F$8,tr.3!$F$8,IF(tr.3!F6655&gt;tr.3!$F$7,tr.3!$F$7,tr.3!F6655))</f>
        <v>64</v>
      </c>
      <c r="E6651">
        <v>47</v>
      </c>
      <c r="F6651">
        <v>47</v>
      </c>
      <c r="G6651">
        <v>2</v>
      </c>
      <c r="H6651">
        <v>0</v>
      </c>
      <c r="I6651">
        <v>0</v>
      </c>
      <c r="J6651">
        <v>7</v>
      </c>
      <c r="K6651">
        <v>1</v>
      </c>
      <c r="L6651">
        <f>IF(tr.3!N6655&lt;tr.3!$N$8,tr.3!$N$8,IF(tr.3!N6655&gt;tr.3!$N$7,tr.3!$N$7,tr.3!N6655))</f>
        <v>222.6386693</v>
      </c>
    </row>
    <row r="6652" spans="2:12" x14ac:dyDescent="0.35">
      <c r="B6652">
        <v>6647</v>
      </c>
      <c r="C6652" s="5">
        <v>155289</v>
      </c>
      <c r="D6652">
        <f>IF(tr.3!F6656&lt;tr.3!$F$8,tr.3!$F$8,IF(tr.3!F6656&gt;tr.3!$F$7,tr.3!$F$7,tr.3!F6656))</f>
        <v>24</v>
      </c>
      <c r="E6652">
        <v>7</v>
      </c>
      <c r="F6652">
        <v>7</v>
      </c>
      <c r="G6652">
        <v>3</v>
      </c>
      <c r="H6652">
        <v>0</v>
      </c>
      <c r="I6652">
        <v>0</v>
      </c>
      <c r="J6652">
        <v>12</v>
      </c>
      <c r="K6652">
        <v>1</v>
      </c>
      <c r="L6652">
        <f>IF(tr.3!N6656&lt;tr.3!$N$8,tr.3!$N$8,IF(tr.3!N6656&gt;tr.3!$N$7,tr.3!$N$7,tr.3!N6656))</f>
        <v>148.63531990000001</v>
      </c>
    </row>
    <row r="6653" spans="2:12" x14ac:dyDescent="0.35">
      <c r="B6653">
        <v>6648</v>
      </c>
      <c r="C6653" s="5">
        <v>133506</v>
      </c>
      <c r="D6653">
        <f>IF(tr.3!F6657&lt;tr.3!$F$8,tr.3!$F$8,IF(tr.3!F6657&gt;tr.3!$F$7,tr.3!$F$7,tr.3!F6657))</f>
        <v>19</v>
      </c>
      <c r="E6653">
        <v>1</v>
      </c>
      <c r="F6653">
        <v>1</v>
      </c>
      <c r="G6653">
        <v>3</v>
      </c>
      <c r="H6653">
        <v>1</v>
      </c>
      <c r="I6653">
        <v>0</v>
      </c>
      <c r="J6653">
        <v>11</v>
      </c>
      <c r="K6653">
        <v>1</v>
      </c>
      <c r="L6653">
        <f>IF(tr.3!N6657&lt;tr.3!$N$8,tr.3!$N$8,IF(tr.3!N6657&gt;tr.3!$N$7,tr.3!$N$7,tr.3!N6657))</f>
        <v>444.34215210000002</v>
      </c>
    </row>
    <row r="6654" spans="2:12" x14ac:dyDescent="0.35">
      <c r="B6654">
        <v>6649</v>
      </c>
      <c r="C6654" s="5">
        <v>140672</v>
      </c>
      <c r="D6654">
        <f>IF(tr.3!F6658&lt;tr.3!$F$8,tr.3!$F$8,IF(tr.3!F6658&gt;tr.3!$F$7,tr.3!$F$7,tr.3!F6658))</f>
        <v>62</v>
      </c>
      <c r="E6654">
        <v>44</v>
      </c>
      <c r="F6654">
        <v>44</v>
      </c>
      <c r="G6654">
        <v>3</v>
      </c>
      <c r="H6654">
        <v>0</v>
      </c>
      <c r="I6654">
        <v>0</v>
      </c>
      <c r="J6654">
        <v>11</v>
      </c>
      <c r="K6654">
        <v>1</v>
      </c>
      <c r="L6654">
        <f>IF(tr.3!N6658&lt;tr.3!$N$8,tr.3!$N$8,IF(tr.3!N6658&gt;tr.3!$N$7,tr.3!$N$7,tr.3!N6658))</f>
        <v>234.91400329999999</v>
      </c>
    </row>
    <row r="6655" spans="2:12" x14ac:dyDescent="0.35">
      <c r="B6655">
        <v>6650</v>
      </c>
      <c r="C6655" s="5">
        <v>198118</v>
      </c>
      <c r="D6655">
        <f>IF(tr.3!F6659&lt;tr.3!$F$8,tr.3!$F$8,IF(tr.3!F6659&gt;tr.3!$F$7,tr.3!$F$7,tr.3!F6659))</f>
        <v>65</v>
      </c>
      <c r="E6655">
        <v>44</v>
      </c>
      <c r="F6655">
        <v>44</v>
      </c>
      <c r="G6655">
        <v>1</v>
      </c>
      <c r="H6655">
        <v>1</v>
      </c>
      <c r="I6655">
        <v>0</v>
      </c>
      <c r="J6655">
        <v>1</v>
      </c>
      <c r="K6655">
        <v>1</v>
      </c>
      <c r="L6655">
        <f>IF(tr.3!N6659&lt;tr.3!$N$8,tr.3!$N$8,IF(tr.3!N6659&gt;tr.3!$N$7,tr.3!$N$7,tr.3!N6659))</f>
        <v>337.48637400000001</v>
      </c>
    </row>
    <row r="6656" spans="2:12" x14ac:dyDescent="0.35">
      <c r="B6656">
        <v>6651</v>
      </c>
      <c r="C6656" s="5">
        <v>184942</v>
      </c>
      <c r="D6656">
        <f>IF(tr.3!F6660&lt;tr.3!$F$8,tr.3!$F$8,IF(tr.3!F6660&gt;tr.3!$F$7,tr.3!$F$7,tr.3!F6660))</f>
        <v>64</v>
      </c>
      <c r="E6656">
        <v>47</v>
      </c>
      <c r="F6656">
        <v>47</v>
      </c>
      <c r="G6656">
        <v>3</v>
      </c>
      <c r="H6656">
        <v>1</v>
      </c>
      <c r="I6656">
        <v>0</v>
      </c>
      <c r="J6656">
        <v>10</v>
      </c>
      <c r="K6656">
        <v>1</v>
      </c>
      <c r="L6656">
        <f>IF(tr.3!N6660&lt;tr.3!$N$8,tr.3!$N$8,IF(tr.3!N6660&gt;tr.3!$N$7,tr.3!$N$7,tr.3!N6660))</f>
        <v>59.630463069999998</v>
      </c>
    </row>
    <row r="6657" spans="2:12" x14ac:dyDescent="0.35">
      <c r="B6657">
        <v>6652</v>
      </c>
      <c r="C6657" s="5">
        <v>190839</v>
      </c>
      <c r="D6657">
        <f>IF(tr.3!F6661&lt;tr.3!$F$8,tr.3!$F$8,IF(tr.3!F6661&gt;tr.3!$F$7,tr.3!$F$7,tr.3!F6661))</f>
        <v>35</v>
      </c>
      <c r="E6657">
        <v>17</v>
      </c>
      <c r="F6657">
        <v>17</v>
      </c>
      <c r="G6657">
        <v>3</v>
      </c>
      <c r="H6657">
        <v>0</v>
      </c>
      <c r="I6657">
        <v>1</v>
      </c>
      <c r="J6657">
        <v>10</v>
      </c>
      <c r="K6657">
        <v>1</v>
      </c>
      <c r="L6657">
        <f>IF(tr.3!N6661&lt;tr.3!$N$8,tr.3!$N$8,IF(tr.3!N6661&gt;tr.3!$N$7,tr.3!$N$7,tr.3!N6661))</f>
        <v>354.36116870000001</v>
      </c>
    </row>
    <row r="6658" spans="2:12" x14ac:dyDescent="0.35">
      <c r="B6658">
        <v>6653</v>
      </c>
      <c r="C6658" s="5">
        <v>196432</v>
      </c>
      <c r="D6658">
        <f>IF(tr.3!F6662&lt;tr.3!$F$8,tr.3!$F$8,IF(tr.3!F6662&gt;tr.3!$F$7,tr.3!$F$7,tr.3!F6662))</f>
        <v>27</v>
      </c>
      <c r="E6658">
        <v>10</v>
      </c>
      <c r="F6658">
        <v>10</v>
      </c>
      <c r="G6658">
        <v>1</v>
      </c>
      <c r="H6658">
        <v>1</v>
      </c>
      <c r="I6658">
        <v>1</v>
      </c>
      <c r="J6658">
        <v>15</v>
      </c>
      <c r="K6658">
        <v>1</v>
      </c>
      <c r="L6658">
        <f>IF(tr.3!N6662&lt;tr.3!$N$8,tr.3!$N$8,IF(tr.3!N6662&gt;tr.3!$N$7,tr.3!$N$7,tr.3!N6662))</f>
        <v>178.15445439999999</v>
      </c>
    </row>
    <row r="6659" spans="2:12" x14ac:dyDescent="0.35">
      <c r="B6659">
        <v>6654</v>
      </c>
      <c r="C6659" s="5">
        <v>119439</v>
      </c>
      <c r="D6659">
        <f>IF(tr.3!F6663&lt;tr.3!$F$8,tr.3!$F$8,IF(tr.3!F6663&gt;tr.3!$F$7,tr.3!$F$7,tr.3!F6663))</f>
        <v>25</v>
      </c>
      <c r="E6659">
        <v>7</v>
      </c>
      <c r="F6659">
        <v>7</v>
      </c>
      <c r="G6659">
        <v>1</v>
      </c>
      <c r="H6659">
        <v>0</v>
      </c>
      <c r="I6659">
        <v>1</v>
      </c>
      <c r="J6659">
        <v>2</v>
      </c>
      <c r="K6659">
        <v>0</v>
      </c>
      <c r="L6659">
        <f>IF(tr.3!N6663&lt;tr.3!$N$8,tr.3!$N$8,IF(tr.3!N6663&gt;tr.3!$N$7,tr.3!$N$7,tr.3!N6663))</f>
        <v>794.66379289999998</v>
      </c>
    </row>
    <row r="6660" spans="2:12" x14ac:dyDescent="0.35">
      <c r="B6660">
        <v>6655</v>
      </c>
      <c r="C6660" s="5">
        <v>146920</v>
      </c>
      <c r="D6660">
        <f>IF(tr.3!F6664&lt;tr.3!$F$8,tr.3!$F$8,IF(tr.3!F6664&gt;tr.3!$F$7,tr.3!$F$7,tr.3!F6664))</f>
        <v>22</v>
      </c>
      <c r="E6660">
        <v>5</v>
      </c>
      <c r="F6660">
        <v>5</v>
      </c>
      <c r="G6660">
        <v>1</v>
      </c>
      <c r="H6660">
        <v>1</v>
      </c>
      <c r="I6660">
        <v>0</v>
      </c>
      <c r="J6660">
        <v>11</v>
      </c>
      <c r="K6660">
        <v>1</v>
      </c>
      <c r="L6660">
        <f>IF(tr.3!N6664&lt;tr.3!$N$8,tr.3!$N$8,IF(tr.3!N6664&gt;tr.3!$N$7,tr.3!$N$7,tr.3!N6664))</f>
        <v>245.43538079999999</v>
      </c>
    </row>
    <row r="6661" spans="2:12" x14ac:dyDescent="0.35">
      <c r="B6661">
        <v>6656</v>
      </c>
      <c r="C6661" s="5">
        <v>196751</v>
      </c>
      <c r="D6661">
        <f>IF(tr.3!F6665&lt;tr.3!$F$8,tr.3!$F$8,IF(tr.3!F6665&gt;tr.3!$F$7,tr.3!$F$7,tr.3!F6665))</f>
        <v>16</v>
      </c>
      <c r="E6661">
        <v>0</v>
      </c>
      <c r="F6661">
        <v>0</v>
      </c>
      <c r="G6661">
        <v>3</v>
      </c>
      <c r="H6661">
        <v>1</v>
      </c>
      <c r="I6661">
        <v>1</v>
      </c>
      <c r="J6661">
        <v>13</v>
      </c>
      <c r="K6661">
        <v>0</v>
      </c>
      <c r="L6661">
        <f>IF(tr.3!N6665&lt;tr.3!$N$8,tr.3!$N$8,IF(tr.3!N6665&gt;tr.3!$N$7,tr.3!$N$7,tr.3!N6665))</f>
        <v>589.71183870000004</v>
      </c>
    </row>
    <row r="6662" spans="2:12" x14ac:dyDescent="0.35">
      <c r="B6662">
        <v>6657</v>
      </c>
      <c r="C6662" s="5">
        <v>150727</v>
      </c>
      <c r="D6662">
        <f>IF(tr.3!F6666&lt;tr.3!$F$8,tr.3!$F$8,IF(tr.3!F6666&gt;tr.3!$F$7,tr.3!$F$7,tr.3!F6666))</f>
        <v>45</v>
      </c>
      <c r="E6662">
        <v>26</v>
      </c>
      <c r="F6662">
        <v>26</v>
      </c>
      <c r="G6662">
        <v>2</v>
      </c>
      <c r="H6662">
        <v>1</v>
      </c>
      <c r="I6662">
        <v>0</v>
      </c>
      <c r="J6662">
        <v>8</v>
      </c>
      <c r="K6662">
        <v>1</v>
      </c>
      <c r="L6662">
        <f>IF(tr.3!N6666&lt;tr.3!$N$8,tr.3!$N$8,IF(tr.3!N6666&gt;tr.3!$N$7,tr.3!$N$7,tr.3!N6666))</f>
        <v>339.87964699999998</v>
      </c>
    </row>
    <row r="6663" spans="2:12" x14ac:dyDescent="0.35">
      <c r="B6663">
        <v>6658</v>
      </c>
      <c r="C6663" s="5">
        <v>104368</v>
      </c>
      <c r="D6663">
        <f>IF(tr.3!F6667&lt;tr.3!$F$8,tr.3!$F$8,IF(tr.3!F6667&gt;tr.3!$F$7,tr.3!$F$7,tr.3!F6667))</f>
        <v>38</v>
      </c>
      <c r="E6663">
        <v>36.05909932446032</v>
      </c>
      <c r="G6663">
        <v>4</v>
      </c>
      <c r="H6663">
        <v>1</v>
      </c>
      <c r="I6663">
        <v>0</v>
      </c>
      <c r="J6663">
        <v>9</v>
      </c>
      <c r="K6663">
        <v>1</v>
      </c>
      <c r="L6663">
        <f>IF(tr.3!N6667&lt;tr.3!$N$8,tr.3!$N$8,IF(tr.3!N6667&gt;tr.3!$N$7,tr.3!$N$7,tr.3!N6667))</f>
        <v>377.93465839999999</v>
      </c>
    </row>
    <row r="6664" spans="2:12" x14ac:dyDescent="0.35">
      <c r="B6664">
        <v>6659</v>
      </c>
      <c r="C6664" s="5">
        <v>100739</v>
      </c>
      <c r="D6664">
        <f>IF(tr.3!F6668&lt;tr.3!$F$8,tr.3!$F$8,IF(tr.3!F6668&gt;tr.3!$F$7,tr.3!$F$7,tr.3!F6668))</f>
        <v>68</v>
      </c>
      <c r="E6664">
        <v>66.05909932446032</v>
      </c>
      <c r="G6664">
        <v>1</v>
      </c>
      <c r="H6664">
        <v>1</v>
      </c>
      <c r="I6664">
        <v>0</v>
      </c>
      <c r="J6664">
        <v>7</v>
      </c>
      <c r="K6664">
        <v>1</v>
      </c>
      <c r="L6664">
        <f>IF(tr.3!N6668&lt;tr.3!$N$8,tr.3!$N$8,IF(tr.3!N6668&gt;tr.3!$N$7,tr.3!$N$7,tr.3!N6668))</f>
        <v>96.758762110000006</v>
      </c>
    </row>
    <row r="6665" spans="2:12" x14ac:dyDescent="0.35">
      <c r="B6665">
        <v>6660</v>
      </c>
      <c r="C6665" s="5">
        <v>164088</v>
      </c>
      <c r="D6665">
        <f>IF(tr.3!F6669&lt;tr.3!$F$8,tr.3!$F$8,IF(tr.3!F6669&gt;tr.3!$F$7,tr.3!$F$7,tr.3!F6669))</f>
        <v>68</v>
      </c>
      <c r="E6665">
        <v>51</v>
      </c>
      <c r="F6665">
        <v>51</v>
      </c>
      <c r="G6665">
        <v>4</v>
      </c>
      <c r="H6665">
        <v>1</v>
      </c>
      <c r="I6665">
        <v>1</v>
      </c>
      <c r="J6665">
        <v>7</v>
      </c>
      <c r="K6665">
        <v>1</v>
      </c>
      <c r="L6665">
        <f>IF(tr.3!N6669&lt;tr.3!$N$8,tr.3!$N$8,IF(tr.3!N6669&gt;tr.3!$N$7,tr.3!$N$7,tr.3!N6669))</f>
        <v>47.04962724</v>
      </c>
    </row>
    <row r="6666" spans="2:12" x14ac:dyDescent="0.35">
      <c r="B6666">
        <v>6661</v>
      </c>
      <c r="C6666" s="5">
        <v>172625</v>
      </c>
      <c r="D6666">
        <f>IF(tr.3!F6670&lt;tr.3!$F$8,tr.3!$F$8,IF(tr.3!F6670&gt;tr.3!$F$7,tr.3!$F$7,tr.3!F6670))</f>
        <v>55</v>
      </c>
      <c r="E6666">
        <v>36</v>
      </c>
      <c r="F6666">
        <v>36</v>
      </c>
      <c r="G6666">
        <v>2</v>
      </c>
      <c r="H6666">
        <v>1</v>
      </c>
      <c r="I6666">
        <v>0</v>
      </c>
      <c r="J6666">
        <v>12</v>
      </c>
      <c r="K6666">
        <v>1</v>
      </c>
      <c r="L6666">
        <f>IF(tr.3!N6670&lt;tr.3!$N$8,tr.3!$N$8,IF(tr.3!N6670&gt;tr.3!$N$7,tr.3!$N$7,tr.3!N6670))</f>
        <v>254.82295550000001</v>
      </c>
    </row>
    <row r="6667" spans="2:12" x14ac:dyDescent="0.35">
      <c r="B6667">
        <v>6662</v>
      </c>
      <c r="C6667" s="5">
        <v>125351</v>
      </c>
      <c r="D6667">
        <f>IF(tr.3!F6671&lt;tr.3!$F$8,tr.3!$F$8,IF(tr.3!F6671&gt;tr.3!$F$7,tr.3!$F$7,tr.3!F6671))</f>
        <v>21</v>
      </c>
      <c r="E6667">
        <v>4</v>
      </c>
      <c r="F6667">
        <v>4</v>
      </c>
      <c r="G6667">
        <v>4</v>
      </c>
      <c r="H6667">
        <v>0</v>
      </c>
      <c r="I6667">
        <v>1</v>
      </c>
      <c r="J6667">
        <v>6</v>
      </c>
      <c r="K6667">
        <v>0</v>
      </c>
      <c r="L6667">
        <f>IF(tr.3!N6671&lt;tr.3!$N$8,tr.3!$N$8,IF(tr.3!N6671&gt;tr.3!$N$7,tr.3!$N$7,tr.3!N6671))</f>
        <v>898.12598549999996</v>
      </c>
    </row>
    <row r="6668" spans="2:12" x14ac:dyDescent="0.35">
      <c r="B6668">
        <v>6663</v>
      </c>
      <c r="C6668" s="5">
        <v>183208</v>
      </c>
      <c r="D6668">
        <f>IF(tr.3!F6672&lt;tr.3!$F$8,tr.3!$F$8,IF(tr.3!F6672&gt;tr.3!$F$7,tr.3!$F$7,tr.3!F6672))</f>
        <v>69</v>
      </c>
      <c r="E6668">
        <v>52</v>
      </c>
      <c r="F6668">
        <v>52</v>
      </c>
      <c r="G6668">
        <v>2</v>
      </c>
      <c r="H6668">
        <v>0</v>
      </c>
      <c r="I6668">
        <v>0</v>
      </c>
      <c r="J6668">
        <v>6</v>
      </c>
      <c r="K6668">
        <v>1</v>
      </c>
      <c r="L6668">
        <f>IF(tr.3!N6672&lt;tr.3!$N$8,tr.3!$N$8,IF(tr.3!N6672&gt;tr.3!$N$7,tr.3!$N$7,tr.3!N6672))</f>
        <v>65.057927860000007</v>
      </c>
    </row>
    <row r="6669" spans="2:12" x14ac:dyDescent="0.35">
      <c r="B6669">
        <v>6664</v>
      </c>
      <c r="C6669" s="5">
        <v>177393</v>
      </c>
      <c r="D6669">
        <f>IF(tr.3!F6673&lt;tr.3!$F$8,tr.3!$F$8,IF(tr.3!F6673&gt;tr.3!$F$7,tr.3!$F$7,tr.3!F6673))</f>
        <v>66</v>
      </c>
      <c r="E6669">
        <v>48</v>
      </c>
      <c r="F6669">
        <v>48</v>
      </c>
      <c r="G6669">
        <v>3</v>
      </c>
      <c r="H6669">
        <v>0</v>
      </c>
      <c r="I6669">
        <v>1</v>
      </c>
      <c r="J6669">
        <v>6</v>
      </c>
      <c r="K6669">
        <v>1</v>
      </c>
      <c r="L6669">
        <f>IF(tr.3!N6673&lt;tr.3!$N$8,tr.3!$N$8,IF(tr.3!N6673&gt;tr.3!$N$7,tr.3!$N$7,tr.3!N6673))</f>
        <v>40.732398719999999</v>
      </c>
    </row>
    <row r="6670" spans="2:12" x14ac:dyDescent="0.35">
      <c r="B6670">
        <v>6665</v>
      </c>
      <c r="C6670" s="5">
        <v>115945</v>
      </c>
      <c r="D6670">
        <f>IF(tr.3!F6674&lt;tr.3!$F$8,tr.3!$F$8,IF(tr.3!F6674&gt;tr.3!$F$7,tr.3!$F$7,tr.3!F6674))</f>
        <v>40</v>
      </c>
      <c r="E6670">
        <v>19</v>
      </c>
      <c r="F6670">
        <v>19</v>
      </c>
      <c r="G6670">
        <v>2</v>
      </c>
      <c r="H6670">
        <v>0</v>
      </c>
      <c r="I6670">
        <v>0</v>
      </c>
      <c r="J6670">
        <v>11</v>
      </c>
      <c r="K6670">
        <v>1</v>
      </c>
      <c r="L6670">
        <f>IF(tr.3!N6674&lt;tr.3!$N$8,tr.3!$N$8,IF(tr.3!N6674&gt;tr.3!$N$7,tr.3!$N$7,tr.3!N6674))</f>
        <v>169.93866800000001</v>
      </c>
    </row>
    <row r="6671" spans="2:12" x14ac:dyDescent="0.35">
      <c r="B6671">
        <v>6666</v>
      </c>
      <c r="C6671" s="5">
        <v>186379</v>
      </c>
      <c r="D6671">
        <f>IF(tr.3!F6675&lt;tr.3!$F$8,tr.3!$F$8,IF(tr.3!F6675&gt;tr.3!$F$7,tr.3!$F$7,tr.3!F6675))</f>
        <v>42</v>
      </c>
      <c r="E6671">
        <v>24</v>
      </c>
      <c r="F6671">
        <v>24</v>
      </c>
      <c r="G6671">
        <v>2</v>
      </c>
      <c r="H6671">
        <v>0</v>
      </c>
      <c r="I6671">
        <v>1</v>
      </c>
      <c r="J6671">
        <v>13</v>
      </c>
      <c r="K6671">
        <v>1</v>
      </c>
      <c r="L6671">
        <f>IF(tr.3!N6675&lt;tr.3!$N$8,tr.3!$N$8,IF(tr.3!N6675&gt;tr.3!$N$7,tr.3!$N$7,tr.3!N6675))</f>
        <v>176.93348449999999</v>
      </c>
    </row>
    <row r="6672" spans="2:12" x14ac:dyDescent="0.35">
      <c r="B6672">
        <v>6667</v>
      </c>
      <c r="C6672" s="5">
        <v>144475</v>
      </c>
      <c r="D6672">
        <f>IF(tr.3!F6676&lt;tr.3!$F$8,tr.3!$F$8,IF(tr.3!F6676&gt;tr.3!$F$7,tr.3!$F$7,tr.3!F6676))</f>
        <v>18</v>
      </c>
      <c r="E6672">
        <v>0</v>
      </c>
      <c r="F6672">
        <v>0</v>
      </c>
      <c r="G6672">
        <v>2</v>
      </c>
      <c r="H6672">
        <v>0</v>
      </c>
      <c r="I6672">
        <v>0</v>
      </c>
      <c r="J6672">
        <v>9</v>
      </c>
      <c r="K6672">
        <v>1</v>
      </c>
      <c r="L6672">
        <f>IF(tr.3!N6676&lt;tr.3!$N$8,tr.3!$N$8,IF(tr.3!N6676&gt;tr.3!$N$7,tr.3!$N$7,tr.3!N6676))</f>
        <v>498.62267120000001</v>
      </c>
    </row>
    <row r="6673" spans="2:12" x14ac:dyDescent="0.35">
      <c r="B6673">
        <v>6668</v>
      </c>
      <c r="C6673" s="5">
        <v>180189</v>
      </c>
      <c r="D6673">
        <f>IF(tr.3!F6677&lt;tr.3!$F$8,tr.3!$F$8,IF(tr.3!F6677&gt;tr.3!$F$7,tr.3!$F$7,tr.3!F6677))</f>
        <v>22</v>
      </c>
      <c r="E6673">
        <v>4</v>
      </c>
      <c r="F6673">
        <v>4</v>
      </c>
      <c r="G6673">
        <v>2</v>
      </c>
      <c r="H6673">
        <v>1</v>
      </c>
      <c r="I6673">
        <v>1</v>
      </c>
      <c r="J6673">
        <v>12</v>
      </c>
      <c r="K6673">
        <v>0</v>
      </c>
      <c r="L6673">
        <f>IF(tr.3!N6677&lt;tr.3!$N$8,tr.3!$N$8,IF(tr.3!N6677&gt;tr.3!$N$7,tr.3!$N$7,tr.3!N6677))</f>
        <v>748.34278570000004</v>
      </c>
    </row>
    <row r="6674" spans="2:12" x14ac:dyDescent="0.35">
      <c r="B6674">
        <v>6669</v>
      </c>
      <c r="C6674" s="5">
        <v>190934</v>
      </c>
      <c r="D6674">
        <f>IF(tr.3!F6678&lt;tr.3!$F$8,tr.3!$F$8,IF(tr.3!F6678&gt;tr.3!$F$7,tr.3!$F$7,tr.3!F6678))</f>
        <v>20</v>
      </c>
      <c r="E6674">
        <v>3</v>
      </c>
      <c r="F6674">
        <v>3</v>
      </c>
      <c r="G6674">
        <v>2</v>
      </c>
      <c r="H6674">
        <v>0</v>
      </c>
      <c r="I6674">
        <v>0</v>
      </c>
      <c r="J6674">
        <v>14</v>
      </c>
      <c r="K6674">
        <v>1</v>
      </c>
      <c r="L6674">
        <f>IF(tr.3!N6678&lt;tr.3!$N$8,tr.3!$N$8,IF(tr.3!N6678&gt;tr.3!$N$7,tr.3!$N$7,tr.3!N6678))</f>
        <v>145.38092800000001</v>
      </c>
    </row>
    <row r="6675" spans="2:12" x14ac:dyDescent="0.35">
      <c r="B6675">
        <v>6670</v>
      </c>
      <c r="C6675" s="5">
        <v>128204</v>
      </c>
      <c r="D6675">
        <f>IF(tr.3!F6679&lt;tr.3!$F$8,tr.3!$F$8,IF(tr.3!F6679&gt;tr.3!$F$7,tr.3!$F$7,tr.3!F6679))</f>
        <v>45</v>
      </c>
      <c r="E6675">
        <v>26</v>
      </c>
      <c r="F6675">
        <v>26</v>
      </c>
      <c r="G6675">
        <v>1</v>
      </c>
      <c r="H6675">
        <v>0</v>
      </c>
      <c r="I6675">
        <v>1</v>
      </c>
      <c r="J6675">
        <v>6</v>
      </c>
      <c r="K6675">
        <v>1</v>
      </c>
      <c r="L6675">
        <f>IF(tr.3!N6679&lt;tr.3!$N$8,tr.3!$N$8,IF(tr.3!N6679&gt;tr.3!$N$7,tr.3!$N$7,tr.3!N6679))</f>
        <v>423.4963358</v>
      </c>
    </row>
    <row r="6676" spans="2:12" x14ac:dyDescent="0.35">
      <c r="B6676">
        <v>6671</v>
      </c>
      <c r="C6676" s="5">
        <v>122312</v>
      </c>
      <c r="D6676">
        <f>IF(tr.3!F6680&lt;tr.3!$F$8,tr.3!$F$8,IF(tr.3!F6680&gt;tr.3!$F$7,tr.3!$F$7,tr.3!F6680))</f>
        <v>21</v>
      </c>
      <c r="E6676">
        <v>4</v>
      </c>
      <c r="F6676">
        <v>4</v>
      </c>
      <c r="G6676">
        <v>3</v>
      </c>
      <c r="H6676">
        <v>1</v>
      </c>
      <c r="I6676">
        <v>0</v>
      </c>
      <c r="J6676">
        <v>13</v>
      </c>
      <c r="K6676">
        <v>1</v>
      </c>
      <c r="L6676">
        <f>IF(tr.3!N6680&lt;tr.3!$N$8,tr.3!$N$8,IF(tr.3!N6680&gt;tr.3!$N$7,tr.3!$N$7,tr.3!N6680))</f>
        <v>452.1745937</v>
      </c>
    </row>
    <row r="6677" spans="2:12" x14ac:dyDescent="0.35">
      <c r="B6677">
        <v>6672</v>
      </c>
      <c r="C6677" s="5">
        <v>168964</v>
      </c>
      <c r="D6677">
        <f>IF(tr.3!F6681&lt;tr.3!$F$8,tr.3!$F$8,IF(tr.3!F6681&gt;tr.3!$F$7,tr.3!$F$7,tr.3!F6681))</f>
        <v>26</v>
      </c>
      <c r="E6677">
        <v>6</v>
      </c>
      <c r="F6677">
        <v>6</v>
      </c>
      <c r="G6677">
        <v>2</v>
      </c>
      <c r="H6677">
        <v>0</v>
      </c>
      <c r="I6677">
        <v>1</v>
      </c>
      <c r="J6677">
        <v>7</v>
      </c>
      <c r="K6677">
        <v>1</v>
      </c>
      <c r="L6677">
        <f>IF(tr.3!N6681&lt;tr.3!$N$8,tr.3!$N$8,IF(tr.3!N6681&gt;tr.3!$N$7,tr.3!$N$7,tr.3!N6681))</f>
        <v>346.6259326</v>
      </c>
    </row>
    <row r="6678" spans="2:12" x14ac:dyDescent="0.35">
      <c r="B6678">
        <v>6673</v>
      </c>
      <c r="C6678" s="5">
        <v>153646</v>
      </c>
      <c r="D6678">
        <f>IF(tr.3!F6682&lt;tr.3!$F$8,tr.3!$F$8,IF(tr.3!F6682&gt;tr.3!$F$7,tr.3!$F$7,tr.3!F6682))</f>
        <v>16</v>
      </c>
      <c r="E6678">
        <v>0</v>
      </c>
      <c r="F6678">
        <v>0</v>
      </c>
      <c r="G6678">
        <v>4</v>
      </c>
      <c r="H6678">
        <v>0</v>
      </c>
      <c r="I6678">
        <v>0</v>
      </c>
      <c r="J6678">
        <v>15</v>
      </c>
      <c r="K6678">
        <v>1</v>
      </c>
      <c r="L6678">
        <f>IF(tr.3!N6682&lt;tr.3!$N$8,tr.3!$N$8,IF(tr.3!N6682&gt;tr.3!$N$7,tr.3!$N$7,tr.3!N6682))</f>
        <v>206.87786650000001</v>
      </c>
    </row>
    <row r="6679" spans="2:12" x14ac:dyDescent="0.35">
      <c r="B6679">
        <v>6674</v>
      </c>
      <c r="C6679" s="5">
        <v>174872</v>
      </c>
      <c r="D6679">
        <f>IF(tr.3!F6683&lt;tr.3!$F$8,tr.3!$F$8,IF(tr.3!F6683&gt;tr.3!$F$7,tr.3!$F$7,tr.3!F6683))</f>
        <v>20</v>
      </c>
      <c r="E6679">
        <v>2</v>
      </c>
      <c r="F6679">
        <v>2</v>
      </c>
      <c r="G6679">
        <v>3</v>
      </c>
      <c r="H6679">
        <v>0</v>
      </c>
      <c r="I6679">
        <v>0</v>
      </c>
      <c r="J6679">
        <v>14</v>
      </c>
      <c r="K6679">
        <v>1</v>
      </c>
      <c r="L6679">
        <f>IF(tr.3!N6683&lt;tr.3!$N$8,tr.3!$N$8,IF(tr.3!N6683&gt;tr.3!$N$7,tr.3!$N$7,tr.3!N6683))</f>
        <v>233.89501010000001</v>
      </c>
    </row>
    <row r="6680" spans="2:12" x14ac:dyDescent="0.35">
      <c r="B6680">
        <v>6675</v>
      </c>
      <c r="C6680" s="5">
        <v>140553</v>
      </c>
      <c r="D6680">
        <f>IF(tr.3!F6684&lt;tr.3!$F$8,tr.3!$F$8,IF(tr.3!F6684&gt;tr.3!$F$7,tr.3!$F$7,tr.3!F6684))</f>
        <v>69</v>
      </c>
      <c r="E6680">
        <v>50</v>
      </c>
      <c r="F6680">
        <v>50</v>
      </c>
      <c r="G6680">
        <v>3</v>
      </c>
      <c r="H6680">
        <v>1</v>
      </c>
      <c r="I6680">
        <v>0</v>
      </c>
      <c r="J6680">
        <v>12</v>
      </c>
      <c r="K6680">
        <v>1</v>
      </c>
      <c r="L6680">
        <f>IF(tr.3!N6684&lt;tr.3!$N$8,tr.3!$N$8,IF(tr.3!N6684&gt;tr.3!$N$7,tr.3!$N$7,tr.3!N6684))</f>
        <v>86.942780920000004</v>
      </c>
    </row>
    <row r="6681" spans="2:12" x14ac:dyDescent="0.35">
      <c r="B6681">
        <v>6676</v>
      </c>
      <c r="C6681" s="5">
        <v>157911</v>
      </c>
      <c r="D6681">
        <f>IF(tr.3!F6685&lt;tr.3!$F$8,tr.3!$F$8,IF(tr.3!F6685&gt;tr.3!$F$7,tr.3!$F$7,tr.3!F6685))</f>
        <v>39</v>
      </c>
      <c r="E6681">
        <v>18</v>
      </c>
      <c r="F6681">
        <v>18</v>
      </c>
      <c r="G6681">
        <v>4</v>
      </c>
      <c r="H6681">
        <v>1</v>
      </c>
      <c r="I6681">
        <v>1</v>
      </c>
      <c r="J6681">
        <v>5</v>
      </c>
      <c r="K6681">
        <v>0</v>
      </c>
      <c r="L6681">
        <f>IF(tr.3!N6685&lt;tr.3!$N$8,tr.3!$N$8,IF(tr.3!N6685&gt;tr.3!$N$7,tr.3!$N$7,tr.3!N6685))</f>
        <v>715.29780659999994</v>
      </c>
    </row>
    <row r="6682" spans="2:12" x14ac:dyDescent="0.35">
      <c r="B6682">
        <v>6677</v>
      </c>
      <c r="C6682" s="5">
        <v>172822</v>
      </c>
      <c r="D6682">
        <f>IF(tr.3!F6686&lt;tr.3!$F$8,tr.3!$F$8,IF(tr.3!F6686&gt;tr.3!$F$7,tr.3!$F$7,tr.3!F6686))</f>
        <v>48</v>
      </c>
      <c r="E6682">
        <v>28</v>
      </c>
      <c r="F6682">
        <v>28</v>
      </c>
      <c r="G6682">
        <v>4</v>
      </c>
      <c r="H6682">
        <v>0</v>
      </c>
      <c r="I6682">
        <v>1</v>
      </c>
      <c r="J6682">
        <v>6</v>
      </c>
      <c r="K6682">
        <v>1</v>
      </c>
      <c r="L6682">
        <f>IF(tr.3!N6686&lt;tr.3!$N$8,tr.3!$N$8,IF(tr.3!N6686&gt;tr.3!$N$7,tr.3!$N$7,tr.3!N6686))</f>
        <v>422.65969330000001</v>
      </c>
    </row>
    <row r="6683" spans="2:12" x14ac:dyDescent="0.35">
      <c r="B6683">
        <v>6678</v>
      </c>
      <c r="C6683" s="5">
        <v>199765</v>
      </c>
      <c r="D6683">
        <f>IF(tr.3!F6687&lt;tr.3!$F$8,tr.3!$F$8,IF(tr.3!F6687&gt;tr.3!$F$7,tr.3!$F$7,tr.3!F6687))</f>
        <v>61</v>
      </c>
      <c r="E6683">
        <v>43</v>
      </c>
      <c r="F6683">
        <v>43</v>
      </c>
      <c r="G6683">
        <v>2</v>
      </c>
      <c r="H6683">
        <v>1</v>
      </c>
      <c r="I6683">
        <v>1</v>
      </c>
      <c r="J6683">
        <v>10</v>
      </c>
      <c r="K6683">
        <v>1</v>
      </c>
      <c r="L6683">
        <f>IF(tr.3!N6687&lt;tr.3!$N$8,tr.3!$N$8,IF(tr.3!N6687&gt;tr.3!$N$7,tr.3!$N$7,tr.3!N6687))</f>
        <v>206.86688280000001</v>
      </c>
    </row>
    <row r="6684" spans="2:12" x14ac:dyDescent="0.35">
      <c r="B6684">
        <v>6679</v>
      </c>
      <c r="C6684" s="5">
        <v>158865</v>
      </c>
      <c r="D6684">
        <f>IF(tr.3!F6688&lt;tr.3!$F$8,tr.3!$F$8,IF(tr.3!F6688&gt;tr.3!$F$7,tr.3!$F$7,tr.3!F6688))</f>
        <v>98</v>
      </c>
      <c r="E6684">
        <v>11</v>
      </c>
      <c r="F6684">
        <v>11</v>
      </c>
      <c r="G6684">
        <v>3</v>
      </c>
      <c r="H6684">
        <v>0</v>
      </c>
      <c r="I6684">
        <v>0</v>
      </c>
      <c r="J6684">
        <v>8</v>
      </c>
      <c r="K6684">
        <v>1</v>
      </c>
      <c r="L6684">
        <f>IF(tr.3!N6688&lt;tr.3!$N$8,tr.3!$N$8,IF(tr.3!N6688&gt;tr.3!$N$7,tr.3!$N$7,tr.3!N6688))</f>
        <v>297.5352388</v>
      </c>
    </row>
    <row r="6685" spans="2:12" x14ac:dyDescent="0.35">
      <c r="B6685">
        <v>6680</v>
      </c>
      <c r="C6685" s="5">
        <v>137242</v>
      </c>
      <c r="D6685">
        <f>IF(tr.3!F6689&lt;tr.3!$F$8,tr.3!$F$8,IF(tr.3!F6689&gt;tr.3!$F$7,tr.3!$F$7,tr.3!F6689))</f>
        <v>32</v>
      </c>
      <c r="E6685">
        <v>12</v>
      </c>
      <c r="F6685">
        <v>12</v>
      </c>
      <c r="G6685">
        <v>1</v>
      </c>
      <c r="H6685">
        <v>0</v>
      </c>
      <c r="I6685">
        <v>0</v>
      </c>
      <c r="J6685">
        <v>9</v>
      </c>
      <c r="K6685">
        <v>1</v>
      </c>
      <c r="L6685">
        <f>IF(tr.3!N6689&lt;tr.3!$N$8,tr.3!$N$8,IF(tr.3!N6689&gt;tr.3!$N$7,tr.3!$N$7,tr.3!N6689))</f>
        <v>312.28578920000001</v>
      </c>
    </row>
    <row r="6686" spans="2:12" x14ac:dyDescent="0.35">
      <c r="B6686">
        <v>6681</v>
      </c>
      <c r="C6686" s="5">
        <v>134522</v>
      </c>
      <c r="D6686">
        <f>IF(tr.3!F6690&lt;tr.3!$F$8,tr.3!$F$8,IF(tr.3!F6690&gt;tr.3!$F$7,tr.3!$F$7,tr.3!F6690))</f>
        <v>21</v>
      </c>
      <c r="E6686">
        <v>2</v>
      </c>
      <c r="F6686">
        <v>2</v>
      </c>
      <c r="G6686">
        <v>3</v>
      </c>
      <c r="H6686">
        <v>1</v>
      </c>
      <c r="I6686">
        <v>1</v>
      </c>
      <c r="J6686">
        <v>13</v>
      </c>
      <c r="K6686">
        <v>0</v>
      </c>
      <c r="L6686">
        <f>IF(tr.3!N6690&lt;tr.3!$N$8,tr.3!$N$8,IF(tr.3!N6690&gt;tr.3!$N$7,tr.3!$N$7,tr.3!N6690))</f>
        <v>1095.3560689999999</v>
      </c>
    </row>
    <row r="6687" spans="2:12" x14ac:dyDescent="0.35">
      <c r="B6687">
        <v>6682</v>
      </c>
      <c r="C6687" s="5">
        <v>152298</v>
      </c>
      <c r="D6687">
        <f>IF(tr.3!F6691&lt;tr.3!$F$8,tr.3!$F$8,IF(tr.3!F6691&gt;tr.3!$F$7,tr.3!$F$7,tr.3!F6691))</f>
        <v>23</v>
      </c>
      <c r="E6687">
        <v>4</v>
      </c>
      <c r="F6687">
        <v>4</v>
      </c>
      <c r="G6687">
        <v>1</v>
      </c>
      <c r="H6687">
        <v>1</v>
      </c>
      <c r="I6687">
        <v>1</v>
      </c>
      <c r="J6687">
        <v>10</v>
      </c>
      <c r="K6687">
        <v>0</v>
      </c>
      <c r="L6687">
        <f>IF(tr.3!N6691&lt;tr.3!$N$8,tr.3!$N$8,IF(tr.3!N6691&gt;tr.3!$N$7,tr.3!$N$7,tr.3!N6691))</f>
        <v>845.75927839999997</v>
      </c>
    </row>
    <row r="6688" spans="2:12" x14ac:dyDescent="0.35">
      <c r="B6688">
        <v>6683</v>
      </c>
      <c r="C6688" s="5">
        <v>169688</v>
      </c>
      <c r="D6688">
        <f>IF(tr.3!F6692&lt;tr.3!$F$8,tr.3!$F$8,IF(tr.3!F6692&gt;tr.3!$F$7,tr.3!$F$7,tr.3!F6692))</f>
        <v>64</v>
      </c>
      <c r="E6688">
        <v>62.05909932446032</v>
      </c>
      <c r="G6688">
        <v>3</v>
      </c>
      <c r="H6688">
        <v>0</v>
      </c>
      <c r="I6688">
        <v>1</v>
      </c>
      <c r="J6688">
        <v>4</v>
      </c>
      <c r="K6688">
        <v>0</v>
      </c>
      <c r="L6688">
        <f>IF(tr.3!N6692&lt;tr.3!$N$8,tr.3!$N$8,IF(tr.3!N6692&gt;tr.3!$N$7,tr.3!$N$7,tr.3!N6692))</f>
        <v>568.01668110000003</v>
      </c>
    </row>
    <row r="6689" spans="2:12" x14ac:dyDescent="0.35">
      <c r="B6689">
        <v>6684</v>
      </c>
      <c r="C6689" s="5">
        <v>125398</v>
      </c>
      <c r="D6689">
        <f>IF(tr.3!F6693&lt;tr.3!$F$8,tr.3!$F$8,IF(tr.3!F6693&gt;tr.3!$F$7,tr.3!$F$7,tr.3!F6693))</f>
        <v>64</v>
      </c>
      <c r="E6689">
        <v>45</v>
      </c>
      <c r="F6689">
        <v>45</v>
      </c>
      <c r="G6689">
        <v>2</v>
      </c>
      <c r="H6689">
        <v>0</v>
      </c>
      <c r="I6689">
        <v>1</v>
      </c>
      <c r="J6689">
        <v>3</v>
      </c>
      <c r="K6689">
        <v>1</v>
      </c>
      <c r="L6689">
        <f>IF(tr.3!N6693&lt;tr.3!$N$8,tr.3!$N$8,IF(tr.3!N6693&gt;tr.3!$N$7,tr.3!$N$7,tr.3!N6693))</f>
        <v>406.13122929999997</v>
      </c>
    </row>
    <row r="6690" spans="2:12" x14ac:dyDescent="0.35">
      <c r="B6690">
        <v>6685</v>
      </c>
      <c r="C6690" s="5">
        <v>164723</v>
      </c>
      <c r="D6690">
        <f>IF(tr.3!F6694&lt;tr.3!$F$8,tr.3!$F$8,IF(tr.3!F6694&gt;tr.3!$F$7,tr.3!$F$7,tr.3!F6694))</f>
        <v>69</v>
      </c>
      <c r="E6690">
        <v>49</v>
      </c>
      <c r="F6690">
        <v>49</v>
      </c>
      <c r="G6690">
        <v>2</v>
      </c>
      <c r="H6690">
        <v>1</v>
      </c>
      <c r="I6690">
        <v>0</v>
      </c>
      <c r="J6690">
        <v>3</v>
      </c>
      <c r="K6690">
        <v>1</v>
      </c>
      <c r="L6690">
        <f>IF(tr.3!N6694&lt;tr.3!$N$8,tr.3!$N$8,IF(tr.3!N6694&gt;tr.3!$N$7,tr.3!$N$7,tr.3!N6694))</f>
        <v>85.796865800000006</v>
      </c>
    </row>
    <row r="6691" spans="2:12" x14ac:dyDescent="0.35">
      <c r="B6691">
        <v>6686</v>
      </c>
      <c r="C6691" s="5">
        <v>190239</v>
      </c>
      <c r="D6691">
        <f>IF(tr.3!F6695&lt;tr.3!$F$8,tr.3!$F$8,IF(tr.3!F6695&gt;tr.3!$F$7,tr.3!$F$7,tr.3!F6695))</f>
        <v>36</v>
      </c>
      <c r="E6691">
        <v>17</v>
      </c>
      <c r="F6691">
        <v>17</v>
      </c>
      <c r="G6691">
        <v>2</v>
      </c>
      <c r="H6691">
        <v>0</v>
      </c>
      <c r="I6691">
        <v>0</v>
      </c>
      <c r="J6691">
        <v>7</v>
      </c>
      <c r="K6691">
        <v>1</v>
      </c>
      <c r="L6691">
        <f>IF(tr.3!N6695&lt;tr.3!$N$8,tr.3!$N$8,IF(tr.3!N6695&gt;tr.3!$N$7,tr.3!$N$7,tr.3!N6695))</f>
        <v>320.30747760000003</v>
      </c>
    </row>
    <row r="6692" spans="2:12" x14ac:dyDescent="0.35">
      <c r="B6692">
        <v>6687</v>
      </c>
      <c r="C6692" s="5">
        <v>188975</v>
      </c>
      <c r="D6692">
        <f>IF(tr.3!F6696&lt;tr.3!$F$8,tr.3!$F$8,IF(tr.3!F6696&gt;tr.3!$F$7,tr.3!$F$7,tr.3!F6696))</f>
        <v>38</v>
      </c>
      <c r="E6692">
        <v>21</v>
      </c>
      <c r="F6692">
        <v>21</v>
      </c>
      <c r="G6692">
        <v>3</v>
      </c>
      <c r="H6692">
        <v>1</v>
      </c>
      <c r="I6692">
        <v>1</v>
      </c>
      <c r="J6692">
        <v>8</v>
      </c>
      <c r="K6692">
        <v>0</v>
      </c>
      <c r="L6692">
        <f>IF(tr.3!N6696&lt;tr.3!$N$8,tr.3!$N$8,IF(tr.3!N6696&gt;tr.3!$N$7,tr.3!$N$7,tr.3!N6696))</f>
        <v>511.62882300000001</v>
      </c>
    </row>
    <row r="6693" spans="2:12" x14ac:dyDescent="0.35">
      <c r="B6693">
        <v>6688</v>
      </c>
      <c r="C6693" s="5">
        <v>173900</v>
      </c>
      <c r="D6693">
        <f>IF(tr.3!F6697&lt;tr.3!$F$8,tr.3!$F$8,IF(tr.3!F6697&gt;tr.3!$F$7,tr.3!$F$7,tr.3!F6697))</f>
        <v>30</v>
      </c>
      <c r="E6693">
        <v>11</v>
      </c>
      <c r="F6693">
        <v>11</v>
      </c>
      <c r="G6693">
        <v>3</v>
      </c>
      <c r="H6693">
        <v>0</v>
      </c>
      <c r="I6693">
        <v>1</v>
      </c>
      <c r="J6693">
        <v>4</v>
      </c>
      <c r="K6693">
        <v>1</v>
      </c>
      <c r="L6693">
        <f>IF(tr.3!N6697&lt;tr.3!$N$8,tr.3!$N$8,IF(tr.3!N6697&gt;tr.3!$N$7,tr.3!$N$7,tr.3!N6697))</f>
        <v>384.39932529999999</v>
      </c>
    </row>
    <row r="6694" spans="2:12" x14ac:dyDescent="0.35">
      <c r="B6694">
        <v>6689</v>
      </c>
      <c r="C6694" s="5">
        <v>100029</v>
      </c>
      <c r="D6694">
        <f>IF(tr.3!F6698&lt;tr.3!$F$8,tr.3!$F$8,IF(tr.3!F6698&gt;tr.3!$F$7,tr.3!$F$7,tr.3!F6698))</f>
        <v>68</v>
      </c>
      <c r="E6694">
        <v>51</v>
      </c>
      <c r="F6694">
        <v>51</v>
      </c>
      <c r="G6694">
        <v>3</v>
      </c>
      <c r="H6694">
        <v>0</v>
      </c>
      <c r="I6694">
        <v>0</v>
      </c>
      <c r="J6694">
        <v>10</v>
      </c>
      <c r="K6694">
        <v>1</v>
      </c>
      <c r="L6694">
        <f>IF(tr.3!N6698&lt;tr.3!$N$8,tr.3!$N$8,IF(tr.3!N6698&gt;tr.3!$N$7,tr.3!$N$7,tr.3!N6698))</f>
        <v>173.74814000000001</v>
      </c>
    </row>
    <row r="6695" spans="2:12" x14ac:dyDescent="0.35">
      <c r="B6695">
        <v>6690</v>
      </c>
      <c r="C6695" s="5">
        <v>152002</v>
      </c>
      <c r="D6695">
        <f>IF(tr.3!F6699&lt;tr.3!$F$8,tr.3!$F$8,IF(tr.3!F6699&gt;tr.3!$F$7,tr.3!$F$7,tr.3!F6699))</f>
        <v>27</v>
      </c>
      <c r="E6695">
        <v>8</v>
      </c>
      <c r="F6695">
        <v>8</v>
      </c>
      <c r="G6695">
        <v>3</v>
      </c>
      <c r="H6695">
        <v>0</v>
      </c>
      <c r="I6695">
        <v>1</v>
      </c>
      <c r="J6695">
        <v>6</v>
      </c>
      <c r="K6695">
        <v>1</v>
      </c>
      <c r="L6695">
        <f>IF(tr.3!N6699&lt;tr.3!$N$8,tr.3!$N$8,IF(tr.3!N6699&gt;tr.3!$N$7,tr.3!$N$7,tr.3!N6699))</f>
        <v>484.39692989999998</v>
      </c>
    </row>
    <row r="6696" spans="2:12" x14ac:dyDescent="0.35">
      <c r="B6696">
        <v>6691</v>
      </c>
      <c r="C6696" s="5">
        <v>172118</v>
      </c>
      <c r="D6696">
        <f>IF(tr.3!F6700&lt;tr.3!$F$8,tr.3!$F$8,IF(tr.3!F6700&gt;tr.3!$F$7,tr.3!$F$7,tr.3!F6700))</f>
        <v>29</v>
      </c>
      <c r="E6696">
        <v>8</v>
      </c>
      <c r="F6696">
        <v>8</v>
      </c>
      <c r="G6696">
        <v>2</v>
      </c>
      <c r="H6696">
        <v>0</v>
      </c>
      <c r="I6696">
        <v>0</v>
      </c>
      <c r="J6696">
        <v>15</v>
      </c>
      <c r="K6696">
        <v>1</v>
      </c>
      <c r="L6696">
        <f>IF(tr.3!N6700&lt;tr.3!$N$8,tr.3!$N$8,IF(tr.3!N6700&gt;tr.3!$N$7,tr.3!$N$7,tr.3!N6700))</f>
        <v>228.2340701</v>
      </c>
    </row>
    <row r="6697" spans="2:12" x14ac:dyDescent="0.35">
      <c r="B6697">
        <v>6692</v>
      </c>
      <c r="C6697" s="5">
        <v>158443</v>
      </c>
      <c r="D6697">
        <f>IF(tr.3!F6701&lt;tr.3!$F$8,tr.3!$F$8,IF(tr.3!F6701&gt;tr.3!$F$7,tr.3!$F$7,tr.3!F6701))</f>
        <v>19</v>
      </c>
      <c r="E6697">
        <v>2</v>
      </c>
      <c r="F6697">
        <v>2</v>
      </c>
      <c r="G6697">
        <v>2</v>
      </c>
      <c r="H6697">
        <v>0</v>
      </c>
      <c r="I6697">
        <v>0</v>
      </c>
      <c r="J6697">
        <v>11</v>
      </c>
      <c r="K6697">
        <v>1</v>
      </c>
      <c r="L6697">
        <f>IF(tr.3!N6701&lt;tr.3!$N$8,tr.3!$N$8,IF(tr.3!N6701&gt;tr.3!$N$7,tr.3!$N$7,tr.3!N6701))</f>
        <v>164.81020330000001</v>
      </c>
    </row>
    <row r="6698" spans="2:12" x14ac:dyDescent="0.35">
      <c r="B6698">
        <v>6693</v>
      </c>
      <c r="C6698" s="5">
        <v>199148</v>
      </c>
      <c r="D6698">
        <f>IF(tr.3!F6702&lt;tr.3!$F$8,tr.3!$F$8,IF(tr.3!F6702&gt;tr.3!$F$7,tr.3!$F$7,tr.3!F6702))</f>
        <v>21</v>
      </c>
      <c r="E6698">
        <v>4</v>
      </c>
      <c r="F6698">
        <v>4</v>
      </c>
      <c r="G6698">
        <v>3</v>
      </c>
      <c r="H6698">
        <v>1</v>
      </c>
      <c r="I6698">
        <v>0</v>
      </c>
      <c r="J6698">
        <v>14</v>
      </c>
      <c r="K6698">
        <v>1</v>
      </c>
      <c r="L6698">
        <f>IF(tr.3!N6702&lt;tr.3!$N$8,tr.3!$N$8,IF(tr.3!N6702&gt;tr.3!$N$7,tr.3!$N$7,tr.3!N6702))</f>
        <v>318.84814060000002</v>
      </c>
    </row>
    <row r="6699" spans="2:12" x14ac:dyDescent="0.35">
      <c r="B6699">
        <v>6694</v>
      </c>
      <c r="C6699" s="5">
        <v>157675</v>
      </c>
      <c r="D6699">
        <f>IF(tr.3!F6703&lt;tr.3!$F$8,tr.3!$F$8,IF(tr.3!F6703&gt;tr.3!$F$7,tr.3!$F$7,tr.3!F6703))</f>
        <v>62</v>
      </c>
      <c r="E6699">
        <v>45</v>
      </c>
      <c r="F6699">
        <v>45</v>
      </c>
      <c r="G6699">
        <v>2</v>
      </c>
      <c r="H6699">
        <v>1</v>
      </c>
      <c r="I6699">
        <v>1</v>
      </c>
      <c r="J6699">
        <v>13</v>
      </c>
      <c r="K6699">
        <v>1</v>
      </c>
      <c r="L6699">
        <f>IF(tr.3!N6703&lt;tr.3!$N$8,tr.3!$N$8,IF(tr.3!N6703&gt;tr.3!$N$7,tr.3!$N$7,tr.3!N6703))</f>
        <v>104.06427619999999</v>
      </c>
    </row>
    <row r="6700" spans="2:12" x14ac:dyDescent="0.35">
      <c r="B6700">
        <v>6695</v>
      </c>
      <c r="C6700" s="5">
        <v>156353</v>
      </c>
      <c r="D6700">
        <f>IF(tr.3!F6704&lt;tr.3!$F$8,tr.3!$F$8,IF(tr.3!F6704&gt;tr.3!$F$7,tr.3!$F$7,tr.3!F6704))</f>
        <v>42</v>
      </c>
      <c r="E6700">
        <v>21</v>
      </c>
      <c r="F6700">
        <v>21</v>
      </c>
      <c r="G6700">
        <v>4</v>
      </c>
      <c r="H6700">
        <v>0</v>
      </c>
      <c r="I6700">
        <v>0</v>
      </c>
      <c r="J6700">
        <v>2</v>
      </c>
      <c r="K6700">
        <v>0</v>
      </c>
      <c r="L6700">
        <f>IF(tr.3!N6704&lt;tr.3!$N$8,tr.3!$N$8,IF(tr.3!N6704&gt;tr.3!$N$7,tr.3!$N$7,tr.3!N6704))</f>
        <v>558.19599100000005</v>
      </c>
    </row>
    <row r="6701" spans="2:12" x14ac:dyDescent="0.35">
      <c r="B6701">
        <v>6696</v>
      </c>
      <c r="C6701" s="5">
        <v>156919</v>
      </c>
      <c r="D6701">
        <f>IF(tr.3!F6705&lt;tr.3!$F$8,tr.3!$F$8,IF(tr.3!F6705&gt;tr.3!$F$7,tr.3!$F$7,tr.3!F6705))</f>
        <v>53</v>
      </c>
      <c r="E6701">
        <v>35</v>
      </c>
      <c r="F6701">
        <v>35</v>
      </c>
      <c r="G6701">
        <v>3</v>
      </c>
      <c r="H6701">
        <v>1</v>
      </c>
      <c r="I6701">
        <v>1</v>
      </c>
      <c r="J6701">
        <v>14</v>
      </c>
      <c r="K6701">
        <v>1</v>
      </c>
      <c r="L6701">
        <f>IF(tr.3!N6705&lt;tr.3!$N$8,tr.3!$N$8,IF(tr.3!N6705&gt;tr.3!$N$7,tr.3!$N$7,tr.3!N6705))</f>
        <v>414.58357260000002</v>
      </c>
    </row>
    <row r="6702" spans="2:12" x14ac:dyDescent="0.35">
      <c r="B6702">
        <v>6697</v>
      </c>
      <c r="C6702" s="5">
        <v>107952</v>
      </c>
      <c r="D6702">
        <f>IF(tr.3!F6706&lt;tr.3!$F$8,tr.3!$F$8,IF(tr.3!F6706&gt;tr.3!$F$7,tr.3!$F$7,tr.3!F6706))</f>
        <v>67</v>
      </c>
      <c r="E6702">
        <v>47</v>
      </c>
      <c r="F6702">
        <v>47</v>
      </c>
      <c r="G6702">
        <v>1</v>
      </c>
      <c r="H6702">
        <v>1</v>
      </c>
      <c r="I6702">
        <v>1</v>
      </c>
      <c r="J6702">
        <v>10</v>
      </c>
      <c r="K6702">
        <v>1</v>
      </c>
      <c r="L6702">
        <f>IF(tr.3!N6706&lt;tr.3!$N$8,tr.3!$N$8,IF(tr.3!N6706&gt;tr.3!$N$7,tr.3!$N$7,tr.3!N6706))</f>
        <v>98.116455720000005</v>
      </c>
    </row>
    <row r="6703" spans="2:12" x14ac:dyDescent="0.35">
      <c r="B6703">
        <v>6698</v>
      </c>
      <c r="C6703" s="5">
        <v>171514</v>
      </c>
      <c r="D6703">
        <f>IF(tr.3!F6707&lt;tr.3!$F$8,tr.3!$F$8,IF(tr.3!F6707&gt;tr.3!$F$7,tr.3!$F$7,tr.3!F6707))</f>
        <v>22</v>
      </c>
      <c r="E6703">
        <v>20.059099324460316</v>
      </c>
      <c r="G6703">
        <v>1</v>
      </c>
      <c r="H6703">
        <v>0</v>
      </c>
      <c r="I6703">
        <v>1</v>
      </c>
      <c r="J6703">
        <v>15</v>
      </c>
      <c r="K6703">
        <v>1</v>
      </c>
      <c r="L6703">
        <f>IF(tr.3!N6707&lt;tr.3!$N$8,tr.3!$N$8,IF(tr.3!N6707&gt;tr.3!$N$7,tr.3!$N$7,tr.3!N6707))</f>
        <v>405.99942499999997</v>
      </c>
    </row>
    <row r="6704" spans="2:12" x14ac:dyDescent="0.35">
      <c r="B6704">
        <v>6699</v>
      </c>
      <c r="C6704" s="5">
        <v>107127</v>
      </c>
      <c r="D6704">
        <f>IF(tr.3!F6708&lt;tr.3!$F$8,tr.3!$F$8,IF(tr.3!F6708&gt;tr.3!$F$7,tr.3!$F$7,tr.3!F6708))</f>
        <v>63</v>
      </c>
      <c r="E6704">
        <v>46</v>
      </c>
      <c r="F6704">
        <v>46</v>
      </c>
      <c r="G6704">
        <v>3</v>
      </c>
      <c r="H6704">
        <v>1</v>
      </c>
      <c r="I6704">
        <v>0</v>
      </c>
      <c r="J6704">
        <v>14</v>
      </c>
      <c r="K6704">
        <v>1</v>
      </c>
      <c r="L6704">
        <f>IF(tr.3!N6708&lt;tr.3!$N$8,tr.3!$N$8,IF(tr.3!N6708&gt;tr.3!$N$7,tr.3!$N$7,tr.3!N6708))</f>
        <v>97.474029299999998</v>
      </c>
    </row>
    <row r="6705" spans="2:12" x14ac:dyDescent="0.35">
      <c r="B6705">
        <v>6700</v>
      </c>
      <c r="C6705" s="5">
        <v>126559</v>
      </c>
      <c r="D6705">
        <f>IF(tr.3!F6709&lt;tr.3!$F$8,tr.3!$F$8,IF(tr.3!F6709&gt;tr.3!$F$7,tr.3!$F$7,tr.3!F6709))</f>
        <v>42</v>
      </c>
      <c r="E6705">
        <v>24</v>
      </c>
      <c r="F6705">
        <v>24</v>
      </c>
      <c r="G6705">
        <v>1</v>
      </c>
      <c r="H6705">
        <v>0</v>
      </c>
      <c r="I6705">
        <v>0</v>
      </c>
      <c r="J6705">
        <v>8</v>
      </c>
      <c r="K6705">
        <v>1</v>
      </c>
      <c r="L6705">
        <f>IF(tr.3!N6709&lt;tr.3!$N$8,tr.3!$N$8,IF(tr.3!N6709&gt;tr.3!$N$7,tr.3!$N$7,tr.3!N6709))</f>
        <v>333.26188860000002</v>
      </c>
    </row>
    <row r="6706" spans="2:12" x14ac:dyDescent="0.35">
      <c r="B6706">
        <v>6701</v>
      </c>
      <c r="C6706" s="5">
        <v>108566</v>
      </c>
      <c r="D6706">
        <f>IF(tr.3!F6710&lt;tr.3!$F$8,tr.3!$F$8,IF(tr.3!F6710&gt;tr.3!$F$7,tr.3!$F$7,tr.3!F6710))</f>
        <v>27</v>
      </c>
      <c r="E6706">
        <v>6</v>
      </c>
      <c r="F6706">
        <v>6</v>
      </c>
      <c r="G6706">
        <v>3</v>
      </c>
      <c r="H6706">
        <v>0</v>
      </c>
      <c r="I6706">
        <v>1</v>
      </c>
      <c r="J6706">
        <v>6</v>
      </c>
      <c r="K6706">
        <v>1</v>
      </c>
      <c r="L6706">
        <f>IF(tr.3!N6710&lt;tr.3!$N$8,tr.3!$N$8,IF(tr.3!N6710&gt;tr.3!$N$7,tr.3!$N$7,tr.3!N6710))</f>
        <v>456.0590024</v>
      </c>
    </row>
    <row r="6707" spans="2:12" x14ac:dyDescent="0.35">
      <c r="B6707">
        <v>6702</v>
      </c>
      <c r="C6707" s="5">
        <v>123109</v>
      </c>
      <c r="D6707">
        <f>IF(tr.3!F6711&lt;tr.3!$F$8,tr.3!$F$8,IF(tr.3!F6711&gt;tr.3!$F$7,tr.3!$F$7,tr.3!F6711))</f>
        <v>68</v>
      </c>
      <c r="E6707">
        <v>51</v>
      </c>
      <c r="F6707">
        <v>51</v>
      </c>
      <c r="G6707">
        <v>3</v>
      </c>
      <c r="H6707">
        <v>1</v>
      </c>
      <c r="I6707">
        <v>0</v>
      </c>
      <c r="J6707">
        <v>10</v>
      </c>
      <c r="K6707">
        <v>1</v>
      </c>
      <c r="L6707">
        <f>IF(tr.3!N6711&lt;tr.3!$N$8,tr.3!$N$8,IF(tr.3!N6711&gt;tr.3!$N$7,tr.3!$N$7,tr.3!N6711))</f>
        <v>364.58076560000001</v>
      </c>
    </row>
    <row r="6708" spans="2:12" x14ac:dyDescent="0.35">
      <c r="B6708">
        <v>6703</v>
      </c>
      <c r="C6708" s="5">
        <v>177155</v>
      </c>
      <c r="D6708">
        <f>IF(tr.3!F6712&lt;tr.3!$F$8,tr.3!$F$8,IF(tr.3!F6712&gt;tr.3!$F$7,tr.3!$F$7,tr.3!F6712))</f>
        <v>63</v>
      </c>
      <c r="E6708">
        <v>43</v>
      </c>
      <c r="F6708">
        <v>43</v>
      </c>
      <c r="G6708">
        <v>3</v>
      </c>
      <c r="H6708">
        <v>1</v>
      </c>
      <c r="I6708">
        <v>1</v>
      </c>
      <c r="J6708">
        <v>7</v>
      </c>
      <c r="K6708">
        <v>1</v>
      </c>
      <c r="L6708">
        <f>IF(tr.3!N6712&lt;tr.3!$N$8,tr.3!$N$8,IF(tr.3!N6712&gt;tr.3!$N$7,tr.3!$N$7,tr.3!N6712))</f>
        <v>141.3235751</v>
      </c>
    </row>
    <row r="6709" spans="2:12" x14ac:dyDescent="0.35">
      <c r="B6709">
        <v>6704</v>
      </c>
      <c r="C6709" s="5">
        <v>185021</v>
      </c>
      <c r="D6709">
        <f>IF(tr.3!F6713&lt;tr.3!$F$8,tr.3!$F$8,IF(tr.3!F6713&gt;tr.3!$F$7,tr.3!$F$7,tr.3!F6713))</f>
        <v>70</v>
      </c>
      <c r="E6709">
        <v>52</v>
      </c>
      <c r="F6709">
        <v>52</v>
      </c>
      <c r="G6709">
        <v>4</v>
      </c>
      <c r="H6709">
        <v>0</v>
      </c>
      <c r="I6709">
        <v>0</v>
      </c>
      <c r="J6709">
        <v>5</v>
      </c>
      <c r="K6709">
        <v>1</v>
      </c>
      <c r="L6709">
        <f>IF(tr.3!N6713&lt;tr.3!$N$8,tr.3!$N$8,IF(tr.3!N6713&gt;tr.3!$N$7,tr.3!$N$7,tr.3!N6713))</f>
        <v>295.64847889999999</v>
      </c>
    </row>
    <row r="6710" spans="2:12" x14ac:dyDescent="0.35">
      <c r="B6710">
        <v>6705</v>
      </c>
      <c r="C6710" s="5">
        <v>133032</v>
      </c>
      <c r="D6710">
        <f>IF(tr.3!F6714&lt;tr.3!$F$8,tr.3!$F$8,IF(tr.3!F6714&gt;tr.3!$F$7,tr.3!$F$7,tr.3!F6714))</f>
        <v>69</v>
      </c>
      <c r="E6710">
        <v>49</v>
      </c>
      <c r="F6710">
        <v>49</v>
      </c>
      <c r="G6710">
        <v>1</v>
      </c>
      <c r="H6710">
        <v>1</v>
      </c>
      <c r="I6710">
        <v>0</v>
      </c>
      <c r="J6710">
        <v>11</v>
      </c>
      <c r="K6710">
        <v>1</v>
      </c>
      <c r="L6710">
        <f>IF(tr.3!N6714&lt;tr.3!$N$8,tr.3!$N$8,IF(tr.3!N6714&gt;tr.3!$N$7,tr.3!$N$7,tr.3!N6714))</f>
        <v>281.62300670000002</v>
      </c>
    </row>
    <row r="6711" spans="2:12" x14ac:dyDescent="0.35">
      <c r="B6711">
        <v>6706</v>
      </c>
      <c r="C6711" s="5">
        <v>151489</v>
      </c>
      <c r="D6711">
        <f>IF(tr.3!F6715&lt;tr.3!$F$8,tr.3!$F$8,IF(tr.3!F6715&gt;tr.3!$F$7,tr.3!$F$7,tr.3!F6715))</f>
        <v>25</v>
      </c>
      <c r="E6711">
        <v>23.059099324460316</v>
      </c>
      <c r="G6711">
        <v>4</v>
      </c>
      <c r="H6711">
        <v>0</v>
      </c>
      <c r="I6711">
        <v>0</v>
      </c>
      <c r="J6711">
        <v>11</v>
      </c>
      <c r="K6711">
        <v>0</v>
      </c>
      <c r="L6711">
        <f>IF(tr.3!N6715&lt;tr.3!$N$8,tr.3!$N$8,IF(tr.3!N6715&gt;tr.3!$N$7,tr.3!$N$7,tr.3!N6715))</f>
        <v>522.20081889999994</v>
      </c>
    </row>
    <row r="6712" spans="2:12" x14ac:dyDescent="0.35">
      <c r="B6712">
        <v>6707</v>
      </c>
      <c r="C6712" s="5">
        <v>118850</v>
      </c>
      <c r="D6712">
        <f>IF(tr.3!F6716&lt;tr.3!$F$8,tr.3!$F$8,IF(tr.3!F6716&gt;tr.3!$F$7,tr.3!$F$7,tr.3!F6716))</f>
        <v>23</v>
      </c>
      <c r="E6712">
        <v>6</v>
      </c>
      <c r="F6712">
        <v>6</v>
      </c>
      <c r="G6712">
        <v>1</v>
      </c>
      <c r="H6712">
        <v>0</v>
      </c>
      <c r="I6712">
        <v>1</v>
      </c>
      <c r="J6712">
        <v>3</v>
      </c>
      <c r="K6712">
        <v>0</v>
      </c>
      <c r="L6712">
        <f>IF(tr.3!N6716&lt;tr.3!$N$8,tr.3!$N$8,IF(tr.3!N6716&gt;tr.3!$N$7,tr.3!$N$7,tr.3!N6716))</f>
        <v>641.60753990000001</v>
      </c>
    </row>
    <row r="6713" spans="2:12" x14ac:dyDescent="0.35">
      <c r="B6713">
        <v>6708</v>
      </c>
      <c r="C6713" s="5">
        <v>129450</v>
      </c>
      <c r="D6713">
        <f>IF(tr.3!F6717&lt;tr.3!$F$8,tr.3!$F$8,IF(tr.3!F6717&gt;tr.3!$F$7,tr.3!$F$7,tr.3!F6717))</f>
        <v>52</v>
      </c>
      <c r="E6713">
        <v>32</v>
      </c>
      <c r="F6713">
        <v>32</v>
      </c>
      <c r="G6713">
        <v>4</v>
      </c>
      <c r="H6713">
        <v>1</v>
      </c>
      <c r="I6713">
        <v>0</v>
      </c>
      <c r="J6713">
        <v>14</v>
      </c>
      <c r="K6713">
        <v>1</v>
      </c>
      <c r="L6713">
        <f>IF(tr.3!N6717&lt;tr.3!$N$8,tr.3!$N$8,IF(tr.3!N6717&gt;tr.3!$N$7,tr.3!$N$7,tr.3!N6717))</f>
        <v>124.71205670000001</v>
      </c>
    </row>
    <row r="6714" spans="2:12" x14ac:dyDescent="0.35">
      <c r="B6714">
        <v>6709</v>
      </c>
      <c r="C6714" s="5">
        <v>147285</v>
      </c>
      <c r="D6714">
        <f>IF(tr.3!F6718&lt;tr.3!$F$8,tr.3!$F$8,IF(tr.3!F6718&gt;tr.3!$F$7,tr.3!$F$7,tr.3!F6718))</f>
        <v>31</v>
      </c>
      <c r="E6714">
        <v>12</v>
      </c>
      <c r="F6714">
        <v>12</v>
      </c>
      <c r="G6714">
        <v>3</v>
      </c>
      <c r="H6714">
        <v>1</v>
      </c>
      <c r="I6714">
        <v>0</v>
      </c>
      <c r="J6714">
        <v>9</v>
      </c>
      <c r="K6714">
        <v>1</v>
      </c>
      <c r="L6714">
        <f>IF(tr.3!N6718&lt;tr.3!$N$8,tr.3!$N$8,IF(tr.3!N6718&gt;tr.3!$N$7,tr.3!$N$7,tr.3!N6718))</f>
        <v>383.8345056</v>
      </c>
    </row>
    <row r="6715" spans="2:12" x14ac:dyDescent="0.35">
      <c r="B6715">
        <v>6710</v>
      </c>
      <c r="C6715" s="5">
        <v>131669</v>
      </c>
      <c r="D6715">
        <f>IF(tr.3!F6719&lt;tr.3!$F$8,tr.3!$F$8,IF(tr.3!F6719&gt;tr.3!$F$7,tr.3!$F$7,tr.3!F6719))</f>
        <v>21</v>
      </c>
      <c r="E6715">
        <v>3</v>
      </c>
      <c r="F6715">
        <v>3</v>
      </c>
      <c r="G6715">
        <v>4</v>
      </c>
      <c r="H6715">
        <v>1</v>
      </c>
      <c r="I6715">
        <v>0</v>
      </c>
      <c r="J6715">
        <v>11</v>
      </c>
      <c r="K6715">
        <v>1</v>
      </c>
      <c r="L6715">
        <f>IF(tr.3!N6719&lt;tr.3!$N$8,tr.3!$N$8,IF(tr.3!N6719&gt;tr.3!$N$7,tr.3!$N$7,tr.3!N6719))</f>
        <v>423.80939009999997</v>
      </c>
    </row>
    <row r="6716" spans="2:12" x14ac:dyDescent="0.35">
      <c r="B6716">
        <v>6711</v>
      </c>
      <c r="C6716" s="5">
        <v>168401</v>
      </c>
      <c r="D6716">
        <f>IF(tr.3!F6720&lt;tr.3!$F$8,tr.3!$F$8,IF(tr.3!F6720&gt;tr.3!$F$7,tr.3!$F$7,tr.3!F6720))</f>
        <v>23</v>
      </c>
      <c r="E6716">
        <v>6</v>
      </c>
      <c r="F6716">
        <v>6</v>
      </c>
      <c r="G6716">
        <v>2</v>
      </c>
      <c r="H6716">
        <v>0</v>
      </c>
      <c r="I6716">
        <v>0</v>
      </c>
      <c r="J6716">
        <v>12</v>
      </c>
      <c r="K6716">
        <v>1</v>
      </c>
      <c r="L6716">
        <f>IF(tr.3!N6720&lt;tr.3!$N$8,tr.3!$N$8,IF(tr.3!N6720&gt;tr.3!$N$7,tr.3!$N$7,tr.3!N6720))</f>
        <v>261.7516407</v>
      </c>
    </row>
    <row r="6717" spans="2:12" x14ac:dyDescent="0.35">
      <c r="B6717">
        <v>6712</v>
      </c>
      <c r="C6717" s="5">
        <v>173269</v>
      </c>
      <c r="D6717">
        <f>IF(tr.3!F6721&lt;tr.3!$F$8,tr.3!$F$8,IF(tr.3!F6721&gt;tr.3!$F$7,tr.3!$F$7,tr.3!F6721))</f>
        <v>37</v>
      </c>
      <c r="E6717">
        <v>20</v>
      </c>
      <c r="F6717">
        <v>20</v>
      </c>
      <c r="G6717">
        <v>2</v>
      </c>
      <c r="H6717">
        <v>1</v>
      </c>
      <c r="I6717">
        <v>1</v>
      </c>
      <c r="J6717">
        <v>3</v>
      </c>
      <c r="K6717">
        <v>1</v>
      </c>
      <c r="L6717">
        <f>IF(tr.3!N6721&lt;tr.3!$N$8,tr.3!$N$8,IF(tr.3!N6721&gt;tr.3!$N$7,tr.3!$N$7,tr.3!N6721))</f>
        <v>481.7089095</v>
      </c>
    </row>
    <row r="6718" spans="2:12" x14ac:dyDescent="0.35">
      <c r="B6718">
        <v>6713</v>
      </c>
      <c r="C6718" s="5">
        <v>164683</v>
      </c>
      <c r="D6718">
        <f>IF(tr.3!F6722&lt;tr.3!$F$8,tr.3!$F$8,IF(tr.3!F6722&gt;tr.3!$F$7,tr.3!$F$7,tr.3!F6722))</f>
        <v>49</v>
      </c>
      <c r="E6718">
        <v>29</v>
      </c>
      <c r="F6718">
        <v>29</v>
      </c>
      <c r="G6718">
        <v>2</v>
      </c>
      <c r="H6718">
        <v>1</v>
      </c>
      <c r="I6718">
        <v>1</v>
      </c>
      <c r="J6718">
        <v>2</v>
      </c>
      <c r="K6718">
        <v>0</v>
      </c>
      <c r="L6718">
        <f>IF(tr.3!N6722&lt;tr.3!$N$8,tr.3!$N$8,IF(tr.3!N6722&gt;tr.3!$N$7,tr.3!$N$7,tr.3!N6722))</f>
        <v>605.11327900000003</v>
      </c>
    </row>
    <row r="6719" spans="2:12" x14ac:dyDescent="0.35">
      <c r="B6719">
        <v>6714</v>
      </c>
      <c r="C6719" s="5">
        <v>167486</v>
      </c>
      <c r="D6719">
        <f>IF(tr.3!F6723&lt;tr.3!$F$8,tr.3!$F$8,IF(tr.3!F6723&gt;tr.3!$F$7,tr.3!$F$7,tr.3!F6723))</f>
        <v>64</v>
      </c>
      <c r="E6719">
        <v>62.05909932446032</v>
      </c>
      <c r="G6719">
        <v>4</v>
      </c>
      <c r="H6719">
        <v>1</v>
      </c>
      <c r="I6719">
        <v>0</v>
      </c>
      <c r="J6719">
        <v>2</v>
      </c>
      <c r="K6719">
        <v>1</v>
      </c>
      <c r="L6719">
        <f>IF(tr.3!N6723&lt;tr.3!$N$8,tr.3!$N$8,IF(tr.3!N6723&gt;tr.3!$N$7,tr.3!$N$7,tr.3!N6723))</f>
        <v>330.93929439999999</v>
      </c>
    </row>
    <row r="6720" spans="2:12" x14ac:dyDescent="0.35">
      <c r="B6720">
        <v>6715</v>
      </c>
      <c r="C6720" s="5">
        <v>152506</v>
      </c>
      <c r="D6720">
        <f>IF(tr.3!F6724&lt;tr.3!$F$8,tr.3!$F$8,IF(tr.3!F6724&gt;tr.3!$F$7,tr.3!$F$7,tr.3!F6724))</f>
        <v>55</v>
      </c>
      <c r="E6720">
        <v>37</v>
      </c>
      <c r="F6720">
        <v>37</v>
      </c>
      <c r="G6720">
        <v>3</v>
      </c>
      <c r="H6720">
        <v>0</v>
      </c>
      <c r="I6720">
        <v>0</v>
      </c>
      <c r="J6720">
        <v>14</v>
      </c>
      <c r="K6720">
        <v>1</v>
      </c>
      <c r="L6720">
        <f>IF(tr.3!N6724&lt;tr.3!$N$8,tr.3!$N$8,IF(tr.3!N6724&gt;tr.3!$N$7,tr.3!$N$7,tr.3!N6724))</f>
        <v>259.97854139999998</v>
      </c>
    </row>
    <row r="6721" spans="2:12" x14ac:dyDescent="0.35">
      <c r="B6721">
        <v>6716</v>
      </c>
      <c r="C6721" s="5">
        <v>109664</v>
      </c>
      <c r="D6721">
        <f>IF(tr.3!F6725&lt;tr.3!$F$8,tr.3!$F$8,IF(tr.3!F6725&gt;tr.3!$F$7,tr.3!$F$7,tr.3!F6725))</f>
        <v>17</v>
      </c>
      <c r="E6721">
        <v>0</v>
      </c>
      <c r="F6721">
        <v>0</v>
      </c>
      <c r="G6721">
        <v>2</v>
      </c>
      <c r="H6721">
        <v>1</v>
      </c>
      <c r="I6721">
        <v>0</v>
      </c>
      <c r="J6721">
        <v>6</v>
      </c>
      <c r="K6721">
        <v>0</v>
      </c>
      <c r="L6721">
        <f>IF(tr.3!N6725&lt;tr.3!$N$8,tr.3!$N$8,IF(tr.3!N6725&gt;tr.3!$N$7,tr.3!$N$7,tr.3!N6725))</f>
        <v>553.87904349999997</v>
      </c>
    </row>
    <row r="6722" spans="2:12" x14ac:dyDescent="0.35">
      <c r="B6722">
        <v>6717</v>
      </c>
      <c r="C6722" s="5">
        <v>199975</v>
      </c>
      <c r="D6722">
        <f>IF(tr.3!F6726&lt;tr.3!$F$8,tr.3!$F$8,IF(tr.3!F6726&gt;tr.3!$F$7,tr.3!$F$7,tr.3!F6726))</f>
        <v>50</v>
      </c>
      <c r="E6722">
        <v>31</v>
      </c>
      <c r="F6722">
        <v>31</v>
      </c>
      <c r="G6722">
        <v>3</v>
      </c>
      <c r="H6722">
        <v>0</v>
      </c>
      <c r="I6722">
        <v>0</v>
      </c>
      <c r="J6722">
        <v>13</v>
      </c>
      <c r="K6722">
        <v>1</v>
      </c>
      <c r="L6722">
        <f>IF(tr.3!N6726&lt;tr.3!$N$8,tr.3!$N$8,IF(tr.3!N6726&gt;tr.3!$N$7,tr.3!$N$7,tr.3!N6726))</f>
        <v>337.81785839999998</v>
      </c>
    </row>
    <row r="6723" spans="2:12" x14ac:dyDescent="0.35">
      <c r="B6723">
        <v>6718</v>
      </c>
      <c r="C6723" s="5">
        <v>105221</v>
      </c>
      <c r="D6723">
        <f>IF(tr.3!F6727&lt;tr.3!$F$8,tr.3!$F$8,IF(tr.3!F6727&gt;tr.3!$F$7,tr.3!$F$7,tr.3!F6727))</f>
        <v>1</v>
      </c>
      <c r="E6723">
        <v>-0.94090067553968382</v>
      </c>
      <c r="G6723">
        <v>1</v>
      </c>
      <c r="H6723">
        <v>1</v>
      </c>
      <c r="I6723">
        <v>0</v>
      </c>
      <c r="J6723">
        <v>15</v>
      </c>
      <c r="K6723">
        <v>0</v>
      </c>
      <c r="L6723">
        <f>IF(tr.3!N6727&lt;tr.3!$N$8,tr.3!$N$8,IF(tr.3!N6727&gt;tr.3!$N$7,tr.3!$N$7,tr.3!N6727))</f>
        <v>576.58073999999999</v>
      </c>
    </row>
    <row r="6724" spans="2:12" x14ac:dyDescent="0.35">
      <c r="B6724">
        <v>6719</v>
      </c>
      <c r="C6724" s="5">
        <v>198479</v>
      </c>
      <c r="D6724">
        <f>IF(tr.3!F6728&lt;tr.3!$F$8,tr.3!$F$8,IF(tr.3!F6728&gt;tr.3!$F$7,tr.3!$F$7,tr.3!F6728))</f>
        <v>66</v>
      </c>
      <c r="E6724">
        <v>46</v>
      </c>
      <c r="F6724">
        <v>46</v>
      </c>
      <c r="G6724">
        <v>2</v>
      </c>
      <c r="H6724">
        <v>0</v>
      </c>
      <c r="I6724">
        <v>0</v>
      </c>
      <c r="J6724">
        <v>3</v>
      </c>
      <c r="K6724">
        <v>1</v>
      </c>
      <c r="L6724">
        <f>IF(tr.3!N6728&lt;tr.3!$N$8,tr.3!$N$8,IF(tr.3!N6728&gt;tr.3!$N$7,tr.3!$N$7,tr.3!N6728))</f>
        <v>243.53287370000001</v>
      </c>
    </row>
    <row r="6725" spans="2:12" x14ac:dyDescent="0.35">
      <c r="B6725">
        <v>6720</v>
      </c>
      <c r="C6725" s="5">
        <v>196610</v>
      </c>
      <c r="D6725">
        <f>IF(tr.3!F6729&lt;tr.3!$F$8,tr.3!$F$8,IF(tr.3!F6729&gt;tr.3!$F$7,tr.3!$F$7,tr.3!F6729))</f>
        <v>25</v>
      </c>
      <c r="E6725">
        <v>8</v>
      </c>
      <c r="F6725">
        <v>8</v>
      </c>
      <c r="G6725">
        <v>2</v>
      </c>
      <c r="H6725">
        <v>1</v>
      </c>
      <c r="I6725">
        <v>0</v>
      </c>
      <c r="J6725">
        <v>15</v>
      </c>
      <c r="K6725">
        <v>1</v>
      </c>
      <c r="L6725">
        <f>IF(tr.3!N6729&lt;tr.3!$N$8,tr.3!$N$8,IF(tr.3!N6729&gt;tr.3!$N$7,tr.3!$N$7,tr.3!N6729))</f>
        <v>279.95605849999998</v>
      </c>
    </row>
    <row r="6726" spans="2:12" x14ac:dyDescent="0.35">
      <c r="B6726">
        <v>6721</v>
      </c>
      <c r="C6726" s="5">
        <v>188245</v>
      </c>
      <c r="D6726">
        <f>IF(tr.3!F6730&lt;tr.3!$F$8,tr.3!$F$8,IF(tr.3!F6730&gt;tr.3!$F$7,tr.3!$F$7,tr.3!F6730))</f>
        <v>18</v>
      </c>
      <c r="E6726">
        <v>0</v>
      </c>
      <c r="F6726">
        <v>0</v>
      </c>
      <c r="G6726">
        <v>1</v>
      </c>
      <c r="H6726">
        <v>0</v>
      </c>
      <c r="I6726">
        <v>1</v>
      </c>
      <c r="J6726">
        <v>14</v>
      </c>
      <c r="K6726">
        <v>1</v>
      </c>
      <c r="L6726">
        <f>IF(tr.3!N6730&lt;tr.3!$N$8,tr.3!$N$8,IF(tr.3!N6730&gt;tr.3!$N$7,tr.3!$N$7,tr.3!N6730))</f>
        <v>372.96355599999998</v>
      </c>
    </row>
    <row r="6727" spans="2:12" x14ac:dyDescent="0.35">
      <c r="B6727">
        <v>6722</v>
      </c>
      <c r="C6727" s="5">
        <v>190236</v>
      </c>
      <c r="D6727">
        <f>IF(tr.3!F6731&lt;tr.3!$F$8,tr.3!$F$8,IF(tr.3!F6731&gt;tr.3!$F$7,tr.3!$F$7,tr.3!F6731))</f>
        <v>22</v>
      </c>
      <c r="E6727">
        <v>4</v>
      </c>
      <c r="F6727">
        <v>4</v>
      </c>
      <c r="G6727">
        <v>3</v>
      </c>
      <c r="H6727">
        <v>0</v>
      </c>
      <c r="I6727">
        <v>0</v>
      </c>
      <c r="J6727">
        <v>12</v>
      </c>
      <c r="K6727">
        <v>1</v>
      </c>
      <c r="L6727">
        <f>IF(tr.3!N6731&lt;tr.3!$N$8,tr.3!$N$8,IF(tr.3!N6731&gt;tr.3!$N$7,tr.3!$N$7,tr.3!N6731))</f>
        <v>377.07836359999999</v>
      </c>
    </row>
    <row r="6728" spans="2:12" x14ac:dyDescent="0.35">
      <c r="B6728">
        <v>6723</v>
      </c>
      <c r="C6728" s="5">
        <v>116640</v>
      </c>
      <c r="D6728">
        <f>IF(tr.3!F6732&lt;tr.3!$F$8,tr.3!$F$8,IF(tr.3!F6732&gt;tr.3!$F$7,tr.3!$F$7,tr.3!F6732))</f>
        <v>23</v>
      </c>
      <c r="E6728">
        <v>4</v>
      </c>
      <c r="F6728">
        <v>4</v>
      </c>
      <c r="G6728">
        <v>3</v>
      </c>
      <c r="H6728">
        <v>1</v>
      </c>
      <c r="I6728">
        <v>0</v>
      </c>
      <c r="J6728">
        <v>12</v>
      </c>
      <c r="K6728">
        <v>1</v>
      </c>
      <c r="L6728">
        <f>IF(tr.3!N6732&lt;tr.3!$N$8,tr.3!$N$8,IF(tr.3!N6732&gt;tr.3!$N$7,tr.3!$N$7,tr.3!N6732))</f>
        <v>181.55652900000001</v>
      </c>
    </row>
    <row r="6729" spans="2:12" x14ac:dyDescent="0.35">
      <c r="B6729">
        <v>6724</v>
      </c>
      <c r="C6729" s="5">
        <v>119658</v>
      </c>
      <c r="D6729">
        <f>IF(tr.3!F6733&lt;tr.3!$F$8,tr.3!$F$8,IF(tr.3!F6733&gt;tr.3!$F$7,tr.3!$F$7,tr.3!F6733))</f>
        <v>18</v>
      </c>
      <c r="E6729">
        <v>16.059099324460316</v>
      </c>
      <c r="G6729">
        <v>2</v>
      </c>
      <c r="H6729">
        <v>1</v>
      </c>
      <c r="I6729">
        <v>0</v>
      </c>
      <c r="J6729">
        <v>15</v>
      </c>
      <c r="K6729">
        <v>1</v>
      </c>
      <c r="L6729">
        <f>IF(tr.3!N6733&lt;tr.3!$N$8,tr.3!$N$8,IF(tr.3!N6733&gt;tr.3!$N$7,tr.3!$N$7,tr.3!N6733))</f>
        <v>164.5270118</v>
      </c>
    </row>
    <row r="6730" spans="2:12" x14ac:dyDescent="0.35">
      <c r="B6730">
        <v>6725</v>
      </c>
      <c r="C6730" s="5">
        <v>152328</v>
      </c>
      <c r="D6730">
        <f>IF(tr.3!F6734&lt;tr.3!$F$8,tr.3!$F$8,IF(tr.3!F6734&gt;tr.3!$F$7,tr.3!$F$7,tr.3!F6734))</f>
        <v>24</v>
      </c>
      <c r="E6730">
        <v>6</v>
      </c>
      <c r="F6730">
        <v>6</v>
      </c>
      <c r="G6730">
        <v>2</v>
      </c>
      <c r="H6730">
        <v>1</v>
      </c>
      <c r="I6730">
        <v>1</v>
      </c>
      <c r="J6730">
        <v>15</v>
      </c>
      <c r="K6730">
        <v>0</v>
      </c>
      <c r="L6730">
        <f>IF(tr.3!N6734&lt;tr.3!$N$8,tr.3!$N$8,IF(tr.3!N6734&gt;tr.3!$N$7,tr.3!$N$7,tr.3!N6734))</f>
        <v>1070.485093</v>
      </c>
    </row>
    <row r="6731" spans="2:12" x14ac:dyDescent="0.35">
      <c r="B6731">
        <v>6726</v>
      </c>
      <c r="C6731" s="5">
        <v>179182</v>
      </c>
      <c r="D6731">
        <f>IF(tr.3!F6735&lt;tr.3!$F$8,tr.3!$F$8,IF(tr.3!F6735&gt;tr.3!$F$7,tr.3!$F$7,tr.3!F6735))</f>
        <v>44</v>
      </c>
      <c r="E6731">
        <v>25</v>
      </c>
      <c r="F6731">
        <v>25</v>
      </c>
      <c r="G6731">
        <v>1</v>
      </c>
      <c r="H6731">
        <v>1</v>
      </c>
      <c r="I6731">
        <v>0</v>
      </c>
      <c r="J6731">
        <v>14</v>
      </c>
      <c r="K6731">
        <v>1</v>
      </c>
      <c r="L6731">
        <f>IF(tr.3!N6735&lt;tr.3!$N$8,tr.3!$N$8,IF(tr.3!N6735&gt;tr.3!$N$7,tr.3!$N$7,tr.3!N6735))</f>
        <v>246.61224910000001</v>
      </c>
    </row>
    <row r="6732" spans="2:12" x14ac:dyDescent="0.35">
      <c r="B6732">
        <v>6727</v>
      </c>
      <c r="C6732" s="5">
        <v>187417</v>
      </c>
      <c r="D6732">
        <f>IF(tr.3!F6736&lt;tr.3!$F$8,tr.3!$F$8,IF(tr.3!F6736&gt;tr.3!$F$7,tr.3!$F$7,tr.3!F6736))</f>
        <v>4</v>
      </c>
      <c r="E6732">
        <v>49</v>
      </c>
      <c r="F6732">
        <v>49</v>
      </c>
      <c r="G6732">
        <v>3</v>
      </c>
      <c r="H6732">
        <v>1</v>
      </c>
      <c r="I6732">
        <v>1</v>
      </c>
      <c r="J6732">
        <v>14</v>
      </c>
      <c r="K6732">
        <v>1</v>
      </c>
      <c r="L6732">
        <f>IF(tr.3!N6736&lt;tr.3!$N$8,tr.3!$N$8,IF(tr.3!N6736&gt;tr.3!$N$7,tr.3!$N$7,tr.3!N6736))</f>
        <v>381.84795860000003</v>
      </c>
    </row>
    <row r="6733" spans="2:12" x14ac:dyDescent="0.35">
      <c r="B6733">
        <v>6728</v>
      </c>
      <c r="C6733" s="5">
        <v>119213</v>
      </c>
      <c r="D6733">
        <f>IF(tr.3!F6737&lt;tr.3!$F$8,tr.3!$F$8,IF(tr.3!F6737&gt;tr.3!$F$7,tr.3!$F$7,tr.3!F6737))</f>
        <v>60</v>
      </c>
      <c r="E6733">
        <v>39</v>
      </c>
      <c r="F6733">
        <v>39</v>
      </c>
      <c r="G6733">
        <v>3</v>
      </c>
      <c r="H6733">
        <v>1</v>
      </c>
      <c r="I6733">
        <v>1</v>
      </c>
      <c r="J6733">
        <v>14</v>
      </c>
      <c r="K6733">
        <v>1</v>
      </c>
      <c r="L6733">
        <f>IF(tr.3!N6737&lt;tr.3!$N$8,tr.3!$N$8,IF(tr.3!N6737&gt;tr.3!$N$7,tr.3!$N$7,tr.3!N6737))</f>
        <v>75.094250880000004</v>
      </c>
    </row>
    <row r="6734" spans="2:12" x14ac:dyDescent="0.35">
      <c r="B6734">
        <v>6729</v>
      </c>
      <c r="C6734" s="5">
        <v>159894</v>
      </c>
      <c r="D6734">
        <f>IF(tr.3!F6738&lt;tr.3!$F$8,tr.3!$F$8,IF(tr.3!F6738&gt;tr.3!$F$7,tr.3!$F$7,tr.3!F6738))</f>
        <v>105</v>
      </c>
      <c r="E6734">
        <v>18</v>
      </c>
      <c r="F6734">
        <v>18</v>
      </c>
      <c r="G6734">
        <v>3</v>
      </c>
      <c r="H6734">
        <v>0</v>
      </c>
      <c r="I6734">
        <v>1</v>
      </c>
      <c r="J6734">
        <v>11</v>
      </c>
      <c r="K6734">
        <v>1</v>
      </c>
      <c r="L6734">
        <f>IF(tr.3!N6738&lt;tr.3!$N$8,tr.3!$N$8,IF(tr.3!N6738&gt;tr.3!$N$7,tr.3!$N$7,tr.3!N6738))</f>
        <v>195.22992009999999</v>
      </c>
    </row>
    <row r="6735" spans="2:12" x14ac:dyDescent="0.35">
      <c r="B6735">
        <v>6730</v>
      </c>
      <c r="C6735" s="5">
        <v>107360</v>
      </c>
      <c r="D6735">
        <f>IF(tr.3!F6739&lt;tr.3!$F$8,tr.3!$F$8,IF(tr.3!F6739&gt;tr.3!$F$7,tr.3!$F$7,tr.3!F6739))</f>
        <v>68</v>
      </c>
      <c r="E6735">
        <v>48</v>
      </c>
      <c r="F6735">
        <v>48</v>
      </c>
      <c r="G6735">
        <v>1</v>
      </c>
      <c r="H6735">
        <v>0</v>
      </c>
      <c r="I6735">
        <v>0</v>
      </c>
      <c r="J6735">
        <v>13</v>
      </c>
      <c r="K6735">
        <v>1</v>
      </c>
      <c r="L6735">
        <f>IF(tr.3!N6739&lt;tr.3!$N$8,tr.3!$N$8,IF(tr.3!N6739&gt;tr.3!$N$7,tr.3!$N$7,tr.3!N6739))</f>
        <v>188.8429635</v>
      </c>
    </row>
    <row r="6736" spans="2:12" x14ac:dyDescent="0.35">
      <c r="B6736">
        <v>6731</v>
      </c>
      <c r="C6736" s="5">
        <v>120580</v>
      </c>
      <c r="D6736">
        <f>IF(tr.3!F6740&lt;tr.3!$F$8,tr.3!$F$8,IF(tr.3!F6740&gt;tr.3!$F$7,tr.3!$F$7,tr.3!F6740))</f>
        <v>27</v>
      </c>
      <c r="E6736">
        <v>25.059099324460316</v>
      </c>
      <c r="G6736">
        <v>4</v>
      </c>
      <c r="H6736">
        <v>1</v>
      </c>
      <c r="I6736">
        <v>1</v>
      </c>
      <c r="J6736">
        <v>10</v>
      </c>
      <c r="K6736">
        <v>1</v>
      </c>
      <c r="L6736">
        <f>IF(tr.3!N6740&lt;tr.3!$N$8,tr.3!$N$8,IF(tr.3!N6740&gt;tr.3!$N$7,tr.3!$N$7,tr.3!N6740))</f>
        <v>436.18626399999999</v>
      </c>
    </row>
    <row r="6737" spans="2:12" x14ac:dyDescent="0.35">
      <c r="B6737">
        <v>6732</v>
      </c>
      <c r="C6737" s="5">
        <v>137221</v>
      </c>
      <c r="D6737">
        <f>IF(tr.3!F6741&lt;tr.3!$F$8,tr.3!$F$8,IF(tr.3!F6741&gt;tr.3!$F$7,tr.3!$F$7,tr.3!F6741))</f>
        <v>29</v>
      </c>
      <c r="E6737">
        <v>9</v>
      </c>
      <c r="F6737">
        <v>9</v>
      </c>
      <c r="G6737">
        <v>3</v>
      </c>
      <c r="H6737">
        <v>1</v>
      </c>
      <c r="I6737">
        <v>0</v>
      </c>
      <c r="J6737">
        <v>1</v>
      </c>
      <c r="K6737">
        <v>1</v>
      </c>
      <c r="L6737">
        <f>IF(tr.3!N6741&lt;tr.3!$N$8,tr.3!$N$8,IF(tr.3!N6741&gt;tr.3!$N$7,tr.3!$N$7,tr.3!N6741))</f>
        <v>430.12226099999998</v>
      </c>
    </row>
    <row r="6738" spans="2:12" x14ac:dyDescent="0.35">
      <c r="B6738">
        <v>6733</v>
      </c>
      <c r="C6738" s="5">
        <v>130761</v>
      </c>
      <c r="D6738">
        <f>IF(tr.3!F6742&lt;tr.3!$F$8,tr.3!$F$8,IF(tr.3!F6742&gt;tr.3!$F$7,tr.3!$F$7,tr.3!F6742))</f>
        <v>92</v>
      </c>
      <c r="E6738">
        <v>50</v>
      </c>
      <c r="F6738">
        <v>50</v>
      </c>
      <c r="G6738">
        <v>1</v>
      </c>
      <c r="H6738">
        <v>1</v>
      </c>
      <c r="I6738">
        <v>0</v>
      </c>
      <c r="J6738">
        <v>14</v>
      </c>
      <c r="K6738">
        <v>1</v>
      </c>
      <c r="L6738">
        <f>IF(tr.3!N6742&lt;tr.3!$N$8,tr.3!$N$8,IF(tr.3!N6742&gt;tr.3!$N$7,tr.3!$N$7,tr.3!N6742))</f>
        <v>95.243645369999996</v>
      </c>
    </row>
    <row r="6739" spans="2:12" x14ac:dyDescent="0.35">
      <c r="B6739">
        <v>6734</v>
      </c>
      <c r="C6739" s="5">
        <v>137597</v>
      </c>
      <c r="D6739">
        <f>IF(tr.3!F6743&lt;tr.3!$F$8,tr.3!$F$8,IF(tr.3!F6743&gt;tr.3!$F$7,tr.3!$F$7,tr.3!F6743))</f>
        <v>1</v>
      </c>
      <c r="E6739">
        <v>-0.94090067553968382</v>
      </c>
      <c r="G6739">
        <v>4</v>
      </c>
      <c r="H6739">
        <v>0</v>
      </c>
      <c r="I6739">
        <v>0</v>
      </c>
      <c r="J6739">
        <v>5</v>
      </c>
      <c r="K6739">
        <v>1</v>
      </c>
      <c r="L6739">
        <f>IF(tr.3!N6743&lt;tr.3!$N$8,tr.3!$N$8,IF(tr.3!N6743&gt;tr.3!$N$7,tr.3!$N$7,tr.3!N6743))</f>
        <v>390.95092269999998</v>
      </c>
    </row>
    <row r="6740" spans="2:12" x14ac:dyDescent="0.35">
      <c r="B6740">
        <v>6735</v>
      </c>
      <c r="C6740" s="5">
        <v>126952</v>
      </c>
      <c r="D6740">
        <f>IF(tr.3!F6744&lt;tr.3!$F$8,tr.3!$F$8,IF(tr.3!F6744&gt;tr.3!$F$7,tr.3!$F$7,tr.3!F6744))</f>
        <v>68</v>
      </c>
      <c r="E6740">
        <v>48</v>
      </c>
      <c r="F6740">
        <v>48</v>
      </c>
      <c r="G6740">
        <v>4</v>
      </c>
      <c r="H6740">
        <v>1</v>
      </c>
      <c r="I6740">
        <v>0</v>
      </c>
      <c r="J6740">
        <v>12</v>
      </c>
      <c r="K6740">
        <v>1</v>
      </c>
      <c r="L6740">
        <f>IF(tr.3!N6744&lt;tr.3!$N$8,tr.3!$N$8,IF(tr.3!N6744&gt;tr.3!$N$7,tr.3!$N$7,tr.3!N6744))</f>
        <v>54.274929989999997</v>
      </c>
    </row>
    <row r="6741" spans="2:12" x14ac:dyDescent="0.35">
      <c r="B6741">
        <v>6736</v>
      </c>
      <c r="C6741" s="5">
        <v>126710</v>
      </c>
      <c r="D6741">
        <f>IF(tr.3!F6745&lt;tr.3!$F$8,tr.3!$F$8,IF(tr.3!F6745&gt;tr.3!$F$7,tr.3!$F$7,tr.3!F6745))</f>
        <v>115</v>
      </c>
      <c r="E6741">
        <v>52</v>
      </c>
      <c r="F6741">
        <v>52</v>
      </c>
      <c r="G6741">
        <v>4</v>
      </c>
      <c r="H6741">
        <v>1</v>
      </c>
      <c r="I6741">
        <v>1</v>
      </c>
      <c r="J6741">
        <v>10</v>
      </c>
      <c r="K6741">
        <v>1</v>
      </c>
      <c r="L6741">
        <f>IF(tr.3!N6745&lt;tr.3!$N$8,tr.3!$N$8,IF(tr.3!N6745&gt;tr.3!$N$7,tr.3!$N$7,tr.3!N6745))</f>
        <v>190.92361880000001</v>
      </c>
    </row>
    <row r="6742" spans="2:12" x14ac:dyDescent="0.35">
      <c r="B6742">
        <v>6737</v>
      </c>
      <c r="C6742" s="5">
        <v>188845</v>
      </c>
      <c r="D6742">
        <f>IF(tr.3!F6746&lt;tr.3!$F$8,tr.3!$F$8,IF(tr.3!F6746&gt;tr.3!$F$7,tr.3!$F$7,tr.3!F6746))</f>
        <v>63</v>
      </c>
      <c r="E6742">
        <v>44</v>
      </c>
      <c r="F6742">
        <v>44</v>
      </c>
      <c r="G6742">
        <v>4</v>
      </c>
      <c r="H6742">
        <v>1</v>
      </c>
      <c r="I6742">
        <v>1</v>
      </c>
      <c r="J6742">
        <v>3</v>
      </c>
      <c r="K6742">
        <v>1</v>
      </c>
      <c r="L6742">
        <f>IF(tr.3!N6746&lt;tr.3!$N$8,tr.3!$N$8,IF(tr.3!N6746&gt;tr.3!$N$7,tr.3!$N$7,tr.3!N6746))</f>
        <v>433.73208579999999</v>
      </c>
    </row>
    <row r="6743" spans="2:12" x14ac:dyDescent="0.35">
      <c r="B6743">
        <v>6738</v>
      </c>
      <c r="C6743" s="5">
        <v>182199</v>
      </c>
      <c r="D6743">
        <f>IF(tr.3!F6747&lt;tr.3!$F$8,tr.3!$F$8,IF(tr.3!F6747&gt;tr.3!$F$7,tr.3!$F$7,tr.3!F6747))</f>
        <v>31</v>
      </c>
      <c r="E6743">
        <v>11</v>
      </c>
      <c r="F6743">
        <v>11</v>
      </c>
      <c r="G6743">
        <v>2</v>
      </c>
      <c r="H6743">
        <v>1</v>
      </c>
      <c r="I6743">
        <v>0</v>
      </c>
      <c r="J6743">
        <v>12</v>
      </c>
      <c r="K6743">
        <v>1</v>
      </c>
      <c r="L6743">
        <f>IF(tr.3!N6747&lt;tr.3!$N$8,tr.3!$N$8,IF(tr.3!N6747&gt;tr.3!$N$7,tr.3!$N$7,tr.3!N6747))</f>
        <v>219.59428829999999</v>
      </c>
    </row>
    <row r="6744" spans="2:12" x14ac:dyDescent="0.35">
      <c r="B6744">
        <v>6739</v>
      </c>
      <c r="C6744" s="5">
        <v>176267</v>
      </c>
      <c r="D6744">
        <f>IF(tr.3!F6748&lt;tr.3!$F$8,tr.3!$F$8,IF(tr.3!F6748&gt;tr.3!$F$7,tr.3!$F$7,tr.3!F6748))</f>
        <v>63</v>
      </c>
      <c r="E6744">
        <v>46</v>
      </c>
      <c r="F6744">
        <v>46</v>
      </c>
      <c r="G6744">
        <v>4</v>
      </c>
      <c r="H6744">
        <v>0</v>
      </c>
      <c r="I6744">
        <v>1</v>
      </c>
      <c r="J6744">
        <v>15</v>
      </c>
      <c r="K6744">
        <v>1</v>
      </c>
      <c r="L6744">
        <f>IF(tr.3!N6748&lt;tr.3!$N$8,tr.3!$N$8,IF(tr.3!N6748&gt;tr.3!$N$7,tr.3!$N$7,tr.3!N6748))</f>
        <v>147.93286230000001</v>
      </c>
    </row>
    <row r="6745" spans="2:12" x14ac:dyDescent="0.35">
      <c r="B6745">
        <v>6740</v>
      </c>
      <c r="C6745" s="5">
        <v>166014</v>
      </c>
      <c r="D6745">
        <f>IF(tr.3!F6749&lt;tr.3!$F$8,tr.3!$F$8,IF(tr.3!F6749&gt;tr.3!$F$7,tr.3!$F$7,tr.3!F6749))</f>
        <v>53</v>
      </c>
      <c r="E6745">
        <v>36</v>
      </c>
      <c r="F6745">
        <v>36</v>
      </c>
      <c r="G6745">
        <v>3</v>
      </c>
      <c r="H6745">
        <v>0</v>
      </c>
      <c r="I6745">
        <v>0</v>
      </c>
      <c r="J6745">
        <v>10</v>
      </c>
      <c r="K6745">
        <v>1</v>
      </c>
      <c r="L6745">
        <f>IF(tr.3!N6749&lt;tr.3!$N$8,tr.3!$N$8,IF(tr.3!N6749&gt;tr.3!$N$7,tr.3!$N$7,tr.3!N6749))</f>
        <v>371.6455345</v>
      </c>
    </row>
    <row r="6746" spans="2:12" x14ac:dyDescent="0.35">
      <c r="B6746">
        <v>6741</v>
      </c>
      <c r="C6746" s="5">
        <v>181682</v>
      </c>
      <c r="D6746">
        <f>IF(tr.3!F6750&lt;tr.3!$F$8,tr.3!$F$8,IF(tr.3!F6750&gt;tr.3!$F$7,tr.3!$F$7,tr.3!F6750))</f>
        <v>65</v>
      </c>
      <c r="E6746">
        <v>45</v>
      </c>
      <c r="F6746">
        <v>45</v>
      </c>
      <c r="G6746">
        <v>2</v>
      </c>
      <c r="H6746">
        <v>0</v>
      </c>
      <c r="I6746">
        <v>0</v>
      </c>
      <c r="J6746">
        <v>15</v>
      </c>
      <c r="K6746">
        <v>1</v>
      </c>
      <c r="L6746">
        <f>IF(tr.3!N6750&lt;tr.3!$N$8,tr.3!$N$8,IF(tr.3!N6750&gt;tr.3!$N$7,tr.3!$N$7,tr.3!N6750))</f>
        <v>40.86242464</v>
      </c>
    </row>
    <row r="6747" spans="2:12" x14ac:dyDescent="0.35">
      <c r="B6747">
        <v>6742</v>
      </c>
      <c r="C6747" s="5">
        <v>141248</v>
      </c>
      <c r="D6747">
        <f>IF(tr.3!F6751&lt;tr.3!$F$8,tr.3!$F$8,IF(tr.3!F6751&gt;tr.3!$F$7,tr.3!$F$7,tr.3!F6751))</f>
        <v>3</v>
      </c>
      <c r="E6747">
        <v>5</v>
      </c>
      <c r="F6747">
        <v>5</v>
      </c>
      <c r="G6747">
        <v>2</v>
      </c>
      <c r="H6747">
        <v>0</v>
      </c>
      <c r="I6747">
        <v>0</v>
      </c>
      <c r="J6747">
        <v>8</v>
      </c>
      <c r="K6747">
        <v>1</v>
      </c>
      <c r="L6747">
        <f>IF(tr.3!N6751&lt;tr.3!$N$8,tr.3!$N$8,IF(tr.3!N6751&gt;tr.3!$N$7,tr.3!$N$7,tr.3!N6751))</f>
        <v>493.30396810000002</v>
      </c>
    </row>
    <row r="6748" spans="2:12" x14ac:dyDescent="0.35">
      <c r="B6748">
        <v>6743</v>
      </c>
      <c r="C6748" s="5">
        <v>106944</v>
      </c>
      <c r="D6748">
        <f>IF(tr.3!F6752&lt;tr.3!$F$8,tr.3!$F$8,IF(tr.3!F6752&gt;tr.3!$F$7,tr.3!$F$7,tr.3!F6752))</f>
        <v>68</v>
      </c>
      <c r="E6748">
        <v>51</v>
      </c>
      <c r="F6748">
        <v>51</v>
      </c>
      <c r="G6748">
        <v>4</v>
      </c>
      <c r="H6748">
        <v>1</v>
      </c>
      <c r="I6748">
        <v>0</v>
      </c>
      <c r="J6748">
        <v>4</v>
      </c>
      <c r="K6748">
        <v>1</v>
      </c>
      <c r="L6748">
        <f>IF(tr.3!N6752&lt;tr.3!$N$8,tr.3!$N$8,IF(tr.3!N6752&gt;tr.3!$N$7,tr.3!$N$7,tr.3!N6752))</f>
        <v>46.46185302</v>
      </c>
    </row>
    <row r="6749" spans="2:12" x14ac:dyDescent="0.35">
      <c r="B6749">
        <v>6744</v>
      </c>
      <c r="C6749" s="5">
        <v>173771</v>
      </c>
      <c r="D6749">
        <f>IF(tr.3!F6753&lt;tr.3!$F$8,tr.3!$F$8,IF(tr.3!F6753&gt;tr.3!$F$7,tr.3!$F$7,tr.3!F6753))</f>
        <v>94</v>
      </c>
      <c r="E6749">
        <v>46</v>
      </c>
      <c r="F6749">
        <v>46</v>
      </c>
      <c r="G6749">
        <v>1</v>
      </c>
      <c r="H6749">
        <v>1</v>
      </c>
      <c r="I6749">
        <v>0</v>
      </c>
      <c r="J6749">
        <v>2</v>
      </c>
      <c r="K6749">
        <v>1</v>
      </c>
      <c r="L6749">
        <f>IF(tr.3!N6753&lt;tr.3!$N$8,tr.3!$N$8,IF(tr.3!N6753&gt;tr.3!$N$7,tr.3!$N$7,tr.3!N6753))</f>
        <v>75.811744320000003</v>
      </c>
    </row>
    <row r="6750" spans="2:12" x14ac:dyDescent="0.35">
      <c r="B6750">
        <v>6745</v>
      </c>
      <c r="C6750" s="5">
        <v>145631</v>
      </c>
      <c r="D6750">
        <f>IF(tr.3!F6754&lt;tr.3!$F$8,tr.3!$F$8,IF(tr.3!F6754&gt;tr.3!$F$7,tr.3!$F$7,tr.3!F6754))</f>
        <v>68</v>
      </c>
      <c r="E6750">
        <v>51</v>
      </c>
      <c r="F6750">
        <v>51</v>
      </c>
      <c r="G6750">
        <v>3</v>
      </c>
      <c r="H6750">
        <v>0</v>
      </c>
      <c r="I6750">
        <v>0</v>
      </c>
      <c r="J6750">
        <v>7</v>
      </c>
      <c r="K6750">
        <v>1</v>
      </c>
      <c r="L6750">
        <f>IF(tr.3!N6754&lt;tr.3!$N$8,tr.3!$N$8,IF(tr.3!N6754&gt;tr.3!$N$7,tr.3!$N$7,tr.3!N6754))</f>
        <v>258.83417100000003</v>
      </c>
    </row>
    <row r="6751" spans="2:12" x14ac:dyDescent="0.35">
      <c r="B6751">
        <v>6746</v>
      </c>
      <c r="C6751" s="5">
        <v>172805</v>
      </c>
      <c r="D6751">
        <f>IF(tr.3!F6755&lt;tr.3!$F$8,tr.3!$F$8,IF(tr.3!F6755&gt;tr.3!$F$7,tr.3!$F$7,tr.3!F6755))</f>
        <v>17</v>
      </c>
      <c r="E6751">
        <v>0</v>
      </c>
      <c r="F6751">
        <v>0</v>
      </c>
      <c r="G6751">
        <v>1</v>
      </c>
      <c r="H6751">
        <v>1</v>
      </c>
      <c r="I6751">
        <v>0</v>
      </c>
      <c r="J6751">
        <v>12</v>
      </c>
      <c r="K6751">
        <v>1</v>
      </c>
      <c r="L6751">
        <f>IF(tr.3!N6755&lt;tr.3!$N$8,tr.3!$N$8,IF(tr.3!N6755&gt;tr.3!$N$7,tr.3!$N$7,tr.3!N6755))</f>
        <v>260.2345014</v>
      </c>
    </row>
    <row r="6752" spans="2:12" x14ac:dyDescent="0.35">
      <c r="B6752">
        <v>6747</v>
      </c>
      <c r="C6752" s="5">
        <v>139552</v>
      </c>
      <c r="D6752">
        <f>IF(tr.3!F6756&lt;tr.3!$F$8,tr.3!$F$8,IF(tr.3!F6756&gt;tr.3!$F$7,tr.3!$F$7,tr.3!F6756))</f>
        <v>51</v>
      </c>
      <c r="E6752">
        <v>49.05909932446032</v>
      </c>
      <c r="G6752">
        <v>2</v>
      </c>
      <c r="H6752">
        <v>0</v>
      </c>
      <c r="I6752">
        <v>1</v>
      </c>
      <c r="J6752">
        <v>1</v>
      </c>
      <c r="K6752">
        <v>0</v>
      </c>
      <c r="L6752">
        <f>IF(tr.3!N6756&lt;tr.3!$N$8,tr.3!$N$8,IF(tr.3!N6756&gt;tr.3!$N$7,tr.3!$N$7,tr.3!N6756))</f>
        <v>580.52393340000003</v>
      </c>
    </row>
    <row r="6753" spans="2:12" x14ac:dyDescent="0.35">
      <c r="B6753">
        <v>6748</v>
      </c>
      <c r="C6753" s="5">
        <v>169052</v>
      </c>
      <c r="D6753">
        <f>IF(tr.3!F6757&lt;tr.3!$F$8,tr.3!$F$8,IF(tr.3!F6757&gt;tr.3!$F$7,tr.3!$F$7,tr.3!F6757))</f>
        <v>16</v>
      </c>
      <c r="E6753">
        <v>0</v>
      </c>
      <c r="F6753">
        <v>0</v>
      </c>
      <c r="G6753">
        <v>2</v>
      </c>
      <c r="H6753">
        <v>1</v>
      </c>
      <c r="I6753">
        <v>1</v>
      </c>
      <c r="J6753">
        <v>14</v>
      </c>
      <c r="K6753">
        <v>1</v>
      </c>
      <c r="L6753">
        <f>IF(tr.3!N6757&lt;tr.3!$N$8,tr.3!$N$8,IF(tr.3!N6757&gt;tr.3!$N$7,tr.3!$N$7,tr.3!N6757))</f>
        <v>437.80696239999997</v>
      </c>
    </row>
    <row r="6754" spans="2:12" x14ac:dyDescent="0.35">
      <c r="B6754">
        <v>6749</v>
      </c>
      <c r="C6754" s="5">
        <v>110141</v>
      </c>
      <c r="D6754">
        <f>IF(tr.3!F6758&lt;tr.3!$F$8,tr.3!$F$8,IF(tr.3!F6758&gt;tr.3!$F$7,tr.3!$F$7,tr.3!F6758))</f>
        <v>57</v>
      </c>
      <c r="E6754">
        <v>55.05909932446032</v>
      </c>
      <c r="G6754">
        <v>3</v>
      </c>
      <c r="H6754">
        <v>1</v>
      </c>
      <c r="I6754">
        <v>1</v>
      </c>
      <c r="J6754">
        <v>8</v>
      </c>
      <c r="K6754">
        <v>1</v>
      </c>
      <c r="L6754">
        <f>IF(tr.3!N6758&lt;tr.3!$N$8,tr.3!$N$8,IF(tr.3!N6758&gt;tr.3!$N$7,tr.3!$N$7,tr.3!N6758))</f>
        <v>490.62868839999999</v>
      </c>
    </row>
    <row r="6755" spans="2:12" x14ac:dyDescent="0.35">
      <c r="B6755">
        <v>6750</v>
      </c>
      <c r="C6755" s="5">
        <v>173362</v>
      </c>
      <c r="D6755">
        <f>IF(tr.3!F6759&lt;tr.3!$F$8,tr.3!$F$8,IF(tr.3!F6759&gt;tr.3!$F$7,tr.3!$F$7,tr.3!F6759))</f>
        <v>60</v>
      </c>
      <c r="E6755">
        <v>40</v>
      </c>
      <c r="F6755">
        <v>40</v>
      </c>
      <c r="G6755">
        <v>2</v>
      </c>
      <c r="H6755">
        <v>1</v>
      </c>
      <c r="I6755">
        <v>0</v>
      </c>
      <c r="J6755">
        <v>13</v>
      </c>
      <c r="K6755">
        <v>1</v>
      </c>
      <c r="L6755">
        <f>IF(tr.3!N6759&lt;tr.3!$N$8,tr.3!$N$8,IF(tr.3!N6759&gt;tr.3!$N$7,tr.3!$N$7,tr.3!N6759))</f>
        <v>201.44662059999999</v>
      </c>
    </row>
    <row r="6756" spans="2:12" x14ac:dyDescent="0.35">
      <c r="B6756">
        <v>6751</v>
      </c>
      <c r="C6756" s="5">
        <v>189976</v>
      </c>
      <c r="D6756">
        <f>IF(tr.3!F6760&lt;tr.3!$F$8,tr.3!$F$8,IF(tr.3!F6760&gt;tr.3!$F$7,tr.3!$F$7,tr.3!F6760))</f>
        <v>46</v>
      </c>
      <c r="E6756">
        <v>27</v>
      </c>
      <c r="F6756">
        <v>27</v>
      </c>
      <c r="G6756">
        <v>1</v>
      </c>
      <c r="H6756">
        <v>1</v>
      </c>
      <c r="I6756">
        <v>0</v>
      </c>
      <c r="J6756">
        <v>7</v>
      </c>
      <c r="K6756">
        <v>1</v>
      </c>
      <c r="L6756">
        <f>IF(tr.3!N6760&lt;tr.3!$N$8,tr.3!$N$8,IF(tr.3!N6760&gt;tr.3!$N$7,tr.3!$N$7,tr.3!N6760))</f>
        <v>358.521705</v>
      </c>
    </row>
    <row r="6757" spans="2:12" x14ac:dyDescent="0.35">
      <c r="B6757">
        <v>6752</v>
      </c>
      <c r="C6757" s="5">
        <v>188424</v>
      </c>
      <c r="D6757">
        <f>IF(tr.3!F6761&lt;tr.3!$F$8,tr.3!$F$8,IF(tr.3!F6761&gt;tr.3!$F$7,tr.3!$F$7,tr.3!F6761))</f>
        <v>17</v>
      </c>
      <c r="E6757">
        <v>0</v>
      </c>
      <c r="F6757">
        <v>0</v>
      </c>
      <c r="G6757">
        <v>3</v>
      </c>
      <c r="H6757">
        <v>0</v>
      </c>
      <c r="I6757">
        <v>0</v>
      </c>
      <c r="J6757">
        <v>15</v>
      </c>
      <c r="K6757">
        <v>1</v>
      </c>
      <c r="L6757">
        <f>IF(tr.3!N6761&lt;tr.3!$N$8,tr.3!$N$8,IF(tr.3!N6761&gt;tr.3!$N$7,tr.3!$N$7,tr.3!N6761))</f>
        <v>251.46178660000001</v>
      </c>
    </row>
    <row r="6758" spans="2:12" x14ac:dyDescent="0.35">
      <c r="B6758">
        <v>6753</v>
      </c>
      <c r="C6758" s="5">
        <v>141876</v>
      </c>
      <c r="D6758">
        <f>IF(tr.3!F6762&lt;tr.3!$F$8,tr.3!$F$8,IF(tr.3!F6762&gt;tr.3!$F$7,tr.3!$F$7,tr.3!F6762))</f>
        <v>25</v>
      </c>
      <c r="E6758">
        <v>8</v>
      </c>
      <c r="F6758">
        <v>8</v>
      </c>
      <c r="G6758">
        <v>4</v>
      </c>
      <c r="H6758">
        <v>0</v>
      </c>
      <c r="I6758">
        <v>0</v>
      </c>
      <c r="J6758">
        <v>11</v>
      </c>
      <c r="K6758">
        <v>1</v>
      </c>
      <c r="L6758">
        <f>IF(tr.3!N6762&lt;tr.3!$N$8,tr.3!$N$8,IF(tr.3!N6762&gt;tr.3!$N$7,tr.3!$N$7,tr.3!N6762))</f>
        <v>217.9798893</v>
      </c>
    </row>
    <row r="6759" spans="2:12" x14ac:dyDescent="0.35">
      <c r="B6759">
        <v>6754</v>
      </c>
      <c r="C6759" s="5">
        <v>143245</v>
      </c>
      <c r="D6759">
        <f>IF(tr.3!F6763&lt;tr.3!$F$8,tr.3!$F$8,IF(tr.3!F6763&gt;tr.3!$F$7,tr.3!$F$7,tr.3!F6763))</f>
        <v>48</v>
      </c>
      <c r="E6759">
        <v>30</v>
      </c>
      <c r="F6759">
        <v>30</v>
      </c>
      <c r="G6759">
        <v>4</v>
      </c>
      <c r="H6759">
        <v>1</v>
      </c>
      <c r="I6759">
        <v>1</v>
      </c>
      <c r="J6759">
        <v>6</v>
      </c>
      <c r="K6759">
        <v>1</v>
      </c>
      <c r="L6759">
        <f>IF(tr.3!N6763&lt;tr.3!$N$8,tr.3!$N$8,IF(tr.3!N6763&gt;tr.3!$N$7,tr.3!$N$7,tr.3!N6763))</f>
        <v>464.63206270000001</v>
      </c>
    </row>
    <row r="6760" spans="2:12" x14ac:dyDescent="0.35">
      <c r="B6760">
        <v>6755</v>
      </c>
      <c r="C6760" s="5">
        <v>136313</v>
      </c>
      <c r="D6760">
        <f>IF(tr.3!F6764&lt;tr.3!$F$8,tr.3!$F$8,IF(tr.3!F6764&gt;tr.3!$F$7,tr.3!$F$7,tr.3!F6764))</f>
        <v>56</v>
      </c>
      <c r="E6760">
        <v>37</v>
      </c>
      <c r="F6760">
        <v>37</v>
      </c>
      <c r="G6760">
        <v>4</v>
      </c>
      <c r="H6760">
        <v>0</v>
      </c>
      <c r="I6760">
        <v>0</v>
      </c>
      <c r="J6760">
        <v>13</v>
      </c>
      <c r="K6760">
        <v>1</v>
      </c>
      <c r="L6760">
        <f>IF(tr.3!N6764&lt;tr.3!$N$8,tr.3!$N$8,IF(tr.3!N6764&gt;tr.3!$N$7,tr.3!$N$7,tr.3!N6764))</f>
        <v>188.5005846</v>
      </c>
    </row>
    <row r="6761" spans="2:12" x14ac:dyDescent="0.35">
      <c r="B6761">
        <v>6756</v>
      </c>
      <c r="C6761" s="5">
        <v>190853</v>
      </c>
      <c r="D6761">
        <f>IF(tr.3!F6765&lt;tr.3!$F$8,tr.3!$F$8,IF(tr.3!F6765&gt;tr.3!$F$7,tr.3!$F$7,tr.3!F6765))</f>
        <v>23</v>
      </c>
      <c r="E6761">
        <v>4</v>
      </c>
      <c r="F6761">
        <v>4</v>
      </c>
      <c r="G6761">
        <v>2</v>
      </c>
      <c r="H6761">
        <v>1</v>
      </c>
      <c r="I6761">
        <v>1</v>
      </c>
      <c r="J6761">
        <v>11</v>
      </c>
      <c r="K6761">
        <v>0</v>
      </c>
      <c r="L6761">
        <f>IF(tr.3!N6765&lt;tr.3!$N$8,tr.3!$N$8,IF(tr.3!N6765&gt;tr.3!$N$7,tr.3!$N$7,tr.3!N6765))</f>
        <v>1178.6509532700024</v>
      </c>
    </row>
    <row r="6762" spans="2:12" x14ac:dyDescent="0.35">
      <c r="B6762">
        <v>6757</v>
      </c>
      <c r="C6762" s="5">
        <v>131780</v>
      </c>
      <c r="D6762">
        <f>IF(tr.3!F6766&lt;tr.3!$F$8,tr.3!$F$8,IF(tr.3!F6766&gt;tr.3!$F$7,tr.3!$F$7,tr.3!F6766))</f>
        <v>24</v>
      </c>
      <c r="E6762">
        <v>6</v>
      </c>
      <c r="F6762">
        <v>6</v>
      </c>
      <c r="G6762">
        <v>2</v>
      </c>
      <c r="H6762">
        <v>1</v>
      </c>
      <c r="I6762">
        <v>0</v>
      </c>
      <c r="J6762">
        <v>15</v>
      </c>
      <c r="K6762">
        <v>1</v>
      </c>
      <c r="L6762">
        <f>IF(tr.3!N6766&lt;tr.3!$N$8,tr.3!$N$8,IF(tr.3!N6766&gt;tr.3!$N$7,tr.3!$N$7,tr.3!N6766))</f>
        <v>360.97314979999999</v>
      </c>
    </row>
    <row r="6763" spans="2:12" x14ac:dyDescent="0.35">
      <c r="B6763">
        <v>6758</v>
      </c>
      <c r="C6763" s="5">
        <v>104075</v>
      </c>
      <c r="D6763">
        <f>IF(tr.3!F6767&lt;tr.3!$F$8,tr.3!$F$8,IF(tr.3!F6767&gt;tr.3!$F$7,tr.3!$F$7,tr.3!F6767))</f>
        <v>24</v>
      </c>
      <c r="E6763">
        <v>6</v>
      </c>
      <c r="F6763">
        <v>6</v>
      </c>
      <c r="G6763">
        <v>2</v>
      </c>
      <c r="H6763">
        <v>0</v>
      </c>
      <c r="I6763">
        <v>1</v>
      </c>
      <c r="J6763">
        <v>6</v>
      </c>
      <c r="K6763">
        <v>0</v>
      </c>
      <c r="L6763">
        <f>IF(tr.3!N6767&lt;tr.3!$N$8,tr.3!$N$8,IF(tr.3!N6767&gt;tr.3!$N$7,tr.3!$N$7,tr.3!N6767))</f>
        <v>780.667958</v>
      </c>
    </row>
    <row r="6764" spans="2:12" x14ac:dyDescent="0.35">
      <c r="B6764">
        <v>6759</v>
      </c>
      <c r="C6764" s="5">
        <v>160670</v>
      </c>
      <c r="D6764">
        <f>IF(tr.3!F6768&lt;tr.3!$F$8,tr.3!$F$8,IF(tr.3!F6768&gt;tr.3!$F$7,tr.3!$F$7,tr.3!F6768))</f>
        <v>35</v>
      </c>
      <c r="E6764">
        <v>16</v>
      </c>
      <c r="F6764">
        <v>16</v>
      </c>
      <c r="G6764">
        <v>2</v>
      </c>
      <c r="H6764">
        <v>1</v>
      </c>
      <c r="I6764">
        <v>1</v>
      </c>
      <c r="J6764">
        <v>9</v>
      </c>
      <c r="K6764">
        <v>1</v>
      </c>
      <c r="L6764">
        <f>IF(tr.3!N6768&lt;tr.3!$N$8,tr.3!$N$8,IF(tr.3!N6768&gt;tr.3!$N$7,tr.3!$N$7,tr.3!N6768))</f>
        <v>381.97843810000001</v>
      </c>
    </row>
    <row r="6765" spans="2:12" x14ac:dyDescent="0.35">
      <c r="B6765">
        <v>6760</v>
      </c>
      <c r="C6765" s="5">
        <v>176558</v>
      </c>
      <c r="D6765">
        <f>IF(tr.3!F6769&lt;tr.3!$F$8,tr.3!$F$8,IF(tr.3!F6769&gt;tr.3!$F$7,tr.3!$F$7,tr.3!F6769))</f>
        <v>63</v>
      </c>
      <c r="E6765">
        <v>45</v>
      </c>
      <c r="F6765">
        <v>45</v>
      </c>
      <c r="G6765">
        <v>3</v>
      </c>
      <c r="H6765">
        <v>0</v>
      </c>
      <c r="I6765">
        <v>0</v>
      </c>
      <c r="J6765">
        <v>6</v>
      </c>
      <c r="K6765">
        <v>1</v>
      </c>
      <c r="L6765">
        <f>IF(tr.3!N6769&lt;tr.3!$N$8,tr.3!$N$8,IF(tr.3!N6769&gt;tr.3!$N$7,tr.3!$N$7,tr.3!N6769))</f>
        <v>223.76675420000001</v>
      </c>
    </row>
    <row r="6766" spans="2:12" x14ac:dyDescent="0.35">
      <c r="B6766">
        <v>6761</v>
      </c>
      <c r="C6766" s="5">
        <v>199120</v>
      </c>
      <c r="D6766">
        <f>IF(tr.3!F6770&lt;tr.3!$F$8,tr.3!$F$8,IF(tr.3!F6770&gt;tr.3!$F$7,tr.3!$F$7,tr.3!F6770))</f>
        <v>25</v>
      </c>
      <c r="E6766">
        <v>8</v>
      </c>
      <c r="F6766">
        <v>8</v>
      </c>
      <c r="G6766">
        <v>2</v>
      </c>
      <c r="H6766">
        <v>1</v>
      </c>
      <c r="I6766">
        <v>1</v>
      </c>
      <c r="J6766">
        <v>15</v>
      </c>
      <c r="K6766">
        <v>0</v>
      </c>
      <c r="L6766">
        <f>IF(tr.3!N6770&lt;tr.3!$N$8,tr.3!$N$8,IF(tr.3!N6770&gt;tr.3!$N$7,tr.3!$N$7,tr.3!N6770))</f>
        <v>672.49416189999999</v>
      </c>
    </row>
    <row r="6767" spans="2:12" x14ac:dyDescent="0.35">
      <c r="B6767">
        <v>6762</v>
      </c>
      <c r="C6767" s="5">
        <v>113768</v>
      </c>
      <c r="D6767">
        <f>IF(tr.3!F6771&lt;tr.3!$F$8,tr.3!$F$8,IF(tr.3!F6771&gt;tr.3!$F$7,tr.3!$F$7,tr.3!F6771))</f>
        <v>31</v>
      </c>
      <c r="E6767">
        <v>14</v>
      </c>
      <c r="F6767">
        <v>14</v>
      </c>
      <c r="G6767">
        <v>3</v>
      </c>
      <c r="H6767">
        <v>0</v>
      </c>
      <c r="I6767">
        <v>0</v>
      </c>
      <c r="J6767">
        <v>10</v>
      </c>
      <c r="K6767">
        <v>1</v>
      </c>
      <c r="L6767">
        <f>IF(tr.3!N6771&lt;tr.3!$N$8,tr.3!$N$8,IF(tr.3!N6771&gt;tr.3!$N$7,tr.3!$N$7,tr.3!N6771))</f>
        <v>328.73501099999999</v>
      </c>
    </row>
    <row r="6768" spans="2:12" x14ac:dyDescent="0.35">
      <c r="B6768">
        <v>6763</v>
      </c>
      <c r="C6768" s="5">
        <v>122466</v>
      </c>
      <c r="D6768">
        <f>IF(tr.3!F6772&lt;tr.3!$F$8,tr.3!$F$8,IF(tr.3!F6772&gt;tr.3!$F$7,tr.3!$F$7,tr.3!F6772))</f>
        <v>52</v>
      </c>
      <c r="E6768">
        <v>31</v>
      </c>
      <c r="F6768">
        <v>31</v>
      </c>
      <c r="G6768">
        <v>4</v>
      </c>
      <c r="H6768">
        <v>0</v>
      </c>
      <c r="I6768">
        <v>0</v>
      </c>
      <c r="J6768">
        <v>15</v>
      </c>
      <c r="K6768">
        <v>1</v>
      </c>
      <c r="L6768">
        <f>IF(tr.3!N6772&lt;tr.3!$N$8,tr.3!$N$8,IF(tr.3!N6772&gt;tr.3!$N$7,tr.3!$N$7,tr.3!N6772))</f>
        <v>252.64481309999999</v>
      </c>
    </row>
    <row r="6769" spans="2:12" x14ac:dyDescent="0.35">
      <c r="B6769">
        <v>6764</v>
      </c>
      <c r="C6769" s="5">
        <v>190873</v>
      </c>
      <c r="D6769">
        <f>IF(tr.3!F6773&lt;tr.3!$F$8,tr.3!$F$8,IF(tr.3!F6773&gt;tr.3!$F$7,tr.3!$F$7,tr.3!F6773))</f>
        <v>26</v>
      </c>
      <c r="E6769">
        <v>9</v>
      </c>
      <c r="F6769">
        <v>9</v>
      </c>
      <c r="G6769">
        <v>2</v>
      </c>
      <c r="H6769">
        <v>0</v>
      </c>
      <c r="I6769">
        <v>0</v>
      </c>
      <c r="J6769">
        <v>14</v>
      </c>
      <c r="K6769">
        <v>1</v>
      </c>
      <c r="L6769">
        <f>IF(tr.3!N6773&lt;tr.3!$N$8,tr.3!$N$8,IF(tr.3!N6773&gt;tr.3!$N$7,tr.3!$N$7,tr.3!N6773))</f>
        <v>286.97084899999999</v>
      </c>
    </row>
    <row r="6770" spans="2:12" x14ac:dyDescent="0.35">
      <c r="B6770">
        <v>6765</v>
      </c>
      <c r="C6770" s="5">
        <v>144638</v>
      </c>
      <c r="D6770">
        <f>IF(tr.3!F6774&lt;tr.3!$F$8,tr.3!$F$8,IF(tr.3!F6774&gt;tr.3!$F$7,tr.3!$F$7,tr.3!F6774))</f>
        <v>59</v>
      </c>
      <c r="E6770">
        <v>42</v>
      </c>
      <c r="F6770">
        <v>42</v>
      </c>
      <c r="G6770">
        <v>4</v>
      </c>
      <c r="H6770">
        <v>0</v>
      </c>
      <c r="I6770">
        <v>1</v>
      </c>
      <c r="J6770">
        <v>9</v>
      </c>
      <c r="K6770">
        <v>1</v>
      </c>
      <c r="L6770">
        <f>IF(tr.3!N6774&lt;tr.3!$N$8,tr.3!$N$8,IF(tr.3!N6774&gt;tr.3!$N$7,tr.3!$N$7,tr.3!N6774))</f>
        <v>401.1018133</v>
      </c>
    </row>
    <row r="6771" spans="2:12" x14ac:dyDescent="0.35">
      <c r="B6771">
        <v>6766</v>
      </c>
      <c r="C6771" s="5">
        <v>156219</v>
      </c>
      <c r="D6771">
        <f>IF(tr.3!F6775&lt;tr.3!$F$8,tr.3!$F$8,IF(tr.3!F6775&gt;tr.3!$F$7,tr.3!$F$7,tr.3!F6775))</f>
        <v>18</v>
      </c>
      <c r="E6771">
        <v>0</v>
      </c>
      <c r="F6771">
        <v>0</v>
      </c>
      <c r="G6771">
        <v>4</v>
      </c>
      <c r="H6771">
        <v>1</v>
      </c>
      <c r="I6771">
        <v>0</v>
      </c>
      <c r="J6771">
        <v>8</v>
      </c>
      <c r="K6771">
        <v>0</v>
      </c>
      <c r="L6771">
        <f>IF(tr.3!N6775&lt;tr.3!$N$8,tr.3!$N$8,IF(tr.3!N6775&gt;tr.3!$N$7,tr.3!$N$7,tr.3!N6775))</f>
        <v>778.65992570000003</v>
      </c>
    </row>
    <row r="6772" spans="2:12" x14ac:dyDescent="0.35">
      <c r="B6772">
        <v>6767</v>
      </c>
      <c r="C6772" s="5">
        <v>114230</v>
      </c>
      <c r="D6772">
        <f>IF(tr.3!F6776&lt;tr.3!$F$8,tr.3!$F$8,IF(tr.3!F6776&gt;tr.3!$F$7,tr.3!$F$7,tr.3!F6776))</f>
        <v>2</v>
      </c>
      <c r="E6772">
        <v>0</v>
      </c>
      <c r="F6772">
        <v>0</v>
      </c>
      <c r="G6772">
        <v>3</v>
      </c>
      <c r="H6772">
        <v>0</v>
      </c>
      <c r="I6772">
        <v>0</v>
      </c>
      <c r="J6772">
        <v>13</v>
      </c>
      <c r="K6772">
        <v>1</v>
      </c>
      <c r="L6772">
        <f>IF(tr.3!N6776&lt;tr.3!$N$8,tr.3!$N$8,IF(tr.3!N6776&gt;tr.3!$N$7,tr.3!$N$7,tr.3!N6776))</f>
        <v>242.68407400000001</v>
      </c>
    </row>
    <row r="6773" spans="2:12" x14ac:dyDescent="0.35">
      <c r="B6773">
        <v>6768</v>
      </c>
      <c r="C6773" s="5">
        <v>130757</v>
      </c>
      <c r="D6773">
        <f>IF(tr.3!F6777&lt;tr.3!$F$8,tr.3!$F$8,IF(tr.3!F6777&gt;tr.3!$F$7,tr.3!$F$7,tr.3!F6777))</f>
        <v>56</v>
      </c>
      <c r="E6773">
        <v>35</v>
      </c>
      <c r="F6773">
        <v>35</v>
      </c>
      <c r="G6773">
        <v>2</v>
      </c>
      <c r="H6773">
        <v>1</v>
      </c>
      <c r="I6773">
        <v>0</v>
      </c>
      <c r="J6773">
        <v>14</v>
      </c>
      <c r="K6773">
        <v>1</v>
      </c>
      <c r="L6773">
        <f>IF(tr.3!N6777&lt;tr.3!$N$8,tr.3!$N$8,IF(tr.3!N6777&gt;tr.3!$N$7,tr.3!$N$7,tr.3!N6777))</f>
        <v>140.99004550000001</v>
      </c>
    </row>
    <row r="6774" spans="2:12" x14ac:dyDescent="0.35">
      <c r="B6774">
        <v>6769</v>
      </c>
      <c r="C6774" s="5">
        <v>122473</v>
      </c>
      <c r="D6774">
        <f>IF(tr.3!F6778&lt;tr.3!$F$8,tr.3!$F$8,IF(tr.3!F6778&gt;tr.3!$F$7,tr.3!$F$7,tr.3!F6778))</f>
        <v>21</v>
      </c>
      <c r="E6774">
        <v>4</v>
      </c>
      <c r="F6774">
        <v>4</v>
      </c>
      <c r="G6774">
        <v>1</v>
      </c>
      <c r="H6774">
        <v>1</v>
      </c>
      <c r="I6774">
        <v>1</v>
      </c>
      <c r="J6774">
        <v>0</v>
      </c>
      <c r="K6774">
        <v>0</v>
      </c>
      <c r="L6774">
        <f>IF(tr.3!N6778&lt;tr.3!$N$8,tr.3!$N$8,IF(tr.3!N6778&gt;tr.3!$N$7,tr.3!$N$7,tr.3!N6778))</f>
        <v>1178.6509532700024</v>
      </c>
    </row>
    <row r="6775" spans="2:12" x14ac:dyDescent="0.35">
      <c r="B6775">
        <v>6770</v>
      </c>
      <c r="C6775" s="5">
        <v>171513</v>
      </c>
      <c r="D6775">
        <f>IF(tr.3!F6779&lt;tr.3!$F$8,tr.3!$F$8,IF(tr.3!F6779&gt;tr.3!$F$7,tr.3!$F$7,tr.3!F6779))</f>
        <v>27</v>
      </c>
      <c r="E6775">
        <v>10</v>
      </c>
      <c r="F6775">
        <v>10</v>
      </c>
      <c r="G6775">
        <v>2</v>
      </c>
      <c r="H6775">
        <v>0</v>
      </c>
      <c r="I6775">
        <v>1</v>
      </c>
      <c r="J6775">
        <v>9</v>
      </c>
      <c r="K6775">
        <v>1</v>
      </c>
      <c r="L6775">
        <f>IF(tr.3!N6779&lt;tr.3!$N$8,tr.3!$N$8,IF(tr.3!N6779&gt;tr.3!$N$7,tr.3!$N$7,tr.3!N6779))</f>
        <v>418.34147239999999</v>
      </c>
    </row>
    <row r="6776" spans="2:12" x14ac:dyDescent="0.35">
      <c r="B6776">
        <v>6771</v>
      </c>
      <c r="C6776" s="5">
        <v>120349</v>
      </c>
      <c r="D6776">
        <f>IF(tr.3!F6780&lt;tr.3!$F$8,tr.3!$F$8,IF(tr.3!F6780&gt;tr.3!$F$7,tr.3!$F$7,tr.3!F6780))</f>
        <v>61</v>
      </c>
      <c r="E6776">
        <v>43</v>
      </c>
      <c r="F6776">
        <v>43</v>
      </c>
      <c r="G6776">
        <v>2</v>
      </c>
      <c r="H6776">
        <v>0</v>
      </c>
      <c r="I6776">
        <v>0</v>
      </c>
      <c r="J6776">
        <v>8</v>
      </c>
      <c r="K6776">
        <v>1</v>
      </c>
      <c r="L6776">
        <f>IF(tr.3!N6780&lt;tr.3!$N$8,tr.3!$N$8,IF(tr.3!N6780&gt;tr.3!$N$7,tr.3!$N$7,tr.3!N6780))</f>
        <v>198.67304440000001</v>
      </c>
    </row>
    <row r="6777" spans="2:12" x14ac:dyDescent="0.35">
      <c r="B6777">
        <v>6772</v>
      </c>
      <c r="C6777" s="5">
        <v>107616</v>
      </c>
      <c r="D6777">
        <f>IF(tr.3!F6781&lt;tr.3!$F$8,tr.3!$F$8,IF(tr.3!F6781&gt;tr.3!$F$7,tr.3!$F$7,tr.3!F6781))</f>
        <v>18</v>
      </c>
      <c r="E6777">
        <v>0</v>
      </c>
      <c r="F6777">
        <v>0</v>
      </c>
      <c r="G6777">
        <v>4</v>
      </c>
      <c r="H6777">
        <v>1</v>
      </c>
      <c r="I6777">
        <v>0</v>
      </c>
      <c r="J6777">
        <v>14</v>
      </c>
      <c r="K6777">
        <v>1</v>
      </c>
      <c r="L6777">
        <f>IF(tr.3!N6781&lt;tr.3!$N$8,tr.3!$N$8,IF(tr.3!N6781&gt;tr.3!$N$7,tr.3!$N$7,tr.3!N6781))</f>
        <v>368.49866930000002</v>
      </c>
    </row>
    <row r="6778" spans="2:12" x14ac:dyDescent="0.35">
      <c r="B6778">
        <v>6773</v>
      </c>
      <c r="C6778" s="5">
        <v>197238</v>
      </c>
      <c r="D6778">
        <f>IF(tr.3!F6782&lt;tr.3!$F$8,tr.3!$F$8,IF(tr.3!F6782&gt;tr.3!$F$7,tr.3!$F$7,tr.3!F6782))</f>
        <v>66</v>
      </c>
      <c r="E6778">
        <v>46</v>
      </c>
      <c r="F6778">
        <v>46</v>
      </c>
      <c r="G6778">
        <v>2</v>
      </c>
      <c r="H6778">
        <v>0</v>
      </c>
      <c r="I6778">
        <v>1</v>
      </c>
      <c r="J6778">
        <v>0</v>
      </c>
      <c r="K6778">
        <v>1</v>
      </c>
      <c r="L6778">
        <f>IF(tr.3!N6782&lt;tr.3!$N$8,tr.3!$N$8,IF(tr.3!N6782&gt;tr.3!$N$7,tr.3!$N$7,tr.3!N6782))</f>
        <v>106.127757</v>
      </c>
    </row>
    <row r="6779" spans="2:12" x14ac:dyDescent="0.35">
      <c r="B6779">
        <v>6774</v>
      </c>
      <c r="C6779" s="5">
        <v>158057</v>
      </c>
      <c r="D6779">
        <f>IF(tr.3!F6783&lt;tr.3!$F$8,tr.3!$F$8,IF(tr.3!F6783&gt;tr.3!$F$7,tr.3!$F$7,tr.3!F6783))</f>
        <v>18</v>
      </c>
      <c r="E6779">
        <v>1</v>
      </c>
      <c r="F6779">
        <v>1</v>
      </c>
      <c r="G6779">
        <v>2</v>
      </c>
      <c r="H6779">
        <v>0</v>
      </c>
      <c r="I6779">
        <v>1</v>
      </c>
      <c r="J6779">
        <v>14</v>
      </c>
      <c r="K6779">
        <v>0</v>
      </c>
      <c r="L6779">
        <f>IF(tr.3!N6783&lt;tr.3!$N$8,tr.3!$N$8,IF(tr.3!N6783&gt;tr.3!$N$7,tr.3!$N$7,tr.3!N6783))</f>
        <v>599.51073670000005</v>
      </c>
    </row>
    <row r="6780" spans="2:12" x14ac:dyDescent="0.35">
      <c r="B6780">
        <v>6775</v>
      </c>
      <c r="C6780" s="5">
        <v>158372</v>
      </c>
      <c r="D6780">
        <f>IF(tr.3!F6784&lt;tr.3!$F$8,tr.3!$F$8,IF(tr.3!F6784&gt;tr.3!$F$7,tr.3!$F$7,tr.3!F6784))</f>
        <v>59</v>
      </c>
      <c r="E6780">
        <v>41</v>
      </c>
      <c r="F6780">
        <v>41</v>
      </c>
      <c r="G6780">
        <v>2</v>
      </c>
      <c r="H6780">
        <v>1</v>
      </c>
      <c r="I6780">
        <v>0</v>
      </c>
      <c r="J6780">
        <v>7</v>
      </c>
      <c r="K6780">
        <v>1</v>
      </c>
      <c r="L6780">
        <f>IF(tr.3!N6784&lt;tr.3!$N$8,tr.3!$N$8,IF(tr.3!N6784&gt;tr.3!$N$7,tr.3!$N$7,tr.3!N6784))</f>
        <v>332.53121119999997</v>
      </c>
    </row>
    <row r="6781" spans="2:12" x14ac:dyDescent="0.35">
      <c r="B6781">
        <v>6776</v>
      </c>
      <c r="C6781" s="5">
        <v>115950</v>
      </c>
      <c r="D6781">
        <f>IF(tr.3!F6785&lt;tr.3!$F$8,tr.3!$F$8,IF(tr.3!F6785&gt;tr.3!$F$7,tr.3!$F$7,tr.3!F6785))</f>
        <v>19</v>
      </c>
      <c r="E6781">
        <v>2</v>
      </c>
      <c r="F6781">
        <v>2</v>
      </c>
      <c r="G6781">
        <v>2</v>
      </c>
      <c r="H6781">
        <v>1</v>
      </c>
      <c r="I6781">
        <v>0</v>
      </c>
      <c r="J6781">
        <v>13</v>
      </c>
      <c r="K6781">
        <v>0</v>
      </c>
      <c r="L6781">
        <f>IF(tr.3!N6785&lt;tr.3!$N$8,tr.3!$N$8,IF(tr.3!N6785&gt;tr.3!$N$7,tr.3!$N$7,tr.3!N6785))</f>
        <v>513.45844950000003</v>
      </c>
    </row>
    <row r="6782" spans="2:12" x14ac:dyDescent="0.35">
      <c r="B6782">
        <v>6777</v>
      </c>
      <c r="C6782" s="5">
        <v>136368</v>
      </c>
      <c r="D6782">
        <f>IF(tr.3!F6786&lt;tr.3!$F$8,tr.3!$F$8,IF(tr.3!F6786&gt;tr.3!$F$7,tr.3!$F$7,tr.3!F6786))</f>
        <v>56</v>
      </c>
      <c r="E6782">
        <v>39</v>
      </c>
      <c r="F6782">
        <v>39</v>
      </c>
      <c r="G6782">
        <v>2</v>
      </c>
      <c r="H6782">
        <v>0</v>
      </c>
      <c r="I6782">
        <v>0</v>
      </c>
      <c r="J6782">
        <v>9</v>
      </c>
      <c r="K6782">
        <v>1</v>
      </c>
      <c r="L6782">
        <f>IF(tr.3!N6786&lt;tr.3!$N$8,tr.3!$N$8,IF(tr.3!N6786&gt;tr.3!$N$7,tr.3!$N$7,tr.3!N6786))</f>
        <v>371.02015110000002</v>
      </c>
    </row>
    <row r="6783" spans="2:12" x14ac:dyDescent="0.35">
      <c r="B6783">
        <v>6778</v>
      </c>
      <c r="C6783" s="5">
        <v>128861</v>
      </c>
      <c r="D6783">
        <f>IF(tr.3!F6787&lt;tr.3!$F$8,tr.3!$F$8,IF(tr.3!F6787&gt;tr.3!$F$7,tr.3!$F$7,tr.3!F6787))</f>
        <v>21</v>
      </c>
      <c r="E6783">
        <v>3</v>
      </c>
      <c r="F6783">
        <v>3</v>
      </c>
      <c r="G6783">
        <v>2</v>
      </c>
      <c r="H6783">
        <v>0</v>
      </c>
      <c r="I6783">
        <v>1</v>
      </c>
      <c r="J6783">
        <v>12</v>
      </c>
      <c r="K6783">
        <v>0</v>
      </c>
      <c r="L6783">
        <f>IF(tr.3!N6787&lt;tr.3!$N$8,tr.3!$N$8,IF(tr.3!N6787&gt;tr.3!$N$7,tr.3!$N$7,tr.3!N6787))</f>
        <v>639.45515660000001</v>
      </c>
    </row>
    <row r="6784" spans="2:12" x14ac:dyDescent="0.35">
      <c r="B6784">
        <v>6779</v>
      </c>
      <c r="C6784" s="5">
        <v>151066</v>
      </c>
      <c r="D6784">
        <f>IF(tr.3!F6788&lt;tr.3!$F$8,tr.3!$F$8,IF(tr.3!F6788&gt;tr.3!$F$7,tr.3!$F$7,tr.3!F6788))</f>
        <v>57</v>
      </c>
      <c r="E6784">
        <v>40</v>
      </c>
      <c r="F6784">
        <v>40</v>
      </c>
      <c r="G6784">
        <v>3</v>
      </c>
      <c r="H6784">
        <v>1</v>
      </c>
      <c r="I6784">
        <v>1</v>
      </c>
      <c r="J6784">
        <v>15</v>
      </c>
      <c r="K6784">
        <v>1</v>
      </c>
      <c r="L6784">
        <f>IF(tr.3!N6788&lt;tr.3!$N$8,tr.3!$N$8,IF(tr.3!N6788&gt;tr.3!$N$7,tr.3!$N$7,tr.3!N6788))</f>
        <v>383.49098149999998</v>
      </c>
    </row>
    <row r="6785" spans="2:12" x14ac:dyDescent="0.35">
      <c r="B6785">
        <v>6780</v>
      </c>
      <c r="C6785" s="5">
        <v>106493</v>
      </c>
      <c r="D6785">
        <f>IF(tr.3!F6789&lt;tr.3!$F$8,tr.3!$F$8,IF(tr.3!F6789&gt;tr.3!$F$7,tr.3!$F$7,tr.3!F6789))</f>
        <v>69</v>
      </c>
      <c r="E6785">
        <v>51</v>
      </c>
      <c r="F6785">
        <v>51</v>
      </c>
      <c r="G6785">
        <v>3</v>
      </c>
      <c r="H6785">
        <v>1</v>
      </c>
      <c r="I6785">
        <v>1</v>
      </c>
      <c r="J6785">
        <v>6</v>
      </c>
      <c r="K6785">
        <v>1</v>
      </c>
      <c r="L6785">
        <f>IF(tr.3!N6789&lt;tr.3!$N$8,tr.3!$N$8,IF(tr.3!N6789&gt;tr.3!$N$7,tr.3!$N$7,tr.3!N6789))</f>
        <v>299.18738339999999</v>
      </c>
    </row>
    <row r="6786" spans="2:12" x14ac:dyDescent="0.35">
      <c r="B6786">
        <v>6781</v>
      </c>
      <c r="C6786" s="5">
        <v>163248</v>
      </c>
      <c r="D6786">
        <f>IF(tr.3!F6790&lt;tr.3!$F$8,tr.3!$F$8,IF(tr.3!F6790&gt;tr.3!$F$7,tr.3!$F$7,tr.3!F6790))</f>
        <v>63</v>
      </c>
      <c r="E6786">
        <v>42</v>
      </c>
      <c r="F6786">
        <v>42</v>
      </c>
      <c r="G6786">
        <v>1</v>
      </c>
      <c r="H6786">
        <v>1</v>
      </c>
      <c r="I6786">
        <v>0</v>
      </c>
      <c r="J6786">
        <v>5</v>
      </c>
      <c r="K6786">
        <v>1</v>
      </c>
      <c r="L6786">
        <f>IF(tr.3!N6790&lt;tr.3!$N$8,tr.3!$N$8,IF(tr.3!N6790&gt;tr.3!$N$7,tr.3!$N$7,tr.3!N6790))</f>
        <v>94.048335300000005</v>
      </c>
    </row>
    <row r="6787" spans="2:12" x14ac:dyDescent="0.35">
      <c r="B6787">
        <v>6782</v>
      </c>
      <c r="C6787" s="5">
        <v>138888</v>
      </c>
      <c r="D6787">
        <f>IF(tr.3!F6791&lt;tr.3!$F$8,tr.3!$F$8,IF(tr.3!F6791&gt;tr.3!$F$7,tr.3!$F$7,tr.3!F6791))</f>
        <v>64</v>
      </c>
      <c r="E6787">
        <v>43</v>
      </c>
      <c r="F6787">
        <v>43</v>
      </c>
      <c r="G6787">
        <v>2</v>
      </c>
      <c r="H6787">
        <v>1</v>
      </c>
      <c r="I6787">
        <v>1</v>
      </c>
      <c r="J6787">
        <v>2</v>
      </c>
      <c r="K6787">
        <v>1</v>
      </c>
      <c r="L6787">
        <f>IF(tr.3!N6791&lt;tr.3!$N$8,tr.3!$N$8,IF(tr.3!N6791&gt;tr.3!$N$7,tr.3!$N$7,tr.3!N6791))</f>
        <v>96.066786769999993</v>
      </c>
    </row>
    <row r="6788" spans="2:12" x14ac:dyDescent="0.35">
      <c r="B6788">
        <v>6783</v>
      </c>
      <c r="C6788" s="5">
        <v>159134</v>
      </c>
      <c r="D6788">
        <f>IF(tr.3!F6792&lt;tr.3!$F$8,tr.3!$F$8,IF(tr.3!F6792&gt;tr.3!$F$7,tr.3!$F$7,tr.3!F6792))</f>
        <v>55</v>
      </c>
      <c r="E6788">
        <v>35</v>
      </c>
      <c r="F6788">
        <v>35</v>
      </c>
      <c r="G6788">
        <v>2</v>
      </c>
      <c r="H6788">
        <v>0</v>
      </c>
      <c r="I6788">
        <v>0</v>
      </c>
      <c r="J6788">
        <v>11</v>
      </c>
      <c r="K6788">
        <v>1</v>
      </c>
      <c r="L6788">
        <f>IF(tr.3!N6792&lt;tr.3!$N$8,tr.3!$N$8,IF(tr.3!N6792&gt;tr.3!$N$7,tr.3!$N$7,tr.3!N6792))</f>
        <v>261.65866779999999</v>
      </c>
    </row>
    <row r="6789" spans="2:12" x14ac:dyDescent="0.35">
      <c r="B6789">
        <v>6784</v>
      </c>
      <c r="C6789" s="5">
        <v>182370</v>
      </c>
      <c r="D6789">
        <f>IF(tr.3!F6793&lt;tr.3!$F$8,tr.3!$F$8,IF(tr.3!F6793&gt;tr.3!$F$7,tr.3!$F$7,tr.3!F6793))</f>
        <v>2</v>
      </c>
      <c r="E6789">
        <v>20</v>
      </c>
      <c r="F6789">
        <v>20</v>
      </c>
      <c r="G6789">
        <v>2</v>
      </c>
      <c r="H6789">
        <v>0</v>
      </c>
      <c r="I6789">
        <v>0</v>
      </c>
      <c r="J6789">
        <v>10</v>
      </c>
      <c r="K6789">
        <v>1</v>
      </c>
      <c r="L6789">
        <f>IF(tr.3!N6793&lt;tr.3!$N$8,tr.3!$N$8,IF(tr.3!N6793&gt;tr.3!$N$7,tr.3!$N$7,tr.3!N6793))</f>
        <v>329.79948139999999</v>
      </c>
    </row>
    <row r="6790" spans="2:12" x14ac:dyDescent="0.35">
      <c r="B6790">
        <v>6785</v>
      </c>
      <c r="C6790" s="5">
        <v>131350</v>
      </c>
      <c r="D6790">
        <f>IF(tr.3!F6794&lt;tr.3!$F$8,tr.3!$F$8,IF(tr.3!F6794&gt;tr.3!$F$7,tr.3!$F$7,tr.3!F6794))</f>
        <v>65</v>
      </c>
      <c r="E6790">
        <v>46</v>
      </c>
      <c r="F6790">
        <v>46</v>
      </c>
      <c r="G6790">
        <v>4</v>
      </c>
      <c r="H6790">
        <v>1</v>
      </c>
      <c r="I6790">
        <v>1</v>
      </c>
      <c r="J6790">
        <v>8</v>
      </c>
      <c r="K6790">
        <v>1</v>
      </c>
      <c r="L6790">
        <f>IF(tr.3!N6794&lt;tr.3!$N$8,tr.3!$N$8,IF(tr.3!N6794&gt;tr.3!$N$7,tr.3!$N$7,tr.3!N6794))</f>
        <v>46.63437622</v>
      </c>
    </row>
    <row r="6791" spans="2:12" x14ac:dyDescent="0.35">
      <c r="B6791">
        <v>6786</v>
      </c>
      <c r="C6791" s="5">
        <v>100137</v>
      </c>
      <c r="D6791">
        <f>IF(tr.3!F6795&lt;tr.3!$F$8,tr.3!$F$8,IF(tr.3!F6795&gt;tr.3!$F$7,tr.3!$F$7,tr.3!F6795))</f>
        <v>70</v>
      </c>
      <c r="E6791">
        <v>52</v>
      </c>
      <c r="F6791">
        <v>52</v>
      </c>
      <c r="G6791">
        <v>1</v>
      </c>
      <c r="H6791">
        <v>1</v>
      </c>
      <c r="I6791">
        <v>0</v>
      </c>
      <c r="J6791">
        <v>1</v>
      </c>
      <c r="K6791">
        <v>1</v>
      </c>
      <c r="L6791">
        <f>IF(tr.3!N6795&lt;tr.3!$N$8,tr.3!$N$8,IF(tr.3!N6795&gt;tr.3!$N$7,tr.3!$N$7,tr.3!N6795))</f>
        <v>362.26320500000003</v>
      </c>
    </row>
    <row r="6792" spans="2:12" x14ac:dyDescent="0.35">
      <c r="B6792">
        <v>6787</v>
      </c>
      <c r="C6792" s="5">
        <v>185768</v>
      </c>
      <c r="D6792">
        <f>IF(tr.3!F6796&lt;tr.3!$F$8,tr.3!$F$8,IF(tr.3!F6796&gt;tr.3!$F$7,tr.3!$F$7,tr.3!F6796))</f>
        <v>54</v>
      </c>
      <c r="E6792">
        <v>33</v>
      </c>
      <c r="F6792">
        <v>33</v>
      </c>
      <c r="G6792">
        <v>3</v>
      </c>
      <c r="H6792">
        <v>0</v>
      </c>
      <c r="I6792">
        <v>0</v>
      </c>
      <c r="J6792">
        <v>15</v>
      </c>
      <c r="K6792">
        <v>1</v>
      </c>
      <c r="L6792">
        <f>IF(tr.3!N6796&lt;tr.3!$N$8,tr.3!$N$8,IF(tr.3!N6796&gt;tr.3!$N$7,tr.3!$N$7,tr.3!N6796))</f>
        <v>257.82256610000002</v>
      </c>
    </row>
    <row r="6793" spans="2:12" x14ac:dyDescent="0.35">
      <c r="B6793">
        <v>6788</v>
      </c>
      <c r="C6793" s="5">
        <v>139590</v>
      </c>
      <c r="D6793">
        <f>IF(tr.3!F6797&lt;tr.3!$F$8,tr.3!$F$8,IF(tr.3!F6797&gt;tr.3!$F$7,tr.3!$F$7,tr.3!F6797))</f>
        <v>16</v>
      </c>
      <c r="E6793">
        <v>0</v>
      </c>
      <c r="F6793">
        <v>0</v>
      </c>
      <c r="G6793">
        <v>2</v>
      </c>
      <c r="H6793">
        <v>0</v>
      </c>
      <c r="I6793">
        <v>0</v>
      </c>
      <c r="J6793">
        <v>11</v>
      </c>
      <c r="K6793">
        <v>1</v>
      </c>
      <c r="L6793">
        <f>IF(tr.3!N6797&lt;tr.3!$N$8,tr.3!$N$8,IF(tr.3!N6797&gt;tr.3!$N$7,tr.3!$N$7,tr.3!N6797))</f>
        <v>394.2596954</v>
      </c>
    </row>
    <row r="6794" spans="2:12" x14ac:dyDescent="0.35">
      <c r="B6794">
        <v>6789</v>
      </c>
      <c r="C6794" s="5">
        <v>172836</v>
      </c>
      <c r="D6794">
        <f>IF(tr.3!F6798&lt;tr.3!$F$8,tr.3!$F$8,IF(tr.3!F6798&gt;tr.3!$F$7,tr.3!$F$7,tr.3!F6798))</f>
        <v>69</v>
      </c>
      <c r="E6794">
        <v>52</v>
      </c>
      <c r="F6794">
        <v>52</v>
      </c>
      <c r="G6794">
        <v>3</v>
      </c>
      <c r="H6794">
        <v>1</v>
      </c>
      <c r="I6794">
        <v>1</v>
      </c>
      <c r="J6794">
        <v>2</v>
      </c>
      <c r="K6794">
        <v>1</v>
      </c>
      <c r="L6794">
        <f>IF(tr.3!N6798&lt;tr.3!$N$8,tr.3!$N$8,IF(tr.3!N6798&gt;tr.3!$N$7,tr.3!$N$7,tr.3!N6798))</f>
        <v>60.43479361</v>
      </c>
    </row>
    <row r="6795" spans="2:12" x14ac:dyDescent="0.35">
      <c r="B6795">
        <v>6790</v>
      </c>
      <c r="C6795" s="5">
        <v>135080</v>
      </c>
      <c r="D6795">
        <f>IF(tr.3!F6799&lt;tr.3!$F$8,tr.3!$F$8,IF(tr.3!F6799&gt;tr.3!$F$7,tr.3!$F$7,tr.3!F6799))</f>
        <v>70</v>
      </c>
      <c r="E6795">
        <v>52</v>
      </c>
      <c r="F6795">
        <v>52</v>
      </c>
      <c r="G6795">
        <v>1</v>
      </c>
      <c r="H6795">
        <v>1</v>
      </c>
      <c r="I6795">
        <v>0</v>
      </c>
      <c r="J6795">
        <v>15</v>
      </c>
      <c r="K6795">
        <v>1</v>
      </c>
      <c r="L6795">
        <f>IF(tr.3!N6799&lt;tr.3!$N$8,tr.3!$N$8,IF(tr.3!N6799&gt;tr.3!$N$7,tr.3!$N$7,tr.3!N6799))</f>
        <v>157.3571743</v>
      </c>
    </row>
    <row r="6796" spans="2:12" x14ac:dyDescent="0.35">
      <c r="B6796">
        <v>6791</v>
      </c>
      <c r="C6796" s="5">
        <v>196401</v>
      </c>
      <c r="D6796">
        <f>IF(tr.3!F6800&lt;tr.3!$F$8,tr.3!$F$8,IF(tr.3!F6800&gt;tr.3!$F$7,tr.3!$F$7,tr.3!F6800))</f>
        <v>19</v>
      </c>
      <c r="E6796">
        <v>2</v>
      </c>
      <c r="F6796">
        <v>2</v>
      </c>
      <c r="G6796">
        <v>3</v>
      </c>
      <c r="H6796">
        <v>0</v>
      </c>
      <c r="I6796">
        <v>0</v>
      </c>
      <c r="J6796">
        <v>14</v>
      </c>
      <c r="K6796">
        <v>1</v>
      </c>
      <c r="L6796">
        <f>IF(tr.3!N6800&lt;tr.3!$N$8,tr.3!$N$8,IF(tr.3!N6800&gt;tr.3!$N$7,tr.3!$N$7,tr.3!N6800))</f>
        <v>272.04717210000001</v>
      </c>
    </row>
    <row r="6797" spans="2:12" x14ac:dyDescent="0.35">
      <c r="B6797">
        <v>6792</v>
      </c>
      <c r="C6797" s="5">
        <v>166932</v>
      </c>
      <c r="D6797">
        <f>IF(tr.3!F6801&lt;tr.3!$F$8,tr.3!$F$8,IF(tr.3!F6801&gt;tr.3!$F$7,tr.3!$F$7,tr.3!F6801))</f>
        <v>30</v>
      </c>
      <c r="E6797">
        <v>9</v>
      </c>
      <c r="F6797">
        <v>9</v>
      </c>
      <c r="G6797">
        <v>1</v>
      </c>
      <c r="H6797">
        <v>1</v>
      </c>
      <c r="I6797">
        <v>0</v>
      </c>
      <c r="J6797">
        <v>6</v>
      </c>
      <c r="K6797">
        <v>1</v>
      </c>
      <c r="L6797">
        <f>IF(tr.3!N6801&lt;tr.3!$N$8,tr.3!$N$8,IF(tr.3!N6801&gt;tr.3!$N$7,tr.3!$N$7,tr.3!N6801))</f>
        <v>387.4435732</v>
      </c>
    </row>
    <row r="6798" spans="2:12" x14ac:dyDescent="0.35">
      <c r="B6798">
        <v>6793</v>
      </c>
      <c r="C6798" s="5">
        <v>172038</v>
      </c>
      <c r="D6798">
        <f>IF(tr.3!F6802&lt;tr.3!$F$8,tr.3!$F$8,IF(tr.3!F6802&gt;tr.3!$F$7,tr.3!$F$7,tr.3!F6802))</f>
        <v>70</v>
      </c>
      <c r="E6798">
        <v>53</v>
      </c>
      <c r="F6798">
        <v>53</v>
      </c>
      <c r="G6798">
        <v>3</v>
      </c>
      <c r="H6798">
        <v>1</v>
      </c>
      <c r="I6798">
        <v>1</v>
      </c>
      <c r="J6798">
        <v>5</v>
      </c>
      <c r="K6798">
        <v>1</v>
      </c>
      <c r="L6798">
        <f>IF(tr.3!N6802&lt;tr.3!$N$8,tr.3!$N$8,IF(tr.3!N6802&gt;tr.3!$N$7,tr.3!$N$7,tr.3!N6802))</f>
        <v>98.350329020000004</v>
      </c>
    </row>
    <row r="6799" spans="2:12" x14ac:dyDescent="0.35">
      <c r="B6799">
        <v>6794</v>
      </c>
      <c r="C6799" s="5">
        <v>119169</v>
      </c>
      <c r="D6799">
        <f>IF(tr.3!F6803&lt;tr.3!$F$8,tr.3!$F$8,IF(tr.3!F6803&gt;tr.3!$F$7,tr.3!$F$7,tr.3!F6803))</f>
        <v>55</v>
      </c>
      <c r="E6799">
        <v>38</v>
      </c>
      <c r="F6799">
        <v>38</v>
      </c>
      <c r="G6799">
        <v>3</v>
      </c>
      <c r="H6799">
        <v>0</v>
      </c>
      <c r="I6799">
        <v>0</v>
      </c>
      <c r="J6799">
        <v>8</v>
      </c>
      <c r="K6799">
        <v>1</v>
      </c>
      <c r="L6799">
        <f>IF(tr.3!N6803&lt;tr.3!$N$8,tr.3!$N$8,IF(tr.3!N6803&gt;tr.3!$N$7,tr.3!$N$7,tr.3!N6803))</f>
        <v>322.5172508</v>
      </c>
    </row>
    <row r="6800" spans="2:12" x14ac:dyDescent="0.35">
      <c r="B6800">
        <v>6795</v>
      </c>
      <c r="C6800" s="5">
        <v>190278</v>
      </c>
      <c r="D6800">
        <f>IF(tr.3!F6804&lt;tr.3!$F$8,tr.3!$F$8,IF(tr.3!F6804&gt;tr.3!$F$7,tr.3!$F$7,tr.3!F6804))</f>
        <v>65</v>
      </c>
      <c r="E6800">
        <v>47</v>
      </c>
      <c r="F6800">
        <v>47</v>
      </c>
      <c r="G6800">
        <v>2</v>
      </c>
      <c r="H6800">
        <v>1</v>
      </c>
      <c r="I6800">
        <v>1</v>
      </c>
      <c r="J6800">
        <v>5</v>
      </c>
      <c r="K6800">
        <v>1</v>
      </c>
      <c r="L6800">
        <f>IF(tr.3!N6804&lt;tr.3!$N$8,tr.3!$N$8,IF(tr.3!N6804&gt;tr.3!$N$7,tr.3!$N$7,tr.3!N6804))</f>
        <v>57.964171360000002</v>
      </c>
    </row>
    <row r="6801" spans="2:12" x14ac:dyDescent="0.35">
      <c r="B6801">
        <v>6796</v>
      </c>
      <c r="C6801" s="5">
        <v>180117</v>
      </c>
      <c r="D6801">
        <f>IF(tr.3!F6805&lt;tr.3!$F$8,tr.3!$F$8,IF(tr.3!F6805&gt;tr.3!$F$7,tr.3!$F$7,tr.3!F6805))</f>
        <v>50</v>
      </c>
      <c r="E6801">
        <v>31</v>
      </c>
      <c r="F6801">
        <v>31</v>
      </c>
      <c r="G6801">
        <v>2</v>
      </c>
      <c r="H6801">
        <v>0</v>
      </c>
      <c r="I6801">
        <v>0</v>
      </c>
      <c r="J6801">
        <v>15</v>
      </c>
      <c r="K6801">
        <v>1</v>
      </c>
      <c r="L6801">
        <f>IF(tr.3!N6805&lt;tr.3!$N$8,tr.3!$N$8,IF(tr.3!N6805&gt;tr.3!$N$7,tr.3!$N$7,tr.3!N6805))</f>
        <v>353.89724130000002</v>
      </c>
    </row>
    <row r="6802" spans="2:12" x14ac:dyDescent="0.35">
      <c r="B6802">
        <v>6797</v>
      </c>
      <c r="C6802" s="5">
        <v>118100</v>
      </c>
      <c r="D6802">
        <f>IF(tr.3!F6806&lt;tr.3!$F$8,tr.3!$F$8,IF(tr.3!F6806&gt;tr.3!$F$7,tr.3!$F$7,tr.3!F6806))</f>
        <v>67</v>
      </c>
      <c r="E6802">
        <v>49</v>
      </c>
      <c r="F6802">
        <v>49</v>
      </c>
      <c r="G6802">
        <v>2</v>
      </c>
      <c r="H6802">
        <v>1</v>
      </c>
      <c r="I6802">
        <v>1</v>
      </c>
      <c r="J6802">
        <v>3</v>
      </c>
      <c r="K6802">
        <v>0</v>
      </c>
      <c r="L6802">
        <f>IF(tr.3!N6806&lt;tr.3!$N$8,tr.3!$N$8,IF(tr.3!N6806&gt;tr.3!$N$7,tr.3!$N$7,tr.3!N6806))</f>
        <v>613.23620779999999</v>
      </c>
    </row>
    <row r="6803" spans="2:12" x14ac:dyDescent="0.35">
      <c r="B6803">
        <v>6798</v>
      </c>
      <c r="C6803" s="5">
        <v>118619</v>
      </c>
      <c r="D6803">
        <f>IF(tr.3!F6807&lt;tr.3!$F$8,tr.3!$F$8,IF(tr.3!F6807&gt;tr.3!$F$7,tr.3!$F$7,tr.3!F6807))</f>
        <v>34</v>
      </c>
      <c r="E6803">
        <v>16</v>
      </c>
      <c r="F6803">
        <v>16</v>
      </c>
      <c r="G6803">
        <v>4</v>
      </c>
      <c r="H6803">
        <v>1</v>
      </c>
      <c r="I6803">
        <v>0</v>
      </c>
      <c r="J6803">
        <v>4</v>
      </c>
      <c r="K6803">
        <v>0</v>
      </c>
      <c r="L6803">
        <f>IF(tr.3!N6807&lt;tr.3!$N$8,tr.3!$N$8,IF(tr.3!N6807&gt;tr.3!$N$7,tr.3!$N$7,tr.3!N6807))</f>
        <v>630.00579540000001</v>
      </c>
    </row>
    <row r="6804" spans="2:12" x14ac:dyDescent="0.35">
      <c r="B6804">
        <v>6799</v>
      </c>
      <c r="C6804" s="5">
        <v>147765</v>
      </c>
      <c r="D6804">
        <f>IF(tr.3!F6808&lt;tr.3!$F$8,tr.3!$F$8,IF(tr.3!F6808&gt;tr.3!$F$7,tr.3!$F$7,tr.3!F6808))</f>
        <v>67</v>
      </c>
      <c r="E6804">
        <v>47</v>
      </c>
      <c r="F6804">
        <v>47</v>
      </c>
      <c r="G6804">
        <v>3</v>
      </c>
      <c r="H6804">
        <v>1</v>
      </c>
      <c r="I6804">
        <v>0</v>
      </c>
      <c r="J6804">
        <v>11</v>
      </c>
      <c r="K6804">
        <v>1</v>
      </c>
      <c r="L6804">
        <f>IF(tr.3!N6808&lt;tr.3!$N$8,tr.3!$N$8,IF(tr.3!N6808&gt;tr.3!$N$7,tr.3!$N$7,tr.3!N6808))</f>
        <v>70.005652850000004</v>
      </c>
    </row>
    <row r="6805" spans="2:12" x14ac:dyDescent="0.35">
      <c r="B6805">
        <v>6800</v>
      </c>
      <c r="C6805" s="5">
        <v>140467</v>
      </c>
      <c r="D6805">
        <f>IF(tr.3!F6809&lt;tr.3!$F$8,tr.3!$F$8,IF(tr.3!F6809&gt;tr.3!$F$7,tr.3!$F$7,tr.3!F6809))</f>
        <v>20</v>
      </c>
      <c r="E6805">
        <v>2</v>
      </c>
      <c r="F6805">
        <v>2</v>
      </c>
      <c r="G6805">
        <v>3</v>
      </c>
      <c r="H6805">
        <v>1</v>
      </c>
      <c r="I6805">
        <v>1</v>
      </c>
      <c r="J6805">
        <v>15</v>
      </c>
      <c r="K6805">
        <v>0</v>
      </c>
      <c r="L6805">
        <f>IF(tr.3!N6809&lt;tr.3!$N$8,tr.3!$N$8,IF(tr.3!N6809&gt;tr.3!$N$7,tr.3!$N$7,tr.3!N6809))</f>
        <v>673.15132229999995</v>
      </c>
    </row>
    <row r="6806" spans="2:12" x14ac:dyDescent="0.35">
      <c r="B6806">
        <v>6801</v>
      </c>
      <c r="C6806" s="5">
        <v>187273</v>
      </c>
      <c r="D6806">
        <f>IF(tr.3!F6810&lt;tr.3!$F$8,tr.3!$F$8,IF(tr.3!F6810&gt;tr.3!$F$7,tr.3!$F$7,tr.3!F6810))</f>
        <v>70</v>
      </c>
      <c r="E6806">
        <v>52</v>
      </c>
      <c r="F6806">
        <v>52</v>
      </c>
      <c r="G6806">
        <v>3</v>
      </c>
      <c r="H6806">
        <v>1</v>
      </c>
      <c r="I6806">
        <v>1</v>
      </c>
      <c r="J6806">
        <v>7</v>
      </c>
      <c r="K6806">
        <v>1</v>
      </c>
      <c r="L6806">
        <f>IF(tr.3!N6810&lt;tr.3!$N$8,tr.3!$N$8,IF(tr.3!N6810&gt;tr.3!$N$7,tr.3!$N$7,tr.3!N6810))</f>
        <v>218.0029668</v>
      </c>
    </row>
    <row r="6807" spans="2:12" x14ac:dyDescent="0.35">
      <c r="B6807">
        <v>6802</v>
      </c>
      <c r="C6807" s="5">
        <v>123109</v>
      </c>
      <c r="D6807">
        <f>IF(tr.3!F6811&lt;tr.3!$F$8,tr.3!$F$8,IF(tr.3!F6811&gt;tr.3!$F$7,tr.3!$F$7,tr.3!F6811))</f>
        <v>19</v>
      </c>
      <c r="E6807">
        <v>0</v>
      </c>
      <c r="F6807">
        <v>0</v>
      </c>
      <c r="G6807">
        <v>2</v>
      </c>
      <c r="H6807">
        <v>0</v>
      </c>
      <c r="I6807">
        <v>0</v>
      </c>
      <c r="J6807">
        <v>13</v>
      </c>
      <c r="K6807">
        <v>1</v>
      </c>
      <c r="L6807">
        <f>IF(tr.3!N6811&lt;tr.3!$N$8,tr.3!$N$8,IF(tr.3!N6811&gt;tr.3!$N$7,tr.3!$N$7,tr.3!N6811))</f>
        <v>318.79510690000001</v>
      </c>
    </row>
    <row r="6808" spans="2:12" x14ac:dyDescent="0.35">
      <c r="B6808">
        <v>6803</v>
      </c>
      <c r="C6808" s="5">
        <v>168868</v>
      </c>
      <c r="D6808">
        <f>IF(tr.3!F6812&lt;tr.3!$F$8,tr.3!$F$8,IF(tr.3!F6812&gt;tr.3!$F$7,tr.3!$F$7,tr.3!F6812))</f>
        <v>66</v>
      </c>
      <c r="E6808">
        <v>64.05909932446032</v>
      </c>
      <c r="G6808">
        <v>4</v>
      </c>
      <c r="H6808">
        <v>1</v>
      </c>
      <c r="I6808">
        <v>0</v>
      </c>
      <c r="J6808">
        <v>8</v>
      </c>
      <c r="K6808">
        <v>1</v>
      </c>
      <c r="L6808">
        <f>IF(tr.3!N6812&lt;tr.3!$N$8,tr.3!$N$8,IF(tr.3!N6812&gt;tr.3!$N$7,tr.3!$N$7,tr.3!N6812))</f>
        <v>323.04434889999999</v>
      </c>
    </row>
    <row r="6809" spans="2:12" x14ac:dyDescent="0.35">
      <c r="B6809">
        <v>6804</v>
      </c>
      <c r="C6809" s="5">
        <v>135712</v>
      </c>
      <c r="D6809">
        <f>IF(tr.3!F6813&lt;tr.3!$F$8,tr.3!$F$8,IF(tr.3!F6813&gt;tr.3!$F$7,tr.3!$F$7,tr.3!F6813))</f>
        <v>47</v>
      </c>
      <c r="E6809">
        <v>28</v>
      </c>
      <c r="F6809">
        <v>28</v>
      </c>
      <c r="G6809">
        <v>3</v>
      </c>
      <c r="H6809">
        <v>0</v>
      </c>
      <c r="I6809">
        <v>0</v>
      </c>
      <c r="J6809">
        <v>13</v>
      </c>
      <c r="K6809">
        <v>1</v>
      </c>
      <c r="L6809">
        <f>IF(tr.3!N6813&lt;tr.3!$N$8,tr.3!$N$8,IF(tr.3!N6813&gt;tr.3!$N$7,tr.3!$N$7,tr.3!N6813))</f>
        <v>324.8769661</v>
      </c>
    </row>
    <row r="6810" spans="2:12" x14ac:dyDescent="0.35">
      <c r="B6810">
        <v>6805</v>
      </c>
      <c r="C6810" s="5">
        <v>106616</v>
      </c>
      <c r="D6810">
        <f>IF(tr.3!F6814&lt;tr.3!$F$8,tr.3!$F$8,IF(tr.3!F6814&gt;tr.3!$F$7,tr.3!$F$7,tr.3!F6814))</f>
        <v>70</v>
      </c>
      <c r="E6810">
        <v>50</v>
      </c>
      <c r="F6810">
        <v>50</v>
      </c>
      <c r="G6810">
        <v>4</v>
      </c>
      <c r="H6810">
        <v>0</v>
      </c>
      <c r="I6810">
        <v>1</v>
      </c>
      <c r="J6810">
        <v>9</v>
      </c>
      <c r="K6810">
        <v>1</v>
      </c>
      <c r="L6810">
        <f>IF(tr.3!N6814&lt;tr.3!$N$8,tr.3!$N$8,IF(tr.3!N6814&gt;tr.3!$N$7,tr.3!$N$7,tr.3!N6814))</f>
        <v>118.8025487</v>
      </c>
    </row>
    <row r="6811" spans="2:12" x14ac:dyDescent="0.35">
      <c r="B6811">
        <v>6806</v>
      </c>
      <c r="C6811" s="5">
        <v>104438</v>
      </c>
      <c r="D6811">
        <f>IF(tr.3!F6815&lt;tr.3!$F$8,tr.3!$F$8,IF(tr.3!F6815&gt;tr.3!$F$7,tr.3!$F$7,tr.3!F6815))</f>
        <v>94</v>
      </c>
      <c r="E6811">
        <v>2</v>
      </c>
      <c r="F6811">
        <v>2</v>
      </c>
      <c r="G6811">
        <v>1</v>
      </c>
      <c r="H6811">
        <v>1</v>
      </c>
      <c r="I6811">
        <v>1</v>
      </c>
      <c r="J6811">
        <v>14</v>
      </c>
      <c r="K6811">
        <v>0</v>
      </c>
      <c r="L6811">
        <f>IF(tr.3!N6815&lt;tr.3!$N$8,tr.3!$N$8,IF(tr.3!N6815&gt;tr.3!$N$7,tr.3!$N$7,tr.3!N6815))</f>
        <v>672.07787970000004</v>
      </c>
    </row>
    <row r="6812" spans="2:12" x14ac:dyDescent="0.35">
      <c r="B6812">
        <v>6807</v>
      </c>
      <c r="C6812" s="5">
        <v>149949</v>
      </c>
      <c r="D6812">
        <f>IF(tr.3!F6816&lt;tr.3!$F$8,tr.3!$F$8,IF(tr.3!F6816&gt;tr.3!$F$7,tr.3!$F$7,tr.3!F6816))</f>
        <v>19</v>
      </c>
      <c r="E6812">
        <v>1</v>
      </c>
      <c r="F6812">
        <v>1</v>
      </c>
      <c r="G6812">
        <v>4</v>
      </c>
      <c r="H6812">
        <v>0</v>
      </c>
      <c r="I6812">
        <v>1</v>
      </c>
      <c r="J6812">
        <v>12</v>
      </c>
      <c r="K6812">
        <v>1</v>
      </c>
      <c r="L6812">
        <f>IF(tr.3!N6816&lt;tr.3!$N$8,tr.3!$N$8,IF(tr.3!N6816&gt;tr.3!$N$7,tr.3!$N$7,tr.3!N6816))</f>
        <v>284.6476935</v>
      </c>
    </row>
    <row r="6813" spans="2:12" x14ac:dyDescent="0.35">
      <c r="B6813">
        <v>6808</v>
      </c>
      <c r="C6813" s="5">
        <v>178821</v>
      </c>
      <c r="D6813">
        <f>IF(tr.3!F6817&lt;tr.3!$F$8,tr.3!$F$8,IF(tr.3!F6817&gt;tr.3!$F$7,tr.3!$F$7,tr.3!F6817))</f>
        <v>59</v>
      </c>
      <c r="E6813">
        <v>38</v>
      </c>
      <c r="F6813">
        <v>38</v>
      </c>
      <c r="G6813">
        <v>1</v>
      </c>
      <c r="H6813">
        <v>0</v>
      </c>
      <c r="I6813">
        <v>1</v>
      </c>
      <c r="J6813">
        <v>15</v>
      </c>
      <c r="K6813">
        <v>1</v>
      </c>
      <c r="L6813">
        <f>IF(tr.3!N6817&lt;tr.3!$N$8,tr.3!$N$8,IF(tr.3!N6817&gt;tr.3!$N$7,tr.3!$N$7,tr.3!N6817))</f>
        <v>490.02526210000002</v>
      </c>
    </row>
    <row r="6814" spans="2:12" x14ac:dyDescent="0.35">
      <c r="B6814">
        <v>6809</v>
      </c>
      <c r="C6814" s="5">
        <v>154961</v>
      </c>
      <c r="D6814">
        <f>IF(tr.3!F6818&lt;tr.3!$F$8,tr.3!$F$8,IF(tr.3!F6818&gt;tr.3!$F$7,tr.3!$F$7,tr.3!F6818))</f>
        <v>65</v>
      </c>
      <c r="E6814">
        <v>45</v>
      </c>
      <c r="F6814">
        <v>45</v>
      </c>
      <c r="G6814">
        <v>2</v>
      </c>
      <c r="H6814">
        <v>0</v>
      </c>
      <c r="I6814">
        <v>0</v>
      </c>
      <c r="J6814">
        <v>12</v>
      </c>
      <c r="K6814">
        <v>1</v>
      </c>
      <c r="L6814">
        <f>IF(tr.3!N6818&lt;tr.3!$N$8,tr.3!$N$8,IF(tr.3!N6818&gt;tr.3!$N$7,tr.3!$N$7,tr.3!N6818))</f>
        <v>174.7134006</v>
      </c>
    </row>
    <row r="6815" spans="2:12" x14ac:dyDescent="0.35">
      <c r="B6815">
        <v>6810</v>
      </c>
      <c r="C6815" s="5">
        <v>155732</v>
      </c>
      <c r="D6815">
        <f>IF(tr.3!F6819&lt;tr.3!$F$8,tr.3!$F$8,IF(tr.3!F6819&gt;tr.3!$F$7,tr.3!$F$7,tr.3!F6819))</f>
        <v>30</v>
      </c>
      <c r="E6815">
        <v>13</v>
      </c>
      <c r="F6815">
        <v>13</v>
      </c>
      <c r="G6815">
        <v>1</v>
      </c>
      <c r="H6815">
        <v>1</v>
      </c>
      <c r="I6815">
        <v>0</v>
      </c>
      <c r="J6815">
        <v>1</v>
      </c>
      <c r="K6815">
        <v>1</v>
      </c>
      <c r="L6815">
        <f>IF(tr.3!N6819&lt;tr.3!$N$8,tr.3!$N$8,IF(tr.3!N6819&gt;tr.3!$N$7,tr.3!$N$7,tr.3!N6819))</f>
        <v>416.85682229999998</v>
      </c>
    </row>
    <row r="6816" spans="2:12" x14ac:dyDescent="0.35">
      <c r="B6816">
        <v>6811</v>
      </c>
      <c r="C6816" s="5">
        <v>186803</v>
      </c>
      <c r="D6816">
        <f>IF(tr.3!F6820&lt;tr.3!$F$8,tr.3!$F$8,IF(tr.3!F6820&gt;tr.3!$F$7,tr.3!$F$7,tr.3!F6820))</f>
        <v>19</v>
      </c>
      <c r="E6816">
        <v>0</v>
      </c>
      <c r="F6816">
        <v>0</v>
      </c>
      <c r="G6816">
        <v>1</v>
      </c>
      <c r="H6816">
        <v>1</v>
      </c>
      <c r="I6816">
        <v>1</v>
      </c>
      <c r="J6816">
        <v>14</v>
      </c>
      <c r="K6816">
        <v>0</v>
      </c>
      <c r="L6816">
        <f>IF(tr.3!N6820&lt;tr.3!$N$8,tr.3!$N$8,IF(tr.3!N6820&gt;tr.3!$N$7,tr.3!$N$7,tr.3!N6820))</f>
        <v>835.50435749999997</v>
      </c>
    </row>
    <row r="6817" spans="2:12" x14ac:dyDescent="0.35">
      <c r="B6817">
        <v>6812</v>
      </c>
      <c r="C6817" s="5">
        <v>126204</v>
      </c>
      <c r="D6817">
        <f>IF(tr.3!F6821&lt;tr.3!$F$8,tr.3!$F$8,IF(tr.3!F6821&gt;tr.3!$F$7,tr.3!$F$7,tr.3!F6821))</f>
        <v>67</v>
      </c>
      <c r="E6817">
        <v>48</v>
      </c>
      <c r="F6817">
        <v>48</v>
      </c>
      <c r="G6817">
        <v>3</v>
      </c>
      <c r="H6817">
        <v>0</v>
      </c>
      <c r="I6817">
        <v>0</v>
      </c>
      <c r="J6817">
        <v>7</v>
      </c>
      <c r="K6817">
        <v>1</v>
      </c>
      <c r="L6817">
        <f>IF(tr.3!N6821&lt;tr.3!$N$8,tr.3!$N$8,IF(tr.3!N6821&gt;tr.3!$N$7,tr.3!$N$7,tr.3!N6821))</f>
        <v>265.30393559999999</v>
      </c>
    </row>
    <row r="6818" spans="2:12" x14ac:dyDescent="0.35">
      <c r="B6818">
        <v>6813</v>
      </c>
      <c r="C6818" s="5">
        <v>185025</v>
      </c>
      <c r="D6818">
        <f>IF(tr.3!F6822&lt;tr.3!$F$8,tr.3!$F$8,IF(tr.3!F6822&gt;tr.3!$F$7,tr.3!$F$7,tr.3!F6822))</f>
        <v>24</v>
      </c>
      <c r="E6818">
        <v>6</v>
      </c>
      <c r="F6818">
        <v>6</v>
      </c>
      <c r="G6818">
        <v>3</v>
      </c>
      <c r="H6818">
        <v>1</v>
      </c>
      <c r="I6818">
        <v>1</v>
      </c>
      <c r="J6818">
        <v>15</v>
      </c>
      <c r="K6818">
        <v>0</v>
      </c>
      <c r="L6818">
        <f>IF(tr.3!N6822&lt;tr.3!$N$8,tr.3!$N$8,IF(tr.3!N6822&gt;tr.3!$N$7,tr.3!$N$7,tr.3!N6822))</f>
        <v>814.61693769999999</v>
      </c>
    </row>
    <row r="6819" spans="2:12" x14ac:dyDescent="0.35">
      <c r="B6819">
        <v>6814</v>
      </c>
      <c r="C6819" s="5">
        <v>175330</v>
      </c>
      <c r="D6819">
        <f>IF(tr.3!F6823&lt;tr.3!$F$8,tr.3!$F$8,IF(tr.3!F6823&gt;tr.3!$F$7,tr.3!$F$7,tr.3!F6823))</f>
        <v>29</v>
      </c>
      <c r="E6819">
        <v>10</v>
      </c>
      <c r="F6819">
        <v>10</v>
      </c>
      <c r="G6819">
        <v>2</v>
      </c>
      <c r="H6819">
        <v>0</v>
      </c>
      <c r="I6819">
        <v>1</v>
      </c>
      <c r="J6819">
        <v>13</v>
      </c>
      <c r="K6819">
        <v>1</v>
      </c>
      <c r="L6819">
        <f>IF(tr.3!N6823&lt;tr.3!$N$8,tr.3!$N$8,IF(tr.3!N6823&gt;tr.3!$N$7,tr.3!$N$7,tr.3!N6823))</f>
        <v>296.93455619999997</v>
      </c>
    </row>
    <row r="6820" spans="2:12" x14ac:dyDescent="0.35">
      <c r="B6820">
        <v>6815</v>
      </c>
      <c r="C6820" s="5">
        <v>125738</v>
      </c>
      <c r="D6820">
        <f>IF(tr.3!F6824&lt;tr.3!$F$8,tr.3!$F$8,IF(tr.3!F6824&gt;tr.3!$F$7,tr.3!$F$7,tr.3!F6824))</f>
        <v>23</v>
      </c>
      <c r="E6820">
        <v>6</v>
      </c>
      <c r="F6820">
        <v>6</v>
      </c>
      <c r="G6820">
        <v>3</v>
      </c>
      <c r="H6820">
        <v>0</v>
      </c>
      <c r="I6820">
        <v>0</v>
      </c>
      <c r="J6820">
        <v>14</v>
      </c>
      <c r="K6820">
        <v>1</v>
      </c>
      <c r="L6820">
        <f>IF(tr.3!N6824&lt;tr.3!$N$8,tr.3!$N$8,IF(tr.3!N6824&gt;tr.3!$N$7,tr.3!$N$7,tr.3!N6824))</f>
        <v>155.42134469999999</v>
      </c>
    </row>
    <row r="6821" spans="2:12" x14ac:dyDescent="0.35">
      <c r="B6821">
        <v>6816</v>
      </c>
      <c r="C6821" s="5">
        <v>153859</v>
      </c>
      <c r="D6821">
        <f>IF(tr.3!F6825&lt;tr.3!$F$8,tr.3!$F$8,IF(tr.3!F6825&gt;tr.3!$F$7,tr.3!$F$7,tr.3!F6825))</f>
        <v>36</v>
      </c>
      <c r="E6821">
        <v>15</v>
      </c>
      <c r="F6821">
        <v>15</v>
      </c>
      <c r="G6821">
        <v>2</v>
      </c>
      <c r="H6821">
        <v>0</v>
      </c>
      <c r="I6821">
        <v>0</v>
      </c>
      <c r="J6821">
        <v>7</v>
      </c>
      <c r="K6821">
        <v>1</v>
      </c>
      <c r="L6821">
        <f>IF(tr.3!N6825&lt;tr.3!$N$8,tr.3!$N$8,IF(tr.3!N6825&gt;tr.3!$N$7,tr.3!$N$7,tr.3!N6825))</f>
        <v>283.60657020000002</v>
      </c>
    </row>
    <row r="6822" spans="2:12" x14ac:dyDescent="0.35">
      <c r="B6822">
        <v>6817</v>
      </c>
      <c r="C6822" s="5">
        <v>190812</v>
      </c>
      <c r="D6822">
        <f>IF(tr.3!F6826&lt;tr.3!$F$8,tr.3!$F$8,IF(tr.3!F6826&gt;tr.3!$F$7,tr.3!$F$7,tr.3!F6826))</f>
        <v>20</v>
      </c>
      <c r="E6822">
        <v>3</v>
      </c>
      <c r="F6822">
        <v>3</v>
      </c>
      <c r="G6822">
        <v>4</v>
      </c>
      <c r="H6822">
        <v>1</v>
      </c>
      <c r="I6822">
        <v>1</v>
      </c>
      <c r="J6822">
        <v>10</v>
      </c>
      <c r="K6822">
        <v>0</v>
      </c>
      <c r="L6822">
        <f>IF(tr.3!N6826&lt;tr.3!$N$8,tr.3!$N$8,IF(tr.3!N6826&gt;tr.3!$N$7,tr.3!$N$7,tr.3!N6826))</f>
        <v>899.47369130000004</v>
      </c>
    </row>
    <row r="6823" spans="2:12" x14ac:dyDescent="0.35">
      <c r="B6823">
        <v>6818</v>
      </c>
      <c r="C6823" s="5">
        <v>162826</v>
      </c>
      <c r="D6823">
        <f>IF(tr.3!F6827&lt;tr.3!$F$8,tr.3!$F$8,IF(tr.3!F6827&gt;tr.3!$F$7,tr.3!$F$7,tr.3!F6827))</f>
        <v>42</v>
      </c>
      <c r="E6823">
        <v>21</v>
      </c>
      <c r="F6823">
        <v>21</v>
      </c>
      <c r="G6823">
        <v>3</v>
      </c>
      <c r="H6823">
        <v>0</v>
      </c>
      <c r="I6823">
        <v>0</v>
      </c>
      <c r="J6823">
        <v>7</v>
      </c>
      <c r="K6823">
        <v>1</v>
      </c>
      <c r="L6823">
        <f>IF(tr.3!N6827&lt;tr.3!$N$8,tr.3!$N$8,IF(tr.3!N6827&gt;tr.3!$N$7,tr.3!$N$7,tr.3!N6827))</f>
        <v>322.54511350000001</v>
      </c>
    </row>
    <row r="6824" spans="2:12" x14ac:dyDescent="0.35">
      <c r="B6824">
        <v>6819</v>
      </c>
      <c r="C6824" s="5">
        <v>165944</v>
      </c>
      <c r="D6824">
        <f>IF(tr.3!F6828&lt;tr.3!$F$8,tr.3!$F$8,IF(tr.3!F6828&gt;tr.3!$F$7,tr.3!$F$7,tr.3!F6828))</f>
        <v>68</v>
      </c>
      <c r="E6824">
        <v>48</v>
      </c>
      <c r="F6824">
        <v>48</v>
      </c>
      <c r="G6824">
        <v>2</v>
      </c>
      <c r="H6824">
        <v>1</v>
      </c>
      <c r="I6824">
        <v>0</v>
      </c>
      <c r="J6824">
        <v>10</v>
      </c>
      <c r="K6824">
        <v>1</v>
      </c>
      <c r="L6824">
        <f>IF(tr.3!N6828&lt;tr.3!$N$8,tr.3!$N$8,IF(tr.3!N6828&gt;tr.3!$N$7,tr.3!$N$7,tr.3!N6828))</f>
        <v>172.15321420000001</v>
      </c>
    </row>
    <row r="6825" spans="2:12" x14ac:dyDescent="0.35">
      <c r="B6825">
        <v>6820</v>
      </c>
      <c r="C6825" s="5">
        <v>128316</v>
      </c>
      <c r="D6825">
        <f>IF(tr.3!F6829&lt;tr.3!$F$8,tr.3!$F$8,IF(tr.3!F6829&gt;tr.3!$F$7,tr.3!$F$7,tr.3!F6829))</f>
        <v>44</v>
      </c>
      <c r="E6825">
        <v>27</v>
      </c>
      <c r="F6825">
        <v>27</v>
      </c>
      <c r="G6825">
        <v>3</v>
      </c>
      <c r="H6825">
        <v>0</v>
      </c>
      <c r="I6825">
        <v>0</v>
      </c>
      <c r="J6825">
        <v>0</v>
      </c>
      <c r="K6825">
        <v>0</v>
      </c>
      <c r="L6825">
        <f>IF(tr.3!N6829&lt;tr.3!$N$8,tr.3!$N$8,IF(tr.3!N6829&gt;tr.3!$N$7,tr.3!$N$7,tr.3!N6829))</f>
        <v>524.61734360000003</v>
      </c>
    </row>
    <row r="6826" spans="2:12" x14ac:dyDescent="0.35">
      <c r="B6826">
        <v>6821</v>
      </c>
      <c r="C6826" s="5">
        <v>134215</v>
      </c>
      <c r="D6826">
        <f>IF(tr.3!F6830&lt;tr.3!$F$8,tr.3!$F$8,IF(tr.3!F6830&gt;tr.3!$F$7,tr.3!$F$7,tr.3!F6830))</f>
        <v>97</v>
      </c>
      <c r="E6826">
        <v>27</v>
      </c>
      <c r="F6826">
        <v>27</v>
      </c>
      <c r="G6826">
        <v>2</v>
      </c>
      <c r="H6826">
        <v>0</v>
      </c>
      <c r="I6826">
        <v>0</v>
      </c>
      <c r="J6826">
        <v>13</v>
      </c>
      <c r="K6826">
        <v>1</v>
      </c>
      <c r="L6826">
        <f>IF(tr.3!N6830&lt;tr.3!$N$8,tr.3!$N$8,IF(tr.3!N6830&gt;tr.3!$N$7,tr.3!$N$7,tr.3!N6830))</f>
        <v>169.9274906</v>
      </c>
    </row>
    <row r="6827" spans="2:12" x14ac:dyDescent="0.35">
      <c r="B6827">
        <v>6822</v>
      </c>
      <c r="C6827" s="5">
        <v>170141</v>
      </c>
      <c r="D6827">
        <f>IF(tr.3!F6831&lt;tr.3!$F$8,tr.3!$F$8,IF(tr.3!F6831&gt;tr.3!$F$7,tr.3!$F$7,tr.3!F6831))</f>
        <v>49</v>
      </c>
      <c r="E6827">
        <v>28</v>
      </c>
      <c r="F6827">
        <v>28</v>
      </c>
      <c r="G6827">
        <v>3</v>
      </c>
      <c r="H6827">
        <v>1</v>
      </c>
      <c r="I6827">
        <v>0</v>
      </c>
      <c r="J6827">
        <v>8</v>
      </c>
      <c r="K6827">
        <v>1</v>
      </c>
      <c r="L6827">
        <f>IF(tr.3!N6831&lt;tr.3!$N$8,tr.3!$N$8,IF(tr.3!N6831&gt;tr.3!$N$7,tr.3!$N$7,tr.3!N6831))</f>
        <v>368.99778620000001</v>
      </c>
    </row>
    <row r="6828" spans="2:12" x14ac:dyDescent="0.35">
      <c r="B6828">
        <v>6823</v>
      </c>
      <c r="C6828" s="5">
        <v>177941</v>
      </c>
      <c r="D6828">
        <f>IF(tr.3!F6832&lt;tr.3!$F$8,tr.3!$F$8,IF(tr.3!F6832&gt;tr.3!$F$7,tr.3!$F$7,tr.3!F6832))</f>
        <v>45</v>
      </c>
      <c r="E6828">
        <v>27</v>
      </c>
      <c r="F6828">
        <v>27</v>
      </c>
      <c r="G6828">
        <v>4</v>
      </c>
      <c r="H6828">
        <v>0</v>
      </c>
      <c r="I6828">
        <v>1</v>
      </c>
      <c r="J6828">
        <v>14</v>
      </c>
      <c r="K6828">
        <v>1</v>
      </c>
      <c r="L6828">
        <f>IF(tr.3!N6832&lt;tr.3!$N$8,tr.3!$N$8,IF(tr.3!N6832&gt;tr.3!$N$7,tr.3!$N$7,tr.3!N6832))</f>
        <v>383.95299060000002</v>
      </c>
    </row>
    <row r="6829" spans="2:12" x14ac:dyDescent="0.35">
      <c r="B6829">
        <v>6824</v>
      </c>
      <c r="C6829" s="5">
        <v>181227</v>
      </c>
      <c r="D6829">
        <f>IF(tr.3!F6833&lt;tr.3!$F$8,tr.3!$F$8,IF(tr.3!F6833&gt;tr.3!$F$7,tr.3!$F$7,tr.3!F6833))</f>
        <v>65</v>
      </c>
      <c r="E6829">
        <v>44</v>
      </c>
      <c r="F6829">
        <v>44</v>
      </c>
      <c r="G6829">
        <v>4</v>
      </c>
      <c r="H6829">
        <v>0</v>
      </c>
      <c r="I6829">
        <v>1</v>
      </c>
      <c r="J6829">
        <v>4</v>
      </c>
      <c r="K6829">
        <v>1</v>
      </c>
      <c r="L6829">
        <f>IF(tr.3!N6833&lt;tr.3!$N$8,tr.3!$N$8,IF(tr.3!N6833&gt;tr.3!$N$7,tr.3!$N$7,tr.3!N6833))</f>
        <v>400.47350770000003</v>
      </c>
    </row>
    <row r="6830" spans="2:12" x14ac:dyDescent="0.35">
      <c r="B6830">
        <v>6825</v>
      </c>
      <c r="C6830" s="5">
        <v>119884</v>
      </c>
      <c r="D6830">
        <f>IF(tr.3!F6834&lt;tr.3!$F$8,tr.3!$F$8,IF(tr.3!F6834&gt;tr.3!$F$7,tr.3!$F$7,tr.3!F6834))</f>
        <v>38</v>
      </c>
      <c r="E6830">
        <v>20</v>
      </c>
      <c r="F6830">
        <v>20</v>
      </c>
      <c r="G6830">
        <v>3</v>
      </c>
      <c r="H6830">
        <v>1</v>
      </c>
      <c r="I6830">
        <v>1</v>
      </c>
      <c r="J6830">
        <v>0</v>
      </c>
      <c r="K6830">
        <v>0</v>
      </c>
      <c r="L6830">
        <f>IF(tr.3!N6834&lt;tr.3!$N$8,tr.3!$N$8,IF(tr.3!N6834&gt;tr.3!$N$7,tr.3!$N$7,tr.3!N6834))</f>
        <v>693.17530880000004</v>
      </c>
    </row>
    <row r="6831" spans="2:12" x14ac:dyDescent="0.35">
      <c r="B6831">
        <v>6826</v>
      </c>
      <c r="C6831" s="5">
        <v>151750</v>
      </c>
      <c r="D6831">
        <f>IF(tr.3!F6835&lt;tr.3!$F$8,tr.3!$F$8,IF(tr.3!F6835&gt;tr.3!$F$7,tr.3!$F$7,tr.3!F6835))</f>
        <v>67</v>
      </c>
      <c r="E6831">
        <v>49</v>
      </c>
      <c r="F6831">
        <v>49</v>
      </c>
      <c r="G6831">
        <v>4</v>
      </c>
      <c r="H6831">
        <v>1</v>
      </c>
      <c r="I6831">
        <v>1</v>
      </c>
      <c r="J6831">
        <v>5</v>
      </c>
      <c r="K6831">
        <v>1</v>
      </c>
      <c r="L6831">
        <f>IF(tr.3!N6835&lt;tr.3!$N$8,tr.3!$N$8,IF(tr.3!N6835&gt;tr.3!$N$7,tr.3!$N$7,tr.3!N6835))</f>
        <v>451.35944410000002</v>
      </c>
    </row>
    <row r="6832" spans="2:12" x14ac:dyDescent="0.35">
      <c r="B6832">
        <v>6827</v>
      </c>
      <c r="C6832" s="5">
        <v>151038</v>
      </c>
      <c r="D6832">
        <f>IF(tr.3!F6836&lt;tr.3!$F$8,tr.3!$F$8,IF(tr.3!F6836&gt;tr.3!$F$7,tr.3!$F$7,tr.3!F6836))</f>
        <v>60</v>
      </c>
      <c r="E6832">
        <v>41</v>
      </c>
      <c r="F6832">
        <v>41</v>
      </c>
      <c r="G6832">
        <v>1</v>
      </c>
      <c r="H6832">
        <v>1</v>
      </c>
      <c r="I6832">
        <v>0</v>
      </c>
      <c r="J6832">
        <v>14</v>
      </c>
      <c r="K6832">
        <v>1</v>
      </c>
      <c r="L6832">
        <f>IF(tr.3!N6836&lt;tr.3!$N$8,tr.3!$N$8,IF(tr.3!N6836&gt;tr.3!$N$7,tr.3!$N$7,tr.3!N6836))</f>
        <v>33.450937629999999</v>
      </c>
    </row>
    <row r="6833" spans="2:12" x14ac:dyDescent="0.35">
      <c r="B6833">
        <v>6828</v>
      </c>
      <c r="C6833" s="5">
        <v>156206</v>
      </c>
      <c r="D6833">
        <f>IF(tr.3!F6837&lt;tr.3!$F$8,tr.3!$F$8,IF(tr.3!F6837&gt;tr.3!$F$7,tr.3!$F$7,tr.3!F6837))</f>
        <v>56</v>
      </c>
      <c r="E6833">
        <v>39</v>
      </c>
      <c r="F6833">
        <v>39</v>
      </c>
      <c r="G6833">
        <v>4</v>
      </c>
      <c r="H6833">
        <v>0</v>
      </c>
      <c r="I6833">
        <v>1</v>
      </c>
      <c r="J6833">
        <v>9</v>
      </c>
      <c r="K6833">
        <v>1</v>
      </c>
      <c r="L6833">
        <f>IF(tr.3!N6837&lt;tr.3!$N$8,tr.3!$N$8,IF(tr.3!N6837&gt;tr.3!$N$7,tr.3!$N$7,tr.3!N6837))</f>
        <v>331.16921660000003</v>
      </c>
    </row>
    <row r="6834" spans="2:12" x14ac:dyDescent="0.35">
      <c r="B6834">
        <v>6829</v>
      </c>
      <c r="C6834" s="5">
        <v>101274</v>
      </c>
      <c r="D6834">
        <f>IF(tr.3!F6838&lt;tr.3!$F$8,tr.3!$F$8,IF(tr.3!F6838&gt;tr.3!$F$7,tr.3!$F$7,tr.3!F6838))</f>
        <v>70</v>
      </c>
      <c r="E6834">
        <v>49</v>
      </c>
      <c r="F6834">
        <v>49</v>
      </c>
      <c r="G6834">
        <v>2</v>
      </c>
      <c r="H6834">
        <v>1</v>
      </c>
      <c r="I6834">
        <v>1</v>
      </c>
      <c r="J6834">
        <v>0</v>
      </c>
      <c r="K6834">
        <v>1</v>
      </c>
      <c r="L6834">
        <f>IF(tr.3!N6838&lt;tr.3!$N$8,tr.3!$N$8,IF(tr.3!N6838&gt;tr.3!$N$7,tr.3!$N$7,tr.3!N6838))</f>
        <v>63.812995190000002</v>
      </c>
    </row>
    <row r="6835" spans="2:12" x14ac:dyDescent="0.35">
      <c r="B6835">
        <v>6830</v>
      </c>
      <c r="C6835" s="5">
        <v>115459</v>
      </c>
      <c r="D6835">
        <f>IF(tr.3!F6839&lt;tr.3!$F$8,tr.3!$F$8,IF(tr.3!F6839&gt;tr.3!$F$7,tr.3!$F$7,tr.3!F6839))</f>
        <v>43</v>
      </c>
      <c r="E6835">
        <v>24</v>
      </c>
      <c r="F6835">
        <v>24</v>
      </c>
      <c r="G6835">
        <v>3</v>
      </c>
      <c r="H6835">
        <v>1</v>
      </c>
      <c r="I6835">
        <v>0</v>
      </c>
      <c r="J6835">
        <v>6</v>
      </c>
      <c r="K6835">
        <v>1</v>
      </c>
      <c r="L6835">
        <f>IF(tr.3!N6839&lt;tr.3!$N$8,tr.3!$N$8,IF(tr.3!N6839&gt;tr.3!$N$7,tr.3!$N$7,tr.3!N6839))</f>
        <v>380.62567360000003</v>
      </c>
    </row>
    <row r="6836" spans="2:12" x14ac:dyDescent="0.35">
      <c r="B6836">
        <v>6831</v>
      </c>
      <c r="C6836" s="5">
        <v>115498</v>
      </c>
      <c r="D6836">
        <f>IF(tr.3!F6840&lt;tr.3!$F$8,tr.3!$F$8,IF(tr.3!F6840&gt;tr.3!$F$7,tr.3!$F$7,tr.3!F6840))</f>
        <v>50</v>
      </c>
      <c r="E6836">
        <v>48.05909932446032</v>
      </c>
      <c r="G6836">
        <v>3</v>
      </c>
      <c r="H6836">
        <v>1</v>
      </c>
      <c r="I6836">
        <v>0</v>
      </c>
      <c r="J6836">
        <v>10</v>
      </c>
      <c r="K6836">
        <v>1</v>
      </c>
      <c r="L6836">
        <f>IF(tr.3!N6840&lt;tr.3!$N$8,tr.3!$N$8,IF(tr.3!N6840&gt;tr.3!$N$7,tr.3!$N$7,tr.3!N6840))</f>
        <v>370.00979790000002</v>
      </c>
    </row>
    <row r="6837" spans="2:12" x14ac:dyDescent="0.35">
      <c r="B6837">
        <v>6832</v>
      </c>
      <c r="C6837" s="5">
        <v>151502</v>
      </c>
      <c r="D6837">
        <f>IF(tr.3!F6841&lt;tr.3!$F$8,tr.3!$F$8,IF(tr.3!F6841&gt;tr.3!$F$7,tr.3!$F$7,tr.3!F6841))</f>
        <v>19</v>
      </c>
      <c r="E6837">
        <v>1</v>
      </c>
      <c r="F6837">
        <v>1</v>
      </c>
      <c r="G6837">
        <v>2</v>
      </c>
      <c r="H6837">
        <v>0</v>
      </c>
      <c r="I6837">
        <v>1</v>
      </c>
      <c r="J6837">
        <v>12</v>
      </c>
      <c r="K6837">
        <v>0</v>
      </c>
      <c r="L6837">
        <f>IF(tr.3!N6841&lt;tr.3!$N$8,tr.3!$N$8,IF(tr.3!N6841&gt;tr.3!$N$7,tr.3!$N$7,tr.3!N6841))</f>
        <v>674.61702509999998</v>
      </c>
    </row>
    <row r="6838" spans="2:12" x14ac:dyDescent="0.35">
      <c r="B6838">
        <v>6833</v>
      </c>
      <c r="C6838" s="5">
        <v>115502</v>
      </c>
      <c r="D6838">
        <f>IF(tr.3!F6842&lt;tr.3!$F$8,tr.3!$F$8,IF(tr.3!F6842&gt;tr.3!$F$7,tr.3!$F$7,tr.3!F6842))</f>
        <v>41</v>
      </c>
      <c r="E6838">
        <v>21</v>
      </c>
      <c r="F6838">
        <v>21</v>
      </c>
      <c r="G6838">
        <v>2</v>
      </c>
      <c r="H6838">
        <v>0</v>
      </c>
      <c r="I6838">
        <v>0</v>
      </c>
      <c r="J6838">
        <v>5</v>
      </c>
      <c r="K6838">
        <v>0</v>
      </c>
      <c r="L6838">
        <f>IF(tr.3!N6842&lt;tr.3!$N$8,tr.3!$N$8,IF(tr.3!N6842&gt;tr.3!$N$7,tr.3!$N$7,tr.3!N6842))</f>
        <v>585.21460000000002</v>
      </c>
    </row>
    <row r="6839" spans="2:12" x14ac:dyDescent="0.35">
      <c r="B6839">
        <v>6834</v>
      </c>
      <c r="C6839" s="5">
        <v>183887</v>
      </c>
      <c r="D6839">
        <f>IF(tr.3!F6843&lt;tr.3!$F$8,tr.3!$F$8,IF(tr.3!F6843&gt;tr.3!$F$7,tr.3!$F$7,tr.3!F6843))</f>
        <v>16</v>
      </c>
      <c r="E6839">
        <v>0</v>
      </c>
      <c r="F6839">
        <v>0</v>
      </c>
      <c r="G6839">
        <v>4</v>
      </c>
      <c r="H6839">
        <v>0</v>
      </c>
      <c r="I6839">
        <v>0</v>
      </c>
      <c r="J6839">
        <v>6</v>
      </c>
      <c r="K6839">
        <v>1</v>
      </c>
      <c r="L6839">
        <f>IF(tr.3!N6843&lt;tr.3!$N$8,tr.3!$N$8,IF(tr.3!N6843&gt;tr.3!$N$7,tr.3!$N$7,tr.3!N6843))</f>
        <v>377.02097980000002</v>
      </c>
    </row>
    <row r="6840" spans="2:12" x14ac:dyDescent="0.35">
      <c r="B6840">
        <v>6835</v>
      </c>
      <c r="C6840" s="5">
        <v>156228</v>
      </c>
      <c r="D6840">
        <f>IF(tr.3!F6844&lt;tr.3!$F$8,tr.3!$F$8,IF(tr.3!F6844&gt;tr.3!$F$7,tr.3!$F$7,tr.3!F6844))</f>
        <v>56</v>
      </c>
      <c r="E6840">
        <v>37</v>
      </c>
      <c r="F6840">
        <v>37</v>
      </c>
      <c r="G6840">
        <v>2</v>
      </c>
      <c r="H6840">
        <v>0</v>
      </c>
      <c r="I6840">
        <v>0</v>
      </c>
      <c r="J6840">
        <v>3</v>
      </c>
      <c r="K6840">
        <v>1</v>
      </c>
      <c r="L6840">
        <f>IF(tr.3!N6844&lt;tr.3!$N$8,tr.3!$N$8,IF(tr.3!N6844&gt;tr.3!$N$7,tr.3!$N$7,tr.3!N6844))</f>
        <v>448.4698573</v>
      </c>
    </row>
    <row r="6841" spans="2:12" x14ac:dyDescent="0.35">
      <c r="B6841">
        <v>6836</v>
      </c>
      <c r="C6841" s="5">
        <v>104527</v>
      </c>
      <c r="D6841">
        <f>IF(tr.3!F6845&lt;tr.3!$F$8,tr.3!$F$8,IF(tr.3!F6845&gt;tr.3!$F$7,tr.3!$F$7,tr.3!F6845))</f>
        <v>66</v>
      </c>
      <c r="E6841">
        <v>49</v>
      </c>
      <c r="F6841">
        <v>49</v>
      </c>
      <c r="G6841">
        <v>4</v>
      </c>
      <c r="H6841">
        <v>1</v>
      </c>
      <c r="I6841">
        <v>1</v>
      </c>
      <c r="J6841">
        <v>5</v>
      </c>
      <c r="K6841">
        <v>1</v>
      </c>
      <c r="L6841">
        <f>IF(tr.3!N6845&lt;tr.3!$N$8,tr.3!$N$8,IF(tr.3!N6845&gt;tr.3!$N$7,tr.3!$N$7,tr.3!N6845))</f>
        <v>442.3922455</v>
      </c>
    </row>
    <row r="6842" spans="2:12" x14ac:dyDescent="0.35">
      <c r="B6842">
        <v>6837</v>
      </c>
      <c r="C6842" s="5">
        <v>148448</v>
      </c>
      <c r="D6842">
        <f>IF(tr.3!F6846&lt;tr.3!$F$8,tr.3!$F$8,IF(tr.3!F6846&gt;tr.3!$F$7,tr.3!$F$7,tr.3!F6846))</f>
        <v>66</v>
      </c>
      <c r="E6842">
        <v>49</v>
      </c>
      <c r="F6842">
        <v>49</v>
      </c>
      <c r="G6842">
        <v>3</v>
      </c>
      <c r="H6842">
        <v>0</v>
      </c>
      <c r="I6842">
        <v>1</v>
      </c>
      <c r="J6842">
        <v>12</v>
      </c>
      <c r="K6842">
        <v>1</v>
      </c>
      <c r="L6842">
        <f>IF(tr.3!N6846&lt;tr.3!$N$8,tr.3!$N$8,IF(tr.3!N6846&gt;tr.3!$N$7,tr.3!$N$7,tr.3!N6846))</f>
        <v>122.2920575</v>
      </c>
    </row>
    <row r="6843" spans="2:12" x14ac:dyDescent="0.35">
      <c r="B6843">
        <v>6838</v>
      </c>
      <c r="C6843" s="5">
        <v>134038</v>
      </c>
      <c r="D6843">
        <f>IF(tr.3!F6847&lt;tr.3!$F$8,tr.3!$F$8,IF(tr.3!F6847&gt;tr.3!$F$7,tr.3!$F$7,tr.3!F6847))</f>
        <v>31</v>
      </c>
      <c r="E6843">
        <v>12</v>
      </c>
      <c r="F6843">
        <v>12</v>
      </c>
      <c r="G6843">
        <v>1</v>
      </c>
      <c r="H6843">
        <v>1</v>
      </c>
      <c r="I6843">
        <v>1</v>
      </c>
      <c r="J6843">
        <v>6</v>
      </c>
      <c r="K6843">
        <v>1</v>
      </c>
      <c r="L6843">
        <f>IF(tr.3!N6847&lt;tr.3!$N$8,tr.3!$N$8,IF(tr.3!N6847&gt;tr.3!$N$7,tr.3!$N$7,tr.3!N6847))</f>
        <v>482.27125610000002</v>
      </c>
    </row>
    <row r="6844" spans="2:12" x14ac:dyDescent="0.35">
      <c r="B6844">
        <v>6839</v>
      </c>
      <c r="C6844" s="5">
        <v>183394</v>
      </c>
      <c r="D6844">
        <f>IF(tr.3!F6848&lt;tr.3!$F$8,tr.3!$F$8,IF(tr.3!F6848&gt;tr.3!$F$7,tr.3!$F$7,tr.3!F6848))</f>
        <v>50</v>
      </c>
      <c r="E6844">
        <v>33</v>
      </c>
      <c r="F6844">
        <v>33</v>
      </c>
      <c r="G6844">
        <v>2</v>
      </c>
      <c r="H6844">
        <v>0</v>
      </c>
      <c r="I6844">
        <v>1</v>
      </c>
      <c r="J6844">
        <v>12</v>
      </c>
      <c r="K6844">
        <v>1</v>
      </c>
      <c r="L6844">
        <f>IF(tr.3!N6848&lt;tr.3!$N$8,tr.3!$N$8,IF(tr.3!N6848&gt;tr.3!$N$7,tr.3!$N$7,tr.3!N6848))</f>
        <v>208.6607525</v>
      </c>
    </row>
    <row r="6845" spans="2:12" x14ac:dyDescent="0.35">
      <c r="B6845">
        <v>6840</v>
      </c>
      <c r="C6845" s="5">
        <v>122916</v>
      </c>
      <c r="D6845">
        <f>IF(tr.3!F6849&lt;tr.3!$F$8,tr.3!$F$8,IF(tr.3!F6849&gt;tr.3!$F$7,tr.3!$F$7,tr.3!F6849))</f>
        <v>20</v>
      </c>
      <c r="E6845">
        <v>3</v>
      </c>
      <c r="F6845">
        <v>3</v>
      </c>
      <c r="G6845">
        <v>2</v>
      </c>
      <c r="H6845">
        <v>0</v>
      </c>
      <c r="I6845">
        <v>1</v>
      </c>
      <c r="J6845">
        <v>10</v>
      </c>
      <c r="K6845">
        <v>0</v>
      </c>
      <c r="L6845">
        <f>IF(tr.3!N6849&lt;tr.3!$N$8,tr.3!$N$8,IF(tr.3!N6849&gt;tr.3!$N$7,tr.3!$N$7,tr.3!N6849))</f>
        <v>524.26360609999995</v>
      </c>
    </row>
    <row r="6846" spans="2:12" x14ac:dyDescent="0.35">
      <c r="B6846">
        <v>6841</v>
      </c>
      <c r="C6846" s="5">
        <v>126793</v>
      </c>
      <c r="D6846">
        <f>IF(tr.3!F6850&lt;tr.3!$F$8,tr.3!$F$8,IF(tr.3!F6850&gt;tr.3!$F$7,tr.3!$F$7,tr.3!F6850))</f>
        <v>58</v>
      </c>
      <c r="E6846">
        <v>37</v>
      </c>
      <c r="F6846">
        <v>37</v>
      </c>
      <c r="G6846">
        <v>3</v>
      </c>
      <c r="H6846">
        <v>0</v>
      </c>
      <c r="I6846">
        <v>0</v>
      </c>
      <c r="J6846">
        <v>4</v>
      </c>
      <c r="K6846">
        <v>1</v>
      </c>
      <c r="L6846">
        <f>IF(tr.3!N6850&lt;tr.3!$N$8,tr.3!$N$8,IF(tr.3!N6850&gt;tr.3!$N$7,tr.3!$N$7,tr.3!N6850))</f>
        <v>449.23098900000002</v>
      </c>
    </row>
    <row r="6847" spans="2:12" x14ac:dyDescent="0.35">
      <c r="B6847">
        <v>6842</v>
      </c>
      <c r="C6847" s="5">
        <v>148884</v>
      </c>
      <c r="D6847">
        <f>IF(tr.3!F6851&lt;tr.3!$F$8,tr.3!$F$8,IF(tr.3!F6851&gt;tr.3!$F$7,tr.3!$F$7,tr.3!F6851))</f>
        <v>64</v>
      </c>
      <c r="E6847">
        <v>43</v>
      </c>
      <c r="F6847">
        <v>43</v>
      </c>
      <c r="G6847">
        <v>2</v>
      </c>
      <c r="H6847">
        <v>1</v>
      </c>
      <c r="I6847">
        <v>1</v>
      </c>
      <c r="J6847">
        <v>14</v>
      </c>
      <c r="K6847">
        <v>1</v>
      </c>
      <c r="L6847">
        <f>IF(tr.3!N6851&lt;tr.3!$N$8,tr.3!$N$8,IF(tr.3!N6851&gt;tr.3!$N$7,tr.3!$N$7,tr.3!N6851))</f>
        <v>157.256396</v>
      </c>
    </row>
    <row r="6848" spans="2:12" x14ac:dyDescent="0.35">
      <c r="B6848">
        <v>6843</v>
      </c>
      <c r="C6848" s="5">
        <v>149890</v>
      </c>
      <c r="D6848">
        <f>IF(tr.3!F6852&lt;tr.3!$F$8,tr.3!$F$8,IF(tr.3!F6852&gt;tr.3!$F$7,tr.3!$F$7,tr.3!F6852))</f>
        <v>70</v>
      </c>
      <c r="E6848">
        <v>51</v>
      </c>
      <c r="F6848">
        <v>51</v>
      </c>
      <c r="G6848">
        <v>4</v>
      </c>
      <c r="H6848">
        <v>0</v>
      </c>
      <c r="I6848">
        <v>1</v>
      </c>
      <c r="J6848">
        <v>10</v>
      </c>
      <c r="K6848">
        <v>1</v>
      </c>
      <c r="L6848">
        <f>IF(tr.3!N6852&lt;tr.3!$N$8,tr.3!$N$8,IF(tr.3!N6852&gt;tr.3!$N$7,tr.3!$N$7,tr.3!N6852))</f>
        <v>306.89435350000002</v>
      </c>
    </row>
    <row r="6849" spans="2:12" x14ac:dyDescent="0.35">
      <c r="B6849">
        <v>6844</v>
      </c>
      <c r="C6849" s="5">
        <v>180435</v>
      </c>
      <c r="D6849">
        <f>IF(tr.3!F6853&lt;tr.3!$F$8,tr.3!$F$8,IF(tr.3!F6853&gt;tr.3!$F$7,tr.3!$F$7,tr.3!F6853))</f>
        <v>67</v>
      </c>
      <c r="E6849">
        <v>47</v>
      </c>
      <c r="F6849">
        <v>47</v>
      </c>
      <c r="G6849">
        <v>2</v>
      </c>
      <c r="H6849">
        <v>0</v>
      </c>
      <c r="I6849">
        <v>0</v>
      </c>
      <c r="J6849">
        <v>6</v>
      </c>
      <c r="K6849">
        <v>1</v>
      </c>
      <c r="L6849">
        <f>IF(tr.3!N6853&lt;tr.3!$N$8,tr.3!$N$8,IF(tr.3!N6853&gt;tr.3!$N$7,tr.3!$N$7,tr.3!N6853))</f>
        <v>75.604648979999993</v>
      </c>
    </row>
    <row r="6850" spans="2:12" x14ac:dyDescent="0.35">
      <c r="B6850">
        <v>6845</v>
      </c>
      <c r="C6850" s="5">
        <v>187693</v>
      </c>
      <c r="D6850">
        <f>IF(tr.3!F6854&lt;tr.3!$F$8,tr.3!$F$8,IF(tr.3!F6854&gt;tr.3!$F$7,tr.3!$F$7,tr.3!F6854))</f>
        <v>27</v>
      </c>
      <c r="E6850">
        <v>25.059099324460316</v>
      </c>
      <c r="G6850">
        <v>2</v>
      </c>
      <c r="H6850">
        <v>0</v>
      </c>
      <c r="I6850">
        <v>1</v>
      </c>
      <c r="J6850">
        <v>0</v>
      </c>
      <c r="K6850">
        <v>0</v>
      </c>
      <c r="L6850">
        <f>IF(tr.3!N6854&lt;tr.3!$N$8,tr.3!$N$8,IF(tr.3!N6854&gt;tr.3!$N$7,tr.3!$N$7,tr.3!N6854))</f>
        <v>813.20088880000003</v>
      </c>
    </row>
    <row r="6851" spans="2:12" x14ac:dyDescent="0.35">
      <c r="B6851">
        <v>6846</v>
      </c>
      <c r="C6851" s="5">
        <v>197499</v>
      </c>
      <c r="D6851">
        <f>IF(tr.3!F6855&lt;tr.3!$F$8,tr.3!$F$8,IF(tr.3!F6855&gt;tr.3!$F$7,tr.3!$F$7,tr.3!F6855))</f>
        <v>70</v>
      </c>
      <c r="E6851">
        <v>49</v>
      </c>
      <c r="F6851">
        <v>49</v>
      </c>
      <c r="G6851">
        <v>1</v>
      </c>
      <c r="H6851">
        <v>0</v>
      </c>
      <c r="I6851">
        <v>0</v>
      </c>
      <c r="J6851">
        <v>7</v>
      </c>
      <c r="K6851">
        <v>1</v>
      </c>
      <c r="L6851">
        <f>IF(tr.3!N6855&lt;tr.3!$N$8,tr.3!$N$8,IF(tr.3!N6855&gt;tr.3!$N$7,tr.3!$N$7,tr.3!N6855))</f>
        <v>40.088950779999998</v>
      </c>
    </row>
    <row r="6852" spans="2:12" x14ac:dyDescent="0.35">
      <c r="B6852">
        <v>6847</v>
      </c>
      <c r="C6852" s="5">
        <v>146273</v>
      </c>
      <c r="D6852">
        <f>IF(tr.3!F6856&lt;tr.3!$F$8,tr.3!$F$8,IF(tr.3!F6856&gt;tr.3!$F$7,tr.3!$F$7,tr.3!F6856))</f>
        <v>64</v>
      </c>
      <c r="E6852">
        <v>47</v>
      </c>
      <c r="F6852">
        <v>47</v>
      </c>
      <c r="G6852">
        <v>3</v>
      </c>
      <c r="H6852">
        <v>0</v>
      </c>
      <c r="I6852">
        <v>0</v>
      </c>
      <c r="J6852">
        <v>13</v>
      </c>
      <c r="K6852">
        <v>1</v>
      </c>
      <c r="L6852">
        <f>IF(tr.3!N6856&lt;tr.3!$N$8,tr.3!$N$8,IF(tr.3!N6856&gt;tr.3!$N$7,tr.3!$N$7,tr.3!N6856))</f>
        <v>282.38529940000001</v>
      </c>
    </row>
    <row r="6853" spans="2:12" x14ac:dyDescent="0.35">
      <c r="B6853">
        <v>6848</v>
      </c>
      <c r="C6853" s="5">
        <v>141826</v>
      </c>
      <c r="D6853">
        <f>IF(tr.3!F6857&lt;tr.3!$F$8,tr.3!$F$8,IF(tr.3!F6857&gt;tr.3!$F$7,tr.3!$F$7,tr.3!F6857))</f>
        <v>51</v>
      </c>
      <c r="E6853">
        <v>30</v>
      </c>
      <c r="F6853">
        <v>30</v>
      </c>
      <c r="G6853">
        <v>2</v>
      </c>
      <c r="H6853">
        <v>0</v>
      </c>
      <c r="I6853">
        <v>0</v>
      </c>
      <c r="J6853">
        <v>8</v>
      </c>
      <c r="K6853">
        <v>1</v>
      </c>
      <c r="L6853">
        <f>IF(tr.3!N6857&lt;tr.3!$N$8,tr.3!$N$8,IF(tr.3!N6857&gt;tr.3!$N$7,tr.3!$N$7,tr.3!N6857))</f>
        <v>370.96457909999998</v>
      </c>
    </row>
    <row r="6854" spans="2:12" x14ac:dyDescent="0.35">
      <c r="B6854">
        <v>6849</v>
      </c>
      <c r="C6854" s="5">
        <v>100767</v>
      </c>
      <c r="D6854">
        <f>IF(tr.3!F6858&lt;tr.3!$F$8,tr.3!$F$8,IF(tr.3!F6858&gt;tr.3!$F$7,tr.3!$F$7,tr.3!F6858))</f>
        <v>17</v>
      </c>
      <c r="E6854">
        <v>0</v>
      </c>
      <c r="F6854">
        <v>0</v>
      </c>
      <c r="G6854">
        <v>3</v>
      </c>
      <c r="H6854">
        <v>1</v>
      </c>
      <c r="I6854">
        <v>0</v>
      </c>
      <c r="J6854">
        <v>14</v>
      </c>
      <c r="K6854">
        <v>1</v>
      </c>
      <c r="L6854">
        <f>IF(tr.3!N6858&lt;tr.3!$N$8,tr.3!$N$8,IF(tr.3!N6858&gt;tr.3!$N$7,tr.3!$N$7,tr.3!N6858))</f>
        <v>488.1049567</v>
      </c>
    </row>
    <row r="6855" spans="2:12" x14ac:dyDescent="0.35">
      <c r="B6855">
        <v>6850</v>
      </c>
      <c r="C6855" s="5">
        <v>161908</v>
      </c>
      <c r="D6855">
        <f>IF(tr.3!F6859&lt;tr.3!$F$8,tr.3!$F$8,IF(tr.3!F6859&gt;tr.3!$F$7,tr.3!$F$7,tr.3!F6859))</f>
        <v>63</v>
      </c>
      <c r="E6855">
        <v>42</v>
      </c>
      <c r="F6855">
        <v>42</v>
      </c>
      <c r="G6855">
        <v>1</v>
      </c>
      <c r="H6855">
        <v>1</v>
      </c>
      <c r="I6855">
        <v>0</v>
      </c>
      <c r="J6855">
        <v>0</v>
      </c>
      <c r="K6855">
        <v>0</v>
      </c>
      <c r="L6855">
        <f>IF(tr.3!N6859&lt;tr.3!$N$8,tr.3!$N$8,IF(tr.3!N6859&gt;tr.3!$N$7,tr.3!$N$7,tr.3!N6859))</f>
        <v>581.05939909999995</v>
      </c>
    </row>
    <row r="6856" spans="2:12" x14ac:dyDescent="0.35">
      <c r="B6856">
        <v>6851</v>
      </c>
      <c r="C6856" s="5">
        <v>166836</v>
      </c>
      <c r="D6856">
        <f>IF(tr.3!F6860&lt;tr.3!$F$8,tr.3!$F$8,IF(tr.3!F6860&gt;tr.3!$F$7,tr.3!$F$7,tr.3!F6860))</f>
        <v>19</v>
      </c>
      <c r="E6856">
        <v>2</v>
      </c>
      <c r="F6856">
        <v>2</v>
      </c>
      <c r="G6856">
        <v>2</v>
      </c>
      <c r="H6856">
        <v>1</v>
      </c>
      <c r="I6856">
        <v>0</v>
      </c>
      <c r="J6856">
        <v>14</v>
      </c>
      <c r="K6856">
        <v>1</v>
      </c>
      <c r="L6856">
        <f>IF(tr.3!N6860&lt;tr.3!$N$8,tr.3!$N$8,IF(tr.3!N6860&gt;tr.3!$N$7,tr.3!$N$7,tr.3!N6860))</f>
        <v>390.45709269999998</v>
      </c>
    </row>
    <row r="6857" spans="2:12" x14ac:dyDescent="0.35">
      <c r="B6857">
        <v>6852</v>
      </c>
      <c r="C6857" s="5">
        <v>169513</v>
      </c>
      <c r="D6857">
        <f>IF(tr.3!F6861&lt;tr.3!$F$8,tr.3!$F$8,IF(tr.3!F6861&gt;tr.3!$F$7,tr.3!$F$7,tr.3!F6861))</f>
        <v>41</v>
      </c>
      <c r="E6857">
        <v>23</v>
      </c>
      <c r="F6857">
        <v>23</v>
      </c>
      <c r="G6857">
        <v>2</v>
      </c>
      <c r="H6857">
        <v>0</v>
      </c>
      <c r="I6857">
        <v>0</v>
      </c>
      <c r="J6857">
        <v>11</v>
      </c>
      <c r="K6857">
        <v>1</v>
      </c>
      <c r="L6857">
        <f>IF(tr.3!N6861&lt;tr.3!$N$8,tr.3!$N$8,IF(tr.3!N6861&gt;tr.3!$N$7,tr.3!$N$7,tr.3!N6861))</f>
        <v>236.3888221</v>
      </c>
    </row>
    <row r="6858" spans="2:12" x14ac:dyDescent="0.35">
      <c r="B6858">
        <v>6853</v>
      </c>
      <c r="C6858" s="5">
        <v>160037</v>
      </c>
      <c r="D6858">
        <f>IF(tr.3!F6862&lt;tr.3!$F$8,tr.3!$F$8,IF(tr.3!F6862&gt;tr.3!$F$7,tr.3!$F$7,tr.3!F6862))</f>
        <v>119</v>
      </c>
      <c r="E6858">
        <v>21</v>
      </c>
      <c r="F6858">
        <v>21</v>
      </c>
      <c r="G6858">
        <v>3</v>
      </c>
      <c r="H6858">
        <v>1</v>
      </c>
      <c r="I6858">
        <v>1</v>
      </c>
      <c r="J6858">
        <v>9</v>
      </c>
      <c r="K6858">
        <v>1</v>
      </c>
      <c r="L6858">
        <f>IF(tr.3!N6862&lt;tr.3!$N$8,tr.3!$N$8,IF(tr.3!N6862&gt;tr.3!$N$7,tr.3!$N$7,tr.3!N6862))</f>
        <v>498.819096</v>
      </c>
    </row>
    <row r="6859" spans="2:12" x14ac:dyDescent="0.35">
      <c r="B6859">
        <v>6854</v>
      </c>
      <c r="C6859" s="5">
        <v>108154</v>
      </c>
      <c r="D6859">
        <f>IF(tr.3!F6863&lt;tr.3!$F$8,tr.3!$F$8,IF(tr.3!F6863&gt;tr.3!$F$7,tr.3!$F$7,tr.3!F6863))</f>
        <v>68</v>
      </c>
      <c r="E6859">
        <v>51</v>
      </c>
      <c r="F6859">
        <v>51</v>
      </c>
      <c r="G6859">
        <v>2</v>
      </c>
      <c r="H6859">
        <v>1</v>
      </c>
      <c r="I6859">
        <v>0</v>
      </c>
      <c r="J6859">
        <v>15</v>
      </c>
      <c r="K6859">
        <v>1</v>
      </c>
      <c r="L6859">
        <f>IF(tr.3!N6863&lt;tr.3!$N$8,tr.3!$N$8,IF(tr.3!N6863&gt;tr.3!$N$7,tr.3!$N$7,tr.3!N6863))</f>
        <v>160.22628599999999</v>
      </c>
    </row>
    <row r="6860" spans="2:12" x14ac:dyDescent="0.35">
      <c r="B6860">
        <v>6855</v>
      </c>
      <c r="C6860" s="5">
        <v>140170</v>
      </c>
      <c r="D6860">
        <f>IF(tr.3!F6864&lt;tr.3!$F$8,tr.3!$F$8,IF(tr.3!F6864&gt;tr.3!$F$7,tr.3!$F$7,tr.3!F6864))</f>
        <v>21</v>
      </c>
      <c r="E6860">
        <v>4</v>
      </c>
      <c r="F6860">
        <v>4</v>
      </c>
      <c r="G6860">
        <v>2</v>
      </c>
      <c r="H6860">
        <v>1</v>
      </c>
      <c r="I6860">
        <v>0</v>
      </c>
      <c r="J6860">
        <v>8</v>
      </c>
      <c r="K6860">
        <v>1</v>
      </c>
      <c r="L6860">
        <f>IF(tr.3!N6864&lt;tr.3!$N$8,tr.3!$N$8,IF(tr.3!N6864&gt;tr.3!$N$7,tr.3!$N$7,tr.3!N6864))</f>
        <v>473.95891769999997</v>
      </c>
    </row>
    <row r="6861" spans="2:12" x14ac:dyDescent="0.35">
      <c r="B6861">
        <v>6856</v>
      </c>
      <c r="C6861" s="5">
        <v>145342</v>
      </c>
      <c r="D6861">
        <f>IF(tr.3!F6865&lt;tr.3!$F$8,tr.3!$F$8,IF(tr.3!F6865&gt;tr.3!$F$7,tr.3!$F$7,tr.3!F6865))</f>
        <v>53</v>
      </c>
      <c r="E6861">
        <v>32</v>
      </c>
      <c r="F6861">
        <v>32</v>
      </c>
      <c r="G6861">
        <v>3</v>
      </c>
      <c r="H6861">
        <v>1</v>
      </c>
      <c r="I6861">
        <v>1</v>
      </c>
      <c r="J6861">
        <v>7</v>
      </c>
      <c r="K6861">
        <v>1</v>
      </c>
      <c r="L6861">
        <f>IF(tr.3!N6865&lt;tr.3!$N$8,tr.3!$N$8,IF(tr.3!N6865&gt;tr.3!$N$7,tr.3!$N$7,tr.3!N6865))</f>
        <v>436.8340804</v>
      </c>
    </row>
    <row r="6862" spans="2:12" x14ac:dyDescent="0.35">
      <c r="B6862">
        <v>6857</v>
      </c>
      <c r="C6862" s="5">
        <v>145028</v>
      </c>
      <c r="D6862">
        <f>IF(tr.3!F6866&lt;tr.3!$F$8,tr.3!$F$8,IF(tr.3!F6866&gt;tr.3!$F$7,tr.3!$F$7,tr.3!F6866))</f>
        <v>60</v>
      </c>
      <c r="E6862">
        <v>43</v>
      </c>
      <c r="F6862">
        <v>43</v>
      </c>
      <c r="G6862">
        <v>2</v>
      </c>
      <c r="H6862">
        <v>0</v>
      </c>
      <c r="I6862">
        <v>0</v>
      </c>
      <c r="J6862">
        <v>13</v>
      </c>
      <c r="K6862">
        <v>1</v>
      </c>
      <c r="L6862">
        <f>IF(tr.3!N6866&lt;tr.3!$N$8,tr.3!$N$8,IF(tr.3!N6866&gt;tr.3!$N$7,tr.3!$N$7,tr.3!N6866))</f>
        <v>34.809989530000003</v>
      </c>
    </row>
    <row r="6863" spans="2:12" x14ac:dyDescent="0.35">
      <c r="B6863">
        <v>6858</v>
      </c>
      <c r="C6863" s="5">
        <v>115549</v>
      </c>
      <c r="D6863">
        <f>IF(tr.3!F6867&lt;tr.3!$F$8,tr.3!$F$8,IF(tr.3!F6867&gt;tr.3!$F$7,tr.3!$F$7,tr.3!F6867))</f>
        <v>36</v>
      </c>
      <c r="E6863">
        <v>17</v>
      </c>
      <c r="F6863">
        <v>17</v>
      </c>
      <c r="G6863">
        <v>1</v>
      </c>
      <c r="H6863">
        <v>0</v>
      </c>
      <c r="I6863">
        <v>0</v>
      </c>
      <c r="J6863">
        <v>7</v>
      </c>
      <c r="K6863">
        <v>1</v>
      </c>
      <c r="L6863">
        <f>IF(tr.3!N6867&lt;tr.3!$N$8,tr.3!$N$8,IF(tr.3!N6867&gt;tr.3!$N$7,tr.3!$N$7,tr.3!N6867))</f>
        <v>322.00249819999999</v>
      </c>
    </row>
    <row r="6864" spans="2:12" x14ac:dyDescent="0.35">
      <c r="B6864">
        <v>6859</v>
      </c>
      <c r="C6864" s="5">
        <v>134752</v>
      </c>
      <c r="D6864">
        <f>IF(tr.3!F6868&lt;tr.3!$F$8,tr.3!$F$8,IF(tr.3!F6868&gt;tr.3!$F$7,tr.3!$F$7,tr.3!F6868))</f>
        <v>67</v>
      </c>
      <c r="E6864">
        <v>48</v>
      </c>
      <c r="F6864">
        <v>48</v>
      </c>
      <c r="G6864">
        <v>2</v>
      </c>
      <c r="H6864">
        <v>0</v>
      </c>
      <c r="I6864">
        <v>0</v>
      </c>
      <c r="J6864">
        <v>15</v>
      </c>
      <c r="K6864">
        <v>1</v>
      </c>
      <c r="L6864">
        <f>IF(tr.3!N6868&lt;tr.3!$N$8,tr.3!$N$8,IF(tr.3!N6868&gt;tr.3!$N$7,tr.3!$N$7,tr.3!N6868))</f>
        <v>56.764055849999998</v>
      </c>
    </row>
    <row r="6865" spans="2:12" x14ac:dyDescent="0.35">
      <c r="B6865">
        <v>6860</v>
      </c>
      <c r="C6865" s="5">
        <v>139131</v>
      </c>
      <c r="D6865">
        <f>IF(tr.3!F6869&lt;tr.3!$F$8,tr.3!$F$8,IF(tr.3!F6869&gt;tr.3!$F$7,tr.3!$F$7,tr.3!F6869))</f>
        <v>55</v>
      </c>
      <c r="E6865">
        <v>53.05909932446032</v>
      </c>
      <c r="G6865">
        <v>3</v>
      </c>
      <c r="H6865">
        <v>1</v>
      </c>
      <c r="I6865">
        <v>1</v>
      </c>
      <c r="J6865">
        <v>1</v>
      </c>
      <c r="K6865">
        <v>0</v>
      </c>
      <c r="L6865">
        <f>IF(tr.3!N6869&lt;tr.3!$N$8,tr.3!$N$8,IF(tr.3!N6869&gt;tr.3!$N$7,tr.3!$N$7,tr.3!N6869))</f>
        <v>605.56708470000001</v>
      </c>
    </row>
    <row r="6866" spans="2:12" x14ac:dyDescent="0.35">
      <c r="B6866">
        <v>6861</v>
      </c>
      <c r="C6866" s="5">
        <v>111389</v>
      </c>
      <c r="D6866">
        <f>IF(tr.3!F6870&lt;tr.3!$F$8,tr.3!$F$8,IF(tr.3!F6870&gt;tr.3!$F$7,tr.3!$F$7,tr.3!F6870))</f>
        <v>18</v>
      </c>
      <c r="E6866">
        <v>0</v>
      </c>
      <c r="F6866">
        <v>0</v>
      </c>
      <c r="G6866">
        <v>3</v>
      </c>
      <c r="H6866">
        <v>1</v>
      </c>
      <c r="I6866">
        <v>1</v>
      </c>
      <c r="J6866">
        <v>9</v>
      </c>
      <c r="K6866">
        <v>0</v>
      </c>
      <c r="L6866">
        <f>IF(tr.3!N6870&lt;tr.3!$N$8,tr.3!$N$8,IF(tr.3!N6870&gt;tr.3!$N$7,tr.3!$N$7,tr.3!N6870))</f>
        <v>1022.130812</v>
      </c>
    </row>
    <row r="6867" spans="2:12" x14ac:dyDescent="0.35">
      <c r="B6867">
        <v>6862</v>
      </c>
      <c r="C6867" s="5">
        <v>154372</v>
      </c>
      <c r="D6867">
        <f>IF(tr.3!F6871&lt;tr.3!$F$8,tr.3!$F$8,IF(tr.3!F6871&gt;tr.3!$F$7,tr.3!$F$7,tr.3!F6871))</f>
        <v>108</v>
      </c>
      <c r="E6867">
        <v>15</v>
      </c>
      <c r="F6867">
        <v>15</v>
      </c>
      <c r="G6867">
        <v>2</v>
      </c>
      <c r="H6867">
        <v>1</v>
      </c>
      <c r="I6867">
        <v>0</v>
      </c>
      <c r="J6867">
        <v>2</v>
      </c>
      <c r="K6867">
        <v>1</v>
      </c>
      <c r="L6867">
        <f>IF(tr.3!N6871&lt;tr.3!$N$8,tr.3!$N$8,IF(tr.3!N6871&gt;tr.3!$N$7,tr.3!$N$7,tr.3!N6871))</f>
        <v>404.4756817</v>
      </c>
    </row>
    <row r="6868" spans="2:12" x14ac:dyDescent="0.35">
      <c r="B6868">
        <v>6863</v>
      </c>
      <c r="C6868" s="5">
        <v>144536</v>
      </c>
      <c r="D6868">
        <f>IF(tr.3!F6872&lt;tr.3!$F$8,tr.3!$F$8,IF(tr.3!F6872&gt;tr.3!$F$7,tr.3!$F$7,tr.3!F6872))</f>
        <v>62</v>
      </c>
      <c r="E6868">
        <v>45</v>
      </c>
      <c r="F6868">
        <v>45</v>
      </c>
      <c r="G6868">
        <v>3</v>
      </c>
      <c r="H6868">
        <v>1</v>
      </c>
      <c r="I6868">
        <v>1</v>
      </c>
      <c r="J6868">
        <v>10</v>
      </c>
      <c r="K6868">
        <v>1</v>
      </c>
      <c r="L6868">
        <f>IF(tr.3!N6872&lt;tr.3!$N$8,tr.3!$N$8,IF(tr.3!N6872&gt;tr.3!$N$7,tr.3!$N$7,tr.3!N6872))</f>
        <v>119.99689840000001</v>
      </c>
    </row>
    <row r="6869" spans="2:12" x14ac:dyDescent="0.35">
      <c r="B6869">
        <v>6864</v>
      </c>
      <c r="C6869" s="5">
        <v>141122</v>
      </c>
      <c r="D6869">
        <f>IF(tr.3!F6873&lt;tr.3!$F$8,tr.3!$F$8,IF(tr.3!F6873&gt;tr.3!$F$7,tr.3!$F$7,tr.3!F6873))</f>
        <v>67</v>
      </c>
      <c r="E6869">
        <v>46</v>
      </c>
      <c r="F6869">
        <v>46</v>
      </c>
      <c r="G6869">
        <v>2</v>
      </c>
      <c r="H6869">
        <v>1</v>
      </c>
      <c r="I6869">
        <v>1</v>
      </c>
      <c r="J6869">
        <v>12</v>
      </c>
      <c r="K6869">
        <v>1</v>
      </c>
      <c r="L6869">
        <f>IF(tr.3!N6873&lt;tr.3!$N$8,tr.3!$N$8,IF(tr.3!N6873&gt;tr.3!$N$7,tr.3!$N$7,tr.3!N6873))</f>
        <v>203.9843161</v>
      </c>
    </row>
    <row r="6870" spans="2:12" x14ac:dyDescent="0.35">
      <c r="B6870">
        <v>6865</v>
      </c>
      <c r="C6870" s="5">
        <v>196090</v>
      </c>
      <c r="D6870">
        <f>IF(tr.3!F6874&lt;tr.3!$F$8,tr.3!$F$8,IF(tr.3!F6874&gt;tr.3!$F$7,tr.3!$F$7,tr.3!F6874))</f>
        <v>25</v>
      </c>
      <c r="E6870">
        <v>6</v>
      </c>
      <c r="F6870">
        <v>6</v>
      </c>
      <c r="G6870">
        <v>1</v>
      </c>
      <c r="H6870">
        <v>1</v>
      </c>
      <c r="I6870">
        <v>0</v>
      </c>
      <c r="J6870">
        <v>9</v>
      </c>
      <c r="K6870">
        <v>0</v>
      </c>
      <c r="L6870">
        <f>IF(tr.3!N6874&lt;tr.3!$N$8,tr.3!$N$8,IF(tr.3!N6874&gt;tr.3!$N$7,tr.3!$N$7,tr.3!N6874))</f>
        <v>597.44220210000003</v>
      </c>
    </row>
    <row r="6871" spans="2:12" x14ac:dyDescent="0.35">
      <c r="B6871">
        <v>6866</v>
      </c>
      <c r="C6871" s="5">
        <v>142688</v>
      </c>
      <c r="D6871">
        <f>IF(tr.3!F6875&lt;tr.3!$F$8,tr.3!$F$8,IF(tr.3!F6875&gt;tr.3!$F$7,tr.3!$F$7,tr.3!F6875))</f>
        <v>47</v>
      </c>
      <c r="E6871">
        <v>26</v>
      </c>
      <c r="F6871">
        <v>26</v>
      </c>
      <c r="G6871">
        <v>3</v>
      </c>
      <c r="H6871">
        <v>0</v>
      </c>
      <c r="I6871">
        <v>1</v>
      </c>
      <c r="J6871">
        <v>4</v>
      </c>
      <c r="K6871">
        <v>0</v>
      </c>
      <c r="L6871">
        <f>IF(tr.3!N6875&lt;tr.3!$N$8,tr.3!$N$8,IF(tr.3!N6875&gt;tr.3!$N$7,tr.3!$N$7,tr.3!N6875))</f>
        <v>591.6038049</v>
      </c>
    </row>
    <row r="6872" spans="2:12" x14ac:dyDescent="0.35">
      <c r="B6872">
        <v>6867</v>
      </c>
      <c r="C6872" s="5">
        <v>120303</v>
      </c>
      <c r="D6872">
        <f>IF(tr.3!F6876&lt;tr.3!$F$8,tr.3!$F$8,IF(tr.3!F6876&gt;tr.3!$F$7,tr.3!$F$7,tr.3!F6876))</f>
        <v>55</v>
      </c>
      <c r="E6872">
        <v>35</v>
      </c>
      <c r="F6872">
        <v>35</v>
      </c>
      <c r="G6872">
        <v>2</v>
      </c>
      <c r="H6872">
        <v>0</v>
      </c>
      <c r="I6872">
        <v>1</v>
      </c>
      <c r="J6872">
        <v>5</v>
      </c>
      <c r="K6872">
        <v>0</v>
      </c>
      <c r="L6872">
        <f>IF(tr.3!N6876&lt;tr.3!$N$8,tr.3!$N$8,IF(tr.3!N6876&gt;tr.3!$N$7,tr.3!$N$7,tr.3!N6876))</f>
        <v>952.44886810000003</v>
      </c>
    </row>
    <row r="6873" spans="2:12" x14ac:dyDescent="0.35">
      <c r="B6873">
        <v>6868</v>
      </c>
      <c r="C6873" s="5">
        <v>181789</v>
      </c>
      <c r="D6873">
        <f>IF(tr.3!F6877&lt;tr.3!$F$8,tr.3!$F$8,IF(tr.3!F6877&gt;tr.3!$F$7,tr.3!$F$7,tr.3!F6877))</f>
        <v>1</v>
      </c>
      <c r="E6873">
        <v>16</v>
      </c>
      <c r="F6873">
        <v>16</v>
      </c>
      <c r="G6873">
        <v>4</v>
      </c>
      <c r="H6873">
        <v>0</v>
      </c>
      <c r="I6873">
        <v>1</v>
      </c>
      <c r="J6873">
        <v>9</v>
      </c>
      <c r="K6873">
        <v>1</v>
      </c>
      <c r="L6873">
        <f>IF(tr.3!N6877&lt;tr.3!$N$8,tr.3!$N$8,IF(tr.3!N6877&gt;tr.3!$N$7,tr.3!$N$7,tr.3!N6877))</f>
        <v>345.74420220000002</v>
      </c>
    </row>
    <row r="6874" spans="2:12" x14ac:dyDescent="0.35">
      <c r="B6874">
        <v>6869</v>
      </c>
      <c r="C6874" s="5">
        <v>195853</v>
      </c>
      <c r="D6874">
        <f>IF(tr.3!F6878&lt;tr.3!$F$8,tr.3!$F$8,IF(tr.3!F6878&gt;tr.3!$F$7,tr.3!$F$7,tr.3!F6878))</f>
        <v>55</v>
      </c>
      <c r="E6874">
        <v>35</v>
      </c>
      <c r="F6874">
        <v>35</v>
      </c>
      <c r="G6874">
        <v>3</v>
      </c>
      <c r="H6874">
        <v>1</v>
      </c>
      <c r="I6874">
        <v>1</v>
      </c>
      <c r="J6874">
        <v>9</v>
      </c>
      <c r="K6874">
        <v>1</v>
      </c>
      <c r="L6874">
        <f>IF(tr.3!N6878&lt;tr.3!$N$8,tr.3!$N$8,IF(tr.3!N6878&gt;tr.3!$N$7,tr.3!$N$7,tr.3!N6878))</f>
        <v>457.99834370000002</v>
      </c>
    </row>
    <row r="6875" spans="2:12" x14ac:dyDescent="0.35">
      <c r="B6875">
        <v>6870</v>
      </c>
      <c r="C6875" s="5">
        <v>105151</v>
      </c>
      <c r="D6875">
        <f>IF(tr.3!F6879&lt;tr.3!$F$8,tr.3!$F$8,IF(tr.3!F6879&gt;tr.3!$F$7,tr.3!$F$7,tr.3!F6879))</f>
        <v>16</v>
      </c>
      <c r="E6875">
        <v>0</v>
      </c>
      <c r="F6875">
        <v>0</v>
      </c>
      <c r="G6875">
        <v>3</v>
      </c>
      <c r="H6875">
        <v>0</v>
      </c>
      <c r="I6875">
        <v>0</v>
      </c>
      <c r="J6875">
        <v>12</v>
      </c>
      <c r="K6875">
        <v>1</v>
      </c>
      <c r="L6875">
        <f>IF(tr.3!N6879&lt;tr.3!$N$8,tr.3!$N$8,IF(tr.3!N6879&gt;tr.3!$N$7,tr.3!$N$7,tr.3!N6879))</f>
        <v>222.39146880000001</v>
      </c>
    </row>
    <row r="6876" spans="2:12" x14ac:dyDescent="0.35">
      <c r="B6876">
        <v>6871</v>
      </c>
      <c r="C6876" s="5">
        <v>197699</v>
      </c>
      <c r="D6876">
        <f>IF(tr.3!F6880&lt;tr.3!$F$8,tr.3!$F$8,IF(tr.3!F6880&gt;tr.3!$F$7,tr.3!$F$7,tr.3!F6880))</f>
        <v>43</v>
      </c>
      <c r="E6876">
        <v>23</v>
      </c>
      <c r="F6876">
        <v>23</v>
      </c>
      <c r="G6876">
        <v>3</v>
      </c>
      <c r="H6876">
        <v>1</v>
      </c>
      <c r="I6876">
        <v>0</v>
      </c>
      <c r="J6876">
        <v>7</v>
      </c>
      <c r="K6876">
        <v>1</v>
      </c>
      <c r="L6876">
        <f>IF(tr.3!N6880&lt;tr.3!$N$8,tr.3!$N$8,IF(tr.3!N6880&gt;tr.3!$N$7,tr.3!$N$7,tr.3!N6880))</f>
        <v>374.440065</v>
      </c>
    </row>
    <row r="6877" spans="2:12" x14ac:dyDescent="0.35">
      <c r="B6877">
        <v>6872</v>
      </c>
      <c r="C6877" s="5">
        <v>119145</v>
      </c>
      <c r="D6877">
        <f>IF(tr.3!F6881&lt;tr.3!$F$8,tr.3!$F$8,IF(tr.3!F6881&gt;tr.3!$F$7,tr.3!$F$7,tr.3!F6881))</f>
        <v>16</v>
      </c>
      <c r="E6877">
        <v>0</v>
      </c>
      <c r="F6877">
        <v>0</v>
      </c>
      <c r="G6877">
        <v>3</v>
      </c>
      <c r="H6877">
        <v>0</v>
      </c>
      <c r="I6877">
        <v>1</v>
      </c>
      <c r="J6877">
        <v>12</v>
      </c>
      <c r="K6877">
        <v>0</v>
      </c>
      <c r="L6877">
        <f>IF(tr.3!N6881&lt;tr.3!$N$8,tr.3!$N$8,IF(tr.3!N6881&gt;tr.3!$N$7,tr.3!$N$7,tr.3!N6881))</f>
        <v>634.82516840000005</v>
      </c>
    </row>
    <row r="6878" spans="2:12" x14ac:dyDescent="0.35">
      <c r="B6878">
        <v>6873</v>
      </c>
      <c r="C6878" s="5">
        <v>170955</v>
      </c>
      <c r="D6878">
        <f>IF(tr.3!F6882&lt;tr.3!$F$8,tr.3!$F$8,IF(tr.3!F6882&gt;tr.3!$F$7,tr.3!$F$7,tr.3!F6882))</f>
        <v>54</v>
      </c>
      <c r="E6878">
        <v>36</v>
      </c>
      <c r="F6878">
        <v>36</v>
      </c>
      <c r="G6878">
        <v>4</v>
      </c>
      <c r="H6878">
        <v>0</v>
      </c>
      <c r="I6878">
        <v>0</v>
      </c>
      <c r="J6878">
        <v>1</v>
      </c>
      <c r="K6878">
        <v>1</v>
      </c>
      <c r="L6878">
        <f>IF(tr.3!N6882&lt;tr.3!$N$8,tr.3!$N$8,IF(tr.3!N6882&gt;tr.3!$N$7,tr.3!$N$7,tr.3!N6882))</f>
        <v>354.47194309999998</v>
      </c>
    </row>
    <row r="6879" spans="2:12" x14ac:dyDescent="0.35">
      <c r="B6879">
        <v>6874</v>
      </c>
      <c r="C6879" s="5">
        <v>158038</v>
      </c>
      <c r="D6879">
        <f>IF(tr.3!F6883&lt;tr.3!$F$8,tr.3!$F$8,IF(tr.3!F6883&gt;tr.3!$F$7,tr.3!$F$7,tr.3!F6883))</f>
        <v>61</v>
      </c>
      <c r="E6879">
        <v>44</v>
      </c>
      <c r="F6879">
        <v>44</v>
      </c>
      <c r="G6879">
        <v>3</v>
      </c>
      <c r="H6879">
        <v>0</v>
      </c>
      <c r="I6879">
        <v>1</v>
      </c>
      <c r="J6879">
        <v>2</v>
      </c>
      <c r="K6879">
        <v>1</v>
      </c>
      <c r="L6879">
        <f>IF(tr.3!N6883&lt;tr.3!$N$8,tr.3!$N$8,IF(tr.3!N6883&gt;tr.3!$N$7,tr.3!$N$7,tr.3!N6883))</f>
        <v>149.40168370000001</v>
      </c>
    </row>
    <row r="6880" spans="2:12" x14ac:dyDescent="0.35">
      <c r="B6880">
        <v>6875</v>
      </c>
      <c r="C6880" s="5">
        <v>176914</v>
      </c>
      <c r="D6880">
        <f>IF(tr.3!F6884&lt;tr.3!$F$8,tr.3!$F$8,IF(tr.3!F6884&gt;tr.3!$F$7,tr.3!$F$7,tr.3!F6884))</f>
        <v>48</v>
      </c>
      <c r="E6880">
        <v>30</v>
      </c>
      <c r="F6880">
        <v>30</v>
      </c>
      <c r="G6880">
        <v>3</v>
      </c>
      <c r="H6880">
        <v>1</v>
      </c>
      <c r="I6880">
        <v>0</v>
      </c>
      <c r="J6880">
        <v>0</v>
      </c>
      <c r="K6880">
        <v>0</v>
      </c>
      <c r="L6880">
        <f>IF(tr.3!N6884&lt;tr.3!$N$8,tr.3!$N$8,IF(tr.3!N6884&gt;tr.3!$N$7,tr.3!$N$7,tr.3!N6884))</f>
        <v>597.17267939999999</v>
      </c>
    </row>
    <row r="6881" spans="2:12" x14ac:dyDescent="0.35">
      <c r="B6881">
        <v>6876</v>
      </c>
      <c r="C6881" s="5">
        <v>172961</v>
      </c>
      <c r="D6881">
        <f>IF(tr.3!F6885&lt;tr.3!$F$8,tr.3!$F$8,IF(tr.3!F6885&gt;tr.3!$F$7,tr.3!$F$7,tr.3!F6885))</f>
        <v>63</v>
      </c>
      <c r="E6881">
        <v>42</v>
      </c>
      <c r="F6881">
        <v>42</v>
      </c>
      <c r="G6881">
        <v>2</v>
      </c>
      <c r="H6881">
        <v>1</v>
      </c>
      <c r="I6881">
        <v>1</v>
      </c>
      <c r="J6881">
        <v>2</v>
      </c>
      <c r="K6881">
        <v>1</v>
      </c>
      <c r="L6881">
        <f>IF(tr.3!N6885&lt;tr.3!$N$8,tr.3!$N$8,IF(tr.3!N6885&gt;tr.3!$N$7,tr.3!$N$7,tr.3!N6885))</f>
        <v>84.578020910000006</v>
      </c>
    </row>
    <row r="6882" spans="2:12" x14ac:dyDescent="0.35">
      <c r="B6882">
        <v>6877</v>
      </c>
      <c r="C6882" s="5">
        <v>196152</v>
      </c>
      <c r="D6882">
        <f>IF(tr.3!F6886&lt;tr.3!$F$8,tr.3!$F$8,IF(tr.3!F6886&gt;tr.3!$F$7,tr.3!$F$7,tr.3!F6886))</f>
        <v>47</v>
      </c>
      <c r="E6882">
        <v>30</v>
      </c>
      <c r="F6882">
        <v>30</v>
      </c>
      <c r="G6882">
        <v>2</v>
      </c>
      <c r="H6882">
        <v>0</v>
      </c>
      <c r="I6882">
        <v>1</v>
      </c>
      <c r="J6882">
        <v>10</v>
      </c>
      <c r="K6882">
        <v>1</v>
      </c>
      <c r="L6882">
        <f>IF(tr.3!N6886&lt;tr.3!$N$8,tr.3!$N$8,IF(tr.3!N6886&gt;tr.3!$N$7,tr.3!$N$7,tr.3!N6886))</f>
        <v>472.90306889999999</v>
      </c>
    </row>
    <row r="6883" spans="2:12" x14ac:dyDescent="0.35">
      <c r="B6883">
        <v>6878</v>
      </c>
      <c r="C6883" s="5">
        <v>100778</v>
      </c>
      <c r="D6883">
        <f>IF(tr.3!F6887&lt;tr.3!$F$8,tr.3!$F$8,IF(tr.3!F6887&gt;tr.3!$F$7,tr.3!$F$7,tr.3!F6887))</f>
        <v>26</v>
      </c>
      <c r="E6883">
        <v>7</v>
      </c>
      <c r="F6883">
        <v>7</v>
      </c>
      <c r="G6883">
        <v>1</v>
      </c>
      <c r="H6883">
        <v>1</v>
      </c>
      <c r="I6883">
        <v>1</v>
      </c>
      <c r="J6883">
        <v>9</v>
      </c>
      <c r="K6883">
        <v>0</v>
      </c>
      <c r="L6883">
        <f>IF(tr.3!N6887&lt;tr.3!$N$8,tr.3!$N$8,IF(tr.3!N6887&gt;tr.3!$N$7,tr.3!$N$7,tr.3!N6887))</f>
        <v>563.26825099999996</v>
      </c>
    </row>
    <row r="6884" spans="2:12" x14ac:dyDescent="0.35">
      <c r="B6884">
        <v>6879</v>
      </c>
      <c r="C6884" s="5">
        <v>114951</v>
      </c>
      <c r="D6884">
        <f>IF(tr.3!F6888&lt;tr.3!$F$8,tr.3!$F$8,IF(tr.3!F6888&gt;tr.3!$F$7,tr.3!$F$7,tr.3!F6888))</f>
        <v>17</v>
      </c>
      <c r="E6884">
        <v>0</v>
      </c>
      <c r="F6884">
        <v>0</v>
      </c>
      <c r="G6884">
        <v>3</v>
      </c>
      <c r="H6884">
        <v>1</v>
      </c>
      <c r="I6884">
        <v>1</v>
      </c>
      <c r="J6884">
        <v>6</v>
      </c>
      <c r="K6884">
        <v>0</v>
      </c>
      <c r="L6884">
        <f>IF(tr.3!N6888&lt;tr.3!$N$8,tr.3!$N$8,IF(tr.3!N6888&gt;tr.3!$N$7,tr.3!$N$7,tr.3!N6888))</f>
        <v>797.72689730000002</v>
      </c>
    </row>
    <row r="6885" spans="2:12" x14ac:dyDescent="0.35">
      <c r="B6885">
        <v>6880</v>
      </c>
      <c r="C6885" s="5">
        <v>134055</v>
      </c>
      <c r="D6885">
        <f>IF(tr.3!F6889&lt;tr.3!$F$8,tr.3!$F$8,IF(tr.3!F6889&gt;tr.3!$F$7,tr.3!$F$7,tr.3!F6889))</f>
        <v>24</v>
      </c>
      <c r="E6885">
        <v>6</v>
      </c>
      <c r="F6885">
        <v>6</v>
      </c>
      <c r="G6885">
        <v>2</v>
      </c>
      <c r="H6885">
        <v>1</v>
      </c>
      <c r="I6885">
        <v>1</v>
      </c>
      <c r="J6885">
        <v>15</v>
      </c>
      <c r="K6885">
        <v>1</v>
      </c>
      <c r="L6885">
        <f>IF(tr.3!N6889&lt;tr.3!$N$8,tr.3!$N$8,IF(tr.3!N6889&gt;tr.3!$N$7,tr.3!$N$7,tr.3!N6889))</f>
        <v>474.46092590000001</v>
      </c>
    </row>
    <row r="6886" spans="2:12" x14ac:dyDescent="0.35">
      <c r="B6886">
        <v>6881</v>
      </c>
      <c r="C6886" s="5">
        <v>166756</v>
      </c>
      <c r="D6886">
        <f>IF(tr.3!F6890&lt;tr.3!$F$8,tr.3!$F$8,IF(tr.3!F6890&gt;tr.3!$F$7,tr.3!$F$7,tr.3!F6890))</f>
        <v>18</v>
      </c>
      <c r="E6886">
        <v>1</v>
      </c>
      <c r="F6886">
        <v>1</v>
      </c>
      <c r="G6886">
        <v>2</v>
      </c>
      <c r="H6886">
        <v>0</v>
      </c>
      <c r="I6886">
        <v>1</v>
      </c>
      <c r="J6886">
        <v>12</v>
      </c>
      <c r="K6886">
        <v>0</v>
      </c>
      <c r="L6886">
        <f>IF(tr.3!N6890&lt;tr.3!$N$8,tr.3!$N$8,IF(tr.3!N6890&gt;tr.3!$N$7,tr.3!$N$7,tr.3!N6890))</f>
        <v>573.05579239999997</v>
      </c>
    </row>
    <row r="6887" spans="2:12" x14ac:dyDescent="0.35">
      <c r="B6887">
        <v>6882</v>
      </c>
      <c r="C6887" s="5">
        <v>168587</v>
      </c>
      <c r="D6887">
        <f>IF(tr.3!F6891&lt;tr.3!$F$8,tr.3!$F$8,IF(tr.3!F6891&gt;tr.3!$F$7,tr.3!$F$7,tr.3!F6891))</f>
        <v>21</v>
      </c>
      <c r="E6887">
        <v>4</v>
      </c>
      <c r="F6887">
        <v>4</v>
      </c>
      <c r="G6887">
        <v>2</v>
      </c>
      <c r="H6887">
        <v>1</v>
      </c>
      <c r="I6887">
        <v>1</v>
      </c>
      <c r="J6887">
        <v>15</v>
      </c>
      <c r="K6887">
        <v>0</v>
      </c>
      <c r="L6887">
        <f>IF(tr.3!N6891&lt;tr.3!$N$8,tr.3!$N$8,IF(tr.3!N6891&gt;tr.3!$N$7,tr.3!$N$7,tr.3!N6891))</f>
        <v>619.90564970000003</v>
      </c>
    </row>
    <row r="6888" spans="2:12" x14ac:dyDescent="0.35">
      <c r="B6888">
        <v>6883</v>
      </c>
      <c r="C6888" s="5">
        <v>114225</v>
      </c>
      <c r="D6888">
        <f>IF(tr.3!F6892&lt;tr.3!$F$8,tr.3!$F$8,IF(tr.3!F6892&gt;tr.3!$F$7,tr.3!$F$7,tr.3!F6892))</f>
        <v>52</v>
      </c>
      <c r="E6888">
        <v>33</v>
      </c>
      <c r="F6888">
        <v>33</v>
      </c>
      <c r="G6888">
        <v>1</v>
      </c>
      <c r="H6888">
        <v>0</v>
      </c>
      <c r="I6888">
        <v>0</v>
      </c>
      <c r="J6888">
        <v>11</v>
      </c>
      <c r="K6888">
        <v>1</v>
      </c>
      <c r="L6888">
        <f>IF(tr.3!N6892&lt;tr.3!$N$8,tr.3!$N$8,IF(tr.3!N6892&gt;tr.3!$N$7,tr.3!$N$7,tr.3!N6892))</f>
        <v>181.87733420000001</v>
      </c>
    </row>
    <row r="6889" spans="2:12" x14ac:dyDescent="0.35">
      <c r="B6889">
        <v>6884</v>
      </c>
      <c r="C6889" s="5">
        <v>115364</v>
      </c>
      <c r="D6889">
        <f>IF(tr.3!F6893&lt;tr.3!$F$8,tr.3!$F$8,IF(tr.3!F6893&gt;tr.3!$F$7,tr.3!$F$7,tr.3!F6893))</f>
        <v>65</v>
      </c>
      <c r="E6889">
        <v>44</v>
      </c>
      <c r="F6889">
        <v>44</v>
      </c>
      <c r="G6889">
        <v>3</v>
      </c>
      <c r="H6889">
        <v>0</v>
      </c>
      <c r="I6889">
        <v>0</v>
      </c>
      <c r="J6889">
        <v>2</v>
      </c>
      <c r="K6889">
        <v>1</v>
      </c>
      <c r="L6889">
        <f>IF(tr.3!N6893&lt;tr.3!$N$8,tr.3!$N$8,IF(tr.3!N6893&gt;tr.3!$N$7,tr.3!$N$7,tr.3!N6893))</f>
        <v>255.58047819999999</v>
      </c>
    </row>
    <row r="6890" spans="2:12" x14ac:dyDescent="0.35">
      <c r="B6890">
        <v>6885</v>
      </c>
      <c r="C6890" s="5">
        <v>195026</v>
      </c>
      <c r="D6890">
        <f>IF(tr.3!F6894&lt;tr.3!$F$8,tr.3!$F$8,IF(tr.3!F6894&gt;tr.3!$F$7,tr.3!$F$7,tr.3!F6894))</f>
        <v>23</v>
      </c>
      <c r="E6890">
        <v>5</v>
      </c>
      <c r="F6890">
        <v>5</v>
      </c>
      <c r="G6890">
        <v>4</v>
      </c>
      <c r="H6890">
        <v>0</v>
      </c>
      <c r="I6890">
        <v>0</v>
      </c>
      <c r="J6890">
        <v>14</v>
      </c>
      <c r="K6890">
        <v>1</v>
      </c>
      <c r="L6890">
        <f>IF(tr.3!N6894&lt;tr.3!$N$8,tr.3!$N$8,IF(tr.3!N6894&gt;tr.3!$N$7,tr.3!$N$7,tr.3!N6894))</f>
        <v>222.9062998</v>
      </c>
    </row>
    <row r="6891" spans="2:12" x14ac:dyDescent="0.35">
      <c r="B6891">
        <v>6886</v>
      </c>
      <c r="C6891" s="5">
        <v>114113</v>
      </c>
      <c r="D6891">
        <f>IF(tr.3!F6895&lt;tr.3!$F$8,tr.3!$F$8,IF(tr.3!F6895&gt;tr.3!$F$7,tr.3!$F$7,tr.3!F6895))</f>
        <v>70</v>
      </c>
      <c r="E6891">
        <v>53</v>
      </c>
      <c r="F6891">
        <v>53</v>
      </c>
      <c r="G6891">
        <v>3</v>
      </c>
      <c r="H6891">
        <v>0</v>
      </c>
      <c r="I6891">
        <v>1</v>
      </c>
      <c r="J6891">
        <v>7</v>
      </c>
      <c r="K6891">
        <v>1</v>
      </c>
      <c r="L6891">
        <f>IF(tr.3!N6895&lt;tr.3!$N$8,tr.3!$N$8,IF(tr.3!N6895&gt;tr.3!$N$7,tr.3!$N$7,tr.3!N6895))</f>
        <v>237.84846730000001</v>
      </c>
    </row>
    <row r="6892" spans="2:12" x14ac:dyDescent="0.35">
      <c r="B6892">
        <v>6887</v>
      </c>
      <c r="C6892" s="5">
        <v>197169</v>
      </c>
      <c r="D6892">
        <f>IF(tr.3!F6896&lt;tr.3!$F$8,tr.3!$F$8,IF(tr.3!F6896&gt;tr.3!$F$7,tr.3!$F$7,tr.3!F6896))</f>
        <v>51</v>
      </c>
      <c r="E6892">
        <v>30</v>
      </c>
      <c r="F6892">
        <v>30</v>
      </c>
      <c r="G6892">
        <v>2</v>
      </c>
      <c r="H6892">
        <v>1</v>
      </c>
      <c r="I6892">
        <v>1</v>
      </c>
      <c r="J6892">
        <v>13</v>
      </c>
      <c r="K6892">
        <v>1</v>
      </c>
      <c r="L6892">
        <f>IF(tr.3!N6896&lt;tr.3!$N$8,tr.3!$N$8,IF(tr.3!N6896&gt;tr.3!$N$7,tr.3!$N$7,tr.3!N6896))</f>
        <v>206.01721240000001</v>
      </c>
    </row>
    <row r="6893" spans="2:12" x14ac:dyDescent="0.35">
      <c r="B6893">
        <v>6888</v>
      </c>
      <c r="C6893" s="5">
        <v>143088</v>
      </c>
      <c r="D6893">
        <f>IF(tr.3!F6897&lt;tr.3!$F$8,tr.3!$F$8,IF(tr.3!F6897&gt;tr.3!$F$7,tr.3!$F$7,tr.3!F6897))</f>
        <v>40</v>
      </c>
      <c r="E6893">
        <v>38.05909932446032</v>
      </c>
      <c r="G6893">
        <v>3</v>
      </c>
      <c r="H6893">
        <v>1</v>
      </c>
      <c r="I6893">
        <v>0</v>
      </c>
      <c r="J6893">
        <v>6</v>
      </c>
      <c r="K6893">
        <v>1</v>
      </c>
      <c r="L6893">
        <f>IF(tr.3!N6897&lt;tr.3!$N$8,tr.3!$N$8,IF(tr.3!N6897&gt;tr.3!$N$7,tr.3!$N$7,tr.3!N6897))</f>
        <v>355.41713959999998</v>
      </c>
    </row>
    <row r="6894" spans="2:12" x14ac:dyDescent="0.35">
      <c r="B6894">
        <v>6889</v>
      </c>
      <c r="C6894" s="5">
        <v>176968</v>
      </c>
      <c r="D6894">
        <f>IF(tr.3!F6898&lt;tr.3!$F$8,tr.3!$F$8,IF(tr.3!F6898&gt;tr.3!$F$7,tr.3!$F$7,tr.3!F6898))</f>
        <v>19</v>
      </c>
      <c r="E6894">
        <v>2</v>
      </c>
      <c r="F6894">
        <v>2</v>
      </c>
      <c r="G6894">
        <v>4</v>
      </c>
      <c r="H6894">
        <v>1</v>
      </c>
      <c r="I6894">
        <v>0</v>
      </c>
      <c r="J6894">
        <v>15</v>
      </c>
      <c r="K6894">
        <v>1</v>
      </c>
      <c r="L6894">
        <f>IF(tr.3!N6898&lt;tr.3!$N$8,tr.3!$N$8,IF(tr.3!N6898&gt;tr.3!$N$7,tr.3!$N$7,tr.3!N6898))</f>
        <v>478.67265020000002</v>
      </c>
    </row>
    <row r="6895" spans="2:12" x14ac:dyDescent="0.35">
      <c r="B6895">
        <v>6890</v>
      </c>
      <c r="C6895" s="5">
        <v>198411</v>
      </c>
      <c r="D6895">
        <f>IF(tr.3!F6899&lt;tr.3!$F$8,tr.3!$F$8,IF(tr.3!F6899&gt;tr.3!$F$7,tr.3!$F$7,tr.3!F6899))</f>
        <v>48</v>
      </c>
      <c r="E6895">
        <v>27</v>
      </c>
      <c r="F6895">
        <v>27</v>
      </c>
      <c r="G6895">
        <v>4</v>
      </c>
      <c r="H6895">
        <v>0</v>
      </c>
      <c r="I6895">
        <v>1</v>
      </c>
      <c r="J6895">
        <v>14</v>
      </c>
      <c r="K6895">
        <v>1</v>
      </c>
      <c r="L6895">
        <f>IF(tr.3!N6899&lt;tr.3!$N$8,tr.3!$N$8,IF(tr.3!N6899&gt;tr.3!$N$7,tr.3!$N$7,tr.3!N6899))</f>
        <v>322.98421869999999</v>
      </c>
    </row>
    <row r="6896" spans="2:12" x14ac:dyDescent="0.35">
      <c r="B6896">
        <v>6891</v>
      </c>
      <c r="C6896" s="5">
        <v>106595</v>
      </c>
      <c r="D6896">
        <f>IF(tr.3!F6900&lt;tr.3!$F$8,tr.3!$F$8,IF(tr.3!F6900&gt;tr.3!$F$7,tr.3!$F$7,tr.3!F6900))</f>
        <v>3</v>
      </c>
      <c r="E6896">
        <v>8</v>
      </c>
      <c r="F6896">
        <v>8</v>
      </c>
      <c r="G6896">
        <v>3</v>
      </c>
      <c r="H6896">
        <v>0</v>
      </c>
      <c r="I6896">
        <v>0</v>
      </c>
      <c r="J6896">
        <v>12</v>
      </c>
      <c r="K6896">
        <v>1</v>
      </c>
      <c r="L6896">
        <f>IF(tr.3!N6900&lt;tr.3!$N$8,tr.3!$N$8,IF(tr.3!N6900&gt;tr.3!$N$7,tr.3!$N$7,tr.3!N6900))</f>
        <v>238.0171747</v>
      </c>
    </row>
    <row r="6897" spans="2:12" x14ac:dyDescent="0.35">
      <c r="B6897">
        <v>6892</v>
      </c>
      <c r="C6897" s="5">
        <v>196430</v>
      </c>
      <c r="D6897">
        <f>IF(tr.3!F6901&lt;tr.3!$F$8,tr.3!$F$8,IF(tr.3!F6901&gt;tr.3!$F$7,tr.3!$F$7,tr.3!F6901))</f>
        <v>36</v>
      </c>
      <c r="E6897">
        <v>16</v>
      </c>
      <c r="F6897">
        <v>16</v>
      </c>
      <c r="G6897">
        <v>3</v>
      </c>
      <c r="H6897">
        <v>0</v>
      </c>
      <c r="I6897">
        <v>1</v>
      </c>
      <c r="J6897">
        <v>7</v>
      </c>
      <c r="K6897">
        <v>1</v>
      </c>
      <c r="L6897">
        <f>IF(tr.3!N6901&lt;tr.3!$N$8,tr.3!$N$8,IF(tr.3!N6901&gt;tr.3!$N$7,tr.3!$N$7,tr.3!N6901))</f>
        <v>325.06401940000001</v>
      </c>
    </row>
    <row r="6898" spans="2:12" x14ac:dyDescent="0.35">
      <c r="B6898">
        <v>6893</v>
      </c>
      <c r="C6898" s="5">
        <v>155735</v>
      </c>
      <c r="D6898">
        <f>IF(tr.3!F6902&lt;tr.3!$F$8,tr.3!$F$8,IF(tr.3!F6902&gt;tr.3!$F$7,tr.3!$F$7,tr.3!F6902))</f>
        <v>32</v>
      </c>
      <c r="E6898">
        <v>15</v>
      </c>
      <c r="F6898">
        <v>15</v>
      </c>
      <c r="G6898">
        <v>3</v>
      </c>
      <c r="H6898">
        <v>1</v>
      </c>
      <c r="I6898">
        <v>0</v>
      </c>
      <c r="J6898">
        <v>3</v>
      </c>
      <c r="K6898">
        <v>0</v>
      </c>
      <c r="L6898">
        <f>IF(tr.3!N6902&lt;tr.3!$N$8,tr.3!$N$8,IF(tr.3!N6902&gt;tr.3!$N$7,tr.3!$N$7,tr.3!N6902))</f>
        <v>655.23069710000004</v>
      </c>
    </row>
    <row r="6899" spans="2:12" x14ac:dyDescent="0.35">
      <c r="B6899">
        <v>6894</v>
      </c>
      <c r="C6899" s="5">
        <v>139321</v>
      </c>
      <c r="D6899">
        <f>IF(tr.3!F6903&lt;tr.3!$F$8,tr.3!$F$8,IF(tr.3!F6903&gt;tr.3!$F$7,tr.3!$F$7,tr.3!F6903))</f>
        <v>25</v>
      </c>
      <c r="E6899">
        <v>6</v>
      </c>
      <c r="F6899">
        <v>6</v>
      </c>
      <c r="G6899">
        <v>2</v>
      </c>
      <c r="H6899">
        <v>1</v>
      </c>
      <c r="I6899">
        <v>1</v>
      </c>
      <c r="J6899">
        <v>2</v>
      </c>
      <c r="K6899">
        <v>0</v>
      </c>
      <c r="L6899">
        <f>IF(tr.3!N6903&lt;tr.3!$N$8,tr.3!$N$8,IF(tr.3!N6903&gt;tr.3!$N$7,tr.3!$N$7,tr.3!N6903))</f>
        <v>1178.6509532700024</v>
      </c>
    </row>
    <row r="6900" spans="2:12" x14ac:dyDescent="0.35">
      <c r="B6900">
        <v>6895</v>
      </c>
      <c r="C6900" s="5">
        <v>174916</v>
      </c>
      <c r="D6900">
        <f>IF(tr.3!F6904&lt;tr.3!$F$8,tr.3!$F$8,IF(tr.3!F6904&gt;tr.3!$F$7,tr.3!$F$7,tr.3!F6904))</f>
        <v>27</v>
      </c>
      <c r="E6900">
        <v>9</v>
      </c>
      <c r="F6900">
        <v>9</v>
      </c>
      <c r="G6900">
        <v>2</v>
      </c>
      <c r="H6900">
        <v>1</v>
      </c>
      <c r="I6900">
        <v>0</v>
      </c>
      <c r="J6900">
        <v>12</v>
      </c>
      <c r="K6900">
        <v>1</v>
      </c>
      <c r="L6900">
        <f>IF(tr.3!N6904&lt;tr.3!$N$8,tr.3!$N$8,IF(tr.3!N6904&gt;tr.3!$N$7,tr.3!$N$7,tr.3!N6904))</f>
        <v>417.44569799999999</v>
      </c>
    </row>
    <row r="6901" spans="2:12" x14ac:dyDescent="0.35">
      <c r="B6901">
        <v>6896</v>
      </c>
      <c r="C6901" s="5">
        <v>158706</v>
      </c>
      <c r="D6901">
        <f>IF(tr.3!F6905&lt;tr.3!$F$8,tr.3!$F$8,IF(tr.3!F6905&gt;tr.3!$F$7,tr.3!$F$7,tr.3!F6905))</f>
        <v>32</v>
      </c>
      <c r="E6901">
        <v>11</v>
      </c>
      <c r="F6901">
        <v>11</v>
      </c>
      <c r="G6901">
        <v>3</v>
      </c>
      <c r="H6901">
        <v>0</v>
      </c>
      <c r="I6901">
        <v>1</v>
      </c>
      <c r="J6901">
        <v>6</v>
      </c>
      <c r="K6901">
        <v>1</v>
      </c>
      <c r="L6901">
        <f>IF(tr.3!N6905&lt;tr.3!$N$8,tr.3!$N$8,IF(tr.3!N6905&gt;tr.3!$N$7,tr.3!$N$7,tr.3!N6905))</f>
        <v>471.68100040000002</v>
      </c>
    </row>
    <row r="6902" spans="2:12" x14ac:dyDescent="0.35">
      <c r="B6902">
        <v>6897</v>
      </c>
      <c r="C6902" s="5">
        <v>116560</v>
      </c>
      <c r="D6902">
        <f>IF(tr.3!F6906&lt;tr.3!$F$8,tr.3!$F$8,IF(tr.3!F6906&gt;tr.3!$F$7,tr.3!$F$7,tr.3!F6906))</f>
        <v>61</v>
      </c>
      <c r="E6902">
        <v>44</v>
      </c>
      <c r="F6902">
        <v>44</v>
      </c>
      <c r="G6902">
        <v>3</v>
      </c>
      <c r="H6902">
        <v>0</v>
      </c>
      <c r="I6902">
        <v>1</v>
      </c>
      <c r="J6902">
        <v>8</v>
      </c>
      <c r="K6902">
        <v>1</v>
      </c>
      <c r="L6902">
        <f>IF(tr.3!N6906&lt;tr.3!$N$8,tr.3!$N$8,IF(tr.3!N6906&gt;tr.3!$N$7,tr.3!$N$7,tr.3!N6906))</f>
        <v>102.54116980000001</v>
      </c>
    </row>
    <row r="6903" spans="2:12" x14ac:dyDescent="0.35">
      <c r="B6903">
        <v>6898</v>
      </c>
      <c r="C6903" s="5">
        <v>105923</v>
      </c>
      <c r="D6903">
        <f>IF(tr.3!F6907&lt;tr.3!$F$8,tr.3!$F$8,IF(tr.3!F6907&gt;tr.3!$F$7,tr.3!$F$7,tr.3!F6907))</f>
        <v>69</v>
      </c>
      <c r="E6903">
        <v>49</v>
      </c>
      <c r="F6903">
        <v>49</v>
      </c>
      <c r="G6903">
        <v>4</v>
      </c>
      <c r="H6903">
        <v>0</v>
      </c>
      <c r="I6903">
        <v>0</v>
      </c>
      <c r="J6903">
        <v>6</v>
      </c>
      <c r="K6903">
        <v>1</v>
      </c>
      <c r="L6903">
        <f>IF(tr.3!N6907&lt;tr.3!$N$8,tr.3!$N$8,IF(tr.3!N6907&gt;tr.3!$N$7,tr.3!$N$7,tr.3!N6907))</f>
        <v>31.748989891200001</v>
      </c>
    </row>
    <row r="6904" spans="2:12" x14ac:dyDescent="0.35">
      <c r="B6904">
        <v>6899</v>
      </c>
      <c r="C6904" s="5">
        <v>151238</v>
      </c>
      <c r="D6904">
        <f>IF(tr.3!F6908&lt;tr.3!$F$8,tr.3!$F$8,IF(tr.3!F6908&gt;tr.3!$F$7,tr.3!$F$7,tr.3!F6908))</f>
        <v>67</v>
      </c>
      <c r="E6904">
        <v>47</v>
      </c>
      <c r="F6904">
        <v>47</v>
      </c>
      <c r="G6904">
        <v>1</v>
      </c>
      <c r="H6904">
        <v>1</v>
      </c>
      <c r="I6904">
        <v>1</v>
      </c>
      <c r="J6904">
        <v>9</v>
      </c>
      <c r="K6904">
        <v>1</v>
      </c>
      <c r="L6904">
        <f>IF(tr.3!N6908&lt;tr.3!$N$8,tr.3!$N$8,IF(tr.3!N6908&gt;tr.3!$N$7,tr.3!$N$7,tr.3!N6908))</f>
        <v>313.06158140000002</v>
      </c>
    </row>
    <row r="6905" spans="2:12" x14ac:dyDescent="0.35">
      <c r="B6905">
        <v>6900</v>
      </c>
      <c r="C6905" s="5">
        <v>157576</v>
      </c>
      <c r="D6905">
        <f>IF(tr.3!F6909&lt;tr.3!$F$8,tr.3!$F$8,IF(tr.3!F6909&gt;tr.3!$F$7,tr.3!$F$7,tr.3!F6909))</f>
        <v>33</v>
      </c>
      <c r="E6905">
        <v>12</v>
      </c>
      <c r="F6905">
        <v>12</v>
      </c>
      <c r="G6905">
        <v>4</v>
      </c>
      <c r="H6905">
        <v>1</v>
      </c>
      <c r="I6905">
        <v>0</v>
      </c>
      <c r="J6905">
        <v>0</v>
      </c>
      <c r="K6905">
        <v>0</v>
      </c>
      <c r="L6905">
        <f>IF(tr.3!N6909&lt;tr.3!$N$8,tr.3!$N$8,IF(tr.3!N6909&gt;tr.3!$N$7,tr.3!$N$7,tr.3!N6909))</f>
        <v>570.59727439999995</v>
      </c>
    </row>
    <row r="6906" spans="2:12" x14ac:dyDescent="0.35">
      <c r="B6906">
        <v>6901</v>
      </c>
      <c r="C6906" s="5">
        <v>192416</v>
      </c>
      <c r="D6906">
        <f>IF(tr.3!F6910&lt;tr.3!$F$8,tr.3!$F$8,IF(tr.3!F6910&gt;tr.3!$F$7,tr.3!$F$7,tr.3!F6910))</f>
        <v>45</v>
      </c>
      <c r="E6906">
        <v>28</v>
      </c>
      <c r="F6906">
        <v>28</v>
      </c>
      <c r="G6906">
        <v>1</v>
      </c>
      <c r="H6906">
        <v>0</v>
      </c>
      <c r="I6906">
        <v>1</v>
      </c>
      <c r="J6906">
        <v>1</v>
      </c>
      <c r="K6906">
        <v>0</v>
      </c>
      <c r="L6906">
        <f>IF(tr.3!N6910&lt;tr.3!$N$8,tr.3!$N$8,IF(tr.3!N6910&gt;tr.3!$N$7,tr.3!$N$7,tr.3!N6910))</f>
        <v>576.54388400000005</v>
      </c>
    </row>
    <row r="6907" spans="2:12" x14ac:dyDescent="0.35">
      <c r="B6907">
        <v>6902</v>
      </c>
      <c r="C6907" s="5">
        <v>136770</v>
      </c>
      <c r="D6907">
        <f>IF(tr.3!F6911&lt;tr.3!$F$8,tr.3!$F$8,IF(tr.3!F6911&gt;tr.3!$F$7,tr.3!$F$7,tr.3!F6911))</f>
        <v>67</v>
      </c>
      <c r="E6907">
        <v>46</v>
      </c>
      <c r="F6907">
        <v>46</v>
      </c>
      <c r="G6907">
        <v>3</v>
      </c>
      <c r="H6907">
        <v>1</v>
      </c>
      <c r="I6907">
        <v>0</v>
      </c>
      <c r="J6907">
        <v>0</v>
      </c>
      <c r="K6907">
        <v>1</v>
      </c>
      <c r="L6907">
        <f>IF(tr.3!N6911&lt;tr.3!$N$8,tr.3!$N$8,IF(tr.3!N6911&gt;tr.3!$N$7,tr.3!$N$7,tr.3!N6911))</f>
        <v>470.3734647</v>
      </c>
    </row>
    <row r="6908" spans="2:12" x14ac:dyDescent="0.35">
      <c r="B6908">
        <v>6903</v>
      </c>
      <c r="C6908" s="5">
        <v>130815</v>
      </c>
      <c r="D6908">
        <f>IF(tr.3!F6912&lt;tr.3!$F$8,tr.3!$F$8,IF(tr.3!F6912&gt;tr.3!$F$7,tr.3!$F$7,tr.3!F6912))</f>
        <v>97</v>
      </c>
      <c r="E6908">
        <v>28</v>
      </c>
      <c r="F6908">
        <v>28</v>
      </c>
      <c r="G6908">
        <v>4</v>
      </c>
      <c r="H6908">
        <v>1</v>
      </c>
      <c r="I6908">
        <v>0</v>
      </c>
      <c r="J6908">
        <v>10</v>
      </c>
      <c r="K6908">
        <v>1</v>
      </c>
      <c r="L6908">
        <f>IF(tr.3!N6912&lt;tr.3!$N$8,tr.3!$N$8,IF(tr.3!N6912&gt;tr.3!$N$7,tr.3!$N$7,tr.3!N6912))</f>
        <v>328.0313668</v>
      </c>
    </row>
    <row r="6909" spans="2:12" x14ac:dyDescent="0.35">
      <c r="B6909">
        <v>6904</v>
      </c>
      <c r="C6909" s="5">
        <v>172968</v>
      </c>
      <c r="D6909">
        <f>IF(tr.3!F6913&lt;tr.3!$F$8,tr.3!$F$8,IF(tr.3!F6913&gt;tr.3!$F$7,tr.3!$F$7,tr.3!F6913))</f>
        <v>31</v>
      </c>
      <c r="E6909">
        <v>14</v>
      </c>
      <c r="F6909">
        <v>14</v>
      </c>
      <c r="G6909">
        <v>2</v>
      </c>
      <c r="H6909">
        <v>0</v>
      </c>
      <c r="I6909">
        <v>0</v>
      </c>
      <c r="J6909">
        <v>5</v>
      </c>
      <c r="K6909">
        <v>0</v>
      </c>
      <c r="L6909">
        <f>IF(tr.3!N6913&lt;tr.3!$N$8,tr.3!$N$8,IF(tr.3!N6913&gt;tr.3!$N$7,tr.3!$N$7,tr.3!N6913))</f>
        <v>637.25505180000005</v>
      </c>
    </row>
    <row r="6910" spans="2:12" x14ac:dyDescent="0.35">
      <c r="B6910">
        <v>6905</v>
      </c>
      <c r="C6910" s="5">
        <v>179625</v>
      </c>
      <c r="D6910">
        <f>IF(tr.3!F6914&lt;tr.3!$F$8,tr.3!$F$8,IF(tr.3!F6914&gt;tr.3!$F$7,tr.3!$F$7,tr.3!F6914))</f>
        <v>44</v>
      </c>
      <c r="E6910">
        <v>24</v>
      </c>
      <c r="F6910">
        <v>24</v>
      </c>
      <c r="G6910">
        <v>4</v>
      </c>
      <c r="H6910">
        <v>1</v>
      </c>
      <c r="I6910">
        <v>1</v>
      </c>
      <c r="J6910">
        <v>8</v>
      </c>
      <c r="K6910">
        <v>1</v>
      </c>
      <c r="L6910">
        <f>IF(tr.3!N6914&lt;tr.3!$N$8,tr.3!$N$8,IF(tr.3!N6914&gt;tr.3!$N$7,tr.3!$N$7,tr.3!N6914))</f>
        <v>482.62843859999998</v>
      </c>
    </row>
    <row r="6911" spans="2:12" x14ac:dyDescent="0.35">
      <c r="B6911">
        <v>6906</v>
      </c>
      <c r="C6911" s="5">
        <v>157952</v>
      </c>
      <c r="D6911">
        <f>IF(tr.3!F6915&lt;tr.3!$F$8,tr.3!$F$8,IF(tr.3!F6915&gt;tr.3!$F$7,tr.3!$F$7,tr.3!F6915))</f>
        <v>63</v>
      </c>
      <c r="E6911">
        <v>61.05909932446032</v>
      </c>
      <c r="G6911">
        <v>2</v>
      </c>
      <c r="H6911">
        <v>0</v>
      </c>
      <c r="I6911">
        <v>1</v>
      </c>
      <c r="J6911">
        <v>0</v>
      </c>
      <c r="K6911">
        <v>1</v>
      </c>
      <c r="L6911">
        <f>IF(tr.3!N6915&lt;tr.3!$N$8,tr.3!$N$8,IF(tr.3!N6915&gt;tr.3!$N$7,tr.3!$N$7,tr.3!N6915))</f>
        <v>215.53510890000001</v>
      </c>
    </row>
    <row r="6912" spans="2:12" x14ac:dyDescent="0.35">
      <c r="B6912">
        <v>6907</v>
      </c>
      <c r="C6912" s="5">
        <v>150052</v>
      </c>
      <c r="D6912">
        <f>IF(tr.3!F6916&lt;tr.3!$F$8,tr.3!$F$8,IF(tr.3!F6916&gt;tr.3!$F$7,tr.3!$F$7,tr.3!F6916))</f>
        <v>42</v>
      </c>
      <c r="E6912">
        <v>40.05909932446032</v>
      </c>
      <c r="G6912">
        <v>3</v>
      </c>
      <c r="H6912">
        <v>1</v>
      </c>
      <c r="I6912">
        <v>1</v>
      </c>
      <c r="J6912">
        <v>3</v>
      </c>
      <c r="K6912">
        <v>0</v>
      </c>
      <c r="L6912">
        <f>IF(tr.3!N6916&lt;tr.3!$N$8,tr.3!$N$8,IF(tr.3!N6916&gt;tr.3!$N$7,tr.3!$N$7,tr.3!N6916))</f>
        <v>959.66223000000002</v>
      </c>
    </row>
    <row r="6913" spans="2:12" x14ac:dyDescent="0.35">
      <c r="B6913">
        <v>6908</v>
      </c>
      <c r="C6913" s="5">
        <v>114488</v>
      </c>
      <c r="D6913">
        <f>IF(tr.3!F6917&lt;tr.3!$F$8,tr.3!$F$8,IF(tr.3!F6917&gt;tr.3!$F$7,tr.3!$F$7,tr.3!F6917))</f>
        <v>63</v>
      </c>
      <c r="E6913">
        <v>44</v>
      </c>
      <c r="F6913">
        <v>44</v>
      </c>
      <c r="G6913">
        <v>2</v>
      </c>
      <c r="H6913">
        <v>0</v>
      </c>
      <c r="I6913">
        <v>0</v>
      </c>
      <c r="J6913">
        <v>13</v>
      </c>
      <c r="K6913">
        <v>1</v>
      </c>
      <c r="L6913">
        <f>IF(tr.3!N6917&lt;tr.3!$N$8,tr.3!$N$8,IF(tr.3!N6917&gt;tr.3!$N$7,tr.3!$N$7,tr.3!N6917))</f>
        <v>31.748989891200001</v>
      </c>
    </row>
    <row r="6914" spans="2:12" x14ac:dyDescent="0.35">
      <c r="B6914">
        <v>6909</v>
      </c>
      <c r="C6914" s="5">
        <v>112670</v>
      </c>
      <c r="D6914">
        <f>IF(tr.3!F6918&lt;tr.3!$F$8,tr.3!$F$8,IF(tr.3!F6918&gt;tr.3!$F$7,tr.3!$F$7,tr.3!F6918))</f>
        <v>64</v>
      </c>
      <c r="E6914">
        <v>46</v>
      </c>
      <c r="F6914">
        <v>46</v>
      </c>
      <c r="G6914">
        <v>4</v>
      </c>
      <c r="H6914">
        <v>1</v>
      </c>
      <c r="I6914">
        <v>0</v>
      </c>
      <c r="J6914">
        <v>7</v>
      </c>
      <c r="K6914">
        <v>1</v>
      </c>
      <c r="L6914">
        <f>IF(tr.3!N6918&lt;tr.3!$N$8,tr.3!$N$8,IF(tr.3!N6918&gt;tr.3!$N$7,tr.3!$N$7,tr.3!N6918))</f>
        <v>187.48997439999999</v>
      </c>
    </row>
    <row r="6915" spans="2:12" x14ac:dyDescent="0.35">
      <c r="B6915">
        <v>6910</v>
      </c>
      <c r="C6915" s="5">
        <v>174930</v>
      </c>
      <c r="D6915">
        <f>IF(tr.3!F6919&lt;tr.3!$F$8,tr.3!$F$8,IF(tr.3!F6919&gt;tr.3!$F$7,tr.3!$F$7,tr.3!F6919))</f>
        <v>107</v>
      </c>
      <c r="E6915">
        <v>0</v>
      </c>
      <c r="F6915">
        <v>0</v>
      </c>
      <c r="G6915">
        <v>1</v>
      </c>
      <c r="H6915">
        <v>1</v>
      </c>
      <c r="I6915">
        <v>1</v>
      </c>
      <c r="J6915">
        <v>15</v>
      </c>
      <c r="K6915">
        <v>0</v>
      </c>
      <c r="L6915">
        <f>IF(tr.3!N6919&lt;tr.3!$N$8,tr.3!$N$8,IF(tr.3!N6919&gt;tr.3!$N$7,tr.3!$N$7,tr.3!N6919))</f>
        <v>959.67009250000001</v>
      </c>
    </row>
    <row r="6916" spans="2:12" x14ac:dyDescent="0.35">
      <c r="B6916">
        <v>6911</v>
      </c>
      <c r="C6916" s="5">
        <v>168140</v>
      </c>
      <c r="D6916">
        <f>IF(tr.3!F6920&lt;tr.3!$F$8,tr.3!$F$8,IF(tr.3!F6920&gt;tr.3!$F$7,tr.3!$F$7,tr.3!F6920))</f>
        <v>23</v>
      </c>
      <c r="E6916">
        <v>4</v>
      </c>
      <c r="F6916">
        <v>4</v>
      </c>
      <c r="G6916">
        <v>2</v>
      </c>
      <c r="H6916">
        <v>0</v>
      </c>
      <c r="I6916">
        <v>1</v>
      </c>
      <c r="J6916">
        <v>0</v>
      </c>
      <c r="K6916">
        <v>0</v>
      </c>
      <c r="L6916">
        <f>IF(tr.3!N6920&lt;tr.3!$N$8,tr.3!$N$8,IF(tr.3!N6920&gt;tr.3!$N$7,tr.3!$N$7,tr.3!N6920))</f>
        <v>1084.380091</v>
      </c>
    </row>
    <row r="6917" spans="2:12" x14ac:dyDescent="0.35">
      <c r="B6917">
        <v>6912</v>
      </c>
      <c r="C6917" s="5">
        <v>185133</v>
      </c>
      <c r="D6917">
        <f>IF(tr.3!F6921&lt;tr.3!$F$8,tr.3!$F$8,IF(tr.3!F6921&gt;tr.3!$F$7,tr.3!$F$7,tr.3!F6921))</f>
        <v>119</v>
      </c>
      <c r="E6917">
        <v>3</v>
      </c>
      <c r="F6917">
        <v>3</v>
      </c>
      <c r="G6917">
        <v>2</v>
      </c>
      <c r="H6917">
        <v>0</v>
      </c>
      <c r="I6917">
        <v>1</v>
      </c>
      <c r="J6917">
        <v>12</v>
      </c>
      <c r="K6917">
        <v>0</v>
      </c>
      <c r="L6917">
        <f>IF(tr.3!N6921&lt;tr.3!$N$8,tr.3!$N$8,IF(tr.3!N6921&gt;tr.3!$N$7,tr.3!$N$7,tr.3!N6921))</f>
        <v>658.9425536</v>
      </c>
    </row>
    <row r="6918" spans="2:12" x14ac:dyDescent="0.35">
      <c r="B6918">
        <v>6913</v>
      </c>
      <c r="C6918" s="5">
        <v>185076</v>
      </c>
      <c r="D6918">
        <f>IF(tr.3!F6922&lt;tr.3!$F$8,tr.3!$F$8,IF(tr.3!F6922&gt;tr.3!$F$7,tr.3!$F$7,tr.3!F6922))</f>
        <v>65</v>
      </c>
      <c r="E6918">
        <v>46</v>
      </c>
      <c r="F6918">
        <v>46</v>
      </c>
      <c r="G6918">
        <v>3</v>
      </c>
      <c r="H6918">
        <v>1</v>
      </c>
      <c r="I6918">
        <v>1</v>
      </c>
      <c r="J6918">
        <v>14</v>
      </c>
      <c r="K6918">
        <v>1</v>
      </c>
      <c r="L6918">
        <f>IF(tr.3!N6922&lt;tr.3!$N$8,tr.3!$N$8,IF(tr.3!N6922&gt;tr.3!$N$7,tr.3!$N$7,tr.3!N6922))</f>
        <v>52.257934640000002</v>
      </c>
    </row>
    <row r="6919" spans="2:12" x14ac:dyDescent="0.35">
      <c r="B6919">
        <v>6914</v>
      </c>
      <c r="C6919" s="5">
        <v>141643</v>
      </c>
      <c r="D6919">
        <f>IF(tr.3!F6923&lt;tr.3!$F$8,tr.3!$F$8,IF(tr.3!F6923&gt;tr.3!$F$7,tr.3!$F$7,tr.3!F6923))</f>
        <v>37</v>
      </c>
      <c r="E6919">
        <v>16</v>
      </c>
      <c r="F6919">
        <v>16</v>
      </c>
      <c r="G6919">
        <v>1</v>
      </c>
      <c r="H6919">
        <v>0</v>
      </c>
      <c r="I6919">
        <v>1</v>
      </c>
      <c r="J6919">
        <v>13</v>
      </c>
      <c r="K6919">
        <v>1</v>
      </c>
      <c r="L6919">
        <f>IF(tr.3!N6923&lt;tr.3!$N$8,tr.3!$N$8,IF(tr.3!N6923&gt;tr.3!$N$7,tr.3!$N$7,tr.3!N6923))</f>
        <v>217.95957469999999</v>
      </c>
    </row>
    <row r="6920" spans="2:12" x14ac:dyDescent="0.35">
      <c r="B6920">
        <v>6915</v>
      </c>
      <c r="C6920" s="5">
        <v>177448</v>
      </c>
      <c r="D6920">
        <f>IF(tr.3!F6924&lt;tr.3!$F$8,tr.3!$F$8,IF(tr.3!F6924&gt;tr.3!$F$7,tr.3!$F$7,tr.3!F6924))</f>
        <v>60</v>
      </c>
      <c r="E6920">
        <v>42</v>
      </c>
      <c r="F6920">
        <v>42</v>
      </c>
      <c r="G6920">
        <v>3</v>
      </c>
      <c r="H6920">
        <v>1</v>
      </c>
      <c r="I6920">
        <v>1</v>
      </c>
      <c r="J6920">
        <v>9</v>
      </c>
      <c r="K6920">
        <v>1</v>
      </c>
      <c r="L6920">
        <f>IF(tr.3!N6924&lt;tr.3!$N$8,tr.3!$N$8,IF(tr.3!N6924&gt;tr.3!$N$7,tr.3!$N$7,tr.3!N6924))</f>
        <v>42.373619329999997</v>
      </c>
    </row>
    <row r="6921" spans="2:12" x14ac:dyDescent="0.35">
      <c r="B6921">
        <v>6916</v>
      </c>
      <c r="C6921" s="5">
        <v>117861</v>
      </c>
      <c r="D6921">
        <f>IF(tr.3!F6925&lt;tr.3!$F$8,tr.3!$F$8,IF(tr.3!F6925&gt;tr.3!$F$7,tr.3!$F$7,tr.3!F6925))</f>
        <v>63</v>
      </c>
      <c r="E6921">
        <v>43</v>
      </c>
      <c r="F6921">
        <v>43</v>
      </c>
      <c r="G6921">
        <v>2</v>
      </c>
      <c r="H6921">
        <v>0</v>
      </c>
      <c r="I6921">
        <v>1</v>
      </c>
      <c r="J6921">
        <v>5</v>
      </c>
      <c r="K6921">
        <v>0</v>
      </c>
      <c r="L6921">
        <f>IF(tr.3!N6925&lt;tr.3!$N$8,tr.3!$N$8,IF(tr.3!N6925&gt;tr.3!$N$7,tr.3!$N$7,tr.3!N6925))</f>
        <v>671.70353069999999</v>
      </c>
    </row>
    <row r="6922" spans="2:12" x14ac:dyDescent="0.35">
      <c r="B6922">
        <v>6917</v>
      </c>
      <c r="C6922" s="5">
        <v>142100</v>
      </c>
      <c r="D6922">
        <f>IF(tr.3!F6926&lt;tr.3!$F$8,tr.3!$F$8,IF(tr.3!F6926&gt;tr.3!$F$7,tr.3!$F$7,tr.3!F6926))</f>
        <v>70</v>
      </c>
      <c r="E6922">
        <v>53</v>
      </c>
      <c r="F6922">
        <v>53</v>
      </c>
      <c r="G6922">
        <v>4</v>
      </c>
      <c r="H6922">
        <v>0</v>
      </c>
      <c r="I6922">
        <v>0</v>
      </c>
      <c r="J6922">
        <v>0</v>
      </c>
      <c r="K6922">
        <v>1</v>
      </c>
      <c r="L6922">
        <f>IF(tr.3!N6926&lt;tr.3!$N$8,tr.3!$N$8,IF(tr.3!N6926&gt;tr.3!$N$7,tr.3!$N$7,tr.3!N6926))</f>
        <v>413.6092759</v>
      </c>
    </row>
    <row r="6923" spans="2:12" x14ac:dyDescent="0.35">
      <c r="B6923">
        <v>6918</v>
      </c>
      <c r="C6923" s="5">
        <v>121659</v>
      </c>
      <c r="D6923">
        <f>IF(tr.3!F6927&lt;tr.3!$F$8,tr.3!$F$8,IF(tr.3!F6927&gt;tr.3!$F$7,tr.3!$F$7,tr.3!F6927))</f>
        <v>36</v>
      </c>
      <c r="E6923">
        <v>17</v>
      </c>
      <c r="F6923">
        <v>17</v>
      </c>
      <c r="G6923">
        <v>4</v>
      </c>
      <c r="H6923">
        <v>0</v>
      </c>
      <c r="I6923">
        <v>0</v>
      </c>
      <c r="J6923">
        <v>0</v>
      </c>
      <c r="K6923">
        <v>1</v>
      </c>
      <c r="L6923">
        <f>IF(tr.3!N6927&lt;tr.3!$N$8,tr.3!$N$8,IF(tr.3!N6927&gt;tr.3!$N$7,tr.3!$N$7,tr.3!N6927))</f>
        <v>422.20942539999999</v>
      </c>
    </row>
    <row r="6924" spans="2:12" x14ac:dyDescent="0.35">
      <c r="B6924">
        <v>6919</v>
      </c>
      <c r="C6924" s="5">
        <v>151974</v>
      </c>
      <c r="D6924">
        <f>IF(tr.3!F6928&lt;tr.3!$F$8,tr.3!$F$8,IF(tr.3!F6928&gt;tr.3!$F$7,tr.3!$F$7,tr.3!F6928))</f>
        <v>25</v>
      </c>
      <c r="E6924">
        <v>6</v>
      </c>
      <c r="F6924">
        <v>6</v>
      </c>
      <c r="G6924">
        <v>3</v>
      </c>
      <c r="H6924">
        <v>1</v>
      </c>
      <c r="I6924">
        <v>0</v>
      </c>
      <c r="J6924">
        <v>14</v>
      </c>
      <c r="K6924">
        <v>1</v>
      </c>
      <c r="L6924">
        <f>IF(tr.3!N6928&lt;tr.3!$N$8,tr.3!$N$8,IF(tr.3!N6928&gt;tr.3!$N$7,tr.3!$N$7,tr.3!N6928))</f>
        <v>294.79643709999999</v>
      </c>
    </row>
    <row r="6925" spans="2:12" x14ac:dyDescent="0.35">
      <c r="B6925">
        <v>6920</v>
      </c>
      <c r="C6925" s="5">
        <v>178127</v>
      </c>
      <c r="D6925">
        <f>IF(tr.3!F6929&lt;tr.3!$F$8,tr.3!$F$8,IF(tr.3!F6929&gt;tr.3!$F$7,tr.3!$F$7,tr.3!F6929))</f>
        <v>53</v>
      </c>
      <c r="E6925">
        <v>36</v>
      </c>
      <c r="F6925">
        <v>36</v>
      </c>
      <c r="G6925">
        <v>2</v>
      </c>
      <c r="H6925">
        <v>1</v>
      </c>
      <c r="I6925">
        <v>0</v>
      </c>
      <c r="J6925">
        <v>9</v>
      </c>
      <c r="K6925">
        <v>1</v>
      </c>
      <c r="L6925">
        <f>IF(tr.3!N6929&lt;tr.3!$N$8,tr.3!$N$8,IF(tr.3!N6929&gt;tr.3!$N$7,tr.3!$N$7,tr.3!N6929))</f>
        <v>385.82220530000001</v>
      </c>
    </row>
    <row r="6926" spans="2:12" x14ac:dyDescent="0.35">
      <c r="B6926">
        <v>6921</v>
      </c>
      <c r="C6926" s="5">
        <v>109075</v>
      </c>
      <c r="D6926">
        <f>IF(tr.3!F6930&lt;tr.3!$F$8,tr.3!$F$8,IF(tr.3!F6930&gt;tr.3!$F$7,tr.3!$F$7,tr.3!F6930))</f>
        <v>19</v>
      </c>
      <c r="E6926">
        <v>1</v>
      </c>
      <c r="F6926">
        <v>1</v>
      </c>
      <c r="G6926">
        <v>3</v>
      </c>
      <c r="H6926">
        <v>0</v>
      </c>
      <c r="I6926">
        <v>1</v>
      </c>
      <c r="J6926">
        <v>13</v>
      </c>
      <c r="K6926">
        <v>1</v>
      </c>
      <c r="L6926">
        <f>IF(tr.3!N6930&lt;tr.3!$N$8,tr.3!$N$8,IF(tr.3!N6930&gt;tr.3!$N$7,tr.3!$N$7,tr.3!N6930))</f>
        <v>187.33985949999999</v>
      </c>
    </row>
    <row r="6927" spans="2:12" x14ac:dyDescent="0.35">
      <c r="B6927">
        <v>6922</v>
      </c>
      <c r="C6927" s="5">
        <v>154849</v>
      </c>
      <c r="D6927">
        <f>IF(tr.3!F6931&lt;tr.3!$F$8,tr.3!$F$8,IF(tr.3!F6931&gt;tr.3!$F$7,tr.3!$F$7,tr.3!F6931))</f>
        <v>20</v>
      </c>
      <c r="E6927">
        <v>1</v>
      </c>
      <c r="F6927">
        <v>1</v>
      </c>
      <c r="G6927">
        <v>2</v>
      </c>
      <c r="H6927">
        <v>0</v>
      </c>
      <c r="I6927">
        <v>0</v>
      </c>
      <c r="J6927">
        <v>13</v>
      </c>
      <c r="K6927">
        <v>1</v>
      </c>
      <c r="L6927">
        <f>IF(tr.3!N6931&lt;tr.3!$N$8,tr.3!$N$8,IF(tr.3!N6931&gt;tr.3!$N$7,tr.3!$N$7,tr.3!N6931))</f>
        <v>338.3642916</v>
      </c>
    </row>
    <row r="6928" spans="2:12" x14ac:dyDescent="0.35">
      <c r="B6928">
        <v>6923</v>
      </c>
      <c r="C6928" s="5">
        <v>182307</v>
      </c>
      <c r="D6928">
        <f>IF(tr.3!F6932&lt;tr.3!$F$8,tr.3!$F$8,IF(tr.3!F6932&gt;tr.3!$F$7,tr.3!$F$7,tr.3!F6932))</f>
        <v>2</v>
      </c>
      <c r="E6928">
        <v>32</v>
      </c>
      <c r="F6928">
        <v>32</v>
      </c>
      <c r="G6928">
        <v>4</v>
      </c>
      <c r="H6928">
        <v>1</v>
      </c>
      <c r="I6928">
        <v>0</v>
      </c>
      <c r="J6928">
        <v>2</v>
      </c>
      <c r="K6928">
        <v>1</v>
      </c>
      <c r="L6928">
        <f>IF(tr.3!N6932&lt;tr.3!$N$8,tr.3!$N$8,IF(tr.3!N6932&gt;tr.3!$N$7,tr.3!$N$7,tr.3!N6932))</f>
        <v>403.46751369999998</v>
      </c>
    </row>
    <row r="6929" spans="2:12" x14ac:dyDescent="0.35">
      <c r="B6929">
        <v>6924</v>
      </c>
      <c r="C6929" s="5">
        <v>135693</v>
      </c>
      <c r="D6929">
        <f>IF(tr.3!F6933&lt;tr.3!$F$8,tr.3!$F$8,IF(tr.3!F6933&gt;tr.3!$F$7,tr.3!$F$7,tr.3!F6933))</f>
        <v>17</v>
      </c>
      <c r="E6929">
        <v>15.059099324460316</v>
      </c>
      <c r="G6929">
        <v>3</v>
      </c>
      <c r="H6929">
        <v>0</v>
      </c>
      <c r="I6929">
        <v>1</v>
      </c>
      <c r="J6929">
        <v>11</v>
      </c>
      <c r="K6929">
        <v>0</v>
      </c>
      <c r="L6929">
        <f>IF(tr.3!N6933&lt;tr.3!$N$8,tr.3!$N$8,IF(tr.3!N6933&gt;tr.3!$N$7,tr.3!$N$7,tr.3!N6933))</f>
        <v>584.55558150000002</v>
      </c>
    </row>
    <row r="6930" spans="2:12" x14ac:dyDescent="0.35">
      <c r="B6930">
        <v>6925</v>
      </c>
      <c r="C6930" s="5">
        <v>149862</v>
      </c>
      <c r="D6930">
        <f>IF(tr.3!F6934&lt;tr.3!$F$8,tr.3!$F$8,IF(tr.3!F6934&gt;tr.3!$F$7,tr.3!$F$7,tr.3!F6934))</f>
        <v>24</v>
      </c>
      <c r="E6930">
        <v>5</v>
      </c>
      <c r="F6930">
        <v>5</v>
      </c>
      <c r="G6930">
        <v>1</v>
      </c>
      <c r="H6930">
        <v>0</v>
      </c>
      <c r="I6930">
        <v>1</v>
      </c>
      <c r="J6930">
        <v>12</v>
      </c>
      <c r="K6930">
        <v>1</v>
      </c>
      <c r="L6930">
        <f>IF(tr.3!N6934&lt;tr.3!$N$8,tr.3!$N$8,IF(tr.3!N6934&gt;tr.3!$N$7,tr.3!$N$7,tr.3!N6934))</f>
        <v>298.69450510000001</v>
      </c>
    </row>
    <row r="6931" spans="2:12" x14ac:dyDescent="0.35">
      <c r="B6931">
        <v>6926</v>
      </c>
      <c r="C6931" s="5">
        <v>184798</v>
      </c>
      <c r="D6931">
        <f>IF(tr.3!F6935&lt;tr.3!$F$8,tr.3!$F$8,IF(tr.3!F6935&gt;tr.3!$F$7,tr.3!$F$7,tr.3!F6935))</f>
        <v>69</v>
      </c>
      <c r="E6931">
        <v>48</v>
      </c>
      <c r="F6931">
        <v>48</v>
      </c>
      <c r="G6931">
        <v>3</v>
      </c>
      <c r="H6931">
        <v>1</v>
      </c>
      <c r="I6931">
        <v>0</v>
      </c>
      <c r="J6931">
        <v>1</v>
      </c>
      <c r="K6931">
        <v>1</v>
      </c>
      <c r="L6931">
        <f>IF(tr.3!N6935&lt;tr.3!$N$8,tr.3!$N$8,IF(tr.3!N6935&gt;tr.3!$N$7,tr.3!$N$7,tr.3!N6935))</f>
        <v>69.484655910000001</v>
      </c>
    </row>
    <row r="6932" spans="2:12" x14ac:dyDescent="0.35">
      <c r="B6932">
        <v>6927</v>
      </c>
      <c r="C6932" s="5">
        <v>188176</v>
      </c>
      <c r="D6932">
        <f>IF(tr.3!F6936&lt;tr.3!$F$8,tr.3!$F$8,IF(tr.3!F6936&gt;tr.3!$F$7,tr.3!$F$7,tr.3!F6936))</f>
        <v>54</v>
      </c>
      <c r="E6932">
        <v>35</v>
      </c>
      <c r="F6932">
        <v>35</v>
      </c>
      <c r="G6932">
        <v>2</v>
      </c>
      <c r="H6932">
        <v>1</v>
      </c>
      <c r="I6932">
        <v>1</v>
      </c>
      <c r="J6932">
        <v>10</v>
      </c>
      <c r="K6932">
        <v>0</v>
      </c>
      <c r="L6932">
        <f>IF(tr.3!N6936&lt;tr.3!$N$8,tr.3!$N$8,IF(tr.3!N6936&gt;tr.3!$N$7,tr.3!$N$7,tr.3!N6936))</f>
        <v>511.60471849999999</v>
      </c>
    </row>
    <row r="6933" spans="2:12" x14ac:dyDescent="0.35">
      <c r="B6933">
        <v>6928</v>
      </c>
      <c r="C6933" s="5">
        <v>144196</v>
      </c>
      <c r="D6933">
        <f>IF(tr.3!F6937&lt;tr.3!$F$8,tr.3!$F$8,IF(tr.3!F6937&gt;tr.3!$F$7,tr.3!$F$7,tr.3!F6937))</f>
        <v>61</v>
      </c>
      <c r="E6933">
        <v>41</v>
      </c>
      <c r="F6933">
        <v>41</v>
      </c>
      <c r="G6933">
        <v>3</v>
      </c>
      <c r="H6933">
        <v>0</v>
      </c>
      <c r="I6933">
        <v>1</v>
      </c>
      <c r="J6933">
        <v>13</v>
      </c>
      <c r="K6933">
        <v>1</v>
      </c>
      <c r="L6933">
        <f>IF(tr.3!N6937&lt;tr.3!$N$8,tr.3!$N$8,IF(tr.3!N6937&gt;tr.3!$N$7,tr.3!$N$7,tr.3!N6937))</f>
        <v>130.7757095</v>
      </c>
    </row>
    <row r="6934" spans="2:12" x14ac:dyDescent="0.35">
      <c r="B6934">
        <v>6929</v>
      </c>
      <c r="C6934" s="5">
        <v>166672</v>
      </c>
      <c r="D6934">
        <f>IF(tr.3!F6938&lt;tr.3!$F$8,tr.3!$F$8,IF(tr.3!F6938&gt;tr.3!$F$7,tr.3!$F$7,tr.3!F6938))</f>
        <v>66</v>
      </c>
      <c r="E6934">
        <v>47</v>
      </c>
      <c r="F6934">
        <v>47</v>
      </c>
      <c r="G6934">
        <v>4</v>
      </c>
      <c r="H6934">
        <v>0</v>
      </c>
      <c r="I6934">
        <v>1</v>
      </c>
      <c r="J6934">
        <v>8</v>
      </c>
      <c r="K6934">
        <v>1</v>
      </c>
      <c r="L6934">
        <f>IF(tr.3!N6938&lt;tr.3!$N$8,tr.3!$N$8,IF(tr.3!N6938&gt;tr.3!$N$7,tr.3!$N$7,tr.3!N6938))</f>
        <v>308.13676600000002</v>
      </c>
    </row>
    <row r="6935" spans="2:12" x14ac:dyDescent="0.35">
      <c r="B6935">
        <v>6930</v>
      </c>
      <c r="C6935" s="5">
        <v>149219</v>
      </c>
      <c r="D6935">
        <f>IF(tr.3!F6939&lt;tr.3!$F$8,tr.3!$F$8,IF(tr.3!F6939&gt;tr.3!$F$7,tr.3!$F$7,tr.3!F6939))</f>
        <v>18</v>
      </c>
      <c r="E6935">
        <v>0</v>
      </c>
      <c r="F6935">
        <v>0</v>
      </c>
      <c r="G6935">
        <v>3</v>
      </c>
      <c r="H6935">
        <v>0</v>
      </c>
      <c r="I6935">
        <v>0</v>
      </c>
      <c r="J6935">
        <v>11</v>
      </c>
      <c r="K6935">
        <v>1</v>
      </c>
      <c r="L6935">
        <f>IF(tr.3!N6939&lt;tr.3!$N$8,tr.3!$N$8,IF(tr.3!N6939&gt;tr.3!$N$7,tr.3!$N$7,tr.3!N6939))</f>
        <v>369.45617060000001</v>
      </c>
    </row>
    <row r="6936" spans="2:12" x14ac:dyDescent="0.35">
      <c r="B6936">
        <v>6931</v>
      </c>
      <c r="C6936" s="5">
        <v>165265</v>
      </c>
      <c r="D6936">
        <f>IF(tr.3!F6940&lt;tr.3!$F$8,tr.3!$F$8,IF(tr.3!F6940&gt;tr.3!$F$7,tr.3!$F$7,tr.3!F6940))</f>
        <v>20</v>
      </c>
      <c r="E6936">
        <v>1</v>
      </c>
      <c r="F6936">
        <v>1</v>
      </c>
      <c r="G6936">
        <v>3</v>
      </c>
      <c r="H6936">
        <v>0</v>
      </c>
      <c r="I6936">
        <v>0</v>
      </c>
      <c r="J6936">
        <v>12</v>
      </c>
      <c r="K6936">
        <v>1</v>
      </c>
      <c r="L6936">
        <f>IF(tr.3!N6940&lt;tr.3!$N$8,tr.3!$N$8,IF(tr.3!N6940&gt;tr.3!$N$7,tr.3!$N$7,tr.3!N6940))</f>
        <v>381.35696530000001</v>
      </c>
    </row>
    <row r="6937" spans="2:12" x14ac:dyDescent="0.35">
      <c r="B6937">
        <v>6932</v>
      </c>
      <c r="C6937" s="5">
        <v>128214</v>
      </c>
      <c r="D6937">
        <f>IF(tr.3!F6941&lt;tr.3!$F$8,tr.3!$F$8,IF(tr.3!F6941&gt;tr.3!$F$7,tr.3!$F$7,tr.3!F6941))</f>
        <v>17</v>
      </c>
      <c r="E6937">
        <v>0</v>
      </c>
      <c r="F6937">
        <v>0</v>
      </c>
      <c r="G6937">
        <v>2</v>
      </c>
      <c r="H6937">
        <v>0</v>
      </c>
      <c r="I6937">
        <v>0</v>
      </c>
      <c r="J6937">
        <v>14</v>
      </c>
      <c r="K6937">
        <v>1</v>
      </c>
      <c r="L6937">
        <f>IF(tr.3!N6941&lt;tr.3!$N$8,tr.3!$N$8,IF(tr.3!N6941&gt;tr.3!$N$7,tr.3!$N$7,tr.3!N6941))</f>
        <v>426.14256349999999</v>
      </c>
    </row>
    <row r="6938" spans="2:12" x14ac:dyDescent="0.35">
      <c r="B6938">
        <v>6933</v>
      </c>
      <c r="C6938" s="5">
        <v>144991</v>
      </c>
      <c r="D6938">
        <f>IF(tr.3!F6942&lt;tr.3!$F$8,tr.3!$F$8,IF(tr.3!F6942&gt;tr.3!$F$7,tr.3!$F$7,tr.3!F6942))</f>
        <v>25</v>
      </c>
      <c r="E6938">
        <v>7</v>
      </c>
      <c r="F6938">
        <v>7</v>
      </c>
      <c r="G6938">
        <v>1</v>
      </c>
      <c r="H6938">
        <v>1</v>
      </c>
      <c r="I6938">
        <v>0</v>
      </c>
      <c r="J6938">
        <v>10</v>
      </c>
      <c r="K6938">
        <v>0</v>
      </c>
      <c r="L6938">
        <f>IF(tr.3!N6942&lt;tr.3!$N$8,tr.3!$N$8,IF(tr.3!N6942&gt;tr.3!$N$7,tr.3!$N$7,tr.3!N6942))</f>
        <v>710.14508499999999</v>
      </c>
    </row>
    <row r="6939" spans="2:12" x14ac:dyDescent="0.35">
      <c r="B6939">
        <v>6934</v>
      </c>
      <c r="C6939" s="5">
        <v>139432</v>
      </c>
      <c r="D6939">
        <f>IF(tr.3!F6943&lt;tr.3!$F$8,tr.3!$F$8,IF(tr.3!F6943&gt;tr.3!$F$7,tr.3!$F$7,tr.3!F6943))</f>
        <v>51</v>
      </c>
      <c r="E6939">
        <v>30</v>
      </c>
      <c r="F6939">
        <v>30</v>
      </c>
      <c r="G6939">
        <v>2</v>
      </c>
      <c r="H6939">
        <v>1</v>
      </c>
      <c r="I6939">
        <v>1</v>
      </c>
      <c r="J6939">
        <v>14</v>
      </c>
      <c r="K6939">
        <v>1</v>
      </c>
      <c r="L6939">
        <f>IF(tr.3!N6943&lt;tr.3!$N$8,tr.3!$N$8,IF(tr.3!N6943&gt;tr.3!$N$7,tr.3!$N$7,tr.3!N6943))</f>
        <v>309.29197520000002</v>
      </c>
    </row>
    <row r="6940" spans="2:12" x14ac:dyDescent="0.35">
      <c r="B6940">
        <v>6935</v>
      </c>
      <c r="C6940" s="5">
        <v>178787</v>
      </c>
      <c r="D6940">
        <f>IF(tr.3!F6944&lt;tr.3!$F$8,tr.3!$F$8,IF(tr.3!F6944&gt;tr.3!$F$7,tr.3!$F$7,tr.3!F6944))</f>
        <v>46</v>
      </c>
      <c r="E6940">
        <v>28</v>
      </c>
      <c r="F6940">
        <v>28</v>
      </c>
      <c r="G6940">
        <v>4</v>
      </c>
      <c r="H6940">
        <v>1</v>
      </c>
      <c r="I6940">
        <v>0</v>
      </c>
      <c r="J6940">
        <v>12</v>
      </c>
      <c r="K6940">
        <v>1</v>
      </c>
      <c r="L6940">
        <f>IF(tr.3!N6944&lt;tr.3!$N$8,tr.3!$N$8,IF(tr.3!N6944&gt;tr.3!$N$7,tr.3!$N$7,tr.3!N6944))</f>
        <v>298.31040639999998</v>
      </c>
    </row>
    <row r="6941" spans="2:12" x14ac:dyDescent="0.35">
      <c r="B6941">
        <v>6936</v>
      </c>
      <c r="C6941" s="5">
        <v>188386</v>
      </c>
      <c r="D6941">
        <f>IF(tr.3!F6945&lt;tr.3!$F$8,tr.3!$F$8,IF(tr.3!F6945&gt;tr.3!$F$7,tr.3!$F$7,tr.3!F6945))</f>
        <v>39</v>
      </c>
      <c r="E6941">
        <v>20</v>
      </c>
      <c r="F6941">
        <v>20</v>
      </c>
      <c r="G6941">
        <v>4</v>
      </c>
      <c r="H6941">
        <v>1</v>
      </c>
      <c r="I6941">
        <v>1</v>
      </c>
      <c r="J6941">
        <v>8</v>
      </c>
      <c r="K6941">
        <v>1</v>
      </c>
      <c r="L6941">
        <f>IF(tr.3!N6945&lt;tr.3!$N$8,tr.3!$N$8,IF(tr.3!N6945&gt;tr.3!$N$7,tr.3!$N$7,tr.3!N6945))</f>
        <v>409.86419910000001</v>
      </c>
    </row>
    <row r="6942" spans="2:12" x14ac:dyDescent="0.35">
      <c r="B6942">
        <v>6937</v>
      </c>
      <c r="C6942" s="5">
        <v>145636</v>
      </c>
      <c r="D6942">
        <f>IF(tr.3!F6946&lt;tr.3!$F$8,tr.3!$F$8,IF(tr.3!F6946&gt;tr.3!$F$7,tr.3!$F$7,tr.3!F6946))</f>
        <v>21</v>
      </c>
      <c r="E6942">
        <v>19.059099324460316</v>
      </c>
      <c r="G6942">
        <v>3</v>
      </c>
      <c r="H6942">
        <v>0</v>
      </c>
      <c r="I6942">
        <v>1</v>
      </c>
      <c r="J6942">
        <v>15</v>
      </c>
      <c r="K6942">
        <v>1</v>
      </c>
      <c r="L6942">
        <f>IF(tr.3!N6946&lt;tr.3!$N$8,tr.3!$N$8,IF(tr.3!N6946&gt;tr.3!$N$7,tr.3!$N$7,tr.3!N6946))</f>
        <v>467.9908112</v>
      </c>
    </row>
    <row r="6943" spans="2:12" x14ac:dyDescent="0.35">
      <c r="B6943">
        <v>6938</v>
      </c>
      <c r="C6943" s="5">
        <v>186952</v>
      </c>
      <c r="D6943">
        <f>IF(tr.3!F6947&lt;tr.3!$F$8,tr.3!$F$8,IF(tr.3!F6947&gt;tr.3!$F$7,tr.3!$F$7,tr.3!F6947))</f>
        <v>20</v>
      </c>
      <c r="E6943">
        <v>2</v>
      </c>
      <c r="F6943">
        <v>2</v>
      </c>
      <c r="G6943">
        <v>3</v>
      </c>
      <c r="H6943">
        <v>0</v>
      </c>
      <c r="I6943">
        <v>0</v>
      </c>
      <c r="J6943">
        <v>0</v>
      </c>
      <c r="K6943">
        <v>1</v>
      </c>
      <c r="L6943">
        <f>IF(tr.3!N6947&lt;tr.3!$N$8,tr.3!$N$8,IF(tr.3!N6947&gt;tr.3!$N$7,tr.3!$N$7,tr.3!N6947))</f>
        <v>390.05240600000002</v>
      </c>
    </row>
    <row r="6944" spans="2:12" x14ac:dyDescent="0.35">
      <c r="B6944">
        <v>6939</v>
      </c>
      <c r="C6944" s="5">
        <v>101465</v>
      </c>
      <c r="D6944">
        <f>IF(tr.3!F6948&lt;tr.3!$F$8,tr.3!$F$8,IF(tr.3!F6948&gt;tr.3!$F$7,tr.3!$F$7,tr.3!F6948))</f>
        <v>32</v>
      </c>
      <c r="E6944">
        <v>12</v>
      </c>
      <c r="F6944">
        <v>12</v>
      </c>
      <c r="G6944">
        <v>3</v>
      </c>
      <c r="H6944">
        <v>1</v>
      </c>
      <c r="I6944">
        <v>1</v>
      </c>
      <c r="J6944">
        <v>9</v>
      </c>
      <c r="K6944">
        <v>1</v>
      </c>
      <c r="L6944">
        <f>IF(tr.3!N6948&lt;tr.3!$N$8,tr.3!$N$8,IF(tr.3!N6948&gt;tr.3!$N$7,tr.3!$N$7,tr.3!N6948))</f>
        <v>423.30575270000003</v>
      </c>
    </row>
    <row r="6945" spans="2:12" x14ac:dyDescent="0.35">
      <c r="B6945">
        <v>6940</v>
      </c>
      <c r="C6945" s="5">
        <v>107717</v>
      </c>
      <c r="D6945">
        <f>IF(tr.3!F6949&lt;tr.3!$F$8,tr.3!$F$8,IF(tr.3!F6949&gt;tr.3!$F$7,tr.3!$F$7,tr.3!F6949))</f>
        <v>62</v>
      </c>
      <c r="E6945">
        <v>42</v>
      </c>
      <c r="F6945">
        <v>42</v>
      </c>
      <c r="G6945">
        <v>4</v>
      </c>
      <c r="H6945">
        <v>1</v>
      </c>
      <c r="I6945">
        <v>0</v>
      </c>
      <c r="J6945">
        <v>10</v>
      </c>
      <c r="K6945">
        <v>1</v>
      </c>
      <c r="L6945">
        <f>IF(tr.3!N6949&lt;tr.3!$N$8,tr.3!$N$8,IF(tr.3!N6949&gt;tr.3!$N$7,tr.3!$N$7,tr.3!N6949))</f>
        <v>312.39152560000002</v>
      </c>
    </row>
    <row r="6946" spans="2:12" x14ac:dyDescent="0.35">
      <c r="B6946">
        <v>6941</v>
      </c>
      <c r="C6946" s="5">
        <v>177461</v>
      </c>
      <c r="D6946">
        <f>IF(tr.3!F6950&lt;tr.3!$F$8,tr.3!$F$8,IF(tr.3!F6950&gt;tr.3!$F$7,tr.3!$F$7,tr.3!F6950))</f>
        <v>64</v>
      </c>
      <c r="E6946">
        <v>43</v>
      </c>
      <c r="F6946">
        <v>43</v>
      </c>
      <c r="G6946">
        <v>4</v>
      </c>
      <c r="H6946">
        <v>0</v>
      </c>
      <c r="I6946">
        <v>0</v>
      </c>
      <c r="J6946">
        <v>14</v>
      </c>
      <c r="K6946">
        <v>1</v>
      </c>
      <c r="L6946">
        <f>IF(tr.3!N6950&lt;tr.3!$N$8,tr.3!$N$8,IF(tr.3!N6950&gt;tr.3!$N$7,tr.3!$N$7,tr.3!N6950))</f>
        <v>58.709790230000003</v>
      </c>
    </row>
    <row r="6947" spans="2:12" x14ac:dyDescent="0.35">
      <c r="B6947">
        <v>6942</v>
      </c>
      <c r="C6947" s="5">
        <v>186162</v>
      </c>
      <c r="D6947">
        <f>IF(tr.3!F6951&lt;tr.3!$F$8,tr.3!$F$8,IF(tr.3!F6951&gt;tr.3!$F$7,tr.3!$F$7,tr.3!F6951))</f>
        <v>63</v>
      </c>
      <c r="E6947">
        <v>61.05909932446032</v>
      </c>
      <c r="G6947">
        <v>3</v>
      </c>
      <c r="H6947">
        <v>1</v>
      </c>
      <c r="I6947">
        <v>0</v>
      </c>
      <c r="J6947">
        <v>7</v>
      </c>
      <c r="K6947">
        <v>1</v>
      </c>
      <c r="L6947">
        <f>IF(tr.3!N6951&lt;tr.3!$N$8,tr.3!$N$8,IF(tr.3!N6951&gt;tr.3!$N$7,tr.3!$N$7,tr.3!N6951))</f>
        <v>212.66380040000001</v>
      </c>
    </row>
    <row r="6948" spans="2:12" x14ac:dyDescent="0.35">
      <c r="B6948">
        <v>6943</v>
      </c>
      <c r="C6948" s="5">
        <v>198813</v>
      </c>
      <c r="D6948">
        <f>IF(tr.3!F6952&lt;tr.3!$F$8,tr.3!$F$8,IF(tr.3!F6952&gt;tr.3!$F$7,tr.3!$F$7,tr.3!F6952))</f>
        <v>20</v>
      </c>
      <c r="E6948">
        <v>1</v>
      </c>
      <c r="F6948">
        <v>1</v>
      </c>
      <c r="G6948">
        <v>4</v>
      </c>
      <c r="H6948">
        <v>1</v>
      </c>
      <c r="I6948">
        <v>0</v>
      </c>
      <c r="J6948">
        <v>11</v>
      </c>
      <c r="K6948">
        <v>1</v>
      </c>
      <c r="L6948">
        <f>IF(tr.3!N6952&lt;tr.3!$N$8,tr.3!$N$8,IF(tr.3!N6952&gt;tr.3!$N$7,tr.3!$N$7,tr.3!N6952))</f>
        <v>472.62394310000002</v>
      </c>
    </row>
    <row r="6949" spans="2:12" x14ac:dyDescent="0.35">
      <c r="B6949">
        <v>6944</v>
      </c>
      <c r="C6949" s="5">
        <v>130097</v>
      </c>
      <c r="D6949">
        <f>IF(tr.3!F6953&lt;tr.3!$F$8,tr.3!$F$8,IF(tr.3!F6953&gt;tr.3!$F$7,tr.3!$F$7,tr.3!F6953))</f>
        <v>48</v>
      </c>
      <c r="E6949">
        <v>28</v>
      </c>
      <c r="F6949">
        <v>28</v>
      </c>
      <c r="G6949">
        <v>3</v>
      </c>
      <c r="H6949">
        <v>1</v>
      </c>
      <c r="I6949">
        <v>0</v>
      </c>
      <c r="J6949">
        <v>4</v>
      </c>
      <c r="K6949">
        <v>0</v>
      </c>
      <c r="L6949">
        <f>IF(tr.3!N6953&lt;tr.3!$N$8,tr.3!$N$8,IF(tr.3!N6953&gt;tr.3!$N$7,tr.3!$N$7,tr.3!N6953))</f>
        <v>607.54145329999994</v>
      </c>
    </row>
    <row r="6950" spans="2:12" x14ac:dyDescent="0.35">
      <c r="B6950">
        <v>6945</v>
      </c>
      <c r="C6950" s="5">
        <v>165566</v>
      </c>
      <c r="D6950">
        <f>IF(tr.3!F6954&lt;tr.3!$F$8,tr.3!$F$8,IF(tr.3!F6954&gt;tr.3!$F$7,tr.3!$F$7,tr.3!F6954))</f>
        <v>69</v>
      </c>
      <c r="E6950">
        <v>51</v>
      </c>
      <c r="F6950">
        <v>51</v>
      </c>
      <c r="G6950">
        <v>2</v>
      </c>
      <c r="H6950">
        <v>0</v>
      </c>
      <c r="I6950">
        <v>0</v>
      </c>
      <c r="J6950">
        <v>7</v>
      </c>
      <c r="K6950">
        <v>1</v>
      </c>
      <c r="L6950">
        <f>IF(tr.3!N6954&lt;tr.3!$N$8,tr.3!$N$8,IF(tr.3!N6954&gt;tr.3!$N$7,tr.3!$N$7,tr.3!N6954))</f>
        <v>96.328034259999995</v>
      </c>
    </row>
    <row r="6951" spans="2:12" x14ac:dyDescent="0.35">
      <c r="B6951">
        <v>6946</v>
      </c>
      <c r="C6951" s="5">
        <v>122660</v>
      </c>
      <c r="D6951">
        <f>IF(tr.3!F6955&lt;tr.3!$F$8,tr.3!$F$8,IF(tr.3!F6955&gt;tr.3!$F$7,tr.3!$F$7,tr.3!F6955))</f>
        <v>20</v>
      </c>
      <c r="E6951">
        <v>1</v>
      </c>
      <c r="F6951">
        <v>1</v>
      </c>
      <c r="G6951">
        <v>2</v>
      </c>
      <c r="H6951">
        <v>1</v>
      </c>
      <c r="I6951">
        <v>0</v>
      </c>
      <c r="J6951">
        <v>13</v>
      </c>
      <c r="K6951">
        <v>1</v>
      </c>
      <c r="L6951">
        <f>IF(tr.3!N6955&lt;tr.3!$N$8,tr.3!$N$8,IF(tr.3!N6955&gt;tr.3!$N$7,tr.3!$N$7,tr.3!N6955))</f>
        <v>452.18235010000001</v>
      </c>
    </row>
    <row r="6952" spans="2:12" x14ac:dyDescent="0.35">
      <c r="B6952">
        <v>6947</v>
      </c>
      <c r="C6952" s="5">
        <v>172624</v>
      </c>
      <c r="D6952">
        <f>IF(tr.3!F6956&lt;tr.3!$F$8,tr.3!$F$8,IF(tr.3!F6956&gt;tr.3!$F$7,tr.3!$F$7,tr.3!F6956))</f>
        <v>23</v>
      </c>
      <c r="E6952">
        <v>6</v>
      </c>
      <c r="F6952">
        <v>6</v>
      </c>
      <c r="G6952">
        <v>2</v>
      </c>
      <c r="H6952">
        <v>1</v>
      </c>
      <c r="I6952">
        <v>1</v>
      </c>
      <c r="J6952">
        <v>11</v>
      </c>
      <c r="K6952">
        <v>0</v>
      </c>
      <c r="L6952">
        <f>IF(tr.3!N6956&lt;tr.3!$N$8,tr.3!$N$8,IF(tr.3!N6956&gt;tr.3!$N$7,tr.3!$N$7,tr.3!N6956))</f>
        <v>631.09761249999997</v>
      </c>
    </row>
    <row r="6953" spans="2:12" x14ac:dyDescent="0.35">
      <c r="B6953">
        <v>6948</v>
      </c>
      <c r="C6953" s="5">
        <v>122888</v>
      </c>
      <c r="D6953">
        <f>IF(tr.3!F6957&lt;tr.3!$F$8,tr.3!$F$8,IF(tr.3!F6957&gt;tr.3!$F$7,tr.3!$F$7,tr.3!F6957))</f>
        <v>24</v>
      </c>
      <c r="E6953">
        <v>7</v>
      </c>
      <c r="F6953">
        <v>7</v>
      </c>
      <c r="G6953">
        <v>2</v>
      </c>
      <c r="H6953">
        <v>0</v>
      </c>
      <c r="I6953">
        <v>0</v>
      </c>
      <c r="J6953">
        <v>1</v>
      </c>
      <c r="K6953">
        <v>1</v>
      </c>
      <c r="L6953">
        <f>IF(tr.3!N6957&lt;tr.3!$N$8,tr.3!$N$8,IF(tr.3!N6957&gt;tr.3!$N$7,tr.3!$N$7,tr.3!N6957))</f>
        <v>357.17671530000001</v>
      </c>
    </row>
    <row r="6954" spans="2:12" x14ac:dyDescent="0.35">
      <c r="B6954">
        <v>6949</v>
      </c>
      <c r="C6954" s="5">
        <v>163962</v>
      </c>
      <c r="D6954">
        <f>IF(tr.3!F6958&lt;tr.3!$F$8,tr.3!$F$8,IF(tr.3!F6958&gt;tr.3!$F$7,tr.3!$F$7,tr.3!F6958))</f>
        <v>68</v>
      </c>
      <c r="E6954">
        <v>48</v>
      </c>
      <c r="F6954">
        <v>48</v>
      </c>
      <c r="G6954">
        <v>4</v>
      </c>
      <c r="H6954">
        <v>1</v>
      </c>
      <c r="I6954">
        <v>1</v>
      </c>
      <c r="J6954">
        <v>15</v>
      </c>
      <c r="K6954">
        <v>1</v>
      </c>
      <c r="L6954">
        <f>IF(tr.3!N6958&lt;tr.3!$N$8,tr.3!$N$8,IF(tr.3!N6958&gt;tr.3!$N$7,tr.3!$N$7,tr.3!N6958))</f>
        <v>134.349538</v>
      </c>
    </row>
    <row r="6955" spans="2:12" x14ac:dyDescent="0.35">
      <c r="B6955">
        <v>6950</v>
      </c>
      <c r="C6955" s="5">
        <v>171448</v>
      </c>
      <c r="D6955">
        <f>IF(tr.3!F6959&lt;tr.3!$F$8,tr.3!$F$8,IF(tr.3!F6959&gt;tr.3!$F$7,tr.3!$F$7,tr.3!F6959))</f>
        <v>65</v>
      </c>
      <c r="E6955">
        <v>45</v>
      </c>
      <c r="F6955">
        <v>45</v>
      </c>
      <c r="G6955">
        <v>2</v>
      </c>
      <c r="H6955">
        <v>0</v>
      </c>
      <c r="I6955">
        <v>0</v>
      </c>
      <c r="J6955">
        <v>7</v>
      </c>
      <c r="K6955">
        <v>1</v>
      </c>
      <c r="L6955">
        <f>IF(tr.3!N6959&lt;tr.3!$N$8,tr.3!$N$8,IF(tr.3!N6959&gt;tr.3!$N$7,tr.3!$N$7,tr.3!N6959))</f>
        <v>167.74617649999999</v>
      </c>
    </row>
    <row r="6956" spans="2:12" x14ac:dyDescent="0.35">
      <c r="B6956">
        <v>6951</v>
      </c>
      <c r="C6956" s="5">
        <v>126002</v>
      </c>
      <c r="D6956">
        <f>IF(tr.3!F6960&lt;tr.3!$F$8,tr.3!$F$8,IF(tr.3!F6960&gt;tr.3!$F$7,tr.3!$F$7,tr.3!F6960))</f>
        <v>30</v>
      </c>
      <c r="E6956">
        <v>28.059099324460316</v>
      </c>
      <c r="G6956">
        <v>2</v>
      </c>
      <c r="H6956">
        <v>0</v>
      </c>
      <c r="I6956">
        <v>1</v>
      </c>
      <c r="J6956">
        <v>4</v>
      </c>
      <c r="K6956">
        <v>0</v>
      </c>
      <c r="L6956">
        <f>IF(tr.3!N6960&lt;tr.3!$N$8,tr.3!$N$8,IF(tr.3!N6960&gt;tr.3!$N$7,tr.3!$N$7,tr.3!N6960))</f>
        <v>605.97717390000003</v>
      </c>
    </row>
    <row r="6957" spans="2:12" x14ac:dyDescent="0.35">
      <c r="B6957">
        <v>6952</v>
      </c>
      <c r="C6957" s="5">
        <v>100804</v>
      </c>
      <c r="D6957">
        <f>IF(tr.3!F6961&lt;tr.3!$F$8,tr.3!$F$8,IF(tr.3!F6961&gt;tr.3!$F$7,tr.3!$F$7,tr.3!F6961))</f>
        <v>50</v>
      </c>
      <c r="E6957">
        <v>33</v>
      </c>
      <c r="F6957">
        <v>33</v>
      </c>
      <c r="G6957">
        <v>1</v>
      </c>
      <c r="H6957">
        <v>0</v>
      </c>
      <c r="I6957">
        <v>0</v>
      </c>
      <c r="J6957">
        <v>11</v>
      </c>
      <c r="K6957">
        <v>1</v>
      </c>
      <c r="L6957">
        <f>IF(tr.3!N6961&lt;tr.3!$N$8,tr.3!$N$8,IF(tr.3!N6961&gt;tr.3!$N$7,tr.3!$N$7,tr.3!N6961))</f>
        <v>306.54429449999998</v>
      </c>
    </row>
    <row r="6958" spans="2:12" x14ac:dyDescent="0.35">
      <c r="B6958">
        <v>6953</v>
      </c>
      <c r="C6958" s="5">
        <v>175846</v>
      </c>
      <c r="D6958">
        <f>IF(tr.3!F6962&lt;tr.3!$F$8,tr.3!$F$8,IF(tr.3!F6962&gt;tr.3!$F$7,tr.3!$F$7,tr.3!F6962))</f>
        <v>28</v>
      </c>
      <c r="E6958">
        <v>10</v>
      </c>
      <c r="F6958">
        <v>10</v>
      </c>
      <c r="G6958">
        <v>3</v>
      </c>
      <c r="H6958">
        <v>0</v>
      </c>
      <c r="I6958">
        <v>1</v>
      </c>
      <c r="J6958">
        <v>5</v>
      </c>
      <c r="K6958">
        <v>0</v>
      </c>
      <c r="L6958">
        <f>IF(tr.3!N6962&lt;tr.3!$N$8,tr.3!$N$8,IF(tr.3!N6962&gt;tr.3!$N$7,tr.3!$N$7,tr.3!N6962))</f>
        <v>587.33662619999996</v>
      </c>
    </row>
    <row r="6959" spans="2:12" x14ac:dyDescent="0.35">
      <c r="B6959">
        <v>6954</v>
      </c>
      <c r="C6959" s="5">
        <v>181651</v>
      </c>
      <c r="D6959">
        <f>IF(tr.3!F6963&lt;tr.3!$F$8,tr.3!$F$8,IF(tr.3!F6963&gt;tr.3!$F$7,tr.3!$F$7,tr.3!F6963))</f>
        <v>17</v>
      </c>
      <c r="E6959">
        <v>0</v>
      </c>
      <c r="F6959">
        <v>0</v>
      </c>
      <c r="G6959">
        <v>2</v>
      </c>
      <c r="H6959">
        <v>0</v>
      </c>
      <c r="I6959">
        <v>1</v>
      </c>
      <c r="J6959">
        <v>1</v>
      </c>
      <c r="K6959">
        <v>0</v>
      </c>
      <c r="L6959">
        <f>IF(tr.3!N6963&lt;tr.3!$N$8,tr.3!$N$8,IF(tr.3!N6963&gt;tr.3!$N$7,tr.3!$N$7,tr.3!N6963))</f>
        <v>903.81869930000005</v>
      </c>
    </row>
    <row r="6960" spans="2:12" x14ac:dyDescent="0.35">
      <c r="B6960">
        <v>6955</v>
      </c>
      <c r="C6960" s="5">
        <v>195939</v>
      </c>
      <c r="D6960">
        <f>IF(tr.3!F6964&lt;tr.3!$F$8,tr.3!$F$8,IF(tr.3!F6964&gt;tr.3!$F$7,tr.3!$F$7,tr.3!F6964))</f>
        <v>22</v>
      </c>
      <c r="E6960">
        <v>4</v>
      </c>
      <c r="F6960">
        <v>4</v>
      </c>
      <c r="G6960">
        <v>2</v>
      </c>
      <c r="H6960">
        <v>1</v>
      </c>
      <c r="I6960">
        <v>0</v>
      </c>
      <c r="J6960">
        <v>12</v>
      </c>
      <c r="K6960">
        <v>1</v>
      </c>
      <c r="L6960">
        <f>IF(tr.3!N6964&lt;tr.3!$N$8,tr.3!$N$8,IF(tr.3!N6964&gt;tr.3!$N$7,tr.3!$N$7,tr.3!N6964))</f>
        <v>296.1653493</v>
      </c>
    </row>
    <row r="6961" spans="2:12" x14ac:dyDescent="0.35">
      <c r="B6961">
        <v>6956</v>
      </c>
      <c r="C6961" s="5">
        <v>156959</v>
      </c>
      <c r="D6961">
        <f>IF(tr.3!F6965&lt;tr.3!$F$8,tr.3!$F$8,IF(tr.3!F6965&gt;tr.3!$F$7,tr.3!$F$7,tr.3!F6965))</f>
        <v>111</v>
      </c>
      <c r="E6961">
        <v>40</v>
      </c>
      <c r="F6961">
        <v>40</v>
      </c>
      <c r="G6961">
        <v>3</v>
      </c>
      <c r="H6961">
        <v>1</v>
      </c>
      <c r="I6961">
        <v>1</v>
      </c>
      <c r="J6961">
        <v>11</v>
      </c>
      <c r="K6961">
        <v>1</v>
      </c>
      <c r="L6961">
        <f>IF(tr.3!N6965&lt;tr.3!$N$8,tr.3!$N$8,IF(tr.3!N6965&gt;tr.3!$N$7,tr.3!$N$7,tr.3!N6965))</f>
        <v>321.5092889</v>
      </c>
    </row>
    <row r="6962" spans="2:12" x14ac:dyDescent="0.35">
      <c r="B6962">
        <v>6957</v>
      </c>
      <c r="C6962" s="5">
        <v>170472</v>
      </c>
      <c r="D6962">
        <f>IF(tr.3!F6966&lt;tr.3!$F$8,tr.3!$F$8,IF(tr.3!F6966&gt;tr.3!$F$7,tr.3!$F$7,tr.3!F6966))</f>
        <v>47</v>
      </c>
      <c r="E6962">
        <v>27</v>
      </c>
      <c r="F6962">
        <v>27</v>
      </c>
      <c r="G6962">
        <v>1</v>
      </c>
      <c r="H6962">
        <v>1</v>
      </c>
      <c r="I6962">
        <v>1</v>
      </c>
      <c r="J6962">
        <v>6</v>
      </c>
      <c r="K6962">
        <v>1</v>
      </c>
      <c r="L6962">
        <f>IF(tr.3!N6966&lt;tr.3!$N$8,tr.3!$N$8,IF(tr.3!N6966&gt;tr.3!$N$7,tr.3!$N$7,tr.3!N6966))</f>
        <v>434.40134</v>
      </c>
    </row>
    <row r="6963" spans="2:12" x14ac:dyDescent="0.35">
      <c r="B6963">
        <v>6958</v>
      </c>
      <c r="C6963" s="5">
        <v>163618</v>
      </c>
      <c r="D6963">
        <f>IF(tr.3!F6967&lt;tr.3!$F$8,tr.3!$F$8,IF(tr.3!F6967&gt;tr.3!$F$7,tr.3!$F$7,tr.3!F6967))</f>
        <v>68</v>
      </c>
      <c r="E6963">
        <v>51</v>
      </c>
      <c r="F6963">
        <v>51</v>
      </c>
      <c r="G6963">
        <v>3</v>
      </c>
      <c r="H6963">
        <v>0</v>
      </c>
      <c r="I6963">
        <v>0</v>
      </c>
      <c r="J6963">
        <v>2</v>
      </c>
      <c r="K6963">
        <v>1</v>
      </c>
      <c r="L6963">
        <f>IF(tr.3!N6967&lt;tr.3!$N$8,tr.3!$N$8,IF(tr.3!N6967&gt;tr.3!$N$7,tr.3!$N$7,tr.3!N6967))</f>
        <v>59.357884120000001</v>
      </c>
    </row>
    <row r="6964" spans="2:12" x14ac:dyDescent="0.35">
      <c r="B6964">
        <v>6959</v>
      </c>
      <c r="C6964" s="5">
        <v>125993</v>
      </c>
      <c r="D6964">
        <f>IF(tr.3!F6968&lt;tr.3!$F$8,tr.3!$F$8,IF(tr.3!F6968&gt;tr.3!$F$7,tr.3!$F$7,tr.3!F6968))</f>
        <v>24</v>
      </c>
      <c r="E6964">
        <v>5</v>
      </c>
      <c r="F6964">
        <v>5</v>
      </c>
      <c r="G6964">
        <v>2</v>
      </c>
      <c r="H6964">
        <v>0</v>
      </c>
      <c r="I6964">
        <v>0</v>
      </c>
      <c r="J6964">
        <v>6</v>
      </c>
      <c r="K6964">
        <v>1</v>
      </c>
      <c r="L6964">
        <f>IF(tr.3!N6968&lt;tr.3!$N$8,tr.3!$N$8,IF(tr.3!N6968&gt;tr.3!$N$7,tr.3!$N$7,tr.3!N6968))</f>
        <v>499.1907587</v>
      </c>
    </row>
    <row r="6965" spans="2:12" x14ac:dyDescent="0.35">
      <c r="B6965">
        <v>6960</v>
      </c>
      <c r="C6965" s="5">
        <v>108303</v>
      </c>
      <c r="D6965">
        <f>IF(tr.3!F6969&lt;tr.3!$F$8,tr.3!$F$8,IF(tr.3!F6969&gt;tr.3!$F$7,tr.3!$F$7,tr.3!F6969))</f>
        <v>40</v>
      </c>
      <c r="E6965">
        <v>23</v>
      </c>
      <c r="F6965">
        <v>23</v>
      </c>
      <c r="G6965">
        <v>3</v>
      </c>
      <c r="H6965">
        <v>0</v>
      </c>
      <c r="I6965">
        <v>0</v>
      </c>
      <c r="J6965">
        <v>15</v>
      </c>
      <c r="K6965">
        <v>1</v>
      </c>
      <c r="L6965">
        <f>IF(tr.3!N6969&lt;tr.3!$N$8,tr.3!$N$8,IF(tr.3!N6969&gt;tr.3!$N$7,tr.3!$N$7,tr.3!N6969))</f>
        <v>306.15176309999998</v>
      </c>
    </row>
    <row r="6966" spans="2:12" x14ac:dyDescent="0.35">
      <c r="B6966">
        <v>6961</v>
      </c>
      <c r="C6966" s="5">
        <v>139078</v>
      </c>
      <c r="D6966">
        <f>IF(tr.3!F6970&lt;tr.3!$F$8,tr.3!$F$8,IF(tr.3!F6970&gt;tr.3!$F$7,tr.3!$F$7,tr.3!F6970))</f>
        <v>31</v>
      </c>
      <c r="E6966">
        <v>14</v>
      </c>
      <c r="F6966">
        <v>14</v>
      </c>
      <c r="G6966">
        <v>4</v>
      </c>
      <c r="H6966">
        <v>0</v>
      </c>
      <c r="I6966">
        <v>0</v>
      </c>
      <c r="J6966">
        <v>4</v>
      </c>
      <c r="K6966">
        <v>0</v>
      </c>
      <c r="L6966">
        <f>IF(tr.3!N6970&lt;tr.3!$N$8,tr.3!$N$8,IF(tr.3!N6970&gt;tr.3!$N$7,tr.3!$N$7,tr.3!N6970))</f>
        <v>547.11454879999997</v>
      </c>
    </row>
    <row r="6967" spans="2:12" x14ac:dyDescent="0.35">
      <c r="B6967">
        <v>6962</v>
      </c>
      <c r="C6967" s="5">
        <v>107444</v>
      </c>
      <c r="D6967">
        <f>IF(tr.3!F6971&lt;tr.3!$F$8,tr.3!$F$8,IF(tr.3!F6971&gt;tr.3!$F$7,tr.3!$F$7,tr.3!F6971))</f>
        <v>35</v>
      </c>
      <c r="E6967">
        <v>15</v>
      </c>
      <c r="F6967">
        <v>15</v>
      </c>
      <c r="G6967">
        <v>3</v>
      </c>
      <c r="H6967">
        <v>0</v>
      </c>
      <c r="I6967">
        <v>0</v>
      </c>
      <c r="J6967">
        <v>0</v>
      </c>
      <c r="K6967">
        <v>0</v>
      </c>
      <c r="L6967">
        <f>IF(tr.3!N6971&lt;tr.3!$N$8,tr.3!$N$8,IF(tr.3!N6971&gt;tr.3!$N$7,tr.3!$N$7,tr.3!N6971))</f>
        <v>684.45786280000004</v>
      </c>
    </row>
    <row r="6968" spans="2:12" x14ac:dyDescent="0.35">
      <c r="B6968">
        <v>6963</v>
      </c>
      <c r="C6968" s="5">
        <v>124822</v>
      </c>
      <c r="D6968">
        <f>IF(tr.3!F6972&lt;tr.3!$F$8,tr.3!$F$8,IF(tr.3!F6972&gt;tr.3!$F$7,tr.3!$F$7,tr.3!F6972))</f>
        <v>67</v>
      </c>
      <c r="E6968">
        <v>46</v>
      </c>
      <c r="F6968">
        <v>46</v>
      </c>
      <c r="G6968">
        <v>3</v>
      </c>
      <c r="H6968">
        <v>0</v>
      </c>
      <c r="I6968">
        <v>1</v>
      </c>
      <c r="J6968">
        <v>13</v>
      </c>
      <c r="K6968">
        <v>1</v>
      </c>
      <c r="L6968">
        <f>IF(tr.3!N6972&lt;tr.3!$N$8,tr.3!$N$8,IF(tr.3!N6972&gt;tr.3!$N$7,tr.3!$N$7,tr.3!N6972))</f>
        <v>101.8740628</v>
      </c>
    </row>
    <row r="6969" spans="2:12" x14ac:dyDescent="0.35">
      <c r="B6969">
        <v>6964</v>
      </c>
      <c r="C6969" s="5">
        <v>140894</v>
      </c>
      <c r="D6969">
        <f>IF(tr.3!F6973&lt;tr.3!$F$8,tr.3!$F$8,IF(tr.3!F6973&gt;tr.3!$F$7,tr.3!$F$7,tr.3!F6973))</f>
        <v>17</v>
      </c>
      <c r="E6969">
        <v>0</v>
      </c>
      <c r="F6969">
        <v>0</v>
      </c>
      <c r="G6969">
        <v>3</v>
      </c>
      <c r="H6969">
        <v>1</v>
      </c>
      <c r="I6969">
        <v>1</v>
      </c>
      <c r="J6969">
        <v>12</v>
      </c>
      <c r="K6969">
        <v>0</v>
      </c>
      <c r="L6969">
        <f>IF(tr.3!N6973&lt;tr.3!$N$8,tr.3!$N$8,IF(tr.3!N6973&gt;tr.3!$N$7,tr.3!$N$7,tr.3!N6973))</f>
        <v>741.65201639999998</v>
      </c>
    </row>
    <row r="6970" spans="2:12" x14ac:dyDescent="0.35">
      <c r="B6970">
        <v>6965</v>
      </c>
      <c r="C6970" s="5">
        <v>182982</v>
      </c>
      <c r="D6970">
        <f>IF(tr.3!F6974&lt;tr.3!$F$8,tr.3!$F$8,IF(tr.3!F6974&gt;tr.3!$F$7,tr.3!$F$7,tr.3!F6974))</f>
        <v>28</v>
      </c>
      <c r="E6970">
        <v>7</v>
      </c>
      <c r="F6970">
        <v>7</v>
      </c>
      <c r="G6970">
        <v>3</v>
      </c>
      <c r="H6970">
        <v>1</v>
      </c>
      <c r="I6970">
        <v>1</v>
      </c>
      <c r="J6970">
        <v>15</v>
      </c>
      <c r="K6970">
        <v>1</v>
      </c>
      <c r="L6970">
        <f>IF(tr.3!N6974&lt;tr.3!$N$8,tr.3!$N$8,IF(tr.3!N6974&gt;tr.3!$N$7,tr.3!$N$7,tr.3!N6974))</f>
        <v>402.45564589999998</v>
      </c>
    </row>
    <row r="6971" spans="2:12" x14ac:dyDescent="0.35">
      <c r="B6971">
        <v>6966</v>
      </c>
      <c r="C6971" s="5">
        <v>184204</v>
      </c>
      <c r="D6971">
        <f>IF(tr.3!F6975&lt;tr.3!$F$8,tr.3!$F$8,IF(tr.3!F6975&gt;tr.3!$F$7,tr.3!$F$7,tr.3!F6975))</f>
        <v>22</v>
      </c>
      <c r="E6971">
        <v>3</v>
      </c>
      <c r="F6971">
        <v>3</v>
      </c>
      <c r="G6971">
        <v>4</v>
      </c>
      <c r="H6971">
        <v>0</v>
      </c>
      <c r="I6971">
        <v>0</v>
      </c>
      <c r="J6971">
        <v>10</v>
      </c>
      <c r="K6971">
        <v>1</v>
      </c>
      <c r="L6971">
        <f>IF(tr.3!N6975&lt;tr.3!$N$8,tr.3!$N$8,IF(tr.3!N6975&gt;tr.3!$N$7,tr.3!$N$7,tr.3!N6975))</f>
        <v>485.70209510000001</v>
      </c>
    </row>
    <row r="6972" spans="2:12" x14ac:dyDescent="0.35">
      <c r="B6972">
        <v>6967</v>
      </c>
      <c r="C6972" s="5">
        <v>136003</v>
      </c>
      <c r="D6972">
        <f>IF(tr.3!F6976&lt;tr.3!$F$8,tr.3!$F$8,IF(tr.3!F6976&gt;tr.3!$F$7,tr.3!$F$7,tr.3!F6976))</f>
        <v>64</v>
      </c>
      <c r="E6972">
        <v>46</v>
      </c>
      <c r="F6972">
        <v>46</v>
      </c>
      <c r="G6972">
        <v>3</v>
      </c>
      <c r="H6972">
        <v>1</v>
      </c>
      <c r="I6972">
        <v>0</v>
      </c>
      <c r="J6972">
        <v>3</v>
      </c>
      <c r="K6972">
        <v>1</v>
      </c>
      <c r="L6972">
        <f>IF(tr.3!N6976&lt;tr.3!$N$8,tr.3!$N$8,IF(tr.3!N6976&gt;tr.3!$N$7,tr.3!$N$7,tr.3!N6976))</f>
        <v>73.383718639999998</v>
      </c>
    </row>
    <row r="6973" spans="2:12" x14ac:dyDescent="0.35">
      <c r="B6973">
        <v>6968</v>
      </c>
      <c r="C6973" s="5">
        <v>191057</v>
      </c>
      <c r="D6973">
        <f>IF(tr.3!F6977&lt;tr.3!$F$8,tr.3!$F$8,IF(tr.3!F6977&gt;tr.3!$F$7,tr.3!$F$7,tr.3!F6977))</f>
        <v>61</v>
      </c>
      <c r="E6973">
        <v>41</v>
      </c>
      <c r="F6973">
        <v>41</v>
      </c>
      <c r="G6973">
        <v>3</v>
      </c>
      <c r="H6973">
        <v>0</v>
      </c>
      <c r="I6973">
        <v>0</v>
      </c>
      <c r="J6973">
        <v>3</v>
      </c>
      <c r="K6973">
        <v>1</v>
      </c>
      <c r="L6973">
        <f>IF(tr.3!N6977&lt;tr.3!$N$8,tr.3!$N$8,IF(tr.3!N6977&gt;tr.3!$N$7,tr.3!$N$7,tr.3!N6977))</f>
        <v>138.4420834</v>
      </c>
    </row>
    <row r="6974" spans="2:12" x14ac:dyDescent="0.35">
      <c r="B6974">
        <v>6969</v>
      </c>
      <c r="C6974" s="5">
        <v>119216</v>
      </c>
      <c r="D6974">
        <f>IF(tr.3!F6978&lt;tr.3!$F$8,tr.3!$F$8,IF(tr.3!F6978&gt;tr.3!$F$7,tr.3!$F$7,tr.3!F6978))</f>
        <v>32</v>
      </c>
      <c r="E6974">
        <v>11</v>
      </c>
      <c r="F6974">
        <v>11</v>
      </c>
      <c r="G6974">
        <v>3</v>
      </c>
      <c r="H6974">
        <v>0</v>
      </c>
      <c r="I6974">
        <v>0</v>
      </c>
      <c r="J6974">
        <v>7</v>
      </c>
      <c r="K6974">
        <v>1</v>
      </c>
      <c r="L6974">
        <f>IF(tr.3!N6978&lt;tr.3!$N$8,tr.3!$N$8,IF(tr.3!N6978&gt;tr.3!$N$7,tr.3!$N$7,tr.3!N6978))</f>
        <v>331.18518619999998</v>
      </c>
    </row>
    <row r="6975" spans="2:12" x14ac:dyDescent="0.35">
      <c r="B6975">
        <v>6970</v>
      </c>
      <c r="C6975" s="5">
        <v>153696</v>
      </c>
      <c r="D6975">
        <f>IF(tr.3!F6979&lt;tr.3!$F$8,tr.3!$F$8,IF(tr.3!F6979&gt;tr.3!$F$7,tr.3!$F$7,tr.3!F6979))</f>
        <v>63</v>
      </c>
      <c r="E6975">
        <v>44</v>
      </c>
      <c r="F6975">
        <v>44</v>
      </c>
      <c r="G6975">
        <v>4</v>
      </c>
      <c r="H6975">
        <v>1</v>
      </c>
      <c r="I6975">
        <v>0</v>
      </c>
      <c r="J6975">
        <v>9</v>
      </c>
      <c r="K6975">
        <v>1</v>
      </c>
      <c r="L6975">
        <f>IF(tr.3!N6979&lt;tr.3!$N$8,tr.3!$N$8,IF(tr.3!N6979&gt;tr.3!$N$7,tr.3!$N$7,tr.3!N6979))</f>
        <v>39.554065139999999</v>
      </c>
    </row>
    <row r="6976" spans="2:12" x14ac:dyDescent="0.35">
      <c r="B6976">
        <v>6971</v>
      </c>
      <c r="C6976" s="5">
        <v>189221</v>
      </c>
      <c r="D6976">
        <f>IF(tr.3!F6980&lt;tr.3!$F$8,tr.3!$F$8,IF(tr.3!F6980&gt;tr.3!$F$7,tr.3!$F$7,tr.3!F6980))</f>
        <v>22</v>
      </c>
      <c r="E6976">
        <v>3</v>
      </c>
      <c r="F6976">
        <v>3</v>
      </c>
      <c r="G6976">
        <v>2</v>
      </c>
      <c r="H6976">
        <v>1</v>
      </c>
      <c r="I6976">
        <v>0</v>
      </c>
      <c r="J6976">
        <v>14</v>
      </c>
      <c r="K6976">
        <v>1</v>
      </c>
      <c r="L6976">
        <f>IF(tr.3!N6980&lt;tr.3!$N$8,tr.3!$N$8,IF(tr.3!N6980&gt;tr.3!$N$7,tr.3!$N$7,tr.3!N6980))</f>
        <v>481.43810070000001</v>
      </c>
    </row>
    <row r="6977" spans="2:12" x14ac:dyDescent="0.35">
      <c r="B6977">
        <v>6972</v>
      </c>
      <c r="C6977" s="5">
        <v>195735</v>
      </c>
      <c r="D6977">
        <f>IF(tr.3!F6981&lt;tr.3!$F$8,tr.3!$F$8,IF(tr.3!F6981&gt;tr.3!$F$7,tr.3!$F$7,tr.3!F6981))</f>
        <v>17</v>
      </c>
      <c r="E6977">
        <v>0</v>
      </c>
      <c r="F6977">
        <v>0</v>
      </c>
      <c r="G6977">
        <v>4</v>
      </c>
      <c r="H6977">
        <v>1</v>
      </c>
      <c r="I6977">
        <v>1</v>
      </c>
      <c r="J6977">
        <v>14</v>
      </c>
      <c r="K6977">
        <v>1</v>
      </c>
      <c r="L6977">
        <f>IF(tr.3!N6981&lt;tr.3!$N$8,tr.3!$N$8,IF(tr.3!N6981&gt;tr.3!$N$7,tr.3!$N$7,tr.3!N6981))</f>
        <v>368.36711330000003</v>
      </c>
    </row>
    <row r="6978" spans="2:12" x14ac:dyDescent="0.35">
      <c r="B6978">
        <v>6973</v>
      </c>
      <c r="C6978" s="5">
        <v>103144</v>
      </c>
      <c r="D6978">
        <f>IF(tr.3!F6982&lt;tr.3!$F$8,tr.3!$F$8,IF(tr.3!F6982&gt;tr.3!$F$7,tr.3!$F$7,tr.3!F6982))</f>
        <v>18</v>
      </c>
      <c r="E6978">
        <v>1</v>
      </c>
      <c r="F6978">
        <v>1</v>
      </c>
      <c r="G6978">
        <v>4</v>
      </c>
      <c r="H6978">
        <v>1</v>
      </c>
      <c r="I6978">
        <v>1</v>
      </c>
      <c r="J6978">
        <v>15</v>
      </c>
      <c r="K6978">
        <v>0</v>
      </c>
      <c r="L6978">
        <f>IF(tr.3!N6982&lt;tr.3!$N$8,tr.3!$N$8,IF(tr.3!N6982&gt;tr.3!$N$7,tr.3!$N$7,tr.3!N6982))</f>
        <v>656.59109160000003</v>
      </c>
    </row>
    <row r="6979" spans="2:12" x14ac:dyDescent="0.35">
      <c r="B6979">
        <v>6974</v>
      </c>
      <c r="C6979" s="5">
        <v>186987</v>
      </c>
      <c r="D6979">
        <f>IF(tr.3!F6983&lt;tr.3!$F$8,tr.3!$F$8,IF(tr.3!F6983&gt;tr.3!$F$7,tr.3!$F$7,tr.3!F6983))</f>
        <v>45</v>
      </c>
      <c r="E6979">
        <v>28</v>
      </c>
      <c r="F6979">
        <v>28</v>
      </c>
      <c r="G6979">
        <v>4</v>
      </c>
      <c r="H6979">
        <v>0</v>
      </c>
      <c r="I6979">
        <v>1</v>
      </c>
      <c r="J6979">
        <v>7</v>
      </c>
      <c r="K6979">
        <v>1</v>
      </c>
      <c r="L6979">
        <f>IF(tr.3!N6983&lt;tr.3!$N$8,tr.3!$N$8,IF(tr.3!N6983&gt;tr.3!$N$7,tr.3!$N$7,tr.3!N6983))</f>
        <v>441.6952086</v>
      </c>
    </row>
    <row r="6980" spans="2:12" x14ac:dyDescent="0.35">
      <c r="B6980">
        <v>6975</v>
      </c>
      <c r="C6980" s="5">
        <v>100639</v>
      </c>
      <c r="D6980">
        <f>IF(tr.3!F6984&lt;tr.3!$F$8,tr.3!$F$8,IF(tr.3!F6984&gt;tr.3!$F$7,tr.3!$F$7,tr.3!F6984))</f>
        <v>63</v>
      </c>
      <c r="E6980">
        <v>44</v>
      </c>
      <c r="F6980">
        <v>44</v>
      </c>
      <c r="G6980">
        <v>4</v>
      </c>
      <c r="H6980">
        <v>1</v>
      </c>
      <c r="I6980">
        <v>1</v>
      </c>
      <c r="J6980">
        <v>13</v>
      </c>
      <c r="K6980">
        <v>1</v>
      </c>
      <c r="L6980">
        <f>IF(tr.3!N6984&lt;tr.3!$N$8,tr.3!$N$8,IF(tr.3!N6984&gt;tr.3!$N$7,tr.3!$N$7,tr.3!N6984))</f>
        <v>36.411259180000002</v>
      </c>
    </row>
    <row r="6981" spans="2:12" x14ac:dyDescent="0.35">
      <c r="B6981">
        <v>6976</v>
      </c>
      <c r="C6981" s="5">
        <v>153807</v>
      </c>
      <c r="D6981">
        <f>IF(tr.3!F6985&lt;tr.3!$F$8,tr.3!$F$8,IF(tr.3!F6985&gt;tr.3!$F$7,tr.3!$F$7,tr.3!F6985))</f>
        <v>27</v>
      </c>
      <c r="E6981">
        <v>25.059099324460316</v>
      </c>
      <c r="G6981">
        <v>3</v>
      </c>
      <c r="H6981">
        <v>1</v>
      </c>
      <c r="I6981">
        <v>1</v>
      </c>
      <c r="J6981">
        <v>7</v>
      </c>
      <c r="K6981">
        <v>0</v>
      </c>
      <c r="L6981">
        <f>IF(tr.3!N6985&lt;tr.3!$N$8,tr.3!$N$8,IF(tr.3!N6985&gt;tr.3!$N$7,tr.3!$N$7,tr.3!N6985))</f>
        <v>515.99869720000004</v>
      </c>
    </row>
    <row r="6982" spans="2:12" x14ac:dyDescent="0.35">
      <c r="B6982">
        <v>6977</v>
      </c>
      <c r="C6982" s="5">
        <v>192798</v>
      </c>
      <c r="D6982">
        <f>IF(tr.3!F6986&lt;tr.3!$F$8,tr.3!$F$8,IF(tr.3!F6986&gt;tr.3!$F$7,tr.3!$F$7,tr.3!F6986))</f>
        <v>34</v>
      </c>
      <c r="E6982">
        <v>14</v>
      </c>
      <c r="F6982">
        <v>14</v>
      </c>
      <c r="G6982">
        <v>1</v>
      </c>
      <c r="H6982">
        <v>1</v>
      </c>
      <c r="I6982">
        <v>0</v>
      </c>
      <c r="J6982">
        <v>9</v>
      </c>
      <c r="K6982">
        <v>1</v>
      </c>
      <c r="L6982">
        <f>IF(tr.3!N6986&lt;tr.3!$N$8,tr.3!$N$8,IF(tr.3!N6986&gt;tr.3!$N$7,tr.3!$N$7,tr.3!N6986))</f>
        <v>355.59281620000002</v>
      </c>
    </row>
    <row r="6983" spans="2:12" x14ac:dyDescent="0.35">
      <c r="B6983">
        <v>6978</v>
      </c>
      <c r="C6983" s="5">
        <v>120474</v>
      </c>
      <c r="D6983">
        <f>IF(tr.3!F6987&lt;tr.3!$F$8,tr.3!$F$8,IF(tr.3!F6987&gt;tr.3!$F$7,tr.3!$F$7,tr.3!F6987))</f>
        <v>69</v>
      </c>
      <c r="E6983">
        <v>51</v>
      </c>
      <c r="F6983">
        <v>51</v>
      </c>
      <c r="G6983">
        <v>3</v>
      </c>
      <c r="H6983">
        <v>0</v>
      </c>
      <c r="I6983">
        <v>1</v>
      </c>
      <c r="J6983">
        <v>3</v>
      </c>
      <c r="K6983">
        <v>1</v>
      </c>
      <c r="L6983">
        <f>IF(tr.3!N6987&lt;tr.3!$N$8,tr.3!$N$8,IF(tr.3!N6987&gt;tr.3!$N$7,tr.3!$N$7,tr.3!N6987))</f>
        <v>182.19597419999999</v>
      </c>
    </row>
    <row r="6984" spans="2:12" x14ac:dyDescent="0.35">
      <c r="B6984">
        <v>6979</v>
      </c>
      <c r="C6984" s="5">
        <v>107100</v>
      </c>
      <c r="D6984">
        <f>IF(tr.3!F6988&lt;tr.3!$F$8,tr.3!$F$8,IF(tr.3!F6988&gt;tr.3!$F$7,tr.3!$F$7,tr.3!F6988))</f>
        <v>53</v>
      </c>
      <c r="E6984">
        <v>36</v>
      </c>
      <c r="F6984">
        <v>36</v>
      </c>
      <c r="G6984">
        <v>3</v>
      </c>
      <c r="H6984">
        <v>1</v>
      </c>
      <c r="I6984">
        <v>1</v>
      </c>
      <c r="J6984">
        <v>6</v>
      </c>
      <c r="K6984">
        <v>1</v>
      </c>
      <c r="L6984">
        <f>IF(tr.3!N6988&lt;tr.3!$N$8,tr.3!$N$8,IF(tr.3!N6988&gt;tr.3!$N$7,tr.3!$N$7,tr.3!N6988))</f>
        <v>469.41469089999998</v>
      </c>
    </row>
    <row r="6985" spans="2:12" x14ac:dyDescent="0.35">
      <c r="B6985">
        <v>6980</v>
      </c>
      <c r="C6985" s="5">
        <v>101088</v>
      </c>
      <c r="D6985">
        <f>IF(tr.3!F6989&lt;tr.3!$F$8,tr.3!$F$8,IF(tr.3!F6989&gt;tr.3!$F$7,tr.3!$F$7,tr.3!F6989))</f>
        <v>19</v>
      </c>
      <c r="E6985">
        <v>2</v>
      </c>
      <c r="F6985">
        <v>2</v>
      </c>
      <c r="G6985">
        <v>2</v>
      </c>
      <c r="H6985">
        <v>0</v>
      </c>
      <c r="I6985">
        <v>0</v>
      </c>
      <c r="J6985">
        <v>13</v>
      </c>
      <c r="K6985">
        <v>1</v>
      </c>
      <c r="L6985">
        <f>IF(tr.3!N6989&lt;tr.3!$N$8,tr.3!$N$8,IF(tr.3!N6989&gt;tr.3!$N$7,tr.3!$N$7,tr.3!N6989))</f>
        <v>174.9719929</v>
      </c>
    </row>
    <row r="6986" spans="2:12" x14ac:dyDescent="0.35">
      <c r="B6986">
        <v>6981</v>
      </c>
      <c r="C6986" s="5">
        <v>128479</v>
      </c>
      <c r="D6986">
        <f>IF(tr.3!F6990&lt;tr.3!$F$8,tr.3!$F$8,IF(tr.3!F6990&gt;tr.3!$F$7,tr.3!$F$7,tr.3!F6990))</f>
        <v>59</v>
      </c>
      <c r="E6986">
        <v>39</v>
      </c>
      <c r="F6986">
        <v>39</v>
      </c>
      <c r="G6986">
        <v>2</v>
      </c>
      <c r="H6986">
        <v>0</v>
      </c>
      <c r="I6986">
        <v>1</v>
      </c>
      <c r="J6986">
        <v>3</v>
      </c>
      <c r="K6986">
        <v>0</v>
      </c>
      <c r="L6986">
        <f>IF(tr.3!N6990&lt;tr.3!$N$8,tr.3!$N$8,IF(tr.3!N6990&gt;tr.3!$N$7,tr.3!$N$7,tr.3!N6990))</f>
        <v>751.45377259999998</v>
      </c>
    </row>
    <row r="6987" spans="2:12" x14ac:dyDescent="0.35">
      <c r="B6987">
        <v>6982</v>
      </c>
      <c r="C6987" s="5">
        <v>176644</v>
      </c>
      <c r="D6987">
        <f>IF(tr.3!F6991&lt;tr.3!$F$8,tr.3!$F$8,IF(tr.3!F6991&gt;tr.3!$F$7,tr.3!$F$7,tr.3!F6991))</f>
        <v>34</v>
      </c>
      <c r="E6987">
        <v>32.05909932446032</v>
      </c>
      <c r="G6987">
        <v>2</v>
      </c>
      <c r="H6987">
        <v>1</v>
      </c>
      <c r="I6987">
        <v>0</v>
      </c>
      <c r="J6987">
        <v>11</v>
      </c>
      <c r="K6987">
        <v>1</v>
      </c>
      <c r="L6987">
        <f>IF(tr.3!N6991&lt;tr.3!$N$8,tr.3!$N$8,IF(tr.3!N6991&gt;tr.3!$N$7,tr.3!$N$7,tr.3!N6991))</f>
        <v>234.1258388</v>
      </c>
    </row>
    <row r="6988" spans="2:12" x14ac:dyDescent="0.35">
      <c r="B6988">
        <v>6983</v>
      </c>
      <c r="C6988" s="5">
        <v>166669</v>
      </c>
      <c r="D6988">
        <f>IF(tr.3!F6992&lt;tr.3!$F$8,tr.3!$F$8,IF(tr.3!F6992&gt;tr.3!$F$7,tr.3!$F$7,tr.3!F6992))</f>
        <v>36</v>
      </c>
      <c r="E6988">
        <v>16</v>
      </c>
      <c r="F6988">
        <v>16</v>
      </c>
      <c r="G6988">
        <v>2</v>
      </c>
      <c r="H6988">
        <v>0</v>
      </c>
      <c r="I6988">
        <v>0</v>
      </c>
      <c r="J6988">
        <v>4</v>
      </c>
      <c r="K6988">
        <v>1</v>
      </c>
      <c r="L6988">
        <f>IF(tr.3!N6992&lt;tr.3!$N$8,tr.3!$N$8,IF(tr.3!N6992&gt;tr.3!$N$7,tr.3!$N$7,tr.3!N6992))</f>
        <v>471.42451799999998</v>
      </c>
    </row>
    <row r="6989" spans="2:12" x14ac:dyDescent="0.35">
      <c r="B6989">
        <v>6984</v>
      </c>
      <c r="C6989" s="5">
        <v>142345</v>
      </c>
      <c r="D6989">
        <f>IF(tr.3!F6993&lt;tr.3!$F$8,tr.3!$F$8,IF(tr.3!F6993&gt;tr.3!$F$7,tr.3!$F$7,tr.3!F6993))</f>
        <v>57</v>
      </c>
      <c r="E6989">
        <v>39</v>
      </c>
      <c r="F6989">
        <v>39</v>
      </c>
      <c r="G6989">
        <v>3</v>
      </c>
      <c r="H6989">
        <v>1</v>
      </c>
      <c r="I6989">
        <v>1</v>
      </c>
      <c r="J6989">
        <v>15</v>
      </c>
      <c r="K6989">
        <v>0</v>
      </c>
      <c r="L6989">
        <f>IF(tr.3!N6993&lt;tr.3!$N$8,tr.3!$N$8,IF(tr.3!N6993&gt;tr.3!$N$7,tr.3!$N$7,tr.3!N6993))</f>
        <v>514.55813639999997</v>
      </c>
    </row>
    <row r="6990" spans="2:12" x14ac:dyDescent="0.35">
      <c r="B6990">
        <v>6985</v>
      </c>
      <c r="C6990" s="5">
        <v>105766</v>
      </c>
      <c r="D6990">
        <f>IF(tr.3!F6994&lt;tr.3!$F$8,tr.3!$F$8,IF(tr.3!F6994&gt;tr.3!$F$7,tr.3!$F$7,tr.3!F6994))</f>
        <v>60</v>
      </c>
      <c r="E6990">
        <v>41</v>
      </c>
      <c r="F6990">
        <v>41</v>
      </c>
      <c r="G6990">
        <v>3</v>
      </c>
      <c r="H6990">
        <v>0</v>
      </c>
      <c r="I6990">
        <v>1</v>
      </c>
      <c r="J6990">
        <v>9</v>
      </c>
      <c r="K6990">
        <v>1</v>
      </c>
      <c r="L6990">
        <f>IF(tr.3!N6994&lt;tr.3!$N$8,tr.3!$N$8,IF(tr.3!N6994&gt;tr.3!$N$7,tr.3!$N$7,tr.3!N6994))</f>
        <v>310.64585620000003</v>
      </c>
    </row>
    <row r="6991" spans="2:12" x14ac:dyDescent="0.35">
      <c r="B6991">
        <v>6986</v>
      </c>
      <c r="C6991" s="5">
        <v>168964</v>
      </c>
      <c r="D6991">
        <f>IF(tr.3!F6995&lt;tr.3!$F$8,tr.3!$F$8,IF(tr.3!F6995&gt;tr.3!$F$7,tr.3!$F$7,tr.3!F6995))</f>
        <v>37</v>
      </c>
      <c r="E6991">
        <v>35.05909932446032</v>
      </c>
      <c r="G6991">
        <v>4</v>
      </c>
      <c r="H6991">
        <v>1</v>
      </c>
      <c r="I6991">
        <v>0</v>
      </c>
      <c r="J6991">
        <v>11</v>
      </c>
      <c r="K6991">
        <v>1</v>
      </c>
      <c r="L6991">
        <f>IF(tr.3!N6995&lt;tr.3!$N$8,tr.3!$N$8,IF(tr.3!N6995&gt;tr.3!$N$7,tr.3!$N$7,tr.3!N6995))</f>
        <v>182.18010899999999</v>
      </c>
    </row>
    <row r="6992" spans="2:12" x14ac:dyDescent="0.35">
      <c r="B6992">
        <v>6987</v>
      </c>
      <c r="C6992" s="5">
        <v>129431</v>
      </c>
      <c r="D6992">
        <f>IF(tr.3!F6996&lt;tr.3!$F$8,tr.3!$F$8,IF(tr.3!F6996&gt;tr.3!$F$7,tr.3!$F$7,tr.3!F6996))</f>
        <v>21</v>
      </c>
      <c r="E6992">
        <v>2</v>
      </c>
      <c r="F6992">
        <v>2</v>
      </c>
      <c r="G6992">
        <v>4</v>
      </c>
      <c r="H6992">
        <v>0</v>
      </c>
      <c r="I6992">
        <v>0</v>
      </c>
      <c r="J6992">
        <v>15</v>
      </c>
      <c r="K6992">
        <v>1</v>
      </c>
      <c r="L6992">
        <f>IF(tr.3!N6996&lt;tr.3!$N$8,tr.3!$N$8,IF(tr.3!N6996&gt;tr.3!$N$7,tr.3!$N$7,tr.3!N6996))</f>
        <v>202.1352795</v>
      </c>
    </row>
    <row r="6993" spans="2:12" x14ac:dyDescent="0.35">
      <c r="B6993">
        <v>6988</v>
      </c>
      <c r="C6993" s="5">
        <v>169944</v>
      </c>
      <c r="D6993">
        <f>IF(tr.3!F6997&lt;tr.3!$F$8,tr.3!$F$8,IF(tr.3!F6997&gt;tr.3!$F$7,tr.3!$F$7,tr.3!F6997))</f>
        <v>66</v>
      </c>
      <c r="E6993">
        <v>47</v>
      </c>
      <c r="F6993">
        <v>47</v>
      </c>
      <c r="G6993">
        <v>3</v>
      </c>
      <c r="H6993">
        <v>1</v>
      </c>
      <c r="I6993">
        <v>0</v>
      </c>
      <c r="J6993">
        <v>10</v>
      </c>
      <c r="K6993">
        <v>1</v>
      </c>
      <c r="L6993">
        <f>IF(tr.3!N6997&lt;tr.3!$N$8,tr.3!$N$8,IF(tr.3!N6997&gt;tr.3!$N$7,tr.3!$N$7,tr.3!N6997))</f>
        <v>253.42250050000001</v>
      </c>
    </row>
    <row r="6994" spans="2:12" x14ac:dyDescent="0.35">
      <c r="B6994">
        <v>6989</v>
      </c>
      <c r="C6994" s="5">
        <v>139891</v>
      </c>
      <c r="D6994">
        <f>IF(tr.3!F6998&lt;tr.3!$F$8,tr.3!$F$8,IF(tr.3!F6998&gt;tr.3!$F$7,tr.3!$F$7,tr.3!F6998))</f>
        <v>62</v>
      </c>
      <c r="E6994">
        <v>45</v>
      </c>
      <c r="F6994">
        <v>45</v>
      </c>
      <c r="G6994">
        <v>3</v>
      </c>
      <c r="H6994">
        <v>1</v>
      </c>
      <c r="I6994">
        <v>1</v>
      </c>
      <c r="J6994">
        <v>0</v>
      </c>
      <c r="K6994">
        <v>1</v>
      </c>
      <c r="L6994">
        <f>IF(tr.3!N6998&lt;tr.3!$N$8,tr.3!$N$8,IF(tr.3!N6998&gt;tr.3!$N$7,tr.3!$N$7,tr.3!N6998))</f>
        <v>270.39988699999998</v>
      </c>
    </row>
    <row r="6995" spans="2:12" x14ac:dyDescent="0.35">
      <c r="B6995">
        <v>6990</v>
      </c>
      <c r="C6995" s="5">
        <v>110623</v>
      </c>
      <c r="D6995">
        <f>IF(tr.3!F6999&lt;tr.3!$F$8,tr.3!$F$8,IF(tr.3!F6999&gt;tr.3!$F$7,tr.3!$F$7,tr.3!F6999))</f>
        <v>47</v>
      </c>
      <c r="E6995">
        <v>26</v>
      </c>
      <c r="F6995">
        <v>26</v>
      </c>
      <c r="G6995">
        <v>3</v>
      </c>
      <c r="H6995">
        <v>1</v>
      </c>
      <c r="I6995">
        <v>0</v>
      </c>
      <c r="J6995">
        <v>5</v>
      </c>
      <c r="K6995">
        <v>0</v>
      </c>
      <c r="L6995">
        <f>IF(tr.3!N6999&lt;tr.3!$N$8,tr.3!$N$8,IF(tr.3!N6999&gt;tr.3!$N$7,tr.3!$N$7,tr.3!N6999))</f>
        <v>511.97375920000002</v>
      </c>
    </row>
    <row r="6996" spans="2:12" x14ac:dyDescent="0.35">
      <c r="B6996">
        <v>6991</v>
      </c>
      <c r="C6996" s="5">
        <v>119004</v>
      </c>
      <c r="D6996">
        <f>IF(tr.3!F7000&lt;tr.3!$F$8,tr.3!$F$8,IF(tr.3!F7000&gt;tr.3!$F$7,tr.3!$F$7,tr.3!F7000))</f>
        <v>35</v>
      </c>
      <c r="E6996">
        <v>14</v>
      </c>
      <c r="F6996">
        <v>14</v>
      </c>
      <c r="G6996">
        <v>1</v>
      </c>
      <c r="H6996">
        <v>0</v>
      </c>
      <c r="I6996">
        <v>1</v>
      </c>
      <c r="J6996">
        <v>8</v>
      </c>
      <c r="K6996">
        <v>1</v>
      </c>
      <c r="L6996">
        <f>IF(tr.3!N7000&lt;tr.3!$N$8,tr.3!$N$8,IF(tr.3!N7000&gt;tr.3!$N$7,tr.3!$N$7,tr.3!N7000))</f>
        <v>440.47713220000003</v>
      </c>
    </row>
    <row r="6997" spans="2:12" x14ac:dyDescent="0.35">
      <c r="B6997">
        <v>6992</v>
      </c>
      <c r="C6997" s="5">
        <v>103769</v>
      </c>
      <c r="D6997">
        <f>IF(tr.3!F7001&lt;tr.3!$F$8,tr.3!$F$8,IF(tr.3!F7001&gt;tr.3!$F$7,tr.3!$F$7,tr.3!F7001))</f>
        <v>19</v>
      </c>
      <c r="E6997">
        <v>2</v>
      </c>
      <c r="F6997">
        <v>2</v>
      </c>
      <c r="G6997">
        <v>4</v>
      </c>
      <c r="H6997">
        <v>0</v>
      </c>
      <c r="I6997">
        <v>1</v>
      </c>
      <c r="J6997">
        <v>13</v>
      </c>
      <c r="K6997">
        <v>1</v>
      </c>
      <c r="L6997">
        <f>IF(tr.3!N7001&lt;tr.3!$N$8,tr.3!$N$8,IF(tr.3!N7001&gt;tr.3!$N$7,tr.3!$N$7,tr.3!N7001))</f>
        <v>436.49793249999999</v>
      </c>
    </row>
    <row r="6998" spans="2:12" x14ac:dyDescent="0.35">
      <c r="B6998">
        <v>6993</v>
      </c>
      <c r="C6998" s="5">
        <v>171466</v>
      </c>
      <c r="D6998">
        <f>IF(tr.3!F7002&lt;tr.3!$F$8,tr.3!$F$8,IF(tr.3!F7002&gt;tr.3!$F$7,tr.3!$F$7,tr.3!F7002))</f>
        <v>59</v>
      </c>
      <c r="E6998">
        <v>40</v>
      </c>
      <c r="F6998">
        <v>40</v>
      </c>
      <c r="G6998">
        <v>2</v>
      </c>
      <c r="H6998">
        <v>1</v>
      </c>
      <c r="I6998">
        <v>0</v>
      </c>
      <c r="J6998">
        <v>0</v>
      </c>
      <c r="K6998">
        <v>1</v>
      </c>
      <c r="L6998">
        <f>IF(tr.3!N7002&lt;tr.3!$N$8,tr.3!$N$8,IF(tr.3!N7002&gt;tr.3!$N$7,tr.3!$N$7,tr.3!N7002))</f>
        <v>436.4017589</v>
      </c>
    </row>
    <row r="6999" spans="2:12" x14ac:dyDescent="0.35">
      <c r="B6999">
        <v>6994</v>
      </c>
      <c r="C6999" s="5">
        <v>151474</v>
      </c>
      <c r="D6999">
        <f>IF(tr.3!F7003&lt;tr.3!$F$8,tr.3!$F$8,IF(tr.3!F7003&gt;tr.3!$F$7,tr.3!$F$7,tr.3!F7003))</f>
        <v>18</v>
      </c>
      <c r="E6999">
        <v>0</v>
      </c>
      <c r="F6999">
        <v>0</v>
      </c>
      <c r="G6999">
        <v>2</v>
      </c>
      <c r="H6999">
        <v>1</v>
      </c>
      <c r="I6999">
        <v>0</v>
      </c>
      <c r="J6999">
        <v>11</v>
      </c>
      <c r="K6999">
        <v>0</v>
      </c>
      <c r="L6999">
        <f>IF(tr.3!N7003&lt;tr.3!$N$8,tr.3!$N$8,IF(tr.3!N7003&gt;tr.3!$N$7,tr.3!$N$7,tr.3!N7003))</f>
        <v>695.3406506</v>
      </c>
    </row>
    <row r="7000" spans="2:12" x14ac:dyDescent="0.35">
      <c r="B7000">
        <v>6995</v>
      </c>
      <c r="C7000" s="5">
        <v>196888</v>
      </c>
      <c r="D7000">
        <f>IF(tr.3!F7004&lt;tr.3!$F$8,tr.3!$F$8,IF(tr.3!F7004&gt;tr.3!$F$7,tr.3!$F$7,tr.3!F7004))</f>
        <v>61</v>
      </c>
      <c r="E7000">
        <v>59.05909932446032</v>
      </c>
      <c r="G7000">
        <v>3</v>
      </c>
      <c r="H7000">
        <v>1</v>
      </c>
      <c r="I7000">
        <v>0</v>
      </c>
      <c r="J7000">
        <v>3</v>
      </c>
      <c r="K7000">
        <v>0</v>
      </c>
      <c r="L7000">
        <f>IF(tr.3!N7004&lt;tr.3!$N$8,tr.3!$N$8,IF(tr.3!N7004&gt;tr.3!$N$7,tr.3!$N$7,tr.3!N7004))</f>
        <v>519.73600580000004</v>
      </c>
    </row>
    <row r="7001" spans="2:12" x14ac:dyDescent="0.35">
      <c r="B7001">
        <v>6996</v>
      </c>
      <c r="C7001" s="5">
        <v>167022</v>
      </c>
      <c r="D7001">
        <f>IF(tr.3!F7005&lt;tr.3!$F$8,tr.3!$F$8,IF(tr.3!F7005&gt;tr.3!$F$7,tr.3!$F$7,tr.3!F7005))</f>
        <v>16</v>
      </c>
      <c r="E7001">
        <v>0</v>
      </c>
      <c r="F7001">
        <v>0</v>
      </c>
      <c r="G7001">
        <v>2</v>
      </c>
      <c r="H7001">
        <v>1</v>
      </c>
      <c r="I7001">
        <v>0</v>
      </c>
      <c r="J7001">
        <v>8</v>
      </c>
      <c r="K7001">
        <v>1</v>
      </c>
      <c r="L7001">
        <f>IF(tr.3!N7005&lt;tr.3!$N$8,tr.3!$N$8,IF(tr.3!N7005&gt;tr.3!$N$7,tr.3!$N$7,tr.3!N7005))</f>
        <v>396.92471360000002</v>
      </c>
    </row>
    <row r="7002" spans="2:12" x14ac:dyDescent="0.35">
      <c r="B7002">
        <v>6997</v>
      </c>
      <c r="C7002" s="5">
        <v>119343</v>
      </c>
      <c r="D7002">
        <f>IF(tr.3!F7006&lt;tr.3!$F$8,tr.3!$F$8,IF(tr.3!F7006&gt;tr.3!$F$7,tr.3!$F$7,tr.3!F7006))</f>
        <v>5</v>
      </c>
      <c r="E7002">
        <v>41</v>
      </c>
      <c r="F7002">
        <v>41</v>
      </c>
      <c r="G7002">
        <v>3</v>
      </c>
      <c r="H7002">
        <v>1</v>
      </c>
      <c r="I7002">
        <v>1</v>
      </c>
      <c r="J7002">
        <v>2</v>
      </c>
      <c r="K7002">
        <v>1</v>
      </c>
      <c r="L7002">
        <f>IF(tr.3!N7006&lt;tr.3!$N$8,tr.3!$N$8,IF(tr.3!N7006&gt;tr.3!$N$7,tr.3!$N$7,tr.3!N7006))</f>
        <v>304.20143039999999</v>
      </c>
    </row>
    <row r="7003" spans="2:12" x14ac:dyDescent="0.35">
      <c r="B7003">
        <v>6998</v>
      </c>
      <c r="C7003" s="5">
        <v>177943</v>
      </c>
      <c r="D7003">
        <f>IF(tr.3!F7007&lt;tr.3!$F$8,tr.3!$F$8,IF(tr.3!F7007&gt;tr.3!$F$7,tr.3!$F$7,tr.3!F7007))</f>
        <v>35</v>
      </c>
      <c r="E7003">
        <v>16</v>
      </c>
      <c r="F7003">
        <v>16</v>
      </c>
      <c r="G7003">
        <v>3</v>
      </c>
      <c r="H7003">
        <v>1</v>
      </c>
      <c r="I7003">
        <v>0</v>
      </c>
      <c r="J7003">
        <v>6</v>
      </c>
      <c r="K7003">
        <v>1</v>
      </c>
      <c r="L7003">
        <f>IF(tr.3!N7007&lt;tr.3!$N$8,tr.3!$N$8,IF(tr.3!N7007&gt;tr.3!$N$7,tr.3!$N$7,tr.3!N7007))</f>
        <v>372.52378490000001</v>
      </c>
    </row>
    <row r="7004" spans="2:12" x14ac:dyDescent="0.35">
      <c r="B7004">
        <v>6999</v>
      </c>
      <c r="C7004" s="5">
        <v>137055</v>
      </c>
      <c r="D7004">
        <f>IF(tr.3!F7008&lt;tr.3!$F$8,tr.3!$F$8,IF(tr.3!F7008&gt;tr.3!$F$7,tr.3!$F$7,tr.3!F7008))</f>
        <v>58</v>
      </c>
      <c r="E7004">
        <v>39</v>
      </c>
      <c r="F7004">
        <v>39</v>
      </c>
      <c r="G7004">
        <v>1</v>
      </c>
      <c r="H7004">
        <v>1</v>
      </c>
      <c r="I7004">
        <v>1</v>
      </c>
      <c r="J7004">
        <v>1</v>
      </c>
      <c r="K7004">
        <v>0</v>
      </c>
      <c r="L7004">
        <f>IF(tr.3!N7008&lt;tr.3!$N$8,tr.3!$N$8,IF(tr.3!N7008&gt;tr.3!$N$7,tr.3!$N$7,tr.3!N7008))</f>
        <v>531.4576965</v>
      </c>
    </row>
    <row r="7005" spans="2:12" x14ac:dyDescent="0.35">
      <c r="B7005">
        <v>7000</v>
      </c>
      <c r="C7005" s="5">
        <v>150218</v>
      </c>
      <c r="D7005">
        <f>IF(tr.3!F7009&lt;tr.3!$F$8,tr.3!$F$8,IF(tr.3!F7009&gt;tr.3!$F$7,tr.3!$F$7,tr.3!F7009))</f>
        <v>69</v>
      </c>
      <c r="E7005">
        <v>51</v>
      </c>
      <c r="F7005">
        <v>51</v>
      </c>
      <c r="G7005">
        <v>1</v>
      </c>
      <c r="H7005">
        <v>0</v>
      </c>
      <c r="I7005">
        <v>1</v>
      </c>
      <c r="J7005">
        <v>8</v>
      </c>
      <c r="K7005">
        <v>1</v>
      </c>
      <c r="L7005">
        <f>IF(tr.3!N7009&lt;tr.3!$N$8,tr.3!$N$8,IF(tr.3!N7009&gt;tr.3!$N$7,tr.3!$N$7,tr.3!N7009))</f>
        <v>220.8134293</v>
      </c>
    </row>
    <row r="7006" spans="2:12" x14ac:dyDescent="0.35">
      <c r="B7006">
        <v>7001</v>
      </c>
      <c r="C7006" s="5">
        <v>115679</v>
      </c>
      <c r="D7006">
        <f>IF(tr.3!F7010&lt;tr.3!$F$8,tr.3!$F$8,IF(tr.3!F7010&gt;tr.3!$F$7,tr.3!$F$7,tr.3!F7010))</f>
        <v>62</v>
      </c>
      <c r="E7006">
        <v>43</v>
      </c>
      <c r="F7006">
        <v>43</v>
      </c>
      <c r="G7006">
        <v>3</v>
      </c>
      <c r="H7006">
        <v>0</v>
      </c>
      <c r="I7006">
        <v>1</v>
      </c>
      <c r="J7006">
        <v>2</v>
      </c>
      <c r="K7006">
        <v>1</v>
      </c>
      <c r="L7006">
        <f>IF(tr.3!N7010&lt;tr.3!$N$8,tr.3!$N$8,IF(tr.3!N7010&gt;tr.3!$N$7,tr.3!$N$7,tr.3!N7010))</f>
        <v>440.25010850000001</v>
      </c>
    </row>
    <row r="7007" spans="2:12" x14ac:dyDescent="0.35">
      <c r="B7007">
        <v>7002</v>
      </c>
      <c r="C7007" s="5">
        <v>189710</v>
      </c>
      <c r="D7007">
        <f>IF(tr.3!F7011&lt;tr.3!$F$8,tr.3!$F$8,IF(tr.3!F7011&gt;tr.3!$F$7,tr.3!$F$7,tr.3!F7011))</f>
        <v>70</v>
      </c>
      <c r="E7007">
        <v>68.05909932446032</v>
      </c>
      <c r="G7007">
        <v>2</v>
      </c>
      <c r="H7007">
        <v>1</v>
      </c>
      <c r="I7007">
        <v>0</v>
      </c>
      <c r="J7007">
        <v>10</v>
      </c>
      <c r="K7007">
        <v>1</v>
      </c>
      <c r="L7007">
        <f>IF(tr.3!N7011&lt;tr.3!$N$8,tr.3!$N$8,IF(tr.3!N7011&gt;tr.3!$N$7,tr.3!$N$7,tr.3!N7011))</f>
        <v>98.401628720000005</v>
      </c>
    </row>
    <row r="7008" spans="2:12" x14ac:dyDescent="0.35">
      <c r="B7008">
        <v>7003</v>
      </c>
      <c r="C7008" s="5">
        <v>123065</v>
      </c>
      <c r="D7008">
        <f>IF(tr.3!F7012&lt;tr.3!$F$8,tr.3!$F$8,IF(tr.3!F7012&gt;tr.3!$F$7,tr.3!$F$7,tr.3!F7012))</f>
        <v>50</v>
      </c>
      <c r="E7008">
        <v>33</v>
      </c>
      <c r="F7008">
        <v>33</v>
      </c>
      <c r="G7008">
        <v>1</v>
      </c>
      <c r="H7008">
        <v>0</v>
      </c>
      <c r="I7008">
        <v>1</v>
      </c>
      <c r="J7008">
        <v>11</v>
      </c>
      <c r="K7008">
        <v>1</v>
      </c>
      <c r="L7008">
        <f>IF(tr.3!N7012&lt;tr.3!$N$8,tr.3!$N$8,IF(tr.3!N7012&gt;tr.3!$N$7,tr.3!$N$7,tr.3!N7012))</f>
        <v>360.76603779999999</v>
      </c>
    </row>
    <row r="7009" spans="2:12" x14ac:dyDescent="0.35">
      <c r="B7009">
        <v>7004</v>
      </c>
      <c r="C7009" s="5">
        <v>143798</v>
      </c>
      <c r="D7009">
        <f>IF(tr.3!F7013&lt;tr.3!$F$8,tr.3!$F$8,IF(tr.3!F7013&gt;tr.3!$F$7,tr.3!$F$7,tr.3!F7013))</f>
        <v>20</v>
      </c>
      <c r="E7009">
        <v>2</v>
      </c>
      <c r="F7009">
        <v>2</v>
      </c>
      <c r="G7009">
        <v>3</v>
      </c>
      <c r="H7009">
        <v>0</v>
      </c>
      <c r="I7009">
        <v>1</v>
      </c>
      <c r="J7009">
        <v>12</v>
      </c>
      <c r="K7009">
        <v>0</v>
      </c>
      <c r="L7009">
        <f>IF(tr.3!N7013&lt;tr.3!$N$8,tr.3!$N$8,IF(tr.3!N7013&gt;tr.3!$N$7,tr.3!$N$7,tr.3!N7013))</f>
        <v>614.78093630000001</v>
      </c>
    </row>
    <row r="7010" spans="2:12" x14ac:dyDescent="0.35">
      <c r="B7010">
        <v>7005</v>
      </c>
      <c r="C7010" s="5">
        <v>187618</v>
      </c>
      <c r="D7010">
        <f>IF(tr.3!F7014&lt;tr.3!$F$8,tr.3!$F$8,IF(tr.3!F7014&gt;tr.3!$F$7,tr.3!$F$7,tr.3!F7014))</f>
        <v>29</v>
      </c>
      <c r="E7010">
        <v>27.059099324460316</v>
      </c>
      <c r="G7010">
        <v>1</v>
      </c>
      <c r="H7010">
        <v>0</v>
      </c>
      <c r="I7010">
        <v>0</v>
      </c>
      <c r="J7010">
        <v>2</v>
      </c>
      <c r="K7010">
        <v>0</v>
      </c>
      <c r="L7010">
        <f>IF(tr.3!N7014&lt;tr.3!$N$8,tr.3!$N$8,IF(tr.3!N7014&gt;tr.3!$N$7,tr.3!$N$7,tr.3!N7014))</f>
        <v>573.77304340000001</v>
      </c>
    </row>
    <row r="7011" spans="2:12" x14ac:dyDescent="0.35">
      <c r="B7011">
        <v>7006</v>
      </c>
      <c r="C7011" s="5">
        <v>141599</v>
      </c>
      <c r="D7011">
        <f>IF(tr.3!F7015&lt;tr.3!$F$8,tr.3!$F$8,IF(tr.3!F7015&gt;tr.3!$F$7,tr.3!$F$7,tr.3!F7015))</f>
        <v>56</v>
      </c>
      <c r="E7011">
        <v>35</v>
      </c>
      <c r="F7011">
        <v>35</v>
      </c>
      <c r="G7011">
        <v>2</v>
      </c>
      <c r="H7011">
        <v>0</v>
      </c>
      <c r="I7011">
        <v>1</v>
      </c>
      <c r="J7011">
        <v>5</v>
      </c>
      <c r="K7011">
        <v>0</v>
      </c>
      <c r="L7011">
        <f>IF(tr.3!N7015&lt;tr.3!$N$8,tr.3!$N$8,IF(tr.3!N7015&gt;tr.3!$N$7,tr.3!$N$7,tr.3!N7015))</f>
        <v>717.00041910000004</v>
      </c>
    </row>
    <row r="7012" spans="2:12" x14ac:dyDescent="0.35">
      <c r="B7012">
        <v>7007</v>
      </c>
      <c r="C7012" s="5">
        <v>193011</v>
      </c>
      <c r="D7012">
        <f>IF(tr.3!F7016&lt;tr.3!$F$8,tr.3!$F$8,IF(tr.3!F7016&gt;tr.3!$F$7,tr.3!$F$7,tr.3!F7016))</f>
        <v>16</v>
      </c>
      <c r="E7012">
        <v>0</v>
      </c>
      <c r="F7012">
        <v>0</v>
      </c>
      <c r="G7012">
        <v>3</v>
      </c>
      <c r="H7012">
        <v>1</v>
      </c>
      <c r="I7012">
        <v>1</v>
      </c>
      <c r="J7012">
        <v>15</v>
      </c>
      <c r="K7012">
        <v>1</v>
      </c>
      <c r="L7012">
        <f>IF(tr.3!N7016&lt;tr.3!$N$8,tr.3!$N$8,IF(tr.3!N7016&gt;tr.3!$N$7,tr.3!$N$7,tr.3!N7016))</f>
        <v>340.68096609999998</v>
      </c>
    </row>
    <row r="7013" spans="2:12" x14ac:dyDescent="0.35">
      <c r="B7013">
        <v>7008</v>
      </c>
      <c r="C7013" s="5">
        <v>119703</v>
      </c>
      <c r="D7013">
        <f>IF(tr.3!F7017&lt;tr.3!$F$8,tr.3!$F$8,IF(tr.3!F7017&gt;tr.3!$F$7,tr.3!$F$7,tr.3!F7017))</f>
        <v>68</v>
      </c>
      <c r="E7013">
        <v>50</v>
      </c>
      <c r="F7013">
        <v>50</v>
      </c>
      <c r="G7013">
        <v>3</v>
      </c>
      <c r="H7013">
        <v>0</v>
      </c>
      <c r="I7013">
        <v>1</v>
      </c>
      <c r="J7013">
        <v>9</v>
      </c>
      <c r="K7013">
        <v>1</v>
      </c>
      <c r="L7013">
        <f>IF(tr.3!N7017&lt;tr.3!$N$8,tr.3!$N$8,IF(tr.3!N7017&gt;tr.3!$N$7,tr.3!$N$7,tr.3!N7017))</f>
        <v>219.15498930000001</v>
      </c>
    </row>
    <row r="7014" spans="2:12" x14ac:dyDescent="0.35">
      <c r="B7014">
        <v>7009</v>
      </c>
      <c r="C7014" s="5">
        <v>114886</v>
      </c>
      <c r="D7014">
        <f>IF(tr.3!F7018&lt;tr.3!$F$8,tr.3!$F$8,IF(tr.3!F7018&gt;tr.3!$F$7,tr.3!$F$7,tr.3!F7018))</f>
        <v>67</v>
      </c>
      <c r="E7014">
        <v>46</v>
      </c>
      <c r="F7014">
        <v>46</v>
      </c>
      <c r="G7014">
        <v>2</v>
      </c>
      <c r="H7014">
        <v>1</v>
      </c>
      <c r="I7014">
        <v>1</v>
      </c>
      <c r="J7014">
        <v>4</v>
      </c>
      <c r="K7014">
        <v>0</v>
      </c>
      <c r="L7014">
        <f>IF(tr.3!N7018&lt;tr.3!$N$8,tr.3!$N$8,IF(tr.3!N7018&gt;tr.3!$N$7,tr.3!$N$7,tr.3!N7018))</f>
        <v>721.42949829999998</v>
      </c>
    </row>
    <row r="7015" spans="2:12" x14ac:dyDescent="0.35">
      <c r="B7015">
        <v>7010</v>
      </c>
      <c r="C7015" s="5">
        <v>183339</v>
      </c>
      <c r="D7015">
        <f>IF(tr.3!F7019&lt;tr.3!$F$8,tr.3!$F$8,IF(tr.3!F7019&gt;tr.3!$F$7,tr.3!$F$7,tr.3!F7019))</f>
        <v>27</v>
      </c>
      <c r="E7015">
        <v>8</v>
      </c>
      <c r="F7015">
        <v>8</v>
      </c>
      <c r="G7015">
        <v>2</v>
      </c>
      <c r="H7015">
        <v>0</v>
      </c>
      <c r="I7015">
        <v>1</v>
      </c>
      <c r="J7015">
        <v>3</v>
      </c>
      <c r="K7015">
        <v>0</v>
      </c>
      <c r="L7015">
        <f>IF(tr.3!N7019&lt;tr.3!$N$8,tr.3!$N$8,IF(tr.3!N7019&gt;tr.3!$N$7,tr.3!$N$7,tr.3!N7019))</f>
        <v>685.53654840000002</v>
      </c>
    </row>
    <row r="7016" spans="2:12" x14ac:dyDescent="0.35">
      <c r="B7016">
        <v>7011</v>
      </c>
      <c r="C7016" s="5">
        <v>138549</v>
      </c>
      <c r="D7016">
        <f>IF(tr.3!F7020&lt;tr.3!$F$8,tr.3!$F$8,IF(tr.3!F7020&gt;tr.3!$F$7,tr.3!$F$7,tr.3!F7020))</f>
        <v>38</v>
      </c>
      <c r="E7016">
        <v>21</v>
      </c>
      <c r="F7016">
        <v>21</v>
      </c>
      <c r="G7016">
        <v>4</v>
      </c>
      <c r="H7016">
        <v>0</v>
      </c>
      <c r="I7016">
        <v>1</v>
      </c>
      <c r="J7016">
        <v>11</v>
      </c>
      <c r="K7016">
        <v>1</v>
      </c>
      <c r="L7016">
        <f>IF(tr.3!N7020&lt;tr.3!$N$8,tr.3!$N$8,IF(tr.3!N7020&gt;tr.3!$N$7,tr.3!$N$7,tr.3!N7020))</f>
        <v>299.67224119999997</v>
      </c>
    </row>
    <row r="7017" spans="2:12" x14ac:dyDescent="0.35">
      <c r="B7017">
        <v>7012</v>
      </c>
      <c r="C7017" s="5">
        <v>116208</v>
      </c>
      <c r="D7017">
        <f>IF(tr.3!F7021&lt;tr.3!$F$8,tr.3!$F$8,IF(tr.3!F7021&gt;tr.3!$F$7,tr.3!$F$7,tr.3!F7021))</f>
        <v>45</v>
      </c>
      <c r="E7017">
        <v>27</v>
      </c>
      <c r="F7017">
        <v>27</v>
      </c>
      <c r="G7017">
        <v>3</v>
      </c>
      <c r="H7017">
        <v>0</v>
      </c>
      <c r="I7017">
        <v>1</v>
      </c>
      <c r="J7017">
        <v>5</v>
      </c>
      <c r="K7017">
        <v>0</v>
      </c>
      <c r="L7017">
        <f>IF(tr.3!N7021&lt;tr.3!$N$8,tr.3!$N$8,IF(tr.3!N7021&gt;tr.3!$N$7,tr.3!$N$7,tr.3!N7021))</f>
        <v>665.64106489999995</v>
      </c>
    </row>
    <row r="7018" spans="2:12" x14ac:dyDescent="0.35">
      <c r="B7018">
        <v>7013</v>
      </c>
      <c r="C7018" s="5">
        <v>167697</v>
      </c>
      <c r="D7018">
        <f>IF(tr.3!F7022&lt;tr.3!$F$8,tr.3!$F$8,IF(tr.3!F7022&gt;tr.3!$F$7,tr.3!$F$7,tr.3!F7022))</f>
        <v>119</v>
      </c>
      <c r="E7018">
        <v>15</v>
      </c>
      <c r="F7018">
        <v>15</v>
      </c>
      <c r="G7018">
        <v>3</v>
      </c>
      <c r="H7018">
        <v>1</v>
      </c>
      <c r="I7018">
        <v>1</v>
      </c>
      <c r="J7018">
        <v>4</v>
      </c>
      <c r="K7018">
        <v>0</v>
      </c>
      <c r="L7018">
        <f>IF(tr.3!N7022&lt;tr.3!$N$8,tr.3!$N$8,IF(tr.3!N7022&gt;tr.3!$N$7,tr.3!$N$7,tr.3!N7022))</f>
        <v>776.54913550000003</v>
      </c>
    </row>
    <row r="7019" spans="2:12" x14ac:dyDescent="0.35">
      <c r="B7019">
        <v>7014</v>
      </c>
      <c r="C7019" s="5">
        <v>108504</v>
      </c>
      <c r="D7019">
        <f>IF(tr.3!F7023&lt;tr.3!$F$8,tr.3!$F$8,IF(tr.3!F7023&gt;tr.3!$F$7,tr.3!$F$7,tr.3!F7023))</f>
        <v>19</v>
      </c>
      <c r="E7019">
        <v>0</v>
      </c>
      <c r="F7019">
        <v>0</v>
      </c>
      <c r="G7019">
        <v>3</v>
      </c>
      <c r="H7019">
        <v>0</v>
      </c>
      <c r="I7019">
        <v>1</v>
      </c>
      <c r="J7019">
        <v>13</v>
      </c>
      <c r="K7019">
        <v>0</v>
      </c>
      <c r="L7019">
        <f>IF(tr.3!N7023&lt;tr.3!$N$8,tr.3!$N$8,IF(tr.3!N7023&gt;tr.3!$N$7,tr.3!$N$7,tr.3!N7023))</f>
        <v>524.40481209999996</v>
      </c>
    </row>
    <row r="7020" spans="2:12" x14ac:dyDescent="0.35">
      <c r="B7020">
        <v>7015</v>
      </c>
      <c r="C7020" s="5">
        <v>180896</v>
      </c>
      <c r="D7020">
        <f>IF(tr.3!F7024&lt;tr.3!$F$8,tr.3!$F$8,IF(tr.3!F7024&gt;tr.3!$F$7,tr.3!$F$7,tr.3!F7024))</f>
        <v>62</v>
      </c>
      <c r="E7020">
        <v>43</v>
      </c>
      <c r="F7020">
        <v>43</v>
      </c>
      <c r="G7020">
        <v>3</v>
      </c>
      <c r="H7020">
        <v>0</v>
      </c>
      <c r="I7020">
        <v>1</v>
      </c>
      <c r="J7020">
        <v>14</v>
      </c>
      <c r="K7020">
        <v>1</v>
      </c>
      <c r="L7020">
        <f>IF(tr.3!N7024&lt;tr.3!$N$8,tr.3!$N$8,IF(tr.3!N7024&gt;tr.3!$N$7,tr.3!$N$7,tr.3!N7024))</f>
        <v>88.625569139999996</v>
      </c>
    </row>
    <row r="7021" spans="2:12" x14ac:dyDescent="0.35">
      <c r="B7021">
        <v>7016</v>
      </c>
      <c r="C7021" s="5">
        <v>116004</v>
      </c>
      <c r="D7021">
        <f>IF(tr.3!F7025&lt;tr.3!$F$8,tr.3!$F$8,IF(tr.3!F7025&gt;tr.3!$F$7,tr.3!$F$7,tr.3!F7025))</f>
        <v>67</v>
      </c>
      <c r="E7021">
        <v>49</v>
      </c>
      <c r="F7021">
        <v>49</v>
      </c>
      <c r="G7021">
        <v>2</v>
      </c>
      <c r="H7021">
        <v>1</v>
      </c>
      <c r="I7021">
        <v>0</v>
      </c>
      <c r="J7021">
        <v>13</v>
      </c>
      <c r="K7021">
        <v>1</v>
      </c>
      <c r="L7021">
        <f>IF(tr.3!N7025&lt;tr.3!$N$8,tr.3!$N$8,IF(tr.3!N7025&gt;tr.3!$N$7,tr.3!$N$7,tr.3!N7025))</f>
        <v>140.17598799999999</v>
      </c>
    </row>
    <row r="7022" spans="2:12" x14ac:dyDescent="0.35">
      <c r="B7022">
        <v>7017</v>
      </c>
      <c r="C7022" s="5">
        <v>185510</v>
      </c>
      <c r="D7022">
        <f>IF(tr.3!F7026&lt;tr.3!$F$8,tr.3!$F$8,IF(tr.3!F7026&gt;tr.3!$F$7,tr.3!$F$7,tr.3!F7026))</f>
        <v>20</v>
      </c>
      <c r="E7022">
        <v>3</v>
      </c>
      <c r="F7022">
        <v>3</v>
      </c>
      <c r="G7022">
        <v>4</v>
      </c>
      <c r="H7022">
        <v>1</v>
      </c>
      <c r="I7022">
        <v>0</v>
      </c>
      <c r="J7022">
        <v>7</v>
      </c>
      <c r="K7022">
        <v>1</v>
      </c>
      <c r="L7022">
        <f>IF(tr.3!N7026&lt;tr.3!$N$8,tr.3!$N$8,IF(tr.3!N7026&gt;tr.3!$N$7,tr.3!$N$7,tr.3!N7026))</f>
        <v>388.66247429999999</v>
      </c>
    </row>
    <row r="7023" spans="2:12" x14ac:dyDescent="0.35">
      <c r="B7023">
        <v>7018</v>
      </c>
      <c r="C7023" s="5">
        <v>151312</v>
      </c>
      <c r="D7023">
        <f>IF(tr.3!F7027&lt;tr.3!$F$8,tr.3!$F$8,IF(tr.3!F7027&gt;tr.3!$F$7,tr.3!$F$7,tr.3!F7027))</f>
        <v>103</v>
      </c>
      <c r="E7023">
        <v>2</v>
      </c>
      <c r="F7023">
        <v>2</v>
      </c>
      <c r="G7023">
        <v>1</v>
      </c>
      <c r="H7023">
        <v>1</v>
      </c>
      <c r="I7023">
        <v>0</v>
      </c>
      <c r="J7023">
        <v>7</v>
      </c>
      <c r="K7023">
        <v>0</v>
      </c>
      <c r="L7023">
        <f>IF(tr.3!N7027&lt;tr.3!$N$8,tr.3!$N$8,IF(tr.3!N7027&gt;tr.3!$N$7,tr.3!$N$7,tr.3!N7027))</f>
        <v>524.47309010000004</v>
      </c>
    </row>
    <row r="7024" spans="2:12" x14ac:dyDescent="0.35">
      <c r="B7024">
        <v>7019</v>
      </c>
      <c r="C7024" s="5">
        <v>105450</v>
      </c>
      <c r="D7024">
        <f>IF(tr.3!F7028&lt;tr.3!$F$8,tr.3!$F$8,IF(tr.3!F7028&gt;tr.3!$F$7,tr.3!$F$7,tr.3!F7028))</f>
        <v>68</v>
      </c>
      <c r="E7024">
        <v>47</v>
      </c>
      <c r="F7024">
        <v>47</v>
      </c>
      <c r="G7024">
        <v>3</v>
      </c>
      <c r="H7024">
        <v>0</v>
      </c>
      <c r="I7024">
        <v>1</v>
      </c>
      <c r="J7024">
        <v>6</v>
      </c>
      <c r="K7024">
        <v>1</v>
      </c>
      <c r="L7024">
        <f>IF(tr.3!N7028&lt;tr.3!$N$8,tr.3!$N$8,IF(tr.3!N7028&gt;tr.3!$N$7,tr.3!$N$7,tr.3!N7028))</f>
        <v>371.3811134</v>
      </c>
    </row>
    <row r="7025" spans="2:12" x14ac:dyDescent="0.35">
      <c r="B7025">
        <v>7020</v>
      </c>
      <c r="C7025" s="5">
        <v>119624</v>
      </c>
      <c r="D7025">
        <f>IF(tr.3!F7029&lt;tr.3!$F$8,tr.3!$F$8,IF(tr.3!F7029&gt;tr.3!$F$7,tr.3!$F$7,tr.3!F7029))</f>
        <v>22</v>
      </c>
      <c r="E7025">
        <v>3</v>
      </c>
      <c r="F7025">
        <v>3</v>
      </c>
      <c r="G7025">
        <v>3</v>
      </c>
      <c r="H7025">
        <v>1</v>
      </c>
      <c r="I7025">
        <v>0</v>
      </c>
      <c r="J7025">
        <v>11</v>
      </c>
      <c r="K7025">
        <v>1</v>
      </c>
      <c r="L7025">
        <f>IF(tr.3!N7029&lt;tr.3!$N$8,tr.3!$N$8,IF(tr.3!N7029&gt;tr.3!$N$7,tr.3!$N$7,tr.3!N7029))</f>
        <v>366.73443839999999</v>
      </c>
    </row>
    <row r="7026" spans="2:12" x14ac:dyDescent="0.35">
      <c r="B7026">
        <v>7021</v>
      </c>
      <c r="C7026" s="5">
        <v>161345</v>
      </c>
      <c r="D7026">
        <f>IF(tr.3!F7030&lt;tr.3!$F$8,tr.3!$F$8,IF(tr.3!F7030&gt;tr.3!$F$7,tr.3!$F$7,tr.3!F7030))</f>
        <v>62</v>
      </c>
      <c r="E7026">
        <v>44</v>
      </c>
      <c r="F7026">
        <v>44</v>
      </c>
      <c r="G7026">
        <v>4</v>
      </c>
      <c r="H7026">
        <v>0</v>
      </c>
      <c r="I7026">
        <v>1</v>
      </c>
      <c r="J7026">
        <v>8</v>
      </c>
      <c r="K7026">
        <v>1</v>
      </c>
      <c r="L7026">
        <f>IF(tr.3!N7030&lt;tr.3!$N$8,tr.3!$N$8,IF(tr.3!N7030&gt;tr.3!$N$7,tr.3!$N$7,tr.3!N7030))</f>
        <v>80.297491489999999</v>
      </c>
    </row>
    <row r="7027" spans="2:12" x14ac:dyDescent="0.35">
      <c r="B7027">
        <v>7022</v>
      </c>
      <c r="C7027" s="5">
        <v>146446</v>
      </c>
      <c r="D7027">
        <f>IF(tr.3!F7031&lt;tr.3!$F$8,tr.3!$F$8,IF(tr.3!F7031&gt;tr.3!$F$7,tr.3!$F$7,tr.3!F7031))</f>
        <v>70</v>
      </c>
      <c r="E7027">
        <v>51</v>
      </c>
      <c r="F7027">
        <v>51</v>
      </c>
      <c r="G7027">
        <v>4</v>
      </c>
      <c r="H7027">
        <v>0</v>
      </c>
      <c r="I7027">
        <v>1</v>
      </c>
      <c r="J7027">
        <v>12</v>
      </c>
      <c r="K7027">
        <v>1</v>
      </c>
      <c r="L7027">
        <f>IF(tr.3!N7031&lt;tr.3!$N$8,tr.3!$N$8,IF(tr.3!N7031&gt;tr.3!$N$7,tr.3!$N$7,tr.3!N7031))</f>
        <v>31.748989891200001</v>
      </c>
    </row>
    <row r="7028" spans="2:12" x14ac:dyDescent="0.35">
      <c r="B7028">
        <v>7023</v>
      </c>
      <c r="C7028" s="5">
        <v>190594</v>
      </c>
      <c r="D7028">
        <f>IF(tr.3!F7032&lt;tr.3!$F$8,tr.3!$F$8,IF(tr.3!F7032&gt;tr.3!$F$7,tr.3!$F$7,tr.3!F7032))</f>
        <v>70</v>
      </c>
      <c r="E7028">
        <v>51</v>
      </c>
      <c r="F7028">
        <v>51</v>
      </c>
      <c r="G7028">
        <v>3</v>
      </c>
      <c r="H7028">
        <v>0</v>
      </c>
      <c r="I7028">
        <v>0</v>
      </c>
      <c r="J7028">
        <v>9</v>
      </c>
      <c r="K7028">
        <v>1</v>
      </c>
      <c r="L7028">
        <f>IF(tr.3!N7032&lt;tr.3!$N$8,tr.3!$N$8,IF(tr.3!N7032&gt;tr.3!$N$7,tr.3!$N$7,tr.3!N7032))</f>
        <v>208.94750579999999</v>
      </c>
    </row>
    <row r="7029" spans="2:12" x14ac:dyDescent="0.35">
      <c r="B7029">
        <v>7024</v>
      </c>
      <c r="C7029" s="5">
        <v>111391</v>
      </c>
      <c r="D7029">
        <f>IF(tr.3!F7033&lt;tr.3!$F$8,tr.3!$F$8,IF(tr.3!F7033&gt;tr.3!$F$7,tr.3!$F$7,tr.3!F7033))</f>
        <v>26</v>
      </c>
      <c r="E7029">
        <v>6</v>
      </c>
      <c r="F7029">
        <v>6</v>
      </c>
      <c r="G7029">
        <v>3</v>
      </c>
      <c r="H7029">
        <v>1</v>
      </c>
      <c r="I7029">
        <v>1</v>
      </c>
      <c r="J7029">
        <v>5</v>
      </c>
      <c r="K7029">
        <v>0</v>
      </c>
      <c r="L7029">
        <f>IF(tr.3!N7033&lt;tr.3!$N$8,tr.3!$N$8,IF(tr.3!N7033&gt;tr.3!$N$7,tr.3!$N$7,tr.3!N7033))</f>
        <v>997.40673860000004</v>
      </c>
    </row>
    <row r="7030" spans="2:12" x14ac:dyDescent="0.35">
      <c r="B7030">
        <v>7025</v>
      </c>
      <c r="C7030" s="5">
        <v>173740</v>
      </c>
      <c r="D7030">
        <f>IF(tr.3!F7034&lt;tr.3!$F$8,tr.3!$F$8,IF(tr.3!F7034&gt;tr.3!$F$7,tr.3!$F$7,tr.3!F7034))</f>
        <v>21</v>
      </c>
      <c r="E7030">
        <v>4</v>
      </c>
      <c r="F7030">
        <v>4</v>
      </c>
      <c r="G7030">
        <v>3</v>
      </c>
      <c r="H7030">
        <v>1</v>
      </c>
      <c r="I7030">
        <v>0</v>
      </c>
      <c r="J7030">
        <v>15</v>
      </c>
      <c r="K7030">
        <v>0</v>
      </c>
      <c r="L7030">
        <f>IF(tr.3!N7034&lt;tr.3!$N$8,tr.3!$N$8,IF(tr.3!N7034&gt;tr.3!$N$7,tr.3!$N$7,tr.3!N7034))</f>
        <v>546.63756490000003</v>
      </c>
    </row>
    <row r="7031" spans="2:12" x14ac:dyDescent="0.35">
      <c r="B7031">
        <v>7026</v>
      </c>
      <c r="C7031" s="5">
        <v>117553</v>
      </c>
      <c r="D7031">
        <f>IF(tr.3!F7035&lt;tr.3!$F$8,tr.3!$F$8,IF(tr.3!F7035&gt;tr.3!$F$7,tr.3!$F$7,tr.3!F7035))</f>
        <v>38</v>
      </c>
      <c r="E7031">
        <v>17</v>
      </c>
      <c r="F7031">
        <v>17</v>
      </c>
      <c r="G7031">
        <v>1</v>
      </c>
      <c r="H7031">
        <v>0</v>
      </c>
      <c r="I7031">
        <v>0</v>
      </c>
      <c r="J7031">
        <v>0</v>
      </c>
      <c r="K7031">
        <v>1</v>
      </c>
      <c r="L7031">
        <f>IF(tr.3!N7035&lt;tr.3!$N$8,tr.3!$N$8,IF(tr.3!N7035&gt;tr.3!$N$7,tr.3!$N$7,tr.3!N7035))</f>
        <v>342.69693999999998</v>
      </c>
    </row>
    <row r="7032" spans="2:12" x14ac:dyDescent="0.35">
      <c r="B7032">
        <v>7027</v>
      </c>
      <c r="C7032" s="5">
        <v>163129</v>
      </c>
      <c r="D7032">
        <f>IF(tr.3!F7036&lt;tr.3!$F$8,tr.3!$F$8,IF(tr.3!F7036&gt;tr.3!$F$7,tr.3!$F$7,tr.3!F7036))</f>
        <v>16</v>
      </c>
      <c r="E7032">
        <v>0</v>
      </c>
      <c r="F7032">
        <v>0</v>
      </c>
      <c r="G7032">
        <v>2</v>
      </c>
      <c r="H7032">
        <v>1</v>
      </c>
      <c r="I7032">
        <v>0</v>
      </c>
      <c r="J7032">
        <v>11</v>
      </c>
      <c r="K7032">
        <v>1</v>
      </c>
      <c r="L7032">
        <f>IF(tr.3!N7036&lt;tr.3!$N$8,tr.3!$N$8,IF(tr.3!N7036&gt;tr.3!$N$7,tr.3!$N$7,tr.3!N7036))</f>
        <v>333.81286</v>
      </c>
    </row>
    <row r="7033" spans="2:12" x14ac:dyDescent="0.35">
      <c r="B7033">
        <v>7028</v>
      </c>
      <c r="C7033" s="5">
        <v>188331</v>
      </c>
      <c r="D7033">
        <f>IF(tr.3!F7037&lt;tr.3!$F$8,tr.3!$F$8,IF(tr.3!F7037&gt;tr.3!$F$7,tr.3!$F$7,tr.3!F7037))</f>
        <v>68</v>
      </c>
      <c r="E7033">
        <v>48</v>
      </c>
      <c r="F7033">
        <v>48</v>
      </c>
      <c r="G7033">
        <v>1</v>
      </c>
      <c r="H7033">
        <v>1</v>
      </c>
      <c r="I7033">
        <v>1</v>
      </c>
      <c r="J7033">
        <v>10</v>
      </c>
      <c r="K7033">
        <v>1</v>
      </c>
      <c r="L7033">
        <f>IF(tr.3!N7037&lt;tr.3!$N$8,tr.3!$N$8,IF(tr.3!N7037&gt;tr.3!$N$7,tr.3!$N$7,tr.3!N7037))</f>
        <v>159.1670464</v>
      </c>
    </row>
    <row r="7034" spans="2:12" x14ac:dyDescent="0.35">
      <c r="B7034">
        <v>7029</v>
      </c>
      <c r="C7034" s="5">
        <v>188455</v>
      </c>
      <c r="D7034">
        <f>IF(tr.3!F7038&lt;tr.3!$F$8,tr.3!$F$8,IF(tr.3!F7038&gt;tr.3!$F$7,tr.3!$F$7,tr.3!F7038))</f>
        <v>41</v>
      </c>
      <c r="E7034">
        <v>21</v>
      </c>
      <c r="F7034">
        <v>21</v>
      </c>
      <c r="G7034">
        <v>2</v>
      </c>
      <c r="H7034">
        <v>0</v>
      </c>
      <c r="I7034">
        <v>1</v>
      </c>
      <c r="J7034">
        <v>8</v>
      </c>
      <c r="K7034">
        <v>1</v>
      </c>
      <c r="L7034">
        <f>IF(tr.3!N7038&lt;tr.3!$N$8,tr.3!$N$8,IF(tr.3!N7038&gt;tr.3!$N$7,tr.3!$N$7,tr.3!N7038))</f>
        <v>336.19828819999998</v>
      </c>
    </row>
    <row r="7035" spans="2:12" x14ac:dyDescent="0.35">
      <c r="B7035">
        <v>7030</v>
      </c>
      <c r="C7035" s="5">
        <v>181186</v>
      </c>
      <c r="D7035">
        <f>IF(tr.3!F7039&lt;tr.3!$F$8,tr.3!$F$8,IF(tr.3!F7039&gt;tr.3!$F$7,tr.3!$F$7,tr.3!F7039))</f>
        <v>17</v>
      </c>
      <c r="E7035">
        <v>0</v>
      </c>
      <c r="F7035">
        <v>0</v>
      </c>
      <c r="G7035">
        <v>1</v>
      </c>
      <c r="H7035">
        <v>0</v>
      </c>
      <c r="I7035">
        <v>0</v>
      </c>
      <c r="J7035">
        <v>15</v>
      </c>
      <c r="K7035">
        <v>1</v>
      </c>
      <c r="L7035">
        <f>IF(tr.3!N7039&lt;tr.3!$N$8,tr.3!$N$8,IF(tr.3!N7039&gt;tr.3!$N$7,tr.3!$N$7,tr.3!N7039))</f>
        <v>299.92734239999999</v>
      </c>
    </row>
    <row r="7036" spans="2:12" x14ac:dyDescent="0.35">
      <c r="B7036">
        <v>7031</v>
      </c>
      <c r="C7036" s="5">
        <v>187488</v>
      </c>
      <c r="D7036">
        <f>IF(tr.3!F7040&lt;tr.3!$F$8,tr.3!$F$8,IF(tr.3!F7040&gt;tr.3!$F$7,tr.3!$F$7,tr.3!F7040))</f>
        <v>25</v>
      </c>
      <c r="E7036">
        <v>23.059099324460316</v>
      </c>
      <c r="G7036">
        <v>3</v>
      </c>
      <c r="H7036">
        <v>0</v>
      </c>
      <c r="I7036">
        <v>1</v>
      </c>
      <c r="J7036">
        <v>6</v>
      </c>
      <c r="K7036">
        <v>0</v>
      </c>
      <c r="L7036">
        <f>IF(tr.3!N7040&lt;tr.3!$N$8,tr.3!$N$8,IF(tr.3!N7040&gt;tr.3!$N$7,tr.3!$N$7,tr.3!N7040))</f>
        <v>763.63600129999998</v>
      </c>
    </row>
    <row r="7037" spans="2:12" x14ac:dyDescent="0.35">
      <c r="B7037">
        <v>7032</v>
      </c>
      <c r="C7037" s="5">
        <v>193856</v>
      </c>
      <c r="D7037">
        <f>IF(tr.3!F7041&lt;tr.3!$F$8,tr.3!$F$8,IF(tr.3!F7041&gt;tr.3!$F$7,tr.3!$F$7,tr.3!F7041))</f>
        <v>20</v>
      </c>
      <c r="E7037">
        <v>1</v>
      </c>
      <c r="F7037">
        <v>1</v>
      </c>
      <c r="G7037">
        <v>3</v>
      </c>
      <c r="H7037">
        <v>1</v>
      </c>
      <c r="I7037">
        <v>0</v>
      </c>
      <c r="J7037">
        <v>14</v>
      </c>
      <c r="K7037">
        <v>1</v>
      </c>
      <c r="L7037">
        <f>IF(tr.3!N7041&lt;tr.3!$N$8,tr.3!$N$8,IF(tr.3!N7041&gt;tr.3!$N$7,tr.3!$N$7,tr.3!N7041))</f>
        <v>280.84435059999998</v>
      </c>
    </row>
    <row r="7038" spans="2:12" x14ac:dyDescent="0.35">
      <c r="B7038">
        <v>7033</v>
      </c>
      <c r="C7038" s="5">
        <v>119478</v>
      </c>
      <c r="D7038">
        <f>IF(tr.3!F7042&lt;tr.3!$F$8,tr.3!$F$8,IF(tr.3!F7042&gt;tr.3!$F$7,tr.3!$F$7,tr.3!F7042))</f>
        <v>2</v>
      </c>
      <c r="E7038">
        <v>41</v>
      </c>
      <c r="F7038">
        <v>41</v>
      </c>
      <c r="G7038">
        <v>2</v>
      </c>
      <c r="H7038">
        <v>0</v>
      </c>
      <c r="I7038">
        <v>0</v>
      </c>
      <c r="J7038">
        <v>4</v>
      </c>
      <c r="K7038">
        <v>1</v>
      </c>
      <c r="L7038">
        <f>IF(tr.3!N7042&lt;tr.3!$N$8,tr.3!$N$8,IF(tr.3!N7042&gt;tr.3!$N$7,tr.3!$N$7,tr.3!N7042))</f>
        <v>283.0600948</v>
      </c>
    </row>
    <row r="7039" spans="2:12" x14ac:dyDescent="0.35">
      <c r="B7039">
        <v>7034</v>
      </c>
      <c r="C7039" s="5">
        <v>175368</v>
      </c>
      <c r="D7039">
        <f>IF(tr.3!F7043&lt;tr.3!$F$8,tr.3!$F$8,IF(tr.3!F7043&gt;tr.3!$F$7,tr.3!$F$7,tr.3!F7043))</f>
        <v>119</v>
      </c>
      <c r="E7039">
        <v>20</v>
      </c>
      <c r="F7039">
        <v>20</v>
      </c>
      <c r="G7039">
        <v>1</v>
      </c>
      <c r="H7039">
        <v>0</v>
      </c>
      <c r="I7039">
        <v>1</v>
      </c>
      <c r="J7039">
        <v>0</v>
      </c>
      <c r="K7039">
        <v>0</v>
      </c>
      <c r="L7039">
        <f>IF(tr.3!N7043&lt;tr.3!$N$8,tr.3!$N$8,IF(tr.3!N7043&gt;tr.3!$N$7,tr.3!$N$7,tr.3!N7043))</f>
        <v>597.7945105</v>
      </c>
    </row>
    <row r="7040" spans="2:12" x14ac:dyDescent="0.35">
      <c r="B7040">
        <v>7035</v>
      </c>
      <c r="C7040" s="5">
        <v>100164</v>
      </c>
      <c r="D7040">
        <f>IF(tr.3!F7044&lt;tr.3!$F$8,tr.3!$F$8,IF(tr.3!F7044&gt;tr.3!$F$7,tr.3!$F$7,tr.3!F7044))</f>
        <v>47</v>
      </c>
      <c r="E7040">
        <v>26</v>
      </c>
      <c r="F7040">
        <v>26</v>
      </c>
      <c r="G7040">
        <v>3</v>
      </c>
      <c r="H7040">
        <v>1</v>
      </c>
      <c r="I7040">
        <v>0</v>
      </c>
      <c r="J7040">
        <v>6</v>
      </c>
      <c r="K7040">
        <v>1</v>
      </c>
      <c r="L7040">
        <f>IF(tr.3!N7044&lt;tr.3!$N$8,tr.3!$N$8,IF(tr.3!N7044&gt;tr.3!$N$7,tr.3!$N$7,tr.3!N7044))</f>
        <v>344.94834479999997</v>
      </c>
    </row>
    <row r="7041" spans="2:12" x14ac:dyDescent="0.35">
      <c r="B7041">
        <v>7036</v>
      </c>
      <c r="C7041" s="5">
        <v>140198</v>
      </c>
      <c r="D7041">
        <f>IF(tr.3!F7045&lt;tr.3!$F$8,tr.3!$F$8,IF(tr.3!F7045&gt;tr.3!$F$7,tr.3!$F$7,tr.3!F7045))</f>
        <v>20</v>
      </c>
      <c r="E7041">
        <v>18.059099324460316</v>
      </c>
      <c r="G7041">
        <v>3</v>
      </c>
      <c r="H7041">
        <v>1</v>
      </c>
      <c r="I7041">
        <v>0</v>
      </c>
      <c r="J7041">
        <v>12</v>
      </c>
      <c r="K7041">
        <v>1</v>
      </c>
      <c r="L7041">
        <f>IF(tr.3!N7045&lt;tr.3!$N$8,tr.3!$N$8,IF(tr.3!N7045&gt;tr.3!$N$7,tr.3!$N$7,tr.3!N7045))</f>
        <v>403.44629559999998</v>
      </c>
    </row>
    <row r="7042" spans="2:12" x14ac:dyDescent="0.35">
      <c r="B7042">
        <v>7037</v>
      </c>
      <c r="C7042" s="5">
        <v>185296</v>
      </c>
      <c r="D7042">
        <f>IF(tr.3!F7046&lt;tr.3!$F$8,tr.3!$F$8,IF(tr.3!F7046&gt;tr.3!$F$7,tr.3!$F$7,tr.3!F7046))</f>
        <v>35</v>
      </c>
      <c r="E7042">
        <v>14</v>
      </c>
      <c r="F7042">
        <v>14</v>
      </c>
      <c r="G7042">
        <v>4</v>
      </c>
      <c r="H7042">
        <v>1</v>
      </c>
      <c r="I7042">
        <v>1</v>
      </c>
      <c r="J7042">
        <v>9</v>
      </c>
      <c r="K7042">
        <v>1</v>
      </c>
      <c r="L7042">
        <f>IF(tr.3!N7046&lt;tr.3!$N$8,tr.3!$N$8,IF(tr.3!N7046&gt;tr.3!$N$7,tr.3!$N$7,tr.3!N7046))</f>
        <v>451.51868480000002</v>
      </c>
    </row>
    <row r="7043" spans="2:12" x14ac:dyDescent="0.35">
      <c r="B7043">
        <v>7038</v>
      </c>
      <c r="C7043" s="5">
        <v>133918</v>
      </c>
      <c r="D7043">
        <f>IF(tr.3!F7047&lt;tr.3!$F$8,tr.3!$F$8,IF(tr.3!F7047&gt;tr.3!$F$7,tr.3!$F$7,tr.3!F7047))</f>
        <v>22</v>
      </c>
      <c r="E7043">
        <v>4</v>
      </c>
      <c r="F7043">
        <v>4</v>
      </c>
      <c r="G7043">
        <v>2</v>
      </c>
      <c r="H7043">
        <v>1</v>
      </c>
      <c r="I7043">
        <v>0</v>
      </c>
      <c r="J7043">
        <v>13</v>
      </c>
      <c r="K7043">
        <v>1</v>
      </c>
      <c r="L7043">
        <f>IF(tr.3!N7047&lt;tr.3!$N$8,tr.3!$N$8,IF(tr.3!N7047&gt;tr.3!$N$7,tr.3!$N$7,tr.3!N7047))</f>
        <v>262.63201290000001</v>
      </c>
    </row>
    <row r="7044" spans="2:12" x14ac:dyDescent="0.35">
      <c r="B7044">
        <v>7039</v>
      </c>
      <c r="C7044" s="5">
        <v>182952</v>
      </c>
      <c r="D7044">
        <f>IF(tr.3!F7048&lt;tr.3!$F$8,tr.3!$F$8,IF(tr.3!F7048&gt;tr.3!$F$7,tr.3!$F$7,tr.3!F7048))</f>
        <v>92</v>
      </c>
      <c r="E7044">
        <v>26</v>
      </c>
      <c r="F7044">
        <v>26</v>
      </c>
      <c r="G7044">
        <v>3</v>
      </c>
      <c r="H7044">
        <v>0</v>
      </c>
      <c r="I7044">
        <v>0</v>
      </c>
      <c r="J7044">
        <v>6</v>
      </c>
      <c r="K7044">
        <v>1</v>
      </c>
      <c r="L7044">
        <f>IF(tr.3!N7048&lt;tr.3!$N$8,tr.3!$N$8,IF(tr.3!N7048&gt;tr.3!$N$7,tr.3!$N$7,tr.3!N7048))</f>
        <v>374.34541050000001</v>
      </c>
    </row>
    <row r="7045" spans="2:12" x14ac:dyDescent="0.35">
      <c r="B7045">
        <v>7040</v>
      </c>
      <c r="C7045" s="5">
        <v>158864</v>
      </c>
      <c r="D7045">
        <f>IF(tr.3!F7049&lt;tr.3!$F$8,tr.3!$F$8,IF(tr.3!F7049&gt;tr.3!$F$7,tr.3!$F$7,tr.3!F7049))</f>
        <v>17</v>
      </c>
      <c r="E7045">
        <v>0</v>
      </c>
      <c r="F7045">
        <v>0</v>
      </c>
      <c r="G7045">
        <v>3</v>
      </c>
      <c r="H7045">
        <v>1</v>
      </c>
      <c r="I7045">
        <v>1</v>
      </c>
      <c r="J7045">
        <v>8</v>
      </c>
      <c r="K7045">
        <v>0</v>
      </c>
      <c r="L7045">
        <f>IF(tr.3!N7049&lt;tr.3!$N$8,tr.3!$N$8,IF(tr.3!N7049&gt;tr.3!$N$7,tr.3!$N$7,tr.3!N7049))</f>
        <v>1002.27879</v>
      </c>
    </row>
    <row r="7046" spans="2:12" x14ac:dyDescent="0.35">
      <c r="B7046">
        <v>7041</v>
      </c>
      <c r="C7046" s="5">
        <v>118587</v>
      </c>
      <c r="D7046">
        <f>IF(tr.3!F7050&lt;tr.3!$F$8,tr.3!$F$8,IF(tr.3!F7050&gt;tr.3!$F$7,tr.3!$F$7,tr.3!F7050))</f>
        <v>37</v>
      </c>
      <c r="E7046">
        <v>35.05909932446032</v>
      </c>
      <c r="G7046">
        <v>4</v>
      </c>
      <c r="H7046">
        <v>1</v>
      </c>
      <c r="I7046">
        <v>1</v>
      </c>
      <c r="J7046">
        <v>15</v>
      </c>
      <c r="K7046">
        <v>1</v>
      </c>
      <c r="L7046">
        <f>IF(tr.3!N7050&lt;tr.3!$N$8,tr.3!$N$8,IF(tr.3!N7050&gt;tr.3!$N$7,tr.3!$N$7,tr.3!N7050))</f>
        <v>339.551513</v>
      </c>
    </row>
    <row r="7047" spans="2:12" x14ac:dyDescent="0.35">
      <c r="B7047">
        <v>7042</v>
      </c>
      <c r="C7047" s="5">
        <v>112597</v>
      </c>
      <c r="D7047">
        <f>IF(tr.3!F7051&lt;tr.3!$F$8,tr.3!$F$8,IF(tr.3!F7051&gt;tr.3!$F$7,tr.3!$F$7,tr.3!F7051))</f>
        <v>67</v>
      </c>
      <c r="E7047">
        <v>48</v>
      </c>
      <c r="F7047">
        <v>48</v>
      </c>
      <c r="G7047">
        <v>3</v>
      </c>
      <c r="H7047">
        <v>1</v>
      </c>
      <c r="I7047">
        <v>0</v>
      </c>
      <c r="J7047">
        <v>9</v>
      </c>
      <c r="K7047">
        <v>1</v>
      </c>
      <c r="L7047">
        <f>IF(tr.3!N7051&lt;tr.3!$N$8,tr.3!$N$8,IF(tr.3!N7051&gt;tr.3!$N$7,tr.3!$N$7,tr.3!N7051))</f>
        <v>185.28378749999999</v>
      </c>
    </row>
    <row r="7048" spans="2:12" x14ac:dyDescent="0.35">
      <c r="B7048">
        <v>7043</v>
      </c>
      <c r="C7048" s="5">
        <v>136005</v>
      </c>
      <c r="D7048">
        <f>IF(tr.3!F7052&lt;tr.3!$F$8,tr.3!$F$8,IF(tr.3!F7052&gt;tr.3!$F$7,tr.3!$F$7,tr.3!F7052))</f>
        <v>62</v>
      </c>
      <c r="E7048">
        <v>44</v>
      </c>
      <c r="F7048">
        <v>44</v>
      </c>
      <c r="G7048">
        <v>2</v>
      </c>
      <c r="H7048">
        <v>1</v>
      </c>
      <c r="I7048">
        <v>0</v>
      </c>
      <c r="J7048">
        <v>14</v>
      </c>
      <c r="K7048">
        <v>1</v>
      </c>
      <c r="L7048">
        <f>IF(tr.3!N7052&lt;tr.3!$N$8,tr.3!$N$8,IF(tr.3!N7052&gt;tr.3!$N$7,tr.3!$N$7,tr.3!N7052))</f>
        <v>127.36171760000001</v>
      </c>
    </row>
    <row r="7049" spans="2:12" x14ac:dyDescent="0.35">
      <c r="B7049">
        <v>7044</v>
      </c>
      <c r="C7049" s="5">
        <v>169516</v>
      </c>
      <c r="D7049">
        <f>IF(tr.3!F7053&lt;tr.3!$F$8,tr.3!$F$8,IF(tr.3!F7053&gt;tr.3!$F$7,tr.3!$F$7,tr.3!F7053))</f>
        <v>69</v>
      </c>
      <c r="E7049">
        <v>49</v>
      </c>
      <c r="F7049">
        <v>49</v>
      </c>
      <c r="G7049">
        <v>4</v>
      </c>
      <c r="H7049">
        <v>1</v>
      </c>
      <c r="I7049">
        <v>1</v>
      </c>
      <c r="J7049">
        <v>0</v>
      </c>
      <c r="K7049">
        <v>1</v>
      </c>
      <c r="L7049">
        <f>IF(tr.3!N7053&lt;tr.3!$N$8,tr.3!$N$8,IF(tr.3!N7053&gt;tr.3!$N$7,tr.3!$N$7,tr.3!N7053))</f>
        <v>336.30249209999999</v>
      </c>
    </row>
    <row r="7050" spans="2:12" x14ac:dyDescent="0.35">
      <c r="B7050">
        <v>7045</v>
      </c>
      <c r="C7050" s="5">
        <v>121615</v>
      </c>
      <c r="D7050">
        <f>IF(tr.3!F7054&lt;tr.3!$F$8,tr.3!$F$8,IF(tr.3!F7054&gt;tr.3!$F$7,tr.3!$F$7,tr.3!F7054))</f>
        <v>39</v>
      </c>
      <c r="E7050">
        <v>21</v>
      </c>
      <c r="F7050">
        <v>21</v>
      </c>
      <c r="G7050">
        <v>1</v>
      </c>
      <c r="H7050">
        <v>0</v>
      </c>
      <c r="I7050">
        <v>1</v>
      </c>
      <c r="J7050">
        <v>7</v>
      </c>
      <c r="K7050">
        <v>1</v>
      </c>
      <c r="L7050">
        <f>IF(tr.3!N7054&lt;tr.3!$N$8,tr.3!$N$8,IF(tr.3!N7054&gt;tr.3!$N$7,tr.3!$N$7,tr.3!N7054))</f>
        <v>441.23369539999999</v>
      </c>
    </row>
    <row r="7051" spans="2:12" x14ac:dyDescent="0.35">
      <c r="B7051">
        <v>7046</v>
      </c>
      <c r="C7051" s="5">
        <v>115303</v>
      </c>
      <c r="D7051">
        <f>IF(tr.3!F7055&lt;tr.3!$F$8,tr.3!$F$8,IF(tr.3!F7055&gt;tr.3!$F$7,tr.3!$F$7,tr.3!F7055))</f>
        <v>24</v>
      </c>
      <c r="E7051">
        <v>5</v>
      </c>
      <c r="F7051">
        <v>5</v>
      </c>
      <c r="G7051">
        <v>3</v>
      </c>
      <c r="H7051">
        <v>1</v>
      </c>
      <c r="I7051">
        <v>0</v>
      </c>
      <c r="J7051">
        <v>11</v>
      </c>
      <c r="K7051">
        <v>1</v>
      </c>
      <c r="L7051">
        <f>IF(tr.3!N7055&lt;tr.3!$N$8,tr.3!$N$8,IF(tr.3!N7055&gt;tr.3!$N$7,tr.3!$N$7,tr.3!N7055))</f>
        <v>150.1191536</v>
      </c>
    </row>
    <row r="7052" spans="2:12" x14ac:dyDescent="0.35">
      <c r="B7052">
        <v>7047</v>
      </c>
      <c r="C7052" s="5">
        <v>183970</v>
      </c>
      <c r="D7052">
        <f>IF(tr.3!F7056&lt;tr.3!$F$8,tr.3!$F$8,IF(tr.3!F7056&gt;tr.3!$F$7,tr.3!$F$7,tr.3!F7056))</f>
        <v>44</v>
      </c>
      <c r="E7052">
        <v>26</v>
      </c>
      <c r="F7052">
        <v>26</v>
      </c>
      <c r="G7052">
        <v>2</v>
      </c>
      <c r="H7052">
        <v>0</v>
      </c>
      <c r="I7052">
        <v>1</v>
      </c>
      <c r="J7052">
        <v>11</v>
      </c>
      <c r="K7052">
        <v>1</v>
      </c>
      <c r="L7052">
        <f>IF(tr.3!N7056&lt;tr.3!$N$8,tr.3!$N$8,IF(tr.3!N7056&gt;tr.3!$N$7,tr.3!$N$7,tr.3!N7056))</f>
        <v>187.42025100000001</v>
      </c>
    </row>
    <row r="7053" spans="2:12" x14ac:dyDescent="0.35">
      <c r="B7053">
        <v>7048</v>
      </c>
      <c r="C7053" s="5">
        <v>158991</v>
      </c>
      <c r="D7053">
        <f>IF(tr.3!F7057&lt;tr.3!$F$8,tr.3!$F$8,IF(tr.3!F7057&gt;tr.3!$F$7,tr.3!$F$7,tr.3!F7057))</f>
        <v>16</v>
      </c>
      <c r="E7053">
        <v>0</v>
      </c>
      <c r="F7053">
        <v>0</v>
      </c>
      <c r="G7053">
        <v>1</v>
      </c>
      <c r="H7053">
        <v>1</v>
      </c>
      <c r="I7053">
        <v>0</v>
      </c>
      <c r="J7053">
        <v>12</v>
      </c>
      <c r="K7053">
        <v>1</v>
      </c>
      <c r="L7053">
        <f>IF(tr.3!N7057&lt;tr.3!$N$8,tr.3!$N$8,IF(tr.3!N7057&gt;tr.3!$N$7,tr.3!$N$7,tr.3!N7057))</f>
        <v>357.89035200000001</v>
      </c>
    </row>
    <row r="7054" spans="2:12" x14ac:dyDescent="0.35">
      <c r="B7054">
        <v>7049</v>
      </c>
      <c r="C7054" s="5">
        <v>160282</v>
      </c>
      <c r="D7054">
        <f>IF(tr.3!F7058&lt;tr.3!$F$8,tr.3!$F$8,IF(tr.3!F7058&gt;tr.3!$F$7,tr.3!$F$7,tr.3!F7058))</f>
        <v>18</v>
      </c>
      <c r="E7054">
        <v>0</v>
      </c>
      <c r="F7054">
        <v>0</v>
      </c>
      <c r="G7054">
        <v>1</v>
      </c>
      <c r="H7054">
        <v>1</v>
      </c>
      <c r="I7054">
        <v>1</v>
      </c>
      <c r="J7054">
        <v>12</v>
      </c>
      <c r="K7054">
        <v>0</v>
      </c>
      <c r="L7054">
        <f>IF(tr.3!N7058&lt;tr.3!$N$8,tr.3!$N$8,IF(tr.3!N7058&gt;tr.3!$N$7,tr.3!$N$7,tr.3!N7058))</f>
        <v>550.05355650000001</v>
      </c>
    </row>
    <row r="7055" spans="2:12" x14ac:dyDescent="0.35">
      <c r="B7055">
        <v>7050</v>
      </c>
      <c r="C7055" s="5">
        <v>171123</v>
      </c>
      <c r="D7055">
        <f>IF(tr.3!F7059&lt;tr.3!$F$8,tr.3!$F$8,IF(tr.3!F7059&gt;tr.3!$F$7,tr.3!$F$7,tr.3!F7059))</f>
        <v>66</v>
      </c>
      <c r="E7055">
        <v>47</v>
      </c>
      <c r="F7055">
        <v>47</v>
      </c>
      <c r="G7055">
        <v>4</v>
      </c>
      <c r="H7055">
        <v>0</v>
      </c>
      <c r="I7055">
        <v>0</v>
      </c>
      <c r="J7055">
        <v>4</v>
      </c>
      <c r="K7055">
        <v>1</v>
      </c>
      <c r="L7055">
        <f>IF(tr.3!N7059&lt;tr.3!$N$8,tr.3!$N$8,IF(tr.3!N7059&gt;tr.3!$N$7,tr.3!$N$7,tr.3!N7059))</f>
        <v>417.99647599999997</v>
      </c>
    </row>
    <row r="7056" spans="2:12" x14ac:dyDescent="0.35">
      <c r="B7056">
        <v>7051</v>
      </c>
      <c r="C7056" s="5">
        <v>134779</v>
      </c>
      <c r="D7056">
        <f>IF(tr.3!F7060&lt;tr.3!$F$8,tr.3!$F$8,IF(tr.3!F7060&gt;tr.3!$F$7,tr.3!$F$7,tr.3!F7060))</f>
        <v>62</v>
      </c>
      <c r="E7056">
        <v>44</v>
      </c>
      <c r="F7056">
        <v>44</v>
      </c>
      <c r="G7056">
        <v>3</v>
      </c>
      <c r="H7056">
        <v>0</v>
      </c>
      <c r="I7056">
        <v>1</v>
      </c>
      <c r="J7056">
        <v>7</v>
      </c>
      <c r="K7056">
        <v>1</v>
      </c>
      <c r="L7056">
        <f>IF(tr.3!N7060&lt;tr.3!$N$8,tr.3!$N$8,IF(tr.3!N7060&gt;tr.3!$N$7,tr.3!$N$7,tr.3!N7060))</f>
        <v>238.0341751</v>
      </c>
    </row>
    <row r="7057" spans="2:12" x14ac:dyDescent="0.35">
      <c r="B7057">
        <v>7052</v>
      </c>
      <c r="C7057" s="5">
        <v>102613</v>
      </c>
      <c r="D7057">
        <f>IF(tr.3!F7061&lt;tr.3!$F$8,tr.3!$F$8,IF(tr.3!F7061&gt;tr.3!$F$7,tr.3!$F$7,tr.3!F7061))</f>
        <v>61</v>
      </c>
      <c r="E7057">
        <v>43</v>
      </c>
      <c r="F7057">
        <v>43</v>
      </c>
      <c r="G7057">
        <v>3</v>
      </c>
      <c r="H7057">
        <v>0</v>
      </c>
      <c r="I7057">
        <v>0</v>
      </c>
      <c r="J7057">
        <v>5</v>
      </c>
      <c r="K7057">
        <v>1</v>
      </c>
      <c r="L7057">
        <f>IF(tr.3!N7061&lt;tr.3!$N$8,tr.3!$N$8,IF(tr.3!N7061&gt;tr.3!$N$7,tr.3!$N$7,tr.3!N7061))</f>
        <v>132.38521850000001</v>
      </c>
    </row>
    <row r="7058" spans="2:12" x14ac:dyDescent="0.35">
      <c r="B7058">
        <v>7053</v>
      </c>
      <c r="C7058" s="5">
        <v>146242</v>
      </c>
      <c r="D7058">
        <f>IF(tr.3!F7062&lt;tr.3!$F$8,tr.3!$F$8,IF(tr.3!F7062&gt;tr.3!$F$7,tr.3!$F$7,tr.3!F7062))</f>
        <v>24</v>
      </c>
      <c r="E7058">
        <v>22.059099324460316</v>
      </c>
      <c r="G7058">
        <v>2</v>
      </c>
      <c r="H7058">
        <v>1</v>
      </c>
      <c r="I7058">
        <v>1</v>
      </c>
      <c r="J7058">
        <v>15</v>
      </c>
      <c r="K7058">
        <v>0</v>
      </c>
      <c r="L7058">
        <f>IF(tr.3!N7062&lt;tr.3!$N$8,tr.3!$N$8,IF(tr.3!N7062&gt;tr.3!$N$7,tr.3!$N$7,tr.3!N7062))</f>
        <v>1099.378637</v>
      </c>
    </row>
    <row r="7059" spans="2:12" x14ac:dyDescent="0.35">
      <c r="B7059">
        <v>7054</v>
      </c>
      <c r="C7059" s="5">
        <v>143777</v>
      </c>
      <c r="D7059">
        <f>IF(tr.3!F7063&lt;tr.3!$F$8,tr.3!$F$8,IF(tr.3!F7063&gt;tr.3!$F$7,tr.3!$F$7,tr.3!F7063))</f>
        <v>31</v>
      </c>
      <c r="E7059">
        <v>29.059099324460316</v>
      </c>
      <c r="G7059">
        <v>2</v>
      </c>
      <c r="H7059">
        <v>0</v>
      </c>
      <c r="I7059">
        <v>0</v>
      </c>
      <c r="J7059">
        <v>1</v>
      </c>
      <c r="K7059">
        <v>1</v>
      </c>
      <c r="L7059">
        <f>IF(tr.3!N7063&lt;tr.3!$N$8,tr.3!$N$8,IF(tr.3!N7063&gt;tr.3!$N$7,tr.3!$N$7,tr.3!N7063))</f>
        <v>489.1019963</v>
      </c>
    </row>
    <row r="7060" spans="2:12" x14ac:dyDescent="0.35">
      <c r="B7060">
        <v>7055</v>
      </c>
      <c r="C7060" s="5">
        <v>119015</v>
      </c>
      <c r="D7060">
        <f>IF(tr.3!F7064&lt;tr.3!$F$8,tr.3!$F$8,IF(tr.3!F7064&gt;tr.3!$F$7,tr.3!$F$7,tr.3!F7064))</f>
        <v>45</v>
      </c>
      <c r="E7060">
        <v>24</v>
      </c>
      <c r="F7060">
        <v>24</v>
      </c>
      <c r="G7060">
        <v>2</v>
      </c>
      <c r="H7060">
        <v>0</v>
      </c>
      <c r="I7060">
        <v>0</v>
      </c>
      <c r="J7060">
        <v>6</v>
      </c>
      <c r="K7060">
        <v>1</v>
      </c>
      <c r="L7060">
        <f>IF(tr.3!N7064&lt;tr.3!$N$8,tr.3!$N$8,IF(tr.3!N7064&gt;tr.3!$N$7,tr.3!$N$7,tr.3!N7064))</f>
        <v>303.34577580000001</v>
      </c>
    </row>
    <row r="7061" spans="2:12" x14ac:dyDescent="0.35">
      <c r="B7061">
        <v>7056</v>
      </c>
      <c r="C7061" s="5">
        <v>111288</v>
      </c>
      <c r="D7061">
        <f>IF(tr.3!F7065&lt;tr.3!$F$8,tr.3!$F$8,IF(tr.3!F7065&gt;tr.3!$F$7,tr.3!$F$7,tr.3!F7065))</f>
        <v>2</v>
      </c>
      <c r="E7061">
        <v>25</v>
      </c>
      <c r="F7061">
        <v>25</v>
      </c>
      <c r="G7061">
        <v>2</v>
      </c>
      <c r="H7061">
        <v>0</v>
      </c>
      <c r="I7061">
        <v>0</v>
      </c>
      <c r="J7061">
        <v>7</v>
      </c>
      <c r="K7061">
        <v>1</v>
      </c>
      <c r="L7061">
        <f>IF(tr.3!N7065&lt;tr.3!$N$8,tr.3!$N$8,IF(tr.3!N7065&gt;tr.3!$N$7,tr.3!$N$7,tr.3!N7065))</f>
        <v>315.37264929999998</v>
      </c>
    </row>
    <row r="7062" spans="2:12" x14ac:dyDescent="0.35">
      <c r="B7062">
        <v>7057</v>
      </c>
      <c r="C7062" s="5">
        <v>159166</v>
      </c>
      <c r="D7062">
        <f>IF(tr.3!F7066&lt;tr.3!$F$8,tr.3!$F$8,IF(tr.3!F7066&gt;tr.3!$F$7,tr.3!$F$7,tr.3!F7066))</f>
        <v>60</v>
      </c>
      <c r="E7062">
        <v>43</v>
      </c>
      <c r="F7062">
        <v>43</v>
      </c>
      <c r="G7062">
        <v>3</v>
      </c>
      <c r="H7062">
        <v>1</v>
      </c>
      <c r="I7062">
        <v>0</v>
      </c>
      <c r="J7062">
        <v>13</v>
      </c>
      <c r="K7062">
        <v>1</v>
      </c>
      <c r="L7062">
        <f>IF(tr.3!N7066&lt;tr.3!$N$8,tr.3!$N$8,IF(tr.3!N7066&gt;tr.3!$N$7,tr.3!$N$7,tr.3!N7066))</f>
        <v>217.65356030000001</v>
      </c>
    </row>
    <row r="7063" spans="2:12" x14ac:dyDescent="0.35">
      <c r="B7063">
        <v>7058</v>
      </c>
      <c r="C7063" s="5">
        <v>108791</v>
      </c>
      <c r="D7063">
        <f>IF(tr.3!F7067&lt;tr.3!$F$8,tr.3!$F$8,IF(tr.3!F7067&gt;tr.3!$F$7,tr.3!$F$7,tr.3!F7067))</f>
        <v>69</v>
      </c>
      <c r="E7063">
        <v>49</v>
      </c>
      <c r="F7063">
        <v>49</v>
      </c>
      <c r="G7063">
        <v>3</v>
      </c>
      <c r="H7063">
        <v>1</v>
      </c>
      <c r="I7063">
        <v>1</v>
      </c>
      <c r="J7063">
        <v>11</v>
      </c>
      <c r="K7063">
        <v>1</v>
      </c>
      <c r="L7063">
        <f>IF(tr.3!N7067&lt;tr.3!$N$8,tr.3!$N$8,IF(tr.3!N7067&gt;tr.3!$N$7,tr.3!$N$7,tr.3!N7067))</f>
        <v>220.06963150000001</v>
      </c>
    </row>
    <row r="7064" spans="2:12" x14ac:dyDescent="0.35">
      <c r="B7064">
        <v>7059</v>
      </c>
      <c r="C7064" s="5">
        <v>163232</v>
      </c>
      <c r="D7064">
        <f>IF(tr.3!F7068&lt;tr.3!$F$8,tr.3!$F$8,IF(tr.3!F7068&gt;tr.3!$F$7,tr.3!$F$7,tr.3!F7068))</f>
        <v>61</v>
      </c>
      <c r="E7064">
        <v>41</v>
      </c>
      <c r="F7064">
        <v>41</v>
      </c>
      <c r="G7064">
        <v>4</v>
      </c>
      <c r="H7064">
        <v>1</v>
      </c>
      <c r="I7064">
        <v>0</v>
      </c>
      <c r="J7064">
        <v>6</v>
      </c>
      <c r="K7064">
        <v>1</v>
      </c>
      <c r="L7064">
        <f>IF(tr.3!N7068&lt;tr.3!$N$8,tr.3!$N$8,IF(tr.3!N7068&gt;tr.3!$N$7,tr.3!$N$7,tr.3!N7068))</f>
        <v>229.0131944</v>
      </c>
    </row>
    <row r="7065" spans="2:12" x14ac:dyDescent="0.35">
      <c r="B7065">
        <v>7060</v>
      </c>
      <c r="C7065" s="5">
        <v>118548</v>
      </c>
      <c r="D7065">
        <f>IF(tr.3!F7069&lt;tr.3!$F$8,tr.3!$F$8,IF(tr.3!F7069&gt;tr.3!$F$7,tr.3!$F$7,tr.3!F7069))</f>
        <v>50</v>
      </c>
      <c r="E7065">
        <v>30</v>
      </c>
      <c r="F7065">
        <v>30</v>
      </c>
      <c r="G7065">
        <v>3</v>
      </c>
      <c r="H7065">
        <v>1</v>
      </c>
      <c r="I7065">
        <v>0</v>
      </c>
      <c r="J7065">
        <v>8</v>
      </c>
      <c r="K7065">
        <v>1</v>
      </c>
      <c r="L7065">
        <f>IF(tr.3!N7069&lt;tr.3!$N$8,tr.3!$N$8,IF(tr.3!N7069&gt;tr.3!$N$7,tr.3!$N$7,tr.3!N7069))</f>
        <v>379.5283124</v>
      </c>
    </row>
    <row r="7066" spans="2:12" x14ac:dyDescent="0.35">
      <c r="B7066">
        <v>7061</v>
      </c>
      <c r="C7066" s="5">
        <v>176193</v>
      </c>
      <c r="D7066">
        <f>IF(tr.3!F7070&lt;tr.3!$F$8,tr.3!$F$8,IF(tr.3!F7070&gt;tr.3!$F$7,tr.3!$F$7,tr.3!F7070))</f>
        <v>31</v>
      </c>
      <c r="E7066">
        <v>11</v>
      </c>
      <c r="F7066">
        <v>11</v>
      </c>
      <c r="G7066">
        <v>1</v>
      </c>
      <c r="H7066">
        <v>0</v>
      </c>
      <c r="I7066">
        <v>1</v>
      </c>
      <c r="J7066">
        <v>6</v>
      </c>
      <c r="K7066">
        <v>1</v>
      </c>
      <c r="L7066">
        <f>IF(tr.3!N7070&lt;tr.3!$N$8,tr.3!$N$8,IF(tr.3!N7070&gt;tr.3!$N$7,tr.3!$N$7,tr.3!N7070))</f>
        <v>444.90049679999998</v>
      </c>
    </row>
    <row r="7067" spans="2:12" x14ac:dyDescent="0.35">
      <c r="B7067">
        <v>7062</v>
      </c>
      <c r="C7067" s="5">
        <v>153165</v>
      </c>
      <c r="D7067">
        <f>IF(tr.3!F7071&lt;tr.3!$F$8,tr.3!$F$8,IF(tr.3!F7071&gt;tr.3!$F$7,tr.3!$F$7,tr.3!F7071))</f>
        <v>17</v>
      </c>
      <c r="E7067">
        <v>0</v>
      </c>
      <c r="F7067">
        <v>0</v>
      </c>
      <c r="G7067">
        <v>2</v>
      </c>
      <c r="H7067">
        <v>0</v>
      </c>
      <c r="I7067">
        <v>1</v>
      </c>
      <c r="J7067">
        <v>13</v>
      </c>
      <c r="K7067">
        <v>0</v>
      </c>
      <c r="L7067">
        <f>IF(tr.3!N7071&lt;tr.3!$N$8,tr.3!$N$8,IF(tr.3!N7071&gt;tr.3!$N$7,tr.3!$N$7,tr.3!N7071))</f>
        <v>604.47592689999999</v>
      </c>
    </row>
    <row r="7068" spans="2:12" x14ac:dyDescent="0.35">
      <c r="B7068">
        <v>7063</v>
      </c>
      <c r="C7068" s="5">
        <v>163112</v>
      </c>
      <c r="D7068">
        <f>IF(tr.3!F7072&lt;tr.3!$F$8,tr.3!$F$8,IF(tr.3!F7072&gt;tr.3!$F$7,tr.3!$F$7,tr.3!F7072))</f>
        <v>16</v>
      </c>
      <c r="E7068">
        <v>0</v>
      </c>
      <c r="F7068">
        <v>0</v>
      </c>
      <c r="G7068">
        <v>2</v>
      </c>
      <c r="H7068">
        <v>1</v>
      </c>
      <c r="I7068">
        <v>1</v>
      </c>
      <c r="J7068">
        <v>15</v>
      </c>
      <c r="K7068">
        <v>1</v>
      </c>
      <c r="L7068">
        <f>IF(tr.3!N7072&lt;tr.3!$N$8,tr.3!$N$8,IF(tr.3!N7072&gt;tr.3!$N$7,tr.3!$N$7,tr.3!N7072))</f>
        <v>460.8457793</v>
      </c>
    </row>
    <row r="7069" spans="2:12" x14ac:dyDescent="0.35">
      <c r="B7069">
        <v>7064</v>
      </c>
      <c r="C7069" s="5">
        <v>155863</v>
      </c>
      <c r="D7069">
        <f>IF(tr.3!F7073&lt;tr.3!$F$8,tr.3!$F$8,IF(tr.3!F7073&gt;tr.3!$F$7,tr.3!$F$7,tr.3!F7073))</f>
        <v>90</v>
      </c>
      <c r="E7069">
        <v>45</v>
      </c>
      <c r="F7069">
        <v>45</v>
      </c>
      <c r="G7069">
        <v>3</v>
      </c>
      <c r="H7069">
        <v>0</v>
      </c>
      <c r="I7069">
        <v>0</v>
      </c>
      <c r="J7069">
        <v>15</v>
      </c>
      <c r="K7069">
        <v>1</v>
      </c>
      <c r="L7069">
        <f>IF(tr.3!N7073&lt;tr.3!$N$8,tr.3!$N$8,IF(tr.3!N7073&gt;tr.3!$N$7,tr.3!$N$7,tr.3!N7073))</f>
        <v>210.82949099999999</v>
      </c>
    </row>
    <row r="7070" spans="2:12" x14ac:dyDescent="0.35">
      <c r="B7070">
        <v>7065</v>
      </c>
      <c r="C7070" s="5">
        <v>149512</v>
      </c>
      <c r="D7070">
        <f>IF(tr.3!F7074&lt;tr.3!$F$8,tr.3!$F$8,IF(tr.3!F7074&gt;tr.3!$F$7,tr.3!$F$7,tr.3!F7074))</f>
        <v>19</v>
      </c>
      <c r="E7070">
        <v>2</v>
      </c>
      <c r="F7070">
        <v>2</v>
      </c>
      <c r="G7070">
        <v>1</v>
      </c>
      <c r="H7070">
        <v>0</v>
      </c>
      <c r="I7070">
        <v>1</v>
      </c>
      <c r="J7070">
        <v>9</v>
      </c>
      <c r="K7070">
        <v>0</v>
      </c>
      <c r="L7070">
        <f>IF(tr.3!N7074&lt;tr.3!$N$8,tr.3!$N$8,IF(tr.3!N7074&gt;tr.3!$N$7,tr.3!$N$7,tr.3!N7074))</f>
        <v>777.59517730000005</v>
      </c>
    </row>
    <row r="7071" spans="2:12" x14ac:dyDescent="0.35">
      <c r="B7071">
        <v>7066</v>
      </c>
      <c r="C7071" s="5">
        <v>182742</v>
      </c>
      <c r="D7071">
        <f>IF(tr.3!F7075&lt;tr.3!$F$8,tr.3!$F$8,IF(tr.3!F7075&gt;tr.3!$F$7,tr.3!$F$7,tr.3!F7075))</f>
        <v>17</v>
      </c>
      <c r="E7071">
        <v>0</v>
      </c>
      <c r="F7071">
        <v>0</v>
      </c>
      <c r="G7071">
        <v>3</v>
      </c>
      <c r="H7071">
        <v>1</v>
      </c>
      <c r="I7071">
        <v>1</v>
      </c>
      <c r="J7071">
        <v>9</v>
      </c>
      <c r="K7071">
        <v>0</v>
      </c>
      <c r="L7071">
        <f>IF(tr.3!N7075&lt;tr.3!$N$8,tr.3!$N$8,IF(tr.3!N7075&gt;tr.3!$N$7,tr.3!$N$7,tr.3!N7075))</f>
        <v>1087.1415460000001</v>
      </c>
    </row>
    <row r="7072" spans="2:12" x14ac:dyDescent="0.35">
      <c r="B7072">
        <v>7067</v>
      </c>
      <c r="C7072" s="5">
        <v>144873</v>
      </c>
      <c r="D7072">
        <f>IF(tr.3!F7076&lt;tr.3!$F$8,tr.3!$F$8,IF(tr.3!F7076&gt;tr.3!$F$7,tr.3!$F$7,tr.3!F7076))</f>
        <v>23</v>
      </c>
      <c r="E7072">
        <v>4</v>
      </c>
      <c r="F7072">
        <v>4</v>
      </c>
      <c r="G7072">
        <v>3</v>
      </c>
      <c r="H7072">
        <v>1</v>
      </c>
      <c r="I7072">
        <v>1</v>
      </c>
      <c r="J7072">
        <v>2</v>
      </c>
      <c r="K7072">
        <v>0</v>
      </c>
      <c r="L7072">
        <f>IF(tr.3!N7076&lt;tr.3!$N$8,tr.3!$N$8,IF(tr.3!N7076&gt;tr.3!$N$7,tr.3!$N$7,tr.3!N7076))</f>
        <v>1178.6509532700024</v>
      </c>
    </row>
    <row r="7073" spans="2:12" x14ac:dyDescent="0.35">
      <c r="B7073">
        <v>7068</v>
      </c>
      <c r="C7073" s="5">
        <v>168145</v>
      </c>
      <c r="D7073">
        <f>IF(tr.3!F7077&lt;tr.3!$F$8,tr.3!$F$8,IF(tr.3!F7077&gt;tr.3!$F$7,tr.3!$F$7,tr.3!F7077))</f>
        <v>30</v>
      </c>
      <c r="E7073">
        <v>13</v>
      </c>
      <c r="F7073">
        <v>13</v>
      </c>
      <c r="G7073">
        <v>2</v>
      </c>
      <c r="H7073">
        <v>1</v>
      </c>
      <c r="I7073">
        <v>0</v>
      </c>
      <c r="J7073">
        <v>11</v>
      </c>
      <c r="K7073">
        <v>1</v>
      </c>
      <c r="L7073">
        <f>IF(tr.3!N7077&lt;tr.3!$N$8,tr.3!$N$8,IF(tr.3!N7077&gt;tr.3!$N$7,tr.3!$N$7,tr.3!N7077))</f>
        <v>298.97949180000001</v>
      </c>
    </row>
    <row r="7074" spans="2:12" x14ac:dyDescent="0.35">
      <c r="B7074">
        <v>7069</v>
      </c>
      <c r="C7074" s="5">
        <v>109981</v>
      </c>
      <c r="D7074">
        <f>IF(tr.3!F7078&lt;tr.3!$F$8,tr.3!$F$8,IF(tr.3!F7078&gt;tr.3!$F$7,tr.3!$F$7,tr.3!F7078))</f>
        <v>49</v>
      </c>
      <c r="E7074">
        <v>30</v>
      </c>
      <c r="F7074">
        <v>30</v>
      </c>
      <c r="G7074">
        <v>2</v>
      </c>
      <c r="H7074">
        <v>1</v>
      </c>
      <c r="I7074">
        <v>1</v>
      </c>
      <c r="J7074">
        <v>12</v>
      </c>
      <c r="K7074">
        <v>1</v>
      </c>
      <c r="L7074">
        <f>IF(tr.3!N7078&lt;tr.3!$N$8,tr.3!$N$8,IF(tr.3!N7078&gt;tr.3!$N$7,tr.3!$N$7,tr.3!N7078))</f>
        <v>464.09817179999999</v>
      </c>
    </row>
    <row r="7075" spans="2:12" x14ac:dyDescent="0.35">
      <c r="B7075">
        <v>7070</v>
      </c>
      <c r="C7075" s="5">
        <v>183155</v>
      </c>
      <c r="D7075">
        <f>IF(tr.3!F7079&lt;tr.3!$F$8,tr.3!$F$8,IF(tr.3!F7079&gt;tr.3!$F$7,tr.3!$F$7,tr.3!F7079))</f>
        <v>109</v>
      </c>
      <c r="E7075">
        <v>2</v>
      </c>
      <c r="F7075">
        <v>2</v>
      </c>
      <c r="G7075">
        <v>3</v>
      </c>
      <c r="H7075">
        <v>0</v>
      </c>
      <c r="I7075">
        <v>1</v>
      </c>
      <c r="J7075">
        <v>11</v>
      </c>
      <c r="K7075">
        <v>0</v>
      </c>
      <c r="L7075">
        <f>IF(tr.3!N7079&lt;tr.3!$N$8,tr.3!$N$8,IF(tr.3!N7079&gt;tr.3!$N$7,tr.3!$N$7,tr.3!N7079))</f>
        <v>506.30217240000002</v>
      </c>
    </row>
    <row r="7076" spans="2:12" x14ac:dyDescent="0.35">
      <c r="B7076">
        <v>7071</v>
      </c>
      <c r="C7076" s="5">
        <v>199618</v>
      </c>
      <c r="D7076">
        <f>IF(tr.3!F7080&lt;tr.3!$F$8,tr.3!$F$8,IF(tr.3!F7080&gt;tr.3!$F$7,tr.3!$F$7,tr.3!F7080))</f>
        <v>33</v>
      </c>
      <c r="E7076">
        <v>15</v>
      </c>
      <c r="F7076">
        <v>15</v>
      </c>
      <c r="G7076">
        <v>2</v>
      </c>
      <c r="H7076">
        <v>0</v>
      </c>
      <c r="I7076">
        <v>0</v>
      </c>
      <c r="J7076">
        <v>8</v>
      </c>
      <c r="K7076">
        <v>1</v>
      </c>
      <c r="L7076">
        <f>IF(tr.3!N7080&lt;tr.3!$N$8,tr.3!$N$8,IF(tr.3!N7080&gt;tr.3!$N$7,tr.3!$N$7,tr.3!N7080))</f>
        <v>288.43684730000001</v>
      </c>
    </row>
    <row r="7077" spans="2:12" x14ac:dyDescent="0.35">
      <c r="B7077">
        <v>7072</v>
      </c>
      <c r="C7077" s="5">
        <v>119901</v>
      </c>
      <c r="D7077">
        <f>IF(tr.3!F7081&lt;tr.3!$F$8,tr.3!$F$8,IF(tr.3!F7081&gt;tr.3!$F$7,tr.3!$F$7,tr.3!F7081))</f>
        <v>19</v>
      </c>
      <c r="E7077">
        <v>0</v>
      </c>
      <c r="F7077">
        <v>0</v>
      </c>
      <c r="G7077">
        <v>3</v>
      </c>
      <c r="H7077">
        <v>1</v>
      </c>
      <c r="I7077">
        <v>1</v>
      </c>
      <c r="J7077">
        <v>12</v>
      </c>
      <c r="K7077">
        <v>0</v>
      </c>
      <c r="L7077">
        <f>IF(tr.3!N7081&lt;tr.3!$N$8,tr.3!$N$8,IF(tr.3!N7081&gt;tr.3!$N$7,tr.3!$N$7,tr.3!N7081))</f>
        <v>716.00035979999996</v>
      </c>
    </row>
    <row r="7078" spans="2:12" x14ac:dyDescent="0.35">
      <c r="B7078">
        <v>7073</v>
      </c>
      <c r="C7078" s="5">
        <v>195316</v>
      </c>
      <c r="D7078">
        <f>IF(tr.3!F7082&lt;tr.3!$F$8,tr.3!$F$8,IF(tr.3!F7082&gt;tr.3!$F$7,tr.3!$F$7,tr.3!F7082))</f>
        <v>28</v>
      </c>
      <c r="E7078">
        <v>10</v>
      </c>
      <c r="F7078">
        <v>10</v>
      </c>
      <c r="G7078">
        <v>2</v>
      </c>
      <c r="H7078">
        <v>0</v>
      </c>
      <c r="I7078">
        <v>1</v>
      </c>
      <c r="J7078">
        <v>9</v>
      </c>
      <c r="K7078">
        <v>1</v>
      </c>
      <c r="L7078">
        <f>IF(tr.3!N7082&lt;tr.3!$N$8,tr.3!$N$8,IF(tr.3!N7082&gt;tr.3!$N$7,tr.3!$N$7,tr.3!N7082))</f>
        <v>405.44276439999999</v>
      </c>
    </row>
    <row r="7079" spans="2:12" x14ac:dyDescent="0.35">
      <c r="B7079">
        <v>7074</v>
      </c>
      <c r="C7079" s="5">
        <v>195249</v>
      </c>
      <c r="D7079">
        <f>IF(tr.3!F7083&lt;tr.3!$F$8,tr.3!$F$8,IF(tr.3!F7083&gt;tr.3!$F$7,tr.3!$F$7,tr.3!F7083))</f>
        <v>53</v>
      </c>
      <c r="E7079">
        <v>33</v>
      </c>
      <c r="F7079">
        <v>33</v>
      </c>
      <c r="G7079">
        <v>1</v>
      </c>
      <c r="H7079">
        <v>0</v>
      </c>
      <c r="I7079">
        <v>0</v>
      </c>
      <c r="J7079">
        <v>6</v>
      </c>
      <c r="K7079">
        <v>1</v>
      </c>
      <c r="L7079">
        <f>IF(tr.3!N7083&lt;tr.3!$N$8,tr.3!$N$8,IF(tr.3!N7083&gt;tr.3!$N$7,tr.3!$N$7,tr.3!N7083))</f>
        <v>300.78186549999998</v>
      </c>
    </row>
    <row r="7080" spans="2:12" x14ac:dyDescent="0.35">
      <c r="B7080">
        <v>7075</v>
      </c>
      <c r="C7080" s="5">
        <v>196730</v>
      </c>
      <c r="D7080">
        <f>IF(tr.3!F7084&lt;tr.3!$F$8,tr.3!$F$8,IF(tr.3!F7084&gt;tr.3!$F$7,tr.3!$F$7,tr.3!F7084))</f>
        <v>25</v>
      </c>
      <c r="E7080">
        <v>8</v>
      </c>
      <c r="F7080">
        <v>8</v>
      </c>
      <c r="G7080">
        <v>1</v>
      </c>
      <c r="H7080">
        <v>0</v>
      </c>
      <c r="I7080">
        <v>0</v>
      </c>
      <c r="J7080">
        <v>6</v>
      </c>
      <c r="K7080">
        <v>1</v>
      </c>
      <c r="L7080">
        <f>IF(tr.3!N7084&lt;tr.3!$N$8,tr.3!$N$8,IF(tr.3!N7084&gt;tr.3!$N$7,tr.3!$N$7,tr.3!N7084))</f>
        <v>299.96295320000002</v>
      </c>
    </row>
    <row r="7081" spans="2:12" x14ac:dyDescent="0.35">
      <c r="B7081">
        <v>7076</v>
      </c>
      <c r="C7081" s="5">
        <v>147883</v>
      </c>
      <c r="D7081">
        <f>IF(tr.3!F7085&lt;tr.3!$F$8,tr.3!$F$8,IF(tr.3!F7085&gt;tr.3!$F$7,tr.3!$F$7,tr.3!F7085))</f>
        <v>110</v>
      </c>
      <c r="E7081">
        <v>18</v>
      </c>
      <c r="F7081">
        <v>18</v>
      </c>
      <c r="G7081">
        <v>2</v>
      </c>
      <c r="H7081">
        <v>0</v>
      </c>
      <c r="I7081">
        <v>0</v>
      </c>
      <c r="J7081">
        <v>10</v>
      </c>
      <c r="K7081">
        <v>1</v>
      </c>
      <c r="L7081">
        <f>IF(tr.3!N7085&lt;tr.3!$N$8,tr.3!$N$8,IF(tr.3!N7085&gt;tr.3!$N$7,tr.3!$N$7,tr.3!N7085))</f>
        <v>344.58035599999999</v>
      </c>
    </row>
    <row r="7082" spans="2:12" x14ac:dyDescent="0.35">
      <c r="B7082">
        <v>7077</v>
      </c>
      <c r="C7082" s="5">
        <v>143648</v>
      </c>
      <c r="D7082">
        <f>IF(tr.3!F7086&lt;tr.3!$F$8,tr.3!$F$8,IF(tr.3!F7086&gt;tr.3!$F$7,tr.3!$F$7,tr.3!F7086))</f>
        <v>70</v>
      </c>
      <c r="E7082">
        <v>50</v>
      </c>
      <c r="F7082">
        <v>50</v>
      </c>
      <c r="G7082">
        <v>4</v>
      </c>
      <c r="H7082">
        <v>1</v>
      </c>
      <c r="I7082">
        <v>1</v>
      </c>
      <c r="J7082">
        <v>1</v>
      </c>
      <c r="K7082">
        <v>1</v>
      </c>
      <c r="L7082">
        <f>IF(tr.3!N7086&lt;tr.3!$N$8,tr.3!$N$8,IF(tr.3!N7086&gt;tr.3!$N$7,tr.3!$N$7,tr.3!N7086))</f>
        <v>222.091632</v>
      </c>
    </row>
    <row r="7083" spans="2:12" x14ac:dyDescent="0.35">
      <c r="B7083">
        <v>7078</v>
      </c>
      <c r="C7083" s="5">
        <v>176817</v>
      </c>
      <c r="D7083">
        <f>IF(tr.3!F7087&lt;tr.3!$F$8,tr.3!$F$8,IF(tr.3!F7087&gt;tr.3!$F$7,tr.3!$F$7,tr.3!F7087))</f>
        <v>69</v>
      </c>
      <c r="E7083">
        <v>49</v>
      </c>
      <c r="F7083">
        <v>49</v>
      </c>
      <c r="G7083">
        <v>2</v>
      </c>
      <c r="H7083">
        <v>1</v>
      </c>
      <c r="I7083">
        <v>1</v>
      </c>
      <c r="J7083">
        <v>13</v>
      </c>
      <c r="K7083">
        <v>1</v>
      </c>
      <c r="L7083">
        <f>IF(tr.3!N7087&lt;tr.3!$N$8,tr.3!$N$8,IF(tr.3!N7087&gt;tr.3!$N$7,tr.3!$N$7,tr.3!N7087))</f>
        <v>108.46786710000001</v>
      </c>
    </row>
    <row r="7084" spans="2:12" x14ac:dyDescent="0.35">
      <c r="B7084">
        <v>7079</v>
      </c>
      <c r="C7084" s="5">
        <v>153748</v>
      </c>
      <c r="D7084">
        <f>IF(tr.3!F7088&lt;tr.3!$F$8,tr.3!$F$8,IF(tr.3!F7088&gt;tr.3!$F$7,tr.3!$F$7,tr.3!F7088))</f>
        <v>70</v>
      </c>
      <c r="E7084">
        <v>50</v>
      </c>
      <c r="F7084">
        <v>50</v>
      </c>
      <c r="G7084">
        <v>2</v>
      </c>
      <c r="H7084">
        <v>1</v>
      </c>
      <c r="I7084">
        <v>0</v>
      </c>
      <c r="J7084">
        <v>12</v>
      </c>
      <c r="K7084">
        <v>1</v>
      </c>
      <c r="L7084">
        <f>IF(tr.3!N7088&lt;tr.3!$N$8,tr.3!$N$8,IF(tr.3!N7088&gt;tr.3!$N$7,tr.3!$N$7,tr.3!N7088))</f>
        <v>150.0765561</v>
      </c>
    </row>
    <row r="7085" spans="2:12" x14ac:dyDescent="0.35">
      <c r="B7085">
        <v>7080</v>
      </c>
      <c r="C7085" s="5">
        <v>124551</v>
      </c>
      <c r="D7085">
        <f>IF(tr.3!F7089&lt;tr.3!$F$8,tr.3!$F$8,IF(tr.3!F7089&gt;tr.3!$F$7,tr.3!$F$7,tr.3!F7089))</f>
        <v>68</v>
      </c>
      <c r="E7085">
        <v>66.05909932446032</v>
      </c>
      <c r="G7085">
        <v>2</v>
      </c>
      <c r="H7085">
        <v>0</v>
      </c>
      <c r="I7085">
        <v>1</v>
      </c>
      <c r="J7085">
        <v>13</v>
      </c>
      <c r="K7085">
        <v>1</v>
      </c>
      <c r="L7085">
        <f>IF(tr.3!N7089&lt;tr.3!$N$8,tr.3!$N$8,IF(tr.3!N7089&gt;tr.3!$N$7,tr.3!$N$7,tr.3!N7089))</f>
        <v>268.50311310000001</v>
      </c>
    </row>
    <row r="7086" spans="2:12" x14ac:dyDescent="0.35">
      <c r="B7086">
        <v>7081</v>
      </c>
      <c r="C7086" s="5">
        <v>153925</v>
      </c>
      <c r="D7086">
        <f>IF(tr.3!F7090&lt;tr.3!$F$8,tr.3!$F$8,IF(tr.3!F7090&gt;tr.3!$F$7,tr.3!$F$7,tr.3!F7090))</f>
        <v>62</v>
      </c>
      <c r="E7086">
        <v>43</v>
      </c>
      <c r="F7086">
        <v>43</v>
      </c>
      <c r="G7086">
        <v>2</v>
      </c>
      <c r="H7086">
        <v>0</v>
      </c>
      <c r="I7086">
        <v>0</v>
      </c>
      <c r="J7086">
        <v>13</v>
      </c>
      <c r="K7086">
        <v>1</v>
      </c>
      <c r="L7086">
        <f>IF(tr.3!N7090&lt;tr.3!$N$8,tr.3!$N$8,IF(tr.3!N7090&gt;tr.3!$N$7,tr.3!$N$7,tr.3!N7090))</f>
        <v>123.8890856</v>
      </c>
    </row>
    <row r="7087" spans="2:12" x14ac:dyDescent="0.35">
      <c r="B7087">
        <v>7082</v>
      </c>
      <c r="C7087" s="5">
        <v>133690</v>
      </c>
      <c r="D7087">
        <f>IF(tr.3!F7091&lt;tr.3!$F$8,tr.3!$F$8,IF(tr.3!F7091&gt;tr.3!$F$7,tr.3!$F$7,tr.3!F7091))</f>
        <v>53</v>
      </c>
      <c r="E7087">
        <v>36</v>
      </c>
      <c r="F7087">
        <v>36</v>
      </c>
      <c r="G7087">
        <v>2</v>
      </c>
      <c r="H7087">
        <v>0</v>
      </c>
      <c r="I7087">
        <v>0</v>
      </c>
      <c r="J7087">
        <v>7</v>
      </c>
      <c r="K7087">
        <v>1</v>
      </c>
      <c r="L7087">
        <f>IF(tr.3!N7091&lt;tr.3!$N$8,tr.3!$N$8,IF(tr.3!N7091&gt;tr.3!$N$7,tr.3!$N$7,tr.3!N7091))</f>
        <v>305.07900160000003</v>
      </c>
    </row>
    <row r="7088" spans="2:12" x14ac:dyDescent="0.35">
      <c r="B7088">
        <v>7083</v>
      </c>
      <c r="C7088" s="5">
        <v>196576</v>
      </c>
      <c r="D7088">
        <f>IF(tr.3!F7092&lt;tr.3!$F$8,tr.3!$F$8,IF(tr.3!F7092&gt;tr.3!$F$7,tr.3!$F$7,tr.3!F7092))</f>
        <v>22</v>
      </c>
      <c r="E7088">
        <v>4</v>
      </c>
      <c r="F7088">
        <v>4</v>
      </c>
      <c r="G7088">
        <v>4</v>
      </c>
      <c r="H7088">
        <v>0</v>
      </c>
      <c r="I7088">
        <v>1</v>
      </c>
      <c r="J7088">
        <v>12</v>
      </c>
      <c r="K7088">
        <v>1</v>
      </c>
      <c r="L7088">
        <f>IF(tr.3!N7092&lt;tr.3!$N$8,tr.3!$N$8,IF(tr.3!N7092&gt;tr.3!$N$7,tr.3!$N$7,tr.3!N7092))</f>
        <v>344.04162300000002</v>
      </c>
    </row>
    <row r="7089" spans="2:12" x14ac:dyDescent="0.35">
      <c r="B7089">
        <v>7084</v>
      </c>
      <c r="C7089" s="5">
        <v>107370</v>
      </c>
      <c r="D7089">
        <f>IF(tr.3!F7093&lt;tr.3!$F$8,tr.3!$F$8,IF(tr.3!F7093&gt;tr.3!$F$7,tr.3!$F$7,tr.3!F7093))</f>
        <v>16</v>
      </c>
      <c r="E7089">
        <v>0</v>
      </c>
      <c r="F7089">
        <v>0</v>
      </c>
      <c r="G7089">
        <v>2</v>
      </c>
      <c r="H7089">
        <v>0</v>
      </c>
      <c r="I7089">
        <v>1</v>
      </c>
      <c r="J7089">
        <v>7</v>
      </c>
      <c r="K7089">
        <v>0</v>
      </c>
      <c r="L7089">
        <f>IF(tr.3!N7093&lt;tr.3!$N$8,tr.3!$N$8,IF(tr.3!N7093&gt;tr.3!$N$7,tr.3!$N$7,tr.3!N7093))</f>
        <v>740.22052450000001</v>
      </c>
    </row>
    <row r="7090" spans="2:12" x14ac:dyDescent="0.35">
      <c r="B7090">
        <v>7085</v>
      </c>
      <c r="C7090" s="5">
        <v>133591</v>
      </c>
      <c r="D7090">
        <f>IF(tr.3!F7094&lt;tr.3!$F$8,tr.3!$F$8,IF(tr.3!F7094&gt;tr.3!$F$7,tr.3!$F$7,tr.3!F7094))</f>
        <v>49</v>
      </c>
      <c r="E7090">
        <v>29</v>
      </c>
      <c r="F7090">
        <v>29</v>
      </c>
      <c r="G7090">
        <v>1</v>
      </c>
      <c r="H7090">
        <v>0</v>
      </c>
      <c r="I7090">
        <v>1</v>
      </c>
      <c r="J7090">
        <v>6</v>
      </c>
      <c r="K7090">
        <v>1</v>
      </c>
      <c r="L7090">
        <f>IF(tr.3!N7094&lt;tr.3!$N$8,tr.3!$N$8,IF(tr.3!N7094&gt;tr.3!$N$7,tr.3!$N$7,tr.3!N7094))</f>
        <v>418.45682799999997</v>
      </c>
    </row>
    <row r="7091" spans="2:12" x14ac:dyDescent="0.35">
      <c r="B7091">
        <v>7086</v>
      </c>
      <c r="C7091" s="5">
        <v>143428</v>
      </c>
      <c r="D7091">
        <f>IF(tr.3!F7095&lt;tr.3!$F$8,tr.3!$F$8,IF(tr.3!F7095&gt;tr.3!$F$7,tr.3!$F$7,tr.3!F7095))</f>
        <v>43</v>
      </c>
      <c r="E7091">
        <v>23</v>
      </c>
      <c r="F7091">
        <v>23</v>
      </c>
      <c r="G7091">
        <v>2</v>
      </c>
      <c r="H7091">
        <v>1</v>
      </c>
      <c r="I7091">
        <v>1</v>
      </c>
      <c r="J7091">
        <v>6</v>
      </c>
      <c r="K7091">
        <v>1</v>
      </c>
      <c r="L7091">
        <f>IF(tr.3!N7095&lt;tr.3!$N$8,tr.3!$N$8,IF(tr.3!N7095&gt;tr.3!$N$7,tr.3!$N$7,tr.3!N7095))</f>
        <v>429.48521520000003</v>
      </c>
    </row>
    <row r="7092" spans="2:12" x14ac:dyDescent="0.35">
      <c r="B7092">
        <v>7087</v>
      </c>
      <c r="C7092" s="5">
        <v>186755</v>
      </c>
      <c r="D7092">
        <f>IF(tr.3!F7096&lt;tr.3!$F$8,tr.3!$F$8,IF(tr.3!F7096&gt;tr.3!$F$7,tr.3!$F$7,tr.3!F7096))</f>
        <v>36</v>
      </c>
      <c r="E7092">
        <v>18</v>
      </c>
      <c r="F7092">
        <v>18</v>
      </c>
      <c r="G7092">
        <v>1</v>
      </c>
      <c r="H7092">
        <v>1</v>
      </c>
      <c r="I7092">
        <v>0</v>
      </c>
      <c r="J7092">
        <v>9</v>
      </c>
      <c r="K7092">
        <v>1</v>
      </c>
      <c r="L7092">
        <f>IF(tr.3!N7096&lt;tr.3!$N$8,tr.3!$N$8,IF(tr.3!N7096&gt;tr.3!$N$7,tr.3!$N$7,tr.3!N7096))</f>
        <v>393.29555749999997</v>
      </c>
    </row>
    <row r="7093" spans="2:12" x14ac:dyDescent="0.35">
      <c r="B7093">
        <v>7088</v>
      </c>
      <c r="C7093" s="5">
        <v>108103</v>
      </c>
      <c r="D7093">
        <f>IF(tr.3!F7097&lt;tr.3!$F$8,tr.3!$F$8,IF(tr.3!F7097&gt;tr.3!$F$7,tr.3!$F$7,tr.3!F7097))</f>
        <v>62</v>
      </c>
      <c r="E7093">
        <v>42</v>
      </c>
      <c r="F7093">
        <v>42</v>
      </c>
      <c r="G7093">
        <v>3</v>
      </c>
      <c r="H7093">
        <v>0</v>
      </c>
      <c r="I7093">
        <v>1</v>
      </c>
      <c r="J7093">
        <v>14</v>
      </c>
      <c r="K7093">
        <v>1</v>
      </c>
      <c r="L7093">
        <f>IF(tr.3!N7097&lt;tr.3!$N$8,tr.3!$N$8,IF(tr.3!N7097&gt;tr.3!$N$7,tr.3!$N$7,tr.3!N7097))</f>
        <v>425.83447649999999</v>
      </c>
    </row>
    <row r="7094" spans="2:12" x14ac:dyDescent="0.35">
      <c r="B7094">
        <v>7089</v>
      </c>
      <c r="C7094" s="5">
        <v>159762</v>
      </c>
      <c r="D7094">
        <f>IF(tr.3!F7098&lt;tr.3!$F$8,tr.3!$F$8,IF(tr.3!F7098&gt;tr.3!$F$7,tr.3!$F$7,tr.3!F7098))</f>
        <v>16</v>
      </c>
      <c r="E7094">
        <v>0</v>
      </c>
      <c r="F7094">
        <v>0</v>
      </c>
      <c r="G7094">
        <v>3</v>
      </c>
      <c r="H7094">
        <v>0</v>
      </c>
      <c r="I7094">
        <v>0</v>
      </c>
      <c r="J7094">
        <v>13</v>
      </c>
      <c r="K7094">
        <v>1</v>
      </c>
      <c r="L7094">
        <f>IF(tr.3!N7098&lt;tr.3!$N$8,tr.3!$N$8,IF(tr.3!N7098&gt;tr.3!$N$7,tr.3!$N$7,tr.3!N7098))</f>
        <v>191.5885188</v>
      </c>
    </row>
    <row r="7095" spans="2:12" x14ac:dyDescent="0.35">
      <c r="B7095">
        <v>7090</v>
      </c>
      <c r="C7095" s="5">
        <v>114693</v>
      </c>
      <c r="D7095">
        <f>IF(tr.3!F7099&lt;tr.3!$F$8,tr.3!$F$8,IF(tr.3!F7099&gt;tr.3!$F$7,tr.3!$F$7,tr.3!F7099))</f>
        <v>17</v>
      </c>
      <c r="E7095">
        <v>0</v>
      </c>
      <c r="F7095">
        <v>0</v>
      </c>
      <c r="G7095">
        <v>2</v>
      </c>
      <c r="H7095">
        <v>1</v>
      </c>
      <c r="I7095">
        <v>1</v>
      </c>
      <c r="J7095">
        <v>12</v>
      </c>
      <c r="K7095">
        <v>0</v>
      </c>
      <c r="L7095">
        <f>IF(tr.3!N7099&lt;tr.3!$N$8,tr.3!$N$8,IF(tr.3!N7099&gt;tr.3!$N$7,tr.3!$N$7,tr.3!N7099))</f>
        <v>589.58332910000001</v>
      </c>
    </row>
    <row r="7096" spans="2:12" x14ac:dyDescent="0.35">
      <c r="B7096">
        <v>7091</v>
      </c>
      <c r="C7096" s="5">
        <v>197874</v>
      </c>
      <c r="D7096">
        <f>IF(tr.3!F7100&lt;tr.3!$F$8,tr.3!$F$8,IF(tr.3!F7100&gt;tr.3!$F$7,tr.3!$F$7,tr.3!F7100))</f>
        <v>30</v>
      </c>
      <c r="E7096">
        <v>12</v>
      </c>
      <c r="F7096">
        <v>12</v>
      </c>
      <c r="G7096">
        <v>3</v>
      </c>
      <c r="H7096">
        <v>1</v>
      </c>
      <c r="I7096">
        <v>1</v>
      </c>
      <c r="J7096">
        <v>1</v>
      </c>
      <c r="K7096">
        <v>0</v>
      </c>
      <c r="L7096">
        <f>IF(tr.3!N7100&lt;tr.3!$N$8,tr.3!$N$8,IF(tr.3!N7100&gt;tr.3!$N$7,tr.3!$N$7,tr.3!N7100))</f>
        <v>626.21912710000004</v>
      </c>
    </row>
    <row r="7097" spans="2:12" x14ac:dyDescent="0.35">
      <c r="B7097">
        <v>7092</v>
      </c>
      <c r="C7097" s="5">
        <v>110092</v>
      </c>
      <c r="D7097">
        <f>IF(tr.3!F7101&lt;tr.3!$F$8,tr.3!$F$8,IF(tr.3!F7101&gt;tr.3!$F$7,tr.3!$F$7,tr.3!F7101))</f>
        <v>66</v>
      </c>
      <c r="E7097">
        <v>46</v>
      </c>
      <c r="F7097">
        <v>46</v>
      </c>
      <c r="G7097">
        <v>1</v>
      </c>
      <c r="H7097">
        <v>0</v>
      </c>
      <c r="I7097">
        <v>0</v>
      </c>
      <c r="J7097">
        <v>7</v>
      </c>
      <c r="K7097">
        <v>1</v>
      </c>
      <c r="L7097">
        <f>IF(tr.3!N7101&lt;tr.3!$N$8,tr.3!$N$8,IF(tr.3!N7101&gt;tr.3!$N$7,tr.3!$N$7,tr.3!N7101))</f>
        <v>259.3302137</v>
      </c>
    </row>
    <row r="7098" spans="2:12" x14ac:dyDescent="0.35">
      <c r="B7098">
        <v>7093</v>
      </c>
      <c r="C7098" s="5">
        <v>123516</v>
      </c>
      <c r="D7098">
        <f>IF(tr.3!F7102&lt;tr.3!$F$8,tr.3!$F$8,IF(tr.3!F7102&gt;tr.3!$F$7,tr.3!$F$7,tr.3!F7102))</f>
        <v>68</v>
      </c>
      <c r="E7098">
        <v>47</v>
      </c>
      <c r="F7098">
        <v>47</v>
      </c>
      <c r="G7098">
        <v>3</v>
      </c>
      <c r="H7098">
        <v>1</v>
      </c>
      <c r="I7098">
        <v>0</v>
      </c>
      <c r="J7098">
        <v>6</v>
      </c>
      <c r="K7098">
        <v>1</v>
      </c>
      <c r="L7098">
        <f>IF(tr.3!N7102&lt;tr.3!$N$8,tr.3!$N$8,IF(tr.3!N7102&gt;tr.3!$N$7,tr.3!$N$7,tr.3!N7102))</f>
        <v>330.21034630000003</v>
      </c>
    </row>
    <row r="7099" spans="2:12" x14ac:dyDescent="0.35">
      <c r="B7099">
        <v>7094</v>
      </c>
      <c r="C7099" s="5">
        <v>198584</v>
      </c>
      <c r="D7099">
        <f>IF(tr.3!F7103&lt;tr.3!$F$8,tr.3!$F$8,IF(tr.3!F7103&gt;tr.3!$F$7,tr.3!$F$7,tr.3!F7103))</f>
        <v>59</v>
      </c>
      <c r="E7099">
        <v>57.05909932446032</v>
      </c>
      <c r="G7099">
        <v>3</v>
      </c>
      <c r="H7099">
        <v>0</v>
      </c>
      <c r="I7099">
        <v>0</v>
      </c>
      <c r="J7099">
        <v>3</v>
      </c>
      <c r="K7099">
        <v>1</v>
      </c>
      <c r="L7099">
        <f>IF(tr.3!N7103&lt;tr.3!$N$8,tr.3!$N$8,IF(tr.3!N7103&gt;tr.3!$N$7,tr.3!$N$7,tr.3!N7103))</f>
        <v>465.64281119999998</v>
      </c>
    </row>
    <row r="7100" spans="2:12" x14ac:dyDescent="0.35">
      <c r="B7100">
        <v>7095</v>
      </c>
      <c r="C7100" s="5">
        <v>101440</v>
      </c>
      <c r="D7100">
        <f>IF(tr.3!F7104&lt;tr.3!$F$8,tr.3!$F$8,IF(tr.3!F7104&gt;tr.3!$F$7,tr.3!$F$7,tr.3!F7104))</f>
        <v>26</v>
      </c>
      <c r="E7100">
        <v>6</v>
      </c>
      <c r="F7100">
        <v>6</v>
      </c>
      <c r="G7100">
        <v>3</v>
      </c>
      <c r="H7100">
        <v>0</v>
      </c>
      <c r="I7100">
        <v>0</v>
      </c>
      <c r="J7100">
        <v>8</v>
      </c>
      <c r="K7100">
        <v>1</v>
      </c>
      <c r="L7100">
        <f>IF(tr.3!N7104&lt;tr.3!$N$8,tr.3!$N$8,IF(tr.3!N7104&gt;tr.3!$N$7,tr.3!$N$7,tr.3!N7104))</f>
        <v>353.18524500000001</v>
      </c>
    </row>
    <row r="7101" spans="2:12" x14ac:dyDescent="0.35">
      <c r="B7101">
        <v>7096</v>
      </c>
      <c r="C7101" s="5">
        <v>120845</v>
      </c>
      <c r="D7101">
        <f>IF(tr.3!F7105&lt;tr.3!$F$8,tr.3!$F$8,IF(tr.3!F7105&gt;tr.3!$F$7,tr.3!$F$7,tr.3!F7105))</f>
        <v>25</v>
      </c>
      <c r="E7101">
        <v>8</v>
      </c>
      <c r="F7101">
        <v>8</v>
      </c>
      <c r="G7101">
        <v>2</v>
      </c>
      <c r="H7101">
        <v>1</v>
      </c>
      <c r="I7101">
        <v>0</v>
      </c>
      <c r="J7101">
        <v>12</v>
      </c>
      <c r="K7101">
        <v>1</v>
      </c>
      <c r="L7101">
        <f>IF(tr.3!N7105&lt;tr.3!$N$8,tr.3!$N$8,IF(tr.3!N7105&gt;tr.3!$N$7,tr.3!$N$7,tr.3!N7105))</f>
        <v>400.33458209999998</v>
      </c>
    </row>
    <row r="7102" spans="2:12" x14ac:dyDescent="0.35">
      <c r="B7102">
        <v>7097</v>
      </c>
      <c r="C7102" s="5">
        <v>162011</v>
      </c>
      <c r="D7102">
        <f>IF(tr.3!F7106&lt;tr.3!$F$8,tr.3!$F$8,IF(tr.3!F7106&gt;tr.3!$F$7,tr.3!$F$7,tr.3!F7106))</f>
        <v>23</v>
      </c>
      <c r="E7102">
        <v>4</v>
      </c>
      <c r="F7102">
        <v>4</v>
      </c>
      <c r="G7102">
        <v>3</v>
      </c>
      <c r="H7102">
        <v>0</v>
      </c>
      <c r="I7102">
        <v>0</v>
      </c>
      <c r="J7102">
        <v>6</v>
      </c>
      <c r="K7102">
        <v>1</v>
      </c>
      <c r="L7102">
        <f>IF(tr.3!N7106&lt;tr.3!$N$8,tr.3!$N$8,IF(tr.3!N7106&gt;tr.3!$N$7,tr.3!$N$7,tr.3!N7106))</f>
        <v>328.86716719999998</v>
      </c>
    </row>
    <row r="7103" spans="2:12" x14ac:dyDescent="0.35">
      <c r="B7103">
        <v>7098</v>
      </c>
      <c r="C7103" s="5">
        <v>190855</v>
      </c>
      <c r="D7103">
        <f>IF(tr.3!F7107&lt;tr.3!$F$8,tr.3!$F$8,IF(tr.3!F7107&gt;tr.3!$F$7,tr.3!$F$7,tr.3!F7107))</f>
        <v>19</v>
      </c>
      <c r="E7103">
        <v>0</v>
      </c>
      <c r="F7103">
        <v>0</v>
      </c>
      <c r="G7103">
        <v>2</v>
      </c>
      <c r="H7103">
        <v>1</v>
      </c>
      <c r="I7103">
        <v>0</v>
      </c>
      <c r="J7103">
        <v>11</v>
      </c>
      <c r="K7103">
        <v>1</v>
      </c>
      <c r="L7103">
        <f>IF(tr.3!N7107&lt;tr.3!$N$8,tr.3!$N$8,IF(tr.3!N7107&gt;tr.3!$N$7,tr.3!$N$7,tr.3!N7107))</f>
        <v>297.50269530000003</v>
      </c>
    </row>
    <row r="7104" spans="2:12" x14ac:dyDescent="0.35">
      <c r="B7104">
        <v>7099</v>
      </c>
      <c r="C7104" s="5">
        <v>181059</v>
      </c>
      <c r="D7104">
        <f>IF(tr.3!F7108&lt;tr.3!$F$8,tr.3!$F$8,IF(tr.3!F7108&gt;tr.3!$F$7,tr.3!$F$7,tr.3!F7108))</f>
        <v>24</v>
      </c>
      <c r="E7104">
        <v>5</v>
      </c>
      <c r="F7104">
        <v>5</v>
      </c>
      <c r="G7104">
        <v>1</v>
      </c>
      <c r="H7104">
        <v>0</v>
      </c>
      <c r="I7104">
        <v>1</v>
      </c>
      <c r="J7104">
        <v>2</v>
      </c>
      <c r="K7104">
        <v>0</v>
      </c>
      <c r="L7104">
        <f>IF(tr.3!N7108&lt;tr.3!$N$8,tr.3!$N$8,IF(tr.3!N7108&gt;tr.3!$N$7,tr.3!$N$7,tr.3!N7108))</f>
        <v>768.33694430000003</v>
      </c>
    </row>
    <row r="7105" spans="2:12" x14ac:dyDescent="0.35">
      <c r="B7105">
        <v>7100</v>
      </c>
      <c r="C7105" s="5">
        <v>129066</v>
      </c>
      <c r="D7105">
        <f>IF(tr.3!F7109&lt;tr.3!$F$8,tr.3!$F$8,IF(tr.3!F7109&gt;tr.3!$F$7,tr.3!$F$7,tr.3!F7109))</f>
        <v>18</v>
      </c>
      <c r="E7105">
        <v>0</v>
      </c>
      <c r="F7105">
        <v>0</v>
      </c>
      <c r="G7105">
        <v>4</v>
      </c>
      <c r="H7105">
        <v>0</v>
      </c>
      <c r="I7105">
        <v>1</v>
      </c>
      <c r="J7105">
        <v>13</v>
      </c>
      <c r="K7105">
        <v>0</v>
      </c>
      <c r="L7105">
        <f>IF(tr.3!N7109&lt;tr.3!$N$8,tr.3!$N$8,IF(tr.3!N7109&gt;tr.3!$N$7,tr.3!$N$7,tr.3!N7109))</f>
        <v>699.03050289999999</v>
      </c>
    </row>
    <row r="7106" spans="2:12" x14ac:dyDescent="0.35">
      <c r="B7106">
        <v>7101</v>
      </c>
      <c r="C7106" s="5">
        <v>141683</v>
      </c>
      <c r="D7106">
        <f>IF(tr.3!F7110&lt;tr.3!$F$8,tr.3!$F$8,IF(tr.3!F7110&gt;tr.3!$F$7,tr.3!$F$7,tr.3!F7110))</f>
        <v>64</v>
      </c>
      <c r="E7106">
        <v>44</v>
      </c>
      <c r="F7106">
        <v>44</v>
      </c>
      <c r="G7106">
        <v>3</v>
      </c>
      <c r="H7106">
        <v>0</v>
      </c>
      <c r="I7106">
        <v>0</v>
      </c>
      <c r="J7106">
        <v>13</v>
      </c>
      <c r="K7106">
        <v>1</v>
      </c>
      <c r="L7106">
        <f>IF(tr.3!N7110&lt;tr.3!$N$8,tr.3!$N$8,IF(tr.3!N7110&gt;tr.3!$N$7,tr.3!$N$7,tr.3!N7110))</f>
        <v>182.38514470000001</v>
      </c>
    </row>
    <row r="7107" spans="2:12" x14ac:dyDescent="0.35">
      <c r="B7107">
        <v>7102</v>
      </c>
      <c r="C7107" s="5">
        <v>183476</v>
      </c>
      <c r="D7107">
        <f>IF(tr.3!F7111&lt;tr.3!$F$8,tr.3!$F$8,IF(tr.3!F7111&gt;tr.3!$F$7,tr.3!$F$7,tr.3!F7111))</f>
        <v>70</v>
      </c>
      <c r="E7107">
        <v>53</v>
      </c>
      <c r="F7107">
        <v>53</v>
      </c>
      <c r="G7107">
        <v>3</v>
      </c>
      <c r="H7107">
        <v>1</v>
      </c>
      <c r="I7107">
        <v>1</v>
      </c>
      <c r="J7107">
        <v>10</v>
      </c>
      <c r="K7107">
        <v>1</v>
      </c>
      <c r="L7107">
        <f>IF(tr.3!N7111&lt;tr.3!$N$8,tr.3!$N$8,IF(tr.3!N7111&gt;tr.3!$N$7,tr.3!$N$7,tr.3!N7111))</f>
        <v>291.3569076</v>
      </c>
    </row>
    <row r="7108" spans="2:12" x14ac:dyDescent="0.35">
      <c r="B7108">
        <v>7103</v>
      </c>
      <c r="C7108" s="5">
        <v>198365</v>
      </c>
      <c r="D7108">
        <f>IF(tr.3!F7112&lt;tr.3!$F$8,tr.3!$F$8,IF(tr.3!F7112&gt;tr.3!$F$7,tr.3!$F$7,tr.3!F7112))</f>
        <v>26</v>
      </c>
      <c r="E7108">
        <v>8</v>
      </c>
      <c r="F7108">
        <v>8</v>
      </c>
      <c r="G7108">
        <v>3</v>
      </c>
      <c r="H7108">
        <v>1</v>
      </c>
      <c r="I7108">
        <v>0</v>
      </c>
      <c r="J7108">
        <v>3</v>
      </c>
      <c r="K7108">
        <v>1</v>
      </c>
      <c r="L7108">
        <f>IF(tr.3!N7112&lt;tr.3!$N$8,tr.3!$N$8,IF(tr.3!N7112&gt;tr.3!$N$7,tr.3!$N$7,tr.3!N7112))</f>
        <v>495.17148250000002</v>
      </c>
    </row>
    <row r="7109" spans="2:12" x14ac:dyDescent="0.35">
      <c r="B7109">
        <v>7104</v>
      </c>
      <c r="C7109" s="5">
        <v>187488</v>
      </c>
      <c r="D7109">
        <f>IF(tr.3!F7113&lt;tr.3!$F$8,tr.3!$F$8,IF(tr.3!F7113&gt;tr.3!$F$7,tr.3!$F$7,tr.3!F7113))</f>
        <v>110</v>
      </c>
      <c r="E7109">
        <v>21</v>
      </c>
      <c r="F7109">
        <v>21</v>
      </c>
      <c r="G7109">
        <v>3</v>
      </c>
      <c r="H7109">
        <v>1</v>
      </c>
      <c r="I7109">
        <v>0</v>
      </c>
      <c r="J7109">
        <v>11</v>
      </c>
      <c r="K7109">
        <v>1</v>
      </c>
      <c r="L7109">
        <f>IF(tr.3!N7113&lt;tr.3!$N$8,tr.3!$N$8,IF(tr.3!N7113&gt;tr.3!$N$7,tr.3!$N$7,tr.3!N7113))</f>
        <v>343.92038450000001</v>
      </c>
    </row>
    <row r="7110" spans="2:12" x14ac:dyDescent="0.35">
      <c r="B7110">
        <v>7105</v>
      </c>
      <c r="C7110" s="5">
        <v>117713</v>
      </c>
      <c r="D7110">
        <f>IF(tr.3!F7114&lt;tr.3!$F$8,tr.3!$F$8,IF(tr.3!F7114&gt;tr.3!$F$7,tr.3!$F$7,tr.3!F7114))</f>
        <v>96</v>
      </c>
      <c r="E7110">
        <v>0</v>
      </c>
      <c r="F7110">
        <v>0</v>
      </c>
      <c r="G7110">
        <v>3</v>
      </c>
      <c r="H7110">
        <v>1</v>
      </c>
      <c r="I7110">
        <v>0</v>
      </c>
      <c r="J7110">
        <v>9</v>
      </c>
      <c r="K7110">
        <v>1</v>
      </c>
      <c r="L7110">
        <f>IF(tr.3!N7114&lt;tr.3!$N$8,tr.3!$N$8,IF(tr.3!N7114&gt;tr.3!$N$7,tr.3!$N$7,tr.3!N7114))</f>
        <v>444.26816700000001</v>
      </c>
    </row>
    <row r="7111" spans="2:12" x14ac:dyDescent="0.35">
      <c r="B7111">
        <v>7106</v>
      </c>
      <c r="C7111" s="5">
        <v>119818</v>
      </c>
      <c r="D7111">
        <f>IF(tr.3!F7115&lt;tr.3!$F$8,tr.3!$F$8,IF(tr.3!F7115&gt;tr.3!$F$7,tr.3!$F$7,tr.3!F7115))</f>
        <v>69</v>
      </c>
      <c r="E7111">
        <v>49</v>
      </c>
      <c r="F7111">
        <v>49</v>
      </c>
      <c r="G7111">
        <v>4</v>
      </c>
      <c r="H7111">
        <v>0</v>
      </c>
      <c r="I7111">
        <v>1</v>
      </c>
      <c r="J7111">
        <v>12</v>
      </c>
      <c r="K7111">
        <v>1</v>
      </c>
      <c r="L7111">
        <f>IF(tr.3!N7115&lt;tr.3!$N$8,tr.3!$N$8,IF(tr.3!N7115&gt;tr.3!$N$7,tr.3!$N$7,tr.3!N7115))</f>
        <v>136.3448607</v>
      </c>
    </row>
    <row r="7112" spans="2:12" x14ac:dyDescent="0.35">
      <c r="B7112">
        <v>7107</v>
      </c>
      <c r="C7112" s="5">
        <v>102681</v>
      </c>
      <c r="D7112">
        <f>IF(tr.3!F7116&lt;tr.3!$F$8,tr.3!$F$8,IF(tr.3!F7116&gt;tr.3!$F$7,tr.3!$F$7,tr.3!F7116))</f>
        <v>24</v>
      </c>
      <c r="E7112">
        <v>5</v>
      </c>
      <c r="F7112">
        <v>5</v>
      </c>
      <c r="G7112">
        <v>2</v>
      </c>
      <c r="H7112">
        <v>0</v>
      </c>
      <c r="I7112">
        <v>0</v>
      </c>
      <c r="J7112">
        <v>14</v>
      </c>
      <c r="K7112">
        <v>1</v>
      </c>
      <c r="L7112">
        <f>IF(tr.3!N7116&lt;tr.3!$N$8,tr.3!$N$8,IF(tr.3!N7116&gt;tr.3!$N$7,tr.3!$N$7,tr.3!N7116))</f>
        <v>204.38315489999999</v>
      </c>
    </row>
    <row r="7113" spans="2:12" x14ac:dyDescent="0.35">
      <c r="B7113">
        <v>7108</v>
      </c>
      <c r="C7113" s="5">
        <v>121838</v>
      </c>
      <c r="D7113">
        <f>IF(tr.3!F7117&lt;tr.3!$F$8,tr.3!$F$8,IF(tr.3!F7117&gt;tr.3!$F$7,tr.3!$F$7,tr.3!F7117))</f>
        <v>19</v>
      </c>
      <c r="E7113">
        <v>0</v>
      </c>
      <c r="F7113">
        <v>0</v>
      </c>
      <c r="G7113">
        <v>2</v>
      </c>
      <c r="H7113">
        <v>1</v>
      </c>
      <c r="I7113">
        <v>1</v>
      </c>
      <c r="J7113">
        <v>12</v>
      </c>
      <c r="K7113">
        <v>1</v>
      </c>
      <c r="L7113">
        <f>IF(tr.3!N7117&lt;tr.3!$N$8,tr.3!$N$8,IF(tr.3!N7117&gt;tr.3!$N$7,tr.3!$N$7,tr.3!N7117))</f>
        <v>470.32045770000002</v>
      </c>
    </row>
    <row r="7114" spans="2:12" x14ac:dyDescent="0.35">
      <c r="B7114">
        <v>7109</v>
      </c>
      <c r="C7114" s="5">
        <v>184650</v>
      </c>
      <c r="D7114">
        <f>IF(tr.3!F7118&lt;tr.3!$F$8,tr.3!$F$8,IF(tr.3!F7118&gt;tr.3!$F$7,tr.3!$F$7,tr.3!F7118))</f>
        <v>20</v>
      </c>
      <c r="E7114">
        <v>1</v>
      </c>
      <c r="F7114">
        <v>1</v>
      </c>
      <c r="G7114">
        <v>2</v>
      </c>
      <c r="H7114">
        <v>0</v>
      </c>
      <c r="I7114">
        <v>1</v>
      </c>
      <c r="J7114">
        <v>12</v>
      </c>
      <c r="K7114">
        <v>1</v>
      </c>
      <c r="L7114">
        <f>IF(tr.3!N7118&lt;tr.3!$N$8,tr.3!$N$8,IF(tr.3!N7118&gt;tr.3!$N$7,tr.3!$N$7,tr.3!N7118))</f>
        <v>488.28612529999998</v>
      </c>
    </row>
    <row r="7115" spans="2:12" x14ac:dyDescent="0.35">
      <c r="B7115">
        <v>7110</v>
      </c>
      <c r="C7115" s="5">
        <v>122577</v>
      </c>
      <c r="D7115">
        <f>IF(tr.3!F7119&lt;tr.3!$F$8,tr.3!$F$8,IF(tr.3!F7119&gt;tr.3!$F$7,tr.3!$F$7,tr.3!F7119))</f>
        <v>35</v>
      </c>
      <c r="E7115">
        <v>33.05909932446032</v>
      </c>
      <c r="G7115">
        <v>2</v>
      </c>
      <c r="H7115">
        <v>0</v>
      </c>
      <c r="I7115">
        <v>0</v>
      </c>
      <c r="J7115">
        <v>9</v>
      </c>
      <c r="K7115">
        <v>1</v>
      </c>
      <c r="L7115">
        <f>IF(tr.3!N7119&lt;tr.3!$N$8,tr.3!$N$8,IF(tr.3!N7119&gt;tr.3!$N$7,tr.3!$N$7,tr.3!N7119))</f>
        <v>293.30265070000002</v>
      </c>
    </row>
    <row r="7116" spans="2:12" x14ac:dyDescent="0.35">
      <c r="B7116">
        <v>7111</v>
      </c>
      <c r="C7116" s="5">
        <v>102045</v>
      </c>
      <c r="D7116">
        <f>IF(tr.3!F7120&lt;tr.3!$F$8,tr.3!$F$8,IF(tr.3!F7120&gt;tr.3!$F$7,tr.3!$F$7,tr.3!F7120))</f>
        <v>30</v>
      </c>
      <c r="E7116">
        <v>11</v>
      </c>
      <c r="F7116">
        <v>11</v>
      </c>
      <c r="G7116">
        <v>3</v>
      </c>
      <c r="H7116">
        <v>0</v>
      </c>
      <c r="I7116">
        <v>0</v>
      </c>
      <c r="J7116">
        <v>10</v>
      </c>
      <c r="K7116">
        <v>1</v>
      </c>
      <c r="L7116">
        <f>IF(tr.3!N7120&lt;tr.3!$N$8,tr.3!$N$8,IF(tr.3!N7120&gt;tr.3!$N$7,tr.3!$N$7,tr.3!N7120))</f>
        <v>281.95057129999998</v>
      </c>
    </row>
    <row r="7117" spans="2:12" x14ac:dyDescent="0.35">
      <c r="B7117">
        <v>7112</v>
      </c>
      <c r="C7117" s="5">
        <v>168299</v>
      </c>
      <c r="D7117">
        <f>IF(tr.3!F7121&lt;tr.3!$F$8,tr.3!$F$8,IF(tr.3!F7121&gt;tr.3!$F$7,tr.3!$F$7,tr.3!F7121))</f>
        <v>49</v>
      </c>
      <c r="E7117">
        <v>30</v>
      </c>
      <c r="F7117">
        <v>30</v>
      </c>
      <c r="G7117">
        <v>2</v>
      </c>
      <c r="H7117">
        <v>1</v>
      </c>
      <c r="I7117">
        <v>0</v>
      </c>
      <c r="J7117">
        <v>7</v>
      </c>
      <c r="K7117">
        <v>1</v>
      </c>
      <c r="L7117">
        <f>IF(tr.3!N7121&lt;tr.3!$N$8,tr.3!$N$8,IF(tr.3!N7121&gt;tr.3!$N$7,tr.3!$N$7,tr.3!N7121))</f>
        <v>355.16566039999998</v>
      </c>
    </row>
    <row r="7118" spans="2:12" x14ac:dyDescent="0.35">
      <c r="B7118">
        <v>7113</v>
      </c>
      <c r="C7118" s="5">
        <v>173610</v>
      </c>
      <c r="D7118">
        <f>IF(tr.3!F7122&lt;tr.3!$F$8,tr.3!$F$8,IF(tr.3!F7122&gt;tr.3!$F$7,tr.3!$F$7,tr.3!F7122))</f>
        <v>67</v>
      </c>
      <c r="E7118">
        <v>47</v>
      </c>
      <c r="F7118">
        <v>47</v>
      </c>
      <c r="G7118">
        <v>1</v>
      </c>
      <c r="H7118">
        <v>0</v>
      </c>
      <c r="I7118">
        <v>1</v>
      </c>
      <c r="J7118">
        <v>0</v>
      </c>
      <c r="K7118">
        <v>1</v>
      </c>
      <c r="L7118">
        <f>IF(tr.3!N7122&lt;tr.3!$N$8,tr.3!$N$8,IF(tr.3!N7122&gt;tr.3!$N$7,tr.3!$N$7,tr.3!N7122))</f>
        <v>36.345573139999999</v>
      </c>
    </row>
    <row r="7119" spans="2:12" x14ac:dyDescent="0.35">
      <c r="B7119">
        <v>7114</v>
      </c>
      <c r="C7119" s="5">
        <v>143694</v>
      </c>
      <c r="D7119">
        <f>IF(tr.3!F7123&lt;tr.3!$F$8,tr.3!$F$8,IF(tr.3!F7123&gt;tr.3!$F$7,tr.3!$F$7,tr.3!F7123))</f>
        <v>45</v>
      </c>
      <c r="E7119">
        <v>28</v>
      </c>
      <c r="F7119">
        <v>28</v>
      </c>
      <c r="G7119">
        <v>1</v>
      </c>
      <c r="H7119">
        <v>0</v>
      </c>
      <c r="I7119">
        <v>1</v>
      </c>
      <c r="J7119">
        <v>15</v>
      </c>
      <c r="K7119">
        <v>1</v>
      </c>
      <c r="L7119">
        <f>IF(tr.3!N7123&lt;tr.3!$N$8,tr.3!$N$8,IF(tr.3!N7123&gt;tr.3!$N$7,tr.3!$N$7,tr.3!N7123))</f>
        <v>237.95482509999999</v>
      </c>
    </row>
    <row r="7120" spans="2:12" x14ac:dyDescent="0.35">
      <c r="B7120">
        <v>7115</v>
      </c>
      <c r="C7120" s="5">
        <v>157276</v>
      </c>
      <c r="D7120">
        <f>IF(tr.3!F7124&lt;tr.3!$F$8,tr.3!$F$8,IF(tr.3!F7124&gt;tr.3!$F$7,tr.3!$F$7,tr.3!F7124))</f>
        <v>34</v>
      </c>
      <c r="E7120">
        <v>17</v>
      </c>
      <c r="F7120">
        <v>17</v>
      </c>
      <c r="G7120">
        <v>4</v>
      </c>
      <c r="H7120">
        <v>0</v>
      </c>
      <c r="I7120">
        <v>1</v>
      </c>
      <c r="J7120">
        <v>7</v>
      </c>
      <c r="K7120">
        <v>1</v>
      </c>
      <c r="L7120">
        <f>IF(tr.3!N7124&lt;tr.3!$N$8,tr.3!$N$8,IF(tr.3!N7124&gt;tr.3!$N$7,tr.3!$N$7,tr.3!N7124))</f>
        <v>419.12928790000001</v>
      </c>
    </row>
    <row r="7121" spans="2:12" x14ac:dyDescent="0.35">
      <c r="B7121">
        <v>7116</v>
      </c>
      <c r="C7121" s="5">
        <v>121539</v>
      </c>
      <c r="D7121">
        <f>IF(tr.3!F7125&lt;tr.3!$F$8,tr.3!$F$8,IF(tr.3!F7125&gt;tr.3!$F$7,tr.3!$F$7,tr.3!F7125))</f>
        <v>60</v>
      </c>
      <c r="E7121">
        <v>43</v>
      </c>
      <c r="F7121">
        <v>43</v>
      </c>
      <c r="G7121">
        <v>2</v>
      </c>
      <c r="H7121">
        <v>1</v>
      </c>
      <c r="I7121">
        <v>1</v>
      </c>
      <c r="J7121">
        <v>3</v>
      </c>
      <c r="K7121">
        <v>0</v>
      </c>
      <c r="L7121">
        <f>IF(tr.3!N7125&lt;tr.3!$N$8,tr.3!$N$8,IF(tr.3!N7125&gt;tr.3!$N$7,tr.3!$N$7,tr.3!N7125))</f>
        <v>724.85255280000001</v>
      </c>
    </row>
    <row r="7122" spans="2:12" x14ac:dyDescent="0.35">
      <c r="B7122">
        <v>7117</v>
      </c>
      <c r="C7122" s="5">
        <v>102838</v>
      </c>
      <c r="D7122">
        <f>IF(tr.3!F7126&lt;tr.3!$F$8,tr.3!$F$8,IF(tr.3!F7126&gt;tr.3!$F$7,tr.3!$F$7,tr.3!F7126))</f>
        <v>119</v>
      </c>
      <c r="E7122">
        <v>36</v>
      </c>
      <c r="F7122">
        <v>36</v>
      </c>
      <c r="G7122">
        <v>3</v>
      </c>
      <c r="H7122">
        <v>0</v>
      </c>
      <c r="I7122">
        <v>1</v>
      </c>
      <c r="J7122">
        <v>10</v>
      </c>
      <c r="K7122">
        <v>1</v>
      </c>
      <c r="L7122">
        <f>IF(tr.3!N7126&lt;tr.3!$N$8,tr.3!$N$8,IF(tr.3!N7126&gt;tr.3!$N$7,tr.3!$N$7,tr.3!N7126))</f>
        <v>449.30113340000003</v>
      </c>
    </row>
    <row r="7123" spans="2:12" x14ac:dyDescent="0.35">
      <c r="B7123">
        <v>7118</v>
      </c>
      <c r="C7123" s="5">
        <v>131847</v>
      </c>
      <c r="D7123">
        <f>IF(tr.3!F7127&lt;tr.3!$F$8,tr.3!$F$8,IF(tr.3!F7127&gt;tr.3!$F$7,tr.3!$F$7,tr.3!F7127))</f>
        <v>90</v>
      </c>
      <c r="E7123">
        <v>46</v>
      </c>
      <c r="F7123">
        <v>46</v>
      </c>
      <c r="G7123">
        <v>3</v>
      </c>
      <c r="H7123">
        <v>0</v>
      </c>
      <c r="I7123">
        <v>0</v>
      </c>
      <c r="J7123">
        <v>15</v>
      </c>
      <c r="K7123">
        <v>1</v>
      </c>
      <c r="L7123">
        <f>IF(tr.3!N7127&lt;tr.3!$N$8,tr.3!$N$8,IF(tr.3!N7127&gt;tr.3!$N$7,tr.3!$N$7,tr.3!N7127))</f>
        <v>170.67661870000001</v>
      </c>
    </row>
    <row r="7124" spans="2:12" x14ac:dyDescent="0.35">
      <c r="B7124">
        <v>7119</v>
      </c>
      <c r="C7124" s="5">
        <v>116739</v>
      </c>
      <c r="D7124">
        <f>IF(tr.3!F7128&lt;tr.3!$F$8,tr.3!$F$8,IF(tr.3!F7128&gt;tr.3!$F$7,tr.3!$F$7,tr.3!F7128))</f>
        <v>119</v>
      </c>
      <c r="E7124">
        <v>9</v>
      </c>
      <c r="F7124">
        <v>9</v>
      </c>
      <c r="G7124">
        <v>2</v>
      </c>
      <c r="H7124">
        <v>1</v>
      </c>
      <c r="I7124">
        <v>0</v>
      </c>
      <c r="J7124">
        <v>9</v>
      </c>
      <c r="K7124">
        <v>1</v>
      </c>
      <c r="L7124">
        <f>IF(tr.3!N7128&lt;tr.3!$N$8,tr.3!$N$8,IF(tr.3!N7128&gt;tr.3!$N$7,tr.3!$N$7,tr.3!N7128))</f>
        <v>373.0122733</v>
      </c>
    </row>
    <row r="7125" spans="2:12" x14ac:dyDescent="0.35">
      <c r="B7125">
        <v>7120</v>
      </c>
      <c r="C7125" s="5">
        <v>104633</v>
      </c>
      <c r="D7125">
        <f>IF(tr.3!F7129&lt;tr.3!$F$8,tr.3!$F$8,IF(tr.3!F7129&gt;tr.3!$F$7,tr.3!$F$7,tr.3!F7129))</f>
        <v>57</v>
      </c>
      <c r="E7125">
        <v>37</v>
      </c>
      <c r="F7125">
        <v>37</v>
      </c>
      <c r="G7125">
        <v>3</v>
      </c>
      <c r="H7125">
        <v>1</v>
      </c>
      <c r="I7125">
        <v>1</v>
      </c>
      <c r="J7125">
        <v>9</v>
      </c>
      <c r="K7125">
        <v>1</v>
      </c>
      <c r="L7125">
        <f>IF(tr.3!N7129&lt;tr.3!$N$8,tr.3!$N$8,IF(tr.3!N7129&gt;tr.3!$N$7,tr.3!$N$7,tr.3!N7129))</f>
        <v>486.15547129999999</v>
      </c>
    </row>
    <row r="7126" spans="2:12" x14ac:dyDescent="0.35">
      <c r="B7126">
        <v>7121</v>
      </c>
      <c r="C7126" s="5">
        <v>143550</v>
      </c>
      <c r="D7126">
        <f>IF(tr.3!F7130&lt;tr.3!$F$8,tr.3!$F$8,IF(tr.3!F7130&gt;tr.3!$F$7,tr.3!$F$7,tr.3!F7130))</f>
        <v>34</v>
      </c>
      <c r="E7126">
        <v>14</v>
      </c>
      <c r="F7126">
        <v>14</v>
      </c>
      <c r="G7126">
        <v>2</v>
      </c>
      <c r="H7126">
        <v>0</v>
      </c>
      <c r="I7126">
        <v>0</v>
      </c>
      <c r="J7126">
        <v>11</v>
      </c>
      <c r="K7126">
        <v>1</v>
      </c>
      <c r="L7126">
        <f>IF(tr.3!N7130&lt;tr.3!$N$8,tr.3!$N$8,IF(tr.3!N7130&gt;tr.3!$N$7,tr.3!$N$7,tr.3!N7130))</f>
        <v>250.5664433</v>
      </c>
    </row>
    <row r="7127" spans="2:12" x14ac:dyDescent="0.35">
      <c r="B7127">
        <v>7122</v>
      </c>
      <c r="C7127" s="5">
        <v>130143</v>
      </c>
      <c r="D7127">
        <f>IF(tr.3!F7131&lt;tr.3!$F$8,tr.3!$F$8,IF(tr.3!F7131&gt;tr.3!$F$7,tr.3!$F$7,tr.3!F7131))</f>
        <v>41</v>
      </c>
      <c r="E7127">
        <v>21</v>
      </c>
      <c r="F7127">
        <v>21</v>
      </c>
      <c r="G7127">
        <v>2</v>
      </c>
      <c r="H7127">
        <v>0</v>
      </c>
      <c r="I7127">
        <v>0</v>
      </c>
      <c r="J7127">
        <v>3</v>
      </c>
      <c r="K7127">
        <v>0</v>
      </c>
      <c r="L7127">
        <f>IF(tr.3!N7131&lt;tr.3!$N$8,tr.3!$N$8,IF(tr.3!N7131&gt;tr.3!$N$7,tr.3!$N$7,tr.3!N7131))</f>
        <v>627.27214960000003</v>
      </c>
    </row>
    <row r="7128" spans="2:12" x14ac:dyDescent="0.35">
      <c r="B7128">
        <v>7123</v>
      </c>
      <c r="C7128" s="5">
        <v>189637</v>
      </c>
      <c r="D7128">
        <f>IF(tr.3!F7132&lt;tr.3!$F$8,tr.3!$F$8,IF(tr.3!F7132&gt;tr.3!$F$7,tr.3!$F$7,tr.3!F7132))</f>
        <v>49</v>
      </c>
      <c r="E7128">
        <v>32</v>
      </c>
      <c r="F7128">
        <v>32</v>
      </c>
      <c r="G7128">
        <v>3</v>
      </c>
      <c r="H7128">
        <v>1</v>
      </c>
      <c r="I7128">
        <v>0</v>
      </c>
      <c r="J7128">
        <v>9</v>
      </c>
      <c r="K7128">
        <v>1</v>
      </c>
      <c r="L7128">
        <f>IF(tr.3!N7132&lt;tr.3!$N$8,tr.3!$N$8,IF(tr.3!N7132&gt;tr.3!$N$7,tr.3!$N$7,tr.3!N7132))</f>
        <v>376.45723700000002</v>
      </c>
    </row>
    <row r="7129" spans="2:12" x14ac:dyDescent="0.35">
      <c r="B7129">
        <v>7124</v>
      </c>
      <c r="C7129" s="5">
        <v>144963</v>
      </c>
      <c r="D7129">
        <f>IF(tr.3!F7133&lt;tr.3!$F$8,tr.3!$F$8,IF(tr.3!F7133&gt;tr.3!$F$7,tr.3!$F$7,tr.3!F7133))</f>
        <v>50</v>
      </c>
      <c r="E7129">
        <v>29</v>
      </c>
      <c r="F7129">
        <v>29</v>
      </c>
      <c r="G7129">
        <v>3</v>
      </c>
      <c r="H7129">
        <v>0</v>
      </c>
      <c r="I7129">
        <v>1</v>
      </c>
      <c r="J7129">
        <v>14</v>
      </c>
      <c r="K7129">
        <v>1</v>
      </c>
      <c r="L7129">
        <f>IF(tr.3!N7133&lt;tr.3!$N$8,tr.3!$N$8,IF(tr.3!N7133&gt;tr.3!$N$7,tr.3!$N$7,tr.3!N7133))</f>
        <v>348.39467239999999</v>
      </c>
    </row>
    <row r="7130" spans="2:12" x14ac:dyDescent="0.35">
      <c r="B7130">
        <v>7125</v>
      </c>
      <c r="C7130" s="5">
        <v>160767</v>
      </c>
      <c r="D7130">
        <f>IF(tr.3!F7134&lt;tr.3!$F$8,tr.3!$F$8,IF(tr.3!F7134&gt;tr.3!$F$7,tr.3!$F$7,tr.3!F7134))</f>
        <v>31</v>
      </c>
      <c r="E7130">
        <v>12</v>
      </c>
      <c r="F7130">
        <v>12</v>
      </c>
      <c r="G7130">
        <v>1</v>
      </c>
      <c r="H7130">
        <v>1</v>
      </c>
      <c r="I7130">
        <v>1</v>
      </c>
      <c r="J7130">
        <v>4</v>
      </c>
      <c r="K7130">
        <v>0</v>
      </c>
      <c r="L7130">
        <f>IF(tr.3!N7134&lt;tr.3!$N$8,tr.3!$N$8,IF(tr.3!N7134&gt;tr.3!$N$7,tr.3!$N$7,tr.3!N7134))</f>
        <v>727.89231989999996</v>
      </c>
    </row>
    <row r="7131" spans="2:12" x14ac:dyDescent="0.35">
      <c r="B7131">
        <v>7126</v>
      </c>
      <c r="C7131" s="5">
        <v>149574</v>
      </c>
      <c r="D7131">
        <f>IF(tr.3!F7135&lt;tr.3!$F$8,tr.3!$F$8,IF(tr.3!F7135&gt;tr.3!$F$7,tr.3!$F$7,tr.3!F7135))</f>
        <v>63</v>
      </c>
      <c r="E7131">
        <v>44</v>
      </c>
      <c r="F7131">
        <v>44</v>
      </c>
      <c r="G7131">
        <v>3</v>
      </c>
      <c r="H7131">
        <v>1</v>
      </c>
      <c r="I7131">
        <v>1</v>
      </c>
      <c r="J7131">
        <v>10</v>
      </c>
      <c r="K7131">
        <v>1</v>
      </c>
      <c r="L7131">
        <f>IF(tr.3!N7135&lt;tr.3!$N$8,tr.3!$N$8,IF(tr.3!N7135&gt;tr.3!$N$7,tr.3!$N$7,tr.3!N7135))</f>
        <v>224.9680764</v>
      </c>
    </row>
    <row r="7132" spans="2:12" x14ac:dyDescent="0.35">
      <c r="B7132">
        <v>7127</v>
      </c>
      <c r="C7132" s="5">
        <v>161787</v>
      </c>
      <c r="D7132">
        <f>IF(tr.3!F7136&lt;tr.3!$F$8,tr.3!$F$8,IF(tr.3!F7136&gt;tr.3!$F$7,tr.3!$F$7,tr.3!F7136))</f>
        <v>46</v>
      </c>
      <c r="E7132">
        <v>28</v>
      </c>
      <c r="F7132">
        <v>28</v>
      </c>
      <c r="G7132">
        <v>3</v>
      </c>
      <c r="H7132">
        <v>1</v>
      </c>
      <c r="I7132">
        <v>1</v>
      </c>
      <c r="J7132">
        <v>3</v>
      </c>
      <c r="K7132">
        <v>0</v>
      </c>
      <c r="L7132">
        <f>IF(tr.3!N7136&lt;tr.3!$N$8,tr.3!$N$8,IF(tr.3!N7136&gt;tr.3!$N$7,tr.3!$N$7,tr.3!N7136))</f>
        <v>708.53899579999995</v>
      </c>
    </row>
    <row r="7133" spans="2:12" x14ac:dyDescent="0.35">
      <c r="B7133">
        <v>7128</v>
      </c>
      <c r="C7133" s="5">
        <v>102373</v>
      </c>
      <c r="D7133">
        <f>IF(tr.3!F7137&lt;tr.3!$F$8,tr.3!$F$8,IF(tr.3!F7137&gt;tr.3!$F$7,tr.3!$F$7,tr.3!F7137))</f>
        <v>59</v>
      </c>
      <c r="E7133">
        <v>42</v>
      </c>
      <c r="F7133">
        <v>42</v>
      </c>
      <c r="G7133">
        <v>3</v>
      </c>
      <c r="H7133">
        <v>0</v>
      </c>
      <c r="I7133">
        <v>0</v>
      </c>
      <c r="J7133">
        <v>8</v>
      </c>
      <c r="K7133">
        <v>1</v>
      </c>
      <c r="L7133">
        <f>IF(tr.3!N7137&lt;tr.3!$N$8,tr.3!$N$8,IF(tr.3!N7137&gt;tr.3!$N$7,tr.3!$N$7,tr.3!N7137))</f>
        <v>329.4459971</v>
      </c>
    </row>
    <row r="7134" spans="2:12" x14ac:dyDescent="0.35">
      <c r="B7134">
        <v>7129</v>
      </c>
      <c r="C7134" s="5">
        <v>189365</v>
      </c>
      <c r="D7134">
        <f>IF(tr.3!F7138&lt;tr.3!$F$8,tr.3!$F$8,IF(tr.3!F7138&gt;tr.3!$F$7,tr.3!$F$7,tr.3!F7138))</f>
        <v>17</v>
      </c>
      <c r="E7134">
        <v>0</v>
      </c>
      <c r="F7134">
        <v>0</v>
      </c>
      <c r="G7134">
        <v>2</v>
      </c>
      <c r="H7134">
        <v>1</v>
      </c>
      <c r="I7134">
        <v>0</v>
      </c>
      <c r="J7134">
        <v>11</v>
      </c>
      <c r="K7134">
        <v>1</v>
      </c>
      <c r="L7134">
        <f>IF(tr.3!N7138&lt;tr.3!$N$8,tr.3!$N$8,IF(tr.3!N7138&gt;tr.3!$N$7,tr.3!$N$7,tr.3!N7138))</f>
        <v>205.9999473</v>
      </c>
    </row>
    <row r="7135" spans="2:12" x14ac:dyDescent="0.35">
      <c r="B7135">
        <v>7130</v>
      </c>
      <c r="C7135" s="5">
        <v>139580</v>
      </c>
      <c r="D7135">
        <f>IF(tr.3!F7139&lt;tr.3!$F$8,tr.3!$F$8,IF(tr.3!F7139&gt;tr.3!$F$7,tr.3!$F$7,tr.3!F7139))</f>
        <v>19</v>
      </c>
      <c r="E7135">
        <v>0</v>
      </c>
      <c r="F7135">
        <v>0</v>
      </c>
      <c r="G7135">
        <v>2</v>
      </c>
      <c r="H7135">
        <v>0</v>
      </c>
      <c r="I7135">
        <v>0</v>
      </c>
      <c r="J7135">
        <v>12</v>
      </c>
      <c r="K7135">
        <v>1</v>
      </c>
      <c r="L7135">
        <f>IF(tr.3!N7139&lt;tr.3!$N$8,tr.3!$N$8,IF(tr.3!N7139&gt;tr.3!$N$7,tr.3!$N$7,tr.3!N7139))</f>
        <v>497.36904759999999</v>
      </c>
    </row>
    <row r="7136" spans="2:12" x14ac:dyDescent="0.35">
      <c r="B7136">
        <v>7131</v>
      </c>
      <c r="C7136" s="5">
        <v>174849</v>
      </c>
      <c r="D7136">
        <f>IF(tr.3!F7140&lt;tr.3!$F$8,tr.3!$F$8,IF(tr.3!F7140&gt;tr.3!$F$7,tr.3!$F$7,tr.3!F7140))</f>
        <v>35</v>
      </c>
      <c r="E7136">
        <v>18</v>
      </c>
      <c r="F7136">
        <v>18</v>
      </c>
      <c r="G7136">
        <v>3</v>
      </c>
      <c r="H7136">
        <v>1</v>
      </c>
      <c r="I7136">
        <v>0</v>
      </c>
      <c r="J7136">
        <v>3</v>
      </c>
      <c r="K7136">
        <v>0</v>
      </c>
      <c r="L7136">
        <f>IF(tr.3!N7140&lt;tr.3!$N$8,tr.3!$N$8,IF(tr.3!N7140&gt;tr.3!$N$7,tr.3!$N$7,tr.3!N7140))</f>
        <v>617.33242919999998</v>
      </c>
    </row>
    <row r="7137" spans="2:12" x14ac:dyDescent="0.35">
      <c r="B7137">
        <v>7132</v>
      </c>
      <c r="C7137" s="5">
        <v>146565</v>
      </c>
      <c r="D7137">
        <f>IF(tr.3!F7141&lt;tr.3!$F$8,tr.3!$F$8,IF(tr.3!F7141&gt;tr.3!$F$7,tr.3!$F$7,tr.3!F7141))</f>
        <v>46</v>
      </c>
      <c r="E7137">
        <v>28</v>
      </c>
      <c r="F7137">
        <v>28</v>
      </c>
      <c r="G7137">
        <v>1</v>
      </c>
      <c r="H7137">
        <v>1</v>
      </c>
      <c r="I7137">
        <v>0</v>
      </c>
      <c r="J7137">
        <v>3</v>
      </c>
      <c r="K7137">
        <v>0</v>
      </c>
      <c r="L7137">
        <f>IF(tr.3!N7141&lt;tr.3!$N$8,tr.3!$N$8,IF(tr.3!N7141&gt;tr.3!$N$7,tr.3!$N$7,tr.3!N7141))</f>
        <v>511.72527229999997</v>
      </c>
    </row>
    <row r="7138" spans="2:12" x14ac:dyDescent="0.35">
      <c r="B7138">
        <v>7133</v>
      </c>
      <c r="C7138" s="5">
        <v>181640</v>
      </c>
      <c r="D7138">
        <f>IF(tr.3!F7142&lt;tr.3!$F$8,tr.3!$F$8,IF(tr.3!F7142&gt;tr.3!$F$7,tr.3!$F$7,tr.3!F7142))</f>
        <v>25</v>
      </c>
      <c r="E7138">
        <v>23.059099324460316</v>
      </c>
      <c r="G7138">
        <v>1</v>
      </c>
      <c r="H7138">
        <v>0</v>
      </c>
      <c r="I7138">
        <v>0</v>
      </c>
      <c r="J7138">
        <v>1</v>
      </c>
      <c r="K7138">
        <v>0</v>
      </c>
      <c r="L7138">
        <f>IF(tr.3!N7142&lt;tr.3!$N$8,tr.3!$N$8,IF(tr.3!N7142&gt;tr.3!$N$7,tr.3!$N$7,tr.3!N7142))</f>
        <v>805.59788630000003</v>
      </c>
    </row>
    <row r="7139" spans="2:12" x14ac:dyDescent="0.35">
      <c r="B7139">
        <v>7134</v>
      </c>
      <c r="C7139" s="5">
        <v>159076</v>
      </c>
      <c r="D7139">
        <f>IF(tr.3!F7143&lt;tr.3!$F$8,tr.3!$F$8,IF(tr.3!F7143&gt;tr.3!$F$7,tr.3!$F$7,tr.3!F7143))</f>
        <v>56</v>
      </c>
      <c r="E7139">
        <v>38</v>
      </c>
      <c r="F7139">
        <v>38</v>
      </c>
      <c r="G7139">
        <v>4</v>
      </c>
      <c r="H7139">
        <v>1</v>
      </c>
      <c r="I7139">
        <v>0</v>
      </c>
      <c r="J7139">
        <v>14</v>
      </c>
      <c r="K7139">
        <v>1</v>
      </c>
      <c r="L7139">
        <f>IF(tr.3!N7143&lt;tr.3!$N$8,tr.3!$N$8,IF(tr.3!N7143&gt;tr.3!$N$7,tr.3!$N$7,tr.3!N7143))</f>
        <v>279.05047050000002</v>
      </c>
    </row>
    <row r="7140" spans="2:12" x14ac:dyDescent="0.35">
      <c r="B7140">
        <v>7135</v>
      </c>
      <c r="C7140" s="5">
        <v>185098</v>
      </c>
      <c r="D7140">
        <f>IF(tr.3!F7144&lt;tr.3!$F$8,tr.3!$F$8,IF(tr.3!F7144&gt;tr.3!$F$7,tr.3!$F$7,tr.3!F7144))</f>
        <v>59</v>
      </c>
      <c r="E7140">
        <v>40</v>
      </c>
      <c r="F7140">
        <v>40</v>
      </c>
      <c r="G7140">
        <v>2</v>
      </c>
      <c r="H7140">
        <v>1</v>
      </c>
      <c r="I7140">
        <v>0</v>
      </c>
      <c r="J7140">
        <v>2</v>
      </c>
      <c r="K7140">
        <v>0</v>
      </c>
      <c r="L7140">
        <f>IF(tr.3!N7144&lt;tr.3!$N$8,tr.3!$N$8,IF(tr.3!N7144&gt;tr.3!$N$7,tr.3!$N$7,tr.3!N7144))</f>
        <v>652.10799770000006</v>
      </c>
    </row>
    <row r="7141" spans="2:12" x14ac:dyDescent="0.35">
      <c r="B7141">
        <v>7136</v>
      </c>
      <c r="C7141" s="5">
        <v>120983</v>
      </c>
      <c r="D7141">
        <f>IF(tr.3!F7145&lt;tr.3!$F$8,tr.3!$F$8,IF(tr.3!F7145&gt;tr.3!$F$7,tr.3!$F$7,tr.3!F7145))</f>
        <v>65</v>
      </c>
      <c r="E7141">
        <v>47</v>
      </c>
      <c r="F7141">
        <v>47</v>
      </c>
      <c r="G7141">
        <v>3</v>
      </c>
      <c r="H7141">
        <v>1</v>
      </c>
      <c r="I7141">
        <v>0</v>
      </c>
      <c r="J7141">
        <v>5</v>
      </c>
      <c r="K7141">
        <v>1</v>
      </c>
      <c r="L7141">
        <f>IF(tr.3!N7145&lt;tr.3!$N$8,tr.3!$N$8,IF(tr.3!N7145&gt;tr.3!$N$7,tr.3!$N$7,tr.3!N7145))</f>
        <v>492.56994650000001</v>
      </c>
    </row>
    <row r="7142" spans="2:12" x14ac:dyDescent="0.35">
      <c r="B7142">
        <v>7137</v>
      </c>
      <c r="C7142" s="5">
        <v>118998</v>
      </c>
      <c r="D7142">
        <f>IF(tr.3!F7146&lt;tr.3!$F$8,tr.3!$F$8,IF(tr.3!F7146&gt;tr.3!$F$7,tr.3!$F$7,tr.3!F7146))</f>
        <v>21</v>
      </c>
      <c r="E7142">
        <v>4</v>
      </c>
      <c r="F7142">
        <v>4</v>
      </c>
      <c r="G7142">
        <v>4</v>
      </c>
      <c r="H7142">
        <v>1</v>
      </c>
      <c r="I7142">
        <v>1</v>
      </c>
      <c r="J7142">
        <v>5</v>
      </c>
      <c r="K7142">
        <v>0</v>
      </c>
      <c r="L7142">
        <f>IF(tr.3!N7146&lt;tr.3!$N$8,tr.3!$N$8,IF(tr.3!N7146&gt;tr.3!$N$7,tr.3!$N$7,tr.3!N7146))</f>
        <v>1178.6509532700024</v>
      </c>
    </row>
    <row r="7143" spans="2:12" x14ac:dyDescent="0.35">
      <c r="B7143">
        <v>7138</v>
      </c>
      <c r="C7143" s="5">
        <v>152321</v>
      </c>
      <c r="D7143">
        <f>IF(tr.3!F7147&lt;tr.3!$F$8,tr.3!$F$8,IF(tr.3!F7147&gt;tr.3!$F$7,tr.3!$F$7,tr.3!F7147))</f>
        <v>45</v>
      </c>
      <c r="E7143">
        <v>28</v>
      </c>
      <c r="F7143">
        <v>28</v>
      </c>
      <c r="G7143">
        <v>3</v>
      </c>
      <c r="H7143">
        <v>0</v>
      </c>
      <c r="I7143">
        <v>0</v>
      </c>
      <c r="J7143">
        <v>9</v>
      </c>
      <c r="K7143">
        <v>1</v>
      </c>
      <c r="L7143">
        <f>IF(tr.3!N7147&lt;tr.3!$N$8,tr.3!$N$8,IF(tr.3!N7147&gt;tr.3!$N$7,tr.3!$N$7,tr.3!N7147))</f>
        <v>310.25768599999998</v>
      </c>
    </row>
    <row r="7144" spans="2:12" x14ac:dyDescent="0.35">
      <c r="B7144">
        <v>7139</v>
      </c>
      <c r="C7144" s="5">
        <v>104092</v>
      </c>
      <c r="D7144">
        <f>IF(tr.3!F7148&lt;tr.3!$F$8,tr.3!$F$8,IF(tr.3!F7148&gt;tr.3!$F$7,tr.3!$F$7,tr.3!F7148))</f>
        <v>17</v>
      </c>
      <c r="E7144">
        <v>0</v>
      </c>
      <c r="F7144">
        <v>0</v>
      </c>
      <c r="G7144">
        <v>4</v>
      </c>
      <c r="H7144">
        <v>0</v>
      </c>
      <c r="I7144">
        <v>1</v>
      </c>
      <c r="J7144">
        <v>10</v>
      </c>
      <c r="K7144">
        <v>1</v>
      </c>
      <c r="L7144">
        <f>IF(tr.3!N7148&lt;tr.3!$N$8,tr.3!$N$8,IF(tr.3!N7148&gt;tr.3!$N$7,tr.3!$N$7,tr.3!N7148))</f>
        <v>404.22903919999999</v>
      </c>
    </row>
    <row r="7145" spans="2:12" x14ac:dyDescent="0.35">
      <c r="B7145">
        <v>7140</v>
      </c>
      <c r="C7145" s="5">
        <v>194923</v>
      </c>
      <c r="D7145">
        <f>IF(tr.3!F7149&lt;tr.3!$F$8,tr.3!$F$8,IF(tr.3!F7149&gt;tr.3!$F$7,tr.3!$F$7,tr.3!F7149))</f>
        <v>26</v>
      </c>
      <c r="E7145">
        <v>5</v>
      </c>
      <c r="F7145">
        <v>5</v>
      </c>
      <c r="G7145">
        <v>3</v>
      </c>
      <c r="H7145">
        <v>1</v>
      </c>
      <c r="I7145">
        <v>0</v>
      </c>
      <c r="J7145">
        <v>8</v>
      </c>
      <c r="K7145">
        <v>1</v>
      </c>
      <c r="L7145">
        <f>IF(tr.3!N7149&lt;tr.3!$N$8,tr.3!$N$8,IF(tr.3!N7149&gt;tr.3!$N$7,tr.3!$N$7,tr.3!N7149))</f>
        <v>431.35327519999998</v>
      </c>
    </row>
    <row r="7146" spans="2:12" x14ac:dyDescent="0.35">
      <c r="B7146">
        <v>7141</v>
      </c>
      <c r="C7146" s="5">
        <v>121560</v>
      </c>
      <c r="D7146">
        <f>IF(tr.3!F7150&lt;tr.3!$F$8,tr.3!$F$8,IF(tr.3!F7150&gt;tr.3!$F$7,tr.3!$F$7,tr.3!F7150))</f>
        <v>19</v>
      </c>
      <c r="E7146">
        <v>2</v>
      </c>
      <c r="F7146">
        <v>2</v>
      </c>
      <c r="G7146">
        <v>2</v>
      </c>
      <c r="H7146">
        <v>1</v>
      </c>
      <c r="I7146">
        <v>1</v>
      </c>
      <c r="J7146">
        <v>12</v>
      </c>
      <c r="K7146">
        <v>1</v>
      </c>
      <c r="L7146">
        <f>IF(tr.3!N7150&lt;tr.3!$N$8,tr.3!$N$8,IF(tr.3!N7150&gt;tr.3!$N$7,tr.3!$N$7,tr.3!N7150))</f>
        <v>454.47848269999997</v>
      </c>
    </row>
    <row r="7147" spans="2:12" x14ac:dyDescent="0.35">
      <c r="B7147">
        <v>7142</v>
      </c>
      <c r="C7147" s="5">
        <v>149592</v>
      </c>
      <c r="D7147">
        <f>IF(tr.3!F7151&lt;tr.3!$F$8,tr.3!$F$8,IF(tr.3!F7151&gt;tr.3!$F$7,tr.3!$F$7,tr.3!F7151))</f>
        <v>37</v>
      </c>
      <c r="E7147">
        <v>19</v>
      </c>
      <c r="F7147">
        <v>19</v>
      </c>
      <c r="G7147">
        <v>4</v>
      </c>
      <c r="H7147">
        <v>0</v>
      </c>
      <c r="I7147">
        <v>1</v>
      </c>
      <c r="J7147">
        <v>4</v>
      </c>
      <c r="K7147">
        <v>0</v>
      </c>
      <c r="L7147">
        <f>IF(tr.3!N7151&lt;tr.3!$N$8,tr.3!$N$8,IF(tr.3!N7151&gt;tr.3!$N$7,tr.3!$N$7,tr.3!N7151))</f>
        <v>626.99662390000003</v>
      </c>
    </row>
    <row r="7148" spans="2:12" x14ac:dyDescent="0.35">
      <c r="B7148">
        <v>7143</v>
      </c>
      <c r="C7148" s="5">
        <v>174991</v>
      </c>
      <c r="D7148">
        <f>IF(tr.3!F7152&lt;tr.3!$F$8,tr.3!$F$8,IF(tr.3!F7152&gt;tr.3!$F$7,tr.3!$F$7,tr.3!F7152))</f>
        <v>46</v>
      </c>
      <c r="E7148">
        <v>26</v>
      </c>
      <c r="F7148">
        <v>26</v>
      </c>
      <c r="G7148">
        <v>4</v>
      </c>
      <c r="H7148">
        <v>1</v>
      </c>
      <c r="I7148">
        <v>1</v>
      </c>
      <c r="J7148">
        <v>13</v>
      </c>
      <c r="K7148">
        <v>1</v>
      </c>
      <c r="L7148">
        <f>IF(tr.3!N7152&lt;tr.3!$N$8,tr.3!$N$8,IF(tr.3!N7152&gt;tr.3!$N$7,tr.3!$N$7,tr.3!N7152))</f>
        <v>281.11859629999998</v>
      </c>
    </row>
    <row r="7149" spans="2:12" x14ac:dyDescent="0.35">
      <c r="B7149">
        <v>7144</v>
      </c>
      <c r="C7149" s="5">
        <v>145565</v>
      </c>
      <c r="D7149">
        <f>IF(tr.3!F7153&lt;tr.3!$F$8,tr.3!$F$8,IF(tr.3!F7153&gt;tr.3!$F$7,tr.3!$F$7,tr.3!F7153))</f>
        <v>60</v>
      </c>
      <c r="E7149">
        <v>40</v>
      </c>
      <c r="F7149">
        <v>40</v>
      </c>
      <c r="G7149">
        <v>3</v>
      </c>
      <c r="H7149">
        <v>1</v>
      </c>
      <c r="I7149">
        <v>1</v>
      </c>
      <c r="J7149">
        <v>11</v>
      </c>
      <c r="K7149">
        <v>1</v>
      </c>
      <c r="L7149">
        <f>IF(tr.3!N7153&lt;tr.3!$N$8,tr.3!$N$8,IF(tr.3!N7153&gt;tr.3!$N$7,tr.3!$N$7,tr.3!N7153))</f>
        <v>157.95600160000001</v>
      </c>
    </row>
    <row r="7150" spans="2:12" x14ac:dyDescent="0.35">
      <c r="B7150">
        <v>7145</v>
      </c>
      <c r="C7150" s="5">
        <v>190883</v>
      </c>
      <c r="D7150">
        <f>IF(tr.3!F7154&lt;tr.3!$F$8,tr.3!$F$8,IF(tr.3!F7154&gt;tr.3!$F$7,tr.3!$F$7,tr.3!F7154))</f>
        <v>68</v>
      </c>
      <c r="E7150">
        <v>49</v>
      </c>
      <c r="F7150">
        <v>49</v>
      </c>
      <c r="G7150">
        <v>1</v>
      </c>
      <c r="H7150">
        <v>0</v>
      </c>
      <c r="I7150">
        <v>0</v>
      </c>
      <c r="J7150">
        <v>9</v>
      </c>
      <c r="K7150">
        <v>1</v>
      </c>
      <c r="L7150">
        <f>IF(tr.3!N7154&lt;tr.3!$N$8,tr.3!$N$8,IF(tr.3!N7154&gt;tr.3!$N$7,tr.3!$N$7,tr.3!N7154))</f>
        <v>155.72084469999999</v>
      </c>
    </row>
    <row r="7151" spans="2:12" x14ac:dyDescent="0.35">
      <c r="B7151">
        <v>7146</v>
      </c>
      <c r="C7151" s="5">
        <v>170699</v>
      </c>
      <c r="D7151">
        <f>IF(tr.3!F7155&lt;tr.3!$F$8,tr.3!$F$8,IF(tr.3!F7155&gt;tr.3!$F$7,tr.3!$F$7,tr.3!F7155))</f>
        <v>51</v>
      </c>
      <c r="E7151">
        <v>30</v>
      </c>
      <c r="F7151">
        <v>30</v>
      </c>
      <c r="G7151">
        <v>2</v>
      </c>
      <c r="H7151">
        <v>0</v>
      </c>
      <c r="I7151">
        <v>1</v>
      </c>
      <c r="J7151">
        <v>14</v>
      </c>
      <c r="K7151">
        <v>1</v>
      </c>
      <c r="L7151">
        <f>IF(tr.3!N7155&lt;tr.3!$N$8,tr.3!$N$8,IF(tr.3!N7155&gt;tr.3!$N$7,tr.3!$N$7,tr.3!N7155))</f>
        <v>311.0094363</v>
      </c>
    </row>
    <row r="7152" spans="2:12" x14ac:dyDescent="0.35">
      <c r="B7152">
        <v>7147</v>
      </c>
      <c r="C7152" s="5">
        <v>184171</v>
      </c>
      <c r="D7152">
        <f>IF(tr.3!F7156&lt;tr.3!$F$8,tr.3!$F$8,IF(tr.3!F7156&gt;tr.3!$F$7,tr.3!$F$7,tr.3!F7156))</f>
        <v>60</v>
      </c>
      <c r="E7152">
        <v>43</v>
      </c>
      <c r="F7152">
        <v>43</v>
      </c>
      <c r="G7152">
        <v>2</v>
      </c>
      <c r="H7152">
        <v>0</v>
      </c>
      <c r="I7152">
        <v>1</v>
      </c>
      <c r="J7152">
        <v>15</v>
      </c>
      <c r="K7152">
        <v>1</v>
      </c>
      <c r="L7152">
        <f>IF(tr.3!N7156&lt;tr.3!$N$8,tr.3!$N$8,IF(tr.3!N7156&gt;tr.3!$N$7,tr.3!$N$7,tr.3!N7156))</f>
        <v>62.450297579999997</v>
      </c>
    </row>
    <row r="7153" spans="2:12" x14ac:dyDescent="0.35">
      <c r="B7153">
        <v>7148</v>
      </c>
      <c r="C7153" s="5">
        <v>105910</v>
      </c>
      <c r="D7153">
        <f>IF(tr.3!F7157&lt;tr.3!$F$8,tr.3!$F$8,IF(tr.3!F7157&gt;tr.3!$F$7,tr.3!$F$7,tr.3!F7157))</f>
        <v>69</v>
      </c>
      <c r="E7153">
        <v>48</v>
      </c>
      <c r="F7153">
        <v>48</v>
      </c>
      <c r="G7153">
        <v>3</v>
      </c>
      <c r="H7153">
        <v>0</v>
      </c>
      <c r="I7153">
        <v>1</v>
      </c>
      <c r="J7153">
        <v>7</v>
      </c>
      <c r="K7153">
        <v>1</v>
      </c>
      <c r="L7153">
        <f>IF(tr.3!N7157&lt;tr.3!$N$8,tr.3!$N$8,IF(tr.3!N7157&gt;tr.3!$N$7,tr.3!$N$7,tr.3!N7157))</f>
        <v>44.523182650000003</v>
      </c>
    </row>
    <row r="7154" spans="2:12" x14ac:dyDescent="0.35">
      <c r="B7154">
        <v>7149</v>
      </c>
      <c r="C7154" s="5">
        <v>160678</v>
      </c>
      <c r="D7154">
        <f>IF(tr.3!F7158&lt;tr.3!$F$8,tr.3!$F$8,IF(tr.3!F7158&gt;tr.3!$F$7,tr.3!$F$7,tr.3!F7158))</f>
        <v>40</v>
      </c>
      <c r="E7154">
        <v>20</v>
      </c>
      <c r="F7154">
        <v>20</v>
      </c>
      <c r="G7154">
        <v>4</v>
      </c>
      <c r="H7154">
        <v>0</v>
      </c>
      <c r="I7154">
        <v>0</v>
      </c>
      <c r="J7154">
        <v>8</v>
      </c>
      <c r="K7154">
        <v>1</v>
      </c>
      <c r="L7154">
        <f>IF(tr.3!N7158&lt;tr.3!$N$8,tr.3!$N$8,IF(tr.3!N7158&gt;tr.3!$N$7,tr.3!$N$7,tr.3!N7158))</f>
        <v>308.53360429999998</v>
      </c>
    </row>
    <row r="7155" spans="2:12" x14ac:dyDescent="0.35">
      <c r="B7155">
        <v>7150</v>
      </c>
      <c r="C7155" s="5">
        <v>186397</v>
      </c>
      <c r="D7155">
        <f>IF(tr.3!F7159&lt;tr.3!$F$8,tr.3!$F$8,IF(tr.3!F7159&gt;tr.3!$F$7,tr.3!$F$7,tr.3!F7159))</f>
        <v>21</v>
      </c>
      <c r="E7155">
        <v>4</v>
      </c>
      <c r="F7155">
        <v>4</v>
      </c>
      <c r="G7155">
        <v>2</v>
      </c>
      <c r="H7155">
        <v>0</v>
      </c>
      <c r="I7155">
        <v>1</v>
      </c>
      <c r="J7155">
        <v>12</v>
      </c>
      <c r="K7155">
        <v>0</v>
      </c>
      <c r="L7155">
        <f>IF(tr.3!N7159&lt;tr.3!$N$8,tr.3!$N$8,IF(tr.3!N7159&gt;tr.3!$N$7,tr.3!$N$7,tr.3!N7159))</f>
        <v>530.29860900000006</v>
      </c>
    </row>
    <row r="7156" spans="2:12" x14ac:dyDescent="0.35">
      <c r="B7156">
        <v>7151</v>
      </c>
      <c r="C7156" s="5">
        <v>106282</v>
      </c>
      <c r="D7156">
        <f>IF(tr.3!F7160&lt;tr.3!$F$8,tr.3!$F$8,IF(tr.3!F7160&gt;tr.3!$F$7,tr.3!$F$7,tr.3!F7160))</f>
        <v>66</v>
      </c>
      <c r="E7156">
        <v>49</v>
      </c>
      <c r="F7156">
        <v>49</v>
      </c>
      <c r="G7156">
        <v>2</v>
      </c>
      <c r="H7156">
        <v>0</v>
      </c>
      <c r="I7156">
        <v>0</v>
      </c>
      <c r="J7156">
        <v>10</v>
      </c>
      <c r="K7156">
        <v>1</v>
      </c>
      <c r="L7156">
        <f>IF(tr.3!N7160&lt;tr.3!$N$8,tr.3!$N$8,IF(tr.3!N7160&gt;tr.3!$N$7,tr.3!$N$7,tr.3!N7160))</f>
        <v>231.77784679999999</v>
      </c>
    </row>
    <row r="7157" spans="2:12" x14ac:dyDescent="0.35">
      <c r="B7157">
        <v>7152</v>
      </c>
      <c r="C7157" s="5">
        <v>100165</v>
      </c>
      <c r="D7157">
        <f>IF(tr.3!F7161&lt;tr.3!$F$8,tr.3!$F$8,IF(tr.3!F7161&gt;tr.3!$F$7,tr.3!$F$7,tr.3!F7161))</f>
        <v>24</v>
      </c>
      <c r="E7157">
        <v>7</v>
      </c>
      <c r="F7157">
        <v>7</v>
      </c>
      <c r="G7157">
        <v>2</v>
      </c>
      <c r="H7157">
        <v>0</v>
      </c>
      <c r="I7157">
        <v>1</v>
      </c>
      <c r="J7157">
        <v>12</v>
      </c>
      <c r="K7157">
        <v>1</v>
      </c>
      <c r="L7157">
        <f>IF(tr.3!N7161&lt;tr.3!$N$8,tr.3!$N$8,IF(tr.3!N7161&gt;tr.3!$N$7,tr.3!$N$7,tr.3!N7161))</f>
        <v>349.43744459999999</v>
      </c>
    </row>
    <row r="7158" spans="2:12" x14ac:dyDescent="0.35">
      <c r="B7158">
        <v>7153</v>
      </c>
      <c r="C7158" s="5">
        <v>197105</v>
      </c>
      <c r="D7158">
        <f>IF(tr.3!F7162&lt;tr.3!$F$8,tr.3!$F$8,IF(tr.3!F7162&gt;tr.3!$F$7,tr.3!$F$7,tr.3!F7162))</f>
        <v>55</v>
      </c>
      <c r="E7158">
        <v>37</v>
      </c>
      <c r="F7158">
        <v>37</v>
      </c>
      <c r="G7158">
        <v>1</v>
      </c>
      <c r="H7158">
        <v>1</v>
      </c>
      <c r="I7158">
        <v>1</v>
      </c>
      <c r="J7158">
        <v>15</v>
      </c>
      <c r="K7158">
        <v>1</v>
      </c>
      <c r="L7158">
        <f>IF(tr.3!N7162&lt;tr.3!$N$8,tr.3!$N$8,IF(tr.3!N7162&gt;tr.3!$N$7,tr.3!$N$7,tr.3!N7162))</f>
        <v>191.62137770000001</v>
      </c>
    </row>
    <row r="7159" spans="2:12" x14ac:dyDescent="0.35">
      <c r="B7159">
        <v>7154</v>
      </c>
      <c r="C7159" s="5">
        <v>133262</v>
      </c>
      <c r="D7159">
        <f>IF(tr.3!F7163&lt;tr.3!$F$8,tr.3!$F$8,IF(tr.3!F7163&gt;tr.3!$F$7,tr.3!$F$7,tr.3!F7163))</f>
        <v>58</v>
      </c>
      <c r="E7159">
        <v>38</v>
      </c>
      <c r="F7159">
        <v>38</v>
      </c>
      <c r="G7159">
        <v>2</v>
      </c>
      <c r="H7159">
        <v>0</v>
      </c>
      <c r="I7159">
        <v>1</v>
      </c>
      <c r="J7159">
        <v>10</v>
      </c>
      <c r="K7159">
        <v>1</v>
      </c>
      <c r="L7159">
        <f>IF(tr.3!N7163&lt;tr.3!$N$8,tr.3!$N$8,IF(tr.3!N7163&gt;tr.3!$N$7,tr.3!$N$7,tr.3!N7163))</f>
        <v>349.49071459999999</v>
      </c>
    </row>
    <row r="7160" spans="2:12" x14ac:dyDescent="0.35">
      <c r="B7160">
        <v>7155</v>
      </c>
      <c r="C7160" s="5">
        <v>151091</v>
      </c>
      <c r="D7160">
        <f>IF(tr.3!F7164&lt;tr.3!$F$8,tr.3!$F$8,IF(tr.3!F7164&gt;tr.3!$F$7,tr.3!$F$7,tr.3!F7164))</f>
        <v>28</v>
      </c>
      <c r="E7160">
        <v>10</v>
      </c>
      <c r="F7160">
        <v>10</v>
      </c>
      <c r="G7160">
        <v>2</v>
      </c>
      <c r="H7160">
        <v>1</v>
      </c>
      <c r="I7160">
        <v>1</v>
      </c>
      <c r="J7160">
        <v>6</v>
      </c>
      <c r="K7160">
        <v>1</v>
      </c>
      <c r="L7160">
        <f>IF(tr.3!N7164&lt;tr.3!$N$8,tr.3!$N$8,IF(tr.3!N7164&gt;tr.3!$N$7,tr.3!$N$7,tr.3!N7164))</f>
        <v>471.78409599999998</v>
      </c>
    </row>
    <row r="7161" spans="2:12" x14ac:dyDescent="0.35">
      <c r="B7161">
        <v>7156</v>
      </c>
      <c r="C7161" s="5">
        <v>100761</v>
      </c>
      <c r="D7161">
        <f>IF(tr.3!F7165&lt;tr.3!$F$8,tr.3!$F$8,IF(tr.3!F7165&gt;tr.3!$F$7,tr.3!$F$7,tr.3!F7165))</f>
        <v>4</v>
      </c>
      <c r="E7161">
        <v>15</v>
      </c>
      <c r="F7161">
        <v>15</v>
      </c>
      <c r="G7161">
        <v>1</v>
      </c>
      <c r="H7161">
        <v>1</v>
      </c>
      <c r="I7161">
        <v>1</v>
      </c>
      <c r="J7161">
        <v>5</v>
      </c>
      <c r="K7161">
        <v>0</v>
      </c>
      <c r="L7161">
        <f>IF(tr.3!N7165&lt;tr.3!$N$8,tr.3!$N$8,IF(tr.3!N7165&gt;tr.3!$N$7,tr.3!$N$7,tr.3!N7165))</f>
        <v>623.7337503</v>
      </c>
    </row>
    <row r="7162" spans="2:12" x14ac:dyDescent="0.35">
      <c r="B7162">
        <v>7157</v>
      </c>
      <c r="C7162" s="5">
        <v>115547</v>
      </c>
      <c r="D7162">
        <f>IF(tr.3!F7166&lt;tr.3!$F$8,tr.3!$F$8,IF(tr.3!F7166&gt;tr.3!$F$7,tr.3!$F$7,tr.3!F7166))</f>
        <v>28</v>
      </c>
      <c r="E7162">
        <v>26.059099324460316</v>
      </c>
      <c r="G7162">
        <v>3</v>
      </c>
      <c r="H7162">
        <v>1</v>
      </c>
      <c r="I7162">
        <v>1</v>
      </c>
      <c r="J7162">
        <v>1</v>
      </c>
      <c r="K7162">
        <v>0</v>
      </c>
      <c r="L7162">
        <f>IF(tr.3!N7166&lt;tr.3!$N$8,tr.3!$N$8,IF(tr.3!N7166&gt;tr.3!$N$7,tr.3!$N$7,tr.3!N7166))</f>
        <v>797.33449629999996</v>
      </c>
    </row>
    <row r="7163" spans="2:12" x14ac:dyDescent="0.35">
      <c r="B7163">
        <v>7158</v>
      </c>
      <c r="C7163" s="5">
        <v>167074</v>
      </c>
      <c r="D7163">
        <f>IF(tr.3!F7167&lt;tr.3!$F$8,tr.3!$F$8,IF(tr.3!F7167&gt;tr.3!$F$7,tr.3!$F$7,tr.3!F7167))</f>
        <v>66</v>
      </c>
      <c r="E7163">
        <v>45</v>
      </c>
      <c r="F7163">
        <v>45</v>
      </c>
      <c r="G7163">
        <v>1</v>
      </c>
      <c r="H7163">
        <v>1</v>
      </c>
      <c r="I7163">
        <v>0</v>
      </c>
      <c r="J7163">
        <v>9</v>
      </c>
      <c r="K7163">
        <v>1</v>
      </c>
      <c r="L7163">
        <f>IF(tr.3!N7167&lt;tr.3!$N$8,tr.3!$N$8,IF(tr.3!N7167&gt;tr.3!$N$7,tr.3!$N$7,tr.3!N7167))</f>
        <v>49.355550950000001</v>
      </c>
    </row>
    <row r="7164" spans="2:12" x14ac:dyDescent="0.35">
      <c r="B7164">
        <v>7159</v>
      </c>
      <c r="C7164" s="5">
        <v>151850</v>
      </c>
      <c r="D7164">
        <f>IF(tr.3!F7168&lt;tr.3!$F$8,tr.3!$F$8,IF(tr.3!F7168&gt;tr.3!$F$7,tr.3!$F$7,tr.3!F7168))</f>
        <v>40</v>
      </c>
      <c r="E7164">
        <v>20</v>
      </c>
      <c r="F7164">
        <v>20</v>
      </c>
      <c r="G7164">
        <v>1</v>
      </c>
      <c r="H7164">
        <v>0</v>
      </c>
      <c r="I7164">
        <v>1</v>
      </c>
      <c r="J7164">
        <v>3</v>
      </c>
      <c r="K7164">
        <v>0</v>
      </c>
      <c r="L7164">
        <f>IF(tr.3!N7168&lt;tr.3!$N$8,tr.3!$N$8,IF(tr.3!N7168&gt;tr.3!$N$7,tr.3!$N$7,tr.3!N7168))</f>
        <v>640.73880199999996</v>
      </c>
    </row>
    <row r="7165" spans="2:12" x14ac:dyDescent="0.35">
      <c r="B7165">
        <v>7160</v>
      </c>
      <c r="C7165" s="5">
        <v>171418</v>
      </c>
      <c r="D7165">
        <f>IF(tr.3!F7169&lt;tr.3!$F$8,tr.3!$F$8,IF(tr.3!F7169&gt;tr.3!$F$7,tr.3!$F$7,tr.3!F7169))</f>
        <v>22</v>
      </c>
      <c r="E7165">
        <v>4</v>
      </c>
      <c r="F7165">
        <v>4</v>
      </c>
      <c r="G7165">
        <v>2</v>
      </c>
      <c r="H7165">
        <v>1</v>
      </c>
      <c r="I7165">
        <v>1</v>
      </c>
      <c r="J7165">
        <v>14</v>
      </c>
      <c r="K7165">
        <v>0</v>
      </c>
      <c r="L7165">
        <f>IF(tr.3!N7169&lt;tr.3!$N$8,tr.3!$N$8,IF(tr.3!N7169&gt;tr.3!$N$7,tr.3!$N$7,tr.3!N7169))</f>
        <v>909.71391329999994</v>
      </c>
    </row>
    <row r="7166" spans="2:12" x14ac:dyDescent="0.35">
      <c r="B7166">
        <v>7161</v>
      </c>
      <c r="C7166" s="5">
        <v>178342</v>
      </c>
      <c r="D7166">
        <f>IF(tr.3!F7170&lt;tr.3!$F$8,tr.3!$F$8,IF(tr.3!F7170&gt;tr.3!$F$7,tr.3!$F$7,tr.3!F7170))</f>
        <v>64</v>
      </c>
      <c r="E7166">
        <v>46</v>
      </c>
      <c r="F7166">
        <v>46</v>
      </c>
      <c r="G7166">
        <v>2</v>
      </c>
      <c r="H7166">
        <v>0</v>
      </c>
      <c r="I7166">
        <v>1</v>
      </c>
      <c r="J7166">
        <v>2</v>
      </c>
      <c r="K7166">
        <v>1</v>
      </c>
      <c r="L7166">
        <f>IF(tr.3!N7170&lt;tr.3!$N$8,tr.3!$N$8,IF(tr.3!N7170&gt;tr.3!$N$7,tr.3!$N$7,tr.3!N7170))</f>
        <v>196.2813898</v>
      </c>
    </row>
    <row r="7167" spans="2:12" x14ac:dyDescent="0.35">
      <c r="B7167">
        <v>7162</v>
      </c>
      <c r="C7167" s="5">
        <v>125251</v>
      </c>
      <c r="D7167">
        <f>IF(tr.3!F7171&lt;tr.3!$F$8,tr.3!$F$8,IF(tr.3!F7171&gt;tr.3!$F$7,tr.3!$F$7,tr.3!F7171))</f>
        <v>27</v>
      </c>
      <c r="E7167">
        <v>9</v>
      </c>
      <c r="F7167">
        <v>9</v>
      </c>
      <c r="G7167">
        <v>1</v>
      </c>
      <c r="H7167">
        <v>1</v>
      </c>
      <c r="I7167">
        <v>0</v>
      </c>
      <c r="J7167">
        <v>3</v>
      </c>
      <c r="K7167">
        <v>1</v>
      </c>
      <c r="L7167">
        <f>IF(tr.3!N7171&lt;tr.3!$N$8,tr.3!$N$8,IF(tr.3!N7171&gt;tr.3!$N$7,tr.3!$N$7,tr.3!N7171))</f>
        <v>397.41754259999999</v>
      </c>
    </row>
    <row r="7168" spans="2:12" x14ac:dyDescent="0.35">
      <c r="B7168">
        <v>7163</v>
      </c>
      <c r="C7168" s="5">
        <v>196176</v>
      </c>
      <c r="D7168">
        <f>IF(tr.3!F7172&lt;tr.3!$F$8,tr.3!$F$8,IF(tr.3!F7172&gt;tr.3!$F$7,tr.3!$F$7,tr.3!F7172))</f>
        <v>63</v>
      </c>
      <c r="E7168">
        <v>43</v>
      </c>
      <c r="F7168">
        <v>43</v>
      </c>
      <c r="G7168">
        <v>2</v>
      </c>
      <c r="H7168">
        <v>0</v>
      </c>
      <c r="I7168">
        <v>0</v>
      </c>
      <c r="J7168">
        <v>3</v>
      </c>
      <c r="K7168">
        <v>1</v>
      </c>
      <c r="L7168">
        <f>IF(tr.3!N7172&lt;tr.3!$N$8,tr.3!$N$8,IF(tr.3!N7172&gt;tr.3!$N$7,tr.3!$N$7,tr.3!N7172))</f>
        <v>89.540890320000003</v>
      </c>
    </row>
    <row r="7169" spans="2:12" x14ac:dyDescent="0.35">
      <c r="B7169">
        <v>7164</v>
      </c>
      <c r="C7169" s="5">
        <v>194543</v>
      </c>
      <c r="D7169">
        <f>IF(tr.3!F7173&lt;tr.3!$F$8,tr.3!$F$8,IF(tr.3!F7173&gt;tr.3!$F$7,tr.3!$F$7,tr.3!F7173))</f>
        <v>69</v>
      </c>
      <c r="E7169">
        <v>52</v>
      </c>
      <c r="F7169">
        <v>52</v>
      </c>
      <c r="G7169">
        <v>1</v>
      </c>
      <c r="H7169">
        <v>0</v>
      </c>
      <c r="I7169">
        <v>1</v>
      </c>
      <c r="J7169">
        <v>0</v>
      </c>
      <c r="K7169">
        <v>1</v>
      </c>
      <c r="L7169">
        <f>IF(tr.3!N7173&lt;tr.3!$N$8,tr.3!$N$8,IF(tr.3!N7173&gt;tr.3!$N$7,tr.3!$N$7,tr.3!N7173))</f>
        <v>228.83311979999999</v>
      </c>
    </row>
    <row r="7170" spans="2:12" x14ac:dyDescent="0.35">
      <c r="B7170">
        <v>7165</v>
      </c>
      <c r="C7170" s="5">
        <v>118804</v>
      </c>
      <c r="D7170">
        <f>IF(tr.3!F7174&lt;tr.3!$F$8,tr.3!$F$8,IF(tr.3!F7174&gt;tr.3!$F$7,tr.3!$F$7,tr.3!F7174))</f>
        <v>20</v>
      </c>
      <c r="E7170">
        <v>2</v>
      </c>
      <c r="F7170">
        <v>2</v>
      </c>
      <c r="G7170">
        <v>1</v>
      </c>
      <c r="H7170">
        <v>1</v>
      </c>
      <c r="I7170">
        <v>0</v>
      </c>
      <c r="J7170">
        <v>14</v>
      </c>
      <c r="K7170">
        <v>1</v>
      </c>
      <c r="L7170">
        <f>IF(tr.3!N7174&lt;tr.3!$N$8,tr.3!$N$8,IF(tr.3!N7174&gt;tr.3!$N$7,tr.3!$N$7,tr.3!N7174))</f>
        <v>400.11044900000002</v>
      </c>
    </row>
    <row r="7171" spans="2:12" x14ac:dyDescent="0.35">
      <c r="B7171">
        <v>7166</v>
      </c>
      <c r="C7171" s="5">
        <v>160369</v>
      </c>
      <c r="D7171">
        <f>IF(tr.3!F7175&lt;tr.3!$F$8,tr.3!$F$8,IF(tr.3!F7175&gt;tr.3!$F$7,tr.3!$F$7,tr.3!F7175))</f>
        <v>67</v>
      </c>
      <c r="E7171">
        <v>48</v>
      </c>
      <c r="F7171">
        <v>48</v>
      </c>
      <c r="G7171">
        <v>4</v>
      </c>
      <c r="H7171">
        <v>1</v>
      </c>
      <c r="I7171">
        <v>0</v>
      </c>
      <c r="J7171">
        <v>9</v>
      </c>
      <c r="K7171">
        <v>1</v>
      </c>
      <c r="L7171">
        <f>IF(tr.3!N7175&lt;tr.3!$N$8,tr.3!$N$8,IF(tr.3!N7175&gt;tr.3!$N$7,tr.3!$N$7,tr.3!N7175))</f>
        <v>163.8689268</v>
      </c>
    </row>
    <row r="7172" spans="2:12" x14ac:dyDescent="0.35">
      <c r="B7172">
        <v>7167</v>
      </c>
      <c r="C7172" s="5">
        <v>149450</v>
      </c>
      <c r="D7172">
        <f>IF(tr.3!F7176&lt;tr.3!$F$8,tr.3!$F$8,IF(tr.3!F7176&gt;tr.3!$F$7,tr.3!$F$7,tr.3!F7176))</f>
        <v>18</v>
      </c>
      <c r="E7172">
        <v>1</v>
      </c>
      <c r="F7172">
        <v>1</v>
      </c>
      <c r="G7172">
        <v>3</v>
      </c>
      <c r="H7172">
        <v>0</v>
      </c>
      <c r="I7172">
        <v>0</v>
      </c>
      <c r="J7172">
        <v>12</v>
      </c>
      <c r="K7172">
        <v>1</v>
      </c>
      <c r="L7172">
        <f>IF(tr.3!N7176&lt;tr.3!$N$8,tr.3!$N$8,IF(tr.3!N7176&gt;tr.3!$N$7,tr.3!$N$7,tr.3!N7176))</f>
        <v>176.44162549999999</v>
      </c>
    </row>
    <row r="7173" spans="2:12" x14ac:dyDescent="0.35">
      <c r="B7173">
        <v>7168</v>
      </c>
      <c r="C7173" s="5">
        <v>134513</v>
      </c>
      <c r="D7173">
        <f>IF(tr.3!F7177&lt;tr.3!$F$8,tr.3!$F$8,IF(tr.3!F7177&gt;tr.3!$F$7,tr.3!$F$7,tr.3!F7177))</f>
        <v>64</v>
      </c>
      <c r="E7173">
        <v>45</v>
      </c>
      <c r="F7173">
        <v>45</v>
      </c>
      <c r="G7173">
        <v>4</v>
      </c>
      <c r="H7173">
        <v>0</v>
      </c>
      <c r="I7173">
        <v>0</v>
      </c>
      <c r="J7173">
        <v>13</v>
      </c>
      <c r="K7173">
        <v>1</v>
      </c>
      <c r="L7173">
        <f>IF(tr.3!N7177&lt;tr.3!$N$8,tr.3!$N$8,IF(tr.3!N7177&gt;tr.3!$N$7,tr.3!$N$7,tr.3!N7177))</f>
        <v>62.38825937</v>
      </c>
    </row>
    <row r="7174" spans="2:12" x14ac:dyDescent="0.35">
      <c r="B7174">
        <v>7169</v>
      </c>
      <c r="C7174" s="5">
        <v>147966</v>
      </c>
      <c r="D7174">
        <f>IF(tr.3!F7178&lt;tr.3!$F$8,tr.3!$F$8,IF(tr.3!F7178&gt;tr.3!$F$7,tr.3!$F$7,tr.3!F7178))</f>
        <v>44</v>
      </c>
      <c r="E7174">
        <v>42.05909932446032</v>
      </c>
      <c r="G7174">
        <v>4</v>
      </c>
      <c r="H7174">
        <v>1</v>
      </c>
      <c r="I7174">
        <v>0</v>
      </c>
      <c r="J7174">
        <v>6</v>
      </c>
      <c r="K7174">
        <v>1</v>
      </c>
      <c r="L7174">
        <f>IF(tr.3!N7178&lt;tr.3!$N$8,tr.3!$N$8,IF(tr.3!N7178&gt;tr.3!$N$7,tr.3!$N$7,tr.3!N7178))</f>
        <v>357.42478979999999</v>
      </c>
    </row>
    <row r="7175" spans="2:12" x14ac:dyDescent="0.35">
      <c r="B7175">
        <v>7170</v>
      </c>
      <c r="C7175" s="5">
        <v>194379</v>
      </c>
      <c r="D7175">
        <f>IF(tr.3!F7179&lt;tr.3!$F$8,tr.3!$F$8,IF(tr.3!F7179&gt;tr.3!$F$7,tr.3!$F$7,tr.3!F7179))</f>
        <v>38</v>
      </c>
      <c r="E7175">
        <v>18</v>
      </c>
      <c r="F7175">
        <v>18</v>
      </c>
      <c r="G7175">
        <v>2</v>
      </c>
      <c r="H7175">
        <v>0</v>
      </c>
      <c r="I7175">
        <v>0</v>
      </c>
      <c r="J7175">
        <v>7</v>
      </c>
      <c r="K7175">
        <v>1</v>
      </c>
      <c r="L7175">
        <f>IF(tr.3!N7179&lt;tr.3!$N$8,tr.3!$N$8,IF(tr.3!N7179&gt;tr.3!$N$7,tr.3!$N$7,tr.3!N7179))</f>
        <v>347.82725959999999</v>
      </c>
    </row>
    <row r="7176" spans="2:12" x14ac:dyDescent="0.35">
      <c r="B7176">
        <v>7171</v>
      </c>
      <c r="C7176" s="5">
        <v>110070</v>
      </c>
      <c r="D7176">
        <f>IF(tr.3!F7180&lt;tr.3!$F$8,tr.3!$F$8,IF(tr.3!F7180&gt;tr.3!$F$7,tr.3!$F$7,tr.3!F7180))</f>
        <v>32</v>
      </c>
      <c r="E7176">
        <v>13</v>
      </c>
      <c r="F7176">
        <v>13</v>
      </c>
      <c r="G7176">
        <v>4</v>
      </c>
      <c r="H7176">
        <v>1</v>
      </c>
      <c r="I7176">
        <v>0</v>
      </c>
      <c r="J7176">
        <v>7</v>
      </c>
      <c r="K7176">
        <v>1</v>
      </c>
      <c r="L7176">
        <f>IF(tr.3!N7180&lt;tr.3!$N$8,tr.3!$N$8,IF(tr.3!N7180&gt;tr.3!$N$7,tr.3!$N$7,tr.3!N7180))</f>
        <v>367.56268779999999</v>
      </c>
    </row>
    <row r="7177" spans="2:12" x14ac:dyDescent="0.35">
      <c r="B7177">
        <v>7172</v>
      </c>
      <c r="C7177" s="5">
        <v>176986</v>
      </c>
      <c r="D7177">
        <f>IF(tr.3!F7181&lt;tr.3!$F$8,tr.3!$F$8,IF(tr.3!F7181&gt;tr.3!$F$7,tr.3!$F$7,tr.3!F7181))</f>
        <v>16</v>
      </c>
      <c r="E7177">
        <v>0</v>
      </c>
      <c r="F7177">
        <v>0</v>
      </c>
      <c r="G7177">
        <v>4</v>
      </c>
      <c r="H7177">
        <v>0</v>
      </c>
      <c r="I7177">
        <v>0</v>
      </c>
      <c r="J7177">
        <v>15</v>
      </c>
      <c r="K7177">
        <v>1</v>
      </c>
      <c r="L7177">
        <f>IF(tr.3!N7181&lt;tr.3!$N$8,tr.3!$N$8,IF(tr.3!N7181&gt;tr.3!$N$7,tr.3!$N$7,tr.3!N7181))</f>
        <v>390.04621350000002</v>
      </c>
    </row>
    <row r="7178" spans="2:12" x14ac:dyDescent="0.35">
      <c r="B7178">
        <v>7173</v>
      </c>
      <c r="C7178" s="5">
        <v>155801</v>
      </c>
      <c r="D7178">
        <f>IF(tr.3!F7182&lt;tr.3!$F$8,tr.3!$F$8,IF(tr.3!F7182&gt;tr.3!$F$7,tr.3!$F$7,tr.3!F7182))</f>
        <v>53</v>
      </c>
      <c r="E7178">
        <v>34</v>
      </c>
      <c r="F7178">
        <v>34</v>
      </c>
      <c r="G7178">
        <v>4</v>
      </c>
      <c r="H7178">
        <v>1</v>
      </c>
      <c r="I7178">
        <v>1</v>
      </c>
      <c r="J7178">
        <v>1</v>
      </c>
      <c r="K7178">
        <v>0</v>
      </c>
      <c r="L7178">
        <f>IF(tr.3!N7182&lt;tr.3!$N$8,tr.3!$N$8,IF(tr.3!N7182&gt;tr.3!$N$7,tr.3!$N$7,tr.3!N7182))</f>
        <v>815.97003440000003</v>
      </c>
    </row>
    <row r="7179" spans="2:12" x14ac:dyDescent="0.35">
      <c r="B7179">
        <v>7174</v>
      </c>
      <c r="C7179" s="5">
        <v>116190</v>
      </c>
      <c r="D7179">
        <f>IF(tr.3!F7183&lt;tr.3!$F$8,tr.3!$F$8,IF(tr.3!F7183&gt;tr.3!$F$7,tr.3!$F$7,tr.3!F7183))</f>
        <v>20</v>
      </c>
      <c r="E7179">
        <v>2</v>
      </c>
      <c r="F7179">
        <v>2</v>
      </c>
      <c r="G7179">
        <v>2</v>
      </c>
      <c r="H7179">
        <v>1</v>
      </c>
      <c r="I7179">
        <v>0</v>
      </c>
      <c r="J7179">
        <v>3</v>
      </c>
      <c r="K7179">
        <v>0</v>
      </c>
      <c r="L7179">
        <f>IF(tr.3!N7183&lt;tr.3!$N$8,tr.3!$N$8,IF(tr.3!N7183&gt;tr.3!$N$7,tr.3!$N$7,tr.3!N7183))</f>
        <v>730.94604900000002</v>
      </c>
    </row>
    <row r="7180" spans="2:12" x14ac:dyDescent="0.35">
      <c r="B7180">
        <v>7175</v>
      </c>
      <c r="C7180" s="5">
        <v>101606</v>
      </c>
      <c r="D7180">
        <f>IF(tr.3!F7184&lt;tr.3!$F$8,tr.3!$F$8,IF(tr.3!F7184&gt;tr.3!$F$7,tr.3!$F$7,tr.3!F7184))</f>
        <v>53</v>
      </c>
      <c r="E7180">
        <v>34</v>
      </c>
      <c r="F7180">
        <v>34</v>
      </c>
      <c r="G7180">
        <v>4</v>
      </c>
      <c r="H7180">
        <v>1</v>
      </c>
      <c r="I7180">
        <v>1</v>
      </c>
      <c r="J7180">
        <v>9</v>
      </c>
      <c r="K7180">
        <v>1</v>
      </c>
      <c r="L7180">
        <f>IF(tr.3!N7184&lt;tr.3!$N$8,tr.3!$N$8,IF(tr.3!N7184&gt;tr.3!$N$7,tr.3!$N$7,tr.3!N7184))</f>
        <v>465.84026990000001</v>
      </c>
    </row>
    <row r="7181" spans="2:12" x14ac:dyDescent="0.35">
      <c r="B7181">
        <v>7176</v>
      </c>
      <c r="C7181" s="5">
        <v>104037</v>
      </c>
      <c r="D7181">
        <f>IF(tr.3!F7185&lt;tr.3!$F$8,tr.3!$F$8,IF(tr.3!F7185&gt;tr.3!$F$7,tr.3!$F$7,tr.3!F7185))</f>
        <v>46</v>
      </c>
      <c r="E7181">
        <v>27</v>
      </c>
      <c r="F7181">
        <v>27</v>
      </c>
      <c r="G7181">
        <v>4</v>
      </c>
      <c r="H7181">
        <v>0</v>
      </c>
      <c r="I7181">
        <v>1</v>
      </c>
      <c r="J7181">
        <v>10</v>
      </c>
      <c r="K7181">
        <v>0</v>
      </c>
      <c r="L7181">
        <f>IF(tr.3!N7185&lt;tr.3!$N$8,tr.3!$N$8,IF(tr.3!N7185&gt;tr.3!$N$7,tr.3!$N$7,tr.3!N7185))</f>
        <v>504.88560840000002</v>
      </c>
    </row>
    <row r="7182" spans="2:12" x14ac:dyDescent="0.35">
      <c r="B7182">
        <v>7177</v>
      </c>
      <c r="C7182" s="5">
        <v>126520</v>
      </c>
      <c r="D7182">
        <f>IF(tr.3!F7186&lt;tr.3!$F$8,tr.3!$F$8,IF(tr.3!F7186&gt;tr.3!$F$7,tr.3!$F$7,tr.3!F7186))</f>
        <v>42</v>
      </c>
      <c r="E7182">
        <v>25</v>
      </c>
      <c r="F7182">
        <v>25</v>
      </c>
      <c r="G7182">
        <v>3</v>
      </c>
      <c r="H7182">
        <v>1</v>
      </c>
      <c r="I7182">
        <v>1</v>
      </c>
      <c r="J7182">
        <v>12</v>
      </c>
      <c r="K7182">
        <v>1</v>
      </c>
      <c r="L7182">
        <f>IF(tr.3!N7186&lt;tr.3!$N$8,tr.3!$N$8,IF(tr.3!N7186&gt;tr.3!$N$7,tr.3!$N$7,tr.3!N7186))</f>
        <v>376.53476619999998</v>
      </c>
    </row>
    <row r="7183" spans="2:12" x14ac:dyDescent="0.35">
      <c r="B7183">
        <v>7178</v>
      </c>
      <c r="C7183" s="5">
        <v>168453</v>
      </c>
      <c r="D7183">
        <f>IF(tr.3!F7187&lt;tr.3!$F$8,tr.3!$F$8,IF(tr.3!F7187&gt;tr.3!$F$7,tr.3!$F$7,tr.3!F7187))</f>
        <v>26</v>
      </c>
      <c r="E7183">
        <v>6</v>
      </c>
      <c r="F7183">
        <v>6</v>
      </c>
      <c r="G7183">
        <v>1</v>
      </c>
      <c r="H7183">
        <v>1</v>
      </c>
      <c r="I7183">
        <v>1</v>
      </c>
      <c r="J7183">
        <v>10</v>
      </c>
      <c r="K7183">
        <v>1</v>
      </c>
      <c r="L7183">
        <f>IF(tr.3!N7187&lt;tr.3!$N$8,tr.3!$N$8,IF(tr.3!N7187&gt;tr.3!$N$7,tr.3!$N$7,tr.3!N7187))</f>
        <v>434.57933589999999</v>
      </c>
    </row>
    <row r="7184" spans="2:12" x14ac:dyDescent="0.35">
      <c r="B7184">
        <v>7179</v>
      </c>
      <c r="C7184" s="5">
        <v>106020</v>
      </c>
      <c r="D7184">
        <f>IF(tr.3!F7188&lt;tr.3!$F$8,tr.3!$F$8,IF(tr.3!F7188&gt;tr.3!$F$7,tr.3!$F$7,tr.3!F7188))</f>
        <v>25</v>
      </c>
      <c r="E7184">
        <v>7</v>
      </c>
      <c r="F7184">
        <v>7</v>
      </c>
      <c r="G7184">
        <v>1</v>
      </c>
      <c r="H7184">
        <v>1</v>
      </c>
      <c r="I7184">
        <v>0</v>
      </c>
      <c r="J7184">
        <v>1</v>
      </c>
      <c r="K7184">
        <v>0</v>
      </c>
      <c r="L7184">
        <f>IF(tr.3!N7188&lt;tr.3!$N$8,tr.3!$N$8,IF(tr.3!N7188&gt;tr.3!$N$7,tr.3!$N$7,tr.3!N7188))</f>
        <v>776.97657279999999</v>
      </c>
    </row>
    <row r="7185" spans="2:12" x14ac:dyDescent="0.35">
      <c r="B7185">
        <v>7180</v>
      </c>
      <c r="C7185" s="5">
        <v>149397</v>
      </c>
      <c r="D7185">
        <f>IF(tr.3!F7189&lt;tr.3!$F$8,tr.3!$F$8,IF(tr.3!F7189&gt;tr.3!$F$7,tr.3!$F$7,tr.3!F7189))</f>
        <v>20</v>
      </c>
      <c r="E7185">
        <v>1</v>
      </c>
      <c r="F7185">
        <v>1</v>
      </c>
      <c r="G7185">
        <v>2</v>
      </c>
      <c r="H7185">
        <v>0</v>
      </c>
      <c r="I7185">
        <v>1</v>
      </c>
      <c r="J7185">
        <v>15</v>
      </c>
      <c r="K7185">
        <v>1</v>
      </c>
      <c r="L7185">
        <f>IF(tr.3!N7189&lt;tr.3!$N$8,tr.3!$N$8,IF(tr.3!N7189&gt;tr.3!$N$7,tr.3!$N$7,tr.3!N7189))</f>
        <v>329.49514149999999</v>
      </c>
    </row>
    <row r="7186" spans="2:12" x14ac:dyDescent="0.35">
      <c r="B7186">
        <v>7181</v>
      </c>
      <c r="C7186" s="5">
        <v>188632</v>
      </c>
      <c r="D7186">
        <f>IF(tr.3!F7190&lt;tr.3!$F$8,tr.3!$F$8,IF(tr.3!F7190&gt;tr.3!$F$7,tr.3!$F$7,tr.3!F7190))</f>
        <v>21</v>
      </c>
      <c r="E7186">
        <v>4</v>
      </c>
      <c r="F7186">
        <v>4</v>
      </c>
      <c r="G7186">
        <v>2</v>
      </c>
      <c r="H7186">
        <v>1</v>
      </c>
      <c r="I7186">
        <v>1</v>
      </c>
      <c r="J7186">
        <v>14</v>
      </c>
      <c r="K7186">
        <v>1</v>
      </c>
      <c r="L7186">
        <f>IF(tr.3!N7190&lt;tr.3!$N$8,tr.3!$N$8,IF(tr.3!N7190&gt;tr.3!$N$7,tr.3!$N$7,tr.3!N7190))</f>
        <v>321.27216909999999</v>
      </c>
    </row>
    <row r="7187" spans="2:12" x14ac:dyDescent="0.35">
      <c r="B7187">
        <v>7182</v>
      </c>
      <c r="C7187" s="5">
        <v>167717</v>
      </c>
      <c r="D7187">
        <f>IF(tr.3!F7191&lt;tr.3!$F$8,tr.3!$F$8,IF(tr.3!F7191&gt;tr.3!$F$7,tr.3!$F$7,tr.3!F7191))</f>
        <v>24</v>
      </c>
      <c r="E7187">
        <v>7</v>
      </c>
      <c r="F7187">
        <v>7</v>
      </c>
      <c r="G7187">
        <v>2</v>
      </c>
      <c r="H7187">
        <v>0</v>
      </c>
      <c r="I7187">
        <v>0</v>
      </c>
      <c r="J7187">
        <v>11</v>
      </c>
      <c r="K7187">
        <v>1</v>
      </c>
      <c r="L7187">
        <f>IF(tr.3!N7191&lt;tr.3!$N$8,tr.3!$N$8,IF(tr.3!N7191&gt;tr.3!$N$7,tr.3!$N$7,tr.3!N7191))</f>
        <v>370.65787769999997</v>
      </c>
    </row>
    <row r="7188" spans="2:12" x14ac:dyDescent="0.35">
      <c r="B7188">
        <v>7183</v>
      </c>
      <c r="C7188" s="5">
        <v>159384</v>
      </c>
      <c r="D7188">
        <f>IF(tr.3!F7192&lt;tr.3!$F$8,tr.3!$F$8,IF(tr.3!F7192&gt;tr.3!$F$7,tr.3!$F$7,tr.3!F7192))</f>
        <v>22</v>
      </c>
      <c r="E7188">
        <v>5</v>
      </c>
      <c r="F7188">
        <v>5</v>
      </c>
      <c r="G7188">
        <v>3</v>
      </c>
      <c r="H7188">
        <v>0</v>
      </c>
      <c r="I7188">
        <v>1</v>
      </c>
      <c r="J7188">
        <v>0</v>
      </c>
      <c r="K7188">
        <v>0</v>
      </c>
      <c r="L7188">
        <f>IF(tr.3!N7192&lt;tr.3!$N$8,tr.3!$N$8,IF(tr.3!N7192&gt;tr.3!$N$7,tr.3!$N$7,tr.3!N7192))</f>
        <v>587.07665759999998</v>
      </c>
    </row>
    <row r="7189" spans="2:12" x14ac:dyDescent="0.35">
      <c r="B7189">
        <v>7184</v>
      </c>
      <c r="C7189" s="5">
        <v>160863</v>
      </c>
      <c r="D7189">
        <f>IF(tr.3!F7193&lt;tr.3!$F$8,tr.3!$F$8,IF(tr.3!F7193&gt;tr.3!$F$7,tr.3!$F$7,tr.3!F7193))</f>
        <v>66</v>
      </c>
      <c r="E7189">
        <v>45</v>
      </c>
      <c r="F7189">
        <v>45</v>
      </c>
      <c r="G7189">
        <v>1</v>
      </c>
      <c r="H7189">
        <v>1</v>
      </c>
      <c r="I7189">
        <v>1</v>
      </c>
      <c r="J7189">
        <v>1</v>
      </c>
      <c r="K7189">
        <v>1</v>
      </c>
      <c r="L7189">
        <f>IF(tr.3!N7193&lt;tr.3!$N$8,tr.3!$N$8,IF(tr.3!N7193&gt;tr.3!$N$7,tr.3!$N$7,tr.3!N7193))</f>
        <v>101.6847135</v>
      </c>
    </row>
    <row r="7190" spans="2:12" x14ac:dyDescent="0.35">
      <c r="B7190">
        <v>7185</v>
      </c>
      <c r="C7190" s="5">
        <v>162923</v>
      </c>
      <c r="D7190">
        <f>IF(tr.3!F7194&lt;tr.3!$F$8,tr.3!$F$8,IF(tr.3!F7194&gt;tr.3!$F$7,tr.3!$F$7,tr.3!F7194))</f>
        <v>63</v>
      </c>
      <c r="E7190">
        <v>45</v>
      </c>
      <c r="F7190">
        <v>45</v>
      </c>
      <c r="G7190">
        <v>3</v>
      </c>
      <c r="H7190">
        <v>0</v>
      </c>
      <c r="I7190">
        <v>0</v>
      </c>
      <c r="J7190">
        <v>2</v>
      </c>
      <c r="K7190">
        <v>1</v>
      </c>
      <c r="L7190">
        <f>IF(tr.3!N7194&lt;tr.3!$N$8,tr.3!$N$8,IF(tr.3!N7194&gt;tr.3!$N$7,tr.3!$N$7,tr.3!N7194))</f>
        <v>452.30148159999999</v>
      </c>
    </row>
    <row r="7191" spans="2:12" x14ac:dyDescent="0.35">
      <c r="B7191">
        <v>7186</v>
      </c>
      <c r="C7191" s="5">
        <v>125152</v>
      </c>
      <c r="D7191">
        <f>IF(tr.3!F7195&lt;tr.3!$F$8,tr.3!$F$8,IF(tr.3!F7195&gt;tr.3!$F$7,tr.3!$F$7,tr.3!F7195))</f>
        <v>49</v>
      </c>
      <c r="E7191">
        <v>28</v>
      </c>
      <c r="F7191">
        <v>28</v>
      </c>
      <c r="G7191">
        <v>3</v>
      </c>
      <c r="H7191">
        <v>0</v>
      </c>
      <c r="I7191">
        <v>0</v>
      </c>
      <c r="J7191">
        <v>12</v>
      </c>
      <c r="K7191">
        <v>1</v>
      </c>
      <c r="L7191">
        <f>IF(tr.3!N7195&lt;tr.3!$N$8,tr.3!$N$8,IF(tr.3!N7195&gt;tr.3!$N$7,tr.3!$N$7,tr.3!N7195))</f>
        <v>254.18783070000001</v>
      </c>
    </row>
    <row r="7192" spans="2:12" x14ac:dyDescent="0.35">
      <c r="B7192">
        <v>7187</v>
      </c>
      <c r="C7192" s="5">
        <v>170165</v>
      </c>
      <c r="D7192">
        <f>IF(tr.3!F7196&lt;tr.3!$F$8,tr.3!$F$8,IF(tr.3!F7196&gt;tr.3!$F$7,tr.3!$F$7,tr.3!F7196))</f>
        <v>47</v>
      </c>
      <c r="E7192">
        <v>27</v>
      </c>
      <c r="F7192">
        <v>27</v>
      </c>
      <c r="G7192">
        <v>3</v>
      </c>
      <c r="H7192">
        <v>0</v>
      </c>
      <c r="I7192">
        <v>0</v>
      </c>
      <c r="J7192">
        <v>3</v>
      </c>
      <c r="K7192">
        <v>0</v>
      </c>
      <c r="L7192">
        <f>IF(tr.3!N7196&lt;tr.3!$N$8,tr.3!$N$8,IF(tr.3!N7196&gt;tr.3!$N$7,tr.3!$N$7,tr.3!N7196))</f>
        <v>609.28928480000002</v>
      </c>
    </row>
    <row r="7193" spans="2:12" x14ac:dyDescent="0.35">
      <c r="B7193">
        <v>7188</v>
      </c>
      <c r="C7193" s="5">
        <v>190811</v>
      </c>
      <c r="D7193">
        <f>IF(tr.3!F7197&lt;tr.3!$F$8,tr.3!$F$8,IF(tr.3!F7197&gt;tr.3!$F$7,tr.3!$F$7,tr.3!F7197))</f>
        <v>38</v>
      </c>
      <c r="E7193">
        <v>18</v>
      </c>
      <c r="F7193">
        <v>18</v>
      </c>
      <c r="G7193">
        <v>4</v>
      </c>
      <c r="H7193">
        <v>1</v>
      </c>
      <c r="I7193">
        <v>1</v>
      </c>
      <c r="J7193">
        <v>9</v>
      </c>
      <c r="K7193">
        <v>1</v>
      </c>
      <c r="L7193">
        <f>IF(tr.3!N7197&lt;tr.3!$N$8,tr.3!$N$8,IF(tr.3!N7197&gt;tr.3!$N$7,tr.3!$N$7,tr.3!N7197))</f>
        <v>486.76111409999999</v>
      </c>
    </row>
    <row r="7194" spans="2:12" x14ac:dyDescent="0.35">
      <c r="B7194">
        <v>7189</v>
      </c>
      <c r="C7194" s="5">
        <v>132910</v>
      </c>
      <c r="D7194">
        <f>IF(tr.3!F7198&lt;tr.3!$F$8,tr.3!$F$8,IF(tr.3!F7198&gt;tr.3!$F$7,tr.3!$F$7,tr.3!F7198))</f>
        <v>16</v>
      </c>
      <c r="E7194">
        <v>0</v>
      </c>
      <c r="F7194">
        <v>0</v>
      </c>
      <c r="G7194">
        <v>3</v>
      </c>
      <c r="H7194">
        <v>1</v>
      </c>
      <c r="I7194">
        <v>1</v>
      </c>
      <c r="J7194">
        <v>4</v>
      </c>
      <c r="K7194">
        <v>0</v>
      </c>
      <c r="L7194">
        <f>IF(tr.3!N7198&lt;tr.3!$N$8,tr.3!$N$8,IF(tr.3!N7198&gt;tr.3!$N$7,tr.3!$N$7,tr.3!N7198))</f>
        <v>1178.6509532700024</v>
      </c>
    </row>
    <row r="7195" spans="2:12" x14ac:dyDescent="0.35">
      <c r="B7195">
        <v>7190</v>
      </c>
      <c r="C7195" s="5">
        <v>177859</v>
      </c>
      <c r="D7195">
        <f>IF(tr.3!F7199&lt;tr.3!$F$8,tr.3!$F$8,IF(tr.3!F7199&gt;tr.3!$F$7,tr.3!$F$7,tr.3!F7199))</f>
        <v>24</v>
      </c>
      <c r="E7195">
        <v>22.059099324460316</v>
      </c>
      <c r="G7195">
        <v>3</v>
      </c>
      <c r="H7195">
        <v>1</v>
      </c>
      <c r="I7195">
        <v>1</v>
      </c>
      <c r="J7195">
        <v>15</v>
      </c>
      <c r="K7195">
        <v>1</v>
      </c>
      <c r="L7195">
        <f>IF(tr.3!N7199&lt;tr.3!$N$8,tr.3!$N$8,IF(tr.3!N7199&gt;tr.3!$N$7,tr.3!$N$7,tr.3!N7199))</f>
        <v>342.5168582</v>
      </c>
    </row>
    <row r="7196" spans="2:12" x14ac:dyDescent="0.35">
      <c r="B7196">
        <v>7191</v>
      </c>
      <c r="C7196" s="5">
        <v>105900</v>
      </c>
      <c r="D7196">
        <f>IF(tr.3!F7200&lt;tr.3!$F$8,tr.3!$F$8,IF(tr.3!F7200&gt;tr.3!$F$7,tr.3!$F$7,tr.3!F7200))</f>
        <v>43</v>
      </c>
      <c r="E7196">
        <v>22</v>
      </c>
      <c r="F7196">
        <v>22</v>
      </c>
      <c r="G7196">
        <v>3</v>
      </c>
      <c r="H7196">
        <v>1</v>
      </c>
      <c r="I7196">
        <v>1</v>
      </c>
      <c r="J7196">
        <v>1</v>
      </c>
      <c r="K7196">
        <v>0</v>
      </c>
      <c r="L7196">
        <f>IF(tr.3!N7200&lt;tr.3!$N$8,tr.3!$N$8,IF(tr.3!N7200&gt;tr.3!$N$7,tr.3!$N$7,tr.3!N7200))</f>
        <v>666.36925589999998</v>
      </c>
    </row>
    <row r="7197" spans="2:12" x14ac:dyDescent="0.35">
      <c r="B7197">
        <v>7192</v>
      </c>
      <c r="C7197" s="5">
        <v>140249</v>
      </c>
      <c r="D7197">
        <f>IF(tr.3!F7201&lt;tr.3!$F$8,tr.3!$F$8,IF(tr.3!F7201&gt;tr.3!$F$7,tr.3!$F$7,tr.3!F7201))</f>
        <v>19</v>
      </c>
      <c r="E7197">
        <v>1</v>
      </c>
      <c r="F7197">
        <v>1</v>
      </c>
      <c r="G7197">
        <v>4</v>
      </c>
      <c r="H7197">
        <v>0</v>
      </c>
      <c r="I7197">
        <v>1</v>
      </c>
      <c r="J7197">
        <v>15</v>
      </c>
      <c r="K7197">
        <v>1</v>
      </c>
      <c r="L7197">
        <f>IF(tr.3!N7201&lt;tr.3!$N$8,tr.3!$N$8,IF(tr.3!N7201&gt;tr.3!$N$7,tr.3!$N$7,tr.3!N7201))</f>
        <v>457.11447270000002</v>
      </c>
    </row>
    <row r="7198" spans="2:12" x14ac:dyDescent="0.35">
      <c r="B7198">
        <v>7193</v>
      </c>
      <c r="C7198" s="5">
        <v>153116</v>
      </c>
      <c r="D7198">
        <f>IF(tr.3!F7202&lt;tr.3!$F$8,tr.3!$F$8,IF(tr.3!F7202&gt;tr.3!$F$7,tr.3!$F$7,tr.3!F7202))</f>
        <v>23</v>
      </c>
      <c r="E7198">
        <v>4</v>
      </c>
      <c r="F7198">
        <v>4</v>
      </c>
      <c r="G7198">
        <v>4</v>
      </c>
      <c r="H7198">
        <v>0</v>
      </c>
      <c r="I7198">
        <v>1</v>
      </c>
      <c r="J7198">
        <v>8</v>
      </c>
      <c r="K7198">
        <v>0</v>
      </c>
      <c r="L7198">
        <f>IF(tr.3!N7202&lt;tr.3!$N$8,tr.3!$N$8,IF(tr.3!N7202&gt;tr.3!$N$7,tr.3!$N$7,tr.3!N7202))</f>
        <v>635.03193060000001</v>
      </c>
    </row>
    <row r="7199" spans="2:12" x14ac:dyDescent="0.35">
      <c r="B7199">
        <v>7194</v>
      </c>
      <c r="C7199" s="5">
        <v>115037</v>
      </c>
      <c r="D7199">
        <f>IF(tr.3!F7203&lt;tr.3!$F$8,tr.3!$F$8,IF(tr.3!F7203&gt;tr.3!$F$7,tr.3!$F$7,tr.3!F7203))</f>
        <v>56</v>
      </c>
      <c r="E7199">
        <v>39</v>
      </c>
      <c r="F7199">
        <v>39</v>
      </c>
      <c r="G7199">
        <v>3</v>
      </c>
      <c r="H7199">
        <v>1</v>
      </c>
      <c r="I7199">
        <v>0</v>
      </c>
      <c r="J7199">
        <v>8</v>
      </c>
      <c r="K7199">
        <v>1</v>
      </c>
      <c r="L7199">
        <f>IF(tr.3!N7203&lt;tr.3!$N$8,tr.3!$N$8,IF(tr.3!N7203&gt;tr.3!$N$7,tr.3!$N$7,tr.3!N7203))</f>
        <v>353.90654940000002</v>
      </c>
    </row>
    <row r="7200" spans="2:12" x14ac:dyDescent="0.35">
      <c r="B7200">
        <v>7195</v>
      </c>
      <c r="C7200" s="5">
        <v>196356</v>
      </c>
      <c r="D7200">
        <f>IF(tr.3!F7204&lt;tr.3!$F$8,tr.3!$F$8,IF(tr.3!F7204&gt;tr.3!$F$7,tr.3!$F$7,tr.3!F7204))</f>
        <v>44</v>
      </c>
      <c r="E7200">
        <v>26</v>
      </c>
      <c r="F7200">
        <v>26</v>
      </c>
      <c r="G7200">
        <v>3</v>
      </c>
      <c r="H7200">
        <v>1</v>
      </c>
      <c r="I7200">
        <v>0</v>
      </c>
      <c r="J7200">
        <v>9</v>
      </c>
      <c r="K7200">
        <v>1</v>
      </c>
      <c r="L7200">
        <f>IF(tr.3!N7204&lt;tr.3!$N$8,tr.3!$N$8,IF(tr.3!N7204&gt;tr.3!$N$7,tr.3!$N$7,tr.3!N7204))</f>
        <v>380.58110349999998</v>
      </c>
    </row>
    <row r="7201" spans="2:12" x14ac:dyDescent="0.35">
      <c r="B7201">
        <v>7196</v>
      </c>
      <c r="C7201" s="5">
        <v>161213</v>
      </c>
      <c r="D7201">
        <f>IF(tr.3!F7205&lt;tr.3!$F$8,tr.3!$F$8,IF(tr.3!F7205&gt;tr.3!$F$7,tr.3!$F$7,tr.3!F7205))</f>
        <v>22</v>
      </c>
      <c r="E7201">
        <v>4</v>
      </c>
      <c r="F7201">
        <v>4</v>
      </c>
      <c r="G7201">
        <v>3</v>
      </c>
      <c r="H7201">
        <v>0</v>
      </c>
      <c r="I7201">
        <v>1</v>
      </c>
      <c r="J7201">
        <v>15</v>
      </c>
      <c r="K7201">
        <v>1</v>
      </c>
      <c r="L7201">
        <f>IF(tr.3!N7205&lt;tr.3!$N$8,tr.3!$N$8,IF(tr.3!N7205&gt;tr.3!$N$7,tr.3!$N$7,tr.3!N7205))</f>
        <v>401.78024140000002</v>
      </c>
    </row>
    <row r="7202" spans="2:12" x14ac:dyDescent="0.35">
      <c r="B7202">
        <v>7197</v>
      </c>
      <c r="C7202" s="5">
        <v>106867</v>
      </c>
      <c r="D7202">
        <f>IF(tr.3!F7206&lt;tr.3!$F$8,tr.3!$F$8,IF(tr.3!F7206&gt;tr.3!$F$7,tr.3!$F$7,tr.3!F7206))</f>
        <v>19</v>
      </c>
      <c r="E7202">
        <v>1</v>
      </c>
      <c r="F7202">
        <v>1</v>
      </c>
      <c r="G7202">
        <v>2</v>
      </c>
      <c r="H7202">
        <v>1</v>
      </c>
      <c r="I7202">
        <v>0</v>
      </c>
      <c r="J7202">
        <v>12</v>
      </c>
      <c r="K7202">
        <v>1</v>
      </c>
      <c r="L7202">
        <f>IF(tr.3!N7206&lt;tr.3!$N$8,tr.3!$N$8,IF(tr.3!N7206&gt;tr.3!$N$7,tr.3!$N$7,tr.3!N7206))</f>
        <v>263.47305770000003</v>
      </c>
    </row>
    <row r="7203" spans="2:12" x14ac:dyDescent="0.35">
      <c r="B7203">
        <v>7198</v>
      </c>
      <c r="C7203" s="5">
        <v>178098</v>
      </c>
      <c r="D7203">
        <f>IF(tr.3!F7207&lt;tr.3!$F$8,tr.3!$F$8,IF(tr.3!F7207&gt;tr.3!$F$7,tr.3!$F$7,tr.3!F7207))</f>
        <v>5</v>
      </c>
      <c r="E7203">
        <v>39</v>
      </c>
      <c r="F7203">
        <v>39</v>
      </c>
      <c r="G7203">
        <v>2</v>
      </c>
      <c r="H7203">
        <v>0</v>
      </c>
      <c r="I7203">
        <v>1</v>
      </c>
      <c r="J7203">
        <v>5</v>
      </c>
      <c r="K7203">
        <v>0</v>
      </c>
      <c r="L7203">
        <f>IF(tr.3!N7207&lt;tr.3!$N$8,tr.3!$N$8,IF(tr.3!N7207&gt;tr.3!$N$7,tr.3!$N$7,tr.3!N7207))</f>
        <v>656.72199709999995</v>
      </c>
    </row>
    <row r="7204" spans="2:12" x14ac:dyDescent="0.35">
      <c r="B7204">
        <v>7199</v>
      </c>
      <c r="C7204" s="5">
        <v>130218</v>
      </c>
      <c r="D7204">
        <f>IF(tr.3!F7208&lt;tr.3!$F$8,tr.3!$F$8,IF(tr.3!F7208&gt;tr.3!$F$7,tr.3!$F$7,tr.3!F7208))</f>
        <v>54</v>
      </c>
      <c r="E7204">
        <v>36</v>
      </c>
      <c r="F7204">
        <v>36</v>
      </c>
      <c r="G7204">
        <v>2</v>
      </c>
      <c r="H7204">
        <v>0</v>
      </c>
      <c r="I7204">
        <v>0</v>
      </c>
      <c r="J7204">
        <v>0</v>
      </c>
      <c r="K7204">
        <v>0</v>
      </c>
      <c r="L7204">
        <f>IF(tr.3!N7208&lt;tr.3!$N$8,tr.3!$N$8,IF(tr.3!N7208&gt;tr.3!$N$7,tr.3!$N$7,tr.3!N7208))</f>
        <v>627.08337419999998</v>
      </c>
    </row>
    <row r="7205" spans="2:12" x14ac:dyDescent="0.35">
      <c r="B7205">
        <v>7200</v>
      </c>
      <c r="C7205" s="5">
        <v>104094</v>
      </c>
      <c r="D7205">
        <f>IF(tr.3!F7209&lt;tr.3!$F$8,tr.3!$F$8,IF(tr.3!F7209&gt;tr.3!$F$7,tr.3!$F$7,tr.3!F7209))</f>
        <v>37</v>
      </c>
      <c r="E7205">
        <v>19</v>
      </c>
      <c r="F7205">
        <v>19</v>
      </c>
      <c r="G7205">
        <v>2</v>
      </c>
      <c r="H7205">
        <v>0</v>
      </c>
      <c r="I7205">
        <v>0</v>
      </c>
      <c r="J7205">
        <v>12</v>
      </c>
      <c r="K7205">
        <v>1</v>
      </c>
      <c r="L7205">
        <f>IF(tr.3!N7209&lt;tr.3!$N$8,tr.3!$N$8,IF(tr.3!N7209&gt;tr.3!$N$7,tr.3!$N$7,tr.3!N7209))</f>
        <v>264.60798720000003</v>
      </c>
    </row>
    <row r="7206" spans="2:12" x14ac:dyDescent="0.35">
      <c r="B7206">
        <v>7201</v>
      </c>
      <c r="C7206" s="5">
        <v>167501</v>
      </c>
      <c r="D7206">
        <f>IF(tr.3!F7210&lt;tr.3!$F$8,tr.3!$F$8,IF(tr.3!F7210&gt;tr.3!$F$7,tr.3!$F$7,tr.3!F7210))</f>
        <v>23</v>
      </c>
      <c r="E7206">
        <v>6</v>
      </c>
      <c r="F7206">
        <v>6</v>
      </c>
      <c r="G7206">
        <v>2</v>
      </c>
      <c r="H7206">
        <v>0</v>
      </c>
      <c r="I7206">
        <v>1</v>
      </c>
      <c r="J7206">
        <v>10</v>
      </c>
      <c r="K7206">
        <v>0</v>
      </c>
      <c r="L7206">
        <f>IF(tr.3!N7210&lt;tr.3!$N$8,tr.3!$N$8,IF(tr.3!N7210&gt;tr.3!$N$7,tr.3!$N$7,tr.3!N7210))</f>
        <v>599.35524569999995</v>
      </c>
    </row>
    <row r="7207" spans="2:12" x14ac:dyDescent="0.35">
      <c r="B7207">
        <v>7202</v>
      </c>
      <c r="C7207" s="5">
        <v>192726</v>
      </c>
      <c r="D7207">
        <f>IF(tr.3!F7211&lt;tr.3!$F$8,tr.3!$F$8,IF(tr.3!F7211&gt;tr.3!$F$7,tr.3!$F$7,tr.3!F7211))</f>
        <v>66</v>
      </c>
      <c r="E7207">
        <v>45</v>
      </c>
      <c r="F7207">
        <v>45</v>
      </c>
      <c r="G7207">
        <v>4</v>
      </c>
      <c r="H7207">
        <v>1</v>
      </c>
      <c r="I7207">
        <v>1</v>
      </c>
      <c r="J7207">
        <v>0</v>
      </c>
      <c r="K7207">
        <v>1</v>
      </c>
      <c r="L7207">
        <f>IF(tr.3!N7211&lt;tr.3!$N$8,tr.3!$N$8,IF(tr.3!N7211&gt;tr.3!$N$7,tr.3!$N$7,tr.3!N7211))</f>
        <v>201.3255307</v>
      </c>
    </row>
    <row r="7208" spans="2:12" x14ac:dyDescent="0.35">
      <c r="B7208">
        <v>7203</v>
      </c>
      <c r="C7208" s="5">
        <v>165671</v>
      </c>
      <c r="D7208">
        <f>IF(tr.3!F7212&lt;tr.3!$F$8,tr.3!$F$8,IF(tr.3!F7212&gt;tr.3!$F$7,tr.3!$F$7,tr.3!F7212))</f>
        <v>53</v>
      </c>
      <c r="E7208">
        <v>33</v>
      </c>
      <c r="F7208">
        <v>33</v>
      </c>
      <c r="G7208">
        <v>2</v>
      </c>
      <c r="H7208">
        <v>0</v>
      </c>
      <c r="I7208">
        <v>0</v>
      </c>
      <c r="J7208">
        <v>12</v>
      </c>
      <c r="K7208">
        <v>1</v>
      </c>
      <c r="L7208">
        <f>IF(tr.3!N7212&lt;tr.3!$N$8,tr.3!$N$8,IF(tr.3!N7212&gt;tr.3!$N$7,tr.3!$N$7,tr.3!N7212))</f>
        <v>260.94799699999999</v>
      </c>
    </row>
    <row r="7209" spans="2:12" x14ac:dyDescent="0.35">
      <c r="B7209">
        <v>7204</v>
      </c>
      <c r="C7209" s="5">
        <v>148363</v>
      </c>
      <c r="D7209">
        <f>IF(tr.3!F7213&lt;tr.3!$F$8,tr.3!$F$8,IF(tr.3!F7213&gt;tr.3!$F$7,tr.3!$F$7,tr.3!F7213))</f>
        <v>40</v>
      </c>
      <c r="E7209">
        <v>19</v>
      </c>
      <c r="F7209">
        <v>19</v>
      </c>
      <c r="G7209">
        <v>2</v>
      </c>
      <c r="H7209">
        <v>1</v>
      </c>
      <c r="I7209">
        <v>0</v>
      </c>
      <c r="J7209">
        <v>7</v>
      </c>
      <c r="K7209">
        <v>1</v>
      </c>
      <c r="L7209">
        <f>IF(tr.3!N7213&lt;tr.3!$N$8,tr.3!$N$8,IF(tr.3!N7213&gt;tr.3!$N$7,tr.3!$N$7,tr.3!N7213))</f>
        <v>393.7580921</v>
      </c>
    </row>
    <row r="7210" spans="2:12" x14ac:dyDescent="0.35">
      <c r="B7210">
        <v>7205</v>
      </c>
      <c r="C7210" s="5">
        <v>103723</v>
      </c>
      <c r="D7210">
        <f>IF(tr.3!F7214&lt;tr.3!$F$8,tr.3!$F$8,IF(tr.3!F7214&gt;tr.3!$F$7,tr.3!$F$7,tr.3!F7214))</f>
        <v>23</v>
      </c>
      <c r="E7210">
        <v>21.059099324460316</v>
      </c>
      <c r="G7210">
        <v>2</v>
      </c>
      <c r="H7210">
        <v>0</v>
      </c>
      <c r="I7210">
        <v>0</v>
      </c>
      <c r="J7210">
        <v>1</v>
      </c>
      <c r="K7210">
        <v>0</v>
      </c>
      <c r="L7210">
        <f>IF(tr.3!N7214&lt;tr.3!$N$8,tr.3!$N$8,IF(tr.3!N7214&gt;tr.3!$N$7,tr.3!$N$7,tr.3!N7214))</f>
        <v>653.2742442</v>
      </c>
    </row>
    <row r="7211" spans="2:12" x14ac:dyDescent="0.35">
      <c r="B7211">
        <v>7206</v>
      </c>
      <c r="C7211" s="5">
        <v>121587</v>
      </c>
      <c r="D7211">
        <f>IF(tr.3!F7215&lt;tr.3!$F$8,tr.3!$F$8,IF(tr.3!F7215&gt;tr.3!$F$7,tr.3!$F$7,tr.3!F7215))</f>
        <v>65</v>
      </c>
      <c r="E7211">
        <v>46</v>
      </c>
      <c r="F7211">
        <v>46</v>
      </c>
      <c r="G7211">
        <v>3</v>
      </c>
      <c r="H7211">
        <v>1</v>
      </c>
      <c r="I7211">
        <v>0</v>
      </c>
      <c r="J7211">
        <v>1</v>
      </c>
      <c r="K7211">
        <v>1</v>
      </c>
      <c r="L7211">
        <f>IF(tr.3!N7215&lt;tr.3!$N$8,tr.3!$N$8,IF(tr.3!N7215&gt;tr.3!$N$7,tr.3!$N$7,tr.3!N7215))</f>
        <v>439.87570490000002</v>
      </c>
    </row>
    <row r="7212" spans="2:12" x14ac:dyDescent="0.35">
      <c r="B7212">
        <v>7207</v>
      </c>
      <c r="C7212" s="5">
        <v>168785</v>
      </c>
      <c r="D7212">
        <f>IF(tr.3!F7216&lt;tr.3!$F$8,tr.3!$F$8,IF(tr.3!F7216&gt;tr.3!$F$7,tr.3!$F$7,tr.3!F7216))</f>
        <v>93</v>
      </c>
      <c r="E7212">
        <v>5</v>
      </c>
      <c r="F7212">
        <v>5</v>
      </c>
      <c r="G7212">
        <v>4</v>
      </c>
      <c r="H7212">
        <v>0</v>
      </c>
      <c r="I7212">
        <v>0</v>
      </c>
      <c r="J7212">
        <v>11</v>
      </c>
      <c r="K7212">
        <v>1</v>
      </c>
      <c r="L7212">
        <f>IF(tr.3!N7216&lt;tr.3!$N$8,tr.3!$N$8,IF(tr.3!N7216&gt;tr.3!$N$7,tr.3!$N$7,tr.3!N7216))</f>
        <v>252.52054100000001</v>
      </c>
    </row>
    <row r="7213" spans="2:12" x14ac:dyDescent="0.35">
      <c r="B7213">
        <v>7208</v>
      </c>
      <c r="C7213" s="5">
        <v>166316</v>
      </c>
      <c r="D7213">
        <f>IF(tr.3!F7217&lt;tr.3!$F$8,tr.3!$F$8,IF(tr.3!F7217&gt;tr.3!$F$7,tr.3!$F$7,tr.3!F7217))</f>
        <v>25</v>
      </c>
      <c r="E7213">
        <v>7</v>
      </c>
      <c r="F7213">
        <v>7</v>
      </c>
      <c r="G7213">
        <v>3</v>
      </c>
      <c r="H7213">
        <v>0</v>
      </c>
      <c r="I7213">
        <v>1</v>
      </c>
      <c r="J7213">
        <v>11</v>
      </c>
      <c r="K7213">
        <v>1</v>
      </c>
      <c r="L7213">
        <f>IF(tr.3!N7217&lt;tr.3!$N$8,tr.3!$N$8,IF(tr.3!N7217&gt;tr.3!$N$7,tr.3!$N$7,tr.3!N7217))</f>
        <v>414.52345489999999</v>
      </c>
    </row>
    <row r="7214" spans="2:12" x14ac:dyDescent="0.35">
      <c r="B7214">
        <v>7209</v>
      </c>
      <c r="C7214" s="5">
        <v>184791</v>
      </c>
      <c r="D7214">
        <f>IF(tr.3!F7218&lt;tr.3!$F$8,tr.3!$F$8,IF(tr.3!F7218&gt;tr.3!$F$7,tr.3!$F$7,tr.3!F7218))</f>
        <v>68</v>
      </c>
      <c r="E7214">
        <v>48</v>
      </c>
      <c r="F7214">
        <v>48</v>
      </c>
      <c r="G7214">
        <v>2</v>
      </c>
      <c r="H7214">
        <v>0</v>
      </c>
      <c r="I7214">
        <v>0</v>
      </c>
      <c r="J7214">
        <v>7</v>
      </c>
      <c r="K7214">
        <v>1</v>
      </c>
      <c r="L7214">
        <f>IF(tr.3!N7218&lt;tr.3!$N$8,tr.3!$N$8,IF(tr.3!N7218&gt;tr.3!$N$7,tr.3!$N$7,tr.3!N7218))</f>
        <v>129.1156282</v>
      </c>
    </row>
    <row r="7215" spans="2:12" x14ac:dyDescent="0.35">
      <c r="B7215">
        <v>7210</v>
      </c>
      <c r="C7215" s="5">
        <v>100744</v>
      </c>
      <c r="D7215">
        <f>IF(tr.3!F7219&lt;tr.3!$F$8,tr.3!$F$8,IF(tr.3!F7219&gt;tr.3!$F$7,tr.3!$F$7,tr.3!F7219))</f>
        <v>60</v>
      </c>
      <c r="E7215">
        <v>43</v>
      </c>
      <c r="F7215">
        <v>43</v>
      </c>
      <c r="G7215">
        <v>2</v>
      </c>
      <c r="H7215">
        <v>1</v>
      </c>
      <c r="I7215">
        <v>1</v>
      </c>
      <c r="J7215">
        <v>11</v>
      </c>
      <c r="K7215">
        <v>1</v>
      </c>
      <c r="L7215">
        <f>IF(tr.3!N7219&lt;tr.3!$N$8,tr.3!$N$8,IF(tr.3!N7219&gt;tr.3!$N$7,tr.3!$N$7,tr.3!N7219))</f>
        <v>131.03455460000001</v>
      </c>
    </row>
    <row r="7216" spans="2:12" x14ac:dyDescent="0.35">
      <c r="B7216">
        <v>7211</v>
      </c>
      <c r="C7216" s="5">
        <v>136365</v>
      </c>
      <c r="D7216">
        <f>IF(tr.3!F7220&lt;tr.3!$F$8,tr.3!$F$8,IF(tr.3!F7220&gt;tr.3!$F$7,tr.3!$F$7,tr.3!F7220))</f>
        <v>61</v>
      </c>
      <c r="E7216">
        <v>40</v>
      </c>
      <c r="F7216">
        <v>40</v>
      </c>
      <c r="G7216">
        <v>3</v>
      </c>
      <c r="H7216">
        <v>1</v>
      </c>
      <c r="I7216">
        <v>0</v>
      </c>
      <c r="J7216">
        <v>6</v>
      </c>
      <c r="K7216">
        <v>1</v>
      </c>
      <c r="L7216">
        <f>IF(tr.3!N7220&lt;tr.3!$N$8,tr.3!$N$8,IF(tr.3!N7220&gt;tr.3!$N$7,tr.3!$N$7,tr.3!N7220))</f>
        <v>184.1530611</v>
      </c>
    </row>
    <row r="7217" spans="2:12" x14ac:dyDescent="0.35">
      <c r="B7217">
        <v>7212</v>
      </c>
      <c r="C7217" s="5">
        <v>156633</v>
      </c>
      <c r="D7217">
        <f>IF(tr.3!F7221&lt;tr.3!$F$8,tr.3!$F$8,IF(tr.3!F7221&gt;tr.3!$F$7,tr.3!$F$7,tr.3!F7221))</f>
        <v>5</v>
      </c>
      <c r="E7217">
        <v>48</v>
      </c>
      <c r="F7217">
        <v>48</v>
      </c>
      <c r="G7217">
        <v>4</v>
      </c>
      <c r="H7217">
        <v>0</v>
      </c>
      <c r="I7217">
        <v>0</v>
      </c>
      <c r="J7217">
        <v>6</v>
      </c>
      <c r="K7217">
        <v>1</v>
      </c>
      <c r="L7217">
        <f>IF(tr.3!N7221&lt;tr.3!$N$8,tr.3!$N$8,IF(tr.3!N7221&gt;tr.3!$N$7,tr.3!$N$7,tr.3!N7221))</f>
        <v>66.531020979999994</v>
      </c>
    </row>
    <row r="7218" spans="2:12" x14ac:dyDescent="0.35">
      <c r="B7218">
        <v>7213</v>
      </c>
      <c r="C7218" s="5">
        <v>117126</v>
      </c>
      <c r="D7218">
        <f>IF(tr.3!F7222&lt;tr.3!$F$8,tr.3!$F$8,IF(tr.3!F7222&gt;tr.3!$F$7,tr.3!$F$7,tr.3!F7222))</f>
        <v>17</v>
      </c>
      <c r="E7218">
        <v>0</v>
      </c>
      <c r="F7218">
        <v>0</v>
      </c>
      <c r="G7218">
        <v>3</v>
      </c>
      <c r="H7218">
        <v>1</v>
      </c>
      <c r="I7218">
        <v>1</v>
      </c>
      <c r="J7218">
        <v>12</v>
      </c>
      <c r="K7218">
        <v>0</v>
      </c>
      <c r="L7218">
        <f>IF(tr.3!N7222&lt;tr.3!$N$8,tr.3!$N$8,IF(tr.3!N7222&gt;tr.3!$N$7,tr.3!$N$7,tr.3!N7222))</f>
        <v>1178.6509532700024</v>
      </c>
    </row>
    <row r="7219" spans="2:12" x14ac:dyDescent="0.35">
      <c r="B7219">
        <v>7214</v>
      </c>
      <c r="C7219" s="5">
        <v>151160</v>
      </c>
      <c r="D7219">
        <f>IF(tr.3!F7223&lt;tr.3!$F$8,tr.3!$F$8,IF(tr.3!F7223&gt;tr.3!$F$7,tr.3!$F$7,tr.3!F7223))</f>
        <v>22</v>
      </c>
      <c r="E7219">
        <v>20.059099324460316</v>
      </c>
      <c r="G7219">
        <v>2</v>
      </c>
      <c r="H7219">
        <v>1</v>
      </c>
      <c r="I7219">
        <v>0</v>
      </c>
      <c r="J7219">
        <v>6</v>
      </c>
      <c r="K7219">
        <v>1</v>
      </c>
      <c r="L7219">
        <f>IF(tr.3!N7223&lt;tr.3!$N$8,tr.3!$N$8,IF(tr.3!N7223&gt;tr.3!$N$7,tr.3!$N$7,tr.3!N7223))</f>
        <v>390.49958459999999</v>
      </c>
    </row>
    <row r="7220" spans="2:12" x14ac:dyDescent="0.35">
      <c r="B7220">
        <v>7215</v>
      </c>
      <c r="C7220" s="5">
        <v>103157</v>
      </c>
      <c r="D7220">
        <f>IF(tr.3!F7224&lt;tr.3!$F$8,tr.3!$F$8,IF(tr.3!F7224&gt;tr.3!$F$7,tr.3!$F$7,tr.3!F7224))</f>
        <v>35</v>
      </c>
      <c r="E7220">
        <v>18</v>
      </c>
      <c r="F7220">
        <v>18</v>
      </c>
      <c r="G7220">
        <v>4</v>
      </c>
      <c r="H7220">
        <v>0</v>
      </c>
      <c r="I7220">
        <v>1</v>
      </c>
      <c r="J7220">
        <v>6</v>
      </c>
      <c r="K7220">
        <v>1</v>
      </c>
      <c r="L7220">
        <f>IF(tr.3!N7224&lt;tr.3!$N$8,tr.3!$N$8,IF(tr.3!N7224&gt;tr.3!$N$7,tr.3!$N$7,tr.3!N7224))</f>
        <v>341.27509959999998</v>
      </c>
    </row>
    <row r="7221" spans="2:12" x14ac:dyDescent="0.35">
      <c r="B7221">
        <v>7216</v>
      </c>
      <c r="C7221" s="5">
        <v>100002</v>
      </c>
      <c r="D7221">
        <f>IF(tr.3!F7225&lt;tr.3!$F$8,tr.3!$F$8,IF(tr.3!F7225&gt;tr.3!$F$7,tr.3!$F$7,tr.3!F7225))</f>
        <v>59</v>
      </c>
      <c r="E7221">
        <v>42</v>
      </c>
      <c r="F7221">
        <v>42</v>
      </c>
      <c r="G7221">
        <v>2</v>
      </c>
      <c r="H7221">
        <v>0</v>
      </c>
      <c r="I7221">
        <v>1</v>
      </c>
      <c r="J7221">
        <v>13</v>
      </c>
      <c r="K7221">
        <v>1</v>
      </c>
      <c r="L7221">
        <f>IF(tr.3!N7225&lt;tr.3!$N$8,tr.3!$N$8,IF(tr.3!N7225&gt;tr.3!$N$7,tr.3!$N$7,tr.3!N7225))</f>
        <v>174.62978770000001</v>
      </c>
    </row>
    <row r="7222" spans="2:12" x14ac:dyDescent="0.35">
      <c r="B7222">
        <v>7217</v>
      </c>
      <c r="C7222" s="5">
        <v>153623</v>
      </c>
      <c r="D7222">
        <f>IF(tr.3!F7226&lt;tr.3!$F$8,tr.3!$F$8,IF(tr.3!F7226&gt;tr.3!$F$7,tr.3!$F$7,tr.3!F7226))</f>
        <v>33</v>
      </c>
      <c r="E7222">
        <v>15</v>
      </c>
      <c r="F7222">
        <v>15</v>
      </c>
      <c r="G7222">
        <v>1</v>
      </c>
      <c r="H7222">
        <v>1</v>
      </c>
      <c r="I7222">
        <v>1</v>
      </c>
      <c r="J7222">
        <v>2</v>
      </c>
      <c r="K7222">
        <v>0</v>
      </c>
      <c r="L7222">
        <f>IF(tr.3!N7226&lt;tr.3!$N$8,tr.3!$N$8,IF(tr.3!N7226&gt;tr.3!$N$7,tr.3!$N$7,tr.3!N7226))</f>
        <v>707.70987390000005</v>
      </c>
    </row>
    <row r="7223" spans="2:12" x14ac:dyDescent="0.35">
      <c r="B7223">
        <v>7218</v>
      </c>
      <c r="C7223" s="5">
        <v>168411</v>
      </c>
      <c r="D7223">
        <f>IF(tr.3!F7227&lt;tr.3!$F$8,tr.3!$F$8,IF(tr.3!F7227&gt;tr.3!$F$7,tr.3!$F$7,tr.3!F7227))</f>
        <v>50</v>
      </c>
      <c r="E7223">
        <v>32</v>
      </c>
      <c r="F7223">
        <v>32</v>
      </c>
      <c r="G7223">
        <v>4</v>
      </c>
      <c r="H7223">
        <v>0</v>
      </c>
      <c r="I7223">
        <v>0</v>
      </c>
      <c r="J7223">
        <v>7</v>
      </c>
      <c r="K7223">
        <v>1</v>
      </c>
      <c r="L7223">
        <f>IF(tr.3!N7227&lt;tr.3!$N$8,tr.3!$N$8,IF(tr.3!N7227&gt;tr.3!$N$7,tr.3!$N$7,tr.3!N7227))</f>
        <v>318.2711261</v>
      </c>
    </row>
    <row r="7224" spans="2:12" x14ac:dyDescent="0.35">
      <c r="B7224">
        <v>7219</v>
      </c>
      <c r="C7224" s="5">
        <v>178634</v>
      </c>
      <c r="D7224">
        <f>IF(tr.3!F7228&lt;tr.3!$F$8,tr.3!$F$8,IF(tr.3!F7228&gt;tr.3!$F$7,tr.3!$F$7,tr.3!F7228))</f>
        <v>61</v>
      </c>
      <c r="E7224">
        <v>42</v>
      </c>
      <c r="F7224">
        <v>42</v>
      </c>
      <c r="G7224">
        <v>1</v>
      </c>
      <c r="H7224">
        <v>0</v>
      </c>
      <c r="I7224">
        <v>0</v>
      </c>
      <c r="J7224">
        <v>14</v>
      </c>
      <c r="K7224">
        <v>1</v>
      </c>
      <c r="L7224">
        <f>IF(tr.3!N7228&lt;tr.3!$N$8,tr.3!$N$8,IF(tr.3!N7228&gt;tr.3!$N$7,tr.3!$N$7,tr.3!N7228))</f>
        <v>88.799556949999996</v>
      </c>
    </row>
    <row r="7225" spans="2:12" x14ac:dyDescent="0.35">
      <c r="B7225">
        <v>7220</v>
      </c>
      <c r="C7225" s="5">
        <v>174427</v>
      </c>
      <c r="D7225">
        <f>IF(tr.3!F7229&lt;tr.3!$F$8,tr.3!$F$8,IF(tr.3!F7229&gt;tr.3!$F$7,tr.3!$F$7,tr.3!F7229))</f>
        <v>67</v>
      </c>
      <c r="E7225">
        <v>48</v>
      </c>
      <c r="F7225">
        <v>48</v>
      </c>
      <c r="G7225">
        <v>2</v>
      </c>
      <c r="H7225">
        <v>1</v>
      </c>
      <c r="I7225">
        <v>0</v>
      </c>
      <c r="J7225">
        <v>10</v>
      </c>
      <c r="K7225">
        <v>1</v>
      </c>
      <c r="L7225">
        <f>IF(tr.3!N7229&lt;tr.3!$N$8,tr.3!$N$8,IF(tr.3!N7229&gt;tr.3!$N$7,tr.3!$N$7,tr.3!N7229))</f>
        <v>176.3653434</v>
      </c>
    </row>
    <row r="7226" spans="2:12" x14ac:dyDescent="0.35">
      <c r="B7226">
        <v>7221</v>
      </c>
      <c r="C7226" s="5">
        <v>152563</v>
      </c>
      <c r="D7226">
        <f>IF(tr.3!F7230&lt;tr.3!$F$8,tr.3!$F$8,IF(tr.3!F7230&gt;tr.3!$F$7,tr.3!$F$7,tr.3!F7230))</f>
        <v>17</v>
      </c>
      <c r="E7226">
        <v>15.059099324460316</v>
      </c>
      <c r="G7226">
        <v>2</v>
      </c>
      <c r="H7226">
        <v>1</v>
      </c>
      <c r="I7226">
        <v>1</v>
      </c>
      <c r="J7226">
        <v>8</v>
      </c>
      <c r="K7226">
        <v>0</v>
      </c>
      <c r="L7226">
        <f>IF(tr.3!N7230&lt;tr.3!$N$8,tr.3!$N$8,IF(tr.3!N7230&gt;tr.3!$N$7,tr.3!$N$7,tr.3!N7230))</f>
        <v>905.59882110000001</v>
      </c>
    </row>
    <row r="7227" spans="2:12" x14ac:dyDescent="0.35">
      <c r="B7227">
        <v>7222</v>
      </c>
      <c r="C7227" s="5">
        <v>168465</v>
      </c>
      <c r="D7227">
        <f>IF(tr.3!F7231&lt;tr.3!$F$8,tr.3!$F$8,IF(tr.3!F7231&gt;tr.3!$F$7,tr.3!$F$7,tr.3!F7231))</f>
        <v>25</v>
      </c>
      <c r="E7227">
        <v>8</v>
      </c>
      <c r="F7227">
        <v>8</v>
      </c>
      <c r="G7227">
        <v>1</v>
      </c>
      <c r="H7227">
        <v>0</v>
      </c>
      <c r="I7227">
        <v>0</v>
      </c>
      <c r="J7227">
        <v>12</v>
      </c>
      <c r="K7227">
        <v>1</v>
      </c>
      <c r="L7227">
        <f>IF(tr.3!N7231&lt;tr.3!$N$8,tr.3!$N$8,IF(tr.3!N7231&gt;tr.3!$N$7,tr.3!$N$7,tr.3!N7231))</f>
        <v>176.8627735</v>
      </c>
    </row>
    <row r="7228" spans="2:12" x14ac:dyDescent="0.35">
      <c r="B7228">
        <v>7223</v>
      </c>
      <c r="C7228" s="5">
        <v>177486</v>
      </c>
      <c r="D7228">
        <f>IF(tr.3!F7232&lt;tr.3!$F$8,tr.3!$F$8,IF(tr.3!F7232&gt;tr.3!$F$7,tr.3!$F$7,tr.3!F7232))</f>
        <v>53</v>
      </c>
      <c r="E7228">
        <v>32</v>
      </c>
      <c r="F7228">
        <v>32</v>
      </c>
      <c r="G7228">
        <v>3</v>
      </c>
      <c r="H7228">
        <v>0</v>
      </c>
      <c r="I7228">
        <v>0</v>
      </c>
      <c r="J7228">
        <v>0</v>
      </c>
      <c r="K7228">
        <v>1</v>
      </c>
      <c r="L7228">
        <f>IF(tr.3!N7232&lt;tr.3!$N$8,tr.3!$N$8,IF(tr.3!N7232&gt;tr.3!$N$7,tr.3!$N$7,tr.3!N7232))</f>
        <v>383.35441350000002</v>
      </c>
    </row>
    <row r="7229" spans="2:12" x14ac:dyDescent="0.35">
      <c r="B7229">
        <v>7224</v>
      </c>
      <c r="C7229" s="5">
        <v>165539</v>
      </c>
      <c r="D7229">
        <f>IF(tr.3!F7233&lt;tr.3!$F$8,tr.3!$F$8,IF(tr.3!F7233&gt;tr.3!$F$7,tr.3!$F$7,tr.3!F7233))</f>
        <v>34</v>
      </c>
      <c r="E7229">
        <v>15</v>
      </c>
      <c r="F7229">
        <v>15</v>
      </c>
      <c r="G7229">
        <v>1</v>
      </c>
      <c r="H7229">
        <v>0</v>
      </c>
      <c r="I7229">
        <v>0</v>
      </c>
      <c r="J7229">
        <v>8</v>
      </c>
      <c r="K7229">
        <v>1</v>
      </c>
      <c r="L7229">
        <f>IF(tr.3!N7233&lt;tr.3!$N$8,tr.3!$N$8,IF(tr.3!N7233&gt;tr.3!$N$7,tr.3!$N$7,tr.3!N7233))</f>
        <v>279.99327149999999</v>
      </c>
    </row>
    <row r="7230" spans="2:12" x14ac:dyDescent="0.35">
      <c r="B7230">
        <v>7225</v>
      </c>
      <c r="C7230" s="5">
        <v>107331</v>
      </c>
      <c r="D7230">
        <f>IF(tr.3!F7234&lt;tr.3!$F$8,tr.3!$F$8,IF(tr.3!F7234&gt;tr.3!$F$7,tr.3!$F$7,tr.3!F7234))</f>
        <v>17</v>
      </c>
      <c r="E7230">
        <v>0</v>
      </c>
      <c r="F7230">
        <v>0</v>
      </c>
      <c r="G7230">
        <v>1</v>
      </c>
      <c r="H7230">
        <v>0</v>
      </c>
      <c r="I7230">
        <v>1</v>
      </c>
      <c r="J7230">
        <v>10</v>
      </c>
      <c r="K7230">
        <v>0</v>
      </c>
      <c r="L7230">
        <f>IF(tr.3!N7234&lt;tr.3!$N$8,tr.3!$N$8,IF(tr.3!N7234&gt;tr.3!$N$7,tr.3!$N$7,tr.3!N7234))</f>
        <v>847.52861389999998</v>
      </c>
    </row>
    <row r="7231" spans="2:12" x14ac:dyDescent="0.35">
      <c r="B7231">
        <v>7226</v>
      </c>
      <c r="C7231" s="5">
        <v>122469</v>
      </c>
      <c r="D7231">
        <f>IF(tr.3!F7235&lt;tr.3!$F$8,tr.3!$F$8,IF(tr.3!F7235&gt;tr.3!$F$7,tr.3!$F$7,tr.3!F7235))</f>
        <v>20</v>
      </c>
      <c r="E7231">
        <v>18.059099324460316</v>
      </c>
      <c r="G7231">
        <v>3</v>
      </c>
      <c r="H7231">
        <v>1</v>
      </c>
      <c r="I7231">
        <v>1</v>
      </c>
      <c r="J7231">
        <v>13</v>
      </c>
      <c r="K7231">
        <v>0</v>
      </c>
      <c r="L7231">
        <f>IF(tr.3!N7235&lt;tr.3!$N$8,tr.3!$N$8,IF(tr.3!N7235&gt;tr.3!$N$7,tr.3!$N$7,tr.3!N7235))</f>
        <v>552.75154150000003</v>
      </c>
    </row>
    <row r="7232" spans="2:12" x14ac:dyDescent="0.35">
      <c r="B7232">
        <v>7227</v>
      </c>
      <c r="C7232" s="5">
        <v>165079</v>
      </c>
      <c r="D7232">
        <f>IF(tr.3!F7236&lt;tr.3!$F$8,tr.3!$F$8,IF(tr.3!F7236&gt;tr.3!$F$7,tr.3!$F$7,tr.3!F7236))</f>
        <v>38</v>
      </c>
      <c r="E7232">
        <v>20</v>
      </c>
      <c r="F7232">
        <v>20</v>
      </c>
      <c r="G7232">
        <v>3</v>
      </c>
      <c r="H7232">
        <v>0</v>
      </c>
      <c r="I7232">
        <v>0</v>
      </c>
      <c r="J7232">
        <v>14</v>
      </c>
      <c r="K7232">
        <v>1</v>
      </c>
      <c r="L7232">
        <f>IF(tr.3!N7236&lt;tr.3!$N$8,tr.3!$N$8,IF(tr.3!N7236&gt;tr.3!$N$7,tr.3!$N$7,tr.3!N7236))</f>
        <v>263.42296570000002</v>
      </c>
    </row>
    <row r="7233" spans="2:12" x14ac:dyDescent="0.35">
      <c r="B7233">
        <v>7228</v>
      </c>
      <c r="C7233" s="5">
        <v>197656</v>
      </c>
      <c r="D7233">
        <f>IF(tr.3!F7237&lt;tr.3!$F$8,tr.3!$F$8,IF(tr.3!F7237&gt;tr.3!$F$7,tr.3!$F$7,tr.3!F7237))</f>
        <v>66</v>
      </c>
      <c r="E7233">
        <v>45</v>
      </c>
      <c r="F7233">
        <v>45</v>
      </c>
      <c r="G7233">
        <v>3</v>
      </c>
      <c r="H7233">
        <v>0</v>
      </c>
      <c r="I7233">
        <v>0</v>
      </c>
      <c r="J7233">
        <v>7</v>
      </c>
      <c r="K7233">
        <v>1</v>
      </c>
      <c r="L7233">
        <f>IF(tr.3!N7237&lt;tr.3!$N$8,tr.3!$N$8,IF(tr.3!N7237&gt;tr.3!$N$7,tr.3!$N$7,tr.3!N7237))</f>
        <v>213.0406668</v>
      </c>
    </row>
    <row r="7234" spans="2:12" x14ac:dyDescent="0.35">
      <c r="B7234">
        <v>7229</v>
      </c>
      <c r="C7234" s="5">
        <v>176273</v>
      </c>
      <c r="D7234">
        <f>IF(tr.3!F7238&lt;tr.3!$F$8,tr.3!$F$8,IF(tr.3!F7238&gt;tr.3!$F$7,tr.3!$F$7,tr.3!F7238))</f>
        <v>2</v>
      </c>
      <c r="E7234">
        <v>2</v>
      </c>
      <c r="F7234">
        <v>2</v>
      </c>
      <c r="G7234">
        <v>1</v>
      </c>
      <c r="H7234">
        <v>0</v>
      </c>
      <c r="I7234">
        <v>1</v>
      </c>
      <c r="J7234">
        <v>8</v>
      </c>
      <c r="K7234">
        <v>0</v>
      </c>
      <c r="L7234">
        <f>IF(tr.3!N7238&lt;tr.3!$N$8,tr.3!$N$8,IF(tr.3!N7238&gt;tr.3!$N$7,tr.3!$N$7,tr.3!N7238))</f>
        <v>717.81441180000002</v>
      </c>
    </row>
    <row r="7235" spans="2:12" x14ac:dyDescent="0.35">
      <c r="B7235">
        <v>7230</v>
      </c>
      <c r="C7235" s="5">
        <v>137465</v>
      </c>
      <c r="D7235">
        <f>IF(tr.3!F7239&lt;tr.3!$F$8,tr.3!$F$8,IF(tr.3!F7239&gt;tr.3!$F$7,tr.3!$F$7,tr.3!F7239))</f>
        <v>54</v>
      </c>
      <c r="E7235">
        <v>52.05909932446032</v>
      </c>
      <c r="G7235">
        <v>2</v>
      </c>
      <c r="H7235">
        <v>0</v>
      </c>
      <c r="I7235">
        <v>0</v>
      </c>
      <c r="J7235">
        <v>13</v>
      </c>
      <c r="K7235">
        <v>1</v>
      </c>
      <c r="L7235">
        <f>IF(tr.3!N7239&lt;tr.3!$N$8,tr.3!$N$8,IF(tr.3!N7239&gt;tr.3!$N$7,tr.3!$N$7,tr.3!N7239))</f>
        <v>131.01016250000001</v>
      </c>
    </row>
    <row r="7236" spans="2:12" x14ac:dyDescent="0.35">
      <c r="B7236">
        <v>7231</v>
      </c>
      <c r="C7236" s="5">
        <v>143893</v>
      </c>
      <c r="D7236">
        <f>IF(tr.3!F7240&lt;tr.3!$F$8,tr.3!$F$8,IF(tr.3!F7240&gt;tr.3!$F$7,tr.3!$F$7,tr.3!F7240))</f>
        <v>68</v>
      </c>
      <c r="E7236">
        <v>48</v>
      </c>
      <c r="F7236">
        <v>48</v>
      </c>
      <c r="G7236">
        <v>2</v>
      </c>
      <c r="H7236">
        <v>0</v>
      </c>
      <c r="I7236">
        <v>1</v>
      </c>
      <c r="J7236">
        <v>14</v>
      </c>
      <c r="K7236">
        <v>1</v>
      </c>
      <c r="L7236">
        <f>IF(tr.3!N7240&lt;tr.3!$N$8,tr.3!$N$8,IF(tr.3!N7240&gt;tr.3!$N$7,tr.3!$N$7,tr.3!N7240))</f>
        <v>93.061672520000002</v>
      </c>
    </row>
    <row r="7237" spans="2:12" x14ac:dyDescent="0.35">
      <c r="B7237">
        <v>7232</v>
      </c>
      <c r="C7237" s="5">
        <v>197473</v>
      </c>
      <c r="D7237">
        <f>IF(tr.3!F7241&lt;tr.3!$F$8,tr.3!$F$8,IF(tr.3!F7241&gt;tr.3!$F$7,tr.3!$F$7,tr.3!F7241))</f>
        <v>67</v>
      </c>
      <c r="E7237">
        <v>48</v>
      </c>
      <c r="F7237">
        <v>48</v>
      </c>
      <c r="G7237">
        <v>2</v>
      </c>
      <c r="H7237">
        <v>1</v>
      </c>
      <c r="I7237">
        <v>0</v>
      </c>
      <c r="J7237">
        <v>9</v>
      </c>
      <c r="K7237">
        <v>1</v>
      </c>
      <c r="L7237">
        <f>IF(tr.3!N7241&lt;tr.3!$N$8,tr.3!$N$8,IF(tr.3!N7241&gt;tr.3!$N$7,tr.3!$N$7,tr.3!N7241))</f>
        <v>208.0302662</v>
      </c>
    </row>
    <row r="7238" spans="2:12" x14ac:dyDescent="0.35">
      <c r="B7238">
        <v>7233</v>
      </c>
      <c r="C7238" s="5">
        <v>100333</v>
      </c>
      <c r="D7238">
        <f>IF(tr.3!F7242&lt;tr.3!$F$8,tr.3!$F$8,IF(tr.3!F7242&gt;tr.3!$F$7,tr.3!$F$7,tr.3!F7242))</f>
        <v>56</v>
      </c>
      <c r="E7238">
        <v>39</v>
      </c>
      <c r="F7238">
        <v>39</v>
      </c>
      <c r="G7238">
        <v>2</v>
      </c>
      <c r="H7238">
        <v>1</v>
      </c>
      <c r="I7238">
        <v>0</v>
      </c>
      <c r="J7238">
        <v>10</v>
      </c>
      <c r="K7238">
        <v>1</v>
      </c>
      <c r="L7238">
        <f>IF(tr.3!N7242&lt;tr.3!$N$8,tr.3!$N$8,IF(tr.3!N7242&gt;tr.3!$N$7,tr.3!$N$7,tr.3!N7242))</f>
        <v>380.40800739999997</v>
      </c>
    </row>
    <row r="7239" spans="2:12" x14ac:dyDescent="0.35">
      <c r="B7239">
        <v>7234</v>
      </c>
      <c r="C7239" s="5">
        <v>158706</v>
      </c>
      <c r="D7239">
        <f>IF(tr.3!F7243&lt;tr.3!$F$8,tr.3!$F$8,IF(tr.3!F7243&gt;tr.3!$F$7,tr.3!$F$7,tr.3!F7243))</f>
        <v>42</v>
      </c>
      <c r="E7239">
        <v>22</v>
      </c>
      <c r="F7239">
        <v>22</v>
      </c>
      <c r="G7239">
        <v>3</v>
      </c>
      <c r="H7239">
        <v>1</v>
      </c>
      <c r="I7239">
        <v>1</v>
      </c>
      <c r="J7239">
        <v>6</v>
      </c>
      <c r="K7239">
        <v>1</v>
      </c>
      <c r="L7239">
        <f>IF(tr.3!N7243&lt;tr.3!$N$8,tr.3!$N$8,IF(tr.3!N7243&gt;tr.3!$N$7,tr.3!$N$7,tr.3!N7243))</f>
        <v>439.3203039</v>
      </c>
    </row>
    <row r="7240" spans="2:12" x14ac:dyDescent="0.35">
      <c r="B7240">
        <v>7235</v>
      </c>
      <c r="C7240" s="5">
        <v>111460</v>
      </c>
      <c r="D7240">
        <f>IF(tr.3!F7244&lt;tr.3!$F$8,tr.3!$F$8,IF(tr.3!F7244&gt;tr.3!$F$7,tr.3!$F$7,tr.3!F7244))</f>
        <v>16</v>
      </c>
      <c r="E7240">
        <v>0</v>
      </c>
      <c r="F7240">
        <v>0</v>
      </c>
      <c r="G7240">
        <v>2</v>
      </c>
      <c r="H7240">
        <v>0</v>
      </c>
      <c r="I7240">
        <v>0</v>
      </c>
      <c r="J7240">
        <v>15</v>
      </c>
      <c r="K7240">
        <v>1</v>
      </c>
      <c r="L7240">
        <f>IF(tr.3!N7244&lt;tr.3!$N$8,tr.3!$N$8,IF(tr.3!N7244&gt;tr.3!$N$7,tr.3!$N$7,tr.3!N7244))</f>
        <v>397.96759029999998</v>
      </c>
    </row>
    <row r="7241" spans="2:12" x14ac:dyDescent="0.35">
      <c r="B7241">
        <v>7236</v>
      </c>
      <c r="C7241" s="5">
        <v>130021</v>
      </c>
      <c r="D7241">
        <f>IF(tr.3!F7245&lt;tr.3!$F$8,tr.3!$F$8,IF(tr.3!F7245&gt;tr.3!$F$7,tr.3!$F$7,tr.3!F7245))</f>
        <v>62</v>
      </c>
      <c r="E7241">
        <v>44</v>
      </c>
      <c r="F7241">
        <v>44</v>
      </c>
      <c r="G7241">
        <v>1</v>
      </c>
      <c r="H7241">
        <v>1</v>
      </c>
      <c r="I7241">
        <v>0</v>
      </c>
      <c r="J7241">
        <v>0</v>
      </c>
      <c r="K7241">
        <v>1</v>
      </c>
      <c r="L7241">
        <f>IF(tr.3!N7245&lt;tr.3!$N$8,tr.3!$N$8,IF(tr.3!N7245&gt;tr.3!$N$7,tr.3!$N$7,tr.3!N7245))</f>
        <v>468.44755459999999</v>
      </c>
    </row>
    <row r="7242" spans="2:12" x14ac:dyDescent="0.35">
      <c r="B7242">
        <v>7237</v>
      </c>
      <c r="C7242" s="5">
        <v>193469</v>
      </c>
      <c r="D7242">
        <f>IF(tr.3!F7246&lt;tr.3!$F$8,tr.3!$F$8,IF(tr.3!F7246&gt;tr.3!$F$7,tr.3!$F$7,tr.3!F7246))</f>
        <v>58</v>
      </c>
      <c r="E7242">
        <v>41</v>
      </c>
      <c r="F7242">
        <v>41</v>
      </c>
      <c r="G7242">
        <v>3</v>
      </c>
      <c r="H7242">
        <v>1</v>
      </c>
      <c r="I7242">
        <v>1</v>
      </c>
      <c r="J7242">
        <v>7</v>
      </c>
      <c r="K7242">
        <v>0</v>
      </c>
      <c r="L7242">
        <f>IF(tr.3!N7246&lt;tr.3!$N$8,tr.3!$N$8,IF(tr.3!N7246&gt;tr.3!$N$7,tr.3!$N$7,tr.3!N7246))</f>
        <v>508.98587370000001</v>
      </c>
    </row>
    <row r="7243" spans="2:12" x14ac:dyDescent="0.35">
      <c r="B7243">
        <v>7238</v>
      </c>
      <c r="C7243" s="5">
        <v>194813</v>
      </c>
      <c r="D7243">
        <f>IF(tr.3!F7247&lt;tr.3!$F$8,tr.3!$F$8,IF(tr.3!F7247&gt;tr.3!$F$7,tr.3!$F$7,tr.3!F7247))</f>
        <v>69</v>
      </c>
      <c r="E7243">
        <v>67.05909932446032</v>
      </c>
      <c r="G7243">
        <v>2</v>
      </c>
      <c r="H7243">
        <v>0</v>
      </c>
      <c r="I7243">
        <v>0</v>
      </c>
      <c r="J7243">
        <v>0</v>
      </c>
      <c r="K7243">
        <v>0</v>
      </c>
      <c r="L7243">
        <f>IF(tr.3!N7247&lt;tr.3!$N$8,tr.3!$N$8,IF(tr.3!N7247&gt;tr.3!$N$7,tr.3!$N$7,tr.3!N7247))</f>
        <v>545.88518350000004</v>
      </c>
    </row>
    <row r="7244" spans="2:12" x14ac:dyDescent="0.35">
      <c r="B7244">
        <v>7239</v>
      </c>
      <c r="C7244" s="5">
        <v>119204</v>
      </c>
      <c r="D7244">
        <f>IF(tr.3!F7248&lt;tr.3!$F$8,tr.3!$F$8,IF(tr.3!F7248&gt;tr.3!$F$7,tr.3!$F$7,tr.3!F7248))</f>
        <v>62</v>
      </c>
      <c r="E7244">
        <v>44</v>
      </c>
      <c r="F7244">
        <v>44</v>
      </c>
      <c r="G7244">
        <v>3</v>
      </c>
      <c r="H7244">
        <v>0</v>
      </c>
      <c r="I7244">
        <v>1</v>
      </c>
      <c r="J7244">
        <v>3</v>
      </c>
      <c r="K7244">
        <v>0</v>
      </c>
      <c r="L7244">
        <f>IF(tr.3!N7248&lt;tr.3!$N$8,tr.3!$N$8,IF(tr.3!N7248&gt;tr.3!$N$7,tr.3!$N$7,tr.3!N7248))</f>
        <v>728.17376950000005</v>
      </c>
    </row>
    <row r="7245" spans="2:12" x14ac:dyDescent="0.35">
      <c r="B7245">
        <v>7240</v>
      </c>
      <c r="C7245" s="5">
        <v>141368</v>
      </c>
      <c r="D7245">
        <f>IF(tr.3!F7249&lt;tr.3!$F$8,tr.3!$F$8,IF(tr.3!F7249&gt;tr.3!$F$7,tr.3!$F$7,tr.3!F7249))</f>
        <v>62</v>
      </c>
      <c r="E7245">
        <v>42</v>
      </c>
      <c r="F7245">
        <v>42</v>
      </c>
      <c r="G7245">
        <v>3</v>
      </c>
      <c r="H7245">
        <v>0</v>
      </c>
      <c r="I7245">
        <v>0</v>
      </c>
      <c r="J7245">
        <v>0</v>
      </c>
      <c r="K7245">
        <v>1</v>
      </c>
      <c r="L7245">
        <f>IF(tr.3!N7249&lt;tr.3!$N$8,tr.3!$N$8,IF(tr.3!N7249&gt;tr.3!$N$7,tr.3!$N$7,tr.3!N7249))</f>
        <v>253.42120850000001</v>
      </c>
    </row>
    <row r="7246" spans="2:12" x14ac:dyDescent="0.35">
      <c r="B7246">
        <v>7241</v>
      </c>
      <c r="C7246" s="5">
        <v>142131</v>
      </c>
      <c r="D7246">
        <f>IF(tr.3!F7250&lt;tr.3!$F$8,tr.3!$F$8,IF(tr.3!F7250&gt;tr.3!$F$7,tr.3!$F$7,tr.3!F7250))</f>
        <v>62</v>
      </c>
      <c r="E7246">
        <v>41</v>
      </c>
      <c r="F7246">
        <v>41</v>
      </c>
      <c r="G7246">
        <v>1</v>
      </c>
      <c r="H7246">
        <v>0</v>
      </c>
      <c r="I7246">
        <v>0</v>
      </c>
      <c r="J7246">
        <v>5</v>
      </c>
      <c r="K7246">
        <v>1</v>
      </c>
      <c r="L7246">
        <f>IF(tr.3!N7250&lt;tr.3!$N$8,tr.3!$N$8,IF(tr.3!N7250&gt;tr.3!$N$7,tr.3!$N$7,tr.3!N7250))</f>
        <v>127.55480300000001</v>
      </c>
    </row>
    <row r="7247" spans="2:12" x14ac:dyDescent="0.35">
      <c r="B7247">
        <v>7242</v>
      </c>
      <c r="C7247" s="5">
        <v>184850</v>
      </c>
      <c r="D7247">
        <f>IF(tr.3!F7251&lt;tr.3!$F$8,tr.3!$F$8,IF(tr.3!F7251&gt;tr.3!$F$7,tr.3!$F$7,tr.3!F7251))</f>
        <v>51</v>
      </c>
      <c r="E7247">
        <v>31</v>
      </c>
      <c r="F7247">
        <v>31</v>
      </c>
      <c r="G7247">
        <v>2</v>
      </c>
      <c r="H7247">
        <v>1</v>
      </c>
      <c r="I7247">
        <v>1</v>
      </c>
      <c r="J7247">
        <v>13</v>
      </c>
      <c r="K7247">
        <v>1</v>
      </c>
      <c r="L7247">
        <f>IF(tr.3!N7251&lt;tr.3!$N$8,tr.3!$N$8,IF(tr.3!N7251&gt;tr.3!$N$7,tr.3!$N$7,tr.3!N7251))</f>
        <v>294.76962120000002</v>
      </c>
    </row>
    <row r="7248" spans="2:12" x14ac:dyDescent="0.35">
      <c r="B7248">
        <v>7243</v>
      </c>
      <c r="C7248" s="5">
        <v>165520</v>
      </c>
      <c r="D7248">
        <f>IF(tr.3!F7252&lt;tr.3!$F$8,tr.3!$F$8,IF(tr.3!F7252&gt;tr.3!$F$7,tr.3!$F$7,tr.3!F7252))</f>
        <v>20</v>
      </c>
      <c r="E7248">
        <v>2</v>
      </c>
      <c r="F7248">
        <v>2</v>
      </c>
      <c r="G7248">
        <v>1</v>
      </c>
      <c r="H7248">
        <v>0</v>
      </c>
      <c r="I7248">
        <v>1</v>
      </c>
      <c r="J7248">
        <v>12</v>
      </c>
      <c r="K7248">
        <v>0</v>
      </c>
      <c r="L7248">
        <f>IF(tr.3!N7252&lt;tr.3!$N$8,tr.3!$N$8,IF(tr.3!N7252&gt;tr.3!$N$7,tr.3!$N$7,tr.3!N7252))</f>
        <v>672.90647349999995</v>
      </c>
    </row>
    <row r="7249" spans="2:12" x14ac:dyDescent="0.35">
      <c r="B7249">
        <v>7244</v>
      </c>
      <c r="C7249" s="5">
        <v>133346</v>
      </c>
      <c r="D7249">
        <f>IF(tr.3!F7253&lt;tr.3!$F$8,tr.3!$F$8,IF(tr.3!F7253&gt;tr.3!$F$7,tr.3!$F$7,tr.3!F7253))</f>
        <v>67</v>
      </c>
      <c r="E7249">
        <v>47</v>
      </c>
      <c r="F7249">
        <v>47</v>
      </c>
      <c r="G7249">
        <v>2</v>
      </c>
      <c r="H7249">
        <v>1</v>
      </c>
      <c r="I7249">
        <v>1</v>
      </c>
      <c r="J7249">
        <v>10</v>
      </c>
      <c r="K7249">
        <v>1</v>
      </c>
      <c r="L7249">
        <f>IF(tr.3!N7253&lt;tr.3!$N$8,tr.3!$N$8,IF(tr.3!N7253&gt;tr.3!$N$7,tr.3!$N$7,tr.3!N7253))</f>
        <v>407.7598873</v>
      </c>
    </row>
    <row r="7250" spans="2:12" x14ac:dyDescent="0.35">
      <c r="B7250">
        <v>7245</v>
      </c>
      <c r="C7250" s="5">
        <v>162340</v>
      </c>
      <c r="D7250">
        <f>IF(tr.3!F7254&lt;tr.3!$F$8,tr.3!$F$8,IF(tr.3!F7254&gt;tr.3!$F$7,tr.3!$F$7,tr.3!F7254))</f>
        <v>67</v>
      </c>
      <c r="E7250">
        <v>50</v>
      </c>
      <c r="F7250">
        <v>50</v>
      </c>
      <c r="G7250">
        <v>3</v>
      </c>
      <c r="H7250">
        <v>1</v>
      </c>
      <c r="I7250">
        <v>0</v>
      </c>
      <c r="J7250">
        <v>6</v>
      </c>
      <c r="K7250">
        <v>1</v>
      </c>
      <c r="L7250">
        <f>IF(tr.3!N7254&lt;tr.3!$N$8,tr.3!$N$8,IF(tr.3!N7254&gt;tr.3!$N$7,tr.3!$N$7,tr.3!N7254))</f>
        <v>70.819124000000002</v>
      </c>
    </row>
    <row r="7251" spans="2:12" x14ac:dyDescent="0.35">
      <c r="B7251">
        <v>7246</v>
      </c>
      <c r="C7251" s="5">
        <v>103279</v>
      </c>
      <c r="D7251">
        <f>IF(tr.3!F7255&lt;tr.3!$F$8,tr.3!$F$8,IF(tr.3!F7255&gt;tr.3!$F$7,tr.3!$F$7,tr.3!F7255))</f>
        <v>25</v>
      </c>
      <c r="E7251">
        <v>6</v>
      </c>
      <c r="F7251">
        <v>6</v>
      </c>
      <c r="G7251">
        <v>2</v>
      </c>
      <c r="H7251">
        <v>0</v>
      </c>
      <c r="I7251">
        <v>0</v>
      </c>
      <c r="J7251">
        <v>1</v>
      </c>
      <c r="K7251">
        <v>1</v>
      </c>
      <c r="L7251">
        <f>IF(tr.3!N7255&lt;tr.3!$N$8,tr.3!$N$8,IF(tr.3!N7255&gt;tr.3!$N$7,tr.3!$N$7,tr.3!N7255))</f>
        <v>267.20863000000003</v>
      </c>
    </row>
    <row r="7252" spans="2:12" x14ac:dyDescent="0.35">
      <c r="B7252">
        <v>7247</v>
      </c>
      <c r="C7252" s="5">
        <v>191183</v>
      </c>
      <c r="D7252">
        <f>IF(tr.3!F7256&lt;tr.3!$F$8,tr.3!$F$8,IF(tr.3!F7256&gt;tr.3!$F$7,tr.3!$F$7,tr.3!F7256))</f>
        <v>63</v>
      </c>
      <c r="E7252">
        <v>61.05909932446032</v>
      </c>
      <c r="G7252">
        <v>3</v>
      </c>
      <c r="H7252">
        <v>0</v>
      </c>
      <c r="I7252">
        <v>1</v>
      </c>
      <c r="J7252">
        <v>1</v>
      </c>
      <c r="K7252">
        <v>1</v>
      </c>
      <c r="L7252">
        <f>IF(tr.3!N7256&lt;tr.3!$N$8,tr.3!$N$8,IF(tr.3!N7256&gt;tr.3!$N$7,tr.3!$N$7,tr.3!N7256))</f>
        <v>400.64389180000001</v>
      </c>
    </row>
    <row r="7253" spans="2:12" x14ac:dyDescent="0.35">
      <c r="B7253">
        <v>7248</v>
      </c>
      <c r="C7253" s="5">
        <v>121949</v>
      </c>
      <c r="D7253">
        <f>IF(tr.3!F7257&lt;tr.3!$F$8,tr.3!$F$8,IF(tr.3!F7257&gt;tr.3!$F$7,tr.3!$F$7,tr.3!F7257))</f>
        <v>20</v>
      </c>
      <c r="E7253">
        <v>3</v>
      </c>
      <c r="F7253">
        <v>3</v>
      </c>
      <c r="G7253">
        <v>3</v>
      </c>
      <c r="H7253">
        <v>0</v>
      </c>
      <c r="I7253">
        <v>1</v>
      </c>
      <c r="J7253">
        <v>6</v>
      </c>
      <c r="K7253">
        <v>0</v>
      </c>
      <c r="L7253">
        <f>IF(tr.3!N7257&lt;tr.3!$N$8,tr.3!$N$8,IF(tr.3!N7257&gt;tr.3!$N$7,tr.3!$N$7,tr.3!N7257))</f>
        <v>686.50841969999999</v>
      </c>
    </row>
    <row r="7254" spans="2:12" x14ac:dyDescent="0.35">
      <c r="B7254">
        <v>7249</v>
      </c>
      <c r="C7254" s="5">
        <v>160784</v>
      </c>
      <c r="D7254">
        <f>IF(tr.3!F7258&lt;tr.3!$F$8,tr.3!$F$8,IF(tr.3!F7258&gt;tr.3!$F$7,tr.3!$F$7,tr.3!F7258))</f>
        <v>24</v>
      </c>
      <c r="E7254">
        <v>6</v>
      </c>
      <c r="F7254">
        <v>6</v>
      </c>
      <c r="G7254">
        <v>3</v>
      </c>
      <c r="H7254">
        <v>1</v>
      </c>
      <c r="I7254">
        <v>0</v>
      </c>
      <c r="J7254">
        <v>2</v>
      </c>
      <c r="K7254">
        <v>0</v>
      </c>
      <c r="L7254">
        <f>IF(tr.3!N7258&lt;tr.3!$N$8,tr.3!$N$8,IF(tr.3!N7258&gt;tr.3!$N$7,tr.3!$N$7,tr.3!N7258))</f>
        <v>1113.3633150000001</v>
      </c>
    </row>
    <row r="7255" spans="2:12" x14ac:dyDescent="0.35">
      <c r="B7255">
        <v>7250</v>
      </c>
      <c r="C7255" s="5">
        <v>191601</v>
      </c>
      <c r="D7255">
        <f>IF(tr.3!F7259&lt;tr.3!$F$8,tr.3!$F$8,IF(tr.3!F7259&gt;tr.3!$F$7,tr.3!$F$7,tr.3!F7259))</f>
        <v>61</v>
      </c>
      <c r="E7255">
        <v>41</v>
      </c>
      <c r="F7255">
        <v>41</v>
      </c>
      <c r="G7255">
        <v>3</v>
      </c>
      <c r="H7255">
        <v>1</v>
      </c>
      <c r="I7255">
        <v>1</v>
      </c>
      <c r="J7255">
        <v>15</v>
      </c>
      <c r="K7255">
        <v>1</v>
      </c>
      <c r="L7255">
        <f>IF(tr.3!N7259&lt;tr.3!$N$8,tr.3!$N$8,IF(tr.3!N7259&gt;tr.3!$N$7,tr.3!$N$7,tr.3!N7259))</f>
        <v>287.23152299999998</v>
      </c>
    </row>
    <row r="7256" spans="2:12" x14ac:dyDescent="0.35">
      <c r="B7256">
        <v>7251</v>
      </c>
      <c r="C7256" s="5">
        <v>137845</v>
      </c>
      <c r="D7256">
        <f>IF(tr.3!F7260&lt;tr.3!$F$8,tr.3!$F$8,IF(tr.3!F7260&gt;tr.3!$F$7,tr.3!$F$7,tr.3!F7260))</f>
        <v>3</v>
      </c>
      <c r="E7256">
        <v>49</v>
      </c>
      <c r="F7256">
        <v>49</v>
      </c>
      <c r="G7256">
        <v>3</v>
      </c>
      <c r="H7256">
        <v>0</v>
      </c>
      <c r="I7256">
        <v>1</v>
      </c>
      <c r="J7256">
        <v>3</v>
      </c>
      <c r="K7256">
        <v>1</v>
      </c>
      <c r="L7256">
        <f>IF(tr.3!N7260&lt;tr.3!$N$8,tr.3!$N$8,IF(tr.3!N7260&gt;tr.3!$N$7,tr.3!$N$7,tr.3!N7260))</f>
        <v>403.15583980000002</v>
      </c>
    </row>
    <row r="7257" spans="2:12" x14ac:dyDescent="0.35">
      <c r="B7257">
        <v>7252</v>
      </c>
      <c r="C7257" s="5">
        <v>131762</v>
      </c>
      <c r="D7257">
        <f>IF(tr.3!F7261&lt;tr.3!$F$8,tr.3!$F$8,IF(tr.3!F7261&gt;tr.3!$F$7,tr.3!$F$7,tr.3!F7261))</f>
        <v>90</v>
      </c>
      <c r="E7257">
        <v>41</v>
      </c>
      <c r="F7257">
        <v>41</v>
      </c>
      <c r="G7257">
        <v>2</v>
      </c>
      <c r="H7257">
        <v>1</v>
      </c>
      <c r="I7257">
        <v>1</v>
      </c>
      <c r="J7257">
        <v>0</v>
      </c>
      <c r="K7257">
        <v>1</v>
      </c>
      <c r="L7257">
        <f>IF(tr.3!N7261&lt;tr.3!$N$8,tr.3!$N$8,IF(tr.3!N7261&gt;tr.3!$N$7,tr.3!$N$7,tr.3!N7261))</f>
        <v>464.93697589999999</v>
      </c>
    </row>
    <row r="7258" spans="2:12" x14ac:dyDescent="0.35">
      <c r="B7258">
        <v>7253</v>
      </c>
      <c r="C7258" s="5">
        <v>142834</v>
      </c>
      <c r="D7258">
        <f>IF(tr.3!F7262&lt;tr.3!$F$8,tr.3!$F$8,IF(tr.3!F7262&gt;tr.3!$F$7,tr.3!$F$7,tr.3!F7262))</f>
        <v>26</v>
      </c>
      <c r="E7258">
        <v>6</v>
      </c>
      <c r="F7258">
        <v>6</v>
      </c>
      <c r="G7258">
        <v>4</v>
      </c>
      <c r="H7258">
        <v>0</v>
      </c>
      <c r="I7258">
        <v>0</v>
      </c>
      <c r="J7258">
        <v>1</v>
      </c>
      <c r="K7258">
        <v>1</v>
      </c>
      <c r="L7258">
        <f>IF(tr.3!N7262&lt;tr.3!$N$8,tr.3!$N$8,IF(tr.3!N7262&gt;tr.3!$N$7,tr.3!$N$7,tr.3!N7262))</f>
        <v>387.72938360000001</v>
      </c>
    </row>
    <row r="7259" spans="2:12" x14ac:dyDescent="0.35">
      <c r="B7259">
        <v>7254</v>
      </c>
      <c r="C7259" s="5">
        <v>163390</v>
      </c>
      <c r="D7259">
        <f>IF(tr.3!F7263&lt;tr.3!$F$8,tr.3!$F$8,IF(tr.3!F7263&gt;tr.3!$F$7,tr.3!$F$7,tr.3!F7263))</f>
        <v>23</v>
      </c>
      <c r="E7259">
        <v>5</v>
      </c>
      <c r="F7259">
        <v>5</v>
      </c>
      <c r="G7259">
        <v>3</v>
      </c>
      <c r="H7259">
        <v>0</v>
      </c>
      <c r="I7259">
        <v>0</v>
      </c>
      <c r="J7259">
        <v>11</v>
      </c>
      <c r="K7259">
        <v>1</v>
      </c>
      <c r="L7259">
        <f>IF(tr.3!N7263&lt;tr.3!$N$8,tr.3!$N$8,IF(tr.3!N7263&gt;tr.3!$N$7,tr.3!$N$7,tr.3!N7263))</f>
        <v>192.0896525</v>
      </c>
    </row>
    <row r="7260" spans="2:12" x14ac:dyDescent="0.35">
      <c r="B7260">
        <v>7255</v>
      </c>
      <c r="C7260" s="5">
        <v>121285</v>
      </c>
      <c r="D7260">
        <f>IF(tr.3!F7264&lt;tr.3!$F$8,tr.3!$F$8,IF(tr.3!F7264&gt;tr.3!$F$7,tr.3!$F$7,tr.3!F7264))</f>
        <v>54</v>
      </c>
      <c r="E7260">
        <v>34</v>
      </c>
      <c r="F7260">
        <v>34</v>
      </c>
      <c r="G7260">
        <v>2</v>
      </c>
      <c r="H7260">
        <v>1</v>
      </c>
      <c r="I7260">
        <v>0</v>
      </c>
      <c r="J7260">
        <v>11</v>
      </c>
      <c r="K7260">
        <v>1</v>
      </c>
      <c r="L7260">
        <f>IF(tr.3!N7264&lt;tr.3!$N$8,tr.3!$N$8,IF(tr.3!N7264&gt;tr.3!$N$7,tr.3!$N$7,tr.3!N7264))</f>
        <v>252.4345156</v>
      </c>
    </row>
    <row r="7261" spans="2:12" x14ac:dyDescent="0.35">
      <c r="B7261">
        <v>7256</v>
      </c>
      <c r="C7261" s="5">
        <v>151048</v>
      </c>
      <c r="D7261">
        <f>IF(tr.3!F7265&lt;tr.3!$F$8,tr.3!$F$8,IF(tr.3!F7265&gt;tr.3!$F$7,tr.3!$F$7,tr.3!F7265))</f>
        <v>44</v>
      </c>
      <c r="E7261">
        <v>27</v>
      </c>
      <c r="F7261">
        <v>27</v>
      </c>
      <c r="G7261">
        <v>4</v>
      </c>
      <c r="H7261">
        <v>1</v>
      </c>
      <c r="I7261">
        <v>1</v>
      </c>
      <c r="J7261">
        <v>10</v>
      </c>
      <c r="K7261">
        <v>0</v>
      </c>
      <c r="L7261">
        <f>IF(tr.3!N7265&lt;tr.3!$N$8,tr.3!$N$8,IF(tr.3!N7265&gt;tr.3!$N$7,tr.3!$N$7,tr.3!N7265))</f>
        <v>541.66372420000005</v>
      </c>
    </row>
    <row r="7262" spans="2:12" x14ac:dyDescent="0.35">
      <c r="B7262">
        <v>7257</v>
      </c>
      <c r="C7262" s="5">
        <v>138509</v>
      </c>
      <c r="D7262">
        <f>IF(tr.3!F7266&lt;tr.3!$F$8,tr.3!$F$8,IF(tr.3!F7266&gt;tr.3!$F$7,tr.3!$F$7,tr.3!F7266))</f>
        <v>49</v>
      </c>
      <c r="E7262">
        <v>28</v>
      </c>
      <c r="F7262">
        <v>28</v>
      </c>
      <c r="G7262">
        <v>4</v>
      </c>
      <c r="H7262">
        <v>1</v>
      </c>
      <c r="I7262">
        <v>0</v>
      </c>
      <c r="J7262">
        <v>8</v>
      </c>
      <c r="K7262">
        <v>1</v>
      </c>
      <c r="L7262">
        <f>IF(tr.3!N7266&lt;tr.3!$N$8,tr.3!$N$8,IF(tr.3!N7266&gt;tr.3!$N$7,tr.3!$N$7,tr.3!N7266))</f>
        <v>384.6726759</v>
      </c>
    </row>
    <row r="7263" spans="2:12" x14ac:dyDescent="0.35">
      <c r="B7263">
        <v>7258</v>
      </c>
      <c r="C7263" s="5">
        <v>168419</v>
      </c>
      <c r="D7263">
        <f>IF(tr.3!F7267&lt;tr.3!$F$8,tr.3!$F$8,IF(tr.3!F7267&gt;tr.3!$F$7,tr.3!$F$7,tr.3!F7267))</f>
        <v>33</v>
      </c>
      <c r="E7263">
        <v>12</v>
      </c>
      <c r="F7263">
        <v>12</v>
      </c>
      <c r="G7263">
        <v>2</v>
      </c>
      <c r="H7263">
        <v>1</v>
      </c>
      <c r="I7263">
        <v>0</v>
      </c>
      <c r="J7263">
        <v>10</v>
      </c>
      <c r="K7263">
        <v>1</v>
      </c>
      <c r="L7263">
        <f>IF(tr.3!N7267&lt;tr.3!$N$8,tr.3!$N$8,IF(tr.3!N7267&gt;tr.3!$N$7,tr.3!$N$7,tr.3!N7267))</f>
        <v>351.34799049999998</v>
      </c>
    </row>
    <row r="7264" spans="2:12" x14ac:dyDescent="0.35">
      <c r="B7264">
        <v>7259</v>
      </c>
      <c r="C7264" s="5">
        <v>140500</v>
      </c>
      <c r="D7264">
        <f>IF(tr.3!F7268&lt;tr.3!$F$8,tr.3!$F$8,IF(tr.3!F7268&gt;tr.3!$F$7,tr.3!$F$7,tr.3!F7268))</f>
        <v>27</v>
      </c>
      <c r="E7264">
        <v>7</v>
      </c>
      <c r="F7264">
        <v>7</v>
      </c>
      <c r="G7264">
        <v>2</v>
      </c>
      <c r="H7264">
        <v>1</v>
      </c>
      <c r="I7264">
        <v>1</v>
      </c>
      <c r="J7264">
        <v>2</v>
      </c>
      <c r="K7264">
        <v>1</v>
      </c>
      <c r="L7264">
        <f>IF(tr.3!N7268&lt;tr.3!$N$8,tr.3!$N$8,IF(tr.3!N7268&gt;tr.3!$N$7,tr.3!$N$7,tr.3!N7268))</f>
        <v>404.83447560000002</v>
      </c>
    </row>
    <row r="7265" spans="2:12" x14ac:dyDescent="0.35">
      <c r="B7265">
        <v>7260</v>
      </c>
      <c r="C7265" s="5">
        <v>133980</v>
      </c>
      <c r="D7265">
        <f>IF(tr.3!F7269&lt;tr.3!$F$8,tr.3!$F$8,IF(tr.3!F7269&gt;tr.3!$F$7,tr.3!$F$7,tr.3!F7269))</f>
        <v>22</v>
      </c>
      <c r="E7265">
        <v>4</v>
      </c>
      <c r="F7265">
        <v>4</v>
      </c>
      <c r="G7265">
        <v>1</v>
      </c>
      <c r="H7265">
        <v>1</v>
      </c>
      <c r="I7265">
        <v>0</v>
      </c>
      <c r="J7265">
        <v>12</v>
      </c>
      <c r="K7265">
        <v>0</v>
      </c>
      <c r="L7265">
        <f>IF(tr.3!N7269&lt;tr.3!$N$8,tr.3!$N$8,IF(tr.3!N7269&gt;tr.3!$N$7,tr.3!$N$7,tr.3!N7269))</f>
        <v>546.96626389999994</v>
      </c>
    </row>
    <row r="7266" spans="2:12" x14ac:dyDescent="0.35">
      <c r="B7266">
        <v>7261</v>
      </c>
      <c r="C7266" s="5">
        <v>132719</v>
      </c>
      <c r="D7266">
        <f>IF(tr.3!F7270&lt;tr.3!$F$8,tr.3!$F$8,IF(tr.3!F7270&gt;tr.3!$F$7,tr.3!$F$7,tr.3!F7270))</f>
        <v>22</v>
      </c>
      <c r="E7266">
        <v>4</v>
      </c>
      <c r="F7266">
        <v>4</v>
      </c>
      <c r="G7266">
        <v>3</v>
      </c>
      <c r="H7266">
        <v>0</v>
      </c>
      <c r="I7266">
        <v>1</v>
      </c>
      <c r="J7266">
        <v>13</v>
      </c>
      <c r="K7266">
        <v>1</v>
      </c>
      <c r="L7266">
        <f>IF(tr.3!N7270&lt;tr.3!$N$8,tr.3!$N$8,IF(tr.3!N7270&gt;tr.3!$N$7,tr.3!$N$7,tr.3!N7270))</f>
        <v>451.47118699999999</v>
      </c>
    </row>
    <row r="7267" spans="2:12" x14ac:dyDescent="0.35">
      <c r="B7267">
        <v>7262</v>
      </c>
      <c r="C7267" s="5">
        <v>168735</v>
      </c>
      <c r="D7267">
        <f>IF(tr.3!F7271&lt;tr.3!$F$8,tr.3!$F$8,IF(tr.3!F7271&gt;tr.3!$F$7,tr.3!$F$7,tr.3!F7271))</f>
        <v>24</v>
      </c>
      <c r="E7267">
        <v>5</v>
      </c>
      <c r="F7267">
        <v>5</v>
      </c>
      <c r="G7267">
        <v>2</v>
      </c>
      <c r="H7267">
        <v>0</v>
      </c>
      <c r="I7267">
        <v>0</v>
      </c>
      <c r="J7267">
        <v>12</v>
      </c>
      <c r="K7267">
        <v>1</v>
      </c>
      <c r="L7267">
        <f>IF(tr.3!N7271&lt;tr.3!$N$8,tr.3!$N$8,IF(tr.3!N7271&gt;tr.3!$N$7,tr.3!$N$7,tr.3!N7271))</f>
        <v>292.23212269999999</v>
      </c>
    </row>
    <row r="7268" spans="2:12" x14ac:dyDescent="0.35">
      <c r="B7268">
        <v>7263</v>
      </c>
      <c r="C7268" s="5">
        <v>162466</v>
      </c>
      <c r="D7268">
        <f>IF(tr.3!F7272&lt;tr.3!$F$8,tr.3!$F$8,IF(tr.3!F7272&gt;tr.3!$F$7,tr.3!$F$7,tr.3!F7272))</f>
        <v>61</v>
      </c>
      <c r="E7268">
        <v>42</v>
      </c>
      <c r="F7268">
        <v>42</v>
      </c>
      <c r="G7268">
        <v>2</v>
      </c>
      <c r="H7268">
        <v>0</v>
      </c>
      <c r="I7268">
        <v>0</v>
      </c>
      <c r="J7268">
        <v>7</v>
      </c>
      <c r="K7268">
        <v>1</v>
      </c>
      <c r="L7268">
        <f>IF(tr.3!N7272&lt;tr.3!$N$8,tr.3!$N$8,IF(tr.3!N7272&gt;tr.3!$N$7,tr.3!$N$7,tr.3!N7272))</f>
        <v>198.9666197</v>
      </c>
    </row>
    <row r="7269" spans="2:12" x14ac:dyDescent="0.35">
      <c r="B7269">
        <v>7264</v>
      </c>
      <c r="C7269" s="5">
        <v>163488</v>
      </c>
      <c r="D7269">
        <f>IF(tr.3!F7273&lt;tr.3!$F$8,tr.3!$F$8,IF(tr.3!F7273&gt;tr.3!$F$7,tr.3!$F$7,tr.3!F7273))</f>
        <v>20</v>
      </c>
      <c r="E7269">
        <v>1</v>
      </c>
      <c r="F7269">
        <v>1</v>
      </c>
      <c r="G7269">
        <v>4</v>
      </c>
      <c r="H7269">
        <v>1</v>
      </c>
      <c r="I7269">
        <v>1</v>
      </c>
      <c r="J7269">
        <v>12</v>
      </c>
      <c r="K7269">
        <v>0</v>
      </c>
      <c r="L7269">
        <f>IF(tr.3!N7273&lt;tr.3!$N$8,tr.3!$N$8,IF(tr.3!N7273&gt;tr.3!$N$7,tr.3!$N$7,tr.3!N7273))</f>
        <v>1012.7623589999999</v>
      </c>
    </row>
    <row r="7270" spans="2:12" x14ac:dyDescent="0.35">
      <c r="B7270">
        <v>7265</v>
      </c>
      <c r="C7270" s="5">
        <v>178152</v>
      </c>
      <c r="D7270">
        <f>IF(tr.3!F7274&lt;tr.3!$F$8,tr.3!$F$8,IF(tr.3!F7274&gt;tr.3!$F$7,tr.3!$F$7,tr.3!F7274))</f>
        <v>63</v>
      </c>
      <c r="E7270">
        <v>43</v>
      </c>
      <c r="F7270">
        <v>43</v>
      </c>
      <c r="G7270">
        <v>4</v>
      </c>
      <c r="H7270">
        <v>0</v>
      </c>
      <c r="I7270">
        <v>1</v>
      </c>
      <c r="J7270">
        <v>6</v>
      </c>
      <c r="K7270">
        <v>1</v>
      </c>
      <c r="L7270">
        <f>IF(tr.3!N7274&lt;tr.3!$N$8,tr.3!$N$8,IF(tr.3!N7274&gt;tr.3!$N$7,tr.3!$N$7,tr.3!N7274))</f>
        <v>267.86700430000002</v>
      </c>
    </row>
    <row r="7271" spans="2:12" x14ac:dyDescent="0.35">
      <c r="B7271">
        <v>7266</v>
      </c>
      <c r="C7271" s="5">
        <v>146919</v>
      </c>
      <c r="D7271">
        <f>IF(tr.3!F7275&lt;tr.3!$F$8,tr.3!$F$8,IF(tr.3!F7275&gt;tr.3!$F$7,tr.3!$F$7,tr.3!F7275))</f>
        <v>93</v>
      </c>
      <c r="E7271">
        <v>30</v>
      </c>
      <c r="F7271">
        <v>30</v>
      </c>
      <c r="G7271">
        <v>3</v>
      </c>
      <c r="H7271">
        <v>1</v>
      </c>
      <c r="I7271">
        <v>1</v>
      </c>
      <c r="J7271">
        <v>2</v>
      </c>
      <c r="K7271">
        <v>0</v>
      </c>
      <c r="L7271">
        <f>IF(tr.3!N7275&lt;tr.3!$N$8,tr.3!$N$8,IF(tr.3!N7275&gt;tr.3!$N$7,tr.3!$N$7,tr.3!N7275))</f>
        <v>761.78173690000006</v>
      </c>
    </row>
    <row r="7272" spans="2:12" x14ac:dyDescent="0.35">
      <c r="B7272">
        <v>7267</v>
      </c>
      <c r="C7272" s="5">
        <v>153974</v>
      </c>
      <c r="D7272">
        <f>IF(tr.3!F7276&lt;tr.3!$F$8,tr.3!$F$8,IF(tr.3!F7276&gt;tr.3!$F$7,tr.3!$F$7,tr.3!F7276))</f>
        <v>29</v>
      </c>
      <c r="E7272">
        <v>11</v>
      </c>
      <c r="F7272">
        <v>11</v>
      </c>
      <c r="G7272">
        <v>2</v>
      </c>
      <c r="H7272">
        <v>1</v>
      </c>
      <c r="I7272">
        <v>1</v>
      </c>
      <c r="J7272">
        <v>6</v>
      </c>
      <c r="K7272">
        <v>1</v>
      </c>
      <c r="L7272">
        <f>IF(tr.3!N7276&lt;tr.3!$N$8,tr.3!$N$8,IF(tr.3!N7276&gt;tr.3!$N$7,tr.3!$N$7,tr.3!N7276))</f>
        <v>429.96569040000003</v>
      </c>
    </row>
    <row r="7273" spans="2:12" x14ac:dyDescent="0.35">
      <c r="B7273">
        <v>7268</v>
      </c>
      <c r="C7273" s="5">
        <v>177236</v>
      </c>
      <c r="D7273">
        <f>IF(tr.3!F7277&lt;tr.3!$F$8,tr.3!$F$8,IF(tr.3!F7277&gt;tr.3!$F$7,tr.3!$F$7,tr.3!F7277))</f>
        <v>66</v>
      </c>
      <c r="E7273">
        <v>49</v>
      </c>
      <c r="F7273">
        <v>49</v>
      </c>
      <c r="G7273">
        <v>1</v>
      </c>
      <c r="H7273">
        <v>0</v>
      </c>
      <c r="I7273">
        <v>0</v>
      </c>
      <c r="J7273">
        <v>11</v>
      </c>
      <c r="K7273">
        <v>1</v>
      </c>
      <c r="L7273">
        <f>IF(tr.3!N7277&lt;tr.3!$N$8,tr.3!$N$8,IF(tr.3!N7277&gt;tr.3!$N$7,tr.3!$N$7,tr.3!N7277))</f>
        <v>31.748989891200001</v>
      </c>
    </row>
    <row r="7274" spans="2:12" x14ac:dyDescent="0.35">
      <c r="B7274">
        <v>7269</v>
      </c>
      <c r="C7274" s="5">
        <v>169134</v>
      </c>
      <c r="D7274">
        <f>IF(tr.3!F7278&lt;tr.3!$F$8,tr.3!$F$8,IF(tr.3!F7278&gt;tr.3!$F$7,tr.3!$F$7,tr.3!F7278))</f>
        <v>17</v>
      </c>
      <c r="E7274">
        <v>0</v>
      </c>
      <c r="F7274">
        <v>0</v>
      </c>
      <c r="G7274">
        <v>3</v>
      </c>
      <c r="H7274">
        <v>1</v>
      </c>
      <c r="I7274">
        <v>0</v>
      </c>
      <c r="J7274">
        <v>11</v>
      </c>
      <c r="K7274">
        <v>1</v>
      </c>
      <c r="L7274">
        <f>IF(tr.3!N7278&lt;tr.3!$N$8,tr.3!$N$8,IF(tr.3!N7278&gt;tr.3!$N$7,tr.3!$N$7,tr.3!N7278))</f>
        <v>499.84366390000002</v>
      </c>
    </row>
    <row r="7275" spans="2:12" x14ac:dyDescent="0.35">
      <c r="B7275">
        <v>7270</v>
      </c>
      <c r="C7275" s="5">
        <v>147246</v>
      </c>
      <c r="D7275">
        <f>IF(tr.3!F7279&lt;tr.3!$F$8,tr.3!$F$8,IF(tr.3!F7279&gt;tr.3!$F$7,tr.3!$F$7,tr.3!F7279))</f>
        <v>57</v>
      </c>
      <c r="E7275">
        <v>37</v>
      </c>
      <c r="F7275">
        <v>37</v>
      </c>
      <c r="G7275">
        <v>4</v>
      </c>
      <c r="H7275">
        <v>1</v>
      </c>
      <c r="I7275">
        <v>1</v>
      </c>
      <c r="J7275">
        <v>14</v>
      </c>
      <c r="K7275">
        <v>1</v>
      </c>
      <c r="L7275">
        <f>IF(tr.3!N7279&lt;tr.3!$N$8,tr.3!$N$8,IF(tr.3!N7279&gt;tr.3!$N$7,tr.3!$N$7,tr.3!N7279))</f>
        <v>367.17876480000001</v>
      </c>
    </row>
    <row r="7276" spans="2:12" x14ac:dyDescent="0.35">
      <c r="B7276">
        <v>7271</v>
      </c>
      <c r="C7276" s="5">
        <v>157421</v>
      </c>
      <c r="D7276">
        <f>IF(tr.3!F7280&lt;tr.3!$F$8,tr.3!$F$8,IF(tr.3!F7280&gt;tr.3!$F$7,tr.3!$F$7,tr.3!F7280))</f>
        <v>25</v>
      </c>
      <c r="E7276">
        <v>6</v>
      </c>
      <c r="F7276">
        <v>6</v>
      </c>
      <c r="G7276">
        <v>2</v>
      </c>
      <c r="H7276">
        <v>0</v>
      </c>
      <c r="I7276">
        <v>0</v>
      </c>
      <c r="J7276">
        <v>12</v>
      </c>
      <c r="K7276">
        <v>1</v>
      </c>
      <c r="L7276">
        <f>IF(tr.3!N7280&lt;tr.3!$N$8,tr.3!$N$8,IF(tr.3!N7280&gt;tr.3!$N$7,tr.3!$N$7,tr.3!N7280))</f>
        <v>243.9594903</v>
      </c>
    </row>
    <row r="7277" spans="2:12" x14ac:dyDescent="0.35">
      <c r="B7277">
        <v>7272</v>
      </c>
      <c r="C7277" s="5">
        <v>100796</v>
      </c>
      <c r="D7277">
        <f>IF(tr.3!F7281&lt;tr.3!$F$8,tr.3!$F$8,IF(tr.3!F7281&gt;tr.3!$F$7,tr.3!$F$7,tr.3!F7281))</f>
        <v>38</v>
      </c>
      <c r="E7277">
        <v>21</v>
      </c>
      <c r="F7277">
        <v>21</v>
      </c>
      <c r="G7277">
        <v>1</v>
      </c>
      <c r="H7277">
        <v>1</v>
      </c>
      <c r="I7277">
        <v>0</v>
      </c>
      <c r="J7277">
        <v>4</v>
      </c>
      <c r="K7277">
        <v>1</v>
      </c>
      <c r="L7277">
        <f>IF(tr.3!N7281&lt;tr.3!$N$8,tr.3!$N$8,IF(tr.3!N7281&gt;tr.3!$N$7,tr.3!$N$7,tr.3!N7281))</f>
        <v>468.29548</v>
      </c>
    </row>
    <row r="7278" spans="2:12" x14ac:dyDescent="0.35">
      <c r="B7278">
        <v>7273</v>
      </c>
      <c r="C7278" s="5">
        <v>101028</v>
      </c>
      <c r="D7278">
        <f>IF(tr.3!F7282&lt;tr.3!$F$8,tr.3!$F$8,IF(tr.3!F7282&gt;tr.3!$F$7,tr.3!$F$7,tr.3!F7282))</f>
        <v>106</v>
      </c>
      <c r="E7278">
        <v>40</v>
      </c>
      <c r="F7278">
        <v>40</v>
      </c>
      <c r="G7278">
        <v>4</v>
      </c>
      <c r="H7278">
        <v>0</v>
      </c>
      <c r="I7278">
        <v>0</v>
      </c>
      <c r="J7278">
        <v>14</v>
      </c>
      <c r="K7278">
        <v>1</v>
      </c>
      <c r="L7278">
        <f>IF(tr.3!N7282&lt;tr.3!$N$8,tr.3!$N$8,IF(tr.3!N7282&gt;tr.3!$N$7,tr.3!$N$7,tr.3!N7282))</f>
        <v>55.156915259999998</v>
      </c>
    </row>
    <row r="7279" spans="2:12" x14ac:dyDescent="0.35">
      <c r="B7279">
        <v>7274</v>
      </c>
      <c r="C7279" s="5">
        <v>167792</v>
      </c>
      <c r="D7279">
        <f>IF(tr.3!F7283&lt;tr.3!$F$8,tr.3!$F$8,IF(tr.3!F7283&gt;tr.3!$F$7,tr.3!$F$7,tr.3!F7283))</f>
        <v>18</v>
      </c>
      <c r="E7279">
        <v>0</v>
      </c>
      <c r="F7279">
        <v>0</v>
      </c>
      <c r="G7279">
        <v>3</v>
      </c>
      <c r="H7279">
        <v>0</v>
      </c>
      <c r="I7279">
        <v>0</v>
      </c>
      <c r="J7279">
        <v>13</v>
      </c>
      <c r="K7279">
        <v>1</v>
      </c>
      <c r="L7279">
        <f>IF(tr.3!N7283&lt;tr.3!$N$8,tr.3!$N$8,IF(tr.3!N7283&gt;tr.3!$N$7,tr.3!$N$7,tr.3!N7283))</f>
        <v>197.83856710000001</v>
      </c>
    </row>
    <row r="7280" spans="2:12" x14ac:dyDescent="0.35">
      <c r="B7280">
        <v>7275</v>
      </c>
      <c r="C7280" s="5">
        <v>131459</v>
      </c>
      <c r="D7280">
        <f>IF(tr.3!F7284&lt;tr.3!$F$8,tr.3!$F$8,IF(tr.3!F7284&gt;tr.3!$F$7,tr.3!$F$7,tr.3!F7284))</f>
        <v>28</v>
      </c>
      <c r="E7280">
        <v>11</v>
      </c>
      <c r="F7280">
        <v>11</v>
      </c>
      <c r="G7280">
        <v>1</v>
      </c>
      <c r="H7280">
        <v>1</v>
      </c>
      <c r="I7280">
        <v>1</v>
      </c>
      <c r="J7280">
        <v>5</v>
      </c>
      <c r="K7280">
        <v>0</v>
      </c>
      <c r="L7280">
        <f>IF(tr.3!N7284&lt;tr.3!$N$8,tr.3!$N$8,IF(tr.3!N7284&gt;tr.3!$N$7,tr.3!$N$7,tr.3!N7284))</f>
        <v>810.80598729999997</v>
      </c>
    </row>
    <row r="7281" spans="2:12" x14ac:dyDescent="0.35">
      <c r="B7281">
        <v>7276</v>
      </c>
      <c r="C7281" s="5">
        <v>183979</v>
      </c>
      <c r="D7281">
        <f>IF(tr.3!F7285&lt;tr.3!$F$8,tr.3!$F$8,IF(tr.3!F7285&gt;tr.3!$F$7,tr.3!$F$7,tr.3!F7285))</f>
        <v>16</v>
      </c>
      <c r="E7281">
        <v>14.059099324460316</v>
      </c>
      <c r="G7281">
        <v>2</v>
      </c>
      <c r="H7281">
        <v>1</v>
      </c>
      <c r="I7281">
        <v>0</v>
      </c>
      <c r="J7281">
        <v>11</v>
      </c>
      <c r="K7281">
        <v>1</v>
      </c>
      <c r="L7281">
        <f>IF(tr.3!N7285&lt;tr.3!$N$8,tr.3!$N$8,IF(tr.3!N7285&gt;tr.3!$N$7,tr.3!$N$7,tr.3!N7285))</f>
        <v>317.50337250000001</v>
      </c>
    </row>
    <row r="7282" spans="2:12" x14ac:dyDescent="0.35">
      <c r="B7282">
        <v>7277</v>
      </c>
      <c r="C7282" s="5">
        <v>170707</v>
      </c>
      <c r="D7282">
        <f>IF(tr.3!F7286&lt;tr.3!$F$8,tr.3!$F$8,IF(tr.3!F7286&gt;tr.3!$F$7,tr.3!$F$7,tr.3!F7286))</f>
        <v>65</v>
      </c>
      <c r="E7282">
        <v>48</v>
      </c>
      <c r="F7282">
        <v>48</v>
      </c>
      <c r="G7282">
        <v>2</v>
      </c>
      <c r="H7282">
        <v>0</v>
      </c>
      <c r="I7282">
        <v>0</v>
      </c>
      <c r="J7282">
        <v>12</v>
      </c>
      <c r="K7282">
        <v>1</v>
      </c>
      <c r="L7282">
        <f>IF(tr.3!N7286&lt;tr.3!$N$8,tr.3!$N$8,IF(tr.3!N7286&gt;tr.3!$N$7,tr.3!$N$7,tr.3!N7286))</f>
        <v>67.603035849999998</v>
      </c>
    </row>
    <row r="7283" spans="2:12" x14ac:dyDescent="0.35">
      <c r="B7283">
        <v>7278</v>
      </c>
      <c r="C7283" s="5">
        <v>196144</v>
      </c>
      <c r="D7283">
        <f>IF(tr.3!F7287&lt;tr.3!$F$8,tr.3!$F$8,IF(tr.3!F7287&gt;tr.3!$F$7,tr.3!$F$7,tr.3!F7287))</f>
        <v>19</v>
      </c>
      <c r="E7283">
        <v>2</v>
      </c>
      <c r="F7283">
        <v>2</v>
      </c>
      <c r="G7283">
        <v>2</v>
      </c>
      <c r="H7283">
        <v>0</v>
      </c>
      <c r="I7283">
        <v>0</v>
      </c>
      <c r="J7283">
        <v>10</v>
      </c>
      <c r="K7283">
        <v>1</v>
      </c>
      <c r="L7283">
        <f>IF(tr.3!N7287&lt;tr.3!$N$8,tr.3!$N$8,IF(tr.3!N7287&gt;tr.3!$N$7,tr.3!$N$7,tr.3!N7287))</f>
        <v>261.46010790000003</v>
      </c>
    </row>
    <row r="7284" spans="2:12" x14ac:dyDescent="0.35">
      <c r="B7284">
        <v>7279</v>
      </c>
      <c r="C7284" s="5">
        <v>150142</v>
      </c>
      <c r="D7284">
        <f>IF(tr.3!F7288&lt;tr.3!$F$8,tr.3!$F$8,IF(tr.3!F7288&gt;tr.3!$F$7,tr.3!$F$7,tr.3!F7288))</f>
        <v>20</v>
      </c>
      <c r="E7284">
        <v>3</v>
      </c>
      <c r="F7284">
        <v>3</v>
      </c>
      <c r="G7284">
        <v>4</v>
      </c>
      <c r="H7284">
        <v>0</v>
      </c>
      <c r="I7284">
        <v>1</v>
      </c>
      <c r="J7284">
        <v>14</v>
      </c>
      <c r="K7284">
        <v>0</v>
      </c>
      <c r="L7284">
        <f>IF(tr.3!N7288&lt;tr.3!$N$8,tr.3!$N$8,IF(tr.3!N7288&gt;tr.3!$N$7,tr.3!$N$7,tr.3!N7288))</f>
        <v>644.3614642</v>
      </c>
    </row>
    <row r="7285" spans="2:12" x14ac:dyDescent="0.35">
      <c r="B7285">
        <v>7280</v>
      </c>
      <c r="C7285" s="5">
        <v>134296</v>
      </c>
      <c r="D7285">
        <f>IF(tr.3!F7289&lt;tr.3!$F$8,tr.3!$F$8,IF(tr.3!F7289&gt;tr.3!$F$7,tr.3!$F$7,tr.3!F7289))</f>
        <v>22</v>
      </c>
      <c r="E7285">
        <v>5</v>
      </c>
      <c r="F7285">
        <v>5</v>
      </c>
      <c r="G7285">
        <v>4</v>
      </c>
      <c r="H7285">
        <v>0</v>
      </c>
      <c r="I7285">
        <v>1</v>
      </c>
      <c r="J7285">
        <v>15</v>
      </c>
      <c r="K7285">
        <v>1</v>
      </c>
      <c r="L7285">
        <f>IF(tr.3!N7289&lt;tr.3!$N$8,tr.3!$N$8,IF(tr.3!N7289&gt;tr.3!$N$7,tr.3!$N$7,tr.3!N7289))</f>
        <v>217.2248811</v>
      </c>
    </row>
    <row r="7286" spans="2:12" x14ac:dyDescent="0.35">
      <c r="B7286">
        <v>7281</v>
      </c>
      <c r="C7286" s="5">
        <v>151112</v>
      </c>
      <c r="D7286">
        <f>IF(tr.3!F7290&lt;tr.3!$F$8,tr.3!$F$8,IF(tr.3!F7290&gt;tr.3!$F$7,tr.3!$F$7,tr.3!F7290))</f>
        <v>61</v>
      </c>
      <c r="E7286">
        <v>43</v>
      </c>
      <c r="F7286">
        <v>43</v>
      </c>
      <c r="G7286">
        <v>4</v>
      </c>
      <c r="H7286">
        <v>1</v>
      </c>
      <c r="I7286">
        <v>1</v>
      </c>
      <c r="J7286">
        <v>8</v>
      </c>
      <c r="K7286">
        <v>1</v>
      </c>
      <c r="L7286">
        <f>IF(tr.3!N7290&lt;tr.3!$N$8,tr.3!$N$8,IF(tr.3!N7290&gt;tr.3!$N$7,tr.3!$N$7,tr.3!N7290))</f>
        <v>289.96803080000001</v>
      </c>
    </row>
    <row r="7287" spans="2:12" x14ac:dyDescent="0.35">
      <c r="B7287">
        <v>7282</v>
      </c>
      <c r="C7287" s="5">
        <v>135832</v>
      </c>
      <c r="D7287">
        <f>IF(tr.3!F7291&lt;tr.3!$F$8,tr.3!$F$8,IF(tr.3!F7291&gt;tr.3!$F$7,tr.3!$F$7,tr.3!F7291))</f>
        <v>20</v>
      </c>
      <c r="E7287">
        <v>1</v>
      </c>
      <c r="F7287">
        <v>1</v>
      </c>
      <c r="G7287">
        <v>3</v>
      </c>
      <c r="H7287">
        <v>1</v>
      </c>
      <c r="I7287">
        <v>1</v>
      </c>
      <c r="J7287">
        <v>4</v>
      </c>
      <c r="K7287">
        <v>0</v>
      </c>
      <c r="L7287">
        <f>IF(tr.3!N7291&lt;tr.3!$N$8,tr.3!$N$8,IF(tr.3!N7291&gt;tr.3!$N$7,tr.3!$N$7,tr.3!N7291))</f>
        <v>1090.679449</v>
      </c>
    </row>
    <row r="7288" spans="2:12" x14ac:dyDescent="0.35">
      <c r="B7288">
        <v>7283</v>
      </c>
      <c r="C7288" s="5">
        <v>141639</v>
      </c>
      <c r="D7288">
        <f>IF(tr.3!F7292&lt;tr.3!$F$8,tr.3!$F$8,IF(tr.3!F7292&gt;tr.3!$F$7,tr.3!$F$7,tr.3!F7292))</f>
        <v>21</v>
      </c>
      <c r="E7288">
        <v>2</v>
      </c>
      <c r="F7288">
        <v>2</v>
      </c>
      <c r="G7288">
        <v>2</v>
      </c>
      <c r="H7288">
        <v>1</v>
      </c>
      <c r="I7288">
        <v>0</v>
      </c>
      <c r="J7288">
        <v>9</v>
      </c>
      <c r="K7288">
        <v>1</v>
      </c>
      <c r="L7288">
        <f>IF(tr.3!N7292&lt;tr.3!$N$8,tr.3!$N$8,IF(tr.3!N7292&gt;tr.3!$N$7,tr.3!$N$7,tr.3!N7292))</f>
        <v>349.47974599999998</v>
      </c>
    </row>
    <row r="7289" spans="2:12" x14ac:dyDescent="0.35">
      <c r="B7289">
        <v>7284</v>
      </c>
      <c r="C7289" s="5">
        <v>173688</v>
      </c>
      <c r="D7289">
        <f>IF(tr.3!F7293&lt;tr.3!$F$8,tr.3!$F$8,IF(tr.3!F7293&gt;tr.3!$F$7,tr.3!$F$7,tr.3!F7293))</f>
        <v>29</v>
      </c>
      <c r="E7289">
        <v>10</v>
      </c>
      <c r="F7289">
        <v>10</v>
      </c>
      <c r="G7289">
        <v>3</v>
      </c>
      <c r="H7289">
        <v>1</v>
      </c>
      <c r="I7289">
        <v>0</v>
      </c>
      <c r="J7289">
        <v>10</v>
      </c>
      <c r="K7289">
        <v>1</v>
      </c>
      <c r="L7289">
        <f>IF(tr.3!N7293&lt;tr.3!$N$8,tr.3!$N$8,IF(tr.3!N7293&gt;tr.3!$N$7,tr.3!$N$7,tr.3!N7293))</f>
        <v>336.95773029999998</v>
      </c>
    </row>
    <row r="7290" spans="2:12" x14ac:dyDescent="0.35">
      <c r="B7290">
        <v>7285</v>
      </c>
      <c r="C7290" s="5">
        <v>130703</v>
      </c>
      <c r="D7290">
        <f>IF(tr.3!F7294&lt;tr.3!$F$8,tr.3!$F$8,IF(tr.3!F7294&gt;tr.3!$F$7,tr.3!$F$7,tr.3!F7294))</f>
        <v>31</v>
      </c>
      <c r="E7290">
        <v>11</v>
      </c>
      <c r="F7290">
        <v>11</v>
      </c>
      <c r="G7290">
        <v>3</v>
      </c>
      <c r="H7290">
        <v>0</v>
      </c>
      <c r="I7290">
        <v>0</v>
      </c>
      <c r="J7290">
        <v>10</v>
      </c>
      <c r="K7290">
        <v>1</v>
      </c>
      <c r="L7290">
        <f>IF(tr.3!N7294&lt;tr.3!$N$8,tr.3!$N$8,IF(tr.3!N7294&gt;tr.3!$N$7,tr.3!$N$7,tr.3!N7294))</f>
        <v>370.58985330000002</v>
      </c>
    </row>
    <row r="7291" spans="2:12" x14ac:dyDescent="0.35">
      <c r="B7291">
        <v>7286</v>
      </c>
      <c r="C7291" s="5">
        <v>184426</v>
      </c>
      <c r="D7291">
        <f>IF(tr.3!F7295&lt;tr.3!$F$8,tr.3!$F$8,IF(tr.3!F7295&gt;tr.3!$F$7,tr.3!$F$7,tr.3!F7295))</f>
        <v>67</v>
      </c>
      <c r="E7291">
        <v>47</v>
      </c>
      <c r="F7291">
        <v>47</v>
      </c>
      <c r="G7291">
        <v>4</v>
      </c>
      <c r="H7291">
        <v>0</v>
      </c>
      <c r="I7291">
        <v>1</v>
      </c>
      <c r="J7291">
        <v>4</v>
      </c>
      <c r="K7291">
        <v>1</v>
      </c>
      <c r="L7291">
        <f>IF(tr.3!N7295&lt;tr.3!$N$8,tr.3!$N$8,IF(tr.3!N7295&gt;tr.3!$N$7,tr.3!$N$7,tr.3!N7295))</f>
        <v>431.625472</v>
      </c>
    </row>
    <row r="7292" spans="2:12" x14ac:dyDescent="0.35">
      <c r="B7292">
        <v>7287</v>
      </c>
      <c r="C7292" s="5">
        <v>169243</v>
      </c>
      <c r="D7292">
        <f>IF(tr.3!F7296&lt;tr.3!$F$8,tr.3!$F$8,IF(tr.3!F7296&gt;tr.3!$F$7,tr.3!$F$7,tr.3!F7296))</f>
        <v>41</v>
      </c>
      <c r="E7292">
        <v>21</v>
      </c>
      <c r="F7292">
        <v>21</v>
      </c>
      <c r="G7292">
        <v>3</v>
      </c>
      <c r="H7292">
        <v>0</v>
      </c>
      <c r="I7292">
        <v>1</v>
      </c>
      <c r="J7292">
        <v>7</v>
      </c>
      <c r="K7292">
        <v>1</v>
      </c>
      <c r="L7292">
        <f>IF(tr.3!N7296&lt;tr.3!$N$8,tr.3!$N$8,IF(tr.3!N7296&gt;tr.3!$N$7,tr.3!$N$7,tr.3!N7296))</f>
        <v>416.45970649999998</v>
      </c>
    </row>
    <row r="7293" spans="2:12" x14ac:dyDescent="0.35">
      <c r="B7293">
        <v>7288</v>
      </c>
      <c r="C7293" s="5">
        <v>151393</v>
      </c>
      <c r="D7293">
        <f>IF(tr.3!F7297&lt;tr.3!$F$8,tr.3!$F$8,IF(tr.3!F7297&gt;tr.3!$F$7,tr.3!$F$7,tr.3!F7297))</f>
        <v>21</v>
      </c>
      <c r="E7293">
        <v>19.059099324460316</v>
      </c>
      <c r="G7293">
        <v>1</v>
      </c>
      <c r="H7293">
        <v>0</v>
      </c>
      <c r="I7293">
        <v>1</v>
      </c>
      <c r="J7293">
        <v>12</v>
      </c>
      <c r="K7293">
        <v>0</v>
      </c>
      <c r="L7293">
        <f>IF(tr.3!N7297&lt;tr.3!$N$8,tr.3!$N$8,IF(tr.3!N7297&gt;tr.3!$N$7,tr.3!$N$7,tr.3!N7297))</f>
        <v>568.06519609999998</v>
      </c>
    </row>
    <row r="7294" spans="2:12" x14ac:dyDescent="0.35">
      <c r="B7294">
        <v>7289</v>
      </c>
      <c r="C7294" s="5">
        <v>147110</v>
      </c>
      <c r="D7294">
        <f>IF(tr.3!F7298&lt;tr.3!$F$8,tr.3!$F$8,IF(tr.3!F7298&gt;tr.3!$F$7,tr.3!$F$7,tr.3!F7298))</f>
        <v>66</v>
      </c>
      <c r="E7294">
        <v>49</v>
      </c>
      <c r="F7294">
        <v>49</v>
      </c>
      <c r="G7294">
        <v>3</v>
      </c>
      <c r="H7294">
        <v>0</v>
      </c>
      <c r="I7294">
        <v>0</v>
      </c>
      <c r="J7294">
        <v>3</v>
      </c>
      <c r="K7294">
        <v>1</v>
      </c>
      <c r="L7294">
        <f>IF(tr.3!N7298&lt;tr.3!$N$8,tr.3!$N$8,IF(tr.3!N7298&gt;tr.3!$N$7,tr.3!$N$7,tr.3!N7298))</f>
        <v>419.020557</v>
      </c>
    </row>
    <row r="7295" spans="2:12" x14ac:dyDescent="0.35">
      <c r="B7295">
        <v>7290</v>
      </c>
      <c r="C7295" s="5">
        <v>122797</v>
      </c>
      <c r="D7295">
        <f>IF(tr.3!F7299&lt;tr.3!$F$8,tr.3!$F$8,IF(tr.3!F7299&gt;tr.3!$F$7,tr.3!$F$7,tr.3!F7299))</f>
        <v>18</v>
      </c>
      <c r="E7295">
        <v>0</v>
      </c>
      <c r="F7295">
        <v>0</v>
      </c>
      <c r="G7295">
        <v>2</v>
      </c>
      <c r="H7295">
        <v>1</v>
      </c>
      <c r="I7295">
        <v>1</v>
      </c>
      <c r="J7295">
        <v>8</v>
      </c>
      <c r="K7295">
        <v>0</v>
      </c>
      <c r="L7295">
        <f>IF(tr.3!N7299&lt;tr.3!$N$8,tr.3!$N$8,IF(tr.3!N7299&gt;tr.3!$N$7,tr.3!$N$7,tr.3!N7299))</f>
        <v>643.24537169999996</v>
      </c>
    </row>
    <row r="7296" spans="2:12" x14ac:dyDescent="0.35">
      <c r="B7296">
        <v>7291</v>
      </c>
      <c r="C7296" s="5">
        <v>120604</v>
      </c>
      <c r="D7296">
        <f>IF(tr.3!F7300&lt;tr.3!$F$8,tr.3!$F$8,IF(tr.3!F7300&gt;tr.3!$F$7,tr.3!$F$7,tr.3!F7300))</f>
        <v>46</v>
      </c>
      <c r="E7296">
        <v>29</v>
      </c>
      <c r="F7296">
        <v>29</v>
      </c>
      <c r="G7296">
        <v>2</v>
      </c>
      <c r="H7296">
        <v>0</v>
      </c>
      <c r="I7296">
        <v>0</v>
      </c>
      <c r="J7296">
        <v>10</v>
      </c>
      <c r="K7296">
        <v>1</v>
      </c>
      <c r="L7296">
        <f>IF(tr.3!N7300&lt;tr.3!$N$8,tr.3!$N$8,IF(tr.3!N7300&gt;tr.3!$N$7,tr.3!$N$7,tr.3!N7300))</f>
        <v>311.07048930000002</v>
      </c>
    </row>
    <row r="7297" spans="2:12" x14ac:dyDescent="0.35">
      <c r="B7297">
        <v>7292</v>
      </c>
      <c r="C7297" s="5">
        <v>183136</v>
      </c>
      <c r="D7297">
        <f>IF(tr.3!F7301&lt;tr.3!$F$8,tr.3!$F$8,IF(tr.3!F7301&gt;tr.3!$F$7,tr.3!$F$7,tr.3!F7301))</f>
        <v>48</v>
      </c>
      <c r="E7297">
        <v>28</v>
      </c>
      <c r="F7297">
        <v>28</v>
      </c>
      <c r="G7297">
        <v>4</v>
      </c>
      <c r="H7297">
        <v>1</v>
      </c>
      <c r="I7297">
        <v>1</v>
      </c>
      <c r="J7297">
        <v>2</v>
      </c>
      <c r="K7297">
        <v>1</v>
      </c>
      <c r="L7297">
        <f>IF(tr.3!N7301&lt;tr.3!$N$8,tr.3!$N$8,IF(tr.3!N7301&gt;tr.3!$N$7,tr.3!$N$7,tr.3!N7301))</f>
        <v>444.15493029999999</v>
      </c>
    </row>
    <row r="7298" spans="2:12" x14ac:dyDescent="0.35">
      <c r="B7298">
        <v>7293</v>
      </c>
      <c r="C7298" s="5">
        <v>194493</v>
      </c>
      <c r="D7298">
        <f>IF(tr.3!F7302&lt;tr.3!$F$8,tr.3!$F$8,IF(tr.3!F7302&gt;tr.3!$F$7,tr.3!$F$7,tr.3!F7302))</f>
        <v>119</v>
      </c>
      <c r="E7298">
        <v>43</v>
      </c>
      <c r="F7298">
        <v>43</v>
      </c>
      <c r="G7298">
        <v>4</v>
      </c>
      <c r="H7298">
        <v>0</v>
      </c>
      <c r="I7298">
        <v>1</v>
      </c>
      <c r="J7298">
        <v>1</v>
      </c>
      <c r="K7298">
        <v>1</v>
      </c>
      <c r="L7298">
        <f>IF(tr.3!N7302&lt;tr.3!$N$8,tr.3!$N$8,IF(tr.3!N7302&gt;tr.3!$N$7,tr.3!$N$7,tr.3!N7302))</f>
        <v>325.56204070000001</v>
      </c>
    </row>
    <row r="7299" spans="2:12" x14ac:dyDescent="0.35">
      <c r="B7299">
        <v>7294</v>
      </c>
      <c r="C7299" s="5">
        <v>122479</v>
      </c>
      <c r="D7299">
        <f>IF(tr.3!F7303&lt;tr.3!$F$8,tr.3!$F$8,IF(tr.3!F7303&gt;tr.3!$F$7,tr.3!$F$7,tr.3!F7303))</f>
        <v>30</v>
      </c>
      <c r="E7299">
        <v>13</v>
      </c>
      <c r="F7299">
        <v>13</v>
      </c>
      <c r="G7299">
        <v>4</v>
      </c>
      <c r="H7299">
        <v>0</v>
      </c>
      <c r="I7299">
        <v>1</v>
      </c>
      <c r="J7299">
        <v>4</v>
      </c>
      <c r="K7299">
        <v>0</v>
      </c>
      <c r="L7299">
        <f>IF(tr.3!N7303&lt;tr.3!$N$8,tr.3!$N$8,IF(tr.3!N7303&gt;tr.3!$N$7,tr.3!$N$7,tr.3!N7303))</f>
        <v>641.09275530000002</v>
      </c>
    </row>
    <row r="7300" spans="2:12" x14ac:dyDescent="0.35">
      <c r="B7300">
        <v>7295</v>
      </c>
      <c r="C7300" s="5">
        <v>170693</v>
      </c>
      <c r="D7300">
        <f>IF(tr.3!F7304&lt;tr.3!$F$8,tr.3!$F$8,IF(tr.3!F7304&gt;tr.3!$F$7,tr.3!$F$7,tr.3!F7304))</f>
        <v>56</v>
      </c>
      <c r="E7300">
        <v>36</v>
      </c>
      <c r="F7300">
        <v>36</v>
      </c>
      <c r="G7300">
        <v>3</v>
      </c>
      <c r="H7300">
        <v>1</v>
      </c>
      <c r="I7300">
        <v>0</v>
      </c>
      <c r="J7300">
        <v>9</v>
      </c>
      <c r="K7300">
        <v>1</v>
      </c>
      <c r="L7300">
        <f>IF(tr.3!N7304&lt;tr.3!$N$8,tr.3!$N$8,IF(tr.3!N7304&gt;tr.3!$N$7,tr.3!$N$7,tr.3!N7304))</f>
        <v>397.95604580000003</v>
      </c>
    </row>
    <row r="7301" spans="2:12" x14ac:dyDescent="0.35">
      <c r="B7301">
        <v>7296</v>
      </c>
      <c r="C7301" s="5">
        <v>123921</v>
      </c>
      <c r="D7301">
        <f>IF(tr.3!F7305&lt;tr.3!$F$8,tr.3!$F$8,IF(tr.3!F7305&gt;tr.3!$F$7,tr.3!$F$7,tr.3!F7305))</f>
        <v>21</v>
      </c>
      <c r="E7301">
        <v>2</v>
      </c>
      <c r="F7301">
        <v>2</v>
      </c>
      <c r="G7301">
        <v>2</v>
      </c>
      <c r="H7301">
        <v>1</v>
      </c>
      <c r="I7301">
        <v>1</v>
      </c>
      <c r="J7301">
        <v>15</v>
      </c>
      <c r="K7301">
        <v>0</v>
      </c>
      <c r="L7301">
        <f>IF(tr.3!N7305&lt;tr.3!$N$8,tr.3!$N$8,IF(tr.3!N7305&gt;tr.3!$N$7,tr.3!$N$7,tr.3!N7305))</f>
        <v>523.08657459999995</v>
      </c>
    </row>
    <row r="7302" spans="2:12" x14ac:dyDescent="0.35">
      <c r="B7302">
        <v>7297</v>
      </c>
      <c r="C7302" s="5">
        <v>194069</v>
      </c>
      <c r="D7302">
        <f>IF(tr.3!F7306&lt;tr.3!$F$8,tr.3!$F$8,IF(tr.3!F7306&gt;tr.3!$F$7,tr.3!$F$7,tr.3!F7306))</f>
        <v>16</v>
      </c>
      <c r="E7302">
        <v>0</v>
      </c>
      <c r="F7302">
        <v>0</v>
      </c>
      <c r="G7302">
        <v>3</v>
      </c>
      <c r="H7302">
        <v>0</v>
      </c>
      <c r="I7302">
        <v>1</v>
      </c>
      <c r="J7302">
        <v>1</v>
      </c>
      <c r="K7302">
        <v>0</v>
      </c>
      <c r="L7302">
        <f>IF(tr.3!N7306&lt;tr.3!$N$8,tr.3!$N$8,IF(tr.3!N7306&gt;tr.3!$N$7,tr.3!$N$7,tr.3!N7306))</f>
        <v>733.02396910000004</v>
      </c>
    </row>
    <row r="7303" spans="2:12" x14ac:dyDescent="0.35">
      <c r="B7303">
        <v>7298</v>
      </c>
      <c r="C7303" s="5">
        <v>180041</v>
      </c>
      <c r="D7303">
        <f>IF(tr.3!F7307&lt;tr.3!$F$8,tr.3!$F$8,IF(tr.3!F7307&gt;tr.3!$F$7,tr.3!$F$7,tr.3!F7307))</f>
        <v>31</v>
      </c>
      <c r="E7303">
        <v>13</v>
      </c>
      <c r="F7303">
        <v>13</v>
      </c>
      <c r="G7303">
        <v>1</v>
      </c>
      <c r="H7303">
        <v>0</v>
      </c>
      <c r="I7303">
        <v>1</v>
      </c>
      <c r="J7303">
        <v>12</v>
      </c>
      <c r="K7303">
        <v>1</v>
      </c>
      <c r="L7303">
        <f>IF(tr.3!N7307&lt;tr.3!$N$8,tr.3!$N$8,IF(tr.3!N7307&gt;tr.3!$N$7,tr.3!$N$7,tr.3!N7307))</f>
        <v>296.73978729999999</v>
      </c>
    </row>
    <row r="7304" spans="2:12" x14ac:dyDescent="0.35">
      <c r="B7304">
        <v>7299</v>
      </c>
      <c r="C7304" s="5">
        <v>119734</v>
      </c>
      <c r="D7304">
        <f>IF(tr.3!F7308&lt;tr.3!$F$8,tr.3!$F$8,IF(tr.3!F7308&gt;tr.3!$F$7,tr.3!$F$7,tr.3!F7308))</f>
        <v>28</v>
      </c>
      <c r="E7304">
        <v>11</v>
      </c>
      <c r="F7304">
        <v>11</v>
      </c>
      <c r="G7304">
        <v>3</v>
      </c>
      <c r="H7304">
        <v>0</v>
      </c>
      <c r="I7304">
        <v>1</v>
      </c>
      <c r="J7304">
        <v>10</v>
      </c>
      <c r="K7304">
        <v>1</v>
      </c>
      <c r="L7304">
        <f>IF(tr.3!N7308&lt;tr.3!$N$8,tr.3!$N$8,IF(tr.3!N7308&gt;tr.3!$N$7,tr.3!$N$7,tr.3!N7308))</f>
        <v>414.0625038</v>
      </c>
    </row>
    <row r="7305" spans="2:12" x14ac:dyDescent="0.35">
      <c r="B7305">
        <v>7300</v>
      </c>
      <c r="C7305" s="5">
        <v>124523</v>
      </c>
      <c r="D7305">
        <f>IF(tr.3!F7309&lt;tr.3!$F$8,tr.3!$F$8,IF(tr.3!F7309&gt;tr.3!$F$7,tr.3!$F$7,tr.3!F7309))</f>
        <v>17</v>
      </c>
      <c r="E7305">
        <v>0</v>
      </c>
      <c r="F7305">
        <v>0</v>
      </c>
      <c r="G7305">
        <v>1</v>
      </c>
      <c r="H7305">
        <v>1</v>
      </c>
      <c r="I7305">
        <v>1</v>
      </c>
      <c r="J7305">
        <v>12</v>
      </c>
      <c r="K7305">
        <v>0</v>
      </c>
      <c r="L7305">
        <f>IF(tr.3!N7309&lt;tr.3!$N$8,tr.3!$N$8,IF(tr.3!N7309&gt;tr.3!$N$7,tr.3!$N$7,tr.3!N7309))</f>
        <v>703.18344160000004</v>
      </c>
    </row>
    <row r="7306" spans="2:12" x14ac:dyDescent="0.35">
      <c r="B7306">
        <v>7301</v>
      </c>
      <c r="C7306" s="5">
        <v>158680</v>
      </c>
      <c r="D7306">
        <f>IF(tr.3!F7310&lt;tr.3!$F$8,tr.3!$F$8,IF(tr.3!F7310&gt;tr.3!$F$7,tr.3!$F$7,tr.3!F7310))</f>
        <v>34</v>
      </c>
      <c r="E7306">
        <v>13</v>
      </c>
      <c r="F7306">
        <v>13</v>
      </c>
      <c r="G7306">
        <v>2</v>
      </c>
      <c r="H7306">
        <v>0</v>
      </c>
      <c r="I7306">
        <v>1</v>
      </c>
      <c r="J7306">
        <v>15</v>
      </c>
      <c r="K7306">
        <v>1</v>
      </c>
      <c r="L7306">
        <f>IF(tr.3!N7310&lt;tr.3!$N$8,tr.3!$N$8,IF(tr.3!N7310&gt;tr.3!$N$7,tr.3!$N$7,tr.3!N7310))</f>
        <v>384.98200209999999</v>
      </c>
    </row>
    <row r="7307" spans="2:12" x14ac:dyDescent="0.35">
      <c r="B7307">
        <v>7302</v>
      </c>
      <c r="C7307" s="5">
        <v>172286</v>
      </c>
      <c r="D7307">
        <f>IF(tr.3!F7311&lt;tr.3!$F$8,tr.3!$F$8,IF(tr.3!F7311&gt;tr.3!$F$7,tr.3!$F$7,tr.3!F7311))</f>
        <v>70</v>
      </c>
      <c r="E7307">
        <v>52</v>
      </c>
      <c r="F7307">
        <v>52</v>
      </c>
      <c r="G7307">
        <v>4</v>
      </c>
      <c r="H7307">
        <v>0</v>
      </c>
      <c r="I7307">
        <v>0</v>
      </c>
      <c r="J7307">
        <v>7</v>
      </c>
      <c r="K7307">
        <v>1</v>
      </c>
      <c r="L7307">
        <f>IF(tr.3!N7311&lt;tr.3!$N$8,tr.3!$N$8,IF(tr.3!N7311&gt;tr.3!$N$7,tr.3!$N$7,tr.3!N7311))</f>
        <v>137.3271349</v>
      </c>
    </row>
    <row r="7308" spans="2:12" x14ac:dyDescent="0.35">
      <c r="B7308">
        <v>7303</v>
      </c>
      <c r="C7308" s="5">
        <v>148079</v>
      </c>
      <c r="D7308">
        <f>IF(tr.3!F7312&lt;tr.3!$F$8,tr.3!$F$8,IF(tr.3!F7312&gt;tr.3!$F$7,tr.3!$F$7,tr.3!F7312))</f>
        <v>30</v>
      </c>
      <c r="E7308">
        <v>10</v>
      </c>
      <c r="F7308">
        <v>10</v>
      </c>
      <c r="G7308">
        <v>2</v>
      </c>
      <c r="H7308">
        <v>0</v>
      </c>
      <c r="I7308">
        <v>1</v>
      </c>
      <c r="J7308">
        <v>5</v>
      </c>
      <c r="K7308">
        <v>0</v>
      </c>
      <c r="L7308">
        <f>IF(tr.3!N7312&lt;tr.3!$N$8,tr.3!$N$8,IF(tr.3!N7312&gt;tr.3!$N$7,tr.3!$N$7,tr.3!N7312))</f>
        <v>601.05276600000002</v>
      </c>
    </row>
    <row r="7309" spans="2:12" x14ac:dyDescent="0.35">
      <c r="B7309">
        <v>7304</v>
      </c>
      <c r="C7309" s="5">
        <v>120763</v>
      </c>
      <c r="D7309">
        <f>IF(tr.3!F7313&lt;tr.3!$F$8,tr.3!$F$8,IF(tr.3!F7313&gt;tr.3!$F$7,tr.3!$F$7,tr.3!F7313))</f>
        <v>30</v>
      </c>
      <c r="E7309">
        <v>10</v>
      </c>
      <c r="F7309">
        <v>10</v>
      </c>
      <c r="G7309">
        <v>4</v>
      </c>
      <c r="H7309">
        <v>0</v>
      </c>
      <c r="I7309">
        <v>1</v>
      </c>
      <c r="J7309">
        <v>10</v>
      </c>
      <c r="K7309">
        <v>1</v>
      </c>
      <c r="L7309">
        <f>IF(tr.3!N7313&lt;tr.3!$N$8,tr.3!$N$8,IF(tr.3!N7313&gt;tr.3!$N$7,tr.3!$N$7,tr.3!N7313))</f>
        <v>341.92014560000001</v>
      </c>
    </row>
    <row r="7310" spans="2:12" x14ac:dyDescent="0.35">
      <c r="B7310">
        <v>7305</v>
      </c>
      <c r="C7310" s="5">
        <v>111217</v>
      </c>
      <c r="D7310">
        <f>IF(tr.3!F7314&lt;tr.3!$F$8,tr.3!$F$8,IF(tr.3!F7314&gt;tr.3!$F$7,tr.3!$F$7,tr.3!F7314))</f>
        <v>63</v>
      </c>
      <c r="E7310">
        <v>46</v>
      </c>
      <c r="F7310">
        <v>46</v>
      </c>
      <c r="G7310">
        <v>1</v>
      </c>
      <c r="H7310">
        <v>1</v>
      </c>
      <c r="I7310">
        <v>0</v>
      </c>
      <c r="J7310">
        <v>12</v>
      </c>
      <c r="K7310">
        <v>1</v>
      </c>
      <c r="L7310">
        <f>IF(tr.3!N7314&lt;tr.3!$N$8,tr.3!$N$8,IF(tr.3!N7314&gt;tr.3!$N$7,tr.3!$N$7,tr.3!N7314))</f>
        <v>216.8897072</v>
      </c>
    </row>
    <row r="7311" spans="2:12" x14ac:dyDescent="0.35">
      <c r="B7311">
        <v>7306</v>
      </c>
      <c r="C7311" s="5">
        <v>157223</v>
      </c>
      <c r="D7311">
        <f>IF(tr.3!F7315&lt;tr.3!$F$8,tr.3!$F$8,IF(tr.3!F7315&gt;tr.3!$F$7,tr.3!$F$7,tr.3!F7315))</f>
        <v>62</v>
      </c>
      <c r="E7311">
        <v>45</v>
      </c>
      <c r="F7311">
        <v>45</v>
      </c>
      <c r="G7311">
        <v>2</v>
      </c>
      <c r="H7311">
        <v>1</v>
      </c>
      <c r="I7311">
        <v>0</v>
      </c>
      <c r="J7311">
        <v>13</v>
      </c>
      <c r="K7311">
        <v>1</v>
      </c>
      <c r="L7311">
        <f>IF(tr.3!N7315&lt;tr.3!$N$8,tr.3!$N$8,IF(tr.3!N7315&gt;tr.3!$N$7,tr.3!$N$7,tr.3!N7315))</f>
        <v>233.7861279</v>
      </c>
    </row>
    <row r="7312" spans="2:12" x14ac:dyDescent="0.35">
      <c r="B7312">
        <v>7307</v>
      </c>
      <c r="C7312" s="5">
        <v>147072</v>
      </c>
      <c r="D7312">
        <f>IF(tr.3!F7316&lt;tr.3!$F$8,tr.3!$F$8,IF(tr.3!F7316&gt;tr.3!$F$7,tr.3!$F$7,tr.3!F7316))</f>
        <v>36</v>
      </c>
      <c r="E7312">
        <v>16</v>
      </c>
      <c r="F7312">
        <v>16</v>
      </c>
      <c r="G7312">
        <v>2</v>
      </c>
      <c r="H7312">
        <v>1</v>
      </c>
      <c r="I7312">
        <v>0</v>
      </c>
      <c r="J7312">
        <v>14</v>
      </c>
      <c r="K7312">
        <v>1</v>
      </c>
      <c r="L7312">
        <f>IF(tr.3!N7316&lt;tr.3!$N$8,tr.3!$N$8,IF(tr.3!N7316&gt;tr.3!$N$7,tr.3!$N$7,tr.3!N7316))</f>
        <v>246.7423689</v>
      </c>
    </row>
    <row r="7313" spans="2:12" x14ac:dyDescent="0.35">
      <c r="B7313">
        <v>7308</v>
      </c>
      <c r="C7313" s="5">
        <v>126637</v>
      </c>
      <c r="D7313">
        <f>IF(tr.3!F7317&lt;tr.3!$F$8,tr.3!$F$8,IF(tr.3!F7317&gt;tr.3!$F$7,tr.3!$F$7,tr.3!F7317))</f>
        <v>44</v>
      </c>
      <c r="E7313">
        <v>42.05909932446032</v>
      </c>
      <c r="G7313">
        <v>2</v>
      </c>
      <c r="H7313">
        <v>0</v>
      </c>
      <c r="I7313">
        <v>1</v>
      </c>
      <c r="J7313">
        <v>3</v>
      </c>
      <c r="K7313">
        <v>0</v>
      </c>
      <c r="L7313">
        <f>IF(tr.3!N7317&lt;tr.3!$N$8,tr.3!$N$8,IF(tr.3!N7317&gt;tr.3!$N$7,tr.3!$N$7,tr.3!N7317))</f>
        <v>706.34210250000001</v>
      </c>
    </row>
    <row r="7314" spans="2:12" x14ac:dyDescent="0.35">
      <c r="B7314">
        <v>7309</v>
      </c>
      <c r="C7314" s="5">
        <v>131190</v>
      </c>
      <c r="D7314">
        <f>IF(tr.3!F7318&lt;tr.3!$F$8,tr.3!$F$8,IF(tr.3!F7318&gt;tr.3!$F$7,tr.3!$F$7,tr.3!F7318))</f>
        <v>60</v>
      </c>
      <c r="E7314">
        <v>39</v>
      </c>
      <c r="F7314">
        <v>39</v>
      </c>
      <c r="G7314">
        <v>3</v>
      </c>
      <c r="H7314">
        <v>1</v>
      </c>
      <c r="I7314">
        <v>0</v>
      </c>
      <c r="J7314">
        <v>2</v>
      </c>
      <c r="K7314">
        <v>1</v>
      </c>
      <c r="L7314">
        <f>IF(tr.3!N7318&lt;tr.3!$N$8,tr.3!$N$8,IF(tr.3!N7318&gt;tr.3!$N$7,tr.3!$N$7,tr.3!N7318))</f>
        <v>433.45561520000001</v>
      </c>
    </row>
    <row r="7315" spans="2:12" x14ac:dyDescent="0.35">
      <c r="B7315">
        <v>7310</v>
      </c>
      <c r="C7315" s="5">
        <v>153155</v>
      </c>
      <c r="D7315">
        <f>IF(tr.3!F7319&lt;tr.3!$F$8,tr.3!$F$8,IF(tr.3!F7319&gt;tr.3!$F$7,tr.3!$F$7,tr.3!F7319))</f>
        <v>60</v>
      </c>
      <c r="E7315">
        <v>40</v>
      </c>
      <c r="F7315">
        <v>40</v>
      </c>
      <c r="G7315">
        <v>4</v>
      </c>
      <c r="H7315">
        <v>0</v>
      </c>
      <c r="I7315">
        <v>0</v>
      </c>
      <c r="J7315">
        <v>4</v>
      </c>
      <c r="K7315">
        <v>1</v>
      </c>
      <c r="L7315">
        <f>IF(tr.3!N7319&lt;tr.3!$N$8,tr.3!$N$8,IF(tr.3!N7319&gt;tr.3!$N$7,tr.3!$N$7,tr.3!N7319))</f>
        <v>53.144568479999997</v>
      </c>
    </row>
    <row r="7316" spans="2:12" x14ac:dyDescent="0.35">
      <c r="B7316">
        <v>7311</v>
      </c>
      <c r="C7316" s="5">
        <v>155991</v>
      </c>
      <c r="D7316">
        <f>IF(tr.3!F7320&lt;tr.3!$F$8,tr.3!$F$8,IF(tr.3!F7320&gt;tr.3!$F$7,tr.3!$F$7,tr.3!F7320))</f>
        <v>64</v>
      </c>
      <c r="E7316">
        <v>46</v>
      </c>
      <c r="F7316">
        <v>46</v>
      </c>
      <c r="G7316">
        <v>1</v>
      </c>
      <c r="H7316">
        <v>1</v>
      </c>
      <c r="I7316">
        <v>0</v>
      </c>
      <c r="J7316">
        <v>8</v>
      </c>
      <c r="K7316">
        <v>1</v>
      </c>
      <c r="L7316">
        <f>IF(tr.3!N7320&lt;tr.3!$N$8,tr.3!$N$8,IF(tr.3!N7320&gt;tr.3!$N$7,tr.3!$N$7,tr.3!N7320))</f>
        <v>206.7379713</v>
      </c>
    </row>
    <row r="7317" spans="2:12" x14ac:dyDescent="0.35">
      <c r="B7317">
        <v>7312</v>
      </c>
      <c r="C7317" s="5">
        <v>124520</v>
      </c>
      <c r="D7317">
        <f>IF(tr.3!F7321&lt;tr.3!$F$8,tr.3!$F$8,IF(tr.3!F7321&gt;tr.3!$F$7,tr.3!$F$7,tr.3!F7321))</f>
        <v>23</v>
      </c>
      <c r="E7317">
        <v>5</v>
      </c>
      <c r="F7317">
        <v>5</v>
      </c>
      <c r="G7317">
        <v>1</v>
      </c>
      <c r="H7317">
        <v>0</v>
      </c>
      <c r="I7317">
        <v>1</v>
      </c>
      <c r="J7317">
        <v>11</v>
      </c>
      <c r="K7317">
        <v>0</v>
      </c>
      <c r="L7317">
        <f>IF(tr.3!N7321&lt;tr.3!$N$8,tr.3!$N$8,IF(tr.3!N7321&gt;tr.3!$N$7,tr.3!$N$7,tr.3!N7321))</f>
        <v>523.3410437</v>
      </c>
    </row>
    <row r="7318" spans="2:12" x14ac:dyDescent="0.35">
      <c r="B7318">
        <v>7313</v>
      </c>
      <c r="C7318" s="5">
        <v>157972</v>
      </c>
      <c r="D7318">
        <f>IF(tr.3!F7322&lt;tr.3!$F$8,tr.3!$F$8,IF(tr.3!F7322&gt;tr.3!$F$7,tr.3!$F$7,tr.3!F7322))</f>
        <v>20</v>
      </c>
      <c r="E7318">
        <v>3</v>
      </c>
      <c r="F7318">
        <v>3</v>
      </c>
      <c r="G7318">
        <v>4</v>
      </c>
      <c r="H7318">
        <v>1</v>
      </c>
      <c r="I7318">
        <v>0</v>
      </c>
      <c r="J7318">
        <v>14</v>
      </c>
      <c r="K7318">
        <v>1</v>
      </c>
      <c r="L7318">
        <f>IF(tr.3!N7322&lt;tr.3!$N$8,tr.3!$N$8,IF(tr.3!N7322&gt;tr.3!$N$7,tr.3!$N$7,tr.3!N7322))</f>
        <v>375.56584400000003</v>
      </c>
    </row>
    <row r="7319" spans="2:12" x14ac:dyDescent="0.35">
      <c r="B7319">
        <v>7314</v>
      </c>
      <c r="C7319" s="5">
        <v>123479</v>
      </c>
      <c r="D7319">
        <f>IF(tr.3!F7323&lt;tr.3!$F$8,tr.3!$F$8,IF(tr.3!F7323&gt;tr.3!$F$7,tr.3!$F$7,tr.3!F7323))</f>
        <v>61</v>
      </c>
      <c r="E7319">
        <v>41</v>
      </c>
      <c r="F7319">
        <v>41</v>
      </c>
      <c r="G7319">
        <v>4</v>
      </c>
      <c r="H7319">
        <v>1</v>
      </c>
      <c r="I7319">
        <v>0</v>
      </c>
      <c r="J7319">
        <v>8</v>
      </c>
      <c r="K7319">
        <v>1</v>
      </c>
      <c r="L7319">
        <f>IF(tr.3!N7323&lt;tr.3!$N$8,tr.3!$N$8,IF(tr.3!N7323&gt;tr.3!$N$7,tr.3!$N$7,tr.3!N7323))</f>
        <v>353.73799969999999</v>
      </c>
    </row>
    <row r="7320" spans="2:12" x14ac:dyDescent="0.35">
      <c r="B7320">
        <v>7315</v>
      </c>
      <c r="C7320" s="5">
        <v>158249</v>
      </c>
      <c r="D7320">
        <f>IF(tr.3!F7324&lt;tr.3!$F$8,tr.3!$F$8,IF(tr.3!F7324&gt;tr.3!$F$7,tr.3!$F$7,tr.3!F7324))</f>
        <v>48</v>
      </c>
      <c r="E7320">
        <v>28</v>
      </c>
      <c r="F7320">
        <v>28</v>
      </c>
      <c r="G7320">
        <v>1</v>
      </c>
      <c r="H7320">
        <v>0</v>
      </c>
      <c r="I7320">
        <v>0</v>
      </c>
      <c r="J7320">
        <v>10</v>
      </c>
      <c r="K7320">
        <v>1</v>
      </c>
      <c r="L7320">
        <f>IF(tr.3!N7324&lt;tr.3!$N$8,tr.3!$N$8,IF(tr.3!N7324&gt;tr.3!$N$7,tr.3!$N$7,tr.3!N7324))</f>
        <v>334.76126779999998</v>
      </c>
    </row>
    <row r="7321" spans="2:12" x14ac:dyDescent="0.35">
      <c r="B7321">
        <v>7316</v>
      </c>
      <c r="C7321" s="5">
        <v>137038</v>
      </c>
      <c r="D7321">
        <f>IF(tr.3!F7325&lt;tr.3!$F$8,tr.3!$F$8,IF(tr.3!F7325&gt;tr.3!$F$7,tr.3!$F$7,tr.3!F7325))</f>
        <v>62</v>
      </c>
      <c r="E7321">
        <v>43</v>
      </c>
      <c r="F7321">
        <v>43</v>
      </c>
      <c r="G7321">
        <v>4</v>
      </c>
      <c r="H7321">
        <v>1</v>
      </c>
      <c r="I7321">
        <v>1</v>
      </c>
      <c r="J7321">
        <v>6</v>
      </c>
      <c r="K7321">
        <v>1</v>
      </c>
      <c r="L7321">
        <f>IF(tr.3!N7325&lt;tr.3!$N$8,tr.3!$N$8,IF(tr.3!N7325&gt;tr.3!$N$7,tr.3!$N$7,tr.3!N7325))</f>
        <v>358.68925089999999</v>
      </c>
    </row>
    <row r="7322" spans="2:12" x14ac:dyDescent="0.35">
      <c r="B7322">
        <v>7317</v>
      </c>
      <c r="C7322" s="5">
        <v>192628</v>
      </c>
      <c r="D7322">
        <f>IF(tr.3!F7326&lt;tr.3!$F$8,tr.3!$F$8,IF(tr.3!F7326&gt;tr.3!$F$7,tr.3!$F$7,tr.3!F7326))</f>
        <v>16</v>
      </c>
      <c r="E7322">
        <v>0</v>
      </c>
      <c r="F7322">
        <v>0</v>
      </c>
      <c r="G7322">
        <v>1</v>
      </c>
      <c r="H7322">
        <v>0</v>
      </c>
      <c r="I7322">
        <v>1</v>
      </c>
      <c r="J7322">
        <v>14</v>
      </c>
      <c r="K7322">
        <v>1</v>
      </c>
      <c r="L7322">
        <f>IF(tr.3!N7326&lt;tr.3!$N$8,tr.3!$N$8,IF(tr.3!N7326&gt;tr.3!$N$7,tr.3!$N$7,tr.3!N7326))</f>
        <v>242.77257610000001</v>
      </c>
    </row>
    <row r="7323" spans="2:12" x14ac:dyDescent="0.35">
      <c r="B7323">
        <v>7318</v>
      </c>
      <c r="C7323" s="5">
        <v>197138</v>
      </c>
      <c r="D7323">
        <f>IF(tr.3!F7327&lt;tr.3!$F$8,tr.3!$F$8,IF(tr.3!F7327&gt;tr.3!$F$7,tr.3!$F$7,tr.3!F7327))</f>
        <v>49</v>
      </c>
      <c r="E7323">
        <v>31</v>
      </c>
      <c r="F7323">
        <v>31</v>
      </c>
      <c r="G7323">
        <v>3</v>
      </c>
      <c r="H7323">
        <v>1</v>
      </c>
      <c r="I7323">
        <v>0</v>
      </c>
      <c r="J7323">
        <v>14</v>
      </c>
      <c r="K7323">
        <v>1</v>
      </c>
      <c r="L7323">
        <f>IF(tr.3!N7327&lt;tr.3!$N$8,tr.3!$N$8,IF(tr.3!N7327&gt;tr.3!$N$7,tr.3!$N$7,tr.3!N7327))</f>
        <v>203.78295589999999</v>
      </c>
    </row>
    <row r="7324" spans="2:12" x14ac:dyDescent="0.35">
      <c r="B7324">
        <v>7319</v>
      </c>
      <c r="C7324" s="5">
        <v>125475</v>
      </c>
      <c r="D7324">
        <f>IF(tr.3!F7328&lt;tr.3!$F$8,tr.3!$F$8,IF(tr.3!F7328&gt;tr.3!$F$7,tr.3!$F$7,tr.3!F7328))</f>
        <v>69</v>
      </c>
      <c r="E7324">
        <v>52</v>
      </c>
      <c r="F7324">
        <v>52</v>
      </c>
      <c r="G7324">
        <v>2</v>
      </c>
      <c r="H7324">
        <v>0</v>
      </c>
      <c r="I7324">
        <v>0</v>
      </c>
      <c r="J7324">
        <v>12</v>
      </c>
      <c r="K7324">
        <v>1</v>
      </c>
      <c r="L7324">
        <f>IF(tr.3!N7328&lt;tr.3!$N$8,tr.3!$N$8,IF(tr.3!N7328&gt;tr.3!$N$7,tr.3!$N$7,tr.3!N7328))</f>
        <v>56.980604620000001</v>
      </c>
    </row>
    <row r="7325" spans="2:12" x14ac:dyDescent="0.35">
      <c r="B7325">
        <v>7320</v>
      </c>
      <c r="C7325" s="5">
        <v>100174</v>
      </c>
      <c r="D7325">
        <f>IF(tr.3!F7329&lt;tr.3!$F$8,tr.3!$F$8,IF(tr.3!F7329&gt;tr.3!$F$7,tr.3!$F$7,tr.3!F7329))</f>
        <v>23</v>
      </c>
      <c r="E7325">
        <v>5</v>
      </c>
      <c r="F7325">
        <v>5</v>
      </c>
      <c r="G7325">
        <v>2</v>
      </c>
      <c r="H7325">
        <v>0</v>
      </c>
      <c r="I7325">
        <v>1</v>
      </c>
      <c r="J7325">
        <v>14</v>
      </c>
      <c r="K7325">
        <v>1</v>
      </c>
      <c r="L7325">
        <f>IF(tr.3!N7329&lt;tr.3!$N$8,tr.3!$N$8,IF(tr.3!N7329&gt;tr.3!$N$7,tr.3!$N$7,tr.3!N7329))</f>
        <v>263.72077960000001</v>
      </c>
    </row>
    <row r="7326" spans="2:12" x14ac:dyDescent="0.35">
      <c r="B7326">
        <v>7321</v>
      </c>
      <c r="C7326" s="5">
        <v>142322</v>
      </c>
      <c r="D7326">
        <f>IF(tr.3!F7330&lt;tr.3!$F$8,tr.3!$F$8,IF(tr.3!F7330&gt;tr.3!$F$7,tr.3!$F$7,tr.3!F7330))</f>
        <v>17</v>
      </c>
      <c r="E7326">
        <v>0</v>
      </c>
      <c r="F7326">
        <v>0</v>
      </c>
      <c r="G7326">
        <v>3</v>
      </c>
      <c r="H7326">
        <v>1</v>
      </c>
      <c r="I7326">
        <v>0</v>
      </c>
      <c r="J7326">
        <v>13</v>
      </c>
      <c r="K7326">
        <v>1</v>
      </c>
      <c r="L7326">
        <f>IF(tr.3!N7330&lt;tr.3!$N$8,tr.3!$N$8,IF(tr.3!N7330&gt;tr.3!$N$7,tr.3!$N$7,tr.3!N7330))</f>
        <v>325.96540390000001</v>
      </c>
    </row>
    <row r="7327" spans="2:12" x14ac:dyDescent="0.35">
      <c r="B7327">
        <v>7322</v>
      </c>
      <c r="C7327" s="5">
        <v>199181</v>
      </c>
      <c r="D7327">
        <f>IF(tr.3!F7331&lt;tr.3!$F$8,tr.3!$F$8,IF(tr.3!F7331&gt;tr.3!$F$7,tr.3!$F$7,tr.3!F7331))</f>
        <v>60</v>
      </c>
      <c r="E7327">
        <v>58.05909932446032</v>
      </c>
      <c r="G7327">
        <v>1</v>
      </c>
      <c r="H7327">
        <v>1</v>
      </c>
      <c r="I7327">
        <v>1</v>
      </c>
      <c r="J7327">
        <v>11</v>
      </c>
      <c r="K7327">
        <v>1</v>
      </c>
      <c r="L7327">
        <f>IF(tr.3!N7331&lt;tr.3!$N$8,tr.3!$N$8,IF(tr.3!N7331&gt;tr.3!$N$7,tr.3!$N$7,tr.3!N7331))</f>
        <v>257.18132409999998</v>
      </c>
    </row>
    <row r="7328" spans="2:12" x14ac:dyDescent="0.35">
      <c r="B7328">
        <v>7323</v>
      </c>
      <c r="C7328" s="5">
        <v>111459</v>
      </c>
      <c r="D7328">
        <f>IF(tr.3!F7332&lt;tr.3!$F$8,tr.3!$F$8,IF(tr.3!F7332&gt;tr.3!$F$7,tr.3!$F$7,tr.3!F7332))</f>
        <v>41</v>
      </c>
      <c r="E7328">
        <v>39.05909932446032</v>
      </c>
      <c r="G7328">
        <v>2</v>
      </c>
      <c r="H7328">
        <v>0</v>
      </c>
      <c r="I7328">
        <v>0</v>
      </c>
      <c r="J7328">
        <v>11</v>
      </c>
      <c r="K7328">
        <v>1</v>
      </c>
      <c r="L7328">
        <f>IF(tr.3!N7332&lt;tr.3!$N$8,tr.3!$N$8,IF(tr.3!N7332&gt;tr.3!$N$7,tr.3!$N$7,tr.3!N7332))</f>
        <v>199.39989779999999</v>
      </c>
    </row>
    <row r="7329" spans="2:12" x14ac:dyDescent="0.35">
      <c r="B7329">
        <v>7324</v>
      </c>
      <c r="C7329" s="5">
        <v>111247</v>
      </c>
      <c r="D7329">
        <f>IF(tr.3!F7333&lt;tr.3!$F$8,tr.3!$F$8,IF(tr.3!F7333&gt;tr.3!$F$7,tr.3!$F$7,tr.3!F7333))</f>
        <v>26</v>
      </c>
      <c r="E7329">
        <v>8</v>
      </c>
      <c r="F7329">
        <v>8</v>
      </c>
      <c r="G7329">
        <v>1</v>
      </c>
      <c r="H7329">
        <v>0</v>
      </c>
      <c r="I7329">
        <v>1</v>
      </c>
      <c r="J7329">
        <v>3</v>
      </c>
      <c r="K7329">
        <v>0</v>
      </c>
      <c r="L7329">
        <f>IF(tr.3!N7333&lt;tr.3!$N$8,tr.3!$N$8,IF(tr.3!N7333&gt;tr.3!$N$7,tr.3!$N$7,tr.3!N7333))</f>
        <v>666.67660880000005</v>
      </c>
    </row>
    <row r="7330" spans="2:12" x14ac:dyDescent="0.35">
      <c r="B7330">
        <v>7325</v>
      </c>
      <c r="C7330" s="5">
        <v>139511</v>
      </c>
      <c r="D7330">
        <f>IF(tr.3!F7334&lt;tr.3!$F$8,tr.3!$F$8,IF(tr.3!F7334&gt;tr.3!$F$7,tr.3!$F$7,tr.3!F7334))</f>
        <v>21</v>
      </c>
      <c r="E7330">
        <v>3</v>
      </c>
      <c r="F7330">
        <v>3</v>
      </c>
      <c r="G7330">
        <v>2</v>
      </c>
      <c r="H7330">
        <v>0</v>
      </c>
      <c r="I7330">
        <v>1</v>
      </c>
      <c r="J7330">
        <v>7</v>
      </c>
      <c r="K7330">
        <v>0</v>
      </c>
      <c r="L7330">
        <f>IF(tr.3!N7334&lt;tr.3!$N$8,tr.3!$N$8,IF(tr.3!N7334&gt;tr.3!$N$7,tr.3!$N$7,tr.3!N7334))</f>
        <v>647.39821710000001</v>
      </c>
    </row>
    <row r="7331" spans="2:12" x14ac:dyDescent="0.35">
      <c r="B7331">
        <v>7326</v>
      </c>
      <c r="C7331" s="5">
        <v>115133</v>
      </c>
      <c r="D7331">
        <f>IF(tr.3!F7335&lt;tr.3!$F$8,tr.3!$F$8,IF(tr.3!F7335&gt;tr.3!$F$7,tr.3!$F$7,tr.3!F7335))</f>
        <v>22</v>
      </c>
      <c r="E7331">
        <v>4</v>
      </c>
      <c r="F7331">
        <v>4</v>
      </c>
      <c r="G7331">
        <v>3</v>
      </c>
      <c r="H7331">
        <v>0</v>
      </c>
      <c r="I7331">
        <v>1</v>
      </c>
      <c r="J7331">
        <v>12</v>
      </c>
      <c r="K7331">
        <v>1</v>
      </c>
      <c r="L7331">
        <f>IF(tr.3!N7335&lt;tr.3!$N$8,tr.3!$N$8,IF(tr.3!N7335&gt;tr.3!$N$7,tr.3!$N$7,tr.3!N7335))</f>
        <v>486.03621980000003</v>
      </c>
    </row>
    <row r="7332" spans="2:12" x14ac:dyDescent="0.35">
      <c r="B7332">
        <v>7327</v>
      </c>
      <c r="C7332" s="5">
        <v>178441</v>
      </c>
      <c r="D7332">
        <f>IF(tr.3!F7336&lt;tr.3!$F$8,tr.3!$F$8,IF(tr.3!F7336&gt;tr.3!$F$7,tr.3!$F$7,tr.3!F7336))</f>
        <v>19</v>
      </c>
      <c r="E7332">
        <v>0</v>
      </c>
      <c r="F7332">
        <v>0</v>
      </c>
      <c r="G7332">
        <v>1</v>
      </c>
      <c r="H7332">
        <v>0</v>
      </c>
      <c r="I7332">
        <v>1</v>
      </c>
      <c r="J7332">
        <v>8</v>
      </c>
      <c r="K7332">
        <v>0</v>
      </c>
      <c r="L7332">
        <f>IF(tr.3!N7336&lt;tr.3!$N$8,tr.3!$N$8,IF(tr.3!N7336&gt;tr.3!$N$7,tr.3!$N$7,tr.3!N7336))</f>
        <v>690.3083206</v>
      </c>
    </row>
    <row r="7333" spans="2:12" x14ac:dyDescent="0.35">
      <c r="B7333">
        <v>7328</v>
      </c>
      <c r="C7333" s="5">
        <v>138691</v>
      </c>
      <c r="D7333">
        <f>IF(tr.3!F7337&lt;tr.3!$F$8,tr.3!$F$8,IF(tr.3!F7337&gt;tr.3!$F$7,tr.3!$F$7,tr.3!F7337))</f>
        <v>23</v>
      </c>
      <c r="E7333">
        <v>4</v>
      </c>
      <c r="F7333">
        <v>4</v>
      </c>
      <c r="G7333">
        <v>3</v>
      </c>
      <c r="H7333">
        <v>0</v>
      </c>
      <c r="I7333">
        <v>0</v>
      </c>
      <c r="J7333">
        <v>12</v>
      </c>
      <c r="K7333">
        <v>1</v>
      </c>
      <c r="L7333">
        <f>IF(tr.3!N7337&lt;tr.3!$N$8,tr.3!$N$8,IF(tr.3!N7337&gt;tr.3!$N$7,tr.3!$N$7,tr.3!N7337))</f>
        <v>215.7950525</v>
      </c>
    </row>
    <row r="7334" spans="2:12" x14ac:dyDescent="0.35">
      <c r="B7334">
        <v>7329</v>
      </c>
      <c r="C7334" s="5">
        <v>116900</v>
      </c>
      <c r="D7334">
        <f>IF(tr.3!F7338&lt;tr.3!$F$8,tr.3!$F$8,IF(tr.3!F7338&gt;tr.3!$F$7,tr.3!$F$7,tr.3!F7338))</f>
        <v>64</v>
      </c>
      <c r="E7334">
        <v>43</v>
      </c>
      <c r="F7334">
        <v>43</v>
      </c>
      <c r="G7334">
        <v>4</v>
      </c>
      <c r="H7334">
        <v>1</v>
      </c>
      <c r="I7334">
        <v>1</v>
      </c>
      <c r="J7334">
        <v>6</v>
      </c>
      <c r="K7334">
        <v>1</v>
      </c>
      <c r="L7334">
        <f>IF(tr.3!N7338&lt;tr.3!$N$8,tr.3!$N$8,IF(tr.3!N7338&gt;tr.3!$N$7,tr.3!$N$7,tr.3!N7338))</f>
        <v>376.69818040000001</v>
      </c>
    </row>
    <row r="7335" spans="2:12" x14ac:dyDescent="0.35">
      <c r="B7335">
        <v>7330</v>
      </c>
      <c r="C7335" s="5">
        <v>170895</v>
      </c>
      <c r="D7335">
        <f>IF(tr.3!F7339&lt;tr.3!$F$8,tr.3!$F$8,IF(tr.3!F7339&gt;tr.3!$F$7,tr.3!$F$7,tr.3!F7339))</f>
        <v>52</v>
      </c>
      <c r="E7335">
        <v>32</v>
      </c>
      <c r="F7335">
        <v>32</v>
      </c>
      <c r="G7335">
        <v>2</v>
      </c>
      <c r="H7335">
        <v>0</v>
      </c>
      <c r="I7335">
        <v>1</v>
      </c>
      <c r="J7335">
        <v>10</v>
      </c>
      <c r="K7335">
        <v>1</v>
      </c>
      <c r="L7335">
        <f>IF(tr.3!N7339&lt;tr.3!$N$8,tr.3!$N$8,IF(tr.3!N7339&gt;tr.3!$N$7,tr.3!$N$7,tr.3!N7339))</f>
        <v>399.23264719999997</v>
      </c>
    </row>
    <row r="7336" spans="2:12" x14ac:dyDescent="0.35">
      <c r="B7336">
        <v>7331</v>
      </c>
      <c r="C7336" s="5">
        <v>194224</v>
      </c>
      <c r="D7336">
        <f>IF(tr.3!F7340&lt;tr.3!$F$8,tr.3!$F$8,IF(tr.3!F7340&gt;tr.3!$F$7,tr.3!$F$7,tr.3!F7340))</f>
        <v>30</v>
      </c>
      <c r="E7336">
        <v>11</v>
      </c>
      <c r="F7336">
        <v>11</v>
      </c>
      <c r="G7336">
        <v>2</v>
      </c>
      <c r="H7336">
        <v>0</v>
      </c>
      <c r="I7336">
        <v>1</v>
      </c>
      <c r="J7336">
        <v>0</v>
      </c>
      <c r="K7336">
        <v>1</v>
      </c>
      <c r="L7336">
        <f>IF(tr.3!N7340&lt;tr.3!$N$8,tr.3!$N$8,IF(tr.3!N7340&gt;tr.3!$N$7,tr.3!$N$7,tr.3!N7340))</f>
        <v>487.8912641</v>
      </c>
    </row>
    <row r="7337" spans="2:12" x14ac:dyDescent="0.35">
      <c r="B7337">
        <v>7332</v>
      </c>
      <c r="C7337" s="5">
        <v>188245</v>
      </c>
      <c r="D7337">
        <f>IF(tr.3!F7341&lt;tr.3!$F$8,tr.3!$F$8,IF(tr.3!F7341&gt;tr.3!$F$7,tr.3!$F$7,tr.3!F7341))</f>
        <v>31</v>
      </c>
      <c r="E7337">
        <v>14</v>
      </c>
      <c r="F7337">
        <v>14</v>
      </c>
      <c r="G7337">
        <v>2</v>
      </c>
      <c r="H7337">
        <v>1</v>
      </c>
      <c r="I7337">
        <v>1</v>
      </c>
      <c r="J7337">
        <v>5</v>
      </c>
      <c r="K7337">
        <v>1</v>
      </c>
      <c r="L7337">
        <f>IF(tr.3!N7341&lt;tr.3!$N$8,tr.3!$N$8,IF(tr.3!N7341&gt;tr.3!$N$7,tr.3!$N$7,tr.3!N7341))</f>
        <v>399.69320010000001</v>
      </c>
    </row>
    <row r="7338" spans="2:12" x14ac:dyDescent="0.35">
      <c r="B7338">
        <v>7333</v>
      </c>
      <c r="C7338" s="5">
        <v>105915</v>
      </c>
      <c r="D7338">
        <f>IF(tr.3!F7342&lt;tr.3!$F$8,tr.3!$F$8,IF(tr.3!F7342&gt;tr.3!$F$7,tr.3!$F$7,tr.3!F7342))</f>
        <v>21</v>
      </c>
      <c r="E7338">
        <v>2</v>
      </c>
      <c r="F7338">
        <v>2</v>
      </c>
      <c r="G7338">
        <v>2</v>
      </c>
      <c r="H7338">
        <v>1</v>
      </c>
      <c r="I7338">
        <v>1</v>
      </c>
      <c r="J7338">
        <v>6</v>
      </c>
      <c r="K7338">
        <v>0</v>
      </c>
      <c r="L7338">
        <f>IF(tr.3!N7342&lt;tr.3!$N$8,tr.3!$N$8,IF(tr.3!N7342&gt;tr.3!$N$7,tr.3!$N$7,tr.3!N7342))</f>
        <v>917.98927839999999</v>
      </c>
    </row>
    <row r="7339" spans="2:12" x14ac:dyDescent="0.35">
      <c r="B7339">
        <v>7334</v>
      </c>
      <c r="C7339" s="5">
        <v>190427</v>
      </c>
      <c r="D7339">
        <f>IF(tr.3!F7343&lt;tr.3!$F$8,tr.3!$F$8,IF(tr.3!F7343&gt;tr.3!$F$7,tr.3!$F$7,tr.3!F7343))</f>
        <v>70</v>
      </c>
      <c r="E7339">
        <v>68.05909932446032</v>
      </c>
      <c r="G7339">
        <v>3</v>
      </c>
      <c r="H7339">
        <v>1</v>
      </c>
      <c r="I7339">
        <v>0</v>
      </c>
      <c r="J7339">
        <v>13</v>
      </c>
      <c r="K7339">
        <v>1</v>
      </c>
      <c r="L7339">
        <f>IF(tr.3!N7343&lt;tr.3!$N$8,tr.3!$N$8,IF(tr.3!N7343&gt;tr.3!$N$7,tr.3!$N$7,tr.3!N7343))</f>
        <v>204.67460919999999</v>
      </c>
    </row>
    <row r="7340" spans="2:12" x14ac:dyDescent="0.35">
      <c r="B7340">
        <v>7335</v>
      </c>
      <c r="C7340" s="5">
        <v>106357</v>
      </c>
      <c r="D7340">
        <f>IF(tr.3!F7344&lt;tr.3!$F$8,tr.3!$F$8,IF(tr.3!F7344&gt;tr.3!$F$7,tr.3!$F$7,tr.3!F7344))</f>
        <v>50</v>
      </c>
      <c r="E7340">
        <v>31</v>
      </c>
      <c r="F7340">
        <v>31</v>
      </c>
      <c r="G7340">
        <v>4</v>
      </c>
      <c r="H7340">
        <v>0</v>
      </c>
      <c r="I7340">
        <v>1</v>
      </c>
      <c r="J7340">
        <v>10</v>
      </c>
      <c r="K7340">
        <v>0</v>
      </c>
      <c r="L7340">
        <f>IF(tr.3!N7344&lt;tr.3!$N$8,tr.3!$N$8,IF(tr.3!N7344&gt;tr.3!$N$7,tr.3!$N$7,tr.3!N7344))</f>
        <v>513.03152999999998</v>
      </c>
    </row>
    <row r="7341" spans="2:12" x14ac:dyDescent="0.35">
      <c r="B7341">
        <v>7336</v>
      </c>
      <c r="C7341" s="5">
        <v>142244</v>
      </c>
      <c r="D7341">
        <f>IF(tr.3!F7345&lt;tr.3!$F$8,tr.3!$F$8,IF(tr.3!F7345&gt;tr.3!$F$7,tr.3!$F$7,tr.3!F7345))</f>
        <v>19</v>
      </c>
      <c r="E7341">
        <v>0</v>
      </c>
      <c r="F7341">
        <v>0</v>
      </c>
      <c r="G7341">
        <v>2</v>
      </c>
      <c r="H7341">
        <v>1</v>
      </c>
      <c r="I7341">
        <v>1</v>
      </c>
      <c r="J7341">
        <v>11</v>
      </c>
      <c r="K7341">
        <v>0</v>
      </c>
      <c r="L7341">
        <f>IF(tr.3!N7345&lt;tr.3!$N$8,tr.3!$N$8,IF(tr.3!N7345&gt;tr.3!$N$7,tr.3!$N$7,tr.3!N7345))</f>
        <v>659.68312030000004</v>
      </c>
    </row>
    <row r="7342" spans="2:12" x14ac:dyDescent="0.35">
      <c r="B7342">
        <v>7337</v>
      </c>
      <c r="C7342" s="5">
        <v>161900</v>
      </c>
      <c r="D7342">
        <f>IF(tr.3!F7346&lt;tr.3!$F$8,tr.3!$F$8,IF(tr.3!F7346&gt;tr.3!$F$7,tr.3!$F$7,tr.3!F7346))</f>
        <v>50</v>
      </c>
      <c r="E7342">
        <v>31</v>
      </c>
      <c r="F7342">
        <v>31</v>
      </c>
      <c r="G7342">
        <v>1</v>
      </c>
      <c r="H7342">
        <v>0</v>
      </c>
      <c r="I7342">
        <v>0</v>
      </c>
      <c r="J7342">
        <v>10</v>
      </c>
      <c r="K7342">
        <v>1</v>
      </c>
      <c r="L7342">
        <f>IF(tr.3!N7346&lt;tr.3!$N$8,tr.3!$N$8,IF(tr.3!N7346&gt;tr.3!$N$7,tr.3!$N$7,tr.3!N7346))</f>
        <v>338.24846179999997</v>
      </c>
    </row>
    <row r="7343" spans="2:12" x14ac:dyDescent="0.35">
      <c r="B7343">
        <v>7338</v>
      </c>
      <c r="C7343" s="5">
        <v>184812</v>
      </c>
      <c r="D7343">
        <f>IF(tr.3!F7347&lt;tr.3!$F$8,tr.3!$F$8,IF(tr.3!F7347&gt;tr.3!$F$7,tr.3!$F$7,tr.3!F7347))</f>
        <v>30</v>
      </c>
      <c r="E7343">
        <v>10</v>
      </c>
      <c r="F7343">
        <v>10</v>
      </c>
      <c r="G7343">
        <v>1</v>
      </c>
      <c r="H7343">
        <v>1</v>
      </c>
      <c r="I7343">
        <v>0</v>
      </c>
      <c r="J7343">
        <v>0</v>
      </c>
      <c r="K7343">
        <v>1</v>
      </c>
      <c r="L7343">
        <f>IF(tr.3!N7347&lt;tr.3!$N$8,tr.3!$N$8,IF(tr.3!N7347&gt;tr.3!$N$7,tr.3!$N$7,tr.3!N7347))</f>
        <v>396.84569320000003</v>
      </c>
    </row>
    <row r="7344" spans="2:12" x14ac:dyDescent="0.35">
      <c r="B7344">
        <v>7339</v>
      </c>
      <c r="C7344" s="5">
        <v>187141</v>
      </c>
      <c r="D7344">
        <f>IF(tr.3!F7348&lt;tr.3!$F$8,tr.3!$F$8,IF(tr.3!F7348&gt;tr.3!$F$7,tr.3!$F$7,tr.3!F7348))</f>
        <v>31</v>
      </c>
      <c r="E7344">
        <v>12</v>
      </c>
      <c r="F7344">
        <v>12</v>
      </c>
      <c r="G7344">
        <v>3</v>
      </c>
      <c r="H7344">
        <v>1</v>
      </c>
      <c r="I7344">
        <v>0</v>
      </c>
      <c r="J7344">
        <v>0</v>
      </c>
      <c r="K7344">
        <v>0</v>
      </c>
      <c r="L7344">
        <f>IF(tr.3!N7348&lt;tr.3!$N$8,tr.3!$N$8,IF(tr.3!N7348&gt;tr.3!$N$7,tr.3!$N$7,tr.3!N7348))</f>
        <v>568.45143259999998</v>
      </c>
    </row>
    <row r="7345" spans="2:12" x14ac:dyDescent="0.35">
      <c r="B7345">
        <v>7340</v>
      </c>
      <c r="C7345" s="5">
        <v>139959</v>
      </c>
      <c r="D7345">
        <f>IF(tr.3!F7349&lt;tr.3!$F$8,tr.3!$F$8,IF(tr.3!F7349&gt;tr.3!$F$7,tr.3!$F$7,tr.3!F7349))</f>
        <v>21</v>
      </c>
      <c r="E7345">
        <v>4</v>
      </c>
      <c r="F7345">
        <v>4</v>
      </c>
      <c r="G7345">
        <v>2</v>
      </c>
      <c r="H7345">
        <v>0</v>
      </c>
      <c r="I7345">
        <v>1</v>
      </c>
      <c r="J7345">
        <v>7</v>
      </c>
      <c r="K7345">
        <v>1</v>
      </c>
      <c r="L7345">
        <f>IF(tr.3!N7349&lt;tr.3!$N$8,tr.3!$N$8,IF(tr.3!N7349&gt;tr.3!$N$7,tr.3!$N$7,tr.3!N7349))</f>
        <v>398.38641319999999</v>
      </c>
    </row>
    <row r="7346" spans="2:12" x14ac:dyDescent="0.35">
      <c r="B7346">
        <v>7341</v>
      </c>
      <c r="C7346" s="5">
        <v>153354</v>
      </c>
      <c r="D7346">
        <f>IF(tr.3!F7350&lt;tr.3!$F$8,tr.3!$F$8,IF(tr.3!F7350&gt;tr.3!$F$7,tr.3!$F$7,tr.3!F7350))</f>
        <v>25</v>
      </c>
      <c r="E7346">
        <v>8</v>
      </c>
      <c r="F7346">
        <v>8</v>
      </c>
      <c r="G7346">
        <v>1</v>
      </c>
      <c r="H7346">
        <v>0</v>
      </c>
      <c r="I7346">
        <v>1</v>
      </c>
      <c r="J7346">
        <v>12</v>
      </c>
      <c r="K7346">
        <v>0</v>
      </c>
      <c r="L7346">
        <f>IF(tr.3!N7350&lt;tr.3!$N$8,tr.3!$N$8,IF(tr.3!N7350&gt;tr.3!$N$7,tr.3!$N$7,tr.3!N7350))</f>
        <v>671.52300969999999</v>
      </c>
    </row>
    <row r="7347" spans="2:12" x14ac:dyDescent="0.35">
      <c r="B7347">
        <v>7342</v>
      </c>
      <c r="C7347" s="5">
        <v>157902</v>
      </c>
      <c r="D7347">
        <f>IF(tr.3!F7351&lt;tr.3!$F$8,tr.3!$F$8,IF(tr.3!F7351&gt;tr.3!$F$7,tr.3!$F$7,tr.3!F7351))</f>
        <v>19</v>
      </c>
      <c r="E7347">
        <v>2</v>
      </c>
      <c r="F7347">
        <v>2</v>
      </c>
      <c r="G7347">
        <v>3</v>
      </c>
      <c r="H7347">
        <v>1</v>
      </c>
      <c r="I7347">
        <v>0</v>
      </c>
      <c r="J7347">
        <v>12</v>
      </c>
      <c r="K7347">
        <v>1</v>
      </c>
      <c r="L7347">
        <f>IF(tr.3!N7351&lt;tr.3!$N$8,tr.3!$N$8,IF(tr.3!N7351&gt;tr.3!$N$7,tr.3!$N$7,tr.3!N7351))</f>
        <v>482.36188920000001</v>
      </c>
    </row>
    <row r="7348" spans="2:12" x14ac:dyDescent="0.35">
      <c r="B7348">
        <v>7343</v>
      </c>
      <c r="C7348" s="5">
        <v>126513</v>
      </c>
      <c r="D7348">
        <f>IF(tr.3!F7352&lt;tr.3!$F$8,tr.3!$F$8,IF(tr.3!F7352&gt;tr.3!$F$7,tr.3!$F$7,tr.3!F7352))</f>
        <v>17</v>
      </c>
      <c r="E7348">
        <v>0</v>
      </c>
      <c r="F7348">
        <v>0</v>
      </c>
      <c r="G7348">
        <v>1</v>
      </c>
      <c r="H7348">
        <v>1</v>
      </c>
      <c r="I7348">
        <v>0</v>
      </c>
      <c r="J7348">
        <v>6</v>
      </c>
      <c r="K7348">
        <v>1</v>
      </c>
      <c r="L7348">
        <f>IF(tr.3!N7352&lt;tr.3!$N$8,tr.3!$N$8,IF(tr.3!N7352&gt;tr.3!$N$7,tr.3!$N$7,tr.3!N7352))</f>
        <v>324.59308529999998</v>
      </c>
    </row>
    <row r="7349" spans="2:12" x14ac:dyDescent="0.35">
      <c r="B7349">
        <v>7344</v>
      </c>
      <c r="C7349" s="5">
        <v>138606</v>
      </c>
      <c r="D7349">
        <f>IF(tr.3!F7353&lt;tr.3!$F$8,tr.3!$F$8,IF(tr.3!F7353&gt;tr.3!$F$7,tr.3!$F$7,tr.3!F7353))</f>
        <v>67</v>
      </c>
      <c r="E7349">
        <v>47</v>
      </c>
      <c r="F7349">
        <v>47</v>
      </c>
      <c r="G7349">
        <v>3</v>
      </c>
      <c r="H7349">
        <v>1</v>
      </c>
      <c r="I7349">
        <v>0</v>
      </c>
      <c r="J7349">
        <v>10</v>
      </c>
      <c r="K7349">
        <v>1</v>
      </c>
      <c r="L7349">
        <f>IF(tr.3!N7353&lt;tr.3!$N$8,tr.3!$N$8,IF(tr.3!N7353&gt;tr.3!$N$7,tr.3!$N$7,tr.3!N7353))</f>
        <v>306.83425849999998</v>
      </c>
    </row>
    <row r="7350" spans="2:12" x14ac:dyDescent="0.35">
      <c r="B7350">
        <v>7345</v>
      </c>
      <c r="C7350" s="5">
        <v>109376</v>
      </c>
      <c r="D7350">
        <f>IF(tr.3!F7354&lt;tr.3!$F$8,tr.3!$F$8,IF(tr.3!F7354&gt;tr.3!$F$7,tr.3!$F$7,tr.3!F7354))</f>
        <v>70</v>
      </c>
      <c r="E7350">
        <v>51</v>
      </c>
      <c r="F7350">
        <v>51</v>
      </c>
      <c r="G7350">
        <v>4</v>
      </c>
      <c r="H7350">
        <v>1</v>
      </c>
      <c r="I7350">
        <v>0</v>
      </c>
      <c r="J7350">
        <v>10</v>
      </c>
      <c r="K7350">
        <v>1</v>
      </c>
      <c r="L7350">
        <f>IF(tr.3!N7354&lt;tr.3!$N$8,tr.3!$N$8,IF(tr.3!N7354&gt;tr.3!$N$7,tr.3!$N$7,tr.3!N7354))</f>
        <v>331.88775440000001</v>
      </c>
    </row>
    <row r="7351" spans="2:12" x14ac:dyDescent="0.35">
      <c r="B7351">
        <v>7346</v>
      </c>
      <c r="C7351" s="5">
        <v>136276</v>
      </c>
      <c r="D7351">
        <f>IF(tr.3!F7355&lt;tr.3!$F$8,tr.3!$F$8,IF(tr.3!F7355&gt;tr.3!$F$7,tr.3!$F$7,tr.3!F7355))</f>
        <v>38</v>
      </c>
      <c r="E7351">
        <v>17</v>
      </c>
      <c r="F7351">
        <v>17</v>
      </c>
      <c r="G7351">
        <v>4</v>
      </c>
      <c r="H7351">
        <v>1</v>
      </c>
      <c r="I7351">
        <v>1</v>
      </c>
      <c r="J7351">
        <v>2</v>
      </c>
      <c r="K7351">
        <v>1</v>
      </c>
      <c r="L7351">
        <f>IF(tr.3!N7355&lt;tr.3!$N$8,tr.3!$N$8,IF(tr.3!N7355&gt;tr.3!$N$7,tr.3!$N$7,tr.3!N7355))</f>
        <v>488.82181309999999</v>
      </c>
    </row>
    <row r="7352" spans="2:12" x14ac:dyDescent="0.35">
      <c r="B7352">
        <v>7347</v>
      </c>
      <c r="C7352" s="5">
        <v>109204</v>
      </c>
      <c r="D7352">
        <f>IF(tr.3!F7356&lt;tr.3!$F$8,tr.3!$F$8,IF(tr.3!F7356&gt;tr.3!$F$7,tr.3!$F$7,tr.3!F7356))</f>
        <v>27</v>
      </c>
      <c r="E7352">
        <v>9</v>
      </c>
      <c r="F7352">
        <v>9</v>
      </c>
      <c r="G7352">
        <v>2</v>
      </c>
      <c r="H7352">
        <v>1</v>
      </c>
      <c r="I7352">
        <v>1</v>
      </c>
      <c r="J7352">
        <v>8</v>
      </c>
      <c r="K7352">
        <v>1</v>
      </c>
      <c r="L7352">
        <f>IF(tr.3!N7356&lt;tr.3!$N$8,tr.3!$N$8,IF(tr.3!N7356&gt;tr.3!$N$7,tr.3!$N$7,tr.3!N7356))</f>
        <v>381.18968000000001</v>
      </c>
    </row>
    <row r="7353" spans="2:12" x14ac:dyDescent="0.35">
      <c r="B7353">
        <v>7348</v>
      </c>
      <c r="C7353" s="5">
        <v>194834</v>
      </c>
      <c r="D7353">
        <f>IF(tr.3!F7357&lt;tr.3!$F$8,tr.3!$F$8,IF(tr.3!F7357&gt;tr.3!$F$7,tr.3!$F$7,tr.3!F7357))</f>
        <v>16</v>
      </c>
      <c r="E7353">
        <v>0</v>
      </c>
      <c r="F7353">
        <v>0</v>
      </c>
      <c r="G7353">
        <v>3</v>
      </c>
      <c r="H7353">
        <v>1</v>
      </c>
      <c r="I7353">
        <v>0</v>
      </c>
      <c r="J7353">
        <v>6</v>
      </c>
      <c r="K7353">
        <v>1</v>
      </c>
      <c r="L7353">
        <f>IF(tr.3!N7357&lt;tr.3!$N$8,tr.3!$N$8,IF(tr.3!N7357&gt;tr.3!$N$7,tr.3!$N$7,tr.3!N7357))</f>
        <v>481.80371159999999</v>
      </c>
    </row>
    <row r="7354" spans="2:12" x14ac:dyDescent="0.35">
      <c r="B7354">
        <v>7349</v>
      </c>
      <c r="C7354" s="5">
        <v>179248</v>
      </c>
      <c r="D7354">
        <f>IF(tr.3!F7358&lt;tr.3!$F$8,tr.3!$F$8,IF(tr.3!F7358&gt;tr.3!$F$7,tr.3!$F$7,tr.3!F7358))</f>
        <v>40</v>
      </c>
      <c r="E7354">
        <v>21</v>
      </c>
      <c r="F7354">
        <v>21</v>
      </c>
      <c r="G7354">
        <v>1</v>
      </c>
      <c r="H7354">
        <v>0</v>
      </c>
      <c r="I7354">
        <v>1</v>
      </c>
      <c r="J7354">
        <v>7</v>
      </c>
      <c r="K7354">
        <v>1</v>
      </c>
      <c r="L7354">
        <f>IF(tr.3!N7358&lt;tr.3!$N$8,tr.3!$N$8,IF(tr.3!N7358&gt;tr.3!$N$7,tr.3!$N$7,tr.3!N7358))</f>
        <v>390.56191610000002</v>
      </c>
    </row>
    <row r="7355" spans="2:12" x14ac:dyDescent="0.35">
      <c r="B7355">
        <v>7350</v>
      </c>
      <c r="C7355" s="5">
        <v>141887</v>
      </c>
      <c r="D7355">
        <f>IF(tr.3!F7359&lt;tr.3!$F$8,tr.3!$F$8,IF(tr.3!F7359&gt;tr.3!$F$7,tr.3!$F$7,tr.3!F7359))</f>
        <v>22</v>
      </c>
      <c r="E7355">
        <v>3</v>
      </c>
      <c r="F7355">
        <v>3</v>
      </c>
      <c r="G7355">
        <v>4</v>
      </c>
      <c r="H7355">
        <v>1</v>
      </c>
      <c r="I7355">
        <v>1</v>
      </c>
      <c r="J7355">
        <v>13</v>
      </c>
      <c r="K7355">
        <v>0</v>
      </c>
      <c r="L7355">
        <f>IF(tr.3!N7359&lt;tr.3!$N$8,tr.3!$N$8,IF(tr.3!N7359&gt;tr.3!$N$7,tr.3!$N$7,tr.3!N7359))</f>
        <v>878.73863619999997</v>
      </c>
    </row>
    <row r="7356" spans="2:12" x14ac:dyDescent="0.35">
      <c r="B7356">
        <v>7351</v>
      </c>
      <c r="C7356" s="5">
        <v>169222</v>
      </c>
      <c r="D7356">
        <f>IF(tr.3!F7360&lt;tr.3!$F$8,tr.3!$F$8,IF(tr.3!F7360&gt;tr.3!$F$7,tr.3!$F$7,tr.3!F7360))</f>
        <v>91</v>
      </c>
      <c r="E7356">
        <v>2</v>
      </c>
      <c r="F7356">
        <v>2</v>
      </c>
      <c r="G7356">
        <v>3</v>
      </c>
      <c r="H7356">
        <v>0</v>
      </c>
      <c r="I7356">
        <v>0</v>
      </c>
      <c r="J7356">
        <v>6</v>
      </c>
      <c r="K7356">
        <v>1</v>
      </c>
      <c r="L7356">
        <f>IF(tr.3!N7360&lt;tr.3!$N$8,tr.3!$N$8,IF(tr.3!N7360&gt;tr.3!$N$7,tr.3!$N$7,tr.3!N7360))</f>
        <v>413.55905890000003</v>
      </c>
    </row>
    <row r="7357" spans="2:12" x14ac:dyDescent="0.35">
      <c r="B7357">
        <v>7352</v>
      </c>
      <c r="C7357" s="5">
        <v>175697</v>
      </c>
      <c r="D7357">
        <f>IF(tr.3!F7361&lt;tr.3!$F$8,tr.3!$F$8,IF(tr.3!F7361&gt;tr.3!$F$7,tr.3!$F$7,tr.3!F7361))</f>
        <v>63</v>
      </c>
      <c r="E7357">
        <v>61.05909932446032</v>
      </c>
      <c r="G7357">
        <v>3</v>
      </c>
      <c r="H7357">
        <v>1</v>
      </c>
      <c r="I7357">
        <v>0</v>
      </c>
      <c r="J7357">
        <v>14</v>
      </c>
      <c r="K7357">
        <v>1</v>
      </c>
      <c r="L7357">
        <f>IF(tr.3!N7361&lt;tr.3!$N$8,tr.3!$N$8,IF(tr.3!N7361&gt;tr.3!$N$7,tr.3!$N$7,tr.3!N7361))</f>
        <v>31.748989891200001</v>
      </c>
    </row>
    <row r="7358" spans="2:12" x14ac:dyDescent="0.35">
      <c r="B7358">
        <v>7353</v>
      </c>
      <c r="C7358" s="5">
        <v>143596</v>
      </c>
      <c r="D7358">
        <f>IF(tr.3!F7362&lt;tr.3!$F$8,tr.3!$F$8,IF(tr.3!F7362&gt;tr.3!$F$7,tr.3!$F$7,tr.3!F7362))</f>
        <v>16</v>
      </c>
      <c r="E7358">
        <v>0</v>
      </c>
      <c r="F7358">
        <v>0</v>
      </c>
      <c r="G7358">
        <v>2</v>
      </c>
      <c r="H7358">
        <v>1</v>
      </c>
      <c r="I7358">
        <v>0</v>
      </c>
      <c r="J7358">
        <v>14</v>
      </c>
      <c r="K7358">
        <v>1</v>
      </c>
      <c r="L7358">
        <f>IF(tr.3!N7362&lt;tr.3!$N$8,tr.3!$N$8,IF(tr.3!N7362&gt;tr.3!$N$7,tr.3!$N$7,tr.3!N7362))</f>
        <v>264.5211779</v>
      </c>
    </row>
    <row r="7359" spans="2:12" x14ac:dyDescent="0.35">
      <c r="B7359">
        <v>7354</v>
      </c>
      <c r="C7359" s="5">
        <v>180388</v>
      </c>
      <c r="D7359">
        <f>IF(tr.3!F7363&lt;tr.3!$F$8,tr.3!$F$8,IF(tr.3!F7363&gt;tr.3!$F$7,tr.3!$F$7,tr.3!F7363))</f>
        <v>119</v>
      </c>
      <c r="E7359">
        <v>45</v>
      </c>
      <c r="F7359">
        <v>45</v>
      </c>
      <c r="G7359">
        <v>2</v>
      </c>
      <c r="H7359">
        <v>1</v>
      </c>
      <c r="I7359">
        <v>0</v>
      </c>
      <c r="J7359">
        <v>2</v>
      </c>
      <c r="K7359">
        <v>0</v>
      </c>
      <c r="L7359">
        <f>IF(tr.3!N7363&lt;tr.3!$N$8,tr.3!$N$8,IF(tr.3!N7363&gt;tr.3!$N$7,tr.3!$N$7,tr.3!N7363))</f>
        <v>696.61230439999997</v>
      </c>
    </row>
    <row r="7360" spans="2:12" x14ac:dyDescent="0.35">
      <c r="B7360">
        <v>7355</v>
      </c>
      <c r="C7360" s="5">
        <v>189575</v>
      </c>
      <c r="D7360">
        <f>IF(tr.3!F7364&lt;tr.3!$F$8,tr.3!$F$8,IF(tr.3!F7364&gt;tr.3!$F$7,tr.3!$F$7,tr.3!F7364))</f>
        <v>23</v>
      </c>
      <c r="E7360">
        <v>5</v>
      </c>
      <c r="F7360">
        <v>5</v>
      </c>
      <c r="G7360">
        <v>2</v>
      </c>
      <c r="H7360">
        <v>1</v>
      </c>
      <c r="I7360">
        <v>0</v>
      </c>
      <c r="J7360">
        <v>8</v>
      </c>
      <c r="K7360">
        <v>0</v>
      </c>
      <c r="L7360">
        <f>IF(tr.3!N7364&lt;tr.3!$N$8,tr.3!$N$8,IF(tr.3!N7364&gt;tr.3!$N$7,tr.3!$N$7,tr.3!N7364))</f>
        <v>599.94075410000005</v>
      </c>
    </row>
    <row r="7361" spans="2:12" x14ac:dyDescent="0.35">
      <c r="B7361">
        <v>7356</v>
      </c>
      <c r="C7361" s="5">
        <v>180156</v>
      </c>
      <c r="D7361">
        <f>IF(tr.3!F7365&lt;tr.3!$F$8,tr.3!$F$8,IF(tr.3!F7365&gt;tr.3!$F$7,tr.3!$F$7,tr.3!F7365))</f>
        <v>70</v>
      </c>
      <c r="E7361">
        <v>51</v>
      </c>
      <c r="F7361">
        <v>51</v>
      </c>
      <c r="G7361">
        <v>2</v>
      </c>
      <c r="H7361">
        <v>0</v>
      </c>
      <c r="I7361">
        <v>0</v>
      </c>
      <c r="J7361">
        <v>12</v>
      </c>
      <c r="K7361">
        <v>1</v>
      </c>
      <c r="L7361">
        <f>IF(tr.3!N7365&lt;tr.3!$N$8,tr.3!$N$8,IF(tr.3!N7365&gt;tr.3!$N$7,tr.3!$N$7,tr.3!N7365))</f>
        <v>231.43138830000001</v>
      </c>
    </row>
    <row r="7362" spans="2:12" x14ac:dyDescent="0.35">
      <c r="B7362">
        <v>7357</v>
      </c>
      <c r="C7362" s="5">
        <v>152528</v>
      </c>
      <c r="D7362">
        <f>IF(tr.3!F7366&lt;tr.3!$F$8,tr.3!$F$8,IF(tr.3!F7366&gt;tr.3!$F$7,tr.3!$F$7,tr.3!F7366))</f>
        <v>52</v>
      </c>
      <c r="E7362">
        <v>32</v>
      </c>
      <c r="F7362">
        <v>32</v>
      </c>
      <c r="G7362">
        <v>2</v>
      </c>
      <c r="H7362">
        <v>1</v>
      </c>
      <c r="I7362">
        <v>0</v>
      </c>
      <c r="J7362">
        <v>12</v>
      </c>
      <c r="K7362">
        <v>1</v>
      </c>
      <c r="L7362">
        <f>IF(tr.3!N7366&lt;tr.3!$N$8,tr.3!$N$8,IF(tr.3!N7366&gt;tr.3!$N$7,tr.3!$N$7,tr.3!N7366))</f>
        <v>308.45017869999998</v>
      </c>
    </row>
    <row r="7363" spans="2:12" x14ac:dyDescent="0.35">
      <c r="B7363">
        <v>7358</v>
      </c>
      <c r="C7363" s="5">
        <v>191176</v>
      </c>
      <c r="D7363">
        <f>IF(tr.3!F7367&lt;tr.3!$F$8,tr.3!$F$8,IF(tr.3!F7367&gt;tr.3!$F$7,tr.3!$F$7,tr.3!F7367))</f>
        <v>53</v>
      </c>
      <c r="E7363">
        <v>35</v>
      </c>
      <c r="F7363">
        <v>35</v>
      </c>
      <c r="G7363">
        <v>2</v>
      </c>
      <c r="H7363">
        <v>0</v>
      </c>
      <c r="I7363">
        <v>1</v>
      </c>
      <c r="J7363">
        <v>4</v>
      </c>
      <c r="K7363">
        <v>0</v>
      </c>
      <c r="L7363">
        <f>IF(tr.3!N7367&lt;tr.3!$N$8,tr.3!$N$8,IF(tr.3!N7367&gt;tr.3!$N$7,tr.3!$N$7,tr.3!N7367))</f>
        <v>742.63233939999998</v>
      </c>
    </row>
    <row r="7364" spans="2:12" x14ac:dyDescent="0.35">
      <c r="B7364">
        <v>7359</v>
      </c>
      <c r="C7364" s="5">
        <v>155797</v>
      </c>
      <c r="D7364">
        <f>IF(tr.3!F7368&lt;tr.3!$F$8,tr.3!$F$8,IF(tr.3!F7368&gt;tr.3!$F$7,tr.3!$F$7,tr.3!F7368))</f>
        <v>63</v>
      </c>
      <c r="E7364">
        <v>61.05909932446032</v>
      </c>
      <c r="G7364">
        <v>2</v>
      </c>
      <c r="H7364">
        <v>0</v>
      </c>
      <c r="I7364">
        <v>0</v>
      </c>
      <c r="J7364">
        <v>7</v>
      </c>
      <c r="K7364">
        <v>1</v>
      </c>
      <c r="L7364">
        <f>IF(tr.3!N7368&lt;tr.3!$N$8,tr.3!$N$8,IF(tr.3!N7368&gt;tr.3!$N$7,tr.3!$N$7,tr.3!N7368))</f>
        <v>246.368989</v>
      </c>
    </row>
    <row r="7365" spans="2:12" x14ac:dyDescent="0.35">
      <c r="B7365">
        <v>7360</v>
      </c>
      <c r="C7365" s="5">
        <v>148972</v>
      </c>
      <c r="D7365">
        <f>IF(tr.3!F7369&lt;tr.3!$F$8,tr.3!$F$8,IF(tr.3!F7369&gt;tr.3!$F$7,tr.3!$F$7,tr.3!F7369))</f>
        <v>21</v>
      </c>
      <c r="E7365">
        <v>2</v>
      </c>
      <c r="F7365">
        <v>2</v>
      </c>
      <c r="G7365">
        <v>2</v>
      </c>
      <c r="H7365">
        <v>0</v>
      </c>
      <c r="I7365">
        <v>0</v>
      </c>
      <c r="J7365">
        <v>5</v>
      </c>
      <c r="K7365">
        <v>0</v>
      </c>
      <c r="L7365">
        <f>IF(tr.3!N7369&lt;tr.3!$N$8,tr.3!$N$8,IF(tr.3!N7369&gt;tr.3!$N$7,tr.3!$N$7,tr.3!N7369))</f>
        <v>551.3165937</v>
      </c>
    </row>
    <row r="7366" spans="2:12" x14ac:dyDescent="0.35">
      <c r="B7366">
        <v>7361</v>
      </c>
      <c r="C7366" s="5">
        <v>166361</v>
      </c>
      <c r="D7366">
        <f>IF(tr.3!F7370&lt;tr.3!$F$8,tr.3!$F$8,IF(tr.3!F7370&gt;tr.3!$F$7,tr.3!$F$7,tr.3!F7370))</f>
        <v>51</v>
      </c>
      <c r="E7366">
        <v>31</v>
      </c>
      <c r="F7366">
        <v>31</v>
      </c>
      <c r="G7366">
        <v>3</v>
      </c>
      <c r="H7366">
        <v>0</v>
      </c>
      <c r="I7366">
        <v>1</v>
      </c>
      <c r="J7366">
        <v>14</v>
      </c>
      <c r="K7366">
        <v>1</v>
      </c>
      <c r="L7366">
        <f>IF(tr.3!N7370&lt;tr.3!$N$8,tr.3!$N$8,IF(tr.3!N7370&gt;tr.3!$N$7,tr.3!$N$7,tr.3!N7370))</f>
        <v>280.99006939999998</v>
      </c>
    </row>
    <row r="7367" spans="2:12" x14ac:dyDescent="0.35">
      <c r="B7367">
        <v>7362</v>
      </c>
      <c r="C7367" s="5">
        <v>120340</v>
      </c>
      <c r="D7367">
        <f>IF(tr.3!F7371&lt;tr.3!$F$8,tr.3!$F$8,IF(tr.3!F7371&gt;tr.3!$F$7,tr.3!$F$7,tr.3!F7371))</f>
        <v>43</v>
      </c>
      <c r="E7367">
        <v>25</v>
      </c>
      <c r="F7367">
        <v>25</v>
      </c>
      <c r="G7367">
        <v>4</v>
      </c>
      <c r="H7367">
        <v>0</v>
      </c>
      <c r="I7367">
        <v>1</v>
      </c>
      <c r="J7367">
        <v>2</v>
      </c>
      <c r="K7367">
        <v>1</v>
      </c>
      <c r="L7367">
        <f>IF(tr.3!N7371&lt;tr.3!$N$8,tr.3!$N$8,IF(tr.3!N7371&gt;tr.3!$N$7,tr.3!$N$7,tr.3!N7371))</f>
        <v>494.24155209999998</v>
      </c>
    </row>
    <row r="7368" spans="2:12" x14ac:dyDescent="0.35">
      <c r="B7368">
        <v>7363</v>
      </c>
      <c r="C7368" s="5">
        <v>130405</v>
      </c>
      <c r="D7368">
        <f>IF(tr.3!F7372&lt;tr.3!$F$8,tr.3!$F$8,IF(tr.3!F7372&gt;tr.3!$F$7,tr.3!$F$7,tr.3!F7372))</f>
        <v>21</v>
      </c>
      <c r="E7368">
        <v>3</v>
      </c>
      <c r="F7368">
        <v>3</v>
      </c>
      <c r="G7368">
        <v>1</v>
      </c>
      <c r="H7368">
        <v>0</v>
      </c>
      <c r="I7368">
        <v>0</v>
      </c>
      <c r="J7368">
        <v>13</v>
      </c>
      <c r="K7368">
        <v>1</v>
      </c>
      <c r="L7368">
        <f>IF(tr.3!N7372&lt;tr.3!$N$8,tr.3!$N$8,IF(tr.3!N7372&gt;tr.3!$N$7,tr.3!$N$7,tr.3!N7372))</f>
        <v>427.71387379999999</v>
      </c>
    </row>
    <row r="7369" spans="2:12" x14ac:dyDescent="0.35">
      <c r="B7369">
        <v>7364</v>
      </c>
      <c r="C7369" s="5">
        <v>116605</v>
      </c>
      <c r="D7369">
        <f>IF(tr.3!F7373&lt;tr.3!$F$8,tr.3!$F$8,IF(tr.3!F7373&gt;tr.3!$F$7,tr.3!$F$7,tr.3!F7373))</f>
        <v>53</v>
      </c>
      <c r="E7369">
        <v>32</v>
      </c>
      <c r="F7369">
        <v>32</v>
      </c>
      <c r="G7369">
        <v>1</v>
      </c>
      <c r="H7369">
        <v>0</v>
      </c>
      <c r="I7369">
        <v>1</v>
      </c>
      <c r="J7369">
        <v>4</v>
      </c>
      <c r="K7369">
        <v>0</v>
      </c>
      <c r="L7369">
        <f>IF(tr.3!N7373&lt;tr.3!$N$8,tr.3!$N$8,IF(tr.3!N7373&gt;tr.3!$N$7,tr.3!$N$7,tr.3!N7373))</f>
        <v>875.55798179999999</v>
      </c>
    </row>
    <row r="7370" spans="2:12" x14ac:dyDescent="0.35">
      <c r="B7370">
        <v>7365</v>
      </c>
      <c r="C7370" s="5">
        <v>109959</v>
      </c>
      <c r="D7370">
        <f>IF(tr.3!F7374&lt;tr.3!$F$8,tr.3!$F$8,IF(tr.3!F7374&gt;tr.3!$F$7,tr.3!$F$7,tr.3!F7374))</f>
        <v>24</v>
      </c>
      <c r="E7370">
        <v>7</v>
      </c>
      <c r="F7370">
        <v>7</v>
      </c>
      <c r="G7370">
        <v>2</v>
      </c>
      <c r="H7370">
        <v>1</v>
      </c>
      <c r="I7370">
        <v>0</v>
      </c>
      <c r="J7370">
        <v>15</v>
      </c>
      <c r="K7370">
        <v>1</v>
      </c>
      <c r="L7370">
        <f>IF(tr.3!N7374&lt;tr.3!$N$8,tr.3!$N$8,IF(tr.3!N7374&gt;tr.3!$N$7,tr.3!$N$7,tr.3!N7374))</f>
        <v>491.88581190000002</v>
      </c>
    </row>
    <row r="7371" spans="2:12" x14ac:dyDescent="0.35">
      <c r="B7371">
        <v>7366</v>
      </c>
      <c r="C7371" s="5">
        <v>160811</v>
      </c>
      <c r="D7371">
        <f>IF(tr.3!F7375&lt;tr.3!$F$8,tr.3!$F$8,IF(tr.3!F7375&gt;tr.3!$F$7,tr.3!$F$7,tr.3!F7375))</f>
        <v>16</v>
      </c>
      <c r="E7371">
        <v>0</v>
      </c>
      <c r="F7371">
        <v>0</v>
      </c>
      <c r="G7371">
        <v>3</v>
      </c>
      <c r="H7371">
        <v>1</v>
      </c>
      <c r="I7371">
        <v>0</v>
      </c>
      <c r="J7371">
        <v>11</v>
      </c>
      <c r="K7371">
        <v>1</v>
      </c>
      <c r="L7371">
        <f>IF(tr.3!N7375&lt;tr.3!$N$8,tr.3!$N$8,IF(tr.3!N7375&gt;tr.3!$N$7,tr.3!$N$7,tr.3!N7375))</f>
        <v>290.26193110000003</v>
      </c>
    </row>
    <row r="7372" spans="2:12" x14ac:dyDescent="0.35">
      <c r="B7372">
        <v>7367</v>
      </c>
      <c r="C7372" s="5">
        <v>118391</v>
      </c>
      <c r="D7372">
        <f>IF(tr.3!F7376&lt;tr.3!$F$8,tr.3!$F$8,IF(tr.3!F7376&gt;tr.3!$F$7,tr.3!$F$7,tr.3!F7376))</f>
        <v>18</v>
      </c>
      <c r="E7372">
        <v>16.059099324460316</v>
      </c>
      <c r="G7372">
        <v>2</v>
      </c>
      <c r="H7372">
        <v>1</v>
      </c>
      <c r="I7372">
        <v>0</v>
      </c>
      <c r="J7372">
        <v>11</v>
      </c>
      <c r="K7372">
        <v>0</v>
      </c>
      <c r="L7372">
        <f>IF(tr.3!N7376&lt;tr.3!$N$8,tr.3!$N$8,IF(tr.3!N7376&gt;tr.3!$N$7,tr.3!$N$7,tr.3!N7376))</f>
        <v>574.48282210000002</v>
      </c>
    </row>
    <row r="7373" spans="2:12" x14ac:dyDescent="0.35">
      <c r="B7373">
        <v>7368</v>
      </c>
      <c r="C7373" s="5">
        <v>179608</v>
      </c>
      <c r="D7373">
        <f>IF(tr.3!F7377&lt;tr.3!$F$8,tr.3!$F$8,IF(tr.3!F7377&gt;tr.3!$F$7,tr.3!$F$7,tr.3!F7377))</f>
        <v>66</v>
      </c>
      <c r="E7373">
        <v>46</v>
      </c>
      <c r="F7373">
        <v>46</v>
      </c>
      <c r="G7373">
        <v>2</v>
      </c>
      <c r="H7373">
        <v>0</v>
      </c>
      <c r="I7373">
        <v>1</v>
      </c>
      <c r="J7373">
        <v>6</v>
      </c>
      <c r="K7373">
        <v>1</v>
      </c>
      <c r="L7373">
        <f>IF(tr.3!N7377&lt;tr.3!$N$8,tr.3!$N$8,IF(tr.3!N7377&gt;tr.3!$N$7,tr.3!$N$7,tr.3!N7377))</f>
        <v>218.81420420000001</v>
      </c>
    </row>
    <row r="7374" spans="2:12" x14ac:dyDescent="0.35">
      <c r="B7374">
        <v>7369</v>
      </c>
      <c r="C7374" s="5">
        <v>194432</v>
      </c>
      <c r="D7374">
        <f>IF(tr.3!F7378&lt;tr.3!$F$8,tr.3!$F$8,IF(tr.3!F7378&gt;tr.3!$F$7,tr.3!$F$7,tr.3!F7378))</f>
        <v>38</v>
      </c>
      <c r="E7374">
        <v>17</v>
      </c>
      <c r="F7374">
        <v>17</v>
      </c>
      <c r="G7374">
        <v>2</v>
      </c>
      <c r="H7374">
        <v>0</v>
      </c>
      <c r="I7374">
        <v>0</v>
      </c>
      <c r="J7374">
        <v>10</v>
      </c>
      <c r="K7374">
        <v>1</v>
      </c>
      <c r="L7374">
        <f>IF(tr.3!N7378&lt;tr.3!$N$8,tr.3!$N$8,IF(tr.3!N7378&gt;tr.3!$N$7,tr.3!$N$7,tr.3!N7378))</f>
        <v>287.15009670000001</v>
      </c>
    </row>
    <row r="7375" spans="2:12" x14ac:dyDescent="0.35">
      <c r="B7375">
        <v>7370</v>
      </c>
      <c r="C7375" s="5">
        <v>115346</v>
      </c>
      <c r="D7375">
        <f>IF(tr.3!F7379&lt;tr.3!$F$8,tr.3!$F$8,IF(tr.3!F7379&gt;tr.3!$F$7,tr.3!$F$7,tr.3!F7379))</f>
        <v>45</v>
      </c>
      <c r="E7375">
        <v>26</v>
      </c>
      <c r="F7375">
        <v>26</v>
      </c>
      <c r="G7375">
        <v>3</v>
      </c>
      <c r="H7375">
        <v>0</v>
      </c>
      <c r="I7375">
        <v>1</v>
      </c>
      <c r="J7375">
        <v>4</v>
      </c>
      <c r="K7375">
        <v>1</v>
      </c>
      <c r="L7375">
        <f>IF(tr.3!N7379&lt;tr.3!$N$8,tr.3!$N$8,IF(tr.3!N7379&gt;tr.3!$N$7,tr.3!$N$7,tr.3!N7379))</f>
        <v>417.35478460000002</v>
      </c>
    </row>
    <row r="7376" spans="2:12" x14ac:dyDescent="0.35">
      <c r="B7376">
        <v>7371</v>
      </c>
      <c r="C7376" s="5">
        <v>102878</v>
      </c>
      <c r="D7376">
        <f>IF(tr.3!F7380&lt;tr.3!$F$8,tr.3!$F$8,IF(tr.3!F7380&gt;tr.3!$F$7,tr.3!$F$7,tr.3!F7380))</f>
        <v>70</v>
      </c>
      <c r="E7376">
        <v>49</v>
      </c>
      <c r="F7376">
        <v>49</v>
      </c>
      <c r="G7376">
        <v>2</v>
      </c>
      <c r="H7376">
        <v>0</v>
      </c>
      <c r="I7376">
        <v>0</v>
      </c>
      <c r="J7376">
        <v>15</v>
      </c>
      <c r="K7376">
        <v>1</v>
      </c>
      <c r="L7376">
        <f>IF(tr.3!N7380&lt;tr.3!$N$8,tr.3!$N$8,IF(tr.3!N7380&gt;tr.3!$N$7,tr.3!$N$7,tr.3!N7380))</f>
        <v>181.4338152</v>
      </c>
    </row>
    <row r="7377" spans="2:12" x14ac:dyDescent="0.35">
      <c r="B7377">
        <v>7372</v>
      </c>
      <c r="C7377" s="5">
        <v>117198</v>
      </c>
      <c r="D7377">
        <f>IF(tr.3!F7381&lt;tr.3!$F$8,tr.3!$F$8,IF(tr.3!F7381&gt;tr.3!$F$7,tr.3!$F$7,tr.3!F7381))</f>
        <v>45</v>
      </c>
      <c r="E7377">
        <v>28</v>
      </c>
      <c r="F7377">
        <v>28</v>
      </c>
      <c r="G7377">
        <v>1</v>
      </c>
      <c r="H7377">
        <v>1</v>
      </c>
      <c r="I7377">
        <v>1</v>
      </c>
      <c r="J7377">
        <v>10</v>
      </c>
      <c r="K7377">
        <v>1</v>
      </c>
      <c r="L7377">
        <f>IF(tr.3!N7381&lt;tr.3!$N$8,tr.3!$N$8,IF(tr.3!N7381&gt;tr.3!$N$7,tr.3!$N$7,tr.3!N7381))</f>
        <v>498.85525080000002</v>
      </c>
    </row>
    <row r="7378" spans="2:12" x14ac:dyDescent="0.35">
      <c r="B7378">
        <v>7373</v>
      </c>
      <c r="C7378" s="5">
        <v>198926</v>
      </c>
      <c r="D7378">
        <f>IF(tr.3!F7382&lt;tr.3!$F$8,tr.3!$F$8,IF(tr.3!F7382&gt;tr.3!$F$7,tr.3!$F$7,tr.3!F7382))</f>
        <v>70</v>
      </c>
      <c r="E7378">
        <v>49</v>
      </c>
      <c r="F7378">
        <v>49</v>
      </c>
      <c r="G7378">
        <v>1</v>
      </c>
      <c r="H7378">
        <v>0</v>
      </c>
      <c r="I7378">
        <v>1</v>
      </c>
      <c r="J7378">
        <v>13</v>
      </c>
      <c r="K7378">
        <v>1</v>
      </c>
      <c r="L7378">
        <f>IF(tr.3!N7382&lt;tr.3!$N$8,tr.3!$N$8,IF(tr.3!N7382&gt;tr.3!$N$7,tr.3!$N$7,tr.3!N7382))</f>
        <v>57.969610119999999</v>
      </c>
    </row>
    <row r="7379" spans="2:12" x14ac:dyDescent="0.35">
      <c r="B7379">
        <v>7374</v>
      </c>
      <c r="C7379" s="5">
        <v>192764</v>
      </c>
      <c r="D7379">
        <f>IF(tr.3!F7383&lt;tr.3!$F$8,tr.3!$F$8,IF(tr.3!F7383&gt;tr.3!$F$7,tr.3!$F$7,tr.3!F7383))</f>
        <v>63</v>
      </c>
      <c r="E7379">
        <v>43</v>
      </c>
      <c r="F7379">
        <v>43</v>
      </c>
      <c r="G7379">
        <v>3</v>
      </c>
      <c r="H7379">
        <v>1</v>
      </c>
      <c r="I7379">
        <v>0</v>
      </c>
      <c r="J7379">
        <v>15</v>
      </c>
      <c r="K7379">
        <v>1</v>
      </c>
      <c r="L7379">
        <f>IF(tr.3!N7383&lt;tr.3!$N$8,tr.3!$N$8,IF(tr.3!N7383&gt;tr.3!$N$7,tr.3!$N$7,tr.3!N7383))</f>
        <v>31.748989891200001</v>
      </c>
    </row>
    <row r="7380" spans="2:12" x14ac:dyDescent="0.35">
      <c r="B7380">
        <v>7375</v>
      </c>
      <c r="C7380" s="5">
        <v>193413</v>
      </c>
      <c r="D7380">
        <f>IF(tr.3!F7384&lt;tr.3!$F$8,tr.3!$F$8,IF(tr.3!F7384&gt;tr.3!$F$7,tr.3!$F$7,tr.3!F7384))</f>
        <v>67</v>
      </c>
      <c r="E7380">
        <v>65.05909932446032</v>
      </c>
      <c r="G7380">
        <v>1</v>
      </c>
      <c r="H7380">
        <v>1</v>
      </c>
      <c r="I7380">
        <v>1</v>
      </c>
      <c r="J7380">
        <v>10</v>
      </c>
      <c r="K7380">
        <v>1</v>
      </c>
      <c r="L7380">
        <f>IF(tr.3!N7384&lt;tr.3!$N$8,tr.3!$N$8,IF(tr.3!N7384&gt;tr.3!$N$7,tr.3!$N$7,tr.3!N7384))</f>
        <v>167.07646120000001</v>
      </c>
    </row>
    <row r="7381" spans="2:12" x14ac:dyDescent="0.35">
      <c r="B7381">
        <v>7376</v>
      </c>
      <c r="C7381" s="5">
        <v>137085</v>
      </c>
      <c r="D7381">
        <f>IF(tr.3!F7385&lt;tr.3!$F$8,tr.3!$F$8,IF(tr.3!F7385&gt;tr.3!$F$7,tr.3!$F$7,tr.3!F7385))</f>
        <v>53</v>
      </c>
      <c r="E7381">
        <v>36</v>
      </c>
      <c r="F7381">
        <v>36</v>
      </c>
      <c r="G7381">
        <v>3</v>
      </c>
      <c r="H7381">
        <v>0</v>
      </c>
      <c r="I7381">
        <v>0</v>
      </c>
      <c r="J7381">
        <v>5</v>
      </c>
      <c r="K7381">
        <v>1</v>
      </c>
      <c r="L7381">
        <f>IF(tr.3!N7385&lt;tr.3!$N$8,tr.3!$N$8,IF(tr.3!N7385&gt;tr.3!$N$7,tr.3!$N$7,tr.3!N7385))</f>
        <v>409.73778220000003</v>
      </c>
    </row>
    <row r="7382" spans="2:12" x14ac:dyDescent="0.35">
      <c r="B7382">
        <v>7377</v>
      </c>
      <c r="C7382" s="5">
        <v>159388</v>
      </c>
      <c r="D7382">
        <f>IF(tr.3!F7386&lt;tr.3!$F$8,tr.3!$F$8,IF(tr.3!F7386&gt;tr.3!$F$7,tr.3!$F$7,tr.3!F7386))</f>
        <v>40</v>
      </c>
      <c r="E7382">
        <v>21</v>
      </c>
      <c r="F7382">
        <v>21</v>
      </c>
      <c r="G7382">
        <v>2</v>
      </c>
      <c r="H7382">
        <v>0</v>
      </c>
      <c r="I7382">
        <v>0</v>
      </c>
      <c r="J7382">
        <v>5</v>
      </c>
      <c r="K7382">
        <v>1</v>
      </c>
      <c r="L7382">
        <f>IF(tr.3!N7386&lt;tr.3!$N$8,tr.3!$N$8,IF(tr.3!N7386&gt;tr.3!$N$7,tr.3!$N$7,tr.3!N7386))</f>
        <v>479.44382560000003</v>
      </c>
    </row>
    <row r="7383" spans="2:12" x14ac:dyDescent="0.35">
      <c r="B7383">
        <v>7378</v>
      </c>
      <c r="C7383" s="5">
        <v>134837</v>
      </c>
      <c r="D7383">
        <f>IF(tr.3!F7387&lt;tr.3!$F$8,tr.3!$F$8,IF(tr.3!F7387&gt;tr.3!$F$7,tr.3!$F$7,tr.3!F7387))</f>
        <v>30</v>
      </c>
      <c r="E7383">
        <v>10</v>
      </c>
      <c r="F7383">
        <v>10</v>
      </c>
      <c r="G7383">
        <v>4</v>
      </c>
      <c r="H7383">
        <v>1</v>
      </c>
      <c r="I7383">
        <v>0</v>
      </c>
      <c r="J7383">
        <v>11</v>
      </c>
      <c r="K7383">
        <v>1</v>
      </c>
      <c r="L7383">
        <f>IF(tr.3!N7387&lt;tr.3!$N$8,tr.3!$N$8,IF(tr.3!N7387&gt;tr.3!$N$7,tr.3!$N$7,tr.3!N7387))</f>
        <v>253.00463859999999</v>
      </c>
    </row>
    <row r="7384" spans="2:12" x14ac:dyDescent="0.35">
      <c r="B7384">
        <v>7379</v>
      </c>
      <c r="C7384" s="5">
        <v>161015</v>
      </c>
      <c r="D7384">
        <f>IF(tr.3!F7388&lt;tr.3!$F$8,tr.3!$F$8,IF(tr.3!F7388&gt;tr.3!$F$7,tr.3!$F$7,tr.3!F7388))</f>
        <v>60</v>
      </c>
      <c r="E7384">
        <v>39</v>
      </c>
      <c r="F7384">
        <v>39</v>
      </c>
      <c r="G7384">
        <v>2</v>
      </c>
      <c r="H7384">
        <v>0</v>
      </c>
      <c r="I7384">
        <v>1</v>
      </c>
      <c r="J7384">
        <v>14</v>
      </c>
      <c r="K7384">
        <v>1</v>
      </c>
      <c r="L7384">
        <f>IF(tr.3!N7388&lt;tr.3!$N$8,tr.3!$N$8,IF(tr.3!N7388&gt;tr.3!$N$7,tr.3!$N$7,tr.3!N7388))</f>
        <v>165.04340160000001</v>
      </c>
    </row>
    <row r="7385" spans="2:12" x14ac:dyDescent="0.35">
      <c r="B7385">
        <v>7380</v>
      </c>
      <c r="C7385" s="5">
        <v>105576</v>
      </c>
      <c r="D7385">
        <f>IF(tr.3!F7389&lt;tr.3!$F$8,tr.3!$F$8,IF(tr.3!F7389&gt;tr.3!$F$7,tr.3!$F$7,tr.3!F7389))</f>
        <v>16</v>
      </c>
      <c r="E7385">
        <v>0</v>
      </c>
      <c r="F7385">
        <v>0</v>
      </c>
      <c r="G7385">
        <v>2</v>
      </c>
      <c r="H7385">
        <v>1</v>
      </c>
      <c r="I7385">
        <v>0</v>
      </c>
      <c r="J7385">
        <v>6</v>
      </c>
      <c r="K7385">
        <v>0</v>
      </c>
      <c r="L7385">
        <f>IF(tr.3!N7389&lt;tr.3!$N$8,tr.3!$N$8,IF(tr.3!N7389&gt;tr.3!$N$7,tr.3!$N$7,tr.3!N7389))</f>
        <v>680.63254710000001</v>
      </c>
    </row>
    <row r="7386" spans="2:12" x14ac:dyDescent="0.35">
      <c r="B7386">
        <v>7381</v>
      </c>
      <c r="C7386" s="5">
        <v>176996</v>
      </c>
      <c r="D7386">
        <f>IF(tr.3!F7390&lt;tr.3!$F$8,tr.3!$F$8,IF(tr.3!F7390&gt;tr.3!$F$7,tr.3!$F$7,tr.3!F7390))</f>
        <v>63</v>
      </c>
      <c r="E7386">
        <v>45</v>
      </c>
      <c r="F7386">
        <v>45</v>
      </c>
      <c r="G7386">
        <v>3</v>
      </c>
      <c r="H7386">
        <v>0</v>
      </c>
      <c r="I7386">
        <v>0</v>
      </c>
      <c r="J7386">
        <v>0</v>
      </c>
      <c r="K7386">
        <v>1</v>
      </c>
      <c r="L7386">
        <f>IF(tr.3!N7390&lt;tr.3!$N$8,tr.3!$N$8,IF(tr.3!N7390&gt;tr.3!$N$7,tr.3!$N$7,tr.3!N7390))</f>
        <v>200.67001060000001</v>
      </c>
    </row>
    <row r="7387" spans="2:12" x14ac:dyDescent="0.35">
      <c r="B7387">
        <v>7382</v>
      </c>
      <c r="C7387" s="5">
        <v>168566</v>
      </c>
      <c r="D7387">
        <f>IF(tr.3!F7391&lt;tr.3!$F$8,tr.3!$F$8,IF(tr.3!F7391&gt;tr.3!$F$7,tr.3!$F$7,tr.3!F7391))</f>
        <v>25</v>
      </c>
      <c r="E7387">
        <v>8</v>
      </c>
      <c r="F7387">
        <v>8</v>
      </c>
      <c r="G7387">
        <v>2</v>
      </c>
      <c r="H7387">
        <v>1</v>
      </c>
      <c r="I7387">
        <v>1</v>
      </c>
      <c r="J7387">
        <v>13</v>
      </c>
      <c r="K7387">
        <v>0</v>
      </c>
      <c r="L7387">
        <f>IF(tr.3!N7391&lt;tr.3!$N$8,tr.3!$N$8,IF(tr.3!N7391&gt;tr.3!$N$7,tr.3!$N$7,tr.3!N7391))</f>
        <v>880.31706220000001</v>
      </c>
    </row>
    <row r="7388" spans="2:12" x14ac:dyDescent="0.35">
      <c r="B7388">
        <v>7383</v>
      </c>
      <c r="C7388" s="5">
        <v>149667</v>
      </c>
      <c r="D7388">
        <f>IF(tr.3!F7392&lt;tr.3!$F$8,tr.3!$F$8,IF(tr.3!F7392&gt;tr.3!$F$7,tr.3!$F$7,tr.3!F7392))</f>
        <v>44</v>
      </c>
      <c r="E7388">
        <v>23</v>
      </c>
      <c r="F7388">
        <v>23</v>
      </c>
      <c r="G7388">
        <v>1</v>
      </c>
      <c r="H7388">
        <v>1</v>
      </c>
      <c r="I7388">
        <v>0</v>
      </c>
      <c r="J7388">
        <v>10</v>
      </c>
      <c r="K7388">
        <v>1</v>
      </c>
      <c r="L7388">
        <f>IF(tr.3!N7392&lt;tr.3!$N$8,tr.3!$N$8,IF(tr.3!N7392&gt;tr.3!$N$7,tr.3!$N$7,tr.3!N7392))</f>
        <v>331.54372489999997</v>
      </c>
    </row>
    <row r="7389" spans="2:12" x14ac:dyDescent="0.35">
      <c r="B7389">
        <v>7384</v>
      </c>
      <c r="C7389" s="5">
        <v>157918</v>
      </c>
      <c r="D7389">
        <f>IF(tr.3!F7393&lt;tr.3!$F$8,tr.3!$F$8,IF(tr.3!F7393&gt;tr.3!$F$7,tr.3!$F$7,tr.3!F7393))</f>
        <v>59</v>
      </c>
      <c r="E7389">
        <v>40</v>
      </c>
      <c r="F7389">
        <v>40</v>
      </c>
      <c r="G7389">
        <v>3</v>
      </c>
      <c r="H7389">
        <v>1</v>
      </c>
      <c r="I7389">
        <v>0</v>
      </c>
      <c r="J7389">
        <v>5</v>
      </c>
      <c r="K7389">
        <v>1</v>
      </c>
      <c r="L7389">
        <f>IF(tr.3!N7393&lt;tr.3!$N$8,tr.3!$N$8,IF(tr.3!N7393&gt;tr.3!$N$7,tr.3!$N$7,tr.3!N7393))</f>
        <v>491.59119029999999</v>
      </c>
    </row>
    <row r="7390" spans="2:12" x14ac:dyDescent="0.35">
      <c r="B7390">
        <v>7385</v>
      </c>
      <c r="C7390" s="5">
        <v>174263</v>
      </c>
      <c r="D7390">
        <f>IF(tr.3!F7394&lt;tr.3!$F$8,tr.3!$F$8,IF(tr.3!F7394&gt;tr.3!$F$7,tr.3!$F$7,tr.3!F7394))</f>
        <v>47</v>
      </c>
      <c r="E7390">
        <v>29</v>
      </c>
      <c r="F7390">
        <v>29</v>
      </c>
      <c r="G7390">
        <v>1</v>
      </c>
      <c r="H7390">
        <v>1</v>
      </c>
      <c r="I7390">
        <v>0</v>
      </c>
      <c r="J7390">
        <v>1</v>
      </c>
      <c r="K7390">
        <v>1</v>
      </c>
      <c r="L7390">
        <f>IF(tr.3!N7394&lt;tr.3!$N$8,tr.3!$N$8,IF(tr.3!N7394&gt;tr.3!$N$7,tr.3!$N$7,tr.3!N7394))</f>
        <v>422.16390469999999</v>
      </c>
    </row>
    <row r="7391" spans="2:12" x14ac:dyDescent="0.35">
      <c r="B7391">
        <v>7386</v>
      </c>
      <c r="C7391" s="5">
        <v>180395</v>
      </c>
      <c r="D7391">
        <f>IF(tr.3!F7395&lt;tr.3!$F$8,tr.3!$F$8,IF(tr.3!F7395&gt;tr.3!$F$7,tr.3!$F$7,tr.3!F7395))</f>
        <v>34</v>
      </c>
      <c r="E7391">
        <v>16</v>
      </c>
      <c r="F7391">
        <v>16</v>
      </c>
      <c r="G7391">
        <v>3</v>
      </c>
      <c r="H7391">
        <v>0</v>
      </c>
      <c r="I7391">
        <v>1</v>
      </c>
      <c r="J7391">
        <v>6</v>
      </c>
      <c r="K7391">
        <v>1</v>
      </c>
      <c r="L7391">
        <f>IF(tr.3!N7395&lt;tr.3!$N$8,tr.3!$N$8,IF(tr.3!N7395&gt;tr.3!$N$7,tr.3!$N$7,tr.3!N7395))</f>
        <v>412.69614189999999</v>
      </c>
    </row>
    <row r="7392" spans="2:12" x14ac:dyDescent="0.35">
      <c r="B7392">
        <v>7387</v>
      </c>
      <c r="C7392" s="5">
        <v>151004</v>
      </c>
      <c r="D7392">
        <f>IF(tr.3!F7396&lt;tr.3!$F$8,tr.3!$F$8,IF(tr.3!F7396&gt;tr.3!$F$7,tr.3!$F$7,tr.3!F7396))</f>
        <v>47</v>
      </c>
      <c r="E7392">
        <v>26</v>
      </c>
      <c r="F7392">
        <v>26</v>
      </c>
      <c r="G7392">
        <v>1</v>
      </c>
      <c r="H7392">
        <v>1</v>
      </c>
      <c r="I7392">
        <v>0</v>
      </c>
      <c r="J7392">
        <v>7</v>
      </c>
      <c r="K7392">
        <v>1</v>
      </c>
      <c r="L7392">
        <f>IF(tr.3!N7396&lt;tr.3!$N$8,tr.3!$N$8,IF(tr.3!N7396&gt;tr.3!$N$7,tr.3!$N$7,tr.3!N7396))</f>
        <v>369.26940889999997</v>
      </c>
    </row>
    <row r="7393" spans="2:12" x14ac:dyDescent="0.35">
      <c r="B7393">
        <v>7388</v>
      </c>
      <c r="C7393" s="5">
        <v>178596</v>
      </c>
      <c r="D7393">
        <f>IF(tr.3!F7397&lt;tr.3!$F$8,tr.3!$F$8,IF(tr.3!F7397&gt;tr.3!$F$7,tr.3!$F$7,tr.3!F7397))</f>
        <v>17</v>
      </c>
      <c r="E7393">
        <v>0</v>
      </c>
      <c r="F7393">
        <v>0</v>
      </c>
      <c r="G7393">
        <v>4</v>
      </c>
      <c r="H7393">
        <v>0</v>
      </c>
      <c r="I7393">
        <v>0</v>
      </c>
      <c r="J7393">
        <v>8</v>
      </c>
      <c r="K7393">
        <v>1</v>
      </c>
      <c r="L7393">
        <f>IF(tr.3!N7397&lt;tr.3!$N$8,tr.3!$N$8,IF(tr.3!N7397&gt;tr.3!$N$7,tr.3!$N$7,tr.3!N7397))</f>
        <v>460.31876010000002</v>
      </c>
    </row>
    <row r="7394" spans="2:12" x14ac:dyDescent="0.35">
      <c r="B7394">
        <v>7389</v>
      </c>
      <c r="C7394" s="5">
        <v>111243</v>
      </c>
      <c r="D7394">
        <f>IF(tr.3!F7398&lt;tr.3!$F$8,tr.3!$F$8,IF(tr.3!F7398&gt;tr.3!$F$7,tr.3!$F$7,tr.3!F7398))</f>
        <v>36</v>
      </c>
      <c r="E7394">
        <v>16</v>
      </c>
      <c r="F7394">
        <v>16</v>
      </c>
      <c r="G7394">
        <v>1</v>
      </c>
      <c r="H7394">
        <v>1</v>
      </c>
      <c r="I7394">
        <v>0</v>
      </c>
      <c r="J7394">
        <v>0</v>
      </c>
      <c r="K7394">
        <v>1</v>
      </c>
      <c r="L7394">
        <f>IF(tr.3!N7398&lt;tr.3!$N$8,tr.3!$N$8,IF(tr.3!N7398&gt;tr.3!$N$7,tr.3!$N$7,tr.3!N7398))</f>
        <v>429.82505049999997</v>
      </c>
    </row>
    <row r="7395" spans="2:12" x14ac:dyDescent="0.35">
      <c r="B7395">
        <v>7390</v>
      </c>
      <c r="C7395" s="5">
        <v>191697</v>
      </c>
      <c r="D7395">
        <f>IF(tr.3!F7399&lt;tr.3!$F$8,tr.3!$F$8,IF(tr.3!F7399&gt;tr.3!$F$7,tr.3!$F$7,tr.3!F7399))</f>
        <v>41</v>
      </c>
      <c r="E7395">
        <v>20</v>
      </c>
      <c r="F7395">
        <v>20</v>
      </c>
      <c r="G7395">
        <v>4</v>
      </c>
      <c r="H7395">
        <v>0</v>
      </c>
      <c r="I7395">
        <v>1</v>
      </c>
      <c r="J7395">
        <v>14</v>
      </c>
      <c r="K7395">
        <v>1</v>
      </c>
      <c r="L7395">
        <f>IF(tr.3!N7399&lt;tr.3!$N$8,tr.3!$N$8,IF(tr.3!N7399&gt;tr.3!$N$7,tr.3!$N$7,tr.3!N7399))</f>
        <v>275.22391779999998</v>
      </c>
    </row>
    <row r="7396" spans="2:12" x14ac:dyDescent="0.35">
      <c r="B7396">
        <v>7391</v>
      </c>
      <c r="C7396" s="5">
        <v>145803</v>
      </c>
      <c r="D7396">
        <f>IF(tr.3!F7400&lt;tr.3!$F$8,tr.3!$F$8,IF(tr.3!F7400&gt;tr.3!$F$7,tr.3!$F$7,tr.3!F7400))</f>
        <v>22</v>
      </c>
      <c r="E7396">
        <v>5</v>
      </c>
      <c r="F7396">
        <v>5</v>
      </c>
      <c r="G7396">
        <v>2</v>
      </c>
      <c r="H7396">
        <v>0</v>
      </c>
      <c r="I7396">
        <v>0</v>
      </c>
      <c r="J7396">
        <v>14</v>
      </c>
      <c r="K7396">
        <v>1</v>
      </c>
      <c r="L7396">
        <f>IF(tr.3!N7400&lt;tr.3!$N$8,tr.3!$N$8,IF(tr.3!N7400&gt;tr.3!$N$7,tr.3!$N$7,tr.3!N7400))</f>
        <v>330.25779440000002</v>
      </c>
    </row>
    <row r="7397" spans="2:12" x14ac:dyDescent="0.35">
      <c r="B7397">
        <v>7392</v>
      </c>
      <c r="C7397" s="5">
        <v>152327</v>
      </c>
      <c r="D7397">
        <f>IF(tr.3!F7401&lt;tr.3!$F$8,tr.3!$F$8,IF(tr.3!F7401&gt;tr.3!$F$7,tr.3!$F$7,tr.3!F7401))</f>
        <v>18</v>
      </c>
      <c r="E7397">
        <v>0</v>
      </c>
      <c r="F7397">
        <v>0</v>
      </c>
      <c r="G7397">
        <v>3</v>
      </c>
      <c r="H7397">
        <v>1</v>
      </c>
      <c r="I7397">
        <v>0</v>
      </c>
      <c r="J7397">
        <v>8</v>
      </c>
      <c r="K7397">
        <v>0</v>
      </c>
      <c r="L7397">
        <f>IF(tr.3!N7401&lt;tr.3!$N$8,tr.3!$N$8,IF(tr.3!N7401&gt;tr.3!$N$7,tr.3!$N$7,tr.3!N7401))</f>
        <v>557.05821370000001</v>
      </c>
    </row>
    <row r="7398" spans="2:12" x14ac:dyDescent="0.35">
      <c r="B7398">
        <v>7393</v>
      </c>
      <c r="C7398" s="5">
        <v>187977</v>
      </c>
      <c r="D7398">
        <f>IF(tr.3!F7402&lt;tr.3!$F$8,tr.3!$F$8,IF(tr.3!F7402&gt;tr.3!$F$7,tr.3!$F$7,tr.3!F7402))</f>
        <v>66</v>
      </c>
      <c r="E7398">
        <v>45</v>
      </c>
      <c r="F7398">
        <v>45</v>
      </c>
      <c r="G7398">
        <v>3</v>
      </c>
      <c r="H7398">
        <v>0</v>
      </c>
      <c r="I7398">
        <v>0</v>
      </c>
      <c r="J7398">
        <v>10</v>
      </c>
      <c r="K7398">
        <v>1</v>
      </c>
      <c r="L7398">
        <f>IF(tr.3!N7402&lt;tr.3!$N$8,tr.3!$N$8,IF(tr.3!N7402&gt;tr.3!$N$7,tr.3!$N$7,tr.3!N7402))</f>
        <v>200.64301649999999</v>
      </c>
    </row>
    <row r="7399" spans="2:12" x14ac:dyDescent="0.35">
      <c r="B7399">
        <v>7394</v>
      </c>
      <c r="C7399" s="5">
        <v>179527</v>
      </c>
      <c r="D7399">
        <f>IF(tr.3!F7403&lt;tr.3!$F$8,tr.3!$F$8,IF(tr.3!F7403&gt;tr.3!$F$7,tr.3!$F$7,tr.3!F7403))</f>
        <v>21</v>
      </c>
      <c r="E7399">
        <v>3</v>
      </c>
      <c r="F7399">
        <v>3</v>
      </c>
      <c r="G7399">
        <v>3</v>
      </c>
      <c r="H7399">
        <v>0</v>
      </c>
      <c r="I7399">
        <v>1</v>
      </c>
      <c r="J7399">
        <v>14</v>
      </c>
      <c r="K7399">
        <v>1</v>
      </c>
      <c r="L7399">
        <f>IF(tr.3!N7403&lt;tr.3!$N$8,tr.3!$N$8,IF(tr.3!N7403&gt;tr.3!$N$7,tr.3!$N$7,tr.3!N7403))</f>
        <v>344.6144448</v>
      </c>
    </row>
    <row r="7400" spans="2:12" x14ac:dyDescent="0.35">
      <c r="B7400">
        <v>7395</v>
      </c>
      <c r="C7400" s="5">
        <v>157712</v>
      </c>
      <c r="D7400">
        <f>IF(tr.3!F7404&lt;tr.3!$F$8,tr.3!$F$8,IF(tr.3!F7404&gt;tr.3!$F$7,tr.3!$F$7,tr.3!F7404))</f>
        <v>17</v>
      </c>
      <c r="E7400">
        <v>0</v>
      </c>
      <c r="F7400">
        <v>0</v>
      </c>
      <c r="G7400">
        <v>1</v>
      </c>
      <c r="H7400">
        <v>1</v>
      </c>
      <c r="I7400">
        <v>0</v>
      </c>
      <c r="J7400">
        <v>11</v>
      </c>
      <c r="K7400">
        <v>1</v>
      </c>
      <c r="L7400">
        <f>IF(tr.3!N7404&lt;tr.3!$N$8,tr.3!$N$8,IF(tr.3!N7404&gt;tr.3!$N$7,tr.3!$N$7,tr.3!N7404))</f>
        <v>167.90658239999999</v>
      </c>
    </row>
    <row r="7401" spans="2:12" x14ac:dyDescent="0.35">
      <c r="B7401">
        <v>7396</v>
      </c>
      <c r="C7401" s="5">
        <v>171270</v>
      </c>
      <c r="D7401">
        <f>IF(tr.3!F7405&lt;tr.3!$F$8,tr.3!$F$8,IF(tr.3!F7405&gt;tr.3!$F$7,tr.3!$F$7,tr.3!F7405))</f>
        <v>68</v>
      </c>
      <c r="E7401">
        <v>66.05909932446032</v>
      </c>
      <c r="G7401">
        <v>2</v>
      </c>
      <c r="H7401">
        <v>0</v>
      </c>
      <c r="I7401">
        <v>1</v>
      </c>
      <c r="J7401">
        <v>15</v>
      </c>
      <c r="K7401">
        <v>1</v>
      </c>
      <c r="L7401">
        <f>IF(tr.3!N7405&lt;tr.3!$N$8,tr.3!$N$8,IF(tr.3!N7405&gt;tr.3!$N$7,tr.3!$N$7,tr.3!N7405))</f>
        <v>73.920565589999995</v>
      </c>
    </row>
    <row r="7402" spans="2:12" x14ac:dyDescent="0.35">
      <c r="B7402">
        <v>7397</v>
      </c>
      <c r="C7402" s="5">
        <v>173205</v>
      </c>
      <c r="D7402">
        <f>IF(tr.3!F7406&lt;tr.3!$F$8,tr.3!$F$8,IF(tr.3!F7406&gt;tr.3!$F$7,tr.3!$F$7,tr.3!F7406))</f>
        <v>64</v>
      </c>
      <c r="E7402">
        <v>47</v>
      </c>
      <c r="F7402">
        <v>47</v>
      </c>
      <c r="G7402">
        <v>1</v>
      </c>
      <c r="H7402">
        <v>1</v>
      </c>
      <c r="I7402">
        <v>0</v>
      </c>
      <c r="J7402">
        <v>13</v>
      </c>
      <c r="K7402">
        <v>1</v>
      </c>
      <c r="L7402">
        <f>IF(tr.3!N7406&lt;tr.3!$N$8,tr.3!$N$8,IF(tr.3!N7406&gt;tr.3!$N$7,tr.3!$N$7,tr.3!N7406))</f>
        <v>191.83957839999999</v>
      </c>
    </row>
    <row r="7403" spans="2:12" x14ac:dyDescent="0.35">
      <c r="B7403">
        <v>7398</v>
      </c>
      <c r="C7403" s="5">
        <v>135676</v>
      </c>
      <c r="D7403">
        <f>IF(tr.3!F7407&lt;tr.3!$F$8,tr.3!$F$8,IF(tr.3!F7407&gt;tr.3!$F$7,tr.3!$F$7,tr.3!F7407))</f>
        <v>58</v>
      </c>
      <c r="E7403">
        <v>39</v>
      </c>
      <c r="F7403">
        <v>39</v>
      </c>
      <c r="G7403">
        <v>3</v>
      </c>
      <c r="H7403">
        <v>1</v>
      </c>
      <c r="I7403">
        <v>0</v>
      </c>
      <c r="J7403">
        <v>1</v>
      </c>
      <c r="K7403">
        <v>0</v>
      </c>
      <c r="L7403">
        <f>IF(tr.3!N7407&lt;tr.3!$N$8,tr.3!$N$8,IF(tr.3!N7407&gt;tr.3!$N$7,tr.3!$N$7,tr.3!N7407))</f>
        <v>612.11910260000002</v>
      </c>
    </row>
    <row r="7404" spans="2:12" x14ac:dyDescent="0.35">
      <c r="B7404">
        <v>7399</v>
      </c>
      <c r="C7404" s="5">
        <v>168283</v>
      </c>
      <c r="D7404">
        <f>IF(tr.3!F7408&lt;tr.3!$F$8,tr.3!$F$8,IF(tr.3!F7408&gt;tr.3!$F$7,tr.3!$F$7,tr.3!F7408))</f>
        <v>47</v>
      </c>
      <c r="E7404">
        <v>27</v>
      </c>
      <c r="F7404">
        <v>27</v>
      </c>
      <c r="G7404">
        <v>3</v>
      </c>
      <c r="H7404">
        <v>0</v>
      </c>
      <c r="I7404">
        <v>0</v>
      </c>
      <c r="J7404">
        <v>5</v>
      </c>
      <c r="K7404">
        <v>1</v>
      </c>
      <c r="L7404">
        <f>IF(tr.3!N7408&lt;tr.3!$N$8,tr.3!$N$8,IF(tr.3!N7408&gt;tr.3!$N$7,tr.3!$N$7,tr.3!N7408))</f>
        <v>484.22645679999999</v>
      </c>
    </row>
    <row r="7405" spans="2:12" x14ac:dyDescent="0.35">
      <c r="B7405">
        <v>7400</v>
      </c>
      <c r="C7405" s="5">
        <v>149337</v>
      </c>
      <c r="D7405">
        <f>IF(tr.3!F7409&lt;tr.3!$F$8,tr.3!$F$8,IF(tr.3!F7409&gt;tr.3!$F$7,tr.3!$F$7,tr.3!F7409))</f>
        <v>69</v>
      </c>
      <c r="E7405">
        <v>48</v>
      </c>
      <c r="F7405">
        <v>48</v>
      </c>
      <c r="G7405">
        <v>3</v>
      </c>
      <c r="H7405">
        <v>0</v>
      </c>
      <c r="I7405">
        <v>0</v>
      </c>
      <c r="J7405">
        <v>1</v>
      </c>
      <c r="K7405">
        <v>1</v>
      </c>
      <c r="L7405">
        <f>IF(tr.3!N7409&lt;tr.3!$N$8,tr.3!$N$8,IF(tr.3!N7409&gt;tr.3!$N$7,tr.3!$N$7,tr.3!N7409))</f>
        <v>413.88996200000003</v>
      </c>
    </row>
    <row r="7406" spans="2:12" x14ac:dyDescent="0.35">
      <c r="B7406">
        <v>7401</v>
      </c>
      <c r="C7406" s="5">
        <v>166267</v>
      </c>
      <c r="D7406">
        <f>IF(tr.3!F7410&lt;tr.3!$F$8,tr.3!$F$8,IF(tr.3!F7410&gt;tr.3!$F$7,tr.3!$F$7,tr.3!F7410))</f>
        <v>24</v>
      </c>
      <c r="E7406">
        <v>6</v>
      </c>
      <c r="F7406">
        <v>6</v>
      </c>
      <c r="G7406">
        <v>4</v>
      </c>
      <c r="H7406">
        <v>0</v>
      </c>
      <c r="I7406">
        <v>1</v>
      </c>
      <c r="J7406">
        <v>14</v>
      </c>
      <c r="K7406">
        <v>1</v>
      </c>
      <c r="L7406">
        <f>IF(tr.3!N7410&lt;tr.3!$N$8,tr.3!$N$8,IF(tr.3!N7410&gt;tr.3!$N$7,tr.3!$N$7,tr.3!N7410))</f>
        <v>372.69537609999998</v>
      </c>
    </row>
    <row r="7407" spans="2:12" x14ac:dyDescent="0.35">
      <c r="B7407">
        <v>7402</v>
      </c>
      <c r="C7407" s="5">
        <v>124469</v>
      </c>
      <c r="D7407">
        <f>IF(tr.3!F7411&lt;tr.3!$F$8,tr.3!$F$8,IF(tr.3!F7411&gt;tr.3!$F$7,tr.3!$F$7,tr.3!F7411))</f>
        <v>32</v>
      </c>
      <c r="E7407">
        <v>13</v>
      </c>
      <c r="F7407">
        <v>13</v>
      </c>
      <c r="G7407">
        <v>4</v>
      </c>
      <c r="H7407">
        <v>0</v>
      </c>
      <c r="I7407">
        <v>0</v>
      </c>
      <c r="J7407">
        <v>5</v>
      </c>
      <c r="K7407">
        <v>1</v>
      </c>
      <c r="L7407">
        <f>IF(tr.3!N7411&lt;tr.3!$N$8,tr.3!$N$8,IF(tr.3!N7411&gt;tr.3!$N$7,tr.3!$N$7,tr.3!N7411))</f>
        <v>319.17935139999997</v>
      </c>
    </row>
    <row r="7408" spans="2:12" x14ac:dyDescent="0.35">
      <c r="B7408">
        <v>7403</v>
      </c>
      <c r="C7408" s="5">
        <v>149939</v>
      </c>
      <c r="D7408">
        <f>IF(tr.3!F7412&lt;tr.3!$F$8,tr.3!$F$8,IF(tr.3!F7412&gt;tr.3!$F$7,tr.3!$F$7,tr.3!F7412))</f>
        <v>70</v>
      </c>
      <c r="E7408">
        <v>53</v>
      </c>
      <c r="F7408">
        <v>53</v>
      </c>
      <c r="G7408">
        <v>1</v>
      </c>
      <c r="H7408">
        <v>0</v>
      </c>
      <c r="I7408">
        <v>0</v>
      </c>
      <c r="J7408">
        <v>8</v>
      </c>
      <c r="K7408">
        <v>1</v>
      </c>
      <c r="L7408">
        <f>IF(tr.3!N7412&lt;tr.3!$N$8,tr.3!$N$8,IF(tr.3!N7412&gt;tr.3!$N$7,tr.3!$N$7,tr.3!N7412))</f>
        <v>63.341734150000001</v>
      </c>
    </row>
    <row r="7409" spans="2:12" x14ac:dyDescent="0.35">
      <c r="B7409">
        <v>7404</v>
      </c>
      <c r="C7409" s="5">
        <v>109715</v>
      </c>
      <c r="D7409">
        <f>IF(tr.3!F7413&lt;tr.3!$F$8,tr.3!$F$8,IF(tr.3!F7413&gt;tr.3!$F$7,tr.3!$F$7,tr.3!F7413))</f>
        <v>63</v>
      </c>
      <c r="E7409">
        <v>45</v>
      </c>
      <c r="F7409">
        <v>45</v>
      </c>
      <c r="G7409">
        <v>3</v>
      </c>
      <c r="H7409">
        <v>0</v>
      </c>
      <c r="I7409">
        <v>1</v>
      </c>
      <c r="J7409">
        <v>10</v>
      </c>
      <c r="K7409">
        <v>1</v>
      </c>
      <c r="L7409">
        <f>IF(tr.3!N7413&lt;tr.3!$N$8,tr.3!$N$8,IF(tr.3!N7413&gt;tr.3!$N$7,tr.3!$N$7,tr.3!N7413))</f>
        <v>363.13488799999999</v>
      </c>
    </row>
    <row r="7410" spans="2:12" x14ac:dyDescent="0.35">
      <c r="B7410">
        <v>7405</v>
      </c>
      <c r="C7410" s="5">
        <v>128663</v>
      </c>
      <c r="D7410">
        <f>IF(tr.3!F7414&lt;tr.3!$F$8,tr.3!$F$8,IF(tr.3!F7414&gt;tr.3!$F$7,tr.3!$F$7,tr.3!F7414))</f>
        <v>16</v>
      </c>
      <c r="E7410">
        <v>0</v>
      </c>
      <c r="F7410">
        <v>0</v>
      </c>
      <c r="G7410">
        <v>2</v>
      </c>
      <c r="H7410">
        <v>1</v>
      </c>
      <c r="I7410">
        <v>0</v>
      </c>
      <c r="J7410">
        <v>15</v>
      </c>
      <c r="K7410">
        <v>0</v>
      </c>
      <c r="L7410">
        <f>IF(tr.3!N7414&lt;tr.3!$N$8,tr.3!$N$8,IF(tr.3!N7414&gt;tr.3!$N$7,tr.3!$N$7,tr.3!N7414))</f>
        <v>691.63192040000001</v>
      </c>
    </row>
    <row r="7411" spans="2:12" x14ac:dyDescent="0.35">
      <c r="B7411">
        <v>7406</v>
      </c>
      <c r="C7411" s="5">
        <v>136812</v>
      </c>
      <c r="D7411">
        <f>IF(tr.3!F7415&lt;tr.3!$F$8,tr.3!$F$8,IF(tr.3!F7415&gt;tr.3!$F$7,tr.3!$F$7,tr.3!F7415))</f>
        <v>68</v>
      </c>
      <c r="E7411">
        <v>51</v>
      </c>
      <c r="F7411">
        <v>51</v>
      </c>
      <c r="G7411">
        <v>2</v>
      </c>
      <c r="H7411">
        <v>0</v>
      </c>
      <c r="I7411">
        <v>0</v>
      </c>
      <c r="J7411">
        <v>3</v>
      </c>
      <c r="K7411">
        <v>1</v>
      </c>
      <c r="L7411">
        <f>IF(tr.3!N7415&lt;tr.3!$N$8,tr.3!$N$8,IF(tr.3!N7415&gt;tr.3!$N$7,tr.3!$N$7,tr.3!N7415))</f>
        <v>475.45551979999999</v>
      </c>
    </row>
    <row r="7412" spans="2:12" x14ac:dyDescent="0.35">
      <c r="B7412">
        <v>7407</v>
      </c>
      <c r="C7412" s="5">
        <v>191104</v>
      </c>
      <c r="D7412">
        <f>IF(tr.3!F7416&lt;tr.3!$F$8,tr.3!$F$8,IF(tr.3!F7416&gt;tr.3!$F$7,tr.3!$F$7,tr.3!F7416))</f>
        <v>57</v>
      </c>
      <c r="E7412">
        <v>39</v>
      </c>
      <c r="F7412">
        <v>39</v>
      </c>
      <c r="G7412">
        <v>2</v>
      </c>
      <c r="H7412">
        <v>1</v>
      </c>
      <c r="I7412">
        <v>1</v>
      </c>
      <c r="J7412">
        <v>2</v>
      </c>
      <c r="K7412">
        <v>0</v>
      </c>
      <c r="L7412">
        <f>IF(tr.3!N7416&lt;tr.3!$N$8,tr.3!$N$8,IF(tr.3!N7416&gt;tr.3!$N$7,tr.3!$N$7,tr.3!N7416))</f>
        <v>506.79665269999998</v>
      </c>
    </row>
    <row r="7413" spans="2:12" x14ac:dyDescent="0.35">
      <c r="B7413">
        <v>7408</v>
      </c>
      <c r="C7413" s="5">
        <v>167479</v>
      </c>
      <c r="D7413">
        <f>IF(tr.3!F7417&lt;tr.3!$F$8,tr.3!$F$8,IF(tr.3!F7417&gt;tr.3!$F$7,tr.3!$F$7,tr.3!F7417))</f>
        <v>19</v>
      </c>
      <c r="E7413">
        <v>1</v>
      </c>
      <c r="F7413">
        <v>1</v>
      </c>
      <c r="G7413">
        <v>2</v>
      </c>
      <c r="H7413">
        <v>1</v>
      </c>
      <c r="I7413">
        <v>1</v>
      </c>
      <c r="J7413">
        <v>12</v>
      </c>
      <c r="K7413">
        <v>0</v>
      </c>
      <c r="L7413">
        <f>IF(tr.3!N7417&lt;tr.3!$N$8,tr.3!$N$8,IF(tr.3!N7417&gt;tr.3!$N$7,tr.3!$N$7,tr.3!N7417))</f>
        <v>764.26967639999998</v>
      </c>
    </row>
    <row r="7414" spans="2:12" x14ac:dyDescent="0.35">
      <c r="B7414">
        <v>7409</v>
      </c>
      <c r="C7414" s="5">
        <v>113794</v>
      </c>
      <c r="D7414">
        <f>IF(tr.3!F7418&lt;tr.3!$F$8,tr.3!$F$8,IF(tr.3!F7418&gt;tr.3!$F$7,tr.3!$F$7,tr.3!F7418))</f>
        <v>58</v>
      </c>
      <c r="E7414">
        <v>38</v>
      </c>
      <c r="F7414">
        <v>38</v>
      </c>
      <c r="G7414">
        <v>1</v>
      </c>
      <c r="H7414">
        <v>0</v>
      </c>
      <c r="I7414">
        <v>0</v>
      </c>
      <c r="J7414">
        <v>8</v>
      </c>
      <c r="K7414">
        <v>1</v>
      </c>
      <c r="L7414">
        <f>IF(tr.3!N7418&lt;tr.3!$N$8,tr.3!$N$8,IF(tr.3!N7418&gt;tr.3!$N$7,tr.3!$N$7,tr.3!N7418))</f>
        <v>308.23324400000001</v>
      </c>
    </row>
    <row r="7415" spans="2:12" x14ac:dyDescent="0.35">
      <c r="B7415">
        <v>7410</v>
      </c>
      <c r="C7415" s="5">
        <v>148118</v>
      </c>
      <c r="D7415">
        <f>IF(tr.3!F7419&lt;tr.3!$F$8,tr.3!$F$8,IF(tr.3!F7419&gt;tr.3!$F$7,tr.3!$F$7,tr.3!F7419))</f>
        <v>17</v>
      </c>
      <c r="E7415">
        <v>0</v>
      </c>
      <c r="F7415">
        <v>0</v>
      </c>
      <c r="G7415">
        <v>3</v>
      </c>
      <c r="H7415">
        <v>0</v>
      </c>
      <c r="I7415">
        <v>1</v>
      </c>
      <c r="J7415">
        <v>13</v>
      </c>
      <c r="K7415">
        <v>1</v>
      </c>
      <c r="L7415">
        <f>IF(tr.3!N7419&lt;tr.3!$N$8,tr.3!$N$8,IF(tr.3!N7419&gt;tr.3!$N$7,tr.3!$N$7,tr.3!N7419))</f>
        <v>481.66095419999999</v>
      </c>
    </row>
    <row r="7416" spans="2:12" x14ac:dyDescent="0.35">
      <c r="B7416">
        <v>7411</v>
      </c>
      <c r="C7416" s="5">
        <v>189476</v>
      </c>
      <c r="D7416">
        <f>IF(tr.3!F7420&lt;tr.3!$F$8,tr.3!$F$8,IF(tr.3!F7420&gt;tr.3!$F$7,tr.3!$F$7,tr.3!F7420))</f>
        <v>107</v>
      </c>
      <c r="E7416">
        <v>1</v>
      </c>
      <c r="F7416">
        <v>1</v>
      </c>
      <c r="G7416">
        <v>2</v>
      </c>
      <c r="H7416">
        <v>1</v>
      </c>
      <c r="I7416">
        <v>1</v>
      </c>
      <c r="J7416">
        <v>14</v>
      </c>
      <c r="K7416">
        <v>0</v>
      </c>
      <c r="L7416">
        <f>IF(tr.3!N7420&lt;tr.3!$N$8,tr.3!$N$8,IF(tr.3!N7420&gt;tr.3!$N$7,tr.3!$N$7,tr.3!N7420))</f>
        <v>640.65044539999997</v>
      </c>
    </row>
    <row r="7417" spans="2:12" x14ac:dyDescent="0.35">
      <c r="B7417">
        <v>7412</v>
      </c>
      <c r="C7417" s="5">
        <v>128697</v>
      </c>
      <c r="D7417">
        <f>IF(tr.3!F7421&lt;tr.3!$F$8,tr.3!$F$8,IF(tr.3!F7421&gt;tr.3!$F$7,tr.3!$F$7,tr.3!F7421))</f>
        <v>36</v>
      </c>
      <c r="E7417">
        <v>15</v>
      </c>
      <c r="F7417">
        <v>15</v>
      </c>
      <c r="G7417">
        <v>3</v>
      </c>
      <c r="H7417">
        <v>1</v>
      </c>
      <c r="I7417">
        <v>1</v>
      </c>
      <c r="J7417">
        <v>1</v>
      </c>
      <c r="K7417">
        <v>0</v>
      </c>
      <c r="L7417">
        <f>IF(tr.3!N7421&lt;tr.3!$N$8,tr.3!$N$8,IF(tr.3!N7421&gt;tr.3!$N$7,tr.3!$N$7,tr.3!N7421))</f>
        <v>653.29843189999997</v>
      </c>
    </row>
    <row r="7418" spans="2:12" x14ac:dyDescent="0.35">
      <c r="B7418">
        <v>7413</v>
      </c>
      <c r="C7418" s="5">
        <v>117148</v>
      </c>
      <c r="D7418">
        <f>IF(tr.3!F7422&lt;tr.3!$F$8,tr.3!$F$8,IF(tr.3!F7422&gt;tr.3!$F$7,tr.3!$F$7,tr.3!F7422))</f>
        <v>56</v>
      </c>
      <c r="E7418">
        <v>36</v>
      </c>
      <c r="F7418">
        <v>36</v>
      </c>
      <c r="G7418">
        <v>2</v>
      </c>
      <c r="H7418">
        <v>0</v>
      </c>
      <c r="I7418">
        <v>0</v>
      </c>
      <c r="J7418">
        <v>7</v>
      </c>
      <c r="K7418">
        <v>1</v>
      </c>
      <c r="L7418">
        <f>IF(tr.3!N7422&lt;tr.3!$N$8,tr.3!$N$8,IF(tr.3!N7422&gt;tr.3!$N$7,tr.3!$N$7,tr.3!N7422))</f>
        <v>337.42713959999998</v>
      </c>
    </row>
    <row r="7419" spans="2:12" x14ac:dyDescent="0.35">
      <c r="B7419">
        <v>7414</v>
      </c>
      <c r="C7419" s="5">
        <v>144460</v>
      </c>
      <c r="D7419">
        <f>IF(tr.3!F7423&lt;tr.3!$F$8,tr.3!$F$8,IF(tr.3!F7423&gt;tr.3!$F$7,tr.3!$F$7,tr.3!F7423))</f>
        <v>58</v>
      </c>
      <c r="E7419">
        <v>38</v>
      </c>
      <c r="F7419">
        <v>38</v>
      </c>
      <c r="G7419">
        <v>3</v>
      </c>
      <c r="H7419">
        <v>1</v>
      </c>
      <c r="I7419">
        <v>1</v>
      </c>
      <c r="J7419">
        <v>3</v>
      </c>
      <c r="K7419">
        <v>0</v>
      </c>
      <c r="L7419">
        <f>IF(tr.3!N7423&lt;tr.3!$N$8,tr.3!$N$8,IF(tr.3!N7423&gt;tr.3!$N$7,tr.3!$N$7,tr.3!N7423))</f>
        <v>919.83532109999999</v>
      </c>
    </row>
    <row r="7420" spans="2:12" x14ac:dyDescent="0.35">
      <c r="B7420">
        <v>7415</v>
      </c>
      <c r="C7420" s="5">
        <v>163951</v>
      </c>
      <c r="D7420">
        <f>IF(tr.3!F7424&lt;tr.3!$F$8,tr.3!$F$8,IF(tr.3!F7424&gt;tr.3!$F$7,tr.3!$F$7,tr.3!F7424))</f>
        <v>55</v>
      </c>
      <c r="E7420">
        <v>53.05909932446032</v>
      </c>
      <c r="G7420">
        <v>2</v>
      </c>
      <c r="H7420">
        <v>0</v>
      </c>
      <c r="I7420">
        <v>1</v>
      </c>
      <c r="J7420">
        <v>15</v>
      </c>
      <c r="K7420">
        <v>1</v>
      </c>
      <c r="L7420">
        <f>IF(tr.3!N7424&lt;tr.3!$N$8,tr.3!$N$8,IF(tr.3!N7424&gt;tr.3!$N$7,tr.3!$N$7,tr.3!N7424))</f>
        <v>340.67566149999999</v>
      </c>
    </row>
    <row r="7421" spans="2:12" x14ac:dyDescent="0.35">
      <c r="B7421">
        <v>7416</v>
      </c>
      <c r="C7421" s="5">
        <v>170694</v>
      </c>
      <c r="D7421">
        <f>IF(tr.3!F7425&lt;tr.3!$F$8,tr.3!$F$8,IF(tr.3!F7425&gt;tr.3!$F$7,tr.3!$F$7,tr.3!F7425))</f>
        <v>59</v>
      </c>
      <c r="E7421">
        <v>39</v>
      </c>
      <c r="F7421">
        <v>39</v>
      </c>
      <c r="G7421">
        <v>4</v>
      </c>
      <c r="H7421">
        <v>1</v>
      </c>
      <c r="I7421">
        <v>1</v>
      </c>
      <c r="J7421">
        <v>7</v>
      </c>
      <c r="K7421">
        <v>0</v>
      </c>
      <c r="L7421">
        <f>IF(tr.3!N7425&lt;tr.3!$N$8,tr.3!$N$8,IF(tr.3!N7425&gt;tr.3!$N$7,tr.3!$N$7,tr.3!N7425))</f>
        <v>517.83308590000001</v>
      </c>
    </row>
    <row r="7422" spans="2:12" x14ac:dyDescent="0.35">
      <c r="B7422">
        <v>7417</v>
      </c>
      <c r="C7422" s="5">
        <v>160722</v>
      </c>
      <c r="D7422">
        <f>IF(tr.3!F7426&lt;tr.3!$F$8,tr.3!$F$8,IF(tr.3!F7426&gt;tr.3!$F$7,tr.3!$F$7,tr.3!F7426))</f>
        <v>17</v>
      </c>
      <c r="E7422">
        <v>0</v>
      </c>
      <c r="F7422">
        <v>0</v>
      </c>
      <c r="G7422">
        <v>3</v>
      </c>
      <c r="H7422">
        <v>1</v>
      </c>
      <c r="I7422">
        <v>0</v>
      </c>
      <c r="J7422">
        <v>6</v>
      </c>
      <c r="K7422">
        <v>0</v>
      </c>
      <c r="L7422">
        <f>IF(tr.3!N7426&lt;tr.3!$N$8,tr.3!$N$8,IF(tr.3!N7426&gt;tr.3!$N$7,tr.3!$N$7,tr.3!N7426))</f>
        <v>538.57867769999996</v>
      </c>
    </row>
    <row r="7423" spans="2:12" x14ac:dyDescent="0.35">
      <c r="B7423">
        <v>7418</v>
      </c>
      <c r="C7423" s="5">
        <v>166223</v>
      </c>
      <c r="D7423">
        <f>IF(tr.3!F7427&lt;tr.3!$F$8,tr.3!$F$8,IF(tr.3!F7427&gt;tr.3!$F$7,tr.3!$F$7,tr.3!F7427))</f>
        <v>17</v>
      </c>
      <c r="E7423">
        <v>0</v>
      </c>
      <c r="F7423">
        <v>0</v>
      </c>
      <c r="G7423">
        <v>2</v>
      </c>
      <c r="H7423">
        <v>0</v>
      </c>
      <c r="I7423">
        <v>1</v>
      </c>
      <c r="J7423">
        <v>1</v>
      </c>
      <c r="K7423">
        <v>0</v>
      </c>
      <c r="L7423">
        <f>IF(tr.3!N7427&lt;tr.3!$N$8,tr.3!$N$8,IF(tr.3!N7427&gt;tr.3!$N$7,tr.3!$N$7,tr.3!N7427))</f>
        <v>1178.6509532700024</v>
      </c>
    </row>
    <row r="7424" spans="2:12" x14ac:dyDescent="0.35">
      <c r="B7424">
        <v>7419</v>
      </c>
      <c r="C7424" s="5">
        <v>151344</v>
      </c>
      <c r="D7424">
        <f>IF(tr.3!F7428&lt;tr.3!$F$8,tr.3!$F$8,IF(tr.3!F7428&gt;tr.3!$F$7,tr.3!$F$7,tr.3!F7428))</f>
        <v>52</v>
      </c>
      <c r="E7424">
        <v>34</v>
      </c>
      <c r="F7424">
        <v>34</v>
      </c>
      <c r="G7424">
        <v>3</v>
      </c>
      <c r="H7424">
        <v>0</v>
      </c>
      <c r="I7424">
        <v>1</v>
      </c>
      <c r="J7424">
        <v>0</v>
      </c>
      <c r="K7424">
        <v>0</v>
      </c>
      <c r="L7424">
        <f>IF(tr.3!N7428&lt;tr.3!$N$8,tr.3!$N$8,IF(tr.3!N7428&gt;tr.3!$N$7,tr.3!$N$7,tr.3!N7428))</f>
        <v>948.98423160000004</v>
      </c>
    </row>
    <row r="7425" spans="2:12" x14ac:dyDescent="0.35">
      <c r="B7425">
        <v>7420</v>
      </c>
      <c r="C7425" s="5">
        <v>142587</v>
      </c>
      <c r="D7425">
        <f>IF(tr.3!F7429&lt;tr.3!$F$8,tr.3!$F$8,IF(tr.3!F7429&gt;tr.3!$F$7,tr.3!$F$7,tr.3!F7429))</f>
        <v>26</v>
      </c>
      <c r="E7425">
        <v>9</v>
      </c>
      <c r="F7425">
        <v>9</v>
      </c>
      <c r="G7425">
        <v>4</v>
      </c>
      <c r="H7425">
        <v>1</v>
      </c>
      <c r="I7425">
        <v>0</v>
      </c>
      <c r="J7425">
        <v>12</v>
      </c>
      <c r="K7425">
        <v>1</v>
      </c>
      <c r="L7425">
        <f>IF(tr.3!N7429&lt;tr.3!$N$8,tr.3!$N$8,IF(tr.3!N7429&gt;tr.3!$N$7,tr.3!$N$7,tr.3!N7429))</f>
        <v>310.3356728</v>
      </c>
    </row>
    <row r="7426" spans="2:12" x14ac:dyDescent="0.35">
      <c r="B7426">
        <v>7421</v>
      </c>
      <c r="C7426" s="5">
        <v>105414</v>
      </c>
      <c r="D7426">
        <f>IF(tr.3!F7430&lt;tr.3!$F$8,tr.3!$F$8,IF(tr.3!F7430&gt;tr.3!$F$7,tr.3!$F$7,tr.3!F7430))</f>
        <v>25</v>
      </c>
      <c r="E7426">
        <v>6</v>
      </c>
      <c r="F7426">
        <v>6</v>
      </c>
      <c r="G7426">
        <v>3</v>
      </c>
      <c r="H7426">
        <v>1</v>
      </c>
      <c r="I7426">
        <v>0</v>
      </c>
      <c r="J7426">
        <v>12</v>
      </c>
      <c r="K7426">
        <v>1</v>
      </c>
      <c r="L7426">
        <f>IF(tr.3!N7430&lt;tr.3!$N$8,tr.3!$N$8,IF(tr.3!N7430&gt;tr.3!$N$7,tr.3!$N$7,tr.3!N7430))</f>
        <v>415.88533819999998</v>
      </c>
    </row>
    <row r="7427" spans="2:12" x14ac:dyDescent="0.35">
      <c r="B7427">
        <v>7422</v>
      </c>
      <c r="C7427" s="5">
        <v>176235</v>
      </c>
      <c r="D7427">
        <f>IF(tr.3!F7431&lt;tr.3!$F$8,tr.3!$F$8,IF(tr.3!F7431&gt;tr.3!$F$7,tr.3!$F$7,tr.3!F7431))</f>
        <v>17</v>
      </c>
      <c r="E7427">
        <v>0</v>
      </c>
      <c r="F7427">
        <v>0</v>
      </c>
      <c r="G7427">
        <v>4</v>
      </c>
      <c r="H7427">
        <v>1</v>
      </c>
      <c r="I7427">
        <v>1</v>
      </c>
      <c r="J7427">
        <v>15</v>
      </c>
      <c r="K7427">
        <v>0</v>
      </c>
      <c r="L7427">
        <f>IF(tr.3!N7431&lt;tr.3!$N$8,tr.3!$N$8,IF(tr.3!N7431&gt;tr.3!$N$7,tr.3!$N$7,tr.3!N7431))</f>
        <v>574.94278919999999</v>
      </c>
    </row>
    <row r="7428" spans="2:12" x14ac:dyDescent="0.35">
      <c r="B7428">
        <v>7423</v>
      </c>
      <c r="C7428" s="5">
        <v>150786</v>
      </c>
      <c r="D7428">
        <f>IF(tr.3!F7432&lt;tr.3!$F$8,tr.3!$F$8,IF(tr.3!F7432&gt;tr.3!$F$7,tr.3!$F$7,tr.3!F7432))</f>
        <v>59</v>
      </c>
      <c r="E7428">
        <v>38</v>
      </c>
      <c r="F7428">
        <v>38</v>
      </c>
      <c r="G7428">
        <v>4</v>
      </c>
      <c r="H7428">
        <v>0</v>
      </c>
      <c r="I7428">
        <v>1</v>
      </c>
      <c r="J7428">
        <v>11</v>
      </c>
      <c r="K7428">
        <v>1</v>
      </c>
      <c r="L7428">
        <f>IF(tr.3!N7432&lt;tr.3!$N$8,tr.3!$N$8,IF(tr.3!N7432&gt;tr.3!$N$7,tr.3!$N$7,tr.3!N7432))</f>
        <v>192.46415540000001</v>
      </c>
    </row>
    <row r="7429" spans="2:12" x14ac:dyDescent="0.35">
      <c r="B7429">
        <v>7424</v>
      </c>
      <c r="C7429" s="5">
        <v>122165</v>
      </c>
      <c r="D7429">
        <f>IF(tr.3!F7433&lt;tr.3!$F$8,tr.3!$F$8,IF(tr.3!F7433&gt;tr.3!$F$7,tr.3!$F$7,tr.3!F7433))</f>
        <v>32</v>
      </c>
      <c r="E7429">
        <v>15</v>
      </c>
      <c r="F7429">
        <v>15</v>
      </c>
      <c r="G7429">
        <v>3</v>
      </c>
      <c r="H7429">
        <v>1</v>
      </c>
      <c r="I7429">
        <v>0</v>
      </c>
      <c r="J7429">
        <v>13</v>
      </c>
      <c r="K7429">
        <v>1</v>
      </c>
      <c r="L7429">
        <f>IF(tr.3!N7433&lt;tr.3!$N$8,tr.3!$N$8,IF(tr.3!N7433&gt;tr.3!$N$7,tr.3!$N$7,tr.3!N7433))</f>
        <v>137.93232839999999</v>
      </c>
    </row>
    <row r="7430" spans="2:12" x14ac:dyDescent="0.35">
      <c r="B7430">
        <v>7425</v>
      </c>
      <c r="C7430" s="5">
        <v>144482</v>
      </c>
      <c r="D7430">
        <f>IF(tr.3!F7434&lt;tr.3!$F$8,tr.3!$F$8,IF(tr.3!F7434&gt;tr.3!$F$7,tr.3!$F$7,tr.3!F7434))</f>
        <v>24</v>
      </c>
      <c r="E7430">
        <v>7</v>
      </c>
      <c r="F7430">
        <v>7</v>
      </c>
      <c r="G7430">
        <v>3</v>
      </c>
      <c r="H7430">
        <v>1</v>
      </c>
      <c r="I7430">
        <v>1</v>
      </c>
      <c r="J7430">
        <v>9</v>
      </c>
      <c r="K7430">
        <v>0</v>
      </c>
      <c r="L7430">
        <f>IF(tr.3!N7434&lt;tr.3!$N$8,tr.3!$N$8,IF(tr.3!N7434&gt;tr.3!$N$7,tr.3!$N$7,tr.3!N7434))</f>
        <v>789.6978699</v>
      </c>
    </row>
    <row r="7431" spans="2:12" x14ac:dyDescent="0.35">
      <c r="B7431">
        <v>7426</v>
      </c>
      <c r="C7431" s="5">
        <v>180377</v>
      </c>
      <c r="D7431">
        <f>IF(tr.3!F7435&lt;tr.3!$F$8,tr.3!$F$8,IF(tr.3!F7435&gt;tr.3!$F$7,tr.3!$F$7,tr.3!F7435))</f>
        <v>20</v>
      </c>
      <c r="E7431">
        <v>1</v>
      </c>
      <c r="F7431">
        <v>1</v>
      </c>
      <c r="G7431">
        <v>3</v>
      </c>
      <c r="H7431">
        <v>0</v>
      </c>
      <c r="I7431">
        <v>0</v>
      </c>
      <c r="J7431">
        <v>6</v>
      </c>
      <c r="K7431">
        <v>1</v>
      </c>
      <c r="L7431">
        <f>IF(tr.3!N7435&lt;tr.3!$N$8,tr.3!$N$8,IF(tr.3!N7435&gt;tr.3!$N$7,tr.3!$N$7,tr.3!N7435))</f>
        <v>319.41406160000003</v>
      </c>
    </row>
    <row r="7432" spans="2:12" x14ac:dyDescent="0.35">
      <c r="B7432">
        <v>7427</v>
      </c>
      <c r="C7432" s="5">
        <v>130215</v>
      </c>
      <c r="D7432">
        <f>IF(tr.3!F7436&lt;tr.3!$F$8,tr.3!$F$8,IF(tr.3!F7436&gt;tr.3!$F$7,tr.3!$F$7,tr.3!F7436))</f>
        <v>44</v>
      </c>
      <c r="E7432">
        <v>25</v>
      </c>
      <c r="F7432">
        <v>25</v>
      </c>
      <c r="G7432">
        <v>3</v>
      </c>
      <c r="H7432">
        <v>0</v>
      </c>
      <c r="I7432">
        <v>0</v>
      </c>
      <c r="J7432">
        <v>3</v>
      </c>
      <c r="K7432">
        <v>0</v>
      </c>
      <c r="L7432">
        <f>IF(tr.3!N7436&lt;tr.3!$N$8,tr.3!$N$8,IF(tr.3!N7436&gt;tr.3!$N$7,tr.3!$N$7,tr.3!N7436))</f>
        <v>622.28475270000001</v>
      </c>
    </row>
    <row r="7433" spans="2:12" x14ac:dyDescent="0.35">
      <c r="B7433">
        <v>7428</v>
      </c>
      <c r="C7433" s="5">
        <v>141113</v>
      </c>
      <c r="D7433">
        <f>IF(tr.3!F7437&lt;tr.3!$F$8,tr.3!$F$8,IF(tr.3!F7437&gt;tr.3!$F$7,tr.3!$F$7,tr.3!F7437))</f>
        <v>55</v>
      </c>
      <c r="E7433">
        <v>35</v>
      </c>
      <c r="F7433">
        <v>35</v>
      </c>
      <c r="G7433">
        <v>3</v>
      </c>
      <c r="H7433">
        <v>0</v>
      </c>
      <c r="I7433">
        <v>1</v>
      </c>
      <c r="J7433">
        <v>11</v>
      </c>
      <c r="K7433">
        <v>1</v>
      </c>
      <c r="L7433">
        <f>IF(tr.3!N7437&lt;tr.3!$N$8,tr.3!$N$8,IF(tr.3!N7437&gt;tr.3!$N$7,tr.3!$N$7,tr.3!N7437))</f>
        <v>248.75688339999999</v>
      </c>
    </row>
    <row r="7434" spans="2:12" x14ac:dyDescent="0.35">
      <c r="B7434">
        <v>7429</v>
      </c>
      <c r="C7434" s="5">
        <v>101713</v>
      </c>
      <c r="D7434">
        <f>IF(tr.3!F7438&lt;tr.3!$F$8,tr.3!$F$8,IF(tr.3!F7438&gt;tr.3!$F$7,tr.3!$F$7,tr.3!F7438))</f>
        <v>62</v>
      </c>
      <c r="E7434">
        <v>41</v>
      </c>
      <c r="F7434">
        <v>41</v>
      </c>
      <c r="G7434">
        <v>2</v>
      </c>
      <c r="H7434">
        <v>0</v>
      </c>
      <c r="I7434">
        <v>1</v>
      </c>
      <c r="J7434">
        <v>13</v>
      </c>
      <c r="K7434">
        <v>1</v>
      </c>
      <c r="L7434">
        <f>IF(tr.3!N7438&lt;tr.3!$N$8,tr.3!$N$8,IF(tr.3!N7438&gt;tr.3!$N$7,tr.3!$N$7,tr.3!N7438))</f>
        <v>102.6944895</v>
      </c>
    </row>
    <row r="7435" spans="2:12" x14ac:dyDescent="0.35">
      <c r="B7435">
        <v>7430</v>
      </c>
      <c r="C7435" s="5">
        <v>149897</v>
      </c>
      <c r="D7435">
        <f>IF(tr.3!F7439&lt;tr.3!$F$8,tr.3!$F$8,IF(tr.3!F7439&gt;tr.3!$F$7,tr.3!$F$7,tr.3!F7439))</f>
        <v>20</v>
      </c>
      <c r="E7435">
        <v>1</v>
      </c>
      <c r="F7435">
        <v>1</v>
      </c>
      <c r="G7435">
        <v>2</v>
      </c>
      <c r="H7435">
        <v>0</v>
      </c>
      <c r="I7435">
        <v>0</v>
      </c>
      <c r="J7435">
        <v>6</v>
      </c>
      <c r="K7435">
        <v>1</v>
      </c>
      <c r="L7435">
        <f>IF(tr.3!N7439&lt;tr.3!$N$8,tr.3!$N$8,IF(tr.3!N7439&gt;tr.3!$N$7,tr.3!$N$7,tr.3!N7439))</f>
        <v>478.64849470000001</v>
      </c>
    </row>
    <row r="7436" spans="2:12" x14ac:dyDescent="0.35">
      <c r="B7436">
        <v>7431</v>
      </c>
      <c r="C7436" s="5">
        <v>128924</v>
      </c>
      <c r="D7436">
        <f>IF(tr.3!F7440&lt;tr.3!$F$8,tr.3!$F$8,IF(tr.3!F7440&gt;tr.3!$F$7,tr.3!$F$7,tr.3!F7440))</f>
        <v>20</v>
      </c>
      <c r="E7436">
        <v>2</v>
      </c>
      <c r="F7436">
        <v>2</v>
      </c>
      <c r="G7436">
        <v>1</v>
      </c>
      <c r="H7436">
        <v>0</v>
      </c>
      <c r="I7436">
        <v>1</v>
      </c>
      <c r="J7436">
        <v>12</v>
      </c>
      <c r="K7436">
        <v>1</v>
      </c>
      <c r="L7436">
        <f>IF(tr.3!N7440&lt;tr.3!$N$8,tr.3!$N$8,IF(tr.3!N7440&gt;tr.3!$N$7,tr.3!$N$7,tr.3!N7440))</f>
        <v>369.23108869999999</v>
      </c>
    </row>
    <row r="7437" spans="2:12" x14ac:dyDescent="0.35">
      <c r="B7437">
        <v>7432</v>
      </c>
      <c r="C7437" s="5">
        <v>131655</v>
      </c>
      <c r="D7437">
        <f>IF(tr.3!F7441&lt;tr.3!$F$8,tr.3!$F$8,IF(tr.3!F7441&gt;tr.3!$F$7,tr.3!$F$7,tr.3!F7441))</f>
        <v>42</v>
      </c>
      <c r="E7437">
        <v>21</v>
      </c>
      <c r="F7437">
        <v>21</v>
      </c>
      <c r="G7437">
        <v>2</v>
      </c>
      <c r="H7437">
        <v>0</v>
      </c>
      <c r="I7437">
        <v>0</v>
      </c>
      <c r="J7437">
        <v>3</v>
      </c>
      <c r="K7437">
        <v>1</v>
      </c>
      <c r="L7437">
        <f>IF(tr.3!N7441&lt;tr.3!$N$8,tr.3!$N$8,IF(tr.3!N7441&gt;tr.3!$N$7,tr.3!$N$7,tr.3!N7441))</f>
        <v>368.02458039999999</v>
      </c>
    </row>
    <row r="7438" spans="2:12" x14ac:dyDescent="0.35">
      <c r="B7438">
        <v>7433</v>
      </c>
      <c r="C7438" s="5">
        <v>191987</v>
      </c>
      <c r="D7438">
        <f>IF(tr.3!F7442&lt;tr.3!$F$8,tr.3!$F$8,IF(tr.3!F7442&gt;tr.3!$F$7,tr.3!$F$7,tr.3!F7442))</f>
        <v>5</v>
      </c>
      <c r="E7438">
        <v>8</v>
      </c>
      <c r="F7438">
        <v>8</v>
      </c>
      <c r="G7438">
        <v>3</v>
      </c>
      <c r="H7438">
        <v>1</v>
      </c>
      <c r="I7438">
        <v>1</v>
      </c>
      <c r="J7438">
        <v>14</v>
      </c>
      <c r="K7438">
        <v>0</v>
      </c>
      <c r="L7438">
        <f>IF(tr.3!N7442&lt;tr.3!$N$8,tr.3!$N$8,IF(tr.3!N7442&gt;tr.3!$N$7,tr.3!$N$7,tr.3!N7442))</f>
        <v>1027.2443940000001</v>
      </c>
    </row>
    <row r="7439" spans="2:12" x14ac:dyDescent="0.35">
      <c r="B7439">
        <v>7434</v>
      </c>
      <c r="C7439" s="5">
        <v>156912</v>
      </c>
      <c r="D7439">
        <f>IF(tr.3!F7443&lt;tr.3!$F$8,tr.3!$F$8,IF(tr.3!F7443&gt;tr.3!$F$7,tr.3!$F$7,tr.3!F7443))</f>
        <v>24</v>
      </c>
      <c r="E7439">
        <v>6</v>
      </c>
      <c r="F7439">
        <v>6</v>
      </c>
      <c r="G7439">
        <v>2</v>
      </c>
      <c r="H7439">
        <v>1</v>
      </c>
      <c r="I7439">
        <v>0</v>
      </c>
      <c r="J7439">
        <v>11</v>
      </c>
      <c r="K7439">
        <v>1</v>
      </c>
      <c r="L7439">
        <f>IF(tr.3!N7443&lt;tr.3!$N$8,tr.3!$N$8,IF(tr.3!N7443&gt;tr.3!$N$7,tr.3!$N$7,tr.3!N7443))</f>
        <v>266.63487140000001</v>
      </c>
    </row>
    <row r="7440" spans="2:12" x14ac:dyDescent="0.35">
      <c r="B7440">
        <v>7435</v>
      </c>
      <c r="C7440" s="5">
        <v>169592</v>
      </c>
      <c r="D7440">
        <f>IF(tr.3!F7444&lt;tr.3!$F$8,tr.3!$F$8,IF(tr.3!F7444&gt;tr.3!$F$7,tr.3!$F$7,tr.3!F7444))</f>
        <v>70</v>
      </c>
      <c r="E7440">
        <v>51</v>
      </c>
      <c r="F7440">
        <v>51</v>
      </c>
      <c r="G7440">
        <v>3</v>
      </c>
      <c r="H7440">
        <v>1</v>
      </c>
      <c r="I7440">
        <v>1</v>
      </c>
      <c r="J7440">
        <v>10</v>
      </c>
      <c r="K7440">
        <v>1</v>
      </c>
      <c r="L7440">
        <f>IF(tr.3!N7444&lt;tr.3!$N$8,tr.3!$N$8,IF(tr.3!N7444&gt;tr.3!$N$7,tr.3!$N$7,tr.3!N7444))</f>
        <v>384.00687599999998</v>
      </c>
    </row>
    <row r="7441" spans="2:12" x14ac:dyDescent="0.35">
      <c r="B7441">
        <v>7436</v>
      </c>
      <c r="C7441" s="5">
        <v>167938</v>
      </c>
      <c r="D7441">
        <f>IF(tr.3!F7445&lt;tr.3!$F$8,tr.3!$F$8,IF(tr.3!F7445&gt;tr.3!$F$7,tr.3!$F$7,tr.3!F7445))</f>
        <v>42</v>
      </c>
      <c r="E7441">
        <v>23</v>
      </c>
      <c r="F7441">
        <v>23</v>
      </c>
      <c r="G7441">
        <v>3</v>
      </c>
      <c r="H7441">
        <v>1</v>
      </c>
      <c r="I7441">
        <v>0</v>
      </c>
      <c r="J7441">
        <v>2</v>
      </c>
      <c r="K7441">
        <v>0</v>
      </c>
      <c r="L7441">
        <f>IF(tr.3!N7445&lt;tr.3!$N$8,tr.3!$N$8,IF(tr.3!N7445&gt;tr.3!$N$7,tr.3!$N$7,tr.3!N7445))</f>
        <v>573.62192359999995</v>
      </c>
    </row>
    <row r="7442" spans="2:12" x14ac:dyDescent="0.35">
      <c r="B7442">
        <v>7437</v>
      </c>
      <c r="C7442" s="5">
        <v>104695</v>
      </c>
      <c r="D7442">
        <f>IF(tr.3!F7446&lt;tr.3!$F$8,tr.3!$F$8,IF(tr.3!F7446&gt;tr.3!$F$7,tr.3!$F$7,tr.3!F7446))</f>
        <v>65</v>
      </c>
      <c r="E7442">
        <v>46</v>
      </c>
      <c r="F7442">
        <v>46</v>
      </c>
      <c r="G7442">
        <v>1</v>
      </c>
      <c r="H7442">
        <v>0</v>
      </c>
      <c r="I7442">
        <v>1</v>
      </c>
      <c r="J7442">
        <v>6</v>
      </c>
      <c r="K7442">
        <v>1</v>
      </c>
      <c r="L7442">
        <f>IF(tr.3!N7446&lt;tr.3!$N$8,tr.3!$N$8,IF(tr.3!N7446&gt;tr.3!$N$7,tr.3!$N$7,tr.3!N7446))</f>
        <v>357.07678170000003</v>
      </c>
    </row>
    <row r="7443" spans="2:12" x14ac:dyDescent="0.35">
      <c r="B7443">
        <v>7438</v>
      </c>
      <c r="C7443" s="5">
        <v>121660</v>
      </c>
      <c r="D7443">
        <f>IF(tr.3!F7447&lt;tr.3!$F$8,tr.3!$F$8,IF(tr.3!F7447&gt;tr.3!$F$7,tr.3!$F$7,tr.3!F7447))</f>
        <v>38</v>
      </c>
      <c r="E7443">
        <v>36.05909932446032</v>
      </c>
      <c r="G7443">
        <v>4</v>
      </c>
      <c r="H7443">
        <v>0</v>
      </c>
      <c r="I7443">
        <v>1</v>
      </c>
      <c r="J7443">
        <v>5</v>
      </c>
      <c r="K7443">
        <v>0</v>
      </c>
      <c r="L7443">
        <f>IF(tr.3!N7447&lt;tr.3!$N$8,tr.3!$N$8,IF(tr.3!N7447&gt;tr.3!$N$7,tr.3!$N$7,tr.3!N7447))</f>
        <v>502.91670879999998</v>
      </c>
    </row>
    <row r="7444" spans="2:12" x14ac:dyDescent="0.35">
      <c r="B7444">
        <v>7439</v>
      </c>
      <c r="C7444" s="5">
        <v>113311</v>
      </c>
      <c r="D7444">
        <f>IF(tr.3!F7448&lt;tr.3!$F$8,tr.3!$F$8,IF(tr.3!F7448&gt;tr.3!$F$7,tr.3!$F$7,tr.3!F7448))</f>
        <v>66</v>
      </c>
      <c r="E7444">
        <v>47</v>
      </c>
      <c r="F7444">
        <v>47</v>
      </c>
      <c r="G7444">
        <v>4</v>
      </c>
      <c r="H7444">
        <v>0</v>
      </c>
      <c r="I7444">
        <v>0</v>
      </c>
      <c r="J7444">
        <v>14</v>
      </c>
      <c r="K7444">
        <v>1</v>
      </c>
      <c r="L7444">
        <f>IF(tr.3!N7448&lt;tr.3!$N$8,tr.3!$N$8,IF(tr.3!N7448&gt;tr.3!$N$7,tr.3!$N$7,tr.3!N7448))</f>
        <v>124.70725469999999</v>
      </c>
    </row>
    <row r="7445" spans="2:12" x14ac:dyDescent="0.35">
      <c r="B7445">
        <v>7440</v>
      </c>
      <c r="C7445" s="5">
        <v>107195</v>
      </c>
      <c r="D7445">
        <f>IF(tr.3!F7449&lt;tr.3!$F$8,tr.3!$F$8,IF(tr.3!F7449&gt;tr.3!$F$7,tr.3!$F$7,tr.3!F7449))</f>
        <v>20</v>
      </c>
      <c r="E7445">
        <v>2</v>
      </c>
      <c r="F7445">
        <v>2</v>
      </c>
      <c r="G7445">
        <v>2</v>
      </c>
      <c r="H7445">
        <v>0</v>
      </c>
      <c r="I7445">
        <v>1</v>
      </c>
      <c r="J7445">
        <v>8</v>
      </c>
      <c r="K7445">
        <v>0</v>
      </c>
      <c r="L7445">
        <f>IF(tr.3!N7449&lt;tr.3!$N$8,tr.3!$N$8,IF(tr.3!N7449&gt;tr.3!$N$7,tr.3!$N$7,tr.3!N7449))</f>
        <v>525.5917164</v>
      </c>
    </row>
    <row r="7446" spans="2:12" x14ac:dyDescent="0.35">
      <c r="B7446">
        <v>7441</v>
      </c>
      <c r="C7446" s="5">
        <v>134141</v>
      </c>
      <c r="D7446">
        <f>IF(tr.3!F7450&lt;tr.3!$F$8,tr.3!$F$8,IF(tr.3!F7450&gt;tr.3!$F$7,tr.3!$F$7,tr.3!F7450))</f>
        <v>68</v>
      </c>
      <c r="E7446">
        <v>48</v>
      </c>
      <c r="F7446">
        <v>48</v>
      </c>
      <c r="G7446">
        <v>2</v>
      </c>
      <c r="H7446">
        <v>1</v>
      </c>
      <c r="I7446">
        <v>0</v>
      </c>
      <c r="J7446">
        <v>13</v>
      </c>
      <c r="K7446">
        <v>1</v>
      </c>
      <c r="L7446">
        <f>IF(tr.3!N7450&lt;tr.3!$N$8,tr.3!$N$8,IF(tr.3!N7450&gt;tr.3!$N$7,tr.3!$N$7,tr.3!N7450))</f>
        <v>32.803565030000001</v>
      </c>
    </row>
    <row r="7447" spans="2:12" x14ac:dyDescent="0.35">
      <c r="B7447">
        <v>7442</v>
      </c>
      <c r="C7447" s="5">
        <v>146070</v>
      </c>
      <c r="D7447">
        <f>IF(tr.3!F7451&lt;tr.3!$F$8,tr.3!$F$8,IF(tr.3!F7451&gt;tr.3!$F$7,tr.3!$F$7,tr.3!F7451))</f>
        <v>68</v>
      </c>
      <c r="E7447">
        <v>48</v>
      </c>
      <c r="F7447">
        <v>48</v>
      </c>
      <c r="G7447">
        <v>3</v>
      </c>
      <c r="H7447">
        <v>0</v>
      </c>
      <c r="I7447">
        <v>0</v>
      </c>
      <c r="J7447">
        <v>4</v>
      </c>
      <c r="K7447">
        <v>1</v>
      </c>
      <c r="L7447">
        <f>IF(tr.3!N7451&lt;tr.3!$N$8,tr.3!$N$8,IF(tr.3!N7451&gt;tr.3!$N$7,tr.3!$N$7,tr.3!N7451))</f>
        <v>400.76137560000001</v>
      </c>
    </row>
    <row r="7448" spans="2:12" x14ac:dyDescent="0.35">
      <c r="B7448">
        <v>7443</v>
      </c>
      <c r="C7448" s="5">
        <v>182144</v>
      </c>
      <c r="D7448">
        <f>IF(tr.3!F7452&lt;tr.3!$F$8,tr.3!$F$8,IF(tr.3!F7452&gt;tr.3!$F$7,tr.3!$F$7,tr.3!F7452))</f>
        <v>66</v>
      </c>
      <c r="E7448">
        <v>47</v>
      </c>
      <c r="F7448">
        <v>47</v>
      </c>
      <c r="G7448">
        <v>3</v>
      </c>
      <c r="H7448">
        <v>0</v>
      </c>
      <c r="I7448">
        <v>0</v>
      </c>
      <c r="J7448">
        <v>7</v>
      </c>
      <c r="K7448">
        <v>1</v>
      </c>
      <c r="L7448">
        <f>IF(tr.3!N7452&lt;tr.3!$N$8,tr.3!$N$8,IF(tr.3!N7452&gt;tr.3!$N$7,tr.3!$N$7,tr.3!N7452))</f>
        <v>103.04657709999999</v>
      </c>
    </row>
    <row r="7449" spans="2:12" x14ac:dyDescent="0.35">
      <c r="B7449">
        <v>7444</v>
      </c>
      <c r="C7449" s="5">
        <v>158808</v>
      </c>
      <c r="D7449">
        <f>IF(tr.3!F7453&lt;tr.3!$F$8,tr.3!$F$8,IF(tr.3!F7453&gt;tr.3!$F$7,tr.3!$F$7,tr.3!F7453))</f>
        <v>23</v>
      </c>
      <c r="E7449">
        <v>5</v>
      </c>
      <c r="F7449">
        <v>5</v>
      </c>
      <c r="G7449">
        <v>3</v>
      </c>
      <c r="H7449">
        <v>0</v>
      </c>
      <c r="I7449">
        <v>0</v>
      </c>
      <c r="J7449">
        <v>10</v>
      </c>
      <c r="K7449">
        <v>1</v>
      </c>
      <c r="L7449">
        <f>IF(tr.3!N7453&lt;tr.3!$N$8,tr.3!$N$8,IF(tr.3!N7453&gt;tr.3!$N$7,tr.3!$N$7,tr.3!N7453))</f>
        <v>484.62734380000001</v>
      </c>
    </row>
    <row r="7450" spans="2:12" x14ac:dyDescent="0.35">
      <c r="B7450">
        <v>7445</v>
      </c>
      <c r="C7450" s="5">
        <v>178888</v>
      </c>
      <c r="D7450">
        <f>IF(tr.3!F7454&lt;tr.3!$F$8,tr.3!$F$8,IF(tr.3!F7454&gt;tr.3!$F$7,tr.3!$F$7,tr.3!F7454))</f>
        <v>51</v>
      </c>
      <c r="E7450">
        <v>49.05909932446032</v>
      </c>
      <c r="G7450">
        <v>3</v>
      </c>
      <c r="H7450">
        <v>1</v>
      </c>
      <c r="I7450">
        <v>1</v>
      </c>
      <c r="J7450">
        <v>13</v>
      </c>
      <c r="K7450">
        <v>1</v>
      </c>
      <c r="L7450">
        <f>IF(tr.3!N7454&lt;tr.3!$N$8,tr.3!$N$8,IF(tr.3!N7454&gt;tr.3!$N$7,tr.3!$N$7,tr.3!N7454))</f>
        <v>449.67868529999998</v>
      </c>
    </row>
    <row r="7451" spans="2:12" x14ac:dyDescent="0.35">
      <c r="B7451">
        <v>7446</v>
      </c>
      <c r="C7451" s="5">
        <v>176119</v>
      </c>
      <c r="D7451">
        <f>IF(tr.3!F7455&lt;tr.3!$F$8,tr.3!$F$8,IF(tr.3!F7455&gt;tr.3!$F$7,tr.3!$F$7,tr.3!F7455))</f>
        <v>65</v>
      </c>
      <c r="E7451">
        <v>48</v>
      </c>
      <c r="F7451">
        <v>48</v>
      </c>
      <c r="G7451">
        <v>4</v>
      </c>
      <c r="H7451">
        <v>1</v>
      </c>
      <c r="I7451">
        <v>1</v>
      </c>
      <c r="J7451">
        <v>7</v>
      </c>
      <c r="K7451">
        <v>1</v>
      </c>
      <c r="L7451">
        <f>IF(tr.3!N7455&lt;tr.3!$N$8,tr.3!$N$8,IF(tr.3!N7455&gt;tr.3!$N$7,tr.3!$N$7,tr.3!N7455))</f>
        <v>418.7576737</v>
      </c>
    </row>
    <row r="7452" spans="2:12" x14ac:dyDescent="0.35">
      <c r="B7452">
        <v>7447</v>
      </c>
      <c r="C7452" s="5">
        <v>104074</v>
      </c>
      <c r="D7452">
        <f>IF(tr.3!F7456&lt;tr.3!$F$8,tr.3!$F$8,IF(tr.3!F7456&gt;tr.3!$F$7,tr.3!$F$7,tr.3!F7456))</f>
        <v>70</v>
      </c>
      <c r="E7452">
        <v>68.05909932446032</v>
      </c>
      <c r="G7452">
        <v>1</v>
      </c>
      <c r="H7452">
        <v>1</v>
      </c>
      <c r="I7452">
        <v>0</v>
      </c>
      <c r="J7452">
        <v>7</v>
      </c>
      <c r="K7452">
        <v>1</v>
      </c>
      <c r="L7452">
        <f>IF(tr.3!N7456&lt;tr.3!$N$8,tr.3!$N$8,IF(tr.3!N7456&gt;tr.3!$N$7,tr.3!$N$7,tr.3!N7456))</f>
        <v>184.31708499999999</v>
      </c>
    </row>
    <row r="7453" spans="2:12" x14ac:dyDescent="0.35">
      <c r="B7453">
        <v>7448</v>
      </c>
      <c r="C7453" s="5">
        <v>144660</v>
      </c>
      <c r="D7453">
        <f>IF(tr.3!F7457&lt;tr.3!$F$8,tr.3!$F$8,IF(tr.3!F7457&gt;tr.3!$F$7,tr.3!$F$7,tr.3!F7457))</f>
        <v>31</v>
      </c>
      <c r="E7453">
        <v>13</v>
      </c>
      <c r="F7453">
        <v>13</v>
      </c>
      <c r="G7453">
        <v>2</v>
      </c>
      <c r="H7453">
        <v>1</v>
      </c>
      <c r="I7453">
        <v>0</v>
      </c>
      <c r="J7453">
        <v>14</v>
      </c>
      <c r="K7453">
        <v>1</v>
      </c>
      <c r="L7453">
        <f>IF(tr.3!N7457&lt;tr.3!$N$8,tr.3!$N$8,IF(tr.3!N7457&gt;tr.3!$N$7,tr.3!$N$7,tr.3!N7457))</f>
        <v>268.37629870000001</v>
      </c>
    </row>
    <row r="7454" spans="2:12" x14ac:dyDescent="0.35">
      <c r="B7454">
        <v>7449</v>
      </c>
      <c r="C7454" s="5">
        <v>130647</v>
      </c>
      <c r="D7454">
        <f>IF(tr.3!F7458&lt;tr.3!$F$8,tr.3!$F$8,IF(tr.3!F7458&gt;tr.3!$F$7,tr.3!$F$7,tr.3!F7458))</f>
        <v>16</v>
      </c>
      <c r="E7454">
        <v>0</v>
      </c>
      <c r="F7454">
        <v>0</v>
      </c>
      <c r="G7454">
        <v>3</v>
      </c>
      <c r="H7454">
        <v>1</v>
      </c>
      <c r="I7454">
        <v>1</v>
      </c>
      <c r="J7454">
        <v>13</v>
      </c>
      <c r="K7454">
        <v>1</v>
      </c>
      <c r="L7454">
        <f>IF(tr.3!N7458&lt;tr.3!$N$8,tr.3!$N$8,IF(tr.3!N7458&gt;tr.3!$N$7,tr.3!$N$7,tr.3!N7458))</f>
        <v>460.94856429999999</v>
      </c>
    </row>
    <row r="7455" spans="2:12" x14ac:dyDescent="0.35">
      <c r="B7455">
        <v>7450</v>
      </c>
      <c r="C7455" s="5">
        <v>176272</v>
      </c>
      <c r="D7455">
        <f>IF(tr.3!F7459&lt;tr.3!$F$8,tr.3!$F$8,IF(tr.3!F7459&gt;tr.3!$F$7,tr.3!$F$7,tr.3!F7459))</f>
        <v>49</v>
      </c>
      <c r="E7455">
        <v>28</v>
      </c>
      <c r="F7455">
        <v>28</v>
      </c>
      <c r="G7455">
        <v>2</v>
      </c>
      <c r="H7455">
        <v>1</v>
      </c>
      <c r="I7455">
        <v>1</v>
      </c>
      <c r="J7455">
        <v>2</v>
      </c>
      <c r="K7455">
        <v>0</v>
      </c>
      <c r="L7455">
        <f>IF(tr.3!N7459&lt;tr.3!$N$8,tr.3!$N$8,IF(tr.3!N7459&gt;tr.3!$N$7,tr.3!$N$7,tr.3!N7459))</f>
        <v>528.28534430000002</v>
      </c>
    </row>
    <row r="7456" spans="2:12" x14ac:dyDescent="0.35">
      <c r="B7456">
        <v>7451</v>
      </c>
      <c r="C7456" s="5">
        <v>183974</v>
      </c>
      <c r="D7456">
        <f>IF(tr.3!F7460&lt;tr.3!$F$8,tr.3!$F$8,IF(tr.3!F7460&gt;tr.3!$F$7,tr.3!$F$7,tr.3!F7460))</f>
        <v>46</v>
      </c>
      <c r="E7456">
        <v>26</v>
      </c>
      <c r="F7456">
        <v>26</v>
      </c>
      <c r="G7456">
        <v>1</v>
      </c>
      <c r="H7456">
        <v>0</v>
      </c>
      <c r="I7456">
        <v>0</v>
      </c>
      <c r="J7456">
        <v>6</v>
      </c>
      <c r="K7456">
        <v>1</v>
      </c>
      <c r="L7456">
        <f>IF(tr.3!N7460&lt;tr.3!$N$8,tr.3!$N$8,IF(tr.3!N7460&gt;tr.3!$N$7,tr.3!$N$7,tr.3!N7460))</f>
        <v>359.8784498</v>
      </c>
    </row>
    <row r="7457" spans="2:12" x14ac:dyDescent="0.35">
      <c r="B7457">
        <v>7452</v>
      </c>
      <c r="C7457" s="5">
        <v>115444</v>
      </c>
      <c r="D7457">
        <f>IF(tr.3!F7461&lt;tr.3!$F$8,tr.3!$F$8,IF(tr.3!F7461&gt;tr.3!$F$7,tr.3!$F$7,tr.3!F7461))</f>
        <v>33</v>
      </c>
      <c r="E7457">
        <v>13</v>
      </c>
      <c r="F7457">
        <v>13</v>
      </c>
      <c r="G7457">
        <v>2</v>
      </c>
      <c r="H7457">
        <v>0</v>
      </c>
      <c r="I7457">
        <v>1</v>
      </c>
      <c r="J7457">
        <v>9</v>
      </c>
      <c r="K7457">
        <v>1</v>
      </c>
      <c r="L7457">
        <f>IF(tr.3!N7461&lt;tr.3!$N$8,tr.3!$N$8,IF(tr.3!N7461&gt;tr.3!$N$7,tr.3!$N$7,tr.3!N7461))</f>
        <v>398.6037432</v>
      </c>
    </row>
    <row r="7458" spans="2:12" x14ac:dyDescent="0.35">
      <c r="B7458">
        <v>7453</v>
      </c>
      <c r="C7458" s="5">
        <v>111219</v>
      </c>
      <c r="D7458">
        <f>IF(tr.3!F7462&lt;tr.3!$F$8,tr.3!$F$8,IF(tr.3!F7462&gt;tr.3!$F$7,tr.3!$F$7,tr.3!F7462))</f>
        <v>20</v>
      </c>
      <c r="E7458">
        <v>2</v>
      </c>
      <c r="F7458">
        <v>2</v>
      </c>
      <c r="G7458">
        <v>3</v>
      </c>
      <c r="H7458">
        <v>1</v>
      </c>
      <c r="I7458">
        <v>0</v>
      </c>
      <c r="J7458">
        <v>14</v>
      </c>
      <c r="K7458">
        <v>1</v>
      </c>
      <c r="L7458">
        <f>IF(tr.3!N7462&lt;tr.3!$N$8,tr.3!$N$8,IF(tr.3!N7462&gt;tr.3!$N$7,tr.3!$N$7,tr.3!N7462))</f>
        <v>348.9557284</v>
      </c>
    </row>
    <row r="7459" spans="2:12" x14ac:dyDescent="0.35">
      <c r="B7459">
        <v>7454</v>
      </c>
      <c r="C7459" s="5">
        <v>139876</v>
      </c>
      <c r="D7459">
        <f>IF(tr.3!F7463&lt;tr.3!$F$8,tr.3!$F$8,IF(tr.3!F7463&gt;tr.3!$F$7,tr.3!$F$7,tr.3!F7463))</f>
        <v>17</v>
      </c>
      <c r="E7459">
        <v>15.059099324460316</v>
      </c>
      <c r="G7459">
        <v>4</v>
      </c>
      <c r="H7459">
        <v>1</v>
      </c>
      <c r="I7459">
        <v>1</v>
      </c>
      <c r="J7459">
        <v>13</v>
      </c>
      <c r="K7459">
        <v>0</v>
      </c>
      <c r="L7459">
        <f>IF(tr.3!N7463&lt;tr.3!$N$8,tr.3!$N$8,IF(tr.3!N7463&gt;tr.3!$N$7,tr.3!$N$7,tr.3!N7463))</f>
        <v>718.50183979999997</v>
      </c>
    </row>
    <row r="7460" spans="2:12" x14ac:dyDescent="0.35">
      <c r="B7460">
        <v>7455</v>
      </c>
      <c r="C7460" s="5">
        <v>199702</v>
      </c>
      <c r="D7460">
        <f>IF(tr.3!F7464&lt;tr.3!$F$8,tr.3!$F$8,IF(tr.3!F7464&gt;tr.3!$F$7,tr.3!$F$7,tr.3!F7464))</f>
        <v>22</v>
      </c>
      <c r="E7460">
        <v>20.059099324460316</v>
      </c>
      <c r="G7460">
        <v>2</v>
      </c>
      <c r="H7460">
        <v>1</v>
      </c>
      <c r="I7460">
        <v>0</v>
      </c>
      <c r="J7460">
        <v>15</v>
      </c>
      <c r="K7460">
        <v>1</v>
      </c>
      <c r="L7460">
        <f>IF(tr.3!N7464&lt;tr.3!$N$8,tr.3!$N$8,IF(tr.3!N7464&gt;tr.3!$N$7,tr.3!$N$7,tr.3!N7464))</f>
        <v>330.98097560000002</v>
      </c>
    </row>
    <row r="7461" spans="2:12" x14ac:dyDescent="0.35">
      <c r="B7461">
        <v>7456</v>
      </c>
      <c r="C7461" s="5">
        <v>193943</v>
      </c>
      <c r="D7461">
        <f>IF(tr.3!F7465&lt;tr.3!$F$8,tr.3!$F$8,IF(tr.3!F7465&gt;tr.3!$F$7,tr.3!$F$7,tr.3!F7465))</f>
        <v>21</v>
      </c>
      <c r="E7461">
        <v>2</v>
      </c>
      <c r="F7461">
        <v>2</v>
      </c>
      <c r="G7461">
        <v>3</v>
      </c>
      <c r="H7461">
        <v>0</v>
      </c>
      <c r="I7461">
        <v>0</v>
      </c>
      <c r="J7461">
        <v>13</v>
      </c>
      <c r="K7461">
        <v>1</v>
      </c>
      <c r="L7461">
        <f>IF(tr.3!N7465&lt;tr.3!$N$8,tr.3!$N$8,IF(tr.3!N7465&gt;tr.3!$N$7,tr.3!$N$7,tr.3!N7465))</f>
        <v>264.05630300000001</v>
      </c>
    </row>
    <row r="7462" spans="2:12" x14ac:dyDescent="0.35">
      <c r="B7462">
        <v>7457</v>
      </c>
      <c r="C7462" s="5">
        <v>196000</v>
      </c>
      <c r="D7462">
        <f>IF(tr.3!F7466&lt;tr.3!$F$8,tr.3!$F$8,IF(tr.3!F7466&gt;tr.3!$F$7,tr.3!$F$7,tr.3!F7466))</f>
        <v>22</v>
      </c>
      <c r="E7462">
        <v>5</v>
      </c>
      <c r="F7462">
        <v>5</v>
      </c>
      <c r="G7462">
        <v>4</v>
      </c>
      <c r="H7462">
        <v>0</v>
      </c>
      <c r="I7462">
        <v>1</v>
      </c>
      <c r="J7462">
        <v>14</v>
      </c>
      <c r="K7462">
        <v>1</v>
      </c>
      <c r="L7462">
        <f>IF(tr.3!N7466&lt;tr.3!$N$8,tr.3!$N$8,IF(tr.3!N7466&gt;tr.3!$N$7,tr.3!$N$7,tr.3!N7466))</f>
        <v>244.891672</v>
      </c>
    </row>
    <row r="7463" spans="2:12" x14ac:dyDescent="0.35">
      <c r="B7463">
        <v>7458</v>
      </c>
      <c r="C7463" s="5">
        <v>176651</v>
      </c>
      <c r="D7463">
        <f>IF(tr.3!F7467&lt;tr.3!$F$8,tr.3!$F$8,IF(tr.3!F7467&gt;tr.3!$F$7,tr.3!$F$7,tr.3!F7467))</f>
        <v>54</v>
      </c>
      <c r="E7463">
        <v>36</v>
      </c>
      <c r="F7463">
        <v>36</v>
      </c>
      <c r="G7463">
        <v>2</v>
      </c>
      <c r="H7463">
        <v>1</v>
      </c>
      <c r="I7463">
        <v>0</v>
      </c>
      <c r="J7463">
        <v>11</v>
      </c>
      <c r="K7463">
        <v>1</v>
      </c>
      <c r="L7463">
        <f>IF(tr.3!N7467&lt;tr.3!$N$8,tr.3!$N$8,IF(tr.3!N7467&gt;tr.3!$N$7,tr.3!$N$7,tr.3!N7467))</f>
        <v>304.00707670000003</v>
      </c>
    </row>
    <row r="7464" spans="2:12" x14ac:dyDescent="0.35">
      <c r="B7464">
        <v>7459</v>
      </c>
      <c r="C7464" s="5">
        <v>191931</v>
      </c>
      <c r="D7464">
        <f>IF(tr.3!F7468&lt;tr.3!$F$8,tr.3!$F$8,IF(tr.3!F7468&gt;tr.3!$F$7,tr.3!$F$7,tr.3!F7468))</f>
        <v>43</v>
      </c>
      <c r="E7464">
        <v>22</v>
      </c>
      <c r="F7464">
        <v>22</v>
      </c>
      <c r="G7464">
        <v>3</v>
      </c>
      <c r="H7464">
        <v>0</v>
      </c>
      <c r="I7464">
        <v>0</v>
      </c>
      <c r="J7464">
        <v>2</v>
      </c>
      <c r="K7464">
        <v>1</v>
      </c>
      <c r="L7464">
        <f>IF(tr.3!N7468&lt;tr.3!$N$8,tr.3!$N$8,IF(tr.3!N7468&gt;tr.3!$N$7,tr.3!$N$7,tr.3!N7468))</f>
        <v>391.26923879999998</v>
      </c>
    </row>
    <row r="7465" spans="2:12" x14ac:dyDescent="0.35">
      <c r="B7465">
        <v>7460</v>
      </c>
      <c r="C7465" s="5">
        <v>109419</v>
      </c>
      <c r="D7465">
        <f>IF(tr.3!F7469&lt;tr.3!$F$8,tr.3!$F$8,IF(tr.3!F7469&gt;tr.3!$F$7,tr.3!$F$7,tr.3!F7469))</f>
        <v>62</v>
      </c>
      <c r="E7465">
        <v>43</v>
      </c>
      <c r="F7465">
        <v>43</v>
      </c>
      <c r="G7465">
        <v>1</v>
      </c>
      <c r="H7465">
        <v>1</v>
      </c>
      <c r="I7465">
        <v>0</v>
      </c>
      <c r="J7465">
        <v>6</v>
      </c>
      <c r="K7465">
        <v>1</v>
      </c>
      <c r="L7465">
        <f>IF(tr.3!N7469&lt;tr.3!$N$8,tr.3!$N$8,IF(tr.3!N7469&gt;tr.3!$N$7,tr.3!$N$7,tr.3!N7469))</f>
        <v>284.62706709999998</v>
      </c>
    </row>
    <row r="7466" spans="2:12" x14ac:dyDescent="0.35">
      <c r="B7466">
        <v>7461</v>
      </c>
      <c r="C7466" s="5">
        <v>157822</v>
      </c>
      <c r="D7466">
        <f>IF(tr.3!F7470&lt;tr.3!$F$8,tr.3!$F$8,IF(tr.3!F7470&gt;tr.3!$F$7,tr.3!$F$7,tr.3!F7470))</f>
        <v>59</v>
      </c>
      <c r="E7466">
        <v>41</v>
      </c>
      <c r="F7466">
        <v>41</v>
      </c>
      <c r="G7466">
        <v>1</v>
      </c>
      <c r="H7466">
        <v>1</v>
      </c>
      <c r="I7466">
        <v>1</v>
      </c>
      <c r="J7466">
        <v>8</v>
      </c>
      <c r="K7466">
        <v>1</v>
      </c>
      <c r="L7466">
        <f>IF(tr.3!N7470&lt;tr.3!$N$8,tr.3!$N$8,IF(tr.3!N7470&gt;tr.3!$N$7,tr.3!$N$7,tr.3!N7470))</f>
        <v>426.00736289999998</v>
      </c>
    </row>
    <row r="7467" spans="2:12" x14ac:dyDescent="0.35">
      <c r="B7467">
        <v>7462</v>
      </c>
      <c r="C7467" s="5">
        <v>188846</v>
      </c>
      <c r="D7467">
        <f>IF(tr.3!F7471&lt;tr.3!$F$8,tr.3!$F$8,IF(tr.3!F7471&gt;tr.3!$F$7,tr.3!$F$7,tr.3!F7471))</f>
        <v>49</v>
      </c>
      <c r="E7467">
        <v>47.05909932446032</v>
      </c>
      <c r="G7467">
        <v>3</v>
      </c>
      <c r="H7467">
        <v>1</v>
      </c>
      <c r="I7467">
        <v>0</v>
      </c>
      <c r="J7467">
        <v>4</v>
      </c>
      <c r="K7467">
        <v>0</v>
      </c>
      <c r="L7467">
        <f>IF(tr.3!N7471&lt;tr.3!$N$8,tr.3!$N$8,IF(tr.3!N7471&gt;tr.3!$N$7,tr.3!$N$7,tr.3!N7471))</f>
        <v>662.33508559999996</v>
      </c>
    </row>
    <row r="7468" spans="2:12" x14ac:dyDescent="0.35">
      <c r="B7468">
        <v>7463</v>
      </c>
      <c r="C7468" s="5">
        <v>151485</v>
      </c>
      <c r="D7468">
        <f>IF(tr.3!F7472&lt;tr.3!$F$8,tr.3!$F$8,IF(tr.3!F7472&gt;tr.3!$F$7,tr.3!$F$7,tr.3!F7472))</f>
        <v>60</v>
      </c>
      <c r="E7468">
        <v>41</v>
      </c>
      <c r="F7468">
        <v>41</v>
      </c>
      <c r="G7468">
        <v>2</v>
      </c>
      <c r="H7468">
        <v>0</v>
      </c>
      <c r="I7468">
        <v>0</v>
      </c>
      <c r="J7468">
        <v>13</v>
      </c>
      <c r="K7468">
        <v>1</v>
      </c>
      <c r="L7468">
        <f>IF(tr.3!N7472&lt;tr.3!$N$8,tr.3!$N$8,IF(tr.3!N7472&gt;tr.3!$N$7,tr.3!$N$7,tr.3!N7472))</f>
        <v>78.353931770000003</v>
      </c>
    </row>
    <row r="7469" spans="2:12" x14ac:dyDescent="0.35">
      <c r="B7469">
        <v>7464</v>
      </c>
      <c r="C7469" s="5">
        <v>104753</v>
      </c>
      <c r="D7469">
        <f>IF(tr.3!F7473&lt;tr.3!$F$8,tr.3!$F$8,IF(tr.3!F7473&gt;tr.3!$F$7,tr.3!$F$7,tr.3!F7473))</f>
        <v>47</v>
      </c>
      <c r="E7469">
        <v>27</v>
      </c>
      <c r="F7469">
        <v>27</v>
      </c>
      <c r="G7469">
        <v>2</v>
      </c>
      <c r="H7469">
        <v>0</v>
      </c>
      <c r="I7469">
        <v>0</v>
      </c>
      <c r="J7469">
        <v>11</v>
      </c>
      <c r="K7469">
        <v>1</v>
      </c>
      <c r="L7469">
        <f>IF(tr.3!N7473&lt;tr.3!$N$8,tr.3!$N$8,IF(tr.3!N7473&gt;tr.3!$N$7,tr.3!$N$7,tr.3!N7473))</f>
        <v>159.94246570000001</v>
      </c>
    </row>
    <row r="7470" spans="2:12" x14ac:dyDescent="0.35">
      <c r="B7470">
        <v>7465</v>
      </c>
      <c r="C7470" s="5">
        <v>127738</v>
      </c>
      <c r="D7470">
        <f>IF(tr.3!F7474&lt;tr.3!$F$8,tr.3!$F$8,IF(tr.3!F7474&gt;tr.3!$F$7,tr.3!$F$7,tr.3!F7474))</f>
        <v>17</v>
      </c>
      <c r="E7470">
        <v>0</v>
      </c>
      <c r="F7470">
        <v>0</v>
      </c>
      <c r="G7470">
        <v>3</v>
      </c>
      <c r="H7470">
        <v>0</v>
      </c>
      <c r="I7470">
        <v>0</v>
      </c>
      <c r="J7470">
        <v>13</v>
      </c>
      <c r="K7470">
        <v>1</v>
      </c>
      <c r="L7470">
        <f>IF(tr.3!N7474&lt;tr.3!$N$8,tr.3!$N$8,IF(tr.3!N7474&gt;tr.3!$N$7,tr.3!$N$7,tr.3!N7474))</f>
        <v>347.1903494</v>
      </c>
    </row>
    <row r="7471" spans="2:12" x14ac:dyDescent="0.35">
      <c r="B7471">
        <v>7466</v>
      </c>
      <c r="C7471" s="5">
        <v>168352</v>
      </c>
      <c r="D7471">
        <f>IF(tr.3!F7475&lt;tr.3!$F$8,tr.3!$F$8,IF(tr.3!F7475&gt;tr.3!$F$7,tr.3!$F$7,tr.3!F7475))</f>
        <v>25</v>
      </c>
      <c r="E7471">
        <v>7</v>
      </c>
      <c r="F7471">
        <v>7</v>
      </c>
      <c r="G7471">
        <v>1</v>
      </c>
      <c r="H7471">
        <v>1</v>
      </c>
      <c r="I7471">
        <v>1</v>
      </c>
      <c r="J7471">
        <v>12</v>
      </c>
      <c r="K7471">
        <v>0</v>
      </c>
      <c r="L7471">
        <f>IF(tr.3!N7475&lt;tr.3!$N$8,tr.3!$N$8,IF(tr.3!N7475&gt;tr.3!$N$7,tr.3!$N$7,tr.3!N7475))</f>
        <v>1178.6509532700024</v>
      </c>
    </row>
    <row r="7472" spans="2:12" x14ac:dyDescent="0.35">
      <c r="B7472">
        <v>7467</v>
      </c>
      <c r="C7472" s="5">
        <v>125564</v>
      </c>
      <c r="D7472">
        <f>IF(tr.3!F7476&lt;tr.3!$F$8,tr.3!$F$8,IF(tr.3!F7476&gt;tr.3!$F$7,tr.3!$F$7,tr.3!F7476))</f>
        <v>24</v>
      </c>
      <c r="E7472">
        <v>6</v>
      </c>
      <c r="F7472">
        <v>6</v>
      </c>
      <c r="G7472">
        <v>3</v>
      </c>
      <c r="H7472">
        <v>0</v>
      </c>
      <c r="I7472">
        <v>0</v>
      </c>
      <c r="J7472">
        <v>1</v>
      </c>
      <c r="K7472">
        <v>0</v>
      </c>
      <c r="L7472">
        <f>IF(tr.3!N7476&lt;tr.3!$N$8,tr.3!$N$8,IF(tr.3!N7476&gt;tr.3!$N$7,tr.3!$N$7,tr.3!N7476))</f>
        <v>595.38608829999998</v>
      </c>
    </row>
    <row r="7473" spans="2:12" x14ac:dyDescent="0.35">
      <c r="B7473">
        <v>7468</v>
      </c>
      <c r="C7473" s="5">
        <v>182479</v>
      </c>
      <c r="D7473">
        <f>IF(tr.3!F7477&lt;tr.3!$F$8,tr.3!$F$8,IF(tr.3!F7477&gt;tr.3!$F$7,tr.3!$F$7,tr.3!F7477))</f>
        <v>60</v>
      </c>
      <c r="E7473">
        <v>43</v>
      </c>
      <c r="F7473">
        <v>43</v>
      </c>
      <c r="G7473">
        <v>3</v>
      </c>
      <c r="H7473">
        <v>0</v>
      </c>
      <c r="I7473">
        <v>0</v>
      </c>
      <c r="J7473">
        <v>13</v>
      </c>
      <c r="K7473">
        <v>1</v>
      </c>
      <c r="L7473">
        <f>IF(tr.3!N7477&lt;tr.3!$N$8,tr.3!$N$8,IF(tr.3!N7477&gt;tr.3!$N$7,tr.3!$N$7,tr.3!N7477))</f>
        <v>31.748989891200001</v>
      </c>
    </row>
    <row r="7474" spans="2:12" x14ac:dyDescent="0.35">
      <c r="B7474">
        <v>7469</v>
      </c>
      <c r="C7474" s="5">
        <v>120162</v>
      </c>
      <c r="D7474">
        <f>IF(tr.3!F7478&lt;tr.3!$F$8,tr.3!$F$8,IF(tr.3!F7478&gt;tr.3!$F$7,tr.3!$F$7,tr.3!F7478))</f>
        <v>24</v>
      </c>
      <c r="E7474">
        <v>7</v>
      </c>
      <c r="F7474">
        <v>7</v>
      </c>
      <c r="G7474">
        <v>2</v>
      </c>
      <c r="H7474">
        <v>0</v>
      </c>
      <c r="I7474">
        <v>1</v>
      </c>
      <c r="J7474">
        <v>6</v>
      </c>
      <c r="K7474">
        <v>0</v>
      </c>
      <c r="L7474">
        <f>IF(tr.3!N7478&lt;tr.3!$N$8,tr.3!$N$8,IF(tr.3!N7478&gt;tr.3!$N$7,tr.3!$N$7,tr.3!N7478))</f>
        <v>808.64269509999997</v>
      </c>
    </row>
    <row r="7475" spans="2:12" x14ac:dyDescent="0.35">
      <c r="B7475">
        <v>7470</v>
      </c>
      <c r="C7475" s="5">
        <v>193169</v>
      </c>
      <c r="D7475">
        <f>IF(tr.3!F7479&lt;tr.3!$F$8,tr.3!$F$8,IF(tr.3!F7479&gt;tr.3!$F$7,tr.3!$F$7,tr.3!F7479))</f>
        <v>38</v>
      </c>
      <c r="E7475">
        <v>18</v>
      </c>
      <c r="F7475">
        <v>18</v>
      </c>
      <c r="G7475">
        <v>1</v>
      </c>
      <c r="H7475">
        <v>1</v>
      </c>
      <c r="I7475">
        <v>1</v>
      </c>
      <c r="J7475">
        <v>9</v>
      </c>
      <c r="K7475">
        <v>1</v>
      </c>
      <c r="L7475">
        <f>IF(tr.3!N7479&lt;tr.3!$N$8,tr.3!$N$8,IF(tr.3!N7479&gt;tr.3!$N$7,tr.3!$N$7,tr.3!N7479))</f>
        <v>433.14197910000001</v>
      </c>
    </row>
    <row r="7476" spans="2:12" x14ac:dyDescent="0.35">
      <c r="B7476">
        <v>7471</v>
      </c>
      <c r="C7476" s="5">
        <v>165495</v>
      </c>
      <c r="D7476">
        <f>IF(tr.3!F7480&lt;tr.3!$F$8,tr.3!$F$8,IF(tr.3!F7480&gt;tr.3!$F$7,tr.3!$F$7,tr.3!F7480))</f>
        <v>37</v>
      </c>
      <c r="E7476">
        <v>20</v>
      </c>
      <c r="F7476">
        <v>20</v>
      </c>
      <c r="G7476">
        <v>1</v>
      </c>
      <c r="H7476">
        <v>1</v>
      </c>
      <c r="I7476">
        <v>0</v>
      </c>
      <c r="J7476">
        <v>9</v>
      </c>
      <c r="K7476">
        <v>1</v>
      </c>
      <c r="L7476">
        <f>IF(tr.3!N7480&lt;tr.3!$N$8,tr.3!$N$8,IF(tr.3!N7480&gt;tr.3!$N$7,tr.3!$N$7,tr.3!N7480))</f>
        <v>369.82911760000002</v>
      </c>
    </row>
    <row r="7477" spans="2:12" x14ac:dyDescent="0.35">
      <c r="B7477">
        <v>7472</v>
      </c>
      <c r="C7477" s="5">
        <v>180849</v>
      </c>
      <c r="D7477">
        <f>IF(tr.3!F7481&lt;tr.3!$F$8,tr.3!$F$8,IF(tr.3!F7481&gt;tr.3!$F$7,tr.3!$F$7,tr.3!F7481))</f>
        <v>46</v>
      </c>
      <c r="E7477">
        <v>28</v>
      </c>
      <c r="F7477">
        <v>28</v>
      </c>
      <c r="G7477">
        <v>3</v>
      </c>
      <c r="H7477">
        <v>1</v>
      </c>
      <c r="I7477">
        <v>1</v>
      </c>
      <c r="J7477">
        <v>8</v>
      </c>
      <c r="K7477">
        <v>1</v>
      </c>
      <c r="L7477">
        <f>IF(tr.3!N7481&lt;tr.3!$N$8,tr.3!$N$8,IF(tr.3!N7481&gt;tr.3!$N$7,tr.3!$N$7,tr.3!N7481))</f>
        <v>446.34123690000001</v>
      </c>
    </row>
    <row r="7478" spans="2:12" x14ac:dyDescent="0.35">
      <c r="B7478">
        <v>7473</v>
      </c>
      <c r="C7478" s="5">
        <v>137704</v>
      </c>
      <c r="D7478">
        <f>IF(tr.3!F7482&lt;tr.3!$F$8,tr.3!$F$8,IF(tr.3!F7482&gt;tr.3!$F$7,tr.3!$F$7,tr.3!F7482))</f>
        <v>20</v>
      </c>
      <c r="E7478">
        <v>3</v>
      </c>
      <c r="F7478">
        <v>3</v>
      </c>
      <c r="G7478">
        <v>2</v>
      </c>
      <c r="H7478">
        <v>1</v>
      </c>
      <c r="I7478">
        <v>0</v>
      </c>
      <c r="J7478">
        <v>8</v>
      </c>
      <c r="K7478">
        <v>1</v>
      </c>
      <c r="L7478">
        <f>IF(tr.3!N7482&lt;tr.3!$N$8,tr.3!$N$8,IF(tr.3!N7482&gt;tr.3!$N$7,tr.3!$N$7,tr.3!N7482))</f>
        <v>347.0277294</v>
      </c>
    </row>
    <row r="7479" spans="2:12" x14ac:dyDescent="0.35">
      <c r="B7479">
        <v>7474</v>
      </c>
      <c r="C7479" s="5">
        <v>116167</v>
      </c>
      <c r="D7479">
        <f>IF(tr.3!F7483&lt;tr.3!$F$8,tr.3!$F$8,IF(tr.3!F7483&gt;tr.3!$F$7,tr.3!$F$7,tr.3!F7483))</f>
        <v>23</v>
      </c>
      <c r="E7479">
        <v>6</v>
      </c>
      <c r="F7479">
        <v>6</v>
      </c>
      <c r="G7479">
        <v>4</v>
      </c>
      <c r="H7479">
        <v>0</v>
      </c>
      <c r="I7479">
        <v>0</v>
      </c>
      <c r="J7479">
        <v>4</v>
      </c>
      <c r="K7479">
        <v>0</v>
      </c>
      <c r="L7479">
        <f>IF(tr.3!N7483&lt;tr.3!$N$8,tr.3!$N$8,IF(tr.3!N7483&gt;tr.3!$N$7,tr.3!$N$7,tr.3!N7483))</f>
        <v>596.4062735</v>
      </c>
    </row>
    <row r="7480" spans="2:12" x14ac:dyDescent="0.35">
      <c r="B7480">
        <v>7475</v>
      </c>
      <c r="C7480" s="5">
        <v>177466</v>
      </c>
      <c r="D7480">
        <f>IF(tr.3!F7484&lt;tr.3!$F$8,tr.3!$F$8,IF(tr.3!F7484&gt;tr.3!$F$7,tr.3!$F$7,tr.3!F7484))</f>
        <v>52</v>
      </c>
      <c r="E7480">
        <v>34</v>
      </c>
      <c r="F7480">
        <v>34</v>
      </c>
      <c r="G7480">
        <v>2</v>
      </c>
      <c r="H7480">
        <v>0</v>
      </c>
      <c r="I7480">
        <v>1</v>
      </c>
      <c r="J7480">
        <v>13</v>
      </c>
      <c r="K7480">
        <v>1</v>
      </c>
      <c r="L7480">
        <f>IF(tr.3!N7484&lt;tr.3!$N$8,tr.3!$N$8,IF(tr.3!N7484&gt;tr.3!$N$7,tr.3!$N$7,tr.3!N7484))</f>
        <v>354.89177619999998</v>
      </c>
    </row>
    <row r="7481" spans="2:12" x14ac:dyDescent="0.35">
      <c r="B7481">
        <v>7476</v>
      </c>
      <c r="C7481" s="5">
        <v>160663</v>
      </c>
      <c r="D7481">
        <f>IF(tr.3!F7485&lt;tr.3!$F$8,tr.3!$F$8,IF(tr.3!F7485&gt;tr.3!$F$7,tr.3!$F$7,tr.3!F7485))</f>
        <v>66</v>
      </c>
      <c r="E7481">
        <v>45</v>
      </c>
      <c r="F7481">
        <v>45</v>
      </c>
      <c r="G7481">
        <v>2</v>
      </c>
      <c r="H7481">
        <v>1</v>
      </c>
      <c r="I7481">
        <v>1</v>
      </c>
      <c r="J7481">
        <v>1</v>
      </c>
      <c r="K7481">
        <v>0</v>
      </c>
      <c r="L7481">
        <f>IF(tr.3!N7485&lt;tr.3!$N$8,tr.3!$N$8,IF(tr.3!N7485&gt;tr.3!$N$7,tr.3!$N$7,tr.3!N7485))</f>
        <v>808.97279140000001</v>
      </c>
    </row>
    <row r="7482" spans="2:12" x14ac:dyDescent="0.35">
      <c r="B7482">
        <v>7477</v>
      </c>
      <c r="C7482" s="5">
        <v>178818</v>
      </c>
      <c r="D7482">
        <f>IF(tr.3!F7486&lt;tr.3!$F$8,tr.3!$F$8,IF(tr.3!F7486&gt;tr.3!$F$7,tr.3!$F$7,tr.3!F7486))</f>
        <v>5</v>
      </c>
      <c r="E7482">
        <v>29</v>
      </c>
      <c r="F7482">
        <v>29</v>
      </c>
      <c r="G7482">
        <v>3</v>
      </c>
      <c r="H7482">
        <v>0</v>
      </c>
      <c r="I7482">
        <v>0</v>
      </c>
      <c r="J7482">
        <v>10</v>
      </c>
      <c r="K7482">
        <v>1</v>
      </c>
      <c r="L7482">
        <f>IF(tr.3!N7486&lt;tr.3!$N$8,tr.3!$N$8,IF(tr.3!N7486&gt;tr.3!$N$7,tr.3!$N$7,tr.3!N7486))</f>
        <v>269.41135539999999</v>
      </c>
    </row>
    <row r="7483" spans="2:12" x14ac:dyDescent="0.35">
      <c r="B7483">
        <v>7478</v>
      </c>
      <c r="C7483" s="5">
        <v>184497</v>
      </c>
      <c r="D7483">
        <f>IF(tr.3!F7487&lt;tr.3!$F$8,tr.3!$F$8,IF(tr.3!F7487&gt;tr.3!$F$7,tr.3!$F$7,tr.3!F7487))</f>
        <v>5</v>
      </c>
      <c r="E7483">
        <v>50</v>
      </c>
      <c r="F7483">
        <v>50</v>
      </c>
      <c r="G7483">
        <v>2</v>
      </c>
      <c r="H7483">
        <v>1</v>
      </c>
      <c r="I7483">
        <v>1</v>
      </c>
      <c r="J7483">
        <v>9</v>
      </c>
      <c r="K7483">
        <v>1</v>
      </c>
      <c r="L7483">
        <f>IF(tr.3!N7487&lt;tr.3!$N$8,tr.3!$N$8,IF(tr.3!N7487&gt;tr.3!$N$7,tr.3!$N$7,tr.3!N7487))</f>
        <v>42.99304197</v>
      </c>
    </row>
    <row r="7484" spans="2:12" x14ac:dyDescent="0.35">
      <c r="B7484">
        <v>7479</v>
      </c>
      <c r="C7484" s="5">
        <v>166179</v>
      </c>
      <c r="D7484">
        <f>IF(tr.3!F7488&lt;tr.3!$F$8,tr.3!$F$8,IF(tr.3!F7488&gt;tr.3!$F$7,tr.3!$F$7,tr.3!F7488))</f>
        <v>26</v>
      </c>
      <c r="E7484">
        <v>9</v>
      </c>
      <c r="F7484">
        <v>9</v>
      </c>
      <c r="G7484">
        <v>2</v>
      </c>
      <c r="H7484">
        <v>1</v>
      </c>
      <c r="I7484">
        <v>1</v>
      </c>
      <c r="J7484">
        <v>6</v>
      </c>
      <c r="K7484">
        <v>1</v>
      </c>
      <c r="L7484">
        <f>IF(tr.3!N7488&lt;tr.3!$N$8,tr.3!$N$8,IF(tr.3!N7488&gt;tr.3!$N$7,tr.3!$N$7,tr.3!N7488))</f>
        <v>486.55801309999998</v>
      </c>
    </row>
    <row r="7485" spans="2:12" x14ac:dyDescent="0.35">
      <c r="B7485">
        <v>7480</v>
      </c>
      <c r="C7485" s="5">
        <v>127638</v>
      </c>
      <c r="D7485">
        <f>IF(tr.3!F7489&lt;tr.3!$F$8,tr.3!$F$8,IF(tr.3!F7489&gt;tr.3!$F$7,tr.3!$F$7,tr.3!F7489))</f>
        <v>22</v>
      </c>
      <c r="E7485">
        <v>3</v>
      </c>
      <c r="F7485">
        <v>3</v>
      </c>
      <c r="G7485">
        <v>1</v>
      </c>
      <c r="H7485">
        <v>1</v>
      </c>
      <c r="I7485">
        <v>1</v>
      </c>
      <c r="J7485">
        <v>8</v>
      </c>
      <c r="K7485">
        <v>0</v>
      </c>
      <c r="L7485">
        <f>IF(tr.3!N7489&lt;tr.3!$N$8,tr.3!$N$8,IF(tr.3!N7489&gt;tr.3!$N$7,tr.3!$N$7,tr.3!N7489))</f>
        <v>862.48724040000002</v>
      </c>
    </row>
    <row r="7486" spans="2:12" x14ac:dyDescent="0.35">
      <c r="B7486">
        <v>7481</v>
      </c>
      <c r="C7486" s="5">
        <v>127639</v>
      </c>
      <c r="D7486">
        <f>IF(tr.3!F7490&lt;tr.3!$F$8,tr.3!$F$8,IF(tr.3!F7490&gt;tr.3!$F$7,tr.3!$F$7,tr.3!F7490))</f>
        <v>65</v>
      </c>
      <c r="E7486">
        <v>47</v>
      </c>
      <c r="F7486">
        <v>47</v>
      </c>
      <c r="G7486">
        <v>1</v>
      </c>
      <c r="H7486">
        <v>0</v>
      </c>
      <c r="I7486">
        <v>0</v>
      </c>
      <c r="J7486">
        <v>3</v>
      </c>
      <c r="K7486">
        <v>1</v>
      </c>
      <c r="L7486">
        <f>IF(tr.3!N7490&lt;tr.3!$N$8,tr.3!$N$8,IF(tr.3!N7490&gt;tr.3!$N$7,tr.3!$N$7,tr.3!N7490))</f>
        <v>124.2207011</v>
      </c>
    </row>
    <row r="7487" spans="2:12" x14ac:dyDescent="0.35">
      <c r="B7487">
        <v>7482</v>
      </c>
      <c r="C7487" s="5">
        <v>164774</v>
      </c>
      <c r="D7487">
        <f>IF(tr.3!F7491&lt;tr.3!$F$8,tr.3!$F$8,IF(tr.3!F7491&gt;tr.3!$F$7,tr.3!$F$7,tr.3!F7491))</f>
        <v>44</v>
      </c>
      <c r="E7487">
        <v>27</v>
      </c>
      <c r="F7487">
        <v>27</v>
      </c>
      <c r="G7487">
        <v>3</v>
      </c>
      <c r="H7487">
        <v>1</v>
      </c>
      <c r="I7487">
        <v>1</v>
      </c>
      <c r="J7487">
        <v>11</v>
      </c>
      <c r="K7487">
        <v>1</v>
      </c>
      <c r="L7487">
        <f>IF(tr.3!N7491&lt;tr.3!$N$8,tr.3!$N$8,IF(tr.3!N7491&gt;tr.3!$N$7,tr.3!$N$7,tr.3!N7491))</f>
        <v>404.11230080000001</v>
      </c>
    </row>
    <row r="7488" spans="2:12" x14ac:dyDescent="0.35">
      <c r="B7488">
        <v>7483</v>
      </c>
      <c r="C7488" s="5">
        <v>138992</v>
      </c>
      <c r="D7488">
        <f>IF(tr.3!F7492&lt;tr.3!$F$8,tr.3!$F$8,IF(tr.3!F7492&gt;tr.3!$F$7,tr.3!$F$7,tr.3!F7492))</f>
        <v>20</v>
      </c>
      <c r="E7488">
        <v>18.059099324460316</v>
      </c>
      <c r="G7488">
        <v>3</v>
      </c>
      <c r="H7488">
        <v>1</v>
      </c>
      <c r="I7488">
        <v>1</v>
      </c>
      <c r="J7488">
        <v>11</v>
      </c>
      <c r="K7488">
        <v>0</v>
      </c>
      <c r="L7488">
        <f>IF(tr.3!N7492&lt;tr.3!$N$8,tr.3!$N$8,IF(tr.3!N7492&gt;tr.3!$N$7,tr.3!$N$7,tr.3!N7492))</f>
        <v>1178.6509532700024</v>
      </c>
    </row>
    <row r="7489" spans="2:12" x14ac:dyDescent="0.35">
      <c r="B7489">
        <v>7484</v>
      </c>
      <c r="C7489" s="5">
        <v>149456</v>
      </c>
      <c r="D7489">
        <f>IF(tr.3!F7493&lt;tr.3!$F$8,tr.3!$F$8,IF(tr.3!F7493&gt;tr.3!$F$7,tr.3!$F$7,tr.3!F7493))</f>
        <v>16</v>
      </c>
      <c r="E7489">
        <v>0</v>
      </c>
      <c r="F7489">
        <v>0</v>
      </c>
      <c r="G7489">
        <v>2</v>
      </c>
      <c r="H7489">
        <v>1</v>
      </c>
      <c r="I7489">
        <v>1</v>
      </c>
      <c r="J7489">
        <v>13</v>
      </c>
      <c r="K7489">
        <v>0</v>
      </c>
      <c r="L7489">
        <f>IF(tr.3!N7493&lt;tr.3!$N$8,tr.3!$N$8,IF(tr.3!N7493&gt;tr.3!$N$7,tr.3!$N$7,tr.3!N7493))</f>
        <v>971.19375179999997</v>
      </c>
    </row>
    <row r="7490" spans="2:12" x14ac:dyDescent="0.35">
      <c r="B7490">
        <v>7485</v>
      </c>
      <c r="C7490" s="5">
        <v>145914</v>
      </c>
      <c r="D7490">
        <f>IF(tr.3!F7494&lt;tr.3!$F$8,tr.3!$F$8,IF(tr.3!F7494&gt;tr.3!$F$7,tr.3!$F$7,tr.3!F7494))</f>
        <v>70</v>
      </c>
      <c r="E7490">
        <v>50</v>
      </c>
      <c r="F7490">
        <v>50</v>
      </c>
      <c r="G7490">
        <v>1</v>
      </c>
      <c r="H7490">
        <v>1</v>
      </c>
      <c r="I7490">
        <v>1</v>
      </c>
      <c r="J7490">
        <v>9</v>
      </c>
      <c r="K7490">
        <v>1</v>
      </c>
      <c r="L7490">
        <f>IF(tr.3!N7494&lt;tr.3!$N$8,tr.3!$N$8,IF(tr.3!N7494&gt;tr.3!$N$7,tr.3!$N$7,tr.3!N7494))</f>
        <v>284.56987040000001</v>
      </c>
    </row>
    <row r="7491" spans="2:12" x14ac:dyDescent="0.35">
      <c r="B7491">
        <v>7486</v>
      </c>
      <c r="C7491" s="5">
        <v>132729</v>
      </c>
      <c r="D7491">
        <f>IF(tr.3!F7495&lt;tr.3!$F$8,tr.3!$F$8,IF(tr.3!F7495&gt;tr.3!$F$7,tr.3!$F$7,tr.3!F7495))</f>
        <v>23</v>
      </c>
      <c r="E7491">
        <v>4</v>
      </c>
      <c r="F7491">
        <v>4</v>
      </c>
      <c r="G7491">
        <v>4</v>
      </c>
      <c r="H7491">
        <v>1</v>
      </c>
      <c r="I7491">
        <v>0</v>
      </c>
      <c r="J7491">
        <v>10</v>
      </c>
      <c r="K7491">
        <v>0</v>
      </c>
      <c r="L7491">
        <f>IF(tr.3!N7495&lt;tr.3!$N$8,tr.3!$N$8,IF(tr.3!N7495&gt;tr.3!$N$7,tr.3!$N$7,tr.3!N7495))</f>
        <v>656.96490140000003</v>
      </c>
    </row>
    <row r="7492" spans="2:12" x14ac:dyDescent="0.35">
      <c r="B7492">
        <v>7487</v>
      </c>
      <c r="C7492" s="5">
        <v>197110</v>
      </c>
      <c r="D7492">
        <f>IF(tr.3!F7496&lt;tr.3!$F$8,tr.3!$F$8,IF(tr.3!F7496&gt;tr.3!$F$7,tr.3!$F$7,tr.3!F7496))</f>
        <v>19</v>
      </c>
      <c r="E7492">
        <v>17.059099324460316</v>
      </c>
      <c r="G7492">
        <v>3</v>
      </c>
      <c r="H7492">
        <v>0</v>
      </c>
      <c r="I7492">
        <v>0</v>
      </c>
      <c r="J7492">
        <v>11</v>
      </c>
      <c r="K7492">
        <v>1</v>
      </c>
      <c r="L7492">
        <f>IF(tr.3!N7496&lt;tr.3!$N$8,tr.3!$N$8,IF(tr.3!N7496&gt;tr.3!$N$7,tr.3!$N$7,tr.3!N7496))</f>
        <v>166.7179783</v>
      </c>
    </row>
    <row r="7493" spans="2:12" x14ac:dyDescent="0.35">
      <c r="B7493">
        <v>7488</v>
      </c>
      <c r="C7493" s="5">
        <v>116697</v>
      </c>
      <c r="D7493">
        <f>IF(tr.3!F7497&lt;tr.3!$F$8,tr.3!$F$8,IF(tr.3!F7497&gt;tr.3!$F$7,tr.3!$F$7,tr.3!F7497))</f>
        <v>70</v>
      </c>
      <c r="E7493">
        <v>50</v>
      </c>
      <c r="F7493">
        <v>50</v>
      </c>
      <c r="G7493">
        <v>2</v>
      </c>
      <c r="H7493">
        <v>0</v>
      </c>
      <c r="I7493">
        <v>0</v>
      </c>
      <c r="J7493">
        <v>2</v>
      </c>
      <c r="K7493">
        <v>1</v>
      </c>
      <c r="L7493">
        <f>IF(tr.3!N7497&lt;tr.3!$N$8,tr.3!$N$8,IF(tr.3!N7497&gt;tr.3!$N$7,tr.3!$N$7,tr.3!N7497))</f>
        <v>386.89857819999997</v>
      </c>
    </row>
    <row r="7494" spans="2:12" x14ac:dyDescent="0.35">
      <c r="B7494">
        <v>7489</v>
      </c>
      <c r="C7494" s="5">
        <v>191429</v>
      </c>
      <c r="D7494">
        <f>IF(tr.3!F7498&lt;tr.3!$F$8,tr.3!$F$8,IF(tr.3!F7498&gt;tr.3!$F$7,tr.3!$F$7,tr.3!F7498))</f>
        <v>32</v>
      </c>
      <c r="E7494">
        <v>15</v>
      </c>
      <c r="F7494">
        <v>15</v>
      </c>
      <c r="G7494">
        <v>3</v>
      </c>
      <c r="H7494">
        <v>1</v>
      </c>
      <c r="I7494">
        <v>1</v>
      </c>
      <c r="J7494">
        <v>3</v>
      </c>
      <c r="K7494">
        <v>0</v>
      </c>
      <c r="L7494">
        <f>IF(tr.3!N7498&lt;tr.3!$N$8,tr.3!$N$8,IF(tr.3!N7498&gt;tr.3!$N$7,tr.3!$N$7,tr.3!N7498))</f>
        <v>703.11678879999999</v>
      </c>
    </row>
    <row r="7495" spans="2:12" x14ac:dyDescent="0.35">
      <c r="B7495">
        <v>7490</v>
      </c>
      <c r="C7495" s="5">
        <v>180874</v>
      </c>
      <c r="D7495">
        <f>IF(tr.3!F7499&lt;tr.3!$F$8,tr.3!$F$8,IF(tr.3!F7499&gt;tr.3!$F$7,tr.3!$F$7,tr.3!F7499))</f>
        <v>61</v>
      </c>
      <c r="E7495">
        <v>40</v>
      </c>
      <c r="F7495">
        <v>40</v>
      </c>
      <c r="G7495">
        <v>2</v>
      </c>
      <c r="H7495">
        <v>0</v>
      </c>
      <c r="I7495">
        <v>1</v>
      </c>
      <c r="J7495">
        <v>3</v>
      </c>
      <c r="K7495">
        <v>0</v>
      </c>
      <c r="L7495">
        <f>IF(tr.3!N7499&lt;tr.3!$N$8,tr.3!$N$8,IF(tr.3!N7499&gt;tr.3!$N$7,tr.3!$N$7,tr.3!N7499))</f>
        <v>753.30582360000005</v>
      </c>
    </row>
    <row r="7496" spans="2:12" x14ac:dyDescent="0.35">
      <c r="B7496">
        <v>7491</v>
      </c>
      <c r="C7496" s="5">
        <v>114098</v>
      </c>
      <c r="D7496">
        <f>IF(tr.3!F7500&lt;tr.3!$F$8,tr.3!$F$8,IF(tr.3!F7500&gt;tr.3!$F$7,tr.3!$F$7,tr.3!F7500))</f>
        <v>30</v>
      </c>
      <c r="E7496">
        <v>13</v>
      </c>
      <c r="F7496">
        <v>13</v>
      </c>
      <c r="G7496">
        <v>4</v>
      </c>
      <c r="H7496">
        <v>0</v>
      </c>
      <c r="I7496">
        <v>1</v>
      </c>
      <c r="J7496">
        <v>0</v>
      </c>
      <c r="K7496">
        <v>0</v>
      </c>
      <c r="L7496">
        <f>IF(tr.3!N7500&lt;tr.3!$N$8,tr.3!$N$8,IF(tr.3!N7500&gt;tr.3!$N$7,tr.3!$N$7,tr.3!N7500))</f>
        <v>777.16309420000005</v>
      </c>
    </row>
    <row r="7497" spans="2:12" x14ac:dyDescent="0.35">
      <c r="B7497">
        <v>7492</v>
      </c>
      <c r="C7497" s="5">
        <v>126474</v>
      </c>
      <c r="D7497">
        <f>IF(tr.3!F7501&lt;tr.3!$F$8,tr.3!$F$8,IF(tr.3!F7501&gt;tr.3!$F$7,tr.3!$F$7,tr.3!F7501))</f>
        <v>26</v>
      </c>
      <c r="E7497">
        <v>6</v>
      </c>
      <c r="F7497">
        <v>6</v>
      </c>
      <c r="G7497">
        <v>3</v>
      </c>
      <c r="H7497">
        <v>1</v>
      </c>
      <c r="I7497">
        <v>1</v>
      </c>
      <c r="J7497">
        <v>3</v>
      </c>
      <c r="K7497">
        <v>0</v>
      </c>
      <c r="L7497">
        <f>IF(tr.3!N7501&lt;tr.3!$N$8,tr.3!$N$8,IF(tr.3!N7501&gt;tr.3!$N$7,tr.3!$N$7,tr.3!N7501))</f>
        <v>843.59650409999995</v>
      </c>
    </row>
    <row r="7498" spans="2:12" x14ac:dyDescent="0.35">
      <c r="B7498">
        <v>7493</v>
      </c>
      <c r="C7498" s="5">
        <v>177435</v>
      </c>
      <c r="D7498">
        <f>IF(tr.3!F7502&lt;tr.3!$F$8,tr.3!$F$8,IF(tr.3!F7502&gt;tr.3!$F$7,tr.3!$F$7,tr.3!F7502))</f>
        <v>62</v>
      </c>
      <c r="E7498">
        <v>45</v>
      </c>
      <c r="F7498">
        <v>45</v>
      </c>
      <c r="G7498">
        <v>2</v>
      </c>
      <c r="H7498">
        <v>1</v>
      </c>
      <c r="I7498">
        <v>1</v>
      </c>
      <c r="J7498">
        <v>6</v>
      </c>
      <c r="K7498">
        <v>1</v>
      </c>
      <c r="L7498">
        <f>IF(tr.3!N7502&lt;tr.3!$N$8,tr.3!$N$8,IF(tr.3!N7502&gt;tr.3!$N$7,tr.3!$N$7,tr.3!N7502))</f>
        <v>380.2629278</v>
      </c>
    </row>
    <row r="7499" spans="2:12" x14ac:dyDescent="0.35">
      <c r="B7499">
        <v>7494</v>
      </c>
      <c r="C7499" s="5">
        <v>162843</v>
      </c>
      <c r="D7499">
        <f>IF(tr.3!F7503&lt;tr.3!$F$8,tr.3!$F$8,IF(tr.3!F7503&gt;tr.3!$F$7,tr.3!$F$7,tr.3!F7503))</f>
        <v>61</v>
      </c>
      <c r="E7499">
        <v>42</v>
      </c>
      <c r="F7499">
        <v>42</v>
      </c>
      <c r="G7499">
        <v>3</v>
      </c>
      <c r="H7499">
        <v>1</v>
      </c>
      <c r="I7499">
        <v>0</v>
      </c>
      <c r="J7499">
        <v>8</v>
      </c>
      <c r="K7499">
        <v>1</v>
      </c>
      <c r="L7499">
        <f>IF(tr.3!N7503&lt;tr.3!$N$8,tr.3!$N$8,IF(tr.3!N7503&gt;tr.3!$N$7,tr.3!$N$7,tr.3!N7503))</f>
        <v>326.8851808</v>
      </c>
    </row>
    <row r="7500" spans="2:12" x14ac:dyDescent="0.35">
      <c r="B7500">
        <v>7495</v>
      </c>
      <c r="C7500" s="5">
        <v>108804</v>
      </c>
      <c r="D7500">
        <f>IF(tr.3!F7504&lt;tr.3!$F$8,tr.3!$F$8,IF(tr.3!F7504&gt;tr.3!$F$7,tr.3!$F$7,tr.3!F7504))</f>
        <v>22</v>
      </c>
      <c r="E7500">
        <v>4</v>
      </c>
      <c r="F7500">
        <v>4</v>
      </c>
      <c r="G7500">
        <v>1</v>
      </c>
      <c r="H7500">
        <v>1</v>
      </c>
      <c r="I7500">
        <v>1</v>
      </c>
      <c r="J7500">
        <v>12</v>
      </c>
      <c r="K7500">
        <v>0</v>
      </c>
      <c r="L7500">
        <f>IF(tr.3!N7504&lt;tr.3!$N$8,tr.3!$N$8,IF(tr.3!N7504&gt;tr.3!$N$7,tr.3!$N$7,tr.3!N7504))</f>
        <v>874.46502339999995</v>
      </c>
    </row>
    <row r="7501" spans="2:12" x14ac:dyDescent="0.35">
      <c r="B7501">
        <v>7496</v>
      </c>
      <c r="C7501" s="5">
        <v>133237</v>
      </c>
      <c r="D7501">
        <f>IF(tr.3!F7505&lt;tr.3!$F$8,tr.3!$F$8,IF(tr.3!F7505&gt;tr.3!$F$7,tr.3!$F$7,tr.3!F7505))</f>
        <v>24</v>
      </c>
      <c r="E7501">
        <v>7</v>
      </c>
      <c r="F7501">
        <v>7</v>
      </c>
      <c r="G7501">
        <v>2</v>
      </c>
      <c r="H7501">
        <v>1</v>
      </c>
      <c r="I7501">
        <v>1</v>
      </c>
      <c r="J7501">
        <v>13</v>
      </c>
      <c r="K7501">
        <v>1</v>
      </c>
      <c r="L7501">
        <f>IF(tr.3!N7505&lt;tr.3!$N$8,tr.3!$N$8,IF(tr.3!N7505&gt;tr.3!$N$7,tr.3!$N$7,tr.3!N7505))</f>
        <v>359.98590030000003</v>
      </c>
    </row>
    <row r="7502" spans="2:12" x14ac:dyDescent="0.35">
      <c r="B7502">
        <v>7497</v>
      </c>
      <c r="C7502" s="5">
        <v>131180</v>
      </c>
      <c r="D7502">
        <f>IF(tr.3!F7506&lt;tr.3!$F$8,tr.3!$F$8,IF(tr.3!F7506&gt;tr.3!$F$7,tr.3!$F$7,tr.3!F7506))</f>
        <v>60</v>
      </c>
      <c r="E7502">
        <v>39</v>
      </c>
      <c r="F7502">
        <v>39</v>
      </c>
      <c r="G7502">
        <v>1</v>
      </c>
      <c r="H7502">
        <v>0</v>
      </c>
      <c r="I7502">
        <v>0</v>
      </c>
      <c r="J7502">
        <v>12</v>
      </c>
      <c r="K7502">
        <v>1</v>
      </c>
      <c r="L7502">
        <f>IF(tr.3!N7506&lt;tr.3!$N$8,tr.3!$N$8,IF(tr.3!N7506&gt;tr.3!$N$7,tr.3!$N$7,tr.3!N7506))</f>
        <v>148.1725629</v>
      </c>
    </row>
    <row r="7503" spans="2:12" x14ac:dyDescent="0.35">
      <c r="B7503">
        <v>7498</v>
      </c>
      <c r="C7503" s="5">
        <v>136625</v>
      </c>
      <c r="D7503">
        <f>IF(tr.3!F7507&lt;tr.3!$F$8,tr.3!$F$8,IF(tr.3!F7507&gt;tr.3!$F$7,tr.3!$F$7,tr.3!F7507))</f>
        <v>68</v>
      </c>
      <c r="E7503">
        <v>51</v>
      </c>
      <c r="F7503">
        <v>51</v>
      </c>
      <c r="G7503">
        <v>2</v>
      </c>
      <c r="H7503">
        <v>1</v>
      </c>
      <c r="I7503">
        <v>1</v>
      </c>
      <c r="J7503">
        <v>10</v>
      </c>
      <c r="K7503">
        <v>1</v>
      </c>
      <c r="L7503">
        <f>IF(tr.3!N7507&lt;tr.3!$N$8,tr.3!$N$8,IF(tr.3!N7507&gt;tr.3!$N$7,tr.3!$N$7,tr.3!N7507))</f>
        <v>281.57492999999999</v>
      </c>
    </row>
    <row r="7504" spans="2:12" x14ac:dyDescent="0.35">
      <c r="B7504">
        <v>7499</v>
      </c>
      <c r="C7504" s="5">
        <v>143621</v>
      </c>
      <c r="D7504">
        <f>IF(tr.3!F7508&lt;tr.3!$F$8,tr.3!$F$8,IF(tr.3!F7508&gt;tr.3!$F$7,tr.3!$F$7,tr.3!F7508))</f>
        <v>41</v>
      </c>
      <c r="E7504">
        <v>21</v>
      </c>
      <c r="F7504">
        <v>21</v>
      </c>
      <c r="G7504">
        <v>2</v>
      </c>
      <c r="H7504">
        <v>0</v>
      </c>
      <c r="I7504">
        <v>1</v>
      </c>
      <c r="J7504">
        <v>7</v>
      </c>
      <c r="K7504">
        <v>1</v>
      </c>
      <c r="L7504">
        <f>IF(tr.3!N7508&lt;tr.3!$N$8,tr.3!$N$8,IF(tr.3!N7508&gt;tr.3!$N$7,tr.3!$N$7,tr.3!N7508))</f>
        <v>450.71270070000003</v>
      </c>
    </row>
    <row r="7505" spans="2:12" x14ac:dyDescent="0.35">
      <c r="B7505">
        <v>7500</v>
      </c>
      <c r="C7505" s="5">
        <v>141569</v>
      </c>
      <c r="D7505">
        <f>IF(tr.3!F7509&lt;tr.3!$F$8,tr.3!$F$8,IF(tr.3!F7509&gt;tr.3!$F$7,tr.3!$F$7,tr.3!F7509))</f>
        <v>3</v>
      </c>
      <c r="E7505">
        <v>48</v>
      </c>
      <c r="F7505">
        <v>48</v>
      </c>
      <c r="G7505">
        <v>4</v>
      </c>
      <c r="H7505">
        <v>1</v>
      </c>
      <c r="I7505">
        <v>0</v>
      </c>
      <c r="J7505">
        <v>8</v>
      </c>
      <c r="K7505">
        <v>1</v>
      </c>
      <c r="L7505">
        <f>IF(tr.3!N7509&lt;tr.3!$N$8,tr.3!$N$8,IF(tr.3!N7509&gt;tr.3!$N$7,tr.3!$N$7,tr.3!N7509))</f>
        <v>59.426980069999999</v>
      </c>
    </row>
    <row r="7506" spans="2:12" x14ac:dyDescent="0.35">
      <c r="B7506">
        <v>7501</v>
      </c>
      <c r="C7506" s="5">
        <v>181344</v>
      </c>
      <c r="D7506">
        <f>IF(tr.3!F7510&lt;tr.3!$F$8,tr.3!$F$8,IF(tr.3!F7510&gt;tr.3!$F$7,tr.3!$F$7,tr.3!F7510))</f>
        <v>30</v>
      </c>
      <c r="E7506">
        <v>13</v>
      </c>
      <c r="F7506">
        <v>13</v>
      </c>
      <c r="G7506">
        <v>3</v>
      </c>
      <c r="H7506">
        <v>0</v>
      </c>
      <c r="I7506">
        <v>0</v>
      </c>
      <c r="J7506">
        <v>10</v>
      </c>
      <c r="K7506">
        <v>1</v>
      </c>
      <c r="L7506">
        <f>IF(tr.3!N7510&lt;tr.3!$N$8,tr.3!$N$8,IF(tr.3!N7510&gt;tr.3!$N$7,tr.3!$N$7,tr.3!N7510))</f>
        <v>312.08185959999997</v>
      </c>
    </row>
    <row r="7507" spans="2:12" x14ac:dyDescent="0.35">
      <c r="B7507">
        <v>7502</v>
      </c>
      <c r="C7507" s="5">
        <v>137975</v>
      </c>
      <c r="D7507">
        <f>IF(tr.3!F7511&lt;tr.3!$F$8,tr.3!$F$8,IF(tr.3!F7511&gt;tr.3!$F$7,tr.3!$F$7,tr.3!F7511))</f>
        <v>60</v>
      </c>
      <c r="E7507">
        <v>58.05909932446032</v>
      </c>
      <c r="G7507">
        <v>1</v>
      </c>
      <c r="H7507">
        <v>1</v>
      </c>
      <c r="I7507">
        <v>1</v>
      </c>
      <c r="J7507">
        <v>2</v>
      </c>
      <c r="K7507">
        <v>1</v>
      </c>
      <c r="L7507">
        <f>IF(tr.3!N7511&lt;tr.3!$N$8,tr.3!$N$8,IF(tr.3!N7511&gt;tr.3!$N$7,tr.3!$N$7,tr.3!N7511))</f>
        <v>59.465034459999998</v>
      </c>
    </row>
    <row r="7508" spans="2:12" x14ac:dyDescent="0.35">
      <c r="B7508">
        <v>7503</v>
      </c>
      <c r="C7508" s="5">
        <v>156605</v>
      </c>
      <c r="D7508">
        <f>IF(tr.3!F7512&lt;tr.3!$F$8,tr.3!$F$8,IF(tr.3!F7512&gt;tr.3!$F$7,tr.3!$F$7,tr.3!F7512))</f>
        <v>64</v>
      </c>
      <c r="E7508">
        <v>44</v>
      </c>
      <c r="F7508">
        <v>44</v>
      </c>
      <c r="G7508">
        <v>1</v>
      </c>
      <c r="H7508">
        <v>0</v>
      </c>
      <c r="I7508">
        <v>1</v>
      </c>
      <c r="J7508">
        <v>10</v>
      </c>
      <c r="K7508">
        <v>1</v>
      </c>
      <c r="L7508">
        <f>IF(tr.3!N7512&lt;tr.3!$N$8,tr.3!$N$8,IF(tr.3!N7512&gt;tr.3!$N$7,tr.3!$N$7,tr.3!N7512))</f>
        <v>115.134362</v>
      </c>
    </row>
    <row r="7509" spans="2:12" x14ac:dyDescent="0.35">
      <c r="B7509">
        <v>7504</v>
      </c>
      <c r="C7509" s="5">
        <v>173088</v>
      </c>
      <c r="D7509">
        <f>IF(tr.3!F7513&lt;tr.3!$F$8,tr.3!$F$8,IF(tr.3!F7513&gt;tr.3!$F$7,tr.3!$F$7,tr.3!F7513))</f>
        <v>20</v>
      </c>
      <c r="E7509">
        <v>18.059099324460316</v>
      </c>
      <c r="G7509">
        <v>4</v>
      </c>
      <c r="H7509">
        <v>0</v>
      </c>
      <c r="I7509">
        <v>0</v>
      </c>
      <c r="J7509">
        <v>9</v>
      </c>
      <c r="K7509">
        <v>1</v>
      </c>
      <c r="L7509">
        <f>IF(tr.3!N7513&lt;tr.3!$N$8,tr.3!$N$8,IF(tr.3!N7513&gt;tr.3!$N$7,tr.3!$N$7,tr.3!N7513))</f>
        <v>348.48103140000001</v>
      </c>
    </row>
    <row r="7510" spans="2:12" x14ac:dyDescent="0.35">
      <c r="B7510">
        <v>7505</v>
      </c>
      <c r="C7510" s="5">
        <v>193505</v>
      </c>
      <c r="D7510">
        <f>IF(tr.3!F7514&lt;tr.3!$F$8,tr.3!$F$8,IF(tr.3!F7514&gt;tr.3!$F$7,tr.3!$F$7,tr.3!F7514))</f>
        <v>67</v>
      </c>
      <c r="E7510">
        <v>48</v>
      </c>
      <c r="F7510">
        <v>48</v>
      </c>
      <c r="G7510">
        <v>3</v>
      </c>
      <c r="H7510">
        <v>1</v>
      </c>
      <c r="I7510">
        <v>0</v>
      </c>
      <c r="J7510">
        <v>15</v>
      </c>
      <c r="K7510">
        <v>1</v>
      </c>
      <c r="L7510">
        <f>IF(tr.3!N7514&lt;tr.3!$N$8,tr.3!$N$8,IF(tr.3!N7514&gt;tr.3!$N$7,tr.3!$N$7,tr.3!N7514))</f>
        <v>111.36339510000001</v>
      </c>
    </row>
    <row r="7511" spans="2:12" x14ac:dyDescent="0.35">
      <c r="B7511">
        <v>7506</v>
      </c>
      <c r="C7511" s="5">
        <v>181351</v>
      </c>
      <c r="D7511">
        <f>IF(tr.3!F7515&lt;tr.3!$F$8,tr.3!$F$8,IF(tr.3!F7515&gt;tr.3!$F$7,tr.3!$F$7,tr.3!F7515))</f>
        <v>35</v>
      </c>
      <c r="E7511">
        <v>18</v>
      </c>
      <c r="F7511">
        <v>18</v>
      </c>
      <c r="G7511">
        <v>2</v>
      </c>
      <c r="H7511">
        <v>1</v>
      </c>
      <c r="I7511">
        <v>0</v>
      </c>
      <c r="J7511">
        <v>14</v>
      </c>
      <c r="K7511">
        <v>1</v>
      </c>
      <c r="L7511">
        <f>IF(tr.3!N7515&lt;tr.3!$N$8,tr.3!$N$8,IF(tr.3!N7515&gt;tr.3!$N$7,tr.3!$N$7,tr.3!N7515))</f>
        <v>245.38592650000001</v>
      </c>
    </row>
    <row r="7512" spans="2:12" x14ac:dyDescent="0.35">
      <c r="B7512">
        <v>7507</v>
      </c>
      <c r="C7512" s="5">
        <v>130570</v>
      </c>
      <c r="D7512">
        <f>IF(tr.3!F7516&lt;tr.3!$F$8,tr.3!$F$8,IF(tr.3!F7516&gt;tr.3!$F$7,tr.3!$F$7,tr.3!F7516))</f>
        <v>43</v>
      </c>
      <c r="E7512">
        <v>25</v>
      </c>
      <c r="F7512">
        <v>25</v>
      </c>
      <c r="G7512">
        <v>2</v>
      </c>
      <c r="H7512">
        <v>1</v>
      </c>
      <c r="I7512">
        <v>1</v>
      </c>
      <c r="J7512">
        <v>4</v>
      </c>
      <c r="K7512">
        <v>0</v>
      </c>
      <c r="L7512">
        <f>IF(tr.3!N7516&lt;tr.3!$N$8,tr.3!$N$8,IF(tr.3!N7516&gt;tr.3!$N$7,tr.3!$N$7,tr.3!N7516))</f>
        <v>698.66411270000003</v>
      </c>
    </row>
    <row r="7513" spans="2:12" x14ac:dyDescent="0.35">
      <c r="B7513">
        <v>7508</v>
      </c>
      <c r="C7513" s="5">
        <v>145160</v>
      </c>
      <c r="D7513">
        <f>IF(tr.3!F7517&lt;tr.3!$F$8,tr.3!$F$8,IF(tr.3!F7517&gt;tr.3!$F$7,tr.3!$F$7,tr.3!F7517))</f>
        <v>52</v>
      </c>
      <c r="E7513">
        <v>33</v>
      </c>
      <c r="F7513">
        <v>33</v>
      </c>
      <c r="G7513">
        <v>1</v>
      </c>
      <c r="H7513">
        <v>1</v>
      </c>
      <c r="I7513">
        <v>1</v>
      </c>
      <c r="J7513">
        <v>2</v>
      </c>
      <c r="K7513">
        <v>0</v>
      </c>
      <c r="L7513">
        <f>IF(tr.3!N7517&lt;tr.3!$N$8,tr.3!$N$8,IF(tr.3!N7517&gt;tr.3!$N$7,tr.3!$N$7,tr.3!N7517))</f>
        <v>815.61276229999999</v>
      </c>
    </row>
    <row r="7514" spans="2:12" x14ac:dyDescent="0.35">
      <c r="B7514">
        <v>7509</v>
      </c>
      <c r="C7514" s="5">
        <v>175073</v>
      </c>
      <c r="D7514">
        <f>IF(tr.3!F7518&lt;tr.3!$F$8,tr.3!$F$8,IF(tr.3!F7518&gt;tr.3!$F$7,tr.3!$F$7,tr.3!F7518))</f>
        <v>24</v>
      </c>
      <c r="E7514">
        <v>7</v>
      </c>
      <c r="F7514">
        <v>7</v>
      </c>
      <c r="G7514">
        <v>3</v>
      </c>
      <c r="H7514">
        <v>0</v>
      </c>
      <c r="I7514">
        <v>0</v>
      </c>
      <c r="J7514">
        <v>8</v>
      </c>
      <c r="K7514">
        <v>1</v>
      </c>
      <c r="L7514">
        <f>IF(tr.3!N7518&lt;tr.3!$N$8,tr.3!$N$8,IF(tr.3!N7518&gt;tr.3!$N$7,tr.3!$N$7,tr.3!N7518))</f>
        <v>228.32000780000001</v>
      </c>
    </row>
    <row r="7515" spans="2:12" x14ac:dyDescent="0.35">
      <c r="B7515">
        <v>7510</v>
      </c>
      <c r="C7515" s="5">
        <v>157788</v>
      </c>
      <c r="D7515">
        <f>IF(tr.3!F7519&lt;tr.3!$F$8,tr.3!$F$8,IF(tr.3!F7519&gt;tr.3!$F$7,tr.3!$F$7,tr.3!F7519))</f>
        <v>65</v>
      </c>
      <c r="E7515">
        <v>47</v>
      </c>
      <c r="F7515">
        <v>47</v>
      </c>
      <c r="G7515">
        <v>2</v>
      </c>
      <c r="H7515">
        <v>0</v>
      </c>
      <c r="I7515">
        <v>0</v>
      </c>
      <c r="J7515">
        <v>12</v>
      </c>
      <c r="K7515">
        <v>1</v>
      </c>
      <c r="L7515">
        <f>IF(tr.3!N7519&lt;tr.3!$N$8,tr.3!$N$8,IF(tr.3!N7519&gt;tr.3!$N$7,tr.3!$N$7,tr.3!N7519))</f>
        <v>79.38704147</v>
      </c>
    </row>
    <row r="7516" spans="2:12" x14ac:dyDescent="0.35">
      <c r="B7516">
        <v>7511</v>
      </c>
      <c r="C7516" s="5">
        <v>136983</v>
      </c>
      <c r="D7516">
        <f>IF(tr.3!F7520&lt;tr.3!$F$8,tr.3!$F$8,IF(tr.3!F7520&gt;tr.3!$F$7,tr.3!$F$7,tr.3!F7520))</f>
        <v>66</v>
      </c>
      <c r="E7516">
        <v>64.05909932446032</v>
      </c>
      <c r="G7516">
        <v>2</v>
      </c>
      <c r="H7516">
        <v>0</v>
      </c>
      <c r="I7516">
        <v>0</v>
      </c>
      <c r="J7516">
        <v>10</v>
      </c>
      <c r="K7516">
        <v>1</v>
      </c>
      <c r="L7516">
        <f>IF(tr.3!N7520&lt;tr.3!$N$8,tr.3!$N$8,IF(tr.3!N7520&gt;tr.3!$N$7,tr.3!$N$7,tr.3!N7520))</f>
        <v>120.35735080000001</v>
      </c>
    </row>
    <row r="7517" spans="2:12" x14ac:dyDescent="0.35">
      <c r="B7517">
        <v>7512</v>
      </c>
      <c r="C7517" s="5">
        <v>147282</v>
      </c>
      <c r="D7517">
        <f>IF(tr.3!F7521&lt;tr.3!$F$8,tr.3!$F$8,IF(tr.3!F7521&gt;tr.3!$F$7,tr.3!$F$7,tr.3!F7521))</f>
        <v>61</v>
      </c>
      <c r="E7517">
        <v>41</v>
      </c>
      <c r="F7517">
        <v>41</v>
      </c>
      <c r="G7517">
        <v>2</v>
      </c>
      <c r="H7517">
        <v>1</v>
      </c>
      <c r="I7517">
        <v>0</v>
      </c>
      <c r="J7517">
        <v>11</v>
      </c>
      <c r="K7517">
        <v>1</v>
      </c>
      <c r="L7517">
        <f>IF(tr.3!N7521&lt;tr.3!$N$8,tr.3!$N$8,IF(tr.3!N7521&gt;tr.3!$N$7,tr.3!$N$7,tr.3!N7521))</f>
        <v>147.04300710000001</v>
      </c>
    </row>
    <row r="7518" spans="2:12" x14ac:dyDescent="0.35">
      <c r="B7518">
        <v>7513</v>
      </c>
      <c r="C7518" s="5">
        <v>190805</v>
      </c>
      <c r="D7518">
        <f>IF(tr.3!F7522&lt;tr.3!$F$8,tr.3!$F$8,IF(tr.3!F7522&gt;tr.3!$F$7,tr.3!$F$7,tr.3!F7522))</f>
        <v>30</v>
      </c>
      <c r="E7518">
        <v>28.059099324460316</v>
      </c>
      <c r="G7518">
        <v>2</v>
      </c>
      <c r="H7518">
        <v>0</v>
      </c>
      <c r="I7518">
        <v>0</v>
      </c>
      <c r="J7518">
        <v>9</v>
      </c>
      <c r="K7518">
        <v>1</v>
      </c>
      <c r="L7518">
        <f>IF(tr.3!N7522&lt;tr.3!$N$8,tr.3!$N$8,IF(tr.3!N7522&gt;tr.3!$N$7,tr.3!$N$7,tr.3!N7522))</f>
        <v>321.60910819999998</v>
      </c>
    </row>
    <row r="7519" spans="2:12" x14ac:dyDescent="0.35">
      <c r="B7519">
        <v>7514</v>
      </c>
      <c r="C7519" s="5">
        <v>104404</v>
      </c>
      <c r="D7519">
        <f>IF(tr.3!F7523&lt;tr.3!$F$8,tr.3!$F$8,IF(tr.3!F7523&gt;tr.3!$F$7,tr.3!$F$7,tr.3!F7523))</f>
        <v>21</v>
      </c>
      <c r="E7519">
        <v>4</v>
      </c>
      <c r="F7519">
        <v>4</v>
      </c>
      <c r="G7519">
        <v>4</v>
      </c>
      <c r="H7519">
        <v>0</v>
      </c>
      <c r="I7519">
        <v>0</v>
      </c>
      <c r="J7519">
        <v>12</v>
      </c>
      <c r="K7519">
        <v>1</v>
      </c>
      <c r="L7519">
        <f>IF(tr.3!N7523&lt;tr.3!$N$8,tr.3!$N$8,IF(tr.3!N7523&gt;tr.3!$N$7,tr.3!$N$7,tr.3!N7523))</f>
        <v>264.25617199999999</v>
      </c>
    </row>
    <row r="7520" spans="2:12" x14ac:dyDescent="0.35">
      <c r="B7520">
        <v>7515</v>
      </c>
      <c r="C7520" s="5">
        <v>152934</v>
      </c>
      <c r="D7520">
        <f>IF(tr.3!F7524&lt;tr.3!$F$8,tr.3!$F$8,IF(tr.3!F7524&gt;tr.3!$F$7,tr.3!$F$7,tr.3!F7524))</f>
        <v>23</v>
      </c>
      <c r="E7520">
        <v>5</v>
      </c>
      <c r="F7520">
        <v>5</v>
      </c>
      <c r="G7520">
        <v>3</v>
      </c>
      <c r="H7520">
        <v>1</v>
      </c>
      <c r="I7520">
        <v>0</v>
      </c>
      <c r="J7520">
        <v>15</v>
      </c>
      <c r="K7520">
        <v>1</v>
      </c>
      <c r="L7520">
        <f>IF(tr.3!N7524&lt;tr.3!$N$8,tr.3!$N$8,IF(tr.3!N7524&gt;tr.3!$N$7,tr.3!$N$7,tr.3!N7524))</f>
        <v>231.51945370000001</v>
      </c>
    </row>
    <row r="7521" spans="2:12" x14ac:dyDescent="0.35">
      <c r="B7521">
        <v>7516</v>
      </c>
      <c r="C7521" s="5">
        <v>141672</v>
      </c>
      <c r="D7521">
        <f>IF(tr.3!F7525&lt;tr.3!$F$8,tr.3!$F$8,IF(tr.3!F7525&gt;tr.3!$F$7,tr.3!$F$7,tr.3!F7525))</f>
        <v>25</v>
      </c>
      <c r="E7521">
        <v>8</v>
      </c>
      <c r="F7521">
        <v>8</v>
      </c>
      <c r="G7521">
        <v>3</v>
      </c>
      <c r="H7521">
        <v>1</v>
      </c>
      <c r="I7521">
        <v>1</v>
      </c>
      <c r="J7521">
        <v>14</v>
      </c>
      <c r="K7521">
        <v>1</v>
      </c>
      <c r="L7521">
        <f>IF(tr.3!N7525&lt;tr.3!$N$8,tr.3!$N$8,IF(tr.3!N7525&gt;tr.3!$N$7,tr.3!$N$7,tr.3!N7525))</f>
        <v>342.91891279999999</v>
      </c>
    </row>
    <row r="7522" spans="2:12" x14ac:dyDescent="0.35">
      <c r="B7522">
        <v>7517</v>
      </c>
      <c r="C7522" s="5">
        <v>161811</v>
      </c>
      <c r="D7522">
        <f>IF(tr.3!F7526&lt;tr.3!$F$8,tr.3!$F$8,IF(tr.3!F7526&gt;tr.3!$F$7,tr.3!$F$7,tr.3!F7526))</f>
        <v>63</v>
      </c>
      <c r="E7522">
        <v>46</v>
      </c>
      <c r="F7522">
        <v>46</v>
      </c>
      <c r="G7522">
        <v>4</v>
      </c>
      <c r="H7522">
        <v>0</v>
      </c>
      <c r="I7522">
        <v>1</v>
      </c>
      <c r="J7522">
        <v>15</v>
      </c>
      <c r="K7522">
        <v>1</v>
      </c>
      <c r="L7522">
        <f>IF(tr.3!N7526&lt;tr.3!$N$8,tr.3!$N$8,IF(tr.3!N7526&gt;tr.3!$N$7,tr.3!$N$7,tr.3!N7526))</f>
        <v>31.748989891200001</v>
      </c>
    </row>
    <row r="7523" spans="2:12" x14ac:dyDescent="0.35">
      <c r="B7523">
        <v>7518</v>
      </c>
      <c r="C7523" s="5">
        <v>138513</v>
      </c>
      <c r="D7523">
        <f>IF(tr.3!F7527&lt;tr.3!$F$8,tr.3!$F$8,IF(tr.3!F7527&gt;tr.3!$F$7,tr.3!$F$7,tr.3!F7527))</f>
        <v>42</v>
      </c>
      <c r="E7523">
        <v>23</v>
      </c>
      <c r="F7523">
        <v>23</v>
      </c>
      <c r="G7523">
        <v>2</v>
      </c>
      <c r="H7523">
        <v>1</v>
      </c>
      <c r="I7523">
        <v>1</v>
      </c>
      <c r="J7523">
        <v>9</v>
      </c>
      <c r="K7523">
        <v>1</v>
      </c>
      <c r="L7523">
        <f>IF(tr.3!N7527&lt;tr.3!$N$8,tr.3!$N$8,IF(tr.3!N7527&gt;tr.3!$N$7,tr.3!$N$7,tr.3!N7527))</f>
        <v>390.95892930000002</v>
      </c>
    </row>
    <row r="7524" spans="2:12" x14ac:dyDescent="0.35">
      <c r="B7524">
        <v>7519</v>
      </c>
      <c r="C7524" s="5">
        <v>113216</v>
      </c>
      <c r="D7524">
        <f>IF(tr.3!F7528&lt;tr.3!$F$8,tr.3!$F$8,IF(tr.3!F7528&gt;tr.3!$F$7,tr.3!$F$7,tr.3!F7528))</f>
        <v>70</v>
      </c>
      <c r="E7524">
        <v>52</v>
      </c>
      <c r="F7524">
        <v>52</v>
      </c>
      <c r="G7524">
        <v>4</v>
      </c>
      <c r="H7524">
        <v>0</v>
      </c>
      <c r="I7524">
        <v>0</v>
      </c>
      <c r="J7524">
        <v>14</v>
      </c>
      <c r="K7524">
        <v>1</v>
      </c>
      <c r="L7524">
        <f>IF(tr.3!N7528&lt;tr.3!$N$8,tr.3!$N$8,IF(tr.3!N7528&gt;tr.3!$N$7,tr.3!$N$7,tr.3!N7528))</f>
        <v>218.14477170000001</v>
      </c>
    </row>
    <row r="7525" spans="2:12" x14ac:dyDescent="0.35">
      <c r="B7525">
        <v>7520</v>
      </c>
      <c r="C7525" s="5">
        <v>197030</v>
      </c>
      <c r="D7525">
        <f>IF(tr.3!F7529&lt;tr.3!$F$8,tr.3!$F$8,IF(tr.3!F7529&gt;tr.3!$F$7,tr.3!$F$7,tr.3!F7529))</f>
        <v>61</v>
      </c>
      <c r="E7525">
        <v>59.05909932446032</v>
      </c>
      <c r="G7525">
        <v>1</v>
      </c>
      <c r="H7525">
        <v>1</v>
      </c>
      <c r="I7525">
        <v>1</v>
      </c>
      <c r="J7525">
        <v>9</v>
      </c>
      <c r="K7525">
        <v>1</v>
      </c>
      <c r="L7525">
        <f>IF(tr.3!N7529&lt;tr.3!$N$8,tr.3!$N$8,IF(tr.3!N7529&gt;tr.3!$N$7,tr.3!$N$7,tr.3!N7529))</f>
        <v>173.35770249999999</v>
      </c>
    </row>
    <row r="7526" spans="2:12" x14ac:dyDescent="0.35">
      <c r="B7526">
        <v>7521</v>
      </c>
      <c r="C7526" s="5">
        <v>161194</v>
      </c>
      <c r="D7526">
        <f>IF(tr.3!F7530&lt;tr.3!$F$8,tr.3!$F$8,IF(tr.3!F7530&gt;tr.3!$F$7,tr.3!$F$7,tr.3!F7530))</f>
        <v>33</v>
      </c>
      <c r="E7526">
        <v>14</v>
      </c>
      <c r="F7526">
        <v>14</v>
      </c>
      <c r="G7526">
        <v>3</v>
      </c>
      <c r="H7526">
        <v>0</v>
      </c>
      <c r="I7526">
        <v>0</v>
      </c>
      <c r="J7526">
        <v>3</v>
      </c>
      <c r="K7526">
        <v>0</v>
      </c>
      <c r="L7526">
        <f>IF(tr.3!N7530&lt;tr.3!$N$8,tr.3!$N$8,IF(tr.3!N7530&gt;tr.3!$N$7,tr.3!$N$7,tr.3!N7530))</f>
        <v>568.10356439999998</v>
      </c>
    </row>
    <row r="7527" spans="2:12" x14ac:dyDescent="0.35">
      <c r="B7527">
        <v>7522</v>
      </c>
      <c r="C7527" s="5">
        <v>177736</v>
      </c>
      <c r="D7527">
        <f>IF(tr.3!F7531&lt;tr.3!$F$8,tr.3!$F$8,IF(tr.3!F7531&gt;tr.3!$F$7,tr.3!$F$7,tr.3!F7531))</f>
        <v>52</v>
      </c>
      <c r="E7527">
        <v>32</v>
      </c>
      <c r="F7527">
        <v>32</v>
      </c>
      <c r="G7527">
        <v>2</v>
      </c>
      <c r="H7527">
        <v>0</v>
      </c>
      <c r="I7527">
        <v>0</v>
      </c>
      <c r="J7527">
        <v>3</v>
      </c>
      <c r="K7527">
        <v>1</v>
      </c>
      <c r="L7527">
        <f>IF(tr.3!N7531&lt;tr.3!$N$8,tr.3!$N$8,IF(tr.3!N7531&gt;tr.3!$N$7,tr.3!$N$7,tr.3!N7531))</f>
        <v>468.16456540000001</v>
      </c>
    </row>
    <row r="7528" spans="2:12" x14ac:dyDescent="0.35">
      <c r="B7528">
        <v>7523</v>
      </c>
      <c r="C7528" s="5">
        <v>131367</v>
      </c>
      <c r="D7528">
        <f>IF(tr.3!F7532&lt;tr.3!$F$8,tr.3!$F$8,IF(tr.3!F7532&gt;tr.3!$F$7,tr.3!$F$7,tr.3!F7532))</f>
        <v>35</v>
      </c>
      <c r="E7528">
        <v>15</v>
      </c>
      <c r="F7528">
        <v>15</v>
      </c>
      <c r="G7528">
        <v>3</v>
      </c>
      <c r="H7528">
        <v>1</v>
      </c>
      <c r="I7528">
        <v>0</v>
      </c>
      <c r="J7528">
        <v>0</v>
      </c>
      <c r="K7528">
        <v>1</v>
      </c>
      <c r="L7528">
        <f>IF(tr.3!N7532&lt;tr.3!$N$8,tr.3!$N$8,IF(tr.3!N7532&gt;tr.3!$N$7,tr.3!$N$7,tr.3!N7532))</f>
        <v>420.78462610000003</v>
      </c>
    </row>
    <row r="7529" spans="2:12" x14ac:dyDescent="0.35">
      <c r="B7529">
        <v>7524</v>
      </c>
      <c r="C7529" s="5">
        <v>149440</v>
      </c>
      <c r="D7529">
        <f>IF(tr.3!F7533&lt;tr.3!$F$8,tr.3!$F$8,IF(tr.3!F7533&gt;tr.3!$F$7,tr.3!$F$7,tr.3!F7533))</f>
        <v>24</v>
      </c>
      <c r="E7529">
        <v>5</v>
      </c>
      <c r="F7529">
        <v>5</v>
      </c>
      <c r="G7529">
        <v>2</v>
      </c>
      <c r="H7529">
        <v>1</v>
      </c>
      <c r="I7529">
        <v>0</v>
      </c>
      <c r="J7529">
        <v>5</v>
      </c>
      <c r="K7529">
        <v>0</v>
      </c>
      <c r="L7529">
        <f>IF(tr.3!N7533&lt;tr.3!$N$8,tr.3!$N$8,IF(tr.3!N7533&gt;tr.3!$N$7,tr.3!$N$7,tr.3!N7533))</f>
        <v>1164.9887409999999</v>
      </c>
    </row>
    <row r="7530" spans="2:12" x14ac:dyDescent="0.35">
      <c r="B7530">
        <v>7525</v>
      </c>
      <c r="C7530" s="5">
        <v>187457</v>
      </c>
      <c r="D7530">
        <f>IF(tr.3!F7534&lt;tr.3!$F$8,tr.3!$F$8,IF(tr.3!F7534&gt;tr.3!$F$7,tr.3!$F$7,tr.3!F7534))</f>
        <v>34</v>
      </c>
      <c r="E7530">
        <v>16</v>
      </c>
      <c r="F7530">
        <v>16</v>
      </c>
      <c r="G7530">
        <v>3</v>
      </c>
      <c r="H7530">
        <v>0</v>
      </c>
      <c r="I7530">
        <v>1</v>
      </c>
      <c r="J7530">
        <v>11</v>
      </c>
      <c r="K7530">
        <v>1</v>
      </c>
      <c r="L7530">
        <f>IF(tr.3!N7534&lt;tr.3!$N$8,tr.3!$N$8,IF(tr.3!N7534&gt;tr.3!$N$7,tr.3!$N$7,tr.3!N7534))</f>
        <v>326.44074000000001</v>
      </c>
    </row>
    <row r="7531" spans="2:12" x14ac:dyDescent="0.35">
      <c r="B7531">
        <v>7526</v>
      </c>
      <c r="C7531" s="5">
        <v>148500</v>
      </c>
      <c r="D7531">
        <f>IF(tr.3!F7535&lt;tr.3!$F$8,tr.3!$F$8,IF(tr.3!F7535&gt;tr.3!$F$7,tr.3!$F$7,tr.3!F7535))</f>
        <v>22</v>
      </c>
      <c r="E7531">
        <v>5</v>
      </c>
      <c r="F7531">
        <v>5</v>
      </c>
      <c r="G7531">
        <v>2</v>
      </c>
      <c r="H7531">
        <v>0</v>
      </c>
      <c r="I7531">
        <v>1</v>
      </c>
      <c r="J7531">
        <v>13</v>
      </c>
      <c r="K7531">
        <v>1</v>
      </c>
      <c r="L7531">
        <f>IF(tr.3!N7535&lt;tr.3!$N$8,tr.3!$N$8,IF(tr.3!N7535&gt;tr.3!$N$7,tr.3!$N$7,tr.3!N7535))</f>
        <v>209.41616450000001</v>
      </c>
    </row>
    <row r="7532" spans="2:12" x14ac:dyDescent="0.35">
      <c r="B7532">
        <v>7527</v>
      </c>
      <c r="C7532" s="5">
        <v>180717</v>
      </c>
      <c r="D7532">
        <f>IF(tr.3!F7536&lt;tr.3!$F$8,tr.3!$F$8,IF(tr.3!F7536&gt;tr.3!$F$7,tr.3!$F$7,tr.3!F7536))</f>
        <v>64</v>
      </c>
      <c r="E7532">
        <v>47</v>
      </c>
      <c r="F7532">
        <v>47</v>
      </c>
      <c r="G7532">
        <v>3</v>
      </c>
      <c r="H7532">
        <v>1</v>
      </c>
      <c r="I7532">
        <v>1</v>
      </c>
      <c r="J7532">
        <v>6</v>
      </c>
      <c r="K7532">
        <v>1</v>
      </c>
      <c r="L7532">
        <f>IF(tr.3!N7536&lt;tr.3!$N$8,tr.3!$N$8,IF(tr.3!N7536&gt;tr.3!$N$7,tr.3!$N$7,tr.3!N7536))</f>
        <v>109.9055963</v>
      </c>
    </row>
    <row r="7533" spans="2:12" x14ac:dyDescent="0.35">
      <c r="B7533">
        <v>7528</v>
      </c>
      <c r="C7533" s="5">
        <v>198858</v>
      </c>
      <c r="D7533">
        <f>IF(tr.3!F7537&lt;tr.3!$F$8,tr.3!$F$8,IF(tr.3!F7537&gt;tr.3!$F$7,tr.3!$F$7,tr.3!F7537))</f>
        <v>68</v>
      </c>
      <c r="E7533">
        <v>47</v>
      </c>
      <c r="F7533">
        <v>47</v>
      </c>
      <c r="G7533">
        <v>3</v>
      </c>
      <c r="H7533">
        <v>1</v>
      </c>
      <c r="I7533">
        <v>1</v>
      </c>
      <c r="J7533">
        <v>13</v>
      </c>
      <c r="K7533">
        <v>1</v>
      </c>
      <c r="L7533">
        <f>IF(tr.3!N7537&lt;tr.3!$N$8,tr.3!$N$8,IF(tr.3!N7537&gt;tr.3!$N$7,tr.3!$N$7,tr.3!N7537))</f>
        <v>50.130350550000003</v>
      </c>
    </row>
    <row r="7534" spans="2:12" x14ac:dyDescent="0.35">
      <c r="B7534">
        <v>7529</v>
      </c>
      <c r="C7534" s="5">
        <v>176367</v>
      </c>
      <c r="D7534">
        <f>IF(tr.3!F7538&lt;tr.3!$F$8,tr.3!$F$8,IF(tr.3!F7538&gt;tr.3!$F$7,tr.3!$F$7,tr.3!F7538))</f>
        <v>50</v>
      </c>
      <c r="E7534">
        <v>30</v>
      </c>
      <c r="F7534">
        <v>30</v>
      </c>
      <c r="G7534">
        <v>4</v>
      </c>
      <c r="H7534">
        <v>1</v>
      </c>
      <c r="I7534">
        <v>0</v>
      </c>
      <c r="J7534">
        <v>7</v>
      </c>
      <c r="K7534">
        <v>1</v>
      </c>
      <c r="L7534">
        <f>IF(tr.3!N7538&lt;tr.3!$N$8,tr.3!$N$8,IF(tr.3!N7538&gt;tr.3!$N$7,tr.3!$N$7,tr.3!N7538))</f>
        <v>379.40789319999999</v>
      </c>
    </row>
    <row r="7535" spans="2:12" x14ac:dyDescent="0.35">
      <c r="B7535">
        <v>7530</v>
      </c>
      <c r="C7535" s="5">
        <v>113334</v>
      </c>
      <c r="D7535">
        <f>IF(tr.3!F7539&lt;tr.3!$F$8,tr.3!$F$8,IF(tr.3!F7539&gt;tr.3!$F$7,tr.3!$F$7,tr.3!F7539))</f>
        <v>119</v>
      </c>
      <c r="E7535">
        <v>36</v>
      </c>
      <c r="F7535">
        <v>36</v>
      </c>
      <c r="G7535">
        <v>2</v>
      </c>
      <c r="H7535">
        <v>1</v>
      </c>
      <c r="I7535">
        <v>0</v>
      </c>
      <c r="J7535">
        <v>3</v>
      </c>
      <c r="K7535">
        <v>0</v>
      </c>
      <c r="L7535">
        <f>IF(tr.3!N7539&lt;tr.3!$N$8,tr.3!$N$8,IF(tr.3!N7539&gt;tr.3!$N$7,tr.3!$N$7,tr.3!N7539))</f>
        <v>679.13247609999996</v>
      </c>
    </row>
    <row r="7536" spans="2:12" x14ac:dyDescent="0.35">
      <c r="B7536">
        <v>7531</v>
      </c>
      <c r="C7536" s="5">
        <v>181066</v>
      </c>
      <c r="D7536">
        <f>IF(tr.3!F7540&lt;tr.3!$F$8,tr.3!$F$8,IF(tr.3!F7540&gt;tr.3!$F$7,tr.3!$F$7,tr.3!F7540))</f>
        <v>70</v>
      </c>
      <c r="E7536">
        <v>52</v>
      </c>
      <c r="F7536">
        <v>52</v>
      </c>
      <c r="G7536">
        <v>4</v>
      </c>
      <c r="H7536">
        <v>0</v>
      </c>
      <c r="I7536">
        <v>0</v>
      </c>
      <c r="J7536">
        <v>2</v>
      </c>
      <c r="K7536">
        <v>1</v>
      </c>
      <c r="L7536">
        <f>IF(tr.3!N7540&lt;tr.3!$N$8,tr.3!$N$8,IF(tr.3!N7540&gt;tr.3!$N$7,tr.3!$N$7,tr.3!N7540))</f>
        <v>243.60519869999999</v>
      </c>
    </row>
    <row r="7537" spans="2:12" x14ac:dyDescent="0.35">
      <c r="B7537">
        <v>7532</v>
      </c>
      <c r="C7537" s="5">
        <v>120965</v>
      </c>
      <c r="D7537">
        <f>IF(tr.3!F7541&lt;tr.3!$F$8,tr.3!$F$8,IF(tr.3!F7541&gt;tr.3!$F$7,tr.3!$F$7,tr.3!F7541))</f>
        <v>20</v>
      </c>
      <c r="E7537">
        <v>1</v>
      </c>
      <c r="F7537">
        <v>1</v>
      </c>
      <c r="G7537">
        <v>1</v>
      </c>
      <c r="H7537">
        <v>0</v>
      </c>
      <c r="I7537">
        <v>1</v>
      </c>
      <c r="J7537">
        <v>12</v>
      </c>
      <c r="K7537">
        <v>1</v>
      </c>
      <c r="L7537">
        <f>IF(tr.3!N7541&lt;tr.3!$N$8,tr.3!$N$8,IF(tr.3!N7541&gt;tr.3!$N$7,tr.3!$N$7,tr.3!N7541))</f>
        <v>302.3470413</v>
      </c>
    </row>
    <row r="7538" spans="2:12" x14ac:dyDescent="0.35">
      <c r="B7538">
        <v>7533</v>
      </c>
      <c r="C7538" s="5">
        <v>174510</v>
      </c>
      <c r="D7538">
        <f>IF(tr.3!F7542&lt;tr.3!$F$8,tr.3!$F$8,IF(tr.3!F7542&gt;tr.3!$F$7,tr.3!$F$7,tr.3!F7542))</f>
        <v>51</v>
      </c>
      <c r="E7538">
        <v>34</v>
      </c>
      <c r="F7538">
        <v>34</v>
      </c>
      <c r="G7538">
        <v>2</v>
      </c>
      <c r="H7538">
        <v>1</v>
      </c>
      <c r="I7538">
        <v>0</v>
      </c>
      <c r="J7538">
        <v>6</v>
      </c>
      <c r="K7538">
        <v>1</v>
      </c>
      <c r="L7538">
        <f>IF(tr.3!N7542&lt;tr.3!$N$8,tr.3!$N$8,IF(tr.3!N7542&gt;tr.3!$N$7,tr.3!$N$7,tr.3!N7542))</f>
        <v>353.23277209999998</v>
      </c>
    </row>
    <row r="7539" spans="2:12" x14ac:dyDescent="0.35">
      <c r="B7539">
        <v>7534</v>
      </c>
      <c r="C7539" s="5">
        <v>176688</v>
      </c>
      <c r="D7539">
        <f>IF(tr.3!F7543&lt;tr.3!$F$8,tr.3!$F$8,IF(tr.3!F7543&gt;tr.3!$F$7,tr.3!$F$7,tr.3!F7543))</f>
        <v>32</v>
      </c>
      <c r="E7539">
        <v>13</v>
      </c>
      <c r="F7539">
        <v>13</v>
      </c>
      <c r="G7539">
        <v>2</v>
      </c>
      <c r="H7539">
        <v>1</v>
      </c>
      <c r="I7539">
        <v>0</v>
      </c>
      <c r="J7539">
        <v>6</v>
      </c>
      <c r="K7539">
        <v>1</v>
      </c>
      <c r="L7539">
        <f>IF(tr.3!N7543&lt;tr.3!$N$8,tr.3!$N$8,IF(tr.3!N7543&gt;tr.3!$N$7,tr.3!$N$7,tr.3!N7543))</f>
        <v>376.9814566</v>
      </c>
    </row>
    <row r="7540" spans="2:12" x14ac:dyDescent="0.35">
      <c r="B7540">
        <v>7535</v>
      </c>
      <c r="C7540" s="5">
        <v>181731</v>
      </c>
      <c r="D7540">
        <f>IF(tr.3!F7544&lt;tr.3!$F$8,tr.3!$F$8,IF(tr.3!F7544&gt;tr.3!$F$7,tr.3!$F$7,tr.3!F7544))</f>
        <v>38</v>
      </c>
      <c r="E7540">
        <v>20</v>
      </c>
      <c r="F7540">
        <v>20</v>
      </c>
      <c r="G7540">
        <v>2</v>
      </c>
      <c r="H7540">
        <v>1</v>
      </c>
      <c r="I7540">
        <v>0</v>
      </c>
      <c r="J7540">
        <v>3</v>
      </c>
      <c r="K7540">
        <v>0</v>
      </c>
      <c r="L7540">
        <f>IF(tr.3!N7544&lt;tr.3!$N$8,tr.3!$N$8,IF(tr.3!N7544&gt;tr.3!$N$7,tr.3!$N$7,tr.3!N7544))</f>
        <v>513.40926549999995</v>
      </c>
    </row>
    <row r="7541" spans="2:12" x14ac:dyDescent="0.35">
      <c r="B7541">
        <v>7536</v>
      </c>
      <c r="C7541" s="5">
        <v>176667</v>
      </c>
      <c r="D7541">
        <f>IF(tr.3!F7545&lt;tr.3!$F$8,tr.3!$F$8,IF(tr.3!F7545&gt;tr.3!$F$7,tr.3!$F$7,tr.3!F7545))</f>
        <v>22</v>
      </c>
      <c r="E7541">
        <v>3</v>
      </c>
      <c r="F7541">
        <v>3</v>
      </c>
      <c r="G7541">
        <v>2</v>
      </c>
      <c r="H7541">
        <v>0</v>
      </c>
      <c r="I7541">
        <v>1</v>
      </c>
      <c r="J7541">
        <v>5</v>
      </c>
      <c r="K7541">
        <v>0</v>
      </c>
      <c r="L7541">
        <f>IF(tr.3!N7545&lt;tr.3!$N$8,tr.3!$N$8,IF(tr.3!N7545&gt;tr.3!$N$7,tr.3!$N$7,tr.3!N7545))</f>
        <v>872.26688730000001</v>
      </c>
    </row>
    <row r="7542" spans="2:12" x14ac:dyDescent="0.35">
      <c r="B7542">
        <v>7537</v>
      </c>
      <c r="C7542" s="5">
        <v>172931</v>
      </c>
      <c r="D7542">
        <f>IF(tr.3!F7546&lt;tr.3!$F$8,tr.3!$F$8,IF(tr.3!F7546&gt;tr.3!$F$7,tr.3!$F$7,tr.3!F7546))</f>
        <v>16</v>
      </c>
      <c r="E7542">
        <v>0</v>
      </c>
      <c r="F7542">
        <v>0</v>
      </c>
      <c r="G7542">
        <v>4</v>
      </c>
      <c r="H7542">
        <v>0</v>
      </c>
      <c r="I7542">
        <v>1</v>
      </c>
      <c r="J7542">
        <v>15</v>
      </c>
      <c r="K7542">
        <v>0</v>
      </c>
      <c r="L7542">
        <f>IF(tr.3!N7546&lt;tr.3!$N$8,tr.3!$N$8,IF(tr.3!N7546&gt;tr.3!$N$7,tr.3!$N$7,tr.3!N7546))</f>
        <v>600.00172629999997</v>
      </c>
    </row>
    <row r="7543" spans="2:12" x14ac:dyDescent="0.35">
      <c r="B7543">
        <v>7538</v>
      </c>
      <c r="C7543" s="5">
        <v>176831</v>
      </c>
      <c r="D7543">
        <f>IF(tr.3!F7547&lt;tr.3!$F$8,tr.3!$F$8,IF(tr.3!F7547&gt;tr.3!$F$7,tr.3!$F$7,tr.3!F7547))</f>
        <v>2</v>
      </c>
      <c r="E7543">
        <v>4</v>
      </c>
      <c r="F7543">
        <v>4</v>
      </c>
      <c r="G7543">
        <v>2</v>
      </c>
      <c r="H7543">
        <v>0</v>
      </c>
      <c r="I7543">
        <v>0</v>
      </c>
      <c r="J7543">
        <v>15</v>
      </c>
      <c r="K7543">
        <v>1</v>
      </c>
      <c r="L7543">
        <f>IF(tr.3!N7547&lt;tr.3!$N$8,tr.3!$N$8,IF(tr.3!N7547&gt;tr.3!$N$7,tr.3!$N$7,tr.3!N7547))</f>
        <v>336.8241458</v>
      </c>
    </row>
    <row r="7544" spans="2:12" x14ac:dyDescent="0.35">
      <c r="B7544">
        <v>7539</v>
      </c>
      <c r="C7544" s="5">
        <v>131218</v>
      </c>
      <c r="D7544">
        <f>IF(tr.3!F7548&lt;tr.3!$F$8,tr.3!$F$8,IF(tr.3!F7548&gt;tr.3!$F$7,tr.3!$F$7,tr.3!F7548))</f>
        <v>115</v>
      </c>
      <c r="E7544">
        <v>26</v>
      </c>
      <c r="F7544">
        <v>26</v>
      </c>
      <c r="G7544">
        <v>4</v>
      </c>
      <c r="H7544">
        <v>1</v>
      </c>
      <c r="I7544">
        <v>0</v>
      </c>
      <c r="J7544">
        <v>8</v>
      </c>
      <c r="K7544">
        <v>1</v>
      </c>
      <c r="L7544">
        <f>IF(tr.3!N7548&lt;tr.3!$N$8,tr.3!$N$8,IF(tr.3!N7548&gt;tr.3!$N$7,tr.3!$N$7,tr.3!N7548))</f>
        <v>426.11818829999999</v>
      </c>
    </row>
    <row r="7545" spans="2:12" x14ac:dyDescent="0.35">
      <c r="B7545">
        <v>7540</v>
      </c>
      <c r="C7545" s="5">
        <v>111384</v>
      </c>
      <c r="D7545">
        <f>IF(tr.3!F7549&lt;tr.3!$F$8,tr.3!$F$8,IF(tr.3!F7549&gt;tr.3!$F$7,tr.3!$F$7,tr.3!F7549))</f>
        <v>44</v>
      </c>
      <c r="E7545">
        <v>26</v>
      </c>
      <c r="F7545">
        <v>26</v>
      </c>
      <c r="G7545">
        <v>1</v>
      </c>
      <c r="H7545">
        <v>1</v>
      </c>
      <c r="I7545">
        <v>0</v>
      </c>
      <c r="J7545">
        <v>5</v>
      </c>
      <c r="K7545">
        <v>0</v>
      </c>
      <c r="L7545">
        <f>IF(tr.3!N7549&lt;tr.3!$N$8,tr.3!$N$8,IF(tr.3!N7549&gt;tr.3!$N$7,tr.3!$N$7,tr.3!N7549))</f>
        <v>591.90700660000005</v>
      </c>
    </row>
    <row r="7546" spans="2:12" x14ac:dyDescent="0.35">
      <c r="B7546">
        <v>7541</v>
      </c>
      <c r="C7546" s="5">
        <v>179754</v>
      </c>
      <c r="D7546">
        <f>IF(tr.3!F7550&lt;tr.3!$F$8,tr.3!$F$8,IF(tr.3!F7550&gt;tr.3!$F$7,tr.3!$F$7,tr.3!F7550))</f>
        <v>21</v>
      </c>
      <c r="E7546">
        <v>2</v>
      </c>
      <c r="F7546">
        <v>2</v>
      </c>
      <c r="G7546">
        <v>2</v>
      </c>
      <c r="H7546">
        <v>0</v>
      </c>
      <c r="I7546">
        <v>0</v>
      </c>
      <c r="J7546">
        <v>14</v>
      </c>
      <c r="K7546">
        <v>1</v>
      </c>
      <c r="L7546">
        <f>IF(tr.3!N7550&lt;tr.3!$N$8,tr.3!$N$8,IF(tr.3!N7550&gt;tr.3!$N$7,tr.3!$N$7,tr.3!N7550))</f>
        <v>383.10514060000003</v>
      </c>
    </row>
    <row r="7547" spans="2:12" x14ac:dyDescent="0.35">
      <c r="B7547">
        <v>7542</v>
      </c>
      <c r="C7547" s="5">
        <v>196262</v>
      </c>
      <c r="D7547">
        <f>IF(tr.3!F7551&lt;tr.3!$F$8,tr.3!$F$8,IF(tr.3!F7551&gt;tr.3!$F$7,tr.3!$F$7,tr.3!F7551))</f>
        <v>36</v>
      </c>
      <c r="E7547">
        <v>18</v>
      </c>
      <c r="F7547">
        <v>18</v>
      </c>
      <c r="G7547">
        <v>3</v>
      </c>
      <c r="H7547">
        <v>0</v>
      </c>
      <c r="I7547">
        <v>1</v>
      </c>
      <c r="J7547">
        <v>11</v>
      </c>
      <c r="K7547">
        <v>1</v>
      </c>
      <c r="L7547">
        <f>IF(tr.3!N7551&lt;tr.3!$N$8,tr.3!$N$8,IF(tr.3!N7551&gt;tr.3!$N$7,tr.3!$N$7,tr.3!N7551))</f>
        <v>458.30731550000002</v>
      </c>
    </row>
    <row r="7548" spans="2:12" x14ac:dyDescent="0.35">
      <c r="B7548">
        <v>7543</v>
      </c>
      <c r="C7548" s="5">
        <v>179038</v>
      </c>
      <c r="D7548">
        <f>IF(tr.3!F7552&lt;tr.3!$F$8,tr.3!$F$8,IF(tr.3!F7552&gt;tr.3!$F$7,tr.3!$F$7,tr.3!F7552))</f>
        <v>45</v>
      </c>
      <c r="E7548">
        <v>43.05909932446032</v>
      </c>
      <c r="G7548">
        <v>2</v>
      </c>
      <c r="H7548">
        <v>0</v>
      </c>
      <c r="I7548">
        <v>1</v>
      </c>
      <c r="J7548">
        <v>14</v>
      </c>
      <c r="K7548">
        <v>1</v>
      </c>
      <c r="L7548">
        <f>IF(tr.3!N7552&lt;tr.3!$N$8,tr.3!$N$8,IF(tr.3!N7552&gt;tr.3!$N$7,tr.3!$N$7,tr.3!N7552))</f>
        <v>416.00566759999998</v>
      </c>
    </row>
    <row r="7549" spans="2:12" x14ac:dyDescent="0.35">
      <c r="B7549">
        <v>7544</v>
      </c>
      <c r="C7549" s="5">
        <v>118883</v>
      </c>
      <c r="D7549">
        <f>IF(tr.3!F7553&lt;tr.3!$F$8,tr.3!$F$8,IF(tr.3!F7553&gt;tr.3!$F$7,tr.3!$F$7,tr.3!F7553))</f>
        <v>66</v>
      </c>
      <c r="E7549">
        <v>45</v>
      </c>
      <c r="F7549">
        <v>45</v>
      </c>
      <c r="G7549">
        <v>2</v>
      </c>
      <c r="H7549">
        <v>0</v>
      </c>
      <c r="I7549">
        <v>1</v>
      </c>
      <c r="J7549">
        <v>14</v>
      </c>
      <c r="K7549">
        <v>1</v>
      </c>
      <c r="L7549">
        <f>IF(tr.3!N7553&lt;tr.3!$N$8,tr.3!$N$8,IF(tr.3!N7553&gt;tr.3!$N$7,tr.3!$N$7,tr.3!N7553))</f>
        <v>111.17716470000001</v>
      </c>
    </row>
    <row r="7550" spans="2:12" x14ac:dyDescent="0.35">
      <c r="B7550">
        <v>7545</v>
      </c>
      <c r="C7550" s="5">
        <v>150948</v>
      </c>
      <c r="D7550">
        <f>IF(tr.3!F7554&lt;tr.3!$F$8,tr.3!$F$8,IF(tr.3!F7554&gt;tr.3!$F$7,tr.3!$F$7,tr.3!F7554))</f>
        <v>52</v>
      </c>
      <c r="E7550">
        <v>32</v>
      </c>
      <c r="F7550">
        <v>32</v>
      </c>
      <c r="G7550">
        <v>2</v>
      </c>
      <c r="H7550">
        <v>1</v>
      </c>
      <c r="I7550">
        <v>0</v>
      </c>
      <c r="J7550">
        <v>5</v>
      </c>
      <c r="K7550">
        <v>0</v>
      </c>
      <c r="L7550">
        <f>IF(tr.3!N7554&lt;tr.3!$N$8,tr.3!$N$8,IF(tr.3!N7554&gt;tr.3!$N$7,tr.3!$N$7,tr.3!N7554))</f>
        <v>529.73868630000004</v>
      </c>
    </row>
    <row r="7551" spans="2:12" x14ac:dyDescent="0.35">
      <c r="B7551">
        <v>7546</v>
      </c>
      <c r="C7551" s="5">
        <v>171377</v>
      </c>
      <c r="D7551">
        <f>IF(tr.3!F7555&lt;tr.3!$F$8,tr.3!$F$8,IF(tr.3!F7555&gt;tr.3!$F$7,tr.3!$F$7,tr.3!F7555))</f>
        <v>62</v>
      </c>
      <c r="E7551">
        <v>44</v>
      </c>
      <c r="F7551">
        <v>44</v>
      </c>
      <c r="G7551">
        <v>3</v>
      </c>
      <c r="H7551">
        <v>1</v>
      </c>
      <c r="I7551">
        <v>0</v>
      </c>
      <c r="J7551">
        <v>11</v>
      </c>
      <c r="K7551">
        <v>1</v>
      </c>
      <c r="L7551">
        <f>IF(tr.3!N7555&lt;tr.3!$N$8,tr.3!$N$8,IF(tr.3!N7555&gt;tr.3!$N$7,tr.3!$N$7,tr.3!N7555))</f>
        <v>198.40649479999999</v>
      </c>
    </row>
    <row r="7552" spans="2:12" x14ac:dyDescent="0.35">
      <c r="B7552">
        <v>7547</v>
      </c>
      <c r="C7552" s="5">
        <v>105859</v>
      </c>
      <c r="D7552">
        <f>IF(tr.3!F7556&lt;tr.3!$F$8,tr.3!$F$8,IF(tr.3!F7556&gt;tr.3!$F$7,tr.3!$F$7,tr.3!F7556))</f>
        <v>61</v>
      </c>
      <c r="E7552">
        <v>40</v>
      </c>
      <c r="F7552">
        <v>40</v>
      </c>
      <c r="G7552">
        <v>4</v>
      </c>
      <c r="H7552">
        <v>0</v>
      </c>
      <c r="I7552">
        <v>1</v>
      </c>
      <c r="J7552">
        <v>1</v>
      </c>
      <c r="K7552">
        <v>0</v>
      </c>
      <c r="L7552">
        <f>IF(tr.3!N7556&lt;tr.3!$N$8,tr.3!$N$8,IF(tr.3!N7556&gt;tr.3!$N$7,tr.3!$N$7,tr.3!N7556))</f>
        <v>532.31229080000003</v>
      </c>
    </row>
    <row r="7553" spans="2:12" x14ac:dyDescent="0.35">
      <c r="B7553">
        <v>7548</v>
      </c>
      <c r="C7553" s="5">
        <v>134812</v>
      </c>
      <c r="D7553">
        <f>IF(tr.3!F7557&lt;tr.3!$F$8,tr.3!$F$8,IF(tr.3!F7557&gt;tr.3!$F$7,tr.3!$F$7,tr.3!F7557))</f>
        <v>44</v>
      </c>
      <c r="E7553">
        <v>27</v>
      </c>
      <c r="F7553">
        <v>27</v>
      </c>
      <c r="G7553">
        <v>3</v>
      </c>
      <c r="H7553">
        <v>0</v>
      </c>
      <c r="I7553">
        <v>1</v>
      </c>
      <c r="J7553">
        <v>11</v>
      </c>
      <c r="K7553">
        <v>1</v>
      </c>
      <c r="L7553">
        <f>IF(tr.3!N7557&lt;tr.3!$N$8,tr.3!$N$8,IF(tr.3!N7557&gt;tr.3!$N$7,tr.3!$N$7,tr.3!N7557))</f>
        <v>162.92108780000001</v>
      </c>
    </row>
    <row r="7554" spans="2:12" x14ac:dyDescent="0.35">
      <c r="B7554">
        <v>7549</v>
      </c>
      <c r="C7554" s="5">
        <v>144808</v>
      </c>
      <c r="D7554">
        <f>IF(tr.3!F7558&lt;tr.3!$F$8,tr.3!$F$8,IF(tr.3!F7558&gt;tr.3!$F$7,tr.3!$F$7,tr.3!F7558))</f>
        <v>21</v>
      </c>
      <c r="E7554">
        <v>2</v>
      </c>
      <c r="F7554">
        <v>2</v>
      </c>
      <c r="G7554">
        <v>4</v>
      </c>
      <c r="H7554">
        <v>0</v>
      </c>
      <c r="I7554">
        <v>0</v>
      </c>
      <c r="J7554">
        <v>11</v>
      </c>
      <c r="K7554">
        <v>1</v>
      </c>
      <c r="L7554">
        <f>IF(tr.3!N7558&lt;tr.3!$N$8,tr.3!$N$8,IF(tr.3!N7558&gt;tr.3!$N$7,tr.3!$N$7,tr.3!N7558))</f>
        <v>356.6248281</v>
      </c>
    </row>
    <row r="7555" spans="2:12" x14ac:dyDescent="0.35">
      <c r="B7555">
        <v>7550</v>
      </c>
      <c r="C7555" s="5">
        <v>138535</v>
      </c>
      <c r="D7555">
        <f>IF(tr.3!F7559&lt;tr.3!$F$8,tr.3!$F$8,IF(tr.3!F7559&gt;tr.3!$F$7,tr.3!$F$7,tr.3!F7559))</f>
        <v>31</v>
      </c>
      <c r="E7555">
        <v>12</v>
      </c>
      <c r="F7555">
        <v>12</v>
      </c>
      <c r="G7555">
        <v>2</v>
      </c>
      <c r="H7555">
        <v>0</v>
      </c>
      <c r="I7555">
        <v>1</v>
      </c>
      <c r="J7555">
        <v>12</v>
      </c>
      <c r="K7555">
        <v>1</v>
      </c>
      <c r="L7555">
        <f>IF(tr.3!N7559&lt;tr.3!$N$8,tr.3!$N$8,IF(tr.3!N7559&gt;tr.3!$N$7,tr.3!$N$7,tr.3!N7559))</f>
        <v>324.12580409999998</v>
      </c>
    </row>
    <row r="7556" spans="2:12" x14ac:dyDescent="0.35">
      <c r="B7556">
        <v>7551</v>
      </c>
      <c r="C7556" s="5">
        <v>101039</v>
      </c>
      <c r="D7556">
        <f>IF(tr.3!F7560&lt;tr.3!$F$8,tr.3!$F$8,IF(tr.3!F7560&gt;tr.3!$F$7,tr.3!$F$7,tr.3!F7560))</f>
        <v>32</v>
      </c>
      <c r="E7556">
        <v>14</v>
      </c>
      <c r="F7556">
        <v>14</v>
      </c>
      <c r="G7556">
        <v>3</v>
      </c>
      <c r="H7556">
        <v>0</v>
      </c>
      <c r="I7556">
        <v>1</v>
      </c>
      <c r="J7556">
        <v>6</v>
      </c>
      <c r="K7556">
        <v>1</v>
      </c>
      <c r="L7556">
        <f>IF(tr.3!N7560&lt;tr.3!$N$8,tr.3!$N$8,IF(tr.3!N7560&gt;tr.3!$N$7,tr.3!$N$7,tr.3!N7560))</f>
        <v>442.70059300000003</v>
      </c>
    </row>
    <row r="7557" spans="2:12" x14ac:dyDescent="0.35">
      <c r="B7557">
        <v>7552</v>
      </c>
      <c r="C7557" s="5">
        <v>195573</v>
      </c>
      <c r="D7557">
        <f>IF(tr.3!F7561&lt;tr.3!$F$8,tr.3!$F$8,IF(tr.3!F7561&gt;tr.3!$F$7,tr.3!$F$7,tr.3!F7561))</f>
        <v>52</v>
      </c>
      <c r="E7557">
        <v>50.05909932446032</v>
      </c>
      <c r="G7557">
        <v>4</v>
      </c>
      <c r="H7557">
        <v>1</v>
      </c>
      <c r="I7557">
        <v>1</v>
      </c>
      <c r="J7557">
        <v>6</v>
      </c>
      <c r="K7557">
        <v>0</v>
      </c>
      <c r="L7557">
        <f>IF(tr.3!N7561&lt;tr.3!$N$8,tr.3!$N$8,IF(tr.3!N7561&gt;tr.3!$N$7,tr.3!$N$7,tr.3!N7561))</f>
        <v>553.39912819999995</v>
      </c>
    </row>
    <row r="7558" spans="2:12" x14ac:dyDescent="0.35">
      <c r="B7558">
        <v>7553</v>
      </c>
      <c r="C7558" s="5">
        <v>114902</v>
      </c>
      <c r="D7558">
        <f>IF(tr.3!F7562&lt;tr.3!$F$8,tr.3!$F$8,IF(tr.3!F7562&gt;tr.3!$F$7,tr.3!$F$7,tr.3!F7562))</f>
        <v>48</v>
      </c>
      <c r="E7558">
        <v>29</v>
      </c>
      <c r="F7558">
        <v>29</v>
      </c>
      <c r="G7558">
        <v>1</v>
      </c>
      <c r="H7558">
        <v>0</v>
      </c>
      <c r="I7558">
        <v>0</v>
      </c>
      <c r="J7558">
        <v>10</v>
      </c>
      <c r="K7558">
        <v>1</v>
      </c>
      <c r="L7558">
        <f>IF(tr.3!N7562&lt;tr.3!$N$8,tr.3!$N$8,IF(tr.3!N7562&gt;tr.3!$N$7,tr.3!$N$7,tr.3!N7562))</f>
        <v>342.41848440000001</v>
      </c>
    </row>
    <row r="7559" spans="2:12" x14ac:dyDescent="0.35">
      <c r="B7559">
        <v>7554</v>
      </c>
      <c r="C7559" s="5">
        <v>180397</v>
      </c>
      <c r="D7559">
        <f>IF(tr.3!F7563&lt;tr.3!$F$8,tr.3!$F$8,IF(tr.3!F7563&gt;tr.3!$F$7,tr.3!$F$7,tr.3!F7563))</f>
        <v>25</v>
      </c>
      <c r="E7559">
        <v>6</v>
      </c>
      <c r="F7559">
        <v>6</v>
      </c>
      <c r="G7559">
        <v>3</v>
      </c>
      <c r="H7559">
        <v>0</v>
      </c>
      <c r="I7559">
        <v>0</v>
      </c>
      <c r="J7559">
        <v>14</v>
      </c>
      <c r="K7559">
        <v>1</v>
      </c>
      <c r="L7559">
        <f>IF(tr.3!N7563&lt;tr.3!$N$8,tr.3!$N$8,IF(tr.3!N7563&gt;tr.3!$N$7,tr.3!$N$7,tr.3!N7563))</f>
        <v>309.21518880000002</v>
      </c>
    </row>
    <row r="7560" spans="2:12" x14ac:dyDescent="0.35">
      <c r="B7560">
        <v>7555</v>
      </c>
      <c r="C7560" s="5">
        <v>197284</v>
      </c>
      <c r="D7560">
        <f>IF(tr.3!F7564&lt;tr.3!$F$8,tr.3!$F$8,IF(tr.3!F7564&gt;tr.3!$F$7,tr.3!$F$7,tr.3!F7564))</f>
        <v>34</v>
      </c>
      <c r="E7560">
        <v>16</v>
      </c>
      <c r="F7560">
        <v>16</v>
      </c>
      <c r="G7560">
        <v>1</v>
      </c>
      <c r="H7560">
        <v>1</v>
      </c>
      <c r="I7560">
        <v>1</v>
      </c>
      <c r="J7560">
        <v>12</v>
      </c>
      <c r="K7560">
        <v>1</v>
      </c>
      <c r="L7560">
        <f>IF(tr.3!N7564&lt;tr.3!$N$8,tr.3!$N$8,IF(tr.3!N7564&gt;tr.3!$N$7,tr.3!$N$7,tr.3!N7564))</f>
        <v>310.6430719</v>
      </c>
    </row>
    <row r="7561" spans="2:12" x14ac:dyDescent="0.35">
      <c r="B7561">
        <v>7556</v>
      </c>
      <c r="C7561" s="5">
        <v>184119</v>
      </c>
      <c r="D7561">
        <f>IF(tr.3!F7565&lt;tr.3!$F$8,tr.3!$F$8,IF(tr.3!F7565&gt;tr.3!$F$7,tr.3!$F$7,tr.3!F7565))</f>
        <v>57</v>
      </c>
      <c r="E7561">
        <v>36</v>
      </c>
      <c r="F7561">
        <v>36</v>
      </c>
      <c r="G7561">
        <v>1</v>
      </c>
      <c r="H7561">
        <v>1</v>
      </c>
      <c r="I7561">
        <v>0</v>
      </c>
      <c r="J7561">
        <v>10</v>
      </c>
      <c r="K7561">
        <v>1</v>
      </c>
      <c r="L7561">
        <f>IF(tr.3!N7565&lt;tr.3!$N$8,tr.3!$N$8,IF(tr.3!N7565&gt;tr.3!$N$7,tr.3!$N$7,tr.3!N7565))</f>
        <v>375.20392759999999</v>
      </c>
    </row>
    <row r="7562" spans="2:12" x14ac:dyDescent="0.35">
      <c r="B7562">
        <v>7557</v>
      </c>
      <c r="C7562" s="5">
        <v>126538</v>
      </c>
      <c r="D7562">
        <f>IF(tr.3!F7566&lt;tr.3!$F$8,tr.3!$F$8,IF(tr.3!F7566&gt;tr.3!$F$7,tr.3!$F$7,tr.3!F7566))</f>
        <v>67</v>
      </c>
      <c r="E7562">
        <v>50</v>
      </c>
      <c r="F7562">
        <v>50</v>
      </c>
      <c r="G7562">
        <v>3</v>
      </c>
      <c r="H7562">
        <v>0</v>
      </c>
      <c r="I7562">
        <v>1</v>
      </c>
      <c r="J7562">
        <v>14</v>
      </c>
      <c r="K7562">
        <v>1</v>
      </c>
      <c r="L7562">
        <f>IF(tr.3!N7566&lt;tr.3!$N$8,tr.3!$N$8,IF(tr.3!N7566&gt;tr.3!$N$7,tr.3!$N$7,tr.3!N7566))</f>
        <v>138.91155739999999</v>
      </c>
    </row>
    <row r="7563" spans="2:12" x14ac:dyDescent="0.35">
      <c r="B7563">
        <v>7558</v>
      </c>
      <c r="C7563" s="5">
        <v>173062</v>
      </c>
      <c r="D7563">
        <f>IF(tr.3!F7567&lt;tr.3!$F$8,tr.3!$F$8,IF(tr.3!F7567&gt;tr.3!$F$7,tr.3!$F$7,tr.3!F7567))</f>
        <v>50</v>
      </c>
      <c r="E7563">
        <v>32</v>
      </c>
      <c r="F7563">
        <v>32</v>
      </c>
      <c r="G7563">
        <v>4</v>
      </c>
      <c r="H7563">
        <v>0</v>
      </c>
      <c r="I7563">
        <v>0</v>
      </c>
      <c r="J7563">
        <v>10</v>
      </c>
      <c r="K7563">
        <v>1</v>
      </c>
      <c r="L7563">
        <f>IF(tr.3!N7567&lt;tr.3!$N$8,tr.3!$N$8,IF(tr.3!N7567&gt;tr.3!$N$7,tr.3!$N$7,tr.3!N7567))</f>
        <v>329.79757640000003</v>
      </c>
    </row>
    <row r="7564" spans="2:12" x14ac:dyDescent="0.35">
      <c r="B7564">
        <v>7559</v>
      </c>
      <c r="C7564" s="5">
        <v>136481</v>
      </c>
      <c r="D7564">
        <f>IF(tr.3!F7568&lt;tr.3!$F$8,tr.3!$F$8,IF(tr.3!F7568&gt;tr.3!$F$7,tr.3!$F$7,tr.3!F7568))</f>
        <v>51</v>
      </c>
      <c r="E7564">
        <v>34</v>
      </c>
      <c r="F7564">
        <v>34</v>
      </c>
      <c r="G7564">
        <v>2</v>
      </c>
      <c r="H7564">
        <v>1</v>
      </c>
      <c r="I7564">
        <v>0</v>
      </c>
      <c r="J7564">
        <v>1</v>
      </c>
      <c r="K7564">
        <v>0</v>
      </c>
      <c r="L7564">
        <f>IF(tr.3!N7568&lt;tr.3!$N$8,tr.3!$N$8,IF(tr.3!N7568&gt;tr.3!$N$7,tr.3!$N$7,tr.3!N7568))</f>
        <v>538.75822349999999</v>
      </c>
    </row>
    <row r="7565" spans="2:12" x14ac:dyDescent="0.35">
      <c r="B7565">
        <v>7560</v>
      </c>
      <c r="C7565" s="5">
        <v>189372</v>
      </c>
      <c r="D7565">
        <f>IF(tr.3!F7569&lt;tr.3!$F$8,tr.3!$F$8,IF(tr.3!F7569&gt;tr.3!$F$7,tr.3!$F$7,tr.3!F7569))</f>
        <v>3</v>
      </c>
      <c r="E7565">
        <v>22</v>
      </c>
      <c r="F7565">
        <v>22</v>
      </c>
      <c r="G7565">
        <v>3</v>
      </c>
      <c r="H7565">
        <v>0</v>
      </c>
      <c r="I7565">
        <v>1</v>
      </c>
      <c r="J7565">
        <v>12</v>
      </c>
      <c r="K7565">
        <v>1</v>
      </c>
      <c r="L7565">
        <f>IF(tr.3!N7569&lt;tr.3!$N$8,tr.3!$N$8,IF(tr.3!N7569&gt;tr.3!$N$7,tr.3!$N$7,tr.3!N7569))</f>
        <v>200.33625140000001</v>
      </c>
    </row>
    <row r="7566" spans="2:12" x14ac:dyDescent="0.35">
      <c r="B7566">
        <v>7561</v>
      </c>
      <c r="C7566" s="5">
        <v>154585</v>
      </c>
      <c r="D7566">
        <f>IF(tr.3!F7570&lt;tr.3!$F$8,tr.3!$F$8,IF(tr.3!F7570&gt;tr.3!$F$7,tr.3!$F$7,tr.3!F7570))</f>
        <v>65</v>
      </c>
      <c r="E7566">
        <v>47</v>
      </c>
      <c r="F7566">
        <v>47</v>
      </c>
      <c r="G7566">
        <v>1</v>
      </c>
      <c r="H7566">
        <v>0</v>
      </c>
      <c r="I7566">
        <v>0</v>
      </c>
      <c r="J7566">
        <v>10</v>
      </c>
      <c r="K7566">
        <v>1</v>
      </c>
      <c r="L7566">
        <f>IF(tr.3!N7570&lt;tr.3!$N$8,tr.3!$N$8,IF(tr.3!N7570&gt;tr.3!$N$7,tr.3!$N$7,tr.3!N7570))</f>
        <v>274.76670430000001</v>
      </c>
    </row>
    <row r="7567" spans="2:12" x14ac:dyDescent="0.35">
      <c r="B7567">
        <v>7562</v>
      </c>
      <c r="C7567" s="5">
        <v>187274</v>
      </c>
      <c r="D7567">
        <f>IF(tr.3!F7571&lt;tr.3!$F$8,tr.3!$F$8,IF(tr.3!F7571&gt;tr.3!$F$7,tr.3!$F$7,tr.3!F7571))</f>
        <v>46</v>
      </c>
      <c r="E7567">
        <v>28</v>
      </c>
      <c r="F7567">
        <v>28</v>
      </c>
      <c r="G7567">
        <v>4</v>
      </c>
      <c r="H7567">
        <v>1</v>
      </c>
      <c r="I7567">
        <v>1</v>
      </c>
      <c r="J7567">
        <v>14</v>
      </c>
      <c r="K7567">
        <v>1</v>
      </c>
      <c r="L7567">
        <f>IF(tr.3!N7571&lt;tr.3!$N$8,tr.3!$N$8,IF(tr.3!N7571&gt;tr.3!$N$7,tr.3!$N$7,tr.3!N7571))</f>
        <v>278.37635440000003</v>
      </c>
    </row>
    <row r="7568" spans="2:12" x14ac:dyDescent="0.35">
      <c r="B7568">
        <v>7563</v>
      </c>
      <c r="C7568" s="5">
        <v>121437</v>
      </c>
      <c r="D7568">
        <f>IF(tr.3!F7572&lt;tr.3!$F$8,tr.3!$F$8,IF(tr.3!F7572&gt;tr.3!$F$7,tr.3!$F$7,tr.3!F7572))</f>
        <v>3</v>
      </c>
      <c r="E7568">
        <v>40</v>
      </c>
      <c r="F7568">
        <v>40</v>
      </c>
      <c r="G7568">
        <v>3</v>
      </c>
      <c r="H7568">
        <v>1</v>
      </c>
      <c r="I7568">
        <v>1</v>
      </c>
      <c r="J7568">
        <v>15</v>
      </c>
      <c r="K7568">
        <v>1</v>
      </c>
      <c r="L7568">
        <f>IF(tr.3!N7572&lt;tr.3!$N$8,tr.3!$N$8,IF(tr.3!N7572&gt;tr.3!$N$7,tr.3!$N$7,tr.3!N7572))</f>
        <v>216.52537359999999</v>
      </c>
    </row>
    <row r="7569" spans="2:12" x14ac:dyDescent="0.35">
      <c r="B7569">
        <v>7564</v>
      </c>
      <c r="C7569" s="5">
        <v>136960</v>
      </c>
      <c r="D7569">
        <f>IF(tr.3!F7573&lt;tr.3!$F$8,tr.3!$F$8,IF(tr.3!F7573&gt;tr.3!$F$7,tr.3!$F$7,tr.3!F7573))</f>
        <v>22</v>
      </c>
      <c r="E7569">
        <v>20.059099324460316</v>
      </c>
      <c r="G7569">
        <v>4</v>
      </c>
      <c r="H7569">
        <v>1</v>
      </c>
      <c r="I7569">
        <v>1</v>
      </c>
      <c r="J7569">
        <v>14</v>
      </c>
      <c r="K7569">
        <v>0</v>
      </c>
      <c r="L7569">
        <f>IF(tr.3!N7573&lt;tr.3!$N$8,tr.3!$N$8,IF(tr.3!N7573&gt;tr.3!$N$7,tr.3!$N$7,tr.3!N7573))</f>
        <v>658.13166679999995</v>
      </c>
    </row>
    <row r="7570" spans="2:12" x14ac:dyDescent="0.35">
      <c r="B7570">
        <v>7565</v>
      </c>
      <c r="C7570" s="5">
        <v>108632</v>
      </c>
      <c r="D7570">
        <f>IF(tr.3!F7574&lt;tr.3!$F$8,tr.3!$F$8,IF(tr.3!F7574&gt;tr.3!$F$7,tr.3!$F$7,tr.3!F7574))</f>
        <v>56</v>
      </c>
      <c r="E7570">
        <v>54.05909932446032</v>
      </c>
      <c r="G7570">
        <v>3</v>
      </c>
      <c r="H7570">
        <v>1</v>
      </c>
      <c r="I7570">
        <v>0</v>
      </c>
      <c r="J7570">
        <v>7</v>
      </c>
      <c r="K7570">
        <v>1</v>
      </c>
      <c r="L7570">
        <f>IF(tr.3!N7574&lt;tr.3!$N$8,tr.3!$N$8,IF(tr.3!N7574&gt;tr.3!$N$7,tr.3!$N$7,tr.3!N7574))</f>
        <v>343.94202200000001</v>
      </c>
    </row>
    <row r="7571" spans="2:12" x14ac:dyDescent="0.35">
      <c r="B7571">
        <v>7566</v>
      </c>
      <c r="C7571" s="5">
        <v>158175</v>
      </c>
      <c r="D7571">
        <f>IF(tr.3!F7575&lt;tr.3!$F$8,tr.3!$F$8,IF(tr.3!F7575&gt;tr.3!$F$7,tr.3!$F$7,tr.3!F7575))</f>
        <v>24</v>
      </c>
      <c r="E7571">
        <v>5</v>
      </c>
      <c r="F7571">
        <v>5</v>
      </c>
      <c r="G7571">
        <v>3</v>
      </c>
      <c r="H7571">
        <v>0</v>
      </c>
      <c r="I7571">
        <v>0</v>
      </c>
      <c r="J7571">
        <v>14</v>
      </c>
      <c r="K7571">
        <v>1</v>
      </c>
      <c r="L7571">
        <f>IF(tr.3!N7575&lt;tr.3!$N$8,tr.3!$N$8,IF(tr.3!N7575&gt;tr.3!$N$7,tr.3!$N$7,tr.3!N7575))</f>
        <v>274.2246925</v>
      </c>
    </row>
    <row r="7572" spans="2:12" x14ac:dyDescent="0.35">
      <c r="B7572">
        <v>7567</v>
      </c>
      <c r="C7572" s="5">
        <v>113730</v>
      </c>
      <c r="D7572">
        <f>IF(tr.3!F7576&lt;tr.3!$F$8,tr.3!$F$8,IF(tr.3!F7576&gt;tr.3!$F$7,tr.3!$F$7,tr.3!F7576))</f>
        <v>50</v>
      </c>
      <c r="E7572">
        <v>30</v>
      </c>
      <c r="F7572">
        <v>30</v>
      </c>
      <c r="G7572">
        <v>4</v>
      </c>
      <c r="H7572">
        <v>0</v>
      </c>
      <c r="I7572">
        <v>1</v>
      </c>
      <c r="J7572">
        <v>3</v>
      </c>
      <c r="K7572">
        <v>0</v>
      </c>
      <c r="L7572">
        <f>IF(tr.3!N7576&lt;tr.3!$N$8,tr.3!$N$8,IF(tr.3!N7576&gt;tr.3!$N$7,tr.3!$N$7,tr.3!N7576))</f>
        <v>681.97959449999996</v>
      </c>
    </row>
    <row r="7573" spans="2:12" x14ac:dyDescent="0.35">
      <c r="B7573">
        <v>7568</v>
      </c>
      <c r="C7573" s="5">
        <v>152219</v>
      </c>
      <c r="D7573">
        <f>IF(tr.3!F7577&lt;tr.3!$F$8,tr.3!$F$8,IF(tr.3!F7577&gt;tr.3!$F$7,tr.3!$F$7,tr.3!F7577))</f>
        <v>68</v>
      </c>
      <c r="E7573">
        <v>51</v>
      </c>
      <c r="F7573">
        <v>51</v>
      </c>
      <c r="G7573">
        <v>2</v>
      </c>
      <c r="H7573">
        <v>0</v>
      </c>
      <c r="I7573">
        <v>1</v>
      </c>
      <c r="J7573">
        <v>10</v>
      </c>
      <c r="K7573">
        <v>1</v>
      </c>
      <c r="L7573">
        <f>IF(tr.3!N7577&lt;tr.3!$N$8,tr.3!$N$8,IF(tr.3!N7577&gt;tr.3!$N$7,tr.3!$N$7,tr.3!N7577))</f>
        <v>222.221463</v>
      </c>
    </row>
    <row r="7574" spans="2:12" x14ac:dyDescent="0.35">
      <c r="B7574">
        <v>7569</v>
      </c>
      <c r="C7574" s="5">
        <v>148788</v>
      </c>
      <c r="D7574">
        <f>IF(tr.3!F7578&lt;tr.3!$F$8,tr.3!$F$8,IF(tr.3!F7578&gt;tr.3!$F$7,tr.3!$F$7,tr.3!F7578))</f>
        <v>34</v>
      </c>
      <c r="E7574">
        <v>16</v>
      </c>
      <c r="F7574">
        <v>16</v>
      </c>
      <c r="G7574">
        <v>3</v>
      </c>
      <c r="H7574">
        <v>1</v>
      </c>
      <c r="I7574">
        <v>0</v>
      </c>
      <c r="J7574">
        <v>15</v>
      </c>
      <c r="K7574">
        <v>1</v>
      </c>
      <c r="L7574">
        <f>IF(tr.3!N7578&lt;tr.3!$N$8,tr.3!$N$8,IF(tr.3!N7578&gt;tr.3!$N$7,tr.3!$N$7,tr.3!N7578))</f>
        <v>384.90383200000002</v>
      </c>
    </row>
    <row r="7575" spans="2:12" x14ac:dyDescent="0.35">
      <c r="B7575">
        <v>7570</v>
      </c>
      <c r="C7575" s="5">
        <v>101155</v>
      </c>
      <c r="D7575">
        <f>IF(tr.3!F7579&lt;tr.3!$F$8,tr.3!$F$8,IF(tr.3!F7579&gt;tr.3!$F$7,tr.3!$F$7,tr.3!F7579))</f>
        <v>25</v>
      </c>
      <c r="E7575">
        <v>7</v>
      </c>
      <c r="F7575">
        <v>7</v>
      </c>
      <c r="G7575">
        <v>2</v>
      </c>
      <c r="H7575">
        <v>1</v>
      </c>
      <c r="I7575">
        <v>0</v>
      </c>
      <c r="J7575">
        <v>11</v>
      </c>
      <c r="K7575">
        <v>1</v>
      </c>
      <c r="L7575">
        <f>IF(tr.3!N7579&lt;tr.3!$N$8,tr.3!$N$8,IF(tr.3!N7579&gt;tr.3!$N$7,tr.3!$N$7,tr.3!N7579))</f>
        <v>478.4084259</v>
      </c>
    </row>
    <row r="7576" spans="2:12" x14ac:dyDescent="0.35">
      <c r="B7576">
        <v>7571</v>
      </c>
      <c r="C7576" s="5">
        <v>182354</v>
      </c>
      <c r="D7576">
        <f>IF(tr.3!F7580&lt;tr.3!$F$8,tr.3!$F$8,IF(tr.3!F7580&gt;tr.3!$F$7,tr.3!$F$7,tr.3!F7580))</f>
        <v>113</v>
      </c>
      <c r="E7576">
        <v>13</v>
      </c>
      <c r="F7576">
        <v>13</v>
      </c>
      <c r="G7576">
        <v>2</v>
      </c>
      <c r="H7576">
        <v>1</v>
      </c>
      <c r="I7576">
        <v>0</v>
      </c>
      <c r="J7576">
        <v>3</v>
      </c>
      <c r="K7576">
        <v>0</v>
      </c>
      <c r="L7576">
        <f>IF(tr.3!N7580&lt;tr.3!$N$8,tr.3!$N$8,IF(tr.3!N7580&gt;tr.3!$N$7,tr.3!$N$7,tr.3!N7580))</f>
        <v>575.78078749999997</v>
      </c>
    </row>
    <row r="7577" spans="2:12" x14ac:dyDescent="0.35">
      <c r="B7577">
        <v>7572</v>
      </c>
      <c r="C7577" s="5">
        <v>178800</v>
      </c>
      <c r="D7577">
        <f>IF(tr.3!F7581&lt;tr.3!$F$8,tr.3!$F$8,IF(tr.3!F7581&gt;tr.3!$F$7,tr.3!$F$7,tr.3!F7581))</f>
        <v>70</v>
      </c>
      <c r="E7577">
        <v>51</v>
      </c>
      <c r="F7577">
        <v>51</v>
      </c>
      <c r="G7577">
        <v>1</v>
      </c>
      <c r="H7577">
        <v>1</v>
      </c>
      <c r="I7577">
        <v>1</v>
      </c>
      <c r="J7577">
        <v>6</v>
      </c>
      <c r="K7577">
        <v>0</v>
      </c>
      <c r="L7577">
        <f>IF(tr.3!N7581&lt;tr.3!$N$8,tr.3!$N$8,IF(tr.3!N7581&gt;tr.3!$N$7,tr.3!$N$7,tr.3!N7581))</f>
        <v>523.55593529999999</v>
      </c>
    </row>
    <row r="7578" spans="2:12" x14ac:dyDescent="0.35">
      <c r="B7578">
        <v>7573</v>
      </c>
      <c r="C7578" s="5">
        <v>174210</v>
      </c>
      <c r="D7578">
        <f>IF(tr.3!F7582&lt;tr.3!$F$8,tr.3!$F$8,IF(tr.3!F7582&gt;tr.3!$F$7,tr.3!$F$7,tr.3!F7582))</f>
        <v>62</v>
      </c>
      <c r="E7578">
        <v>44</v>
      </c>
      <c r="F7578">
        <v>44</v>
      </c>
      <c r="G7578">
        <v>4</v>
      </c>
      <c r="H7578">
        <v>0</v>
      </c>
      <c r="I7578">
        <v>1</v>
      </c>
      <c r="J7578">
        <v>1</v>
      </c>
      <c r="K7578">
        <v>1</v>
      </c>
      <c r="L7578">
        <f>IF(tr.3!N7582&lt;tr.3!$N$8,tr.3!$N$8,IF(tr.3!N7582&gt;tr.3!$N$7,tr.3!$N$7,tr.3!N7582))</f>
        <v>167.34912940000001</v>
      </c>
    </row>
    <row r="7579" spans="2:12" x14ac:dyDescent="0.35">
      <c r="B7579">
        <v>7574</v>
      </c>
      <c r="C7579" s="5">
        <v>109313</v>
      </c>
      <c r="D7579">
        <f>IF(tr.3!F7583&lt;tr.3!$F$8,tr.3!$F$8,IF(tr.3!F7583&gt;tr.3!$F$7,tr.3!$F$7,tr.3!F7583))</f>
        <v>64</v>
      </c>
      <c r="E7579">
        <v>46</v>
      </c>
      <c r="F7579">
        <v>46</v>
      </c>
      <c r="G7579">
        <v>1</v>
      </c>
      <c r="H7579">
        <v>0</v>
      </c>
      <c r="I7579">
        <v>1</v>
      </c>
      <c r="J7579">
        <v>15</v>
      </c>
      <c r="K7579">
        <v>1</v>
      </c>
      <c r="L7579">
        <f>IF(tr.3!N7583&lt;tr.3!$N$8,tr.3!$N$8,IF(tr.3!N7583&gt;tr.3!$N$7,tr.3!$N$7,tr.3!N7583))</f>
        <v>133.28490439999999</v>
      </c>
    </row>
    <row r="7580" spans="2:12" x14ac:dyDescent="0.35">
      <c r="B7580">
        <v>7575</v>
      </c>
      <c r="C7580" s="5">
        <v>163026</v>
      </c>
      <c r="D7580">
        <f>IF(tr.3!F7584&lt;tr.3!$F$8,tr.3!$F$8,IF(tr.3!F7584&gt;tr.3!$F$7,tr.3!$F$7,tr.3!F7584))</f>
        <v>54</v>
      </c>
      <c r="E7580">
        <v>37</v>
      </c>
      <c r="F7580">
        <v>37</v>
      </c>
      <c r="G7580">
        <v>4</v>
      </c>
      <c r="H7580">
        <v>0</v>
      </c>
      <c r="I7580">
        <v>1</v>
      </c>
      <c r="J7580">
        <v>15</v>
      </c>
      <c r="K7580">
        <v>1</v>
      </c>
      <c r="L7580">
        <f>IF(tr.3!N7584&lt;tr.3!$N$8,tr.3!$N$8,IF(tr.3!N7584&gt;tr.3!$N$7,tr.3!$N$7,tr.3!N7584))</f>
        <v>236.66378069999999</v>
      </c>
    </row>
    <row r="7581" spans="2:12" x14ac:dyDescent="0.35">
      <c r="B7581">
        <v>7576</v>
      </c>
      <c r="C7581" s="5">
        <v>163468</v>
      </c>
      <c r="D7581">
        <f>IF(tr.3!F7585&lt;tr.3!$F$8,tr.3!$F$8,IF(tr.3!F7585&gt;tr.3!$F$7,tr.3!$F$7,tr.3!F7585))</f>
        <v>16</v>
      </c>
      <c r="E7581">
        <v>14.059099324460316</v>
      </c>
      <c r="G7581">
        <v>3</v>
      </c>
      <c r="H7581">
        <v>0</v>
      </c>
      <c r="I7581">
        <v>0</v>
      </c>
      <c r="J7581">
        <v>11</v>
      </c>
      <c r="K7581">
        <v>1</v>
      </c>
      <c r="L7581">
        <f>IF(tr.3!N7585&lt;tr.3!$N$8,tr.3!$N$8,IF(tr.3!N7585&gt;tr.3!$N$7,tr.3!$N$7,tr.3!N7585))</f>
        <v>85.881227899999999</v>
      </c>
    </row>
    <row r="7582" spans="2:12" x14ac:dyDescent="0.35">
      <c r="B7582">
        <v>7577</v>
      </c>
      <c r="C7582" s="5">
        <v>162683</v>
      </c>
      <c r="D7582">
        <f>IF(tr.3!F7586&lt;tr.3!$F$8,tr.3!$F$8,IF(tr.3!F7586&gt;tr.3!$F$7,tr.3!$F$7,tr.3!F7586))</f>
        <v>22</v>
      </c>
      <c r="E7582">
        <v>4</v>
      </c>
      <c r="F7582">
        <v>4</v>
      </c>
      <c r="G7582">
        <v>3</v>
      </c>
      <c r="H7582">
        <v>0</v>
      </c>
      <c r="I7582">
        <v>1</v>
      </c>
      <c r="J7582">
        <v>15</v>
      </c>
      <c r="K7582">
        <v>0</v>
      </c>
      <c r="L7582">
        <f>IF(tr.3!N7586&lt;tr.3!$N$8,tr.3!$N$8,IF(tr.3!N7586&gt;tr.3!$N$7,tr.3!$N$7,tr.3!N7586))</f>
        <v>880.43630900000005</v>
      </c>
    </row>
    <row r="7583" spans="2:12" x14ac:dyDescent="0.35">
      <c r="B7583">
        <v>7578</v>
      </c>
      <c r="C7583" s="5">
        <v>127421</v>
      </c>
      <c r="D7583">
        <f>IF(tr.3!F7587&lt;tr.3!$F$8,tr.3!$F$8,IF(tr.3!F7587&gt;tr.3!$F$7,tr.3!$F$7,tr.3!F7587))</f>
        <v>49</v>
      </c>
      <c r="E7583">
        <v>31</v>
      </c>
      <c r="F7583">
        <v>31</v>
      </c>
      <c r="G7583">
        <v>2</v>
      </c>
      <c r="H7583">
        <v>1</v>
      </c>
      <c r="I7583">
        <v>0</v>
      </c>
      <c r="J7583">
        <v>8</v>
      </c>
      <c r="K7583">
        <v>1</v>
      </c>
      <c r="L7583">
        <f>IF(tr.3!N7587&lt;tr.3!$N$8,tr.3!$N$8,IF(tr.3!N7587&gt;tr.3!$N$7,tr.3!$N$7,tr.3!N7587))</f>
        <v>345.84352840000003</v>
      </c>
    </row>
    <row r="7584" spans="2:12" x14ac:dyDescent="0.35">
      <c r="B7584">
        <v>7579</v>
      </c>
      <c r="C7584" s="5">
        <v>195137</v>
      </c>
      <c r="D7584">
        <f>IF(tr.3!F7588&lt;tr.3!$F$8,tr.3!$F$8,IF(tr.3!F7588&gt;tr.3!$F$7,tr.3!$F$7,tr.3!F7588))</f>
        <v>2</v>
      </c>
      <c r="E7584">
        <v>46</v>
      </c>
      <c r="F7584">
        <v>46</v>
      </c>
      <c r="G7584">
        <v>2</v>
      </c>
      <c r="H7584">
        <v>1</v>
      </c>
      <c r="I7584">
        <v>0</v>
      </c>
      <c r="J7584">
        <v>9</v>
      </c>
      <c r="K7584">
        <v>1</v>
      </c>
      <c r="L7584">
        <f>IF(tr.3!N7588&lt;tr.3!$N$8,tr.3!$N$8,IF(tr.3!N7588&gt;tr.3!$N$7,tr.3!$N$7,tr.3!N7588))</f>
        <v>89.854846690000002</v>
      </c>
    </row>
    <row r="7585" spans="2:12" x14ac:dyDescent="0.35">
      <c r="B7585">
        <v>7580</v>
      </c>
      <c r="C7585" s="5">
        <v>126035</v>
      </c>
      <c r="D7585">
        <f>IF(tr.3!F7589&lt;tr.3!$F$8,tr.3!$F$8,IF(tr.3!F7589&gt;tr.3!$F$7,tr.3!$F$7,tr.3!F7589))</f>
        <v>67</v>
      </c>
      <c r="E7585">
        <v>46</v>
      </c>
      <c r="F7585">
        <v>46</v>
      </c>
      <c r="G7585">
        <v>2</v>
      </c>
      <c r="H7585">
        <v>1</v>
      </c>
      <c r="I7585">
        <v>1</v>
      </c>
      <c r="J7585">
        <v>14</v>
      </c>
      <c r="K7585">
        <v>1</v>
      </c>
      <c r="L7585">
        <f>IF(tr.3!N7589&lt;tr.3!$N$8,tr.3!$N$8,IF(tr.3!N7589&gt;tr.3!$N$7,tr.3!$N$7,tr.3!N7589))</f>
        <v>342.78981720000002</v>
      </c>
    </row>
    <row r="7586" spans="2:12" x14ac:dyDescent="0.35">
      <c r="B7586">
        <v>7581</v>
      </c>
      <c r="C7586" s="5">
        <v>133894</v>
      </c>
      <c r="D7586">
        <f>IF(tr.3!F7590&lt;tr.3!$F$8,tr.3!$F$8,IF(tr.3!F7590&gt;tr.3!$F$7,tr.3!$F$7,tr.3!F7590))</f>
        <v>19</v>
      </c>
      <c r="E7586">
        <v>0</v>
      </c>
      <c r="F7586">
        <v>0</v>
      </c>
      <c r="G7586">
        <v>3</v>
      </c>
      <c r="H7586">
        <v>1</v>
      </c>
      <c r="I7586">
        <v>1</v>
      </c>
      <c r="J7586">
        <v>12</v>
      </c>
      <c r="K7586">
        <v>0</v>
      </c>
      <c r="L7586">
        <f>IF(tr.3!N7590&lt;tr.3!$N$8,tr.3!$N$8,IF(tr.3!N7590&gt;tr.3!$N$7,tr.3!$N$7,tr.3!N7590))</f>
        <v>809.18850080000004</v>
      </c>
    </row>
    <row r="7587" spans="2:12" x14ac:dyDescent="0.35">
      <c r="B7587">
        <v>7582</v>
      </c>
      <c r="C7587" s="5">
        <v>170646</v>
      </c>
      <c r="D7587">
        <f>IF(tr.3!F7591&lt;tr.3!$F$8,tr.3!$F$8,IF(tr.3!F7591&gt;tr.3!$F$7,tr.3!$F$7,tr.3!F7591))</f>
        <v>17</v>
      </c>
      <c r="E7587">
        <v>0</v>
      </c>
      <c r="F7587">
        <v>0</v>
      </c>
      <c r="G7587">
        <v>3</v>
      </c>
      <c r="H7587">
        <v>0</v>
      </c>
      <c r="I7587">
        <v>1</v>
      </c>
      <c r="J7587">
        <v>8</v>
      </c>
      <c r="K7587">
        <v>0</v>
      </c>
      <c r="L7587">
        <f>IF(tr.3!N7591&lt;tr.3!$N$8,tr.3!$N$8,IF(tr.3!N7591&gt;tr.3!$N$7,tr.3!$N$7,tr.3!N7591))</f>
        <v>609.72475910000003</v>
      </c>
    </row>
    <row r="7588" spans="2:12" x14ac:dyDescent="0.35">
      <c r="B7588">
        <v>7583</v>
      </c>
      <c r="C7588" s="5">
        <v>160081</v>
      </c>
      <c r="D7588">
        <f>IF(tr.3!F7592&lt;tr.3!$F$8,tr.3!$F$8,IF(tr.3!F7592&gt;tr.3!$F$7,tr.3!$F$7,tr.3!F7592))</f>
        <v>62</v>
      </c>
      <c r="E7588">
        <v>42</v>
      </c>
      <c r="F7588">
        <v>42</v>
      </c>
      <c r="G7588">
        <v>2</v>
      </c>
      <c r="H7588">
        <v>0</v>
      </c>
      <c r="I7588">
        <v>1</v>
      </c>
      <c r="J7588">
        <v>6</v>
      </c>
      <c r="K7588">
        <v>1</v>
      </c>
      <c r="L7588">
        <f>IF(tr.3!N7592&lt;tr.3!$N$8,tr.3!$N$8,IF(tr.3!N7592&gt;tr.3!$N$7,tr.3!$N$7,tr.3!N7592))</f>
        <v>267.28441700000002</v>
      </c>
    </row>
    <row r="7589" spans="2:12" x14ac:dyDescent="0.35">
      <c r="B7589">
        <v>7584</v>
      </c>
      <c r="C7589" s="5">
        <v>190731</v>
      </c>
      <c r="D7589">
        <f>IF(tr.3!F7593&lt;tr.3!$F$8,tr.3!$F$8,IF(tr.3!F7593&gt;tr.3!$F$7,tr.3!$F$7,tr.3!F7593))</f>
        <v>62</v>
      </c>
      <c r="E7589">
        <v>43</v>
      </c>
      <c r="F7589">
        <v>43</v>
      </c>
      <c r="G7589">
        <v>2</v>
      </c>
      <c r="H7589">
        <v>1</v>
      </c>
      <c r="I7589">
        <v>1</v>
      </c>
      <c r="J7589">
        <v>7</v>
      </c>
      <c r="K7589">
        <v>1</v>
      </c>
      <c r="L7589">
        <f>IF(tr.3!N7593&lt;tr.3!$N$8,tr.3!$N$8,IF(tr.3!N7593&gt;tr.3!$N$7,tr.3!$N$7,tr.3!N7593))</f>
        <v>136.26467410000001</v>
      </c>
    </row>
    <row r="7590" spans="2:12" x14ac:dyDescent="0.35">
      <c r="B7590">
        <v>7585</v>
      </c>
      <c r="C7590" s="5">
        <v>192865</v>
      </c>
      <c r="D7590">
        <f>IF(tr.3!F7594&lt;tr.3!$F$8,tr.3!$F$8,IF(tr.3!F7594&gt;tr.3!$F$7,tr.3!$F$7,tr.3!F7594))</f>
        <v>41</v>
      </c>
      <c r="E7590">
        <v>22</v>
      </c>
      <c r="F7590">
        <v>22</v>
      </c>
      <c r="G7590">
        <v>2</v>
      </c>
      <c r="H7590">
        <v>0</v>
      </c>
      <c r="I7590">
        <v>1</v>
      </c>
      <c r="J7590">
        <v>10</v>
      </c>
      <c r="K7590">
        <v>1</v>
      </c>
      <c r="L7590">
        <f>IF(tr.3!N7594&lt;tr.3!$N$8,tr.3!$N$8,IF(tr.3!N7594&gt;tr.3!$N$7,tr.3!$N$7,tr.3!N7594))</f>
        <v>346.0779642</v>
      </c>
    </row>
    <row r="7591" spans="2:12" x14ac:dyDescent="0.35">
      <c r="B7591">
        <v>7586</v>
      </c>
      <c r="C7591" s="5">
        <v>155361</v>
      </c>
      <c r="D7591">
        <f>IF(tr.3!F7595&lt;tr.3!$F$8,tr.3!$F$8,IF(tr.3!F7595&gt;tr.3!$F$7,tr.3!$F$7,tr.3!F7595))</f>
        <v>70</v>
      </c>
      <c r="E7591">
        <v>53</v>
      </c>
      <c r="F7591">
        <v>53</v>
      </c>
      <c r="G7591">
        <v>3</v>
      </c>
      <c r="H7591">
        <v>1</v>
      </c>
      <c r="I7591">
        <v>0</v>
      </c>
      <c r="J7591">
        <v>2</v>
      </c>
      <c r="K7591">
        <v>0</v>
      </c>
      <c r="L7591">
        <f>IF(tr.3!N7595&lt;tr.3!$N$8,tr.3!$N$8,IF(tr.3!N7595&gt;tr.3!$N$7,tr.3!$N$7,tr.3!N7595))</f>
        <v>538.012156</v>
      </c>
    </row>
    <row r="7592" spans="2:12" x14ac:dyDescent="0.35">
      <c r="B7592">
        <v>7587</v>
      </c>
      <c r="C7592" s="5">
        <v>146747</v>
      </c>
      <c r="D7592">
        <f>IF(tr.3!F7596&lt;tr.3!$F$8,tr.3!$F$8,IF(tr.3!F7596&gt;tr.3!$F$7,tr.3!$F$7,tr.3!F7596))</f>
        <v>19</v>
      </c>
      <c r="E7592">
        <v>1</v>
      </c>
      <c r="F7592">
        <v>1</v>
      </c>
      <c r="G7592">
        <v>3</v>
      </c>
      <c r="H7592">
        <v>0</v>
      </c>
      <c r="I7592">
        <v>0</v>
      </c>
      <c r="J7592">
        <v>7</v>
      </c>
      <c r="K7592">
        <v>1</v>
      </c>
      <c r="L7592">
        <f>IF(tr.3!N7596&lt;tr.3!$N$8,tr.3!$N$8,IF(tr.3!N7596&gt;tr.3!$N$7,tr.3!$N$7,tr.3!N7596))</f>
        <v>357.94986030000001</v>
      </c>
    </row>
    <row r="7593" spans="2:12" x14ac:dyDescent="0.35">
      <c r="B7593">
        <v>7588</v>
      </c>
      <c r="C7593" s="5">
        <v>190668</v>
      </c>
      <c r="D7593">
        <f>IF(tr.3!F7597&lt;tr.3!$F$8,tr.3!$F$8,IF(tr.3!F7597&gt;tr.3!$F$7,tr.3!$F$7,tr.3!F7597))</f>
        <v>36</v>
      </c>
      <c r="E7593">
        <v>19</v>
      </c>
      <c r="F7593">
        <v>19</v>
      </c>
      <c r="G7593">
        <v>3</v>
      </c>
      <c r="H7593">
        <v>1</v>
      </c>
      <c r="I7593">
        <v>1</v>
      </c>
      <c r="J7593">
        <v>9</v>
      </c>
      <c r="K7593">
        <v>1</v>
      </c>
      <c r="L7593">
        <f>IF(tr.3!N7597&lt;tr.3!$N$8,tr.3!$N$8,IF(tr.3!N7597&gt;tr.3!$N$7,tr.3!$N$7,tr.3!N7597))</f>
        <v>484.27497779999999</v>
      </c>
    </row>
    <row r="7594" spans="2:12" x14ac:dyDescent="0.35">
      <c r="B7594">
        <v>7589</v>
      </c>
      <c r="C7594" s="5">
        <v>197144</v>
      </c>
      <c r="D7594">
        <f>IF(tr.3!F7598&lt;tr.3!$F$8,tr.3!$F$8,IF(tr.3!F7598&gt;tr.3!$F$7,tr.3!$F$7,tr.3!F7598))</f>
        <v>31</v>
      </c>
      <c r="E7594">
        <v>12</v>
      </c>
      <c r="F7594">
        <v>12</v>
      </c>
      <c r="G7594">
        <v>2</v>
      </c>
      <c r="H7594">
        <v>0</v>
      </c>
      <c r="I7594">
        <v>1</v>
      </c>
      <c r="J7594">
        <v>2</v>
      </c>
      <c r="K7594">
        <v>0</v>
      </c>
      <c r="L7594">
        <f>IF(tr.3!N7598&lt;tr.3!$N$8,tr.3!$N$8,IF(tr.3!N7598&gt;tr.3!$N$7,tr.3!$N$7,tr.3!N7598))</f>
        <v>617.09916850000002</v>
      </c>
    </row>
    <row r="7595" spans="2:12" x14ac:dyDescent="0.35">
      <c r="B7595">
        <v>7590</v>
      </c>
      <c r="C7595" s="5">
        <v>159545</v>
      </c>
      <c r="D7595">
        <f>IF(tr.3!F7599&lt;tr.3!$F$8,tr.3!$F$8,IF(tr.3!F7599&gt;tr.3!$F$7,tr.3!$F$7,tr.3!F7599))</f>
        <v>22</v>
      </c>
      <c r="E7595">
        <v>3</v>
      </c>
      <c r="F7595">
        <v>3</v>
      </c>
      <c r="G7595">
        <v>2</v>
      </c>
      <c r="H7595">
        <v>0</v>
      </c>
      <c r="I7595">
        <v>1</v>
      </c>
      <c r="J7595">
        <v>15</v>
      </c>
      <c r="K7595">
        <v>1</v>
      </c>
      <c r="L7595">
        <f>IF(tr.3!N7599&lt;tr.3!$N$8,tr.3!$N$8,IF(tr.3!N7599&gt;tr.3!$N$7,tr.3!$N$7,tr.3!N7599))</f>
        <v>242.903909</v>
      </c>
    </row>
    <row r="7596" spans="2:12" x14ac:dyDescent="0.35">
      <c r="B7596">
        <v>7591</v>
      </c>
      <c r="C7596" s="5">
        <v>178289</v>
      </c>
      <c r="D7596">
        <f>IF(tr.3!F7600&lt;tr.3!$F$8,tr.3!$F$8,IF(tr.3!F7600&gt;tr.3!$F$7,tr.3!$F$7,tr.3!F7600))</f>
        <v>17</v>
      </c>
      <c r="E7596">
        <v>0</v>
      </c>
      <c r="F7596">
        <v>0</v>
      </c>
      <c r="G7596">
        <v>1</v>
      </c>
      <c r="H7596">
        <v>0</v>
      </c>
      <c r="I7596">
        <v>1</v>
      </c>
      <c r="J7596">
        <v>5</v>
      </c>
      <c r="K7596">
        <v>0</v>
      </c>
      <c r="L7596">
        <f>IF(tr.3!N7600&lt;tr.3!$N$8,tr.3!$N$8,IF(tr.3!N7600&gt;tr.3!$N$7,tr.3!$N$7,tr.3!N7600))</f>
        <v>935.85038559999998</v>
      </c>
    </row>
    <row r="7597" spans="2:12" x14ac:dyDescent="0.35">
      <c r="B7597">
        <v>7592</v>
      </c>
      <c r="C7597" s="5">
        <v>148945</v>
      </c>
      <c r="D7597">
        <f>IF(tr.3!F7601&lt;tr.3!$F$8,tr.3!$F$8,IF(tr.3!F7601&gt;tr.3!$F$7,tr.3!$F$7,tr.3!F7601))</f>
        <v>56</v>
      </c>
      <c r="E7597">
        <v>36</v>
      </c>
      <c r="F7597">
        <v>36</v>
      </c>
      <c r="G7597">
        <v>2</v>
      </c>
      <c r="H7597">
        <v>1</v>
      </c>
      <c r="I7597">
        <v>1</v>
      </c>
      <c r="J7597">
        <v>8</v>
      </c>
      <c r="K7597">
        <v>0</v>
      </c>
      <c r="L7597">
        <f>IF(tr.3!N7601&lt;tr.3!$N$8,tr.3!$N$8,IF(tr.3!N7601&gt;tr.3!$N$7,tr.3!$N$7,tr.3!N7601))</f>
        <v>510.35919050000001</v>
      </c>
    </row>
    <row r="7598" spans="2:12" x14ac:dyDescent="0.35">
      <c r="B7598">
        <v>7593</v>
      </c>
      <c r="C7598" s="5">
        <v>144980</v>
      </c>
      <c r="D7598">
        <f>IF(tr.3!F7602&lt;tr.3!$F$8,tr.3!$F$8,IF(tr.3!F7602&gt;tr.3!$F$7,tr.3!$F$7,tr.3!F7602))</f>
        <v>1</v>
      </c>
      <c r="E7598">
        <v>-1.9409006755396838</v>
      </c>
      <c r="G7598">
        <v>1</v>
      </c>
      <c r="H7598">
        <v>1</v>
      </c>
      <c r="I7598">
        <v>1</v>
      </c>
      <c r="J7598">
        <v>13</v>
      </c>
      <c r="K7598">
        <v>1</v>
      </c>
      <c r="L7598">
        <f>IF(tr.3!N7602&lt;tr.3!$N$8,tr.3!$N$8,IF(tr.3!N7602&gt;tr.3!$N$7,tr.3!$N$7,tr.3!N7602))</f>
        <v>235.73941439999999</v>
      </c>
    </row>
    <row r="7599" spans="2:12" x14ac:dyDescent="0.35">
      <c r="B7599">
        <v>7594</v>
      </c>
      <c r="C7599" s="5">
        <v>134279</v>
      </c>
      <c r="D7599">
        <f>IF(tr.3!F7603&lt;tr.3!$F$8,tr.3!$F$8,IF(tr.3!F7603&gt;tr.3!$F$7,tr.3!$F$7,tr.3!F7603))</f>
        <v>21</v>
      </c>
      <c r="E7599">
        <v>19.059099324460316</v>
      </c>
      <c r="G7599">
        <v>2</v>
      </c>
      <c r="H7599">
        <v>0</v>
      </c>
      <c r="I7599">
        <v>0</v>
      </c>
      <c r="J7599">
        <v>12</v>
      </c>
      <c r="K7599">
        <v>1</v>
      </c>
      <c r="L7599">
        <f>IF(tr.3!N7603&lt;tr.3!$N$8,tr.3!$N$8,IF(tr.3!N7603&gt;tr.3!$N$7,tr.3!$N$7,tr.3!N7603))</f>
        <v>197.25338590000001</v>
      </c>
    </row>
    <row r="7600" spans="2:12" x14ac:dyDescent="0.35">
      <c r="B7600">
        <v>7595</v>
      </c>
      <c r="C7600" s="5">
        <v>112512</v>
      </c>
      <c r="D7600">
        <f>IF(tr.3!F7604&lt;tr.3!$F$8,tr.3!$F$8,IF(tr.3!F7604&gt;tr.3!$F$7,tr.3!$F$7,tr.3!F7604))</f>
        <v>48</v>
      </c>
      <c r="E7600">
        <v>28</v>
      </c>
      <c r="F7600">
        <v>28</v>
      </c>
      <c r="G7600">
        <v>3</v>
      </c>
      <c r="H7600">
        <v>1</v>
      </c>
      <c r="I7600">
        <v>0</v>
      </c>
      <c r="J7600">
        <v>11</v>
      </c>
      <c r="K7600">
        <v>1</v>
      </c>
      <c r="L7600">
        <f>IF(tr.3!N7604&lt;tr.3!$N$8,tr.3!$N$8,IF(tr.3!N7604&gt;tr.3!$N$7,tr.3!$N$7,tr.3!N7604))</f>
        <v>268.1174236</v>
      </c>
    </row>
    <row r="7601" spans="2:12" x14ac:dyDescent="0.35">
      <c r="B7601">
        <v>7596</v>
      </c>
      <c r="C7601" s="5">
        <v>187135</v>
      </c>
      <c r="D7601">
        <f>IF(tr.3!F7605&lt;tr.3!$F$8,tr.3!$F$8,IF(tr.3!F7605&gt;tr.3!$F$7,tr.3!$F$7,tr.3!F7605))</f>
        <v>69</v>
      </c>
      <c r="E7601">
        <v>51</v>
      </c>
      <c r="F7601">
        <v>51</v>
      </c>
      <c r="G7601">
        <v>2</v>
      </c>
      <c r="H7601">
        <v>1</v>
      </c>
      <c r="I7601">
        <v>0</v>
      </c>
      <c r="J7601">
        <v>10</v>
      </c>
      <c r="K7601">
        <v>1</v>
      </c>
      <c r="L7601">
        <f>IF(tr.3!N7605&lt;tr.3!$N$8,tr.3!$N$8,IF(tr.3!N7605&gt;tr.3!$N$7,tr.3!$N$7,tr.3!N7605))</f>
        <v>364.18871360000003</v>
      </c>
    </row>
    <row r="7602" spans="2:12" x14ac:dyDescent="0.35">
      <c r="B7602">
        <v>7597</v>
      </c>
      <c r="C7602" s="5">
        <v>100612</v>
      </c>
      <c r="D7602">
        <f>IF(tr.3!F7606&lt;tr.3!$F$8,tr.3!$F$8,IF(tr.3!F7606&gt;tr.3!$F$7,tr.3!$F$7,tr.3!F7606))</f>
        <v>41</v>
      </c>
      <c r="E7602">
        <v>23</v>
      </c>
      <c r="F7602">
        <v>23</v>
      </c>
      <c r="G7602">
        <v>3</v>
      </c>
      <c r="H7602">
        <v>0</v>
      </c>
      <c r="I7602">
        <v>0</v>
      </c>
      <c r="J7602">
        <v>2</v>
      </c>
      <c r="K7602">
        <v>1</v>
      </c>
      <c r="L7602">
        <f>IF(tr.3!N7606&lt;tr.3!$N$8,tr.3!$N$8,IF(tr.3!N7606&gt;tr.3!$N$7,tr.3!$N$7,tr.3!N7606))</f>
        <v>375.13562380000002</v>
      </c>
    </row>
    <row r="7603" spans="2:12" x14ac:dyDescent="0.35">
      <c r="B7603">
        <v>7598</v>
      </c>
      <c r="C7603" s="5">
        <v>128135</v>
      </c>
      <c r="D7603">
        <f>IF(tr.3!F7607&lt;tr.3!$F$8,tr.3!$F$8,IF(tr.3!F7607&gt;tr.3!$F$7,tr.3!$F$7,tr.3!F7607))</f>
        <v>47</v>
      </c>
      <c r="E7603">
        <v>29</v>
      </c>
      <c r="F7603">
        <v>29</v>
      </c>
      <c r="G7603">
        <v>2</v>
      </c>
      <c r="H7603">
        <v>1</v>
      </c>
      <c r="I7603">
        <v>0</v>
      </c>
      <c r="J7603">
        <v>10</v>
      </c>
      <c r="K7603">
        <v>1</v>
      </c>
      <c r="L7603">
        <f>IF(tr.3!N7607&lt;tr.3!$N$8,tr.3!$N$8,IF(tr.3!N7607&gt;tr.3!$N$7,tr.3!$N$7,tr.3!N7607))</f>
        <v>353.15857260000001</v>
      </c>
    </row>
    <row r="7604" spans="2:12" x14ac:dyDescent="0.35">
      <c r="B7604">
        <v>7599</v>
      </c>
      <c r="C7604" s="5">
        <v>173210</v>
      </c>
      <c r="D7604">
        <f>IF(tr.3!F7608&lt;tr.3!$F$8,tr.3!$F$8,IF(tr.3!F7608&gt;tr.3!$F$7,tr.3!$F$7,tr.3!F7608))</f>
        <v>47</v>
      </c>
      <c r="E7604">
        <v>28</v>
      </c>
      <c r="F7604">
        <v>28</v>
      </c>
      <c r="G7604">
        <v>2</v>
      </c>
      <c r="H7604">
        <v>1</v>
      </c>
      <c r="I7604">
        <v>1</v>
      </c>
      <c r="J7604">
        <v>8</v>
      </c>
      <c r="K7604">
        <v>1</v>
      </c>
      <c r="L7604">
        <f>IF(tr.3!N7608&lt;tr.3!$N$8,tr.3!$N$8,IF(tr.3!N7608&gt;tr.3!$N$7,tr.3!$N$7,tr.3!N7608))</f>
        <v>454.69106099999999</v>
      </c>
    </row>
    <row r="7605" spans="2:12" x14ac:dyDescent="0.35">
      <c r="B7605">
        <v>7600</v>
      </c>
      <c r="C7605" s="5">
        <v>166197</v>
      </c>
      <c r="D7605">
        <f>IF(tr.3!F7609&lt;tr.3!$F$8,tr.3!$F$8,IF(tr.3!F7609&gt;tr.3!$F$7,tr.3!$F$7,tr.3!F7609))</f>
        <v>23</v>
      </c>
      <c r="E7605">
        <v>5</v>
      </c>
      <c r="F7605">
        <v>5</v>
      </c>
      <c r="G7605">
        <v>2</v>
      </c>
      <c r="H7605">
        <v>1</v>
      </c>
      <c r="I7605">
        <v>1</v>
      </c>
      <c r="J7605">
        <v>11</v>
      </c>
      <c r="K7605">
        <v>0</v>
      </c>
      <c r="L7605">
        <f>IF(tr.3!N7609&lt;tr.3!$N$8,tr.3!$N$8,IF(tr.3!N7609&gt;tr.3!$N$7,tr.3!$N$7,tr.3!N7609))</f>
        <v>561.18176579999999</v>
      </c>
    </row>
    <row r="7606" spans="2:12" x14ac:dyDescent="0.35">
      <c r="B7606">
        <v>7601</v>
      </c>
      <c r="C7606" s="5">
        <v>194966</v>
      </c>
      <c r="D7606">
        <f>IF(tr.3!F7610&lt;tr.3!$F$8,tr.3!$F$8,IF(tr.3!F7610&gt;tr.3!$F$7,tr.3!$F$7,tr.3!F7610))</f>
        <v>46</v>
      </c>
      <c r="E7606">
        <v>26</v>
      </c>
      <c r="F7606">
        <v>26</v>
      </c>
      <c r="G7606">
        <v>4</v>
      </c>
      <c r="H7606">
        <v>1</v>
      </c>
      <c r="I7606">
        <v>1</v>
      </c>
      <c r="J7606">
        <v>0</v>
      </c>
      <c r="K7606">
        <v>1</v>
      </c>
      <c r="L7606">
        <f>IF(tr.3!N7610&lt;tr.3!$N$8,tr.3!$N$8,IF(tr.3!N7610&gt;tr.3!$N$7,tr.3!$N$7,tr.3!N7610))</f>
        <v>483.43265229999997</v>
      </c>
    </row>
    <row r="7607" spans="2:12" x14ac:dyDescent="0.35">
      <c r="B7607">
        <v>7602</v>
      </c>
      <c r="C7607" s="5">
        <v>117995</v>
      </c>
      <c r="D7607">
        <f>IF(tr.3!F7611&lt;tr.3!$F$8,tr.3!$F$8,IF(tr.3!F7611&gt;tr.3!$F$7,tr.3!$F$7,tr.3!F7611))</f>
        <v>67</v>
      </c>
      <c r="E7607">
        <v>46</v>
      </c>
      <c r="F7607">
        <v>46</v>
      </c>
      <c r="G7607">
        <v>2</v>
      </c>
      <c r="H7607">
        <v>1</v>
      </c>
      <c r="I7607">
        <v>1</v>
      </c>
      <c r="J7607">
        <v>3</v>
      </c>
      <c r="K7607">
        <v>1</v>
      </c>
      <c r="L7607">
        <f>IF(tr.3!N7611&lt;tr.3!$N$8,tr.3!$N$8,IF(tr.3!N7611&gt;tr.3!$N$7,tr.3!$N$7,tr.3!N7611))</f>
        <v>282.69996300000003</v>
      </c>
    </row>
    <row r="7608" spans="2:12" x14ac:dyDescent="0.35">
      <c r="B7608">
        <v>7603</v>
      </c>
      <c r="C7608" s="5">
        <v>181793</v>
      </c>
      <c r="D7608">
        <f>IF(tr.3!F7612&lt;tr.3!$F$8,tr.3!$F$8,IF(tr.3!F7612&gt;tr.3!$F$7,tr.3!$F$7,tr.3!F7612))</f>
        <v>41</v>
      </c>
      <c r="E7608">
        <v>24</v>
      </c>
      <c r="F7608">
        <v>24</v>
      </c>
      <c r="G7608">
        <v>2</v>
      </c>
      <c r="H7608">
        <v>0</v>
      </c>
      <c r="I7608">
        <v>1</v>
      </c>
      <c r="J7608">
        <v>12</v>
      </c>
      <c r="K7608">
        <v>1</v>
      </c>
      <c r="L7608">
        <f>IF(tr.3!N7612&lt;tr.3!$N$8,tr.3!$N$8,IF(tr.3!N7612&gt;tr.3!$N$7,tr.3!$N$7,tr.3!N7612))</f>
        <v>283.96433539999998</v>
      </c>
    </row>
    <row r="7609" spans="2:12" x14ac:dyDescent="0.35">
      <c r="B7609">
        <v>7604</v>
      </c>
      <c r="C7609" s="5">
        <v>177456</v>
      </c>
      <c r="D7609">
        <f>IF(tr.3!F7613&lt;tr.3!$F$8,tr.3!$F$8,IF(tr.3!F7613&gt;tr.3!$F$7,tr.3!$F$7,tr.3!F7613))</f>
        <v>67</v>
      </c>
      <c r="E7609">
        <v>50</v>
      </c>
      <c r="F7609">
        <v>50</v>
      </c>
      <c r="G7609">
        <v>3</v>
      </c>
      <c r="H7609">
        <v>0</v>
      </c>
      <c r="I7609">
        <v>0</v>
      </c>
      <c r="J7609">
        <v>2</v>
      </c>
      <c r="K7609">
        <v>1</v>
      </c>
      <c r="L7609">
        <f>IF(tr.3!N7613&lt;tr.3!$N$8,tr.3!$N$8,IF(tr.3!N7613&gt;tr.3!$N$7,tr.3!$N$7,tr.3!N7613))</f>
        <v>203.62779560000001</v>
      </c>
    </row>
    <row r="7610" spans="2:12" x14ac:dyDescent="0.35">
      <c r="B7610">
        <v>7605</v>
      </c>
      <c r="C7610" s="5">
        <v>162913</v>
      </c>
      <c r="D7610">
        <f>IF(tr.3!F7614&lt;tr.3!$F$8,tr.3!$F$8,IF(tr.3!F7614&gt;tr.3!$F$7,tr.3!$F$7,tr.3!F7614))</f>
        <v>40</v>
      </c>
      <c r="E7610">
        <v>22</v>
      </c>
      <c r="F7610">
        <v>22</v>
      </c>
      <c r="G7610">
        <v>2</v>
      </c>
      <c r="H7610">
        <v>0</v>
      </c>
      <c r="I7610">
        <v>1</v>
      </c>
      <c r="J7610">
        <v>4</v>
      </c>
      <c r="K7610">
        <v>0</v>
      </c>
      <c r="L7610">
        <f>IF(tr.3!N7614&lt;tr.3!$N$8,tr.3!$N$8,IF(tr.3!N7614&gt;tr.3!$N$7,tr.3!$N$7,tr.3!N7614))</f>
        <v>572.99655359999997</v>
      </c>
    </row>
    <row r="7611" spans="2:12" x14ac:dyDescent="0.35">
      <c r="B7611">
        <v>7606</v>
      </c>
      <c r="C7611" s="5">
        <v>151099</v>
      </c>
      <c r="D7611">
        <f>IF(tr.3!F7615&lt;tr.3!$F$8,tr.3!$F$8,IF(tr.3!F7615&gt;tr.3!$F$7,tr.3!$F$7,tr.3!F7615))</f>
        <v>41</v>
      </c>
      <c r="E7611">
        <v>22</v>
      </c>
      <c r="F7611">
        <v>22</v>
      </c>
      <c r="G7611">
        <v>3</v>
      </c>
      <c r="H7611">
        <v>1</v>
      </c>
      <c r="I7611">
        <v>0</v>
      </c>
      <c r="J7611">
        <v>10</v>
      </c>
      <c r="K7611">
        <v>1</v>
      </c>
      <c r="L7611">
        <f>IF(tr.3!N7615&lt;tr.3!$N$8,tr.3!$N$8,IF(tr.3!N7615&gt;tr.3!$N$7,tr.3!$N$7,tr.3!N7615))</f>
        <v>367.407107</v>
      </c>
    </row>
    <row r="7612" spans="2:12" x14ac:dyDescent="0.35">
      <c r="B7612">
        <v>7607</v>
      </c>
      <c r="C7612" s="5">
        <v>142498</v>
      </c>
      <c r="D7612">
        <f>IF(tr.3!F7616&lt;tr.3!$F$8,tr.3!$F$8,IF(tr.3!F7616&gt;tr.3!$F$7,tr.3!$F$7,tr.3!F7616))</f>
        <v>67</v>
      </c>
      <c r="E7612">
        <v>48</v>
      </c>
      <c r="F7612">
        <v>48</v>
      </c>
      <c r="G7612">
        <v>1</v>
      </c>
      <c r="H7612">
        <v>0</v>
      </c>
      <c r="I7612">
        <v>0</v>
      </c>
      <c r="J7612">
        <v>0</v>
      </c>
      <c r="K7612">
        <v>1</v>
      </c>
      <c r="L7612">
        <f>IF(tr.3!N7616&lt;tr.3!$N$8,tr.3!$N$8,IF(tr.3!N7616&gt;tr.3!$N$7,tr.3!$N$7,tr.3!N7616))</f>
        <v>381.98847490000003</v>
      </c>
    </row>
    <row r="7613" spans="2:12" x14ac:dyDescent="0.35">
      <c r="B7613">
        <v>7608</v>
      </c>
      <c r="C7613" s="5">
        <v>103317</v>
      </c>
      <c r="D7613">
        <f>IF(tr.3!F7617&lt;tr.3!$F$8,tr.3!$F$8,IF(tr.3!F7617&gt;tr.3!$F$7,tr.3!$F$7,tr.3!F7617))</f>
        <v>18</v>
      </c>
      <c r="E7613">
        <v>0</v>
      </c>
      <c r="F7613">
        <v>0</v>
      </c>
      <c r="G7613">
        <v>2</v>
      </c>
      <c r="H7613">
        <v>0</v>
      </c>
      <c r="I7613">
        <v>1</v>
      </c>
      <c r="J7613">
        <v>13</v>
      </c>
      <c r="K7613">
        <v>1</v>
      </c>
      <c r="L7613">
        <f>IF(tr.3!N7617&lt;tr.3!$N$8,tr.3!$N$8,IF(tr.3!N7617&gt;tr.3!$N$7,tr.3!$N$7,tr.3!N7617))</f>
        <v>326.27367029999999</v>
      </c>
    </row>
    <row r="7614" spans="2:12" x14ac:dyDescent="0.35">
      <c r="B7614">
        <v>7609</v>
      </c>
      <c r="C7614" s="5">
        <v>114658</v>
      </c>
      <c r="D7614">
        <f>IF(tr.3!F7618&lt;tr.3!$F$8,tr.3!$F$8,IF(tr.3!F7618&gt;tr.3!$F$7,tr.3!$F$7,tr.3!F7618))</f>
        <v>19</v>
      </c>
      <c r="E7614">
        <v>1</v>
      </c>
      <c r="F7614">
        <v>1</v>
      </c>
      <c r="G7614">
        <v>2</v>
      </c>
      <c r="H7614">
        <v>1</v>
      </c>
      <c r="I7614">
        <v>0</v>
      </c>
      <c r="J7614">
        <v>13</v>
      </c>
      <c r="K7614">
        <v>1</v>
      </c>
      <c r="L7614">
        <f>IF(tr.3!N7618&lt;tr.3!$N$8,tr.3!$N$8,IF(tr.3!N7618&gt;tr.3!$N$7,tr.3!$N$7,tr.3!N7618))</f>
        <v>346.54768389999998</v>
      </c>
    </row>
    <row r="7615" spans="2:12" x14ac:dyDescent="0.35">
      <c r="B7615">
        <v>7610</v>
      </c>
      <c r="C7615" s="5">
        <v>147839</v>
      </c>
      <c r="D7615">
        <f>IF(tr.3!F7619&lt;tr.3!$F$8,tr.3!$F$8,IF(tr.3!F7619&gt;tr.3!$F$7,tr.3!$F$7,tr.3!F7619))</f>
        <v>38</v>
      </c>
      <c r="E7615">
        <v>18</v>
      </c>
      <c r="F7615">
        <v>18</v>
      </c>
      <c r="G7615">
        <v>2</v>
      </c>
      <c r="H7615">
        <v>0</v>
      </c>
      <c r="I7615">
        <v>1</v>
      </c>
      <c r="J7615">
        <v>15</v>
      </c>
      <c r="K7615">
        <v>1</v>
      </c>
      <c r="L7615">
        <f>IF(tr.3!N7619&lt;tr.3!$N$8,tr.3!$N$8,IF(tr.3!N7619&gt;tr.3!$N$7,tr.3!$N$7,tr.3!N7619))</f>
        <v>245.39657209999999</v>
      </c>
    </row>
    <row r="7616" spans="2:12" x14ac:dyDescent="0.35">
      <c r="B7616">
        <v>7611</v>
      </c>
      <c r="C7616" s="5">
        <v>142316</v>
      </c>
      <c r="D7616">
        <f>IF(tr.3!F7620&lt;tr.3!$F$8,tr.3!$F$8,IF(tr.3!F7620&gt;tr.3!$F$7,tr.3!$F$7,tr.3!F7620))</f>
        <v>56</v>
      </c>
      <c r="E7616">
        <v>37</v>
      </c>
      <c r="F7616">
        <v>37</v>
      </c>
      <c r="G7616">
        <v>2</v>
      </c>
      <c r="H7616">
        <v>0</v>
      </c>
      <c r="I7616">
        <v>0</v>
      </c>
      <c r="J7616">
        <v>8</v>
      </c>
      <c r="K7616">
        <v>1</v>
      </c>
      <c r="L7616">
        <f>IF(tr.3!N7620&lt;tr.3!$N$8,tr.3!$N$8,IF(tr.3!N7620&gt;tr.3!$N$7,tr.3!$N$7,tr.3!N7620))</f>
        <v>319.18571150000002</v>
      </c>
    </row>
    <row r="7617" spans="2:12" x14ac:dyDescent="0.35">
      <c r="B7617">
        <v>7612</v>
      </c>
      <c r="C7617" s="5">
        <v>188913</v>
      </c>
      <c r="D7617">
        <f>IF(tr.3!F7621&lt;tr.3!$F$8,tr.3!$F$8,IF(tr.3!F7621&gt;tr.3!$F$7,tr.3!$F$7,tr.3!F7621))</f>
        <v>22</v>
      </c>
      <c r="E7617">
        <v>5</v>
      </c>
      <c r="F7617">
        <v>5</v>
      </c>
      <c r="G7617">
        <v>1</v>
      </c>
      <c r="H7617">
        <v>1</v>
      </c>
      <c r="I7617">
        <v>1</v>
      </c>
      <c r="J7617">
        <v>8</v>
      </c>
      <c r="K7617">
        <v>0</v>
      </c>
      <c r="L7617">
        <f>IF(tr.3!N7621&lt;tr.3!$N$8,tr.3!$N$8,IF(tr.3!N7621&gt;tr.3!$N$7,tr.3!$N$7,tr.3!N7621))</f>
        <v>653.86619859999996</v>
      </c>
    </row>
    <row r="7618" spans="2:12" x14ac:dyDescent="0.35">
      <c r="B7618">
        <v>7613</v>
      </c>
      <c r="C7618" s="5">
        <v>170694</v>
      </c>
      <c r="D7618">
        <f>IF(tr.3!F7622&lt;tr.3!$F$8,tr.3!$F$8,IF(tr.3!F7622&gt;tr.3!$F$7,tr.3!$F$7,tr.3!F7622))</f>
        <v>18</v>
      </c>
      <c r="E7618">
        <v>0</v>
      </c>
      <c r="F7618">
        <v>0</v>
      </c>
      <c r="G7618">
        <v>2</v>
      </c>
      <c r="H7618">
        <v>0</v>
      </c>
      <c r="I7618">
        <v>0</v>
      </c>
      <c r="J7618">
        <v>15</v>
      </c>
      <c r="K7618">
        <v>1</v>
      </c>
      <c r="L7618">
        <f>IF(tr.3!N7622&lt;tr.3!$N$8,tr.3!$N$8,IF(tr.3!N7622&gt;tr.3!$N$7,tr.3!$N$7,tr.3!N7622))</f>
        <v>184.2619675</v>
      </c>
    </row>
    <row r="7619" spans="2:12" x14ac:dyDescent="0.35">
      <c r="B7619">
        <v>7614</v>
      </c>
      <c r="C7619" s="5">
        <v>119396</v>
      </c>
      <c r="D7619">
        <f>IF(tr.3!F7623&lt;tr.3!$F$8,tr.3!$F$8,IF(tr.3!F7623&gt;tr.3!$F$7,tr.3!$F$7,tr.3!F7623))</f>
        <v>57</v>
      </c>
      <c r="E7619">
        <v>36</v>
      </c>
      <c r="F7619">
        <v>36</v>
      </c>
      <c r="G7619">
        <v>1</v>
      </c>
      <c r="H7619">
        <v>1</v>
      </c>
      <c r="I7619">
        <v>1</v>
      </c>
      <c r="J7619">
        <v>6</v>
      </c>
      <c r="K7619">
        <v>0</v>
      </c>
      <c r="L7619">
        <f>IF(tr.3!N7623&lt;tr.3!$N$8,tr.3!$N$8,IF(tr.3!N7623&gt;tr.3!$N$7,tr.3!$N$7,tr.3!N7623))</f>
        <v>521.18692390000001</v>
      </c>
    </row>
    <row r="7620" spans="2:12" x14ac:dyDescent="0.35">
      <c r="B7620">
        <v>7615</v>
      </c>
      <c r="C7620" s="5">
        <v>127206</v>
      </c>
      <c r="D7620">
        <f>IF(tr.3!F7624&lt;tr.3!$F$8,tr.3!$F$8,IF(tr.3!F7624&gt;tr.3!$F$7,tr.3!$F$7,tr.3!F7624))</f>
        <v>58</v>
      </c>
      <c r="E7620">
        <v>41</v>
      </c>
      <c r="F7620">
        <v>41</v>
      </c>
      <c r="G7620">
        <v>3</v>
      </c>
      <c r="H7620">
        <v>0</v>
      </c>
      <c r="I7620">
        <v>1</v>
      </c>
      <c r="J7620">
        <v>6</v>
      </c>
      <c r="K7620">
        <v>1</v>
      </c>
      <c r="L7620">
        <f>IF(tr.3!N7624&lt;tr.3!$N$8,tr.3!$N$8,IF(tr.3!N7624&gt;tr.3!$N$7,tr.3!$N$7,tr.3!N7624))</f>
        <v>468.42705380000001</v>
      </c>
    </row>
    <row r="7621" spans="2:12" x14ac:dyDescent="0.35">
      <c r="B7621">
        <v>7616</v>
      </c>
      <c r="C7621" s="5">
        <v>198492</v>
      </c>
      <c r="D7621">
        <f>IF(tr.3!F7625&lt;tr.3!$F$8,tr.3!$F$8,IF(tr.3!F7625&gt;tr.3!$F$7,tr.3!$F$7,tr.3!F7625))</f>
        <v>67</v>
      </c>
      <c r="E7621">
        <v>49</v>
      </c>
      <c r="F7621">
        <v>49</v>
      </c>
      <c r="G7621">
        <v>4</v>
      </c>
      <c r="H7621">
        <v>0</v>
      </c>
      <c r="I7621">
        <v>0</v>
      </c>
      <c r="J7621">
        <v>10</v>
      </c>
      <c r="K7621">
        <v>1</v>
      </c>
      <c r="L7621">
        <f>IF(tr.3!N7625&lt;tr.3!$N$8,tr.3!$N$8,IF(tr.3!N7625&gt;tr.3!$N$7,tr.3!$N$7,tr.3!N7625))</f>
        <v>31.748989891200001</v>
      </c>
    </row>
    <row r="7622" spans="2:12" x14ac:dyDescent="0.35">
      <c r="B7622">
        <v>7617</v>
      </c>
      <c r="C7622" s="5">
        <v>145661</v>
      </c>
      <c r="D7622">
        <f>IF(tr.3!F7626&lt;tr.3!$F$8,tr.3!$F$8,IF(tr.3!F7626&gt;tr.3!$F$7,tr.3!$F$7,tr.3!F7626))</f>
        <v>50</v>
      </c>
      <c r="E7622">
        <v>32</v>
      </c>
      <c r="F7622">
        <v>32</v>
      </c>
      <c r="G7622">
        <v>1</v>
      </c>
      <c r="H7622">
        <v>1</v>
      </c>
      <c r="I7622">
        <v>1</v>
      </c>
      <c r="J7622">
        <v>7</v>
      </c>
      <c r="K7622">
        <v>1</v>
      </c>
      <c r="L7622">
        <f>IF(tr.3!N7626&lt;tr.3!$N$8,tr.3!$N$8,IF(tr.3!N7626&gt;tr.3!$N$7,tr.3!$N$7,tr.3!N7626))</f>
        <v>463.48770589999998</v>
      </c>
    </row>
    <row r="7623" spans="2:12" x14ac:dyDescent="0.35">
      <c r="B7623">
        <v>7618</v>
      </c>
      <c r="C7623" s="5">
        <v>174771</v>
      </c>
      <c r="D7623">
        <f>IF(tr.3!F7627&lt;tr.3!$F$8,tr.3!$F$8,IF(tr.3!F7627&gt;tr.3!$F$7,tr.3!$F$7,tr.3!F7627))</f>
        <v>34</v>
      </c>
      <c r="E7623">
        <v>14</v>
      </c>
      <c r="F7623">
        <v>14</v>
      </c>
      <c r="G7623">
        <v>2</v>
      </c>
      <c r="H7623">
        <v>0</v>
      </c>
      <c r="I7623">
        <v>0</v>
      </c>
      <c r="J7623">
        <v>10</v>
      </c>
      <c r="K7623">
        <v>1</v>
      </c>
      <c r="L7623">
        <f>IF(tr.3!N7627&lt;tr.3!$N$8,tr.3!$N$8,IF(tr.3!N7627&gt;tr.3!$N$7,tr.3!$N$7,tr.3!N7627))</f>
        <v>334.4126622</v>
      </c>
    </row>
    <row r="7624" spans="2:12" x14ac:dyDescent="0.35">
      <c r="B7624">
        <v>7619</v>
      </c>
      <c r="C7624" s="5">
        <v>170301</v>
      </c>
      <c r="D7624">
        <f>IF(tr.3!F7628&lt;tr.3!$F$8,tr.3!$F$8,IF(tr.3!F7628&gt;tr.3!$F$7,tr.3!$F$7,tr.3!F7628))</f>
        <v>66</v>
      </c>
      <c r="E7624">
        <v>45</v>
      </c>
      <c r="F7624">
        <v>45</v>
      </c>
      <c r="G7624">
        <v>4</v>
      </c>
      <c r="H7624">
        <v>1</v>
      </c>
      <c r="I7624">
        <v>0</v>
      </c>
      <c r="J7624">
        <v>12</v>
      </c>
      <c r="K7624">
        <v>1</v>
      </c>
      <c r="L7624">
        <f>IF(tr.3!N7628&lt;tr.3!$N$8,tr.3!$N$8,IF(tr.3!N7628&gt;tr.3!$N$7,tr.3!$N$7,tr.3!N7628))</f>
        <v>57.989095319999997</v>
      </c>
    </row>
    <row r="7625" spans="2:12" x14ac:dyDescent="0.35">
      <c r="B7625">
        <v>7620</v>
      </c>
      <c r="C7625" s="5">
        <v>188340</v>
      </c>
      <c r="D7625">
        <f>IF(tr.3!F7629&lt;tr.3!$F$8,tr.3!$F$8,IF(tr.3!F7629&gt;tr.3!$F$7,tr.3!$F$7,tr.3!F7629))</f>
        <v>52</v>
      </c>
      <c r="E7625">
        <v>50.05909932446032</v>
      </c>
      <c r="G7625">
        <v>4</v>
      </c>
      <c r="H7625">
        <v>1</v>
      </c>
      <c r="I7625">
        <v>0</v>
      </c>
      <c r="J7625">
        <v>13</v>
      </c>
      <c r="K7625">
        <v>1</v>
      </c>
      <c r="L7625">
        <f>IF(tr.3!N7629&lt;tr.3!$N$8,tr.3!$N$8,IF(tr.3!N7629&gt;tr.3!$N$7,tr.3!$N$7,tr.3!N7629))</f>
        <v>328.29610760000003</v>
      </c>
    </row>
    <row r="7626" spans="2:12" x14ac:dyDescent="0.35">
      <c r="B7626">
        <v>7621</v>
      </c>
      <c r="C7626" s="5">
        <v>138546</v>
      </c>
      <c r="D7626">
        <f>IF(tr.3!F7630&lt;tr.3!$F$8,tr.3!$F$8,IF(tr.3!F7630&gt;tr.3!$F$7,tr.3!$F$7,tr.3!F7630))</f>
        <v>23</v>
      </c>
      <c r="E7626">
        <v>4</v>
      </c>
      <c r="F7626">
        <v>4</v>
      </c>
      <c r="G7626">
        <v>4</v>
      </c>
      <c r="H7626">
        <v>1</v>
      </c>
      <c r="I7626">
        <v>1</v>
      </c>
      <c r="J7626">
        <v>15</v>
      </c>
      <c r="K7626">
        <v>0</v>
      </c>
      <c r="L7626">
        <f>IF(tr.3!N7630&lt;tr.3!$N$8,tr.3!$N$8,IF(tr.3!N7630&gt;tr.3!$N$7,tr.3!$N$7,tr.3!N7630))</f>
        <v>938.54480850000004</v>
      </c>
    </row>
    <row r="7627" spans="2:12" x14ac:dyDescent="0.35">
      <c r="B7627">
        <v>7622</v>
      </c>
      <c r="C7627" s="5">
        <v>124725</v>
      </c>
      <c r="D7627">
        <f>IF(tr.3!F7631&lt;tr.3!$F$8,tr.3!$F$8,IF(tr.3!F7631&gt;tr.3!$F$7,tr.3!$F$7,tr.3!F7631))</f>
        <v>18</v>
      </c>
      <c r="E7627">
        <v>0</v>
      </c>
      <c r="F7627">
        <v>0</v>
      </c>
      <c r="G7627">
        <v>4</v>
      </c>
      <c r="H7627">
        <v>1</v>
      </c>
      <c r="I7627">
        <v>1</v>
      </c>
      <c r="J7627">
        <v>14</v>
      </c>
      <c r="K7627">
        <v>0</v>
      </c>
      <c r="L7627">
        <f>IF(tr.3!N7631&lt;tr.3!$N$8,tr.3!$N$8,IF(tr.3!N7631&gt;tr.3!$N$7,tr.3!$N$7,tr.3!N7631))</f>
        <v>927.76301890000002</v>
      </c>
    </row>
    <row r="7628" spans="2:12" x14ac:dyDescent="0.35">
      <c r="B7628">
        <v>7623</v>
      </c>
      <c r="C7628" s="5">
        <v>122582</v>
      </c>
      <c r="D7628">
        <f>IF(tr.3!F7632&lt;tr.3!$F$8,tr.3!$F$8,IF(tr.3!F7632&gt;tr.3!$F$7,tr.3!$F$7,tr.3!F7632))</f>
        <v>37</v>
      </c>
      <c r="E7628">
        <v>19</v>
      </c>
      <c r="F7628">
        <v>19</v>
      </c>
      <c r="G7628">
        <v>3</v>
      </c>
      <c r="H7628">
        <v>0</v>
      </c>
      <c r="I7628">
        <v>0</v>
      </c>
      <c r="J7628">
        <v>1</v>
      </c>
      <c r="K7628">
        <v>1</v>
      </c>
      <c r="L7628">
        <f>IF(tr.3!N7632&lt;tr.3!$N$8,tr.3!$N$8,IF(tr.3!N7632&gt;tr.3!$N$7,tr.3!$N$7,tr.3!N7632))</f>
        <v>296.9675239</v>
      </c>
    </row>
    <row r="7629" spans="2:12" x14ac:dyDescent="0.35">
      <c r="B7629">
        <v>7624</v>
      </c>
      <c r="C7629" s="5">
        <v>111755</v>
      </c>
      <c r="D7629">
        <f>IF(tr.3!F7633&lt;tr.3!$F$8,tr.3!$F$8,IF(tr.3!F7633&gt;tr.3!$F$7,tr.3!$F$7,tr.3!F7633))</f>
        <v>19</v>
      </c>
      <c r="E7629">
        <v>0</v>
      </c>
      <c r="F7629">
        <v>0</v>
      </c>
      <c r="G7629">
        <v>2</v>
      </c>
      <c r="H7629">
        <v>1</v>
      </c>
      <c r="I7629">
        <v>1</v>
      </c>
      <c r="J7629">
        <v>12</v>
      </c>
      <c r="K7629">
        <v>1</v>
      </c>
      <c r="L7629">
        <f>IF(tr.3!N7633&lt;tr.3!$N$8,tr.3!$N$8,IF(tr.3!N7633&gt;tr.3!$N$7,tr.3!$N$7,tr.3!N7633))</f>
        <v>237.7426178</v>
      </c>
    </row>
    <row r="7630" spans="2:12" x14ac:dyDescent="0.35">
      <c r="B7630">
        <v>7625</v>
      </c>
      <c r="C7630" s="5">
        <v>170128</v>
      </c>
      <c r="D7630">
        <f>IF(tr.3!F7634&lt;tr.3!$F$8,tr.3!$F$8,IF(tr.3!F7634&gt;tr.3!$F$7,tr.3!$F$7,tr.3!F7634))</f>
        <v>17</v>
      </c>
      <c r="E7630">
        <v>0</v>
      </c>
      <c r="F7630">
        <v>0</v>
      </c>
      <c r="G7630">
        <v>3</v>
      </c>
      <c r="H7630">
        <v>0</v>
      </c>
      <c r="I7630">
        <v>0</v>
      </c>
      <c r="J7630">
        <v>8</v>
      </c>
      <c r="K7630">
        <v>1</v>
      </c>
      <c r="L7630">
        <f>IF(tr.3!N7634&lt;tr.3!$N$8,tr.3!$N$8,IF(tr.3!N7634&gt;tr.3!$N$7,tr.3!$N$7,tr.3!N7634))</f>
        <v>437.00238450000001</v>
      </c>
    </row>
    <row r="7631" spans="2:12" x14ac:dyDescent="0.35">
      <c r="B7631">
        <v>7626</v>
      </c>
      <c r="C7631" s="5">
        <v>112099</v>
      </c>
      <c r="D7631">
        <f>IF(tr.3!F7635&lt;tr.3!$F$8,tr.3!$F$8,IF(tr.3!F7635&gt;tr.3!$F$7,tr.3!$F$7,tr.3!F7635))</f>
        <v>56</v>
      </c>
      <c r="E7631">
        <v>38</v>
      </c>
      <c r="F7631">
        <v>38</v>
      </c>
      <c r="G7631">
        <v>2</v>
      </c>
      <c r="H7631">
        <v>0</v>
      </c>
      <c r="I7631">
        <v>0</v>
      </c>
      <c r="J7631">
        <v>2</v>
      </c>
      <c r="K7631">
        <v>0</v>
      </c>
      <c r="L7631">
        <f>IF(tr.3!N7635&lt;tr.3!$N$8,tr.3!$N$8,IF(tr.3!N7635&gt;tr.3!$N$7,tr.3!$N$7,tr.3!N7635))</f>
        <v>545.67449920000001</v>
      </c>
    </row>
    <row r="7632" spans="2:12" x14ac:dyDescent="0.35">
      <c r="B7632">
        <v>7627</v>
      </c>
      <c r="C7632" s="5">
        <v>115606</v>
      </c>
      <c r="D7632">
        <f>IF(tr.3!F7636&lt;tr.3!$F$8,tr.3!$F$8,IF(tr.3!F7636&gt;tr.3!$F$7,tr.3!$F$7,tr.3!F7636))</f>
        <v>63</v>
      </c>
      <c r="E7632">
        <v>45</v>
      </c>
      <c r="F7632">
        <v>45</v>
      </c>
      <c r="G7632">
        <v>3</v>
      </c>
      <c r="H7632">
        <v>1</v>
      </c>
      <c r="I7632">
        <v>0</v>
      </c>
      <c r="J7632">
        <v>15</v>
      </c>
      <c r="K7632">
        <v>1</v>
      </c>
      <c r="L7632">
        <f>IF(tr.3!N7636&lt;tr.3!$N$8,tr.3!$N$8,IF(tr.3!N7636&gt;tr.3!$N$7,tr.3!$N$7,tr.3!N7636))</f>
        <v>73.640126370000004</v>
      </c>
    </row>
    <row r="7633" spans="2:12" x14ac:dyDescent="0.35">
      <c r="B7633">
        <v>7628</v>
      </c>
      <c r="C7633" s="5">
        <v>181199</v>
      </c>
      <c r="D7633">
        <f>IF(tr.3!F7637&lt;tr.3!$F$8,tr.3!$F$8,IF(tr.3!F7637&gt;tr.3!$F$7,tr.3!$F$7,tr.3!F7637))</f>
        <v>3</v>
      </c>
      <c r="E7633">
        <v>18</v>
      </c>
      <c r="F7633">
        <v>18</v>
      </c>
      <c r="G7633">
        <v>4</v>
      </c>
      <c r="H7633">
        <v>0</v>
      </c>
      <c r="I7633">
        <v>1</v>
      </c>
      <c r="J7633">
        <v>5</v>
      </c>
      <c r="K7633">
        <v>0</v>
      </c>
      <c r="L7633">
        <f>IF(tr.3!N7637&lt;tr.3!$N$8,tr.3!$N$8,IF(tr.3!N7637&gt;tr.3!$N$7,tr.3!$N$7,tr.3!N7637))</f>
        <v>808.84318580000001</v>
      </c>
    </row>
    <row r="7634" spans="2:12" x14ac:dyDescent="0.35">
      <c r="B7634">
        <v>7629</v>
      </c>
      <c r="C7634" s="5">
        <v>116759</v>
      </c>
      <c r="D7634">
        <f>IF(tr.3!F7638&lt;tr.3!$F$8,tr.3!$F$8,IF(tr.3!F7638&gt;tr.3!$F$7,tr.3!$F$7,tr.3!F7638))</f>
        <v>64</v>
      </c>
      <c r="E7634">
        <v>45</v>
      </c>
      <c r="F7634">
        <v>45</v>
      </c>
      <c r="G7634">
        <v>3</v>
      </c>
      <c r="H7634">
        <v>0</v>
      </c>
      <c r="I7634">
        <v>0</v>
      </c>
      <c r="J7634">
        <v>7</v>
      </c>
      <c r="K7634">
        <v>1</v>
      </c>
      <c r="L7634">
        <f>IF(tr.3!N7638&lt;tr.3!$N$8,tr.3!$N$8,IF(tr.3!N7638&gt;tr.3!$N$7,tr.3!$N$7,tr.3!N7638))</f>
        <v>263.83732930000002</v>
      </c>
    </row>
    <row r="7635" spans="2:12" x14ac:dyDescent="0.35">
      <c r="B7635">
        <v>7630</v>
      </c>
      <c r="C7635" s="5">
        <v>131279</v>
      </c>
      <c r="D7635">
        <f>IF(tr.3!F7639&lt;tr.3!$F$8,tr.3!$F$8,IF(tr.3!F7639&gt;tr.3!$F$7,tr.3!$F$7,tr.3!F7639))</f>
        <v>66</v>
      </c>
      <c r="E7635">
        <v>46</v>
      </c>
      <c r="F7635">
        <v>46</v>
      </c>
      <c r="G7635">
        <v>3</v>
      </c>
      <c r="H7635">
        <v>0</v>
      </c>
      <c r="I7635">
        <v>0</v>
      </c>
      <c r="J7635">
        <v>9</v>
      </c>
      <c r="K7635">
        <v>1</v>
      </c>
      <c r="L7635">
        <f>IF(tr.3!N7639&lt;tr.3!$N$8,tr.3!$N$8,IF(tr.3!N7639&gt;tr.3!$N$7,tr.3!$N$7,tr.3!N7639))</f>
        <v>104.2912674</v>
      </c>
    </row>
    <row r="7636" spans="2:12" x14ac:dyDescent="0.35">
      <c r="B7636">
        <v>7631</v>
      </c>
      <c r="C7636" s="5">
        <v>191325</v>
      </c>
      <c r="D7636">
        <f>IF(tr.3!F7640&lt;tr.3!$F$8,tr.3!$F$8,IF(tr.3!F7640&gt;tr.3!$F$7,tr.3!$F$7,tr.3!F7640))</f>
        <v>50</v>
      </c>
      <c r="E7636">
        <v>30</v>
      </c>
      <c r="F7636">
        <v>30</v>
      </c>
      <c r="G7636">
        <v>1</v>
      </c>
      <c r="H7636">
        <v>0</v>
      </c>
      <c r="I7636">
        <v>1</v>
      </c>
      <c r="J7636">
        <v>6</v>
      </c>
      <c r="K7636">
        <v>1</v>
      </c>
      <c r="L7636">
        <f>IF(tr.3!N7640&lt;tr.3!$N$8,tr.3!$N$8,IF(tr.3!N7640&gt;tr.3!$N$7,tr.3!$N$7,tr.3!N7640))</f>
        <v>452.3457636</v>
      </c>
    </row>
    <row r="7637" spans="2:12" x14ac:dyDescent="0.35">
      <c r="B7637">
        <v>7632</v>
      </c>
      <c r="C7637" s="5">
        <v>116349</v>
      </c>
      <c r="D7637">
        <f>IF(tr.3!F7641&lt;tr.3!$F$8,tr.3!$F$8,IF(tr.3!F7641&gt;tr.3!$F$7,tr.3!$F$7,tr.3!F7641))</f>
        <v>68</v>
      </c>
      <c r="E7637">
        <v>49</v>
      </c>
      <c r="F7637">
        <v>49</v>
      </c>
      <c r="G7637">
        <v>3</v>
      </c>
      <c r="H7637">
        <v>0</v>
      </c>
      <c r="I7637">
        <v>1</v>
      </c>
      <c r="J7637">
        <v>9</v>
      </c>
      <c r="K7637">
        <v>1</v>
      </c>
      <c r="L7637">
        <f>IF(tr.3!N7641&lt;tr.3!$N$8,tr.3!$N$8,IF(tr.3!N7641&gt;tr.3!$N$7,tr.3!$N$7,tr.3!N7641))</f>
        <v>162.63608260000001</v>
      </c>
    </row>
    <row r="7638" spans="2:12" x14ac:dyDescent="0.35">
      <c r="B7638">
        <v>7633</v>
      </c>
      <c r="C7638" s="5">
        <v>132876</v>
      </c>
      <c r="D7638">
        <f>IF(tr.3!F7642&lt;tr.3!$F$8,tr.3!$F$8,IF(tr.3!F7642&gt;tr.3!$F$7,tr.3!$F$7,tr.3!F7642))</f>
        <v>70</v>
      </c>
      <c r="E7638">
        <v>51</v>
      </c>
      <c r="F7638">
        <v>51</v>
      </c>
      <c r="G7638">
        <v>1</v>
      </c>
      <c r="H7638">
        <v>0</v>
      </c>
      <c r="I7638">
        <v>1</v>
      </c>
      <c r="J7638">
        <v>9</v>
      </c>
      <c r="K7638">
        <v>1</v>
      </c>
      <c r="L7638">
        <f>IF(tr.3!N7642&lt;tr.3!$N$8,tr.3!$N$8,IF(tr.3!N7642&gt;tr.3!$N$7,tr.3!$N$7,tr.3!N7642))</f>
        <v>248.5762478</v>
      </c>
    </row>
    <row r="7639" spans="2:12" x14ac:dyDescent="0.35">
      <c r="B7639">
        <v>7634</v>
      </c>
      <c r="C7639" s="5">
        <v>138945</v>
      </c>
      <c r="D7639">
        <f>IF(tr.3!F7643&lt;tr.3!$F$8,tr.3!$F$8,IF(tr.3!F7643&gt;tr.3!$F$7,tr.3!$F$7,tr.3!F7643))</f>
        <v>17</v>
      </c>
      <c r="E7639">
        <v>15.059099324460316</v>
      </c>
      <c r="G7639">
        <v>1</v>
      </c>
      <c r="H7639">
        <v>0</v>
      </c>
      <c r="I7639">
        <v>1</v>
      </c>
      <c r="J7639">
        <v>15</v>
      </c>
      <c r="K7639">
        <v>1</v>
      </c>
      <c r="L7639">
        <f>IF(tr.3!N7643&lt;tr.3!$N$8,tr.3!$N$8,IF(tr.3!N7643&gt;tr.3!$N$7,tr.3!$N$7,tr.3!N7643))</f>
        <v>257.99404040000002</v>
      </c>
    </row>
    <row r="7640" spans="2:12" x14ac:dyDescent="0.35">
      <c r="B7640">
        <v>7635</v>
      </c>
      <c r="C7640" s="5">
        <v>109003</v>
      </c>
      <c r="D7640">
        <f>IF(tr.3!F7644&lt;tr.3!$F$8,tr.3!$F$8,IF(tr.3!F7644&gt;tr.3!$F$7,tr.3!$F$7,tr.3!F7644))</f>
        <v>65</v>
      </c>
      <c r="E7640">
        <v>44</v>
      </c>
      <c r="F7640">
        <v>44</v>
      </c>
      <c r="G7640">
        <v>2</v>
      </c>
      <c r="H7640">
        <v>1</v>
      </c>
      <c r="I7640">
        <v>0</v>
      </c>
      <c r="J7640">
        <v>9</v>
      </c>
      <c r="K7640">
        <v>1</v>
      </c>
      <c r="L7640">
        <f>IF(tr.3!N7644&lt;tr.3!$N$8,tr.3!$N$8,IF(tr.3!N7644&gt;tr.3!$N$7,tr.3!$N$7,tr.3!N7644))</f>
        <v>134.30092479999999</v>
      </c>
    </row>
    <row r="7641" spans="2:12" x14ac:dyDescent="0.35">
      <c r="B7641">
        <v>7636</v>
      </c>
      <c r="C7641" s="5">
        <v>103377</v>
      </c>
      <c r="D7641">
        <f>IF(tr.3!F7645&lt;tr.3!$F$8,tr.3!$F$8,IF(tr.3!F7645&gt;tr.3!$F$7,tr.3!$F$7,tr.3!F7645))</f>
        <v>44</v>
      </c>
      <c r="E7641">
        <v>25</v>
      </c>
      <c r="F7641">
        <v>25</v>
      </c>
      <c r="G7641">
        <v>1</v>
      </c>
      <c r="H7641">
        <v>0</v>
      </c>
      <c r="I7641">
        <v>1</v>
      </c>
      <c r="J7641">
        <v>7</v>
      </c>
      <c r="K7641">
        <v>1</v>
      </c>
      <c r="L7641">
        <f>IF(tr.3!N7645&lt;tr.3!$N$8,tr.3!$N$8,IF(tr.3!N7645&gt;tr.3!$N$7,tr.3!$N$7,tr.3!N7645))</f>
        <v>363.64413400000001</v>
      </c>
    </row>
    <row r="7642" spans="2:12" x14ac:dyDescent="0.35">
      <c r="B7642">
        <v>7637</v>
      </c>
      <c r="C7642" s="5">
        <v>108447</v>
      </c>
      <c r="D7642">
        <f>IF(tr.3!F7646&lt;tr.3!$F$8,tr.3!$F$8,IF(tr.3!F7646&gt;tr.3!$F$7,tr.3!$F$7,tr.3!F7646))</f>
        <v>22</v>
      </c>
      <c r="E7642">
        <v>5</v>
      </c>
      <c r="F7642">
        <v>5</v>
      </c>
      <c r="G7642">
        <v>2</v>
      </c>
      <c r="H7642">
        <v>0</v>
      </c>
      <c r="I7642">
        <v>0</v>
      </c>
      <c r="J7642">
        <v>10</v>
      </c>
      <c r="K7642">
        <v>1</v>
      </c>
      <c r="L7642">
        <f>IF(tr.3!N7646&lt;tr.3!$N$8,tr.3!$N$8,IF(tr.3!N7646&gt;tr.3!$N$7,tr.3!$N$7,tr.3!N7646))</f>
        <v>390.70318950000001</v>
      </c>
    </row>
    <row r="7643" spans="2:12" x14ac:dyDescent="0.35">
      <c r="B7643">
        <v>7638</v>
      </c>
      <c r="C7643" s="5">
        <v>163773</v>
      </c>
      <c r="D7643">
        <f>IF(tr.3!F7647&lt;tr.3!$F$8,tr.3!$F$8,IF(tr.3!F7647&gt;tr.3!$F$7,tr.3!$F$7,tr.3!F7647))</f>
        <v>43</v>
      </c>
      <c r="E7643">
        <v>23</v>
      </c>
      <c r="F7643">
        <v>23</v>
      </c>
      <c r="G7643">
        <v>3</v>
      </c>
      <c r="H7643">
        <v>1</v>
      </c>
      <c r="I7643">
        <v>1</v>
      </c>
      <c r="J7643">
        <v>10</v>
      </c>
      <c r="K7643">
        <v>1</v>
      </c>
      <c r="L7643">
        <f>IF(tr.3!N7647&lt;tr.3!$N$8,tr.3!$N$8,IF(tr.3!N7647&gt;tr.3!$N$7,tr.3!$N$7,tr.3!N7647))</f>
        <v>457.17555920000001</v>
      </c>
    </row>
    <row r="7644" spans="2:12" x14ac:dyDescent="0.35">
      <c r="B7644">
        <v>7639</v>
      </c>
      <c r="C7644" s="5">
        <v>197242</v>
      </c>
      <c r="D7644">
        <f>IF(tr.3!F7648&lt;tr.3!$F$8,tr.3!$F$8,IF(tr.3!F7648&gt;tr.3!$F$7,tr.3!$F$7,tr.3!F7648))</f>
        <v>52</v>
      </c>
      <c r="E7644">
        <v>35</v>
      </c>
      <c r="F7644">
        <v>35</v>
      </c>
      <c r="G7644">
        <v>3</v>
      </c>
      <c r="H7644">
        <v>1</v>
      </c>
      <c r="I7644">
        <v>0</v>
      </c>
      <c r="J7644">
        <v>0</v>
      </c>
      <c r="K7644">
        <v>1</v>
      </c>
      <c r="L7644">
        <f>IF(tr.3!N7648&lt;tr.3!$N$8,tr.3!$N$8,IF(tr.3!N7648&gt;tr.3!$N$7,tr.3!$N$7,tr.3!N7648))</f>
        <v>473.08394520000002</v>
      </c>
    </row>
    <row r="7645" spans="2:12" x14ac:dyDescent="0.35">
      <c r="B7645">
        <v>7640</v>
      </c>
      <c r="C7645" s="5">
        <v>188360</v>
      </c>
      <c r="D7645">
        <f>IF(tr.3!F7649&lt;tr.3!$F$8,tr.3!$F$8,IF(tr.3!F7649&gt;tr.3!$F$7,tr.3!$F$7,tr.3!F7649))</f>
        <v>39</v>
      </c>
      <c r="E7645">
        <v>37.05909932446032</v>
      </c>
      <c r="G7645">
        <v>1</v>
      </c>
      <c r="H7645">
        <v>1</v>
      </c>
      <c r="I7645">
        <v>1</v>
      </c>
      <c r="J7645">
        <v>5</v>
      </c>
      <c r="K7645">
        <v>0</v>
      </c>
      <c r="L7645">
        <f>IF(tr.3!N7649&lt;tr.3!$N$8,tr.3!$N$8,IF(tr.3!N7649&gt;tr.3!$N$7,tr.3!$N$7,tr.3!N7649))</f>
        <v>688.16332609999995</v>
      </c>
    </row>
    <row r="7646" spans="2:12" x14ac:dyDescent="0.35">
      <c r="B7646">
        <v>7641</v>
      </c>
      <c r="C7646" s="5">
        <v>163095</v>
      </c>
      <c r="D7646">
        <f>IF(tr.3!F7650&lt;tr.3!$F$8,tr.3!$F$8,IF(tr.3!F7650&gt;tr.3!$F$7,tr.3!$F$7,tr.3!F7650))</f>
        <v>60</v>
      </c>
      <c r="E7646">
        <v>43</v>
      </c>
      <c r="F7646">
        <v>43</v>
      </c>
      <c r="G7646">
        <v>4</v>
      </c>
      <c r="H7646">
        <v>0</v>
      </c>
      <c r="I7646">
        <v>0</v>
      </c>
      <c r="J7646">
        <v>6</v>
      </c>
      <c r="K7646">
        <v>1</v>
      </c>
      <c r="L7646">
        <f>IF(tr.3!N7650&lt;tr.3!$N$8,tr.3!$N$8,IF(tr.3!N7650&gt;tr.3!$N$7,tr.3!$N$7,tr.3!N7650))</f>
        <v>146.75816889999999</v>
      </c>
    </row>
    <row r="7647" spans="2:12" x14ac:dyDescent="0.35">
      <c r="B7647">
        <v>7642</v>
      </c>
      <c r="C7647" s="5">
        <v>148130</v>
      </c>
      <c r="D7647">
        <f>IF(tr.3!F7651&lt;tr.3!$F$8,tr.3!$F$8,IF(tr.3!F7651&gt;tr.3!$F$7,tr.3!$F$7,tr.3!F7651))</f>
        <v>19</v>
      </c>
      <c r="E7647">
        <v>1</v>
      </c>
      <c r="F7647">
        <v>1</v>
      </c>
      <c r="G7647">
        <v>2</v>
      </c>
      <c r="H7647">
        <v>1</v>
      </c>
      <c r="I7647">
        <v>0</v>
      </c>
      <c r="J7647">
        <v>8</v>
      </c>
      <c r="K7647">
        <v>0</v>
      </c>
      <c r="L7647">
        <f>IF(tr.3!N7651&lt;tr.3!$N$8,tr.3!$N$8,IF(tr.3!N7651&gt;tr.3!$N$7,tr.3!$N$7,tr.3!N7651))</f>
        <v>664.69082270000001</v>
      </c>
    </row>
    <row r="7648" spans="2:12" x14ac:dyDescent="0.35">
      <c r="B7648">
        <v>7643</v>
      </c>
      <c r="C7648" s="5">
        <v>165851</v>
      </c>
      <c r="D7648">
        <f>IF(tr.3!F7652&lt;tr.3!$F$8,tr.3!$F$8,IF(tr.3!F7652&gt;tr.3!$F$7,tr.3!$F$7,tr.3!F7652))</f>
        <v>38</v>
      </c>
      <c r="E7648">
        <v>36.05909932446032</v>
      </c>
      <c r="G7648">
        <v>3</v>
      </c>
      <c r="H7648">
        <v>0</v>
      </c>
      <c r="I7648">
        <v>1</v>
      </c>
      <c r="J7648">
        <v>9</v>
      </c>
      <c r="K7648">
        <v>1</v>
      </c>
      <c r="L7648">
        <f>IF(tr.3!N7652&lt;tr.3!$N$8,tr.3!$N$8,IF(tr.3!N7652&gt;tr.3!$N$7,tr.3!$N$7,tr.3!N7652))</f>
        <v>355.94466920000002</v>
      </c>
    </row>
    <row r="7649" spans="2:12" x14ac:dyDescent="0.35">
      <c r="B7649">
        <v>7644</v>
      </c>
      <c r="C7649" s="5">
        <v>164401</v>
      </c>
      <c r="D7649">
        <f>IF(tr.3!F7653&lt;tr.3!$F$8,tr.3!$F$8,IF(tr.3!F7653&gt;tr.3!$F$7,tr.3!$F$7,tr.3!F7653))</f>
        <v>62</v>
      </c>
      <c r="E7649">
        <v>41</v>
      </c>
      <c r="F7649">
        <v>41</v>
      </c>
      <c r="G7649">
        <v>1</v>
      </c>
      <c r="H7649">
        <v>1</v>
      </c>
      <c r="I7649">
        <v>1</v>
      </c>
      <c r="J7649">
        <v>7</v>
      </c>
      <c r="K7649">
        <v>1</v>
      </c>
      <c r="L7649">
        <f>IF(tr.3!N7653&lt;tr.3!$N$8,tr.3!$N$8,IF(tr.3!N7653&gt;tr.3!$N$7,tr.3!$N$7,tr.3!N7653))</f>
        <v>91.222546260000001</v>
      </c>
    </row>
    <row r="7650" spans="2:12" x14ac:dyDescent="0.35">
      <c r="B7650">
        <v>7645</v>
      </c>
      <c r="C7650" s="5">
        <v>154000</v>
      </c>
      <c r="D7650">
        <f>IF(tr.3!F7654&lt;tr.3!$F$8,tr.3!$F$8,IF(tr.3!F7654&gt;tr.3!$F$7,tr.3!$F$7,tr.3!F7654))</f>
        <v>67</v>
      </c>
      <c r="E7650">
        <v>47</v>
      </c>
      <c r="F7650">
        <v>47</v>
      </c>
      <c r="G7650">
        <v>3</v>
      </c>
      <c r="H7650">
        <v>0</v>
      </c>
      <c r="I7650">
        <v>1</v>
      </c>
      <c r="J7650">
        <v>14</v>
      </c>
      <c r="K7650">
        <v>1</v>
      </c>
      <c r="L7650">
        <f>IF(tr.3!N7654&lt;tr.3!$N$8,tr.3!$N$8,IF(tr.3!N7654&gt;tr.3!$N$7,tr.3!$N$7,tr.3!N7654))</f>
        <v>170.18286169999999</v>
      </c>
    </row>
    <row r="7651" spans="2:12" x14ac:dyDescent="0.35">
      <c r="B7651">
        <v>7646</v>
      </c>
      <c r="C7651" s="5">
        <v>188998</v>
      </c>
      <c r="D7651">
        <f>IF(tr.3!F7655&lt;tr.3!$F$8,tr.3!$F$8,IF(tr.3!F7655&gt;tr.3!$F$7,tr.3!$F$7,tr.3!F7655))</f>
        <v>43</v>
      </c>
      <c r="E7651">
        <v>26</v>
      </c>
      <c r="F7651">
        <v>26</v>
      </c>
      <c r="G7651">
        <v>3</v>
      </c>
      <c r="H7651">
        <v>1</v>
      </c>
      <c r="I7651">
        <v>0</v>
      </c>
      <c r="J7651">
        <v>1</v>
      </c>
      <c r="K7651">
        <v>0</v>
      </c>
      <c r="L7651">
        <f>IF(tr.3!N7655&lt;tr.3!$N$8,tr.3!$N$8,IF(tr.3!N7655&gt;tr.3!$N$7,tr.3!$N$7,tr.3!N7655))</f>
        <v>591.04353189999995</v>
      </c>
    </row>
    <row r="7652" spans="2:12" x14ac:dyDescent="0.35">
      <c r="B7652">
        <v>7647</v>
      </c>
      <c r="C7652" s="5">
        <v>137088</v>
      </c>
      <c r="D7652">
        <f>IF(tr.3!F7656&lt;tr.3!$F$8,tr.3!$F$8,IF(tr.3!F7656&gt;tr.3!$F$7,tr.3!$F$7,tr.3!F7656))</f>
        <v>16</v>
      </c>
      <c r="E7652">
        <v>0</v>
      </c>
      <c r="F7652">
        <v>0</v>
      </c>
      <c r="G7652">
        <v>3</v>
      </c>
      <c r="H7652">
        <v>0</v>
      </c>
      <c r="I7652">
        <v>0</v>
      </c>
      <c r="J7652">
        <v>11</v>
      </c>
      <c r="K7652">
        <v>1</v>
      </c>
      <c r="L7652">
        <f>IF(tr.3!N7656&lt;tr.3!$N$8,tr.3!$N$8,IF(tr.3!N7656&gt;tr.3!$N$7,tr.3!$N$7,tr.3!N7656))</f>
        <v>451.56782980000003</v>
      </c>
    </row>
    <row r="7653" spans="2:12" x14ac:dyDescent="0.35">
      <c r="B7653">
        <v>7648</v>
      </c>
      <c r="C7653" s="5">
        <v>142363</v>
      </c>
      <c r="D7653">
        <f>IF(tr.3!F7657&lt;tr.3!$F$8,tr.3!$F$8,IF(tr.3!F7657&gt;tr.3!$F$7,tr.3!$F$7,tr.3!F7657))</f>
        <v>54</v>
      </c>
      <c r="E7653">
        <v>36</v>
      </c>
      <c r="F7653">
        <v>36</v>
      </c>
      <c r="G7653">
        <v>4</v>
      </c>
      <c r="H7653">
        <v>0</v>
      </c>
      <c r="I7653">
        <v>0</v>
      </c>
      <c r="J7653">
        <v>1</v>
      </c>
      <c r="K7653">
        <v>1</v>
      </c>
      <c r="L7653">
        <f>IF(tr.3!N7657&lt;tr.3!$N$8,tr.3!$N$8,IF(tr.3!N7657&gt;tr.3!$N$7,tr.3!$N$7,tr.3!N7657))</f>
        <v>311.30496520000003</v>
      </c>
    </row>
    <row r="7654" spans="2:12" x14ac:dyDescent="0.35">
      <c r="B7654">
        <v>7649</v>
      </c>
      <c r="C7654" s="5">
        <v>152241</v>
      </c>
      <c r="D7654">
        <f>IF(tr.3!F7658&lt;tr.3!$F$8,tr.3!$F$8,IF(tr.3!F7658&gt;tr.3!$F$7,tr.3!$F$7,tr.3!F7658))</f>
        <v>55</v>
      </c>
      <c r="E7654">
        <v>37</v>
      </c>
      <c r="F7654">
        <v>37</v>
      </c>
      <c r="G7654">
        <v>1</v>
      </c>
      <c r="H7654">
        <v>0</v>
      </c>
      <c r="I7654">
        <v>0</v>
      </c>
      <c r="J7654">
        <v>10</v>
      </c>
      <c r="K7654">
        <v>1</v>
      </c>
      <c r="L7654">
        <f>IF(tr.3!N7658&lt;tr.3!$N$8,tr.3!$N$8,IF(tr.3!N7658&gt;tr.3!$N$7,tr.3!$N$7,tr.3!N7658))</f>
        <v>309.23960410000001</v>
      </c>
    </row>
    <row r="7655" spans="2:12" x14ac:dyDescent="0.35">
      <c r="B7655">
        <v>7650</v>
      </c>
      <c r="C7655" s="5">
        <v>126728</v>
      </c>
      <c r="D7655">
        <f>IF(tr.3!F7659&lt;tr.3!$F$8,tr.3!$F$8,IF(tr.3!F7659&gt;tr.3!$F$7,tr.3!$F$7,tr.3!F7659))</f>
        <v>22</v>
      </c>
      <c r="E7655">
        <v>5</v>
      </c>
      <c r="F7655">
        <v>5</v>
      </c>
      <c r="G7655">
        <v>4</v>
      </c>
      <c r="H7655">
        <v>1</v>
      </c>
      <c r="I7655">
        <v>0</v>
      </c>
      <c r="J7655">
        <v>11</v>
      </c>
      <c r="K7655">
        <v>1</v>
      </c>
      <c r="L7655">
        <f>IF(tr.3!N7659&lt;tr.3!$N$8,tr.3!$N$8,IF(tr.3!N7659&gt;tr.3!$N$7,tr.3!$N$7,tr.3!N7659))</f>
        <v>306.31507690000001</v>
      </c>
    </row>
    <row r="7656" spans="2:12" x14ac:dyDescent="0.35">
      <c r="B7656">
        <v>7651</v>
      </c>
      <c r="C7656" s="5">
        <v>147849</v>
      </c>
      <c r="D7656">
        <f>IF(tr.3!F7660&lt;tr.3!$F$8,tr.3!$F$8,IF(tr.3!F7660&gt;tr.3!$F$7,tr.3!$F$7,tr.3!F7660))</f>
        <v>49</v>
      </c>
      <c r="E7656">
        <v>32</v>
      </c>
      <c r="F7656">
        <v>32</v>
      </c>
      <c r="G7656">
        <v>3</v>
      </c>
      <c r="H7656">
        <v>1</v>
      </c>
      <c r="I7656">
        <v>0</v>
      </c>
      <c r="J7656">
        <v>15</v>
      </c>
      <c r="K7656">
        <v>1</v>
      </c>
      <c r="L7656">
        <f>IF(tr.3!N7660&lt;tr.3!$N$8,tr.3!$N$8,IF(tr.3!N7660&gt;tr.3!$N$7,tr.3!$N$7,tr.3!N7660))</f>
        <v>129.07616490000001</v>
      </c>
    </row>
    <row r="7657" spans="2:12" x14ac:dyDescent="0.35">
      <c r="B7657">
        <v>7652</v>
      </c>
      <c r="C7657" s="5">
        <v>180444</v>
      </c>
      <c r="D7657">
        <f>IF(tr.3!F7661&lt;tr.3!$F$8,tr.3!$F$8,IF(tr.3!F7661&gt;tr.3!$F$7,tr.3!$F$7,tr.3!F7661))</f>
        <v>18</v>
      </c>
      <c r="E7657">
        <v>0</v>
      </c>
      <c r="F7657">
        <v>0</v>
      </c>
      <c r="G7657">
        <v>2</v>
      </c>
      <c r="H7657">
        <v>1</v>
      </c>
      <c r="I7657">
        <v>0</v>
      </c>
      <c r="J7657">
        <v>14</v>
      </c>
      <c r="K7657">
        <v>1</v>
      </c>
      <c r="L7657">
        <f>IF(tr.3!N7661&lt;tr.3!$N$8,tr.3!$N$8,IF(tr.3!N7661&gt;tr.3!$N$7,tr.3!$N$7,tr.3!N7661))</f>
        <v>313.2257204</v>
      </c>
    </row>
    <row r="7658" spans="2:12" x14ac:dyDescent="0.35">
      <c r="B7658">
        <v>7653</v>
      </c>
      <c r="C7658" s="5">
        <v>161208</v>
      </c>
      <c r="D7658">
        <f>IF(tr.3!F7662&lt;tr.3!$F$8,tr.3!$F$8,IF(tr.3!F7662&gt;tr.3!$F$7,tr.3!$F$7,tr.3!F7662))</f>
        <v>48</v>
      </c>
      <c r="E7658">
        <v>27</v>
      </c>
      <c r="F7658">
        <v>27</v>
      </c>
      <c r="G7658">
        <v>4</v>
      </c>
      <c r="H7658">
        <v>1</v>
      </c>
      <c r="I7658">
        <v>1</v>
      </c>
      <c r="J7658">
        <v>10</v>
      </c>
      <c r="K7658">
        <v>0</v>
      </c>
      <c r="L7658">
        <f>IF(tr.3!N7662&lt;tr.3!$N$8,tr.3!$N$8,IF(tr.3!N7662&gt;tr.3!$N$7,tr.3!$N$7,tr.3!N7662))</f>
        <v>541.68426480000005</v>
      </c>
    </row>
    <row r="7659" spans="2:12" x14ac:dyDescent="0.35">
      <c r="B7659">
        <v>7654</v>
      </c>
      <c r="C7659" s="5">
        <v>197630</v>
      </c>
      <c r="D7659">
        <f>IF(tr.3!F7663&lt;tr.3!$F$8,tr.3!$F$8,IF(tr.3!F7663&gt;tr.3!$F$7,tr.3!$F$7,tr.3!F7663))</f>
        <v>50</v>
      </c>
      <c r="E7659">
        <v>48.05909932446032</v>
      </c>
      <c r="G7659">
        <v>4</v>
      </c>
      <c r="H7659">
        <v>0</v>
      </c>
      <c r="I7659">
        <v>1</v>
      </c>
      <c r="J7659">
        <v>13</v>
      </c>
      <c r="K7659">
        <v>1</v>
      </c>
      <c r="L7659">
        <f>IF(tr.3!N7663&lt;tr.3!$N$8,tr.3!$N$8,IF(tr.3!N7663&gt;tr.3!$N$7,tr.3!$N$7,tr.3!N7663))</f>
        <v>251.8672765</v>
      </c>
    </row>
    <row r="7660" spans="2:12" x14ac:dyDescent="0.35">
      <c r="B7660">
        <v>7655</v>
      </c>
      <c r="C7660" s="5">
        <v>170950</v>
      </c>
      <c r="D7660">
        <f>IF(tr.3!F7664&lt;tr.3!$F$8,tr.3!$F$8,IF(tr.3!F7664&gt;tr.3!$F$7,tr.3!$F$7,tr.3!F7664))</f>
        <v>61</v>
      </c>
      <c r="E7660">
        <v>59.05909932446032</v>
      </c>
      <c r="G7660">
        <v>2</v>
      </c>
      <c r="H7660">
        <v>1</v>
      </c>
      <c r="I7660">
        <v>0</v>
      </c>
      <c r="J7660">
        <v>4</v>
      </c>
      <c r="K7660">
        <v>1</v>
      </c>
      <c r="L7660">
        <f>IF(tr.3!N7664&lt;tr.3!$N$8,tr.3!$N$8,IF(tr.3!N7664&gt;tr.3!$N$7,tr.3!$N$7,tr.3!N7664))</f>
        <v>326.02856059999999</v>
      </c>
    </row>
    <row r="7661" spans="2:12" x14ac:dyDescent="0.35">
      <c r="B7661">
        <v>7656</v>
      </c>
      <c r="C7661" s="5">
        <v>170073</v>
      </c>
      <c r="D7661">
        <f>IF(tr.3!F7665&lt;tr.3!$F$8,tr.3!$F$8,IF(tr.3!F7665&gt;tr.3!$F$7,tr.3!$F$7,tr.3!F7665))</f>
        <v>53</v>
      </c>
      <c r="E7661">
        <v>35</v>
      </c>
      <c r="F7661">
        <v>35</v>
      </c>
      <c r="G7661">
        <v>4</v>
      </c>
      <c r="H7661">
        <v>0</v>
      </c>
      <c r="I7661">
        <v>1</v>
      </c>
      <c r="J7661">
        <v>10</v>
      </c>
      <c r="K7661">
        <v>1</v>
      </c>
      <c r="L7661">
        <f>IF(tr.3!N7665&lt;tr.3!$N$8,tr.3!$N$8,IF(tr.3!N7665&gt;tr.3!$N$7,tr.3!$N$7,tr.3!N7665))</f>
        <v>386.47378800000001</v>
      </c>
    </row>
    <row r="7662" spans="2:12" x14ac:dyDescent="0.35">
      <c r="B7662">
        <v>7657</v>
      </c>
      <c r="C7662" s="5">
        <v>153422</v>
      </c>
      <c r="D7662">
        <f>IF(tr.3!F7666&lt;tr.3!$F$8,tr.3!$F$8,IF(tr.3!F7666&gt;tr.3!$F$7,tr.3!$F$7,tr.3!F7666))</f>
        <v>68</v>
      </c>
      <c r="E7662">
        <v>47</v>
      </c>
      <c r="F7662">
        <v>47</v>
      </c>
      <c r="G7662">
        <v>1</v>
      </c>
      <c r="H7662">
        <v>1</v>
      </c>
      <c r="I7662">
        <v>0</v>
      </c>
      <c r="J7662">
        <v>11</v>
      </c>
      <c r="K7662">
        <v>1</v>
      </c>
      <c r="L7662">
        <f>IF(tr.3!N7666&lt;tr.3!$N$8,tr.3!$N$8,IF(tr.3!N7666&gt;tr.3!$N$7,tr.3!$N$7,tr.3!N7666))</f>
        <v>31.748989891200001</v>
      </c>
    </row>
    <row r="7663" spans="2:12" x14ac:dyDescent="0.35">
      <c r="B7663">
        <v>7658</v>
      </c>
      <c r="C7663" s="5">
        <v>133569</v>
      </c>
      <c r="D7663">
        <f>IF(tr.3!F7667&lt;tr.3!$F$8,tr.3!$F$8,IF(tr.3!F7667&gt;tr.3!$F$7,tr.3!$F$7,tr.3!F7667))</f>
        <v>69</v>
      </c>
      <c r="E7663">
        <v>50</v>
      </c>
      <c r="F7663">
        <v>50</v>
      </c>
      <c r="G7663">
        <v>4</v>
      </c>
      <c r="H7663">
        <v>1</v>
      </c>
      <c r="I7663">
        <v>0</v>
      </c>
      <c r="J7663">
        <v>1</v>
      </c>
      <c r="K7663">
        <v>1</v>
      </c>
      <c r="L7663">
        <f>IF(tr.3!N7667&lt;tr.3!$N$8,tr.3!$N$8,IF(tr.3!N7667&gt;tr.3!$N$7,tr.3!$N$7,tr.3!N7667))</f>
        <v>71.726663950000003</v>
      </c>
    </row>
    <row r="7664" spans="2:12" x14ac:dyDescent="0.35">
      <c r="B7664">
        <v>7659</v>
      </c>
      <c r="C7664" s="5">
        <v>156885</v>
      </c>
      <c r="D7664">
        <f>IF(tr.3!F7668&lt;tr.3!$F$8,tr.3!$F$8,IF(tr.3!F7668&gt;tr.3!$F$7,tr.3!$F$7,tr.3!F7668))</f>
        <v>29</v>
      </c>
      <c r="E7664">
        <v>12</v>
      </c>
      <c r="F7664">
        <v>12</v>
      </c>
      <c r="G7664">
        <v>2</v>
      </c>
      <c r="H7664">
        <v>1</v>
      </c>
      <c r="I7664">
        <v>1</v>
      </c>
      <c r="J7664">
        <v>11</v>
      </c>
      <c r="K7664">
        <v>1</v>
      </c>
      <c r="L7664">
        <f>IF(tr.3!N7668&lt;tr.3!$N$8,tr.3!$N$8,IF(tr.3!N7668&gt;tr.3!$N$7,tr.3!$N$7,tr.3!N7668))</f>
        <v>348.43399219999998</v>
      </c>
    </row>
    <row r="7665" spans="2:12" x14ac:dyDescent="0.35">
      <c r="B7665">
        <v>7660</v>
      </c>
      <c r="C7665" s="5">
        <v>141074</v>
      </c>
      <c r="D7665">
        <f>IF(tr.3!F7669&lt;tr.3!$F$8,tr.3!$F$8,IF(tr.3!F7669&gt;tr.3!$F$7,tr.3!$F$7,tr.3!F7669))</f>
        <v>30</v>
      </c>
      <c r="E7665">
        <v>10</v>
      </c>
      <c r="F7665">
        <v>10</v>
      </c>
      <c r="G7665">
        <v>2</v>
      </c>
      <c r="H7665">
        <v>0</v>
      </c>
      <c r="I7665">
        <v>0</v>
      </c>
      <c r="J7665">
        <v>5</v>
      </c>
      <c r="K7665">
        <v>0</v>
      </c>
      <c r="L7665">
        <f>IF(tr.3!N7669&lt;tr.3!$N$8,tr.3!$N$8,IF(tr.3!N7669&gt;tr.3!$N$7,tr.3!$N$7,tr.3!N7669))</f>
        <v>550.38474010000004</v>
      </c>
    </row>
    <row r="7666" spans="2:12" x14ac:dyDescent="0.35">
      <c r="B7666">
        <v>7661</v>
      </c>
      <c r="C7666" s="5">
        <v>115117</v>
      </c>
      <c r="D7666">
        <f>IF(tr.3!F7670&lt;tr.3!$F$8,tr.3!$F$8,IF(tr.3!F7670&gt;tr.3!$F$7,tr.3!$F$7,tr.3!F7670))</f>
        <v>51</v>
      </c>
      <c r="E7666">
        <v>30</v>
      </c>
      <c r="F7666">
        <v>30</v>
      </c>
      <c r="G7666">
        <v>1</v>
      </c>
      <c r="H7666">
        <v>0</v>
      </c>
      <c r="I7666">
        <v>1</v>
      </c>
      <c r="J7666">
        <v>8</v>
      </c>
      <c r="K7666">
        <v>1</v>
      </c>
      <c r="L7666">
        <f>IF(tr.3!N7670&lt;tr.3!$N$8,tr.3!$N$8,IF(tr.3!N7670&gt;tr.3!$N$7,tr.3!$N$7,tr.3!N7670))</f>
        <v>421.1261475</v>
      </c>
    </row>
    <row r="7667" spans="2:12" x14ac:dyDescent="0.35">
      <c r="B7667">
        <v>7662</v>
      </c>
      <c r="C7667" s="5">
        <v>110085</v>
      </c>
      <c r="D7667">
        <f>IF(tr.3!F7671&lt;tr.3!$F$8,tr.3!$F$8,IF(tr.3!F7671&gt;tr.3!$F$7,tr.3!$F$7,tr.3!F7671))</f>
        <v>20</v>
      </c>
      <c r="E7667">
        <v>2</v>
      </c>
      <c r="F7667">
        <v>2</v>
      </c>
      <c r="G7667">
        <v>2</v>
      </c>
      <c r="H7667">
        <v>1</v>
      </c>
      <c r="I7667">
        <v>0</v>
      </c>
      <c r="J7667">
        <v>14</v>
      </c>
      <c r="K7667">
        <v>1</v>
      </c>
      <c r="L7667">
        <f>IF(tr.3!N7671&lt;tr.3!$N$8,tr.3!$N$8,IF(tr.3!N7671&gt;tr.3!$N$7,tr.3!$N$7,tr.3!N7671))</f>
        <v>242.93893059999999</v>
      </c>
    </row>
    <row r="7668" spans="2:12" x14ac:dyDescent="0.35">
      <c r="B7668">
        <v>7663</v>
      </c>
      <c r="C7668" s="5">
        <v>153575</v>
      </c>
      <c r="D7668">
        <f>IF(tr.3!F7672&lt;tr.3!$F$8,tr.3!$F$8,IF(tr.3!F7672&gt;tr.3!$F$7,tr.3!$F$7,tr.3!F7672))</f>
        <v>49</v>
      </c>
      <c r="E7668">
        <v>30</v>
      </c>
      <c r="F7668">
        <v>30</v>
      </c>
      <c r="G7668">
        <v>3</v>
      </c>
      <c r="H7668">
        <v>1</v>
      </c>
      <c r="I7668">
        <v>0</v>
      </c>
      <c r="J7668">
        <v>12</v>
      </c>
      <c r="K7668">
        <v>1</v>
      </c>
      <c r="L7668">
        <f>IF(tr.3!N7672&lt;tr.3!$N$8,tr.3!$N$8,IF(tr.3!N7672&gt;tr.3!$N$7,tr.3!$N$7,tr.3!N7672))</f>
        <v>230.7690082</v>
      </c>
    </row>
    <row r="7669" spans="2:12" x14ac:dyDescent="0.35">
      <c r="B7669">
        <v>7664</v>
      </c>
      <c r="C7669" s="5">
        <v>157932</v>
      </c>
      <c r="D7669">
        <f>IF(tr.3!F7673&lt;tr.3!$F$8,tr.3!$F$8,IF(tr.3!F7673&gt;tr.3!$F$7,tr.3!$F$7,tr.3!F7673))</f>
        <v>37</v>
      </c>
      <c r="E7669">
        <v>16</v>
      </c>
      <c r="F7669">
        <v>16</v>
      </c>
      <c r="G7669">
        <v>2</v>
      </c>
      <c r="H7669">
        <v>0</v>
      </c>
      <c r="I7669">
        <v>0</v>
      </c>
      <c r="J7669">
        <v>11</v>
      </c>
      <c r="K7669">
        <v>1</v>
      </c>
      <c r="L7669">
        <f>IF(tr.3!N7673&lt;tr.3!$N$8,tr.3!$N$8,IF(tr.3!N7673&gt;tr.3!$N$7,tr.3!$N$7,tr.3!N7673))</f>
        <v>317.26100359999998</v>
      </c>
    </row>
    <row r="7670" spans="2:12" x14ac:dyDescent="0.35">
      <c r="B7670">
        <v>7665</v>
      </c>
      <c r="C7670" s="5">
        <v>105061</v>
      </c>
      <c r="D7670">
        <f>IF(tr.3!F7674&lt;tr.3!$F$8,tr.3!$F$8,IF(tr.3!F7674&gt;tr.3!$F$7,tr.3!$F$7,tr.3!F7674))</f>
        <v>19</v>
      </c>
      <c r="E7670">
        <v>0</v>
      </c>
      <c r="F7670">
        <v>0</v>
      </c>
      <c r="G7670">
        <v>2</v>
      </c>
      <c r="H7670">
        <v>1</v>
      </c>
      <c r="I7670">
        <v>0</v>
      </c>
      <c r="J7670">
        <v>9</v>
      </c>
      <c r="K7670">
        <v>1</v>
      </c>
      <c r="L7670">
        <f>IF(tr.3!N7674&lt;tr.3!$N$8,tr.3!$N$8,IF(tr.3!N7674&gt;tr.3!$N$7,tr.3!$N$7,tr.3!N7674))</f>
        <v>434.40623849999997</v>
      </c>
    </row>
    <row r="7671" spans="2:12" x14ac:dyDescent="0.35">
      <c r="B7671">
        <v>7666</v>
      </c>
      <c r="C7671" s="5">
        <v>195879</v>
      </c>
      <c r="D7671">
        <f>IF(tr.3!F7675&lt;tr.3!$F$8,tr.3!$F$8,IF(tr.3!F7675&gt;tr.3!$F$7,tr.3!$F$7,tr.3!F7675))</f>
        <v>16</v>
      </c>
      <c r="E7671">
        <v>0</v>
      </c>
      <c r="F7671">
        <v>0</v>
      </c>
      <c r="G7671">
        <v>3</v>
      </c>
      <c r="H7671">
        <v>0</v>
      </c>
      <c r="I7671">
        <v>1</v>
      </c>
      <c r="J7671">
        <v>1</v>
      </c>
      <c r="K7671">
        <v>0</v>
      </c>
      <c r="L7671">
        <f>IF(tr.3!N7675&lt;tr.3!$N$8,tr.3!$N$8,IF(tr.3!N7675&gt;tr.3!$N$7,tr.3!$N$7,tr.3!N7675))</f>
        <v>826.13105259999998</v>
      </c>
    </row>
    <row r="7672" spans="2:12" x14ac:dyDescent="0.35">
      <c r="B7672">
        <v>7667</v>
      </c>
      <c r="C7672" s="5">
        <v>101728</v>
      </c>
      <c r="D7672">
        <f>IF(tr.3!F7676&lt;tr.3!$F$8,tr.3!$F$8,IF(tr.3!F7676&gt;tr.3!$F$7,tr.3!$F$7,tr.3!F7676))</f>
        <v>35</v>
      </c>
      <c r="E7672">
        <v>16</v>
      </c>
      <c r="F7672">
        <v>16</v>
      </c>
      <c r="G7672">
        <v>4</v>
      </c>
      <c r="H7672">
        <v>1</v>
      </c>
      <c r="I7672">
        <v>0</v>
      </c>
      <c r="J7672">
        <v>9</v>
      </c>
      <c r="K7672">
        <v>1</v>
      </c>
      <c r="L7672">
        <f>IF(tr.3!N7676&lt;tr.3!$N$8,tr.3!$N$8,IF(tr.3!N7676&gt;tr.3!$N$7,tr.3!$N$7,tr.3!N7676))</f>
        <v>361.69280309999999</v>
      </c>
    </row>
    <row r="7673" spans="2:12" x14ac:dyDescent="0.35">
      <c r="B7673">
        <v>7668</v>
      </c>
      <c r="C7673" s="5">
        <v>112790</v>
      </c>
      <c r="D7673">
        <f>IF(tr.3!F7677&lt;tr.3!$F$8,tr.3!$F$8,IF(tr.3!F7677&gt;tr.3!$F$7,tr.3!$F$7,tr.3!F7677))</f>
        <v>41</v>
      </c>
      <c r="E7673">
        <v>23</v>
      </c>
      <c r="F7673">
        <v>23</v>
      </c>
      <c r="G7673">
        <v>3</v>
      </c>
      <c r="H7673">
        <v>1</v>
      </c>
      <c r="I7673">
        <v>1</v>
      </c>
      <c r="J7673">
        <v>11</v>
      </c>
      <c r="K7673">
        <v>1</v>
      </c>
      <c r="L7673">
        <f>IF(tr.3!N7677&lt;tr.3!$N$8,tr.3!$N$8,IF(tr.3!N7677&gt;tr.3!$N$7,tr.3!$N$7,tr.3!N7677))</f>
        <v>350.39831559999999</v>
      </c>
    </row>
    <row r="7674" spans="2:12" x14ac:dyDescent="0.35">
      <c r="B7674">
        <v>7669</v>
      </c>
      <c r="C7674" s="5">
        <v>157831</v>
      </c>
      <c r="D7674">
        <f>IF(tr.3!F7678&lt;tr.3!$F$8,tr.3!$F$8,IF(tr.3!F7678&gt;tr.3!$F$7,tr.3!$F$7,tr.3!F7678))</f>
        <v>22</v>
      </c>
      <c r="E7674">
        <v>20.059099324460316</v>
      </c>
      <c r="G7674">
        <v>3</v>
      </c>
      <c r="H7674">
        <v>1</v>
      </c>
      <c r="I7674">
        <v>1</v>
      </c>
      <c r="J7674">
        <v>12</v>
      </c>
      <c r="K7674">
        <v>0</v>
      </c>
      <c r="L7674">
        <f>IF(tr.3!N7678&lt;tr.3!$N$8,tr.3!$N$8,IF(tr.3!N7678&gt;tr.3!$N$7,tr.3!$N$7,tr.3!N7678))</f>
        <v>563.04064140000003</v>
      </c>
    </row>
    <row r="7675" spans="2:12" x14ac:dyDescent="0.35">
      <c r="B7675">
        <v>7670</v>
      </c>
      <c r="C7675" s="5">
        <v>186700</v>
      </c>
      <c r="D7675">
        <f>IF(tr.3!F7679&lt;tr.3!$F$8,tr.3!$F$8,IF(tr.3!F7679&gt;tr.3!$F$7,tr.3!$F$7,tr.3!F7679))</f>
        <v>20</v>
      </c>
      <c r="E7675">
        <v>2</v>
      </c>
      <c r="F7675">
        <v>2</v>
      </c>
      <c r="G7675">
        <v>3</v>
      </c>
      <c r="H7675">
        <v>1</v>
      </c>
      <c r="I7675">
        <v>0</v>
      </c>
      <c r="J7675">
        <v>6</v>
      </c>
      <c r="K7675">
        <v>0</v>
      </c>
      <c r="L7675">
        <f>IF(tr.3!N7679&lt;tr.3!$N$8,tr.3!$N$8,IF(tr.3!N7679&gt;tr.3!$N$7,tr.3!$N$7,tr.3!N7679))</f>
        <v>736.86069840000005</v>
      </c>
    </row>
    <row r="7676" spans="2:12" x14ac:dyDescent="0.35">
      <c r="B7676">
        <v>7671</v>
      </c>
      <c r="C7676" s="5">
        <v>119399</v>
      </c>
      <c r="D7676">
        <f>IF(tr.3!F7680&lt;tr.3!$F$8,tr.3!$F$8,IF(tr.3!F7680&gt;tr.3!$F$7,tr.3!$F$7,tr.3!F7680))</f>
        <v>70</v>
      </c>
      <c r="E7676">
        <v>68.05909932446032</v>
      </c>
      <c r="G7676">
        <v>2</v>
      </c>
      <c r="H7676">
        <v>0</v>
      </c>
      <c r="I7676">
        <v>0</v>
      </c>
      <c r="J7676">
        <v>15</v>
      </c>
      <c r="K7676">
        <v>1</v>
      </c>
      <c r="L7676">
        <f>IF(tr.3!N7680&lt;tr.3!$N$8,tr.3!$N$8,IF(tr.3!N7680&gt;tr.3!$N$7,tr.3!$N$7,tr.3!N7680))</f>
        <v>70.904791270000004</v>
      </c>
    </row>
    <row r="7677" spans="2:12" x14ac:dyDescent="0.35">
      <c r="B7677">
        <v>7672</v>
      </c>
      <c r="C7677" s="5">
        <v>150643</v>
      </c>
      <c r="D7677">
        <f>IF(tr.3!F7681&lt;tr.3!$F$8,tr.3!$F$8,IF(tr.3!F7681&gt;tr.3!$F$7,tr.3!$F$7,tr.3!F7681))</f>
        <v>17</v>
      </c>
      <c r="E7677">
        <v>0</v>
      </c>
      <c r="F7677">
        <v>0</v>
      </c>
      <c r="G7677">
        <v>1</v>
      </c>
      <c r="H7677">
        <v>1</v>
      </c>
      <c r="I7677">
        <v>1</v>
      </c>
      <c r="J7677">
        <v>12</v>
      </c>
      <c r="K7677">
        <v>0</v>
      </c>
      <c r="L7677">
        <f>IF(tr.3!N7681&lt;tr.3!$N$8,tr.3!$N$8,IF(tr.3!N7681&gt;tr.3!$N$7,tr.3!$N$7,tr.3!N7681))</f>
        <v>908.92181489999996</v>
      </c>
    </row>
    <row r="7678" spans="2:12" x14ac:dyDescent="0.35">
      <c r="B7678">
        <v>7673</v>
      </c>
      <c r="C7678" s="5">
        <v>113498</v>
      </c>
      <c r="D7678">
        <f>IF(tr.3!F7682&lt;tr.3!$F$8,tr.3!$F$8,IF(tr.3!F7682&gt;tr.3!$F$7,tr.3!$F$7,tr.3!F7682))</f>
        <v>61</v>
      </c>
      <c r="E7678">
        <v>41</v>
      </c>
      <c r="F7678">
        <v>41</v>
      </c>
      <c r="G7678">
        <v>3</v>
      </c>
      <c r="H7678">
        <v>1</v>
      </c>
      <c r="I7678">
        <v>0</v>
      </c>
      <c r="J7678">
        <v>2</v>
      </c>
      <c r="K7678">
        <v>1</v>
      </c>
      <c r="L7678">
        <f>IF(tr.3!N7682&lt;tr.3!$N$8,tr.3!$N$8,IF(tr.3!N7682&gt;tr.3!$N$7,tr.3!$N$7,tr.3!N7682))</f>
        <v>459.02704510000001</v>
      </c>
    </row>
    <row r="7679" spans="2:12" x14ac:dyDescent="0.35">
      <c r="B7679">
        <v>7674</v>
      </c>
      <c r="C7679" s="5">
        <v>156872</v>
      </c>
      <c r="D7679">
        <f>IF(tr.3!F7683&lt;tr.3!$F$8,tr.3!$F$8,IF(tr.3!F7683&gt;tr.3!$F$7,tr.3!$F$7,tr.3!F7683))</f>
        <v>41</v>
      </c>
      <c r="E7679">
        <v>21</v>
      </c>
      <c r="F7679">
        <v>21</v>
      </c>
      <c r="G7679">
        <v>1</v>
      </c>
      <c r="H7679">
        <v>0</v>
      </c>
      <c r="I7679">
        <v>0</v>
      </c>
      <c r="J7679">
        <v>15</v>
      </c>
      <c r="K7679">
        <v>1</v>
      </c>
      <c r="L7679">
        <f>IF(tr.3!N7683&lt;tr.3!$N$8,tr.3!$N$8,IF(tr.3!N7683&gt;tr.3!$N$7,tr.3!$N$7,tr.3!N7683))</f>
        <v>185.68579130000001</v>
      </c>
    </row>
    <row r="7680" spans="2:12" x14ac:dyDescent="0.35">
      <c r="B7680">
        <v>7675</v>
      </c>
      <c r="C7680" s="5">
        <v>164942</v>
      </c>
      <c r="D7680">
        <f>IF(tr.3!F7684&lt;tr.3!$F$8,tr.3!$F$8,IF(tr.3!F7684&gt;tr.3!$F$7,tr.3!$F$7,tr.3!F7684))</f>
        <v>34</v>
      </c>
      <c r="E7680">
        <v>32.05909932446032</v>
      </c>
      <c r="G7680">
        <v>1</v>
      </c>
      <c r="H7680">
        <v>0</v>
      </c>
      <c r="I7680">
        <v>0</v>
      </c>
      <c r="J7680">
        <v>2</v>
      </c>
      <c r="K7680">
        <v>1</v>
      </c>
      <c r="L7680">
        <f>IF(tr.3!N7684&lt;tr.3!$N$8,tr.3!$N$8,IF(tr.3!N7684&gt;tr.3!$N$7,tr.3!$N$7,tr.3!N7684))</f>
        <v>395.60676059999997</v>
      </c>
    </row>
    <row r="7681" spans="2:12" x14ac:dyDescent="0.35">
      <c r="B7681">
        <v>7676</v>
      </c>
      <c r="C7681" s="5">
        <v>193982</v>
      </c>
      <c r="D7681">
        <f>IF(tr.3!F7685&lt;tr.3!$F$8,tr.3!$F$8,IF(tr.3!F7685&gt;tr.3!$F$7,tr.3!$F$7,tr.3!F7685))</f>
        <v>55</v>
      </c>
      <c r="E7681">
        <v>38</v>
      </c>
      <c r="F7681">
        <v>38</v>
      </c>
      <c r="G7681">
        <v>3</v>
      </c>
      <c r="H7681">
        <v>0</v>
      </c>
      <c r="I7681">
        <v>1</v>
      </c>
      <c r="J7681">
        <v>10</v>
      </c>
      <c r="K7681">
        <v>1</v>
      </c>
      <c r="L7681">
        <f>IF(tr.3!N7685&lt;tr.3!$N$8,tr.3!$N$8,IF(tr.3!N7685&gt;tr.3!$N$7,tr.3!$N$7,tr.3!N7685))</f>
        <v>347.00803580000002</v>
      </c>
    </row>
    <row r="7682" spans="2:12" x14ac:dyDescent="0.35">
      <c r="B7682">
        <v>7677</v>
      </c>
      <c r="C7682" s="5">
        <v>140426</v>
      </c>
      <c r="D7682">
        <f>IF(tr.3!F7686&lt;tr.3!$F$8,tr.3!$F$8,IF(tr.3!F7686&gt;tr.3!$F$7,tr.3!$F$7,tr.3!F7686))</f>
        <v>47</v>
      </c>
      <c r="E7682">
        <v>45.05909932446032</v>
      </c>
      <c r="G7682">
        <v>3</v>
      </c>
      <c r="H7682">
        <v>1</v>
      </c>
      <c r="I7682">
        <v>1</v>
      </c>
      <c r="J7682">
        <v>1</v>
      </c>
      <c r="K7682">
        <v>0</v>
      </c>
      <c r="L7682">
        <f>IF(tr.3!N7686&lt;tr.3!$N$8,tr.3!$N$8,IF(tr.3!N7686&gt;tr.3!$N$7,tr.3!$N$7,tr.3!N7686))</f>
        <v>532.15061470000001</v>
      </c>
    </row>
    <row r="7683" spans="2:12" x14ac:dyDescent="0.35">
      <c r="B7683">
        <v>7678</v>
      </c>
      <c r="C7683" s="5">
        <v>157510</v>
      </c>
      <c r="D7683">
        <f>IF(tr.3!F7687&lt;tr.3!$F$8,tr.3!$F$8,IF(tr.3!F7687&gt;tr.3!$F$7,tr.3!$F$7,tr.3!F7687))</f>
        <v>66</v>
      </c>
      <c r="E7683">
        <v>48</v>
      </c>
      <c r="F7683">
        <v>48</v>
      </c>
      <c r="G7683">
        <v>2</v>
      </c>
      <c r="H7683">
        <v>0</v>
      </c>
      <c r="I7683">
        <v>1</v>
      </c>
      <c r="J7683">
        <v>5</v>
      </c>
      <c r="K7683">
        <v>0</v>
      </c>
      <c r="L7683">
        <f>IF(tr.3!N7687&lt;tr.3!$N$8,tr.3!$N$8,IF(tr.3!N7687&gt;tr.3!$N$7,tr.3!$N$7,tr.3!N7687))</f>
        <v>571.52392640000005</v>
      </c>
    </row>
    <row r="7684" spans="2:12" x14ac:dyDescent="0.35">
      <c r="B7684">
        <v>7679</v>
      </c>
      <c r="C7684" s="5">
        <v>102921</v>
      </c>
      <c r="D7684">
        <f>IF(tr.3!F7688&lt;tr.3!$F$8,tr.3!$F$8,IF(tr.3!F7688&gt;tr.3!$F$7,tr.3!$F$7,tr.3!F7688))</f>
        <v>22</v>
      </c>
      <c r="E7684">
        <v>4</v>
      </c>
      <c r="F7684">
        <v>4</v>
      </c>
      <c r="G7684">
        <v>1</v>
      </c>
      <c r="H7684">
        <v>0</v>
      </c>
      <c r="I7684">
        <v>1</v>
      </c>
      <c r="J7684">
        <v>14</v>
      </c>
      <c r="K7684">
        <v>1</v>
      </c>
      <c r="L7684">
        <f>IF(tr.3!N7688&lt;tr.3!$N$8,tr.3!$N$8,IF(tr.3!N7688&gt;tr.3!$N$7,tr.3!$N$7,tr.3!N7688))</f>
        <v>268.67185330000001</v>
      </c>
    </row>
    <row r="7685" spans="2:12" x14ac:dyDescent="0.35">
      <c r="B7685">
        <v>7680</v>
      </c>
      <c r="C7685" s="5">
        <v>154460</v>
      </c>
      <c r="D7685">
        <f>IF(tr.3!F7689&lt;tr.3!$F$8,tr.3!$F$8,IF(tr.3!F7689&gt;tr.3!$F$7,tr.3!$F$7,tr.3!F7689))</f>
        <v>63</v>
      </c>
      <c r="E7685">
        <v>45</v>
      </c>
      <c r="F7685">
        <v>45</v>
      </c>
      <c r="G7685">
        <v>3</v>
      </c>
      <c r="H7685">
        <v>1</v>
      </c>
      <c r="I7685">
        <v>0</v>
      </c>
      <c r="J7685">
        <v>2</v>
      </c>
      <c r="K7685">
        <v>1</v>
      </c>
      <c r="L7685">
        <f>IF(tr.3!N7689&lt;tr.3!$N$8,tr.3!$N$8,IF(tr.3!N7689&gt;tr.3!$N$7,tr.3!$N$7,tr.3!N7689))</f>
        <v>63.738270929999999</v>
      </c>
    </row>
    <row r="7686" spans="2:12" x14ac:dyDescent="0.35">
      <c r="B7686">
        <v>7681</v>
      </c>
      <c r="C7686" s="5">
        <v>157919</v>
      </c>
      <c r="D7686">
        <f>IF(tr.3!F7690&lt;tr.3!$F$8,tr.3!$F$8,IF(tr.3!F7690&gt;tr.3!$F$7,tr.3!$F$7,tr.3!F7690))</f>
        <v>21</v>
      </c>
      <c r="E7686">
        <v>2</v>
      </c>
      <c r="F7686">
        <v>2</v>
      </c>
      <c r="G7686">
        <v>1</v>
      </c>
      <c r="H7686">
        <v>1</v>
      </c>
      <c r="I7686">
        <v>1</v>
      </c>
      <c r="J7686">
        <v>7</v>
      </c>
      <c r="K7686">
        <v>0</v>
      </c>
      <c r="L7686">
        <f>IF(tr.3!N7690&lt;tr.3!$N$8,tr.3!$N$8,IF(tr.3!N7690&gt;tr.3!$N$7,tr.3!$N$7,tr.3!N7690))</f>
        <v>1020.797227</v>
      </c>
    </row>
    <row r="7687" spans="2:12" x14ac:dyDescent="0.35">
      <c r="B7687">
        <v>7682</v>
      </c>
      <c r="C7687" s="5">
        <v>120918</v>
      </c>
      <c r="D7687">
        <f>IF(tr.3!F7691&lt;tr.3!$F$8,tr.3!$F$8,IF(tr.3!F7691&gt;tr.3!$F$7,tr.3!$F$7,tr.3!F7691))</f>
        <v>27</v>
      </c>
      <c r="E7687">
        <v>8</v>
      </c>
      <c r="F7687">
        <v>8</v>
      </c>
      <c r="G7687">
        <v>4</v>
      </c>
      <c r="H7687">
        <v>0</v>
      </c>
      <c r="I7687">
        <v>0</v>
      </c>
      <c r="J7687">
        <v>7</v>
      </c>
      <c r="K7687">
        <v>1</v>
      </c>
      <c r="L7687">
        <f>IF(tr.3!N7691&lt;tr.3!$N$8,tr.3!$N$8,IF(tr.3!N7691&gt;tr.3!$N$7,tr.3!$N$7,tr.3!N7691))</f>
        <v>284.53269990000001</v>
      </c>
    </row>
    <row r="7688" spans="2:12" x14ac:dyDescent="0.35">
      <c r="B7688">
        <v>7683</v>
      </c>
      <c r="C7688" s="5">
        <v>183063</v>
      </c>
      <c r="D7688">
        <f>IF(tr.3!F7692&lt;tr.3!$F$8,tr.3!$F$8,IF(tr.3!F7692&gt;tr.3!$F$7,tr.3!$F$7,tr.3!F7692))</f>
        <v>22</v>
      </c>
      <c r="E7688">
        <v>5</v>
      </c>
      <c r="F7688">
        <v>5</v>
      </c>
      <c r="G7688">
        <v>2</v>
      </c>
      <c r="H7688">
        <v>0</v>
      </c>
      <c r="I7688">
        <v>0</v>
      </c>
      <c r="J7688">
        <v>11</v>
      </c>
      <c r="K7688">
        <v>1</v>
      </c>
      <c r="L7688">
        <f>IF(tr.3!N7692&lt;tr.3!$N$8,tr.3!$N$8,IF(tr.3!N7692&gt;tr.3!$N$7,tr.3!$N$7,tr.3!N7692))</f>
        <v>278.52093430000002</v>
      </c>
    </row>
    <row r="7689" spans="2:12" x14ac:dyDescent="0.35">
      <c r="B7689">
        <v>7684</v>
      </c>
      <c r="C7689" s="5">
        <v>109043</v>
      </c>
      <c r="D7689">
        <f>IF(tr.3!F7693&lt;tr.3!$F$8,tr.3!$F$8,IF(tr.3!F7693&gt;tr.3!$F$7,tr.3!$F$7,tr.3!F7693))</f>
        <v>25</v>
      </c>
      <c r="E7689">
        <v>8</v>
      </c>
      <c r="F7689">
        <v>8</v>
      </c>
      <c r="G7689">
        <v>1</v>
      </c>
      <c r="H7689">
        <v>1</v>
      </c>
      <c r="I7689">
        <v>1</v>
      </c>
      <c r="J7689">
        <v>15</v>
      </c>
      <c r="K7689">
        <v>1</v>
      </c>
      <c r="L7689">
        <f>IF(tr.3!N7693&lt;tr.3!$N$8,tr.3!$N$8,IF(tr.3!N7693&gt;tr.3!$N$7,tr.3!$N$7,tr.3!N7693))</f>
        <v>440.58747519999997</v>
      </c>
    </row>
    <row r="7690" spans="2:12" x14ac:dyDescent="0.35">
      <c r="B7690">
        <v>7685</v>
      </c>
      <c r="C7690" s="5">
        <v>114491</v>
      </c>
      <c r="D7690">
        <f>IF(tr.3!F7694&lt;tr.3!$F$8,tr.3!$F$8,IF(tr.3!F7694&gt;tr.3!$F$7,tr.3!$F$7,tr.3!F7694))</f>
        <v>22</v>
      </c>
      <c r="E7690">
        <v>3</v>
      </c>
      <c r="F7690">
        <v>3</v>
      </c>
      <c r="G7690">
        <v>2</v>
      </c>
      <c r="H7690">
        <v>1</v>
      </c>
      <c r="I7690">
        <v>1</v>
      </c>
      <c r="J7690">
        <v>11</v>
      </c>
      <c r="K7690">
        <v>0</v>
      </c>
      <c r="L7690">
        <f>IF(tr.3!N7694&lt;tr.3!$N$8,tr.3!$N$8,IF(tr.3!N7694&gt;tr.3!$N$7,tr.3!$N$7,tr.3!N7694))</f>
        <v>578.62840080000001</v>
      </c>
    </row>
    <row r="7691" spans="2:12" x14ac:dyDescent="0.35">
      <c r="B7691">
        <v>7686</v>
      </c>
      <c r="C7691" s="5">
        <v>146355</v>
      </c>
      <c r="D7691">
        <f>IF(tr.3!F7695&lt;tr.3!$F$8,tr.3!$F$8,IF(tr.3!F7695&gt;tr.3!$F$7,tr.3!$F$7,tr.3!F7695))</f>
        <v>52</v>
      </c>
      <c r="E7691">
        <v>35</v>
      </c>
      <c r="F7691">
        <v>35</v>
      </c>
      <c r="G7691">
        <v>2</v>
      </c>
      <c r="H7691">
        <v>1</v>
      </c>
      <c r="I7691">
        <v>0</v>
      </c>
      <c r="J7691">
        <v>1</v>
      </c>
      <c r="K7691">
        <v>1</v>
      </c>
      <c r="L7691">
        <f>IF(tr.3!N7695&lt;tr.3!$N$8,tr.3!$N$8,IF(tr.3!N7695&gt;tr.3!$N$7,tr.3!$N$7,tr.3!N7695))</f>
        <v>488.2366164</v>
      </c>
    </row>
    <row r="7692" spans="2:12" x14ac:dyDescent="0.35">
      <c r="B7692">
        <v>7687</v>
      </c>
      <c r="C7692" s="5">
        <v>189460</v>
      </c>
      <c r="D7692">
        <f>IF(tr.3!F7696&lt;tr.3!$F$8,tr.3!$F$8,IF(tr.3!F7696&gt;tr.3!$F$7,tr.3!$F$7,tr.3!F7696))</f>
        <v>22</v>
      </c>
      <c r="E7692">
        <v>20.059099324460316</v>
      </c>
      <c r="G7692">
        <v>1</v>
      </c>
      <c r="H7692">
        <v>0</v>
      </c>
      <c r="I7692">
        <v>1</v>
      </c>
      <c r="J7692">
        <v>15</v>
      </c>
      <c r="K7692">
        <v>1</v>
      </c>
      <c r="L7692">
        <f>IF(tr.3!N7696&lt;tr.3!$N$8,tr.3!$N$8,IF(tr.3!N7696&gt;tr.3!$N$7,tr.3!$N$7,tr.3!N7696))</f>
        <v>470.26204899999999</v>
      </c>
    </row>
    <row r="7693" spans="2:12" x14ac:dyDescent="0.35">
      <c r="B7693">
        <v>7688</v>
      </c>
      <c r="C7693" s="5">
        <v>195235</v>
      </c>
      <c r="D7693">
        <f>IF(tr.3!F7697&lt;tr.3!$F$8,tr.3!$F$8,IF(tr.3!F7697&gt;tr.3!$F$7,tr.3!$F$7,tr.3!F7697))</f>
        <v>22</v>
      </c>
      <c r="E7693">
        <v>5</v>
      </c>
      <c r="F7693">
        <v>5</v>
      </c>
      <c r="G7693">
        <v>3</v>
      </c>
      <c r="H7693">
        <v>0</v>
      </c>
      <c r="I7693">
        <v>0</v>
      </c>
      <c r="J7693">
        <v>11</v>
      </c>
      <c r="K7693">
        <v>1</v>
      </c>
      <c r="L7693">
        <f>IF(tr.3!N7697&lt;tr.3!$N$8,tr.3!$N$8,IF(tr.3!N7697&gt;tr.3!$N$7,tr.3!$N$7,tr.3!N7697))</f>
        <v>292.36716200000001</v>
      </c>
    </row>
    <row r="7694" spans="2:12" x14ac:dyDescent="0.35">
      <c r="B7694">
        <v>7689</v>
      </c>
      <c r="C7694" s="5">
        <v>158972</v>
      </c>
      <c r="D7694">
        <f>IF(tr.3!F7698&lt;tr.3!$F$8,tr.3!$F$8,IF(tr.3!F7698&gt;tr.3!$F$7,tr.3!$F$7,tr.3!F7698))</f>
        <v>99</v>
      </c>
      <c r="E7694">
        <v>6</v>
      </c>
      <c r="F7694">
        <v>6</v>
      </c>
      <c r="G7694">
        <v>4</v>
      </c>
      <c r="H7694">
        <v>1</v>
      </c>
      <c r="I7694">
        <v>1</v>
      </c>
      <c r="J7694">
        <v>13</v>
      </c>
      <c r="K7694">
        <v>0</v>
      </c>
      <c r="L7694">
        <f>IF(tr.3!N7698&lt;tr.3!$N$8,tr.3!$N$8,IF(tr.3!N7698&gt;tr.3!$N$7,tr.3!$N$7,tr.3!N7698))</f>
        <v>575.83892479999997</v>
      </c>
    </row>
    <row r="7695" spans="2:12" x14ac:dyDescent="0.35">
      <c r="B7695">
        <v>7690</v>
      </c>
      <c r="C7695" s="5">
        <v>186369</v>
      </c>
      <c r="D7695">
        <f>IF(tr.3!F7699&lt;tr.3!$F$8,tr.3!$F$8,IF(tr.3!F7699&gt;tr.3!$F$7,tr.3!$F$7,tr.3!F7699))</f>
        <v>64</v>
      </c>
      <c r="E7695">
        <v>47</v>
      </c>
      <c r="F7695">
        <v>47</v>
      </c>
      <c r="G7695">
        <v>2</v>
      </c>
      <c r="H7695">
        <v>1</v>
      </c>
      <c r="I7695">
        <v>0</v>
      </c>
      <c r="J7695">
        <v>10</v>
      </c>
      <c r="K7695">
        <v>1</v>
      </c>
      <c r="L7695">
        <f>IF(tr.3!N7699&lt;tr.3!$N$8,tr.3!$N$8,IF(tr.3!N7699&gt;tr.3!$N$7,tr.3!$N$7,tr.3!N7699))</f>
        <v>103.9783831</v>
      </c>
    </row>
    <row r="7696" spans="2:12" x14ac:dyDescent="0.35">
      <c r="B7696">
        <v>7691</v>
      </c>
      <c r="C7696" s="5">
        <v>127301</v>
      </c>
      <c r="D7696">
        <f>IF(tr.3!F7700&lt;tr.3!$F$8,tr.3!$F$8,IF(tr.3!F7700&gt;tr.3!$F$7,tr.3!$F$7,tr.3!F7700))</f>
        <v>24</v>
      </c>
      <c r="E7696">
        <v>7</v>
      </c>
      <c r="F7696">
        <v>7</v>
      </c>
      <c r="G7696">
        <v>3</v>
      </c>
      <c r="H7696">
        <v>1</v>
      </c>
      <c r="I7696">
        <v>1</v>
      </c>
      <c r="J7696">
        <v>13</v>
      </c>
      <c r="K7696">
        <v>1</v>
      </c>
      <c r="L7696">
        <f>IF(tr.3!N7700&lt;tr.3!$N$8,tr.3!$N$8,IF(tr.3!N7700&gt;tr.3!$N$7,tr.3!$N$7,tr.3!N7700))</f>
        <v>460.95300359999999</v>
      </c>
    </row>
    <row r="7697" spans="2:12" x14ac:dyDescent="0.35">
      <c r="B7697">
        <v>7692</v>
      </c>
      <c r="C7697" s="5">
        <v>161523</v>
      </c>
      <c r="D7697">
        <f>IF(tr.3!F7701&lt;tr.3!$F$8,tr.3!$F$8,IF(tr.3!F7701&gt;tr.3!$F$7,tr.3!$F$7,tr.3!F7701))</f>
        <v>18</v>
      </c>
      <c r="E7697">
        <v>0</v>
      </c>
      <c r="F7697">
        <v>0</v>
      </c>
      <c r="G7697">
        <v>1</v>
      </c>
      <c r="H7697">
        <v>0</v>
      </c>
      <c r="I7697">
        <v>0</v>
      </c>
      <c r="J7697">
        <v>13</v>
      </c>
      <c r="K7697">
        <v>1</v>
      </c>
      <c r="L7697">
        <f>IF(tr.3!N7701&lt;tr.3!$N$8,tr.3!$N$8,IF(tr.3!N7701&gt;tr.3!$N$7,tr.3!$N$7,tr.3!N7701))</f>
        <v>258.62074380000001</v>
      </c>
    </row>
    <row r="7698" spans="2:12" x14ac:dyDescent="0.35">
      <c r="B7698">
        <v>7693</v>
      </c>
      <c r="C7698" s="5">
        <v>114243</v>
      </c>
      <c r="D7698">
        <f>IF(tr.3!F7702&lt;tr.3!$F$8,tr.3!$F$8,IF(tr.3!F7702&gt;tr.3!$F$7,tr.3!$F$7,tr.3!F7702))</f>
        <v>57</v>
      </c>
      <c r="E7698">
        <v>36</v>
      </c>
      <c r="F7698">
        <v>36</v>
      </c>
      <c r="G7698">
        <v>4</v>
      </c>
      <c r="H7698">
        <v>0</v>
      </c>
      <c r="I7698">
        <v>1</v>
      </c>
      <c r="J7698">
        <v>15</v>
      </c>
      <c r="K7698">
        <v>1</v>
      </c>
      <c r="L7698">
        <f>IF(tr.3!N7702&lt;tr.3!$N$8,tr.3!$N$8,IF(tr.3!N7702&gt;tr.3!$N$7,tr.3!$N$7,tr.3!N7702))</f>
        <v>355.16536869999999</v>
      </c>
    </row>
    <row r="7699" spans="2:12" x14ac:dyDescent="0.35">
      <c r="B7699">
        <v>7694</v>
      </c>
      <c r="C7699" s="5">
        <v>194777</v>
      </c>
      <c r="D7699">
        <f>IF(tr.3!F7703&lt;tr.3!$F$8,tr.3!$F$8,IF(tr.3!F7703&gt;tr.3!$F$7,tr.3!$F$7,tr.3!F7703))</f>
        <v>22</v>
      </c>
      <c r="E7699">
        <v>4</v>
      </c>
      <c r="F7699">
        <v>4</v>
      </c>
      <c r="G7699">
        <v>3</v>
      </c>
      <c r="H7699">
        <v>0</v>
      </c>
      <c r="I7699">
        <v>1</v>
      </c>
      <c r="J7699">
        <v>12</v>
      </c>
      <c r="K7699">
        <v>0</v>
      </c>
      <c r="L7699">
        <f>IF(tr.3!N7703&lt;tr.3!$N$8,tr.3!$N$8,IF(tr.3!N7703&gt;tr.3!$N$7,tr.3!$N$7,tr.3!N7703))</f>
        <v>694.27967790000002</v>
      </c>
    </row>
    <row r="7700" spans="2:12" x14ac:dyDescent="0.35">
      <c r="B7700">
        <v>7695</v>
      </c>
      <c r="C7700" s="5">
        <v>103657</v>
      </c>
      <c r="D7700">
        <f>IF(tr.3!F7704&lt;tr.3!$F$8,tr.3!$F$8,IF(tr.3!F7704&gt;tr.3!$F$7,tr.3!$F$7,tr.3!F7704))</f>
        <v>53</v>
      </c>
      <c r="E7700">
        <v>36</v>
      </c>
      <c r="F7700">
        <v>36</v>
      </c>
      <c r="G7700">
        <v>3</v>
      </c>
      <c r="H7700">
        <v>0</v>
      </c>
      <c r="I7700">
        <v>0</v>
      </c>
      <c r="J7700">
        <v>6</v>
      </c>
      <c r="K7700">
        <v>1</v>
      </c>
      <c r="L7700">
        <f>IF(tr.3!N7704&lt;tr.3!$N$8,tr.3!$N$8,IF(tr.3!N7704&gt;tr.3!$N$7,tr.3!$N$7,tr.3!N7704))</f>
        <v>362.31131149999999</v>
      </c>
    </row>
    <row r="7701" spans="2:12" x14ac:dyDescent="0.35">
      <c r="B7701">
        <v>7696</v>
      </c>
      <c r="C7701" s="5">
        <v>148543</v>
      </c>
      <c r="D7701">
        <f>IF(tr.3!F7705&lt;tr.3!$F$8,tr.3!$F$8,IF(tr.3!F7705&gt;tr.3!$F$7,tr.3!$F$7,tr.3!F7705))</f>
        <v>30</v>
      </c>
      <c r="E7701">
        <v>10</v>
      </c>
      <c r="F7701">
        <v>10</v>
      </c>
      <c r="G7701">
        <v>2</v>
      </c>
      <c r="H7701">
        <v>0</v>
      </c>
      <c r="I7701">
        <v>1</v>
      </c>
      <c r="J7701">
        <v>8</v>
      </c>
      <c r="K7701">
        <v>1</v>
      </c>
      <c r="L7701">
        <f>IF(tr.3!N7705&lt;tr.3!$N$8,tr.3!$N$8,IF(tr.3!N7705&gt;tr.3!$N$7,tr.3!$N$7,tr.3!N7705))</f>
        <v>492.71896070000003</v>
      </c>
    </row>
    <row r="7702" spans="2:12" x14ac:dyDescent="0.35">
      <c r="B7702">
        <v>7697</v>
      </c>
      <c r="C7702" s="5">
        <v>123461</v>
      </c>
      <c r="D7702">
        <f>IF(tr.3!F7706&lt;tr.3!$F$8,tr.3!$F$8,IF(tr.3!F7706&gt;tr.3!$F$7,tr.3!$F$7,tr.3!F7706))</f>
        <v>20</v>
      </c>
      <c r="E7702">
        <v>2</v>
      </c>
      <c r="F7702">
        <v>2</v>
      </c>
      <c r="G7702">
        <v>1</v>
      </c>
      <c r="H7702">
        <v>0</v>
      </c>
      <c r="I7702">
        <v>0</v>
      </c>
      <c r="J7702">
        <v>12</v>
      </c>
      <c r="K7702">
        <v>1</v>
      </c>
      <c r="L7702">
        <f>IF(tr.3!N7706&lt;tr.3!$N$8,tr.3!$N$8,IF(tr.3!N7706&gt;tr.3!$N$7,tr.3!$N$7,tr.3!N7706))</f>
        <v>164.3226813</v>
      </c>
    </row>
    <row r="7703" spans="2:12" x14ac:dyDescent="0.35">
      <c r="B7703">
        <v>7698</v>
      </c>
      <c r="C7703" s="5">
        <v>151754</v>
      </c>
      <c r="D7703">
        <f>IF(tr.3!F7707&lt;tr.3!$F$8,tr.3!$F$8,IF(tr.3!F7707&gt;tr.3!$F$7,tr.3!$F$7,tr.3!F7707))</f>
        <v>18</v>
      </c>
      <c r="E7703">
        <v>0</v>
      </c>
      <c r="F7703">
        <v>0</v>
      </c>
      <c r="G7703">
        <v>3</v>
      </c>
      <c r="H7703">
        <v>1</v>
      </c>
      <c r="I7703">
        <v>0</v>
      </c>
      <c r="J7703">
        <v>15</v>
      </c>
      <c r="K7703">
        <v>1</v>
      </c>
      <c r="L7703">
        <f>IF(tr.3!N7707&lt;tr.3!$N$8,tr.3!$N$8,IF(tr.3!N7707&gt;tr.3!$N$7,tr.3!$N$7,tr.3!N7707))</f>
        <v>361.47429349999999</v>
      </c>
    </row>
    <row r="7704" spans="2:12" x14ac:dyDescent="0.35">
      <c r="B7704">
        <v>7699</v>
      </c>
      <c r="C7704" s="5">
        <v>169656</v>
      </c>
      <c r="D7704">
        <f>IF(tr.3!F7708&lt;tr.3!$F$8,tr.3!$F$8,IF(tr.3!F7708&gt;tr.3!$F$7,tr.3!$F$7,tr.3!F7708))</f>
        <v>41</v>
      </c>
      <c r="E7704">
        <v>20</v>
      </c>
      <c r="F7704">
        <v>20</v>
      </c>
      <c r="G7704">
        <v>3</v>
      </c>
      <c r="H7704">
        <v>1</v>
      </c>
      <c r="I7704">
        <v>1</v>
      </c>
      <c r="J7704">
        <v>7</v>
      </c>
      <c r="K7704">
        <v>1</v>
      </c>
      <c r="L7704">
        <f>IF(tr.3!N7708&lt;tr.3!$N$8,tr.3!$N$8,IF(tr.3!N7708&gt;tr.3!$N$7,tr.3!$N$7,tr.3!N7708))</f>
        <v>497.29438470000002</v>
      </c>
    </row>
    <row r="7705" spans="2:12" x14ac:dyDescent="0.35">
      <c r="B7705">
        <v>7700</v>
      </c>
      <c r="C7705" s="5">
        <v>174879</v>
      </c>
      <c r="D7705">
        <f>IF(tr.3!F7709&lt;tr.3!$F$8,tr.3!$F$8,IF(tr.3!F7709&gt;tr.3!$F$7,tr.3!$F$7,tr.3!F7709))</f>
        <v>48</v>
      </c>
      <c r="E7705">
        <v>28</v>
      </c>
      <c r="F7705">
        <v>28</v>
      </c>
      <c r="G7705">
        <v>3</v>
      </c>
      <c r="H7705">
        <v>1</v>
      </c>
      <c r="I7705">
        <v>1</v>
      </c>
      <c r="J7705">
        <v>10</v>
      </c>
      <c r="K7705">
        <v>1</v>
      </c>
      <c r="L7705">
        <f>IF(tr.3!N7709&lt;tr.3!$N$8,tr.3!$N$8,IF(tr.3!N7709&gt;tr.3!$N$7,tr.3!$N$7,tr.3!N7709))</f>
        <v>410.26008580000001</v>
      </c>
    </row>
    <row r="7706" spans="2:12" x14ac:dyDescent="0.35">
      <c r="B7706">
        <v>7701</v>
      </c>
      <c r="C7706" s="5">
        <v>163097</v>
      </c>
      <c r="D7706">
        <f>IF(tr.3!F7710&lt;tr.3!$F$8,tr.3!$F$8,IF(tr.3!F7710&gt;tr.3!$F$7,tr.3!$F$7,tr.3!F7710))</f>
        <v>69</v>
      </c>
      <c r="E7706">
        <v>52</v>
      </c>
      <c r="F7706">
        <v>52</v>
      </c>
      <c r="G7706">
        <v>4</v>
      </c>
      <c r="H7706">
        <v>0</v>
      </c>
      <c r="I7706">
        <v>1</v>
      </c>
      <c r="J7706">
        <v>13</v>
      </c>
      <c r="K7706">
        <v>1</v>
      </c>
      <c r="L7706">
        <f>IF(tr.3!N7710&lt;tr.3!$N$8,tr.3!$N$8,IF(tr.3!N7710&gt;tr.3!$N$7,tr.3!$N$7,tr.3!N7710))</f>
        <v>214.26337649999999</v>
      </c>
    </row>
    <row r="7707" spans="2:12" x14ac:dyDescent="0.35">
      <c r="B7707">
        <v>7702</v>
      </c>
      <c r="C7707" s="5">
        <v>153842</v>
      </c>
      <c r="D7707">
        <f>IF(tr.3!F7711&lt;tr.3!$F$8,tr.3!$F$8,IF(tr.3!F7711&gt;tr.3!$F$7,tr.3!$F$7,tr.3!F7711))</f>
        <v>68</v>
      </c>
      <c r="E7707">
        <v>51</v>
      </c>
      <c r="F7707">
        <v>51</v>
      </c>
      <c r="G7707">
        <v>2</v>
      </c>
      <c r="H7707">
        <v>0</v>
      </c>
      <c r="I7707">
        <v>1</v>
      </c>
      <c r="J7707">
        <v>7</v>
      </c>
      <c r="K7707">
        <v>1</v>
      </c>
      <c r="L7707">
        <f>IF(tr.3!N7711&lt;tr.3!$N$8,tr.3!$N$8,IF(tr.3!N7711&gt;tr.3!$N$7,tr.3!$N$7,tr.3!N7711))</f>
        <v>85.735839830000003</v>
      </c>
    </row>
    <row r="7708" spans="2:12" x14ac:dyDescent="0.35">
      <c r="B7708">
        <v>7703</v>
      </c>
      <c r="C7708" s="5">
        <v>147151</v>
      </c>
      <c r="D7708">
        <f>IF(tr.3!F7712&lt;tr.3!$F$8,tr.3!$F$8,IF(tr.3!F7712&gt;tr.3!$F$7,tr.3!$F$7,tr.3!F7712))</f>
        <v>27</v>
      </c>
      <c r="E7708">
        <v>9</v>
      </c>
      <c r="F7708">
        <v>9</v>
      </c>
      <c r="G7708">
        <v>3</v>
      </c>
      <c r="H7708">
        <v>0</v>
      </c>
      <c r="I7708">
        <v>1</v>
      </c>
      <c r="J7708">
        <v>15</v>
      </c>
      <c r="K7708">
        <v>1</v>
      </c>
      <c r="L7708">
        <f>IF(tr.3!N7712&lt;tr.3!$N$8,tr.3!$N$8,IF(tr.3!N7712&gt;tr.3!$N$7,tr.3!$N$7,tr.3!N7712))</f>
        <v>268.83871870000002</v>
      </c>
    </row>
    <row r="7709" spans="2:12" x14ac:dyDescent="0.35">
      <c r="B7709">
        <v>7704</v>
      </c>
      <c r="C7709" s="5">
        <v>105475</v>
      </c>
      <c r="D7709">
        <f>IF(tr.3!F7713&lt;tr.3!$F$8,tr.3!$F$8,IF(tr.3!F7713&gt;tr.3!$F$7,tr.3!$F$7,tr.3!F7713))</f>
        <v>39</v>
      </c>
      <c r="E7709">
        <v>21</v>
      </c>
      <c r="F7709">
        <v>21</v>
      </c>
      <c r="G7709">
        <v>3</v>
      </c>
      <c r="H7709">
        <v>0</v>
      </c>
      <c r="I7709">
        <v>1</v>
      </c>
      <c r="J7709">
        <v>7</v>
      </c>
      <c r="K7709">
        <v>1</v>
      </c>
      <c r="L7709">
        <f>IF(tr.3!N7713&lt;tr.3!$N$8,tr.3!$N$8,IF(tr.3!N7713&gt;tr.3!$N$7,tr.3!$N$7,tr.3!N7713))</f>
        <v>425.9032742</v>
      </c>
    </row>
    <row r="7710" spans="2:12" x14ac:dyDescent="0.35">
      <c r="B7710">
        <v>7705</v>
      </c>
      <c r="C7710" s="5">
        <v>190090</v>
      </c>
      <c r="D7710">
        <f>IF(tr.3!F7714&lt;tr.3!$F$8,tr.3!$F$8,IF(tr.3!F7714&gt;tr.3!$F$7,tr.3!$F$7,tr.3!F7714))</f>
        <v>22</v>
      </c>
      <c r="E7710">
        <v>4</v>
      </c>
      <c r="F7710">
        <v>4</v>
      </c>
      <c r="G7710">
        <v>2</v>
      </c>
      <c r="H7710">
        <v>0</v>
      </c>
      <c r="I7710">
        <v>1</v>
      </c>
      <c r="J7710">
        <v>12</v>
      </c>
      <c r="K7710">
        <v>1</v>
      </c>
      <c r="L7710">
        <f>IF(tr.3!N7714&lt;tr.3!$N$8,tr.3!$N$8,IF(tr.3!N7714&gt;tr.3!$N$7,tr.3!$N$7,tr.3!N7714))</f>
        <v>464.05687690000002</v>
      </c>
    </row>
    <row r="7711" spans="2:12" x14ac:dyDescent="0.35">
      <c r="B7711">
        <v>7706</v>
      </c>
      <c r="C7711" s="5">
        <v>107757</v>
      </c>
      <c r="D7711">
        <f>IF(tr.3!F7715&lt;tr.3!$F$8,tr.3!$F$8,IF(tr.3!F7715&gt;tr.3!$F$7,tr.3!$F$7,tr.3!F7715))</f>
        <v>21</v>
      </c>
      <c r="E7711">
        <v>3</v>
      </c>
      <c r="F7711">
        <v>3</v>
      </c>
      <c r="G7711">
        <v>2</v>
      </c>
      <c r="H7711">
        <v>0</v>
      </c>
      <c r="I7711">
        <v>1</v>
      </c>
      <c r="J7711">
        <v>12</v>
      </c>
      <c r="K7711">
        <v>0</v>
      </c>
      <c r="L7711">
        <f>IF(tr.3!N7715&lt;tr.3!$N$8,tr.3!$N$8,IF(tr.3!N7715&gt;tr.3!$N$7,tr.3!$N$7,tr.3!N7715))</f>
        <v>627.30279770000004</v>
      </c>
    </row>
    <row r="7712" spans="2:12" x14ac:dyDescent="0.35">
      <c r="B7712">
        <v>7707</v>
      </c>
      <c r="C7712" s="5">
        <v>119978</v>
      </c>
      <c r="D7712">
        <f>IF(tr.3!F7716&lt;tr.3!$F$8,tr.3!$F$8,IF(tr.3!F7716&gt;tr.3!$F$7,tr.3!$F$7,tr.3!F7716))</f>
        <v>21</v>
      </c>
      <c r="E7712">
        <v>3</v>
      </c>
      <c r="F7712">
        <v>3</v>
      </c>
      <c r="G7712">
        <v>3</v>
      </c>
      <c r="H7712">
        <v>1</v>
      </c>
      <c r="I7712">
        <v>1</v>
      </c>
      <c r="J7712">
        <v>14</v>
      </c>
      <c r="K7712">
        <v>0</v>
      </c>
      <c r="L7712">
        <f>IF(tr.3!N7716&lt;tr.3!$N$8,tr.3!$N$8,IF(tr.3!N7716&gt;tr.3!$N$7,tr.3!$N$7,tr.3!N7716))</f>
        <v>519.07979049999994</v>
      </c>
    </row>
    <row r="7713" spans="2:12" x14ac:dyDescent="0.35">
      <c r="B7713">
        <v>7708</v>
      </c>
      <c r="C7713" s="5">
        <v>170704</v>
      </c>
      <c r="D7713">
        <f>IF(tr.3!F7717&lt;tr.3!$F$8,tr.3!$F$8,IF(tr.3!F7717&gt;tr.3!$F$7,tr.3!$F$7,tr.3!F7717))</f>
        <v>20</v>
      </c>
      <c r="E7713">
        <v>1</v>
      </c>
      <c r="F7713">
        <v>1</v>
      </c>
      <c r="G7713">
        <v>3</v>
      </c>
      <c r="H7713">
        <v>1</v>
      </c>
      <c r="I7713">
        <v>0</v>
      </c>
      <c r="J7713">
        <v>12</v>
      </c>
      <c r="K7713">
        <v>1</v>
      </c>
      <c r="L7713">
        <f>IF(tr.3!N7717&lt;tr.3!$N$8,tr.3!$N$8,IF(tr.3!N7717&gt;tr.3!$N$7,tr.3!$N$7,tr.3!N7717))</f>
        <v>341.7086908</v>
      </c>
    </row>
    <row r="7714" spans="2:12" x14ac:dyDescent="0.35">
      <c r="B7714">
        <v>7709</v>
      </c>
      <c r="C7714" s="5">
        <v>178004</v>
      </c>
      <c r="D7714">
        <f>IF(tr.3!F7718&lt;tr.3!$F$8,tr.3!$F$8,IF(tr.3!F7718&gt;tr.3!$F$7,tr.3!$F$7,tr.3!F7718))</f>
        <v>31</v>
      </c>
      <c r="E7714">
        <v>13</v>
      </c>
      <c r="F7714">
        <v>13</v>
      </c>
      <c r="G7714">
        <v>2</v>
      </c>
      <c r="H7714">
        <v>1</v>
      </c>
      <c r="I7714">
        <v>1</v>
      </c>
      <c r="J7714">
        <v>3</v>
      </c>
      <c r="K7714">
        <v>0</v>
      </c>
      <c r="L7714">
        <f>IF(tr.3!N7718&lt;tr.3!$N$8,tr.3!$N$8,IF(tr.3!N7718&gt;tr.3!$N$7,tr.3!$N$7,tr.3!N7718))</f>
        <v>735.20082460000003</v>
      </c>
    </row>
    <row r="7715" spans="2:12" x14ac:dyDescent="0.35">
      <c r="B7715">
        <v>7710</v>
      </c>
      <c r="C7715" s="5">
        <v>126933</v>
      </c>
      <c r="D7715">
        <f>IF(tr.3!F7719&lt;tr.3!$F$8,tr.3!$F$8,IF(tr.3!F7719&gt;tr.3!$F$7,tr.3!$F$7,tr.3!F7719))</f>
        <v>60</v>
      </c>
      <c r="E7715">
        <v>58.05909932446032</v>
      </c>
      <c r="G7715">
        <v>3</v>
      </c>
      <c r="H7715">
        <v>0</v>
      </c>
      <c r="I7715">
        <v>0</v>
      </c>
      <c r="J7715">
        <v>1</v>
      </c>
      <c r="K7715">
        <v>1</v>
      </c>
      <c r="L7715">
        <f>IF(tr.3!N7719&lt;tr.3!$N$8,tr.3!$N$8,IF(tr.3!N7719&gt;tr.3!$N$7,tr.3!$N$7,tr.3!N7719))</f>
        <v>161.7843451</v>
      </c>
    </row>
    <row r="7716" spans="2:12" x14ac:dyDescent="0.35">
      <c r="B7716">
        <v>7711</v>
      </c>
      <c r="C7716" s="5">
        <v>108388</v>
      </c>
      <c r="D7716">
        <f>IF(tr.3!F7720&lt;tr.3!$F$8,tr.3!$F$8,IF(tr.3!F7720&gt;tr.3!$F$7,tr.3!$F$7,tr.3!F7720))</f>
        <v>52</v>
      </c>
      <c r="E7716">
        <v>33</v>
      </c>
      <c r="F7716">
        <v>33</v>
      </c>
      <c r="G7716">
        <v>3</v>
      </c>
      <c r="H7716">
        <v>1</v>
      </c>
      <c r="I7716">
        <v>0</v>
      </c>
      <c r="J7716">
        <v>3</v>
      </c>
      <c r="K7716">
        <v>1</v>
      </c>
      <c r="L7716">
        <f>IF(tr.3!N7720&lt;tr.3!$N$8,tr.3!$N$8,IF(tr.3!N7720&gt;tr.3!$N$7,tr.3!$N$7,tr.3!N7720))</f>
        <v>479.04911040000002</v>
      </c>
    </row>
    <row r="7717" spans="2:12" x14ac:dyDescent="0.35">
      <c r="B7717">
        <v>7712</v>
      </c>
      <c r="C7717" s="5">
        <v>187244</v>
      </c>
      <c r="D7717">
        <f>IF(tr.3!F7721&lt;tr.3!$F$8,tr.3!$F$8,IF(tr.3!F7721&gt;tr.3!$F$7,tr.3!$F$7,tr.3!F7721))</f>
        <v>17</v>
      </c>
      <c r="E7717">
        <v>0</v>
      </c>
      <c r="F7717">
        <v>0</v>
      </c>
      <c r="G7717">
        <v>2</v>
      </c>
      <c r="H7717">
        <v>1</v>
      </c>
      <c r="I7717">
        <v>0</v>
      </c>
      <c r="J7717">
        <v>13</v>
      </c>
      <c r="K7717">
        <v>1</v>
      </c>
      <c r="L7717">
        <f>IF(tr.3!N7721&lt;tr.3!$N$8,tr.3!$N$8,IF(tr.3!N7721&gt;tr.3!$N$7,tr.3!$N$7,tr.3!N7721))</f>
        <v>236.69292129999999</v>
      </c>
    </row>
    <row r="7718" spans="2:12" x14ac:dyDescent="0.35">
      <c r="B7718">
        <v>7713</v>
      </c>
      <c r="C7718" s="5">
        <v>167588</v>
      </c>
      <c r="D7718">
        <f>IF(tr.3!F7722&lt;tr.3!$F$8,tr.3!$F$8,IF(tr.3!F7722&gt;tr.3!$F$7,tr.3!$F$7,tr.3!F7722))</f>
        <v>40</v>
      </c>
      <c r="E7718">
        <v>22</v>
      </c>
      <c r="F7718">
        <v>22</v>
      </c>
      <c r="G7718">
        <v>3</v>
      </c>
      <c r="H7718">
        <v>1</v>
      </c>
      <c r="I7718">
        <v>0</v>
      </c>
      <c r="J7718">
        <v>15</v>
      </c>
      <c r="K7718">
        <v>1</v>
      </c>
      <c r="L7718">
        <f>IF(tr.3!N7722&lt;tr.3!$N$8,tr.3!$N$8,IF(tr.3!N7722&gt;tr.3!$N$7,tr.3!$N$7,tr.3!N7722))</f>
        <v>298.8156209</v>
      </c>
    </row>
    <row r="7719" spans="2:12" x14ac:dyDescent="0.35">
      <c r="B7719">
        <v>7714</v>
      </c>
      <c r="C7719" s="5">
        <v>180326</v>
      </c>
      <c r="D7719">
        <f>IF(tr.3!F7723&lt;tr.3!$F$8,tr.3!$F$8,IF(tr.3!F7723&gt;tr.3!$F$7,tr.3!$F$7,tr.3!F7723))</f>
        <v>24</v>
      </c>
      <c r="E7719">
        <v>5</v>
      </c>
      <c r="F7719">
        <v>5</v>
      </c>
      <c r="G7719">
        <v>3</v>
      </c>
      <c r="H7719">
        <v>1</v>
      </c>
      <c r="I7719">
        <v>1</v>
      </c>
      <c r="J7719">
        <v>12</v>
      </c>
      <c r="K7719">
        <v>0</v>
      </c>
      <c r="L7719">
        <f>IF(tr.3!N7723&lt;tr.3!$N$8,tr.3!$N$8,IF(tr.3!N7723&gt;tr.3!$N$7,tr.3!$N$7,tr.3!N7723))</f>
        <v>868.73372830000005</v>
      </c>
    </row>
    <row r="7720" spans="2:12" x14ac:dyDescent="0.35">
      <c r="B7720">
        <v>7715</v>
      </c>
      <c r="C7720" s="5">
        <v>173615</v>
      </c>
      <c r="D7720">
        <f>IF(tr.3!F7724&lt;tr.3!$F$8,tr.3!$F$8,IF(tr.3!F7724&gt;tr.3!$F$7,tr.3!$F$7,tr.3!F7724))</f>
        <v>51</v>
      </c>
      <c r="E7720">
        <v>30</v>
      </c>
      <c r="F7720">
        <v>30</v>
      </c>
      <c r="G7720">
        <v>4</v>
      </c>
      <c r="H7720">
        <v>0</v>
      </c>
      <c r="I7720">
        <v>1</v>
      </c>
      <c r="J7720">
        <v>8</v>
      </c>
      <c r="K7720">
        <v>1</v>
      </c>
      <c r="L7720">
        <f>IF(tr.3!N7724&lt;tr.3!$N$8,tr.3!$N$8,IF(tr.3!N7724&gt;tr.3!$N$7,tr.3!$N$7,tr.3!N7724))</f>
        <v>338.56375789999998</v>
      </c>
    </row>
    <row r="7721" spans="2:12" x14ac:dyDescent="0.35">
      <c r="B7721">
        <v>7716</v>
      </c>
      <c r="C7721" s="5">
        <v>156589</v>
      </c>
      <c r="D7721">
        <f>IF(tr.3!F7725&lt;tr.3!$F$8,tr.3!$F$8,IF(tr.3!F7725&gt;tr.3!$F$7,tr.3!$F$7,tr.3!F7725))</f>
        <v>68</v>
      </c>
      <c r="E7721">
        <v>48</v>
      </c>
      <c r="F7721">
        <v>48</v>
      </c>
      <c r="G7721">
        <v>4</v>
      </c>
      <c r="H7721">
        <v>0</v>
      </c>
      <c r="I7721">
        <v>1</v>
      </c>
      <c r="J7721">
        <v>6</v>
      </c>
      <c r="K7721">
        <v>1</v>
      </c>
      <c r="L7721">
        <f>IF(tr.3!N7725&lt;tr.3!$N$8,tr.3!$N$8,IF(tr.3!N7725&gt;tr.3!$N$7,tr.3!$N$7,tr.3!N7725))</f>
        <v>254.30911069999999</v>
      </c>
    </row>
    <row r="7722" spans="2:12" x14ac:dyDescent="0.35">
      <c r="B7722">
        <v>7717</v>
      </c>
      <c r="C7722" s="5">
        <v>148013</v>
      </c>
      <c r="D7722">
        <f>IF(tr.3!F7726&lt;tr.3!$F$8,tr.3!$F$8,IF(tr.3!F7726&gt;tr.3!$F$7,tr.3!$F$7,tr.3!F7726))</f>
        <v>25</v>
      </c>
      <c r="E7722">
        <v>7</v>
      </c>
      <c r="F7722">
        <v>7</v>
      </c>
      <c r="G7722">
        <v>2</v>
      </c>
      <c r="H7722">
        <v>1</v>
      </c>
      <c r="I7722">
        <v>0</v>
      </c>
      <c r="J7722">
        <v>15</v>
      </c>
      <c r="K7722">
        <v>1</v>
      </c>
      <c r="L7722">
        <f>IF(tr.3!N7726&lt;tr.3!$N$8,tr.3!$N$8,IF(tr.3!N7726&gt;tr.3!$N$7,tr.3!$N$7,tr.3!N7726))</f>
        <v>256.90424899999999</v>
      </c>
    </row>
    <row r="7723" spans="2:12" x14ac:dyDescent="0.35">
      <c r="B7723">
        <v>7718</v>
      </c>
      <c r="C7723" s="5">
        <v>134526</v>
      </c>
      <c r="D7723">
        <f>IF(tr.3!F7727&lt;tr.3!$F$8,tr.3!$F$8,IF(tr.3!F7727&gt;tr.3!$F$7,tr.3!$F$7,tr.3!F7727))</f>
        <v>23</v>
      </c>
      <c r="E7723">
        <v>6</v>
      </c>
      <c r="F7723">
        <v>6</v>
      </c>
      <c r="G7723">
        <v>3</v>
      </c>
      <c r="H7723">
        <v>0</v>
      </c>
      <c r="I7723">
        <v>1</v>
      </c>
      <c r="J7723">
        <v>13</v>
      </c>
      <c r="K7723">
        <v>1</v>
      </c>
      <c r="L7723">
        <f>IF(tr.3!N7727&lt;tr.3!$N$8,tr.3!$N$8,IF(tr.3!N7727&gt;tr.3!$N$7,tr.3!$N$7,tr.3!N7727))</f>
        <v>226.5918853</v>
      </c>
    </row>
    <row r="7724" spans="2:12" x14ac:dyDescent="0.35">
      <c r="B7724">
        <v>7719</v>
      </c>
      <c r="C7724" s="5">
        <v>124693</v>
      </c>
      <c r="D7724">
        <f>IF(tr.3!F7728&lt;tr.3!$F$8,tr.3!$F$8,IF(tr.3!F7728&gt;tr.3!$F$7,tr.3!$F$7,tr.3!F7728))</f>
        <v>70</v>
      </c>
      <c r="E7724">
        <v>68.05909932446032</v>
      </c>
      <c r="G7724">
        <v>4</v>
      </c>
      <c r="H7724">
        <v>1</v>
      </c>
      <c r="I7724">
        <v>0</v>
      </c>
      <c r="J7724">
        <v>8</v>
      </c>
      <c r="K7724">
        <v>1</v>
      </c>
      <c r="L7724">
        <f>IF(tr.3!N7728&lt;tr.3!$N$8,tr.3!$N$8,IF(tr.3!N7728&gt;tr.3!$N$7,tr.3!$N$7,tr.3!N7728))</f>
        <v>48.105862799999997</v>
      </c>
    </row>
    <row r="7725" spans="2:12" x14ac:dyDescent="0.35">
      <c r="B7725">
        <v>7720</v>
      </c>
      <c r="C7725" s="5">
        <v>185096</v>
      </c>
      <c r="D7725">
        <f>IF(tr.3!F7729&lt;tr.3!$F$8,tr.3!$F$8,IF(tr.3!F7729&gt;tr.3!$F$7,tr.3!$F$7,tr.3!F7729))</f>
        <v>61</v>
      </c>
      <c r="E7725">
        <v>44</v>
      </c>
      <c r="F7725">
        <v>44</v>
      </c>
      <c r="G7725">
        <v>4</v>
      </c>
      <c r="H7725">
        <v>0</v>
      </c>
      <c r="I7725">
        <v>1</v>
      </c>
      <c r="J7725">
        <v>1</v>
      </c>
      <c r="K7725">
        <v>1</v>
      </c>
      <c r="L7725">
        <f>IF(tr.3!N7729&lt;tr.3!$N$8,tr.3!$N$8,IF(tr.3!N7729&gt;tr.3!$N$7,tr.3!$N$7,tr.3!N7729))</f>
        <v>139.10030560000001</v>
      </c>
    </row>
    <row r="7726" spans="2:12" x14ac:dyDescent="0.35">
      <c r="B7726">
        <v>7721</v>
      </c>
      <c r="C7726" s="5">
        <v>183178</v>
      </c>
      <c r="D7726">
        <f>IF(tr.3!F7730&lt;tr.3!$F$8,tr.3!$F$8,IF(tr.3!F7730&gt;tr.3!$F$7,tr.3!$F$7,tr.3!F7730))</f>
        <v>26</v>
      </c>
      <c r="E7726">
        <v>7</v>
      </c>
      <c r="F7726">
        <v>7</v>
      </c>
      <c r="G7726">
        <v>3</v>
      </c>
      <c r="H7726">
        <v>1</v>
      </c>
      <c r="I7726">
        <v>0</v>
      </c>
      <c r="J7726">
        <v>12</v>
      </c>
      <c r="K7726">
        <v>1</v>
      </c>
      <c r="L7726">
        <f>IF(tr.3!N7730&lt;tr.3!$N$8,tr.3!$N$8,IF(tr.3!N7730&gt;tr.3!$N$7,tr.3!$N$7,tr.3!N7730))</f>
        <v>204.6722834</v>
      </c>
    </row>
    <row r="7727" spans="2:12" x14ac:dyDescent="0.35">
      <c r="B7727">
        <v>7722</v>
      </c>
      <c r="C7727" s="5">
        <v>146709</v>
      </c>
      <c r="D7727">
        <f>IF(tr.3!F7731&lt;tr.3!$F$8,tr.3!$F$8,IF(tr.3!F7731&gt;tr.3!$F$7,tr.3!$F$7,tr.3!F7731))</f>
        <v>16</v>
      </c>
      <c r="E7727">
        <v>14.059099324460316</v>
      </c>
      <c r="G7727">
        <v>1</v>
      </c>
      <c r="H7727">
        <v>1</v>
      </c>
      <c r="I7727">
        <v>0</v>
      </c>
      <c r="J7727">
        <v>11</v>
      </c>
      <c r="K7727">
        <v>1</v>
      </c>
      <c r="L7727">
        <f>IF(tr.3!N7731&lt;tr.3!$N$8,tr.3!$N$8,IF(tr.3!N7731&gt;tr.3!$N$7,tr.3!$N$7,tr.3!N7731))</f>
        <v>360.7064431</v>
      </c>
    </row>
    <row r="7728" spans="2:12" x14ac:dyDescent="0.35">
      <c r="B7728">
        <v>7723</v>
      </c>
      <c r="C7728" s="5">
        <v>100865</v>
      </c>
      <c r="D7728">
        <f>IF(tr.3!F7732&lt;tr.3!$F$8,tr.3!$F$8,IF(tr.3!F7732&gt;tr.3!$F$7,tr.3!$F$7,tr.3!F7732))</f>
        <v>25</v>
      </c>
      <c r="E7728">
        <v>8</v>
      </c>
      <c r="F7728">
        <v>8</v>
      </c>
      <c r="G7728">
        <v>1</v>
      </c>
      <c r="H7728">
        <v>0</v>
      </c>
      <c r="I7728">
        <v>1</v>
      </c>
      <c r="J7728">
        <v>12</v>
      </c>
      <c r="K7728">
        <v>1</v>
      </c>
      <c r="L7728">
        <f>IF(tr.3!N7732&lt;tr.3!$N$8,tr.3!$N$8,IF(tr.3!N7732&gt;tr.3!$N$7,tr.3!$N$7,tr.3!N7732))</f>
        <v>342.66509910000002</v>
      </c>
    </row>
    <row r="7729" spans="2:12" x14ac:dyDescent="0.35">
      <c r="B7729">
        <v>7724</v>
      </c>
      <c r="C7729" s="5">
        <v>178345</v>
      </c>
      <c r="D7729">
        <f>IF(tr.3!F7733&lt;tr.3!$F$8,tr.3!$F$8,IF(tr.3!F7733&gt;tr.3!$F$7,tr.3!$F$7,tr.3!F7733))</f>
        <v>31</v>
      </c>
      <c r="E7729">
        <v>13</v>
      </c>
      <c r="F7729">
        <v>13</v>
      </c>
      <c r="G7729">
        <v>1</v>
      </c>
      <c r="H7729">
        <v>1</v>
      </c>
      <c r="I7729">
        <v>0</v>
      </c>
      <c r="J7729">
        <v>6</v>
      </c>
      <c r="K7729">
        <v>1</v>
      </c>
      <c r="L7729">
        <f>IF(tr.3!N7733&lt;tr.3!$N$8,tr.3!$N$8,IF(tr.3!N7733&gt;tr.3!$N$7,tr.3!$N$7,tr.3!N7733))</f>
        <v>320.55191059999999</v>
      </c>
    </row>
    <row r="7730" spans="2:12" x14ac:dyDescent="0.35">
      <c r="B7730">
        <v>7725</v>
      </c>
      <c r="C7730" s="5">
        <v>135461</v>
      </c>
      <c r="D7730">
        <f>IF(tr.3!F7734&lt;tr.3!$F$8,tr.3!$F$8,IF(tr.3!F7734&gt;tr.3!$F$7,tr.3!$F$7,tr.3!F7734))</f>
        <v>65</v>
      </c>
      <c r="E7730">
        <v>47</v>
      </c>
      <c r="F7730">
        <v>47</v>
      </c>
      <c r="G7730">
        <v>4</v>
      </c>
      <c r="H7730">
        <v>0</v>
      </c>
      <c r="I7730">
        <v>1</v>
      </c>
      <c r="J7730">
        <v>11</v>
      </c>
      <c r="K7730">
        <v>1</v>
      </c>
      <c r="L7730">
        <f>IF(tr.3!N7734&lt;tr.3!$N$8,tr.3!$N$8,IF(tr.3!N7734&gt;tr.3!$N$7,tr.3!$N$7,tr.3!N7734))</f>
        <v>86.840185649999995</v>
      </c>
    </row>
    <row r="7731" spans="2:12" x14ac:dyDescent="0.35">
      <c r="B7731">
        <v>7726</v>
      </c>
      <c r="C7731" s="5">
        <v>113918</v>
      </c>
      <c r="D7731">
        <f>IF(tr.3!F7735&lt;tr.3!$F$8,tr.3!$F$8,IF(tr.3!F7735&gt;tr.3!$F$7,tr.3!$F$7,tr.3!F7735))</f>
        <v>21</v>
      </c>
      <c r="E7731">
        <v>4</v>
      </c>
      <c r="F7731">
        <v>4</v>
      </c>
      <c r="G7731">
        <v>3</v>
      </c>
      <c r="H7731">
        <v>0</v>
      </c>
      <c r="I7731">
        <v>1</v>
      </c>
      <c r="J7731">
        <v>14</v>
      </c>
      <c r="K7731">
        <v>1</v>
      </c>
      <c r="L7731">
        <f>IF(tr.3!N7735&lt;tr.3!$N$8,tr.3!$N$8,IF(tr.3!N7735&gt;tr.3!$N$7,tr.3!$N$7,tr.3!N7735))</f>
        <v>398.12468639999997</v>
      </c>
    </row>
    <row r="7732" spans="2:12" x14ac:dyDescent="0.35">
      <c r="B7732">
        <v>7727</v>
      </c>
      <c r="C7732" s="5">
        <v>165859</v>
      </c>
      <c r="D7732">
        <f>IF(tr.3!F7736&lt;tr.3!$F$8,tr.3!$F$8,IF(tr.3!F7736&gt;tr.3!$F$7,tr.3!$F$7,tr.3!F7736))</f>
        <v>47</v>
      </c>
      <c r="E7732">
        <v>26</v>
      </c>
      <c r="F7732">
        <v>26</v>
      </c>
      <c r="G7732">
        <v>4</v>
      </c>
      <c r="H7732">
        <v>0</v>
      </c>
      <c r="I7732">
        <v>0</v>
      </c>
      <c r="J7732">
        <v>3</v>
      </c>
      <c r="K7732">
        <v>0</v>
      </c>
      <c r="L7732">
        <f>IF(tr.3!N7736&lt;tr.3!$N$8,tr.3!$N$8,IF(tr.3!N7736&gt;tr.3!$N$7,tr.3!$N$7,tr.3!N7736))</f>
        <v>646.69608259999995</v>
      </c>
    </row>
    <row r="7733" spans="2:12" x14ac:dyDescent="0.35">
      <c r="B7733">
        <v>7728</v>
      </c>
      <c r="C7733" s="5">
        <v>146019</v>
      </c>
      <c r="D7733">
        <f>IF(tr.3!F7737&lt;tr.3!$F$8,tr.3!$F$8,IF(tr.3!F7737&gt;tr.3!$F$7,tr.3!$F$7,tr.3!F7737))</f>
        <v>45</v>
      </c>
      <c r="E7733">
        <v>25</v>
      </c>
      <c r="F7733">
        <v>25</v>
      </c>
      <c r="G7733">
        <v>3</v>
      </c>
      <c r="H7733">
        <v>1</v>
      </c>
      <c r="I7733">
        <v>0</v>
      </c>
      <c r="J7733">
        <v>0</v>
      </c>
      <c r="K7733">
        <v>1</v>
      </c>
      <c r="L7733">
        <f>IF(tr.3!N7737&lt;tr.3!$N$8,tr.3!$N$8,IF(tr.3!N7737&gt;tr.3!$N$7,tr.3!$N$7,tr.3!N7737))</f>
        <v>431.11817239999999</v>
      </c>
    </row>
    <row r="7734" spans="2:12" x14ac:dyDescent="0.35">
      <c r="B7734">
        <v>7729</v>
      </c>
      <c r="C7734" s="5">
        <v>167021</v>
      </c>
      <c r="D7734">
        <f>IF(tr.3!F7738&lt;tr.3!$F$8,tr.3!$F$8,IF(tr.3!F7738&gt;tr.3!$F$7,tr.3!$F$7,tr.3!F7738))</f>
        <v>23</v>
      </c>
      <c r="E7734">
        <v>6</v>
      </c>
      <c r="F7734">
        <v>6</v>
      </c>
      <c r="G7734">
        <v>2</v>
      </c>
      <c r="H7734">
        <v>0</v>
      </c>
      <c r="I7734">
        <v>0</v>
      </c>
      <c r="J7734">
        <v>10</v>
      </c>
      <c r="K7734">
        <v>1</v>
      </c>
      <c r="L7734">
        <f>IF(tr.3!N7738&lt;tr.3!$N$8,tr.3!$N$8,IF(tr.3!N7738&gt;tr.3!$N$7,tr.3!$N$7,tr.3!N7738))</f>
        <v>338.67781910000002</v>
      </c>
    </row>
    <row r="7735" spans="2:12" x14ac:dyDescent="0.35">
      <c r="B7735">
        <v>7730</v>
      </c>
      <c r="C7735" s="5">
        <v>110604</v>
      </c>
      <c r="D7735">
        <f>IF(tr.3!F7739&lt;tr.3!$F$8,tr.3!$F$8,IF(tr.3!F7739&gt;tr.3!$F$7,tr.3!$F$7,tr.3!F7739))</f>
        <v>22</v>
      </c>
      <c r="E7735">
        <v>4</v>
      </c>
      <c r="F7735">
        <v>4</v>
      </c>
      <c r="G7735">
        <v>3</v>
      </c>
      <c r="H7735">
        <v>0</v>
      </c>
      <c r="I7735">
        <v>0</v>
      </c>
      <c r="J7735">
        <v>15</v>
      </c>
      <c r="K7735">
        <v>1</v>
      </c>
      <c r="L7735">
        <f>IF(tr.3!N7739&lt;tr.3!$N$8,tr.3!$N$8,IF(tr.3!N7739&gt;tr.3!$N$7,tr.3!$N$7,tr.3!N7739))</f>
        <v>223.86149040000001</v>
      </c>
    </row>
    <row r="7736" spans="2:12" x14ac:dyDescent="0.35">
      <c r="B7736">
        <v>7731</v>
      </c>
      <c r="C7736" s="5">
        <v>166050</v>
      </c>
      <c r="D7736">
        <f>IF(tr.3!F7740&lt;tr.3!$F$8,tr.3!$F$8,IF(tr.3!F7740&gt;tr.3!$F$7,tr.3!$F$7,tr.3!F7740))</f>
        <v>21</v>
      </c>
      <c r="E7736">
        <v>4</v>
      </c>
      <c r="F7736">
        <v>4</v>
      </c>
      <c r="G7736">
        <v>2</v>
      </c>
      <c r="H7736">
        <v>1</v>
      </c>
      <c r="I7736">
        <v>1</v>
      </c>
      <c r="J7736">
        <v>13</v>
      </c>
      <c r="K7736">
        <v>0</v>
      </c>
      <c r="L7736">
        <f>IF(tr.3!N7740&lt;tr.3!$N$8,tr.3!$N$8,IF(tr.3!N7740&gt;tr.3!$N$7,tr.3!$N$7,tr.3!N7740))</f>
        <v>500.89130999999998</v>
      </c>
    </row>
    <row r="7737" spans="2:12" x14ac:dyDescent="0.35">
      <c r="B7737">
        <v>7732</v>
      </c>
      <c r="C7737" s="5">
        <v>107699</v>
      </c>
      <c r="D7737">
        <f>IF(tr.3!F7741&lt;tr.3!$F$8,tr.3!$F$8,IF(tr.3!F7741&gt;tr.3!$F$7,tr.3!$F$7,tr.3!F7741))</f>
        <v>67</v>
      </c>
      <c r="E7737">
        <v>46</v>
      </c>
      <c r="F7737">
        <v>46</v>
      </c>
      <c r="G7737">
        <v>2</v>
      </c>
      <c r="H7737">
        <v>1</v>
      </c>
      <c r="I7737">
        <v>1</v>
      </c>
      <c r="J7737">
        <v>12</v>
      </c>
      <c r="K7737">
        <v>1</v>
      </c>
      <c r="L7737">
        <f>IF(tr.3!N7741&lt;tr.3!$N$8,tr.3!$N$8,IF(tr.3!N7741&gt;tr.3!$N$7,tr.3!$N$7,tr.3!N7741))</f>
        <v>385.44755190000001</v>
      </c>
    </row>
    <row r="7738" spans="2:12" x14ac:dyDescent="0.35">
      <c r="B7738">
        <v>7733</v>
      </c>
      <c r="C7738" s="5">
        <v>109315</v>
      </c>
      <c r="D7738">
        <f>IF(tr.3!F7742&lt;tr.3!$F$8,tr.3!$F$8,IF(tr.3!F7742&gt;tr.3!$F$7,tr.3!$F$7,tr.3!F7742))</f>
        <v>54</v>
      </c>
      <c r="E7738">
        <v>33</v>
      </c>
      <c r="F7738">
        <v>33</v>
      </c>
      <c r="G7738">
        <v>4</v>
      </c>
      <c r="H7738">
        <v>1</v>
      </c>
      <c r="I7738">
        <v>1</v>
      </c>
      <c r="J7738">
        <v>3</v>
      </c>
      <c r="K7738">
        <v>0</v>
      </c>
      <c r="L7738">
        <f>IF(tr.3!N7742&lt;tr.3!$N$8,tr.3!$N$8,IF(tr.3!N7742&gt;tr.3!$N$7,tr.3!$N$7,tr.3!N7742))</f>
        <v>947.13434700000005</v>
      </c>
    </row>
    <row r="7739" spans="2:12" x14ac:dyDescent="0.35">
      <c r="B7739">
        <v>7734</v>
      </c>
      <c r="C7739" s="5">
        <v>116565</v>
      </c>
      <c r="D7739">
        <f>IF(tr.3!F7743&lt;tr.3!$F$8,tr.3!$F$8,IF(tr.3!F7743&gt;tr.3!$F$7,tr.3!$F$7,tr.3!F7743))</f>
        <v>41</v>
      </c>
      <c r="E7739">
        <v>23</v>
      </c>
      <c r="F7739">
        <v>23</v>
      </c>
      <c r="G7739">
        <v>4</v>
      </c>
      <c r="H7739">
        <v>0</v>
      </c>
      <c r="I7739">
        <v>0</v>
      </c>
      <c r="J7739">
        <v>9</v>
      </c>
      <c r="K7739">
        <v>1</v>
      </c>
      <c r="L7739">
        <f>IF(tr.3!N7743&lt;tr.3!$N$8,tr.3!$N$8,IF(tr.3!N7743&gt;tr.3!$N$7,tr.3!$N$7,tr.3!N7743))</f>
        <v>358.8415152</v>
      </c>
    </row>
    <row r="7740" spans="2:12" x14ac:dyDescent="0.35">
      <c r="B7740">
        <v>7735</v>
      </c>
      <c r="C7740" s="5">
        <v>176879</v>
      </c>
      <c r="D7740">
        <f>IF(tr.3!F7744&lt;tr.3!$F$8,tr.3!$F$8,IF(tr.3!F7744&gt;tr.3!$F$7,tr.3!$F$7,tr.3!F7744))</f>
        <v>55</v>
      </c>
      <c r="E7740">
        <v>36</v>
      </c>
      <c r="F7740">
        <v>36</v>
      </c>
      <c r="G7740">
        <v>3</v>
      </c>
      <c r="H7740">
        <v>1</v>
      </c>
      <c r="I7740">
        <v>1</v>
      </c>
      <c r="J7740">
        <v>13</v>
      </c>
      <c r="K7740">
        <v>1</v>
      </c>
      <c r="L7740">
        <f>IF(tr.3!N7744&lt;tr.3!$N$8,tr.3!$N$8,IF(tr.3!N7744&gt;tr.3!$N$7,tr.3!$N$7,tr.3!N7744))</f>
        <v>344.51805810000002</v>
      </c>
    </row>
    <row r="7741" spans="2:12" x14ac:dyDescent="0.35">
      <c r="B7741">
        <v>7736</v>
      </c>
      <c r="C7741" s="5">
        <v>118614</v>
      </c>
      <c r="D7741">
        <f>IF(tr.3!F7745&lt;tr.3!$F$8,tr.3!$F$8,IF(tr.3!F7745&gt;tr.3!$F$7,tr.3!$F$7,tr.3!F7745))</f>
        <v>62</v>
      </c>
      <c r="E7741">
        <v>42</v>
      </c>
      <c r="F7741">
        <v>42</v>
      </c>
      <c r="G7741">
        <v>3</v>
      </c>
      <c r="H7741">
        <v>0</v>
      </c>
      <c r="I7741">
        <v>1</v>
      </c>
      <c r="J7741">
        <v>10</v>
      </c>
      <c r="K7741">
        <v>1</v>
      </c>
      <c r="L7741">
        <f>IF(tr.3!N7745&lt;tr.3!$N$8,tr.3!$N$8,IF(tr.3!N7745&gt;tr.3!$N$7,tr.3!$N$7,tr.3!N7745))</f>
        <v>56.28531315</v>
      </c>
    </row>
    <row r="7742" spans="2:12" x14ac:dyDescent="0.35">
      <c r="B7742">
        <v>7737</v>
      </c>
      <c r="C7742" s="5">
        <v>150837</v>
      </c>
      <c r="D7742">
        <f>IF(tr.3!F7746&lt;tr.3!$F$8,tr.3!$F$8,IF(tr.3!F7746&gt;tr.3!$F$7,tr.3!$F$7,tr.3!F7746))</f>
        <v>70</v>
      </c>
      <c r="E7742">
        <v>49</v>
      </c>
      <c r="F7742">
        <v>49</v>
      </c>
      <c r="G7742">
        <v>3</v>
      </c>
      <c r="H7742">
        <v>1</v>
      </c>
      <c r="I7742">
        <v>1</v>
      </c>
      <c r="J7742">
        <v>4</v>
      </c>
      <c r="K7742">
        <v>0</v>
      </c>
      <c r="L7742">
        <f>IF(tr.3!N7746&lt;tr.3!$N$8,tr.3!$N$8,IF(tr.3!N7746&gt;tr.3!$N$7,tr.3!$N$7,tr.3!N7746))</f>
        <v>677.65060489999996</v>
      </c>
    </row>
    <row r="7743" spans="2:12" x14ac:dyDescent="0.35">
      <c r="B7743">
        <v>7738</v>
      </c>
      <c r="C7743" s="5">
        <v>151683</v>
      </c>
      <c r="D7743">
        <f>IF(tr.3!F7747&lt;tr.3!$F$8,tr.3!$F$8,IF(tr.3!F7747&gt;tr.3!$F$7,tr.3!$F$7,tr.3!F7747))</f>
        <v>47</v>
      </c>
      <c r="E7743">
        <v>26</v>
      </c>
      <c r="F7743">
        <v>26</v>
      </c>
      <c r="G7743">
        <v>3</v>
      </c>
      <c r="H7743">
        <v>0</v>
      </c>
      <c r="I7743">
        <v>0</v>
      </c>
      <c r="J7743">
        <v>1</v>
      </c>
      <c r="K7743">
        <v>0</v>
      </c>
      <c r="L7743">
        <f>IF(tr.3!N7747&lt;tr.3!$N$8,tr.3!$N$8,IF(tr.3!N7747&gt;tr.3!$N$7,tr.3!$N$7,tr.3!N7747))</f>
        <v>600.44325519999995</v>
      </c>
    </row>
    <row r="7744" spans="2:12" x14ac:dyDescent="0.35">
      <c r="B7744">
        <v>7739</v>
      </c>
      <c r="C7744" s="5">
        <v>122535</v>
      </c>
      <c r="D7744">
        <f>IF(tr.3!F7748&lt;tr.3!$F$8,tr.3!$F$8,IF(tr.3!F7748&gt;tr.3!$F$7,tr.3!$F$7,tr.3!F7748))</f>
        <v>32</v>
      </c>
      <c r="E7744">
        <v>11</v>
      </c>
      <c r="F7744">
        <v>11</v>
      </c>
      <c r="G7744">
        <v>2</v>
      </c>
      <c r="H7744">
        <v>1</v>
      </c>
      <c r="I7744">
        <v>1</v>
      </c>
      <c r="J7744">
        <v>13</v>
      </c>
      <c r="K7744">
        <v>1</v>
      </c>
      <c r="L7744">
        <f>IF(tr.3!N7748&lt;tr.3!$N$8,tr.3!$N$8,IF(tr.3!N7748&gt;tr.3!$N$7,tr.3!$N$7,tr.3!N7748))</f>
        <v>305.3024049</v>
      </c>
    </row>
    <row r="7745" spans="2:12" x14ac:dyDescent="0.35">
      <c r="B7745">
        <v>7740</v>
      </c>
      <c r="C7745" s="5">
        <v>149451</v>
      </c>
      <c r="D7745">
        <f>IF(tr.3!F7749&lt;tr.3!$F$8,tr.3!$F$8,IF(tr.3!F7749&gt;tr.3!$F$7,tr.3!$F$7,tr.3!F7749))</f>
        <v>65</v>
      </c>
      <c r="E7745">
        <v>46</v>
      </c>
      <c r="F7745">
        <v>46</v>
      </c>
      <c r="G7745">
        <v>2</v>
      </c>
      <c r="H7745">
        <v>1</v>
      </c>
      <c r="I7745">
        <v>1</v>
      </c>
      <c r="J7745">
        <v>11</v>
      </c>
      <c r="K7745">
        <v>1</v>
      </c>
      <c r="L7745">
        <f>IF(tr.3!N7749&lt;tr.3!$N$8,tr.3!$N$8,IF(tr.3!N7749&gt;tr.3!$N$7,tr.3!$N$7,tr.3!N7749))</f>
        <v>47.954750789999999</v>
      </c>
    </row>
    <row r="7746" spans="2:12" x14ac:dyDescent="0.35">
      <c r="B7746">
        <v>7741</v>
      </c>
      <c r="C7746" s="5">
        <v>164436</v>
      </c>
      <c r="D7746">
        <f>IF(tr.3!F7750&lt;tr.3!$F$8,tr.3!$F$8,IF(tr.3!F7750&gt;tr.3!$F$7,tr.3!$F$7,tr.3!F7750))</f>
        <v>64</v>
      </c>
      <c r="E7746">
        <v>47</v>
      </c>
      <c r="F7746">
        <v>47</v>
      </c>
      <c r="G7746">
        <v>4</v>
      </c>
      <c r="H7746">
        <v>1</v>
      </c>
      <c r="I7746">
        <v>0</v>
      </c>
      <c r="J7746">
        <v>6</v>
      </c>
      <c r="K7746">
        <v>1</v>
      </c>
      <c r="L7746">
        <f>IF(tr.3!N7750&lt;tr.3!$N$8,tr.3!$N$8,IF(tr.3!N7750&gt;tr.3!$N$7,tr.3!$N$7,tr.3!N7750))</f>
        <v>39.938031469999999</v>
      </c>
    </row>
    <row r="7747" spans="2:12" x14ac:dyDescent="0.35">
      <c r="B7747">
        <v>7742</v>
      </c>
      <c r="C7747" s="5">
        <v>186802</v>
      </c>
      <c r="D7747">
        <f>IF(tr.3!F7751&lt;tr.3!$F$8,tr.3!$F$8,IF(tr.3!F7751&gt;tr.3!$F$7,tr.3!$F$7,tr.3!F7751))</f>
        <v>69</v>
      </c>
      <c r="E7747">
        <v>49</v>
      </c>
      <c r="F7747">
        <v>49</v>
      </c>
      <c r="G7747">
        <v>3</v>
      </c>
      <c r="H7747">
        <v>0</v>
      </c>
      <c r="I7747">
        <v>1</v>
      </c>
      <c r="J7747">
        <v>5</v>
      </c>
      <c r="K7747">
        <v>1</v>
      </c>
      <c r="L7747">
        <f>IF(tr.3!N7751&lt;tr.3!$N$8,tr.3!$N$8,IF(tr.3!N7751&gt;tr.3!$N$7,tr.3!$N$7,tr.3!N7751))</f>
        <v>68.99066105</v>
      </c>
    </row>
    <row r="7748" spans="2:12" x14ac:dyDescent="0.35">
      <c r="B7748">
        <v>7743</v>
      </c>
      <c r="C7748" s="5">
        <v>125573</v>
      </c>
      <c r="D7748">
        <f>IF(tr.3!F7752&lt;tr.3!$F$8,tr.3!$F$8,IF(tr.3!F7752&gt;tr.3!$F$7,tr.3!$F$7,tr.3!F7752))</f>
        <v>48</v>
      </c>
      <c r="E7748">
        <v>27</v>
      </c>
      <c r="F7748">
        <v>27</v>
      </c>
      <c r="G7748">
        <v>2</v>
      </c>
      <c r="H7748">
        <v>1</v>
      </c>
      <c r="I7748">
        <v>0</v>
      </c>
      <c r="J7748">
        <v>10</v>
      </c>
      <c r="K7748">
        <v>1</v>
      </c>
      <c r="L7748">
        <f>IF(tr.3!N7752&lt;tr.3!$N$8,tr.3!$N$8,IF(tr.3!N7752&gt;tr.3!$N$7,tr.3!$N$7,tr.3!N7752))</f>
        <v>389.52663530000001</v>
      </c>
    </row>
    <row r="7749" spans="2:12" x14ac:dyDescent="0.35">
      <c r="B7749">
        <v>7744</v>
      </c>
      <c r="C7749" s="5">
        <v>190876</v>
      </c>
      <c r="D7749">
        <f>IF(tr.3!F7753&lt;tr.3!$F$8,tr.3!$F$8,IF(tr.3!F7753&gt;tr.3!$F$7,tr.3!$F$7,tr.3!F7753))</f>
        <v>50</v>
      </c>
      <c r="E7749">
        <v>30</v>
      </c>
      <c r="F7749">
        <v>30</v>
      </c>
      <c r="G7749">
        <v>3</v>
      </c>
      <c r="H7749">
        <v>1</v>
      </c>
      <c r="I7749">
        <v>0</v>
      </c>
      <c r="J7749">
        <v>4</v>
      </c>
      <c r="K7749">
        <v>1</v>
      </c>
      <c r="L7749">
        <f>IF(tr.3!N7753&lt;tr.3!$N$8,tr.3!$N$8,IF(tr.3!N7753&gt;tr.3!$N$7,tr.3!$N$7,tr.3!N7753))</f>
        <v>440.18175129999997</v>
      </c>
    </row>
    <row r="7750" spans="2:12" x14ac:dyDescent="0.35">
      <c r="B7750">
        <v>7745</v>
      </c>
      <c r="C7750" s="5">
        <v>111879</v>
      </c>
      <c r="D7750">
        <f>IF(tr.3!F7754&lt;tr.3!$F$8,tr.3!$F$8,IF(tr.3!F7754&gt;tr.3!$F$7,tr.3!$F$7,tr.3!F7754))</f>
        <v>41</v>
      </c>
      <c r="E7750">
        <v>24</v>
      </c>
      <c r="F7750">
        <v>24</v>
      </c>
      <c r="G7750">
        <v>2</v>
      </c>
      <c r="H7750">
        <v>1</v>
      </c>
      <c r="I7750">
        <v>0</v>
      </c>
      <c r="J7750">
        <v>11</v>
      </c>
      <c r="K7750">
        <v>1</v>
      </c>
      <c r="L7750">
        <f>IF(tr.3!N7754&lt;tr.3!$N$8,tr.3!$N$8,IF(tr.3!N7754&gt;tr.3!$N$7,tr.3!$N$7,tr.3!N7754))</f>
        <v>156.11420150000001</v>
      </c>
    </row>
    <row r="7751" spans="2:12" x14ac:dyDescent="0.35">
      <c r="B7751">
        <v>7746</v>
      </c>
      <c r="C7751" s="5">
        <v>171271</v>
      </c>
      <c r="D7751">
        <f>IF(tr.3!F7755&lt;tr.3!$F$8,tr.3!$F$8,IF(tr.3!F7755&gt;tr.3!$F$7,tr.3!$F$7,tr.3!F7755))</f>
        <v>55</v>
      </c>
      <c r="E7751">
        <v>34</v>
      </c>
      <c r="F7751">
        <v>34</v>
      </c>
      <c r="G7751">
        <v>3</v>
      </c>
      <c r="H7751">
        <v>0</v>
      </c>
      <c r="I7751">
        <v>0</v>
      </c>
      <c r="J7751">
        <v>6</v>
      </c>
      <c r="K7751">
        <v>1</v>
      </c>
      <c r="L7751">
        <f>IF(tr.3!N7755&lt;tr.3!$N$8,tr.3!$N$8,IF(tr.3!N7755&gt;tr.3!$N$7,tr.3!$N$7,tr.3!N7755))</f>
        <v>324.5377282</v>
      </c>
    </row>
    <row r="7752" spans="2:12" x14ac:dyDescent="0.35">
      <c r="B7752">
        <v>7747</v>
      </c>
      <c r="C7752" s="5">
        <v>117644</v>
      </c>
      <c r="D7752">
        <f>IF(tr.3!F7756&lt;tr.3!$F$8,tr.3!$F$8,IF(tr.3!F7756&gt;tr.3!$F$7,tr.3!$F$7,tr.3!F7756))</f>
        <v>64</v>
      </c>
      <c r="E7752">
        <v>43</v>
      </c>
      <c r="F7752">
        <v>43</v>
      </c>
      <c r="G7752">
        <v>2</v>
      </c>
      <c r="H7752">
        <v>1</v>
      </c>
      <c r="I7752">
        <v>1</v>
      </c>
      <c r="J7752">
        <v>11</v>
      </c>
      <c r="K7752">
        <v>1</v>
      </c>
      <c r="L7752">
        <f>IF(tr.3!N7756&lt;tr.3!$N$8,tr.3!$N$8,IF(tr.3!N7756&gt;tr.3!$N$7,tr.3!$N$7,tr.3!N7756))</f>
        <v>384.35391540000001</v>
      </c>
    </row>
    <row r="7753" spans="2:12" x14ac:dyDescent="0.35">
      <c r="B7753">
        <v>7748</v>
      </c>
      <c r="C7753" s="5">
        <v>127175</v>
      </c>
      <c r="D7753">
        <f>IF(tr.3!F7757&lt;tr.3!$F$8,tr.3!$F$8,IF(tr.3!F7757&gt;tr.3!$F$7,tr.3!$F$7,tr.3!F7757))</f>
        <v>61</v>
      </c>
      <c r="E7753">
        <v>44</v>
      </c>
      <c r="F7753">
        <v>44</v>
      </c>
      <c r="G7753">
        <v>4</v>
      </c>
      <c r="H7753">
        <v>1</v>
      </c>
      <c r="I7753">
        <v>0</v>
      </c>
      <c r="J7753">
        <v>6</v>
      </c>
      <c r="K7753">
        <v>1</v>
      </c>
      <c r="L7753">
        <f>IF(tr.3!N7757&lt;tr.3!$N$8,tr.3!$N$8,IF(tr.3!N7757&gt;tr.3!$N$7,tr.3!$N$7,tr.3!N7757))</f>
        <v>369.71006019999999</v>
      </c>
    </row>
    <row r="7754" spans="2:12" x14ac:dyDescent="0.35">
      <c r="B7754">
        <v>7749</v>
      </c>
      <c r="C7754" s="5">
        <v>133715</v>
      </c>
      <c r="D7754">
        <f>IF(tr.3!F7758&lt;tr.3!$F$8,tr.3!$F$8,IF(tr.3!F7758&gt;tr.3!$F$7,tr.3!$F$7,tr.3!F7758))</f>
        <v>58</v>
      </c>
      <c r="E7754">
        <v>39</v>
      </c>
      <c r="F7754">
        <v>39</v>
      </c>
      <c r="G7754">
        <v>3</v>
      </c>
      <c r="H7754">
        <v>1</v>
      </c>
      <c r="I7754">
        <v>1</v>
      </c>
      <c r="J7754">
        <v>9</v>
      </c>
      <c r="K7754">
        <v>1</v>
      </c>
      <c r="L7754">
        <f>IF(tr.3!N7758&lt;tr.3!$N$8,tr.3!$N$8,IF(tr.3!N7758&gt;tr.3!$N$7,tr.3!$N$7,tr.3!N7758))</f>
        <v>474.59046219999999</v>
      </c>
    </row>
    <row r="7755" spans="2:12" x14ac:dyDescent="0.35">
      <c r="B7755">
        <v>7750</v>
      </c>
      <c r="C7755" s="5">
        <v>177367</v>
      </c>
      <c r="D7755">
        <f>IF(tr.3!F7759&lt;tr.3!$F$8,tr.3!$F$8,IF(tr.3!F7759&gt;tr.3!$F$7,tr.3!$F$7,tr.3!F7759))</f>
        <v>70</v>
      </c>
      <c r="E7755">
        <v>52</v>
      </c>
      <c r="F7755">
        <v>52</v>
      </c>
      <c r="G7755">
        <v>2</v>
      </c>
      <c r="H7755">
        <v>1</v>
      </c>
      <c r="I7755">
        <v>1</v>
      </c>
      <c r="J7755">
        <v>2</v>
      </c>
      <c r="K7755">
        <v>0</v>
      </c>
      <c r="L7755">
        <f>IF(tr.3!N7759&lt;tr.3!$N$8,tr.3!$N$8,IF(tr.3!N7759&gt;tr.3!$N$7,tr.3!$N$7,tr.3!N7759))</f>
        <v>577.82402070000001</v>
      </c>
    </row>
    <row r="7756" spans="2:12" x14ac:dyDescent="0.35">
      <c r="B7756">
        <v>7751</v>
      </c>
      <c r="C7756" s="5">
        <v>147362</v>
      </c>
      <c r="D7756">
        <f>IF(tr.3!F7760&lt;tr.3!$F$8,tr.3!$F$8,IF(tr.3!F7760&gt;tr.3!$F$7,tr.3!$F$7,tr.3!F7760))</f>
        <v>23</v>
      </c>
      <c r="E7756">
        <v>5</v>
      </c>
      <c r="F7756">
        <v>5</v>
      </c>
      <c r="G7756">
        <v>2</v>
      </c>
      <c r="H7756">
        <v>1</v>
      </c>
      <c r="I7756">
        <v>1</v>
      </c>
      <c r="J7756">
        <v>15</v>
      </c>
      <c r="K7756">
        <v>0</v>
      </c>
      <c r="L7756">
        <f>IF(tr.3!N7760&lt;tr.3!$N$8,tr.3!$N$8,IF(tr.3!N7760&gt;tr.3!$N$7,tr.3!$N$7,tr.3!N7760))</f>
        <v>709.70522989999995</v>
      </c>
    </row>
    <row r="7757" spans="2:12" x14ac:dyDescent="0.35">
      <c r="B7757">
        <v>7752</v>
      </c>
      <c r="C7757" s="5">
        <v>178277</v>
      </c>
      <c r="D7757">
        <f>IF(tr.3!F7761&lt;tr.3!$F$8,tr.3!$F$8,IF(tr.3!F7761&gt;tr.3!$F$7,tr.3!$F$7,tr.3!F7761))</f>
        <v>34</v>
      </c>
      <c r="E7757">
        <v>14</v>
      </c>
      <c r="F7757">
        <v>14</v>
      </c>
      <c r="G7757">
        <v>3</v>
      </c>
      <c r="H7757">
        <v>0</v>
      </c>
      <c r="I7757">
        <v>1</v>
      </c>
      <c r="J7757">
        <v>0</v>
      </c>
      <c r="K7757">
        <v>0</v>
      </c>
      <c r="L7757">
        <f>IF(tr.3!N7761&lt;tr.3!$N$8,tr.3!$N$8,IF(tr.3!N7761&gt;tr.3!$N$7,tr.3!$N$7,tr.3!N7761))</f>
        <v>840.42019059999996</v>
      </c>
    </row>
    <row r="7758" spans="2:12" x14ac:dyDescent="0.35">
      <c r="B7758">
        <v>7753</v>
      </c>
      <c r="C7758" s="5">
        <v>188298</v>
      </c>
      <c r="D7758">
        <f>IF(tr.3!F7762&lt;tr.3!$F$8,tr.3!$F$8,IF(tr.3!F7762&gt;tr.3!$F$7,tr.3!$F$7,tr.3!F7762))</f>
        <v>18</v>
      </c>
      <c r="E7758">
        <v>0</v>
      </c>
      <c r="F7758">
        <v>0</v>
      </c>
      <c r="G7758">
        <v>2</v>
      </c>
      <c r="H7758">
        <v>1</v>
      </c>
      <c r="I7758">
        <v>0</v>
      </c>
      <c r="J7758">
        <v>10</v>
      </c>
      <c r="K7758">
        <v>0</v>
      </c>
      <c r="L7758">
        <f>IF(tr.3!N7762&lt;tr.3!$N$8,tr.3!$N$8,IF(tr.3!N7762&gt;tr.3!$N$7,tr.3!$N$7,tr.3!N7762))</f>
        <v>555.46255780000001</v>
      </c>
    </row>
    <row r="7759" spans="2:12" x14ac:dyDescent="0.35">
      <c r="B7759">
        <v>7754</v>
      </c>
      <c r="C7759" s="5">
        <v>141612</v>
      </c>
      <c r="D7759">
        <f>IF(tr.3!F7763&lt;tr.3!$F$8,tr.3!$F$8,IF(tr.3!F7763&gt;tr.3!$F$7,tr.3!$F$7,tr.3!F7763))</f>
        <v>67</v>
      </c>
      <c r="E7759">
        <v>46</v>
      </c>
      <c r="F7759">
        <v>46</v>
      </c>
      <c r="G7759">
        <v>3</v>
      </c>
      <c r="H7759">
        <v>0</v>
      </c>
      <c r="I7759">
        <v>1</v>
      </c>
      <c r="J7759">
        <v>8</v>
      </c>
      <c r="K7759">
        <v>1</v>
      </c>
      <c r="L7759">
        <f>IF(tr.3!N7763&lt;tr.3!$N$8,tr.3!$N$8,IF(tr.3!N7763&gt;tr.3!$N$7,tr.3!$N$7,tr.3!N7763))</f>
        <v>99.151146479999994</v>
      </c>
    </row>
    <row r="7760" spans="2:12" x14ac:dyDescent="0.35">
      <c r="B7760">
        <v>7755</v>
      </c>
      <c r="C7760" s="5">
        <v>118395</v>
      </c>
      <c r="D7760">
        <f>IF(tr.3!F7764&lt;tr.3!$F$8,tr.3!$F$8,IF(tr.3!F7764&gt;tr.3!$F$7,tr.3!$F$7,tr.3!F7764))</f>
        <v>69</v>
      </c>
      <c r="E7760">
        <v>67.05909932446032</v>
      </c>
      <c r="G7760">
        <v>3</v>
      </c>
      <c r="H7760">
        <v>1</v>
      </c>
      <c r="I7760">
        <v>1</v>
      </c>
      <c r="J7760">
        <v>8</v>
      </c>
      <c r="K7760">
        <v>1</v>
      </c>
      <c r="L7760">
        <f>IF(tr.3!N7764&lt;tr.3!$N$8,tr.3!$N$8,IF(tr.3!N7764&gt;tr.3!$N$7,tr.3!$N$7,tr.3!N7764))</f>
        <v>355.33743099999998</v>
      </c>
    </row>
    <row r="7761" spans="2:12" x14ac:dyDescent="0.35">
      <c r="B7761">
        <v>7756</v>
      </c>
      <c r="C7761" s="5">
        <v>110579</v>
      </c>
      <c r="D7761">
        <f>IF(tr.3!F7765&lt;tr.3!$F$8,tr.3!$F$8,IF(tr.3!F7765&gt;tr.3!$F$7,tr.3!$F$7,tr.3!F7765))</f>
        <v>25</v>
      </c>
      <c r="E7761">
        <v>7</v>
      </c>
      <c r="F7761">
        <v>7</v>
      </c>
      <c r="G7761">
        <v>2</v>
      </c>
      <c r="H7761">
        <v>0</v>
      </c>
      <c r="I7761">
        <v>0</v>
      </c>
      <c r="J7761">
        <v>12</v>
      </c>
      <c r="K7761">
        <v>1</v>
      </c>
      <c r="L7761">
        <f>IF(tr.3!N7765&lt;tr.3!$N$8,tr.3!$N$8,IF(tr.3!N7765&gt;tr.3!$N$7,tr.3!$N$7,tr.3!N7765))</f>
        <v>204.86982599999999</v>
      </c>
    </row>
    <row r="7762" spans="2:12" x14ac:dyDescent="0.35">
      <c r="B7762">
        <v>7757</v>
      </c>
      <c r="C7762" s="5">
        <v>161689</v>
      </c>
      <c r="D7762">
        <f>IF(tr.3!F7766&lt;tr.3!$F$8,tr.3!$F$8,IF(tr.3!F7766&gt;tr.3!$F$7,tr.3!$F$7,tr.3!F7766))</f>
        <v>64</v>
      </c>
      <c r="E7762">
        <v>44</v>
      </c>
      <c r="F7762">
        <v>44</v>
      </c>
      <c r="G7762">
        <v>4</v>
      </c>
      <c r="H7762">
        <v>1</v>
      </c>
      <c r="I7762">
        <v>1</v>
      </c>
      <c r="J7762">
        <v>14</v>
      </c>
      <c r="K7762">
        <v>1</v>
      </c>
      <c r="L7762">
        <f>IF(tr.3!N7766&lt;tr.3!$N$8,tr.3!$N$8,IF(tr.3!N7766&gt;tr.3!$N$7,tr.3!$N$7,tr.3!N7766))</f>
        <v>38.399595089999998</v>
      </c>
    </row>
    <row r="7763" spans="2:12" x14ac:dyDescent="0.35">
      <c r="B7763">
        <v>7758</v>
      </c>
      <c r="C7763" s="5">
        <v>102665</v>
      </c>
      <c r="D7763">
        <f>IF(tr.3!F7767&lt;tr.3!$F$8,tr.3!$F$8,IF(tr.3!F7767&gt;tr.3!$F$7,tr.3!$F$7,tr.3!F7767))</f>
        <v>68</v>
      </c>
      <c r="E7763">
        <v>50</v>
      </c>
      <c r="F7763">
        <v>50</v>
      </c>
      <c r="G7763">
        <v>4</v>
      </c>
      <c r="H7763">
        <v>0</v>
      </c>
      <c r="I7763">
        <v>0</v>
      </c>
      <c r="J7763">
        <v>10</v>
      </c>
      <c r="K7763">
        <v>1</v>
      </c>
      <c r="L7763">
        <f>IF(tr.3!N7767&lt;tr.3!$N$8,tr.3!$N$8,IF(tr.3!N7767&gt;tr.3!$N$7,tr.3!$N$7,tr.3!N7767))</f>
        <v>220.8653295</v>
      </c>
    </row>
    <row r="7764" spans="2:12" x14ac:dyDescent="0.35">
      <c r="B7764">
        <v>7759</v>
      </c>
      <c r="C7764" s="5">
        <v>134044</v>
      </c>
      <c r="D7764">
        <f>IF(tr.3!F7768&lt;tr.3!$F$8,tr.3!$F$8,IF(tr.3!F7768&gt;tr.3!$F$7,tr.3!$F$7,tr.3!F7768))</f>
        <v>21</v>
      </c>
      <c r="E7764">
        <v>2</v>
      </c>
      <c r="F7764">
        <v>2</v>
      </c>
      <c r="G7764">
        <v>2</v>
      </c>
      <c r="H7764">
        <v>0</v>
      </c>
      <c r="I7764">
        <v>0</v>
      </c>
      <c r="J7764">
        <v>14</v>
      </c>
      <c r="K7764">
        <v>1</v>
      </c>
      <c r="L7764">
        <f>IF(tr.3!N7768&lt;tr.3!$N$8,tr.3!$N$8,IF(tr.3!N7768&gt;tr.3!$N$7,tr.3!$N$7,tr.3!N7768))</f>
        <v>188.06686310000001</v>
      </c>
    </row>
    <row r="7765" spans="2:12" x14ac:dyDescent="0.35">
      <c r="B7765">
        <v>7760</v>
      </c>
      <c r="C7765" s="5">
        <v>116418</v>
      </c>
      <c r="D7765">
        <f>IF(tr.3!F7769&lt;tr.3!$F$8,tr.3!$F$8,IF(tr.3!F7769&gt;tr.3!$F$7,tr.3!$F$7,tr.3!F7769))</f>
        <v>62</v>
      </c>
      <c r="E7765">
        <v>45</v>
      </c>
      <c r="F7765">
        <v>45</v>
      </c>
      <c r="G7765">
        <v>3</v>
      </c>
      <c r="H7765">
        <v>0</v>
      </c>
      <c r="I7765">
        <v>0</v>
      </c>
      <c r="J7765">
        <v>9</v>
      </c>
      <c r="K7765">
        <v>1</v>
      </c>
      <c r="L7765">
        <f>IF(tr.3!N7769&lt;tr.3!$N$8,tr.3!$N$8,IF(tr.3!N7769&gt;tr.3!$N$7,tr.3!$N$7,tr.3!N7769))</f>
        <v>296.65913669999998</v>
      </c>
    </row>
    <row r="7766" spans="2:12" x14ac:dyDescent="0.35">
      <c r="B7766">
        <v>7761</v>
      </c>
      <c r="C7766" s="5">
        <v>148221</v>
      </c>
      <c r="D7766">
        <f>IF(tr.3!F7770&lt;tr.3!$F$8,tr.3!$F$8,IF(tr.3!F7770&gt;tr.3!$F$7,tr.3!$F$7,tr.3!F7770))</f>
        <v>66</v>
      </c>
      <c r="E7766">
        <v>46</v>
      </c>
      <c r="F7766">
        <v>46</v>
      </c>
      <c r="G7766">
        <v>2</v>
      </c>
      <c r="H7766">
        <v>1</v>
      </c>
      <c r="I7766">
        <v>1</v>
      </c>
      <c r="J7766">
        <v>2</v>
      </c>
      <c r="K7766">
        <v>1</v>
      </c>
      <c r="L7766">
        <f>IF(tr.3!N7770&lt;tr.3!$N$8,tr.3!$N$8,IF(tr.3!N7770&gt;tr.3!$N$7,tr.3!$N$7,tr.3!N7770))</f>
        <v>451.39519109999998</v>
      </c>
    </row>
    <row r="7767" spans="2:12" x14ac:dyDescent="0.35">
      <c r="B7767">
        <v>7762</v>
      </c>
      <c r="C7767" s="5">
        <v>174937</v>
      </c>
      <c r="D7767">
        <f>IF(tr.3!F7771&lt;tr.3!$F$8,tr.3!$F$8,IF(tr.3!F7771&gt;tr.3!$F$7,tr.3!$F$7,tr.3!F7771))</f>
        <v>22</v>
      </c>
      <c r="E7767">
        <v>4</v>
      </c>
      <c r="F7767">
        <v>4</v>
      </c>
      <c r="G7767">
        <v>3</v>
      </c>
      <c r="H7767">
        <v>1</v>
      </c>
      <c r="I7767">
        <v>1</v>
      </c>
      <c r="J7767">
        <v>13</v>
      </c>
      <c r="K7767">
        <v>1</v>
      </c>
      <c r="L7767">
        <f>IF(tr.3!N7771&lt;tr.3!$N$8,tr.3!$N$8,IF(tr.3!N7771&gt;tr.3!$N$7,tr.3!$N$7,tr.3!N7771))</f>
        <v>457.11568620000003</v>
      </c>
    </row>
    <row r="7768" spans="2:12" x14ac:dyDescent="0.35">
      <c r="B7768">
        <v>7763</v>
      </c>
      <c r="C7768" s="5">
        <v>101711</v>
      </c>
      <c r="D7768">
        <f>IF(tr.3!F7772&lt;tr.3!$F$8,tr.3!$F$8,IF(tr.3!F7772&gt;tr.3!$F$7,tr.3!$F$7,tr.3!F7772))</f>
        <v>1</v>
      </c>
      <c r="E7768">
        <v>4</v>
      </c>
      <c r="F7768">
        <v>4</v>
      </c>
      <c r="G7768">
        <v>1</v>
      </c>
      <c r="H7768">
        <v>0</v>
      </c>
      <c r="I7768">
        <v>0</v>
      </c>
      <c r="J7768">
        <v>6</v>
      </c>
      <c r="K7768">
        <v>1</v>
      </c>
      <c r="L7768">
        <f>IF(tr.3!N7772&lt;tr.3!$N$8,tr.3!$N$8,IF(tr.3!N7772&gt;tr.3!$N$7,tr.3!$N$7,tr.3!N7772))</f>
        <v>432.24917169999998</v>
      </c>
    </row>
    <row r="7769" spans="2:12" x14ac:dyDescent="0.35">
      <c r="B7769">
        <v>7764</v>
      </c>
      <c r="C7769" s="5">
        <v>154226</v>
      </c>
      <c r="D7769">
        <f>IF(tr.3!F7773&lt;tr.3!$F$8,tr.3!$F$8,IF(tr.3!F7773&gt;tr.3!$F$7,tr.3!$F$7,tr.3!F7773))</f>
        <v>19</v>
      </c>
      <c r="E7769">
        <v>2</v>
      </c>
      <c r="F7769">
        <v>2</v>
      </c>
      <c r="G7769">
        <v>4</v>
      </c>
      <c r="H7769">
        <v>0</v>
      </c>
      <c r="I7769">
        <v>0</v>
      </c>
      <c r="J7769">
        <v>6</v>
      </c>
      <c r="K7769">
        <v>1</v>
      </c>
      <c r="L7769">
        <f>IF(tr.3!N7773&lt;tr.3!$N$8,tr.3!$N$8,IF(tr.3!N7773&gt;tr.3!$N$7,tr.3!$N$7,tr.3!N7773))</f>
        <v>340.58239450000002</v>
      </c>
    </row>
    <row r="7770" spans="2:12" x14ac:dyDescent="0.35">
      <c r="B7770">
        <v>7765</v>
      </c>
      <c r="C7770" s="5">
        <v>196809</v>
      </c>
      <c r="D7770">
        <f>IF(tr.3!F7774&lt;tr.3!$F$8,tr.3!$F$8,IF(tr.3!F7774&gt;tr.3!$F$7,tr.3!$F$7,tr.3!F7774))</f>
        <v>66</v>
      </c>
      <c r="E7770">
        <v>46</v>
      </c>
      <c r="F7770">
        <v>46</v>
      </c>
      <c r="G7770">
        <v>3</v>
      </c>
      <c r="H7770">
        <v>1</v>
      </c>
      <c r="I7770">
        <v>1</v>
      </c>
      <c r="J7770">
        <v>0</v>
      </c>
      <c r="K7770">
        <v>1</v>
      </c>
      <c r="L7770">
        <f>IF(tr.3!N7774&lt;tr.3!$N$8,tr.3!$N$8,IF(tr.3!N7774&gt;tr.3!$N$7,tr.3!$N$7,tr.3!N7774))</f>
        <v>92.480263469999997</v>
      </c>
    </row>
    <row r="7771" spans="2:12" x14ac:dyDescent="0.35">
      <c r="B7771">
        <v>7766</v>
      </c>
      <c r="C7771" s="5">
        <v>155289</v>
      </c>
      <c r="D7771">
        <f>IF(tr.3!F7775&lt;tr.3!$F$8,tr.3!$F$8,IF(tr.3!F7775&gt;tr.3!$F$7,tr.3!$F$7,tr.3!F7775))</f>
        <v>37</v>
      </c>
      <c r="E7771">
        <v>20</v>
      </c>
      <c r="F7771">
        <v>20</v>
      </c>
      <c r="G7771">
        <v>2</v>
      </c>
      <c r="H7771">
        <v>1</v>
      </c>
      <c r="I7771">
        <v>0</v>
      </c>
      <c r="J7771">
        <v>3</v>
      </c>
      <c r="K7771">
        <v>0</v>
      </c>
      <c r="L7771">
        <f>IF(tr.3!N7775&lt;tr.3!$N$8,tr.3!$N$8,IF(tr.3!N7775&gt;tr.3!$N$7,tr.3!$N$7,tr.3!N7775))</f>
        <v>553.70006920000003</v>
      </c>
    </row>
    <row r="7772" spans="2:12" x14ac:dyDescent="0.35">
      <c r="B7772">
        <v>7767</v>
      </c>
      <c r="C7772" s="5">
        <v>129226</v>
      </c>
      <c r="D7772">
        <f>IF(tr.3!F7776&lt;tr.3!$F$8,tr.3!$F$8,IF(tr.3!F7776&gt;tr.3!$F$7,tr.3!$F$7,tr.3!F7776))</f>
        <v>18</v>
      </c>
      <c r="E7772">
        <v>0</v>
      </c>
      <c r="F7772">
        <v>0</v>
      </c>
      <c r="G7772">
        <v>3</v>
      </c>
      <c r="H7772">
        <v>0</v>
      </c>
      <c r="I7772">
        <v>0</v>
      </c>
      <c r="J7772">
        <v>11</v>
      </c>
      <c r="K7772">
        <v>1</v>
      </c>
      <c r="L7772">
        <f>IF(tr.3!N7776&lt;tr.3!$N$8,tr.3!$N$8,IF(tr.3!N7776&gt;tr.3!$N$7,tr.3!$N$7,tr.3!N7776))</f>
        <v>329.3307815</v>
      </c>
    </row>
    <row r="7773" spans="2:12" x14ac:dyDescent="0.35">
      <c r="B7773">
        <v>7768</v>
      </c>
      <c r="C7773" s="5">
        <v>173531</v>
      </c>
      <c r="D7773">
        <f>IF(tr.3!F7777&lt;tr.3!$F$8,tr.3!$F$8,IF(tr.3!F7777&gt;tr.3!$F$7,tr.3!$F$7,tr.3!F7777))</f>
        <v>53</v>
      </c>
      <c r="E7773">
        <v>33</v>
      </c>
      <c r="F7773">
        <v>33</v>
      </c>
      <c r="G7773">
        <v>2</v>
      </c>
      <c r="H7773">
        <v>1</v>
      </c>
      <c r="I7773">
        <v>1</v>
      </c>
      <c r="J7773">
        <v>4</v>
      </c>
      <c r="K7773">
        <v>0</v>
      </c>
      <c r="L7773">
        <f>IF(tr.3!N7777&lt;tr.3!$N$8,tr.3!$N$8,IF(tr.3!N7777&gt;tr.3!$N$7,tr.3!$N$7,tr.3!N7777))</f>
        <v>680.62765179999997</v>
      </c>
    </row>
    <row r="7774" spans="2:12" x14ac:dyDescent="0.35">
      <c r="B7774">
        <v>7769</v>
      </c>
      <c r="C7774" s="5">
        <v>129443</v>
      </c>
      <c r="D7774">
        <f>IF(tr.3!F7778&lt;tr.3!$F$8,tr.3!$F$8,IF(tr.3!F7778&gt;tr.3!$F$7,tr.3!$F$7,tr.3!F7778))</f>
        <v>69</v>
      </c>
      <c r="E7774">
        <v>48</v>
      </c>
      <c r="F7774">
        <v>48</v>
      </c>
      <c r="G7774">
        <v>1</v>
      </c>
      <c r="H7774">
        <v>0</v>
      </c>
      <c r="I7774">
        <v>0</v>
      </c>
      <c r="J7774">
        <v>3</v>
      </c>
      <c r="K7774">
        <v>1</v>
      </c>
      <c r="L7774">
        <f>IF(tr.3!N7778&lt;tr.3!$N$8,tr.3!$N$8,IF(tr.3!N7778&gt;tr.3!$N$7,tr.3!$N$7,tr.3!N7778))</f>
        <v>478.20470460000001</v>
      </c>
    </row>
    <row r="7775" spans="2:12" x14ac:dyDescent="0.35">
      <c r="B7775">
        <v>7770</v>
      </c>
      <c r="C7775" s="5">
        <v>180437</v>
      </c>
      <c r="D7775">
        <f>IF(tr.3!F7779&lt;tr.3!$F$8,tr.3!$F$8,IF(tr.3!F7779&gt;tr.3!$F$7,tr.3!$F$7,tr.3!F7779))</f>
        <v>39</v>
      </c>
      <c r="E7775">
        <v>22</v>
      </c>
      <c r="F7775">
        <v>22</v>
      </c>
      <c r="G7775">
        <v>2</v>
      </c>
      <c r="H7775">
        <v>1</v>
      </c>
      <c r="I7775">
        <v>1</v>
      </c>
      <c r="J7775">
        <v>1</v>
      </c>
      <c r="K7775">
        <v>0</v>
      </c>
      <c r="L7775">
        <f>IF(tr.3!N7779&lt;tr.3!$N$8,tr.3!$N$8,IF(tr.3!N7779&gt;tr.3!$N$7,tr.3!$N$7,tr.3!N7779))</f>
        <v>530.68762619999995</v>
      </c>
    </row>
    <row r="7776" spans="2:12" x14ac:dyDescent="0.35">
      <c r="B7776">
        <v>7771</v>
      </c>
      <c r="C7776" s="5">
        <v>164170</v>
      </c>
      <c r="D7776">
        <f>IF(tr.3!F7780&lt;tr.3!$F$8,tr.3!$F$8,IF(tr.3!F7780&gt;tr.3!$F$7,tr.3!$F$7,tr.3!F7780))</f>
        <v>43</v>
      </c>
      <c r="E7776">
        <v>25</v>
      </c>
      <c r="F7776">
        <v>25</v>
      </c>
      <c r="G7776">
        <v>1</v>
      </c>
      <c r="H7776">
        <v>0</v>
      </c>
      <c r="I7776">
        <v>0</v>
      </c>
      <c r="J7776">
        <v>11</v>
      </c>
      <c r="K7776">
        <v>1</v>
      </c>
      <c r="L7776">
        <f>IF(tr.3!N7780&lt;tr.3!$N$8,tr.3!$N$8,IF(tr.3!N7780&gt;tr.3!$N$7,tr.3!$N$7,tr.3!N7780))</f>
        <v>247.65181469999999</v>
      </c>
    </row>
    <row r="7777" spans="2:12" x14ac:dyDescent="0.35">
      <c r="B7777">
        <v>7772</v>
      </c>
      <c r="C7777" s="5">
        <v>154110</v>
      </c>
      <c r="D7777">
        <f>IF(tr.3!F7781&lt;tr.3!$F$8,tr.3!$F$8,IF(tr.3!F7781&gt;tr.3!$F$7,tr.3!$F$7,tr.3!F7781))</f>
        <v>64</v>
      </c>
      <c r="E7777">
        <v>43</v>
      </c>
      <c r="F7777">
        <v>43</v>
      </c>
      <c r="G7777">
        <v>2</v>
      </c>
      <c r="H7777">
        <v>1</v>
      </c>
      <c r="I7777">
        <v>1</v>
      </c>
      <c r="J7777">
        <v>6</v>
      </c>
      <c r="K7777">
        <v>1</v>
      </c>
      <c r="L7777">
        <f>IF(tr.3!N7781&lt;tr.3!$N$8,tr.3!$N$8,IF(tr.3!N7781&gt;tr.3!$N$7,tr.3!$N$7,tr.3!N7781))</f>
        <v>94.357874949999996</v>
      </c>
    </row>
    <row r="7778" spans="2:12" x14ac:dyDescent="0.35">
      <c r="B7778">
        <v>7773</v>
      </c>
      <c r="C7778" s="5">
        <v>174602</v>
      </c>
      <c r="D7778">
        <f>IF(tr.3!F7782&lt;tr.3!$F$8,tr.3!$F$8,IF(tr.3!F7782&gt;tr.3!$F$7,tr.3!$F$7,tr.3!F7782))</f>
        <v>54</v>
      </c>
      <c r="E7778">
        <v>37</v>
      </c>
      <c r="F7778">
        <v>37</v>
      </c>
      <c r="G7778">
        <v>2</v>
      </c>
      <c r="H7778">
        <v>0</v>
      </c>
      <c r="I7778">
        <v>0</v>
      </c>
      <c r="J7778">
        <v>6</v>
      </c>
      <c r="K7778">
        <v>1</v>
      </c>
      <c r="L7778">
        <f>IF(tr.3!N7782&lt;tr.3!$N$8,tr.3!$N$8,IF(tr.3!N7782&gt;tr.3!$N$7,tr.3!$N$7,tr.3!N7782))</f>
        <v>304.86583539999998</v>
      </c>
    </row>
    <row r="7779" spans="2:12" x14ac:dyDescent="0.35">
      <c r="B7779">
        <v>7774</v>
      </c>
      <c r="C7779" s="5">
        <v>119241</v>
      </c>
      <c r="D7779">
        <f>IF(tr.3!F7783&lt;tr.3!$F$8,tr.3!$F$8,IF(tr.3!F7783&gt;tr.3!$F$7,tr.3!$F$7,tr.3!F7783))</f>
        <v>37</v>
      </c>
      <c r="E7779">
        <v>19</v>
      </c>
      <c r="F7779">
        <v>19</v>
      </c>
      <c r="G7779">
        <v>3</v>
      </c>
      <c r="H7779">
        <v>1</v>
      </c>
      <c r="I7779">
        <v>1</v>
      </c>
      <c r="J7779">
        <v>1</v>
      </c>
      <c r="K7779">
        <v>0</v>
      </c>
      <c r="L7779">
        <f>IF(tr.3!N7783&lt;tr.3!$N$8,tr.3!$N$8,IF(tr.3!N7783&gt;tr.3!$N$7,tr.3!$N$7,tr.3!N7783))</f>
        <v>790.13891909999995</v>
      </c>
    </row>
    <row r="7780" spans="2:12" x14ac:dyDescent="0.35">
      <c r="B7780">
        <v>7775</v>
      </c>
      <c r="C7780" s="5">
        <v>112474</v>
      </c>
      <c r="D7780">
        <f>IF(tr.3!F7784&lt;tr.3!$F$8,tr.3!$F$8,IF(tr.3!F7784&gt;tr.3!$F$7,tr.3!$F$7,tr.3!F7784))</f>
        <v>61</v>
      </c>
      <c r="E7780">
        <v>43</v>
      </c>
      <c r="F7780">
        <v>43</v>
      </c>
      <c r="G7780">
        <v>3</v>
      </c>
      <c r="H7780">
        <v>1</v>
      </c>
      <c r="I7780">
        <v>1</v>
      </c>
      <c r="J7780">
        <v>7</v>
      </c>
      <c r="K7780">
        <v>1</v>
      </c>
      <c r="L7780">
        <f>IF(tr.3!N7784&lt;tr.3!$N$8,tr.3!$N$8,IF(tr.3!N7784&gt;tr.3!$N$7,tr.3!$N$7,tr.3!N7784))</f>
        <v>453.08658759999997</v>
      </c>
    </row>
    <row r="7781" spans="2:12" x14ac:dyDescent="0.35">
      <c r="B7781">
        <v>7776</v>
      </c>
      <c r="C7781" s="5">
        <v>167513</v>
      </c>
      <c r="D7781">
        <f>IF(tr.3!F7785&lt;tr.3!$F$8,tr.3!$F$8,IF(tr.3!F7785&gt;tr.3!$F$7,tr.3!$F$7,tr.3!F7785))</f>
        <v>43</v>
      </c>
      <c r="E7781">
        <v>23</v>
      </c>
      <c r="F7781">
        <v>23</v>
      </c>
      <c r="G7781">
        <v>2</v>
      </c>
      <c r="H7781">
        <v>1</v>
      </c>
      <c r="I7781">
        <v>1</v>
      </c>
      <c r="J7781">
        <v>6</v>
      </c>
      <c r="K7781">
        <v>0</v>
      </c>
      <c r="L7781">
        <f>IF(tr.3!N7785&lt;tr.3!$N$8,tr.3!$N$8,IF(tr.3!N7785&gt;tr.3!$N$7,tr.3!$N$7,tr.3!N7785))</f>
        <v>530.29984720000004</v>
      </c>
    </row>
    <row r="7782" spans="2:12" x14ac:dyDescent="0.35">
      <c r="B7782">
        <v>7777</v>
      </c>
      <c r="C7782" s="5">
        <v>194747</v>
      </c>
      <c r="D7782">
        <f>IF(tr.3!F7786&lt;tr.3!$F$8,tr.3!$F$8,IF(tr.3!F7786&gt;tr.3!$F$7,tr.3!$F$7,tr.3!F7786))</f>
        <v>42</v>
      </c>
      <c r="E7782">
        <v>22</v>
      </c>
      <c r="F7782">
        <v>22</v>
      </c>
      <c r="G7782">
        <v>3</v>
      </c>
      <c r="H7782">
        <v>0</v>
      </c>
      <c r="I7782">
        <v>1</v>
      </c>
      <c r="J7782">
        <v>5</v>
      </c>
      <c r="K7782">
        <v>0</v>
      </c>
      <c r="L7782">
        <f>IF(tr.3!N7786&lt;tr.3!$N$8,tr.3!$N$8,IF(tr.3!N7786&gt;tr.3!$N$7,tr.3!$N$7,tr.3!N7786))</f>
        <v>506.4480532</v>
      </c>
    </row>
    <row r="7783" spans="2:12" x14ac:dyDescent="0.35">
      <c r="B7783">
        <v>7778</v>
      </c>
      <c r="C7783" s="5">
        <v>100531</v>
      </c>
      <c r="D7783">
        <f>IF(tr.3!F7787&lt;tr.3!$F$8,tr.3!$F$8,IF(tr.3!F7787&gt;tr.3!$F$7,tr.3!$F$7,tr.3!F7787))</f>
        <v>64</v>
      </c>
      <c r="E7783">
        <v>45</v>
      </c>
      <c r="F7783">
        <v>45</v>
      </c>
      <c r="G7783">
        <v>4</v>
      </c>
      <c r="H7783">
        <v>1</v>
      </c>
      <c r="I7783">
        <v>0</v>
      </c>
      <c r="J7783">
        <v>11</v>
      </c>
      <c r="K7783">
        <v>1</v>
      </c>
      <c r="L7783">
        <f>IF(tr.3!N7787&lt;tr.3!$N$8,tr.3!$N$8,IF(tr.3!N7787&gt;tr.3!$N$7,tr.3!$N$7,tr.3!N7787))</f>
        <v>31.748989891200001</v>
      </c>
    </row>
    <row r="7784" spans="2:12" x14ac:dyDescent="0.35">
      <c r="B7784">
        <v>7779</v>
      </c>
      <c r="C7784" s="5">
        <v>128756</v>
      </c>
      <c r="D7784">
        <f>IF(tr.3!F7788&lt;tr.3!$F$8,tr.3!$F$8,IF(tr.3!F7788&gt;tr.3!$F$7,tr.3!$F$7,tr.3!F7788))</f>
        <v>1</v>
      </c>
      <c r="E7784">
        <v>0</v>
      </c>
      <c r="F7784">
        <v>0</v>
      </c>
      <c r="G7784">
        <v>3</v>
      </c>
      <c r="H7784">
        <v>0</v>
      </c>
      <c r="I7784">
        <v>1</v>
      </c>
      <c r="J7784">
        <v>15</v>
      </c>
      <c r="K7784">
        <v>1</v>
      </c>
      <c r="L7784">
        <f>IF(tr.3!N7788&lt;tr.3!$N$8,tr.3!$N$8,IF(tr.3!N7788&gt;tr.3!$N$7,tr.3!$N$7,tr.3!N7788))</f>
        <v>455.76462070000002</v>
      </c>
    </row>
    <row r="7785" spans="2:12" x14ac:dyDescent="0.35">
      <c r="B7785">
        <v>7780</v>
      </c>
      <c r="C7785" s="5">
        <v>172080</v>
      </c>
      <c r="D7785">
        <f>IF(tr.3!F7789&lt;tr.3!$F$8,tr.3!$F$8,IF(tr.3!F7789&gt;tr.3!$F$7,tr.3!$F$7,tr.3!F7789))</f>
        <v>24</v>
      </c>
      <c r="E7785">
        <v>6</v>
      </c>
      <c r="F7785">
        <v>6</v>
      </c>
      <c r="G7785">
        <v>3</v>
      </c>
      <c r="H7785">
        <v>0</v>
      </c>
      <c r="I7785">
        <v>0</v>
      </c>
      <c r="J7785">
        <v>12</v>
      </c>
      <c r="K7785">
        <v>1</v>
      </c>
      <c r="L7785">
        <f>IF(tr.3!N7789&lt;tr.3!$N$8,tr.3!$N$8,IF(tr.3!N7789&gt;tr.3!$N$7,tr.3!$N$7,tr.3!N7789))</f>
        <v>363.08995399999998</v>
      </c>
    </row>
    <row r="7786" spans="2:12" x14ac:dyDescent="0.35">
      <c r="B7786">
        <v>7781</v>
      </c>
      <c r="C7786" s="5">
        <v>125856</v>
      </c>
      <c r="D7786">
        <f>IF(tr.3!F7790&lt;tr.3!$F$8,tr.3!$F$8,IF(tr.3!F7790&gt;tr.3!$F$7,tr.3!$F$7,tr.3!F7790))</f>
        <v>23</v>
      </c>
      <c r="E7786">
        <v>6</v>
      </c>
      <c r="F7786">
        <v>6</v>
      </c>
      <c r="G7786">
        <v>2</v>
      </c>
      <c r="H7786">
        <v>1</v>
      </c>
      <c r="I7786">
        <v>0</v>
      </c>
      <c r="J7786">
        <v>15</v>
      </c>
      <c r="K7786">
        <v>1</v>
      </c>
      <c r="L7786">
        <f>IF(tr.3!N7790&lt;tr.3!$N$8,tr.3!$N$8,IF(tr.3!N7790&gt;tr.3!$N$7,tr.3!$N$7,tr.3!N7790))</f>
        <v>341.9096485</v>
      </c>
    </row>
    <row r="7787" spans="2:12" x14ac:dyDescent="0.35">
      <c r="B7787">
        <v>7782</v>
      </c>
      <c r="C7787" s="5">
        <v>182034</v>
      </c>
      <c r="D7787">
        <f>IF(tr.3!F7791&lt;tr.3!$F$8,tr.3!$F$8,IF(tr.3!F7791&gt;tr.3!$F$7,tr.3!$F$7,tr.3!F7791))</f>
        <v>63</v>
      </c>
      <c r="E7787">
        <v>46</v>
      </c>
      <c r="F7787">
        <v>46</v>
      </c>
      <c r="G7787">
        <v>2</v>
      </c>
      <c r="H7787">
        <v>0</v>
      </c>
      <c r="I7787">
        <v>1</v>
      </c>
      <c r="J7787">
        <v>1</v>
      </c>
      <c r="K7787">
        <v>1</v>
      </c>
      <c r="L7787">
        <f>IF(tr.3!N7791&lt;tr.3!$N$8,tr.3!$N$8,IF(tr.3!N7791&gt;tr.3!$N$7,tr.3!$N$7,tr.3!N7791))</f>
        <v>489.18149740000001</v>
      </c>
    </row>
    <row r="7788" spans="2:12" x14ac:dyDescent="0.35">
      <c r="B7788">
        <v>7783</v>
      </c>
      <c r="C7788" s="5">
        <v>140277</v>
      </c>
      <c r="D7788">
        <f>IF(tr.3!F7792&lt;tr.3!$F$8,tr.3!$F$8,IF(tr.3!F7792&gt;tr.3!$F$7,tr.3!$F$7,tr.3!F7792))</f>
        <v>114</v>
      </c>
      <c r="E7788">
        <v>20</v>
      </c>
      <c r="F7788">
        <v>20</v>
      </c>
      <c r="G7788">
        <v>1</v>
      </c>
      <c r="H7788">
        <v>1</v>
      </c>
      <c r="I7788">
        <v>0</v>
      </c>
      <c r="J7788">
        <v>1</v>
      </c>
      <c r="K7788">
        <v>0</v>
      </c>
      <c r="L7788">
        <f>IF(tr.3!N7792&lt;tr.3!$N$8,tr.3!$N$8,IF(tr.3!N7792&gt;tr.3!$N$7,tr.3!$N$7,tr.3!N7792))</f>
        <v>522.83122089999995</v>
      </c>
    </row>
    <row r="7789" spans="2:12" x14ac:dyDescent="0.35">
      <c r="B7789">
        <v>7784</v>
      </c>
      <c r="C7789" s="5">
        <v>142249</v>
      </c>
      <c r="D7789">
        <f>IF(tr.3!F7793&lt;tr.3!$F$8,tr.3!$F$8,IF(tr.3!F7793&gt;tr.3!$F$7,tr.3!$F$7,tr.3!F7793))</f>
        <v>66</v>
      </c>
      <c r="E7789">
        <v>45</v>
      </c>
      <c r="F7789">
        <v>45</v>
      </c>
      <c r="G7789">
        <v>3</v>
      </c>
      <c r="H7789">
        <v>1</v>
      </c>
      <c r="I7789">
        <v>0</v>
      </c>
      <c r="J7789">
        <v>6</v>
      </c>
      <c r="K7789">
        <v>1</v>
      </c>
      <c r="L7789">
        <f>IF(tr.3!N7793&lt;tr.3!$N$8,tr.3!$N$8,IF(tr.3!N7793&gt;tr.3!$N$7,tr.3!$N$7,tr.3!N7793))</f>
        <v>274.18922989999999</v>
      </c>
    </row>
    <row r="7790" spans="2:12" x14ac:dyDescent="0.35">
      <c r="B7790">
        <v>7785</v>
      </c>
      <c r="C7790" s="5">
        <v>157849</v>
      </c>
      <c r="D7790">
        <f>IF(tr.3!F7794&lt;tr.3!$F$8,tr.3!$F$8,IF(tr.3!F7794&gt;tr.3!$F$7,tr.3!$F$7,tr.3!F7794))</f>
        <v>40</v>
      </c>
      <c r="E7790">
        <v>20</v>
      </c>
      <c r="F7790">
        <v>20</v>
      </c>
      <c r="G7790">
        <v>3</v>
      </c>
      <c r="H7790">
        <v>0</v>
      </c>
      <c r="I7790">
        <v>0</v>
      </c>
      <c r="J7790">
        <v>2</v>
      </c>
      <c r="K7790">
        <v>1</v>
      </c>
      <c r="L7790">
        <f>IF(tr.3!N7794&lt;tr.3!$N$8,tr.3!$N$8,IF(tr.3!N7794&gt;tr.3!$N$7,tr.3!$N$7,tr.3!N7794))</f>
        <v>449.29769570000002</v>
      </c>
    </row>
    <row r="7791" spans="2:12" x14ac:dyDescent="0.35">
      <c r="B7791">
        <v>7786</v>
      </c>
      <c r="C7791" s="5">
        <v>100410</v>
      </c>
      <c r="D7791">
        <f>IF(tr.3!F7795&lt;tr.3!$F$8,tr.3!$F$8,IF(tr.3!F7795&gt;tr.3!$F$7,tr.3!$F$7,tr.3!F7795))</f>
        <v>51</v>
      </c>
      <c r="E7791">
        <v>30</v>
      </c>
      <c r="F7791">
        <v>30</v>
      </c>
      <c r="G7791">
        <v>3</v>
      </c>
      <c r="H7791">
        <v>1</v>
      </c>
      <c r="I7791">
        <v>0</v>
      </c>
      <c r="J7791">
        <v>7</v>
      </c>
      <c r="K7791">
        <v>1</v>
      </c>
      <c r="L7791">
        <f>IF(tr.3!N7795&lt;tr.3!$N$8,tr.3!$N$8,IF(tr.3!N7795&gt;tr.3!$N$7,tr.3!$N$7,tr.3!N7795))</f>
        <v>388.9625929</v>
      </c>
    </row>
    <row r="7792" spans="2:12" x14ac:dyDescent="0.35">
      <c r="B7792">
        <v>7787</v>
      </c>
      <c r="C7792" s="5">
        <v>100633</v>
      </c>
      <c r="D7792">
        <f>IF(tr.3!F7796&lt;tr.3!$F$8,tr.3!$F$8,IF(tr.3!F7796&gt;tr.3!$F$7,tr.3!$F$7,tr.3!F7796))</f>
        <v>16</v>
      </c>
      <c r="E7792">
        <v>0</v>
      </c>
      <c r="F7792">
        <v>0</v>
      </c>
      <c r="G7792">
        <v>3</v>
      </c>
      <c r="H7792">
        <v>1</v>
      </c>
      <c r="I7792">
        <v>0</v>
      </c>
      <c r="J7792">
        <v>1</v>
      </c>
      <c r="K7792">
        <v>0</v>
      </c>
      <c r="L7792">
        <f>IF(tr.3!N7796&lt;tr.3!$N$8,tr.3!$N$8,IF(tr.3!N7796&gt;tr.3!$N$7,tr.3!$N$7,tr.3!N7796))</f>
        <v>1178.6509532700024</v>
      </c>
    </row>
    <row r="7793" spans="2:12" x14ac:dyDescent="0.35">
      <c r="B7793">
        <v>7788</v>
      </c>
      <c r="C7793" s="5">
        <v>161289</v>
      </c>
      <c r="D7793">
        <f>IF(tr.3!F7797&lt;tr.3!$F$8,tr.3!$F$8,IF(tr.3!F7797&gt;tr.3!$F$7,tr.3!$F$7,tr.3!F7797))</f>
        <v>24</v>
      </c>
      <c r="E7793">
        <v>6</v>
      </c>
      <c r="F7793">
        <v>6</v>
      </c>
      <c r="G7793">
        <v>3</v>
      </c>
      <c r="H7793">
        <v>0</v>
      </c>
      <c r="I7793">
        <v>1</v>
      </c>
      <c r="J7793">
        <v>15</v>
      </c>
      <c r="K7793">
        <v>1</v>
      </c>
      <c r="L7793">
        <f>IF(tr.3!N7797&lt;tr.3!$N$8,tr.3!$N$8,IF(tr.3!N7797&gt;tr.3!$N$7,tr.3!$N$7,tr.3!N7797))</f>
        <v>450.05906809999999</v>
      </c>
    </row>
    <row r="7794" spans="2:12" x14ac:dyDescent="0.35">
      <c r="B7794">
        <v>7789</v>
      </c>
      <c r="C7794" s="5">
        <v>119064</v>
      </c>
      <c r="D7794">
        <f>IF(tr.3!F7798&lt;tr.3!$F$8,tr.3!$F$8,IF(tr.3!F7798&gt;tr.3!$F$7,tr.3!$F$7,tr.3!F7798))</f>
        <v>21</v>
      </c>
      <c r="E7794">
        <v>2</v>
      </c>
      <c r="F7794">
        <v>2</v>
      </c>
      <c r="G7794">
        <v>3</v>
      </c>
      <c r="H7794">
        <v>1</v>
      </c>
      <c r="I7794">
        <v>1</v>
      </c>
      <c r="J7794">
        <v>12</v>
      </c>
      <c r="K7794">
        <v>0</v>
      </c>
      <c r="L7794">
        <f>IF(tr.3!N7798&lt;tr.3!$N$8,tr.3!$N$8,IF(tr.3!N7798&gt;tr.3!$N$7,tr.3!$N$7,tr.3!N7798))</f>
        <v>548.57921799999997</v>
      </c>
    </row>
    <row r="7795" spans="2:12" x14ac:dyDescent="0.35">
      <c r="B7795">
        <v>7790</v>
      </c>
      <c r="C7795" s="5">
        <v>183731</v>
      </c>
      <c r="D7795">
        <f>IF(tr.3!F7799&lt;tr.3!$F$8,tr.3!$F$8,IF(tr.3!F7799&gt;tr.3!$F$7,tr.3!$F$7,tr.3!F7799))</f>
        <v>41</v>
      </c>
      <c r="E7795">
        <v>21</v>
      </c>
      <c r="F7795">
        <v>21</v>
      </c>
      <c r="G7795">
        <v>3</v>
      </c>
      <c r="H7795">
        <v>1</v>
      </c>
      <c r="I7795">
        <v>0</v>
      </c>
      <c r="J7795">
        <v>3</v>
      </c>
      <c r="K7795">
        <v>1</v>
      </c>
      <c r="L7795">
        <f>IF(tr.3!N7799&lt;tr.3!$N$8,tr.3!$N$8,IF(tr.3!N7799&gt;tr.3!$N$7,tr.3!$N$7,tr.3!N7799))</f>
        <v>401.23980280000001</v>
      </c>
    </row>
    <row r="7796" spans="2:12" x14ac:dyDescent="0.35">
      <c r="B7796">
        <v>7791</v>
      </c>
      <c r="C7796" s="5">
        <v>141020</v>
      </c>
      <c r="D7796">
        <f>IF(tr.3!F7800&lt;tr.3!$F$8,tr.3!$F$8,IF(tr.3!F7800&gt;tr.3!$F$7,tr.3!$F$7,tr.3!F7800))</f>
        <v>65</v>
      </c>
      <c r="E7796">
        <v>46</v>
      </c>
      <c r="F7796">
        <v>46</v>
      </c>
      <c r="G7796">
        <v>3</v>
      </c>
      <c r="H7796">
        <v>0</v>
      </c>
      <c r="I7796">
        <v>0</v>
      </c>
      <c r="J7796">
        <v>10</v>
      </c>
      <c r="K7796">
        <v>1</v>
      </c>
      <c r="L7796">
        <f>IF(tr.3!N7800&lt;tr.3!$N$8,tr.3!$N$8,IF(tr.3!N7800&gt;tr.3!$N$7,tr.3!$N$7,tr.3!N7800))</f>
        <v>268.46668949999997</v>
      </c>
    </row>
    <row r="7797" spans="2:12" x14ac:dyDescent="0.35">
      <c r="B7797">
        <v>7792</v>
      </c>
      <c r="C7797" s="5">
        <v>177456</v>
      </c>
      <c r="D7797">
        <f>IF(tr.3!F7801&lt;tr.3!$F$8,tr.3!$F$8,IF(tr.3!F7801&gt;tr.3!$F$7,tr.3!$F$7,tr.3!F7801))</f>
        <v>19</v>
      </c>
      <c r="E7797">
        <v>0</v>
      </c>
      <c r="F7797">
        <v>0</v>
      </c>
      <c r="G7797">
        <v>1</v>
      </c>
      <c r="H7797">
        <v>0</v>
      </c>
      <c r="I7797">
        <v>0</v>
      </c>
      <c r="J7797">
        <v>15</v>
      </c>
      <c r="K7797">
        <v>1</v>
      </c>
      <c r="L7797">
        <f>IF(tr.3!N7801&lt;tr.3!$N$8,tr.3!$N$8,IF(tr.3!N7801&gt;tr.3!$N$7,tr.3!$N$7,tr.3!N7801))</f>
        <v>228.2167881</v>
      </c>
    </row>
    <row r="7798" spans="2:12" x14ac:dyDescent="0.35">
      <c r="B7798">
        <v>7793</v>
      </c>
      <c r="C7798" s="5">
        <v>137671</v>
      </c>
      <c r="D7798">
        <f>IF(tr.3!F7802&lt;tr.3!$F$8,tr.3!$F$8,IF(tr.3!F7802&gt;tr.3!$F$7,tr.3!$F$7,tr.3!F7802))</f>
        <v>51</v>
      </c>
      <c r="E7798">
        <v>32</v>
      </c>
      <c r="F7798">
        <v>32</v>
      </c>
      <c r="G7798">
        <v>4</v>
      </c>
      <c r="H7798">
        <v>1</v>
      </c>
      <c r="I7798">
        <v>1</v>
      </c>
      <c r="J7798">
        <v>10</v>
      </c>
      <c r="K7798">
        <v>0</v>
      </c>
      <c r="L7798">
        <f>IF(tr.3!N7802&lt;tr.3!$N$8,tr.3!$N$8,IF(tr.3!N7802&gt;tr.3!$N$7,tr.3!$N$7,tr.3!N7802))</f>
        <v>515.94045779999999</v>
      </c>
    </row>
    <row r="7799" spans="2:12" x14ac:dyDescent="0.35">
      <c r="B7799">
        <v>7794</v>
      </c>
      <c r="C7799" s="5">
        <v>199881</v>
      </c>
      <c r="D7799">
        <f>IF(tr.3!F7803&lt;tr.3!$F$8,tr.3!$F$8,IF(tr.3!F7803&gt;tr.3!$F$7,tr.3!$F$7,tr.3!F7803))</f>
        <v>69</v>
      </c>
      <c r="E7799">
        <v>48</v>
      </c>
      <c r="F7799">
        <v>48</v>
      </c>
      <c r="G7799">
        <v>3</v>
      </c>
      <c r="H7799">
        <v>1</v>
      </c>
      <c r="I7799">
        <v>1</v>
      </c>
      <c r="J7799">
        <v>3</v>
      </c>
      <c r="K7799">
        <v>1</v>
      </c>
      <c r="L7799">
        <f>IF(tr.3!N7803&lt;tr.3!$N$8,tr.3!$N$8,IF(tr.3!N7803&gt;tr.3!$N$7,tr.3!$N$7,tr.3!N7803))</f>
        <v>390.04721230000001</v>
      </c>
    </row>
    <row r="7800" spans="2:12" x14ac:dyDescent="0.35">
      <c r="B7800">
        <v>7795</v>
      </c>
      <c r="C7800" s="5">
        <v>161656</v>
      </c>
      <c r="D7800">
        <f>IF(tr.3!F7804&lt;tr.3!$F$8,tr.3!$F$8,IF(tr.3!F7804&gt;tr.3!$F$7,tr.3!$F$7,tr.3!F7804))</f>
        <v>55</v>
      </c>
      <c r="E7800">
        <v>37</v>
      </c>
      <c r="F7800">
        <v>37</v>
      </c>
      <c r="G7800">
        <v>1</v>
      </c>
      <c r="H7800">
        <v>0</v>
      </c>
      <c r="I7800">
        <v>1</v>
      </c>
      <c r="J7800">
        <v>5</v>
      </c>
      <c r="K7800">
        <v>1</v>
      </c>
      <c r="L7800">
        <f>IF(tr.3!N7804&lt;tr.3!$N$8,tr.3!$N$8,IF(tr.3!N7804&gt;tr.3!$N$7,tr.3!$N$7,tr.3!N7804))</f>
        <v>496.93547819999998</v>
      </c>
    </row>
    <row r="7801" spans="2:12" x14ac:dyDescent="0.35">
      <c r="B7801">
        <v>7796</v>
      </c>
      <c r="C7801" s="5">
        <v>112228</v>
      </c>
      <c r="D7801">
        <f>IF(tr.3!F7805&lt;tr.3!$F$8,tr.3!$F$8,IF(tr.3!F7805&gt;tr.3!$F$7,tr.3!$F$7,tr.3!F7805))</f>
        <v>61</v>
      </c>
      <c r="E7801">
        <v>44</v>
      </c>
      <c r="F7801">
        <v>44</v>
      </c>
      <c r="G7801">
        <v>2</v>
      </c>
      <c r="H7801">
        <v>1</v>
      </c>
      <c r="I7801">
        <v>0</v>
      </c>
      <c r="J7801">
        <v>1</v>
      </c>
      <c r="K7801">
        <v>1</v>
      </c>
      <c r="L7801">
        <f>IF(tr.3!N7805&lt;tr.3!$N$8,tr.3!$N$8,IF(tr.3!N7805&gt;tr.3!$N$7,tr.3!$N$7,tr.3!N7805))</f>
        <v>197.3907116</v>
      </c>
    </row>
    <row r="7802" spans="2:12" x14ac:dyDescent="0.35">
      <c r="B7802">
        <v>7797</v>
      </c>
      <c r="C7802" s="5">
        <v>192373</v>
      </c>
      <c r="D7802">
        <f>IF(tr.3!F7806&lt;tr.3!$F$8,tr.3!$F$8,IF(tr.3!F7806&gt;tr.3!$F$7,tr.3!$F$7,tr.3!F7806))</f>
        <v>17</v>
      </c>
      <c r="E7802">
        <v>0</v>
      </c>
      <c r="F7802">
        <v>0</v>
      </c>
      <c r="G7802">
        <v>2</v>
      </c>
      <c r="H7802">
        <v>0</v>
      </c>
      <c r="I7802">
        <v>0</v>
      </c>
      <c r="J7802">
        <v>14</v>
      </c>
      <c r="K7802">
        <v>1</v>
      </c>
      <c r="L7802">
        <f>IF(tr.3!N7806&lt;tr.3!$N$8,tr.3!$N$8,IF(tr.3!N7806&gt;tr.3!$N$7,tr.3!$N$7,tr.3!N7806))</f>
        <v>287.29414730000002</v>
      </c>
    </row>
    <row r="7803" spans="2:12" x14ac:dyDescent="0.35">
      <c r="B7803">
        <v>7798</v>
      </c>
      <c r="C7803" s="5">
        <v>184954</v>
      </c>
      <c r="D7803">
        <f>IF(tr.3!F7807&lt;tr.3!$F$8,tr.3!$F$8,IF(tr.3!F7807&gt;tr.3!$F$7,tr.3!$F$7,tr.3!F7807))</f>
        <v>59</v>
      </c>
      <c r="E7803">
        <v>40</v>
      </c>
      <c r="F7803">
        <v>40</v>
      </c>
      <c r="G7803">
        <v>3</v>
      </c>
      <c r="H7803">
        <v>0</v>
      </c>
      <c r="I7803">
        <v>0</v>
      </c>
      <c r="J7803">
        <v>6</v>
      </c>
      <c r="K7803">
        <v>1</v>
      </c>
      <c r="L7803">
        <f>IF(tr.3!N7807&lt;tr.3!$N$8,tr.3!$N$8,IF(tr.3!N7807&gt;tr.3!$N$7,tr.3!$N$7,tr.3!N7807))</f>
        <v>366.25933220000002</v>
      </c>
    </row>
    <row r="7804" spans="2:12" x14ac:dyDescent="0.35">
      <c r="B7804">
        <v>7799</v>
      </c>
      <c r="C7804" s="5">
        <v>196404</v>
      </c>
      <c r="D7804">
        <f>IF(tr.3!F7808&lt;tr.3!$F$8,tr.3!$F$8,IF(tr.3!F7808&gt;tr.3!$F$7,tr.3!$F$7,tr.3!F7808))</f>
        <v>62</v>
      </c>
      <c r="E7804">
        <v>42</v>
      </c>
      <c r="F7804">
        <v>42</v>
      </c>
      <c r="G7804">
        <v>3</v>
      </c>
      <c r="H7804">
        <v>1</v>
      </c>
      <c r="I7804">
        <v>1</v>
      </c>
      <c r="J7804">
        <v>0</v>
      </c>
      <c r="K7804">
        <v>0</v>
      </c>
      <c r="L7804">
        <f>IF(tr.3!N7808&lt;tr.3!$N$8,tr.3!$N$8,IF(tr.3!N7808&gt;tr.3!$N$7,tr.3!$N$7,tr.3!N7808))</f>
        <v>667.35053000000005</v>
      </c>
    </row>
    <row r="7805" spans="2:12" x14ac:dyDescent="0.35">
      <c r="B7805">
        <v>7800</v>
      </c>
      <c r="C7805" s="5">
        <v>116929</v>
      </c>
      <c r="D7805">
        <f>IF(tr.3!F7809&lt;tr.3!$F$8,tr.3!$F$8,IF(tr.3!F7809&gt;tr.3!$F$7,tr.3!$F$7,tr.3!F7809))</f>
        <v>64</v>
      </c>
      <c r="E7805">
        <v>44</v>
      </c>
      <c r="F7805">
        <v>44</v>
      </c>
      <c r="G7805">
        <v>3</v>
      </c>
      <c r="H7805">
        <v>0</v>
      </c>
      <c r="I7805">
        <v>0</v>
      </c>
      <c r="J7805">
        <v>15</v>
      </c>
      <c r="K7805">
        <v>1</v>
      </c>
      <c r="L7805">
        <f>IF(tr.3!N7809&lt;tr.3!$N$8,tr.3!$N$8,IF(tr.3!N7809&gt;tr.3!$N$7,tr.3!$N$7,tr.3!N7809))</f>
        <v>141.21922710000001</v>
      </c>
    </row>
    <row r="7806" spans="2:12" x14ac:dyDescent="0.35">
      <c r="B7806">
        <v>7801</v>
      </c>
      <c r="C7806" s="5">
        <v>150005</v>
      </c>
      <c r="D7806">
        <f>IF(tr.3!F7810&lt;tr.3!$F$8,tr.3!$F$8,IF(tr.3!F7810&gt;tr.3!$F$7,tr.3!$F$7,tr.3!F7810))</f>
        <v>67</v>
      </c>
      <c r="E7806">
        <v>50</v>
      </c>
      <c r="F7806">
        <v>50</v>
      </c>
      <c r="G7806">
        <v>2</v>
      </c>
      <c r="H7806">
        <v>1</v>
      </c>
      <c r="I7806">
        <v>0</v>
      </c>
      <c r="J7806">
        <v>7</v>
      </c>
      <c r="K7806">
        <v>1</v>
      </c>
      <c r="L7806">
        <f>IF(tr.3!N7810&lt;tr.3!$N$8,tr.3!$N$8,IF(tr.3!N7810&gt;tr.3!$N$7,tr.3!$N$7,tr.3!N7810))</f>
        <v>98.787823840000001</v>
      </c>
    </row>
    <row r="7807" spans="2:12" x14ac:dyDescent="0.35">
      <c r="B7807">
        <v>7802</v>
      </c>
      <c r="C7807" s="5">
        <v>158516</v>
      </c>
      <c r="D7807">
        <f>IF(tr.3!F7811&lt;tr.3!$F$8,tr.3!$F$8,IF(tr.3!F7811&gt;tr.3!$F$7,tr.3!$F$7,tr.3!F7811))</f>
        <v>21</v>
      </c>
      <c r="E7807">
        <v>19.059099324460316</v>
      </c>
      <c r="G7807">
        <v>1</v>
      </c>
      <c r="H7807">
        <v>0</v>
      </c>
      <c r="I7807">
        <v>0</v>
      </c>
      <c r="J7807">
        <v>11</v>
      </c>
      <c r="K7807">
        <v>1</v>
      </c>
      <c r="L7807">
        <f>IF(tr.3!N7811&lt;tr.3!$N$8,tr.3!$N$8,IF(tr.3!N7811&gt;tr.3!$N$7,tr.3!$N$7,tr.3!N7811))</f>
        <v>338.8357105</v>
      </c>
    </row>
    <row r="7808" spans="2:12" x14ac:dyDescent="0.35">
      <c r="B7808">
        <v>7803</v>
      </c>
      <c r="C7808" s="5">
        <v>184407</v>
      </c>
      <c r="D7808">
        <f>IF(tr.3!F7812&lt;tr.3!$F$8,tr.3!$F$8,IF(tr.3!F7812&gt;tr.3!$F$7,tr.3!$F$7,tr.3!F7812))</f>
        <v>62</v>
      </c>
      <c r="E7808">
        <v>44</v>
      </c>
      <c r="F7808">
        <v>44</v>
      </c>
      <c r="G7808">
        <v>3</v>
      </c>
      <c r="H7808">
        <v>0</v>
      </c>
      <c r="I7808">
        <v>1</v>
      </c>
      <c r="J7808">
        <v>8</v>
      </c>
      <c r="K7808">
        <v>1</v>
      </c>
      <c r="L7808">
        <f>IF(tr.3!N7812&lt;tr.3!$N$8,tr.3!$N$8,IF(tr.3!N7812&gt;tr.3!$N$7,tr.3!$N$7,tr.3!N7812))</f>
        <v>223.26557170000001</v>
      </c>
    </row>
    <row r="7809" spans="2:12" x14ac:dyDescent="0.35">
      <c r="B7809">
        <v>7804</v>
      </c>
      <c r="C7809" s="5">
        <v>184447</v>
      </c>
      <c r="D7809">
        <f>IF(tr.3!F7813&lt;tr.3!$F$8,tr.3!$F$8,IF(tr.3!F7813&gt;tr.3!$F$7,tr.3!$F$7,tr.3!F7813))</f>
        <v>26</v>
      </c>
      <c r="E7809">
        <v>9</v>
      </c>
      <c r="F7809">
        <v>9</v>
      </c>
      <c r="G7809">
        <v>4</v>
      </c>
      <c r="H7809">
        <v>1</v>
      </c>
      <c r="I7809">
        <v>1</v>
      </c>
      <c r="J7809">
        <v>4</v>
      </c>
      <c r="K7809">
        <v>0</v>
      </c>
      <c r="L7809">
        <f>IF(tr.3!N7813&lt;tr.3!$N$8,tr.3!$N$8,IF(tr.3!N7813&gt;tr.3!$N$7,tr.3!$N$7,tr.3!N7813))</f>
        <v>639.81190660000004</v>
      </c>
    </row>
    <row r="7810" spans="2:12" x14ac:dyDescent="0.35">
      <c r="B7810">
        <v>7805</v>
      </c>
      <c r="C7810" s="5">
        <v>111781</v>
      </c>
      <c r="D7810">
        <f>IF(tr.3!F7814&lt;tr.3!$F$8,tr.3!$F$8,IF(tr.3!F7814&gt;tr.3!$F$7,tr.3!$F$7,tr.3!F7814))</f>
        <v>28</v>
      </c>
      <c r="E7810">
        <v>11</v>
      </c>
      <c r="F7810">
        <v>11</v>
      </c>
      <c r="G7810">
        <v>1</v>
      </c>
      <c r="H7810">
        <v>1</v>
      </c>
      <c r="I7810">
        <v>1</v>
      </c>
      <c r="J7810">
        <v>12</v>
      </c>
      <c r="K7810">
        <v>1</v>
      </c>
      <c r="L7810">
        <f>IF(tr.3!N7814&lt;tr.3!$N$8,tr.3!$N$8,IF(tr.3!N7814&gt;tr.3!$N$7,tr.3!$N$7,tr.3!N7814))</f>
        <v>297.39446609999999</v>
      </c>
    </row>
    <row r="7811" spans="2:12" x14ac:dyDescent="0.35">
      <c r="B7811">
        <v>7806</v>
      </c>
      <c r="C7811" s="5">
        <v>113228</v>
      </c>
      <c r="D7811">
        <f>IF(tr.3!F7815&lt;tr.3!$F$8,tr.3!$F$8,IF(tr.3!F7815&gt;tr.3!$F$7,tr.3!$F$7,tr.3!F7815))</f>
        <v>16</v>
      </c>
      <c r="E7811">
        <v>0</v>
      </c>
      <c r="F7811">
        <v>0</v>
      </c>
      <c r="G7811">
        <v>2</v>
      </c>
      <c r="H7811">
        <v>1</v>
      </c>
      <c r="I7811">
        <v>0</v>
      </c>
      <c r="J7811">
        <v>6</v>
      </c>
      <c r="K7811">
        <v>0</v>
      </c>
      <c r="L7811">
        <f>IF(tr.3!N7815&lt;tr.3!$N$8,tr.3!$N$8,IF(tr.3!N7815&gt;tr.3!$N$7,tr.3!$N$7,tr.3!N7815))</f>
        <v>685.56765989999997</v>
      </c>
    </row>
    <row r="7812" spans="2:12" x14ac:dyDescent="0.35">
      <c r="B7812">
        <v>7807</v>
      </c>
      <c r="C7812" s="5">
        <v>172018</v>
      </c>
      <c r="D7812">
        <f>IF(tr.3!F7816&lt;tr.3!$F$8,tr.3!$F$8,IF(tr.3!F7816&gt;tr.3!$F$7,tr.3!$F$7,tr.3!F7816))</f>
        <v>66</v>
      </c>
      <c r="E7812">
        <v>48</v>
      </c>
      <c r="F7812">
        <v>48</v>
      </c>
      <c r="G7812">
        <v>1</v>
      </c>
      <c r="H7812">
        <v>1</v>
      </c>
      <c r="I7812">
        <v>1</v>
      </c>
      <c r="J7812">
        <v>8</v>
      </c>
      <c r="K7812">
        <v>1</v>
      </c>
      <c r="L7812">
        <f>IF(tr.3!N7816&lt;tr.3!$N$8,tr.3!$N$8,IF(tr.3!N7816&gt;tr.3!$N$7,tr.3!$N$7,tr.3!N7816))</f>
        <v>325.77029099999999</v>
      </c>
    </row>
    <row r="7813" spans="2:12" x14ac:dyDescent="0.35">
      <c r="B7813">
        <v>7808</v>
      </c>
      <c r="C7813" s="5">
        <v>141141</v>
      </c>
      <c r="D7813">
        <f>IF(tr.3!F7817&lt;tr.3!$F$8,tr.3!$F$8,IF(tr.3!F7817&gt;tr.3!$F$7,tr.3!$F$7,tr.3!F7817))</f>
        <v>45</v>
      </c>
      <c r="E7813">
        <v>24</v>
      </c>
      <c r="F7813">
        <v>24</v>
      </c>
      <c r="G7813">
        <v>3</v>
      </c>
      <c r="H7813">
        <v>1</v>
      </c>
      <c r="I7813">
        <v>0</v>
      </c>
      <c r="J7813">
        <v>7</v>
      </c>
      <c r="K7813">
        <v>1</v>
      </c>
      <c r="L7813">
        <f>IF(tr.3!N7817&lt;tr.3!$N$8,tr.3!$N$8,IF(tr.3!N7817&gt;tr.3!$N$7,tr.3!$N$7,tr.3!N7817))</f>
        <v>411.73319930000002</v>
      </c>
    </row>
    <row r="7814" spans="2:12" x14ac:dyDescent="0.35">
      <c r="B7814">
        <v>7809</v>
      </c>
      <c r="C7814" s="5">
        <v>175464</v>
      </c>
      <c r="D7814">
        <f>IF(tr.3!F7818&lt;tr.3!$F$8,tr.3!$F$8,IF(tr.3!F7818&gt;tr.3!$F$7,tr.3!$F$7,tr.3!F7818))</f>
        <v>56</v>
      </c>
      <c r="E7814">
        <v>38</v>
      </c>
      <c r="F7814">
        <v>38</v>
      </c>
      <c r="G7814">
        <v>2</v>
      </c>
      <c r="H7814">
        <v>0</v>
      </c>
      <c r="I7814">
        <v>1</v>
      </c>
      <c r="J7814">
        <v>8</v>
      </c>
      <c r="K7814">
        <v>1</v>
      </c>
      <c r="L7814">
        <f>IF(tr.3!N7818&lt;tr.3!$N$8,tr.3!$N$8,IF(tr.3!N7818&gt;tr.3!$N$7,tr.3!$N$7,tr.3!N7818))</f>
        <v>430.95025049999998</v>
      </c>
    </row>
    <row r="7815" spans="2:12" x14ac:dyDescent="0.35">
      <c r="B7815">
        <v>7810</v>
      </c>
      <c r="C7815" s="5">
        <v>146706</v>
      </c>
      <c r="D7815">
        <f>IF(tr.3!F7819&lt;tr.3!$F$8,tr.3!$F$8,IF(tr.3!F7819&gt;tr.3!$F$7,tr.3!$F$7,tr.3!F7819))</f>
        <v>46</v>
      </c>
      <c r="E7815">
        <v>26</v>
      </c>
      <c r="F7815">
        <v>26</v>
      </c>
      <c r="G7815">
        <v>1</v>
      </c>
      <c r="H7815">
        <v>0</v>
      </c>
      <c r="I7815">
        <v>1</v>
      </c>
      <c r="J7815">
        <v>9</v>
      </c>
      <c r="K7815">
        <v>1</v>
      </c>
      <c r="L7815">
        <f>IF(tr.3!N7819&lt;tr.3!$N$8,tr.3!$N$8,IF(tr.3!N7819&gt;tr.3!$N$7,tr.3!$N$7,tr.3!N7819))</f>
        <v>393.33842049999998</v>
      </c>
    </row>
    <row r="7816" spans="2:12" x14ac:dyDescent="0.35">
      <c r="B7816">
        <v>7811</v>
      </c>
      <c r="C7816" s="5">
        <v>182064</v>
      </c>
      <c r="D7816">
        <f>IF(tr.3!F7820&lt;tr.3!$F$8,tr.3!$F$8,IF(tr.3!F7820&gt;tr.3!$F$7,tr.3!$F$7,tr.3!F7820))</f>
        <v>18</v>
      </c>
      <c r="E7816">
        <v>1</v>
      </c>
      <c r="F7816">
        <v>1</v>
      </c>
      <c r="G7816">
        <v>3</v>
      </c>
      <c r="H7816">
        <v>1</v>
      </c>
      <c r="I7816">
        <v>0</v>
      </c>
      <c r="J7816">
        <v>15</v>
      </c>
      <c r="K7816">
        <v>1</v>
      </c>
      <c r="L7816">
        <f>IF(tr.3!N7820&lt;tr.3!$N$8,tr.3!$N$8,IF(tr.3!N7820&gt;tr.3!$N$7,tr.3!$N$7,tr.3!N7820))</f>
        <v>329.26310059999997</v>
      </c>
    </row>
    <row r="7817" spans="2:12" x14ac:dyDescent="0.35">
      <c r="B7817">
        <v>7812</v>
      </c>
      <c r="C7817" s="5">
        <v>188315</v>
      </c>
      <c r="D7817">
        <f>IF(tr.3!F7821&lt;tr.3!$F$8,tr.3!$F$8,IF(tr.3!F7821&gt;tr.3!$F$7,tr.3!$F$7,tr.3!F7821))</f>
        <v>19</v>
      </c>
      <c r="E7817">
        <v>2</v>
      </c>
      <c r="F7817">
        <v>2</v>
      </c>
      <c r="G7817">
        <v>2</v>
      </c>
      <c r="H7817">
        <v>0</v>
      </c>
      <c r="I7817">
        <v>0</v>
      </c>
      <c r="J7817">
        <v>15</v>
      </c>
      <c r="K7817">
        <v>1</v>
      </c>
      <c r="L7817">
        <f>IF(tr.3!N7821&lt;tr.3!$N$8,tr.3!$N$8,IF(tr.3!N7821&gt;tr.3!$N$7,tr.3!$N$7,tr.3!N7821))</f>
        <v>242.32917889999999</v>
      </c>
    </row>
    <row r="7818" spans="2:12" x14ac:dyDescent="0.35">
      <c r="B7818">
        <v>7813</v>
      </c>
      <c r="C7818" s="5">
        <v>181317</v>
      </c>
      <c r="D7818">
        <f>IF(tr.3!F7822&lt;tr.3!$F$8,tr.3!$F$8,IF(tr.3!F7822&gt;tr.3!$F$7,tr.3!$F$7,tr.3!F7822))</f>
        <v>64</v>
      </c>
      <c r="E7818">
        <v>44</v>
      </c>
      <c r="F7818">
        <v>44</v>
      </c>
      <c r="G7818">
        <v>3</v>
      </c>
      <c r="H7818">
        <v>0</v>
      </c>
      <c r="I7818">
        <v>0</v>
      </c>
      <c r="J7818">
        <v>15</v>
      </c>
      <c r="K7818">
        <v>1</v>
      </c>
      <c r="L7818">
        <f>IF(tr.3!N7822&lt;tr.3!$N$8,tr.3!$N$8,IF(tr.3!N7822&gt;tr.3!$N$7,tr.3!$N$7,tr.3!N7822))</f>
        <v>244.1959166</v>
      </c>
    </row>
    <row r="7819" spans="2:12" x14ac:dyDescent="0.35">
      <c r="B7819">
        <v>7814</v>
      </c>
      <c r="C7819" s="5">
        <v>188739</v>
      </c>
      <c r="D7819">
        <f>IF(tr.3!F7823&lt;tr.3!$F$8,tr.3!$F$8,IF(tr.3!F7823&gt;tr.3!$F$7,tr.3!$F$7,tr.3!F7823))</f>
        <v>46</v>
      </c>
      <c r="E7819">
        <v>25</v>
      </c>
      <c r="F7819">
        <v>25</v>
      </c>
      <c r="G7819">
        <v>3</v>
      </c>
      <c r="H7819">
        <v>0</v>
      </c>
      <c r="I7819">
        <v>0</v>
      </c>
      <c r="J7819">
        <v>1</v>
      </c>
      <c r="K7819">
        <v>1</v>
      </c>
      <c r="L7819">
        <f>IF(tr.3!N7823&lt;tr.3!$N$8,tr.3!$N$8,IF(tr.3!N7823&gt;tr.3!$N$7,tr.3!$N$7,tr.3!N7823))</f>
        <v>462.12026539999999</v>
      </c>
    </row>
    <row r="7820" spans="2:12" x14ac:dyDescent="0.35">
      <c r="B7820">
        <v>7815</v>
      </c>
      <c r="C7820" s="5">
        <v>110180</v>
      </c>
      <c r="D7820">
        <f>IF(tr.3!F7824&lt;tr.3!$F$8,tr.3!$F$8,IF(tr.3!F7824&gt;tr.3!$F$7,tr.3!$F$7,tr.3!F7824))</f>
        <v>38</v>
      </c>
      <c r="E7820">
        <v>21</v>
      </c>
      <c r="F7820">
        <v>21</v>
      </c>
      <c r="G7820">
        <v>3</v>
      </c>
      <c r="H7820">
        <v>1</v>
      </c>
      <c r="I7820">
        <v>0</v>
      </c>
      <c r="J7820">
        <v>9</v>
      </c>
      <c r="K7820">
        <v>1</v>
      </c>
      <c r="L7820">
        <f>IF(tr.3!N7824&lt;tr.3!$N$8,tr.3!$N$8,IF(tr.3!N7824&gt;tr.3!$N$7,tr.3!$N$7,tr.3!N7824))</f>
        <v>370.6445233</v>
      </c>
    </row>
    <row r="7821" spans="2:12" x14ac:dyDescent="0.35">
      <c r="B7821">
        <v>7816</v>
      </c>
      <c r="C7821" s="5">
        <v>198326</v>
      </c>
      <c r="D7821">
        <f>IF(tr.3!F7825&lt;tr.3!$F$8,tr.3!$F$8,IF(tr.3!F7825&gt;tr.3!$F$7,tr.3!$F$7,tr.3!F7825))</f>
        <v>54</v>
      </c>
      <c r="E7821">
        <v>33</v>
      </c>
      <c r="F7821">
        <v>33</v>
      </c>
      <c r="G7821">
        <v>2</v>
      </c>
      <c r="H7821">
        <v>1</v>
      </c>
      <c r="I7821">
        <v>1</v>
      </c>
      <c r="J7821">
        <v>12</v>
      </c>
      <c r="K7821">
        <v>1</v>
      </c>
      <c r="L7821">
        <f>IF(tr.3!N7825&lt;tr.3!$N$8,tr.3!$N$8,IF(tr.3!N7825&gt;tr.3!$N$7,tr.3!$N$7,tr.3!N7825))</f>
        <v>163.90704099999999</v>
      </c>
    </row>
    <row r="7822" spans="2:12" x14ac:dyDescent="0.35">
      <c r="B7822">
        <v>7817</v>
      </c>
      <c r="C7822" s="5">
        <v>146903</v>
      </c>
      <c r="D7822">
        <f>IF(tr.3!F7826&lt;tr.3!$F$8,tr.3!$F$8,IF(tr.3!F7826&gt;tr.3!$F$7,tr.3!$F$7,tr.3!F7826))</f>
        <v>110</v>
      </c>
      <c r="E7822">
        <v>46</v>
      </c>
      <c r="F7822">
        <v>46</v>
      </c>
      <c r="G7822">
        <v>3</v>
      </c>
      <c r="H7822">
        <v>0</v>
      </c>
      <c r="I7822">
        <v>1</v>
      </c>
      <c r="J7822">
        <v>0</v>
      </c>
      <c r="K7822">
        <v>1</v>
      </c>
      <c r="L7822">
        <f>IF(tr.3!N7826&lt;tr.3!$N$8,tr.3!$N$8,IF(tr.3!N7826&gt;tr.3!$N$7,tr.3!$N$7,tr.3!N7826))</f>
        <v>188.2023997</v>
      </c>
    </row>
    <row r="7823" spans="2:12" x14ac:dyDescent="0.35">
      <c r="B7823">
        <v>7818</v>
      </c>
      <c r="C7823" s="5">
        <v>127163</v>
      </c>
      <c r="D7823">
        <f>IF(tr.3!F7827&lt;tr.3!$F$8,tr.3!$F$8,IF(tr.3!F7827&gt;tr.3!$F$7,tr.3!$F$7,tr.3!F7827))</f>
        <v>16</v>
      </c>
      <c r="E7823">
        <v>0</v>
      </c>
      <c r="F7823">
        <v>0</v>
      </c>
      <c r="G7823">
        <v>4</v>
      </c>
      <c r="H7823">
        <v>0</v>
      </c>
      <c r="I7823">
        <v>1</v>
      </c>
      <c r="J7823">
        <v>13</v>
      </c>
      <c r="K7823">
        <v>0</v>
      </c>
      <c r="L7823">
        <f>IF(tr.3!N7827&lt;tr.3!$N$8,tr.3!$N$8,IF(tr.3!N7827&gt;tr.3!$N$7,tr.3!$N$7,tr.3!N7827))</f>
        <v>602.4129398</v>
      </c>
    </row>
    <row r="7824" spans="2:12" x14ac:dyDescent="0.35">
      <c r="B7824">
        <v>7819</v>
      </c>
      <c r="C7824" s="5">
        <v>169030</v>
      </c>
      <c r="D7824">
        <f>IF(tr.3!F7828&lt;tr.3!$F$8,tr.3!$F$8,IF(tr.3!F7828&gt;tr.3!$F$7,tr.3!$F$7,tr.3!F7828))</f>
        <v>55</v>
      </c>
      <c r="E7824">
        <v>36</v>
      </c>
      <c r="F7824">
        <v>36</v>
      </c>
      <c r="G7824">
        <v>1</v>
      </c>
      <c r="H7824">
        <v>1</v>
      </c>
      <c r="I7824">
        <v>0</v>
      </c>
      <c r="J7824">
        <v>7</v>
      </c>
      <c r="K7824">
        <v>1</v>
      </c>
      <c r="L7824">
        <f>IF(tr.3!N7828&lt;tr.3!$N$8,tr.3!$N$8,IF(tr.3!N7828&gt;tr.3!$N$7,tr.3!$N$7,tr.3!N7828))</f>
        <v>349.93937540000002</v>
      </c>
    </row>
    <row r="7825" spans="2:12" x14ac:dyDescent="0.35">
      <c r="B7825">
        <v>7820</v>
      </c>
      <c r="C7825" s="5">
        <v>172010</v>
      </c>
      <c r="D7825">
        <f>IF(tr.3!F7829&lt;tr.3!$F$8,tr.3!$F$8,IF(tr.3!F7829&gt;tr.3!$F$7,tr.3!$F$7,tr.3!F7829))</f>
        <v>119</v>
      </c>
      <c r="E7825">
        <v>9</v>
      </c>
      <c r="F7825">
        <v>9</v>
      </c>
      <c r="G7825">
        <v>3</v>
      </c>
      <c r="H7825">
        <v>0</v>
      </c>
      <c r="I7825">
        <v>1</v>
      </c>
      <c r="J7825">
        <v>5</v>
      </c>
      <c r="K7825">
        <v>0</v>
      </c>
      <c r="L7825">
        <f>IF(tr.3!N7829&lt;tr.3!$N$8,tr.3!$N$8,IF(tr.3!N7829&gt;tr.3!$N$7,tr.3!$N$7,tr.3!N7829))</f>
        <v>708.20506069999999</v>
      </c>
    </row>
    <row r="7826" spans="2:12" x14ac:dyDescent="0.35">
      <c r="B7826">
        <v>7821</v>
      </c>
      <c r="C7826" s="5">
        <v>199077</v>
      </c>
      <c r="D7826">
        <f>IF(tr.3!F7830&lt;tr.3!$F$8,tr.3!$F$8,IF(tr.3!F7830&gt;tr.3!$F$7,tr.3!$F$7,tr.3!F7830))</f>
        <v>60</v>
      </c>
      <c r="E7826">
        <v>58.05909932446032</v>
      </c>
      <c r="G7826">
        <v>3</v>
      </c>
      <c r="H7826">
        <v>1</v>
      </c>
      <c r="I7826">
        <v>0</v>
      </c>
      <c r="J7826">
        <v>3</v>
      </c>
      <c r="K7826">
        <v>1</v>
      </c>
      <c r="L7826">
        <f>IF(tr.3!N7830&lt;tr.3!$N$8,tr.3!$N$8,IF(tr.3!N7830&gt;tr.3!$N$7,tr.3!$N$7,tr.3!N7830))</f>
        <v>182.02184199999999</v>
      </c>
    </row>
    <row r="7827" spans="2:12" x14ac:dyDescent="0.35">
      <c r="B7827">
        <v>7822</v>
      </c>
      <c r="C7827" s="5">
        <v>122265</v>
      </c>
      <c r="D7827">
        <f>IF(tr.3!F7831&lt;tr.3!$F$8,tr.3!$F$8,IF(tr.3!F7831&gt;tr.3!$F$7,tr.3!$F$7,tr.3!F7831))</f>
        <v>20</v>
      </c>
      <c r="E7827">
        <v>2</v>
      </c>
      <c r="F7827">
        <v>2</v>
      </c>
      <c r="G7827">
        <v>1</v>
      </c>
      <c r="H7827">
        <v>1</v>
      </c>
      <c r="I7827">
        <v>0</v>
      </c>
      <c r="J7827">
        <v>14</v>
      </c>
      <c r="K7827">
        <v>0</v>
      </c>
      <c r="L7827">
        <f>IF(tr.3!N7831&lt;tr.3!$N$8,tr.3!$N$8,IF(tr.3!N7831&gt;tr.3!$N$7,tr.3!$N$7,tr.3!N7831))</f>
        <v>655.22428720000005</v>
      </c>
    </row>
    <row r="7828" spans="2:12" x14ac:dyDescent="0.35">
      <c r="B7828">
        <v>7823</v>
      </c>
      <c r="C7828" s="5">
        <v>113793</v>
      </c>
      <c r="D7828">
        <f>IF(tr.3!F7832&lt;tr.3!$F$8,tr.3!$F$8,IF(tr.3!F7832&gt;tr.3!$F$7,tr.3!$F$7,tr.3!F7832))</f>
        <v>20</v>
      </c>
      <c r="E7828">
        <v>1</v>
      </c>
      <c r="F7828">
        <v>1</v>
      </c>
      <c r="G7828">
        <v>2</v>
      </c>
      <c r="H7828">
        <v>1</v>
      </c>
      <c r="I7828">
        <v>0</v>
      </c>
      <c r="J7828">
        <v>15</v>
      </c>
      <c r="K7828">
        <v>1</v>
      </c>
      <c r="L7828">
        <f>IF(tr.3!N7832&lt;tr.3!$N$8,tr.3!$N$8,IF(tr.3!N7832&gt;tr.3!$N$7,tr.3!$N$7,tr.3!N7832))</f>
        <v>242.2109513</v>
      </c>
    </row>
    <row r="7829" spans="2:12" x14ac:dyDescent="0.35">
      <c r="B7829">
        <v>7824</v>
      </c>
      <c r="C7829" s="5">
        <v>146103</v>
      </c>
      <c r="D7829">
        <f>IF(tr.3!F7833&lt;tr.3!$F$8,tr.3!$F$8,IF(tr.3!F7833&gt;tr.3!$F$7,tr.3!$F$7,tr.3!F7833))</f>
        <v>18</v>
      </c>
      <c r="E7829">
        <v>0</v>
      </c>
      <c r="F7829">
        <v>0</v>
      </c>
      <c r="G7829">
        <v>3</v>
      </c>
      <c r="H7829">
        <v>1</v>
      </c>
      <c r="I7829">
        <v>1</v>
      </c>
      <c r="J7829">
        <v>9</v>
      </c>
      <c r="K7829">
        <v>0</v>
      </c>
      <c r="L7829">
        <f>IF(tr.3!N7833&lt;tr.3!$N$8,tr.3!$N$8,IF(tr.3!N7833&gt;tr.3!$N$7,tr.3!$N$7,tr.3!N7833))</f>
        <v>1113.6146209999999</v>
      </c>
    </row>
    <row r="7830" spans="2:12" x14ac:dyDescent="0.35">
      <c r="B7830">
        <v>7825</v>
      </c>
      <c r="C7830" s="5">
        <v>118785</v>
      </c>
      <c r="D7830">
        <f>IF(tr.3!F7834&lt;tr.3!$F$8,tr.3!$F$8,IF(tr.3!F7834&gt;tr.3!$F$7,tr.3!$F$7,tr.3!F7834))</f>
        <v>28</v>
      </c>
      <c r="E7830">
        <v>8</v>
      </c>
      <c r="F7830">
        <v>8</v>
      </c>
      <c r="G7830">
        <v>2</v>
      </c>
      <c r="H7830">
        <v>1</v>
      </c>
      <c r="I7830">
        <v>1</v>
      </c>
      <c r="J7830">
        <v>10</v>
      </c>
      <c r="K7830">
        <v>1</v>
      </c>
      <c r="L7830">
        <f>IF(tr.3!N7834&lt;tr.3!$N$8,tr.3!$N$8,IF(tr.3!N7834&gt;tr.3!$N$7,tr.3!$N$7,tr.3!N7834))</f>
        <v>421.39704390000003</v>
      </c>
    </row>
    <row r="7831" spans="2:12" x14ac:dyDescent="0.35">
      <c r="B7831">
        <v>7826</v>
      </c>
      <c r="C7831" s="5">
        <v>170260</v>
      </c>
      <c r="D7831">
        <f>IF(tr.3!F7835&lt;tr.3!$F$8,tr.3!$F$8,IF(tr.3!F7835&gt;tr.3!$F$7,tr.3!$F$7,tr.3!F7835))</f>
        <v>20</v>
      </c>
      <c r="E7831">
        <v>1</v>
      </c>
      <c r="F7831">
        <v>1</v>
      </c>
      <c r="G7831">
        <v>3</v>
      </c>
      <c r="H7831">
        <v>0</v>
      </c>
      <c r="I7831">
        <v>0</v>
      </c>
      <c r="J7831">
        <v>15</v>
      </c>
      <c r="K7831">
        <v>1</v>
      </c>
      <c r="L7831">
        <f>IF(tr.3!N7835&lt;tr.3!$N$8,tr.3!$N$8,IF(tr.3!N7835&gt;tr.3!$N$7,tr.3!$N$7,tr.3!N7835))</f>
        <v>321.02004740000001</v>
      </c>
    </row>
    <row r="7832" spans="2:12" x14ac:dyDescent="0.35">
      <c r="B7832">
        <v>7827</v>
      </c>
      <c r="C7832" s="5">
        <v>190024</v>
      </c>
      <c r="D7832">
        <f>IF(tr.3!F7836&lt;tr.3!$F$8,tr.3!$F$8,IF(tr.3!F7836&gt;tr.3!$F$7,tr.3!$F$7,tr.3!F7836))</f>
        <v>70</v>
      </c>
      <c r="E7832">
        <v>52</v>
      </c>
      <c r="F7832">
        <v>52</v>
      </c>
      <c r="G7832">
        <v>1</v>
      </c>
      <c r="H7832">
        <v>1</v>
      </c>
      <c r="I7832">
        <v>0</v>
      </c>
      <c r="J7832">
        <v>15</v>
      </c>
      <c r="K7832">
        <v>1</v>
      </c>
      <c r="L7832">
        <f>IF(tr.3!N7836&lt;tr.3!$N$8,tr.3!$N$8,IF(tr.3!N7836&gt;tr.3!$N$7,tr.3!$N$7,tr.3!N7836))</f>
        <v>97.496095060000002</v>
      </c>
    </row>
    <row r="7833" spans="2:12" x14ac:dyDescent="0.35">
      <c r="B7833">
        <v>7828</v>
      </c>
      <c r="C7833" s="5">
        <v>187957</v>
      </c>
      <c r="D7833">
        <f>IF(tr.3!F7837&lt;tr.3!$F$8,tr.3!$F$8,IF(tr.3!F7837&gt;tr.3!$F$7,tr.3!$F$7,tr.3!F7837))</f>
        <v>22</v>
      </c>
      <c r="E7833">
        <v>3</v>
      </c>
      <c r="F7833">
        <v>3</v>
      </c>
      <c r="G7833">
        <v>3</v>
      </c>
      <c r="H7833">
        <v>0</v>
      </c>
      <c r="I7833">
        <v>0</v>
      </c>
      <c r="J7833">
        <v>15</v>
      </c>
      <c r="K7833">
        <v>1</v>
      </c>
      <c r="L7833">
        <f>IF(tr.3!N7837&lt;tr.3!$N$8,tr.3!$N$8,IF(tr.3!N7837&gt;tr.3!$N$7,tr.3!$N$7,tr.3!N7837))</f>
        <v>426.52571710000001</v>
      </c>
    </row>
    <row r="7834" spans="2:12" x14ac:dyDescent="0.35">
      <c r="B7834">
        <v>7829</v>
      </c>
      <c r="C7834" s="5">
        <v>129902</v>
      </c>
      <c r="D7834">
        <f>IF(tr.3!F7838&lt;tr.3!$F$8,tr.3!$F$8,IF(tr.3!F7838&gt;tr.3!$F$7,tr.3!$F$7,tr.3!F7838))</f>
        <v>36</v>
      </c>
      <c r="E7834">
        <v>18</v>
      </c>
      <c r="F7834">
        <v>18</v>
      </c>
      <c r="G7834">
        <v>2</v>
      </c>
      <c r="H7834">
        <v>0</v>
      </c>
      <c r="I7834">
        <v>1</v>
      </c>
      <c r="J7834">
        <v>10</v>
      </c>
      <c r="K7834">
        <v>1</v>
      </c>
      <c r="L7834">
        <f>IF(tr.3!N7838&lt;tr.3!$N$8,tr.3!$N$8,IF(tr.3!N7838&gt;tr.3!$N$7,tr.3!$N$7,tr.3!N7838))</f>
        <v>323.84570120000001</v>
      </c>
    </row>
    <row r="7835" spans="2:12" x14ac:dyDescent="0.35">
      <c r="B7835">
        <v>7830</v>
      </c>
      <c r="C7835" s="5">
        <v>123228</v>
      </c>
      <c r="D7835">
        <f>IF(tr.3!F7839&lt;tr.3!$F$8,tr.3!$F$8,IF(tr.3!F7839&gt;tr.3!$F$7,tr.3!$F$7,tr.3!F7839))</f>
        <v>63</v>
      </c>
      <c r="E7835">
        <v>42</v>
      </c>
      <c r="F7835">
        <v>42</v>
      </c>
      <c r="G7835">
        <v>2</v>
      </c>
      <c r="H7835">
        <v>0</v>
      </c>
      <c r="I7835">
        <v>0</v>
      </c>
      <c r="J7835">
        <v>10</v>
      </c>
      <c r="K7835">
        <v>1</v>
      </c>
      <c r="L7835">
        <f>IF(tr.3!N7839&lt;tr.3!$N$8,tr.3!$N$8,IF(tr.3!N7839&gt;tr.3!$N$7,tr.3!$N$7,tr.3!N7839))</f>
        <v>265.75988869999998</v>
      </c>
    </row>
    <row r="7836" spans="2:12" x14ac:dyDescent="0.35">
      <c r="B7836">
        <v>7831</v>
      </c>
      <c r="C7836" s="5">
        <v>159465</v>
      </c>
      <c r="D7836">
        <f>IF(tr.3!F7840&lt;tr.3!$F$8,tr.3!$F$8,IF(tr.3!F7840&gt;tr.3!$F$7,tr.3!$F$7,tr.3!F7840))</f>
        <v>54</v>
      </c>
      <c r="E7836">
        <v>35</v>
      </c>
      <c r="F7836">
        <v>35</v>
      </c>
      <c r="G7836">
        <v>2</v>
      </c>
      <c r="H7836">
        <v>1</v>
      </c>
      <c r="I7836">
        <v>1</v>
      </c>
      <c r="J7836">
        <v>9</v>
      </c>
      <c r="K7836">
        <v>1</v>
      </c>
      <c r="L7836">
        <f>IF(tr.3!N7840&lt;tr.3!$N$8,tr.3!$N$8,IF(tr.3!N7840&gt;tr.3!$N$7,tr.3!$N$7,tr.3!N7840))</f>
        <v>417.43541390000001</v>
      </c>
    </row>
    <row r="7837" spans="2:12" x14ac:dyDescent="0.35">
      <c r="B7837">
        <v>7832</v>
      </c>
      <c r="C7837" s="5">
        <v>182390</v>
      </c>
      <c r="D7837">
        <f>IF(tr.3!F7841&lt;tr.3!$F$8,tr.3!$F$8,IF(tr.3!F7841&gt;tr.3!$F$7,tr.3!$F$7,tr.3!F7841))</f>
        <v>66</v>
      </c>
      <c r="E7837">
        <v>47</v>
      </c>
      <c r="F7837">
        <v>47</v>
      </c>
      <c r="G7837">
        <v>2</v>
      </c>
      <c r="H7837">
        <v>1</v>
      </c>
      <c r="I7837">
        <v>0</v>
      </c>
      <c r="J7837">
        <v>9</v>
      </c>
      <c r="K7837">
        <v>1</v>
      </c>
      <c r="L7837">
        <f>IF(tr.3!N7841&lt;tr.3!$N$8,tr.3!$N$8,IF(tr.3!N7841&gt;tr.3!$N$7,tr.3!$N$7,tr.3!N7841))</f>
        <v>336.80457790000003</v>
      </c>
    </row>
    <row r="7838" spans="2:12" x14ac:dyDescent="0.35">
      <c r="B7838">
        <v>7833</v>
      </c>
      <c r="C7838" s="5">
        <v>180093</v>
      </c>
      <c r="D7838">
        <f>IF(tr.3!F7842&lt;tr.3!$F$8,tr.3!$F$8,IF(tr.3!F7842&gt;tr.3!$F$7,tr.3!$F$7,tr.3!F7842))</f>
        <v>48</v>
      </c>
      <c r="E7838">
        <v>29</v>
      </c>
      <c r="F7838">
        <v>29</v>
      </c>
      <c r="G7838">
        <v>3</v>
      </c>
      <c r="H7838">
        <v>0</v>
      </c>
      <c r="I7838">
        <v>1</v>
      </c>
      <c r="J7838">
        <v>8</v>
      </c>
      <c r="K7838">
        <v>1</v>
      </c>
      <c r="L7838">
        <f>IF(tr.3!N7842&lt;tr.3!$N$8,tr.3!$N$8,IF(tr.3!N7842&gt;tr.3!$N$7,tr.3!$N$7,tr.3!N7842))</f>
        <v>338.04490290000001</v>
      </c>
    </row>
    <row r="7839" spans="2:12" x14ac:dyDescent="0.35">
      <c r="B7839">
        <v>7834</v>
      </c>
      <c r="C7839" s="5">
        <v>118528</v>
      </c>
      <c r="D7839">
        <f>IF(tr.3!F7843&lt;tr.3!$F$8,tr.3!$F$8,IF(tr.3!F7843&gt;tr.3!$F$7,tr.3!$F$7,tr.3!F7843))</f>
        <v>20</v>
      </c>
      <c r="E7839">
        <v>2</v>
      </c>
      <c r="F7839">
        <v>2</v>
      </c>
      <c r="G7839">
        <v>2</v>
      </c>
      <c r="H7839">
        <v>0</v>
      </c>
      <c r="I7839">
        <v>0</v>
      </c>
      <c r="J7839">
        <v>12</v>
      </c>
      <c r="K7839">
        <v>1</v>
      </c>
      <c r="L7839">
        <f>IF(tr.3!N7843&lt;tr.3!$N$8,tr.3!$N$8,IF(tr.3!N7843&gt;tr.3!$N$7,tr.3!$N$7,tr.3!N7843))</f>
        <v>281.01410470000002</v>
      </c>
    </row>
    <row r="7840" spans="2:12" x14ac:dyDescent="0.35">
      <c r="B7840">
        <v>7835</v>
      </c>
      <c r="C7840" s="5">
        <v>101446</v>
      </c>
      <c r="D7840">
        <f>IF(tr.3!F7844&lt;tr.3!$F$8,tr.3!$F$8,IF(tr.3!F7844&gt;tr.3!$F$7,tr.3!$F$7,tr.3!F7844))</f>
        <v>66</v>
      </c>
      <c r="E7840">
        <v>47</v>
      </c>
      <c r="F7840">
        <v>47</v>
      </c>
      <c r="G7840">
        <v>2</v>
      </c>
      <c r="H7840">
        <v>0</v>
      </c>
      <c r="I7840">
        <v>1</v>
      </c>
      <c r="J7840">
        <v>12</v>
      </c>
      <c r="K7840">
        <v>1</v>
      </c>
      <c r="L7840">
        <f>IF(tr.3!N7844&lt;tr.3!$N$8,tr.3!$N$8,IF(tr.3!N7844&gt;tr.3!$N$7,tr.3!$N$7,tr.3!N7844))</f>
        <v>292.39742649999999</v>
      </c>
    </row>
    <row r="7841" spans="2:12" x14ac:dyDescent="0.35">
      <c r="B7841">
        <v>7836</v>
      </c>
      <c r="C7841" s="5">
        <v>157575</v>
      </c>
      <c r="D7841">
        <f>IF(tr.3!F7845&lt;tr.3!$F$8,tr.3!$F$8,IF(tr.3!F7845&gt;tr.3!$F$7,tr.3!$F$7,tr.3!F7845))</f>
        <v>64</v>
      </c>
      <c r="E7841">
        <v>44</v>
      </c>
      <c r="F7841">
        <v>44</v>
      </c>
      <c r="G7841">
        <v>1</v>
      </c>
      <c r="H7841">
        <v>1</v>
      </c>
      <c r="I7841">
        <v>0</v>
      </c>
      <c r="J7841">
        <v>6</v>
      </c>
      <c r="K7841">
        <v>1</v>
      </c>
      <c r="L7841">
        <f>IF(tr.3!N7845&lt;tr.3!$N$8,tr.3!$N$8,IF(tr.3!N7845&gt;tr.3!$N$7,tr.3!$N$7,tr.3!N7845))</f>
        <v>67.080952819999993</v>
      </c>
    </row>
    <row r="7842" spans="2:12" x14ac:dyDescent="0.35">
      <c r="B7842">
        <v>7837</v>
      </c>
      <c r="C7842" s="5">
        <v>123194</v>
      </c>
      <c r="D7842">
        <f>IF(tr.3!F7846&lt;tr.3!$F$8,tr.3!$F$8,IF(tr.3!F7846&gt;tr.3!$F$7,tr.3!$F$7,tr.3!F7846))</f>
        <v>62</v>
      </c>
      <c r="E7842">
        <v>45</v>
      </c>
      <c r="F7842">
        <v>45</v>
      </c>
      <c r="G7842">
        <v>3</v>
      </c>
      <c r="H7842">
        <v>1</v>
      </c>
      <c r="I7842">
        <v>0</v>
      </c>
      <c r="J7842">
        <v>9</v>
      </c>
      <c r="K7842">
        <v>1</v>
      </c>
      <c r="L7842">
        <f>IF(tr.3!N7846&lt;tr.3!$N$8,tr.3!$N$8,IF(tr.3!N7846&gt;tr.3!$N$7,tr.3!$N$7,tr.3!N7846))</f>
        <v>265.99446310000002</v>
      </c>
    </row>
    <row r="7843" spans="2:12" x14ac:dyDescent="0.35">
      <c r="B7843">
        <v>7838</v>
      </c>
      <c r="C7843" s="5">
        <v>168830</v>
      </c>
      <c r="D7843">
        <f>IF(tr.3!F7847&lt;tr.3!$F$8,tr.3!$F$8,IF(tr.3!F7847&gt;tr.3!$F$7,tr.3!$F$7,tr.3!F7847))</f>
        <v>59</v>
      </c>
      <c r="E7843">
        <v>41</v>
      </c>
      <c r="F7843">
        <v>41</v>
      </c>
      <c r="G7843">
        <v>2</v>
      </c>
      <c r="H7843">
        <v>0</v>
      </c>
      <c r="I7843">
        <v>1</v>
      </c>
      <c r="J7843">
        <v>15</v>
      </c>
      <c r="K7843">
        <v>1</v>
      </c>
      <c r="L7843">
        <f>IF(tr.3!N7847&lt;tr.3!$N$8,tr.3!$N$8,IF(tr.3!N7847&gt;tr.3!$N$7,tr.3!$N$7,tr.3!N7847))</f>
        <v>411.89783249999999</v>
      </c>
    </row>
    <row r="7844" spans="2:12" x14ac:dyDescent="0.35">
      <c r="B7844">
        <v>7839</v>
      </c>
      <c r="C7844" s="5">
        <v>188681</v>
      </c>
      <c r="D7844">
        <f>IF(tr.3!F7848&lt;tr.3!$F$8,tr.3!$F$8,IF(tr.3!F7848&gt;tr.3!$F$7,tr.3!$F$7,tr.3!F7848))</f>
        <v>16</v>
      </c>
      <c r="E7844">
        <v>0</v>
      </c>
      <c r="F7844">
        <v>0</v>
      </c>
      <c r="G7844">
        <v>2</v>
      </c>
      <c r="H7844">
        <v>1</v>
      </c>
      <c r="I7844">
        <v>1</v>
      </c>
      <c r="J7844">
        <v>11</v>
      </c>
      <c r="K7844">
        <v>0</v>
      </c>
      <c r="L7844">
        <f>IF(tr.3!N7848&lt;tr.3!$N$8,tr.3!$N$8,IF(tr.3!N7848&gt;tr.3!$N$7,tr.3!$N$7,tr.3!N7848))</f>
        <v>644.69917569999996</v>
      </c>
    </row>
    <row r="7845" spans="2:12" x14ac:dyDescent="0.35">
      <c r="B7845">
        <v>7840</v>
      </c>
      <c r="C7845" s="5">
        <v>116281</v>
      </c>
      <c r="D7845">
        <f>IF(tr.3!F7849&lt;tr.3!$F$8,tr.3!$F$8,IF(tr.3!F7849&gt;tr.3!$F$7,tr.3!$F$7,tr.3!F7849))</f>
        <v>46</v>
      </c>
      <c r="E7845">
        <v>26</v>
      </c>
      <c r="F7845">
        <v>26</v>
      </c>
      <c r="G7845">
        <v>2</v>
      </c>
      <c r="H7845">
        <v>0</v>
      </c>
      <c r="I7845">
        <v>0</v>
      </c>
      <c r="J7845">
        <v>1</v>
      </c>
      <c r="K7845">
        <v>1</v>
      </c>
      <c r="L7845">
        <f>IF(tr.3!N7849&lt;tr.3!$N$8,tr.3!$N$8,IF(tr.3!N7849&gt;tr.3!$N$7,tr.3!$N$7,tr.3!N7849))</f>
        <v>475.05637530000001</v>
      </c>
    </row>
    <row r="7846" spans="2:12" x14ac:dyDescent="0.35">
      <c r="B7846">
        <v>7841</v>
      </c>
      <c r="C7846" s="5">
        <v>143204</v>
      </c>
      <c r="D7846">
        <f>IF(tr.3!F7850&lt;tr.3!$F$8,tr.3!$F$8,IF(tr.3!F7850&gt;tr.3!$F$7,tr.3!$F$7,tr.3!F7850))</f>
        <v>17</v>
      </c>
      <c r="E7846">
        <v>0</v>
      </c>
      <c r="F7846">
        <v>0</v>
      </c>
      <c r="G7846">
        <v>1</v>
      </c>
      <c r="H7846">
        <v>1</v>
      </c>
      <c r="I7846">
        <v>0</v>
      </c>
      <c r="J7846">
        <v>10</v>
      </c>
      <c r="K7846">
        <v>0</v>
      </c>
      <c r="L7846">
        <f>IF(tr.3!N7850&lt;tr.3!$N$8,tr.3!$N$8,IF(tr.3!N7850&gt;tr.3!$N$7,tr.3!$N$7,tr.3!N7850))</f>
        <v>521.92323899999997</v>
      </c>
    </row>
    <row r="7847" spans="2:12" x14ac:dyDescent="0.35">
      <c r="B7847">
        <v>7842</v>
      </c>
      <c r="C7847" s="5">
        <v>110459</v>
      </c>
      <c r="D7847">
        <f>IF(tr.3!F7851&lt;tr.3!$F$8,tr.3!$F$8,IF(tr.3!F7851&gt;tr.3!$F$7,tr.3!$F$7,tr.3!F7851))</f>
        <v>17</v>
      </c>
      <c r="E7847">
        <v>0</v>
      </c>
      <c r="F7847">
        <v>0</v>
      </c>
      <c r="G7847">
        <v>2</v>
      </c>
      <c r="H7847">
        <v>0</v>
      </c>
      <c r="I7847">
        <v>0</v>
      </c>
      <c r="J7847">
        <v>12</v>
      </c>
      <c r="K7847">
        <v>1</v>
      </c>
      <c r="L7847">
        <f>IF(tr.3!N7851&lt;tr.3!$N$8,tr.3!$N$8,IF(tr.3!N7851&gt;tr.3!$N$7,tr.3!$N$7,tr.3!N7851))</f>
        <v>229.04975189999999</v>
      </c>
    </row>
    <row r="7848" spans="2:12" x14ac:dyDescent="0.35">
      <c r="B7848">
        <v>7843</v>
      </c>
      <c r="C7848" s="5">
        <v>108440</v>
      </c>
      <c r="D7848">
        <f>IF(tr.3!F7852&lt;tr.3!$F$8,tr.3!$F$8,IF(tr.3!F7852&gt;tr.3!$F$7,tr.3!$F$7,tr.3!F7852))</f>
        <v>23</v>
      </c>
      <c r="E7848">
        <v>5</v>
      </c>
      <c r="F7848">
        <v>5</v>
      </c>
      <c r="G7848">
        <v>1</v>
      </c>
      <c r="H7848">
        <v>1</v>
      </c>
      <c r="I7848">
        <v>0</v>
      </c>
      <c r="J7848">
        <v>14</v>
      </c>
      <c r="K7848">
        <v>1</v>
      </c>
      <c r="L7848">
        <f>IF(tr.3!N7852&lt;tr.3!$N$8,tr.3!$N$8,IF(tr.3!N7852&gt;tr.3!$N$7,tr.3!$N$7,tr.3!N7852))</f>
        <v>137.0620299</v>
      </c>
    </row>
    <row r="7849" spans="2:12" x14ac:dyDescent="0.35">
      <c r="B7849">
        <v>7844</v>
      </c>
      <c r="C7849" s="5">
        <v>122862</v>
      </c>
      <c r="D7849">
        <f>IF(tr.3!F7853&lt;tr.3!$F$8,tr.3!$F$8,IF(tr.3!F7853&gt;tr.3!$F$7,tr.3!$F$7,tr.3!F7853))</f>
        <v>34</v>
      </c>
      <c r="E7849">
        <v>17</v>
      </c>
      <c r="F7849">
        <v>17</v>
      </c>
      <c r="G7849">
        <v>3</v>
      </c>
      <c r="H7849">
        <v>0</v>
      </c>
      <c r="I7849">
        <v>1</v>
      </c>
      <c r="J7849">
        <v>10</v>
      </c>
      <c r="K7849">
        <v>1</v>
      </c>
      <c r="L7849">
        <f>IF(tr.3!N7853&lt;tr.3!$N$8,tr.3!$N$8,IF(tr.3!N7853&gt;tr.3!$N$7,tr.3!$N$7,tr.3!N7853))</f>
        <v>422.19646519999998</v>
      </c>
    </row>
    <row r="7850" spans="2:12" x14ac:dyDescent="0.35">
      <c r="B7850">
        <v>7845</v>
      </c>
      <c r="C7850" s="5">
        <v>168978</v>
      </c>
      <c r="D7850">
        <f>IF(tr.3!F7854&lt;tr.3!$F$8,tr.3!$F$8,IF(tr.3!F7854&gt;tr.3!$F$7,tr.3!$F$7,tr.3!F7854))</f>
        <v>20</v>
      </c>
      <c r="E7850">
        <v>3</v>
      </c>
      <c r="F7850">
        <v>3</v>
      </c>
      <c r="G7850">
        <v>1</v>
      </c>
      <c r="H7850">
        <v>0</v>
      </c>
      <c r="I7850">
        <v>1</v>
      </c>
      <c r="J7850">
        <v>3</v>
      </c>
      <c r="K7850">
        <v>0</v>
      </c>
      <c r="L7850">
        <f>IF(tr.3!N7854&lt;tr.3!$N$8,tr.3!$N$8,IF(tr.3!N7854&gt;tr.3!$N$7,tr.3!$N$7,tr.3!N7854))</f>
        <v>1072.7059850000001</v>
      </c>
    </row>
    <row r="7851" spans="2:12" x14ac:dyDescent="0.35">
      <c r="B7851">
        <v>7846</v>
      </c>
      <c r="C7851" s="5">
        <v>105030</v>
      </c>
      <c r="D7851">
        <f>IF(tr.3!F7855&lt;tr.3!$F$8,tr.3!$F$8,IF(tr.3!F7855&gt;tr.3!$F$7,tr.3!$F$7,tr.3!F7855))</f>
        <v>58</v>
      </c>
      <c r="E7851">
        <v>41</v>
      </c>
      <c r="F7851">
        <v>41</v>
      </c>
      <c r="G7851">
        <v>4</v>
      </c>
      <c r="H7851">
        <v>0</v>
      </c>
      <c r="I7851">
        <v>0</v>
      </c>
      <c r="J7851">
        <v>9</v>
      </c>
      <c r="K7851">
        <v>1</v>
      </c>
      <c r="L7851">
        <f>IF(tr.3!N7855&lt;tr.3!$N$8,tr.3!$N$8,IF(tr.3!N7855&gt;tr.3!$N$7,tr.3!$N$7,tr.3!N7855))</f>
        <v>316.45319160000003</v>
      </c>
    </row>
    <row r="7852" spans="2:12" x14ac:dyDescent="0.35">
      <c r="B7852">
        <v>7847</v>
      </c>
      <c r="C7852" s="5">
        <v>174936</v>
      </c>
      <c r="D7852">
        <f>IF(tr.3!F7856&lt;tr.3!$F$8,tr.3!$F$8,IF(tr.3!F7856&gt;tr.3!$F$7,tr.3!$F$7,tr.3!F7856))</f>
        <v>119</v>
      </c>
      <c r="E7852">
        <v>16</v>
      </c>
      <c r="F7852">
        <v>16</v>
      </c>
      <c r="G7852">
        <v>2</v>
      </c>
      <c r="H7852">
        <v>1</v>
      </c>
      <c r="I7852">
        <v>1</v>
      </c>
      <c r="J7852">
        <v>2</v>
      </c>
      <c r="K7852">
        <v>0</v>
      </c>
      <c r="L7852">
        <f>IF(tr.3!N7856&lt;tr.3!$N$8,tr.3!$N$8,IF(tr.3!N7856&gt;tr.3!$N$7,tr.3!$N$7,tr.3!N7856))</f>
        <v>600.89628589999995</v>
      </c>
    </row>
    <row r="7853" spans="2:12" x14ac:dyDescent="0.35">
      <c r="B7853">
        <v>7848</v>
      </c>
      <c r="C7853" s="5">
        <v>124209</v>
      </c>
      <c r="D7853">
        <f>IF(tr.3!F7857&lt;tr.3!$F$8,tr.3!$F$8,IF(tr.3!F7857&gt;tr.3!$F$7,tr.3!$F$7,tr.3!F7857))</f>
        <v>24</v>
      </c>
      <c r="E7853">
        <v>5</v>
      </c>
      <c r="F7853">
        <v>5</v>
      </c>
      <c r="G7853">
        <v>3</v>
      </c>
      <c r="H7853">
        <v>1</v>
      </c>
      <c r="I7853">
        <v>1</v>
      </c>
      <c r="J7853">
        <v>10</v>
      </c>
      <c r="K7853">
        <v>0</v>
      </c>
      <c r="L7853">
        <f>IF(tr.3!N7857&lt;tr.3!$N$8,tr.3!$N$8,IF(tr.3!N7857&gt;tr.3!$N$7,tr.3!$N$7,tr.3!N7857))</f>
        <v>675.86636980000003</v>
      </c>
    </row>
    <row r="7854" spans="2:12" x14ac:dyDescent="0.35">
      <c r="B7854">
        <v>7849</v>
      </c>
      <c r="C7854" s="5">
        <v>128684</v>
      </c>
      <c r="D7854">
        <f>IF(tr.3!F7858&lt;tr.3!$F$8,tr.3!$F$8,IF(tr.3!F7858&gt;tr.3!$F$7,tr.3!$F$7,tr.3!F7858))</f>
        <v>28</v>
      </c>
      <c r="E7854">
        <v>8</v>
      </c>
      <c r="F7854">
        <v>8</v>
      </c>
      <c r="G7854">
        <v>4</v>
      </c>
      <c r="H7854">
        <v>0</v>
      </c>
      <c r="I7854">
        <v>1</v>
      </c>
      <c r="J7854">
        <v>13</v>
      </c>
      <c r="K7854">
        <v>1</v>
      </c>
      <c r="L7854">
        <f>IF(tr.3!N7858&lt;tr.3!$N$8,tr.3!$N$8,IF(tr.3!N7858&gt;tr.3!$N$7,tr.3!$N$7,tr.3!N7858))</f>
        <v>316.70524010000003</v>
      </c>
    </row>
    <row r="7855" spans="2:12" x14ac:dyDescent="0.35">
      <c r="B7855">
        <v>7850</v>
      </c>
      <c r="C7855" s="5">
        <v>190584</v>
      </c>
      <c r="D7855">
        <f>IF(tr.3!F7859&lt;tr.3!$F$8,tr.3!$F$8,IF(tr.3!F7859&gt;tr.3!$F$7,tr.3!$F$7,tr.3!F7859))</f>
        <v>18</v>
      </c>
      <c r="E7855">
        <v>1</v>
      </c>
      <c r="F7855">
        <v>1</v>
      </c>
      <c r="G7855">
        <v>1</v>
      </c>
      <c r="H7855">
        <v>0</v>
      </c>
      <c r="I7855">
        <v>0</v>
      </c>
      <c r="J7855">
        <v>14</v>
      </c>
      <c r="K7855">
        <v>1</v>
      </c>
      <c r="L7855">
        <f>IF(tr.3!N7859&lt;tr.3!$N$8,tr.3!$N$8,IF(tr.3!N7859&gt;tr.3!$N$7,tr.3!$N$7,tr.3!N7859))</f>
        <v>181.73983010000001</v>
      </c>
    </row>
    <row r="7856" spans="2:12" x14ac:dyDescent="0.35">
      <c r="B7856">
        <v>7851</v>
      </c>
      <c r="C7856" s="5">
        <v>139500</v>
      </c>
      <c r="D7856">
        <f>IF(tr.3!F7860&lt;tr.3!$F$8,tr.3!$F$8,IF(tr.3!F7860&gt;tr.3!$F$7,tr.3!$F$7,tr.3!F7860))</f>
        <v>22</v>
      </c>
      <c r="E7856">
        <v>3</v>
      </c>
      <c r="F7856">
        <v>3</v>
      </c>
      <c r="G7856">
        <v>1</v>
      </c>
      <c r="H7856">
        <v>1</v>
      </c>
      <c r="I7856">
        <v>1</v>
      </c>
      <c r="J7856">
        <v>7</v>
      </c>
      <c r="K7856">
        <v>0</v>
      </c>
      <c r="L7856">
        <f>IF(tr.3!N7860&lt;tr.3!$N$8,tr.3!$N$8,IF(tr.3!N7860&gt;tr.3!$N$7,tr.3!$N$7,tr.3!N7860))</f>
        <v>1178.6509532700024</v>
      </c>
    </row>
    <row r="7857" spans="2:12" x14ac:dyDescent="0.35">
      <c r="B7857">
        <v>7852</v>
      </c>
      <c r="C7857" s="5">
        <v>112590</v>
      </c>
      <c r="D7857">
        <f>IF(tr.3!F7861&lt;tr.3!$F$8,tr.3!$F$8,IF(tr.3!F7861&gt;tr.3!$F$7,tr.3!$F$7,tr.3!F7861))</f>
        <v>96</v>
      </c>
      <c r="E7857">
        <v>5</v>
      </c>
      <c r="F7857">
        <v>5</v>
      </c>
      <c r="G7857">
        <v>1</v>
      </c>
      <c r="H7857">
        <v>1</v>
      </c>
      <c r="I7857">
        <v>0</v>
      </c>
      <c r="J7857">
        <v>9</v>
      </c>
      <c r="K7857">
        <v>1</v>
      </c>
      <c r="L7857">
        <f>IF(tr.3!N7861&lt;tr.3!$N$8,tr.3!$N$8,IF(tr.3!N7861&gt;tr.3!$N$7,tr.3!$N$7,tr.3!N7861))</f>
        <v>420.49227130000003</v>
      </c>
    </row>
    <row r="7858" spans="2:12" x14ac:dyDescent="0.35">
      <c r="B7858">
        <v>7853</v>
      </c>
      <c r="C7858" s="5">
        <v>126364</v>
      </c>
      <c r="D7858">
        <f>IF(tr.3!F7862&lt;tr.3!$F$8,tr.3!$F$8,IF(tr.3!F7862&gt;tr.3!$F$7,tr.3!$F$7,tr.3!F7862))</f>
        <v>70</v>
      </c>
      <c r="E7858">
        <v>50</v>
      </c>
      <c r="F7858">
        <v>50</v>
      </c>
      <c r="G7858">
        <v>1</v>
      </c>
      <c r="H7858">
        <v>1</v>
      </c>
      <c r="I7858">
        <v>1</v>
      </c>
      <c r="J7858">
        <v>1</v>
      </c>
      <c r="K7858">
        <v>1</v>
      </c>
      <c r="L7858">
        <f>IF(tr.3!N7862&lt;tr.3!$N$8,tr.3!$N$8,IF(tr.3!N7862&gt;tr.3!$N$7,tr.3!$N$7,tr.3!N7862))</f>
        <v>97.887224500000002</v>
      </c>
    </row>
    <row r="7859" spans="2:12" x14ac:dyDescent="0.35">
      <c r="B7859">
        <v>7854</v>
      </c>
      <c r="C7859" s="5">
        <v>111976</v>
      </c>
      <c r="D7859">
        <f>IF(tr.3!F7863&lt;tr.3!$F$8,tr.3!$F$8,IF(tr.3!F7863&gt;tr.3!$F$7,tr.3!$F$7,tr.3!F7863))</f>
        <v>51</v>
      </c>
      <c r="E7859">
        <v>49.05909932446032</v>
      </c>
      <c r="G7859">
        <v>3</v>
      </c>
      <c r="H7859">
        <v>1</v>
      </c>
      <c r="I7859">
        <v>0</v>
      </c>
      <c r="J7859">
        <v>8</v>
      </c>
      <c r="K7859">
        <v>1</v>
      </c>
      <c r="L7859">
        <f>IF(tr.3!N7863&lt;tr.3!$N$8,tr.3!$N$8,IF(tr.3!N7863&gt;tr.3!$N$7,tr.3!$N$7,tr.3!N7863))</f>
        <v>350.44805869999999</v>
      </c>
    </row>
    <row r="7860" spans="2:12" x14ac:dyDescent="0.35">
      <c r="B7860">
        <v>7855</v>
      </c>
      <c r="C7860" s="5">
        <v>148898</v>
      </c>
      <c r="D7860">
        <f>IF(tr.3!F7864&lt;tr.3!$F$8,tr.3!$F$8,IF(tr.3!F7864&gt;tr.3!$F$7,tr.3!$F$7,tr.3!F7864))</f>
        <v>38</v>
      </c>
      <c r="E7860">
        <v>19</v>
      </c>
      <c r="F7860">
        <v>19</v>
      </c>
      <c r="G7860">
        <v>1</v>
      </c>
      <c r="H7860">
        <v>1</v>
      </c>
      <c r="I7860">
        <v>1</v>
      </c>
      <c r="J7860">
        <v>2</v>
      </c>
      <c r="K7860">
        <v>0</v>
      </c>
      <c r="L7860">
        <f>IF(tr.3!N7864&lt;tr.3!$N$8,tr.3!$N$8,IF(tr.3!N7864&gt;tr.3!$N$7,tr.3!$N$7,tr.3!N7864))</f>
        <v>726.09855589999995</v>
      </c>
    </row>
    <row r="7861" spans="2:12" x14ac:dyDescent="0.35">
      <c r="B7861">
        <v>7856</v>
      </c>
      <c r="C7861" s="5">
        <v>154597</v>
      </c>
      <c r="D7861">
        <f>IF(tr.3!F7865&lt;tr.3!$F$8,tr.3!$F$8,IF(tr.3!F7865&gt;tr.3!$F$7,tr.3!$F$7,tr.3!F7865))</f>
        <v>58</v>
      </c>
      <c r="E7861">
        <v>37</v>
      </c>
      <c r="F7861">
        <v>37</v>
      </c>
      <c r="G7861">
        <v>2</v>
      </c>
      <c r="H7861">
        <v>0</v>
      </c>
      <c r="I7861">
        <v>1</v>
      </c>
      <c r="J7861">
        <v>0</v>
      </c>
      <c r="K7861">
        <v>0</v>
      </c>
      <c r="L7861">
        <f>IF(tr.3!N7865&lt;tr.3!$N$8,tr.3!$N$8,IF(tr.3!N7865&gt;tr.3!$N$7,tr.3!$N$7,tr.3!N7865))</f>
        <v>662.98316950000003</v>
      </c>
    </row>
    <row r="7862" spans="2:12" x14ac:dyDescent="0.35">
      <c r="B7862">
        <v>7857</v>
      </c>
      <c r="C7862" s="5">
        <v>185346</v>
      </c>
      <c r="D7862">
        <f>IF(tr.3!F7866&lt;tr.3!$F$8,tr.3!$F$8,IF(tr.3!F7866&gt;tr.3!$F$7,tr.3!$F$7,tr.3!F7866))</f>
        <v>20</v>
      </c>
      <c r="E7862">
        <v>1</v>
      </c>
      <c r="F7862">
        <v>1</v>
      </c>
      <c r="G7862">
        <v>2</v>
      </c>
      <c r="H7862">
        <v>1</v>
      </c>
      <c r="I7862">
        <v>1</v>
      </c>
      <c r="J7862">
        <v>15</v>
      </c>
      <c r="K7862">
        <v>0</v>
      </c>
      <c r="L7862">
        <f>IF(tr.3!N7866&lt;tr.3!$N$8,tr.3!$N$8,IF(tr.3!N7866&gt;tr.3!$N$7,tr.3!$N$7,tr.3!N7866))</f>
        <v>545.64839600000005</v>
      </c>
    </row>
    <row r="7863" spans="2:12" x14ac:dyDescent="0.35">
      <c r="B7863">
        <v>7858</v>
      </c>
      <c r="C7863" s="5">
        <v>104883</v>
      </c>
      <c r="D7863">
        <f>IF(tr.3!F7867&lt;tr.3!$F$8,tr.3!$F$8,IF(tr.3!F7867&gt;tr.3!$F$7,tr.3!$F$7,tr.3!F7867))</f>
        <v>66</v>
      </c>
      <c r="E7863">
        <v>47</v>
      </c>
      <c r="F7863">
        <v>47</v>
      </c>
      <c r="G7863">
        <v>2</v>
      </c>
      <c r="H7863">
        <v>0</v>
      </c>
      <c r="I7863">
        <v>0</v>
      </c>
      <c r="J7863">
        <v>6</v>
      </c>
      <c r="K7863">
        <v>1</v>
      </c>
      <c r="L7863">
        <f>IF(tr.3!N7867&lt;tr.3!$N$8,tr.3!$N$8,IF(tr.3!N7867&gt;tr.3!$N$7,tr.3!$N$7,tr.3!N7867))</f>
        <v>292.51639619999997</v>
      </c>
    </row>
    <row r="7864" spans="2:12" x14ac:dyDescent="0.35">
      <c r="B7864">
        <v>7859</v>
      </c>
      <c r="C7864" s="5">
        <v>140181</v>
      </c>
      <c r="D7864">
        <f>IF(tr.3!F7868&lt;tr.3!$F$8,tr.3!$F$8,IF(tr.3!F7868&gt;tr.3!$F$7,tr.3!$F$7,tr.3!F7868))</f>
        <v>91</v>
      </c>
      <c r="E7864">
        <v>32</v>
      </c>
      <c r="F7864">
        <v>32</v>
      </c>
      <c r="G7864">
        <v>4</v>
      </c>
      <c r="H7864">
        <v>0</v>
      </c>
      <c r="I7864">
        <v>1</v>
      </c>
      <c r="J7864">
        <v>1</v>
      </c>
      <c r="K7864">
        <v>1</v>
      </c>
      <c r="L7864">
        <f>IF(tr.3!N7868&lt;tr.3!$N$8,tr.3!$N$8,IF(tr.3!N7868&gt;tr.3!$N$7,tr.3!$N$7,tr.3!N7868))</f>
        <v>446.3276583</v>
      </c>
    </row>
    <row r="7865" spans="2:12" x14ac:dyDescent="0.35">
      <c r="B7865">
        <v>7860</v>
      </c>
      <c r="C7865" s="5">
        <v>129904</v>
      </c>
      <c r="D7865">
        <f>IF(tr.3!F7869&lt;tr.3!$F$8,tr.3!$F$8,IF(tr.3!F7869&gt;tr.3!$F$7,tr.3!$F$7,tr.3!F7869))</f>
        <v>24</v>
      </c>
      <c r="E7865">
        <v>7</v>
      </c>
      <c r="F7865">
        <v>7</v>
      </c>
      <c r="G7865">
        <v>3</v>
      </c>
      <c r="H7865">
        <v>1</v>
      </c>
      <c r="I7865">
        <v>1</v>
      </c>
      <c r="J7865">
        <v>12</v>
      </c>
      <c r="K7865">
        <v>0</v>
      </c>
      <c r="L7865">
        <f>IF(tr.3!N7869&lt;tr.3!$N$8,tr.3!$N$8,IF(tr.3!N7869&gt;tr.3!$N$7,tr.3!$N$7,tr.3!N7869))</f>
        <v>727.89871619999997</v>
      </c>
    </row>
    <row r="7866" spans="2:12" x14ac:dyDescent="0.35">
      <c r="B7866">
        <v>7861</v>
      </c>
      <c r="C7866" s="5">
        <v>171056</v>
      </c>
      <c r="D7866">
        <f>IF(tr.3!F7870&lt;tr.3!$F$8,tr.3!$F$8,IF(tr.3!F7870&gt;tr.3!$F$7,tr.3!$F$7,tr.3!F7870))</f>
        <v>45</v>
      </c>
      <c r="E7866">
        <v>24</v>
      </c>
      <c r="F7866">
        <v>24</v>
      </c>
      <c r="G7866">
        <v>2</v>
      </c>
      <c r="H7866">
        <v>0</v>
      </c>
      <c r="I7866">
        <v>0</v>
      </c>
      <c r="J7866">
        <v>13</v>
      </c>
      <c r="K7866">
        <v>1</v>
      </c>
      <c r="L7866">
        <f>IF(tr.3!N7870&lt;tr.3!$N$8,tr.3!$N$8,IF(tr.3!N7870&gt;tr.3!$N$7,tr.3!$N$7,tr.3!N7870))</f>
        <v>207.80336800000001</v>
      </c>
    </row>
    <row r="7867" spans="2:12" x14ac:dyDescent="0.35">
      <c r="B7867">
        <v>7862</v>
      </c>
      <c r="C7867" s="5">
        <v>126034</v>
      </c>
      <c r="D7867">
        <f>IF(tr.3!F7871&lt;tr.3!$F$8,tr.3!$F$8,IF(tr.3!F7871&gt;tr.3!$F$7,tr.3!$F$7,tr.3!F7871))</f>
        <v>29</v>
      </c>
      <c r="E7867">
        <v>11</v>
      </c>
      <c r="F7867">
        <v>11</v>
      </c>
      <c r="G7867">
        <v>3</v>
      </c>
      <c r="H7867">
        <v>0</v>
      </c>
      <c r="I7867">
        <v>0</v>
      </c>
      <c r="J7867">
        <v>2</v>
      </c>
      <c r="K7867">
        <v>1</v>
      </c>
      <c r="L7867">
        <f>IF(tr.3!N7871&lt;tr.3!$N$8,tr.3!$N$8,IF(tr.3!N7871&gt;tr.3!$N$7,tr.3!$N$7,tr.3!N7871))</f>
        <v>355.72751499999998</v>
      </c>
    </row>
    <row r="7868" spans="2:12" x14ac:dyDescent="0.35">
      <c r="B7868">
        <v>7863</v>
      </c>
      <c r="C7868" s="5">
        <v>137745</v>
      </c>
      <c r="D7868">
        <f>IF(tr.3!F7872&lt;tr.3!$F$8,tr.3!$F$8,IF(tr.3!F7872&gt;tr.3!$F$7,tr.3!$F$7,tr.3!F7872))</f>
        <v>56</v>
      </c>
      <c r="E7868">
        <v>37</v>
      </c>
      <c r="F7868">
        <v>37</v>
      </c>
      <c r="G7868">
        <v>4</v>
      </c>
      <c r="H7868">
        <v>1</v>
      </c>
      <c r="I7868">
        <v>0</v>
      </c>
      <c r="J7868">
        <v>12</v>
      </c>
      <c r="K7868">
        <v>1</v>
      </c>
      <c r="L7868">
        <f>IF(tr.3!N7872&lt;tr.3!$N$8,tr.3!$N$8,IF(tr.3!N7872&gt;tr.3!$N$7,tr.3!$N$7,tr.3!N7872))</f>
        <v>186.985364</v>
      </c>
    </row>
    <row r="7869" spans="2:12" x14ac:dyDescent="0.35">
      <c r="B7869">
        <v>7864</v>
      </c>
      <c r="C7869" s="5">
        <v>170545</v>
      </c>
      <c r="D7869">
        <f>IF(tr.3!F7873&lt;tr.3!$F$8,tr.3!$F$8,IF(tr.3!F7873&gt;tr.3!$F$7,tr.3!$F$7,tr.3!F7873))</f>
        <v>29</v>
      </c>
      <c r="E7869">
        <v>8</v>
      </c>
      <c r="F7869">
        <v>8</v>
      </c>
      <c r="G7869">
        <v>1</v>
      </c>
      <c r="H7869">
        <v>1</v>
      </c>
      <c r="I7869">
        <v>0</v>
      </c>
      <c r="J7869">
        <v>9</v>
      </c>
      <c r="K7869">
        <v>1</v>
      </c>
      <c r="L7869">
        <f>IF(tr.3!N7873&lt;tr.3!$N$8,tr.3!$N$8,IF(tr.3!N7873&gt;tr.3!$N$7,tr.3!$N$7,tr.3!N7873))</f>
        <v>384.67639480000003</v>
      </c>
    </row>
    <row r="7870" spans="2:12" x14ac:dyDescent="0.35">
      <c r="B7870">
        <v>7865</v>
      </c>
      <c r="C7870" s="5">
        <v>121360</v>
      </c>
      <c r="D7870">
        <f>IF(tr.3!F7874&lt;tr.3!$F$8,tr.3!$F$8,IF(tr.3!F7874&gt;tr.3!$F$7,tr.3!$F$7,tr.3!F7874))</f>
        <v>25</v>
      </c>
      <c r="E7870">
        <v>6</v>
      </c>
      <c r="F7870">
        <v>6</v>
      </c>
      <c r="G7870">
        <v>3</v>
      </c>
      <c r="H7870">
        <v>0</v>
      </c>
      <c r="I7870">
        <v>0</v>
      </c>
      <c r="J7870">
        <v>12</v>
      </c>
      <c r="K7870">
        <v>1</v>
      </c>
      <c r="L7870">
        <f>IF(tr.3!N7874&lt;tr.3!$N$8,tr.3!$N$8,IF(tr.3!N7874&gt;tr.3!$N$7,tr.3!$N$7,tr.3!N7874))</f>
        <v>477.75973169999997</v>
      </c>
    </row>
    <row r="7871" spans="2:12" x14ac:dyDescent="0.35">
      <c r="B7871">
        <v>7866</v>
      </c>
      <c r="C7871" s="5">
        <v>122734</v>
      </c>
      <c r="D7871">
        <f>IF(tr.3!F7875&lt;tr.3!$F$8,tr.3!$F$8,IF(tr.3!F7875&gt;tr.3!$F$7,tr.3!$F$7,tr.3!F7875))</f>
        <v>23</v>
      </c>
      <c r="E7871">
        <v>5</v>
      </c>
      <c r="F7871">
        <v>5</v>
      </c>
      <c r="G7871">
        <v>4</v>
      </c>
      <c r="H7871">
        <v>1</v>
      </c>
      <c r="I7871">
        <v>0</v>
      </c>
      <c r="J7871">
        <v>6</v>
      </c>
      <c r="K7871">
        <v>0</v>
      </c>
      <c r="L7871">
        <f>IF(tr.3!N7875&lt;tr.3!$N$8,tr.3!$N$8,IF(tr.3!N7875&gt;tr.3!$N$7,tr.3!$N$7,tr.3!N7875))</f>
        <v>584.60848290000001</v>
      </c>
    </row>
    <row r="7872" spans="2:12" x14ac:dyDescent="0.35">
      <c r="B7872">
        <v>7867</v>
      </c>
      <c r="C7872" s="5">
        <v>183541</v>
      </c>
      <c r="D7872">
        <f>IF(tr.3!F7876&lt;tr.3!$F$8,tr.3!$F$8,IF(tr.3!F7876&gt;tr.3!$F$7,tr.3!$F$7,tr.3!F7876))</f>
        <v>25</v>
      </c>
      <c r="E7872">
        <v>6</v>
      </c>
      <c r="F7872">
        <v>6</v>
      </c>
      <c r="G7872">
        <v>1</v>
      </c>
      <c r="H7872">
        <v>1</v>
      </c>
      <c r="I7872">
        <v>0</v>
      </c>
      <c r="J7872">
        <v>3</v>
      </c>
      <c r="K7872">
        <v>0</v>
      </c>
      <c r="L7872">
        <f>IF(tr.3!N7876&lt;tr.3!$N$8,tr.3!$N$8,IF(tr.3!N7876&gt;tr.3!$N$7,tr.3!$N$7,tr.3!N7876))</f>
        <v>546.42655230000003</v>
      </c>
    </row>
    <row r="7873" spans="2:12" x14ac:dyDescent="0.35">
      <c r="B7873">
        <v>7868</v>
      </c>
      <c r="C7873" s="5">
        <v>106384</v>
      </c>
      <c r="D7873">
        <f>IF(tr.3!F7877&lt;tr.3!$F$8,tr.3!$F$8,IF(tr.3!F7877&gt;tr.3!$F$7,tr.3!$F$7,tr.3!F7877))</f>
        <v>119</v>
      </c>
      <c r="E7873">
        <v>29</v>
      </c>
      <c r="F7873">
        <v>29</v>
      </c>
      <c r="G7873">
        <v>3</v>
      </c>
      <c r="H7873">
        <v>1</v>
      </c>
      <c r="I7873">
        <v>0</v>
      </c>
      <c r="J7873">
        <v>5</v>
      </c>
      <c r="K7873">
        <v>0</v>
      </c>
      <c r="L7873">
        <f>IF(tr.3!N7877&lt;tr.3!$N$8,tr.3!$N$8,IF(tr.3!N7877&gt;tr.3!$N$7,tr.3!$N$7,tr.3!N7877))</f>
        <v>670.96935450000001</v>
      </c>
    </row>
    <row r="7874" spans="2:12" x14ac:dyDescent="0.35">
      <c r="B7874">
        <v>7869</v>
      </c>
      <c r="C7874" s="5">
        <v>153587</v>
      </c>
      <c r="D7874">
        <f>IF(tr.3!F7878&lt;tr.3!$F$8,tr.3!$F$8,IF(tr.3!F7878&gt;tr.3!$F$7,tr.3!$F$7,tr.3!F7878))</f>
        <v>23</v>
      </c>
      <c r="E7874">
        <v>4</v>
      </c>
      <c r="F7874">
        <v>4</v>
      </c>
      <c r="G7874">
        <v>2</v>
      </c>
      <c r="H7874">
        <v>0</v>
      </c>
      <c r="I7874">
        <v>0</v>
      </c>
      <c r="J7874">
        <v>15</v>
      </c>
      <c r="K7874">
        <v>1</v>
      </c>
      <c r="L7874">
        <f>IF(tr.3!N7878&lt;tr.3!$N$8,tr.3!$N$8,IF(tr.3!N7878&gt;tr.3!$N$7,tr.3!$N$7,tr.3!N7878))</f>
        <v>412.56178160000002</v>
      </c>
    </row>
    <row r="7875" spans="2:12" x14ac:dyDescent="0.35">
      <c r="B7875">
        <v>7870</v>
      </c>
      <c r="C7875" s="5">
        <v>142416</v>
      </c>
      <c r="D7875">
        <f>IF(tr.3!F7879&lt;tr.3!$F$8,tr.3!$F$8,IF(tr.3!F7879&gt;tr.3!$F$7,tr.3!$F$7,tr.3!F7879))</f>
        <v>19</v>
      </c>
      <c r="E7875">
        <v>2</v>
      </c>
      <c r="F7875">
        <v>2</v>
      </c>
      <c r="G7875">
        <v>2</v>
      </c>
      <c r="H7875">
        <v>0</v>
      </c>
      <c r="I7875">
        <v>0</v>
      </c>
      <c r="J7875">
        <v>10</v>
      </c>
      <c r="K7875">
        <v>1</v>
      </c>
      <c r="L7875">
        <f>IF(tr.3!N7879&lt;tr.3!$N$8,tr.3!$N$8,IF(tr.3!N7879&gt;tr.3!$N$7,tr.3!$N$7,tr.3!N7879))</f>
        <v>270.6896074</v>
      </c>
    </row>
    <row r="7876" spans="2:12" x14ac:dyDescent="0.35">
      <c r="B7876">
        <v>7871</v>
      </c>
      <c r="C7876" s="5">
        <v>169182</v>
      </c>
      <c r="D7876">
        <f>IF(tr.3!F7880&lt;tr.3!$F$8,tr.3!$F$8,IF(tr.3!F7880&gt;tr.3!$F$7,tr.3!$F$7,tr.3!F7880))</f>
        <v>34</v>
      </c>
      <c r="E7876">
        <v>15</v>
      </c>
      <c r="F7876">
        <v>15</v>
      </c>
      <c r="G7876">
        <v>3</v>
      </c>
      <c r="H7876">
        <v>0</v>
      </c>
      <c r="I7876">
        <v>0</v>
      </c>
      <c r="J7876">
        <v>8</v>
      </c>
      <c r="K7876">
        <v>1</v>
      </c>
      <c r="L7876">
        <f>IF(tr.3!N7880&lt;tr.3!$N$8,tr.3!$N$8,IF(tr.3!N7880&gt;tr.3!$N$7,tr.3!$N$7,tr.3!N7880))</f>
        <v>319.05620670000002</v>
      </c>
    </row>
    <row r="7877" spans="2:12" x14ac:dyDescent="0.35">
      <c r="B7877">
        <v>7872</v>
      </c>
      <c r="C7877" s="5">
        <v>123068</v>
      </c>
      <c r="D7877">
        <f>IF(tr.3!F7881&lt;tr.3!$F$8,tr.3!$F$8,IF(tr.3!F7881&gt;tr.3!$F$7,tr.3!$F$7,tr.3!F7881))</f>
        <v>32</v>
      </c>
      <c r="E7877">
        <v>11</v>
      </c>
      <c r="F7877">
        <v>11</v>
      </c>
      <c r="G7877">
        <v>3</v>
      </c>
      <c r="H7877">
        <v>0</v>
      </c>
      <c r="I7877">
        <v>1</v>
      </c>
      <c r="J7877">
        <v>12</v>
      </c>
      <c r="K7877">
        <v>1</v>
      </c>
      <c r="L7877">
        <f>IF(tr.3!N7881&lt;tr.3!$N$8,tr.3!$N$8,IF(tr.3!N7881&gt;tr.3!$N$7,tr.3!$N$7,tr.3!N7881))</f>
        <v>314.1710238</v>
      </c>
    </row>
    <row r="7878" spans="2:12" x14ac:dyDescent="0.35">
      <c r="B7878">
        <v>7873</v>
      </c>
      <c r="C7878" s="5">
        <v>117501</v>
      </c>
      <c r="D7878">
        <f>IF(tr.3!F7882&lt;tr.3!$F$8,tr.3!$F$8,IF(tr.3!F7882&gt;tr.3!$F$7,tr.3!$F$7,tr.3!F7882))</f>
        <v>16</v>
      </c>
      <c r="E7878">
        <v>0</v>
      </c>
      <c r="F7878">
        <v>0</v>
      </c>
      <c r="G7878">
        <v>2</v>
      </c>
      <c r="H7878">
        <v>1</v>
      </c>
      <c r="I7878">
        <v>1</v>
      </c>
      <c r="J7878">
        <v>14</v>
      </c>
      <c r="K7878">
        <v>0</v>
      </c>
      <c r="L7878">
        <f>IF(tr.3!N7882&lt;tr.3!$N$8,tr.3!$N$8,IF(tr.3!N7882&gt;tr.3!$N$7,tr.3!$N$7,tr.3!N7882))</f>
        <v>709.96222450000005</v>
      </c>
    </row>
    <row r="7879" spans="2:12" x14ac:dyDescent="0.35">
      <c r="B7879">
        <v>7874</v>
      </c>
      <c r="C7879" s="5">
        <v>164185</v>
      </c>
      <c r="D7879">
        <f>IF(tr.3!F7883&lt;tr.3!$F$8,tr.3!$F$8,IF(tr.3!F7883&gt;tr.3!$F$7,tr.3!$F$7,tr.3!F7883))</f>
        <v>25</v>
      </c>
      <c r="E7879">
        <v>6</v>
      </c>
      <c r="F7879">
        <v>6</v>
      </c>
      <c r="G7879">
        <v>1</v>
      </c>
      <c r="H7879">
        <v>0</v>
      </c>
      <c r="I7879">
        <v>1</v>
      </c>
      <c r="J7879">
        <v>8</v>
      </c>
      <c r="K7879">
        <v>0</v>
      </c>
      <c r="L7879">
        <f>IF(tr.3!N7883&lt;tr.3!$N$8,tr.3!$N$8,IF(tr.3!N7883&gt;tr.3!$N$7,tr.3!$N$7,tr.3!N7883))</f>
        <v>1178.6509532700024</v>
      </c>
    </row>
    <row r="7880" spans="2:12" x14ac:dyDescent="0.35">
      <c r="B7880">
        <v>7875</v>
      </c>
      <c r="C7880" s="5">
        <v>191110</v>
      </c>
      <c r="D7880">
        <f>IF(tr.3!F7884&lt;tr.3!$F$8,tr.3!$F$8,IF(tr.3!F7884&gt;tr.3!$F$7,tr.3!$F$7,tr.3!F7884))</f>
        <v>62</v>
      </c>
      <c r="E7880">
        <v>41</v>
      </c>
      <c r="F7880">
        <v>41</v>
      </c>
      <c r="G7880">
        <v>3</v>
      </c>
      <c r="H7880">
        <v>0</v>
      </c>
      <c r="I7880">
        <v>0</v>
      </c>
      <c r="J7880">
        <v>5</v>
      </c>
      <c r="K7880">
        <v>1</v>
      </c>
      <c r="L7880">
        <f>IF(tr.3!N7884&lt;tr.3!$N$8,tr.3!$N$8,IF(tr.3!N7884&gt;tr.3!$N$7,tr.3!$N$7,tr.3!N7884))</f>
        <v>321.16713449999997</v>
      </c>
    </row>
    <row r="7881" spans="2:12" x14ac:dyDescent="0.35">
      <c r="B7881">
        <v>7876</v>
      </c>
      <c r="C7881" s="5">
        <v>106555</v>
      </c>
      <c r="D7881">
        <f>IF(tr.3!F7885&lt;tr.3!$F$8,tr.3!$F$8,IF(tr.3!F7885&gt;tr.3!$F$7,tr.3!$F$7,tr.3!F7885))</f>
        <v>3</v>
      </c>
      <c r="E7881">
        <v>43</v>
      </c>
      <c r="F7881">
        <v>43</v>
      </c>
      <c r="G7881">
        <v>2</v>
      </c>
      <c r="H7881">
        <v>1</v>
      </c>
      <c r="I7881">
        <v>0</v>
      </c>
      <c r="J7881">
        <v>11</v>
      </c>
      <c r="K7881">
        <v>1</v>
      </c>
      <c r="L7881">
        <f>IF(tr.3!N7885&lt;tr.3!$N$8,tr.3!$N$8,IF(tr.3!N7885&gt;tr.3!$N$7,tr.3!$N$7,tr.3!N7885))</f>
        <v>58.420225199999997</v>
      </c>
    </row>
    <row r="7882" spans="2:12" x14ac:dyDescent="0.35">
      <c r="B7882">
        <v>7877</v>
      </c>
      <c r="C7882" s="5">
        <v>178435</v>
      </c>
      <c r="D7882">
        <f>IF(tr.3!F7886&lt;tr.3!$F$8,tr.3!$F$8,IF(tr.3!F7886&gt;tr.3!$F$7,tr.3!$F$7,tr.3!F7886))</f>
        <v>58</v>
      </c>
      <c r="E7882">
        <v>56.05909932446032</v>
      </c>
      <c r="G7882">
        <v>2</v>
      </c>
      <c r="H7882">
        <v>0</v>
      </c>
      <c r="I7882">
        <v>1</v>
      </c>
      <c r="J7882">
        <v>0</v>
      </c>
      <c r="K7882">
        <v>0</v>
      </c>
      <c r="L7882">
        <f>IF(tr.3!N7886&lt;tr.3!$N$8,tr.3!$N$8,IF(tr.3!N7886&gt;tr.3!$N$7,tr.3!$N$7,tr.3!N7886))</f>
        <v>738.31664780000006</v>
      </c>
    </row>
    <row r="7883" spans="2:12" x14ac:dyDescent="0.35">
      <c r="B7883">
        <v>7878</v>
      </c>
      <c r="C7883" s="5">
        <v>183711</v>
      </c>
      <c r="D7883">
        <f>IF(tr.3!F7887&lt;tr.3!$F$8,tr.3!$F$8,IF(tr.3!F7887&gt;tr.3!$F$7,tr.3!$F$7,tr.3!F7887))</f>
        <v>47</v>
      </c>
      <c r="E7883">
        <v>27</v>
      </c>
      <c r="F7883">
        <v>27</v>
      </c>
      <c r="G7883">
        <v>1</v>
      </c>
      <c r="H7883">
        <v>1</v>
      </c>
      <c r="I7883">
        <v>0</v>
      </c>
      <c r="J7883">
        <v>15</v>
      </c>
      <c r="K7883">
        <v>1</v>
      </c>
      <c r="L7883">
        <f>IF(tr.3!N7887&lt;tr.3!$N$8,tr.3!$N$8,IF(tr.3!N7887&gt;tr.3!$N$7,tr.3!$N$7,tr.3!N7887))</f>
        <v>359.6943071</v>
      </c>
    </row>
    <row r="7884" spans="2:12" x14ac:dyDescent="0.35">
      <c r="B7884">
        <v>7879</v>
      </c>
      <c r="C7884" s="5">
        <v>116323</v>
      </c>
      <c r="D7884">
        <f>IF(tr.3!F7888&lt;tr.3!$F$8,tr.3!$F$8,IF(tr.3!F7888&gt;tr.3!$F$7,tr.3!$F$7,tr.3!F7888))</f>
        <v>24</v>
      </c>
      <c r="E7884">
        <v>7</v>
      </c>
      <c r="F7884">
        <v>7</v>
      </c>
      <c r="G7884">
        <v>3</v>
      </c>
      <c r="H7884">
        <v>0</v>
      </c>
      <c r="I7884">
        <v>0</v>
      </c>
      <c r="J7884">
        <v>15</v>
      </c>
      <c r="K7884">
        <v>1</v>
      </c>
      <c r="L7884">
        <f>IF(tr.3!N7888&lt;tr.3!$N$8,tr.3!$N$8,IF(tr.3!N7888&gt;tr.3!$N$7,tr.3!$N$7,tr.3!N7888))</f>
        <v>236.1908828</v>
      </c>
    </row>
    <row r="7885" spans="2:12" x14ac:dyDescent="0.35">
      <c r="B7885">
        <v>7880</v>
      </c>
      <c r="C7885" s="5">
        <v>160412</v>
      </c>
      <c r="D7885">
        <f>IF(tr.3!F7889&lt;tr.3!$F$8,tr.3!$F$8,IF(tr.3!F7889&gt;tr.3!$F$7,tr.3!$F$7,tr.3!F7889))</f>
        <v>34</v>
      </c>
      <c r="E7885">
        <v>14</v>
      </c>
      <c r="F7885">
        <v>14</v>
      </c>
      <c r="G7885">
        <v>1</v>
      </c>
      <c r="H7885">
        <v>1</v>
      </c>
      <c r="I7885">
        <v>1</v>
      </c>
      <c r="J7885">
        <v>2</v>
      </c>
      <c r="K7885">
        <v>0</v>
      </c>
      <c r="L7885">
        <f>IF(tr.3!N7889&lt;tr.3!$N$8,tr.3!$N$8,IF(tr.3!N7889&gt;tr.3!$N$7,tr.3!$N$7,tr.3!N7889))</f>
        <v>762.01915210000004</v>
      </c>
    </row>
    <row r="7886" spans="2:12" x14ac:dyDescent="0.35">
      <c r="B7886">
        <v>7881</v>
      </c>
      <c r="C7886" s="5">
        <v>142865</v>
      </c>
      <c r="D7886">
        <f>IF(tr.3!F7890&lt;tr.3!$F$8,tr.3!$F$8,IF(tr.3!F7890&gt;tr.3!$F$7,tr.3!$F$7,tr.3!F7890))</f>
        <v>61</v>
      </c>
      <c r="E7886">
        <v>40</v>
      </c>
      <c r="F7886">
        <v>40</v>
      </c>
      <c r="G7886">
        <v>3</v>
      </c>
      <c r="H7886">
        <v>0</v>
      </c>
      <c r="I7886">
        <v>0</v>
      </c>
      <c r="J7886">
        <v>9</v>
      </c>
      <c r="K7886">
        <v>1</v>
      </c>
      <c r="L7886">
        <f>IF(tr.3!N7890&lt;tr.3!$N$8,tr.3!$N$8,IF(tr.3!N7890&gt;tr.3!$N$7,tr.3!$N$7,tr.3!N7890))</f>
        <v>148.84664129999999</v>
      </c>
    </row>
    <row r="7887" spans="2:12" x14ac:dyDescent="0.35">
      <c r="B7887">
        <v>7882</v>
      </c>
      <c r="C7887" s="5">
        <v>155295</v>
      </c>
      <c r="D7887">
        <f>IF(tr.3!F7891&lt;tr.3!$F$8,tr.3!$F$8,IF(tr.3!F7891&gt;tr.3!$F$7,tr.3!$F$7,tr.3!F7891))</f>
        <v>70</v>
      </c>
      <c r="E7887">
        <v>53</v>
      </c>
      <c r="F7887">
        <v>53</v>
      </c>
      <c r="G7887">
        <v>3</v>
      </c>
      <c r="H7887">
        <v>1</v>
      </c>
      <c r="I7887">
        <v>0</v>
      </c>
      <c r="J7887">
        <v>10</v>
      </c>
      <c r="K7887">
        <v>1</v>
      </c>
      <c r="L7887">
        <f>IF(tr.3!N7891&lt;tr.3!$N$8,tr.3!$N$8,IF(tr.3!N7891&gt;tr.3!$N$7,tr.3!$N$7,tr.3!N7891))</f>
        <v>248.71191329999999</v>
      </c>
    </row>
    <row r="7888" spans="2:12" x14ac:dyDescent="0.35">
      <c r="B7888">
        <v>7883</v>
      </c>
      <c r="C7888" s="5">
        <v>130907</v>
      </c>
      <c r="D7888">
        <f>IF(tr.3!F7892&lt;tr.3!$F$8,tr.3!$F$8,IF(tr.3!F7892&gt;tr.3!$F$7,tr.3!$F$7,tr.3!F7892))</f>
        <v>28</v>
      </c>
      <c r="E7888">
        <v>8</v>
      </c>
      <c r="F7888">
        <v>8</v>
      </c>
      <c r="G7888">
        <v>2</v>
      </c>
      <c r="H7888">
        <v>1</v>
      </c>
      <c r="I7888">
        <v>0</v>
      </c>
      <c r="J7888">
        <v>13</v>
      </c>
      <c r="K7888">
        <v>1</v>
      </c>
      <c r="L7888">
        <f>IF(tr.3!N7892&lt;tr.3!$N$8,tr.3!$N$8,IF(tr.3!N7892&gt;tr.3!$N$7,tr.3!$N$7,tr.3!N7892))</f>
        <v>225.344401</v>
      </c>
    </row>
    <row r="7889" spans="2:12" x14ac:dyDescent="0.35">
      <c r="B7889">
        <v>7884</v>
      </c>
      <c r="C7889" s="5">
        <v>138565</v>
      </c>
      <c r="D7889">
        <f>IF(tr.3!F7893&lt;tr.3!$F$8,tr.3!$F$8,IF(tr.3!F7893&gt;tr.3!$F$7,tr.3!$F$7,tr.3!F7893))</f>
        <v>19</v>
      </c>
      <c r="E7889">
        <v>17.059099324460316</v>
      </c>
      <c r="G7889">
        <v>2</v>
      </c>
      <c r="H7889">
        <v>0</v>
      </c>
      <c r="I7889">
        <v>0</v>
      </c>
      <c r="J7889">
        <v>12</v>
      </c>
      <c r="K7889">
        <v>1</v>
      </c>
      <c r="L7889">
        <f>IF(tr.3!N7893&lt;tr.3!$N$8,tr.3!$N$8,IF(tr.3!N7893&gt;tr.3!$N$7,tr.3!$N$7,tr.3!N7893))</f>
        <v>189.81727559999999</v>
      </c>
    </row>
    <row r="7890" spans="2:12" x14ac:dyDescent="0.35">
      <c r="B7890">
        <v>7885</v>
      </c>
      <c r="C7890" s="5">
        <v>110847</v>
      </c>
      <c r="D7890">
        <f>IF(tr.3!F7894&lt;tr.3!$F$8,tr.3!$F$8,IF(tr.3!F7894&gt;tr.3!$F$7,tr.3!$F$7,tr.3!F7894))</f>
        <v>35</v>
      </c>
      <c r="E7890">
        <v>18</v>
      </c>
      <c r="F7890">
        <v>18</v>
      </c>
      <c r="G7890">
        <v>4</v>
      </c>
      <c r="H7890">
        <v>0</v>
      </c>
      <c r="I7890">
        <v>0</v>
      </c>
      <c r="J7890">
        <v>2</v>
      </c>
      <c r="K7890">
        <v>1</v>
      </c>
      <c r="L7890">
        <f>IF(tr.3!N7894&lt;tr.3!$N$8,tr.3!$N$8,IF(tr.3!N7894&gt;tr.3!$N$7,tr.3!$N$7,tr.3!N7894))</f>
        <v>312.5287596</v>
      </c>
    </row>
    <row r="7891" spans="2:12" x14ac:dyDescent="0.35">
      <c r="B7891">
        <v>7886</v>
      </c>
      <c r="C7891" s="5">
        <v>176073</v>
      </c>
      <c r="D7891">
        <f>IF(tr.3!F7895&lt;tr.3!$F$8,tr.3!$F$8,IF(tr.3!F7895&gt;tr.3!$F$7,tr.3!$F$7,tr.3!F7895))</f>
        <v>25</v>
      </c>
      <c r="E7891">
        <v>6</v>
      </c>
      <c r="F7891">
        <v>6</v>
      </c>
      <c r="G7891">
        <v>3</v>
      </c>
      <c r="H7891">
        <v>0</v>
      </c>
      <c r="I7891">
        <v>0</v>
      </c>
      <c r="J7891">
        <v>11</v>
      </c>
      <c r="K7891">
        <v>1</v>
      </c>
      <c r="L7891">
        <f>IF(tr.3!N7895&lt;tr.3!$N$8,tr.3!$N$8,IF(tr.3!N7895&gt;tr.3!$N$7,tr.3!$N$7,tr.3!N7895))</f>
        <v>394.42639459999998</v>
      </c>
    </row>
    <row r="7892" spans="2:12" x14ac:dyDescent="0.35">
      <c r="B7892">
        <v>7887</v>
      </c>
      <c r="C7892" s="5">
        <v>154343</v>
      </c>
      <c r="D7892">
        <f>IF(tr.3!F7896&lt;tr.3!$F$8,tr.3!$F$8,IF(tr.3!F7896&gt;tr.3!$F$7,tr.3!$F$7,tr.3!F7896))</f>
        <v>32</v>
      </c>
      <c r="E7892">
        <v>13</v>
      </c>
      <c r="F7892">
        <v>13</v>
      </c>
      <c r="G7892">
        <v>1</v>
      </c>
      <c r="H7892">
        <v>0</v>
      </c>
      <c r="I7892">
        <v>1</v>
      </c>
      <c r="J7892">
        <v>6</v>
      </c>
      <c r="K7892">
        <v>1</v>
      </c>
      <c r="L7892">
        <f>IF(tr.3!N7896&lt;tr.3!$N$8,tr.3!$N$8,IF(tr.3!N7896&gt;tr.3!$N$7,tr.3!$N$7,tr.3!N7896))</f>
        <v>447.2109481</v>
      </c>
    </row>
    <row r="7893" spans="2:12" x14ac:dyDescent="0.35">
      <c r="B7893">
        <v>7888</v>
      </c>
      <c r="C7893" s="5">
        <v>120966</v>
      </c>
      <c r="D7893">
        <f>IF(tr.3!F7897&lt;tr.3!$F$8,tr.3!$F$8,IF(tr.3!F7897&gt;tr.3!$F$7,tr.3!$F$7,tr.3!F7897))</f>
        <v>26</v>
      </c>
      <c r="E7893">
        <v>6</v>
      </c>
      <c r="F7893">
        <v>6</v>
      </c>
      <c r="G7893">
        <v>3</v>
      </c>
      <c r="H7893">
        <v>1</v>
      </c>
      <c r="I7893">
        <v>0</v>
      </c>
      <c r="J7893">
        <v>2</v>
      </c>
      <c r="K7893">
        <v>0</v>
      </c>
      <c r="L7893">
        <f>IF(tr.3!N7897&lt;tr.3!$N$8,tr.3!$N$8,IF(tr.3!N7897&gt;tr.3!$N$7,tr.3!$N$7,tr.3!N7897))</f>
        <v>654.58729319999998</v>
      </c>
    </row>
    <row r="7894" spans="2:12" x14ac:dyDescent="0.35">
      <c r="B7894">
        <v>7889</v>
      </c>
      <c r="C7894" s="5">
        <v>132221</v>
      </c>
      <c r="D7894">
        <f>IF(tr.3!F7898&lt;tr.3!$F$8,tr.3!$F$8,IF(tr.3!F7898&gt;tr.3!$F$7,tr.3!$F$7,tr.3!F7898))</f>
        <v>26</v>
      </c>
      <c r="E7894">
        <v>9</v>
      </c>
      <c r="F7894">
        <v>9</v>
      </c>
      <c r="G7894">
        <v>2</v>
      </c>
      <c r="H7894">
        <v>0</v>
      </c>
      <c r="I7894">
        <v>0</v>
      </c>
      <c r="J7894">
        <v>13</v>
      </c>
      <c r="K7894">
        <v>1</v>
      </c>
      <c r="L7894">
        <f>IF(tr.3!N7898&lt;tr.3!$N$8,tr.3!$N$8,IF(tr.3!N7898&gt;tr.3!$N$7,tr.3!$N$7,tr.3!N7898))</f>
        <v>271.4612047</v>
      </c>
    </row>
    <row r="7895" spans="2:12" x14ac:dyDescent="0.35">
      <c r="B7895">
        <v>7890</v>
      </c>
      <c r="C7895" s="5">
        <v>102045</v>
      </c>
      <c r="D7895">
        <f>IF(tr.3!F7899&lt;tr.3!$F$8,tr.3!$F$8,IF(tr.3!F7899&gt;tr.3!$F$7,tr.3!$F$7,tr.3!F7899))</f>
        <v>25</v>
      </c>
      <c r="E7895">
        <v>7</v>
      </c>
      <c r="F7895">
        <v>7</v>
      </c>
      <c r="G7895">
        <v>1</v>
      </c>
      <c r="H7895">
        <v>1</v>
      </c>
      <c r="I7895">
        <v>0</v>
      </c>
      <c r="J7895">
        <v>13</v>
      </c>
      <c r="K7895">
        <v>1</v>
      </c>
      <c r="L7895">
        <f>IF(tr.3!N7899&lt;tr.3!$N$8,tr.3!$N$8,IF(tr.3!N7899&gt;tr.3!$N$7,tr.3!$N$7,tr.3!N7899))</f>
        <v>364.52293300000002</v>
      </c>
    </row>
    <row r="7896" spans="2:12" x14ac:dyDescent="0.35">
      <c r="B7896">
        <v>7891</v>
      </c>
      <c r="C7896" s="5">
        <v>130215</v>
      </c>
      <c r="D7896">
        <f>IF(tr.3!F7900&lt;tr.3!$F$8,tr.3!$F$8,IF(tr.3!F7900&gt;tr.3!$F$7,tr.3!$F$7,tr.3!F7900))</f>
        <v>43</v>
      </c>
      <c r="E7896">
        <v>25</v>
      </c>
      <c r="F7896">
        <v>25</v>
      </c>
      <c r="G7896">
        <v>1</v>
      </c>
      <c r="H7896">
        <v>0</v>
      </c>
      <c r="I7896">
        <v>0</v>
      </c>
      <c r="J7896">
        <v>6</v>
      </c>
      <c r="K7896">
        <v>1</v>
      </c>
      <c r="L7896">
        <f>IF(tr.3!N7900&lt;tr.3!$N$8,tr.3!$N$8,IF(tr.3!N7900&gt;tr.3!$N$7,tr.3!$N$7,tr.3!N7900))</f>
        <v>309.67775449999999</v>
      </c>
    </row>
    <row r="7897" spans="2:12" x14ac:dyDescent="0.35">
      <c r="B7897">
        <v>7892</v>
      </c>
      <c r="C7897" s="5">
        <v>150270</v>
      </c>
      <c r="D7897">
        <f>IF(tr.3!F7901&lt;tr.3!$F$8,tr.3!$F$8,IF(tr.3!F7901&gt;tr.3!$F$7,tr.3!$F$7,tr.3!F7901))</f>
        <v>51</v>
      </c>
      <c r="E7897">
        <v>33</v>
      </c>
      <c r="F7897">
        <v>33</v>
      </c>
      <c r="G7897">
        <v>2</v>
      </c>
      <c r="H7897">
        <v>1</v>
      </c>
      <c r="I7897">
        <v>0</v>
      </c>
      <c r="J7897">
        <v>0</v>
      </c>
      <c r="K7897">
        <v>1</v>
      </c>
      <c r="L7897">
        <f>IF(tr.3!N7901&lt;tr.3!$N$8,tr.3!$N$8,IF(tr.3!N7901&gt;tr.3!$N$7,tr.3!$N$7,tr.3!N7901))</f>
        <v>447.81811470000002</v>
      </c>
    </row>
    <row r="7898" spans="2:12" x14ac:dyDescent="0.35">
      <c r="B7898">
        <v>7893</v>
      </c>
      <c r="C7898" s="5">
        <v>126084</v>
      </c>
      <c r="D7898">
        <f>IF(tr.3!F7902&lt;tr.3!$F$8,tr.3!$F$8,IF(tr.3!F7902&gt;tr.3!$F$7,tr.3!$F$7,tr.3!F7902))</f>
        <v>47</v>
      </c>
      <c r="E7898">
        <v>26</v>
      </c>
      <c r="F7898">
        <v>26</v>
      </c>
      <c r="G7898">
        <v>4</v>
      </c>
      <c r="H7898">
        <v>1</v>
      </c>
      <c r="I7898">
        <v>0</v>
      </c>
      <c r="J7898">
        <v>3</v>
      </c>
      <c r="K7898">
        <v>1</v>
      </c>
      <c r="L7898">
        <f>IF(tr.3!N7902&lt;tr.3!$N$8,tr.3!$N$8,IF(tr.3!N7902&gt;tr.3!$N$7,tr.3!$N$7,tr.3!N7902))</f>
        <v>468.30631110000002</v>
      </c>
    </row>
    <row r="7899" spans="2:12" x14ac:dyDescent="0.35">
      <c r="B7899">
        <v>7894</v>
      </c>
      <c r="C7899" s="5">
        <v>126303</v>
      </c>
      <c r="D7899">
        <f>IF(tr.3!F7903&lt;tr.3!$F$8,tr.3!$F$8,IF(tr.3!F7903&gt;tr.3!$F$7,tr.3!$F$7,tr.3!F7903))</f>
        <v>29</v>
      </c>
      <c r="E7899">
        <v>8</v>
      </c>
      <c r="F7899">
        <v>8</v>
      </c>
      <c r="G7899">
        <v>2</v>
      </c>
      <c r="H7899">
        <v>0</v>
      </c>
      <c r="I7899">
        <v>1</v>
      </c>
      <c r="J7899">
        <v>10</v>
      </c>
      <c r="K7899">
        <v>1</v>
      </c>
      <c r="L7899">
        <f>IF(tr.3!N7903&lt;tr.3!$N$8,tr.3!$N$8,IF(tr.3!N7903&gt;tr.3!$N$7,tr.3!$N$7,tr.3!N7903))</f>
        <v>403.90640089999999</v>
      </c>
    </row>
    <row r="7900" spans="2:12" x14ac:dyDescent="0.35">
      <c r="B7900">
        <v>7895</v>
      </c>
      <c r="C7900" s="5">
        <v>136129</v>
      </c>
      <c r="D7900">
        <f>IF(tr.3!F7904&lt;tr.3!$F$8,tr.3!$F$8,IF(tr.3!F7904&gt;tr.3!$F$7,tr.3!$F$7,tr.3!F7904))</f>
        <v>22</v>
      </c>
      <c r="E7900">
        <v>20.059099324460316</v>
      </c>
      <c r="G7900">
        <v>1</v>
      </c>
      <c r="H7900">
        <v>0</v>
      </c>
      <c r="I7900">
        <v>0</v>
      </c>
      <c r="J7900">
        <v>5</v>
      </c>
      <c r="K7900">
        <v>0</v>
      </c>
      <c r="L7900">
        <f>IF(tr.3!N7904&lt;tr.3!$N$8,tr.3!$N$8,IF(tr.3!N7904&gt;tr.3!$N$7,tr.3!$N$7,tr.3!N7904))</f>
        <v>711.319749</v>
      </c>
    </row>
    <row r="7901" spans="2:12" x14ac:dyDescent="0.35">
      <c r="B7901">
        <v>7896</v>
      </c>
      <c r="C7901" s="5">
        <v>123583</v>
      </c>
      <c r="D7901">
        <f>IF(tr.3!F7905&lt;tr.3!$F$8,tr.3!$F$8,IF(tr.3!F7905&gt;tr.3!$F$7,tr.3!$F$7,tr.3!F7905))</f>
        <v>31</v>
      </c>
      <c r="E7901">
        <v>11</v>
      </c>
      <c r="F7901">
        <v>11</v>
      </c>
      <c r="G7901">
        <v>3</v>
      </c>
      <c r="H7901">
        <v>0</v>
      </c>
      <c r="I7901">
        <v>1</v>
      </c>
      <c r="J7901">
        <v>10</v>
      </c>
      <c r="K7901">
        <v>1</v>
      </c>
      <c r="L7901">
        <f>IF(tr.3!N7905&lt;tr.3!$N$8,tr.3!$N$8,IF(tr.3!N7905&gt;tr.3!$N$7,tr.3!$N$7,tr.3!N7905))</f>
        <v>356.8588871</v>
      </c>
    </row>
    <row r="7902" spans="2:12" x14ac:dyDescent="0.35">
      <c r="B7902">
        <v>7897</v>
      </c>
      <c r="C7902" s="5">
        <v>110838</v>
      </c>
      <c r="D7902">
        <f>IF(tr.3!F7906&lt;tr.3!$F$8,tr.3!$F$8,IF(tr.3!F7906&gt;tr.3!$F$7,tr.3!$F$7,tr.3!F7906))</f>
        <v>17</v>
      </c>
      <c r="E7902">
        <v>0</v>
      </c>
      <c r="F7902">
        <v>0</v>
      </c>
      <c r="G7902">
        <v>1</v>
      </c>
      <c r="H7902">
        <v>1</v>
      </c>
      <c r="I7902">
        <v>1</v>
      </c>
      <c r="J7902">
        <v>11</v>
      </c>
      <c r="K7902">
        <v>1</v>
      </c>
      <c r="L7902">
        <f>IF(tr.3!N7906&lt;tr.3!$N$8,tr.3!$N$8,IF(tr.3!N7906&gt;tr.3!$N$7,tr.3!$N$7,tr.3!N7906))</f>
        <v>356.39765840000001</v>
      </c>
    </row>
    <row r="7903" spans="2:12" x14ac:dyDescent="0.35">
      <c r="B7903">
        <v>7898</v>
      </c>
      <c r="C7903" s="5">
        <v>112726</v>
      </c>
      <c r="D7903">
        <f>IF(tr.3!F7907&lt;tr.3!$F$8,tr.3!$F$8,IF(tr.3!F7907&gt;tr.3!$F$7,tr.3!$F$7,tr.3!F7907))</f>
        <v>60</v>
      </c>
      <c r="E7903">
        <v>41</v>
      </c>
      <c r="F7903">
        <v>41</v>
      </c>
      <c r="G7903">
        <v>3</v>
      </c>
      <c r="H7903">
        <v>1</v>
      </c>
      <c r="I7903">
        <v>0</v>
      </c>
      <c r="J7903">
        <v>9</v>
      </c>
      <c r="K7903">
        <v>1</v>
      </c>
      <c r="L7903">
        <f>IF(tr.3!N7907&lt;tr.3!$N$8,tr.3!$N$8,IF(tr.3!N7907&gt;tr.3!$N$7,tr.3!$N$7,tr.3!N7907))</f>
        <v>90.383563499999994</v>
      </c>
    </row>
    <row r="7904" spans="2:12" x14ac:dyDescent="0.35">
      <c r="B7904">
        <v>7899</v>
      </c>
      <c r="C7904" s="5">
        <v>107052</v>
      </c>
      <c r="D7904">
        <f>IF(tr.3!F7908&lt;tr.3!$F$8,tr.3!$F$8,IF(tr.3!F7908&gt;tr.3!$F$7,tr.3!$F$7,tr.3!F7908))</f>
        <v>22</v>
      </c>
      <c r="E7904">
        <v>3</v>
      </c>
      <c r="F7904">
        <v>3</v>
      </c>
      <c r="G7904">
        <v>3</v>
      </c>
      <c r="H7904">
        <v>1</v>
      </c>
      <c r="I7904">
        <v>1</v>
      </c>
      <c r="J7904">
        <v>8</v>
      </c>
      <c r="K7904">
        <v>0</v>
      </c>
      <c r="L7904">
        <f>IF(tr.3!N7908&lt;tr.3!$N$8,tr.3!$N$8,IF(tr.3!N7908&gt;tr.3!$N$7,tr.3!$N$7,tr.3!N7908))</f>
        <v>1042.843674</v>
      </c>
    </row>
    <row r="7905" spans="2:12" x14ac:dyDescent="0.35">
      <c r="B7905">
        <v>7900</v>
      </c>
      <c r="C7905" s="5">
        <v>181003</v>
      </c>
      <c r="D7905">
        <f>IF(tr.3!F7909&lt;tr.3!$F$8,tr.3!$F$8,IF(tr.3!F7909&gt;tr.3!$F$7,tr.3!$F$7,tr.3!F7909))</f>
        <v>106</v>
      </c>
      <c r="E7905">
        <v>12</v>
      </c>
      <c r="F7905">
        <v>12</v>
      </c>
      <c r="G7905">
        <v>4</v>
      </c>
      <c r="H7905">
        <v>0</v>
      </c>
      <c r="I7905">
        <v>0</v>
      </c>
      <c r="J7905">
        <v>13</v>
      </c>
      <c r="K7905">
        <v>1</v>
      </c>
      <c r="L7905">
        <f>IF(tr.3!N7909&lt;tr.3!$N$8,tr.3!$N$8,IF(tr.3!N7909&gt;tr.3!$N$7,tr.3!$N$7,tr.3!N7909))</f>
        <v>139.6396144</v>
      </c>
    </row>
    <row r="7906" spans="2:12" x14ac:dyDescent="0.35">
      <c r="B7906">
        <v>7901</v>
      </c>
      <c r="C7906" s="5">
        <v>120992</v>
      </c>
      <c r="D7906">
        <f>IF(tr.3!F7910&lt;tr.3!$F$8,tr.3!$F$8,IF(tr.3!F7910&gt;tr.3!$F$7,tr.3!$F$7,tr.3!F7910))</f>
        <v>34</v>
      </c>
      <c r="E7906">
        <v>17</v>
      </c>
      <c r="F7906">
        <v>17</v>
      </c>
      <c r="G7906">
        <v>1</v>
      </c>
      <c r="H7906">
        <v>1</v>
      </c>
      <c r="I7906">
        <v>1</v>
      </c>
      <c r="J7906">
        <v>9</v>
      </c>
      <c r="K7906">
        <v>1</v>
      </c>
      <c r="L7906">
        <f>IF(tr.3!N7910&lt;tr.3!$N$8,tr.3!$N$8,IF(tr.3!N7910&gt;tr.3!$N$7,tr.3!$N$7,tr.3!N7910))</f>
        <v>438.85402770000002</v>
      </c>
    </row>
    <row r="7907" spans="2:12" x14ac:dyDescent="0.35">
      <c r="B7907">
        <v>7902</v>
      </c>
      <c r="C7907" s="5">
        <v>114889</v>
      </c>
      <c r="D7907">
        <f>IF(tr.3!F7911&lt;tr.3!$F$8,tr.3!$F$8,IF(tr.3!F7911&gt;tr.3!$F$7,tr.3!$F$7,tr.3!F7911))</f>
        <v>66</v>
      </c>
      <c r="E7907">
        <v>48</v>
      </c>
      <c r="F7907">
        <v>48</v>
      </c>
      <c r="G7907">
        <v>2</v>
      </c>
      <c r="H7907">
        <v>0</v>
      </c>
      <c r="I7907">
        <v>0</v>
      </c>
      <c r="J7907">
        <v>7</v>
      </c>
      <c r="K7907">
        <v>1</v>
      </c>
      <c r="L7907">
        <f>IF(tr.3!N7911&lt;tr.3!$N$8,tr.3!$N$8,IF(tr.3!N7911&gt;tr.3!$N$7,tr.3!$N$7,tr.3!N7911))</f>
        <v>70.739157399999996</v>
      </c>
    </row>
    <row r="7908" spans="2:12" x14ac:dyDescent="0.35">
      <c r="B7908">
        <v>7903</v>
      </c>
      <c r="C7908" s="5">
        <v>123573</v>
      </c>
      <c r="D7908">
        <f>IF(tr.3!F7912&lt;tr.3!$F$8,tr.3!$F$8,IF(tr.3!F7912&gt;tr.3!$F$7,tr.3!$F$7,tr.3!F7912))</f>
        <v>42</v>
      </c>
      <c r="E7908">
        <v>23</v>
      </c>
      <c r="F7908">
        <v>23</v>
      </c>
      <c r="G7908">
        <v>3</v>
      </c>
      <c r="H7908">
        <v>0</v>
      </c>
      <c r="I7908">
        <v>0</v>
      </c>
      <c r="J7908">
        <v>15</v>
      </c>
      <c r="K7908">
        <v>1</v>
      </c>
      <c r="L7908">
        <f>IF(tr.3!N7912&lt;tr.3!$N$8,tr.3!$N$8,IF(tr.3!N7912&gt;tr.3!$N$7,tr.3!$N$7,tr.3!N7912))</f>
        <v>202.62066290000001</v>
      </c>
    </row>
    <row r="7909" spans="2:12" x14ac:dyDescent="0.35">
      <c r="B7909">
        <v>7904</v>
      </c>
      <c r="C7909" s="5">
        <v>198997</v>
      </c>
      <c r="D7909">
        <f>IF(tr.3!F7913&lt;tr.3!$F$8,tr.3!$F$8,IF(tr.3!F7913&gt;tr.3!$F$7,tr.3!$F$7,tr.3!F7913))</f>
        <v>66</v>
      </c>
      <c r="E7909">
        <v>48</v>
      </c>
      <c r="F7909">
        <v>48</v>
      </c>
      <c r="G7909">
        <v>2</v>
      </c>
      <c r="H7909">
        <v>0</v>
      </c>
      <c r="I7909">
        <v>1</v>
      </c>
      <c r="J7909">
        <v>13</v>
      </c>
      <c r="K7909">
        <v>1</v>
      </c>
      <c r="L7909">
        <f>IF(tr.3!N7913&lt;tr.3!$N$8,tr.3!$N$8,IF(tr.3!N7913&gt;tr.3!$N$7,tr.3!$N$7,tr.3!N7913))</f>
        <v>50.225509899999999</v>
      </c>
    </row>
    <row r="7910" spans="2:12" x14ac:dyDescent="0.35">
      <c r="B7910">
        <v>7905</v>
      </c>
      <c r="C7910" s="5">
        <v>158745</v>
      </c>
      <c r="D7910">
        <f>IF(tr.3!F7914&lt;tr.3!$F$8,tr.3!$F$8,IF(tr.3!F7914&gt;tr.3!$F$7,tr.3!$F$7,tr.3!F7914))</f>
        <v>32</v>
      </c>
      <c r="E7910">
        <v>13</v>
      </c>
      <c r="F7910">
        <v>13</v>
      </c>
      <c r="G7910">
        <v>3</v>
      </c>
      <c r="H7910">
        <v>1</v>
      </c>
      <c r="I7910">
        <v>0</v>
      </c>
      <c r="J7910">
        <v>12</v>
      </c>
      <c r="K7910">
        <v>1</v>
      </c>
      <c r="L7910">
        <f>IF(tr.3!N7914&lt;tr.3!$N$8,tr.3!$N$8,IF(tr.3!N7914&gt;tr.3!$N$7,tr.3!$N$7,tr.3!N7914))</f>
        <v>135.49487339999999</v>
      </c>
    </row>
    <row r="7911" spans="2:12" x14ac:dyDescent="0.35">
      <c r="B7911">
        <v>7906</v>
      </c>
      <c r="C7911" s="5">
        <v>109082</v>
      </c>
      <c r="D7911">
        <f>IF(tr.3!F7915&lt;tr.3!$F$8,tr.3!$F$8,IF(tr.3!F7915&gt;tr.3!$F$7,tr.3!$F$7,tr.3!F7915))</f>
        <v>61</v>
      </c>
      <c r="E7911">
        <v>40</v>
      </c>
      <c r="F7911">
        <v>40</v>
      </c>
      <c r="G7911">
        <v>2</v>
      </c>
      <c r="H7911">
        <v>1</v>
      </c>
      <c r="I7911">
        <v>1</v>
      </c>
      <c r="J7911">
        <v>0</v>
      </c>
      <c r="K7911">
        <v>1</v>
      </c>
      <c r="L7911">
        <f>IF(tr.3!N7915&lt;tr.3!$N$8,tr.3!$N$8,IF(tr.3!N7915&gt;tr.3!$N$7,tr.3!$N$7,tr.3!N7915))</f>
        <v>358.7900449</v>
      </c>
    </row>
    <row r="7912" spans="2:12" x14ac:dyDescent="0.35">
      <c r="B7912">
        <v>7907</v>
      </c>
      <c r="C7912" s="5">
        <v>181009</v>
      </c>
      <c r="D7912">
        <f>IF(tr.3!F7916&lt;tr.3!$F$8,tr.3!$F$8,IF(tr.3!F7916&gt;tr.3!$F$7,tr.3!$F$7,tr.3!F7916))</f>
        <v>2</v>
      </c>
      <c r="E7912">
        <v>38</v>
      </c>
      <c r="F7912">
        <v>38</v>
      </c>
      <c r="G7912">
        <v>4</v>
      </c>
      <c r="H7912">
        <v>1</v>
      </c>
      <c r="I7912">
        <v>0</v>
      </c>
      <c r="J7912">
        <v>12</v>
      </c>
      <c r="K7912">
        <v>1</v>
      </c>
      <c r="L7912">
        <f>IF(tr.3!N7916&lt;tr.3!$N$8,tr.3!$N$8,IF(tr.3!N7916&gt;tr.3!$N$7,tr.3!$N$7,tr.3!N7916))</f>
        <v>131.2553139</v>
      </c>
    </row>
    <row r="7913" spans="2:12" x14ac:dyDescent="0.35">
      <c r="B7913">
        <v>7908</v>
      </c>
      <c r="C7913" s="5">
        <v>145845</v>
      </c>
      <c r="D7913">
        <f>IF(tr.3!F7917&lt;tr.3!$F$8,tr.3!$F$8,IF(tr.3!F7917&gt;tr.3!$F$7,tr.3!$F$7,tr.3!F7917))</f>
        <v>18</v>
      </c>
      <c r="E7913">
        <v>0</v>
      </c>
      <c r="F7913">
        <v>0</v>
      </c>
      <c r="G7913">
        <v>4</v>
      </c>
      <c r="H7913">
        <v>1</v>
      </c>
      <c r="I7913">
        <v>0</v>
      </c>
      <c r="J7913">
        <v>15</v>
      </c>
      <c r="K7913">
        <v>1</v>
      </c>
      <c r="L7913">
        <f>IF(tr.3!N7917&lt;tr.3!$N$8,tr.3!$N$8,IF(tr.3!N7917&gt;tr.3!$N$7,tr.3!$N$7,tr.3!N7917))</f>
        <v>335.55321149999997</v>
      </c>
    </row>
    <row r="7914" spans="2:12" x14ac:dyDescent="0.35">
      <c r="B7914">
        <v>7909</v>
      </c>
      <c r="C7914" s="5">
        <v>160768</v>
      </c>
      <c r="D7914">
        <f>IF(tr.3!F7918&lt;tr.3!$F$8,tr.3!$F$8,IF(tr.3!F7918&gt;tr.3!$F$7,tr.3!$F$7,tr.3!F7918))</f>
        <v>48</v>
      </c>
      <c r="E7914">
        <v>30</v>
      </c>
      <c r="F7914">
        <v>30</v>
      </c>
      <c r="G7914">
        <v>4</v>
      </c>
      <c r="H7914">
        <v>1</v>
      </c>
      <c r="I7914">
        <v>1</v>
      </c>
      <c r="J7914">
        <v>6</v>
      </c>
      <c r="K7914">
        <v>1</v>
      </c>
      <c r="L7914">
        <f>IF(tr.3!N7918&lt;tr.3!$N$8,tr.3!$N$8,IF(tr.3!N7918&gt;tr.3!$N$7,tr.3!$N$7,tr.3!N7918))</f>
        <v>440.94762100000003</v>
      </c>
    </row>
    <row r="7915" spans="2:12" x14ac:dyDescent="0.35">
      <c r="B7915">
        <v>7910</v>
      </c>
      <c r="C7915" s="5">
        <v>150940</v>
      </c>
      <c r="D7915">
        <f>IF(tr.3!F7919&lt;tr.3!$F$8,tr.3!$F$8,IF(tr.3!F7919&gt;tr.3!$F$7,tr.3!$F$7,tr.3!F7919))</f>
        <v>34</v>
      </c>
      <c r="E7915">
        <v>16</v>
      </c>
      <c r="F7915">
        <v>16</v>
      </c>
      <c r="G7915">
        <v>1</v>
      </c>
      <c r="H7915">
        <v>0</v>
      </c>
      <c r="I7915">
        <v>1</v>
      </c>
      <c r="J7915">
        <v>3</v>
      </c>
      <c r="K7915">
        <v>1</v>
      </c>
      <c r="L7915">
        <f>IF(tr.3!N7919&lt;tr.3!$N$8,tr.3!$N$8,IF(tr.3!N7919&gt;tr.3!$N$7,tr.3!$N$7,tr.3!N7919))</f>
        <v>457.44663780000002</v>
      </c>
    </row>
    <row r="7916" spans="2:12" x14ac:dyDescent="0.35">
      <c r="B7916">
        <v>7911</v>
      </c>
      <c r="C7916" s="5">
        <v>149802</v>
      </c>
      <c r="D7916">
        <f>IF(tr.3!F7920&lt;tr.3!$F$8,tr.3!$F$8,IF(tr.3!F7920&gt;tr.3!$F$7,tr.3!$F$7,tr.3!F7920))</f>
        <v>21</v>
      </c>
      <c r="E7916">
        <v>3</v>
      </c>
      <c r="F7916">
        <v>3</v>
      </c>
      <c r="G7916">
        <v>2</v>
      </c>
      <c r="H7916">
        <v>1</v>
      </c>
      <c r="I7916">
        <v>1</v>
      </c>
      <c r="J7916">
        <v>15</v>
      </c>
      <c r="K7916">
        <v>1</v>
      </c>
      <c r="L7916">
        <f>IF(tr.3!N7920&lt;tr.3!$N$8,tr.3!$N$8,IF(tr.3!N7920&gt;tr.3!$N$7,tr.3!$N$7,tr.3!N7920))</f>
        <v>307.37964090000003</v>
      </c>
    </row>
    <row r="7917" spans="2:12" x14ac:dyDescent="0.35">
      <c r="B7917">
        <v>7912</v>
      </c>
      <c r="C7917" s="5">
        <v>132446</v>
      </c>
      <c r="D7917">
        <f>IF(tr.3!F7921&lt;tr.3!$F$8,tr.3!$F$8,IF(tr.3!F7921&gt;tr.3!$F$7,tr.3!$F$7,tr.3!F7921))</f>
        <v>41</v>
      </c>
      <c r="E7917">
        <v>23</v>
      </c>
      <c r="F7917">
        <v>23</v>
      </c>
      <c r="G7917">
        <v>1</v>
      </c>
      <c r="H7917">
        <v>1</v>
      </c>
      <c r="I7917">
        <v>1</v>
      </c>
      <c r="J7917">
        <v>6</v>
      </c>
      <c r="K7917">
        <v>1</v>
      </c>
      <c r="L7917">
        <f>IF(tr.3!N7921&lt;tr.3!$N$8,tr.3!$N$8,IF(tr.3!N7921&gt;tr.3!$N$7,tr.3!$N$7,tr.3!N7921))</f>
        <v>447.70095750000002</v>
      </c>
    </row>
    <row r="7918" spans="2:12" x14ac:dyDescent="0.35">
      <c r="B7918">
        <v>7913</v>
      </c>
      <c r="C7918" s="5">
        <v>164586</v>
      </c>
      <c r="D7918">
        <f>IF(tr.3!F7922&lt;tr.3!$F$8,tr.3!$F$8,IF(tr.3!F7922&gt;tr.3!$F$7,tr.3!$F$7,tr.3!F7922))</f>
        <v>3</v>
      </c>
      <c r="E7918">
        <v>15</v>
      </c>
      <c r="F7918">
        <v>15</v>
      </c>
      <c r="G7918">
        <v>1</v>
      </c>
      <c r="H7918">
        <v>0</v>
      </c>
      <c r="I7918">
        <v>1</v>
      </c>
      <c r="J7918">
        <v>11</v>
      </c>
      <c r="K7918">
        <v>1</v>
      </c>
      <c r="L7918">
        <f>IF(tr.3!N7922&lt;tr.3!$N$8,tr.3!$N$8,IF(tr.3!N7922&gt;tr.3!$N$7,tr.3!$N$7,tr.3!N7922))</f>
        <v>434.84114579999999</v>
      </c>
    </row>
    <row r="7919" spans="2:12" x14ac:dyDescent="0.35">
      <c r="B7919">
        <v>7914</v>
      </c>
      <c r="C7919" s="5">
        <v>163841</v>
      </c>
      <c r="D7919">
        <f>IF(tr.3!F7923&lt;tr.3!$F$8,tr.3!$F$8,IF(tr.3!F7923&gt;tr.3!$F$7,tr.3!$F$7,tr.3!F7923))</f>
        <v>36</v>
      </c>
      <c r="E7919">
        <v>19</v>
      </c>
      <c r="F7919">
        <v>19</v>
      </c>
      <c r="G7919">
        <v>4</v>
      </c>
      <c r="H7919">
        <v>1</v>
      </c>
      <c r="I7919">
        <v>1</v>
      </c>
      <c r="J7919">
        <v>15</v>
      </c>
      <c r="K7919">
        <v>1</v>
      </c>
      <c r="L7919">
        <f>IF(tr.3!N7923&lt;tr.3!$N$8,tr.3!$N$8,IF(tr.3!N7923&gt;tr.3!$N$7,tr.3!$N$7,tr.3!N7923))</f>
        <v>251.91227720000001</v>
      </c>
    </row>
    <row r="7920" spans="2:12" x14ac:dyDescent="0.35">
      <c r="B7920">
        <v>7915</v>
      </c>
      <c r="C7920" s="5">
        <v>182567</v>
      </c>
      <c r="D7920">
        <f>IF(tr.3!F7924&lt;tr.3!$F$8,tr.3!$F$8,IF(tr.3!F7924&gt;tr.3!$F$7,tr.3!$F$7,tr.3!F7924))</f>
        <v>16</v>
      </c>
      <c r="E7920">
        <v>0</v>
      </c>
      <c r="F7920">
        <v>0</v>
      </c>
      <c r="G7920">
        <v>2</v>
      </c>
      <c r="H7920">
        <v>0</v>
      </c>
      <c r="I7920">
        <v>1</v>
      </c>
      <c r="J7920">
        <v>12</v>
      </c>
      <c r="K7920">
        <v>0</v>
      </c>
      <c r="L7920">
        <f>IF(tr.3!N7924&lt;tr.3!$N$8,tr.3!$N$8,IF(tr.3!N7924&gt;tr.3!$N$7,tr.3!$N$7,tr.3!N7924))</f>
        <v>571.71965680000005</v>
      </c>
    </row>
    <row r="7921" spans="2:12" x14ac:dyDescent="0.35">
      <c r="B7921">
        <v>7916</v>
      </c>
      <c r="C7921" s="5">
        <v>185248</v>
      </c>
      <c r="D7921">
        <f>IF(tr.3!F7925&lt;tr.3!$F$8,tr.3!$F$8,IF(tr.3!F7925&gt;tr.3!$F$7,tr.3!$F$7,tr.3!F7925))</f>
        <v>61</v>
      </c>
      <c r="E7921">
        <v>44</v>
      </c>
      <c r="F7921">
        <v>44</v>
      </c>
      <c r="G7921">
        <v>2</v>
      </c>
      <c r="H7921">
        <v>1</v>
      </c>
      <c r="I7921">
        <v>1</v>
      </c>
      <c r="J7921">
        <v>15</v>
      </c>
      <c r="K7921">
        <v>1</v>
      </c>
      <c r="L7921">
        <f>IF(tr.3!N7925&lt;tr.3!$N$8,tr.3!$N$8,IF(tr.3!N7925&gt;tr.3!$N$7,tr.3!$N$7,tr.3!N7925))</f>
        <v>176.32094849999999</v>
      </c>
    </row>
    <row r="7922" spans="2:12" x14ac:dyDescent="0.35">
      <c r="B7922">
        <v>7917</v>
      </c>
      <c r="C7922" s="5">
        <v>140630</v>
      </c>
      <c r="D7922">
        <f>IF(tr.3!F7926&lt;tr.3!$F$8,tr.3!$F$8,IF(tr.3!F7926&gt;tr.3!$F$7,tr.3!$F$7,tr.3!F7926))</f>
        <v>62</v>
      </c>
      <c r="E7922">
        <v>45</v>
      </c>
      <c r="F7922">
        <v>45</v>
      </c>
      <c r="G7922">
        <v>3</v>
      </c>
      <c r="H7922">
        <v>1</v>
      </c>
      <c r="I7922">
        <v>1</v>
      </c>
      <c r="J7922">
        <v>8</v>
      </c>
      <c r="K7922">
        <v>1</v>
      </c>
      <c r="L7922">
        <f>IF(tr.3!N7926&lt;tr.3!$N$8,tr.3!$N$8,IF(tr.3!N7926&gt;tr.3!$N$7,tr.3!$N$7,tr.3!N7926))</f>
        <v>368.4536516</v>
      </c>
    </row>
    <row r="7923" spans="2:12" x14ac:dyDescent="0.35">
      <c r="B7923">
        <v>7918</v>
      </c>
      <c r="C7923" s="5">
        <v>190349</v>
      </c>
      <c r="D7923">
        <f>IF(tr.3!F7927&lt;tr.3!$F$8,tr.3!$F$8,IF(tr.3!F7927&gt;tr.3!$F$7,tr.3!$F$7,tr.3!F7927))</f>
        <v>64</v>
      </c>
      <c r="E7923">
        <v>45</v>
      </c>
      <c r="F7923">
        <v>45</v>
      </c>
      <c r="G7923">
        <v>2</v>
      </c>
      <c r="H7923">
        <v>0</v>
      </c>
      <c r="I7923">
        <v>1</v>
      </c>
      <c r="J7923">
        <v>5</v>
      </c>
      <c r="K7923">
        <v>1</v>
      </c>
      <c r="L7923">
        <f>IF(tr.3!N7927&lt;tr.3!$N$8,tr.3!$N$8,IF(tr.3!N7927&gt;tr.3!$N$7,tr.3!$N$7,tr.3!N7927))</f>
        <v>89.471243290000004</v>
      </c>
    </row>
    <row r="7924" spans="2:12" x14ac:dyDescent="0.35">
      <c r="B7924">
        <v>7919</v>
      </c>
      <c r="C7924" s="5">
        <v>115657</v>
      </c>
      <c r="D7924">
        <f>IF(tr.3!F7928&lt;tr.3!$F$8,tr.3!$F$8,IF(tr.3!F7928&gt;tr.3!$F$7,tr.3!$F$7,tr.3!F7928))</f>
        <v>38</v>
      </c>
      <c r="E7924">
        <v>17</v>
      </c>
      <c r="F7924">
        <v>17</v>
      </c>
      <c r="G7924">
        <v>3</v>
      </c>
      <c r="H7924">
        <v>0</v>
      </c>
      <c r="I7924">
        <v>0</v>
      </c>
      <c r="J7924">
        <v>7</v>
      </c>
      <c r="K7924">
        <v>1</v>
      </c>
      <c r="L7924">
        <f>IF(tr.3!N7928&lt;tr.3!$N$8,tr.3!$N$8,IF(tr.3!N7928&gt;tr.3!$N$7,tr.3!$N$7,tr.3!N7928))</f>
        <v>295.97821190000002</v>
      </c>
    </row>
    <row r="7925" spans="2:12" x14ac:dyDescent="0.35">
      <c r="B7925">
        <v>7920</v>
      </c>
      <c r="C7925" s="5">
        <v>177828</v>
      </c>
      <c r="D7925">
        <f>IF(tr.3!F7929&lt;tr.3!$F$8,tr.3!$F$8,IF(tr.3!F7929&gt;tr.3!$F$7,tr.3!$F$7,tr.3!F7929))</f>
        <v>23</v>
      </c>
      <c r="E7925">
        <v>6</v>
      </c>
      <c r="F7925">
        <v>6</v>
      </c>
      <c r="G7925">
        <v>3</v>
      </c>
      <c r="H7925">
        <v>0</v>
      </c>
      <c r="I7925">
        <v>1</v>
      </c>
      <c r="J7925">
        <v>9</v>
      </c>
      <c r="K7925">
        <v>0</v>
      </c>
      <c r="L7925">
        <f>IF(tr.3!N7929&lt;tr.3!$N$8,tr.3!$N$8,IF(tr.3!N7929&gt;tr.3!$N$7,tr.3!$N$7,tr.3!N7929))</f>
        <v>686.25766420000002</v>
      </c>
    </row>
    <row r="7926" spans="2:12" x14ac:dyDescent="0.35">
      <c r="B7926">
        <v>7921</v>
      </c>
      <c r="C7926" s="5">
        <v>165686</v>
      </c>
      <c r="D7926">
        <f>IF(tr.3!F7930&lt;tr.3!$F$8,tr.3!$F$8,IF(tr.3!F7930&gt;tr.3!$F$7,tr.3!$F$7,tr.3!F7930))</f>
        <v>24</v>
      </c>
      <c r="E7926">
        <v>5</v>
      </c>
      <c r="F7926">
        <v>5</v>
      </c>
      <c r="G7926">
        <v>1</v>
      </c>
      <c r="H7926">
        <v>0</v>
      </c>
      <c r="I7926">
        <v>0</v>
      </c>
      <c r="J7926">
        <v>14</v>
      </c>
      <c r="K7926">
        <v>1</v>
      </c>
      <c r="L7926">
        <f>IF(tr.3!N7930&lt;tr.3!$N$8,tr.3!$N$8,IF(tr.3!N7930&gt;tr.3!$N$7,tr.3!$N$7,tr.3!N7930))</f>
        <v>441.87638290000001</v>
      </c>
    </row>
    <row r="7927" spans="2:12" x14ac:dyDescent="0.35">
      <c r="B7927">
        <v>7922</v>
      </c>
      <c r="C7927" s="5">
        <v>113819</v>
      </c>
      <c r="D7927">
        <f>IF(tr.3!F7931&lt;tr.3!$F$8,tr.3!$F$8,IF(tr.3!F7931&gt;tr.3!$F$7,tr.3!$F$7,tr.3!F7931))</f>
        <v>53</v>
      </c>
      <c r="E7927">
        <v>32</v>
      </c>
      <c r="F7927">
        <v>32</v>
      </c>
      <c r="G7927">
        <v>1</v>
      </c>
      <c r="H7927">
        <v>0</v>
      </c>
      <c r="I7927">
        <v>0</v>
      </c>
      <c r="J7927">
        <v>9</v>
      </c>
      <c r="K7927">
        <v>1</v>
      </c>
      <c r="L7927">
        <f>IF(tr.3!N7931&lt;tr.3!$N$8,tr.3!$N$8,IF(tr.3!N7931&gt;tr.3!$N$7,tr.3!$N$7,tr.3!N7931))</f>
        <v>359.48089540000001</v>
      </c>
    </row>
    <row r="7928" spans="2:12" x14ac:dyDescent="0.35">
      <c r="B7928">
        <v>7923</v>
      </c>
      <c r="C7928" s="5">
        <v>163644</v>
      </c>
      <c r="D7928">
        <f>IF(tr.3!F7932&lt;tr.3!$F$8,tr.3!$F$8,IF(tr.3!F7932&gt;tr.3!$F$7,tr.3!$F$7,tr.3!F7932))</f>
        <v>27</v>
      </c>
      <c r="E7928">
        <v>9</v>
      </c>
      <c r="F7928">
        <v>9</v>
      </c>
      <c r="G7928">
        <v>3</v>
      </c>
      <c r="H7928">
        <v>1</v>
      </c>
      <c r="I7928">
        <v>0</v>
      </c>
      <c r="J7928">
        <v>13</v>
      </c>
      <c r="K7928">
        <v>1</v>
      </c>
      <c r="L7928">
        <f>IF(tr.3!N7932&lt;tr.3!$N$8,tr.3!$N$8,IF(tr.3!N7932&gt;tr.3!$N$7,tr.3!$N$7,tr.3!N7932))</f>
        <v>315.56110030000002</v>
      </c>
    </row>
    <row r="7929" spans="2:12" x14ac:dyDescent="0.35">
      <c r="B7929">
        <v>7924</v>
      </c>
      <c r="C7929" s="5">
        <v>153423</v>
      </c>
      <c r="D7929">
        <f>IF(tr.3!F7933&lt;tr.3!$F$8,tr.3!$F$8,IF(tr.3!F7933&gt;tr.3!$F$7,tr.3!$F$7,tr.3!F7933))</f>
        <v>39</v>
      </c>
      <c r="E7929">
        <v>19</v>
      </c>
      <c r="F7929">
        <v>19</v>
      </c>
      <c r="G7929">
        <v>3</v>
      </c>
      <c r="H7929">
        <v>0</v>
      </c>
      <c r="I7929">
        <v>1</v>
      </c>
      <c r="J7929">
        <v>10</v>
      </c>
      <c r="K7929">
        <v>1</v>
      </c>
      <c r="L7929">
        <f>IF(tr.3!N7933&lt;tr.3!$N$8,tr.3!$N$8,IF(tr.3!N7933&gt;tr.3!$N$7,tr.3!$N$7,tr.3!N7933))</f>
        <v>376.93762470000001</v>
      </c>
    </row>
    <row r="7930" spans="2:12" x14ac:dyDescent="0.35">
      <c r="B7930">
        <v>7925</v>
      </c>
      <c r="C7930" s="5">
        <v>191136</v>
      </c>
      <c r="D7930">
        <f>IF(tr.3!F7934&lt;tr.3!$F$8,tr.3!$F$8,IF(tr.3!F7934&gt;tr.3!$F$7,tr.3!$F$7,tr.3!F7934))</f>
        <v>97</v>
      </c>
      <c r="E7930">
        <v>47</v>
      </c>
      <c r="F7930">
        <v>47</v>
      </c>
      <c r="G7930">
        <v>4</v>
      </c>
      <c r="H7930">
        <v>0</v>
      </c>
      <c r="I7930">
        <v>1</v>
      </c>
      <c r="J7930">
        <v>13</v>
      </c>
      <c r="K7930">
        <v>1</v>
      </c>
      <c r="L7930">
        <f>IF(tr.3!N7934&lt;tr.3!$N$8,tr.3!$N$8,IF(tr.3!N7934&gt;tr.3!$N$7,tr.3!$N$7,tr.3!N7934))</f>
        <v>110.28079289999999</v>
      </c>
    </row>
    <row r="7931" spans="2:12" x14ac:dyDescent="0.35">
      <c r="B7931">
        <v>7926</v>
      </c>
      <c r="C7931" s="5">
        <v>197370</v>
      </c>
      <c r="D7931">
        <f>IF(tr.3!F7935&lt;tr.3!$F$8,tr.3!$F$8,IF(tr.3!F7935&gt;tr.3!$F$7,tr.3!$F$7,tr.3!F7935))</f>
        <v>68</v>
      </c>
      <c r="E7931">
        <v>51</v>
      </c>
      <c r="F7931">
        <v>51</v>
      </c>
      <c r="G7931">
        <v>2</v>
      </c>
      <c r="H7931">
        <v>1</v>
      </c>
      <c r="I7931">
        <v>0</v>
      </c>
      <c r="J7931">
        <v>8</v>
      </c>
      <c r="K7931">
        <v>1</v>
      </c>
      <c r="L7931">
        <f>IF(tr.3!N7935&lt;tr.3!$N$8,tr.3!$N$8,IF(tr.3!N7935&gt;tr.3!$N$7,tr.3!$N$7,tr.3!N7935))</f>
        <v>306.34046080000002</v>
      </c>
    </row>
    <row r="7932" spans="2:12" x14ac:dyDescent="0.35">
      <c r="B7932">
        <v>7927</v>
      </c>
      <c r="C7932" s="5">
        <v>176178</v>
      </c>
      <c r="D7932">
        <f>IF(tr.3!F7936&lt;tr.3!$F$8,tr.3!$F$8,IF(tr.3!F7936&gt;tr.3!$F$7,tr.3!$F$7,tr.3!F7936))</f>
        <v>65</v>
      </c>
      <c r="E7932">
        <v>45</v>
      </c>
      <c r="F7932">
        <v>45</v>
      </c>
      <c r="G7932">
        <v>3</v>
      </c>
      <c r="H7932">
        <v>0</v>
      </c>
      <c r="I7932">
        <v>1</v>
      </c>
      <c r="J7932">
        <v>10</v>
      </c>
      <c r="K7932">
        <v>1</v>
      </c>
      <c r="L7932">
        <f>IF(tr.3!N7936&lt;tr.3!$N$8,tr.3!$N$8,IF(tr.3!N7936&gt;tr.3!$N$7,tr.3!$N$7,tr.3!N7936))</f>
        <v>146.62999819999999</v>
      </c>
    </row>
    <row r="7933" spans="2:12" x14ac:dyDescent="0.35">
      <c r="B7933">
        <v>7928</v>
      </c>
      <c r="C7933" s="5">
        <v>162881</v>
      </c>
      <c r="D7933">
        <f>IF(tr.3!F7937&lt;tr.3!$F$8,tr.3!$F$8,IF(tr.3!F7937&gt;tr.3!$F$7,tr.3!$F$7,tr.3!F7937))</f>
        <v>60</v>
      </c>
      <c r="E7933">
        <v>58.05909932446032</v>
      </c>
      <c r="G7933">
        <v>1</v>
      </c>
      <c r="H7933">
        <v>1</v>
      </c>
      <c r="I7933">
        <v>1</v>
      </c>
      <c r="J7933">
        <v>6</v>
      </c>
      <c r="K7933">
        <v>1</v>
      </c>
      <c r="L7933">
        <f>IF(tr.3!N7937&lt;tr.3!$N$8,tr.3!$N$8,IF(tr.3!N7937&gt;tr.3!$N$7,tr.3!$N$7,tr.3!N7937))</f>
        <v>148.50379720000001</v>
      </c>
    </row>
    <row r="7934" spans="2:12" x14ac:dyDescent="0.35">
      <c r="B7934">
        <v>7929</v>
      </c>
      <c r="C7934" s="5">
        <v>139897</v>
      </c>
      <c r="D7934">
        <f>IF(tr.3!F7938&lt;tr.3!$F$8,tr.3!$F$8,IF(tr.3!F7938&gt;tr.3!$F$7,tr.3!$F$7,tr.3!F7938))</f>
        <v>51</v>
      </c>
      <c r="E7934">
        <v>30</v>
      </c>
      <c r="F7934">
        <v>30</v>
      </c>
      <c r="G7934">
        <v>4</v>
      </c>
      <c r="H7934">
        <v>1</v>
      </c>
      <c r="I7934">
        <v>0</v>
      </c>
      <c r="J7934">
        <v>10</v>
      </c>
      <c r="K7934">
        <v>1</v>
      </c>
      <c r="L7934">
        <f>IF(tr.3!N7938&lt;tr.3!$N$8,tr.3!$N$8,IF(tr.3!N7938&gt;tr.3!$N$7,tr.3!$N$7,tr.3!N7938))</f>
        <v>411.48669389999998</v>
      </c>
    </row>
    <row r="7935" spans="2:12" x14ac:dyDescent="0.35">
      <c r="B7935">
        <v>7930</v>
      </c>
      <c r="C7935" s="5">
        <v>163579</v>
      </c>
      <c r="D7935">
        <f>IF(tr.3!F7939&lt;tr.3!$F$8,tr.3!$F$8,IF(tr.3!F7939&gt;tr.3!$F$7,tr.3!$F$7,tr.3!F7939))</f>
        <v>70</v>
      </c>
      <c r="E7935">
        <v>52</v>
      </c>
      <c r="F7935">
        <v>52</v>
      </c>
      <c r="G7935">
        <v>1</v>
      </c>
      <c r="H7935">
        <v>1</v>
      </c>
      <c r="I7935">
        <v>0</v>
      </c>
      <c r="J7935">
        <v>8</v>
      </c>
      <c r="K7935">
        <v>1</v>
      </c>
      <c r="L7935">
        <f>IF(tr.3!N7939&lt;tr.3!$N$8,tr.3!$N$8,IF(tr.3!N7939&gt;tr.3!$N$7,tr.3!$N$7,tr.3!N7939))</f>
        <v>190.09972160000001</v>
      </c>
    </row>
    <row r="7936" spans="2:12" x14ac:dyDescent="0.35">
      <c r="B7936">
        <v>7931</v>
      </c>
      <c r="C7936" s="5">
        <v>176448</v>
      </c>
      <c r="D7936">
        <f>IF(tr.3!F7940&lt;tr.3!$F$8,tr.3!$F$8,IF(tr.3!F7940&gt;tr.3!$F$7,tr.3!$F$7,tr.3!F7940))</f>
        <v>40</v>
      </c>
      <c r="E7936">
        <v>23</v>
      </c>
      <c r="F7936">
        <v>23</v>
      </c>
      <c r="G7936">
        <v>1</v>
      </c>
      <c r="H7936">
        <v>1</v>
      </c>
      <c r="I7936">
        <v>0</v>
      </c>
      <c r="J7936">
        <v>1</v>
      </c>
      <c r="K7936">
        <v>0</v>
      </c>
      <c r="L7936">
        <f>IF(tr.3!N7940&lt;tr.3!$N$8,tr.3!$N$8,IF(tr.3!N7940&gt;tr.3!$N$7,tr.3!$N$7,tr.3!N7940))</f>
        <v>593.26664449999998</v>
      </c>
    </row>
    <row r="7937" spans="2:12" x14ac:dyDescent="0.35">
      <c r="B7937">
        <v>7932</v>
      </c>
      <c r="C7937" s="5">
        <v>149691</v>
      </c>
      <c r="D7937">
        <f>IF(tr.3!F7941&lt;tr.3!$F$8,tr.3!$F$8,IF(tr.3!F7941&gt;tr.3!$F$7,tr.3!$F$7,tr.3!F7941))</f>
        <v>68</v>
      </c>
      <c r="E7937">
        <v>51</v>
      </c>
      <c r="F7937">
        <v>51</v>
      </c>
      <c r="G7937">
        <v>4</v>
      </c>
      <c r="H7937">
        <v>0</v>
      </c>
      <c r="I7937">
        <v>0</v>
      </c>
      <c r="J7937">
        <v>12</v>
      </c>
      <c r="K7937">
        <v>1</v>
      </c>
      <c r="L7937">
        <f>IF(tr.3!N7941&lt;tr.3!$N$8,tr.3!$N$8,IF(tr.3!N7941&gt;tr.3!$N$7,tr.3!$N$7,tr.3!N7941))</f>
        <v>106.74450400000001</v>
      </c>
    </row>
    <row r="7938" spans="2:12" x14ac:dyDescent="0.35">
      <c r="B7938">
        <v>7933</v>
      </c>
      <c r="C7938" s="5">
        <v>111897</v>
      </c>
      <c r="D7938">
        <f>IF(tr.3!F7942&lt;tr.3!$F$8,tr.3!$F$8,IF(tr.3!F7942&gt;tr.3!$F$7,tr.3!$F$7,tr.3!F7942))</f>
        <v>36</v>
      </c>
      <c r="E7938">
        <v>18</v>
      </c>
      <c r="F7938">
        <v>18</v>
      </c>
      <c r="G7938">
        <v>2</v>
      </c>
      <c r="H7938">
        <v>0</v>
      </c>
      <c r="I7938">
        <v>1</v>
      </c>
      <c r="J7938">
        <v>1</v>
      </c>
      <c r="K7938">
        <v>1</v>
      </c>
      <c r="L7938">
        <f>IF(tr.3!N7942&lt;tr.3!$N$8,tr.3!$N$8,IF(tr.3!N7942&gt;tr.3!$N$7,tr.3!$N$7,tr.3!N7942))</f>
        <v>477.27497119999998</v>
      </c>
    </row>
    <row r="7939" spans="2:12" x14ac:dyDescent="0.35">
      <c r="B7939">
        <v>7934</v>
      </c>
      <c r="C7939" s="5">
        <v>198001</v>
      </c>
      <c r="D7939">
        <f>IF(tr.3!F7943&lt;tr.3!$F$8,tr.3!$F$8,IF(tr.3!F7943&gt;tr.3!$F$7,tr.3!$F$7,tr.3!F7943))</f>
        <v>41</v>
      </c>
      <c r="E7939">
        <v>24</v>
      </c>
      <c r="F7939">
        <v>24</v>
      </c>
      <c r="G7939">
        <v>1</v>
      </c>
      <c r="H7939">
        <v>0</v>
      </c>
      <c r="I7939">
        <v>0</v>
      </c>
      <c r="J7939">
        <v>7</v>
      </c>
      <c r="K7939">
        <v>1</v>
      </c>
      <c r="L7939">
        <f>IF(tr.3!N7943&lt;tr.3!$N$8,tr.3!$N$8,IF(tr.3!N7943&gt;tr.3!$N$7,tr.3!$N$7,tr.3!N7943))</f>
        <v>337.6700037</v>
      </c>
    </row>
    <row r="7940" spans="2:12" x14ac:dyDescent="0.35">
      <c r="B7940">
        <v>7935</v>
      </c>
      <c r="C7940" s="5">
        <v>170647</v>
      </c>
      <c r="D7940">
        <f>IF(tr.3!F7944&lt;tr.3!$F$8,tr.3!$F$8,IF(tr.3!F7944&gt;tr.3!$F$7,tr.3!$F$7,tr.3!F7944))</f>
        <v>28</v>
      </c>
      <c r="E7940">
        <v>10</v>
      </c>
      <c r="F7940">
        <v>10</v>
      </c>
      <c r="G7940">
        <v>4</v>
      </c>
      <c r="H7940">
        <v>1</v>
      </c>
      <c r="I7940">
        <v>1</v>
      </c>
      <c r="J7940">
        <v>3</v>
      </c>
      <c r="K7940">
        <v>0</v>
      </c>
      <c r="L7940">
        <f>IF(tr.3!N7944&lt;tr.3!$N$8,tr.3!$N$8,IF(tr.3!N7944&gt;tr.3!$N$7,tr.3!$N$7,tr.3!N7944))</f>
        <v>901.81412320000004</v>
      </c>
    </row>
    <row r="7941" spans="2:12" x14ac:dyDescent="0.35">
      <c r="B7941">
        <v>7936</v>
      </c>
      <c r="C7941" s="5">
        <v>152972</v>
      </c>
      <c r="D7941">
        <f>IF(tr.3!F7945&lt;tr.3!$F$8,tr.3!$F$8,IF(tr.3!F7945&gt;tr.3!$F$7,tr.3!$F$7,tr.3!F7945))</f>
        <v>25</v>
      </c>
      <c r="E7941">
        <v>6</v>
      </c>
      <c r="F7941">
        <v>6</v>
      </c>
      <c r="G7941">
        <v>1</v>
      </c>
      <c r="H7941">
        <v>1</v>
      </c>
      <c r="I7941">
        <v>0</v>
      </c>
      <c r="J7941">
        <v>11</v>
      </c>
      <c r="K7941">
        <v>0</v>
      </c>
      <c r="L7941">
        <f>IF(tr.3!N7945&lt;tr.3!$N$8,tr.3!$N$8,IF(tr.3!N7945&gt;tr.3!$N$7,tr.3!$N$7,tr.3!N7945))</f>
        <v>583.99257030000001</v>
      </c>
    </row>
    <row r="7942" spans="2:12" x14ac:dyDescent="0.35">
      <c r="B7942">
        <v>7937</v>
      </c>
      <c r="C7942" s="5">
        <v>187712</v>
      </c>
      <c r="D7942">
        <f>IF(tr.3!F7946&lt;tr.3!$F$8,tr.3!$F$8,IF(tr.3!F7946&gt;tr.3!$F$7,tr.3!$F$7,tr.3!F7946))</f>
        <v>60</v>
      </c>
      <c r="E7942">
        <v>43</v>
      </c>
      <c r="F7942">
        <v>43</v>
      </c>
      <c r="G7942">
        <v>3</v>
      </c>
      <c r="H7942">
        <v>1</v>
      </c>
      <c r="I7942">
        <v>1</v>
      </c>
      <c r="J7942">
        <v>8</v>
      </c>
      <c r="K7942">
        <v>1</v>
      </c>
      <c r="L7942">
        <f>IF(tr.3!N7946&lt;tr.3!$N$8,tr.3!$N$8,IF(tr.3!N7946&gt;tr.3!$N$7,tr.3!$N$7,tr.3!N7946))</f>
        <v>279.40744560000002</v>
      </c>
    </row>
    <row r="7943" spans="2:12" x14ac:dyDescent="0.35">
      <c r="B7943">
        <v>7938</v>
      </c>
      <c r="C7943" s="5">
        <v>180933</v>
      </c>
      <c r="D7943">
        <f>IF(tr.3!F7947&lt;tr.3!$F$8,tr.3!$F$8,IF(tr.3!F7947&gt;tr.3!$F$7,tr.3!$F$7,tr.3!F7947))</f>
        <v>29</v>
      </c>
      <c r="E7943">
        <v>8</v>
      </c>
      <c r="F7943">
        <v>8</v>
      </c>
      <c r="G7943">
        <v>3</v>
      </c>
      <c r="H7943">
        <v>0</v>
      </c>
      <c r="I7943">
        <v>0</v>
      </c>
      <c r="J7943">
        <v>13</v>
      </c>
      <c r="K7943">
        <v>1</v>
      </c>
      <c r="L7943">
        <f>IF(tr.3!N7947&lt;tr.3!$N$8,tr.3!$N$8,IF(tr.3!N7947&gt;tr.3!$N$7,tr.3!$N$7,tr.3!N7947))</f>
        <v>298.93953040000002</v>
      </c>
    </row>
    <row r="7944" spans="2:12" x14ac:dyDescent="0.35">
      <c r="B7944">
        <v>7939</v>
      </c>
      <c r="C7944" s="5">
        <v>177964</v>
      </c>
      <c r="D7944">
        <f>IF(tr.3!F7948&lt;tr.3!$F$8,tr.3!$F$8,IF(tr.3!F7948&gt;tr.3!$F$7,tr.3!$F$7,tr.3!F7948))</f>
        <v>64</v>
      </c>
      <c r="E7944">
        <v>44</v>
      </c>
      <c r="F7944">
        <v>44</v>
      </c>
      <c r="G7944">
        <v>2</v>
      </c>
      <c r="H7944">
        <v>0</v>
      </c>
      <c r="I7944">
        <v>1</v>
      </c>
      <c r="J7944">
        <v>6</v>
      </c>
      <c r="K7944">
        <v>1</v>
      </c>
      <c r="L7944">
        <f>IF(tr.3!N7948&lt;tr.3!$N$8,tr.3!$N$8,IF(tr.3!N7948&gt;tr.3!$N$7,tr.3!$N$7,tr.3!N7948))</f>
        <v>38.299829889999998</v>
      </c>
    </row>
    <row r="7945" spans="2:12" x14ac:dyDescent="0.35">
      <c r="B7945">
        <v>7940</v>
      </c>
      <c r="C7945" s="5">
        <v>191643</v>
      </c>
      <c r="D7945">
        <f>IF(tr.3!F7949&lt;tr.3!$F$8,tr.3!$F$8,IF(tr.3!F7949&gt;tr.3!$F$7,tr.3!$F$7,tr.3!F7949))</f>
        <v>3</v>
      </c>
      <c r="E7945">
        <v>19</v>
      </c>
      <c r="F7945">
        <v>19</v>
      </c>
      <c r="G7945">
        <v>2</v>
      </c>
      <c r="H7945">
        <v>0</v>
      </c>
      <c r="I7945">
        <v>1</v>
      </c>
      <c r="J7945">
        <v>4</v>
      </c>
      <c r="K7945">
        <v>1</v>
      </c>
      <c r="L7945">
        <f>IF(tr.3!N7949&lt;tr.3!$N$8,tr.3!$N$8,IF(tr.3!N7949&gt;tr.3!$N$7,tr.3!$N$7,tr.3!N7949))</f>
        <v>496.12588749999998</v>
      </c>
    </row>
    <row r="7946" spans="2:12" x14ac:dyDescent="0.35">
      <c r="B7946">
        <v>7941</v>
      </c>
      <c r="C7946" s="5">
        <v>167746</v>
      </c>
      <c r="D7946">
        <f>IF(tr.3!F7950&lt;tr.3!$F$8,tr.3!$F$8,IF(tr.3!F7950&gt;tr.3!$F$7,tr.3!$F$7,tr.3!F7950))</f>
        <v>23</v>
      </c>
      <c r="E7946">
        <v>5</v>
      </c>
      <c r="F7946">
        <v>5</v>
      </c>
      <c r="G7946">
        <v>2</v>
      </c>
      <c r="H7946">
        <v>1</v>
      </c>
      <c r="I7946">
        <v>0</v>
      </c>
      <c r="J7946">
        <v>14</v>
      </c>
      <c r="K7946">
        <v>1</v>
      </c>
      <c r="L7946">
        <f>IF(tr.3!N7950&lt;tr.3!$N$8,tr.3!$N$8,IF(tr.3!N7950&gt;tr.3!$N$7,tr.3!$N$7,tr.3!N7950))</f>
        <v>383.4600835</v>
      </c>
    </row>
    <row r="7947" spans="2:12" x14ac:dyDescent="0.35">
      <c r="B7947">
        <v>7942</v>
      </c>
      <c r="C7947" s="5">
        <v>169015</v>
      </c>
      <c r="D7947">
        <f>IF(tr.3!F7951&lt;tr.3!$F$8,tr.3!$F$8,IF(tr.3!F7951&gt;tr.3!$F$7,tr.3!$F$7,tr.3!F7951))</f>
        <v>52</v>
      </c>
      <c r="E7947">
        <v>32</v>
      </c>
      <c r="F7947">
        <v>32</v>
      </c>
      <c r="G7947">
        <v>3</v>
      </c>
      <c r="H7947">
        <v>0</v>
      </c>
      <c r="I7947">
        <v>1</v>
      </c>
      <c r="J7947">
        <v>7</v>
      </c>
      <c r="K7947">
        <v>1</v>
      </c>
      <c r="L7947">
        <f>IF(tr.3!N7951&lt;tr.3!$N$8,tr.3!$N$8,IF(tr.3!N7951&gt;tr.3!$N$7,tr.3!$N$7,tr.3!N7951))</f>
        <v>368.59714009999999</v>
      </c>
    </row>
    <row r="7948" spans="2:12" x14ac:dyDescent="0.35">
      <c r="B7948">
        <v>7943</v>
      </c>
      <c r="C7948" s="5">
        <v>180655</v>
      </c>
      <c r="D7948">
        <f>IF(tr.3!F7952&lt;tr.3!$F$8,tr.3!$F$8,IF(tr.3!F7952&gt;tr.3!$F$7,tr.3!$F$7,tr.3!F7952))</f>
        <v>21</v>
      </c>
      <c r="E7948">
        <v>4</v>
      </c>
      <c r="F7948">
        <v>4</v>
      </c>
      <c r="G7948">
        <v>4</v>
      </c>
      <c r="H7948">
        <v>1</v>
      </c>
      <c r="I7948">
        <v>0</v>
      </c>
      <c r="J7948">
        <v>11</v>
      </c>
      <c r="K7948">
        <v>1</v>
      </c>
      <c r="L7948">
        <f>IF(tr.3!N7952&lt;tr.3!$N$8,tr.3!$N$8,IF(tr.3!N7952&gt;tr.3!$N$7,tr.3!$N$7,tr.3!N7952))</f>
        <v>389.06231320000001</v>
      </c>
    </row>
    <row r="7949" spans="2:12" x14ac:dyDescent="0.35">
      <c r="B7949">
        <v>7944</v>
      </c>
      <c r="C7949" s="5">
        <v>123096</v>
      </c>
      <c r="D7949">
        <f>IF(tr.3!F7953&lt;tr.3!$F$8,tr.3!$F$8,IF(tr.3!F7953&gt;tr.3!$F$7,tr.3!$F$7,tr.3!F7953))</f>
        <v>1</v>
      </c>
      <c r="E7949">
        <v>-0.94090067553968382</v>
      </c>
      <c r="G7949">
        <v>4</v>
      </c>
      <c r="H7949">
        <v>1</v>
      </c>
      <c r="I7949">
        <v>1</v>
      </c>
      <c r="J7949">
        <v>2</v>
      </c>
      <c r="K7949">
        <v>0</v>
      </c>
      <c r="L7949">
        <f>IF(tr.3!N7953&lt;tr.3!$N$8,tr.3!$N$8,IF(tr.3!N7953&gt;tr.3!$N$7,tr.3!$N$7,tr.3!N7953))</f>
        <v>1178.6509532700024</v>
      </c>
    </row>
    <row r="7950" spans="2:12" x14ac:dyDescent="0.35">
      <c r="B7950">
        <v>7945</v>
      </c>
      <c r="C7950" s="5">
        <v>134255</v>
      </c>
      <c r="D7950">
        <f>IF(tr.3!F7954&lt;tr.3!$F$8,tr.3!$F$8,IF(tr.3!F7954&gt;tr.3!$F$7,tr.3!$F$7,tr.3!F7954))</f>
        <v>32</v>
      </c>
      <c r="E7950">
        <v>11</v>
      </c>
      <c r="F7950">
        <v>11</v>
      </c>
      <c r="G7950">
        <v>2</v>
      </c>
      <c r="H7950">
        <v>1</v>
      </c>
      <c r="I7950">
        <v>1</v>
      </c>
      <c r="J7950">
        <v>9</v>
      </c>
      <c r="K7950">
        <v>1</v>
      </c>
      <c r="L7950">
        <f>IF(tr.3!N7954&lt;tr.3!$N$8,tr.3!$N$8,IF(tr.3!N7954&gt;tr.3!$N$7,tr.3!$N$7,tr.3!N7954))</f>
        <v>415.69806030000001</v>
      </c>
    </row>
    <row r="7951" spans="2:12" x14ac:dyDescent="0.35">
      <c r="B7951">
        <v>7946</v>
      </c>
      <c r="C7951" s="5">
        <v>162806</v>
      </c>
      <c r="D7951">
        <f>IF(tr.3!F7955&lt;tr.3!$F$8,tr.3!$F$8,IF(tr.3!F7955&gt;tr.3!$F$7,tr.3!$F$7,tr.3!F7955))</f>
        <v>25</v>
      </c>
      <c r="E7951">
        <v>7</v>
      </c>
      <c r="F7951">
        <v>7</v>
      </c>
      <c r="G7951">
        <v>3</v>
      </c>
      <c r="H7951">
        <v>1</v>
      </c>
      <c r="I7951">
        <v>1</v>
      </c>
      <c r="J7951">
        <v>13</v>
      </c>
      <c r="K7951">
        <v>0</v>
      </c>
      <c r="L7951">
        <f>IF(tr.3!N7955&lt;tr.3!$N$8,tr.3!$N$8,IF(tr.3!N7955&gt;tr.3!$N$7,tr.3!$N$7,tr.3!N7955))</f>
        <v>571.00667069999997</v>
      </c>
    </row>
    <row r="7952" spans="2:12" x14ac:dyDescent="0.35">
      <c r="B7952">
        <v>7947</v>
      </c>
      <c r="C7952" s="5">
        <v>120347</v>
      </c>
      <c r="D7952">
        <f>IF(tr.3!F7956&lt;tr.3!$F$8,tr.3!$F$8,IF(tr.3!F7956&gt;tr.3!$F$7,tr.3!$F$7,tr.3!F7956))</f>
        <v>62</v>
      </c>
      <c r="E7952">
        <v>44</v>
      </c>
      <c r="F7952">
        <v>44</v>
      </c>
      <c r="G7952">
        <v>4</v>
      </c>
      <c r="H7952">
        <v>0</v>
      </c>
      <c r="I7952">
        <v>0</v>
      </c>
      <c r="J7952">
        <v>13</v>
      </c>
      <c r="K7952">
        <v>1</v>
      </c>
      <c r="L7952">
        <f>IF(tr.3!N7956&lt;tr.3!$N$8,tr.3!$N$8,IF(tr.3!N7956&gt;tr.3!$N$7,tr.3!$N$7,tr.3!N7956))</f>
        <v>206.75359130000001</v>
      </c>
    </row>
    <row r="7953" spans="2:12" x14ac:dyDescent="0.35">
      <c r="B7953">
        <v>7948</v>
      </c>
      <c r="C7953" s="5">
        <v>174157</v>
      </c>
      <c r="D7953">
        <f>IF(tr.3!F7957&lt;tr.3!$F$8,tr.3!$F$8,IF(tr.3!F7957&gt;tr.3!$F$7,tr.3!$F$7,tr.3!F7957))</f>
        <v>59</v>
      </c>
      <c r="E7953">
        <v>41</v>
      </c>
      <c r="F7953">
        <v>41</v>
      </c>
      <c r="G7953">
        <v>4</v>
      </c>
      <c r="H7953">
        <v>1</v>
      </c>
      <c r="I7953">
        <v>0</v>
      </c>
      <c r="J7953">
        <v>8</v>
      </c>
      <c r="K7953">
        <v>1</v>
      </c>
      <c r="L7953">
        <f>IF(tr.3!N7957&lt;tr.3!$N$8,tr.3!$N$8,IF(tr.3!N7957&gt;tr.3!$N$7,tr.3!$N$7,tr.3!N7957))</f>
        <v>388.9232682</v>
      </c>
    </row>
    <row r="7954" spans="2:12" x14ac:dyDescent="0.35">
      <c r="B7954">
        <v>7949</v>
      </c>
      <c r="C7954" s="5">
        <v>148603</v>
      </c>
      <c r="D7954">
        <f>IF(tr.3!F7958&lt;tr.3!$F$8,tr.3!$F$8,IF(tr.3!F7958&gt;tr.3!$F$7,tr.3!$F$7,tr.3!F7958))</f>
        <v>47</v>
      </c>
      <c r="E7954">
        <v>28</v>
      </c>
      <c r="F7954">
        <v>28</v>
      </c>
      <c r="G7954">
        <v>3</v>
      </c>
      <c r="H7954">
        <v>0</v>
      </c>
      <c r="I7954">
        <v>0</v>
      </c>
      <c r="J7954">
        <v>6</v>
      </c>
      <c r="K7954">
        <v>1</v>
      </c>
      <c r="L7954">
        <f>IF(tr.3!N7958&lt;tr.3!$N$8,tr.3!$N$8,IF(tr.3!N7958&gt;tr.3!$N$7,tr.3!$N$7,tr.3!N7958))</f>
        <v>341.16940649999998</v>
      </c>
    </row>
    <row r="7955" spans="2:12" x14ac:dyDescent="0.35">
      <c r="B7955">
        <v>7950</v>
      </c>
      <c r="C7955" s="5">
        <v>104939</v>
      </c>
      <c r="D7955">
        <f>IF(tr.3!F7959&lt;tr.3!$F$8,tr.3!$F$8,IF(tr.3!F7959&gt;tr.3!$F$7,tr.3!$F$7,tr.3!F7959))</f>
        <v>38</v>
      </c>
      <c r="E7955">
        <v>18</v>
      </c>
      <c r="F7955">
        <v>18</v>
      </c>
      <c r="G7955">
        <v>3</v>
      </c>
      <c r="H7955">
        <v>0</v>
      </c>
      <c r="I7955">
        <v>0</v>
      </c>
      <c r="J7955">
        <v>10</v>
      </c>
      <c r="K7955">
        <v>1</v>
      </c>
      <c r="L7955">
        <f>IF(tr.3!N7959&lt;tr.3!$N$8,tr.3!$N$8,IF(tr.3!N7959&gt;tr.3!$N$7,tr.3!$N$7,tr.3!N7959))</f>
        <v>335.13540999999998</v>
      </c>
    </row>
    <row r="7956" spans="2:12" x14ac:dyDescent="0.35">
      <c r="B7956">
        <v>7951</v>
      </c>
      <c r="C7956" s="5">
        <v>140689</v>
      </c>
      <c r="D7956">
        <f>IF(tr.3!F7960&lt;tr.3!$F$8,tr.3!$F$8,IF(tr.3!F7960&gt;tr.3!$F$7,tr.3!$F$7,tr.3!F7960))</f>
        <v>33</v>
      </c>
      <c r="E7956">
        <v>31.059099324460316</v>
      </c>
      <c r="G7956">
        <v>4</v>
      </c>
      <c r="H7956">
        <v>0</v>
      </c>
      <c r="I7956">
        <v>1</v>
      </c>
      <c r="J7956">
        <v>10</v>
      </c>
      <c r="K7956">
        <v>1</v>
      </c>
      <c r="L7956">
        <f>IF(tr.3!N7960&lt;tr.3!$N$8,tr.3!$N$8,IF(tr.3!N7960&gt;tr.3!$N$7,tr.3!$N$7,tr.3!N7960))</f>
        <v>427.65124459999998</v>
      </c>
    </row>
    <row r="7957" spans="2:12" x14ac:dyDescent="0.35">
      <c r="B7957">
        <v>7952</v>
      </c>
      <c r="C7957" s="5">
        <v>149344</v>
      </c>
      <c r="D7957">
        <f>IF(tr.3!F7961&lt;tr.3!$F$8,tr.3!$F$8,IF(tr.3!F7961&gt;tr.3!$F$7,tr.3!$F$7,tr.3!F7961))</f>
        <v>44</v>
      </c>
      <c r="E7957">
        <v>23</v>
      </c>
      <c r="F7957">
        <v>23</v>
      </c>
      <c r="G7957">
        <v>2</v>
      </c>
      <c r="H7957">
        <v>0</v>
      </c>
      <c r="I7957">
        <v>1</v>
      </c>
      <c r="J7957">
        <v>7</v>
      </c>
      <c r="K7957">
        <v>1</v>
      </c>
      <c r="L7957">
        <f>IF(tr.3!N7961&lt;tr.3!$N$8,tr.3!$N$8,IF(tr.3!N7961&gt;tr.3!$N$7,tr.3!$N$7,tr.3!N7961))</f>
        <v>437.84357979999999</v>
      </c>
    </row>
    <row r="7958" spans="2:12" x14ac:dyDescent="0.35">
      <c r="B7958">
        <v>7953</v>
      </c>
      <c r="C7958" s="5">
        <v>107350</v>
      </c>
      <c r="D7958">
        <f>IF(tr.3!F7962&lt;tr.3!$F$8,tr.3!$F$8,IF(tr.3!F7962&gt;tr.3!$F$7,tr.3!$F$7,tr.3!F7962))</f>
        <v>27</v>
      </c>
      <c r="E7958">
        <v>6</v>
      </c>
      <c r="F7958">
        <v>6</v>
      </c>
      <c r="G7958">
        <v>2</v>
      </c>
      <c r="H7958">
        <v>1</v>
      </c>
      <c r="I7958">
        <v>0</v>
      </c>
      <c r="J7958">
        <v>3</v>
      </c>
      <c r="K7958">
        <v>0</v>
      </c>
      <c r="L7958">
        <f>IF(tr.3!N7962&lt;tr.3!$N$8,tr.3!$N$8,IF(tr.3!N7962&gt;tr.3!$N$7,tr.3!$N$7,tr.3!N7962))</f>
        <v>655.69571699999995</v>
      </c>
    </row>
    <row r="7959" spans="2:12" x14ac:dyDescent="0.35">
      <c r="B7959">
        <v>7954</v>
      </c>
      <c r="C7959" s="5">
        <v>165487</v>
      </c>
      <c r="D7959">
        <f>IF(tr.3!F7963&lt;tr.3!$F$8,tr.3!$F$8,IF(tr.3!F7963&gt;tr.3!$F$7,tr.3!$F$7,tr.3!F7963))</f>
        <v>66</v>
      </c>
      <c r="E7959">
        <v>49</v>
      </c>
      <c r="F7959">
        <v>49</v>
      </c>
      <c r="G7959">
        <v>1</v>
      </c>
      <c r="H7959">
        <v>0</v>
      </c>
      <c r="I7959">
        <v>1</v>
      </c>
      <c r="J7959">
        <v>9</v>
      </c>
      <c r="K7959">
        <v>1</v>
      </c>
      <c r="L7959">
        <f>IF(tr.3!N7963&lt;tr.3!$N$8,tr.3!$N$8,IF(tr.3!N7963&gt;tr.3!$N$7,tr.3!$N$7,tr.3!N7963))</f>
        <v>78.769827829999997</v>
      </c>
    </row>
    <row r="7960" spans="2:12" x14ac:dyDescent="0.35">
      <c r="B7960">
        <v>7955</v>
      </c>
      <c r="C7960" s="5">
        <v>104292</v>
      </c>
      <c r="D7960">
        <f>IF(tr.3!F7964&lt;tr.3!$F$8,tr.3!$F$8,IF(tr.3!F7964&gt;tr.3!$F$7,tr.3!$F$7,tr.3!F7964))</f>
        <v>30</v>
      </c>
      <c r="E7960">
        <v>13</v>
      </c>
      <c r="F7960">
        <v>13</v>
      </c>
      <c r="G7960">
        <v>3</v>
      </c>
      <c r="H7960">
        <v>0</v>
      </c>
      <c r="I7960">
        <v>1</v>
      </c>
      <c r="J7960">
        <v>2</v>
      </c>
      <c r="K7960">
        <v>0</v>
      </c>
      <c r="L7960">
        <f>IF(tr.3!N7964&lt;tr.3!$N$8,tr.3!$N$8,IF(tr.3!N7964&gt;tr.3!$N$7,tr.3!$N$7,tr.3!N7964))</f>
        <v>751.40229950000003</v>
      </c>
    </row>
    <row r="7961" spans="2:12" x14ac:dyDescent="0.35">
      <c r="B7961">
        <v>7956</v>
      </c>
      <c r="C7961" s="5">
        <v>157574</v>
      </c>
      <c r="D7961">
        <f>IF(tr.3!F7965&lt;tr.3!$F$8,tr.3!$F$8,IF(tr.3!F7965&gt;tr.3!$F$7,tr.3!$F$7,tr.3!F7965))</f>
        <v>67</v>
      </c>
      <c r="E7961">
        <v>49</v>
      </c>
      <c r="F7961">
        <v>49</v>
      </c>
      <c r="G7961">
        <v>3</v>
      </c>
      <c r="H7961">
        <v>0</v>
      </c>
      <c r="I7961">
        <v>1</v>
      </c>
      <c r="J7961">
        <v>9</v>
      </c>
      <c r="K7961">
        <v>1</v>
      </c>
      <c r="L7961">
        <f>IF(tr.3!N7965&lt;tr.3!$N$8,tr.3!$N$8,IF(tr.3!N7965&gt;tr.3!$N$7,tr.3!$N$7,tr.3!N7965))</f>
        <v>42.042857290000001</v>
      </c>
    </row>
    <row r="7962" spans="2:12" x14ac:dyDescent="0.35">
      <c r="B7962">
        <v>7957</v>
      </c>
      <c r="C7962" s="5">
        <v>116488</v>
      </c>
      <c r="D7962">
        <f>IF(tr.3!F7966&lt;tr.3!$F$8,tr.3!$F$8,IF(tr.3!F7966&gt;tr.3!$F$7,tr.3!$F$7,tr.3!F7966))</f>
        <v>67</v>
      </c>
      <c r="E7962">
        <v>46</v>
      </c>
      <c r="F7962">
        <v>46</v>
      </c>
      <c r="G7962">
        <v>3</v>
      </c>
      <c r="H7962">
        <v>0</v>
      </c>
      <c r="I7962">
        <v>0</v>
      </c>
      <c r="J7962">
        <v>9</v>
      </c>
      <c r="K7962">
        <v>1</v>
      </c>
      <c r="L7962">
        <f>IF(tr.3!N7966&lt;tr.3!$N$8,tr.3!$N$8,IF(tr.3!N7966&gt;tr.3!$N$7,tr.3!$N$7,tr.3!N7966))</f>
        <v>58.339315149999997</v>
      </c>
    </row>
    <row r="7963" spans="2:12" x14ac:dyDescent="0.35">
      <c r="B7963">
        <v>7958</v>
      </c>
      <c r="C7963" s="5">
        <v>175097</v>
      </c>
      <c r="D7963">
        <f>IF(tr.3!F7967&lt;tr.3!$F$8,tr.3!$F$8,IF(tr.3!F7967&gt;tr.3!$F$7,tr.3!$F$7,tr.3!F7967))</f>
        <v>47</v>
      </c>
      <c r="E7963">
        <v>28</v>
      </c>
      <c r="F7963">
        <v>28</v>
      </c>
      <c r="G7963">
        <v>1</v>
      </c>
      <c r="H7963">
        <v>1</v>
      </c>
      <c r="I7963">
        <v>0</v>
      </c>
      <c r="J7963">
        <v>13</v>
      </c>
      <c r="K7963">
        <v>1</v>
      </c>
      <c r="L7963">
        <f>IF(tr.3!N7967&lt;tr.3!$N$8,tr.3!$N$8,IF(tr.3!N7967&gt;tr.3!$N$7,tr.3!$N$7,tr.3!N7967))</f>
        <v>356.57226400000002</v>
      </c>
    </row>
    <row r="7964" spans="2:12" x14ac:dyDescent="0.35">
      <c r="B7964">
        <v>7959</v>
      </c>
      <c r="C7964" s="5">
        <v>139980</v>
      </c>
      <c r="D7964">
        <f>IF(tr.3!F7968&lt;tr.3!$F$8,tr.3!$F$8,IF(tr.3!F7968&gt;tr.3!$F$7,tr.3!$F$7,tr.3!F7968))</f>
        <v>66</v>
      </c>
      <c r="E7964">
        <v>47</v>
      </c>
      <c r="F7964">
        <v>47</v>
      </c>
      <c r="G7964">
        <v>2</v>
      </c>
      <c r="H7964">
        <v>0</v>
      </c>
      <c r="I7964">
        <v>0</v>
      </c>
      <c r="J7964">
        <v>7</v>
      </c>
      <c r="K7964">
        <v>1</v>
      </c>
      <c r="L7964">
        <f>IF(tr.3!N7968&lt;tr.3!$N$8,tr.3!$N$8,IF(tr.3!N7968&gt;tr.3!$N$7,tr.3!$N$7,tr.3!N7968))</f>
        <v>81.75370667</v>
      </c>
    </row>
    <row r="7965" spans="2:12" x14ac:dyDescent="0.35">
      <c r="B7965">
        <v>7960</v>
      </c>
      <c r="C7965" s="5">
        <v>139959</v>
      </c>
      <c r="D7965">
        <f>IF(tr.3!F7969&lt;tr.3!$F$8,tr.3!$F$8,IF(tr.3!F7969&gt;tr.3!$F$7,tr.3!$F$7,tr.3!F7969))</f>
        <v>45</v>
      </c>
      <c r="E7965">
        <v>43.05909932446032</v>
      </c>
      <c r="G7965">
        <v>1</v>
      </c>
      <c r="H7965">
        <v>0</v>
      </c>
      <c r="I7965">
        <v>1</v>
      </c>
      <c r="J7965">
        <v>6</v>
      </c>
      <c r="K7965">
        <v>1</v>
      </c>
      <c r="L7965">
        <f>IF(tr.3!N7969&lt;tr.3!$N$8,tr.3!$N$8,IF(tr.3!N7969&gt;tr.3!$N$7,tr.3!$N$7,tr.3!N7969))</f>
        <v>397.64758640000002</v>
      </c>
    </row>
    <row r="7966" spans="2:12" x14ac:dyDescent="0.35">
      <c r="B7966">
        <v>7961</v>
      </c>
      <c r="C7966" s="5">
        <v>114557</v>
      </c>
      <c r="D7966">
        <f>IF(tr.3!F7970&lt;tr.3!$F$8,tr.3!$F$8,IF(tr.3!F7970&gt;tr.3!$F$7,tr.3!$F$7,tr.3!F7970))</f>
        <v>42</v>
      </c>
      <c r="E7966">
        <v>23</v>
      </c>
      <c r="F7966">
        <v>23</v>
      </c>
      <c r="G7966">
        <v>2</v>
      </c>
      <c r="H7966">
        <v>0</v>
      </c>
      <c r="I7966">
        <v>0</v>
      </c>
      <c r="J7966">
        <v>6</v>
      </c>
      <c r="K7966">
        <v>1</v>
      </c>
      <c r="L7966">
        <f>IF(tr.3!N7970&lt;tr.3!$N$8,tr.3!$N$8,IF(tr.3!N7970&gt;tr.3!$N$7,tr.3!$N$7,tr.3!N7970))</f>
        <v>345.77563900000001</v>
      </c>
    </row>
    <row r="7967" spans="2:12" x14ac:dyDescent="0.35">
      <c r="B7967">
        <v>7962</v>
      </c>
      <c r="C7967" s="5">
        <v>157767</v>
      </c>
      <c r="D7967">
        <f>IF(tr.3!F7971&lt;tr.3!$F$8,tr.3!$F$8,IF(tr.3!F7971&gt;tr.3!$F$7,tr.3!$F$7,tr.3!F7971))</f>
        <v>1</v>
      </c>
      <c r="E7967">
        <v>15</v>
      </c>
      <c r="F7967">
        <v>15</v>
      </c>
      <c r="G7967">
        <v>1</v>
      </c>
      <c r="H7967">
        <v>1</v>
      </c>
      <c r="I7967">
        <v>0</v>
      </c>
      <c r="J7967">
        <v>8</v>
      </c>
      <c r="K7967">
        <v>1</v>
      </c>
      <c r="L7967">
        <f>IF(tr.3!N7971&lt;tr.3!$N$8,tr.3!$N$8,IF(tr.3!N7971&gt;tr.3!$N$7,tr.3!$N$7,tr.3!N7971))</f>
        <v>346.95352880000002</v>
      </c>
    </row>
    <row r="7968" spans="2:12" x14ac:dyDescent="0.35">
      <c r="B7968">
        <v>7963</v>
      </c>
      <c r="C7968" s="5">
        <v>133723</v>
      </c>
      <c r="D7968">
        <f>IF(tr.3!F7972&lt;tr.3!$F$8,tr.3!$F$8,IF(tr.3!F7972&gt;tr.3!$F$7,tr.3!$F$7,tr.3!F7972))</f>
        <v>70</v>
      </c>
      <c r="E7968">
        <v>49</v>
      </c>
      <c r="F7968">
        <v>49</v>
      </c>
      <c r="G7968">
        <v>3</v>
      </c>
      <c r="H7968">
        <v>1</v>
      </c>
      <c r="I7968">
        <v>0</v>
      </c>
      <c r="J7968">
        <v>8</v>
      </c>
      <c r="K7968">
        <v>1</v>
      </c>
      <c r="L7968">
        <f>IF(tr.3!N7972&lt;tr.3!$N$8,tr.3!$N$8,IF(tr.3!N7972&gt;tr.3!$N$7,tr.3!$N$7,tr.3!N7972))</f>
        <v>248.283635</v>
      </c>
    </row>
    <row r="7969" spans="2:12" x14ac:dyDescent="0.35">
      <c r="B7969">
        <v>7964</v>
      </c>
      <c r="C7969" s="5">
        <v>169764</v>
      </c>
      <c r="D7969">
        <f>IF(tr.3!F7973&lt;tr.3!$F$8,tr.3!$F$8,IF(tr.3!F7973&gt;tr.3!$F$7,tr.3!$F$7,tr.3!F7973))</f>
        <v>50</v>
      </c>
      <c r="E7969">
        <v>29</v>
      </c>
      <c r="F7969">
        <v>29</v>
      </c>
      <c r="G7969">
        <v>3</v>
      </c>
      <c r="H7969">
        <v>0</v>
      </c>
      <c r="I7969">
        <v>0</v>
      </c>
      <c r="J7969">
        <v>9</v>
      </c>
      <c r="K7969">
        <v>1</v>
      </c>
      <c r="L7969">
        <f>IF(tr.3!N7973&lt;tr.3!$N$8,tr.3!$N$8,IF(tr.3!N7973&gt;tr.3!$N$7,tr.3!$N$7,tr.3!N7973))</f>
        <v>323.59284719999999</v>
      </c>
    </row>
    <row r="7970" spans="2:12" x14ac:dyDescent="0.35">
      <c r="B7970">
        <v>7965</v>
      </c>
      <c r="C7970" s="5">
        <v>187293</v>
      </c>
      <c r="D7970">
        <f>IF(tr.3!F7974&lt;tr.3!$F$8,tr.3!$F$8,IF(tr.3!F7974&gt;tr.3!$F$7,tr.3!$F$7,tr.3!F7974))</f>
        <v>25</v>
      </c>
      <c r="E7970">
        <v>7</v>
      </c>
      <c r="F7970">
        <v>7</v>
      </c>
      <c r="G7970">
        <v>2</v>
      </c>
      <c r="H7970">
        <v>0</v>
      </c>
      <c r="I7970">
        <v>0</v>
      </c>
      <c r="J7970">
        <v>13</v>
      </c>
      <c r="K7970">
        <v>1</v>
      </c>
      <c r="L7970">
        <f>IF(tr.3!N7974&lt;tr.3!$N$8,tr.3!$N$8,IF(tr.3!N7974&gt;tr.3!$N$7,tr.3!$N$7,tr.3!N7974))</f>
        <v>229.2872644</v>
      </c>
    </row>
    <row r="7971" spans="2:12" x14ac:dyDescent="0.35">
      <c r="B7971">
        <v>7966</v>
      </c>
      <c r="C7971" s="5">
        <v>190463</v>
      </c>
      <c r="D7971">
        <f>IF(tr.3!F7975&lt;tr.3!$F$8,tr.3!$F$8,IF(tr.3!F7975&gt;tr.3!$F$7,tr.3!$F$7,tr.3!F7975))</f>
        <v>17</v>
      </c>
      <c r="E7971">
        <v>0</v>
      </c>
      <c r="F7971">
        <v>0</v>
      </c>
      <c r="G7971">
        <v>3</v>
      </c>
      <c r="H7971">
        <v>1</v>
      </c>
      <c r="I7971">
        <v>1</v>
      </c>
      <c r="J7971">
        <v>7</v>
      </c>
      <c r="K7971">
        <v>0</v>
      </c>
      <c r="L7971">
        <f>IF(tr.3!N7975&lt;tr.3!$N$8,tr.3!$N$8,IF(tr.3!N7975&gt;tr.3!$N$7,tr.3!$N$7,tr.3!N7975))</f>
        <v>852.67722160000005</v>
      </c>
    </row>
    <row r="7972" spans="2:12" x14ac:dyDescent="0.35">
      <c r="B7972">
        <v>7967</v>
      </c>
      <c r="C7972" s="5">
        <v>168270</v>
      </c>
      <c r="D7972">
        <f>IF(tr.3!F7976&lt;tr.3!$F$8,tr.3!$F$8,IF(tr.3!F7976&gt;tr.3!$F$7,tr.3!$F$7,tr.3!F7976))</f>
        <v>43</v>
      </c>
      <c r="E7972">
        <v>22</v>
      </c>
      <c r="F7972">
        <v>22</v>
      </c>
      <c r="G7972">
        <v>4</v>
      </c>
      <c r="H7972">
        <v>1</v>
      </c>
      <c r="I7972">
        <v>0</v>
      </c>
      <c r="J7972">
        <v>8</v>
      </c>
      <c r="K7972">
        <v>1</v>
      </c>
      <c r="L7972">
        <f>IF(tr.3!N7976&lt;tr.3!$N$8,tr.3!$N$8,IF(tr.3!N7976&gt;tr.3!$N$7,tr.3!$N$7,tr.3!N7976))</f>
        <v>355.37853510000002</v>
      </c>
    </row>
    <row r="7973" spans="2:12" x14ac:dyDescent="0.35">
      <c r="B7973">
        <v>7968</v>
      </c>
      <c r="C7973" s="5">
        <v>132178</v>
      </c>
      <c r="D7973">
        <f>IF(tr.3!F7977&lt;tr.3!$F$8,tr.3!$F$8,IF(tr.3!F7977&gt;tr.3!$F$7,tr.3!$F$7,tr.3!F7977))</f>
        <v>20</v>
      </c>
      <c r="E7973">
        <v>1</v>
      </c>
      <c r="F7973">
        <v>1</v>
      </c>
      <c r="G7973">
        <v>3</v>
      </c>
      <c r="H7973">
        <v>0</v>
      </c>
      <c r="I7973">
        <v>1</v>
      </c>
      <c r="J7973">
        <v>12</v>
      </c>
      <c r="K7973">
        <v>0</v>
      </c>
      <c r="L7973">
        <f>IF(tr.3!N7977&lt;tr.3!$N$8,tr.3!$N$8,IF(tr.3!N7977&gt;tr.3!$N$7,tr.3!$N$7,tr.3!N7977))</f>
        <v>588.54652920000001</v>
      </c>
    </row>
    <row r="7974" spans="2:12" x14ac:dyDescent="0.35">
      <c r="B7974">
        <v>7969</v>
      </c>
      <c r="C7974" s="5">
        <v>108782</v>
      </c>
      <c r="D7974">
        <f>IF(tr.3!F7978&lt;tr.3!$F$8,tr.3!$F$8,IF(tr.3!F7978&gt;tr.3!$F$7,tr.3!$F$7,tr.3!F7978))</f>
        <v>39</v>
      </c>
      <c r="E7974">
        <v>21</v>
      </c>
      <c r="F7974">
        <v>21</v>
      </c>
      <c r="G7974">
        <v>3</v>
      </c>
      <c r="H7974">
        <v>0</v>
      </c>
      <c r="I7974">
        <v>1</v>
      </c>
      <c r="J7974">
        <v>13</v>
      </c>
      <c r="K7974">
        <v>1</v>
      </c>
      <c r="L7974">
        <f>IF(tr.3!N7978&lt;tr.3!$N$8,tr.3!$N$8,IF(tr.3!N7978&gt;tr.3!$N$7,tr.3!$N$7,tr.3!N7978))</f>
        <v>450.77797329999999</v>
      </c>
    </row>
    <row r="7975" spans="2:12" x14ac:dyDescent="0.35">
      <c r="B7975">
        <v>7970</v>
      </c>
      <c r="C7975" s="5">
        <v>125000</v>
      </c>
      <c r="D7975">
        <f>IF(tr.3!F7979&lt;tr.3!$F$8,tr.3!$F$8,IF(tr.3!F7979&gt;tr.3!$F$7,tr.3!$F$7,tr.3!F7979))</f>
        <v>69</v>
      </c>
      <c r="E7975">
        <v>51</v>
      </c>
      <c r="F7975">
        <v>51</v>
      </c>
      <c r="G7975">
        <v>2</v>
      </c>
      <c r="H7975">
        <v>0</v>
      </c>
      <c r="I7975">
        <v>0</v>
      </c>
      <c r="J7975">
        <v>7</v>
      </c>
      <c r="K7975">
        <v>1</v>
      </c>
      <c r="L7975">
        <f>IF(tr.3!N7979&lt;tr.3!$N$8,tr.3!$N$8,IF(tr.3!N7979&gt;tr.3!$N$7,tr.3!$N$7,tr.3!N7979))</f>
        <v>135.17063239999999</v>
      </c>
    </row>
    <row r="7976" spans="2:12" x14ac:dyDescent="0.35">
      <c r="B7976">
        <v>7971</v>
      </c>
      <c r="C7976" s="5">
        <v>182607</v>
      </c>
      <c r="D7976">
        <f>IF(tr.3!F7980&lt;tr.3!$F$8,tr.3!$F$8,IF(tr.3!F7980&gt;tr.3!$F$7,tr.3!$F$7,tr.3!F7980))</f>
        <v>56</v>
      </c>
      <c r="E7976">
        <v>35</v>
      </c>
      <c r="F7976">
        <v>35</v>
      </c>
      <c r="G7976">
        <v>4</v>
      </c>
      <c r="H7976">
        <v>0</v>
      </c>
      <c r="I7976">
        <v>1</v>
      </c>
      <c r="J7976">
        <v>7</v>
      </c>
      <c r="K7976">
        <v>1</v>
      </c>
      <c r="L7976">
        <f>IF(tr.3!N7980&lt;tr.3!$N$8,tr.3!$N$8,IF(tr.3!N7980&gt;tr.3!$N$7,tr.3!$N$7,tr.3!N7980))</f>
        <v>438.06900139999999</v>
      </c>
    </row>
    <row r="7977" spans="2:12" x14ac:dyDescent="0.35">
      <c r="B7977">
        <v>7972</v>
      </c>
      <c r="C7977" s="5">
        <v>165002</v>
      </c>
      <c r="D7977">
        <f>IF(tr.3!F7981&lt;tr.3!$F$8,tr.3!$F$8,IF(tr.3!F7981&gt;tr.3!$F$7,tr.3!$F$7,tr.3!F7981))</f>
        <v>62</v>
      </c>
      <c r="E7977">
        <v>42</v>
      </c>
      <c r="F7977">
        <v>42</v>
      </c>
      <c r="G7977">
        <v>1</v>
      </c>
      <c r="H7977">
        <v>0</v>
      </c>
      <c r="I7977">
        <v>1</v>
      </c>
      <c r="J7977">
        <v>10</v>
      </c>
      <c r="K7977">
        <v>1</v>
      </c>
      <c r="L7977">
        <f>IF(tr.3!N7981&lt;tr.3!$N$8,tr.3!$N$8,IF(tr.3!N7981&gt;tr.3!$N$7,tr.3!$N$7,tr.3!N7981))</f>
        <v>92.790094100000005</v>
      </c>
    </row>
    <row r="7978" spans="2:12" x14ac:dyDescent="0.35">
      <c r="B7978">
        <v>7973</v>
      </c>
      <c r="C7978" s="5">
        <v>168574</v>
      </c>
      <c r="D7978">
        <f>IF(tr.3!F7982&lt;tr.3!$F$8,tr.3!$F$8,IF(tr.3!F7982&gt;tr.3!$F$7,tr.3!$F$7,tr.3!F7982))</f>
        <v>66</v>
      </c>
      <c r="E7978">
        <v>47</v>
      </c>
      <c r="F7978">
        <v>47</v>
      </c>
      <c r="G7978">
        <v>3</v>
      </c>
      <c r="H7978">
        <v>0</v>
      </c>
      <c r="I7978">
        <v>0</v>
      </c>
      <c r="J7978">
        <v>5</v>
      </c>
      <c r="K7978">
        <v>1</v>
      </c>
      <c r="L7978">
        <f>IF(tr.3!N7982&lt;tr.3!$N$8,tr.3!$N$8,IF(tr.3!N7982&gt;tr.3!$N$7,tr.3!$N$7,tr.3!N7982))</f>
        <v>443.27986989999999</v>
      </c>
    </row>
    <row r="7979" spans="2:12" x14ac:dyDescent="0.35">
      <c r="B7979">
        <v>7974</v>
      </c>
      <c r="C7979" s="5">
        <v>134885</v>
      </c>
      <c r="D7979">
        <f>IF(tr.3!F7983&lt;tr.3!$F$8,tr.3!$F$8,IF(tr.3!F7983&gt;tr.3!$F$7,tr.3!$F$7,tr.3!F7983))</f>
        <v>44</v>
      </c>
      <c r="E7979">
        <v>27</v>
      </c>
      <c r="F7979">
        <v>27</v>
      </c>
      <c r="G7979">
        <v>1</v>
      </c>
      <c r="H7979">
        <v>0</v>
      </c>
      <c r="I7979">
        <v>1</v>
      </c>
      <c r="J7979">
        <v>6</v>
      </c>
      <c r="K7979">
        <v>1</v>
      </c>
      <c r="L7979">
        <f>IF(tr.3!N7983&lt;tr.3!$N$8,tr.3!$N$8,IF(tr.3!N7983&gt;tr.3!$N$7,tr.3!$N$7,tr.3!N7983))</f>
        <v>452.55160790000002</v>
      </c>
    </row>
    <row r="7980" spans="2:12" x14ac:dyDescent="0.35">
      <c r="B7980">
        <v>7975</v>
      </c>
      <c r="C7980" s="5">
        <v>139738</v>
      </c>
      <c r="D7980">
        <f>IF(tr.3!F7984&lt;tr.3!$F$8,tr.3!$F$8,IF(tr.3!F7984&gt;tr.3!$F$7,tr.3!$F$7,tr.3!F7984))</f>
        <v>58</v>
      </c>
      <c r="E7980">
        <v>39</v>
      </c>
      <c r="F7980">
        <v>39</v>
      </c>
      <c r="G7980">
        <v>2</v>
      </c>
      <c r="H7980">
        <v>1</v>
      </c>
      <c r="I7980">
        <v>1</v>
      </c>
      <c r="J7980">
        <v>6</v>
      </c>
      <c r="K7980">
        <v>1</v>
      </c>
      <c r="L7980">
        <f>IF(tr.3!N7984&lt;tr.3!$N$8,tr.3!$N$8,IF(tr.3!N7984&gt;tr.3!$N$7,tr.3!$N$7,tr.3!N7984))</f>
        <v>473.3205102</v>
      </c>
    </row>
    <row r="7981" spans="2:12" x14ac:dyDescent="0.35">
      <c r="B7981">
        <v>7976</v>
      </c>
      <c r="C7981" s="5">
        <v>144355</v>
      </c>
      <c r="D7981">
        <f>IF(tr.3!F7985&lt;tr.3!$F$8,tr.3!$F$8,IF(tr.3!F7985&gt;tr.3!$F$7,tr.3!$F$7,tr.3!F7985))</f>
        <v>59</v>
      </c>
      <c r="E7981">
        <v>42</v>
      </c>
      <c r="F7981">
        <v>42</v>
      </c>
      <c r="G7981">
        <v>4</v>
      </c>
      <c r="H7981">
        <v>0</v>
      </c>
      <c r="I7981">
        <v>1</v>
      </c>
      <c r="J7981">
        <v>9</v>
      </c>
      <c r="K7981">
        <v>1</v>
      </c>
      <c r="L7981">
        <f>IF(tr.3!N7985&lt;tr.3!$N$8,tr.3!$N$8,IF(tr.3!N7985&gt;tr.3!$N$7,tr.3!$N$7,tr.3!N7985))</f>
        <v>470.64781820000002</v>
      </c>
    </row>
    <row r="7982" spans="2:12" x14ac:dyDescent="0.35">
      <c r="B7982">
        <v>7977</v>
      </c>
      <c r="C7982" s="5">
        <v>155038</v>
      </c>
      <c r="D7982">
        <f>IF(tr.3!F7986&lt;tr.3!$F$8,tr.3!$F$8,IF(tr.3!F7986&gt;tr.3!$F$7,tr.3!$F$7,tr.3!F7986))</f>
        <v>22</v>
      </c>
      <c r="E7982">
        <v>4</v>
      </c>
      <c r="F7982">
        <v>4</v>
      </c>
      <c r="G7982">
        <v>2</v>
      </c>
      <c r="H7982">
        <v>1</v>
      </c>
      <c r="I7982">
        <v>0</v>
      </c>
      <c r="J7982">
        <v>7</v>
      </c>
      <c r="K7982">
        <v>1</v>
      </c>
      <c r="L7982">
        <f>IF(tr.3!N7986&lt;tr.3!$N$8,tr.3!$N$8,IF(tr.3!N7986&gt;tr.3!$N$7,tr.3!$N$7,tr.3!N7986))</f>
        <v>445.77156810000002</v>
      </c>
    </row>
    <row r="7983" spans="2:12" x14ac:dyDescent="0.35">
      <c r="B7983">
        <v>7978</v>
      </c>
      <c r="C7983" s="5">
        <v>123415</v>
      </c>
      <c r="D7983">
        <f>IF(tr.3!F7987&lt;tr.3!$F$8,tr.3!$F$8,IF(tr.3!F7987&gt;tr.3!$F$7,tr.3!$F$7,tr.3!F7987))</f>
        <v>59</v>
      </c>
      <c r="E7983">
        <v>38</v>
      </c>
      <c r="F7983">
        <v>38</v>
      </c>
      <c r="G7983">
        <v>2</v>
      </c>
      <c r="H7983">
        <v>0</v>
      </c>
      <c r="I7983">
        <v>0</v>
      </c>
      <c r="J7983">
        <v>10</v>
      </c>
      <c r="K7983">
        <v>1</v>
      </c>
      <c r="L7983">
        <f>IF(tr.3!N7987&lt;tr.3!$N$8,tr.3!$N$8,IF(tr.3!N7987&gt;tr.3!$N$7,tr.3!$N$7,tr.3!N7987))</f>
        <v>294.0112896</v>
      </c>
    </row>
    <row r="7984" spans="2:12" x14ac:dyDescent="0.35">
      <c r="B7984">
        <v>7979</v>
      </c>
      <c r="C7984" s="5">
        <v>148211</v>
      </c>
      <c r="D7984">
        <f>IF(tr.3!F7988&lt;tr.3!$F$8,tr.3!$F$8,IF(tr.3!F7988&gt;tr.3!$F$7,tr.3!$F$7,tr.3!F7988))</f>
        <v>70</v>
      </c>
      <c r="E7984">
        <v>51</v>
      </c>
      <c r="F7984">
        <v>51</v>
      </c>
      <c r="G7984">
        <v>3</v>
      </c>
      <c r="H7984">
        <v>0</v>
      </c>
      <c r="I7984">
        <v>0</v>
      </c>
      <c r="J7984">
        <v>7</v>
      </c>
      <c r="K7984">
        <v>1</v>
      </c>
      <c r="L7984">
        <f>IF(tr.3!N7988&lt;tr.3!$N$8,tr.3!$N$8,IF(tr.3!N7988&gt;tr.3!$N$7,tr.3!$N$7,tr.3!N7988))</f>
        <v>156.81812070000001</v>
      </c>
    </row>
    <row r="7985" spans="2:12" x14ac:dyDescent="0.35">
      <c r="B7985">
        <v>7980</v>
      </c>
      <c r="C7985" s="5">
        <v>151779</v>
      </c>
      <c r="D7985">
        <f>IF(tr.3!F7989&lt;tr.3!$F$8,tr.3!$F$8,IF(tr.3!F7989&gt;tr.3!$F$7,tr.3!$F$7,tr.3!F7989))</f>
        <v>70</v>
      </c>
      <c r="E7985">
        <v>68.05909932446032</v>
      </c>
      <c r="G7985">
        <v>3</v>
      </c>
      <c r="H7985">
        <v>1</v>
      </c>
      <c r="I7985">
        <v>1</v>
      </c>
      <c r="J7985">
        <v>12</v>
      </c>
      <c r="K7985">
        <v>1</v>
      </c>
      <c r="L7985">
        <f>IF(tr.3!N7989&lt;tr.3!$N$8,tr.3!$N$8,IF(tr.3!N7989&gt;tr.3!$N$7,tr.3!$N$7,tr.3!N7989))</f>
        <v>162.85527239999999</v>
      </c>
    </row>
    <row r="7986" spans="2:12" x14ac:dyDescent="0.35">
      <c r="B7986">
        <v>7981</v>
      </c>
      <c r="C7986" s="5">
        <v>153078</v>
      </c>
      <c r="D7986">
        <f>IF(tr.3!F7990&lt;tr.3!$F$8,tr.3!$F$8,IF(tr.3!F7990&gt;tr.3!$F$7,tr.3!$F$7,tr.3!F7990))</f>
        <v>70</v>
      </c>
      <c r="E7986">
        <v>49</v>
      </c>
      <c r="F7986">
        <v>49</v>
      </c>
      <c r="G7986">
        <v>2</v>
      </c>
      <c r="H7986">
        <v>1</v>
      </c>
      <c r="I7986">
        <v>0</v>
      </c>
      <c r="J7986">
        <v>7</v>
      </c>
      <c r="K7986">
        <v>1</v>
      </c>
      <c r="L7986">
        <f>IF(tr.3!N7990&lt;tr.3!$N$8,tr.3!$N$8,IF(tr.3!N7990&gt;tr.3!$N$7,tr.3!$N$7,tr.3!N7990))</f>
        <v>48.7363347</v>
      </c>
    </row>
    <row r="7987" spans="2:12" x14ac:dyDescent="0.35">
      <c r="B7987">
        <v>7982</v>
      </c>
      <c r="C7987" s="5">
        <v>196468</v>
      </c>
      <c r="D7987">
        <f>IF(tr.3!F7991&lt;tr.3!$F$8,tr.3!$F$8,IF(tr.3!F7991&gt;tr.3!$F$7,tr.3!$F$7,tr.3!F7991))</f>
        <v>57</v>
      </c>
      <c r="E7987">
        <v>37</v>
      </c>
      <c r="F7987">
        <v>37</v>
      </c>
      <c r="G7987">
        <v>3</v>
      </c>
      <c r="H7987">
        <v>0</v>
      </c>
      <c r="I7987">
        <v>1</v>
      </c>
      <c r="J7987">
        <v>7</v>
      </c>
      <c r="K7987">
        <v>1</v>
      </c>
      <c r="L7987">
        <f>IF(tr.3!N7991&lt;tr.3!$N$8,tr.3!$N$8,IF(tr.3!N7991&gt;tr.3!$N$7,tr.3!$N$7,tr.3!N7991))</f>
        <v>439.77545559999999</v>
      </c>
    </row>
    <row r="7988" spans="2:12" x14ac:dyDescent="0.35">
      <c r="B7988">
        <v>7983</v>
      </c>
      <c r="C7988" s="5">
        <v>130984</v>
      </c>
      <c r="D7988">
        <f>IF(tr.3!F7992&lt;tr.3!$F$8,tr.3!$F$8,IF(tr.3!F7992&gt;tr.3!$F$7,tr.3!$F$7,tr.3!F7992))</f>
        <v>47</v>
      </c>
      <c r="E7988">
        <v>28</v>
      </c>
      <c r="F7988">
        <v>28</v>
      </c>
      <c r="G7988">
        <v>3</v>
      </c>
      <c r="H7988">
        <v>0</v>
      </c>
      <c r="I7988">
        <v>0</v>
      </c>
      <c r="J7988">
        <v>7</v>
      </c>
      <c r="K7988">
        <v>1</v>
      </c>
      <c r="L7988">
        <f>IF(tr.3!N7992&lt;tr.3!$N$8,tr.3!$N$8,IF(tr.3!N7992&gt;tr.3!$N$7,tr.3!$N$7,tr.3!N7992))</f>
        <v>338.68701379999999</v>
      </c>
    </row>
    <row r="7989" spans="2:12" x14ac:dyDescent="0.35">
      <c r="B7989">
        <v>7984</v>
      </c>
      <c r="C7989" s="5">
        <v>185760</v>
      </c>
      <c r="D7989">
        <f>IF(tr.3!F7993&lt;tr.3!$F$8,tr.3!$F$8,IF(tr.3!F7993&gt;tr.3!$F$7,tr.3!$F$7,tr.3!F7993))</f>
        <v>61</v>
      </c>
      <c r="E7989">
        <v>40</v>
      </c>
      <c r="F7989">
        <v>40</v>
      </c>
      <c r="G7989">
        <v>1</v>
      </c>
      <c r="H7989">
        <v>1</v>
      </c>
      <c r="I7989">
        <v>0</v>
      </c>
      <c r="J7989">
        <v>10</v>
      </c>
      <c r="K7989">
        <v>1</v>
      </c>
      <c r="L7989">
        <f>IF(tr.3!N7993&lt;tr.3!$N$8,tr.3!$N$8,IF(tr.3!N7993&gt;tr.3!$N$7,tr.3!$N$7,tr.3!N7993))</f>
        <v>239.50300730000001</v>
      </c>
    </row>
    <row r="7990" spans="2:12" x14ac:dyDescent="0.35">
      <c r="B7990">
        <v>7985</v>
      </c>
      <c r="C7990" s="5">
        <v>149422</v>
      </c>
      <c r="D7990">
        <f>IF(tr.3!F7994&lt;tr.3!$F$8,tr.3!$F$8,IF(tr.3!F7994&gt;tr.3!$F$7,tr.3!$F$7,tr.3!F7994))</f>
        <v>28</v>
      </c>
      <c r="E7990">
        <v>7</v>
      </c>
      <c r="F7990">
        <v>7</v>
      </c>
      <c r="G7990">
        <v>2</v>
      </c>
      <c r="H7990">
        <v>0</v>
      </c>
      <c r="I7990">
        <v>1</v>
      </c>
      <c r="J7990">
        <v>6</v>
      </c>
      <c r="K7990">
        <v>1</v>
      </c>
      <c r="L7990">
        <f>IF(tr.3!N7994&lt;tr.3!$N$8,tr.3!$N$8,IF(tr.3!N7994&gt;tr.3!$N$7,tr.3!$N$7,tr.3!N7994))</f>
        <v>368.04213499999997</v>
      </c>
    </row>
    <row r="7991" spans="2:12" x14ac:dyDescent="0.35">
      <c r="B7991">
        <v>7986</v>
      </c>
      <c r="C7991" s="5">
        <v>110177</v>
      </c>
      <c r="D7991">
        <f>IF(tr.3!F7995&lt;tr.3!$F$8,tr.3!$F$8,IF(tr.3!F7995&gt;tr.3!$F$7,tr.3!$F$7,tr.3!F7995))</f>
        <v>49</v>
      </c>
      <c r="E7991">
        <v>30</v>
      </c>
      <c r="F7991">
        <v>30</v>
      </c>
      <c r="G7991">
        <v>3</v>
      </c>
      <c r="H7991">
        <v>1</v>
      </c>
      <c r="I7991">
        <v>1</v>
      </c>
      <c r="J7991">
        <v>14</v>
      </c>
      <c r="K7991">
        <v>1</v>
      </c>
      <c r="L7991">
        <f>IF(tr.3!N7995&lt;tr.3!$N$8,tr.3!$N$8,IF(tr.3!N7995&gt;tr.3!$N$7,tr.3!$N$7,tr.3!N7995))</f>
        <v>316.08367559999999</v>
      </c>
    </row>
    <row r="7992" spans="2:12" x14ac:dyDescent="0.35">
      <c r="B7992">
        <v>7987</v>
      </c>
      <c r="C7992" s="5">
        <v>184604</v>
      </c>
      <c r="D7992">
        <f>IF(tr.3!F7996&lt;tr.3!$F$8,tr.3!$F$8,IF(tr.3!F7996&gt;tr.3!$F$7,tr.3!$F$7,tr.3!F7996))</f>
        <v>1</v>
      </c>
      <c r="E7992">
        <v>27</v>
      </c>
      <c r="F7992">
        <v>27</v>
      </c>
      <c r="G7992">
        <v>3</v>
      </c>
      <c r="H7992">
        <v>0</v>
      </c>
      <c r="I7992">
        <v>0</v>
      </c>
      <c r="J7992">
        <v>3</v>
      </c>
      <c r="K7992">
        <v>1</v>
      </c>
      <c r="L7992">
        <f>IF(tr.3!N7996&lt;tr.3!$N$8,tr.3!$N$8,IF(tr.3!N7996&gt;tr.3!$N$7,tr.3!$N$7,tr.3!N7996))</f>
        <v>405.69958359999998</v>
      </c>
    </row>
    <row r="7993" spans="2:12" x14ac:dyDescent="0.35">
      <c r="B7993">
        <v>7988</v>
      </c>
      <c r="C7993" s="5">
        <v>103746</v>
      </c>
      <c r="D7993">
        <f>IF(tr.3!F7997&lt;tr.3!$F$8,tr.3!$F$8,IF(tr.3!F7997&gt;tr.3!$F$7,tr.3!$F$7,tr.3!F7997))</f>
        <v>31</v>
      </c>
      <c r="E7993">
        <v>11</v>
      </c>
      <c r="F7993">
        <v>11</v>
      </c>
      <c r="G7993">
        <v>3</v>
      </c>
      <c r="H7993">
        <v>1</v>
      </c>
      <c r="I7993">
        <v>0</v>
      </c>
      <c r="J7993">
        <v>8</v>
      </c>
      <c r="K7993">
        <v>1</v>
      </c>
      <c r="L7993">
        <f>IF(tr.3!N7997&lt;tr.3!$N$8,tr.3!$N$8,IF(tr.3!N7997&gt;tr.3!$N$7,tr.3!$N$7,tr.3!N7997))</f>
        <v>424.0797025</v>
      </c>
    </row>
    <row r="7994" spans="2:12" x14ac:dyDescent="0.35">
      <c r="B7994">
        <v>7989</v>
      </c>
      <c r="C7994" s="5">
        <v>113493</v>
      </c>
      <c r="D7994">
        <f>IF(tr.3!F7998&lt;tr.3!$F$8,tr.3!$F$8,IF(tr.3!F7998&gt;tr.3!$F$7,tr.3!$F$7,tr.3!F7998))</f>
        <v>39</v>
      </c>
      <c r="E7994">
        <v>20</v>
      </c>
      <c r="F7994">
        <v>20</v>
      </c>
      <c r="G7994">
        <v>2</v>
      </c>
      <c r="H7994">
        <v>0</v>
      </c>
      <c r="I7994">
        <v>1</v>
      </c>
      <c r="J7994">
        <v>10</v>
      </c>
      <c r="K7994">
        <v>1</v>
      </c>
      <c r="L7994">
        <f>IF(tr.3!N7998&lt;tr.3!$N$8,tr.3!$N$8,IF(tr.3!N7998&gt;tr.3!$N$7,tr.3!$N$7,tr.3!N7998))</f>
        <v>363.14980459999998</v>
      </c>
    </row>
    <row r="7995" spans="2:12" x14ac:dyDescent="0.35">
      <c r="B7995">
        <v>7990</v>
      </c>
      <c r="C7995" s="5">
        <v>103314</v>
      </c>
      <c r="D7995">
        <f>IF(tr.3!F7999&lt;tr.3!$F$8,tr.3!$F$8,IF(tr.3!F7999&gt;tr.3!$F$7,tr.3!$F$7,tr.3!F7999))</f>
        <v>69</v>
      </c>
      <c r="E7995">
        <v>50</v>
      </c>
      <c r="F7995">
        <v>50</v>
      </c>
      <c r="G7995">
        <v>1</v>
      </c>
      <c r="H7995">
        <v>0</v>
      </c>
      <c r="I7995">
        <v>0</v>
      </c>
      <c r="J7995">
        <v>1</v>
      </c>
      <c r="K7995">
        <v>1</v>
      </c>
      <c r="L7995">
        <f>IF(tr.3!N7999&lt;tr.3!$N$8,tr.3!$N$8,IF(tr.3!N7999&gt;tr.3!$N$7,tr.3!$N$7,tr.3!N7999))</f>
        <v>383.08449769999999</v>
      </c>
    </row>
    <row r="7996" spans="2:12" x14ac:dyDescent="0.35">
      <c r="B7996">
        <v>7991</v>
      </c>
      <c r="C7996" s="5">
        <v>152651</v>
      </c>
      <c r="D7996">
        <f>IF(tr.3!F8000&lt;tr.3!$F$8,tr.3!$F$8,IF(tr.3!F8000&gt;tr.3!$F$7,tr.3!$F$7,tr.3!F8000))</f>
        <v>52</v>
      </c>
      <c r="E7996">
        <v>32</v>
      </c>
      <c r="F7996">
        <v>32</v>
      </c>
      <c r="G7996">
        <v>2</v>
      </c>
      <c r="H7996">
        <v>1</v>
      </c>
      <c r="I7996">
        <v>1</v>
      </c>
      <c r="J7996">
        <v>6</v>
      </c>
      <c r="K7996">
        <v>0</v>
      </c>
      <c r="L7996">
        <f>IF(tr.3!N8000&lt;tr.3!$N$8,tr.3!$N$8,IF(tr.3!N8000&gt;tr.3!$N$7,tr.3!$N$7,tr.3!N8000))</f>
        <v>574.34516010000004</v>
      </c>
    </row>
    <row r="7997" spans="2:12" x14ac:dyDescent="0.35">
      <c r="B7997">
        <v>7992</v>
      </c>
      <c r="C7997" s="5">
        <v>111434</v>
      </c>
      <c r="D7997">
        <f>IF(tr.3!F8001&lt;tr.3!$F$8,tr.3!$F$8,IF(tr.3!F8001&gt;tr.3!$F$7,tr.3!$F$7,tr.3!F8001))</f>
        <v>19</v>
      </c>
      <c r="E7997">
        <v>0</v>
      </c>
      <c r="F7997">
        <v>0</v>
      </c>
      <c r="G7997">
        <v>4</v>
      </c>
      <c r="H7997">
        <v>1</v>
      </c>
      <c r="I7997">
        <v>0</v>
      </c>
      <c r="J7997">
        <v>1</v>
      </c>
      <c r="K7997">
        <v>0</v>
      </c>
      <c r="L7997">
        <f>IF(tr.3!N8001&lt;tr.3!$N$8,tr.3!$N$8,IF(tr.3!N8001&gt;tr.3!$N$7,tr.3!$N$7,tr.3!N8001))</f>
        <v>1177.1155980000001</v>
      </c>
    </row>
    <row r="7998" spans="2:12" x14ac:dyDescent="0.35">
      <c r="B7998">
        <v>7993</v>
      </c>
      <c r="C7998" s="5">
        <v>195381</v>
      </c>
      <c r="D7998">
        <f>IF(tr.3!F8002&lt;tr.3!$F$8,tr.3!$F$8,IF(tr.3!F8002&gt;tr.3!$F$7,tr.3!$F$7,tr.3!F8002))</f>
        <v>119</v>
      </c>
      <c r="E7998">
        <v>42</v>
      </c>
      <c r="F7998">
        <v>42</v>
      </c>
      <c r="G7998">
        <v>1</v>
      </c>
      <c r="H7998">
        <v>0</v>
      </c>
      <c r="I7998">
        <v>1</v>
      </c>
      <c r="J7998">
        <v>9</v>
      </c>
      <c r="K7998">
        <v>1</v>
      </c>
      <c r="L7998">
        <f>IF(tr.3!N8002&lt;tr.3!$N$8,tr.3!$N$8,IF(tr.3!N8002&gt;tr.3!$N$7,tr.3!$N$7,tr.3!N8002))</f>
        <v>369.5012883</v>
      </c>
    </row>
    <row r="7999" spans="2:12" x14ac:dyDescent="0.35">
      <c r="B7999">
        <v>7994</v>
      </c>
      <c r="C7999" s="5">
        <v>104799</v>
      </c>
      <c r="D7999">
        <f>IF(tr.3!F8003&lt;tr.3!$F$8,tr.3!$F$8,IF(tr.3!F8003&gt;tr.3!$F$7,tr.3!$F$7,tr.3!F8003))</f>
        <v>65</v>
      </c>
      <c r="E7999">
        <v>44</v>
      </c>
      <c r="F7999">
        <v>44</v>
      </c>
      <c r="G7999">
        <v>3</v>
      </c>
      <c r="H7999">
        <v>1</v>
      </c>
      <c r="I7999">
        <v>1</v>
      </c>
      <c r="J7999">
        <v>9</v>
      </c>
      <c r="K7999">
        <v>1</v>
      </c>
      <c r="L7999">
        <f>IF(tr.3!N8003&lt;tr.3!$N$8,tr.3!$N$8,IF(tr.3!N8003&gt;tr.3!$N$7,tr.3!$N$7,tr.3!N8003))</f>
        <v>390.05032469999998</v>
      </c>
    </row>
    <row r="8000" spans="2:12" x14ac:dyDescent="0.35">
      <c r="B8000">
        <v>7995</v>
      </c>
      <c r="C8000" s="5">
        <v>110437</v>
      </c>
      <c r="D8000">
        <f>IF(tr.3!F8004&lt;tr.3!$F$8,tr.3!$F$8,IF(tr.3!F8004&gt;tr.3!$F$7,tr.3!$F$7,tr.3!F8004))</f>
        <v>22</v>
      </c>
      <c r="E8000">
        <v>4</v>
      </c>
      <c r="F8000">
        <v>4</v>
      </c>
      <c r="G8000">
        <v>4</v>
      </c>
      <c r="H8000">
        <v>0</v>
      </c>
      <c r="I8000">
        <v>0</v>
      </c>
      <c r="J8000">
        <v>7</v>
      </c>
      <c r="K8000">
        <v>1</v>
      </c>
      <c r="L8000">
        <f>IF(tr.3!N8004&lt;tr.3!$N$8,tr.3!$N$8,IF(tr.3!N8004&gt;tr.3!$N$7,tr.3!$N$7,tr.3!N8004))</f>
        <v>388.33738060000002</v>
      </c>
    </row>
    <row r="8001" spans="2:12" x14ac:dyDescent="0.35">
      <c r="B8001">
        <v>7996</v>
      </c>
      <c r="C8001" s="5">
        <v>187364</v>
      </c>
      <c r="D8001">
        <f>IF(tr.3!F8005&lt;tr.3!$F$8,tr.3!$F$8,IF(tr.3!F8005&gt;tr.3!$F$7,tr.3!$F$7,tr.3!F8005))</f>
        <v>18</v>
      </c>
      <c r="E8001">
        <v>0</v>
      </c>
      <c r="F8001">
        <v>0</v>
      </c>
      <c r="G8001">
        <v>2</v>
      </c>
      <c r="H8001">
        <v>0</v>
      </c>
      <c r="I8001">
        <v>1</v>
      </c>
      <c r="J8001">
        <v>15</v>
      </c>
      <c r="K8001">
        <v>1</v>
      </c>
      <c r="L8001">
        <f>IF(tr.3!N8005&lt;tr.3!$N$8,tr.3!$N$8,IF(tr.3!N8005&gt;tr.3!$N$7,tr.3!$N$7,tr.3!N8005))</f>
        <v>344.6924813</v>
      </c>
    </row>
    <row r="8002" spans="2:12" x14ac:dyDescent="0.35">
      <c r="B8002">
        <v>7997</v>
      </c>
      <c r="C8002" s="5">
        <v>129428</v>
      </c>
      <c r="D8002">
        <f>IF(tr.3!F8006&lt;tr.3!$F$8,tr.3!$F$8,IF(tr.3!F8006&gt;tr.3!$F$7,tr.3!$F$7,tr.3!F8006))</f>
        <v>45</v>
      </c>
      <c r="E8002">
        <v>26</v>
      </c>
      <c r="F8002">
        <v>26</v>
      </c>
      <c r="G8002">
        <v>2</v>
      </c>
      <c r="H8002">
        <v>0</v>
      </c>
      <c r="I8002">
        <v>1</v>
      </c>
      <c r="J8002">
        <v>6</v>
      </c>
      <c r="K8002">
        <v>1</v>
      </c>
      <c r="L8002">
        <f>IF(tr.3!N8006&lt;tr.3!$N$8,tr.3!$N$8,IF(tr.3!N8006&gt;tr.3!$N$7,tr.3!$N$7,tr.3!N8006))</f>
        <v>442.00247230000002</v>
      </c>
    </row>
    <row r="8003" spans="2:12" x14ac:dyDescent="0.35">
      <c r="B8003">
        <v>7998</v>
      </c>
      <c r="C8003" s="5">
        <v>115626</v>
      </c>
      <c r="D8003">
        <f>IF(tr.3!F8007&lt;tr.3!$F$8,tr.3!$F$8,IF(tr.3!F8007&gt;tr.3!$F$7,tr.3!$F$7,tr.3!F8007))</f>
        <v>33</v>
      </c>
      <c r="E8003">
        <v>31.059099324460316</v>
      </c>
      <c r="G8003">
        <v>4</v>
      </c>
      <c r="H8003">
        <v>0</v>
      </c>
      <c r="I8003">
        <v>0</v>
      </c>
      <c r="J8003">
        <v>9</v>
      </c>
      <c r="K8003">
        <v>1</v>
      </c>
      <c r="L8003">
        <f>IF(tr.3!N8007&lt;tr.3!$N$8,tr.3!$N$8,IF(tr.3!N8007&gt;tr.3!$N$7,tr.3!$N$7,tr.3!N8007))</f>
        <v>339.28677379999999</v>
      </c>
    </row>
    <row r="8004" spans="2:12" x14ac:dyDescent="0.35">
      <c r="B8004">
        <v>7999</v>
      </c>
      <c r="C8004" s="5">
        <v>126897</v>
      </c>
      <c r="D8004">
        <f>IF(tr.3!F8008&lt;tr.3!$F$8,tr.3!$F$8,IF(tr.3!F8008&gt;tr.3!$F$7,tr.3!$F$7,tr.3!F8008))</f>
        <v>25</v>
      </c>
      <c r="E8004">
        <v>8</v>
      </c>
      <c r="F8004">
        <v>8</v>
      </c>
      <c r="G8004">
        <v>1</v>
      </c>
      <c r="H8004">
        <v>1</v>
      </c>
      <c r="I8004">
        <v>1</v>
      </c>
      <c r="J8004">
        <v>6</v>
      </c>
      <c r="K8004">
        <v>0</v>
      </c>
      <c r="L8004">
        <f>IF(tr.3!N8008&lt;tr.3!$N$8,tr.3!$N$8,IF(tr.3!N8008&gt;tr.3!$N$7,tr.3!$N$7,tr.3!N8008))</f>
        <v>735.04661699999997</v>
      </c>
    </row>
    <row r="8005" spans="2:12" x14ac:dyDescent="0.35">
      <c r="B8005">
        <v>8000</v>
      </c>
      <c r="C8005" s="5">
        <v>185310</v>
      </c>
      <c r="D8005">
        <f>IF(tr.3!F8009&lt;tr.3!$F$8,tr.3!$F$8,IF(tr.3!F8009&gt;tr.3!$F$7,tr.3!$F$7,tr.3!F8009))</f>
        <v>47</v>
      </c>
      <c r="E8005">
        <v>30</v>
      </c>
      <c r="F8005">
        <v>30</v>
      </c>
      <c r="G8005">
        <v>1</v>
      </c>
      <c r="H8005">
        <v>1</v>
      </c>
      <c r="I8005">
        <v>0</v>
      </c>
      <c r="J8005">
        <v>15</v>
      </c>
      <c r="K8005">
        <v>1</v>
      </c>
      <c r="L8005">
        <f>IF(tr.3!N8009&lt;tr.3!$N$8,tr.3!$N$8,IF(tr.3!N8009&gt;tr.3!$N$7,tr.3!$N$7,tr.3!N8009))</f>
        <v>146.88178819999999</v>
      </c>
    </row>
    <row r="8006" spans="2:12" x14ac:dyDescent="0.35">
      <c r="B8006">
        <v>8001</v>
      </c>
      <c r="C8006" s="5">
        <v>134636</v>
      </c>
      <c r="D8006">
        <f>IF(tr.3!F8010&lt;tr.3!$F$8,tr.3!$F$8,IF(tr.3!F8010&gt;tr.3!$F$7,tr.3!$F$7,tr.3!F8010))</f>
        <v>46</v>
      </c>
      <c r="E8006">
        <v>29</v>
      </c>
      <c r="F8006">
        <v>29</v>
      </c>
      <c r="G8006">
        <v>2</v>
      </c>
      <c r="H8006">
        <v>0</v>
      </c>
      <c r="I8006">
        <v>1</v>
      </c>
      <c r="J8006">
        <v>3</v>
      </c>
      <c r="K8006">
        <v>1</v>
      </c>
      <c r="L8006">
        <f>IF(tr.3!N8010&lt;tr.3!$N$8,tr.3!$N$8,IF(tr.3!N8010&gt;tr.3!$N$7,tr.3!$N$7,tr.3!N8010))</f>
        <v>477.8429567</v>
      </c>
    </row>
    <row r="8007" spans="2:12" x14ac:dyDescent="0.35">
      <c r="B8007">
        <v>8002</v>
      </c>
      <c r="C8007" s="5">
        <v>163695</v>
      </c>
      <c r="D8007">
        <f>IF(tr.3!F8011&lt;tr.3!$F$8,tr.3!$F$8,IF(tr.3!F8011&gt;tr.3!$F$7,tr.3!$F$7,tr.3!F8011))</f>
        <v>60</v>
      </c>
      <c r="E8007">
        <v>43</v>
      </c>
      <c r="F8007">
        <v>43</v>
      </c>
      <c r="G8007">
        <v>4</v>
      </c>
      <c r="H8007">
        <v>1</v>
      </c>
      <c r="I8007">
        <v>1</v>
      </c>
      <c r="J8007">
        <v>7</v>
      </c>
      <c r="K8007">
        <v>1</v>
      </c>
      <c r="L8007">
        <f>IF(tr.3!N8011&lt;tr.3!$N$8,tr.3!$N$8,IF(tr.3!N8011&gt;tr.3!$N$7,tr.3!$N$7,tr.3!N8011))</f>
        <v>97.809888849999993</v>
      </c>
    </row>
    <row r="8008" spans="2:12" x14ac:dyDescent="0.35">
      <c r="B8008">
        <v>8003</v>
      </c>
      <c r="C8008" s="5">
        <v>158539</v>
      </c>
      <c r="D8008">
        <f>IF(tr.3!F8012&lt;tr.3!$F$8,tr.3!$F$8,IF(tr.3!F8012&gt;tr.3!$F$7,tr.3!$F$7,tr.3!F8012))</f>
        <v>18</v>
      </c>
      <c r="E8008">
        <v>0</v>
      </c>
      <c r="F8008">
        <v>0</v>
      </c>
      <c r="G8008">
        <v>1</v>
      </c>
      <c r="H8008">
        <v>0</v>
      </c>
      <c r="I8008">
        <v>1</v>
      </c>
      <c r="J8008">
        <v>13</v>
      </c>
      <c r="K8008">
        <v>0</v>
      </c>
      <c r="L8008">
        <f>IF(tr.3!N8012&lt;tr.3!$N$8,tr.3!$N$8,IF(tr.3!N8012&gt;tr.3!$N$7,tr.3!$N$7,tr.3!N8012))</f>
        <v>518.0761387</v>
      </c>
    </row>
    <row r="8009" spans="2:12" x14ac:dyDescent="0.35">
      <c r="B8009">
        <v>8004</v>
      </c>
      <c r="C8009" s="5">
        <v>106416</v>
      </c>
      <c r="D8009">
        <f>IF(tr.3!F8013&lt;tr.3!$F$8,tr.3!$F$8,IF(tr.3!F8013&gt;tr.3!$F$7,tr.3!$F$7,tr.3!F8013))</f>
        <v>21</v>
      </c>
      <c r="E8009">
        <v>2</v>
      </c>
      <c r="F8009">
        <v>2</v>
      </c>
      <c r="G8009">
        <v>3</v>
      </c>
      <c r="H8009">
        <v>0</v>
      </c>
      <c r="I8009">
        <v>0</v>
      </c>
      <c r="J8009">
        <v>11</v>
      </c>
      <c r="K8009">
        <v>1</v>
      </c>
      <c r="L8009">
        <f>IF(tr.3!N8013&lt;tr.3!$N$8,tr.3!$N$8,IF(tr.3!N8013&gt;tr.3!$N$7,tr.3!$N$7,tr.3!N8013))</f>
        <v>310.97894760000003</v>
      </c>
    </row>
    <row r="8010" spans="2:12" x14ac:dyDescent="0.35">
      <c r="B8010">
        <v>8005</v>
      </c>
      <c r="C8010" s="5">
        <v>133180</v>
      </c>
      <c r="D8010">
        <f>IF(tr.3!F8014&lt;tr.3!$F$8,tr.3!$F$8,IF(tr.3!F8014&gt;tr.3!$F$7,tr.3!$F$7,tr.3!F8014))</f>
        <v>3</v>
      </c>
      <c r="E8010">
        <v>46</v>
      </c>
      <c r="F8010">
        <v>46</v>
      </c>
      <c r="G8010">
        <v>1</v>
      </c>
      <c r="H8010">
        <v>1</v>
      </c>
      <c r="I8010">
        <v>0</v>
      </c>
      <c r="J8010">
        <v>4</v>
      </c>
      <c r="K8010">
        <v>1</v>
      </c>
      <c r="L8010">
        <f>IF(tr.3!N8014&lt;tr.3!$N$8,tr.3!$N$8,IF(tr.3!N8014&gt;tr.3!$N$7,tr.3!$N$7,tr.3!N8014))</f>
        <v>390.40625779999999</v>
      </c>
    </row>
    <row r="8011" spans="2:12" x14ac:dyDescent="0.35">
      <c r="B8011">
        <v>8006</v>
      </c>
      <c r="C8011" s="5">
        <v>145873</v>
      </c>
      <c r="D8011">
        <f>IF(tr.3!F8015&lt;tr.3!$F$8,tr.3!$F$8,IF(tr.3!F8015&gt;tr.3!$F$7,tr.3!$F$7,tr.3!F8015))</f>
        <v>23</v>
      </c>
      <c r="E8011">
        <v>5</v>
      </c>
      <c r="F8011">
        <v>5</v>
      </c>
      <c r="G8011">
        <v>2</v>
      </c>
      <c r="H8011">
        <v>1</v>
      </c>
      <c r="I8011">
        <v>1</v>
      </c>
      <c r="J8011">
        <v>4</v>
      </c>
      <c r="K8011">
        <v>0</v>
      </c>
      <c r="L8011">
        <f>IF(tr.3!N8015&lt;tr.3!$N$8,tr.3!$N$8,IF(tr.3!N8015&gt;tr.3!$N$7,tr.3!$N$7,tr.3!N8015))</f>
        <v>1178.6509532700024</v>
      </c>
    </row>
    <row r="8012" spans="2:12" x14ac:dyDescent="0.35">
      <c r="B8012">
        <v>8007</v>
      </c>
      <c r="C8012" s="5">
        <v>124845</v>
      </c>
      <c r="D8012">
        <f>IF(tr.3!F8016&lt;tr.3!$F$8,tr.3!$F$8,IF(tr.3!F8016&gt;tr.3!$F$7,tr.3!$F$7,tr.3!F8016))</f>
        <v>70</v>
      </c>
      <c r="E8012">
        <v>49</v>
      </c>
      <c r="F8012">
        <v>49</v>
      </c>
      <c r="G8012">
        <v>2</v>
      </c>
      <c r="H8012">
        <v>1</v>
      </c>
      <c r="I8012">
        <v>1</v>
      </c>
      <c r="J8012">
        <v>7</v>
      </c>
      <c r="K8012">
        <v>1</v>
      </c>
      <c r="L8012">
        <f>IF(tr.3!N8016&lt;tr.3!$N$8,tr.3!$N$8,IF(tr.3!N8016&gt;tr.3!$N$7,tr.3!$N$7,tr.3!N8016))</f>
        <v>174.54387149999999</v>
      </c>
    </row>
    <row r="8013" spans="2:12" x14ac:dyDescent="0.35">
      <c r="B8013">
        <v>8008</v>
      </c>
      <c r="C8013" s="5">
        <v>119033</v>
      </c>
      <c r="D8013">
        <f>IF(tr.3!F8017&lt;tr.3!$F$8,tr.3!$F$8,IF(tr.3!F8017&gt;tr.3!$F$7,tr.3!$F$7,tr.3!F8017))</f>
        <v>63</v>
      </c>
      <c r="E8013">
        <v>45</v>
      </c>
      <c r="F8013">
        <v>45</v>
      </c>
      <c r="G8013">
        <v>4</v>
      </c>
      <c r="H8013">
        <v>1</v>
      </c>
      <c r="I8013">
        <v>0</v>
      </c>
      <c r="J8013">
        <v>15</v>
      </c>
      <c r="K8013">
        <v>1</v>
      </c>
      <c r="L8013">
        <f>IF(tr.3!N8017&lt;tr.3!$N$8,tr.3!$N$8,IF(tr.3!N8017&gt;tr.3!$N$7,tr.3!$N$7,tr.3!N8017))</f>
        <v>130.9616216</v>
      </c>
    </row>
    <row r="8014" spans="2:12" x14ac:dyDescent="0.35">
      <c r="B8014">
        <v>8009</v>
      </c>
      <c r="C8014" s="5">
        <v>152819</v>
      </c>
      <c r="D8014">
        <f>IF(tr.3!F8018&lt;tr.3!$F$8,tr.3!$F$8,IF(tr.3!F8018&gt;tr.3!$F$7,tr.3!$F$7,tr.3!F8018))</f>
        <v>1</v>
      </c>
      <c r="E8014">
        <v>25</v>
      </c>
      <c r="F8014">
        <v>25</v>
      </c>
      <c r="G8014">
        <v>1</v>
      </c>
      <c r="H8014">
        <v>1</v>
      </c>
      <c r="I8014">
        <v>0</v>
      </c>
      <c r="J8014">
        <v>2</v>
      </c>
      <c r="K8014">
        <v>0</v>
      </c>
      <c r="L8014">
        <f>IF(tr.3!N8018&lt;tr.3!$N$8,tr.3!$N$8,IF(tr.3!N8018&gt;tr.3!$N$7,tr.3!$N$7,tr.3!N8018))</f>
        <v>634.28700100000003</v>
      </c>
    </row>
    <row r="8015" spans="2:12" x14ac:dyDescent="0.35">
      <c r="B8015">
        <v>8010</v>
      </c>
      <c r="C8015" s="5">
        <v>136046</v>
      </c>
      <c r="D8015">
        <f>IF(tr.3!F8019&lt;tr.3!$F$8,tr.3!$F$8,IF(tr.3!F8019&gt;tr.3!$F$7,tr.3!$F$7,tr.3!F8019))</f>
        <v>68</v>
      </c>
      <c r="E8015">
        <v>66.05909932446032</v>
      </c>
      <c r="G8015">
        <v>4</v>
      </c>
      <c r="H8015">
        <v>0</v>
      </c>
      <c r="I8015">
        <v>0</v>
      </c>
      <c r="J8015">
        <v>10</v>
      </c>
      <c r="K8015">
        <v>1</v>
      </c>
      <c r="L8015">
        <f>IF(tr.3!N8019&lt;tr.3!$N$8,tr.3!$N$8,IF(tr.3!N8019&gt;tr.3!$N$7,tr.3!$N$7,tr.3!N8019))</f>
        <v>249.8264059</v>
      </c>
    </row>
    <row r="8016" spans="2:12" x14ac:dyDescent="0.35">
      <c r="B8016">
        <v>8011</v>
      </c>
      <c r="C8016" s="5">
        <v>159830</v>
      </c>
      <c r="D8016">
        <f>IF(tr.3!F8020&lt;tr.3!$F$8,tr.3!$F$8,IF(tr.3!F8020&gt;tr.3!$F$7,tr.3!$F$7,tr.3!F8020))</f>
        <v>34</v>
      </c>
      <c r="E8016">
        <v>16</v>
      </c>
      <c r="F8016">
        <v>16</v>
      </c>
      <c r="G8016">
        <v>2</v>
      </c>
      <c r="H8016">
        <v>1</v>
      </c>
      <c r="I8016">
        <v>1</v>
      </c>
      <c r="J8016">
        <v>11</v>
      </c>
      <c r="K8016">
        <v>1</v>
      </c>
      <c r="L8016">
        <f>IF(tr.3!N8020&lt;tr.3!$N$8,tr.3!$N$8,IF(tr.3!N8020&gt;tr.3!$N$7,tr.3!$N$7,tr.3!N8020))</f>
        <v>259.77344670000002</v>
      </c>
    </row>
    <row r="8017" spans="2:12" x14ac:dyDescent="0.35">
      <c r="B8017">
        <v>8012</v>
      </c>
      <c r="C8017" s="5">
        <v>114872</v>
      </c>
      <c r="D8017">
        <f>IF(tr.3!F8021&lt;tr.3!$F$8,tr.3!$F$8,IF(tr.3!F8021&gt;tr.3!$F$7,tr.3!$F$7,tr.3!F8021))</f>
        <v>29</v>
      </c>
      <c r="E8017">
        <v>9</v>
      </c>
      <c r="F8017">
        <v>9</v>
      </c>
      <c r="G8017">
        <v>2</v>
      </c>
      <c r="H8017">
        <v>0</v>
      </c>
      <c r="I8017">
        <v>1</v>
      </c>
      <c r="J8017">
        <v>0</v>
      </c>
      <c r="K8017">
        <v>0</v>
      </c>
      <c r="L8017">
        <f>IF(tr.3!N8021&lt;tr.3!$N$8,tr.3!$N$8,IF(tr.3!N8021&gt;tr.3!$N$7,tr.3!$N$7,tr.3!N8021))</f>
        <v>655.00527950000003</v>
      </c>
    </row>
    <row r="8018" spans="2:12" x14ac:dyDescent="0.35">
      <c r="B8018">
        <v>8013</v>
      </c>
      <c r="C8018" s="5">
        <v>105909</v>
      </c>
      <c r="D8018">
        <f>IF(tr.3!F8022&lt;tr.3!$F$8,tr.3!$F$8,IF(tr.3!F8022&gt;tr.3!$F$7,tr.3!$F$7,tr.3!F8022))</f>
        <v>67</v>
      </c>
      <c r="E8018">
        <v>48</v>
      </c>
      <c r="F8018">
        <v>48</v>
      </c>
      <c r="G8018">
        <v>4</v>
      </c>
      <c r="H8018">
        <v>1</v>
      </c>
      <c r="I8018">
        <v>0</v>
      </c>
      <c r="J8018">
        <v>7</v>
      </c>
      <c r="K8018">
        <v>1</v>
      </c>
      <c r="L8018">
        <f>IF(tr.3!N8022&lt;tr.3!$N$8,tr.3!$N$8,IF(tr.3!N8022&gt;tr.3!$N$7,tr.3!$N$7,tr.3!N8022))</f>
        <v>148.47130619999999</v>
      </c>
    </row>
    <row r="8019" spans="2:12" x14ac:dyDescent="0.35">
      <c r="B8019">
        <v>8014</v>
      </c>
      <c r="C8019" s="5">
        <v>105702</v>
      </c>
      <c r="D8019">
        <f>IF(tr.3!F8023&lt;tr.3!$F$8,tr.3!$F$8,IF(tr.3!F8023&gt;tr.3!$F$7,tr.3!$F$7,tr.3!F8023))</f>
        <v>31</v>
      </c>
      <c r="E8019">
        <v>11</v>
      </c>
      <c r="F8019">
        <v>11</v>
      </c>
      <c r="G8019">
        <v>2</v>
      </c>
      <c r="H8019">
        <v>1</v>
      </c>
      <c r="I8019">
        <v>1</v>
      </c>
      <c r="J8019">
        <v>13</v>
      </c>
      <c r="K8019">
        <v>1</v>
      </c>
      <c r="L8019">
        <f>IF(tr.3!N8023&lt;tr.3!$N$8,tr.3!$N$8,IF(tr.3!N8023&gt;tr.3!$N$7,tr.3!$N$7,tr.3!N8023))</f>
        <v>443.20151520000002</v>
      </c>
    </row>
    <row r="8020" spans="2:12" x14ac:dyDescent="0.35">
      <c r="B8020">
        <v>8015</v>
      </c>
      <c r="C8020" s="5">
        <v>136999</v>
      </c>
      <c r="D8020">
        <f>IF(tr.3!F8024&lt;tr.3!$F$8,tr.3!$F$8,IF(tr.3!F8024&gt;tr.3!$F$7,tr.3!$F$7,tr.3!F8024))</f>
        <v>25</v>
      </c>
      <c r="E8020">
        <v>23.059099324460316</v>
      </c>
      <c r="G8020">
        <v>4</v>
      </c>
      <c r="H8020">
        <v>1</v>
      </c>
      <c r="I8020">
        <v>0</v>
      </c>
      <c r="J8020">
        <v>14</v>
      </c>
      <c r="K8020">
        <v>0</v>
      </c>
      <c r="L8020">
        <f>IF(tr.3!N8024&lt;tr.3!$N$8,tr.3!$N$8,IF(tr.3!N8024&gt;tr.3!$N$7,tr.3!$N$7,tr.3!N8024))</f>
        <v>562.63958920000005</v>
      </c>
    </row>
    <row r="8021" spans="2:12" x14ac:dyDescent="0.35">
      <c r="B8021">
        <v>8016</v>
      </c>
      <c r="C8021" s="5">
        <v>159291</v>
      </c>
      <c r="D8021">
        <f>IF(tr.3!F8025&lt;tr.3!$F$8,tr.3!$F$8,IF(tr.3!F8025&gt;tr.3!$F$7,tr.3!$F$7,tr.3!F8025))</f>
        <v>48</v>
      </c>
      <c r="E8021">
        <v>46.05909932446032</v>
      </c>
      <c r="G8021">
        <v>3</v>
      </c>
      <c r="H8021">
        <v>1</v>
      </c>
      <c r="I8021">
        <v>0</v>
      </c>
      <c r="J8021">
        <v>10</v>
      </c>
      <c r="K8021">
        <v>1</v>
      </c>
      <c r="L8021">
        <f>IF(tr.3!N8025&lt;tr.3!$N$8,tr.3!$N$8,IF(tr.3!N8025&gt;tr.3!$N$7,tr.3!$N$7,tr.3!N8025))</f>
        <v>367.11653469999999</v>
      </c>
    </row>
    <row r="8022" spans="2:12" x14ac:dyDescent="0.35">
      <c r="B8022">
        <v>8017</v>
      </c>
      <c r="C8022" s="5">
        <v>146863</v>
      </c>
      <c r="D8022">
        <f>IF(tr.3!F8026&lt;tr.3!$F$8,tr.3!$F$8,IF(tr.3!F8026&gt;tr.3!$F$7,tr.3!$F$7,tr.3!F8026))</f>
        <v>26</v>
      </c>
      <c r="E8022">
        <v>9</v>
      </c>
      <c r="F8022">
        <v>9</v>
      </c>
      <c r="G8022">
        <v>1</v>
      </c>
      <c r="H8022">
        <v>0</v>
      </c>
      <c r="I8022">
        <v>1</v>
      </c>
      <c r="J8022">
        <v>11</v>
      </c>
      <c r="K8022">
        <v>1</v>
      </c>
      <c r="L8022">
        <f>IF(tr.3!N8026&lt;tr.3!$N$8,tr.3!$N$8,IF(tr.3!N8026&gt;tr.3!$N$7,tr.3!$N$7,tr.3!N8026))</f>
        <v>147.74899350000001</v>
      </c>
    </row>
    <row r="8023" spans="2:12" x14ac:dyDescent="0.35">
      <c r="B8023">
        <v>8018</v>
      </c>
      <c r="C8023" s="5">
        <v>188268</v>
      </c>
      <c r="D8023">
        <f>IF(tr.3!F8027&lt;tr.3!$F$8,tr.3!$F$8,IF(tr.3!F8027&gt;tr.3!$F$7,tr.3!$F$7,tr.3!F8027))</f>
        <v>63</v>
      </c>
      <c r="E8023">
        <v>44</v>
      </c>
      <c r="F8023">
        <v>44</v>
      </c>
      <c r="G8023">
        <v>1</v>
      </c>
      <c r="H8023">
        <v>1</v>
      </c>
      <c r="I8023">
        <v>1</v>
      </c>
      <c r="J8023">
        <v>13</v>
      </c>
      <c r="K8023">
        <v>1</v>
      </c>
      <c r="L8023">
        <f>IF(tr.3!N8027&lt;tr.3!$N$8,tr.3!$N$8,IF(tr.3!N8027&gt;tr.3!$N$7,tr.3!$N$7,tr.3!N8027))</f>
        <v>264.47939179999997</v>
      </c>
    </row>
    <row r="8024" spans="2:12" x14ac:dyDescent="0.35">
      <c r="B8024">
        <v>8019</v>
      </c>
      <c r="C8024" s="5">
        <v>179804</v>
      </c>
      <c r="D8024">
        <f>IF(tr.3!F8028&lt;tr.3!$F$8,tr.3!$F$8,IF(tr.3!F8028&gt;tr.3!$F$7,tr.3!$F$7,tr.3!F8028))</f>
        <v>36</v>
      </c>
      <c r="E8024">
        <v>15</v>
      </c>
      <c r="F8024">
        <v>15</v>
      </c>
      <c r="G8024">
        <v>2</v>
      </c>
      <c r="H8024">
        <v>1</v>
      </c>
      <c r="I8024">
        <v>1</v>
      </c>
      <c r="J8024">
        <v>10</v>
      </c>
      <c r="K8024">
        <v>1</v>
      </c>
      <c r="L8024">
        <f>IF(tr.3!N8028&lt;tr.3!$N$8,tr.3!$N$8,IF(tr.3!N8028&gt;tr.3!$N$7,tr.3!$N$7,tr.3!N8028))</f>
        <v>447.23005410000002</v>
      </c>
    </row>
    <row r="8025" spans="2:12" x14ac:dyDescent="0.35">
      <c r="B8025">
        <v>8020</v>
      </c>
      <c r="C8025" s="5">
        <v>140023</v>
      </c>
      <c r="D8025">
        <f>IF(tr.3!F8029&lt;tr.3!$F$8,tr.3!$F$8,IF(tr.3!F8029&gt;tr.3!$F$7,tr.3!$F$7,tr.3!F8029))</f>
        <v>50</v>
      </c>
      <c r="E8025">
        <v>29</v>
      </c>
      <c r="F8025">
        <v>29</v>
      </c>
      <c r="G8025">
        <v>2</v>
      </c>
      <c r="H8025">
        <v>1</v>
      </c>
      <c r="I8025">
        <v>1</v>
      </c>
      <c r="J8025">
        <v>9</v>
      </c>
      <c r="K8025">
        <v>1</v>
      </c>
      <c r="L8025">
        <f>IF(tr.3!N8029&lt;tr.3!$N$8,tr.3!$N$8,IF(tr.3!N8029&gt;tr.3!$N$7,tr.3!$N$7,tr.3!N8029))</f>
        <v>410.52282980000001</v>
      </c>
    </row>
    <row r="8026" spans="2:12" x14ac:dyDescent="0.35">
      <c r="B8026">
        <v>8021</v>
      </c>
      <c r="C8026" s="5">
        <v>156254</v>
      </c>
      <c r="D8026">
        <f>IF(tr.3!F8030&lt;tr.3!$F$8,tr.3!$F$8,IF(tr.3!F8030&gt;tr.3!$F$7,tr.3!$F$7,tr.3!F8030))</f>
        <v>36</v>
      </c>
      <c r="E8026">
        <v>17</v>
      </c>
      <c r="F8026">
        <v>17</v>
      </c>
      <c r="G8026">
        <v>2</v>
      </c>
      <c r="H8026">
        <v>1</v>
      </c>
      <c r="I8026">
        <v>0</v>
      </c>
      <c r="J8026">
        <v>1</v>
      </c>
      <c r="K8026">
        <v>0</v>
      </c>
      <c r="L8026">
        <f>IF(tr.3!N8030&lt;tr.3!$N$8,tr.3!$N$8,IF(tr.3!N8030&gt;tr.3!$N$7,tr.3!$N$7,tr.3!N8030))</f>
        <v>640.69904729999996</v>
      </c>
    </row>
    <row r="8027" spans="2:12" x14ac:dyDescent="0.35">
      <c r="B8027">
        <v>8022</v>
      </c>
      <c r="C8027" s="5">
        <v>166046</v>
      </c>
      <c r="D8027">
        <f>IF(tr.3!F8031&lt;tr.3!$F$8,tr.3!$F$8,IF(tr.3!F8031&gt;tr.3!$F$7,tr.3!$F$7,tr.3!F8031))</f>
        <v>62</v>
      </c>
      <c r="E8027">
        <v>45</v>
      </c>
      <c r="F8027">
        <v>45</v>
      </c>
      <c r="G8027">
        <v>1</v>
      </c>
      <c r="H8027">
        <v>0</v>
      </c>
      <c r="I8027">
        <v>0</v>
      </c>
      <c r="J8027">
        <v>6</v>
      </c>
      <c r="K8027">
        <v>1</v>
      </c>
      <c r="L8027">
        <f>IF(tr.3!N8031&lt;tr.3!$N$8,tr.3!$N$8,IF(tr.3!N8031&gt;tr.3!$N$7,tr.3!$N$7,tr.3!N8031))</f>
        <v>97.005229799999995</v>
      </c>
    </row>
    <row r="8028" spans="2:12" x14ac:dyDescent="0.35">
      <c r="B8028">
        <v>8023</v>
      </c>
      <c r="C8028" s="5">
        <v>189968</v>
      </c>
      <c r="D8028">
        <f>IF(tr.3!F8032&lt;tr.3!$F$8,tr.3!$F$8,IF(tr.3!F8032&gt;tr.3!$F$7,tr.3!$F$7,tr.3!F8032))</f>
        <v>24</v>
      </c>
      <c r="E8028">
        <v>5</v>
      </c>
      <c r="F8028">
        <v>5</v>
      </c>
      <c r="G8028">
        <v>3</v>
      </c>
      <c r="H8028">
        <v>0</v>
      </c>
      <c r="I8028">
        <v>1</v>
      </c>
      <c r="J8028">
        <v>13</v>
      </c>
      <c r="K8028">
        <v>0</v>
      </c>
      <c r="L8028">
        <f>IF(tr.3!N8032&lt;tr.3!$N$8,tr.3!$N$8,IF(tr.3!N8032&gt;tr.3!$N$7,tr.3!$N$7,tr.3!N8032))</f>
        <v>559.91820359999997</v>
      </c>
    </row>
    <row r="8029" spans="2:12" x14ac:dyDescent="0.35">
      <c r="B8029">
        <v>8024</v>
      </c>
      <c r="C8029" s="5">
        <v>169983</v>
      </c>
      <c r="D8029">
        <f>IF(tr.3!F8033&lt;tr.3!$F$8,tr.3!$F$8,IF(tr.3!F8033&gt;tr.3!$F$7,tr.3!$F$7,tr.3!F8033))</f>
        <v>69</v>
      </c>
      <c r="E8029">
        <v>50</v>
      </c>
      <c r="F8029">
        <v>50</v>
      </c>
      <c r="G8029">
        <v>4</v>
      </c>
      <c r="H8029">
        <v>0</v>
      </c>
      <c r="I8029">
        <v>1</v>
      </c>
      <c r="J8029">
        <v>5</v>
      </c>
      <c r="K8029">
        <v>1</v>
      </c>
      <c r="L8029">
        <f>IF(tr.3!N8033&lt;tr.3!$N$8,tr.3!$N$8,IF(tr.3!N8033&gt;tr.3!$N$7,tr.3!$N$7,tr.3!N8033))</f>
        <v>86.986626920000006</v>
      </c>
    </row>
    <row r="8030" spans="2:12" x14ac:dyDescent="0.35">
      <c r="B8030">
        <v>8025</v>
      </c>
      <c r="C8030" s="5">
        <v>192227</v>
      </c>
      <c r="D8030">
        <f>IF(tr.3!F8034&lt;tr.3!$F$8,tr.3!$F$8,IF(tr.3!F8034&gt;tr.3!$F$7,tr.3!$F$7,tr.3!F8034))</f>
        <v>70</v>
      </c>
      <c r="E8030">
        <v>49</v>
      </c>
      <c r="F8030">
        <v>49</v>
      </c>
      <c r="G8030">
        <v>4</v>
      </c>
      <c r="H8030">
        <v>0</v>
      </c>
      <c r="I8030">
        <v>0</v>
      </c>
      <c r="J8030">
        <v>7</v>
      </c>
      <c r="K8030">
        <v>1</v>
      </c>
      <c r="L8030">
        <f>IF(tr.3!N8034&lt;tr.3!$N$8,tr.3!$N$8,IF(tr.3!N8034&gt;tr.3!$N$7,tr.3!$N$7,tr.3!N8034))</f>
        <v>318.638959</v>
      </c>
    </row>
    <row r="8031" spans="2:12" x14ac:dyDescent="0.35">
      <c r="B8031">
        <v>8026</v>
      </c>
      <c r="C8031" s="5">
        <v>175327</v>
      </c>
      <c r="D8031">
        <f>IF(tr.3!F8035&lt;tr.3!$F$8,tr.3!$F$8,IF(tr.3!F8035&gt;tr.3!$F$7,tr.3!$F$7,tr.3!F8035))</f>
        <v>43</v>
      </c>
      <c r="E8031">
        <v>26</v>
      </c>
      <c r="F8031">
        <v>26</v>
      </c>
      <c r="G8031">
        <v>2</v>
      </c>
      <c r="H8031">
        <v>1</v>
      </c>
      <c r="I8031">
        <v>1</v>
      </c>
      <c r="J8031">
        <v>14</v>
      </c>
      <c r="K8031">
        <v>1</v>
      </c>
      <c r="L8031">
        <f>IF(tr.3!N8035&lt;tr.3!$N$8,tr.3!$N$8,IF(tr.3!N8035&gt;tr.3!$N$7,tr.3!$N$7,tr.3!N8035))</f>
        <v>334.9675153</v>
      </c>
    </row>
    <row r="8032" spans="2:12" x14ac:dyDescent="0.35">
      <c r="B8032">
        <v>8027</v>
      </c>
      <c r="C8032" s="5">
        <v>193489</v>
      </c>
      <c r="D8032">
        <f>IF(tr.3!F8036&lt;tr.3!$F$8,tr.3!$F$8,IF(tr.3!F8036&gt;tr.3!$F$7,tr.3!$F$7,tr.3!F8036))</f>
        <v>55</v>
      </c>
      <c r="E8032">
        <v>38</v>
      </c>
      <c r="F8032">
        <v>38</v>
      </c>
      <c r="G8032">
        <v>1</v>
      </c>
      <c r="H8032">
        <v>0</v>
      </c>
      <c r="I8032">
        <v>0</v>
      </c>
      <c r="J8032">
        <v>11</v>
      </c>
      <c r="K8032">
        <v>1</v>
      </c>
      <c r="L8032">
        <f>IF(tr.3!N8036&lt;tr.3!$N$8,tr.3!$N$8,IF(tr.3!N8036&gt;tr.3!$N$7,tr.3!$N$7,tr.3!N8036))</f>
        <v>111.8798755</v>
      </c>
    </row>
    <row r="8033" spans="2:12" x14ac:dyDescent="0.35">
      <c r="B8033">
        <v>8028</v>
      </c>
      <c r="C8033" s="5">
        <v>188422</v>
      </c>
      <c r="D8033">
        <f>IF(tr.3!F8037&lt;tr.3!$F$8,tr.3!$F$8,IF(tr.3!F8037&gt;tr.3!$F$7,tr.3!$F$7,tr.3!F8037))</f>
        <v>17</v>
      </c>
      <c r="E8033">
        <v>0</v>
      </c>
      <c r="F8033">
        <v>0</v>
      </c>
      <c r="G8033">
        <v>3</v>
      </c>
      <c r="H8033">
        <v>1</v>
      </c>
      <c r="I8033">
        <v>0</v>
      </c>
      <c r="J8033">
        <v>2</v>
      </c>
      <c r="K8033">
        <v>0</v>
      </c>
      <c r="L8033">
        <f>IF(tr.3!N8037&lt;tr.3!$N$8,tr.3!$N$8,IF(tr.3!N8037&gt;tr.3!$N$7,tr.3!$N$7,tr.3!N8037))</f>
        <v>746.38307669999995</v>
      </c>
    </row>
    <row r="8034" spans="2:12" x14ac:dyDescent="0.35">
      <c r="B8034">
        <v>8029</v>
      </c>
      <c r="C8034" s="5">
        <v>140919</v>
      </c>
      <c r="D8034">
        <f>IF(tr.3!F8038&lt;tr.3!$F$8,tr.3!$F$8,IF(tr.3!F8038&gt;tr.3!$F$7,tr.3!$F$7,tr.3!F8038))</f>
        <v>61</v>
      </c>
      <c r="E8034">
        <v>44</v>
      </c>
      <c r="F8034">
        <v>44</v>
      </c>
      <c r="G8034">
        <v>2</v>
      </c>
      <c r="H8034">
        <v>1</v>
      </c>
      <c r="I8034">
        <v>0</v>
      </c>
      <c r="J8034">
        <v>6</v>
      </c>
      <c r="K8034">
        <v>1</v>
      </c>
      <c r="L8034">
        <f>IF(tr.3!N8038&lt;tr.3!$N$8,tr.3!$N$8,IF(tr.3!N8038&gt;tr.3!$N$7,tr.3!$N$7,tr.3!N8038))</f>
        <v>53.644990499999999</v>
      </c>
    </row>
    <row r="8035" spans="2:12" x14ac:dyDescent="0.35">
      <c r="B8035">
        <v>8030</v>
      </c>
      <c r="C8035" s="5">
        <v>146456</v>
      </c>
      <c r="D8035">
        <f>IF(tr.3!F8039&lt;tr.3!$F$8,tr.3!$F$8,IF(tr.3!F8039&gt;tr.3!$F$7,tr.3!$F$7,tr.3!F8039))</f>
        <v>37</v>
      </c>
      <c r="E8035">
        <v>18</v>
      </c>
      <c r="F8035">
        <v>18</v>
      </c>
      <c r="G8035">
        <v>4</v>
      </c>
      <c r="H8035">
        <v>1</v>
      </c>
      <c r="I8035">
        <v>0</v>
      </c>
      <c r="J8035">
        <v>0</v>
      </c>
      <c r="K8035">
        <v>0</v>
      </c>
      <c r="L8035">
        <f>IF(tr.3!N8039&lt;tr.3!$N$8,tr.3!$N$8,IF(tr.3!N8039&gt;tr.3!$N$7,tr.3!$N$7,tr.3!N8039))</f>
        <v>622.93186549999996</v>
      </c>
    </row>
    <row r="8036" spans="2:12" x14ac:dyDescent="0.35">
      <c r="B8036">
        <v>8031</v>
      </c>
      <c r="C8036" s="5">
        <v>131892</v>
      </c>
      <c r="D8036">
        <f>IF(tr.3!F8040&lt;tr.3!$F$8,tr.3!$F$8,IF(tr.3!F8040&gt;tr.3!$F$7,tr.3!$F$7,tr.3!F8040))</f>
        <v>46</v>
      </c>
      <c r="E8036">
        <v>29</v>
      </c>
      <c r="F8036">
        <v>29</v>
      </c>
      <c r="G8036">
        <v>2</v>
      </c>
      <c r="H8036">
        <v>0</v>
      </c>
      <c r="I8036">
        <v>1</v>
      </c>
      <c r="J8036">
        <v>2</v>
      </c>
      <c r="K8036">
        <v>0</v>
      </c>
      <c r="L8036">
        <f>IF(tr.3!N8040&lt;tr.3!$N$8,tr.3!$N$8,IF(tr.3!N8040&gt;tr.3!$N$7,tr.3!$N$7,tr.3!N8040))</f>
        <v>755.41997530000003</v>
      </c>
    </row>
    <row r="8037" spans="2:12" x14ac:dyDescent="0.35">
      <c r="B8037">
        <v>8032</v>
      </c>
      <c r="C8037" s="5">
        <v>161962</v>
      </c>
      <c r="D8037">
        <f>IF(tr.3!F8041&lt;tr.3!$F$8,tr.3!$F$8,IF(tr.3!F8041&gt;tr.3!$F$7,tr.3!$F$7,tr.3!F8041))</f>
        <v>23</v>
      </c>
      <c r="E8037">
        <v>5</v>
      </c>
      <c r="F8037">
        <v>5</v>
      </c>
      <c r="G8037">
        <v>1</v>
      </c>
      <c r="H8037">
        <v>1</v>
      </c>
      <c r="I8037">
        <v>0</v>
      </c>
      <c r="J8037">
        <v>9</v>
      </c>
      <c r="K8037">
        <v>1</v>
      </c>
      <c r="L8037">
        <f>IF(tr.3!N8041&lt;tr.3!$N$8,tr.3!$N$8,IF(tr.3!N8041&gt;tr.3!$N$7,tr.3!$N$7,tr.3!N8041))</f>
        <v>489.53822919999999</v>
      </c>
    </row>
    <row r="8038" spans="2:12" x14ac:dyDescent="0.35">
      <c r="B8038">
        <v>8033</v>
      </c>
      <c r="C8038" s="5">
        <v>199432</v>
      </c>
      <c r="D8038">
        <f>IF(tr.3!F8042&lt;tr.3!$F$8,tr.3!$F$8,IF(tr.3!F8042&gt;tr.3!$F$7,tr.3!$F$7,tr.3!F8042))</f>
        <v>50</v>
      </c>
      <c r="E8038">
        <v>32</v>
      </c>
      <c r="F8038">
        <v>32</v>
      </c>
      <c r="G8038">
        <v>4</v>
      </c>
      <c r="H8038">
        <v>1</v>
      </c>
      <c r="I8038">
        <v>0</v>
      </c>
      <c r="J8038">
        <v>0</v>
      </c>
      <c r="K8038">
        <v>0</v>
      </c>
      <c r="L8038">
        <f>IF(tr.3!N8042&lt;tr.3!$N$8,tr.3!$N$8,IF(tr.3!N8042&gt;tr.3!$N$7,tr.3!$N$7,tr.3!N8042))</f>
        <v>545.09766300000001</v>
      </c>
    </row>
    <row r="8039" spans="2:12" x14ac:dyDescent="0.35">
      <c r="B8039">
        <v>8034</v>
      </c>
      <c r="C8039" s="5">
        <v>175308</v>
      </c>
      <c r="D8039">
        <f>IF(tr.3!F8043&lt;tr.3!$F$8,tr.3!$F$8,IF(tr.3!F8043&gt;tr.3!$F$7,tr.3!$F$7,tr.3!F8043))</f>
        <v>42</v>
      </c>
      <c r="E8039">
        <v>24</v>
      </c>
      <c r="F8039">
        <v>24</v>
      </c>
      <c r="G8039">
        <v>3</v>
      </c>
      <c r="H8039">
        <v>1</v>
      </c>
      <c r="I8039">
        <v>0</v>
      </c>
      <c r="J8039">
        <v>0</v>
      </c>
      <c r="K8039">
        <v>0</v>
      </c>
      <c r="L8039">
        <f>IF(tr.3!N8043&lt;tr.3!$N$8,tr.3!$N$8,IF(tr.3!N8043&gt;tr.3!$N$7,tr.3!$N$7,tr.3!N8043))</f>
        <v>528.65302069999996</v>
      </c>
    </row>
    <row r="8040" spans="2:12" x14ac:dyDescent="0.35">
      <c r="B8040">
        <v>8035</v>
      </c>
      <c r="C8040" s="5">
        <v>100608</v>
      </c>
      <c r="D8040">
        <f>IF(tr.3!F8044&lt;tr.3!$F$8,tr.3!$F$8,IF(tr.3!F8044&gt;tr.3!$F$7,tr.3!$F$7,tr.3!F8044))</f>
        <v>56</v>
      </c>
      <c r="E8040">
        <v>35</v>
      </c>
      <c r="F8040">
        <v>35</v>
      </c>
      <c r="G8040">
        <v>4</v>
      </c>
      <c r="H8040">
        <v>0</v>
      </c>
      <c r="I8040">
        <v>1</v>
      </c>
      <c r="J8040">
        <v>0</v>
      </c>
      <c r="K8040">
        <v>0</v>
      </c>
      <c r="L8040">
        <f>IF(tr.3!N8044&lt;tr.3!$N$8,tr.3!$N$8,IF(tr.3!N8044&gt;tr.3!$N$7,tr.3!$N$7,tr.3!N8044))</f>
        <v>868.24233730000003</v>
      </c>
    </row>
    <row r="8041" spans="2:12" x14ac:dyDescent="0.35">
      <c r="B8041">
        <v>8036</v>
      </c>
      <c r="C8041" s="5">
        <v>119614</v>
      </c>
      <c r="D8041">
        <f>IF(tr.3!F8045&lt;tr.3!$F$8,tr.3!$F$8,IF(tr.3!F8045&gt;tr.3!$F$7,tr.3!$F$7,tr.3!F8045))</f>
        <v>30</v>
      </c>
      <c r="E8041">
        <v>13</v>
      </c>
      <c r="F8041">
        <v>13</v>
      </c>
      <c r="G8041">
        <v>2</v>
      </c>
      <c r="H8041">
        <v>0</v>
      </c>
      <c r="I8041">
        <v>0</v>
      </c>
      <c r="J8041">
        <v>11</v>
      </c>
      <c r="K8041">
        <v>1</v>
      </c>
      <c r="L8041">
        <f>IF(tr.3!N8045&lt;tr.3!$N$8,tr.3!$N$8,IF(tr.3!N8045&gt;tr.3!$N$7,tr.3!$N$7,tr.3!N8045))</f>
        <v>357.42434530000003</v>
      </c>
    </row>
    <row r="8042" spans="2:12" x14ac:dyDescent="0.35">
      <c r="B8042">
        <v>8037</v>
      </c>
      <c r="C8042" s="5">
        <v>140043</v>
      </c>
      <c r="D8042">
        <f>IF(tr.3!F8046&lt;tr.3!$F$8,tr.3!$F$8,IF(tr.3!F8046&gt;tr.3!$F$7,tr.3!$F$7,tr.3!F8046))</f>
        <v>38</v>
      </c>
      <c r="E8042">
        <v>18</v>
      </c>
      <c r="F8042">
        <v>18</v>
      </c>
      <c r="G8042">
        <v>1</v>
      </c>
      <c r="H8042">
        <v>1</v>
      </c>
      <c r="I8042">
        <v>0</v>
      </c>
      <c r="J8042">
        <v>2</v>
      </c>
      <c r="K8042">
        <v>0</v>
      </c>
      <c r="L8042">
        <f>IF(tr.3!N8046&lt;tr.3!$N$8,tr.3!$N$8,IF(tr.3!N8046&gt;tr.3!$N$7,tr.3!$N$7,tr.3!N8046))</f>
        <v>598.93508540000005</v>
      </c>
    </row>
    <row r="8043" spans="2:12" x14ac:dyDescent="0.35">
      <c r="B8043">
        <v>8038</v>
      </c>
      <c r="C8043" s="5">
        <v>192217</v>
      </c>
      <c r="D8043">
        <f>IF(tr.3!F8047&lt;tr.3!$F$8,tr.3!$F$8,IF(tr.3!F8047&gt;tr.3!$F$7,tr.3!$F$7,tr.3!F8047))</f>
        <v>62</v>
      </c>
      <c r="E8043">
        <v>44</v>
      </c>
      <c r="F8043">
        <v>44</v>
      </c>
      <c r="G8043">
        <v>2</v>
      </c>
      <c r="H8043">
        <v>0</v>
      </c>
      <c r="I8043">
        <v>1</v>
      </c>
      <c r="J8043">
        <v>8</v>
      </c>
      <c r="K8043">
        <v>1</v>
      </c>
      <c r="L8043">
        <f>IF(tr.3!N8047&lt;tr.3!$N$8,tr.3!$N$8,IF(tr.3!N8047&gt;tr.3!$N$7,tr.3!$N$7,tr.3!N8047))</f>
        <v>183.90148830000001</v>
      </c>
    </row>
    <row r="8044" spans="2:12" x14ac:dyDescent="0.35">
      <c r="B8044">
        <v>8039</v>
      </c>
      <c r="C8044" s="5">
        <v>154381</v>
      </c>
      <c r="D8044">
        <f>IF(tr.3!F8048&lt;tr.3!$F$8,tr.3!$F$8,IF(tr.3!F8048&gt;tr.3!$F$7,tr.3!$F$7,tr.3!F8048))</f>
        <v>45</v>
      </c>
      <c r="E8044">
        <v>25</v>
      </c>
      <c r="F8044">
        <v>25</v>
      </c>
      <c r="G8044">
        <v>2</v>
      </c>
      <c r="H8044">
        <v>0</v>
      </c>
      <c r="I8044">
        <v>1</v>
      </c>
      <c r="J8044">
        <v>10</v>
      </c>
      <c r="K8044">
        <v>1</v>
      </c>
      <c r="L8044">
        <f>IF(tr.3!N8048&lt;tr.3!$N$8,tr.3!$N$8,IF(tr.3!N8048&gt;tr.3!$N$7,tr.3!$N$7,tr.3!N8048))</f>
        <v>411.03885700000001</v>
      </c>
    </row>
    <row r="8045" spans="2:12" x14ac:dyDescent="0.35">
      <c r="B8045">
        <v>8040</v>
      </c>
      <c r="C8045" s="5">
        <v>154022</v>
      </c>
      <c r="D8045">
        <f>IF(tr.3!F8049&lt;tr.3!$F$8,tr.3!$F$8,IF(tr.3!F8049&gt;tr.3!$F$7,tr.3!$F$7,tr.3!F8049))</f>
        <v>45</v>
      </c>
      <c r="E8045">
        <v>24</v>
      </c>
      <c r="F8045">
        <v>24</v>
      </c>
      <c r="G8045">
        <v>3</v>
      </c>
      <c r="H8045">
        <v>0</v>
      </c>
      <c r="I8045">
        <v>1</v>
      </c>
      <c r="J8045">
        <v>1</v>
      </c>
      <c r="K8045">
        <v>0</v>
      </c>
      <c r="L8045">
        <f>IF(tr.3!N8049&lt;tr.3!$N$8,tr.3!$N$8,IF(tr.3!N8049&gt;tr.3!$N$7,tr.3!$N$7,tr.3!N8049))</f>
        <v>656.66551019999997</v>
      </c>
    </row>
    <row r="8046" spans="2:12" x14ac:dyDescent="0.35">
      <c r="B8046">
        <v>8041</v>
      </c>
      <c r="C8046" s="5">
        <v>133332</v>
      </c>
      <c r="D8046">
        <f>IF(tr.3!F8050&lt;tr.3!$F$8,tr.3!$F$8,IF(tr.3!F8050&gt;tr.3!$F$7,tr.3!$F$7,tr.3!F8050))</f>
        <v>17</v>
      </c>
      <c r="E8046">
        <v>0</v>
      </c>
      <c r="F8046">
        <v>0</v>
      </c>
      <c r="G8046">
        <v>2</v>
      </c>
      <c r="H8046">
        <v>1</v>
      </c>
      <c r="I8046">
        <v>1</v>
      </c>
      <c r="J8046">
        <v>15</v>
      </c>
      <c r="K8046">
        <v>1</v>
      </c>
      <c r="L8046">
        <f>IF(tr.3!N8050&lt;tr.3!$N$8,tr.3!$N$8,IF(tr.3!N8050&gt;tr.3!$N$7,tr.3!$N$7,tr.3!N8050))</f>
        <v>401.97294599999998</v>
      </c>
    </row>
    <row r="8047" spans="2:12" x14ac:dyDescent="0.35">
      <c r="B8047">
        <v>8042</v>
      </c>
      <c r="C8047" s="5">
        <v>101209</v>
      </c>
      <c r="D8047">
        <f>IF(tr.3!F8051&lt;tr.3!$F$8,tr.3!$F$8,IF(tr.3!F8051&gt;tr.3!$F$7,tr.3!$F$7,tr.3!F8051))</f>
        <v>61</v>
      </c>
      <c r="E8047">
        <v>43</v>
      </c>
      <c r="F8047">
        <v>43</v>
      </c>
      <c r="G8047">
        <v>1</v>
      </c>
      <c r="H8047">
        <v>1</v>
      </c>
      <c r="I8047">
        <v>1</v>
      </c>
      <c r="J8047">
        <v>4</v>
      </c>
      <c r="K8047">
        <v>1</v>
      </c>
      <c r="L8047">
        <f>IF(tr.3!N8051&lt;tr.3!$N$8,tr.3!$N$8,IF(tr.3!N8051&gt;tr.3!$N$7,tr.3!$N$7,tr.3!N8051))</f>
        <v>261.6904151</v>
      </c>
    </row>
    <row r="8048" spans="2:12" x14ac:dyDescent="0.35">
      <c r="B8048">
        <v>8043</v>
      </c>
      <c r="C8048" s="5">
        <v>179062</v>
      </c>
      <c r="D8048">
        <f>IF(tr.3!F8052&lt;tr.3!$F$8,tr.3!$F$8,IF(tr.3!F8052&gt;tr.3!$F$7,tr.3!$F$7,tr.3!F8052))</f>
        <v>34</v>
      </c>
      <c r="E8048">
        <v>15</v>
      </c>
      <c r="F8048">
        <v>15</v>
      </c>
      <c r="G8048">
        <v>4</v>
      </c>
      <c r="H8048">
        <v>1</v>
      </c>
      <c r="I8048">
        <v>1</v>
      </c>
      <c r="J8048">
        <v>14</v>
      </c>
      <c r="K8048">
        <v>1</v>
      </c>
      <c r="L8048">
        <f>IF(tr.3!N8052&lt;tr.3!$N$8,tr.3!$N$8,IF(tr.3!N8052&gt;tr.3!$N$7,tr.3!$N$7,tr.3!N8052))</f>
        <v>284.00776880000001</v>
      </c>
    </row>
    <row r="8049" spans="2:12" x14ac:dyDescent="0.35">
      <c r="B8049">
        <v>8044</v>
      </c>
      <c r="C8049" s="5">
        <v>156828</v>
      </c>
      <c r="D8049">
        <f>IF(tr.3!F8053&lt;tr.3!$F$8,tr.3!$F$8,IF(tr.3!F8053&gt;tr.3!$F$7,tr.3!$F$7,tr.3!F8053))</f>
        <v>24</v>
      </c>
      <c r="E8049">
        <v>5</v>
      </c>
      <c r="F8049">
        <v>5</v>
      </c>
      <c r="G8049">
        <v>1</v>
      </c>
      <c r="H8049">
        <v>0</v>
      </c>
      <c r="I8049">
        <v>0</v>
      </c>
      <c r="J8049">
        <v>12</v>
      </c>
      <c r="K8049">
        <v>1</v>
      </c>
      <c r="L8049">
        <f>IF(tr.3!N8053&lt;tr.3!$N$8,tr.3!$N$8,IF(tr.3!N8053&gt;tr.3!$N$7,tr.3!$N$7,tr.3!N8053))</f>
        <v>102.36364399999999</v>
      </c>
    </row>
    <row r="8050" spans="2:12" x14ac:dyDescent="0.35">
      <c r="B8050">
        <v>8045</v>
      </c>
      <c r="C8050" s="5">
        <v>158281</v>
      </c>
      <c r="D8050">
        <f>IF(tr.3!F8054&lt;tr.3!$F$8,tr.3!$F$8,IF(tr.3!F8054&gt;tr.3!$F$7,tr.3!$F$7,tr.3!F8054))</f>
        <v>49</v>
      </c>
      <c r="E8050">
        <v>29</v>
      </c>
      <c r="F8050">
        <v>29</v>
      </c>
      <c r="G8050">
        <v>2</v>
      </c>
      <c r="H8050">
        <v>1</v>
      </c>
      <c r="I8050">
        <v>1</v>
      </c>
      <c r="J8050">
        <v>6</v>
      </c>
      <c r="K8050">
        <v>0</v>
      </c>
      <c r="L8050">
        <f>IF(tr.3!N8054&lt;tr.3!$N$8,tr.3!$N$8,IF(tr.3!N8054&gt;tr.3!$N$7,tr.3!$N$7,tr.3!N8054))</f>
        <v>557.63234790000001</v>
      </c>
    </row>
    <row r="8051" spans="2:12" x14ac:dyDescent="0.35">
      <c r="B8051">
        <v>8046</v>
      </c>
      <c r="C8051" s="5">
        <v>131125</v>
      </c>
      <c r="D8051">
        <f>IF(tr.3!F8055&lt;tr.3!$F$8,tr.3!$F$8,IF(tr.3!F8055&gt;tr.3!$F$7,tr.3!$F$7,tr.3!F8055))</f>
        <v>66</v>
      </c>
      <c r="E8051">
        <v>48</v>
      </c>
      <c r="F8051">
        <v>48</v>
      </c>
      <c r="G8051">
        <v>2</v>
      </c>
      <c r="H8051">
        <v>1</v>
      </c>
      <c r="I8051">
        <v>0</v>
      </c>
      <c r="J8051">
        <v>9</v>
      </c>
      <c r="K8051">
        <v>1</v>
      </c>
      <c r="L8051">
        <f>IF(tr.3!N8055&lt;tr.3!$N$8,tr.3!$N$8,IF(tr.3!N8055&gt;tr.3!$N$7,tr.3!$N$7,tr.3!N8055))</f>
        <v>65.198855829999999</v>
      </c>
    </row>
    <row r="8052" spans="2:12" x14ac:dyDescent="0.35">
      <c r="B8052">
        <v>8047</v>
      </c>
      <c r="C8052" s="5">
        <v>123081</v>
      </c>
      <c r="D8052">
        <f>IF(tr.3!F8056&lt;tr.3!$F$8,tr.3!$F$8,IF(tr.3!F8056&gt;tr.3!$F$7,tr.3!$F$7,tr.3!F8056))</f>
        <v>119</v>
      </c>
      <c r="E8052">
        <v>125.05909932446032</v>
      </c>
      <c r="G8052">
        <v>4</v>
      </c>
      <c r="H8052">
        <v>0</v>
      </c>
      <c r="I8052">
        <v>0</v>
      </c>
      <c r="J8052">
        <v>9</v>
      </c>
      <c r="K8052">
        <v>1</v>
      </c>
      <c r="L8052">
        <f>IF(tr.3!N8056&lt;tr.3!$N$8,tr.3!$N$8,IF(tr.3!N8056&gt;tr.3!$N$7,tr.3!$N$7,tr.3!N8056))</f>
        <v>244.83107459999999</v>
      </c>
    </row>
    <row r="8053" spans="2:12" x14ac:dyDescent="0.35">
      <c r="B8053">
        <v>8048</v>
      </c>
      <c r="C8053" s="5">
        <v>154017</v>
      </c>
      <c r="D8053">
        <f>IF(tr.3!F8057&lt;tr.3!$F$8,tr.3!$F$8,IF(tr.3!F8057&gt;tr.3!$F$7,tr.3!$F$7,tr.3!F8057))</f>
        <v>61</v>
      </c>
      <c r="E8053">
        <v>40</v>
      </c>
      <c r="F8053">
        <v>40</v>
      </c>
      <c r="G8053">
        <v>3</v>
      </c>
      <c r="H8053">
        <v>1</v>
      </c>
      <c r="I8053">
        <v>0</v>
      </c>
      <c r="J8053">
        <v>15</v>
      </c>
      <c r="K8053">
        <v>1</v>
      </c>
      <c r="L8053">
        <f>IF(tr.3!N8057&lt;tr.3!$N$8,tr.3!$N$8,IF(tr.3!N8057&gt;tr.3!$N$7,tr.3!$N$7,tr.3!N8057))</f>
        <v>205.45077520000001</v>
      </c>
    </row>
    <row r="8054" spans="2:12" x14ac:dyDescent="0.35">
      <c r="B8054">
        <v>8049</v>
      </c>
      <c r="C8054" s="5">
        <v>126888</v>
      </c>
      <c r="D8054">
        <f>IF(tr.3!F8058&lt;tr.3!$F$8,tr.3!$F$8,IF(tr.3!F8058&gt;tr.3!$F$7,tr.3!$F$7,tr.3!F8058))</f>
        <v>38</v>
      </c>
      <c r="E8054">
        <v>20</v>
      </c>
      <c r="F8054">
        <v>20</v>
      </c>
      <c r="G8054">
        <v>2</v>
      </c>
      <c r="H8054">
        <v>0</v>
      </c>
      <c r="I8054">
        <v>0</v>
      </c>
      <c r="J8054">
        <v>14</v>
      </c>
      <c r="K8054">
        <v>1</v>
      </c>
      <c r="L8054">
        <f>IF(tr.3!N8058&lt;tr.3!$N$8,tr.3!$N$8,IF(tr.3!N8058&gt;tr.3!$N$7,tr.3!$N$7,tr.3!N8058))</f>
        <v>241.60322389999999</v>
      </c>
    </row>
    <row r="8055" spans="2:12" x14ac:dyDescent="0.35">
      <c r="B8055">
        <v>8050</v>
      </c>
      <c r="C8055" s="5">
        <v>190165</v>
      </c>
      <c r="D8055">
        <f>IF(tr.3!F8059&lt;tr.3!$F$8,tr.3!$F$8,IF(tr.3!F8059&gt;tr.3!$F$7,tr.3!$F$7,tr.3!F8059))</f>
        <v>119</v>
      </c>
      <c r="E8055">
        <v>1</v>
      </c>
      <c r="F8055">
        <v>1</v>
      </c>
      <c r="G8055">
        <v>3</v>
      </c>
      <c r="H8055">
        <v>0</v>
      </c>
      <c r="I8055">
        <v>1</v>
      </c>
      <c r="J8055">
        <v>10</v>
      </c>
      <c r="K8055">
        <v>0</v>
      </c>
      <c r="L8055">
        <f>IF(tr.3!N8059&lt;tr.3!$N$8,tr.3!$N$8,IF(tr.3!N8059&gt;tr.3!$N$7,tr.3!$N$7,tr.3!N8059))</f>
        <v>705.0733831</v>
      </c>
    </row>
    <row r="8056" spans="2:12" x14ac:dyDescent="0.35">
      <c r="B8056">
        <v>8051</v>
      </c>
      <c r="C8056" s="5">
        <v>178913</v>
      </c>
      <c r="D8056">
        <f>IF(tr.3!F8060&lt;tr.3!$F$8,tr.3!$F$8,IF(tr.3!F8060&gt;tr.3!$F$7,tr.3!$F$7,tr.3!F8060))</f>
        <v>24</v>
      </c>
      <c r="E8056">
        <v>7</v>
      </c>
      <c r="F8056">
        <v>7</v>
      </c>
      <c r="G8056">
        <v>2</v>
      </c>
      <c r="H8056">
        <v>0</v>
      </c>
      <c r="I8056">
        <v>0</v>
      </c>
      <c r="J8056">
        <v>7</v>
      </c>
      <c r="K8056">
        <v>1</v>
      </c>
      <c r="L8056">
        <f>IF(tr.3!N8060&lt;tr.3!$N$8,tr.3!$N$8,IF(tr.3!N8060&gt;tr.3!$N$7,tr.3!$N$7,tr.3!N8060))</f>
        <v>348.44647029999999</v>
      </c>
    </row>
    <row r="8057" spans="2:12" x14ac:dyDescent="0.35">
      <c r="B8057">
        <v>8052</v>
      </c>
      <c r="C8057" s="5">
        <v>191400</v>
      </c>
      <c r="D8057">
        <f>IF(tr.3!F8061&lt;tr.3!$F$8,tr.3!$F$8,IF(tr.3!F8061&gt;tr.3!$F$7,tr.3!$F$7,tr.3!F8061))</f>
        <v>39</v>
      </c>
      <c r="E8057">
        <v>22</v>
      </c>
      <c r="F8057">
        <v>22</v>
      </c>
      <c r="G8057">
        <v>4</v>
      </c>
      <c r="H8057">
        <v>0</v>
      </c>
      <c r="I8057">
        <v>0</v>
      </c>
      <c r="J8057">
        <v>4</v>
      </c>
      <c r="K8057">
        <v>0</v>
      </c>
      <c r="L8057">
        <f>IF(tr.3!N8061&lt;tr.3!$N$8,tr.3!$N$8,IF(tr.3!N8061&gt;tr.3!$N$7,tr.3!$N$7,tr.3!N8061))</f>
        <v>538.26921140000002</v>
      </c>
    </row>
    <row r="8058" spans="2:12" x14ac:dyDescent="0.35">
      <c r="B8058">
        <v>8053</v>
      </c>
      <c r="C8058" s="5">
        <v>127360</v>
      </c>
      <c r="D8058">
        <f>IF(tr.3!F8062&lt;tr.3!$F$8,tr.3!$F$8,IF(tr.3!F8062&gt;tr.3!$F$7,tr.3!$F$7,tr.3!F8062))</f>
        <v>17</v>
      </c>
      <c r="E8058">
        <v>0</v>
      </c>
      <c r="F8058">
        <v>0</v>
      </c>
      <c r="G8058">
        <v>2</v>
      </c>
      <c r="H8058">
        <v>1</v>
      </c>
      <c r="I8058">
        <v>1</v>
      </c>
      <c r="J8058">
        <v>8</v>
      </c>
      <c r="K8058">
        <v>0</v>
      </c>
      <c r="L8058">
        <f>IF(tr.3!N8062&lt;tr.3!$N$8,tr.3!$N$8,IF(tr.3!N8062&gt;tr.3!$N$7,tr.3!$N$7,tr.3!N8062))</f>
        <v>1033.6290309999999</v>
      </c>
    </row>
    <row r="8059" spans="2:12" x14ac:dyDescent="0.35">
      <c r="B8059">
        <v>8054</v>
      </c>
      <c r="C8059" s="5">
        <v>171107</v>
      </c>
      <c r="D8059">
        <f>IF(tr.3!F8063&lt;tr.3!$F$8,tr.3!$F$8,IF(tr.3!F8063&gt;tr.3!$F$7,tr.3!$F$7,tr.3!F8063))</f>
        <v>18</v>
      </c>
      <c r="E8059">
        <v>0</v>
      </c>
      <c r="F8059">
        <v>0</v>
      </c>
      <c r="G8059">
        <v>2</v>
      </c>
      <c r="H8059">
        <v>0</v>
      </c>
      <c r="I8059">
        <v>1</v>
      </c>
      <c r="J8059">
        <v>7</v>
      </c>
      <c r="K8059">
        <v>0</v>
      </c>
      <c r="L8059">
        <f>IF(tr.3!N8063&lt;tr.3!$N$8,tr.3!$N$8,IF(tr.3!N8063&gt;tr.3!$N$7,tr.3!$N$7,tr.3!N8063))</f>
        <v>763.89536120000002</v>
      </c>
    </row>
    <row r="8060" spans="2:12" x14ac:dyDescent="0.35">
      <c r="B8060">
        <v>8055</v>
      </c>
      <c r="C8060" s="5">
        <v>136014</v>
      </c>
      <c r="D8060">
        <f>IF(tr.3!F8064&lt;tr.3!$F$8,tr.3!$F$8,IF(tr.3!F8064&gt;tr.3!$F$7,tr.3!$F$7,tr.3!F8064))</f>
        <v>60</v>
      </c>
      <c r="E8060">
        <v>40</v>
      </c>
      <c r="F8060">
        <v>40</v>
      </c>
      <c r="G8060">
        <v>2</v>
      </c>
      <c r="H8060">
        <v>1</v>
      </c>
      <c r="I8060">
        <v>0</v>
      </c>
      <c r="J8060">
        <v>2</v>
      </c>
      <c r="K8060">
        <v>1</v>
      </c>
      <c r="L8060">
        <f>IF(tr.3!N8064&lt;tr.3!$N$8,tr.3!$N$8,IF(tr.3!N8064&gt;tr.3!$N$7,tr.3!$N$7,tr.3!N8064))</f>
        <v>100.1397243</v>
      </c>
    </row>
    <row r="8061" spans="2:12" x14ac:dyDescent="0.35">
      <c r="B8061">
        <v>8056</v>
      </c>
      <c r="C8061" s="5">
        <v>153318</v>
      </c>
      <c r="D8061">
        <f>IF(tr.3!F8065&lt;tr.3!$F$8,tr.3!$F$8,IF(tr.3!F8065&gt;tr.3!$F$7,tr.3!$F$7,tr.3!F8065))</f>
        <v>70</v>
      </c>
      <c r="E8061">
        <v>51</v>
      </c>
      <c r="F8061">
        <v>51</v>
      </c>
      <c r="G8061">
        <v>2</v>
      </c>
      <c r="H8061">
        <v>0</v>
      </c>
      <c r="I8061">
        <v>1</v>
      </c>
      <c r="J8061">
        <v>10</v>
      </c>
      <c r="K8061">
        <v>1</v>
      </c>
      <c r="L8061">
        <f>IF(tr.3!N8065&lt;tr.3!$N$8,tr.3!$N$8,IF(tr.3!N8065&gt;tr.3!$N$7,tr.3!$N$7,tr.3!N8065))</f>
        <v>288.08764609999997</v>
      </c>
    </row>
    <row r="8062" spans="2:12" x14ac:dyDescent="0.35">
      <c r="B8062">
        <v>8057</v>
      </c>
      <c r="C8062" s="5">
        <v>151167</v>
      </c>
      <c r="D8062">
        <f>IF(tr.3!F8066&lt;tr.3!$F$8,tr.3!$F$8,IF(tr.3!F8066&gt;tr.3!$F$7,tr.3!$F$7,tr.3!F8066))</f>
        <v>31</v>
      </c>
      <c r="E8062">
        <v>11</v>
      </c>
      <c r="F8062">
        <v>11</v>
      </c>
      <c r="G8062">
        <v>3</v>
      </c>
      <c r="H8062">
        <v>1</v>
      </c>
      <c r="I8062">
        <v>1</v>
      </c>
      <c r="J8062">
        <v>7</v>
      </c>
      <c r="K8062">
        <v>1</v>
      </c>
      <c r="L8062">
        <f>IF(tr.3!N8066&lt;tr.3!$N$8,tr.3!$N$8,IF(tr.3!N8066&gt;tr.3!$N$7,tr.3!$N$7,tr.3!N8066))</f>
        <v>433.65570179999997</v>
      </c>
    </row>
    <row r="8063" spans="2:12" x14ac:dyDescent="0.35">
      <c r="B8063">
        <v>8058</v>
      </c>
      <c r="C8063" s="5">
        <v>153049</v>
      </c>
      <c r="D8063">
        <f>IF(tr.3!F8067&lt;tr.3!$F$8,tr.3!$F$8,IF(tr.3!F8067&gt;tr.3!$F$7,tr.3!$F$7,tr.3!F8067))</f>
        <v>62</v>
      </c>
      <c r="E8063">
        <v>41</v>
      </c>
      <c r="F8063">
        <v>41</v>
      </c>
      <c r="G8063">
        <v>2</v>
      </c>
      <c r="H8063">
        <v>0</v>
      </c>
      <c r="I8063">
        <v>0</v>
      </c>
      <c r="J8063">
        <v>13</v>
      </c>
      <c r="K8063">
        <v>1</v>
      </c>
      <c r="L8063">
        <f>IF(tr.3!N8067&lt;tr.3!$N$8,tr.3!$N$8,IF(tr.3!N8067&gt;tr.3!$N$7,tr.3!$N$7,tr.3!N8067))</f>
        <v>105.19565160000001</v>
      </c>
    </row>
    <row r="8064" spans="2:12" x14ac:dyDescent="0.35">
      <c r="B8064">
        <v>8059</v>
      </c>
      <c r="C8064" s="5">
        <v>118296</v>
      </c>
      <c r="D8064">
        <f>IF(tr.3!F8068&lt;tr.3!$F$8,tr.3!$F$8,IF(tr.3!F8068&gt;tr.3!$F$7,tr.3!$F$7,tr.3!F8068))</f>
        <v>67</v>
      </c>
      <c r="E8064">
        <v>46</v>
      </c>
      <c r="F8064">
        <v>46</v>
      </c>
      <c r="G8064">
        <v>3</v>
      </c>
      <c r="H8064">
        <v>1</v>
      </c>
      <c r="I8064">
        <v>1</v>
      </c>
      <c r="J8064">
        <v>6</v>
      </c>
      <c r="K8064">
        <v>1</v>
      </c>
      <c r="L8064">
        <f>IF(tr.3!N8068&lt;tr.3!$N$8,tr.3!$N$8,IF(tr.3!N8068&gt;tr.3!$N$7,tr.3!$N$7,tr.3!N8068))</f>
        <v>93.645570579999998</v>
      </c>
    </row>
    <row r="8065" spans="2:12" x14ac:dyDescent="0.35">
      <c r="B8065">
        <v>8060</v>
      </c>
      <c r="C8065" s="5">
        <v>180278</v>
      </c>
      <c r="D8065">
        <f>IF(tr.3!F8069&lt;tr.3!$F$8,tr.3!$F$8,IF(tr.3!F8069&gt;tr.3!$F$7,tr.3!$F$7,tr.3!F8069))</f>
        <v>24</v>
      </c>
      <c r="E8065">
        <v>6</v>
      </c>
      <c r="F8065">
        <v>6</v>
      </c>
      <c r="G8065">
        <v>3</v>
      </c>
      <c r="H8065">
        <v>1</v>
      </c>
      <c r="I8065">
        <v>0</v>
      </c>
      <c r="J8065">
        <v>1</v>
      </c>
      <c r="K8065">
        <v>0</v>
      </c>
      <c r="L8065">
        <f>IF(tr.3!N8069&lt;tr.3!$N$8,tr.3!$N$8,IF(tr.3!N8069&gt;tr.3!$N$7,tr.3!$N$7,tr.3!N8069))</f>
        <v>603.42436669999995</v>
      </c>
    </row>
    <row r="8066" spans="2:12" x14ac:dyDescent="0.35">
      <c r="B8066">
        <v>8061</v>
      </c>
      <c r="C8066" s="5">
        <v>177458</v>
      </c>
      <c r="D8066">
        <f>IF(tr.3!F8070&lt;tr.3!$F$8,tr.3!$F$8,IF(tr.3!F8070&gt;tr.3!$F$7,tr.3!$F$7,tr.3!F8070))</f>
        <v>65</v>
      </c>
      <c r="E8066">
        <v>48</v>
      </c>
      <c r="F8066">
        <v>48</v>
      </c>
      <c r="G8066">
        <v>2</v>
      </c>
      <c r="H8066">
        <v>0</v>
      </c>
      <c r="I8066">
        <v>0</v>
      </c>
      <c r="J8066">
        <v>13</v>
      </c>
      <c r="K8066">
        <v>1</v>
      </c>
      <c r="L8066">
        <f>IF(tr.3!N8070&lt;tr.3!$N$8,tr.3!$N$8,IF(tr.3!N8070&gt;tr.3!$N$7,tr.3!$N$7,tr.3!N8070))</f>
        <v>123.6650647</v>
      </c>
    </row>
    <row r="8067" spans="2:12" x14ac:dyDescent="0.35">
      <c r="B8067">
        <v>8062</v>
      </c>
      <c r="C8067" s="5">
        <v>142297</v>
      </c>
      <c r="D8067">
        <f>IF(tr.3!F8071&lt;tr.3!$F$8,tr.3!$F$8,IF(tr.3!F8071&gt;tr.3!$F$7,tr.3!$F$7,tr.3!F8071))</f>
        <v>17</v>
      </c>
      <c r="E8067">
        <v>0</v>
      </c>
      <c r="F8067">
        <v>0</v>
      </c>
      <c r="G8067">
        <v>1</v>
      </c>
      <c r="H8067">
        <v>1</v>
      </c>
      <c r="I8067">
        <v>0</v>
      </c>
      <c r="J8067">
        <v>15</v>
      </c>
      <c r="K8067">
        <v>1</v>
      </c>
      <c r="L8067">
        <f>IF(tr.3!N8071&lt;tr.3!$N$8,tr.3!$N$8,IF(tr.3!N8071&gt;tr.3!$N$7,tr.3!$N$7,tr.3!N8071))</f>
        <v>469.89517219999999</v>
      </c>
    </row>
    <row r="8068" spans="2:12" x14ac:dyDescent="0.35">
      <c r="B8068">
        <v>8063</v>
      </c>
      <c r="C8068" s="5">
        <v>163041</v>
      </c>
      <c r="D8068">
        <f>IF(tr.3!F8072&lt;tr.3!$F$8,tr.3!$F$8,IF(tr.3!F8072&gt;tr.3!$F$7,tr.3!$F$7,tr.3!F8072))</f>
        <v>41</v>
      </c>
      <c r="E8068">
        <v>22</v>
      </c>
      <c r="F8068">
        <v>22</v>
      </c>
      <c r="G8068">
        <v>2</v>
      </c>
      <c r="H8068">
        <v>0</v>
      </c>
      <c r="I8068">
        <v>0</v>
      </c>
      <c r="J8068">
        <v>14</v>
      </c>
      <c r="K8068">
        <v>1</v>
      </c>
      <c r="L8068">
        <f>IF(tr.3!N8072&lt;tr.3!$N$8,tr.3!$N$8,IF(tr.3!N8072&gt;tr.3!$N$7,tr.3!$N$7,tr.3!N8072))</f>
        <v>164.13637460000001</v>
      </c>
    </row>
    <row r="8069" spans="2:12" x14ac:dyDescent="0.35">
      <c r="B8069">
        <v>8064</v>
      </c>
      <c r="C8069" s="5">
        <v>178352</v>
      </c>
      <c r="D8069">
        <f>IF(tr.3!F8073&lt;tr.3!$F$8,tr.3!$F$8,IF(tr.3!F8073&gt;tr.3!$F$7,tr.3!$F$7,tr.3!F8073))</f>
        <v>65</v>
      </c>
      <c r="E8069">
        <v>44</v>
      </c>
      <c r="F8069">
        <v>44</v>
      </c>
      <c r="G8069">
        <v>4</v>
      </c>
      <c r="H8069">
        <v>1</v>
      </c>
      <c r="I8069">
        <v>0</v>
      </c>
      <c r="J8069">
        <v>13</v>
      </c>
      <c r="K8069">
        <v>1</v>
      </c>
      <c r="L8069">
        <f>IF(tr.3!N8073&lt;tr.3!$N$8,tr.3!$N$8,IF(tr.3!N8073&gt;tr.3!$N$7,tr.3!$N$7,tr.3!N8073))</f>
        <v>103.75910500000001</v>
      </c>
    </row>
    <row r="8070" spans="2:12" x14ac:dyDescent="0.35">
      <c r="B8070">
        <v>8065</v>
      </c>
      <c r="C8070" s="5">
        <v>176523</v>
      </c>
      <c r="D8070">
        <f>IF(tr.3!F8074&lt;tr.3!$F$8,tr.3!$F$8,IF(tr.3!F8074&gt;tr.3!$F$7,tr.3!$F$7,tr.3!F8074))</f>
        <v>32</v>
      </c>
      <c r="E8070">
        <v>13</v>
      </c>
      <c r="F8070">
        <v>13</v>
      </c>
      <c r="G8070">
        <v>3</v>
      </c>
      <c r="H8070">
        <v>0</v>
      </c>
      <c r="I8070">
        <v>1</v>
      </c>
      <c r="J8070">
        <v>5</v>
      </c>
      <c r="K8070">
        <v>0</v>
      </c>
      <c r="L8070">
        <f>IF(tr.3!N8074&lt;tr.3!$N$8,tr.3!$N$8,IF(tr.3!N8074&gt;tr.3!$N$7,tr.3!$N$7,tr.3!N8074))</f>
        <v>569.23310059999994</v>
      </c>
    </row>
    <row r="8071" spans="2:12" x14ac:dyDescent="0.35">
      <c r="B8071">
        <v>8066</v>
      </c>
      <c r="C8071" s="5">
        <v>117691</v>
      </c>
      <c r="D8071">
        <f>IF(tr.3!F8075&lt;tr.3!$F$8,tr.3!$F$8,IF(tr.3!F8075&gt;tr.3!$F$7,tr.3!$F$7,tr.3!F8075))</f>
        <v>19</v>
      </c>
      <c r="E8071">
        <v>1</v>
      </c>
      <c r="F8071">
        <v>1</v>
      </c>
      <c r="G8071">
        <v>1</v>
      </c>
      <c r="H8071">
        <v>1</v>
      </c>
      <c r="I8071">
        <v>0</v>
      </c>
      <c r="J8071">
        <v>11</v>
      </c>
      <c r="K8071">
        <v>1</v>
      </c>
      <c r="L8071">
        <f>IF(tr.3!N8075&lt;tr.3!$N$8,tr.3!$N$8,IF(tr.3!N8075&gt;tr.3!$N$7,tr.3!$N$7,tr.3!N8075))</f>
        <v>254.08055959999999</v>
      </c>
    </row>
    <row r="8072" spans="2:12" x14ac:dyDescent="0.35">
      <c r="B8072">
        <v>8067</v>
      </c>
      <c r="C8072" s="5">
        <v>137905</v>
      </c>
      <c r="D8072">
        <f>IF(tr.3!F8076&lt;tr.3!$F$8,tr.3!$F$8,IF(tr.3!F8076&gt;tr.3!$F$7,tr.3!$F$7,tr.3!F8076))</f>
        <v>70</v>
      </c>
      <c r="E8072">
        <v>49</v>
      </c>
      <c r="F8072">
        <v>49</v>
      </c>
      <c r="G8072">
        <v>4</v>
      </c>
      <c r="H8072">
        <v>1</v>
      </c>
      <c r="I8072">
        <v>1</v>
      </c>
      <c r="J8072">
        <v>8</v>
      </c>
      <c r="K8072">
        <v>1</v>
      </c>
      <c r="L8072">
        <f>IF(tr.3!N8076&lt;tr.3!$N$8,tr.3!$N$8,IF(tr.3!N8076&gt;tr.3!$N$7,tr.3!$N$7,tr.3!N8076))</f>
        <v>351.47999399999998</v>
      </c>
    </row>
    <row r="8073" spans="2:12" x14ac:dyDescent="0.35">
      <c r="B8073">
        <v>8068</v>
      </c>
      <c r="C8073" s="5">
        <v>138812</v>
      </c>
      <c r="D8073">
        <f>IF(tr.3!F8077&lt;tr.3!$F$8,tr.3!$F$8,IF(tr.3!F8077&gt;tr.3!$F$7,tr.3!$F$7,tr.3!F8077))</f>
        <v>59</v>
      </c>
      <c r="E8073">
        <v>40</v>
      </c>
      <c r="F8073">
        <v>40</v>
      </c>
      <c r="G8073">
        <v>3</v>
      </c>
      <c r="H8073">
        <v>1</v>
      </c>
      <c r="I8073">
        <v>0</v>
      </c>
      <c r="J8073">
        <v>6</v>
      </c>
      <c r="K8073">
        <v>1</v>
      </c>
      <c r="L8073">
        <f>IF(tr.3!N8077&lt;tr.3!$N$8,tr.3!$N$8,IF(tr.3!N8077&gt;tr.3!$N$7,tr.3!$N$7,tr.3!N8077))</f>
        <v>362.40782419999999</v>
      </c>
    </row>
    <row r="8074" spans="2:12" x14ac:dyDescent="0.35">
      <c r="B8074">
        <v>8069</v>
      </c>
      <c r="C8074" s="5">
        <v>136937</v>
      </c>
      <c r="D8074">
        <f>IF(tr.3!F8078&lt;tr.3!$F$8,tr.3!$F$8,IF(tr.3!F8078&gt;tr.3!$F$7,tr.3!$F$7,tr.3!F8078))</f>
        <v>18</v>
      </c>
      <c r="E8074">
        <v>0</v>
      </c>
      <c r="F8074">
        <v>0</v>
      </c>
      <c r="G8074">
        <v>3</v>
      </c>
      <c r="H8074">
        <v>0</v>
      </c>
      <c r="I8074">
        <v>1</v>
      </c>
      <c r="J8074">
        <v>7</v>
      </c>
      <c r="K8074">
        <v>0</v>
      </c>
      <c r="L8074">
        <f>IF(tr.3!N8078&lt;tr.3!$N$8,tr.3!$N$8,IF(tr.3!N8078&gt;tr.3!$N$7,tr.3!$N$7,tr.3!N8078))</f>
        <v>768.47938139999997</v>
      </c>
    </row>
    <row r="8075" spans="2:12" x14ac:dyDescent="0.35">
      <c r="B8075">
        <v>8070</v>
      </c>
      <c r="C8075" s="5">
        <v>127878</v>
      </c>
      <c r="D8075">
        <f>IF(tr.3!F8079&lt;tr.3!$F$8,tr.3!$F$8,IF(tr.3!F8079&gt;tr.3!$F$7,tr.3!$F$7,tr.3!F8079))</f>
        <v>43</v>
      </c>
      <c r="E8075">
        <v>22</v>
      </c>
      <c r="F8075">
        <v>22</v>
      </c>
      <c r="G8075">
        <v>1</v>
      </c>
      <c r="H8075">
        <v>1</v>
      </c>
      <c r="I8075">
        <v>0</v>
      </c>
      <c r="J8075">
        <v>14</v>
      </c>
      <c r="K8075">
        <v>1</v>
      </c>
      <c r="L8075">
        <f>IF(tr.3!N8079&lt;tr.3!$N$8,tr.3!$N$8,IF(tr.3!N8079&gt;tr.3!$N$7,tr.3!$N$7,tr.3!N8079))</f>
        <v>389.32555880000001</v>
      </c>
    </row>
    <row r="8076" spans="2:12" x14ac:dyDescent="0.35">
      <c r="B8076">
        <v>8071</v>
      </c>
      <c r="C8076" s="5">
        <v>181712</v>
      </c>
      <c r="D8076">
        <f>IF(tr.3!F8080&lt;tr.3!$F$8,tr.3!$F$8,IF(tr.3!F8080&gt;tr.3!$F$7,tr.3!$F$7,tr.3!F8080))</f>
        <v>70</v>
      </c>
      <c r="E8076">
        <v>51</v>
      </c>
      <c r="F8076">
        <v>51</v>
      </c>
      <c r="G8076">
        <v>3</v>
      </c>
      <c r="H8076">
        <v>1</v>
      </c>
      <c r="I8076">
        <v>1</v>
      </c>
      <c r="J8076">
        <v>6</v>
      </c>
      <c r="K8076">
        <v>1</v>
      </c>
      <c r="L8076">
        <f>IF(tr.3!N8080&lt;tr.3!$N$8,tr.3!$N$8,IF(tr.3!N8080&gt;tr.3!$N$7,tr.3!$N$7,tr.3!N8080))</f>
        <v>360.06683299999997</v>
      </c>
    </row>
    <row r="8077" spans="2:12" x14ac:dyDescent="0.35">
      <c r="B8077">
        <v>8072</v>
      </c>
      <c r="C8077" s="5">
        <v>100782</v>
      </c>
      <c r="D8077">
        <f>IF(tr.3!F8081&lt;tr.3!$F$8,tr.3!$F$8,IF(tr.3!F8081&gt;tr.3!$F$7,tr.3!$F$7,tr.3!F8081))</f>
        <v>54</v>
      </c>
      <c r="E8077">
        <v>34</v>
      </c>
      <c r="F8077">
        <v>34</v>
      </c>
      <c r="G8077">
        <v>3</v>
      </c>
      <c r="H8077">
        <v>0</v>
      </c>
      <c r="I8077">
        <v>0</v>
      </c>
      <c r="J8077">
        <v>6</v>
      </c>
      <c r="K8077">
        <v>1</v>
      </c>
      <c r="L8077">
        <f>IF(tr.3!N8081&lt;tr.3!$N$8,tr.3!$N$8,IF(tr.3!N8081&gt;tr.3!$N$7,tr.3!$N$7,tr.3!N8081))</f>
        <v>332.49733520000001</v>
      </c>
    </row>
    <row r="8078" spans="2:12" x14ac:dyDescent="0.35">
      <c r="B8078">
        <v>8073</v>
      </c>
      <c r="C8078" s="5">
        <v>122992</v>
      </c>
      <c r="D8078">
        <f>IF(tr.3!F8082&lt;tr.3!$F$8,tr.3!$F$8,IF(tr.3!F8082&gt;tr.3!$F$7,tr.3!$F$7,tr.3!F8082))</f>
        <v>20</v>
      </c>
      <c r="E8078">
        <v>1</v>
      </c>
      <c r="F8078">
        <v>1</v>
      </c>
      <c r="G8078">
        <v>3</v>
      </c>
      <c r="H8078">
        <v>1</v>
      </c>
      <c r="I8078">
        <v>0</v>
      </c>
      <c r="J8078">
        <v>14</v>
      </c>
      <c r="K8078">
        <v>0</v>
      </c>
      <c r="L8078">
        <f>IF(tr.3!N8082&lt;tr.3!$N$8,tr.3!$N$8,IF(tr.3!N8082&gt;tr.3!$N$7,tr.3!$N$7,tr.3!N8082))</f>
        <v>684.97323289999997</v>
      </c>
    </row>
    <row r="8079" spans="2:12" x14ac:dyDescent="0.35">
      <c r="B8079">
        <v>8074</v>
      </c>
      <c r="C8079" s="5">
        <v>102751</v>
      </c>
      <c r="D8079">
        <f>IF(tr.3!F8083&lt;tr.3!$F$8,tr.3!$F$8,IF(tr.3!F8083&gt;tr.3!$F$7,tr.3!$F$7,tr.3!F8083))</f>
        <v>18</v>
      </c>
      <c r="E8079">
        <v>0</v>
      </c>
      <c r="F8079">
        <v>0</v>
      </c>
      <c r="G8079">
        <v>3</v>
      </c>
      <c r="H8079">
        <v>1</v>
      </c>
      <c r="I8079">
        <v>1</v>
      </c>
      <c r="J8079">
        <v>14</v>
      </c>
      <c r="K8079">
        <v>1</v>
      </c>
      <c r="L8079">
        <f>IF(tr.3!N8083&lt;tr.3!$N$8,tr.3!$N$8,IF(tr.3!N8083&gt;tr.3!$N$7,tr.3!$N$7,tr.3!N8083))</f>
        <v>472.598635</v>
      </c>
    </row>
    <row r="8080" spans="2:12" x14ac:dyDescent="0.35">
      <c r="B8080">
        <v>8075</v>
      </c>
      <c r="C8080" s="5">
        <v>193120</v>
      </c>
      <c r="D8080">
        <f>IF(tr.3!F8084&lt;tr.3!$F$8,tr.3!$F$8,IF(tr.3!F8084&gt;tr.3!$F$7,tr.3!$F$7,tr.3!F8084))</f>
        <v>33</v>
      </c>
      <c r="E8080">
        <v>13</v>
      </c>
      <c r="F8080">
        <v>13</v>
      </c>
      <c r="G8080">
        <v>2</v>
      </c>
      <c r="H8080">
        <v>1</v>
      </c>
      <c r="I8080">
        <v>0</v>
      </c>
      <c r="J8080">
        <v>11</v>
      </c>
      <c r="K8080">
        <v>1</v>
      </c>
      <c r="L8080">
        <f>IF(tr.3!N8084&lt;tr.3!$N$8,tr.3!$N$8,IF(tr.3!N8084&gt;tr.3!$N$7,tr.3!$N$7,tr.3!N8084))</f>
        <v>353.4707712</v>
      </c>
    </row>
    <row r="8081" spans="2:12" x14ac:dyDescent="0.35">
      <c r="B8081">
        <v>8076</v>
      </c>
      <c r="C8081" s="5">
        <v>114029</v>
      </c>
      <c r="D8081">
        <f>IF(tr.3!F8085&lt;tr.3!$F$8,tr.3!$F$8,IF(tr.3!F8085&gt;tr.3!$F$7,tr.3!$F$7,tr.3!F8085))</f>
        <v>49</v>
      </c>
      <c r="E8081">
        <v>28</v>
      </c>
      <c r="F8081">
        <v>28</v>
      </c>
      <c r="G8081">
        <v>1</v>
      </c>
      <c r="H8081">
        <v>0</v>
      </c>
      <c r="I8081">
        <v>1</v>
      </c>
      <c r="J8081">
        <v>4</v>
      </c>
      <c r="K8081">
        <v>1</v>
      </c>
      <c r="L8081">
        <f>IF(tr.3!N8085&lt;tr.3!$N$8,tr.3!$N$8,IF(tr.3!N8085&gt;tr.3!$N$7,tr.3!$N$7,tr.3!N8085))</f>
        <v>449.09479290000002</v>
      </c>
    </row>
    <row r="8082" spans="2:12" x14ac:dyDescent="0.35">
      <c r="B8082">
        <v>8077</v>
      </c>
      <c r="C8082" s="5">
        <v>126030</v>
      </c>
      <c r="D8082">
        <f>IF(tr.3!F8086&lt;tr.3!$F$8,tr.3!$F$8,IF(tr.3!F8086&gt;tr.3!$F$7,tr.3!$F$7,tr.3!F8086))</f>
        <v>53</v>
      </c>
      <c r="E8082">
        <v>35</v>
      </c>
      <c r="F8082">
        <v>35</v>
      </c>
      <c r="G8082">
        <v>4</v>
      </c>
      <c r="H8082">
        <v>1</v>
      </c>
      <c r="I8082">
        <v>0</v>
      </c>
      <c r="J8082">
        <v>14</v>
      </c>
      <c r="K8082">
        <v>1</v>
      </c>
      <c r="L8082">
        <f>IF(tr.3!N8086&lt;tr.3!$N$8,tr.3!$N$8,IF(tr.3!N8086&gt;tr.3!$N$7,tr.3!$N$7,tr.3!N8086))</f>
        <v>281.92850329999999</v>
      </c>
    </row>
    <row r="8083" spans="2:12" x14ac:dyDescent="0.35">
      <c r="B8083">
        <v>8078</v>
      </c>
      <c r="C8083" s="5">
        <v>180007</v>
      </c>
      <c r="D8083">
        <f>IF(tr.3!F8087&lt;tr.3!$F$8,tr.3!$F$8,IF(tr.3!F8087&gt;tr.3!$F$7,tr.3!$F$7,tr.3!F8087))</f>
        <v>67</v>
      </c>
      <c r="E8083">
        <v>48</v>
      </c>
      <c r="F8083">
        <v>48</v>
      </c>
      <c r="G8083">
        <v>4</v>
      </c>
      <c r="H8083">
        <v>1</v>
      </c>
      <c r="I8083">
        <v>0</v>
      </c>
      <c r="J8083">
        <v>6</v>
      </c>
      <c r="K8083">
        <v>1</v>
      </c>
      <c r="L8083">
        <f>IF(tr.3!N8087&lt;tr.3!$N$8,tr.3!$N$8,IF(tr.3!N8087&gt;tr.3!$N$7,tr.3!$N$7,tr.3!N8087))</f>
        <v>277.77986959999998</v>
      </c>
    </row>
    <row r="8084" spans="2:12" x14ac:dyDescent="0.35">
      <c r="B8084">
        <v>8079</v>
      </c>
      <c r="C8084" s="5">
        <v>140556</v>
      </c>
      <c r="D8084">
        <f>IF(tr.3!F8088&lt;tr.3!$F$8,tr.3!$F$8,IF(tr.3!F8088&gt;tr.3!$F$7,tr.3!$F$7,tr.3!F8088))</f>
        <v>63</v>
      </c>
      <c r="E8084">
        <v>46</v>
      </c>
      <c r="F8084">
        <v>46</v>
      </c>
      <c r="G8084">
        <v>4</v>
      </c>
      <c r="H8084">
        <v>0</v>
      </c>
      <c r="I8084">
        <v>1</v>
      </c>
      <c r="J8084">
        <v>13</v>
      </c>
      <c r="K8084">
        <v>1</v>
      </c>
      <c r="L8084">
        <f>IF(tr.3!N8088&lt;tr.3!$N$8,tr.3!$N$8,IF(tr.3!N8088&gt;tr.3!$N$7,tr.3!$N$7,tr.3!N8088))</f>
        <v>54.317168049999999</v>
      </c>
    </row>
    <row r="8085" spans="2:12" x14ac:dyDescent="0.35">
      <c r="B8085">
        <v>8080</v>
      </c>
      <c r="C8085" s="5">
        <v>161857</v>
      </c>
      <c r="D8085">
        <f>IF(tr.3!F8089&lt;tr.3!$F$8,tr.3!$F$8,IF(tr.3!F8089&gt;tr.3!$F$7,tr.3!$F$7,tr.3!F8089))</f>
        <v>49</v>
      </c>
      <c r="E8085">
        <v>30</v>
      </c>
      <c r="F8085">
        <v>30</v>
      </c>
      <c r="G8085">
        <v>1</v>
      </c>
      <c r="H8085">
        <v>0</v>
      </c>
      <c r="I8085">
        <v>1</v>
      </c>
      <c r="J8085">
        <v>7</v>
      </c>
      <c r="K8085">
        <v>1</v>
      </c>
      <c r="L8085">
        <f>IF(tr.3!N8089&lt;tr.3!$N$8,tr.3!$N$8,IF(tr.3!N8089&gt;tr.3!$N$7,tr.3!$N$7,tr.3!N8089))</f>
        <v>389.62275519999997</v>
      </c>
    </row>
    <row r="8086" spans="2:12" x14ac:dyDescent="0.35">
      <c r="B8086">
        <v>8081</v>
      </c>
      <c r="C8086" s="5">
        <v>139540</v>
      </c>
      <c r="D8086">
        <f>IF(tr.3!F8090&lt;tr.3!$F$8,tr.3!$F$8,IF(tr.3!F8090&gt;tr.3!$F$7,tr.3!$F$7,tr.3!F8090))</f>
        <v>21</v>
      </c>
      <c r="E8086">
        <v>4</v>
      </c>
      <c r="F8086">
        <v>4</v>
      </c>
      <c r="G8086">
        <v>2</v>
      </c>
      <c r="H8086">
        <v>0</v>
      </c>
      <c r="I8086">
        <v>1</v>
      </c>
      <c r="J8086">
        <v>11</v>
      </c>
      <c r="K8086">
        <v>1</v>
      </c>
      <c r="L8086">
        <f>IF(tr.3!N8090&lt;tr.3!$N$8,tr.3!$N$8,IF(tr.3!N8090&gt;tr.3!$N$7,tr.3!$N$7,tr.3!N8090))</f>
        <v>447.04502839999998</v>
      </c>
    </row>
    <row r="8087" spans="2:12" x14ac:dyDescent="0.35">
      <c r="B8087">
        <v>8082</v>
      </c>
      <c r="C8087" s="5">
        <v>125588</v>
      </c>
      <c r="D8087">
        <f>IF(tr.3!F8091&lt;tr.3!$F$8,tr.3!$F$8,IF(tr.3!F8091&gt;tr.3!$F$7,tr.3!$F$7,tr.3!F8091))</f>
        <v>25</v>
      </c>
      <c r="E8087">
        <v>7</v>
      </c>
      <c r="F8087">
        <v>7</v>
      </c>
      <c r="G8087">
        <v>1</v>
      </c>
      <c r="H8087">
        <v>1</v>
      </c>
      <c r="I8087">
        <v>1</v>
      </c>
      <c r="J8087">
        <v>7</v>
      </c>
      <c r="K8087">
        <v>0</v>
      </c>
      <c r="L8087">
        <f>IF(tr.3!N8091&lt;tr.3!$N$8,tr.3!$N$8,IF(tr.3!N8091&gt;tr.3!$N$7,tr.3!$N$7,tr.3!N8091))</f>
        <v>1036.4223019999999</v>
      </c>
    </row>
    <row r="8088" spans="2:12" x14ac:dyDescent="0.35">
      <c r="B8088">
        <v>8083</v>
      </c>
      <c r="C8088" s="5">
        <v>182169</v>
      </c>
      <c r="D8088">
        <f>IF(tr.3!F8092&lt;tr.3!$F$8,tr.3!$F$8,IF(tr.3!F8092&gt;tr.3!$F$7,tr.3!$F$7,tr.3!F8092))</f>
        <v>62</v>
      </c>
      <c r="E8088">
        <v>60.05909932446032</v>
      </c>
      <c r="G8088">
        <v>1</v>
      </c>
      <c r="H8088">
        <v>0</v>
      </c>
      <c r="I8088">
        <v>1</v>
      </c>
      <c r="J8088">
        <v>1</v>
      </c>
      <c r="K8088">
        <v>1</v>
      </c>
      <c r="L8088">
        <f>IF(tr.3!N8092&lt;tr.3!$N$8,tr.3!$N$8,IF(tr.3!N8092&gt;tr.3!$N$7,tr.3!$N$7,tr.3!N8092))</f>
        <v>342.24475969999997</v>
      </c>
    </row>
    <row r="8089" spans="2:12" x14ac:dyDescent="0.35">
      <c r="B8089">
        <v>8084</v>
      </c>
      <c r="C8089" s="5">
        <v>199495</v>
      </c>
      <c r="D8089">
        <f>IF(tr.3!F8093&lt;tr.3!$F$8,tr.3!$F$8,IF(tr.3!F8093&gt;tr.3!$F$7,tr.3!$F$7,tr.3!F8093))</f>
        <v>68</v>
      </c>
      <c r="E8089">
        <v>66.05909932446032</v>
      </c>
      <c r="G8089">
        <v>4</v>
      </c>
      <c r="H8089">
        <v>0</v>
      </c>
      <c r="I8089">
        <v>0</v>
      </c>
      <c r="J8089">
        <v>6</v>
      </c>
      <c r="K8089">
        <v>1</v>
      </c>
      <c r="L8089">
        <f>IF(tr.3!N8093&lt;tr.3!$N$8,tr.3!$N$8,IF(tr.3!N8093&gt;tr.3!$N$7,tr.3!$N$7,tr.3!N8093))</f>
        <v>253.7716719</v>
      </c>
    </row>
    <row r="8090" spans="2:12" x14ac:dyDescent="0.35">
      <c r="B8090">
        <v>8085</v>
      </c>
      <c r="C8090" s="5">
        <v>131071</v>
      </c>
      <c r="D8090">
        <f>IF(tr.3!F8094&lt;tr.3!$F$8,tr.3!$F$8,IF(tr.3!F8094&gt;tr.3!$F$7,tr.3!$F$7,tr.3!F8094))</f>
        <v>18</v>
      </c>
      <c r="E8090">
        <v>0</v>
      </c>
      <c r="F8090">
        <v>0</v>
      </c>
      <c r="G8090">
        <v>3</v>
      </c>
      <c r="H8090">
        <v>1</v>
      </c>
      <c r="I8090">
        <v>0</v>
      </c>
      <c r="J8090">
        <v>15</v>
      </c>
      <c r="K8090">
        <v>1</v>
      </c>
      <c r="L8090">
        <f>IF(tr.3!N8094&lt;tr.3!$N$8,tr.3!$N$8,IF(tr.3!N8094&gt;tr.3!$N$7,tr.3!$N$7,tr.3!N8094))</f>
        <v>268.15981640000001</v>
      </c>
    </row>
    <row r="8091" spans="2:12" x14ac:dyDescent="0.35">
      <c r="B8091">
        <v>8086</v>
      </c>
      <c r="C8091" s="5">
        <v>181896</v>
      </c>
      <c r="D8091">
        <f>IF(tr.3!F8095&lt;tr.3!$F$8,tr.3!$F$8,IF(tr.3!F8095&gt;tr.3!$F$7,tr.3!$F$7,tr.3!F8095))</f>
        <v>119</v>
      </c>
      <c r="E8091">
        <v>2</v>
      </c>
      <c r="F8091">
        <v>2</v>
      </c>
      <c r="G8091">
        <v>3</v>
      </c>
      <c r="H8091">
        <v>0</v>
      </c>
      <c r="I8091">
        <v>1</v>
      </c>
      <c r="J8091">
        <v>5</v>
      </c>
      <c r="K8091">
        <v>0</v>
      </c>
      <c r="L8091">
        <f>IF(tr.3!N8095&lt;tr.3!$N$8,tr.3!$N$8,IF(tr.3!N8095&gt;tr.3!$N$7,tr.3!$N$7,tr.3!N8095))</f>
        <v>723.70909319999998</v>
      </c>
    </row>
    <row r="8092" spans="2:12" x14ac:dyDescent="0.35">
      <c r="B8092">
        <v>8087</v>
      </c>
      <c r="C8092" s="5">
        <v>169527</v>
      </c>
      <c r="D8092">
        <f>IF(tr.3!F8096&lt;tr.3!$F$8,tr.3!$F$8,IF(tr.3!F8096&gt;tr.3!$F$7,tr.3!$F$7,tr.3!F8096))</f>
        <v>52</v>
      </c>
      <c r="E8092">
        <v>32</v>
      </c>
      <c r="F8092">
        <v>32</v>
      </c>
      <c r="G8092">
        <v>2</v>
      </c>
      <c r="H8092">
        <v>1</v>
      </c>
      <c r="I8092">
        <v>1</v>
      </c>
      <c r="J8092">
        <v>1</v>
      </c>
      <c r="K8092">
        <v>1</v>
      </c>
      <c r="L8092">
        <f>IF(tr.3!N8096&lt;tr.3!$N$8,tr.3!$N$8,IF(tr.3!N8096&gt;tr.3!$N$7,tr.3!$N$7,tr.3!N8096))</f>
        <v>413.75442429999998</v>
      </c>
    </row>
    <row r="8093" spans="2:12" x14ac:dyDescent="0.35">
      <c r="B8093">
        <v>8088</v>
      </c>
      <c r="C8093" s="5">
        <v>157357</v>
      </c>
      <c r="D8093">
        <f>IF(tr.3!F8097&lt;tr.3!$F$8,tr.3!$F$8,IF(tr.3!F8097&gt;tr.3!$F$7,tr.3!$F$7,tr.3!F8097))</f>
        <v>46</v>
      </c>
      <c r="E8093">
        <v>25</v>
      </c>
      <c r="F8093">
        <v>25</v>
      </c>
      <c r="G8093">
        <v>1</v>
      </c>
      <c r="H8093">
        <v>1</v>
      </c>
      <c r="I8093">
        <v>1</v>
      </c>
      <c r="J8093">
        <v>13</v>
      </c>
      <c r="K8093">
        <v>1</v>
      </c>
      <c r="L8093">
        <f>IF(tr.3!N8097&lt;tr.3!$N$8,tr.3!$N$8,IF(tr.3!N8097&gt;tr.3!$N$7,tr.3!$N$7,tr.3!N8097))</f>
        <v>331.02796960000001</v>
      </c>
    </row>
    <row r="8094" spans="2:12" x14ac:dyDescent="0.35">
      <c r="B8094">
        <v>8089</v>
      </c>
      <c r="C8094" s="5">
        <v>107381</v>
      </c>
      <c r="D8094">
        <f>IF(tr.3!F8098&lt;tr.3!$F$8,tr.3!$F$8,IF(tr.3!F8098&gt;tr.3!$F$7,tr.3!$F$7,tr.3!F8098))</f>
        <v>20</v>
      </c>
      <c r="E8094">
        <v>2</v>
      </c>
      <c r="F8094">
        <v>2</v>
      </c>
      <c r="G8094">
        <v>3</v>
      </c>
      <c r="H8094">
        <v>0</v>
      </c>
      <c r="I8094">
        <v>0</v>
      </c>
      <c r="J8094">
        <v>3</v>
      </c>
      <c r="K8094">
        <v>1</v>
      </c>
      <c r="L8094">
        <f>IF(tr.3!N8098&lt;tr.3!$N$8,tr.3!$N$8,IF(tr.3!N8098&gt;tr.3!$N$7,tr.3!$N$7,tr.3!N8098))</f>
        <v>400.13573129999997</v>
      </c>
    </row>
    <row r="8095" spans="2:12" x14ac:dyDescent="0.35">
      <c r="B8095">
        <v>8090</v>
      </c>
      <c r="C8095" s="5">
        <v>192841</v>
      </c>
      <c r="D8095">
        <f>IF(tr.3!F8099&lt;tr.3!$F$8,tr.3!$F$8,IF(tr.3!F8099&gt;tr.3!$F$7,tr.3!$F$7,tr.3!F8099))</f>
        <v>5</v>
      </c>
      <c r="E8095">
        <v>10</v>
      </c>
      <c r="F8095">
        <v>10</v>
      </c>
      <c r="G8095">
        <v>3</v>
      </c>
      <c r="H8095">
        <v>0</v>
      </c>
      <c r="I8095">
        <v>1</v>
      </c>
      <c r="J8095">
        <v>11</v>
      </c>
      <c r="K8095">
        <v>1</v>
      </c>
      <c r="L8095">
        <f>IF(tr.3!N8099&lt;tr.3!$N$8,tr.3!$N$8,IF(tr.3!N8099&gt;tr.3!$N$7,tr.3!$N$7,tr.3!N8099))</f>
        <v>382.60588030000002</v>
      </c>
    </row>
    <row r="8096" spans="2:12" x14ac:dyDescent="0.35">
      <c r="B8096">
        <v>8091</v>
      </c>
      <c r="C8096" s="5">
        <v>192647</v>
      </c>
      <c r="D8096">
        <f>IF(tr.3!F8100&lt;tr.3!$F$8,tr.3!$F$8,IF(tr.3!F8100&gt;tr.3!$F$7,tr.3!$F$7,tr.3!F8100))</f>
        <v>59</v>
      </c>
      <c r="E8096">
        <v>42</v>
      </c>
      <c r="F8096">
        <v>42</v>
      </c>
      <c r="G8096">
        <v>3</v>
      </c>
      <c r="H8096">
        <v>0</v>
      </c>
      <c r="I8096">
        <v>1</v>
      </c>
      <c r="J8096">
        <v>9</v>
      </c>
      <c r="K8096">
        <v>1</v>
      </c>
      <c r="L8096">
        <f>IF(tr.3!N8100&lt;tr.3!$N$8,tr.3!$N$8,IF(tr.3!N8100&gt;tr.3!$N$7,tr.3!$N$7,tr.3!N8100))</f>
        <v>379.34336430000002</v>
      </c>
    </row>
    <row r="8097" spans="2:12" x14ac:dyDescent="0.35">
      <c r="B8097">
        <v>8092</v>
      </c>
      <c r="C8097" s="5">
        <v>167269</v>
      </c>
      <c r="D8097">
        <f>IF(tr.3!F8101&lt;tr.3!$F$8,tr.3!$F$8,IF(tr.3!F8101&gt;tr.3!$F$7,tr.3!$F$7,tr.3!F8101))</f>
        <v>37</v>
      </c>
      <c r="E8097">
        <v>20</v>
      </c>
      <c r="F8097">
        <v>20</v>
      </c>
      <c r="G8097">
        <v>4</v>
      </c>
      <c r="H8097">
        <v>1</v>
      </c>
      <c r="I8097">
        <v>1</v>
      </c>
      <c r="J8097">
        <v>9</v>
      </c>
      <c r="K8097">
        <v>0</v>
      </c>
      <c r="L8097">
        <f>IF(tr.3!N8101&lt;tr.3!$N$8,tr.3!$N$8,IF(tr.3!N8101&gt;tr.3!$N$7,tr.3!$N$7,tr.3!N8101))</f>
        <v>519.24430289999998</v>
      </c>
    </row>
    <row r="8098" spans="2:12" x14ac:dyDescent="0.35">
      <c r="B8098">
        <v>8093</v>
      </c>
      <c r="C8098" s="5">
        <v>162466</v>
      </c>
      <c r="D8098">
        <f>IF(tr.3!F8102&lt;tr.3!$F$8,tr.3!$F$8,IF(tr.3!F8102&gt;tr.3!$F$7,tr.3!$F$7,tr.3!F8102))</f>
        <v>68</v>
      </c>
      <c r="E8098">
        <v>47</v>
      </c>
      <c r="F8098">
        <v>47</v>
      </c>
      <c r="G8098">
        <v>3</v>
      </c>
      <c r="H8098">
        <v>0</v>
      </c>
      <c r="I8098">
        <v>0</v>
      </c>
      <c r="J8098">
        <v>4</v>
      </c>
      <c r="K8098">
        <v>1</v>
      </c>
      <c r="L8098">
        <f>IF(tr.3!N8102&lt;tr.3!$N$8,tr.3!$N$8,IF(tr.3!N8102&gt;tr.3!$N$7,tr.3!$N$7,tr.3!N8102))</f>
        <v>184.75578970000001</v>
      </c>
    </row>
    <row r="8099" spans="2:12" x14ac:dyDescent="0.35">
      <c r="B8099">
        <v>8094</v>
      </c>
      <c r="C8099" s="5">
        <v>139293</v>
      </c>
      <c r="D8099">
        <f>IF(tr.3!F8103&lt;tr.3!$F$8,tr.3!$F$8,IF(tr.3!F8103&gt;tr.3!$F$7,tr.3!$F$7,tr.3!F8103))</f>
        <v>63</v>
      </c>
      <c r="E8099">
        <v>45</v>
      </c>
      <c r="F8099">
        <v>45</v>
      </c>
      <c r="G8099">
        <v>4</v>
      </c>
      <c r="H8099">
        <v>1</v>
      </c>
      <c r="I8099">
        <v>0</v>
      </c>
      <c r="J8099">
        <v>9</v>
      </c>
      <c r="K8099">
        <v>1</v>
      </c>
      <c r="L8099">
        <f>IF(tr.3!N8103&lt;tr.3!$N$8,tr.3!$N$8,IF(tr.3!N8103&gt;tr.3!$N$7,tr.3!$N$7,tr.3!N8103))</f>
        <v>298.69526389999999</v>
      </c>
    </row>
    <row r="8100" spans="2:12" x14ac:dyDescent="0.35">
      <c r="B8100">
        <v>8095</v>
      </c>
      <c r="C8100" s="5">
        <v>138516</v>
      </c>
      <c r="D8100">
        <f>IF(tr.3!F8104&lt;tr.3!$F$8,tr.3!$F$8,IF(tr.3!F8104&gt;tr.3!$F$7,tr.3!$F$7,tr.3!F8104))</f>
        <v>41</v>
      </c>
      <c r="E8100">
        <v>21</v>
      </c>
      <c r="F8100">
        <v>21</v>
      </c>
      <c r="G8100">
        <v>2</v>
      </c>
      <c r="H8100">
        <v>0</v>
      </c>
      <c r="I8100">
        <v>0</v>
      </c>
      <c r="J8100">
        <v>1</v>
      </c>
      <c r="K8100">
        <v>0</v>
      </c>
      <c r="L8100">
        <f>IF(tr.3!N8104&lt;tr.3!$N$8,tr.3!$N$8,IF(tr.3!N8104&gt;tr.3!$N$7,tr.3!$N$7,tr.3!N8104))</f>
        <v>555.42711459999998</v>
      </c>
    </row>
    <row r="8101" spans="2:12" x14ac:dyDescent="0.35">
      <c r="B8101">
        <v>8096</v>
      </c>
      <c r="C8101" s="5">
        <v>144856</v>
      </c>
      <c r="D8101">
        <f>IF(tr.3!F8105&lt;tr.3!$F$8,tr.3!$F$8,IF(tr.3!F8105&gt;tr.3!$F$7,tr.3!$F$7,tr.3!F8105))</f>
        <v>45</v>
      </c>
      <c r="E8101">
        <v>26</v>
      </c>
      <c r="F8101">
        <v>26</v>
      </c>
      <c r="G8101">
        <v>3</v>
      </c>
      <c r="H8101">
        <v>0</v>
      </c>
      <c r="I8101">
        <v>0</v>
      </c>
      <c r="J8101">
        <v>2</v>
      </c>
      <c r="K8101">
        <v>0</v>
      </c>
      <c r="L8101">
        <f>IF(tr.3!N8105&lt;tr.3!$N$8,tr.3!$N$8,IF(tr.3!N8105&gt;tr.3!$N$7,tr.3!$N$7,tr.3!N8105))</f>
        <v>540.19909710000002</v>
      </c>
    </row>
    <row r="8102" spans="2:12" x14ac:dyDescent="0.35">
      <c r="B8102">
        <v>8097</v>
      </c>
      <c r="C8102" s="5">
        <v>138462</v>
      </c>
      <c r="D8102">
        <f>IF(tr.3!F8106&lt;tr.3!$F$8,tr.3!$F$8,IF(tr.3!F8106&gt;tr.3!$F$7,tr.3!$F$7,tr.3!F8106))</f>
        <v>47</v>
      </c>
      <c r="E8102">
        <v>45.05909932446032</v>
      </c>
      <c r="G8102">
        <v>4</v>
      </c>
      <c r="H8102">
        <v>1</v>
      </c>
      <c r="I8102">
        <v>0</v>
      </c>
      <c r="J8102">
        <v>5</v>
      </c>
      <c r="K8102">
        <v>0</v>
      </c>
      <c r="L8102">
        <f>IF(tr.3!N8106&lt;tr.3!$N$8,tr.3!$N$8,IF(tr.3!N8106&gt;tr.3!$N$7,tr.3!$N$7,tr.3!N8106))</f>
        <v>571.79116109999995</v>
      </c>
    </row>
    <row r="8103" spans="2:12" x14ac:dyDescent="0.35">
      <c r="B8103">
        <v>8098</v>
      </c>
      <c r="C8103" s="5">
        <v>191061</v>
      </c>
      <c r="D8103">
        <f>IF(tr.3!F8107&lt;tr.3!$F$8,tr.3!$F$8,IF(tr.3!F8107&gt;tr.3!$F$7,tr.3!$F$7,tr.3!F8107))</f>
        <v>20</v>
      </c>
      <c r="E8103">
        <v>2</v>
      </c>
      <c r="F8103">
        <v>2</v>
      </c>
      <c r="G8103">
        <v>3</v>
      </c>
      <c r="H8103">
        <v>1</v>
      </c>
      <c r="I8103">
        <v>1</v>
      </c>
      <c r="J8103">
        <v>13</v>
      </c>
      <c r="K8103">
        <v>0</v>
      </c>
      <c r="L8103">
        <f>IF(tr.3!N8107&lt;tr.3!$N$8,tr.3!$N$8,IF(tr.3!N8107&gt;tr.3!$N$7,tr.3!$N$7,tr.3!N8107))</f>
        <v>813.78861280000001</v>
      </c>
    </row>
    <row r="8104" spans="2:12" x14ac:dyDescent="0.35">
      <c r="B8104">
        <v>8099</v>
      </c>
      <c r="C8104" s="5">
        <v>157672</v>
      </c>
      <c r="D8104">
        <f>IF(tr.3!F8108&lt;tr.3!$F$8,tr.3!$F$8,IF(tr.3!F8108&gt;tr.3!$F$7,tr.3!$F$7,tr.3!F8108))</f>
        <v>62</v>
      </c>
      <c r="E8104">
        <v>45</v>
      </c>
      <c r="F8104">
        <v>45</v>
      </c>
      <c r="G8104">
        <v>1</v>
      </c>
      <c r="H8104">
        <v>1</v>
      </c>
      <c r="I8104">
        <v>1</v>
      </c>
      <c r="J8104">
        <v>10</v>
      </c>
      <c r="K8104">
        <v>1</v>
      </c>
      <c r="L8104">
        <f>IF(tr.3!N8108&lt;tr.3!$N$8,tr.3!$N$8,IF(tr.3!N8108&gt;tr.3!$N$7,tr.3!$N$7,tr.3!N8108))</f>
        <v>39.370007559999998</v>
      </c>
    </row>
    <row r="8105" spans="2:12" x14ac:dyDescent="0.35">
      <c r="B8105">
        <v>8100</v>
      </c>
      <c r="C8105" s="5">
        <v>105763</v>
      </c>
      <c r="D8105">
        <f>IF(tr.3!F8109&lt;tr.3!$F$8,tr.3!$F$8,IF(tr.3!F8109&gt;tr.3!$F$7,tr.3!$F$7,tr.3!F8109))</f>
        <v>56</v>
      </c>
      <c r="E8105">
        <v>38</v>
      </c>
      <c r="F8105">
        <v>38</v>
      </c>
      <c r="G8105">
        <v>4</v>
      </c>
      <c r="H8105">
        <v>1</v>
      </c>
      <c r="I8105">
        <v>1</v>
      </c>
      <c r="J8105">
        <v>9</v>
      </c>
      <c r="K8105">
        <v>0</v>
      </c>
      <c r="L8105">
        <f>IF(tr.3!N8109&lt;tr.3!$N$8,tr.3!$N$8,IF(tr.3!N8109&gt;tr.3!$N$7,tr.3!$N$7,tr.3!N8109))</f>
        <v>529.3321479</v>
      </c>
    </row>
    <row r="8106" spans="2:12" x14ac:dyDescent="0.35">
      <c r="B8106">
        <v>8101</v>
      </c>
      <c r="C8106" s="5">
        <v>188061</v>
      </c>
      <c r="D8106">
        <f>IF(tr.3!F8110&lt;tr.3!$F$8,tr.3!$F$8,IF(tr.3!F8110&gt;tr.3!$F$7,tr.3!$F$7,tr.3!F8110))</f>
        <v>55</v>
      </c>
      <c r="E8106">
        <v>34</v>
      </c>
      <c r="F8106">
        <v>34</v>
      </c>
      <c r="G8106">
        <v>2</v>
      </c>
      <c r="H8106">
        <v>0</v>
      </c>
      <c r="I8106">
        <v>0</v>
      </c>
      <c r="J8106">
        <v>15</v>
      </c>
      <c r="K8106">
        <v>1</v>
      </c>
      <c r="L8106">
        <f>IF(tr.3!N8110&lt;tr.3!$N$8,tr.3!$N$8,IF(tr.3!N8110&gt;tr.3!$N$7,tr.3!$N$7,tr.3!N8110))</f>
        <v>247.30085529999999</v>
      </c>
    </row>
    <row r="8107" spans="2:12" x14ac:dyDescent="0.35">
      <c r="B8107">
        <v>8102</v>
      </c>
      <c r="C8107" s="5">
        <v>127645</v>
      </c>
      <c r="D8107">
        <f>IF(tr.3!F8111&lt;tr.3!$F$8,tr.3!$F$8,IF(tr.3!F8111&gt;tr.3!$F$7,tr.3!$F$7,tr.3!F8111))</f>
        <v>68</v>
      </c>
      <c r="E8107">
        <v>51</v>
      </c>
      <c r="F8107">
        <v>51</v>
      </c>
      <c r="G8107">
        <v>1</v>
      </c>
      <c r="H8107">
        <v>0</v>
      </c>
      <c r="I8107">
        <v>0</v>
      </c>
      <c r="J8107">
        <v>0</v>
      </c>
      <c r="K8107">
        <v>1</v>
      </c>
      <c r="L8107">
        <f>IF(tr.3!N8111&lt;tr.3!$N$8,tr.3!$N$8,IF(tr.3!N8111&gt;tr.3!$N$7,tr.3!$N$7,tr.3!N8111))</f>
        <v>269.4692369</v>
      </c>
    </row>
    <row r="8108" spans="2:12" x14ac:dyDescent="0.35">
      <c r="B8108">
        <v>8103</v>
      </c>
      <c r="C8108" s="5">
        <v>143057</v>
      </c>
      <c r="D8108">
        <f>IF(tr.3!F8112&lt;tr.3!$F$8,tr.3!$F$8,IF(tr.3!F8112&gt;tr.3!$F$7,tr.3!$F$7,tr.3!F8112))</f>
        <v>69</v>
      </c>
      <c r="E8108">
        <v>50</v>
      </c>
      <c r="F8108">
        <v>50</v>
      </c>
      <c r="G8108">
        <v>1</v>
      </c>
      <c r="H8108">
        <v>0</v>
      </c>
      <c r="I8108">
        <v>1</v>
      </c>
      <c r="J8108">
        <v>9</v>
      </c>
      <c r="K8108">
        <v>1</v>
      </c>
      <c r="L8108">
        <f>IF(tr.3!N8112&lt;tr.3!$N$8,tr.3!$N$8,IF(tr.3!N8112&gt;tr.3!$N$7,tr.3!$N$7,tr.3!N8112))</f>
        <v>391.98190160000001</v>
      </c>
    </row>
    <row r="8109" spans="2:12" x14ac:dyDescent="0.35">
      <c r="B8109">
        <v>8104</v>
      </c>
      <c r="C8109" s="5">
        <v>161620</v>
      </c>
      <c r="D8109">
        <f>IF(tr.3!F8113&lt;tr.3!$F$8,tr.3!$F$8,IF(tr.3!F8113&gt;tr.3!$F$7,tr.3!$F$7,tr.3!F8113))</f>
        <v>24</v>
      </c>
      <c r="E8109">
        <v>7</v>
      </c>
      <c r="F8109">
        <v>7</v>
      </c>
      <c r="G8109">
        <v>3</v>
      </c>
      <c r="H8109">
        <v>0</v>
      </c>
      <c r="I8109">
        <v>0</v>
      </c>
      <c r="J8109">
        <v>13</v>
      </c>
      <c r="K8109">
        <v>1</v>
      </c>
      <c r="L8109">
        <f>IF(tr.3!N8113&lt;tr.3!$N$8,tr.3!$N$8,IF(tr.3!N8113&gt;tr.3!$N$7,tr.3!$N$7,tr.3!N8113))</f>
        <v>124.5419691</v>
      </c>
    </row>
    <row r="8110" spans="2:12" x14ac:dyDescent="0.35">
      <c r="B8110">
        <v>8105</v>
      </c>
      <c r="C8110" s="5">
        <v>168263</v>
      </c>
      <c r="D8110">
        <f>IF(tr.3!F8114&lt;tr.3!$F$8,tr.3!$F$8,IF(tr.3!F8114&gt;tr.3!$F$7,tr.3!$F$7,tr.3!F8114))</f>
        <v>66</v>
      </c>
      <c r="E8110">
        <v>46</v>
      </c>
      <c r="F8110">
        <v>46</v>
      </c>
      <c r="G8110">
        <v>1</v>
      </c>
      <c r="H8110">
        <v>1</v>
      </c>
      <c r="I8110">
        <v>0</v>
      </c>
      <c r="J8110">
        <v>0</v>
      </c>
      <c r="K8110">
        <v>0</v>
      </c>
      <c r="L8110">
        <f>IF(tr.3!N8114&lt;tr.3!$N$8,tr.3!$N$8,IF(tr.3!N8114&gt;tr.3!$N$7,tr.3!$N$7,tr.3!N8114))</f>
        <v>550.89999390000003</v>
      </c>
    </row>
    <row r="8111" spans="2:12" x14ac:dyDescent="0.35">
      <c r="B8111">
        <v>8106</v>
      </c>
      <c r="C8111" s="5">
        <v>100438</v>
      </c>
      <c r="D8111">
        <f>IF(tr.3!F8115&lt;tr.3!$F$8,tr.3!$F$8,IF(tr.3!F8115&gt;tr.3!$F$7,tr.3!$F$7,tr.3!F8115))</f>
        <v>41</v>
      </c>
      <c r="E8111">
        <v>24</v>
      </c>
      <c r="F8111">
        <v>24</v>
      </c>
      <c r="G8111">
        <v>3</v>
      </c>
      <c r="H8111">
        <v>1</v>
      </c>
      <c r="I8111">
        <v>0</v>
      </c>
      <c r="J8111">
        <v>9</v>
      </c>
      <c r="K8111">
        <v>1</v>
      </c>
      <c r="L8111">
        <f>IF(tr.3!N8115&lt;tr.3!$N$8,tr.3!$N$8,IF(tr.3!N8115&gt;tr.3!$N$7,tr.3!$N$7,tr.3!N8115))</f>
        <v>400.92699629999998</v>
      </c>
    </row>
    <row r="8112" spans="2:12" x14ac:dyDescent="0.35">
      <c r="B8112">
        <v>8107</v>
      </c>
      <c r="C8112" s="5">
        <v>150077</v>
      </c>
      <c r="D8112">
        <f>IF(tr.3!F8116&lt;tr.3!$F$8,tr.3!$F$8,IF(tr.3!F8116&gt;tr.3!$F$7,tr.3!$F$7,tr.3!F8116))</f>
        <v>70</v>
      </c>
      <c r="E8112">
        <v>51</v>
      </c>
      <c r="F8112">
        <v>51</v>
      </c>
      <c r="G8112">
        <v>1</v>
      </c>
      <c r="H8112">
        <v>1</v>
      </c>
      <c r="I8112">
        <v>0</v>
      </c>
      <c r="J8112">
        <v>2</v>
      </c>
      <c r="K8112">
        <v>1</v>
      </c>
      <c r="L8112">
        <f>IF(tr.3!N8116&lt;tr.3!$N$8,tr.3!$N$8,IF(tr.3!N8116&gt;tr.3!$N$7,tr.3!$N$7,tr.3!N8116))</f>
        <v>345.2723201</v>
      </c>
    </row>
    <row r="8113" spans="2:12" x14ac:dyDescent="0.35">
      <c r="B8113">
        <v>8108</v>
      </c>
      <c r="C8113" s="5">
        <v>186361</v>
      </c>
      <c r="D8113">
        <f>IF(tr.3!F8117&lt;tr.3!$F$8,tr.3!$F$8,IF(tr.3!F8117&gt;tr.3!$F$7,tr.3!$F$7,tr.3!F8117))</f>
        <v>17</v>
      </c>
      <c r="E8113">
        <v>0</v>
      </c>
      <c r="F8113">
        <v>0</v>
      </c>
      <c r="G8113">
        <v>2</v>
      </c>
      <c r="H8113">
        <v>0</v>
      </c>
      <c r="I8113">
        <v>0</v>
      </c>
      <c r="J8113">
        <v>15</v>
      </c>
      <c r="K8113">
        <v>1</v>
      </c>
      <c r="L8113">
        <f>IF(tr.3!N8117&lt;tr.3!$N$8,tr.3!$N$8,IF(tr.3!N8117&gt;tr.3!$N$7,tr.3!$N$7,tr.3!N8117))</f>
        <v>132.37989150000001</v>
      </c>
    </row>
    <row r="8114" spans="2:12" x14ac:dyDescent="0.35">
      <c r="B8114">
        <v>8109</v>
      </c>
      <c r="C8114" s="5">
        <v>199927</v>
      </c>
      <c r="D8114">
        <f>IF(tr.3!F8118&lt;tr.3!$F$8,tr.3!$F$8,IF(tr.3!F8118&gt;tr.3!$F$7,tr.3!$F$7,tr.3!F8118))</f>
        <v>60</v>
      </c>
      <c r="E8114">
        <v>40</v>
      </c>
      <c r="F8114">
        <v>40</v>
      </c>
      <c r="G8114">
        <v>1</v>
      </c>
      <c r="H8114">
        <v>1</v>
      </c>
      <c r="I8114">
        <v>0</v>
      </c>
      <c r="J8114">
        <v>13</v>
      </c>
      <c r="K8114">
        <v>1</v>
      </c>
      <c r="L8114">
        <f>IF(tr.3!N8118&lt;tr.3!$N$8,tr.3!$N$8,IF(tr.3!N8118&gt;tr.3!$N$7,tr.3!$N$7,tr.3!N8118))</f>
        <v>152.0660029</v>
      </c>
    </row>
    <row r="8115" spans="2:12" x14ac:dyDescent="0.35">
      <c r="B8115">
        <v>8110</v>
      </c>
      <c r="C8115" s="5">
        <v>104567</v>
      </c>
      <c r="D8115">
        <f>IF(tr.3!F8119&lt;tr.3!$F$8,tr.3!$F$8,IF(tr.3!F8119&gt;tr.3!$F$7,tr.3!$F$7,tr.3!F8119))</f>
        <v>51</v>
      </c>
      <c r="E8115">
        <v>31</v>
      </c>
      <c r="F8115">
        <v>31</v>
      </c>
      <c r="G8115">
        <v>4</v>
      </c>
      <c r="H8115">
        <v>1</v>
      </c>
      <c r="I8115">
        <v>0</v>
      </c>
      <c r="J8115">
        <v>7</v>
      </c>
      <c r="K8115">
        <v>1</v>
      </c>
      <c r="L8115">
        <f>IF(tr.3!N8119&lt;tr.3!$N$8,tr.3!$N$8,IF(tr.3!N8119&gt;tr.3!$N$7,tr.3!$N$7,tr.3!N8119))</f>
        <v>393.38574010000002</v>
      </c>
    </row>
    <row r="8116" spans="2:12" x14ac:dyDescent="0.35">
      <c r="B8116">
        <v>8111</v>
      </c>
      <c r="C8116" s="5">
        <v>138141</v>
      </c>
      <c r="D8116">
        <f>IF(tr.3!F8120&lt;tr.3!$F$8,tr.3!$F$8,IF(tr.3!F8120&gt;tr.3!$F$7,tr.3!$F$7,tr.3!F8120))</f>
        <v>67</v>
      </c>
      <c r="E8116">
        <v>47</v>
      </c>
      <c r="F8116">
        <v>47</v>
      </c>
      <c r="G8116">
        <v>1</v>
      </c>
      <c r="H8116">
        <v>0</v>
      </c>
      <c r="I8116">
        <v>1</v>
      </c>
      <c r="J8116">
        <v>0</v>
      </c>
      <c r="K8116">
        <v>1</v>
      </c>
      <c r="L8116">
        <f>IF(tr.3!N8120&lt;tr.3!$N$8,tr.3!$N$8,IF(tr.3!N8120&gt;tr.3!$N$7,tr.3!$N$7,tr.3!N8120))</f>
        <v>466.45152760000002</v>
      </c>
    </row>
    <row r="8117" spans="2:12" x14ac:dyDescent="0.35">
      <c r="B8117">
        <v>8112</v>
      </c>
      <c r="C8117" s="5">
        <v>186308</v>
      </c>
      <c r="D8117">
        <f>IF(tr.3!F8121&lt;tr.3!$F$8,tr.3!$F$8,IF(tr.3!F8121&gt;tr.3!$F$7,tr.3!$F$7,tr.3!F8121))</f>
        <v>61</v>
      </c>
      <c r="E8117">
        <v>44</v>
      </c>
      <c r="F8117">
        <v>44</v>
      </c>
      <c r="G8117">
        <v>3</v>
      </c>
      <c r="H8117">
        <v>1</v>
      </c>
      <c r="I8117">
        <v>0</v>
      </c>
      <c r="J8117">
        <v>9</v>
      </c>
      <c r="K8117">
        <v>1</v>
      </c>
      <c r="L8117">
        <f>IF(tr.3!N8121&lt;tr.3!$N$8,tr.3!$N$8,IF(tr.3!N8121&gt;tr.3!$N$7,tr.3!$N$7,tr.3!N8121))</f>
        <v>157.86143519999999</v>
      </c>
    </row>
    <row r="8118" spans="2:12" x14ac:dyDescent="0.35">
      <c r="B8118">
        <v>8113</v>
      </c>
      <c r="C8118" s="5">
        <v>132954</v>
      </c>
      <c r="D8118">
        <f>IF(tr.3!F8122&lt;tr.3!$F$8,tr.3!$F$8,IF(tr.3!F8122&gt;tr.3!$F$7,tr.3!$F$7,tr.3!F8122))</f>
        <v>21</v>
      </c>
      <c r="E8118">
        <v>3</v>
      </c>
      <c r="F8118">
        <v>3</v>
      </c>
      <c r="G8118">
        <v>2</v>
      </c>
      <c r="H8118">
        <v>0</v>
      </c>
      <c r="I8118">
        <v>0</v>
      </c>
      <c r="J8118">
        <v>13</v>
      </c>
      <c r="K8118">
        <v>1</v>
      </c>
      <c r="L8118">
        <f>IF(tr.3!N8122&lt;tr.3!$N$8,tr.3!$N$8,IF(tr.3!N8122&gt;tr.3!$N$7,tr.3!$N$7,tr.3!N8122))</f>
        <v>326.75318060000001</v>
      </c>
    </row>
    <row r="8119" spans="2:12" x14ac:dyDescent="0.35">
      <c r="B8119">
        <v>8114</v>
      </c>
      <c r="C8119" s="5">
        <v>140122</v>
      </c>
      <c r="D8119">
        <f>IF(tr.3!F8123&lt;tr.3!$F$8,tr.3!$F$8,IF(tr.3!F8123&gt;tr.3!$F$7,tr.3!$F$7,tr.3!F8123))</f>
        <v>16</v>
      </c>
      <c r="E8119">
        <v>0</v>
      </c>
      <c r="F8119">
        <v>0</v>
      </c>
      <c r="G8119">
        <v>2</v>
      </c>
      <c r="H8119">
        <v>1</v>
      </c>
      <c r="I8119">
        <v>1</v>
      </c>
      <c r="J8119">
        <v>12</v>
      </c>
      <c r="K8119">
        <v>0</v>
      </c>
      <c r="L8119">
        <f>IF(tr.3!N8123&lt;tr.3!$N$8,tr.3!$N$8,IF(tr.3!N8123&gt;tr.3!$N$7,tr.3!$N$7,tr.3!N8123))</f>
        <v>663.3554871</v>
      </c>
    </row>
    <row r="8120" spans="2:12" x14ac:dyDescent="0.35">
      <c r="B8120">
        <v>8115</v>
      </c>
      <c r="C8120" s="5">
        <v>196804</v>
      </c>
      <c r="D8120">
        <f>IF(tr.3!F8124&lt;tr.3!$F$8,tr.3!$F$8,IF(tr.3!F8124&gt;tr.3!$F$7,tr.3!$F$7,tr.3!F8124))</f>
        <v>61</v>
      </c>
      <c r="E8120">
        <v>40</v>
      </c>
      <c r="F8120">
        <v>40</v>
      </c>
      <c r="G8120">
        <v>3</v>
      </c>
      <c r="H8120">
        <v>1</v>
      </c>
      <c r="I8120">
        <v>0</v>
      </c>
      <c r="J8120">
        <v>6</v>
      </c>
      <c r="K8120">
        <v>1</v>
      </c>
      <c r="L8120">
        <f>IF(tr.3!N8124&lt;tr.3!$N$8,tr.3!$N$8,IF(tr.3!N8124&gt;tr.3!$N$7,tr.3!$N$7,tr.3!N8124))</f>
        <v>139.67491140000001</v>
      </c>
    </row>
    <row r="8121" spans="2:12" x14ac:dyDescent="0.35">
      <c r="B8121">
        <v>8116</v>
      </c>
      <c r="C8121" s="5">
        <v>155474</v>
      </c>
      <c r="D8121">
        <f>IF(tr.3!F8125&lt;tr.3!$F$8,tr.3!$F$8,IF(tr.3!F8125&gt;tr.3!$F$7,tr.3!$F$7,tr.3!F8125))</f>
        <v>64</v>
      </c>
      <c r="E8121">
        <v>44</v>
      </c>
      <c r="F8121">
        <v>44</v>
      </c>
      <c r="G8121">
        <v>2</v>
      </c>
      <c r="H8121">
        <v>0</v>
      </c>
      <c r="I8121">
        <v>1</v>
      </c>
      <c r="J8121">
        <v>10</v>
      </c>
      <c r="K8121">
        <v>1</v>
      </c>
      <c r="L8121">
        <f>IF(tr.3!N8125&lt;tr.3!$N$8,tr.3!$N$8,IF(tr.3!N8125&gt;tr.3!$N$7,tr.3!$N$7,tr.3!N8125))</f>
        <v>173.73046049999999</v>
      </c>
    </row>
    <row r="8122" spans="2:12" x14ac:dyDescent="0.35">
      <c r="B8122">
        <v>8117</v>
      </c>
      <c r="C8122" s="5">
        <v>136707</v>
      </c>
      <c r="D8122">
        <f>IF(tr.3!F8126&lt;tr.3!$F$8,tr.3!$F$8,IF(tr.3!F8126&gt;tr.3!$F$7,tr.3!$F$7,tr.3!F8126))</f>
        <v>28</v>
      </c>
      <c r="E8122">
        <v>8</v>
      </c>
      <c r="F8122">
        <v>8</v>
      </c>
      <c r="G8122">
        <v>3</v>
      </c>
      <c r="H8122">
        <v>0</v>
      </c>
      <c r="I8122">
        <v>0</v>
      </c>
      <c r="J8122">
        <v>7</v>
      </c>
      <c r="K8122">
        <v>1</v>
      </c>
      <c r="L8122">
        <f>IF(tr.3!N8126&lt;tr.3!$N$8,tr.3!$N$8,IF(tr.3!N8126&gt;tr.3!$N$7,tr.3!$N$7,tr.3!N8126))</f>
        <v>278.49530820000001</v>
      </c>
    </row>
    <row r="8123" spans="2:12" x14ac:dyDescent="0.35">
      <c r="B8123">
        <v>8118</v>
      </c>
      <c r="C8123" s="5">
        <v>120910</v>
      </c>
      <c r="D8123">
        <f>IF(tr.3!F8127&lt;tr.3!$F$8,tr.3!$F$8,IF(tr.3!F8127&gt;tr.3!$F$7,tr.3!$F$7,tr.3!F8127))</f>
        <v>39</v>
      </c>
      <c r="E8123">
        <v>20</v>
      </c>
      <c r="F8123">
        <v>20</v>
      </c>
      <c r="G8123">
        <v>3</v>
      </c>
      <c r="H8123">
        <v>0</v>
      </c>
      <c r="I8123">
        <v>1</v>
      </c>
      <c r="J8123">
        <v>4</v>
      </c>
      <c r="K8123">
        <v>0</v>
      </c>
      <c r="L8123">
        <f>IF(tr.3!N8127&lt;tr.3!$N$8,tr.3!$N$8,IF(tr.3!N8127&gt;tr.3!$N$7,tr.3!$N$7,tr.3!N8127))</f>
        <v>592.14486179999994</v>
      </c>
    </row>
    <row r="8124" spans="2:12" x14ac:dyDescent="0.35">
      <c r="B8124">
        <v>8119</v>
      </c>
      <c r="C8124" s="5">
        <v>151105</v>
      </c>
      <c r="D8124">
        <f>IF(tr.3!F8128&lt;tr.3!$F$8,tr.3!$F$8,IF(tr.3!F8128&gt;tr.3!$F$7,tr.3!$F$7,tr.3!F8128))</f>
        <v>23</v>
      </c>
      <c r="E8124">
        <v>4</v>
      </c>
      <c r="F8124">
        <v>4</v>
      </c>
      <c r="G8124">
        <v>3</v>
      </c>
      <c r="H8124">
        <v>1</v>
      </c>
      <c r="I8124">
        <v>1</v>
      </c>
      <c r="J8124">
        <v>11</v>
      </c>
      <c r="K8124">
        <v>0</v>
      </c>
      <c r="L8124">
        <f>IF(tr.3!N8128&lt;tr.3!$N$8,tr.3!$N$8,IF(tr.3!N8128&gt;tr.3!$N$7,tr.3!$N$7,tr.3!N8128))</f>
        <v>695.40055719999998</v>
      </c>
    </row>
    <row r="8125" spans="2:12" x14ac:dyDescent="0.35">
      <c r="B8125">
        <v>8120</v>
      </c>
      <c r="C8125" s="5">
        <v>161868</v>
      </c>
      <c r="D8125">
        <f>IF(tr.3!F8129&lt;tr.3!$F$8,tr.3!$F$8,IF(tr.3!F8129&gt;tr.3!$F$7,tr.3!$F$7,tr.3!F8129))</f>
        <v>64</v>
      </c>
      <c r="E8125">
        <v>45</v>
      </c>
      <c r="F8125">
        <v>45</v>
      </c>
      <c r="G8125">
        <v>1</v>
      </c>
      <c r="H8125">
        <v>0</v>
      </c>
      <c r="I8125">
        <v>0</v>
      </c>
      <c r="J8125">
        <v>1</v>
      </c>
      <c r="K8125">
        <v>1</v>
      </c>
      <c r="L8125">
        <f>IF(tr.3!N8129&lt;tr.3!$N$8,tr.3!$N$8,IF(tr.3!N8129&gt;tr.3!$N$7,tr.3!$N$7,tr.3!N8129))</f>
        <v>318.33204699999999</v>
      </c>
    </row>
    <row r="8126" spans="2:12" x14ac:dyDescent="0.35">
      <c r="B8126">
        <v>8121</v>
      </c>
      <c r="C8126" s="5">
        <v>190457</v>
      </c>
      <c r="D8126">
        <f>IF(tr.3!F8130&lt;tr.3!$F$8,tr.3!$F$8,IF(tr.3!F8130&gt;tr.3!$F$7,tr.3!$F$7,tr.3!F8130))</f>
        <v>41</v>
      </c>
      <c r="E8126">
        <v>22</v>
      </c>
      <c r="F8126">
        <v>22</v>
      </c>
      <c r="G8126">
        <v>4</v>
      </c>
      <c r="H8126">
        <v>0</v>
      </c>
      <c r="I8126">
        <v>1</v>
      </c>
      <c r="J8126">
        <v>3</v>
      </c>
      <c r="K8126">
        <v>0</v>
      </c>
      <c r="L8126">
        <f>IF(tr.3!N8130&lt;tr.3!$N$8,tr.3!$N$8,IF(tr.3!N8130&gt;tr.3!$N$7,tr.3!$N$7,tr.3!N8130))</f>
        <v>762.82191609999995</v>
      </c>
    </row>
    <row r="8127" spans="2:12" x14ac:dyDescent="0.35">
      <c r="B8127">
        <v>8122</v>
      </c>
      <c r="C8127" s="5">
        <v>101792</v>
      </c>
      <c r="D8127">
        <f>IF(tr.3!F8131&lt;tr.3!$F$8,tr.3!$F$8,IF(tr.3!F8131&gt;tr.3!$F$7,tr.3!$F$7,tr.3!F8131))</f>
        <v>66</v>
      </c>
      <c r="E8127">
        <v>47</v>
      </c>
      <c r="F8127">
        <v>47</v>
      </c>
      <c r="G8127">
        <v>4</v>
      </c>
      <c r="H8127">
        <v>0</v>
      </c>
      <c r="I8127">
        <v>1</v>
      </c>
      <c r="J8127">
        <v>14</v>
      </c>
      <c r="K8127">
        <v>1</v>
      </c>
      <c r="L8127">
        <f>IF(tr.3!N8131&lt;tr.3!$N$8,tr.3!$N$8,IF(tr.3!N8131&gt;tr.3!$N$7,tr.3!$N$7,tr.3!N8131))</f>
        <v>221.52570499999999</v>
      </c>
    </row>
    <row r="8128" spans="2:12" x14ac:dyDescent="0.35">
      <c r="B8128">
        <v>8123</v>
      </c>
      <c r="C8128" s="5">
        <v>130124</v>
      </c>
      <c r="D8128">
        <f>IF(tr.3!F8132&lt;tr.3!$F$8,tr.3!$F$8,IF(tr.3!F8132&gt;tr.3!$F$7,tr.3!$F$7,tr.3!F8132))</f>
        <v>59</v>
      </c>
      <c r="E8128">
        <v>41</v>
      </c>
      <c r="F8128">
        <v>41</v>
      </c>
      <c r="G8128">
        <v>2</v>
      </c>
      <c r="H8128">
        <v>1</v>
      </c>
      <c r="I8128">
        <v>1</v>
      </c>
      <c r="J8128">
        <v>14</v>
      </c>
      <c r="K8128">
        <v>1</v>
      </c>
      <c r="L8128">
        <f>IF(tr.3!N8132&lt;tr.3!$N$8,tr.3!$N$8,IF(tr.3!N8132&gt;tr.3!$N$7,tr.3!$N$7,tr.3!N8132))</f>
        <v>452.8011333</v>
      </c>
    </row>
    <row r="8129" spans="2:12" x14ac:dyDescent="0.35">
      <c r="B8129">
        <v>8124</v>
      </c>
      <c r="C8129" s="5">
        <v>158925</v>
      </c>
      <c r="D8129">
        <f>IF(tr.3!F8133&lt;tr.3!$F$8,tr.3!$F$8,IF(tr.3!F8133&gt;tr.3!$F$7,tr.3!$F$7,tr.3!F8133))</f>
        <v>52</v>
      </c>
      <c r="E8129">
        <v>35</v>
      </c>
      <c r="F8129">
        <v>35</v>
      </c>
      <c r="G8129">
        <v>1</v>
      </c>
      <c r="H8129">
        <v>0</v>
      </c>
      <c r="I8129">
        <v>0</v>
      </c>
      <c r="J8129">
        <v>2</v>
      </c>
      <c r="K8129">
        <v>1</v>
      </c>
      <c r="L8129">
        <f>IF(tr.3!N8133&lt;tr.3!$N$8,tr.3!$N$8,IF(tr.3!N8133&gt;tr.3!$N$7,tr.3!$N$7,tr.3!N8133))</f>
        <v>329.64735899999999</v>
      </c>
    </row>
    <row r="8130" spans="2:12" x14ac:dyDescent="0.35">
      <c r="B8130">
        <v>8125</v>
      </c>
      <c r="C8130" s="5">
        <v>157984</v>
      </c>
      <c r="D8130">
        <f>IF(tr.3!F8134&lt;tr.3!$F$8,tr.3!$F$8,IF(tr.3!F8134&gt;tr.3!$F$7,tr.3!$F$7,tr.3!F8134))</f>
        <v>51</v>
      </c>
      <c r="E8130">
        <v>34</v>
      </c>
      <c r="F8130">
        <v>34</v>
      </c>
      <c r="G8130">
        <v>4</v>
      </c>
      <c r="H8130">
        <v>1</v>
      </c>
      <c r="I8130">
        <v>1</v>
      </c>
      <c r="J8130">
        <v>7</v>
      </c>
      <c r="K8130">
        <v>0</v>
      </c>
      <c r="L8130">
        <f>IF(tr.3!N8134&lt;tr.3!$N$8,tr.3!$N$8,IF(tr.3!N8134&gt;tr.3!$N$7,tr.3!$N$7,tr.3!N8134))</f>
        <v>512.8579436</v>
      </c>
    </row>
    <row r="8131" spans="2:12" x14ac:dyDescent="0.35">
      <c r="B8131">
        <v>8126</v>
      </c>
      <c r="C8131" s="5">
        <v>193954</v>
      </c>
      <c r="D8131">
        <f>IF(tr.3!F8135&lt;tr.3!$F$8,tr.3!$F$8,IF(tr.3!F8135&gt;tr.3!$F$7,tr.3!$F$7,tr.3!F8135))</f>
        <v>35</v>
      </c>
      <c r="E8131">
        <v>14</v>
      </c>
      <c r="F8131">
        <v>14</v>
      </c>
      <c r="G8131">
        <v>3</v>
      </c>
      <c r="H8131">
        <v>1</v>
      </c>
      <c r="I8131">
        <v>1</v>
      </c>
      <c r="J8131">
        <v>11</v>
      </c>
      <c r="K8131">
        <v>1</v>
      </c>
      <c r="L8131">
        <f>IF(tr.3!N8135&lt;tr.3!$N$8,tr.3!$N$8,IF(tr.3!N8135&gt;tr.3!$N$7,tr.3!$N$7,tr.3!N8135))</f>
        <v>422.36817480000002</v>
      </c>
    </row>
    <row r="8132" spans="2:12" x14ac:dyDescent="0.35">
      <c r="B8132">
        <v>8127</v>
      </c>
      <c r="C8132" s="5">
        <v>111789</v>
      </c>
      <c r="D8132">
        <f>IF(tr.3!F8136&lt;tr.3!$F$8,tr.3!$F$8,IF(tr.3!F8136&gt;tr.3!$F$7,tr.3!$F$7,tr.3!F8136))</f>
        <v>110</v>
      </c>
      <c r="E8132">
        <v>20</v>
      </c>
      <c r="F8132">
        <v>20</v>
      </c>
      <c r="G8132">
        <v>3</v>
      </c>
      <c r="H8132">
        <v>0</v>
      </c>
      <c r="I8132">
        <v>0</v>
      </c>
      <c r="J8132">
        <v>13</v>
      </c>
      <c r="K8132">
        <v>1</v>
      </c>
      <c r="L8132">
        <f>IF(tr.3!N8136&lt;tr.3!$N$8,tr.3!$N$8,IF(tr.3!N8136&gt;tr.3!$N$7,tr.3!$N$7,tr.3!N8136))</f>
        <v>237.75822840000001</v>
      </c>
    </row>
    <row r="8133" spans="2:12" x14ac:dyDescent="0.35">
      <c r="B8133">
        <v>8128</v>
      </c>
      <c r="C8133" s="5">
        <v>190277</v>
      </c>
      <c r="D8133">
        <f>IF(tr.3!F8137&lt;tr.3!$F$8,tr.3!$F$8,IF(tr.3!F8137&gt;tr.3!$F$7,tr.3!$F$7,tr.3!F8137))</f>
        <v>19</v>
      </c>
      <c r="E8133">
        <v>1</v>
      </c>
      <c r="F8133">
        <v>1</v>
      </c>
      <c r="G8133">
        <v>2</v>
      </c>
      <c r="H8133">
        <v>1</v>
      </c>
      <c r="I8133">
        <v>0</v>
      </c>
      <c r="J8133">
        <v>9</v>
      </c>
      <c r="K8133">
        <v>0</v>
      </c>
      <c r="L8133">
        <f>IF(tr.3!N8137&lt;tr.3!$N$8,tr.3!$N$8,IF(tr.3!N8137&gt;tr.3!$N$7,tr.3!$N$7,tr.3!N8137))</f>
        <v>622.59912210000005</v>
      </c>
    </row>
    <row r="8134" spans="2:12" x14ac:dyDescent="0.35">
      <c r="B8134">
        <v>8129</v>
      </c>
      <c r="C8134" s="5">
        <v>121299</v>
      </c>
      <c r="D8134">
        <f>IF(tr.3!F8138&lt;tr.3!$F$8,tr.3!$F$8,IF(tr.3!F8138&gt;tr.3!$F$7,tr.3!$F$7,tr.3!F8138))</f>
        <v>38</v>
      </c>
      <c r="E8134">
        <v>21</v>
      </c>
      <c r="F8134">
        <v>21</v>
      </c>
      <c r="G8134">
        <v>3</v>
      </c>
      <c r="H8134">
        <v>1</v>
      </c>
      <c r="I8134">
        <v>0</v>
      </c>
      <c r="J8134">
        <v>9</v>
      </c>
      <c r="K8134">
        <v>1</v>
      </c>
      <c r="L8134">
        <f>IF(tr.3!N8138&lt;tr.3!$N$8,tr.3!$N$8,IF(tr.3!N8138&gt;tr.3!$N$7,tr.3!$N$7,tr.3!N8138))</f>
        <v>334.17213129999999</v>
      </c>
    </row>
    <row r="8135" spans="2:12" x14ac:dyDescent="0.35">
      <c r="B8135">
        <v>8130</v>
      </c>
      <c r="C8135" s="5">
        <v>142739</v>
      </c>
      <c r="D8135">
        <f>IF(tr.3!F8139&lt;tr.3!$F$8,tr.3!$F$8,IF(tr.3!F8139&gt;tr.3!$F$7,tr.3!$F$7,tr.3!F8139))</f>
        <v>21</v>
      </c>
      <c r="E8135">
        <v>2</v>
      </c>
      <c r="F8135">
        <v>2</v>
      </c>
      <c r="G8135">
        <v>2</v>
      </c>
      <c r="H8135">
        <v>0</v>
      </c>
      <c r="I8135">
        <v>0</v>
      </c>
      <c r="J8135">
        <v>15</v>
      </c>
      <c r="K8135">
        <v>1</v>
      </c>
      <c r="L8135">
        <f>IF(tr.3!N8139&lt;tr.3!$N$8,tr.3!$N$8,IF(tr.3!N8139&gt;tr.3!$N$7,tr.3!$N$7,tr.3!N8139))</f>
        <v>93.824581600000002</v>
      </c>
    </row>
    <row r="8136" spans="2:12" x14ac:dyDescent="0.35">
      <c r="B8136">
        <v>8131</v>
      </c>
      <c r="C8136" s="5">
        <v>157150</v>
      </c>
      <c r="D8136">
        <f>IF(tr.3!F8140&lt;tr.3!$F$8,tr.3!$F$8,IF(tr.3!F8140&gt;tr.3!$F$7,tr.3!$F$7,tr.3!F8140))</f>
        <v>17</v>
      </c>
      <c r="E8136">
        <v>0</v>
      </c>
      <c r="F8136">
        <v>0</v>
      </c>
      <c r="G8136">
        <v>2</v>
      </c>
      <c r="H8136">
        <v>0</v>
      </c>
      <c r="I8136">
        <v>1</v>
      </c>
      <c r="J8136">
        <v>8</v>
      </c>
      <c r="K8136">
        <v>0</v>
      </c>
      <c r="L8136">
        <f>IF(tr.3!N8140&lt;tr.3!$N$8,tr.3!$N$8,IF(tr.3!N8140&gt;tr.3!$N$7,tr.3!$N$7,tr.3!N8140))</f>
        <v>759.47983380000005</v>
      </c>
    </row>
    <row r="8137" spans="2:12" x14ac:dyDescent="0.35">
      <c r="B8137">
        <v>8132</v>
      </c>
      <c r="C8137" s="5">
        <v>163150</v>
      </c>
      <c r="D8137">
        <f>IF(tr.3!F8141&lt;tr.3!$F$8,tr.3!$F$8,IF(tr.3!F8141&gt;tr.3!$F$7,tr.3!$F$7,tr.3!F8141))</f>
        <v>24</v>
      </c>
      <c r="E8137">
        <v>22.059099324460316</v>
      </c>
      <c r="G8137">
        <v>3</v>
      </c>
      <c r="H8137">
        <v>1</v>
      </c>
      <c r="I8137">
        <v>0</v>
      </c>
      <c r="J8137">
        <v>12</v>
      </c>
      <c r="K8137">
        <v>0</v>
      </c>
      <c r="L8137">
        <f>IF(tr.3!N8141&lt;tr.3!$N$8,tr.3!$N$8,IF(tr.3!N8141&gt;tr.3!$N$7,tr.3!$N$7,tr.3!N8141))</f>
        <v>573.74013349999996</v>
      </c>
    </row>
    <row r="8138" spans="2:12" x14ac:dyDescent="0.35">
      <c r="B8138">
        <v>8133</v>
      </c>
      <c r="C8138" s="5">
        <v>131296</v>
      </c>
      <c r="D8138">
        <f>IF(tr.3!F8142&lt;tr.3!$F$8,tr.3!$F$8,IF(tr.3!F8142&gt;tr.3!$F$7,tr.3!$F$7,tr.3!F8142))</f>
        <v>37</v>
      </c>
      <c r="E8138">
        <v>16</v>
      </c>
      <c r="F8138">
        <v>16</v>
      </c>
      <c r="G8138">
        <v>3</v>
      </c>
      <c r="H8138">
        <v>0</v>
      </c>
      <c r="I8138">
        <v>0</v>
      </c>
      <c r="J8138">
        <v>2</v>
      </c>
      <c r="K8138">
        <v>1</v>
      </c>
      <c r="L8138">
        <f>IF(tr.3!N8142&lt;tr.3!$N$8,tr.3!$N$8,IF(tr.3!N8142&gt;tr.3!$N$7,tr.3!$N$7,tr.3!N8142))</f>
        <v>486.70292060000003</v>
      </c>
    </row>
    <row r="8139" spans="2:12" x14ac:dyDescent="0.35">
      <c r="B8139">
        <v>8134</v>
      </c>
      <c r="C8139" s="5">
        <v>189920</v>
      </c>
      <c r="D8139">
        <f>IF(tr.3!F8143&lt;tr.3!$F$8,tr.3!$F$8,IF(tr.3!F8143&gt;tr.3!$F$7,tr.3!$F$7,tr.3!F8143))</f>
        <v>17</v>
      </c>
      <c r="E8139">
        <v>0</v>
      </c>
      <c r="F8139">
        <v>0</v>
      </c>
      <c r="G8139">
        <v>3</v>
      </c>
      <c r="H8139">
        <v>0</v>
      </c>
      <c r="I8139">
        <v>1</v>
      </c>
      <c r="J8139">
        <v>14</v>
      </c>
      <c r="K8139">
        <v>0</v>
      </c>
      <c r="L8139">
        <f>IF(tr.3!N8143&lt;tr.3!$N$8,tr.3!$N$8,IF(tr.3!N8143&gt;tr.3!$N$7,tr.3!$N$7,tr.3!N8143))</f>
        <v>881.88665390000006</v>
      </c>
    </row>
    <row r="8140" spans="2:12" x14ac:dyDescent="0.35">
      <c r="B8140">
        <v>8135</v>
      </c>
      <c r="C8140" s="5">
        <v>177251</v>
      </c>
      <c r="D8140">
        <f>IF(tr.3!F8144&lt;tr.3!$F$8,tr.3!$F$8,IF(tr.3!F8144&gt;tr.3!$F$7,tr.3!$F$7,tr.3!F8144))</f>
        <v>26</v>
      </c>
      <c r="E8140">
        <v>5</v>
      </c>
      <c r="F8140">
        <v>5</v>
      </c>
      <c r="G8140">
        <v>1</v>
      </c>
      <c r="H8140">
        <v>1</v>
      </c>
      <c r="I8140">
        <v>0</v>
      </c>
      <c r="J8140">
        <v>11</v>
      </c>
      <c r="K8140">
        <v>1</v>
      </c>
      <c r="L8140">
        <f>IF(tr.3!N8144&lt;tr.3!$N$8,tr.3!$N$8,IF(tr.3!N8144&gt;tr.3!$N$7,tr.3!$N$7,tr.3!N8144))</f>
        <v>230.69204329999999</v>
      </c>
    </row>
    <row r="8141" spans="2:12" x14ac:dyDescent="0.35">
      <c r="B8141">
        <v>8136</v>
      </c>
      <c r="C8141" s="5">
        <v>101286</v>
      </c>
      <c r="D8141">
        <f>IF(tr.3!F8145&lt;tr.3!$F$8,tr.3!$F$8,IF(tr.3!F8145&gt;tr.3!$F$7,tr.3!$F$7,tr.3!F8145))</f>
        <v>68</v>
      </c>
      <c r="E8141">
        <v>51</v>
      </c>
      <c r="F8141">
        <v>51</v>
      </c>
      <c r="G8141">
        <v>3</v>
      </c>
      <c r="H8141">
        <v>0</v>
      </c>
      <c r="I8141">
        <v>0</v>
      </c>
      <c r="J8141">
        <v>14</v>
      </c>
      <c r="K8141">
        <v>1</v>
      </c>
      <c r="L8141">
        <f>IF(tr.3!N8145&lt;tr.3!$N$8,tr.3!$N$8,IF(tr.3!N8145&gt;tr.3!$N$7,tr.3!$N$7,tr.3!N8145))</f>
        <v>216.53202160000001</v>
      </c>
    </row>
    <row r="8142" spans="2:12" x14ac:dyDescent="0.35">
      <c r="B8142">
        <v>8137</v>
      </c>
      <c r="C8142" s="5">
        <v>174925</v>
      </c>
      <c r="D8142">
        <f>IF(tr.3!F8146&lt;tr.3!$F$8,tr.3!$F$8,IF(tr.3!F8146&gt;tr.3!$F$7,tr.3!$F$7,tr.3!F8146))</f>
        <v>62</v>
      </c>
      <c r="E8142">
        <v>45</v>
      </c>
      <c r="F8142">
        <v>45</v>
      </c>
      <c r="G8142">
        <v>1</v>
      </c>
      <c r="H8142">
        <v>0</v>
      </c>
      <c r="I8142">
        <v>0</v>
      </c>
      <c r="J8142">
        <v>2</v>
      </c>
      <c r="K8142">
        <v>1</v>
      </c>
      <c r="L8142">
        <f>IF(tr.3!N8146&lt;tr.3!$N$8,tr.3!$N$8,IF(tr.3!N8146&gt;tr.3!$N$7,tr.3!$N$7,tr.3!N8146))</f>
        <v>324.73697700000002</v>
      </c>
    </row>
    <row r="8143" spans="2:12" x14ac:dyDescent="0.35">
      <c r="B8143">
        <v>8138</v>
      </c>
      <c r="C8143" s="5">
        <v>131310</v>
      </c>
      <c r="D8143">
        <f>IF(tr.3!F8147&lt;tr.3!$F$8,tr.3!$F$8,IF(tr.3!F8147&gt;tr.3!$F$7,tr.3!$F$7,tr.3!F8147))</f>
        <v>25</v>
      </c>
      <c r="E8143">
        <v>6</v>
      </c>
      <c r="F8143">
        <v>6</v>
      </c>
      <c r="G8143">
        <v>3</v>
      </c>
      <c r="H8143">
        <v>1</v>
      </c>
      <c r="I8143">
        <v>0</v>
      </c>
      <c r="J8143">
        <v>7</v>
      </c>
      <c r="K8143">
        <v>0</v>
      </c>
      <c r="L8143">
        <f>IF(tr.3!N8147&lt;tr.3!$N$8,tr.3!$N$8,IF(tr.3!N8147&gt;tr.3!$N$7,tr.3!$N$7,tr.3!N8147))</f>
        <v>586.13898410000002</v>
      </c>
    </row>
    <row r="8144" spans="2:12" x14ac:dyDescent="0.35">
      <c r="B8144">
        <v>8139</v>
      </c>
      <c r="C8144" s="5">
        <v>160525</v>
      </c>
      <c r="D8144">
        <f>IF(tr.3!F8148&lt;tr.3!$F$8,tr.3!$F$8,IF(tr.3!F8148&gt;tr.3!$F$7,tr.3!$F$7,tr.3!F8148))</f>
        <v>22</v>
      </c>
      <c r="E8144">
        <v>3</v>
      </c>
      <c r="F8144">
        <v>3</v>
      </c>
      <c r="G8144">
        <v>2</v>
      </c>
      <c r="H8144">
        <v>1</v>
      </c>
      <c r="I8144">
        <v>0</v>
      </c>
      <c r="J8144">
        <v>13</v>
      </c>
      <c r="K8144">
        <v>1</v>
      </c>
      <c r="L8144">
        <f>IF(tr.3!N8148&lt;tr.3!$N$8,tr.3!$N$8,IF(tr.3!N8148&gt;tr.3!$N$7,tr.3!$N$7,tr.3!N8148))</f>
        <v>343.11064160000001</v>
      </c>
    </row>
    <row r="8145" spans="2:12" x14ac:dyDescent="0.35">
      <c r="B8145">
        <v>8140</v>
      </c>
      <c r="C8145" s="5">
        <v>184666</v>
      </c>
      <c r="D8145">
        <f>IF(tr.3!F8149&lt;tr.3!$F$8,tr.3!$F$8,IF(tr.3!F8149&gt;tr.3!$F$7,tr.3!$F$7,tr.3!F8149))</f>
        <v>20</v>
      </c>
      <c r="E8145">
        <v>2</v>
      </c>
      <c r="F8145">
        <v>2</v>
      </c>
      <c r="G8145">
        <v>4</v>
      </c>
      <c r="H8145">
        <v>1</v>
      </c>
      <c r="I8145">
        <v>0</v>
      </c>
      <c r="J8145">
        <v>14</v>
      </c>
      <c r="K8145">
        <v>1</v>
      </c>
      <c r="L8145">
        <f>IF(tr.3!N8149&lt;tr.3!$N$8,tr.3!$N$8,IF(tr.3!N8149&gt;tr.3!$N$7,tr.3!$N$7,tr.3!N8149))</f>
        <v>320.22865730000001</v>
      </c>
    </row>
    <row r="8146" spans="2:12" x14ac:dyDescent="0.35">
      <c r="B8146">
        <v>8141</v>
      </c>
      <c r="C8146" s="5">
        <v>163114</v>
      </c>
      <c r="D8146">
        <f>IF(tr.3!F8150&lt;tr.3!$F$8,tr.3!$F$8,IF(tr.3!F8150&gt;tr.3!$F$7,tr.3!$F$7,tr.3!F8150))</f>
        <v>45</v>
      </c>
      <c r="E8146">
        <v>27</v>
      </c>
      <c r="F8146">
        <v>27</v>
      </c>
      <c r="G8146">
        <v>3</v>
      </c>
      <c r="H8146">
        <v>1</v>
      </c>
      <c r="I8146">
        <v>1</v>
      </c>
      <c r="J8146">
        <v>4</v>
      </c>
      <c r="K8146">
        <v>0</v>
      </c>
      <c r="L8146">
        <f>IF(tr.3!N8150&lt;tr.3!$N$8,tr.3!$N$8,IF(tr.3!N8150&gt;tr.3!$N$7,tr.3!$N$7,tr.3!N8150))</f>
        <v>615.27642160000005</v>
      </c>
    </row>
    <row r="8147" spans="2:12" x14ac:dyDescent="0.35">
      <c r="B8147">
        <v>8142</v>
      </c>
      <c r="C8147" s="5">
        <v>188354</v>
      </c>
      <c r="D8147">
        <f>IF(tr.3!F8151&lt;tr.3!$F$8,tr.3!$F$8,IF(tr.3!F8151&gt;tr.3!$F$7,tr.3!$F$7,tr.3!F8151))</f>
        <v>35</v>
      </c>
      <c r="E8147">
        <v>17</v>
      </c>
      <c r="F8147">
        <v>17</v>
      </c>
      <c r="G8147">
        <v>1</v>
      </c>
      <c r="H8147">
        <v>1</v>
      </c>
      <c r="I8147">
        <v>0</v>
      </c>
      <c r="J8147">
        <v>10</v>
      </c>
      <c r="K8147">
        <v>1</v>
      </c>
      <c r="L8147">
        <f>IF(tr.3!N8151&lt;tr.3!$N$8,tr.3!$N$8,IF(tr.3!N8151&gt;tr.3!$N$7,tr.3!$N$7,tr.3!N8151))</f>
        <v>349.1377167</v>
      </c>
    </row>
    <row r="8148" spans="2:12" x14ac:dyDescent="0.35">
      <c r="B8148">
        <v>8143</v>
      </c>
      <c r="C8148" s="5">
        <v>102623</v>
      </c>
      <c r="D8148">
        <f>IF(tr.3!F8152&lt;tr.3!$F$8,tr.3!$F$8,IF(tr.3!F8152&gt;tr.3!$F$7,tr.3!$F$7,tr.3!F8152))</f>
        <v>31</v>
      </c>
      <c r="E8148">
        <v>12</v>
      </c>
      <c r="F8148">
        <v>12</v>
      </c>
      <c r="G8148">
        <v>2</v>
      </c>
      <c r="H8148">
        <v>0</v>
      </c>
      <c r="I8148">
        <v>1</v>
      </c>
      <c r="J8148">
        <v>7</v>
      </c>
      <c r="K8148">
        <v>1</v>
      </c>
      <c r="L8148">
        <f>IF(tr.3!N8152&lt;tr.3!$N$8,tr.3!$N$8,IF(tr.3!N8152&gt;tr.3!$N$7,tr.3!$N$7,tr.3!N8152))</f>
        <v>424.29439530000002</v>
      </c>
    </row>
    <row r="8149" spans="2:12" x14ac:dyDescent="0.35">
      <c r="B8149">
        <v>8144</v>
      </c>
      <c r="C8149" s="5">
        <v>127936</v>
      </c>
      <c r="D8149">
        <f>IF(tr.3!F8153&lt;tr.3!$F$8,tr.3!$F$8,IF(tr.3!F8153&gt;tr.3!$F$7,tr.3!$F$7,tr.3!F8153))</f>
        <v>66</v>
      </c>
      <c r="E8149">
        <v>48</v>
      </c>
      <c r="F8149">
        <v>48</v>
      </c>
      <c r="G8149">
        <v>1</v>
      </c>
      <c r="H8149">
        <v>0</v>
      </c>
      <c r="I8149">
        <v>1</v>
      </c>
      <c r="J8149">
        <v>3</v>
      </c>
      <c r="K8149">
        <v>1</v>
      </c>
      <c r="L8149">
        <f>IF(tr.3!N8153&lt;tr.3!$N$8,tr.3!$N$8,IF(tr.3!N8153&gt;tr.3!$N$7,tr.3!$N$7,tr.3!N8153))</f>
        <v>476.42940069999997</v>
      </c>
    </row>
    <row r="8150" spans="2:12" x14ac:dyDescent="0.35">
      <c r="B8150">
        <v>8145</v>
      </c>
      <c r="C8150" s="5">
        <v>177911</v>
      </c>
      <c r="D8150">
        <f>IF(tr.3!F8154&lt;tr.3!$F$8,tr.3!$F$8,IF(tr.3!F8154&gt;tr.3!$F$7,tr.3!$F$7,tr.3!F8154))</f>
        <v>57</v>
      </c>
      <c r="E8150">
        <v>36</v>
      </c>
      <c r="F8150">
        <v>36</v>
      </c>
      <c r="G8150">
        <v>1</v>
      </c>
      <c r="H8150">
        <v>0</v>
      </c>
      <c r="I8150">
        <v>0</v>
      </c>
      <c r="J8150">
        <v>1</v>
      </c>
      <c r="K8150">
        <v>1</v>
      </c>
      <c r="L8150">
        <f>IF(tr.3!N8154&lt;tr.3!$N$8,tr.3!$N$8,IF(tr.3!N8154&gt;tr.3!$N$7,tr.3!$N$7,tr.3!N8154))</f>
        <v>444.59485740000002</v>
      </c>
    </row>
    <row r="8151" spans="2:12" x14ac:dyDescent="0.35">
      <c r="B8151">
        <v>8146</v>
      </c>
      <c r="C8151" s="5">
        <v>108359</v>
      </c>
      <c r="D8151">
        <f>IF(tr.3!F8155&lt;tr.3!$F$8,tr.3!$F$8,IF(tr.3!F8155&gt;tr.3!$F$7,tr.3!$F$7,tr.3!F8155))</f>
        <v>68</v>
      </c>
      <c r="E8151">
        <v>50</v>
      </c>
      <c r="F8151">
        <v>50</v>
      </c>
      <c r="G8151">
        <v>2</v>
      </c>
      <c r="H8151">
        <v>1</v>
      </c>
      <c r="I8151">
        <v>1</v>
      </c>
      <c r="J8151">
        <v>0</v>
      </c>
      <c r="K8151">
        <v>1</v>
      </c>
      <c r="L8151">
        <f>IF(tr.3!N8155&lt;tr.3!$N$8,tr.3!$N$8,IF(tr.3!N8155&gt;tr.3!$N$7,tr.3!$N$7,tr.3!N8155))</f>
        <v>383.02024390000003</v>
      </c>
    </row>
    <row r="8152" spans="2:12" x14ac:dyDescent="0.35">
      <c r="B8152">
        <v>8147</v>
      </c>
      <c r="C8152" s="5">
        <v>170878</v>
      </c>
      <c r="D8152">
        <f>IF(tr.3!F8156&lt;tr.3!$F$8,tr.3!$F$8,IF(tr.3!F8156&gt;tr.3!$F$7,tr.3!$F$7,tr.3!F8156))</f>
        <v>20</v>
      </c>
      <c r="E8152">
        <v>1</v>
      </c>
      <c r="F8152">
        <v>1</v>
      </c>
      <c r="G8152">
        <v>1</v>
      </c>
      <c r="H8152">
        <v>0</v>
      </c>
      <c r="I8152">
        <v>0</v>
      </c>
      <c r="J8152">
        <v>12</v>
      </c>
      <c r="K8152">
        <v>1</v>
      </c>
      <c r="L8152">
        <f>IF(tr.3!N8156&lt;tr.3!$N$8,tr.3!$N$8,IF(tr.3!N8156&gt;tr.3!$N$7,tr.3!$N$7,tr.3!N8156))</f>
        <v>179.1249378</v>
      </c>
    </row>
    <row r="8153" spans="2:12" x14ac:dyDescent="0.35">
      <c r="B8153">
        <v>8148</v>
      </c>
      <c r="C8153" s="5">
        <v>105487</v>
      </c>
      <c r="D8153">
        <f>IF(tr.3!F8157&lt;tr.3!$F$8,tr.3!$F$8,IF(tr.3!F8157&gt;tr.3!$F$7,tr.3!$F$7,tr.3!F8157))</f>
        <v>69</v>
      </c>
      <c r="E8153">
        <v>51</v>
      </c>
      <c r="F8153">
        <v>51</v>
      </c>
      <c r="G8153">
        <v>3</v>
      </c>
      <c r="H8153">
        <v>1</v>
      </c>
      <c r="I8153">
        <v>1</v>
      </c>
      <c r="J8153">
        <v>14</v>
      </c>
      <c r="K8153">
        <v>1</v>
      </c>
      <c r="L8153">
        <f>IF(tr.3!N8157&lt;tr.3!$N$8,tr.3!$N$8,IF(tr.3!N8157&gt;tr.3!$N$7,tr.3!$N$7,tr.3!N8157))</f>
        <v>321.07022819999997</v>
      </c>
    </row>
    <row r="8154" spans="2:12" x14ac:dyDescent="0.35">
      <c r="B8154">
        <v>8149</v>
      </c>
      <c r="C8154" s="5">
        <v>159752</v>
      </c>
      <c r="D8154">
        <f>IF(tr.3!F8158&lt;tr.3!$F$8,tr.3!$F$8,IF(tr.3!F8158&gt;tr.3!$F$7,tr.3!$F$7,tr.3!F8158))</f>
        <v>50</v>
      </c>
      <c r="E8154">
        <v>30</v>
      </c>
      <c r="F8154">
        <v>30</v>
      </c>
      <c r="G8154">
        <v>3</v>
      </c>
      <c r="H8154">
        <v>1</v>
      </c>
      <c r="I8154">
        <v>0</v>
      </c>
      <c r="J8154">
        <v>12</v>
      </c>
      <c r="K8154">
        <v>1</v>
      </c>
      <c r="L8154">
        <f>IF(tr.3!N8158&lt;tr.3!$N$8,tr.3!$N$8,IF(tr.3!N8158&gt;tr.3!$N$7,tr.3!$N$7,tr.3!N8158))</f>
        <v>386.40641529999999</v>
      </c>
    </row>
    <row r="8155" spans="2:12" x14ac:dyDescent="0.35">
      <c r="B8155">
        <v>8150</v>
      </c>
      <c r="C8155" s="5">
        <v>116444</v>
      </c>
      <c r="D8155">
        <f>IF(tr.3!F8159&lt;tr.3!$F$8,tr.3!$F$8,IF(tr.3!F8159&gt;tr.3!$F$7,tr.3!$F$7,tr.3!F8159))</f>
        <v>44</v>
      </c>
      <c r="E8155">
        <v>42.05909932446032</v>
      </c>
      <c r="G8155">
        <v>4</v>
      </c>
      <c r="H8155">
        <v>0</v>
      </c>
      <c r="I8155">
        <v>0</v>
      </c>
      <c r="J8155">
        <v>7</v>
      </c>
      <c r="K8155">
        <v>1</v>
      </c>
      <c r="L8155">
        <f>IF(tr.3!N8159&lt;tr.3!$N$8,tr.3!$N$8,IF(tr.3!N8159&gt;tr.3!$N$7,tr.3!$N$7,tr.3!N8159))</f>
        <v>309.70767640000003</v>
      </c>
    </row>
    <row r="8156" spans="2:12" x14ac:dyDescent="0.35">
      <c r="B8156">
        <v>8151</v>
      </c>
      <c r="C8156" s="5">
        <v>171573</v>
      </c>
      <c r="D8156">
        <f>IF(tr.3!F8160&lt;tr.3!$F$8,tr.3!$F$8,IF(tr.3!F8160&gt;tr.3!$F$7,tr.3!$F$7,tr.3!F8160))</f>
        <v>62</v>
      </c>
      <c r="E8156">
        <v>45</v>
      </c>
      <c r="F8156">
        <v>45</v>
      </c>
      <c r="G8156">
        <v>4</v>
      </c>
      <c r="H8156">
        <v>1</v>
      </c>
      <c r="I8156">
        <v>0</v>
      </c>
      <c r="J8156">
        <v>10</v>
      </c>
      <c r="K8156">
        <v>1</v>
      </c>
      <c r="L8156">
        <f>IF(tr.3!N8160&lt;tr.3!$N$8,tr.3!$N$8,IF(tr.3!N8160&gt;tr.3!$N$7,tr.3!$N$7,tr.3!N8160))</f>
        <v>185.49948520000001</v>
      </c>
    </row>
    <row r="8157" spans="2:12" x14ac:dyDescent="0.35">
      <c r="B8157">
        <v>8152</v>
      </c>
      <c r="C8157" s="5">
        <v>164071</v>
      </c>
      <c r="D8157">
        <f>IF(tr.3!F8161&lt;tr.3!$F$8,tr.3!$F$8,IF(tr.3!F8161&gt;tr.3!$F$7,tr.3!$F$7,tr.3!F8161))</f>
        <v>22</v>
      </c>
      <c r="E8157">
        <v>5</v>
      </c>
      <c r="F8157">
        <v>5</v>
      </c>
      <c r="G8157">
        <v>2</v>
      </c>
      <c r="H8157">
        <v>0</v>
      </c>
      <c r="I8157">
        <v>0</v>
      </c>
      <c r="J8157">
        <v>15</v>
      </c>
      <c r="K8157">
        <v>1</v>
      </c>
      <c r="L8157">
        <f>IF(tr.3!N8161&lt;tr.3!$N$8,tr.3!$N$8,IF(tr.3!N8161&gt;tr.3!$N$7,tr.3!$N$7,tr.3!N8161))</f>
        <v>329.2043961</v>
      </c>
    </row>
    <row r="8158" spans="2:12" x14ac:dyDescent="0.35">
      <c r="B8158">
        <v>8153</v>
      </c>
      <c r="C8158" s="5">
        <v>144999</v>
      </c>
      <c r="D8158">
        <f>IF(tr.3!F8162&lt;tr.3!$F$8,tr.3!$F$8,IF(tr.3!F8162&gt;tr.3!$F$7,tr.3!$F$7,tr.3!F8162))</f>
        <v>34</v>
      </c>
      <c r="E8158">
        <v>16</v>
      </c>
      <c r="F8158">
        <v>16</v>
      </c>
      <c r="G8158">
        <v>4</v>
      </c>
      <c r="H8158">
        <v>1</v>
      </c>
      <c r="I8158">
        <v>1</v>
      </c>
      <c r="J8158">
        <v>12</v>
      </c>
      <c r="K8158">
        <v>1</v>
      </c>
      <c r="L8158">
        <f>IF(tr.3!N8162&lt;tr.3!$N$8,tr.3!$N$8,IF(tr.3!N8162&gt;tr.3!$N$7,tr.3!$N$7,tr.3!N8162))</f>
        <v>453.41724729999999</v>
      </c>
    </row>
    <row r="8159" spans="2:12" x14ac:dyDescent="0.35">
      <c r="B8159">
        <v>8154</v>
      </c>
      <c r="C8159" s="5">
        <v>188169</v>
      </c>
      <c r="D8159">
        <f>IF(tr.3!F8163&lt;tr.3!$F$8,tr.3!$F$8,IF(tr.3!F8163&gt;tr.3!$F$7,tr.3!$F$7,tr.3!F8163))</f>
        <v>23</v>
      </c>
      <c r="E8159">
        <v>6</v>
      </c>
      <c r="F8159">
        <v>6</v>
      </c>
      <c r="G8159">
        <v>4</v>
      </c>
      <c r="H8159">
        <v>1</v>
      </c>
      <c r="I8159">
        <v>0</v>
      </c>
      <c r="J8159">
        <v>11</v>
      </c>
      <c r="K8159">
        <v>1</v>
      </c>
      <c r="L8159">
        <f>IF(tr.3!N8163&lt;tr.3!$N$8,tr.3!$N$8,IF(tr.3!N8163&gt;tr.3!$N$7,tr.3!$N$7,tr.3!N8163))</f>
        <v>425.22316690000002</v>
      </c>
    </row>
    <row r="8160" spans="2:12" x14ac:dyDescent="0.35">
      <c r="B8160">
        <v>8155</v>
      </c>
      <c r="C8160" s="5">
        <v>127117</v>
      </c>
      <c r="D8160">
        <f>IF(tr.3!F8164&lt;tr.3!$F$8,tr.3!$F$8,IF(tr.3!F8164&gt;tr.3!$F$7,tr.3!$F$7,tr.3!F8164))</f>
        <v>18</v>
      </c>
      <c r="E8160">
        <v>0</v>
      </c>
      <c r="F8160">
        <v>0</v>
      </c>
      <c r="G8160">
        <v>1</v>
      </c>
      <c r="H8160">
        <v>1</v>
      </c>
      <c r="I8160">
        <v>0</v>
      </c>
      <c r="J8160">
        <v>12</v>
      </c>
      <c r="K8160">
        <v>0</v>
      </c>
      <c r="L8160">
        <f>IF(tr.3!N8164&lt;tr.3!$N$8,tr.3!$N$8,IF(tr.3!N8164&gt;tr.3!$N$7,tr.3!$N$7,tr.3!N8164))</f>
        <v>509.17665520000003</v>
      </c>
    </row>
    <row r="8161" spans="2:12" x14ac:dyDescent="0.35">
      <c r="B8161">
        <v>8156</v>
      </c>
      <c r="C8161" s="5">
        <v>196457</v>
      </c>
      <c r="D8161">
        <f>IF(tr.3!F8165&lt;tr.3!$F$8,tr.3!$F$8,IF(tr.3!F8165&gt;tr.3!$F$7,tr.3!$F$7,tr.3!F8165))</f>
        <v>66</v>
      </c>
      <c r="E8161">
        <v>45</v>
      </c>
      <c r="F8161">
        <v>45</v>
      </c>
      <c r="G8161">
        <v>3</v>
      </c>
      <c r="H8161">
        <v>1</v>
      </c>
      <c r="I8161">
        <v>0</v>
      </c>
      <c r="J8161">
        <v>9</v>
      </c>
      <c r="K8161">
        <v>1</v>
      </c>
      <c r="L8161">
        <f>IF(tr.3!N8165&lt;tr.3!$N$8,tr.3!$N$8,IF(tr.3!N8165&gt;tr.3!$N$7,tr.3!$N$7,tr.3!N8165))</f>
        <v>294.82008289999999</v>
      </c>
    </row>
    <row r="8162" spans="2:12" x14ac:dyDescent="0.35">
      <c r="B8162">
        <v>8157</v>
      </c>
      <c r="C8162" s="5">
        <v>161845</v>
      </c>
      <c r="D8162">
        <f>IF(tr.3!F8166&lt;tr.3!$F$8,tr.3!$F$8,IF(tr.3!F8166&gt;tr.3!$F$7,tr.3!$F$7,tr.3!F8166))</f>
        <v>56</v>
      </c>
      <c r="E8162">
        <v>35</v>
      </c>
      <c r="F8162">
        <v>35</v>
      </c>
      <c r="G8162">
        <v>2</v>
      </c>
      <c r="H8162">
        <v>0</v>
      </c>
      <c r="I8162">
        <v>0</v>
      </c>
      <c r="J8162">
        <v>6</v>
      </c>
      <c r="K8162">
        <v>1</v>
      </c>
      <c r="L8162">
        <f>IF(tr.3!N8166&lt;tr.3!$N$8,tr.3!$N$8,IF(tr.3!N8166&gt;tr.3!$N$7,tr.3!$N$7,tr.3!N8166))</f>
        <v>367.58154339999999</v>
      </c>
    </row>
    <row r="8163" spans="2:12" x14ac:dyDescent="0.35">
      <c r="B8163">
        <v>8158</v>
      </c>
      <c r="C8163" s="5">
        <v>115547</v>
      </c>
      <c r="D8163">
        <f>IF(tr.3!F8167&lt;tr.3!$F$8,tr.3!$F$8,IF(tr.3!F8167&gt;tr.3!$F$7,tr.3!$F$7,tr.3!F8167))</f>
        <v>50</v>
      </c>
      <c r="E8163">
        <v>30</v>
      </c>
      <c r="F8163">
        <v>30</v>
      </c>
      <c r="G8163">
        <v>3</v>
      </c>
      <c r="H8163">
        <v>0</v>
      </c>
      <c r="I8163">
        <v>1</v>
      </c>
      <c r="J8163">
        <v>7</v>
      </c>
      <c r="K8163">
        <v>1</v>
      </c>
      <c r="L8163">
        <f>IF(tr.3!N8167&lt;tr.3!$N$8,tr.3!$N$8,IF(tr.3!N8167&gt;tr.3!$N$7,tr.3!$N$7,tr.3!N8167))</f>
        <v>459.55370690000001</v>
      </c>
    </row>
    <row r="8164" spans="2:12" x14ac:dyDescent="0.35">
      <c r="B8164">
        <v>8159</v>
      </c>
      <c r="C8164" s="5">
        <v>190380</v>
      </c>
      <c r="D8164">
        <f>IF(tr.3!F8168&lt;tr.3!$F$8,tr.3!$F$8,IF(tr.3!F8168&gt;tr.3!$F$7,tr.3!$F$7,tr.3!F8168))</f>
        <v>23</v>
      </c>
      <c r="E8164">
        <v>4</v>
      </c>
      <c r="F8164">
        <v>4</v>
      </c>
      <c r="G8164">
        <v>1</v>
      </c>
      <c r="H8164">
        <v>0</v>
      </c>
      <c r="I8164">
        <v>0</v>
      </c>
      <c r="J8164">
        <v>12</v>
      </c>
      <c r="K8164">
        <v>1</v>
      </c>
      <c r="L8164">
        <f>IF(tr.3!N8168&lt;tr.3!$N$8,tr.3!$N$8,IF(tr.3!N8168&gt;tr.3!$N$7,tr.3!$N$7,tr.3!N8168))</f>
        <v>291.96279179999999</v>
      </c>
    </row>
    <row r="8165" spans="2:12" x14ac:dyDescent="0.35">
      <c r="B8165">
        <v>8160</v>
      </c>
      <c r="C8165" s="5">
        <v>184159</v>
      </c>
      <c r="D8165">
        <f>IF(tr.3!F8169&lt;tr.3!$F$8,tr.3!$F$8,IF(tr.3!F8169&gt;tr.3!$F$7,tr.3!$F$7,tr.3!F8169))</f>
        <v>16</v>
      </c>
      <c r="E8165">
        <v>0</v>
      </c>
      <c r="F8165">
        <v>0</v>
      </c>
      <c r="G8165">
        <v>2</v>
      </c>
      <c r="H8165">
        <v>0</v>
      </c>
      <c r="I8165">
        <v>0</v>
      </c>
      <c r="J8165">
        <v>12</v>
      </c>
      <c r="K8165">
        <v>1</v>
      </c>
      <c r="L8165">
        <f>IF(tr.3!N8169&lt;tr.3!$N$8,tr.3!$N$8,IF(tr.3!N8169&gt;tr.3!$N$7,tr.3!$N$7,tr.3!N8169))</f>
        <v>169.69752579999999</v>
      </c>
    </row>
    <row r="8166" spans="2:12" x14ac:dyDescent="0.35">
      <c r="B8166">
        <v>8161</v>
      </c>
      <c r="C8166" s="5">
        <v>114705</v>
      </c>
      <c r="D8166">
        <f>IF(tr.3!F8170&lt;tr.3!$F$8,tr.3!$F$8,IF(tr.3!F8170&gt;tr.3!$F$7,tr.3!$F$7,tr.3!F8170))</f>
        <v>69</v>
      </c>
      <c r="E8166">
        <v>51</v>
      </c>
      <c r="F8166">
        <v>51</v>
      </c>
      <c r="G8166">
        <v>3</v>
      </c>
      <c r="H8166">
        <v>1</v>
      </c>
      <c r="I8166">
        <v>1</v>
      </c>
      <c r="J8166">
        <v>13</v>
      </c>
      <c r="K8166">
        <v>1</v>
      </c>
      <c r="L8166">
        <f>IF(tr.3!N8170&lt;tr.3!$N$8,tr.3!$N$8,IF(tr.3!N8170&gt;tr.3!$N$7,tr.3!$N$7,tr.3!N8170))</f>
        <v>155.57901039999999</v>
      </c>
    </row>
    <row r="8167" spans="2:12" x14ac:dyDescent="0.35">
      <c r="B8167">
        <v>8162</v>
      </c>
      <c r="C8167" s="5">
        <v>157423</v>
      </c>
      <c r="D8167">
        <f>IF(tr.3!F8171&lt;tr.3!$F$8,tr.3!$F$8,IF(tr.3!F8171&gt;tr.3!$F$7,tr.3!$F$7,tr.3!F8171))</f>
        <v>25</v>
      </c>
      <c r="E8167">
        <v>7</v>
      </c>
      <c r="F8167">
        <v>7</v>
      </c>
      <c r="G8167">
        <v>2</v>
      </c>
      <c r="H8167">
        <v>1</v>
      </c>
      <c r="I8167">
        <v>0</v>
      </c>
      <c r="J8167">
        <v>8</v>
      </c>
      <c r="K8167">
        <v>1</v>
      </c>
      <c r="L8167">
        <f>IF(tr.3!N8171&lt;tr.3!$N$8,tr.3!$N$8,IF(tr.3!N8171&gt;tr.3!$N$7,tr.3!$N$7,tr.3!N8171))</f>
        <v>442.73729029999998</v>
      </c>
    </row>
    <row r="8168" spans="2:12" x14ac:dyDescent="0.35">
      <c r="B8168">
        <v>8163</v>
      </c>
      <c r="C8168" s="5">
        <v>124566</v>
      </c>
      <c r="D8168">
        <f>IF(tr.3!F8172&lt;tr.3!$F$8,tr.3!$F$8,IF(tr.3!F8172&gt;tr.3!$F$7,tr.3!$F$7,tr.3!F8172))</f>
        <v>70</v>
      </c>
      <c r="E8168">
        <v>51</v>
      </c>
      <c r="F8168">
        <v>51</v>
      </c>
      <c r="G8168">
        <v>2</v>
      </c>
      <c r="H8168">
        <v>1</v>
      </c>
      <c r="I8168">
        <v>1</v>
      </c>
      <c r="J8168">
        <v>7</v>
      </c>
      <c r="K8168">
        <v>1</v>
      </c>
      <c r="L8168">
        <f>IF(tr.3!N8172&lt;tr.3!$N$8,tr.3!$N$8,IF(tr.3!N8172&gt;tr.3!$N$7,tr.3!$N$7,tr.3!N8172))</f>
        <v>168.8770652</v>
      </c>
    </row>
    <row r="8169" spans="2:12" x14ac:dyDescent="0.35">
      <c r="B8169">
        <v>8164</v>
      </c>
      <c r="C8169" s="5">
        <v>129376</v>
      </c>
      <c r="D8169">
        <f>IF(tr.3!F8173&lt;tr.3!$F$8,tr.3!$F$8,IF(tr.3!F8173&gt;tr.3!$F$7,tr.3!$F$7,tr.3!F8173))</f>
        <v>27</v>
      </c>
      <c r="E8169">
        <v>6</v>
      </c>
      <c r="F8169">
        <v>6</v>
      </c>
      <c r="G8169">
        <v>3</v>
      </c>
      <c r="H8169">
        <v>0</v>
      </c>
      <c r="I8169">
        <v>1</v>
      </c>
      <c r="J8169">
        <v>6</v>
      </c>
      <c r="K8169">
        <v>1</v>
      </c>
      <c r="L8169">
        <f>IF(tr.3!N8173&lt;tr.3!$N$8,tr.3!$N$8,IF(tr.3!N8173&gt;tr.3!$N$7,tr.3!$N$7,tr.3!N8173))</f>
        <v>345.3647249</v>
      </c>
    </row>
    <row r="8170" spans="2:12" x14ac:dyDescent="0.35">
      <c r="B8170">
        <v>8165</v>
      </c>
      <c r="C8170" s="5">
        <v>185503</v>
      </c>
      <c r="D8170">
        <f>IF(tr.3!F8174&lt;tr.3!$F$8,tr.3!$F$8,IF(tr.3!F8174&gt;tr.3!$F$7,tr.3!$F$7,tr.3!F8174))</f>
        <v>119</v>
      </c>
      <c r="E8170">
        <v>17</v>
      </c>
      <c r="F8170">
        <v>17</v>
      </c>
      <c r="G8170">
        <v>3</v>
      </c>
      <c r="H8170">
        <v>1</v>
      </c>
      <c r="I8170">
        <v>1</v>
      </c>
      <c r="J8170">
        <v>2</v>
      </c>
      <c r="K8170">
        <v>0</v>
      </c>
      <c r="L8170">
        <f>IF(tr.3!N8174&lt;tr.3!$N$8,tr.3!$N$8,IF(tr.3!N8174&gt;tr.3!$N$7,tr.3!$N$7,tr.3!N8174))</f>
        <v>585.61141499999997</v>
      </c>
    </row>
    <row r="8171" spans="2:12" x14ac:dyDescent="0.35">
      <c r="B8171">
        <v>8166</v>
      </c>
      <c r="C8171" s="5">
        <v>144626</v>
      </c>
      <c r="D8171">
        <f>IF(tr.3!F8175&lt;tr.3!$F$8,tr.3!$F$8,IF(tr.3!F8175&gt;tr.3!$F$7,tr.3!$F$7,tr.3!F8175))</f>
        <v>62</v>
      </c>
      <c r="E8171">
        <v>43</v>
      </c>
      <c r="F8171">
        <v>43</v>
      </c>
      <c r="G8171">
        <v>4</v>
      </c>
      <c r="H8171">
        <v>0</v>
      </c>
      <c r="I8171">
        <v>1</v>
      </c>
      <c r="J8171">
        <v>12</v>
      </c>
      <c r="K8171">
        <v>1</v>
      </c>
      <c r="L8171">
        <f>IF(tr.3!N8175&lt;tr.3!$N$8,tr.3!$N$8,IF(tr.3!N8175&gt;tr.3!$N$7,tr.3!$N$7,tr.3!N8175))</f>
        <v>42.54588433</v>
      </c>
    </row>
    <row r="8172" spans="2:12" x14ac:dyDescent="0.35">
      <c r="B8172">
        <v>8167</v>
      </c>
      <c r="C8172" s="5">
        <v>150561</v>
      </c>
      <c r="D8172">
        <f>IF(tr.3!F8176&lt;tr.3!$F$8,tr.3!$F$8,IF(tr.3!F8176&gt;tr.3!$F$7,tr.3!$F$7,tr.3!F8176))</f>
        <v>44</v>
      </c>
      <c r="E8172">
        <v>24</v>
      </c>
      <c r="F8172">
        <v>24</v>
      </c>
      <c r="G8172">
        <v>4</v>
      </c>
      <c r="H8172">
        <v>0</v>
      </c>
      <c r="I8172">
        <v>1</v>
      </c>
      <c r="J8172">
        <v>6</v>
      </c>
      <c r="K8172">
        <v>1</v>
      </c>
      <c r="L8172">
        <f>IF(tr.3!N8176&lt;tr.3!$N$8,tr.3!$N$8,IF(tr.3!N8176&gt;tr.3!$N$7,tr.3!$N$7,tr.3!N8176))</f>
        <v>406.5101689</v>
      </c>
    </row>
    <row r="8173" spans="2:12" x14ac:dyDescent="0.35">
      <c r="B8173">
        <v>8168</v>
      </c>
      <c r="C8173" s="5">
        <v>195481</v>
      </c>
      <c r="D8173">
        <f>IF(tr.3!F8177&lt;tr.3!$F$8,tr.3!$F$8,IF(tr.3!F8177&gt;tr.3!$F$7,tr.3!$F$7,tr.3!F8177))</f>
        <v>25</v>
      </c>
      <c r="E8173">
        <v>7</v>
      </c>
      <c r="F8173">
        <v>7</v>
      </c>
      <c r="G8173">
        <v>3</v>
      </c>
      <c r="H8173">
        <v>0</v>
      </c>
      <c r="I8173">
        <v>1</v>
      </c>
      <c r="J8173">
        <v>13</v>
      </c>
      <c r="K8173">
        <v>1</v>
      </c>
      <c r="L8173">
        <f>IF(tr.3!N8177&lt;tr.3!$N$8,tr.3!$N$8,IF(tr.3!N8177&gt;tr.3!$N$7,tr.3!$N$7,tr.3!N8177))</f>
        <v>356.26803819999998</v>
      </c>
    </row>
    <row r="8174" spans="2:12" x14ac:dyDescent="0.35">
      <c r="B8174">
        <v>8169</v>
      </c>
      <c r="C8174" s="5">
        <v>166139</v>
      </c>
      <c r="D8174">
        <f>IF(tr.3!F8178&lt;tr.3!$F$8,tr.3!$F$8,IF(tr.3!F8178&gt;tr.3!$F$7,tr.3!$F$7,tr.3!F8178))</f>
        <v>63</v>
      </c>
      <c r="E8174">
        <v>61.05909932446032</v>
      </c>
      <c r="G8174">
        <v>2</v>
      </c>
      <c r="H8174">
        <v>0</v>
      </c>
      <c r="I8174">
        <v>0</v>
      </c>
      <c r="J8174">
        <v>12</v>
      </c>
      <c r="K8174">
        <v>1</v>
      </c>
      <c r="L8174">
        <f>IF(tr.3!N8178&lt;tr.3!$N$8,tr.3!$N$8,IF(tr.3!N8178&gt;tr.3!$N$7,tr.3!$N$7,tr.3!N8178))</f>
        <v>127.8806096</v>
      </c>
    </row>
    <row r="8175" spans="2:12" x14ac:dyDescent="0.35">
      <c r="B8175">
        <v>8170</v>
      </c>
      <c r="C8175" s="5">
        <v>150247</v>
      </c>
      <c r="D8175">
        <f>IF(tr.3!F8179&lt;tr.3!$F$8,tr.3!$F$8,IF(tr.3!F8179&gt;tr.3!$F$7,tr.3!$F$7,tr.3!F8179))</f>
        <v>61</v>
      </c>
      <c r="E8175">
        <v>42</v>
      </c>
      <c r="F8175">
        <v>42</v>
      </c>
      <c r="G8175">
        <v>4</v>
      </c>
      <c r="H8175">
        <v>1</v>
      </c>
      <c r="I8175">
        <v>1</v>
      </c>
      <c r="J8175">
        <v>13</v>
      </c>
      <c r="K8175">
        <v>1</v>
      </c>
      <c r="L8175">
        <f>IF(tr.3!N8179&lt;tr.3!$N$8,tr.3!$N$8,IF(tr.3!N8179&gt;tr.3!$N$7,tr.3!$N$7,tr.3!N8179))</f>
        <v>83.768450200000004</v>
      </c>
    </row>
    <row r="8176" spans="2:12" x14ac:dyDescent="0.35">
      <c r="B8176">
        <v>8171</v>
      </c>
      <c r="C8176" s="5">
        <v>170007</v>
      </c>
      <c r="D8176">
        <f>IF(tr.3!F8180&lt;tr.3!$F$8,tr.3!$F$8,IF(tr.3!F8180&gt;tr.3!$F$7,tr.3!$F$7,tr.3!F8180))</f>
        <v>43</v>
      </c>
      <c r="E8176">
        <v>26</v>
      </c>
      <c r="F8176">
        <v>26</v>
      </c>
      <c r="G8176">
        <v>2</v>
      </c>
      <c r="H8176">
        <v>1</v>
      </c>
      <c r="I8176">
        <v>1</v>
      </c>
      <c r="J8176">
        <v>3</v>
      </c>
      <c r="K8176">
        <v>0</v>
      </c>
      <c r="L8176">
        <f>IF(tr.3!N8180&lt;tr.3!$N$8,tr.3!$N$8,IF(tr.3!N8180&gt;tr.3!$N$7,tr.3!$N$7,tr.3!N8180))</f>
        <v>774.49373630000002</v>
      </c>
    </row>
    <row r="8177" spans="2:12" x14ac:dyDescent="0.35">
      <c r="B8177">
        <v>8172</v>
      </c>
      <c r="C8177" s="5">
        <v>168889</v>
      </c>
      <c r="D8177">
        <f>IF(tr.3!F8181&lt;tr.3!$F$8,tr.3!$F$8,IF(tr.3!F8181&gt;tr.3!$F$7,tr.3!$F$7,tr.3!F8181))</f>
        <v>19</v>
      </c>
      <c r="E8177">
        <v>2</v>
      </c>
      <c r="F8177">
        <v>2</v>
      </c>
      <c r="G8177">
        <v>3</v>
      </c>
      <c r="H8177">
        <v>1</v>
      </c>
      <c r="I8177">
        <v>1</v>
      </c>
      <c r="J8177">
        <v>9</v>
      </c>
      <c r="K8177">
        <v>0</v>
      </c>
      <c r="L8177">
        <f>IF(tr.3!N8181&lt;tr.3!$N$8,tr.3!$N$8,IF(tr.3!N8181&gt;tr.3!$N$7,tr.3!$N$7,tr.3!N8181))</f>
        <v>970.20058779999999</v>
      </c>
    </row>
    <row r="8178" spans="2:12" x14ac:dyDescent="0.35">
      <c r="B8178">
        <v>8173</v>
      </c>
      <c r="C8178" s="5">
        <v>143467</v>
      </c>
      <c r="D8178">
        <f>IF(tr.3!F8182&lt;tr.3!$F$8,tr.3!$F$8,IF(tr.3!F8182&gt;tr.3!$F$7,tr.3!$F$7,tr.3!F8182))</f>
        <v>67</v>
      </c>
      <c r="E8178">
        <v>50</v>
      </c>
      <c r="F8178">
        <v>50</v>
      </c>
      <c r="G8178">
        <v>1</v>
      </c>
      <c r="H8178">
        <v>1</v>
      </c>
      <c r="I8178">
        <v>1</v>
      </c>
      <c r="J8178">
        <v>8</v>
      </c>
      <c r="K8178">
        <v>1</v>
      </c>
      <c r="L8178">
        <f>IF(tr.3!N8182&lt;tr.3!$N$8,tr.3!$N$8,IF(tr.3!N8182&gt;tr.3!$N$7,tr.3!$N$7,tr.3!N8182))</f>
        <v>327.14258749999999</v>
      </c>
    </row>
    <row r="8179" spans="2:12" x14ac:dyDescent="0.35">
      <c r="B8179">
        <v>8174</v>
      </c>
      <c r="C8179" s="5">
        <v>101259</v>
      </c>
      <c r="D8179">
        <f>IF(tr.3!F8183&lt;tr.3!$F$8,tr.3!$F$8,IF(tr.3!F8183&gt;tr.3!$F$7,tr.3!$F$7,tr.3!F8183))</f>
        <v>16</v>
      </c>
      <c r="E8179">
        <v>0</v>
      </c>
      <c r="F8179">
        <v>0</v>
      </c>
      <c r="G8179">
        <v>2</v>
      </c>
      <c r="H8179">
        <v>1</v>
      </c>
      <c r="I8179">
        <v>1</v>
      </c>
      <c r="J8179">
        <v>13</v>
      </c>
      <c r="K8179">
        <v>1</v>
      </c>
      <c r="L8179">
        <f>IF(tr.3!N8183&lt;tr.3!$N$8,tr.3!$N$8,IF(tr.3!N8183&gt;tr.3!$N$7,tr.3!$N$7,tr.3!N8183))</f>
        <v>400.9965388</v>
      </c>
    </row>
    <row r="8180" spans="2:12" x14ac:dyDescent="0.35">
      <c r="B8180">
        <v>8175</v>
      </c>
      <c r="C8180" s="5">
        <v>120578</v>
      </c>
      <c r="D8180">
        <f>IF(tr.3!F8184&lt;tr.3!$F$8,tr.3!$F$8,IF(tr.3!F8184&gt;tr.3!$F$7,tr.3!$F$7,tr.3!F8184))</f>
        <v>43</v>
      </c>
      <c r="E8180">
        <v>22</v>
      </c>
      <c r="F8180">
        <v>22</v>
      </c>
      <c r="G8180">
        <v>3</v>
      </c>
      <c r="H8180">
        <v>1</v>
      </c>
      <c r="I8180">
        <v>1</v>
      </c>
      <c r="J8180">
        <v>9</v>
      </c>
      <c r="K8180">
        <v>1</v>
      </c>
      <c r="L8180">
        <f>IF(tr.3!N8184&lt;tr.3!$N$8,tr.3!$N$8,IF(tr.3!N8184&gt;tr.3!$N$7,tr.3!$N$7,tr.3!N8184))</f>
        <v>488.68240040000001</v>
      </c>
    </row>
    <row r="8181" spans="2:12" x14ac:dyDescent="0.35">
      <c r="B8181">
        <v>8176</v>
      </c>
      <c r="C8181" s="5">
        <v>177732</v>
      </c>
      <c r="D8181">
        <f>IF(tr.3!F8185&lt;tr.3!$F$8,tr.3!$F$8,IF(tr.3!F8185&gt;tr.3!$F$7,tr.3!$F$7,tr.3!F8185))</f>
        <v>18</v>
      </c>
      <c r="E8181">
        <v>1</v>
      </c>
      <c r="F8181">
        <v>1</v>
      </c>
      <c r="G8181">
        <v>3</v>
      </c>
      <c r="H8181">
        <v>0</v>
      </c>
      <c r="I8181">
        <v>0</v>
      </c>
      <c r="J8181">
        <v>7</v>
      </c>
      <c r="K8181">
        <v>1</v>
      </c>
      <c r="L8181">
        <f>IF(tr.3!N8185&lt;tr.3!$N$8,tr.3!$N$8,IF(tr.3!N8185&gt;tr.3!$N$7,tr.3!$N$7,tr.3!N8185))</f>
        <v>300.90621249999998</v>
      </c>
    </row>
    <row r="8182" spans="2:12" x14ac:dyDescent="0.35">
      <c r="B8182">
        <v>8177</v>
      </c>
      <c r="C8182" s="5">
        <v>137782</v>
      </c>
      <c r="D8182">
        <f>IF(tr.3!F8186&lt;tr.3!$F$8,tr.3!$F$8,IF(tr.3!F8186&gt;tr.3!$F$7,tr.3!$F$7,tr.3!F8186))</f>
        <v>63</v>
      </c>
      <c r="E8182">
        <v>42</v>
      </c>
      <c r="F8182">
        <v>42</v>
      </c>
      <c r="G8182">
        <v>2</v>
      </c>
      <c r="H8182">
        <v>1</v>
      </c>
      <c r="I8182">
        <v>1</v>
      </c>
      <c r="J8182">
        <v>14</v>
      </c>
      <c r="K8182">
        <v>1</v>
      </c>
      <c r="L8182">
        <f>IF(tr.3!N8186&lt;tr.3!$N$8,tr.3!$N$8,IF(tr.3!N8186&gt;tr.3!$N$7,tr.3!$N$7,tr.3!N8186))</f>
        <v>192.1257344</v>
      </c>
    </row>
    <row r="8183" spans="2:12" x14ac:dyDescent="0.35">
      <c r="B8183">
        <v>8178</v>
      </c>
      <c r="C8183" s="5">
        <v>128105</v>
      </c>
      <c r="D8183">
        <f>IF(tr.3!F8187&lt;tr.3!$F$8,tr.3!$F$8,IF(tr.3!F8187&gt;tr.3!$F$7,tr.3!$F$7,tr.3!F8187))</f>
        <v>57</v>
      </c>
      <c r="E8183">
        <v>39</v>
      </c>
      <c r="F8183">
        <v>39</v>
      </c>
      <c r="G8183">
        <v>1</v>
      </c>
      <c r="H8183">
        <v>0</v>
      </c>
      <c r="I8183">
        <v>1</v>
      </c>
      <c r="J8183">
        <v>11</v>
      </c>
      <c r="K8183">
        <v>1</v>
      </c>
      <c r="L8183">
        <f>IF(tr.3!N8187&lt;tr.3!$N$8,tr.3!$N$8,IF(tr.3!N8187&gt;tr.3!$N$7,tr.3!$N$7,tr.3!N8187))</f>
        <v>367.86720270000001</v>
      </c>
    </row>
    <row r="8184" spans="2:12" x14ac:dyDescent="0.35">
      <c r="B8184">
        <v>8179</v>
      </c>
      <c r="C8184" s="5">
        <v>195444</v>
      </c>
      <c r="D8184">
        <f>IF(tr.3!F8188&lt;tr.3!$F$8,tr.3!$F$8,IF(tr.3!F8188&gt;tr.3!$F$7,tr.3!$F$7,tr.3!F8188))</f>
        <v>68</v>
      </c>
      <c r="E8184">
        <v>51</v>
      </c>
      <c r="F8184">
        <v>51</v>
      </c>
      <c r="G8184">
        <v>3</v>
      </c>
      <c r="H8184">
        <v>0</v>
      </c>
      <c r="I8184">
        <v>0</v>
      </c>
      <c r="J8184">
        <v>1</v>
      </c>
      <c r="K8184">
        <v>1</v>
      </c>
      <c r="L8184">
        <f>IF(tr.3!N8188&lt;tr.3!$N$8,tr.3!$N$8,IF(tr.3!N8188&gt;tr.3!$N$7,tr.3!$N$7,tr.3!N8188))</f>
        <v>242.04805089999999</v>
      </c>
    </row>
    <row r="8185" spans="2:12" x14ac:dyDescent="0.35">
      <c r="B8185">
        <v>8180</v>
      </c>
      <c r="C8185" s="5">
        <v>143816</v>
      </c>
      <c r="D8185">
        <f>IF(tr.3!F8189&lt;tr.3!$F$8,tr.3!$F$8,IF(tr.3!F8189&gt;tr.3!$F$7,tr.3!$F$7,tr.3!F8189))</f>
        <v>50</v>
      </c>
      <c r="E8185">
        <v>33</v>
      </c>
      <c r="F8185">
        <v>33</v>
      </c>
      <c r="G8185">
        <v>2</v>
      </c>
      <c r="H8185">
        <v>0</v>
      </c>
      <c r="I8185">
        <v>0</v>
      </c>
      <c r="J8185">
        <v>2</v>
      </c>
      <c r="K8185">
        <v>1</v>
      </c>
      <c r="L8185">
        <f>IF(tr.3!N8189&lt;tr.3!$N$8,tr.3!$N$8,IF(tr.3!N8189&gt;tr.3!$N$7,tr.3!$N$7,tr.3!N8189))</f>
        <v>456.17754669999999</v>
      </c>
    </row>
    <row r="8186" spans="2:12" x14ac:dyDescent="0.35">
      <c r="B8186">
        <v>8181</v>
      </c>
      <c r="C8186" s="5">
        <v>170569</v>
      </c>
      <c r="D8186">
        <f>IF(tr.3!F8190&lt;tr.3!$F$8,tr.3!$F$8,IF(tr.3!F8190&gt;tr.3!$F$7,tr.3!$F$7,tr.3!F8190))</f>
        <v>59</v>
      </c>
      <c r="E8186">
        <v>41</v>
      </c>
      <c r="F8186">
        <v>41</v>
      </c>
      <c r="G8186">
        <v>3</v>
      </c>
      <c r="H8186">
        <v>0</v>
      </c>
      <c r="I8186">
        <v>0</v>
      </c>
      <c r="J8186">
        <v>10</v>
      </c>
      <c r="K8186">
        <v>1</v>
      </c>
      <c r="L8186">
        <f>IF(tr.3!N8190&lt;tr.3!$N$8,tr.3!$N$8,IF(tr.3!N8190&gt;tr.3!$N$7,tr.3!$N$7,tr.3!N8190))</f>
        <v>332.6400036</v>
      </c>
    </row>
    <row r="8187" spans="2:12" x14ac:dyDescent="0.35">
      <c r="B8187">
        <v>8182</v>
      </c>
      <c r="C8187" s="5">
        <v>116416</v>
      </c>
      <c r="D8187">
        <f>IF(tr.3!F8191&lt;tr.3!$F$8,tr.3!$F$8,IF(tr.3!F8191&gt;tr.3!$F$7,tr.3!$F$7,tr.3!F8191))</f>
        <v>16</v>
      </c>
      <c r="E8187">
        <v>0</v>
      </c>
      <c r="F8187">
        <v>0</v>
      </c>
      <c r="G8187">
        <v>2</v>
      </c>
      <c r="H8187">
        <v>0</v>
      </c>
      <c r="I8187">
        <v>1</v>
      </c>
      <c r="J8187">
        <v>13</v>
      </c>
      <c r="K8187">
        <v>1</v>
      </c>
      <c r="L8187">
        <f>IF(tr.3!N8191&lt;tr.3!$N$8,tr.3!$N$8,IF(tr.3!N8191&gt;tr.3!$N$7,tr.3!$N$7,tr.3!N8191))</f>
        <v>228.51003510000001</v>
      </c>
    </row>
    <row r="8188" spans="2:12" x14ac:dyDescent="0.35">
      <c r="B8188">
        <v>8183</v>
      </c>
      <c r="C8188" s="5">
        <v>172114</v>
      </c>
      <c r="D8188">
        <f>IF(tr.3!F8192&lt;tr.3!$F$8,tr.3!$F$8,IF(tr.3!F8192&gt;tr.3!$F$7,tr.3!$F$7,tr.3!F8192))</f>
        <v>35</v>
      </c>
      <c r="E8188">
        <v>15</v>
      </c>
      <c r="F8188">
        <v>15</v>
      </c>
      <c r="G8188">
        <v>4</v>
      </c>
      <c r="H8188">
        <v>0</v>
      </c>
      <c r="I8188">
        <v>1</v>
      </c>
      <c r="J8188">
        <v>9</v>
      </c>
      <c r="K8188">
        <v>1</v>
      </c>
      <c r="L8188">
        <f>IF(tr.3!N8192&lt;tr.3!$N$8,tr.3!$N$8,IF(tr.3!N8192&gt;tr.3!$N$7,tr.3!$N$7,tr.3!N8192))</f>
        <v>331.67621539999999</v>
      </c>
    </row>
    <row r="8189" spans="2:12" x14ac:dyDescent="0.35">
      <c r="B8189">
        <v>8184</v>
      </c>
      <c r="C8189" s="5">
        <v>199078</v>
      </c>
      <c r="D8189">
        <f>IF(tr.3!F8193&lt;tr.3!$F$8,tr.3!$F$8,IF(tr.3!F8193&gt;tr.3!$F$7,tr.3!$F$7,tr.3!F8193))</f>
        <v>29</v>
      </c>
      <c r="E8189">
        <v>8</v>
      </c>
      <c r="F8189">
        <v>8</v>
      </c>
      <c r="G8189">
        <v>3</v>
      </c>
      <c r="H8189">
        <v>0</v>
      </c>
      <c r="I8189">
        <v>1</v>
      </c>
      <c r="J8189">
        <v>1</v>
      </c>
      <c r="K8189">
        <v>0</v>
      </c>
      <c r="L8189">
        <f>IF(tr.3!N8193&lt;tr.3!$N$8,tr.3!$N$8,IF(tr.3!N8193&gt;tr.3!$N$7,tr.3!$N$7,tr.3!N8193))</f>
        <v>807.65924340000004</v>
      </c>
    </row>
    <row r="8190" spans="2:12" x14ac:dyDescent="0.35">
      <c r="B8190">
        <v>8185</v>
      </c>
      <c r="C8190" s="5">
        <v>179239</v>
      </c>
      <c r="D8190">
        <f>IF(tr.3!F8194&lt;tr.3!$F$8,tr.3!$F$8,IF(tr.3!F8194&gt;tr.3!$F$7,tr.3!$F$7,tr.3!F8194))</f>
        <v>1</v>
      </c>
      <c r="E8190">
        <v>47</v>
      </c>
      <c r="F8190">
        <v>47</v>
      </c>
      <c r="G8190">
        <v>2</v>
      </c>
      <c r="H8190">
        <v>0</v>
      </c>
      <c r="I8190">
        <v>0</v>
      </c>
      <c r="J8190">
        <v>6</v>
      </c>
      <c r="K8190">
        <v>1</v>
      </c>
      <c r="L8190">
        <f>IF(tr.3!N8194&lt;tr.3!$N$8,tr.3!$N$8,IF(tr.3!N8194&gt;tr.3!$N$7,tr.3!$N$7,tr.3!N8194))</f>
        <v>167.7100834</v>
      </c>
    </row>
    <row r="8191" spans="2:12" x14ac:dyDescent="0.35">
      <c r="B8191">
        <v>8186</v>
      </c>
      <c r="C8191" s="5">
        <v>157853</v>
      </c>
      <c r="D8191">
        <f>IF(tr.3!F8195&lt;tr.3!$F$8,tr.3!$F$8,IF(tr.3!F8195&gt;tr.3!$F$7,tr.3!$F$7,tr.3!F8195))</f>
        <v>38</v>
      </c>
      <c r="E8191">
        <v>20</v>
      </c>
      <c r="F8191">
        <v>20</v>
      </c>
      <c r="G8191">
        <v>1</v>
      </c>
      <c r="H8191">
        <v>1</v>
      </c>
      <c r="I8191">
        <v>1</v>
      </c>
      <c r="J8191">
        <v>6</v>
      </c>
      <c r="K8191">
        <v>1</v>
      </c>
      <c r="L8191">
        <f>IF(tr.3!N8195&lt;tr.3!$N$8,tr.3!$N$8,IF(tr.3!N8195&gt;tr.3!$N$7,tr.3!$N$7,tr.3!N8195))</f>
        <v>494.10244660000001</v>
      </c>
    </row>
    <row r="8192" spans="2:12" x14ac:dyDescent="0.35">
      <c r="B8192">
        <v>8187</v>
      </c>
      <c r="C8192" s="5">
        <v>181229</v>
      </c>
      <c r="D8192">
        <f>IF(tr.3!F8196&lt;tr.3!$F$8,tr.3!$F$8,IF(tr.3!F8196&gt;tr.3!$F$7,tr.3!$F$7,tr.3!F8196))</f>
        <v>51</v>
      </c>
      <c r="E8192">
        <v>32</v>
      </c>
      <c r="F8192">
        <v>32</v>
      </c>
      <c r="G8192">
        <v>4</v>
      </c>
      <c r="H8192">
        <v>1</v>
      </c>
      <c r="I8192">
        <v>0</v>
      </c>
      <c r="J8192">
        <v>1</v>
      </c>
      <c r="K8192">
        <v>1</v>
      </c>
      <c r="L8192">
        <f>IF(tr.3!N8196&lt;tr.3!$N$8,tr.3!$N$8,IF(tr.3!N8196&gt;tr.3!$N$7,tr.3!$N$7,tr.3!N8196))</f>
        <v>385.59207629999997</v>
      </c>
    </row>
    <row r="8193" spans="2:12" x14ac:dyDescent="0.35">
      <c r="B8193">
        <v>8188</v>
      </c>
      <c r="C8193" s="5">
        <v>123534</v>
      </c>
      <c r="D8193">
        <f>IF(tr.3!F8197&lt;tr.3!$F$8,tr.3!$F$8,IF(tr.3!F8197&gt;tr.3!$F$7,tr.3!$F$7,tr.3!F8197))</f>
        <v>58</v>
      </c>
      <c r="E8193">
        <v>37</v>
      </c>
      <c r="F8193">
        <v>37</v>
      </c>
      <c r="G8193">
        <v>2</v>
      </c>
      <c r="H8193">
        <v>0</v>
      </c>
      <c r="I8193">
        <v>0</v>
      </c>
      <c r="J8193">
        <v>12</v>
      </c>
      <c r="K8193">
        <v>1</v>
      </c>
      <c r="L8193">
        <f>IF(tr.3!N8197&lt;tr.3!$N$8,tr.3!$N$8,IF(tr.3!N8197&gt;tr.3!$N$7,tr.3!$N$7,tr.3!N8197))</f>
        <v>300.08496150000002</v>
      </c>
    </row>
    <row r="8194" spans="2:12" x14ac:dyDescent="0.35">
      <c r="B8194">
        <v>8189</v>
      </c>
      <c r="C8194" s="5">
        <v>192425</v>
      </c>
      <c r="D8194">
        <f>IF(tr.3!F8198&lt;tr.3!$F$8,tr.3!$F$8,IF(tr.3!F8198&gt;tr.3!$F$7,tr.3!$F$7,tr.3!F8198))</f>
        <v>29</v>
      </c>
      <c r="E8194">
        <v>11</v>
      </c>
      <c r="F8194">
        <v>11</v>
      </c>
      <c r="G8194">
        <v>3</v>
      </c>
      <c r="H8194">
        <v>1</v>
      </c>
      <c r="I8194">
        <v>1</v>
      </c>
      <c r="J8194">
        <v>1</v>
      </c>
      <c r="K8194">
        <v>0</v>
      </c>
      <c r="L8194">
        <f>IF(tr.3!N8198&lt;tr.3!$N$8,tr.3!$N$8,IF(tr.3!N8198&gt;tr.3!$N$7,tr.3!$N$7,tr.3!N8198))</f>
        <v>896.0307292</v>
      </c>
    </row>
    <row r="8195" spans="2:12" x14ac:dyDescent="0.35">
      <c r="B8195">
        <v>8190</v>
      </c>
      <c r="C8195" s="5">
        <v>124105</v>
      </c>
      <c r="D8195">
        <f>IF(tr.3!F8199&lt;tr.3!$F$8,tr.3!$F$8,IF(tr.3!F8199&gt;tr.3!$F$7,tr.3!$F$7,tr.3!F8199))</f>
        <v>62</v>
      </c>
      <c r="E8195">
        <v>42</v>
      </c>
      <c r="F8195">
        <v>42</v>
      </c>
      <c r="G8195">
        <v>2</v>
      </c>
      <c r="H8195">
        <v>1</v>
      </c>
      <c r="I8195">
        <v>1</v>
      </c>
      <c r="J8195">
        <v>15</v>
      </c>
      <c r="K8195">
        <v>1</v>
      </c>
      <c r="L8195">
        <f>IF(tr.3!N8199&lt;tr.3!$N$8,tr.3!$N$8,IF(tr.3!N8199&gt;tr.3!$N$7,tr.3!$N$7,tr.3!N8199))</f>
        <v>180.38251030000001</v>
      </c>
    </row>
    <row r="8196" spans="2:12" x14ac:dyDescent="0.35">
      <c r="B8196">
        <v>8191</v>
      </c>
      <c r="C8196" s="5">
        <v>153428</v>
      </c>
      <c r="D8196">
        <f>IF(tr.3!F8200&lt;tr.3!$F$8,tr.3!$F$8,IF(tr.3!F8200&gt;tr.3!$F$7,tr.3!$F$7,tr.3!F8200))</f>
        <v>22</v>
      </c>
      <c r="E8196">
        <v>3</v>
      </c>
      <c r="F8196">
        <v>3</v>
      </c>
      <c r="G8196">
        <v>1</v>
      </c>
      <c r="H8196">
        <v>0</v>
      </c>
      <c r="I8196">
        <v>0</v>
      </c>
      <c r="J8196">
        <v>11</v>
      </c>
      <c r="K8196">
        <v>1</v>
      </c>
      <c r="L8196">
        <f>IF(tr.3!N8200&lt;tr.3!$N$8,tr.3!$N$8,IF(tr.3!N8200&gt;tr.3!$N$7,tr.3!$N$7,tr.3!N8200))</f>
        <v>134.52131779999999</v>
      </c>
    </row>
    <row r="8197" spans="2:12" x14ac:dyDescent="0.35">
      <c r="B8197">
        <v>8192</v>
      </c>
      <c r="C8197" s="5">
        <v>140138</v>
      </c>
      <c r="D8197">
        <f>IF(tr.3!F8201&lt;tr.3!$F$8,tr.3!$F$8,IF(tr.3!F8201&gt;tr.3!$F$7,tr.3!$F$7,tr.3!F8201))</f>
        <v>52</v>
      </c>
      <c r="E8197">
        <v>34</v>
      </c>
      <c r="F8197">
        <v>34</v>
      </c>
      <c r="G8197">
        <v>4</v>
      </c>
      <c r="H8197">
        <v>0</v>
      </c>
      <c r="I8197">
        <v>0</v>
      </c>
      <c r="J8197">
        <v>10</v>
      </c>
      <c r="K8197">
        <v>1</v>
      </c>
      <c r="L8197">
        <f>IF(tr.3!N8201&lt;tr.3!$N$8,tr.3!$N$8,IF(tr.3!N8201&gt;tr.3!$N$7,tr.3!$N$7,tr.3!N8201))</f>
        <v>298.44688500000001</v>
      </c>
    </row>
    <row r="8198" spans="2:12" x14ac:dyDescent="0.35">
      <c r="B8198">
        <v>8193</v>
      </c>
      <c r="C8198" s="5">
        <v>166467</v>
      </c>
      <c r="D8198">
        <f>IF(tr.3!F8202&lt;tr.3!$F$8,tr.3!$F$8,IF(tr.3!F8202&gt;tr.3!$F$7,tr.3!$F$7,tr.3!F8202))</f>
        <v>16</v>
      </c>
      <c r="E8198">
        <v>14.059099324460316</v>
      </c>
      <c r="G8198">
        <v>3</v>
      </c>
      <c r="H8198">
        <v>1</v>
      </c>
      <c r="I8198">
        <v>0</v>
      </c>
      <c r="J8198">
        <v>10</v>
      </c>
      <c r="K8198">
        <v>0</v>
      </c>
      <c r="L8198">
        <f>IF(tr.3!N8202&lt;tr.3!$N$8,tr.3!$N$8,IF(tr.3!N8202&gt;tr.3!$N$7,tr.3!$N$7,tr.3!N8202))</f>
        <v>610.30392070000005</v>
      </c>
    </row>
    <row r="8199" spans="2:12" x14ac:dyDescent="0.35">
      <c r="B8199">
        <v>8194</v>
      </c>
      <c r="C8199" s="5">
        <v>199736</v>
      </c>
      <c r="D8199">
        <f>IF(tr.3!F8203&lt;tr.3!$F$8,tr.3!$F$8,IF(tr.3!F8203&gt;tr.3!$F$7,tr.3!$F$7,tr.3!F8203))</f>
        <v>26</v>
      </c>
      <c r="E8199">
        <v>8</v>
      </c>
      <c r="F8199">
        <v>8</v>
      </c>
      <c r="G8199">
        <v>2</v>
      </c>
      <c r="H8199">
        <v>0</v>
      </c>
      <c r="I8199">
        <v>1</v>
      </c>
      <c r="J8199">
        <v>11</v>
      </c>
      <c r="K8199">
        <v>1</v>
      </c>
      <c r="L8199">
        <f>IF(tr.3!N8203&lt;tr.3!$N$8,tr.3!$N$8,IF(tr.3!N8203&gt;tr.3!$N$7,tr.3!$N$7,tr.3!N8203))</f>
        <v>411.75466840000001</v>
      </c>
    </row>
    <row r="8200" spans="2:12" x14ac:dyDescent="0.35">
      <c r="B8200">
        <v>8195</v>
      </c>
      <c r="C8200" s="5">
        <v>189651</v>
      </c>
      <c r="D8200">
        <f>IF(tr.3!F8204&lt;tr.3!$F$8,tr.3!$F$8,IF(tr.3!F8204&gt;tr.3!$F$7,tr.3!$F$7,tr.3!F8204))</f>
        <v>3</v>
      </c>
      <c r="E8200">
        <v>7</v>
      </c>
      <c r="F8200">
        <v>7</v>
      </c>
      <c r="G8200">
        <v>1</v>
      </c>
      <c r="H8200">
        <v>0</v>
      </c>
      <c r="I8200">
        <v>0</v>
      </c>
      <c r="J8200">
        <v>6</v>
      </c>
      <c r="K8200">
        <v>1</v>
      </c>
      <c r="L8200">
        <f>IF(tr.3!N8204&lt;tr.3!$N$8,tr.3!$N$8,IF(tr.3!N8204&gt;tr.3!$N$7,tr.3!$N$7,tr.3!N8204))</f>
        <v>283.7506272</v>
      </c>
    </row>
    <row r="8201" spans="2:12" x14ac:dyDescent="0.35">
      <c r="B8201">
        <v>8196</v>
      </c>
      <c r="C8201" s="5">
        <v>141656</v>
      </c>
      <c r="D8201">
        <f>IF(tr.3!F8205&lt;tr.3!$F$8,tr.3!$F$8,IF(tr.3!F8205&gt;tr.3!$F$7,tr.3!$F$7,tr.3!F8205))</f>
        <v>37</v>
      </c>
      <c r="E8201">
        <v>16</v>
      </c>
      <c r="F8201">
        <v>16</v>
      </c>
      <c r="G8201">
        <v>3</v>
      </c>
      <c r="H8201">
        <v>0</v>
      </c>
      <c r="I8201">
        <v>1</v>
      </c>
      <c r="J8201">
        <v>6</v>
      </c>
      <c r="K8201">
        <v>1</v>
      </c>
      <c r="L8201">
        <f>IF(tr.3!N8205&lt;tr.3!$N$8,tr.3!$N$8,IF(tr.3!N8205&gt;tr.3!$N$7,tr.3!$N$7,tr.3!N8205))</f>
        <v>470.63962889999999</v>
      </c>
    </row>
    <row r="8202" spans="2:12" x14ac:dyDescent="0.35">
      <c r="B8202">
        <v>8197</v>
      </c>
      <c r="C8202" s="5">
        <v>129735</v>
      </c>
      <c r="D8202">
        <f>IF(tr.3!F8206&lt;tr.3!$F$8,tr.3!$F$8,IF(tr.3!F8206&gt;tr.3!$F$7,tr.3!$F$7,tr.3!F8206))</f>
        <v>65</v>
      </c>
      <c r="E8202">
        <v>47</v>
      </c>
      <c r="F8202">
        <v>47</v>
      </c>
      <c r="G8202">
        <v>4</v>
      </c>
      <c r="H8202">
        <v>1</v>
      </c>
      <c r="I8202">
        <v>0</v>
      </c>
      <c r="J8202">
        <v>12</v>
      </c>
      <c r="K8202">
        <v>1</v>
      </c>
      <c r="L8202">
        <f>IF(tr.3!N8206&lt;tr.3!$N$8,tr.3!$N$8,IF(tr.3!N8206&gt;tr.3!$N$7,tr.3!$N$7,tr.3!N8206))</f>
        <v>84.949933139999999</v>
      </c>
    </row>
    <row r="8203" spans="2:12" x14ac:dyDescent="0.35">
      <c r="B8203">
        <v>8198</v>
      </c>
      <c r="C8203" s="5">
        <v>184682</v>
      </c>
      <c r="D8203">
        <f>IF(tr.3!F8207&lt;tr.3!$F$8,tr.3!$F$8,IF(tr.3!F8207&gt;tr.3!$F$7,tr.3!$F$7,tr.3!F8207))</f>
        <v>35</v>
      </c>
      <c r="E8203">
        <v>18</v>
      </c>
      <c r="F8203">
        <v>18</v>
      </c>
      <c r="G8203">
        <v>1</v>
      </c>
      <c r="H8203">
        <v>0</v>
      </c>
      <c r="I8203">
        <v>1</v>
      </c>
      <c r="J8203">
        <v>6</v>
      </c>
      <c r="K8203">
        <v>1</v>
      </c>
      <c r="L8203">
        <f>IF(tr.3!N8207&lt;tr.3!$N$8,tr.3!$N$8,IF(tr.3!N8207&gt;tr.3!$N$7,tr.3!$N$7,tr.3!N8207))</f>
        <v>404.55011009999998</v>
      </c>
    </row>
    <row r="8204" spans="2:12" x14ac:dyDescent="0.35">
      <c r="B8204">
        <v>8199</v>
      </c>
      <c r="C8204" s="5">
        <v>148218</v>
      </c>
      <c r="D8204">
        <f>IF(tr.3!F8208&lt;tr.3!$F$8,tr.3!$F$8,IF(tr.3!F8208&gt;tr.3!$F$7,tr.3!$F$7,tr.3!F8208))</f>
        <v>31</v>
      </c>
      <c r="E8204">
        <v>14</v>
      </c>
      <c r="F8204">
        <v>14</v>
      </c>
      <c r="G8204">
        <v>2</v>
      </c>
      <c r="H8204">
        <v>0</v>
      </c>
      <c r="I8204">
        <v>1</v>
      </c>
      <c r="J8204">
        <v>13</v>
      </c>
      <c r="K8204">
        <v>1</v>
      </c>
      <c r="L8204">
        <f>IF(tr.3!N8208&lt;tr.3!$N$8,tr.3!$N$8,IF(tr.3!N8208&gt;tr.3!$N$7,tr.3!$N$7,tr.3!N8208))</f>
        <v>429.6450408</v>
      </c>
    </row>
    <row r="8205" spans="2:12" x14ac:dyDescent="0.35">
      <c r="B8205">
        <v>8200</v>
      </c>
      <c r="C8205" s="5">
        <v>146695</v>
      </c>
      <c r="D8205">
        <f>IF(tr.3!F8209&lt;tr.3!$F$8,tr.3!$F$8,IF(tr.3!F8209&gt;tr.3!$F$7,tr.3!$F$7,tr.3!F8209))</f>
        <v>24</v>
      </c>
      <c r="E8205">
        <v>22.059099324460316</v>
      </c>
      <c r="G8205">
        <v>3</v>
      </c>
      <c r="H8205">
        <v>0</v>
      </c>
      <c r="I8205">
        <v>1</v>
      </c>
      <c r="J8205">
        <v>11</v>
      </c>
      <c r="K8205">
        <v>0</v>
      </c>
      <c r="L8205">
        <f>IF(tr.3!N8209&lt;tr.3!$N$8,tr.3!$N$8,IF(tr.3!N8209&gt;tr.3!$N$7,tr.3!$N$7,tr.3!N8209))</f>
        <v>503.7813256</v>
      </c>
    </row>
    <row r="8206" spans="2:12" x14ac:dyDescent="0.35">
      <c r="B8206">
        <v>8201</v>
      </c>
      <c r="C8206" s="5">
        <v>158330</v>
      </c>
      <c r="D8206">
        <f>IF(tr.3!F8210&lt;tr.3!$F$8,tr.3!$F$8,IF(tr.3!F8210&gt;tr.3!$F$7,tr.3!$F$7,tr.3!F8210))</f>
        <v>32</v>
      </c>
      <c r="E8206">
        <v>30.059099324460316</v>
      </c>
      <c r="G8206">
        <v>2</v>
      </c>
      <c r="H8206">
        <v>1</v>
      </c>
      <c r="I8206">
        <v>1</v>
      </c>
      <c r="J8206">
        <v>14</v>
      </c>
      <c r="K8206">
        <v>1</v>
      </c>
      <c r="L8206">
        <f>IF(tr.3!N8210&lt;tr.3!$N$8,tr.3!$N$8,IF(tr.3!N8210&gt;tr.3!$N$7,tr.3!$N$7,tr.3!N8210))</f>
        <v>242.76391000000001</v>
      </c>
    </row>
    <row r="8207" spans="2:12" x14ac:dyDescent="0.35">
      <c r="B8207">
        <v>8202</v>
      </c>
      <c r="C8207" s="5">
        <v>181081</v>
      </c>
      <c r="D8207">
        <f>IF(tr.3!F8211&lt;tr.3!$F$8,tr.3!$F$8,IF(tr.3!F8211&gt;tr.3!$F$7,tr.3!$F$7,tr.3!F8211))</f>
        <v>23</v>
      </c>
      <c r="E8207">
        <v>6</v>
      </c>
      <c r="F8207">
        <v>6</v>
      </c>
      <c r="G8207">
        <v>3</v>
      </c>
      <c r="H8207">
        <v>1</v>
      </c>
      <c r="I8207">
        <v>0</v>
      </c>
      <c r="J8207">
        <v>0</v>
      </c>
      <c r="K8207">
        <v>0</v>
      </c>
      <c r="L8207">
        <f>IF(tr.3!N8211&lt;tr.3!$N$8,tr.3!$N$8,IF(tr.3!N8211&gt;tr.3!$N$7,tr.3!$N$7,tr.3!N8211))</f>
        <v>1178.6509532700024</v>
      </c>
    </row>
    <row r="8208" spans="2:12" x14ac:dyDescent="0.35">
      <c r="B8208">
        <v>8203</v>
      </c>
      <c r="C8208" s="5">
        <v>122212</v>
      </c>
      <c r="D8208">
        <f>IF(tr.3!F8212&lt;tr.3!$F$8,tr.3!$F$8,IF(tr.3!F8212&gt;tr.3!$F$7,tr.3!$F$7,tr.3!F8212))</f>
        <v>25</v>
      </c>
      <c r="E8208">
        <v>7</v>
      </c>
      <c r="F8208">
        <v>7</v>
      </c>
      <c r="G8208">
        <v>4</v>
      </c>
      <c r="H8208">
        <v>0</v>
      </c>
      <c r="I8208">
        <v>1</v>
      </c>
      <c r="J8208">
        <v>14</v>
      </c>
      <c r="K8208">
        <v>1</v>
      </c>
      <c r="L8208">
        <f>IF(tr.3!N8212&lt;tr.3!$N$8,tr.3!$N$8,IF(tr.3!N8212&gt;tr.3!$N$7,tr.3!$N$7,tr.3!N8212))</f>
        <v>383.12143079999998</v>
      </c>
    </row>
    <row r="8209" spans="2:12" x14ac:dyDescent="0.35">
      <c r="B8209">
        <v>8204</v>
      </c>
      <c r="C8209" s="5">
        <v>171209</v>
      </c>
      <c r="D8209">
        <f>IF(tr.3!F8213&lt;tr.3!$F$8,tr.3!$F$8,IF(tr.3!F8213&gt;tr.3!$F$7,tr.3!$F$7,tr.3!F8213))</f>
        <v>41</v>
      </c>
      <c r="E8209">
        <v>39.05909932446032</v>
      </c>
      <c r="G8209">
        <v>2</v>
      </c>
      <c r="H8209">
        <v>0</v>
      </c>
      <c r="I8209">
        <v>0</v>
      </c>
      <c r="J8209">
        <v>15</v>
      </c>
      <c r="K8209">
        <v>1</v>
      </c>
      <c r="L8209">
        <f>IF(tr.3!N8213&lt;tr.3!$N$8,tr.3!$N$8,IF(tr.3!N8213&gt;tr.3!$N$7,tr.3!$N$7,tr.3!N8213))</f>
        <v>164.86257209999999</v>
      </c>
    </row>
    <row r="8210" spans="2:12" x14ac:dyDescent="0.35">
      <c r="B8210">
        <v>8205</v>
      </c>
      <c r="C8210" s="5">
        <v>109540</v>
      </c>
      <c r="D8210">
        <f>IF(tr.3!F8214&lt;tr.3!$F$8,tr.3!$F$8,IF(tr.3!F8214&gt;tr.3!$F$7,tr.3!$F$7,tr.3!F8214))</f>
        <v>70</v>
      </c>
      <c r="E8210">
        <v>51</v>
      </c>
      <c r="F8210">
        <v>51</v>
      </c>
      <c r="G8210">
        <v>2</v>
      </c>
      <c r="H8210">
        <v>0</v>
      </c>
      <c r="I8210">
        <v>0</v>
      </c>
      <c r="J8210">
        <v>12</v>
      </c>
      <c r="K8210">
        <v>1</v>
      </c>
      <c r="L8210">
        <f>IF(tr.3!N8214&lt;tr.3!$N$8,tr.3!$N$8,IF(tr.3!N8214&gt;tr.3!$N$7,tr.3!$N$7,tr.3!N8214))</f>
        <v>32.376348999999998</v>
      </c>
    </row>
    <row r="8211" spans="2:12" x14ac:dyDescent="0.35">
      <c r="B8211">
        <v>8206</v>
      </c>
      <c r="C8211" s="5">
        <v>173542</v>
      </c>
      <c r="D8211">
        <f>IF(tr.3!F8215&lt;tr.3!$F$8,tr.3!$F$8,IF(tr.3!F8215&gt;tr.3!$F$7,tr.3!$F$7,tr.3!F8215))</f>
        <v>68</v>
      </c>
      <c r="E8211">
        <v>49</v>
      </c>
      <c r="F8211">
        <v>49</v>
      </c>
      <c r="G8211">
        <v>2</v>
      </c>
      <c r="H8211">
        <v>0</v>
      </c>
      <c r="I8211">
        <v>0</v>
      </c>
      <c r="J8211">
        <v>2</v>
      </c>
      <c r="K8211">
        <v>1</v>
      </c>
      <c r="L8211">
        <f>IF(tr.3!N8215&lt;tr.3!$N$8,tr.3!$N$8,IF(tr.3!N8215&gt;tr.3!$N$7,tr.3!$N$7,tr.3!N8215))</f>
        <v>174.6473393</v>
      </c>
    </row>
    <row r="8212" spans="2:12" x14ac:dyDescent="0.35">
      <c r="B8212">
        <v>8207</v>
      </c>
      <c r="C8212" s="5">
        <v>166561</v>
      </c>
      <c r="D8212">
        <f>IF(tr.3!F8216&lt;tr.3!$F$8,tr.3!$F$8,IF(tr.3!F8216&gt;tr.3!$F$7,tr.3!$F$7,tr.3!F8216))</f>
        <v>65</v>
      </c>
      <c r="E8212">
        <v>48</v>
      </c>
      <c r="F8212">
        <v>48</v>
      </c>
      <c r="G8212">
        <v>2</v>
      </c>
      <c r="H8212">
        <v>1</v>
      </c>
      <c r="I8212">
        <v>1</v>
      </c>
      <c r="J8212">
        <v>12</v>
      </c>
      <c r="K8212">
        <v>1</v>
      </c>
      <c r="L8212">
        <f>IF(tr.3!N8216&lt;tr.3!$N$8,tr.3!$N$8,IF(tr.3!N8216&gt;tr.3!$N$7,tr.3!$N$7,tr.3!N8216))</f>
        <v>252.96332029999999</v>
      </c>
    </row>
    <row r="8213" spans="2:12" x14ac:dyDescent="0.35">
      <c r="B8213">
        <v>8208</v>
      </c>
      <c r="C8213" s="5">
        <v>105388</v>
      </c>
      <c r="D8213">
        <f>IF(tr.3!F8217&lt;tr.3!$F$8,tr.3!$F$8,IF(tr.3!F8217&gt;tr.3!$F$7,tr.3!$F$7,tr.3!F8217))</f>
        <v>23</v>
      </c>
      <c r="E8213">
        <v>6</v>
      </c>
      <c r="F8213">
        <v>6</v>
      </c>
      <c r="G8213">
        <v>1</v>
      </c>
      <c r="H8213">
        <v>1</v>
      </c>
      <c r="I8213">
        <v>1</v>
      </c>
      <c r="J8213">
        <v>15</v>
      </c>
      <c r="K8213">
        <v>1</v>
      </c>
      <c r="L8213">
        <f>IF(tr.3!N8217&lt;tr.3!$N$8,tr.3!$N$8,IF(tr.3!N8217&gt;tr.3!$N$7,tr.3!$N$7,tr.3!N8217))</f>
        <v>265.3413142</v>
      </c>
    </row>
    <row r="8214" spans="2:12" x14ac:dyDescent="0.35">
      <c r="B8214">
        <v>8209</v>
      </c>
      <c r="C8214" s="5">
        <v>118526</v>
      </c>
      <c r="D8214">
        <f>IF(tr.3!F8218&lt;tr.3!$F$8,tr.3!$F$8,IF(tr.3!F8218&gt;tr.3!$F$7,tr.3!$F$7,tr.3!F8218))</f>
        <v>2</v>
      </c>
      <c r="E8214">
        <v>28</v>
      </c>
      <c r="F8214">
        <v>28</v>
      </c>
      <c r="G8214">
        <v>2</v>
      </c>
      <c r="H8214">
        <v>0</v>
      </c>
      <c r="I8214">
        <v>1</v>
      </c>
      <c r="J8214">
        <v>7</v>
      </c>
      <c r="K8214">
        <v>1</v>
      </c>
      <c r="L8214">
        <f>IF(tr.3!N8218&lt;tr.3!$N$8,tr.3!$N$8,IF(tr.3!N8218&gt;tr.3!$N$7,tr.3!$N$7,tr.3!N8218))</f>
        <v>384.8378553</v>
      </c>
    </row>
    <row r="8215" spans="2:12" x14ac:dyDescent="0.35">
      <c r="B8215">
        <v>8210</v>
      </c>
      <c r="C8215" s="5">
        <v>142074</v>
      </c>
      <c r="D8215">
        <f>IF(tr.3!F8219&lt;tr.3!$F$8,tr.3!$F$8,IF(tr.3!F8219&gt;tr.3!$F$7,tr.3!$F$7,tr.3!F8219))</f>
        <v>47</v>
      </c>
      <c r="E8215">
        <v>28</v>
      </c>
      <c r="F8215">
        <v>28</v>
      </c>
      <c r="G8215">
        <v>2</v>
      </c>
      <c r="H8215">
        <v>1</v>
      </c>
      <c r="I8215">
        <v>1</v>
      </c>
      <c r="J8215">
        <v>10</v>
      </c>
      <c r="K8215">
        <v>0</v>
      </c>
      <c r="L8215">
        <f>IF(tr.3!N8219&lt;tr.3!$N$8,tr.3!$N$8,IF(tr.3!N8219&gt;tr.3!$N$7,tr.3!$N$7,tr.3!N8219))</f>
        <v>528.65125279999995</v>
      </c>
    </row>
    <row r="8216" spans="2:12" x14ac:dyDescent="0.35">
      <c r="B8216">
        <v>8211</v>
      </c>
      <c r="C8216" s="5">
        <v>155482</v>
      </c>
      <c r="D8216">
        <f>IF(tr.3!F8220&lt;tr.3!$F$8,tr.3!$F$8,IF(tr.3!F8220&gt;tr.3!$F$7,tr.3!$F$7,tr.3!F8220))</f>
        <v>20</v>
      </c>
      <c r="E8216">
        <v>1</v>
      </c>
      <c r="F8216">
        <v>1</v>
      </c>
      <c r="G8216">
        <v>1</v>
      </c>
      <c r="H8216">
        <v>0</v>
      </c>
      <c r="I8216">
        <v>1</v>
      </c>
      <c r="J8216">
        <v>12</v>
      </c>
      <c r="K8216">
        <v>0</v>
      </c>
      <c r="L8216">
        <f>IF(tr.3!N8220&lt;tr.3!$N$8,tr.3!$N$8,IF(tr.3!N8220&gt;tr.3!$N$7,tr.3!$N$7,tr.3!N8220))</f>
        <v>514.72872570000004</v>
      </c>
    </row>
    <row r="8217" spans="2:12" x14ac:dyDescent="0.35">
      <c r="B8217">
        <v>8212</v>
      </c>
      <c r="C8217" s="5">
        <v>192620</v>
      </c>
      <c r="D8217">
        <f>IF(tr.3!F8221&lt;tr.3!$F$8,tr.3!$F$8,IF(tr.3!F8221&gt;tr.3!$F$7,tr.3!$F$7,tr.3!F8221))</f>
        <v>48</v>
      </c>
      <c r="E8217">
        <v>30</v>
      </c>
      <c r="F8217">
        <v>30</v>
      </c>
      <c r="G8217">
        <v>2</v>
      </c>
      <c r="H8217">
        <v>1</v>
      </c>
      <c r="I8217">
        <v>1</v>
      </c>
      <c r="J8217">
        <v>11</v>
      </c>
      <c r="K8217">
        <v>1</v>
      </c>
      <c r="L8217">
        <f>IF(tr.3!N8221&lt;tr.3!$N$8,tr.3!$N$8,IF(tr.3!N8221&gt;tr.3!$N$7,tr.3!$N$7,tr.3!N8221))</f>
        <v>385.07280789999999</v>
      </c>
    </row>
    <row r="8218" spans="2:12" x14ac:dyDescent="0.35">
      <c r="B8218">
        <v>8213</v>
      </c>
      <c r="C8218" s="5">
        <v>109552</v>
      </c>
      <c r="D8218">
        <f>IF(tr.3!F8222&lt;tr.3!$F$8,tr.3!$F$8,IF(tr.3!F8222&gt;tr.3!$F$7,tr.3!$F$7,tr.3!F8222))</f>
        <v>57</v>
      </c>
      <c r="E8218">
        <v>38</v>
      </c>
      <c r="F8218">
        <v>38</v>
      </c>
      <c r="G8218">
        <v>2</v>
      </c>
      <c r="H8218">
        <v>0</v>
      </c>
      <c r="I8218">
        <v>1</v>
      </c>
      <c r="J8218">
        <v>11</v>
      </c>
      <c r="K8218">
        <v>1</v>
      </c>
      <c r="L8218">
        <f>IF(tr.3!N8222&lt;tr.3!$N$8,tr.3!$N$8,IF(tr.3!N8222&gt;tr.3!$N$7,tr.3!$N$7,tr.3!N8222))</f>
        <v>173.90174060000001</v>
      </c>
    </row>
    <row r="8219" spans="2:12" x14ac:dyDescent="0.35">
      <c r="B8219">
        <v>8214</v>
      </c>
      <c r="C8219" s="5">
        <v>113715</v>
      </c>
      <c r="D8219">
        <f>IF(tr.3!F8223&lt;tr.3!$F$8,tr.3!$F$8,IF(tr.3!F8223&gt;tr.3!$F$7,tr.3!$F$7,tr.3!F8223))</f>
        <v>63</v>
      </c>
      <c r="E8219">
        <v>45</v>
      </c>
      <c r="F8219">
        <v>45</v>
      </c>
      <c r="G8219">
        <v>3</v>
      </c>
      <c r="H8219">
        <v>1</v>
      </c>
      <c r="I8219">
        <v>1</v>
      </c>
      <c r="J8219">
        <v>10</v>
      </c>
      <c r="K8219">
        <v>1</v>
      </c>
      <c r="L8219">
        <f>IF(tr.3!N8223&lt;tr.3!$N$8,tr.3!$N$8,IF(tr.3!N8223&gt;tr.3!$N$7,tr.3!$N$7,tr.3!N8223))</f>
        <v>95.782140729999995</v>
      </c>
    </row>
    <row r="8220" spans="2:12" x14ac:dyDescent="0.35">
      <c r="B8220">
        <v>8215</v>
      </c>
      <c r="C8220" s="5">
        <v>178469</v>
      </c>
      <c r="D8220">
        <f>IF(tr.3!F8224&lt;tr.3!$F$8,tr.3!$F$8,IF(tr.3!F8224&gt;tr.3!$F$7,tr.3!$F$7,tr.3!F8224))</f>
        <v>45</v>
      </c>
      <c r="E8220">
        <v>27</v>
      </c>
      <c r="F8220">
        <v>27</v>
      </c>
      <c r="G8220">
        <v>1</v>
      </c>
      <c r="H8220">
        <v>0</v>
      </c>
      <c r="I8220">
        <v>0</v>
      </c>
      <c r="J8220">
        <v>12</v>
      </c>
      <c r="K8220">
        <v>1</v>
      </c>
      <c r="L8220">
        <f>IF(tr.3!N8224&lt;tr.3!$N$8,tr.3!$N$8,IF(tr.3!N8224&gt;tr.3!$N$7,tr.3!$N$7,tr.3!N8224))</f>
        <v>142.8929684</v>
      </c>
    </row>
    <row r="8221" spans="2:12" x14ac:dyDescent="0.35">
      <c r="B8221">
        <v>8216</v>
      </c>
      <c r="C8221" s="5">
        <v>152084</v>
      </c>
      <c r="D8221">
        <f>IF(tr.3!F8225&lt;tr.3!$F$8,tr.3!$F$8,IF(tr.3!F8225&gt;tr.3!$F$7,tr.3!$F$7,tr.3!F8225))</f>
        <v>66</v>
      </c>
      <c r="E8221">
        <v>48</v>
      </c>
      <c r="F8221">
        <v>48</v>
      </c>
      <c r="G8221">
        <v>2</v>
      </c>
      <c r="H8221">
        <v>1</v>
      </c>
      <c r="I8221">
        <v>1</v>
      </c>
      <c r="J8221">
        <v>3</v>
      </c>
      <c r="K8221">
        <v>1</v>
      </c>
      <c r="L8221">
        <f>IF(tr.3!N8225&lt;tr.3!$N$8,tr.3!$N$8,IF(tr.3!N8225&gt;tr.3!$N$7,tr.3!$N$7,tr.3!N8225))</f>
        <v>126.42139589999999</v>
      </c>
    </row>
    <row r="8222" spans="2:12" x14ac:dyDescent="0.35">
      <c r="B8222">
        <v>8217</v>
      </c>
      <c r="C8222" s="5">
        <v>158733</v>
      </c>
      <c r="D8222">
        <f>IF(tr.3!F8226&lt;tr.3!$F$8,tr.3!$F$8,IF(tr.3!F8226&gt;tr.3!$F$7,tr.3!$F$7,tr.3!F8226))</f>
        <v>39</v>
      </c>
      <c r="E8222">
        <v>21</v>
      </c>
      <c r="F8222">
        <v>21</v>
      </c>
      <c r="G8222">
        <v>4</v>
      </c>
      <c r="H8222">
        <v>0</v>
      </c>
      <c r="I8222">
        <v>0</v>
      </c>
      <c r="J8222">
        <v>9</v>
      </c>
      <c r="K8222">
        <v>1</v>
      </c>
      <c r="L8222">
        <f>IF(tr.3!N8226&lt;tr.3!$N$8,tr.3!$N$8,IF(tr.3!N8226&gt;tr.3!$N$7,tr.3!$N$7,tr.3!N8226))</f>
        <v>314.889906</v>
      </c>
    </row>
    <row r="8223" spans="2:12" x14ac:dyDescent="0.35">
      <c r="B8223">
        <v>8218</v>
      </c>
      <c r="C8223" s="5">
        <v>151723</v>
      </c>
      <c r="D8223">
        <f>IF(tr.3!F8227&lt;tr.3!$F$8,tr.3!$F$8,IF(tr.3!F8227&gt;tr.3!$F$7,tr.3!$F$7,tr.3!F8227))</f>
        <v>51</v>
      </c>
      <c r="E8223">
        <v>32</v>
      </c>
      <c r="F8223">
        <v>32</v>
      </c>
      <c r="G8223">
        <v>2</v>
      </c>
      <c r="H8223">
        <v>0</v>
      </c>
      <c r="I8223">
        <v>1</v>
      </c>
      <c r="J8223">
        <v>11</v>
      </c>
      <c r="K8223">
        <v>1</v>
      </c>
      <c r="L8223">
        <f>IF(tr.3!N8227&lt;tr.3!$N$8,tr.3!$N$8,IF(tr.3!N8227&gt;tr.3!$N$7,tr.3!$N$7,tr.3!N8227))</f>
        <v>349.09961170000003</v>
      </c>
    </row>
    <row r="8224" spans="2:12" x14ac:dyDescent="0.35">
      <c r="B8224">
        <v>8219</v>
      </c>
      <c r="C8224" s="5">
        <v>127053</v>
      </c>
      <c r="D8224">
        <f>IF(tr.3!F8228&lt;tr.3!$F$8,tr.3!$F$8,IF(tr.3!F8228&gt;tr.3!$F$7,tr.3!$F$7,tr.3!F8228))</f>
        <v>68</v>
      </c>
      <c r="E8224">
        <v>50</v>
      </c>
      <c r="F8224">
        <v>50</v>
      </c>
      <c r="G8224">
        <v>1</v>
      </c>
      <c r="H8224">
        <v>1</v>
      </c>
      <c r="I8224">
        <v>0</v>
      </c>
      <c r="J8224">
        <v>7</v>
      </c>
      <c r="K8224">
        <v>1</v>
      </c>
      <c r="L8224">
        <f>IF(tr.3!N8228&lt;tr.3!$N$8,tr.3!$N$8,IF(tr.3!N8228&gt;tr.3!$N$7,tr.3!$N$7,tr.3!N8228))</f>
        <v>326.18026909999998</v>
      </c>
    </row>
    <row r="8225" spans="2:12" x14ac:dyDescent="0.35">
      <c r="B8225">
        <v>8220</v>
      </c>
      <c r="C8225" s="5">
        <v>105157</v>
      </c>
      <c r="D8225">
        <f>IF(tr.3!F8229&lt;tr.3!$F$8,tr.3!$F$8,IF(tr.3!F8229&gt;tr.3!$F$7,tr.3!$F$7,tr.3!F8229))</f>
        <v>30</v>
      </c>
      <c r="E8225">
        <v>12</v>
      </c>
      <c r="F8225">
        <v>12</v>
      </c>
      <c r="G8225">
        <v>2</v>
      </c>
      <c r="H8225">
        <v>1</v>
      </c>
      <c r="I8225">
        <v>1</v>
      </c>
      <c r="J8225">
        <v>7</v>
      </c>
      <c r="K8225">
        <v>1</v>
      </c>
      <c r="L8225">
        <f>IF(tr.3!N8229&lt;tr.3!$N$8,tr.3!$N$8,IF(tr.3!N8229&gt;tr.3!$N$7,tr.3!$N$7,tr.3!N8229))</f>
        <v>473.17930419999999</v>
      </c>
    </row>
    <row r="8226" spans="2:12" x14ac:dyDescent="0.35">
      <c r="B8226">
        <v>8221</v>
      </c>
      <c r="C8226" s="5">
        <v>196002</v>
      </c>
      <c r="D8226">
        <f>IF(tr.3!F8230&lt;tr.3!$F$8,tr.3!$F$8,IF(tr.3!F8230&gt;tr.3!$F$7,tr.3!$F$7,tr.3!F8230))</f>
        <v>107</v>
      </c>
      <c r="E8226">
        <v>47</v>
      </c>
      <c r="F8226">
        <v>47</v>
      </c>
      <c r="G8226">
        <v>3</v>
      </c>
      <c r="H8226">
        <v>0</v>
      </c>
      <c r="I8226">
        <v>1</v>
      </c>
      <c r="J8226">
        <v>14</v>
      </c>
      <c r="K8226">
        <v>1</v>
      </c>
      <c r="L8226">
        <f>IF(tr.3!N8230&lt;tr.3!$N$8,tr.3!$N$8,IF(tr.3!N8230&gt;tr.3!$N$7,tr.3!$N$7,tr.3!N8230))</f>
        <v>127.46265270000001</v>
      </c>
    </row>
    <row r="8227" spans="2:12" x14ac:dyDescent="0.35">
      <c r="B8227">
        <v>8222</v>
      </c>
      <c r="C8227" s="5">
        <v>157911</v>
      </c>
      <c r="D8227">
        <f>IF(tr.3!F8231&lt;tr.3!$F$8,tr.3!$F$8,IF(tr.3!F8231&gt;tr.3!$F$7,tr.3!$F$7,tr.3!F8231))</f>
        <v>61</v>
      </c>
      <c r="E8227">
        <v>42</v>
      </c>
      <c r="F8227">
        <v>42</v>
      </c>
      <c r="G8227">
        <v>1</v>
      </c>
      <c r="H8227">
        <v>1</v>
      </c>
      <c r="I8227">
        <v>0</v>
      </c>
      <c r="J8227">
        <v>12</v>
      </c>
      <c r="K8227">
        <v>1</v>
      </c>
      <c r="L8227">
        <f>IF(tr.3!N8231&lt;tr.3!$N$8,tr.3!$N$8,IF(tr.3!N8231&gt;tr.3!$N$7,tr.3!$N$7,tr.3!N8231))</f>
        <v>341.85879820000002</v>
      </c>
    </row>
    <row r="8228" spans="2:12" x14ac:dyDescent="0.35">
      <c r="B8228">
        <v>8223</v>
      </c>
      <c r="C8228" s="5">
        <v>190643</v>
      </c>
      <c r="D8228">
        <f>IF(tr.3!F8232&lt;tr.3!$F$8,tr.3!$F$8,IF(tr.3!F8232&gt;tr.3!$F$7,tr.3!$F$7,tr.3!F8232))</f>
        <v>21</v>
      </c>
      <c r="E8228">
        <v>4</v>
      </c>
      <c r="F8228">
        <v>4</v>
      </c>
      <c r="G8228">
        <v>2</v>
      </c>
      <c r="H8228">
        <v>0</v>
      </c>
      <c r="I8228">
        <v>0</v>
      </c>
      <c r="J8228">
        <v>6</v>
      </c>
      <c r="K8228">
        <v>0</v>
      </c>
      <c r="L8228">
        <f>IF(tr.3!N8232&lt;tr.3!$N$8,tr.3!$N$8,IF(tr.3!N8232&gt;tr.3!$N$7,tr.3!$N$7,tr.3!N8232))</f>
        <v>555.26350920000004</v>
      </c>
    </row>
    <row r="8229" spans="2:12" x14ac:dyDescent="0.35">
      <c r="B8229">
        <v>8224</v>
      </c>
      <c r="C8229" s="5">
        <v>171552</v>
      </c>
      <c r="D8229">
        <f>IF(tr.3!F8233&lt;tr.3!$F$8,tr.3!$F$8,IF(tr.3!F8233&gt;tr.3!$F$7,tr.3!$F$7,tr.3!F8233))</f>
        <v>16</v>
      </c>
      <c r="E8229">
        <v>0</v>
      </c>
      <c r="F8229">
        <v>0</v>
      </c>
      <c r="G8229">
        <v>3</v>
      </c>
      <c r="H8229">
        <v>0</v>
      </c>
      <c r="I8229">
        <v>1</v>
      </c>
      <c r="J8229">
        <v>15</v>
      </c>
      <c r="K8229">
        <v>1</v>
      </c>
      <c r="L8229">
        <f>IF(tr.3!N8233&lt;tr.3!$N$8,tr.3!$N$8,IF(tr.3!N8233&gt;tr.3!$N$7,tr.3!$N$7,tr.3!N8233))</f>
        <v>204.2349164</v>
      </c>
    </row>
    <row r="8230" spans="2:12" x14ac:dyDescent="0.35">
      <c r="B8230">
        <v>8225</v>
      </c>
      <c r="C8230" s="5">
        <v>101053</v>
      </c>
      <c r="D8230">
        <f>IF(tr.3!F8234&lt;tr.3!$F$8,tr.3!$F$8,IF(tr.3!F8234&gt;tr.3!$F$7,tr.3!$F$7,tr.3!F8234))</f>
        <v>65</v>
      </c>
      <c r="E8230">
        <v>47</v>
      </c>
      <c r="F8230">
        <v>47</v>
      </c>
      <c r="G8230">
        <v>4</v>
      </c>
      <c r="H8230">
        <v>0</v>
      </c>
      <c r="I8230">
        <v>0</v>
      </c>
      <c r="J8230">
        <v>9</v>
      </c>
      <c r="K8230">
        <v>1</v>
      </c>
      <c r="L8230">
        <f>IF(tr.3!N8234&lt;tr.3!$N$8,tr.3!$N$8,IF(tr.3!N8234&gt;tr.3!$N$7,tr.3!$N$7,tr.3!N8234))</f>
        <v>121.58882629999999</v>
      </c>
    </row>
    <row r="8231" spans="2:12" x14ac:dyDescent="0.35">
      <c r="B8231">
        <v>8226</v>
      </c>
      <c r="C8231" s="5">
        <v>175936</v>
      </c>
      <c r="D8231">
        <f>IF(tr.3!F8235&lt;tr.3!$F$8,tr.3!$F$8,IF(tr.3!F8235&gt;tr.3!$F$7,tr.3!$F$7,tr.3!F8235))</f>
        <v>24</v>
      </c>
      <c r="E8231">
        <v>5</v>
      </c>
      <c r="F8231">
        <v>5</v>
      </c>
      <c r="G8231">
        <v>3</v>
      </c>
      <c r="H8231">
        <v>1</v>
      </c>
      <c r="I8231">
        <v>1</v>
      </c>
      <c r="J8231">
        <v>7</v>
      </c>
      <c r="K8231">
        <v>0</v>
      </c>
      <c r="L8231">
        <f>IF(tr.3!N8235&lt;tr.3!$N$8,tr.3!$N$8,IF(tr.3!N8235&gt;tr.3!$N$7,tr.3!$N$7,tr.3!N8235))</f>
        <v>1178.6509532700024</v>
      </c>
    </row>
    <row r="8232" spans="2:12" x14ac:dyDescent="0.35">
      <c r="B8232">
        <v>8227</v>
      </c>
      <c r="C8232" s="5">
        <v>150149</v>
      </c>
      <c r="D8232">
        <f>IF(tr.3!F8236&lt;tr.3!$F$8,tr.3!$F$8,IF(tr.3!F8236&gt;tr.3!$F$7,tr.3!$F$7,tr.3!F8236))</f>
        <v>51</v>
      </c>
      <c r="E8232">
        <v>31</v>
      </c>
      <c r="F8232">
        <v>31</v>
      </c>
      <c r="G8232">
        <v>2</v>
      </c>
      <c r="H8232">
        <v>0</v>
      </c>
      <c r="I8232">
        <v>0</v>
      </c>
      <c r="J8232">
        <v>12</v>
      </c>
      <c r="K8232">
        <v>1</v>
      </c>
      <c r="L8232">
        <f>IF(tr.3!N8236&lt;tr.3!$N$8,tr.3!$N$8,IF(tr.3!N8236&gt;tr.3!$N$7,tr.3!$N$7,tr.3!N8236))</f>
        <v>100.2061501</v>
      </c>
    </row>
    <row r="8233" spans="2:12" x14ac:dyDescent="0.35">
      <c r="B8233">
        <v>8228</v>
      </c>
      <c r="C8233" s="5">
        <v>134508</v>
      </c>
      <c r="D8233">
        <f>IF(tr.3!F8237&lt;tr.3!$F$8,tr.3!$F$8,IF(tr.3!F8237&gt;tr.3!$F$7,tr.3!$F$7,tr.3!F8237))</f>
        <v>61</v>
      </c>
      <c r="E8233">
        <v>40</v>
      </c>
      <c r="F8233">
        <v>40</v>
      </c>
      <c r="G8233">
        <v>4</v>
      </c>
      <c r="H8233">
        <v>0</v>
      </c>
      <c r="I8233">
        <v>0</v>
      </c>
      <c r="J8233">
        <v>6</v>
      </c>
      <c r="K8233">
        <v>1</v>
      </c>
      <c r="L8233">
        <f>IF(tr.3!N8237&lt;tr.3!$N$8,tr.3!$N$8,IF(tr.3!N8237&gt;tr.3!$N$7,tr.3!$N$7,tr.3!N8237))</f>
        <v>145.003963</v>
      </c>
    </row>
    <row r="8234" spans="2:12" x14ac:dyDescent="0.35">
      <c r="B8234">
        <v>8229</v>
      </c>
      <c r="C8234" s="5">
        <v>167930</v>
      </c>
      <c r="D8234">
        <f>IF(tr.3!F8238&lt;tr.3!$F$8,tr.3!$F$8,IF(tr.3!F8238&gt;tr.3!$F$7,tr.3!$F$7,tr.3!F8238))</f>
        <v>44</v>
      </c>
      <c r="E8234">
        <v>25</v>
      </c>
      <c r="F8234">
        <v>25</v>
      </c>
      <c r="G8234">
        <v>2</v>
      </c>
      <c r="H8234">
        <v>1</v>
      </c>
      <c r="I8234">
        <v>0</v>
      </c>
      <c r="J8234">
        <v>14</v>
      </c>
      <c r="K8234">
        <v>1</v>
      </c>
      <c r="L8234">
        <f>IF(tr.3!N8238&lt;tr.3!$N$8,tr.3!$N$8,IF(tr.3!N8238&gt;tr.3!$N$7,tr.3!$N$7,tr.3!N8238))</f>
        <v>237.00210469999999</v>
      </c>
    </row>
    <row r="8235" spans="2:12" x14ac:dyDescent="0.35">
      <c r="B8235">
        <v>8230</v>
      </c>
      <c r="C8235" s="5">
        <v>103266</v>
      </c>
      <c r="D8235">
        <f>IF(tr.3!F8239&lt;tr.3!$F$8,tr.3!$F$8,IF(tr.3!F8239&gt;tr.3!$F$7,tr.3!$F$7,tr.3!F8239))</f>
        <v>34</v>
      </c>
      <c r="E8235">
        <v>13</v>
      </c>
      <c r="F8235">
        <v>13</v>
      </c>
      <c r="G8235">
        <v>4</v>
      </c>
      <c r="H8235">
        <v>0</v>
      </c>
      <c r="I8235">
        <v>1</v>
      </c>
      <c r="J8235">
        <v>15</v>
      </c>
      <c r="K8235">
        <v>1</v>
      </c>
      <c r="L8235">
        <f>IF(tr.3!N8239&lt;tr.3!$N$8,tr.3!$N$8,IF(tr.3!N8239&gt;tr.3!$N$7,tr.3!$N$7,tr.3!N8239))</f>
        <v>257.12990280000002</v>
      </c>
    </row>
    <row r="8236" spans="2:12" x14ac:dyDescent="0.35">
      <c r="B8236">
        <v>8231</v>
      </c>
      <c r="C8236" s="5">
        <v>167551</v>
      </c>
      <c r="D8236">
        <f>IF(tr.3!F8240&lt;tr.3!$F$8,tr.3!$F$8,IF(tr.3!F8240&gt;tr.3!$F$7,tr.3!$F$7,tr.3!F8240))</f>
        <v>40</v>
      </c>
      <c r="E8236">
        <v>19</v>
      </c>
      <c r="F8236">
        <v>19</v>
      </c>
      <c r="G8236">
        <v>1</v>
      </c>
      <c r="H8236">
        <v>0</v>
      </c>
      <c r="I8236">
        <v>1</v>
      </c>
      <c r="J8236">
        <v>7</v>
      </c>
      <c r="K8236">
        <v>1</v>
      </c>
      <c r="L8236">
        <f>IF(tr.3!N8240&lt;tr.3!$N$8,tr.3!$N$8,IF(tr.3!N8240&gt;tr.3!$N$7,tr.3!$N$7,tr.3!N8240))</f>
        <v>471.35622740000002</v>
      </c>
    </row>
    <row r="8237" spans="2:12" x14ac:dyDescent="0.35">
      <c r="B8237">
        <v>8232</v>
      </c>
      <c r="C8237" s="5">
        <v>178609</v>
      </c>
      <c r="D8237">
        <f>IF(tr.3!F8241&lt;tr.3!$F$8,tr.3!$F$8,IF(tr.3!F8241&gt;tr.3!$F$7,tr.3!$F$7,tr.3!F8241))</f>
        <v>2</v>
      </c>
      <c r="E8237">
        <v>2</v>
      </c>
      <c r="F8237">
        <v>2</v>
      </c>
      <c r="G8237">
        <v>3</v>
      </c>
      <c r="H8237">
        <v>1</v>
      </c>
      <c r="I8237">
        <v>0</v>
      </c>
      <c r="J8237">
        <v>11</v>
      </c>
      <c r="K8237">
        <v>0</v>
      </c>
      <c r="L8237">
        <f>IF(tr.3!N8241&lt;tr.3!$N$8,tr.3!$N$8,IF(tr.3!N8241&gt;tr.3!$N$7,tr.3!$N$7,tr.3!N8241))</f>
        <v>690.62593340000001</v>
      </c>
    </row>
    <row r="8238" spans="2:12" x14ac:dyDescent="0.35">
      <c r="B8238">
        <v>8233</v>
      </c>
      <c r="C8238" s="5">
        <v>140887</v>
      </c>
      <c r="D8238">
        <f>IF(tr.3!F8242&lt;tr.3!$F$8,tr.3!$F$8,IF(tr.3!F8242&gt;tr.3!$F$7,tr.3!$F$7,tr.3!F8242))</f>
        <v>119</v>
      </c>
      <c r="E8238">
        <v>127.05909932446032</v>
      </c>
      <c r="G8238">
        <v>3</v>
      </c>
      <c r="H8238">
        <v>0</v>
      </c>
      <c r="I8238">
        <v>1</v>
      </c>
      <c r="J8238">
        <v>13</v>
      </c>
      <c r="K8238">
        <v>1</v>
      </c>
      <c r="L8238">
        <f>IF(tr.3!N8242&lt;tr.3!$N$8,tr.3!$N$8,IF(tr.3!N8242&gt;tr.3!$N$7,tr.3!$N$7,tr.3!N8242))</f>
        <v>359.82099410000001</v>
      </c>
    </row>
    <row r="8239" spans="2:12" x14ac:dyDescent="0.35">
      <c r="B8239">
        <v>8234</v>
      </c>
      <c r="C8239" s="5">
        <v>102360</v>
      </c>
      <c r="D8239">
        <f>IF(tr.3!F8243&lt;tr.3!$F$8,tr.3!$F$8,IF(tr.3!F8243&gt;tr.3!$F$7,tr.3!$F$7,tr.3!F8243))</f>
        <v>33</v>
      </c>
      <c r="E8239">
        <v>16</v>
      </c>
      <c r="F8239">
        <v>16</v>
      </c>
      <c r="G8239">
        <v>2</v>
      </c>
      <c r="H8239">
        <v>0</v>
      </c>
      <c r="I8239">
        <v>0</v>
      </c>
      <c r="J8239">
        <v>11</v>
      </c>
      <c r="K8239">
        <v>1</v>
      </c>
      <c r="L8239">
        <f>IF(tr.3!N8243&lt;tr.3!$N$8,tr.3!$N$8,IF(tr.3!N8243&gt;tr.3!$N$7,tr.3!$N$7,tr.3!N8243))</f>
        <v>256.83308310000001</v>
      </c>
    </row>
    <row r="8240" spans="2:12" x14ac:dyDescent="0.35">
      <c r="B8240">
        <v>8235</v>
      </c>
      <c r="C8240" s="5">
        <v>125317</v>
      </c>
      <c r="D8240">
        <f>IF(tr.3!F8244&lt;tr.3!$F$8,tr.3!$F$8,IF(tr.3!F8244&gt;tr.3!$F$7,tr.3!$F$7,tr.3!F8244))</f>
        <v>68</v>
      </c>
      <c r="E8240">
        <v>51</v>
      </c>
      <c r="F8240">
        <v>51</v>
      </c>
      <c r="G8240">
        <v>2</v>
      </c>
      <c r="H8240">
        <v>1</v>
      </c>
      <c r="I8240">
        <v>1</v>
      </c>
      <c r="J8240">
        <v>5</v>
      </c>
      <c r="K8240">
        <v>1</v>
      </c>
      <c r="L8240">
        <f>IF(tr.3!N8244&lt;tr.3!$N$8,tr.3!$N$8,IF(tr.3!N8244&gt;tr.3!$N$7,tr.3!$N$7,tr.3!N8244))</f>
        <v>267.2097953</v>
      </c>
    </row>
    <row r="8241" spans="2:12" x14ac:dyDescent="0.35">
      <c r="B8241">
        <v>8236</v>
      </c>
      <c r="C8241" s="5">
        <v>140080</v>
      </c>
      <c r="D8241">
        <f>IF(tr.3!F8245&lt;tr.3!$F$8,tr.3!$F$8,IF(tr.3!F8245&gt;tr.3!$F$7,tr.3!$F$7,tr.3!F8245))</f>
        <v>19</v>
      </c>
      <c r="E8241">
        <v>2</v>
      </c>
      <c r="F8241">
        <v>2</v>
      </c>
      <c r="G8241">
        <v>4</v>
      </c>
      <c r="H8241">
        <v>0</v>
      </c>
      <c r="I8241">
        <v>1</v>
      </c>
      <c r="J8241">
        <v>12</v>
      </c>
      <c r="K8241">
        <v>1</v>
      </c>
      <c r="L8241">
        <f>IF(tr.3!N8245&lt;tr.3!$N$8,tr.3!$N$8,IF(tr.3!N8245&gt;tr.3!$N$7,tr.3!$N$7,tr.3!N8245))</f>
        <v>234.32634630000001</v>
      </c>
    </row>
    <row r="8242" spans="2:12" x14ac:dyDescent="0.35">
      <c r="B8242">
        <v>8237</v>
      </c>
      <c r="C8242" s="5">
        <v>128538</v>
      </c>
      <c r="D8242">
        <f>IF(tr.3!F8246&lt;tr.3!$F$8,tr.3!$F$8,IF(tr.3!F8246&gt;tr.3!$F$7,tr.3!$F$7,tr.3!F8246))</f>
        <v>39</v>
      </c>
      <c r="E8242">
        <v>37.05909932446032</v>
      </c>
      <c r="G8242">
        <v>3</v>
      </c>
      <c r="H8242">
        <v>0</v>
      </c>
      <c r="I8242">
        <v>0</v>
      </c>
      <c r="J8242">
        <v>8</v>
      </c>
      <c r="K8242">
        <v>1</v>
      </c>
      <c r="L8242">
        <f>IF(tr.3!N8246&lt;tr.3!$N$8,tr.3!$N$8,IF(tr.3!N8246&gt;tr.3!$N$7,tr.3!$N$7,tr.3!N8246))</f>
        <v>336.95700749999997</v>
      </c>
    </row>
    <row r="8243" spans="2:12" x14ac:dyDescent="0.35">
      <c r="B8243">
        <v>8238</v>
      </c>
      <c r="C8243" s="5">
        <v>161998</v>
      </c>
      <c r="D8243">
        <f>IF(tr.3!F8247&lt;tr.3!$F$8,tr.3!$F$8,IF(tr.3!F8247&gt;tr.3!$F$7,tr.3!$F$7,tr.3!F8247))</f>
        <v>57</v>
      </c>
      <c r="E8243">
        <v>37</v>
      </c>
      <c r="F8243">
        <v>37</v>
      </c>
      <c r="G8243">
        <v>2</v>
      </c>
      <c r="H8243">
        <v>1</v>
      </c>
      <c r="I8243">
        <v>1</v>
      </c>
      <c r="J8243">
        <v>14</v>
      </c>
      <c r="K8243">
        <v>1</v>
      </c>
      <c r="L8243">
        <f>IF(tr.3!N8247&lt;tr.3!$N$8,tr.3!$N$8,IF(tr.3!N8247&gt;tr.3!$N$7,tr.3!$N$7,tr.3!N8247))</f>
        <v>362.33508710000001</v>
      </c>
    </row>
    <row r="8244" spans="2:12" x14ac:dyDescent="0.35">
      <c r="B8244">
        <v>8239</v>
      </c>
      <c r="C8244" s="5">
        <v>166214</v>
      </c>
      <c r="D8244">
        <f>IF(tr.3!F8248&lt;tr.3!$F$8,tr.3!$F$8,IF(tr.3!F8248&gt;tr.3!$F$7,tr.3!$F$7,tr.3!F8248))</f>
        <v>65</v>
      </c>
      <c r="E8244">
        <v>47</v>
      </c>
      <c r="F8244">
        <v>47</v>
      </c>
      <c r="G8244">
        <v>4</v>
      </c>
      <c r="H8244">
        <v>1</v>
      </c>
      <c r="I8244">
        <v>1</v>
      </c>
      <c r="J8244">
        <v>2</v>
      </c>
      <c r="K8244">
        <v>1</v>
      </c>
      <c r="L8244">
        <f>IF(tr.3!N8248&lt;tr.3!$N$8,tr.3!$N$8,IF(tr.3!N8248&gt;tr.3!$N$7,tr.3!$N$7,tr.3!N8248))</f>
        <v>161.02022160000001</v>
      </c>
    </row>
    <row r="8245" spans="2:12" x14ac:dyDescent="0.35">
      <c r="B8245">
        <v>8240</v>
      </c>
      <c r="C8245" s="5">
        <v>164320</v>
      </c>
      <c r="D8245">
        <f>IF(tr.3!F8249&lt;tr.3!$F$8,tr.3!$F$8,IF(tr.3!F8249&gt;tr.3!$F$7,tr.3!$F$7,tr.3!F8249))</f>
        <v>16</v>
      </c>
      <c r="E8245">
        <v>14.059099324460316</v>
      </c>
      <c r="G8245">
        <v>3</v>
      </c>
      <c r="H8245">
        <v>0</v>
      </c>
      <c r="I8245">
        <v>0</v>
      </c>
      <c r="J8245">
        <v>12</v>
      </c>
      <c r="K8245">
        <v>1</v>
      </c>
      <c r="L8245">
        <f>IF(tr.3!N8249&lt;tr.3!$N$8,tr.3!$N$8,IF(tr.3!N8249&gt;tr.3!$N$7,tr.3!$N$7,tr.3!N8249))</f>
        <v>131.95611890000001</v>
      </c>
    </row>
    <row r="8246" spans="2:12" x14ac:dyDescent="0.35">
      <c r="B8246">
        <v>8241</v>
      </c>
      <c r="C8246" s="5">
        <v>145906</v>
      </c>
      <c r="D8246">
        <f>IF(tr.3!F8250&lt;tr.3!$F$8,tr.3!$F$8,IF(tr.3!F8250&gt;tr.3!$F$7,tr.3!$F$7,tr.3!F8250))</f>
        <v>59</v>
      </c>
      <c r="E8246">
        <v>41</v>
      </c>
      <c r="F8246">
        <v>41</v>
      </c>
      <c r="G8246">
        <v>3</v>
      </c>
      <c r="H8246">
        <v>0</v>
      </c>
      <c r="I8246">
        <v>0</v>
      </c>
      <c r="J8246">
        <v>5</v>
      </c>
      <c r="K8246">
        <v>0</v>
      </c>
      <c r="L8246">
        <f>IF(tr.3!N8250&lt;tr.3!$N$8,tr.3!$N$8,IF(tr.3!N8250&gt;tr.3!$N$7,tr.3!$N$7,tr.3!N8250))</f>
        <v>530.93945129999997</v>
      </c>
    </row>
    <row r="8247" spans="2:12" x14ac:dyDescent="0.35">
      <c r="B8247">
        <v>8242</v>
      </c>
      <c r="C8247" s="5">
        <v>154299</v>
      </c>
      <c r="D8247">
        <f>IF(tr.3!F8251&lt;tr.3!$F$8,tr.3!$F$8,IF(tr.3!F8251&gt;tr.3!$F$7,tr.3!$F$7,tr.3!F8251))</f>
        <v>109</v>
      </c>
      <c r="E8247">
        <v>18</v>
      </c>
      <c r="F8247">
        <v>18</v>
      </c>
      <c r="G8247">
        <v>3</v>
      </c>
      <c r="H8247">
        <v>1</v>
      </c>
      <c r="I8247">
        <v>0</v>
      </c>
      <c r="J8247">
        <v>7</v>
      </c>
      <c r="K8247">
        <v>1</v>
      </c>
      <c r="L8247">
        <f>IF(tr.3!N8251&lt;tr.3!$N$8,tr.3!$N$8,IF(tr.3!N8251&gt;tr.3!$N$7,tr.3!$N$7,tr.3!N8251))</f>
        <v>413.34845849999999</v>
      </c>
    </row>
    <row r="8248" spans="2:12" x14ac:dyDescent="0.35">
      <c r="B8248">
        <v>8243</v>
      </c>
      <c r="C8248" s="5">
        <v>173734</v>
      </c>
      <c r="D8248">
        <f>IF(tr.3!F8252&lt;tr.3!$F$8,tr.3!$F$8,IF(tr.3!F8252&gt;tr.3!$F$7,tr.3!$F$7,tr.3!F8252))</f>
        <v>33</v>
      </c>
      <c r="E8248">
        <v>14</v>
      </c>
      <c r="F8248">
        <v>14</v>
      </c>
      <c r="G8248">
        <v>3</v>
      </c>
      <c r="H8248">
        <v>0</v>
      </c>
      <c r="I8248">
        <v>1</v>
      </c>
      <c r="J8248">
        <v>11</v>
      </c>
      <c r="K8248">
        <v>1</v>
      </c>
      <c r="L8248">
        <f>IF(tr.3!N8252&lt;tr.3!$N$8,tr.3!$N$8,IF(tr.3!N8252&gt;tr.3!$N$7,tr.3!$N$7,tr.3!N8252))</f>
        <v>260.91619489999999</v>
      </c>
    </row>
    <row r="8249" spans="2:12" x14ac:dyDescent="0.35">
      <c r="B8249">
        <v>8244</v>
      </c>
      <c r="C8249" s="5">
        <v>180051</v>
      </c>
      <c r="D8249">
        <f>IF(tr.3!F8253&lt;tr.3!$F$8,tr.3!$F$8,IF(tr.3!F8253&gt;tr.3!$F$7,tr.3!$F$7,tr.3!F8253))</f>
        <v>65</v>
      </c>
      <c r="E8249">
        <v>46</v>
      </c>
      <c r="F8249">
        <v>46</v>
      </c>
      <c r="G8249">
        <v>4</v>
      </c>
      <c r="H8249">
        <v>0</v>
      </c>
      <c r="I8249">
        <v>1</v>
      </c>
      <c r="J8249">
        <v>4</v>
      </c>
      <c r="K8249">
        <v>1</v>
      </c>
      <c r="L8249">
        <f>IF(tr.3!N8253&lt;tr.3!$N$8,tr.3!$N$8,IF(tr.3!N8253&gt;tr.3!$N$7,tr.3!$N$7,tr.3!N8253))</f>
        <v>258.23039870000002</v>
      </c>
    </row>
    <row r="8250" spans="2:12" x14ac:dyDescent="0.35">
      <c r="B8250">
        <v>8245</v>
      </c>
      <c r="C8250" s="5">
        <v>163315</v>
      </c>
      <c r="D8250">
        <f>IF(tr.3!F8254&lt;tr.3!$F$8,tr.3!$F$8,IF(tr.3!F8254&gt;tr.3!$F$7,tr.3!$F$7,tr.3!F8254))</f>
        <v>68</v>
      </c>
      <c r="E8250">
        <v>50</v>
      </c>
      <c r="F8250">
        <v>50</v>
      </c>
      <c r="G8250">
        <v>2</v>
      </c>
      <c r="H8250">
        <v>0</v>
      </c>
      <c r="I8250">
        <v>1</v>
      </c>
      <c r="J8250">
        <v>15</v>
      </c>
      <c r="K8250">
        <v>1</v>
      </c>
      <c r="L8250">
        <f>IF(tr.3!N8254&lt;tr.3!$N$8,tr.3!$N$8,IF(tr.3!N8254&gt;tr.3!$N$7,tr.3!$N$7,tr.3!N8254))</f>
        <v>45.133764640000003</v>
      </c>
    </row>
    <row r="8251" spans="2:12" x14ac:dyDescent="0.35">
      <c r="B8251">
        <v>8246</v>
      </c>
      <c r="C8251" s="5">
        <v>153488</v>
      </c>
      <c r="D8251">
        <f>IF(tr.3!F8255&lt;tr.3!$F$8,tr.3!$F$8,IF(tr.3!F8255&gt;tr.3!$F$7,tr.3!$F$7,tr.3!F8255))</f>
        <v>21</v>
      </c>
      <c r="E8251">
        <v>2</v>
      </c>
      <c r="F8251">
        <v>2</v>
      </c>
      <c r="G8251">
        <v>3</v>
      </c>
      <c r="H8251">
        <v>0</v>
      </c>
      <c r="I8251">
        <v>1</v>
      </c>
      <c r="J8251">
        <v>4</v>
      </c>
      <c r="K8251">
        <v>0</v>
      </c>
      <c r="L8251">
        <f>IF(tr.3!N8255&lt;tr.3!$N$8,tr.3!$N$8,IF(tr.3!N8255&gt;tr.3!$N$7,tr.3!$N$7,tr.3!N8255))</f>
        <v>713.34024299999999</v>
      </c>
    </row>
    <row r="8252" spans="2:12" x14ac:dyDescent="0.35">
      <c r="B8252">
        <v>8247</v>
      </c>
      <c r="C8252" s="5">
        <v>134273</v>
      </c>
      <c r="D8252">
        <f>IF(tr.3!F8256&lt;tr.3!$F$8,tr.3!$F$8,IF(tr.3!F8256&gt;tr.3!$F$7,tr.3!$F$7,tr.3!F8256))</f>
        <v>65</v>
      </c>
      <c r="E8252">
        <v>63.05909932446032</v>
      </c>
      <c r="G8252">
        <v>3</v>
      </c>
      <c r="H8252">
        <v>1</v>
      </c>
      <c r="I8252">
        <v>0</v>
      </c>
      <c r="J8252">
        <v>3</v>
      </c>
      <c r="K8252">
        <v>1</v>
      </c>
      <c r="L8252">
        <f>IF(tr.3!N8256&lt;tr.3!$N$8,tr.3!$N$8,IF(tr.3!N8256&gt;tr.3!$N$7,tr.3!$N$7,tr.3!N8256))</f>
        <v>82.267780189999996</v>
      </c>
    </row>
    <row r="8253" spans="2:12" x14ac:dyDescent="0.35">
      <c r="B8253">
        <v>8248</v>
      </c>
      <c r="C8253" s="5">
        <v>112100</v>
      </c>
      <c r="D8253">
        <f>IF(tr.3!F8257&lt;tr.3!$F$8,tr.3!$F$8,IF(tr.3!F8257&gt;tr.3!$F$7,tr.3!$F$7,tr.3!F8257))</f>
        <v>39</v>
      </c>
      <c r="E8253">
        <v>18</v>
      </c>
      <c r="F8253">
        <v>18</v>
      </c>
      <c r="G8253">
        <v>2</v>
      </c>
      <c r="H8253">
        <v>0</v>
      </c>
      <c r="I8253">
        <v>1</v>
      </c>
      <c r="J8253">
        <v>1</v>
      </c>
      <c r="K8253">
        <v>0</v>
      </c>
      <c r="L8253">
        <f>IF(tr.3!N8257&lt;tr.3!$N$8,tr.3!$N$8,IF(tr.3!N8257&gt;tr.3!$N$7,tr.3!$N$7,tr.3!N8257))</f>
        <v>880.31580340000005</v>
      </c>
    </row>
    <row r="8254" spans="2:12" x14ac:dyDescent="0.35">
      <c r="B8254">
        <v>8249</v>
      </c>
      <c r="C8254" s="5">
        <v>124490</v>
      </c>
      <c r="D8254">
        <f>IF(tr.3!F8258&lt;tr.3!$F$8,tr.3!$F$8,IF(tr.3!F8258&gt;tr.3!$F$7,tr.3!$F$7,tr.3!F8258))</f>
        <v>53</v>
      </c>
      <c r="E8254">
        <v>51.05909932446032</v>
      </c>
      <c r="G8254">
        <v>3</v>
      </c>
      <c r="H8254">
        <v>0</v>
      </c>
      <c r="I8254">
        <v>0</v>
      </c>
      <c r="J8254">
        <v>12</v>
      </c>
      <c r="K8254">
        <v>1</v>
      </c>
      <c r="L8254">
        <f>IF(tr.3!N8258&lt;tr.3!$N$8,tr.3!$N$8,IF(tr.3!N8258&gt;tr.3!$N$7,tr.3!$N$7,tr.3!N8258))</f>
        <v>189.26974060000001</v>
      </c>
    </row>
    <row r="8255" spans="2:12" x14ac:dyDescent="0.35">
      <c r="B8255">
        <v>8250</v>
      </c>
      <c r="C8255" s="5">
        <v>158718</v>
      </c>
      <c r="D8255">
        <f>IF(tr.3!F8259&lt;tr.3!$F$8,tr.3!$F$8,IF(tr.3!F8259&gt;tr.3!$F$7,tr.3!$F$7,tr.3!F8259))</f>
        <v>43</v>
      </c>
      <c r="E8255">
        <v>22</v>
      </c>
      <c r="F8255">
        <v>22</v>
      </c>
      <c r="G8255">
        <v>2</v>
      </c>
      <c r="H8255">
        <v>0</v>
      </c>
      <c r="I8255">
        <v>0</v>
      </c>
      <c r="J8255">
        <v>6</v>
      </c>
      <c r="K8255">
        <v>1</v>
      </c>
      <c r="L8255">
        <f>IF(tr.3!N8259&lt;tr.3!$N$8,tr.3!$N$8,IF(tr.3!N8259&gt;tr.3!$N$7,tr.3!$N$7,tr.3!N8259))</f>
        <v>279.88840060000001</v>
      </c>
    </row>
    <row r="8256" spans="2:12" x14ac:dyDescent="0.35">
      <c r="B8256">
        <v>8251</v>
      </c>
      <c r="C8256" s="5">
        <v>128525</v>
      </c>
      <c r="D8256">
        <f>IF(tr.3!F8260&lt;tr.3!$F$8,tr.3!$F$8,IF(tr.3!F8260&gt;tr.3!$F$7,tr.3!$F$7,tr.3!F8260))</f>
        <v>45</v>
      </c>
      <c r="E8256">
        <v>26</v>
      </c>
      <c r="F8256">
        <v>26</v>
      </c>
      <c r="G8256">
        <v>4</v>
      </c>
      <c r="H8256">
        <v>1</v>
      </c>
      <c r="I8256">
        <v>1</v>
      </c>
      <c r="J8256">
        <v>7</v>
      </c>
      <c r="K8256">
        <v>0</v>
      </c>
      <c r="L8256">
        <f>IF(tr.3!N8260&lt;tr.3!$N$8,tr.3!$N$8,IF(tr.3!N8260&gt;tr.3!$N$7,tr.3!$N$7,tr.3!N8260))</f>
        <v>538.40017890000001</v>
      </c>
    </row>
    <row r="8257" spans="2:12" x14ac:dyDescent="0.35">
      <c r="B8257">
        <v>8252</v>
      </c>
      <c r="C8257" s="5">
        <v>104256</v>
      </c>
      <c r="D8257">
        <f>IF(tr.3!F8261&lt;tr.3!$F$8,tr.3!$F$8,IF(tr.3!F8261&gt;tr.3!$F$7,tr.3!$F$7,tr.3!F8261))</f>
        <v>40</v>
      </c>
      <c r="E8257">
        <v>38.05909932446032</v>
      </c>
      <c r="G8257">
        <v>3</v>
      </c>
      <c r="H8257">
        <v>0</v>
      </c>
      <c r="I8257">
        <v>1</v>
      </c>
      <c r="J8257">
        <v>6</v>
      </c>
      <c r="K8257">
        <v>1</v>
      </c>
      <c r="L8257">
        <f>IF(tr.3!N8261&lt;tr.3!$N$8,tr.3!$N$8,IF(tr.3!N8261&gt;tr.3!$N$7,tr.3!$N$7,tr.3!N8261))</f>
        <v>380.6014831</v>
      </c>
    </row>
    <row r="8258" spans="2:12" x14ac:dyDescent="0.35">
      <c r="B8258">
        <v>8253</v>
      </c>
      <c r="C8258" s="5">
        <v>114641</v>
      </c>
      <c r="D8258">
        <f>IF(tr.3!F8262&lt;tr.3!$F$8,tr.3!$F$8,IF(tr.3!F8262&gt;tr.3!$F$7,tr.3!$F$7,tr.3!F8262))</f>
        <v>23</v>
      </c>
      <c r="E8258">
        <v>5</v>
      </c>
      <c r="F8258">
        <v>5</v>
      </c>
      <c r="G8258">
        <v>2</v>
      </c>
      <c r="H8258">
        <v>1</v>
      </c>
      <c r="I8258">
        <v>1</v>
      </c>
      <c r="J8258">
        <v>13</v>
      </c>
      <c r="K8258">
        <v>0</v>
      </c>
      <c r="L8258">
        <f>IF(tr.3!N8262&lt;tr.3!$N$8,tr.3!$N$8,IF(tr.3!N8262&gt;tr.3!$N$7,tr.3!$N$7,tr.3!N8262))</f>
        <v>863.53224509999995</v>
      </c>
    </row>
    <row r="8259" spans="2:12" x14ac:dyDescent="0.35">
      <c r="B8259">
        <v>8254</v>
      </c>
      <c r="C8259" s="5">
        <v>144068</v>
      </c>
      <c r="D8259">
        <f>IF(tr.3!F8263&lt;tr.3!$F$8,tr.3!$F$8,IF(tr.3!F8263&gt;tr.3!$F$7,tr.3!$F$7,tr.3!F8263))</f>
        <v>57</v>
      </c>
      <c r="E8259">
        <v>40</v>
      </c>
      <c r="F8259">
        <v>40</v>
      </c>
      <c r="G8259">
        <v>2</v>
      </c>
      <c r="H8259">
        <v>0</v>
      </c>
      <c r="I8259">
        <v>1</v>
      </c>
      <c r="J8259">
        <v>0</v>
      </c>
      <c r="K8259">
        <v>0</v>
      </c>
      <c r="L8259">
        <f>IF(tr.3!N8263&lt;tr.3!$N$8,tr.3!$N$8,IF(tr.3!N8263&gt;tr.3!$N$7,tr.3!$N$7,tr.3!N8263))</f>
        <v>685.70879430000002</v>
      </c>
    </row>
    <row r="8260" spans="2:12" x14ac:dyDescent="0.35">
      <c r="B8260">
        <v>8255</v>
      </c>
      <c r="C8260" s="5">
        <v>145682</v>
      </c>
      <c r="D8260">
        <f>IF(tr.3!F8264&lt;tr.3!$F$8,tr.3!$F$8,IF(tr.3!F8264&gt;tr.3!$F$7,tr.3!$F$7,tr.3!F8264))</f>
        <v>35</v>
      </c>
      <c r="E8260">
        <v>18</v>
      </c>
      <c r="F8260">
        <v>18</v>
      </c>
      <c r="G8260">
        <v>2</v>
      </c>
      <c r="H8260">
        <v>0</v>
      </c>
      <c r="I8260">
        <v>1</v>
      </c>
      <c r="J8260">
        <v>7</v>
      </c>
      <c r="K8260">
        <v>1</v>
      </c>
      <c r="L8260">
        <f>IF(tr.3!N8264&lt;tr.3!$N$8,tr.3!$N$8,IF(tr.3!N8264&gt;tr.3!$N$7,tr.3!$N$7,tr.3!N8264))</f>
        <v>481.88680219999998</v>
      </c>
    </row>
    <row r="8261" spans="2:12" x14ac:dyDescent="0.35">
      <c r="B8261">
        <v>8256</v>
      </c>
      <c r="C8261" s="5">
        <v>166581</v>
      </c>
      <c r="D8261">
        <f>IF(tr.3!F8265&lt;tr.3!$F$8,tr.3!$F$8,IF(tr.3!F8265&gt;tr.3!$F$7,tr.3!$F$7,tr.3!F8265))</f>
        <v>61</v>
      </c>
      <c r="E8261">
        <v>41</v>
      </c>
      <c r="F8261">
        <v>41</v>
      </c>
      <c r="G8261">
        <v>2</v>
      </c>
      <c r="H8261">
        <v>1</v>
      </c>
      <c r="I8261">
        <v>0</v>
      </c>
      <c r="J8261">
        <v>5</v>
      </c>
      <c r="K8261">
        <v>1</v>
      </c>
      <c r="L8261">
        <f>IF(tr.3!N8265&lt;tr.3!$N$8,tr.3!$N$8,IF(tr.3!N8265&gt;tr.3!$N$7,tr.3!$N$7,tr.3!N8265))</f>
        <v>75.753575799999993</v>
      </c>
    </row>
    <row r="8262" spans="2:12" x14ac:dyDescent="0.35">
      <c r="B8262">
        <v>8257</v>
      </c>
      <c r="C8262" s="5">
        <v>130243</v>
      </c>
      <c r="D8262">
        <f>IF(tr.3!F8266&lt;tr.3!$F$8,tr.3!$F$8,IF(tr.3!F8266&gt;tr.3!$F$7,tr.3!$F$7,tr.3!F8266))</f>
        <v>49</v>
      </c>
      <c r="E8262">
        <v>29</v>
      </c>
      <c r="F8262">
        <v>29</v>
      </c>
      <c r="G8262">
        <v>3</v>
      </c>
      <c r="H8262">
        <v>0</v>
      </c>
      <c r="I8262">
        <v>1</v>
      </c>
      <c r="J8262">
        <v>2</v>
      </c>
      <c r="K8262">
        <v>0</v>
      </c>
      <c r="L8262">
        <f>IF(tr.3!N8266&lt;tr.3!$N$8,tr.3!$N$8,IF(tr.3!N8266&gt;tr.3!$N$7,tr.3!$N$7,tr.3!N8266))</f>
        <v>649.70873210000002</v>
      </c>
    </row>
    <row r="8263" spans="2:12" x14ac:dyDescent="0.35">
      <c r="B8263">
        <v>8258</v>
      </c>
      <c r="C8263" s="5">
        <v>152066</v>
      </c>
      <c r="D8263">
        <f>IF(tr.3!F8267&lt;tr.3!$F$8,tr.3!$F$8,IF(tr.3!F8267&gt;tr.3!$F$7,tr.3!$F$7,tr.3!F8267))</f>
        <v>36</v>
      </c>
      <c r="E8263">
        <v>19</v>
      </c>
      <c r="F8263">
        <v>19</v>
      </c>
      <c r="G8263">
        <v>3</v>
      </c>
      <c r="H8263">
        <v>1</v>
      </c>
      <c r="I8263">
        <v>1</v>
      </c>
      <c r="J8263">
        <v>11</v>
      </c>
      <c r="K8263">
        <v>1</v>
      </c>
      <c r="L8263">
        <f>IF(tr.3!N8267&lt;tr.3!$N$8,tr.3!$N$8,IF(tr.3!N8267&gt;tr.3!$N$7,tr.3!$N$7,tr.3!N8267))</f>
        <v>180.3267926</v>
      </c>
    </row>
    <row r="8264" spans="2:12" x14ac:dyDescent="0.35">
      <c r="B8264">
        <v>8259</v>
      </c>
      <c r="C8264" s="5">
        <v>133471</v>
      </c>
      <c r="D8264">
        <f>IF(tr.3!F8268&lt;tr.3!$F$8,tr.3!$F$8,IF(tr.3!F8268&gt;tr.3!$F$7,tr.3!$F$7,tr.3!F8268))</f>
        <v>56</v>
      </c>
      <c r="E8264">
        <v>39</v>
      </c>
      <c r="F8264">
        <v>39</v>
      </c>
      <c r="G8264">
        <v>3</v>
      </c>
      <c r="H8264">
        <v>0</v>
      </c>
      <c r="I8264">
        <v>0</v>
      </c>
      <c r="J8264">
        <v>3</v>
      </c>
      <c r="K8264">
        <v>1</v>
      </c>
      <c r="L8264">
        <f>IF(tr.3!N8268&lt;tr.3!$N$8,tr.3!$N$8,IF(tr.3!N8268&gt;tr.3!$N$7,tr.3!$N$7,tr.3!N8268))</f>
        <v>490.7600314</v>
      </c>
    </row>
    <row r="8265" spans="2:12" x14ac:dyDescent="0.35">
      <c r="B8265">
        <v>8260</v>
      </c>
      <c r="C8265" s="5">
        <v>101145</v>
      </c>
      <c r="D8265">
        <f>IF(tr.3!F8269&lt;tr.3!$F$8,tr.3!$F$8,IF(tr.3!F8269&gt;tr.3!$F$7,tr.3!$F$7,tr.3!F8269))</f>
        <v>47</v>
      </c>
      <c r="E8265">
        <v>27</v>
      </c>
      <c r="F8265">
        <v>27</v>
      </c>
      <c r="G8265">
        <v>3</v>
      </c>
      <c r="H8265">
        <v>0</v>
      </c>
      <c r="I8265">
        <v>1</v>
      </c>
      <c r="J8265">
        <v>9</v>
      </c>
      <c r="K8265">
        <v>1</v>
      </c>
      <c r="L8265">
        <f>IF(tr.3!N8269&lt;tr.3!$N$8,tr.3!$N$8,IF(tr.3!N8269&gt;tr.3!$N$7,tr.3!$N$7,tr.3!N8269))</f>
        <v>389.06045219999999</v>
      </c>
    </row>
    <row r="8266" spans="2:12" x14ac:dyDescent="0.35">
      <c r="B8266">
        <v>8261</v>
      </c>
      <c r="C8266" s="5">
        <v>135076</v>
      </c>
      <c r="D8266">
        <f>IF(tr.3!F8270&lt;tr.3!$F$8,tr.3!$F$8,IF(tr.3!F8270&gt;tr.3!$F$7,tr.3!$F$7,tr.3!F8270))</f>
        <v>55</v>
      </c>
      <c r="E8266">
        <v>37</v>
      </c>
      <c r="F8266">
        <v>37</v>
      </c>
      <c r="G8266">
        <v>1</v>
      </c>
      <c r="H8266">
        <v>0</v>
      </c>
      <c r="I8266">
        <v>1</v>
      </c>
      <c r="J8266">
        <v>9</v>
      </c>
      <c r="K8266">
        <v>1</v>
      </c>
      <c r="L8266">
        <f>IF(tr.3!N8270&lt;tr.3!$N$8,tr.3!$N$8,IF(tr.3!N8270&gt;tr.3!$N$7,tr.3!$N$7,tr.3!N8270))</f>
        <v>354.17502769999999</v>
      </c>
    </row>
    <row r="8267" spans="2:12" x14ac:dyDescent="0.35">
      <c r="B8267">
        <v>8262</v>
      </c>
      <c r="C8267" s="5">
        <v>164624</v>
      </c>
      <c r="D8267">
        <f>IF(tr.3!F8271&lt;tr.3!$F$8,tr.3!$F$8,IF(tr.3!F8271&gt;tr.3!$F$7,tr.3!$F$7,tr.3!F8271))</f>
        <v>19</v>
      </c>
      <c r="E8267">
        <v>2</v>
      </c>
      <c r="F8267">
        <v>2</v>
      </c>
      <c r="G8267">
        <v>4</v>
      </c>
      <c r="H8267">
        <v>0</v>
      </c>
      <c r="I8267">
        <v>0</v>
      </c>
      <c r="J8267">
        <v>8</v>
      </c>
      <c r="K8267">
        <v>1</v>
      </c>
      <c r="L8267">
        <f>IF(tr.3!N8271&lt;tr.3!$N$8,tr.3!$N$8,IF(tr.3!N8271&gt;tr.3!$N$7,tr.3!$N$7,tr.3!N8271))</f>
        <v>353.03592930000002</v>
      </c>
    </row>
    <row r="8268" spans="2:12" x14ac:dyDescent="0.35">
      <c r="B8268">
        <v>8263</v>
      </c>
      <c r="C8268" s="5">
        <v>140905</v>
      </c>
      <c r="D8268">
        <f>IF(tr.3!F8272&lt;tr.3!$F$8,tr.3!$F$8,IF(tr.3!F8272&gt;tr.3!$F$7,tr.3!$F$7,tr.3!F8272))</f>
        <v>25</v>
      </c>
      <c r="E8268">
        <v>8</v>
      </c>
      <c r="F8268">
        <v>8</v>
      </c>
      <c r="G8268">
        <v>1</v>
      </c>
      <c r="H8268">
        <v>0</v>
      </c>
      <c r="I8268">
        <v>0</v>
      </c>
      <c r="J8268">
        <v>15</v>
      </c>
      <c r="K8268">
        <v>1</v>
      </c>
      <c r="L8268">
        <f>IF(tr.3!N8272&lt;tr.3!$N$8,tr.3!$N$8,IF(tr.3!N8272&gt;tr.3!$N$7,tr.3!$N$7,tr.3!N8272))</f>
        <v>328.88435270000002</v>
      </c>
    </row>
    <row r="8269" spans="2:12" x14ac:dyDescent="0.35">
      <c r="B8269">
        <v>8264</v>
      </c>
      <c r="C8269" s="5">
        <v>132652</v>
      </c>
      <c r="D8269">
        <f>IF(tr.3!F8273&lt;tr.3!$F$8,tr.3!$F$8,IF(tr.3!F8273&gt;tr.3!$F$7,tr.3!$F$7,tr.3!F8273))</f>
        <v>66</v>
      </c>
      <c r="E8269">
        <v>46</v>
      </c>
      <c r="F8269">
        <v>46</v>
      </c>
      <c r="G8269">
        <v>4</v>
      </c>
      <c r="H8269">
        <v>1</v>
      </c>
      <c r="I8269">
        <v>1</v>
      </c>
      <c r="J8269">
        <v>8</v>
      </c>
      <c r="K8269">
        <v>1</v>
      </c>
      <c r="L8269">
        <f>IF(tr.3!N8273&lt;tr.3!$N$8,tr.3!$N$8,IF(tr.3!N8273&gt;tr.3!$N$7,tr.3!$N$7,tr.3!N8273))</f>
        <v>68.203975200000002</v>
      </c>
    </row>
    <row r="8270" spans="2:12" x14ac:dyDescent="0.35">
      <c r="B8270">
        <v>8265</v>
      </c>
      <c r="C8270" s="5">
        <v>177343</v>
      </c>
      <c r="D8270">
        <f>IF(tr.3!F8274&lt;tr.3!$F$8,tr.3!$F$8,IF(tr.3!F8274&gt;tr.3!$F$7,tr.3!$F$7,tr.3!F8274))</f>
        <v>63</v>
      </c>
      <c r="E8270">
        <v>61.05909932446032</v>
      </c>
      <c r="G8270">
        <v>1</v>
      </c>
      <c r="H8270">
        <v>1</v>
      </c>
      <c r="I8270">
        <v>1</v>
      </c>
      <c r="J8270">
        <v>9</v>
      </c>
      <c r="K8270">
        <v>1</v>
      </c>
      <c r="L8270">
        <f>IF(tr.3!N8274&lt;tr.3!$N$8,tr.3!$N$8,IF(tr.3!N8274&gt;tr.3!$N$7,tr.3!$N$7,tr.3!N8274))</f>
        <v>411.49341090000001</v>
      </c>
    </row>
    <row r="8271" spans="2:12" x14ac:dyDescent="0.35">
      <c r="B8271">
        <v>8266</v>
      </c>
      <c r="C8271" s="5">
        <v>165045</v>
      </c>
      <c r="D8271">
        <f>IF(tr.3!F8275&lt;tr.3!$F$8,tr.3!$F$8,IF(tr.3!F8275&gt;tr.3!$F$7,tr.3!$F$7,tr.3!F8275))</f>
        <v>55</v>
      </c>
      <c r="E8271">
        <v>36</v>
      </c>
      <c r="F8271">
        <v>36</v>
      </c>
      <c r="G8271">
        <v>2</v>
      </c>
      <c r="H8271">
        <v>0</v>
      </c>
      <c r="I8271">
        <v>1</v>
      </c>
      <c r="J8271">
        <v>4</v>
      </c>
      <c r="K8271">
        <v>1</v>
      </c>
      <c r="L8271">
        <f>IF(tr.3!N8275&lt;tr.3!$N$8,tr.3!$N$8,IF(tr.3!N8275&gt;tr.3!$N$7,tr.3!$N$7,tr.3!N8275))</f>
        <v>439.1418913</v>
      </c>
    </row>
    <row r="8272" spans="2:12" x14ac:dyDescent="0.35">
      <c r="B8272">
        <v>8267</v>
      </c>
      <c r="C8272" s="5">
        <v>125885</v>
      </c>
      <c r="D8272">
        <f>IF(tr.3!F8276&lt;tr.3!$F$8,tr.3!$F$8,IF(tr.3!F8276&gt;tr.3!$F$7,tr.3!$F$7,tr.3!F8276))</f>
        <v>68</v>
      </c>
      <c r="E8272">
        <v>51</v>
      </c>
      <c r="F8272">
        <v>51</v>
      </c>
      <c r="G8272">
        <v>4</v>
      </c>
      <c r="H8272">
        <v>0</v>
      </c>
      <c r="I8272">
        <v>0</v>
      </c>
      <c r="J8272">
        <v>6</v>
      </c>
      <c r="K8272">
        <v>1</v>
      </c>
      <c r="L8272">
        <f>IF(tr.3!N8276&lt;tr.3!$N$8,tr.3!$N$8,IF(tr.3!N8276&gt;tr.3!$N$7,tr.3!$N$7,tr.3!N8276))</f>
        <v>97.820432359999998</v>
      </c>
    </row>
    <row r="8273" spans="2:12" x14ac:dyDescent="0.35">
      <c r="B8273">
        <v>8268</v>
      </c>
      <c r="C8273" s="5">
        <v>175460</v>
      </c>
      <c r="D8273">
        <f>IF(tr.3!F8277&lt;tr.3!$F$8,tr.3!$F$8,IF(tr.3!F8277&gt;tr.3!$F$7,tr.3!$F$7,tr.3!F8277))</f>
        <v>66</v>
      </c>
      <c r="E8273">
        <v>49</v>
      </c>
      <c r="F8273">
        <v>49</v>
      </c>
      <c r="G8273">
        <v>1</v>
      </c>
      <c r="H8273">
        <v>0</v>
      </c>
      <c r="I8273">
        <v>0</v>
      </c>
      <c r="J8273">
        <v>11</v>
      </c>
      <c r="K8273">
        <v>1</v>
      </c>
      <c r="L8273">
        <f>IF(tr.3!N8277&lt;tr.3!$N$8,tr.3!$N$8,IF(tr.3!N8277&gt;tr.3!$N$7,tr.3!$N$7,tr.3!N8277))</f>
        <v>34.996497789999999</v>
      </c>
    </row>
    <row r="8274" spans="2:12" x14ac:dyDescent="0.35">
      <c r="B8274">
        <v>8269</v>
      </c>
      <c r="C8274" s="5">
        <v>190606</v>
      </c>
      <c r="D8274">
        <f>IF(tr.3!F8278&lt;tr.3!$F$8,tr.3!$F$8,IF(tr.3!F8278&gt;tr.3!$F$7,tr.3!$F$7,tr.3!F8278))</f>
        <v>61</v>
      </c>
      <c r="E8274">
        <v>44</v>
      </c>
      <c r="F8274">
        <v>44</v>
      </c>
      <c r="G8274">
        <v>3</v>
      </c>
      <c r="H8274">
        <v>1</v>
      </c>
      <c r="I8274">
        <v>1</v>
      </c>
      <c r="J8274">
        <v>3</v>
      </c>
      <c r="K8274">
        <v>1</v>
      </c>
      <c r="L8274">
        <f>IF(tr.3!N8278&lt;tr.3!$N$8,tr.3!$N$8,IF(tr.3!N8278&gt;tr.3!$N$7,tr.3!$N$7,tr.3!N8278))</f>
        <v>179.86582720000001</v>
      </c>
    </row>
    <row r="8275" spans="2:12" x14ac:dyDescent="0.35">
      <c r="B8275">
        <v>8270</v>
      </c>
      <c r="C8275" s="5">
        <v>136927</v>
      </c>
      <c r="D8275">
        <f>IF(tr.3!F8279&lt;tr.3!$F$8,tr.3!$F$8,IF(tr.3!F8279&gt;tr.3!$F$7,tr.3!$F$7,tr.3!F8279))</f>
        <v>18</v>
      </c>
      <c r="E8275">
        <v>0</v>
      </c>
      <c r="F8275">
        <v>0</v>
      </c>
      <c r="G8275">
        <v>2</v>
      </c>
      <c r="H8275">
        <v>1</v>
      </c>
      <c r="I8275">
        <v>0</v>
      </c>
      <c r="J8275">
        <v>11</v>
      </c>
      <c r="K8275">
        <v>1</v>
      </c>
      <c r="L8275">
        <f>IF(tr.3!N8279&lt;tr.3!$N$8,tr.3!$N$8,IF(tr.3!N8279&gt;tr.3!$N$7,tr.3!$N$7,tr.3!N8279))</f>
        <v>200.0279099</v>
      </c>
    </row>
    <row r="8276" spans="2:12" x14ac:dyDescent="0.35">
      <c r="B8276">
        <v>8271</v>
      </c>
      <c r="C8276" s="5">
        <v>189637</v>
      </c>
      <c r="D8276">
        <f>IF(tr.3!F8280&lt;tr.3!$F$8,tr.3!$F$8,IF(tr.3!F8280&gt;tr.3!$F$7,tr.3!$F$7,tr.3!F8280))</f>
        <v>70</v>
      </c>
      <c r="E8276">
        <v>50</v>
      </c>
      <c r="F8276">
        <v>50</v>
      </c>
      <c r="G8276">
        <v>3</v>
      </c>
      <c r="H8276">
        <v>0</v>
      </c>
      <c r="I8276">
        <v>0</v>
      </c>
      <c r="J8276">
        <v>14</v>
      </c>
      <c r="K8276">
        <v>1</v>
      </c>
      <c r="L8276">
        <f>IF(tr.3!N8280&lt;tr.3!$N$8,tr.3!$N$8,IF(tr.3!N8280&gt;tr.3!$N$7,tr.3!$N$7,tr.3!N8280))</f>
        <v>31.748989891200001</v>
      </c>
    </row>
    <row r="8277" spans="2:12" x14ac:dyDescent="0.35">
      <c r="B8277">
        <v>8272</v>
      </c>
      <c r="C8277" s="5">
        <v>168613</v>
      </c>
      <c r="D8277">
        <f>IF(tr.3!F8281&lt;tr.3!$F$8,tr.3!$F$8,IF(tr.3!F8281&gt;tr.3!$F$7,tr.3!$F$7,tr.3!F8281))</f>
        <v>1</v>
      </c>
      <c r="E8277">
        <v>22</v>
      </c>
      <c r="F8277">
        <v>22</v>
      </c>
      <c r="G8277">
        <v>1</v>
      </c>
      <c r="H8277">
        <v>0</v>
      </c>
      <c r="I8277">
        <v>0</v>
      </c>
      <c r="J8277">
        <v>13</v>
      </c>
      <c r="K8277">
        <v>1</v>
      </c>
      <c r="L8277">
        <f>IF(tr.3!N8281&lt;tr.3!$N$8,tr.3!$N$8,IF(tr.3!N8281&gt;tr.3!$N$7,tr.3!$N$7,tr.3!N8281))</f>
        <v>210.31230199999999</v>
      </c>
    </row>
    <row r="8278" spans="2:12" x14ac:dyDescent="0.35">
      <c r="B8278">
        <v>8273</v>
      </c>
      <c r="C8278" s="5">
        <v>188306</v>
      </c>
      <c r="D8278">
        <f>IF(tr.3!F8282&lt;tr.3!$F$8,tr.3!$F$8,IF(tr.3!F8282&gt;tr.3!$F$7,tr.3!$F$7,tr.3!F8282))</f>
        <v>64</v>
      </c>
      <c r="E8278">
        <v>43</v>
      </c>
      <c r="F8278">
        <v>43</v>
      </c>
      <c r="G8278">
        <v>4</v>
      </c>
      <c r="H8278">
        <v>0</v>
      </c>
      <c r="I8278">
        <v>1</v>
      </c>
      <c r="J8278">
        <v>12</v>
      </c>
      <c r="K8278">
        <v>1</v>
      </c>
      <c r="L8278">
        <f>IF(tr.3!N8282&lt;tr.3!$N$8,tr.3!$N$8,IF(tr.3!N8282&gt;tr.3!$N$7,tr.3!$N$7,tr.3!N8282))</f>
        <v>322.22426389999998</v>
      </c>
    </row>
    <row r="8279" spans="2:12" x14ac:dyDescent="0.35">
      <c r="B8279">
        <v>8274</v>
      </c>
      <c r="C8279" s="5">
        <v>109411</v>
      </c>
      <c r="D8279">
        <f>IF(tr.3!F8283&lt;tr.3!$F$8,tr.3!$F$8,IF(tr.3!F8283&gt;tr.3!$F$7,tr.3!$F$7,tr.3!F8283))</f>
        <v>35</v>
      </c>
      <c r="E8279">
        <v>16</v>
      </c>
      <c r="F8279">
        <v>16</v>
      </c>
      <c r="G8279">
        <v>4</v>
      </c>
      <c r="H8279">
        <v>0</v>
      </c>
      <c r="I8279">
        <v>1</v>
      </c>
      <c r="J8279">
        <v>3</v>
      </c>
      <c r="K8279">
        <v>0</v>
      </c>
      <c r="L8279">
        <f>IF(tr.3!N8283&lt;tr.3!$N$8,tr.3!$N$8,IF(tr.3!N8283&gt;tr.3!$N$7,tr.3!$N$7,tr.3!N8283))</f>
        <v>801.96897690000003</v>
      </c>
    </row>
    <row r="8280" spans="2:12" x14ac:dyDescent="0.35">
      <c r="B8280">
        <v>8275</v>
      </c>
      <c r="C8280" s="5">
        <v>158951</v>
      </c>
      <c r="D8280">
        <f>IF(tr.3!F8284&lt;tr.3!$F$8,tr.3!$F$8,IF(tr.3!F8284&gt;tr.3!$F$7,tr.3!$F$7,tr.3!F8284))</f>
        <v>23</v>
      </c>
      <c r="E8280">
        <v>6</v>
      </c>
      <c r="F8280">
        <v>6</v>
      </c>
      <c r="G8280">
        <v>1</v>
      </c>
      <c r="H8280">
        <v>1</v>
      </c>
      <c r="I8280">
        <v>1</v>
      </c>
      <c r="J8280">
        <v>13</v>
      </c>
      <c r="K8280">
        <v>0</v>
      </c>
      <c r="L8280">
        <f>IF(tr.3!N8284&lt;tr.3!$N$8,tr.3!$N$8,IF(tr.3!N8284&gt;tr.3!$N$7,tr.3!$N$7,tr.3!N8284))</f>
        <v>911.53216929999996</v>
      </c>
    </row>
    <row r="8281" spans="2:12" x14ac:dyDescent="0.35">
      <c r="B8281">
        <v>8276</v>
      </c>
      <c r="C8281" s="5">
        <v>125289</v>
      </c>
      <c r="D8281">
        <f>IF(tr.3!F8285&lt;tr.3!$F$8,tr.3!$F$8,IF(tr.3!F8285&gt;tr.3!$F$7,tr.3!$F$7,tr.3!F8285))</f>
        <v>31</v>
      </c>
      <c r="E8281">
        <v>29.059099324460316</v>
      </c>
      <c r="G8281">
        <v>3</v>
      </c>
      <c r="H8281">
        <v>1</v>
      </c>
      <c r="I8281">
        <v>0</v>
      </c>
      <c r="J8281">
        <v>13</v>
      </c>
      <c r="K8281">
        <v>1</v>
      </c>
      <c r="L8281">
        <f>IF(tr.3!N8285&lt;tr.3!$N$8,tr.3!$N$8,IF(tr.3!N8285&gt;tr.3!$N$7,tr.3!$N$7,tr.3!N8285))</f>
        <v>368.19009849999998</v>
      </c>
    </row>
    <row r="8282" spans="2:12" x14ac:dyDescent="0.35">
      <c r="B8282">
        <v>8277</v>
      </c>
      <c r="C8282" s="5">
        <v>148442</v>
      </c>
      <c r="D8282">
        <f>IF(tr.3!F8286&lt;tr.3!$F$8,tr.3!$F$8,IF(tr.3!F8286&gt;tr.3!$F$7,tr.3!$F$7,tr.3!F8286))</f>
        <v>56</v>
      </c>
      <c r="E8282">
        <v>38</v>
      </c>
      <c r="F8282">
        <v>38</v>
      </c>
      <c r="G8282">
        <v>4</v>
      </c>
      <c r="H8282">
        <v>0</v>
      </c>
      <c r="I8282">
        <v>0</v>
      </c>
      <c r="J8282">
        <v>8</v>
      </c>
      <c r="K8282">
        <v>1</v>
      </c>
      <c r="L8282">
        <f>IF(tr.3!N8286&lt;tr.3!$N$8,tr.3!$N$8,IF(tr.3!N8286&gt;tr.3!$N$7,tr.3!$N$7,tr.3!N8286))</f>
        <v>310.03031429999999</v>
      </c>
    </row>
    <row r="8283" spans="2:12" x14ac:dyDescent="0.35">
      <c r="B8283">
        <v>8278</v>
      </c>
      <c r="C8283" s="5">
        <v>169190</v>
      </c>
      <c r="D8283">
        <f>IF(tr.3!F8287&lt;tr.3!$F$8,tr.3!$F$8,IF(tr.3!F8287&gt;tr.3!$F$7,tr.3!$F$7,tr.3!F8287))</f>
        <v>18</v>
      </c>
      <c r="E8283">
        <v>0</v>
      </c>
      <c r="F8283">
        <v>0</v>
      </c>
      <c r="G8283">
        <v>3</v>
      </c>
      <c r="H8283">
        <v>0</v>
      </c>
      <c r="I8283">
        <v>1</v>
      </c>
      <c r="J8283">
        <v>8</v>
      </c>
      <c r="K8283">
        <v>0</v>
      </c>
      <c r="L8283">
        <f>IF(tr.3!N8287&lt;tr.3!$N$8,tr.3!$N$8,IF(tr.3!N8287&gt;tr.3!$N$7,tr.3!$N$7,tr.3!N8287))</f>
        <v>668.55419859999995</v>
      </c>
    </row>
    <row r="8284" spans="2:12" x14ac:dyDescent="0.35">
      <c r="B8284">
        <v>8279</v>
      </c>
      <c r="C8284" s="5">
        <v>163467</v>
      </c>
      <c r="D8284">
        <f>IF(tr.3!F8288&lt;tr.3!$F$8,tr.3!$F$8,IF(tr.3!F8288&gt;tr.3!$F$7,tr.3!$F$7,tr.3!F8288))</f>
        <v>70</v>
      </c>
      <c r="E8284">
        <v>53</v>
      </c>
      <c r="F8284">
        <v>53</v>
      </c>
      <c r="G8284">
        <v>2</v>
      </c>
      <c r="H8284">
        <v>1</v>
      </c>
      <c r="I8284">
        <v>1</v>
      </c>
      <c r="J8284">
        <v>1</v>
      </c>
      <c r="K8284">
        <v>1</v>
      </c>
      <c r="L8284">
        <f>IF(tr.3!N8288&lt;tr.3!$N$8,tr.3!$N$8,IF(tr.3!N8288&gt;tr.3!$N$7,tr.3!$N$7,tr.3!N8288))</f>
        <v>298.12496019999998</v>
      </c>
    </row>
    <row r="8285" spans="2:12" x14ac:dyDescent="0.35">
      <c r="B8285">
        <v>8280</v>
      </c>
      <c r="C8285" s="5">
        <v>124245</v>
      </c>
      <c r="D8285">
        <f>IF(tr.3!F8289&lt;tr.3!$F$8,tr.3!$F$8,IF(tr.3!F8289&gt;tr.3!$F$7,tr.3!$F$7,tr.3!F8289))</f>
        <v>27</v>
      </c>
      <c r="E8285">
        <v>6</v>
      </c>
      <c r="F8285">
        <v>6</v>
      </c>
      <c r="G8285">
        <v>3</v>
      </c>
      <c r="H8285">
        <v>0</v>
      </c>
      <c r="I8285">
        <v>1</v>
      </c>
      <c r="J8285">
        <v>14</v>
      </c>
      <c r="K8285">
        <v>1</v>
      </c>
      <c r="L8285">
        <f>IF(tr.3!N8289&lt;tr.3!$N$8,tr.3!$N$8,IF(tr.3!N8289&gt;tr.3!$N$7,tr.3!$N$7,tr.3!N8289))</f>
        <v>261.32642490000001</v>
      </c>
    </row>
    <row r="8286" spans="2:12" x14ac:dyDescent="0.35">
      <c r="B8286">
        <v>8281</v>
      </c>
      <c r="C8286" s="5">
        <v>196029</v>
      </c>
      <c r="D8286">
        <f>IF(tr.3!F8290&lt;tr.3!$F$8,tr.3!$F$8,IF(tr.3!F8290&gt;tr.3!$F$7,tr.3!$F$7,tr.3!F8290))</f>
        <v>51</v>
      </c>
      <c r="E8286">
        <v>33</v>
      </c>
      <c r="F8286">
        <v>33</v>
      </c>
      <c r="G8286">
        <v>2</v>
      </c>
      <c r="H8286">
        <v>0</v>
      </c>
      <c r="I8286">
        <v>1</v>
      </c>
      <c r="J8286">
        <v>6</v>
      </c>
      <c r="K8286">
        <v>1</v>
      </c>
      <c r="L8286">
        <f>IF(tr.3!N8290&lt;tr.3!$N$8,tr.3!$N$8,IF(tr.3!N8290&gt;tr.3!$N$7,tr.3!$N$7,tr.3!N8290))</f>
        <v>419.76130000000001</v>
      </c>
    </row>
    <row r="8287" spans="2:12" x14ac:dyDescent="0.35">
      <c r="B8287">
        <v>8282</v>
      </c>
      <c r="C8287" s="5">
        <v>191806</v>
      </c>
      <c r="D8287">
        <f>IF(tr.3!F8291&lt;tr.3!$F$8,tr.3!$F$8,IF(tr.3!F8291&gt;tr.3!$F$7,tr.3!$F$7,tr.3!F8291))</f>
        <v>62</v>
      </c>
      <c r="E8287">
        <v>44</v>
      </c>
      <c r="F8287">
        <v>44</v>
      </c>
      <c r="G8287">
        <v>4</v>
      </c>
      <c r="H8287">
        <v>1</v>
      </c>
      <c r="I8287">
        <v>0</v>
      </c>
      <c r="J8287">
        <v>10</v>
      </c>
      <c r="K8287">
        <v>1</v>
      </c>
      <c r="L8287">
        <f>IF(tr.3!N8291&lt;tr.3!$N$8,tr.3!$N$8,IF(tr.3!N8291&gt;tr.3!$N$7,tr.3!$N$7,tr.3!N8291))</f>
        <v>319.48957250000001</v>
      </c>
    </row>
    <row r="8288" spans="2:12" x14ac:dyDescent="0.35">
      <c r="B8288">
        <v>8283</v>
      </c>
      <c r="C8288" s="5">
        <v>152712</v>
      </c>
      <c r="D8288">
        <f>IF(tr.3!F8292&lt;tr.3!$F$8,tr.3!$F$8,IF(tr.3!F8292&gt;tr.3!$F$7,tr.3!$F$7,tr.3!F8292))</f>
        <v>46</v>
      </c>
      <c r="E8288">
        <v>44.05909932446032</v>
      </c>
      <c r="G8288">
        <v>1</v>
      </c>
      <c r="H8288">
        <v>0</v>
      </c>
      <c r="I8288">
        <v>0</v>
      </c>
      <c r="J8288">
        <v>14</v>
      </c>
      <c r="K8288">
        <v>1</v>
      </c>
      <c r="L8288">
        <f>IF(tr.3!N8292&lt;tr.3!$N$8,tr.3!$N$8,IF(tr.3!N8292&gt;tr.3!$N$7,tr.3!$N$7,tr.3!N8292))</f>
        <v>150.4301012</v>
      </c>
    </row>
    <row r="8289" spans="2:12" x14ac:dyDescent="0.35">
      <c r="B8289">
        <v>8284</v>
      </c>
      <c r="C8289" s="5">
        <v>141544</v>
      </c>
      <c r="D8289">
        <f>IF(tr.3!F8293&lt;tr.3!$F$8,tr.3!$F$8,IF(tr.3!F8293&gt;tr.3!$F$7,tr.3!$F$7,tr.3!F8293))</f>
        <v>38</v>
      </c>
      <c r="E8289">
        <v>20</v>
      </c>
      <c r="F8289">
        <v>20</v>
      </c>
      <c r="G8289">
        <v>3</v>
      </c>
      <c r="H8289">
        <v>0</v>
      </c>
      <c r="I8289">
        <v>1</v>
      </c>
      <c r="J8289">
        <v>10</v>
      </c>
      <c r="K8289">
        <v>1</v>
      </c>
      <c r="L8289">
        <f>IF(tr.3!N8293&lt;tr.3!$N$8,tr.3!$N$8,IF(tr.3!N8293&gt;tr.3!$N$7,tr.3!$N$7,tr.3!N8293))</f>
        <v>466.1189789</v>
      </c>
    </row>
    <row r="8290" spans="2:12" x14ac:dyDescent="0.35">
      <c r="B8290">
        <v>8285</v>
      </c>
      <c r="C8290" s="5">
        <v>101379</v>
      </c>
      <c r="D8290">
        <f>IF(tr.3!F8294&lt;tr.3!$F$8,tr.3!$F$8,IF(tr.3!F8294&gt;tr.3!$F$7,tr.3!$F$7,tr.3!F8294))</f>
        <v>30</v>
      </c>
      <c r="E8290">
        <v>11</v>
      </c>
      <c r="F8290">
        <v>11</v>
      </c>
      <c r="G8290">
        <v>2</v>
      </c>
      <c r="H8290">
        <v>1</v>
      </c>
      <c r="I8290">
        <v>1</v>
      </c>
      <c r="J8290">
        <v>13</v>
      </c>
      <c r="K8290">
        <v>1</v>
      </c>
      <c r="L8290">
        <f>IF(tr.3!N8294&lt;tr.3!$N$8,tr.3!$N$8,IF(tr.3!N8294&gt;tr.3!$N$7,tr.3!$N$7,tr.3!N8294))</f>
        <v>460.75892110000001</v>
      </c>
    </row>
    <row r="8291" spans="2:12" x14ac:dyDescent="0.35">
      <c r="B8291">
        <v>8286</v>
      </c>
      <c r="C8291" s="5">
        <v>151281</v>
      </c>
      <c r="D8291">
        <f>IF(tr.3!F8295&lt;tr.3!$F$8,tr.3!$F$8,IF(tr.3!F8295&gt;tr.3!$F$7,tr.3!$F$7,tr.3!F8295))</f>
        <v>23</v>
      </c>
      <c r="E8291">
        <v>21.059099324460316</v>
      </c>
      <c r="G8291">
        <v>2</v>
      </c>
      <c r="H8291">
        <v>0</v>
      </c>
      <c r="I8291">
        <v>0</v>
      </c>
      <c r="J8291">
        <v>12</v>
      </c>
      <c r="K8291">
        <v>1</v>
      </c>
      <c r="L8291">
        <f>IF(tr.3!N8295&lt;tr.3!$N$8,tr.3!$N$8,IF(tr.3!N8295&gt;tr.3!$N$7,tr.3!$N$7,tr.3!N8295))</f>
        <v>233.79315589999999</v>
      </c>
    </row>
    <row r="8292" spans="2:12" x14ac:dyDescent="0.35">
      <c r="B8292">
        <v>8287</v>
      </c>
      <c r="C8292" s="5">
        <v>152164</v>
      </c>
      <c r="D8292">
        <f>IF(tr.3!F8296&lt;tr.3!$F$8,tr.3!$F$8,IF(tr.3!F8296&gt;tr.3!$F$7,tr.3!$F$7,tr.3!F8296))</f>
        <v>29</v>
      </c>
      <c r="E8292">
        <v>11</v>
      </c>
      <c r="F8292">
        <v>11</v>
      </c>
      <c r="G8292">
        <v>3</v>
      </c>
      <c r="H8292">
        <v>0</v>
      </c>
      <c r="I8292">
        <v>0</v>
      </c>
      <c r="J8292">
        <v>15</v>
      </c>
      <c r="K8292">
        <v>1</v>
      </c>
      <c r="L8292">
        <f>IF(tr.3!N8296&lt;tr.3!$N$8,tr.3!$N$8,IF(tr.3!N8296&gt;tr.3!$N$7,tr.3!$N$7,tr.3!N8296))</f>
        <v>183.88563920000001</v>
      </c>
    </row>
    <row r="8293" spans="2:12" x14ac:dyDescent="0.35">
      <c r="B8293">
        <v>8288</v>
      </c>
      <c r="C8293" s="5">
        <v>100461</v>
      </c>
      <c r="D8293">
        <f>IF(tr.3!F8297&lt;tr.3!$F$8,tr.3!$F$8,IF(tr.3!F8297&gt;tr.3!$F$7,tr.3!$F$7,tr.3!F8297))</f>
        <v>21</v>
      </c>
      <c r="E8293">
        <v>4</v>
      </c>
      <c r="F8293">
        <v>4</v>
      </c>
      <c r="G8293">
        <v>4</v>
      </c>
      <c r="H8293">
        <v>1</v>
      </c>
      <c r="I8293">
        <v>1</v>
      </c>
      <c r="J8293">
        <v>15</v>
      </c>
      <c r="K8293">
        <v>0</v>
      </c>
      <c r="L8293">
        <f>IF(tr.3!N8297&lt;tr.3!$N$8,tr.3!$N$8,IF(tr.3!N8297&gt;tr.3!$N$7,tr.3!$N$7,tr.3!N8297))</f>
        <v>795.66803010000001</v>
      </c>
    </row>
    <row r="8294" spans="2:12" x14ac:dyDescent="0.35">
      <c r="B8294">
        <v>8289</v>
      </c>
      <c r="C8294" s="5">
        <v>137145</v>
      </c>
      <c r="D8294">
        <f>IF(tr.3!F8298&lt;tr.3!$F$8,tr.3!$F$8,IF(tr.3!F8298&gt;tr.3!$F$7,tr.3!$F$7,tr.3!F8298))</f>
        <v>65</v>
      </c>
      <c r="E8294">
        <v>47</v>
      </c>
      <c r="F8294">
        <v>47</v>
      </c>
      <c r="G8294">
        <v>3</v>
      </c>
      <c r="H8294">
        <v>1</v>
      </c>
      <c r="I8294">
        <v>0</v>
      </c>
      <c r="J8294">
        <v>13</v>
      </c>
      <c r="K8294">
        <v>1</v>
      </c>
      <c r="L8294">
        <f>IF(tr.3!N8298&lt;tr.3!$N$8,tr.3!$N$8,IF(tr.3!N8298&gt;tr.3!$N$7,tr.3!$N$7,tr.3!N8298))</f>
        <v>31.748989891200001</v>
      </c>
    </row>
    <row r="8295" spans="2:12" x14ac:dyDescent="0.35">
      <c r="B8295">
        <v>8290</v>
      </c>
      <c r="C8295" s="5">
        <v>180986</v>
      </c>
      <c r="D8295">
        <f>IF(tr.3!F8299&lt;tr.3!$F$8,tr.3!$F$8,IF(tr.3!F8299&gt;tr.3!$F$7,tr.3!$F$7,tr.3!F8299))</f>
        <v>61</v>
      </c>
      <c r="E8295">
        <v>42</v>
      </c>
      <c r="F8295">
        <v>42</v>
      </c>
      <c r="G8295">
        <v>4</v>
      </c>
      <c r="H8295">
        <v>0</v>
      </c>
      <c r="I8295">
        <v>1</v>
      </c>
      <c r="J8295">
        <v>4</v>
      </c>
      <c r="K8295">
        <v>1</v>
      </c>
      <c r="L8295">
        <f>IF(tr.3!N8299&lt;tr.3!$N$8,tr.3!$N$8,IF(tr.3!N8299&gt;tr.3!$N$7,tr.3!$N$7,tr.3!N8299))</f>
        <v>113.09784620000001</v>
      </c>
    </row>
    <row r="8296" spans="2:12" x14ac:dyDescent="0.35">
      <c r="B8296">
        <v>8291</v>
      </c>
      <c r="C8296" s="5">
        <v>159291</v>
      </c>
      <c r="D8296">
        <f>IF(tr.3!F8300&lt;tr.3!$F$8,tr.3!$F$8,IF(tr.3!F8300&gt;tr.3!$F$7,tr.3!$F$7,tr.3!F8300))</f>
        <v>27</v>
      </c>
      <c r="E8296">
        <v>8</v>
      </c>
      <c r="F8296">
        <v>8</v>
      </c>
      <c r="G8296">
        <v>4</v>
      </c>
      <c r="H8296">
        <v>1</v>
      </c>
      <c r="I8296">
        <v>0</v>
      </c>
      <c r="J8296">
        <v>12</v>
      </c>
      <c r="K8296">
        <v>1</v>
      </c>
      <c r="L8296">
        <f>IF(tr.3!N8300&lt;tr.3!$N$8,tr.3!$N$8,IF(tr.3!N8300&gt;tr.3!$N$7,tr.3!$N$7,tr.3!N8300))</f>
        <v>346.56608879999999</v>
      </c>
    </row>
    <row r="8297" spans="2:12" x14ac:dyDescent="0.35">
      <c r="B8297">
        <v>8292</v>
      </c>
      <c r="C8297" s="5">
        <v>181893</v>
      </c>
      <c r="D8297">
        <f>IF(tr.3!F8301&lt;tr.3!$F$8,tr.3!$F$8,IF(tr.3!F8301&gt;tr.3!$F$7,tr.3!$F$7,tr.3!F8301))</f>
        <v>46</v>
      </c>
      <c r="E8297">
        <v>28</v>
      </c>
      <c r="F8297">
        <v>28</v>
      </c>
      <c r="G8297">
        <v>1</v>
      </c>
      <c r="H8297">
        <v>0</v>
      </c>
      <c r="I8297">
        <v>1</v>
      </c>
      <c r="J8297">
        <v>5</v>
      </c>
      <c r="K8297">
        <v>0</v>
      </c>
      <c r="L8297">
        <f>IF(tr.3!N8301&lt;tr.3!$N$8,tr.3!$N$8,IF(tr.3!N8301&gt;tr.3!$N$7,tr.3!$N$7,tr.3!N8301))</f>
        <v>713.20359550000001</v>
      </c>
    </row>
    <row r="8298" spans="2:12" x14ac:dyDescent="0.35">
      <c r="B8298">
        <v>8293</v>
      </c>
      <c r="C8298" s="5">
        <v>122225</v>
      </c>
      <c r="D8298">
        <f>IF(tr.3!F8302&lt;tr.3!$F$8,tr.3!$F$8,IF(tr.3!F8302&gt;tr.3!$F$7,tr.3!$F$7,tr.3!F8302))</f>
        <v>53</v>
      </c>
      <c r="E8298">
        <v>35</v>
      </c>
      <c r="F8298">
        <v>35</v>
      </c>
      <c r="G8298">
        <v>2</v>
      </c>
      <c r="H8298">
        <v>0</v>
      </c>
      <c r="I8298">
        <v>1</v>
      </c>
      <c r="J8298">
        <v>8</v>
      </c>
      <c r="K8298">
        <v>1</v>
      </c>
      <c r="L8298">
        <f>IF(tr.3!N8302&lt;tr.3!$N$8,tr.3!$N$8,IF(tr.3!N8302&gt;tr.3!$N$7,tr.3!$N$7,tr.3!N8302))</f>
        <v>383.30902200000003</v>
      </c>
    </row>
    <row r="8299" spans="2:12" x14ac:dyDescent="0.35">
      <c r="B8299">
        <v>8294</v>
      </c>
      <c r="C8299" s="5">
        <v>114220</v>
      </c>
      <c r="D8299">
        <f>IF(tr.3!F8303&lt;tr.3!$F$8,tr.3!$F$8,IF(tr.3!F8303&gt;tr.3!$F$7,tr.3!$F$7,tr.3!F8303))</f>
        <v>59</v>
      </c>
      <c r="E8299">
        <v>38</v>
      </c>
      <c r="F8299">
        <v>38</v>
      </c>
      <c r="G8299">
        <v>1</v>
      </c>
      <c r="H8299">
        <v>0</v>
      </c>
      <c r="I8299">
        <v>1</v>
      </c>
      <c r="J8299">
        <v>7</v>
      </c>
      <c r="K8299">
        <v>1</v>
      </c>
      <c r="L8299">
        <f>IF(tr.3!N8303&lt;tr.3!$N$8,tr.3!$N$8,IF(tr.3!N8303&gt;tr.3!$N$7,tr.3!$N$7,tr.3!N8303))</f>
        <v>385.72489519999999</v>
      </c>
    </row>
    <row r="8300" spans="2:12" x14ac:dyDescent="0.35">
      <c r="B8300">
        <v>8295</v>
      </c>
      <c r="C8300" s="5">
        <v>149148</v>
      </c>
      <c r="D8300">
        <f>IF(tr.3!F8304&lt;tr.3!$F$8,tr.3!$F$8,IF(tr.3!F8304&gt;tr.3!$F$7,tr.3!$F$7,tr.3!F8304))</f>
        <v>38</v>
      </c>
      <c r="E8300">
        <v>20</v>
      </c>
      <c r="F8300">
        <v>20</v>
      </c>
      <c r="G8300">
        <v>3</v>
      </c>
      <c r="H8300">
        <v>0</v>
      </c>
      <c r="I8300">
        <v>0</v>
      </c>
      <c r="J8300">
        <v>3</v>
      </c>
      <c r="K8300">
        <v>0</v>
      </c>
      <c r="L8300">
        <f>IF(tr.3!N8304&lt;tr.3!$N$8,tr.3!$N$8,IF(tr.3!N8304&gt;tr.3!$N$7,tr.3!$N$7,tr.3!N8304))</f>
        <v>617.15450580000004</v>
      </c>
    </row>
    <row r="8301" spans="2:12" x14ac:dyDescent="0.35">
      <c r="B8301">
        <v>8296</v>
      </c>
      <c r="C8301" s="5">
        <v>125254</v>
      </c>
      <c r="D8301">
        <f>IF(tr.3!F8305&lt;tr.3!$F$8,tr.3!$F$8,IF(tr.3!F8305&gt;tr.3!$F$7,tr.3!$F$7,tr.3!F8305))</f>
        <v>28</v>
      </c>
      <c r="E8301">
        <v>8</v>
      </c>
      <c r="F8301">
        <v>8</v>
      </c>
      <c r="G8301">
        <v>2</v>
      </c>
      <c r="H8301">
        <v>0</v>
      </c>
      <c r="I8301">
        <v>0</v>
      </c>
      <c r="J8301">
        <v>9</v>
      </c>
      <c r="K8301">
        <v>1</v>
      </c>
      <c r="L8301">
        <f>IF(tr.3!N8305&lt;tr.3!$N$8,tr.3!$N$8,IF(tr.3!N8305&gt;tr.3!$N$7,tr.3!$N$7,tr.3!N8305))</f>
        <v>324.61626330000001</v>
      </c>
    </row>
    <row r="8302" spans="2:12" x14ac:dyDescent="0.35">
      <c r="B8302">
        <v>8297</v>
      </c>
      <c r="C8302" s="5">
        <v>115439</v>
      </c>
      <c r="D8302">
        <f>IF(tr.3!F8306&lt;tr.3!$F$8,tr.3!$F$8,IF(tr.3!F8306&gt;tr.3!$F$7,tr.3!$F$7,tr.3!F8306))</f>
        <v>18</v>
      </c>
      <c r="E8302">
        <v>0</v>
      </c>
      <c r="F8302">
        <v>0</v>
      </c>
      <c r="G8302">
        <v>3</v>
      </c>
      <c r="H8302">
        <v>1</v>
      </c>
      <c r="I8302">
        <v>1</v>
      </c>
      <c r="J8302">
        <v>14</v>
      </c>
      <c r="K8302">
        <v>0</v>
      </c>
      <c r="L8302">
        <f>IF(tr.3!N8306&lt;tr.3!$N$8,tr.3!$N$8,IF(tr.3!N8306&gt;tr.3!$N$7,tr.3!$N$7,tr.3!N8306))</f>
        <v>694.79651409999997</v>
      </c>
    </row>
    <row r="8303" spans="2:12" x14ac:dyDescent="0.35">
      <c r="B8303">
        <v>8298</v>
      </c>
      <c r="C8303" s="5">
        <v>197780</v>
      </c>
      <c r="D8303">
        <f>IF(tr.3!F8307&lt;tr.3!$F$8,tr.3!$F$8,IF(tr.3!F8307&gt;tr.3!$F$7,tr.3!$F$7,tr.3!F8307))</f>
        <v>33</v>
      </c>
      <c r="E8303">
        <v>14</v>
      </c>
      <c r="F8303">
        <v>14</v>
      </c>
      <c r="G8303">
        <v>2</v>
      </c>
      <c r="H8303">
        <v>0</v>
      </c>
      <c r="I8303">
        <v>0</v>
      </c>
      <c r="J8303">
        <v>14</v>
      </c>
      <c r="K8303">
        <v>1</v>
      </c>
      <c r="L8303">
        <f>IF(tr.3!N8307&lt;tr.3!$N$8,tr.3!$N$8,IF(tr.3!N8307&gt;tr.3!$N$7,tr.3!$N$7,tr.3!N8307))</f>
        <v>278.78478330000002</v>
      </c>
    </row>
    <row r="8304" spans="2:12" x14ac:dyDescent="0.35">
      <c r="B8304">
        <v>8299</v>
      </c>
      <c r="C8304" s="5">
        <v>155009</v>
      </c>
      <c r="D8304">
        <f>IF(tr.3!F8308&lt;tr.3!$F$8,tr.3!$F$8,IF(tr.3!F8308&gt;tr.3!$F$7,tr.3!$F$7,tr.3!F8308))</f>
        <v>23</v>
      </c>
      <c r="E8304">
        <v>6</v>
      </c>
      <c r="F8304">
        <v>6</v>
      </c>
      <c r="G8304">
        <v>2</v>
      </c>
      <c r="H8304">
        <v>0</v>
      </c>
      <c r="I8304">
        <v>0</v>
      </c>
      <c r="J8304">
        <v>15</v>
      </c>
      <c r="K8304">
        <v>1</v>
      </c>
      <c r="L8304">
        <f>IF(tr.3!N8308&lt;tr.3!$N$8,tr.3!$N$8,IF(tr.3!N8308&gt;tr.3!$N$7,tr.3!$N$7,tr.3!N8308))</f>
        <v>101.0070034</v>
      </c>
    </row>
    <row r="8305" spans="2:12" x14ac:dyDescent="0.35">
      <c r="B8305">
        <v>8300</v>
      </c>
      <c r="C8305" s="5">
        <v>101930</v>
      </c>
      <c r="D8305">
        <f>IF(tr.3!F8309&lt;tr.3!$F$8,tr.3!$F$8,IF(tr.3!F8309&gt;tr.3!$F$7,tr.3!$F$7,tr.3!F8309))</f>
        <v>69</v>
      </c>
      <c r="E8305">
        <v>49</v>
      </c>
      <c r="F8305">
        <v>49</v>
      </c>
      <c r="G8305">
        <v>3</v>
      </c>
      <c r="H8305">
        <v>1</v>
      </c>
      <c r="I8305">
        <v>1</v>
      </c>
      <c r="J8305">
        <v>8</v>
      </c>
      <c r="K8305">
        <v>1</v>
      </c>
      <c r="L8305">
        <f>IF(tr.3!N8309&lt;tr.3!$N$8,tr.3!$N$8,IF(tr.3!N8309&gt;tr.3!$N$7,tr.3!$N$7,tr.3!N8309))</f>
        <v>44.393691009999998</v>
      </c>
    </row>
    <row r="8306" spans="2:12" x14ac:dyDescent="0.35">
      <c r="B8306">
        <v>8301</v>
      </c>
      <c r="C8306" s="5">
        <v>166146</v>
      </c>
      <c r="D8306">
        <f>IF(tr.3!F8310&lt;tr.3!$F$8,tr.3!$F$8,IF(tr.3!F8310&gt;tr.3!$F$7,tr.3!$F$7,tr.3!F8310))</f>
        <v>18</v>
      </c>
      <c r="E8306">
        <v>0</v>
      </c>
      <c r="F8306">
        <v>0</v>
      </c>
      <c r="G8306">
        <v>3</v>
      </c>
      <c r="H8306">
        <v>1</v>
      </c>
      <c r="I8306">
        <v>0</v>
      </c>
      <c r="J8306">
        <v>12</v>
      </c>
      <c r="K8306">
        <v>0</v>
      </c>
      <c r="L8306">
        <f>IF(tr.3!N8310&lt;tr.3!$N$8,tr.3!$N$8,IF(tr.3!N8310&gt;tr.3!$N$7,tr.3!$N$7,tr.3!N8310))</f>
        <v>507.29814929999998</v>
      </c>
    </row>
    <row r="8307" spans="2:12" x14ac:dyDescent="0.35">
      <c r="B8307">
        <v>8302</v>
      </c>
      <c r="C8307" s="5">
        <v>155359</v>
      </c>
      <c r="D8307">
        <f>IF(tr.3!F8311&lt;tr.3!$F$8,tr.3!$F$8,IF(tr.3!F8311&gt;tr.3!$F$7,tr.3!$F$7,tr.3!F8311))</f>
        <v>46</v>
      </c>
      <c r="E8307">
        <v>29</v>
      </c>
      <c r="F8307">
        <v>29</v>
      </c>
      <c r="G8307">
        <v>3</v>
      </c>
      <c r="H8307">
        <v>0</v>
      </c>
      <c r="I8307">
        <v>0</v>
      </c>
      <c r="J8307">
        <v>10</v>
      </c>
      <c r="K8307">
        <v>1</v>
      </c>
      <c r="L8307">
        <f>IF(tr.3!N8311&lt;tr.3!$N$8,tr.3!$N$8,IF(tr.3!N8311&gt;tr.3!$N$7,tr.3!$N$7,tr.3!N8311))</f>
        <v>318.16569470000002</v>
      </c>
    </row>
    <row r="8308" spans="2:12" x14ac:dyDescent="0.35">
      <c r="B8308">
        <v>8303</v>
      </c>
      <c r="C8308" s="5">
        <v>119713</v>
      </c>
      <c r="D8308">
        <f>IF(tr.3!F8312&lt;tr.3!$F$8,tr.3!$F$8,IF(tr.3!F8312&gt;tr.3!$F$7,tr.3!$F$7,tr.3!F8312))</f>
        <v>35</v>
      </c>
      <c r="E8308">
        <v>14</v>
      </c>
      <c r="F8308">
        <v>14</v>
      </c>
      <c r="G8308">
        <v>1</v>
      </c>
      <c r="H8308">
        <v>1</v>
      </c>
      <c r="I8308">
        <v>0</v>
      </c>
      <c r="J8308">
        <v>10</v>
      </c>
      <c r="K8308">
        <v>1</v>
      </c>
      <c r="L8308">
        <f>IF(tr.3!N8312&lt;tr.3!$N$8,tr.3!$N$8,IF(tr.3!N8312&gt;tr.3!$N$7,tr.3!$N$7,tr.3!N8312))</f>
        <v>342.3811594</v>
      </c>
    </row>
    <row r="8309" spans="2:12" x14ac:dyDescent="0.35">
      <c r="B8309">
        <v>8304</v>
      </c>
      <c r="C8309" s="5">
        <v>124246</v>
      </c>
      <c r="D8309">
        <f>IF(tr.3!F8313&lt;tr.3!$F$8,tr.3!$F$8,IF(tr.3!F8313&gt;tr.3!$F$7,tr.3!$F$7,tr.3!F8313))</f>
        <v>50</v>
      </c>
      <c r="E8309">
        <v>31</v>
      </c>
      <c r="F8309">
        <v>31</v>
      </c>
      <c r="G8309">
        <v>3</v>
      </c>
      <c r="H8309">
        <v>0</v>
      </c>
      <c r="I8309">
        <v>1</v>
      </c>
      <c r="J8309">
        <v>12</v>
      </c>
      <c r="K8309">
        <v>1</v>
      </c>
      <c r="L8309">
        <f>IF(tr.3!N8313&lt;tr.3!$N$8,tr.3!$N$8,IF(tr.3!N8313&gt;tr.3!$N$7,tr.3!$N$7,tr.3!N8313))</f>
        <v>351.16355870000001</v>
      </c>
    </row>
    <row r="8310" spans="2:12" x14ac:dyDescent="0.35">
      <c r="B8310">
        <v>8305</v>
      </c>
      <c r="C8310" s="5">
        <v>176096</v>
      </c>
      <c r="D8310">
        <f>IF(tr.3!F8314&lt;tr.3!$F$8,tr.3!$F$8,IF(tr.3!F8314&gt;tr.3!$F$7,tr.3!$F$7,tr.3!F8314))</f>
        <v>50</v>
      </c>
      <c r="E8310">
        <v>48.05909932446032</v>
      </c>
      <c r="G8310">
        <v>3</v>
      </c>
      <c r="H8310">
        <v>0</v>
      </c>
      <c r="I8310">
        <v>0</v>
      </c>
      <c r="J8310">
        <v>0</v>
      </c>
      <c r="K8310">
        <v>1</v>
      </c>
      <c r="L8310">
        <f>IF(tr.3!N8314&lt;tr.3!$N$8,tr.3!$N$8,IF(tr.3!N8314&gt;tr.3!$N$7,tr.3!$N$7,tr.3!N8314))</f>
        <v>352.68769759999998</v>
      </c>
    </row>
    <row r="8311" spans="2:12" x14ac:dyDescent="0.35">
      <c r="B8311">
        <v>8306</v>
      </c>
      <c r="C8311" s="5">
        <v>124043</v>
      </c>
      <c r="D8311">
        <f>IF(tr.3!F8315&lt;tr.3!$F$8,tr.3!$F$8,IF(tr.3!F8315&gt;tr.3!$F$7,tr.3!$F$7,tr.3!F8315))</f>
        <v>31</v>
      </c>
      <c r="E8311">
        <v>14</v>
      </c>
      <c r="F8311">
        <v>14</v>
      </c>
      <c r="G8311">
        <v>4</v>
      </c>
      <c r="H8311">
        <v>1</v>
      </c>
      <c r="I8311">
        <v>1</v>
      </c>
      <c r="J8311">
        <v>12</v>
      </c>
      <c r="K8311">
        <v>1</v>
      </c>
      <c r="L8311">
        <f>IF(tr.3!N8315&lt;tr.3!$N$8,tr.3!$N$8,IF(tr.3!N8315&gt;tr.3!$N$7,tr.3!$N$7,tr.3!N8315))</f>
        <v>390.73087079999999</v>
      </c>
    </row>
    <row r="8312" spans="2:12" x14ac:dyDescent="0.35">
      <c r="B8312">
        <v>8307</v>
      </c>
      <c r="C8312" s="5">
        <v>105943</v>
      </c>
      <c r="D8312">
        <f>IF(tr.3!F8316&lt;tr.3!$F$8,tr.3!$F$8,IF(tr.3!F8316&gt;tr.3!$F$7,tr.3!$F$7,tr.3!F8316))</f>
        <v>17</v>
      </c>
      <c r="E8312">
        <v>0</v>
      </c>
      <c r="F8312">
        <v>0</v>
      </c>
      <c r="G8312">
        <v>1</v>
      </c>
      <c r="H8312">
        <v>1</v>
      </c>
      <c r="I8312">
        <v>1</v>
      </c>
      <c r="J8312">
        <v>11</v>
      </c>
      <c r="K8312">
        <v>0</v>
      </c>
      <c r="L8312">
        <f>IF(tr.3!N8316&lt;tr.3!$N$8,tr.3!$N$8,IF(tr.3!N8316&gt;tr.3!$N$7,tr.3!$N$7,tr.3!N8316))</f>
        <v>557.44094010000003</v>
      </c>
    </row>
    <row r="8313" spans="2:12" x14ac:dyDescent="0.35">
      <c r="B8313">
        <v>8308</v>
      </c>
      <c r="C8313" s="5">
        <v>159250</v>
      </c>
      <c r="D8313">
        <f>IF(tr.3!F8317&lt;tr.3!$F$8,tr.3!$F$8,IF(tr.3!F8317&gt;tr.3!$F$7,tr.3!$F$7,tr.3!F8317))</f>
        <v>36</v>
      </c>
      <c r="E8313">
        <v>19</v>
      </c>
      <c r="F8313">
        <v>19</v>
      </c>
      <c r="G8313">
        <v>3</v>
      </c>
      <c r="H8313">
        <v>1</v>
      </c>
      <c r="I8313">
        <v>0</v>
      </c>
      <c r="J8313">
        <v>10</v>
      </c>
      <c r="K8313">
        <v>1</v>
      </c>
      <c r="L8313">
        <f>IF(tr.3!N8317&lt;tr.3!$N$8,tr.3!$N$8,IF(tr.3!N8317&gt;tr.3!$N$7,tr.3!$N$7,tr.3!N8317))</f>
        <v>396.60599630000002</v>
      </c>
    </row>
    <row r="8314" spans="2:12" x14ac:dyDescent="0.35">
      <c r="B8314">
        <v>8309</v>
      </c>
      <c r="C8314" s="5">
        <v>179258</v>
      </c>
      <c r="D8314">
        <f>IF(tr.3!F8318&lt;tr.3!$F$8,tr.3!$F$8,IF(tr.3!F8318&gt;tr.3!$F$7,tr.3!$F$7,tr.3!F8318))</f>
        <v>55</v>
      </c>
      <c r="E8314">
        <v>37</v>
      </c>
      <c r="F8314">
        <v>37</v>
      </c>
      <c r="G8314">
        <v>2</v>
      </c>
      <c r="H8314">
        <v>0</v>
      </c>
      <c r="I8314">
        <v>1</v>
      </c>
      <c r="J8314">
        <v>14</v>
      </c>
      <c r="K8314">
        <v>1</v>
      </c>
      <c r="L8314">
        <f>IF(tr.3!N8318&lt;tr.3!$N$8,tr.3!$N$8,IF(tr.3!N8318&gt;tr.3!$N$7,tr.3!$N$7,tr.3!N8318))</f>
        <v>405.36090239999999</v>
      </c>
    </row>
    <row r="8315" spans="2:12" x14ac:dyDescent="0.35">
      <c r="B8315">
        <v>8310</v>
      </c>
      <c r="C8315" s="5">
        <v>138771</v>
      </c>
      <c r="D8315">
        <f>IF(tr.3!F8319&lt;tr.3!$F$8,tr.3!$F$8,IF(tr.3!F8319&gt;tr.3!$F$7,tr.3!$F$7,tr.3!F8319))</f>
        <v>22</v>
      </c>
      <c r="E8315">
        <v>3</v>
      </c>
      <c r="F8315">
        <v>3</v>
      </c>
      <c r="G8315">
        <v>2</v>
      </c>
      <c r="H8315">
        <v>0</v>
      </c>
      <c r="I8315">
        <v>0</v>
      </c>
      <c r="J8315">
        <v>14</v>
      </c>
      <c r="K8315">
        <v>1</v>
      </c>
      <c r="L8315">
        <f>IF(tr.3!N8319&lt;tr.3!$N$8,tr.3!$N$8,IF(tr.3!N8319&gt;tr.3!$N$7,tr.3!$N$7,tr.3!N8319))</f>
        <v>206.92574020000001</v>
      </c>
    </row>
    <row r="8316" spans="2:12" x14ac:dyDescent="0.35">
      <c r="B8316">
        <v>8311</v>
      </c>
      <c r="C8316" s="5">
        <v>120100</v>
      </c>
      <c r="D8316">
        <f>IF(tr.3!F8320&lt;tr.3!$F$8,tr.3!$F$8,IF(tr.3!F8320&gt;tr.3!$F$7,tr.3!$F$7,tr.3!F8320))</f>
        <v>69</v>
      </c>
      <c r="E8316">
        <v>52</v>
      </c>
      <c r="F8316">
        <v>52</v>
      </c>
      <c r="G8316">
        <v>2</v>
      </c>
      <c r="H8316">
        <v>1</v>
      </c>
      <c r="I8316">
        <v>0</v>
      </c>
      <c r="J8316">
        <v>10</v>
      </c>
      <c r="K8316">
        <v>1</v>
      </c>
      <c r="L8316">
        <f>IF(tr.3!N8320&lt;tr.3!$N$8,tr.3!$N$8,IF(tr.3!N8320&gt;tr.3!$N$7,tr.3!$N$7,tr.3!N8320))</f>
        <v>149.06255239999999</v>
      </c>
    </row>
    <row r="8317" spans="2:12" x14ac:dyDescent="0.35">
      <c r="B8317">
        <v>8312</v>
      </c>
      <c r="C8317" s="5">
        <v>113843</v>
      </c>
      <c r="D8317">
        <f>IF(tr.3!F8321&lt;tr.3!$F$8,tr.3!$F$8,IF(tr.3!F8321&gt;tr.3!$F$7,tr.3!$F$7,tr.3!F8321))</f>
        <v>30</v>
      </c>
      <c r="E8317">
        <v>12</v>
      </c>
      <c r="F8317">
        <v>12</v>
      </c>
      <c r="G8317">
        <v>3</v>
      </c>
      <c r="H8317">
        <v>1</v>
      </c>
      <c r="I8317">
        <v>1</v>
      </c>
      <c r="J8317">
        <v>3</v>
      </c>
      <c r="K8317">
        <v>0</v>
      </c>
      <c r="L8317">
        <f>IF(tr.3!N8321&lt;tr.3!$N$8,tr.3!$N$8,IF(tr.3!N8321&gt;tr.3!$N$7,tr.3!$N$7,tr.3!N8321))</f>
        <v>555.05658830000004</v>
      </c>
    </row>
    <row r="8318" spans="2:12" x14ac:dyDescent="0.35">
      <c r="B8318">
        <v>8313</v>
      </c>
      <c r="C8318" s="5">
        <v>186780</v>
      </c>
      <c r="D8318">
        <f>IF(tr.3!F8322&lt;tr.3!$F$8,tr.3!$F$8,IF(tr.3!F8322&gt;tr.3!$F$7,tr.3!$F$7,tr.3!F8322))</f>
        <v>27</v>
      </c>
      <c r="E8318">
        <v>6</v>
      </c>
      <c r="F8318">
        <v>6</v>
      </c>
      <c r="G8318">
        <v>1</v>
      </c>
      <c r="H8318">
        <v>0</v>
      </c>
      <c r="I8318">
        <v>1</v>
      </c>
      <c r="J8318">
        <v>6</v>
      </c>
      <c r="K8318">
        <v>1</v>
      </c>
      <c r="L8318">
        <f>IF(tr.3!N8322&lt;tr.3!$N$8,tr.3!$N$8,IF(tr.3!N8322&gt;tr.3!$N$7,tr.3!$N$7,tr.3!N8322))</f>
        <v>375.42899979999999</v>
      </c>
    </row>
    <row r="8319" spans="2:12" x14ac:dyDescent="0.35">
      <c r="B8319">
        <v>8314</v>
      </c>
      <c r="C8319" s="5">
        <v>118493</v>
      </c>
      <c r="D8319">
        <f>IF(tr.3!F8323&lt;tr.3!$F$8,tr.3!$F$8,IF(tr.3!F8323&gt;tr.3!$F$7,tr.3!$F$7,tr.3!F8323))</f>
        <v>24</v>
      </c>
      <c r="E8319">
        <v>5</v>
      </c>
      <c r="F8319">
        <v>5</v>
      </c>
      <c r="G8319">
        <v>1</v>
      </c>
      <c r="H8319">
        <v>0</v>
      </c>
      <c r="I8319">
        <v>0</v>
      </c>
      <c r="J8319">
        <v>12</v>
      </c>
      <c r="K8319">
        <v>1</v>
      </c>
      <c r="L8319">
        <f>IF(tr.3!N8323&lt;tr.3!$N$8,tr.3!$N$8,IF(tr.3!N8323&gt;tr.3!$N$7,tr.3!$N$7,tr.3!N8323))</f>
        <v>129.51307030000001</v>
      </c>
    </row>
    <row r="8320" spans="2:12" x14ac:dyDescent="0.35">
      <c r="B8320">
        <v>8315</v>
      </c>
      <c r="C8320" s="5">
        <v>186340</v>
      </c>
      <c r="D8320">
        <f>IF(tr.3!F8324&lt;tr.3!$F$8,tr.3!$F$8,IF(tr.3!F8324&gt;tr.3!$F$7,tr.3!$F$7,tr.3!F8324))</f>
        <v>39</v>
      </c>
      <c r="E8320">
        <v>20</v>
      </c>
      <c r="F8320">
        <v>20</v>
      </c>
      <c r="G8320">
        <v>3</v>
      </c>
      <c r="H8320">
        <v>1</v>
      </c>
      <c r="I8320">
        <v>0</v>
      </c>
      <c r="J8320">
        <v>2</v>
      </c>
      <c r="K8320">
        <v>0</v>
      </c>
      <c r="L8320">
        <f>IF(tr.3!N8324&lt;tr.3!$N$8,tr.3!$N$8,IF(tr.3!N8324&gt;tr.3!$N$7,tr.3!$N$7,tr.3!N8324))</f>
        <v>539.56192969999995</v>
      </c>
    </row>
    <row r="8321" spans="2:12" x14ac:dyDescent="0.35">
      <c r="B8321">
        <v>8316</v>
      </c>
      <c r="C8321" s="5">
        <v>156179</v>
      </c>
      <c r="D8321">
        <f>IF(tr.3!F8325&lt;tr.3!$F$8,tr.3!$F$8,IF(tr.3!F8325&gt;tr.3!$F$7,tr.3!$F$7,tr.3!F8325))</f>
        <v>18</v>
      </c>
      <c r="E8321">
        <v>0</v>
      </c>
      <c r="F8321">
        <v>0</v>
      </c>
      <c r="G8321">
        <v>2</v>
      </c>
      <c r="H8321">
        <v>1</v>
      </c>
      <c r="I8321">
        <v>0</v>
      </c>
      <c r="J8321">
        <v>9</v>
      </c>
      <c r="K8321">
        <v>1</v>
      </c>
      <c r="L8321">
        <f>IF(tr.3!N8325&lt;tr.3!$N$8,tr.3!$N$8,IF(tr.3!N8325&gt;tr.3!$N$7,tr.3!$N$7,tr.3!N8325))</f>
        <v>356.41353199999998</v>
      </c>
    </row>
    <row r="8322" spans="2:12" x14ac:dyDescent="0.35">
      <c r="B8322">
        <v>8317</v>
      </c>
      <c r="C8322" s="5">
        <v>176463</v>
      </c>
      <c r="D8322">
        <f>IF(tr.3!F8326&lt;tr.3!$F$8,tr.3!$F$8,IF(tr.3!F8326&gt;tr.3!$F$7,tr.3!$F$7,tr.3!F8326))</f>
        <v>22</v>
      </c>
      <c r="E8322">
        <v>20.059099324460316</v>
      </c>
      <c r="G8322">
        <v>3</v>
      </c>
      <c r="H8322">
        <v>0</v>
      </c>
      <c r="I8322">
        <v>1</v>
      </c>
      <c r="J8322">
        <v>12</v>
      </c>
      <c r="K8322">
        <v>0</v>
      </c>
      <c r="L8322">
        <f>IF(tr.3!N8326&lt;tr.3!$N$8,tr.3!$N$8,IF(tr.3!N8326&gt;tr.3!$N$7,tr.3!$N$7,tr.3!N8326))</f>
        <v>517.24952029999997</v>
      </c>
    </row>
    <row r="8323" spans="2:12" x14ac:dyDescent="0.35">
      <c r="B8323">
        <v>8318</v>
      </c>
      <c r="C8323" s="5">
        <v>114318</v>
      </c>
      <c r="D8323">
        <f>IF(tr.3!F8327&lt;tr.3!$F$8,tr.3!$F$8,IF(tr.3!F8327&gt;tr.3!$F$7,tr.3!$F$7,tr.3!F8327))</f>
        <v>30</v>
      </c>
      <c r="E8323">
        <v>9</v>
      </c>
      <c r="F8323">
        <v>9</v>
      </c>
      <c r="G8323">
        <v>2</v>
      </c>
      <c r="H8323">
        <v>0</v>
      </c>
      <c r="I8323">
        <v>1</v>
      </c>
      <c r="J8323">
        <v>10</v>
      </c>
      <c r="K8323">
        <v>1</v>
      </c>
      <c r="L8323">
        <f>IF(tr.3!N8327&lt;tr.3!$N$8,tr.3!$N$8,IF(tr.3!N8327&gt;tr.3!$N$7,tr.3!$N$7,tr.3!N8327))</f>
        <v>429.40650099999999</v>
      </c>
    </row>
    <row r="8324" spans="2:12" x14ac:dyDescent="0.35">
      <c r="B8324">
        <v>8319</v>
      </c>
      <c r="C8324" s="5">
        <v>114177</v>
      </c>
      <c r="D8324">
        <f>IF(tr.3!F8328&lt;tr.3!$F$8,tr.3!$F$8,IF(tr.3!F8328&gt;tr.3!$F$7,tr.3!$F$7,tr.3!F8328))</f>
        <v>54</v>
      </c>
      <c r="E8324">
        <v>36</v>
      </c>
      <c r="F8324">
        <v>36</v>
      </c>
      <c r="G8324">
        <v>3</v>
      </c>
      <c r="H8324">
        <v>0</v>
      </c>
      <c r="I8324">
        <v>1</v>
      </c>
      <c r="J8324">
        <v>7</v>
      </c>
      <c r="K8324">
        <v>1</v>
      </c>
      <c r="L8324">
        <f>IF(tr.3!N8328&lt;tr.3!$N$8,tr.3!$N$8,IF(tr.3!N8328&gt;tr.3!$N$7,tr.3!$N$7,tr.3!N8328))</f>
        <v>402.42940529999998</v>
      </c>
    </row>
    <row r="8325" spans="2:12" x14ac:dyDescent="0.35">
      <c r="B8325">
        <v>8320</v>
      </c>
      <c r="C8325" s="5">
        <v>127480</v>
      </c>
      <c r="D8325">
        <f>IF(tr.3!F8329&lt;tr.3!$F$8,tr.3!$F$8,IF(tr.3!F8329&gt;tr.3!$F$7,tr.3!$F$7,tr.3!F8329))</f>
        <v>25</v>
      </c>
      <c r="E8325">
        <v>7</v>
      </c>
      <c r="F8325">
        <v>7</v>
      </c>
      <c r="G8325">
        <v>3</v>
      </c>
      <c r="H8325">
        <v>0</v>
      </c>
      <c r="I8325">
        <v>1</v>
      </c>
      <c r="J8325">
        <v>14</v>
      </c>
      <c r="K8325">
        <v>0</v>
      </c>
      <c r="L8325">
        <f>IF(tr.3!N8329&lt;tr.3!$N$8,tr.3!$N$8,IF(tr.3!N8329&gt;tr.3!$N$7,tr.3!$N$7,tr.3!N8329))</f>
        <v>516.60685369999999</v>
      </c>
    </row>
    <row r="8326" spans="2:12" x14ac:dyDescent="0.35">
      <c r="B8326">
        <v>8321</v>
      </c>
      <c r="C8326" s="5">
        <v>151706</v>
      </c>
      <c r="D8326">
        <f>IF(tr.3!F8330&lt;tr.3!$F$8,tr.3!$F$8,IF(tr.3!F8330&gt;tr.3!$F$7,tr.3!$F$7,tr.3!F8330))</f>
        <v>17</v>
      </c>
      <c r="E8326">
        <v>0</v>
      </c>
      <c r="F8326">
        <v>0</v>
      </c>
      <c r="G8326">
        <v>3</v>
      </c>
      <c r="H8326">
        <v>0</v>
      </c>
      <c r="I8326">
        <v>1</v>
      </c>
      <c r="J8326">
        <v>12</v>
      </c>
      <c r="K8326">
        <v>1</v>
      </c>
      <c r="L8326">
        <f>IF(tr.3!N8330&lt;tr.3!$N$8,tr.3!$N$8,IF(tr.3!N8330&gt;tr.3!$N$7,tr.3!$N$7,tr.3!N8330))</f>
        <v>321.78168920000002</v>
      </c>
    </row>
    <row r="8327" spans="2:12" x14ac:dyDescent="0.35">
      <c r="B8327">
        <v>8322</v>
      </c>
      <c r="C8327" s="5">
        <v>118562</v>
      </c>
      <c r="D8327">
        <f>IF(tr.3!F8331&lt;tr.3!$F$8,tr.3!$F$8,IF(tr.3!F8331&gt;tr.3!$F$7,tr.3!$F$7,tr.3!F8331))</f>
        <v>119</v>
      </c>
      <c r="E8327">
        <v>0</v>
      </c>
      <c r="F8327">
        <v>0</v>
      </c>
      <c r="G8327">
        <v>4</v>
      </c>
      <c r="H8327">
        <v>0</v>
      </c>
      <c r="I8327">
        <v>0</v>
      </c>
      <c r="J8327">
        <v>12</v>
      </c>
      <c r="K8327">
        <v>1</v>
      </c>
      <c r="L8327">
        <f>IF(tr.3!N8331&lt;tr.3!$N$8,tr.3!$N$8,IF(tr.3!N8331&gt;tr.3!$N$7,tr.3!$N$7,tr.3!N8331))</f>
        <v>308.01931939999997</v>
      </c>
    </row>
    <row r="8328" spans="2:12" x14ac:dyDescent="0.35">
      <c r="B8328">
        <v>8323</v>
      </c>
      <c r="C8328" s="5">
        <v>199204</v>
      </c>
      <c r="D8328">
        <f>IF(tr.3!F8332&lt;tr.3!$F$8,tr.3!$F$8,IF(tr.3!F8332&gt;tr.3!$F$7,tr.3!$F$7,tr.3!F8332))</f>
        <v>36</v>
      </c>
      <c r="E8328">
        <v>19</v>
      </c>
      <c r="F8328">
        <v>19</v>
      </c>
      <c r="G8328">
        <v>1</v>
      </c>
      <c r="H8328">
        <v>0</v>
      </c>
      <c r="I8328">
        <v>0</v>
      </c>
      <c r="J8328">
        <v>6</v>
      </c>
      <c r="K8328">
        <v>1</v>
      </c>
      <c r="L8328">
        <f>IF(tr.3!N8332&lt;tr.3!$N$8,tr.3!$N$8,IF(tr.3!N8332&gt;tr.3!$N$7,tr.3!$N$7,tr.3!N8332))</f>
        <v>287.34936370000003</v>
      </c>
    </row>
    <row r="8329" spans="2:12" x14ac:dyDescent="0.35">
      <c r="B8329">
        <v>8324</v>
      </c>
      <c r="C8329" s="5">
        <v>197447</v>
      </c>
      <c r="D8329">
        <f>IF(tr.3!F8333&lt;tr.3!$F$8,tr.3!$F$8,IF(tr.3!F8333&gt;tr.3!$F$7,tr.3!$F$7,tr.3!F8333))</f>
        <v>65</v>
      </c>
      <c r="E8329">
        <v>45</v>
      </c>
      <c r="F8329">
        <v>45</v>
      </c>
      <c r="G8329">
        <v>2</v>
      </c>
      <c r="H8329">
        <v>0</v>
      </c>
      <c r="I8329">
        <v>1</v>
      </c>
      <c r="J8329">
        <v>10</v>
      </c>
      <c r="K8329">
        <v>1</v>
      </c>
      <c r="L8329">
        <f>IF(tr.3!N8333&lt;tr.3!$N$8,tr.3!$N$8,IF(tr.3!N8333&gt;tr.3!$N$7,tr.3!$N$7,tr.3!N8333))</f>
        <v>298.98340189999999</v>
      </c>
    </row>
    <row r="8330" spans="2:12" x14ac:dyDescent="0.35">
      <c r="B8330">
        <v>8325</v>
      </c>
      <c r="C8330" s="5">
        <v>132928</v>
      </c>
      <c r="D8330">
        <f>IF(tr.3!F8334&lt;tr.3!$F$8,tr.3!$F$8,IF(tr.3!F8334&gt;tr.3!$F$7,tr.3!$F$7,tr.3!F8334))</f>
        <v>61</v>
      </c>
      <c r="E8330">
        <v>44</v>
      </c>
      <c r="F8330">
        <v>44</v>
      </c>
      <c r="G8330">
        <v>3</v>
      </c>
      <c r="H8330">
        <v>0</v>
      </c>
      <c r="I8330">
        <v>1</v>
      </c>
      <c r="J8330">
        <v>10</v>
      </c>
      <c r="K8330">
        <v>1</v>
      </c>
      <c r="L8330">
        <f>IF(tr.3!N8334&lt;tr.3!$N$8,tr.3!$N$8,IF(tr.3!N8334&gt;tr.3!$N$7,tr.3!$N$7,tr.3!N8334))</f>
        <v>329.4015182</v>
      </c>
    </row>
    <row r="8331" spans="2:12" x14ac:dyDescent="0.35">
      <c r="B8331">
        <v>8326</v>
      </c>
      <c r="C8331" s="5">
        <v>190535</v>
      </c>
      <c r="D8331">
        <f>IF(tr.3!F8335&lt;tr.3!$F$8,tr.3!$F$8,IF(tr.3!F8335&gt;tr.3!$F$7,tr.3!$F$7,tr.3!F8335))</f>
        <v>48</v>
      </c>
      <c r="E8331">
        <v>31</v>
      </c>
      <c r="F8331">
        <v>31</v>
      </c>
      <c r="G8331">
        <v>4</v>
      </c>
      <c r="H8331">
        <v>0</v>
      </c>
      <c r="I8331">
        <v>0</v>
      </c>
      <c r="J8331">
        <v>6</v>
      </c>
      <c r="K8331">
        <v>1</v>
      </c>
      <c r="L8331">
        <f>IF(tr.3!N8335&lt;tr.3!$N$8,tr.3!$N$8,IF(tr.3!N8335&gt;tr.3!$N$7,tr.3!$N$7,tr.3!N8335))</f>
        <v>297.47438519999997</v>
      </c>
    </row>
    <row r="8332" spans="2:12" x14ac:dyDescent="0.35">
      <c r="B8332">
        <v>8327</v>
      </c>
      <c r="C8332" s="5">
        <v>111265</v>
      </c>
      <c r="D8332">
        <f>IF(tr.3!F8336&lt;tr.3!$F$8,tr.3!$F$8,IF(tr.3!F8336&gt;tr.3!$F$7,tr.3!$F$7,tr.3!F8336))</f>
        <v>35</v>
      </c>
      <c r="E8332">
        <v>17</v>
      </c>
      <c r="F8332">
        <v>17</v>
      </c>
      <c r="G8332">
        <v>2</v>
      </c>
      <c r="H8332">
        <v>1</v>
      </c>
      <c r="I8332">
        <v>0</v>
      </c>
      <c r="J8332">
        <v>13</v>
      </c>
      <c r="K8332">
        <v>1</v>
      </c>
      <c r="L8332">
        <f>IF(tr.3!N8336&lt;tr.3!$N$8,tr.3!$N$8,IF(tr.3!N8336&gt;tr.3!$N$7,tr.3!$N$7,tr.3!N8336))</f>
        <v>257.06509879999999</v>
      </c>
    </row>
    <row r="8333" spans="2:12" x14ac:dyDescent="0.35">
      <c r="B8333">
        <v>8328</v>
      </c>
      <c r="C8333" s="5">
        <v>182495</v>
      </c>
      <c r="D8333">
        <f>IF(tr.3!F8337&lt;tr.3!$F$8,tr.3!$F$8,IF(tr.3!F8337&gt;tr.3!$F$7,tr.3!$F$7,tr.3!F8337))</f>
        <v>29</v>
      </c>
      <c r="E8333">
        <v>8</v>
      </c>
      <c r="F8333">
        <v>8</v>
      </c>
      <c r="G8333">
        <v>1</v>
      </c>
      <c r="H8333">
        <v>0</v>
      </c>
      <c r="I8333">
        <v>1</v>
      </c>
      <c r="J8333">
        <v>14</v>
      </c>
      <c r="K8333">
        <v>1</v>
      </c>
      <c r="L8333">
        <f>IF(tr.3!N8337&lt;tr.3!$N$8,tr.3!$N$8,IF(tr.3!N8337&gt;tr.3!$N$7,tr.3!$N$7,tr.3!N8337))</f>
        <v>407.38937420000002</v>
      </c>
    </row>
    <row r="8334" spans="2:12" x14ac:dyDescent="0.35">
      <c r="B8334">
        <v>8329</v>
      </c>
      <c r="C8334" s="5">
        <v>133290</v>
      </c>
      <c r="D8334">
        <f>IF(tr.3!F8338&lt;tr.3!$F$8,tr.3!$F$8,IF(tr.3!F8338&gt;tr.3!$F$7,tr.3!$F$7,tr.3!F8338))</f>
        <v>22</v>
      </c>
      <c r="E8334">
        <v>3</v>
      </c>
      <c r="F8334">
        <v>3</v>
      </c>
      <c r="G8334">
        <v>3</v>
      </c>
      <c r="H8334">
        <v>1</v>
      </c>
      <c r="I8334">
        <v>0</v>
      </c>
      <c r="J8334">
        <v>15</v>
      </c>
      <c r="K8334">
        <v>1</v>
      </c>
      <c r="L8334">
        <f>IF(tr.3!N8338&lt;tr.3!$N$8,tr.3!$N$8,IF(tr.3!N8338&gt;tr.3!$N$7,tr.3!$N$7,tr.3!N8338))</f>
        <v>229.02096159999999</v>
      </c>
    </row>
    <row r="8335" spans="2:12" x14ac:dyDescent="0.35">
      <c r="B8335">
        <v>8330</v>
      </c>
      <c r="C8335" s="5">
        <v>186922</v>
      </c>
      <c r="D8335">
        <f>IF(tr.3!F8339&lt;tr.3!$F$8,tr.3!$F$8,IF(tr.3!F8339&gt;tr.3!$F$7,tr.3!$F$7,tr.3!F8339))</f>
        <v>26</v>
      </c>
      <c r="E8335">
        <v>5</v>
      </c>
      <c r="F8335">
        <v>5</v>
      </c>
      <c r="G8335">
        <v>4</v>
      </c>
      <c r="H8335">
        <v>1</v>
      </c>
      <c r="I8335">
        <v>0</v>
      </c>
      <c r="J8335">
        <v>8</v>
      </c>
      <c r="K8335">
        <v>1</v>
      </c>
      <c r="L8335">
        <f>IF(tr.3!N8339&lt;tr.3!$N$8,tr.3!$N$8,IF(tr.3!N8339&gt;tr.3!$N$7,tr.3!$N$7,tr.3!N8339))</f>
        <v>375.727011</v>
      </c>
    </row>
    <row r="8336" spans="2:12" x14ac:dyDescent="0.35">
      <c r="B8336">
        <v>8331</v>
      </c>
      <c r="C8336" s="5">
        <v>185622</v>
      </c>
      <c r="D8336">
        <f>IF(tr.3!F8340&lt;tr.3!$F$8,tr.3!$F$8,IF(tr.3!F8340&gt;tr.3!$F$7,tr.3!$F$7,tr.3!F8340))</f>
        <v>63</v>
      </c>
      <c r="E8336">
        <v>44</v>
      </c>
      <c r="F8336">
        <v>44</v>
      </c>
      <c r="G8336">
        <v>1</v>
      </c>
      <c r="H8336">
        <v>1</v>
      </c>
      <c r="I8336">
        <v>1</v>
      </c>
      <c r="J8336">
        <v>0</v>
      </c>
      <c r="K8336">
        <v>1</v>
      </c>
      <c r="L8336">
        <f>IF(tr.3!N8340&lt;tr.3!$N$8,tr.3!$N$8,IF(tr.3!N8340&gt;tr.3!$N$7,tr.3!$N$7,tr.3!N8340))</f>
        <v>262.19834429999997</v>
      </c>
    </row>
    <row r="8337" spans="2:12" x14ac:dyDescent="0.35">
      <c r="B8337">
        <v>8332</v>
      </c>
      <c r="C8337" s="5">
        <v>147523</v>
      </c>
      <c r="D8337">
        <f>IF(tr.3!F8341&lt;tr.3!$F$8,tr.3!$F$8,IF(tr.3!F8341&gt;tr.3!$F$7,tr.3!$F$7,tr.3!F8341))</f>
        <v>35</v>
      </c>
      <c r="E8337">
        <v>14</v>
      </c>
      <c r="F8337">
        <v>14</v>
      </c>
      <c r="G8337">
        <v>3</v>
      </c>
      <c r="H8337">
        <v>0</v>
      </c>
      <c r="I8337">
        <v>0</v>
      </c>
      <c r="J8337">
        <v>3</v>
      </c>
      <c r="K8337">
        <v>1</v>
      </c>
      <c r="L8337">
        <f>IF(tr.3!N8341&lt;tr.3!$N$8,tr.3!$N$8,IF(tr.3!N8341&gt;tr.3!$N$7,tr.3!$N$7,tr.3!N8341))</f>
        <v>463.13659030000002</v>
      </c>
    </row>
    <row r="8338" spans="2:12" x14ac:dyDescent="0.35">
      <c r="B8338">
        <v>8333</v>
      </c>
      <c r="C8338" s="5">
        <v>163845</v>
      </c>
      <c r="D8338">
        <f>IF(tr.3!F8342&lt;tr.3!$F$8,tr.3!$F$8,IF(tr.3!F8342&gt;tr.3!$F$7,tr.3!$F$7,tr.3!F8342))</f>
        <v>61</v>
      </c>
      <c r="E8338">
        <v>41</v>
      </c>
      <c r="F8338">
        <v>41</v>
      </c>
      <c r="G8338">
        <v>3</v>
      </c>
      <c r="H8338">
        <v>0</v>
      </c>
      <c r="I8338">
        <v>1</v>
      </c>
      <c r="J8338">
        <v>7</v>
      </c>
      <c r="K8338">
        <v>1</v>
      </c>
      <c r="L8338">
        <f>IF(tr.3!N8342&lt;tr.3!$N$8,tr.3!$N$8,IF(tr.3!N8342&gt;tr.3!$N$7,tr.3!$N$7,tr.3!N8342))</f>
        <v>117.86877440000001</v>
      </c>
    </row>
    <row r="8339" spans="2:12" x14ac:dyDescent="0.35">
      <c r="B8339">
        <v>8334</v>
      </c>
      <c r="C8339" s="5">
        <v>144197</v>
      </c>
      <c r="D8339">
        <f>IF(tr.3!F8343&lt;tr.3!$F$8,tr.3!$F$8,IF(tr.3!F8343&gt;tr.3!$F$7,tr.3!$F$7,tr.3!F8343))</f>
        <v>23</v>
      </c>
      <c r="E8339">
        <v>4</v>
      </c>
      <c r="F8339">
        <v>4</v>
      </c>
      <c r="G8339">
        <v>2</v>
      </c>
      <c r="H8339">
        <v>0</v>
      </c>
      <c r="I8339">
        <v>1</v>
      </c>
      <c r="J8339">
        <v>12</v>
      </c>
      <c r="K8339">
        <v>0</v>
      </c>
      <c r="L8339">
        <f>IF(tr.3!N8343&lt;tr.3!$N$8,tr.3!$N$8,IF(tr.3!N8343&gt;tr.3!$N$7,tr.3!$N$7,tr.3!N8343))</f>
        <v>607.77797729999998</v>
      </c>
    </row>
    <row r="8340" spans="2:12" x14ac:dyDescent="0.35">
      <c r="B8340">
        <v>8335</v>
      </c>
      <c r="C8340" s="5">
        <v>126288</v>
      </c>
      <c r="D8340">
        <f>IF(tr.3!F8344&lt;tr.3!$F$8,tr.3!$F$8,IF(tr.3!F8344&gt;tr.3!$F$7,tr.3!$F$7,tr.3!F8344))</f>
        <v>62</v>
      </c>
      <c r="E8340">
        <v>44</v>
      </c>
      <c r="F8340">
        <v>44</v>
      </c>
      <c r="G8340">
        <v>2</v>
      </c>
      <c r="H8340">
        <v>0</v>
      </c>
      <c r="I8340">
        <v>1</v>
      </c>
      <c r="J8340">
        <v>8</v>
      </c>
      <c r="K8340">
        <v>1</v>
      </c>
      <c r="L8340">
        <f>IF(tr.3!N8344&lt;tr.3!$N$8,tr.3!$N$8,IF(tr.3!N8344&gt;tr.3!$N$7,tr.3!$N$7,tr.3!N8344))</f>
        <v>177.04500440000001</v>
      </c>
    </row>
    <row r="8341" spans="2:12" x14ac:dyDescent="0.35">
      <c r="B8341">
        <v>8336</v>
      </c>
      <c r="C8341" s="5">
        <v>126567</v>
      </c>
      <c r="D8341">
        <f>IF(tr.3!F8345&lt;tr.3!$F$8,tr.3!$F$8,IF(tr.3!F8345&gt;tr.3!$F$7,tr.3!$F$7,tr.3!F8345))</f>
        <v>19</v>
      </c>
      <c r="E8341">
        <v>1</v>
      </c>
      <c r="F8341">
        <v>1</v>
      </c>
      <c r="G8341">
        <v>2</v>
      </c>
      <c r="H8341">
        <v>0</v>
      </c>
      <c r="I8341">
        <v>0</v>
      </c>
      <c r="J8341">
        <v>2</v>
      </c>
      <c r="K8341">
        <v>0</v>
      </c>
      <c r="L8341">
        <f>IF(tr.3!N8345&lt;tr.3!$N$8,tr.3!$N$8,IF(tr.3!N8345&gt;tr.3!$N$7,tr.3!$N$7,tr.3!N8345))</f>
        <v>974.08829519999995</v>
      </c>
    </row>
    <row r="8342" spans="2:12" x14ac:dyDescent="0.35">
      <c r="B8342">
        <v>8337</v>
      </c>
      <c r="C8342" s="5">
        <v>175829</v>
      </c>
      <c r="D8342">
        <f>IF(tr.3!F8346&lt;tr.3!$F$8,tr.3!$F$8,IF(tr.3!F8346&gt;tr.3!$F$7,tr.3!$F$7,tr.3!F8346))</f>
        <v>69</v>
      </c>
      <c r="E8342">
        <v>67.05909932446032</v>
      </c>
      <c r="G8342">
        <v>4</v>
      </c>
      <c r="H8342">
        <v>0</v>
      </c>
      <c r="I8342">
        <v>0</v>
      </c>
      <c r="J8342">
        <v>10</v>
      </c>
      <c r="K8342">
        <v>1</v>
      </c>
      <c r="L8342">
        <f>IF(tr.3!N8346&lt;tr.3!$N$8,tr.3!$N$8,IF(tr.3!N8346&gt;tr.3!$N$7,tr.3!$N$7,tr.3!N8346))</f>
        <v>191.019486</v>
      </c>
    </row>
    <row r="8343" spans="2:12" x14ac:dyDescent="0.35">
      <c r="B8343">
        <v>8338</v>
      </c>
      <c r="C8343" s="5">
        <v>182579</v>
      </c>
      <c r="D8343">
        <f>IF(tr.3!F8347&lt;tr.3!$F$8,tr.3!$F$8,IF(tr.3!F8347&gt;tr.3!$F$7,tr.3!$F$7,tr.3!F8347))</f>
        <v>65</v>
      </c>
      <c r="E8343">
        <v>48</v>
      </c>
      <c r="F8343">
        <v>48</v>
      </c>
      <c r="G8343">
        <v>4</v>
      </c>
      <c r="H8343">
        <v>0</v>
      </c>
      <c r="I8343">
        <v>1</v>
      </c>
      <c r="J8343">
        <v>8</v>
      </c>
      <c r="K8343">
        <v>1</v>
      </c>
      <c r="L8343">
        <f>IF(tr.3!N8347&lt;tr.3!$N$8,tr.3!$N$8,IF(tr.3!N8347&gt;tr.3!$N$7,tr.3!$N$7,tr.3!N8347))</f>
        <v>354.44448879999999</v>
      </c>
    </row>
    <row r="8344" spans="2:12" x14ac:dyDescent="0.35">
      <c r="B8344">
        <v>8339</v>
      </c>
      <c r="C8344" s="5">
        <v>102107</v>
      </c>
      <c r="D8344">
        <f>IF(tr.3!F8348&lt;tr.3!$F$8,tr.3!$F$8,IF(tr.3!F8348&gt;tr.3!$F$7,tr.3!$F$7,tr.3!F8348))</f>
        <v>22</v>
      </c>
      <c r="E8344">
        <v>4</v>
      </c>
      <c r="F8344">
        <v>4</v>
      </c>
      <c r="G8344">
        <v>4</v>
      </c>
      <c r="H8344">
        <v>0</v>
      </c>
      <c r="I8344">
        <v>1</v>
      </c>
      <c r="J8344">
        <v>6</v>
      </c>
      <c r="K8344">
        <v>0</v>
      </c>
      <c r="L8344">
        <f>IF(tr.3!N8348&lt;tr.3!$N$8,tr.3!$N$8,IF(tr.3!N8348&gt;tr.3!$N$7,tr.3!$N$7,tr.3!N8348))</f>
        <v>775.9261328</v>
      </c>
    </row>
    <row r="8345" spans="2:12" x14ac:dyDescent="0.35">
      <c r="B8345">
        <v>8340</v>
      </c>
      <c r="C8345" s="5">
        <v>174443</v>
      </c>
      <c r="D8345">
        <f>IF(tr.3!F8349&lt;tr.3!$F$8,tr.3!$F$8,IF(tr.3!F8349&gt;tr.3!$F$7,tr.3!$F$7,tr.3!F8349))</f>
        <v>64</v>
      </c>
      <c r="E8345">
        <v>45</v>
      </c>
      <c r="F8345">
        <v>45</v>
      </c>
      <c r="G8345">
        <v>1</v>
      </c>
      <c r="H8345">
        <v>0</v>
      </c>
      <c r="I8345">
        <v>1</v>
      </c>
      <c r="J8345">
        <v>13</v>
      </c>
      <c r="K8345">
        <v>1</v>
      </c>
      <c r="L8345">
        <f>IF(tr.3!N8349&lt;tr.3!$N$8,tr.3!$N$8,IF(tr.3!N8349&gt;tr.3!$N$7,tr.3!$N$7,tr.3!N8349))</f>
        <v>1178.6509532700024</v>
      </c>
    </row>
    <row r="8346" spans="2:12" x14ac:dyDescent="0.35">
      <c r="B8346">
        <v>8341</v>
      </c>
      <c r="C8346" s="5">
        <v>161111</v>
      </c>
      <c r="D8346">
        <f>IF(tr.3!F8350&lt;tr.3!$F$8,tr.3!$F$8,IF(tr.3!F8350&gt;tr.3!$F$7,tr.3!$F$7,tr.3!F8350))</f>
        <v>97</v>
      </c>
      <c r="E8346">
        <v>0</v>
      </c>
      <c r="F8346">
        <v>0</v>
      </c>
      <c r="G8346">
        <v>4</v>
      </c>
      <c r="H8346">
        <v>0</v>
      </c>
      <c r="I8346">
        <v>1</v>
      </c>
      <c r="J8346">
        <v>6</v>
      </c>
      <c r="K8346">
        <v>1</v>
      </c>
      <c r="L8346">
        <f>IF(tr.3!N8350&lt;tr.3!$N$8,tr.3!$N$8,IF(tr.3!N8350&gt;tr.3!$N$7,tr.3!$N$7,tr.3!N8350))</f>
        <v>421.82150919999998</v>
      </c>
    </row>
    <row r="8347" spans="2:12" x14ac:dyDescent="0.35">
      <c r="B8347">
        <v>8342</v>
      </c>
      <c r="C8347" s="5">
        <v>140338</v>
      </c>
      <c r="D8347">
        <f>IF(tr.3!F8351&lt;tr.3!$F$8,tr.3!$F$8,IF(tr.3!F8351&gt;tr.3!$F$7,tr.3!$F$7,tr.3!F8351))</f>
        <v>20</v>
      </c>
      <c r="E8347">
        <v>2</v>
      </c>
      <c r="F8347">
        <v>2</v>
      </c>
      <c r="G8347">
        <v>3</v>
      </c>
      <c r="H8347">
        <v>0</v>
      </c>
      <c r="I8347">
        <v>1</v>
      </c>
      <c r="J8347">
        <v>5</v>
      </c>
      <c r="K8347">
        <v>0</v>
      </c>
      <c r="L8347">
        <f>IF(tr.3!N8351&lt;tr.3!$N$8,tr.3!$N$8,IF(tr.3!N8351&gt;tr.3!$N$7,tr.3!$N$7,tr.3!N8351))</f>
        <v>549.4615996</v>
      </c>
    </row>
    <row r="8348" spans="2:12" x14ac:dyDescent="0.35">
      <c r="B8348">
        <v>8343</v>
      </c>
      <c r="C8348" s="5">
        <v>181560</v>
      </c>
      <c r="D8348">
        <f>IF(tr.3!F8352&lt;tr.3!$F$8,tr.3!$F$8,IF(tr.3!F8352&gt;tr.3!$F$7,tr.3!$F$7,tr.3!F8352))</f>
        <v>21</v>
      </c>
      <c r="E8348">
        <v>3</v>
      </c>
      <c r="F8348">
        <v>3</v>
      </c>
      <c r="G8348">
        <v>3</v>
      </c>
      <c r="H8348">
        <v>0</v>
      </c>
      <c r="I8348">
        <v>1</v>
      </c>
      <c r="J8348">
        <v>3</v>
      </c>
      <c r="K8348">
        <v>0</v>
      </c>
      <c r="L8348">
        <f>IF(tr.3!N8352&lt;tr.3!$N$8,tr.3!$N$8,IF(tr.3!N8352&gt;tr.3!$N$7,tr.3!$N$7,tr.3!N8352))</f>
        <v>683.53343849999999</v>
      </c>
    </row>
    <row r="8349" spans="2:12" x14ac:dyDescent="0.35">
      <c r="B8349">
        <v>8344</v>
      </c>
      <c r="C8349" s="5">
        <v>140842</v>
      </c>
      <c r="D8349">
        <f>IF(tr.3!F8353&lt;tr.3!$F$8,tr.3!$F$8,IF(tr.3!F8353&gt;tr.3!$F$7,tr.3!$F$7,tr.3!F8353))</f>
        <v>56</v>
      </c>
      <c r="E8349">
        <v>35</v>
      </c>
      <c r="F8349">
        <v>35</v>
      </c>
      <c r="G8349">
        <v>2</v>
      </c>
      <c r="H8349">
        <v>1</v>
      </c>
      <c r="I8349">
        <v>1</v>
      </c>
      <c r="J8349">
        <v>10</v>
      </c>
      <c r="K8349">
        <v>1</v>
      </c>
      <c r="L8349">
        <f>IF(tr.3!N8353&lt;tr.3!$N$8,tr.3!$N$8,IF(tr.3!N8353&gt;tr.3!$N$7,tr.3!$N$7,tr.3!N8353))</f>
        <v>468.55551070000001</v>
      </c>
    </row>
    <row r="8350" spans="2:12" x14ac:dyDescent="0.35">
      <c r="B8350">
        <v>8345</v>
      </c>
      <c r="C8350" s="5">
        <v>106721</v>
      </c>
      <c r="D8350">
        <f>IF(tr.3!F8354&lt;tr.3!$F$8,tr.3!$F$8,IF(tr.3!F8354&gt;tr.3!$F$7,tr.3!$F$7,tr.3!F8354))</f>
        <v>24</v>
      </c>
      <c r="E8350">
        <v>6</v>
      </c>
      <c r="F8350">
        <v>6</v>
      </c>
      <c r="G8350">
        <v>2</v>
      </c>
      <c r="H8350">
        <v>1</v>
      </c>
      <c r="I8350">
        <v>0</v>
      </c>
      <c r="J8350">
        <v>13</v>
      </c>
      <c r="K8350">
        <v>1</v>
      </c>
      <c r="L8350">
        <f>IF(tr.3!N8354&lt;tr.3!$N$8,tr.3!$N$8,IF(tr.3!N8354&gt;tr.3!$N$7,tr.3!$N$7,tr.3!N8354))</f>
        <v>334.87677719999999</v>
      </c>
    </row>
    <row r="8351" spans="2:12" x14ac:dyDescent="0.35">
      <c r="B8351">
        <v>8346</v>
      </c>
      <c r="C8351" s="5">
        <v>113798</v>
      </c>
      <c r="D8351">
        <f>IF(tr.3!F8355&lt;tr.3!$F$8,tr.3!$F$8,IF(tr.3!F8355&gt;tr.3!$F$7,tr.3!$F$7,tr.3!F8355))</f>
        <v>24</v>
      </c>
      <c r="E8351">
        <v>5</v>
      </c>
      <c r="F8351">
        <v>5</v>
      </c>
      <c r="G8351">
        <v>3</v>
      </c>
      <c r="H8351">
        <v>0</v>
      </c>
      <c r="I8351">
        <v>0</v>
      </c>
      <c r="J8351">
        <v>14</v>
      </c>
      <c r="K8351">
        <v>1</v>
      </c>
      <c r="L8351">
        <f>IF(tr.3!N8355&lt;tr.3!$N$8,tr.3!$N$8,IF(tr.3!N8355&gt;tr.3!$N$7,tr.3!$N$7,tr.3!N8355))</f>
        <v>168.58484480000001</v>
      </c>
    </row>
    <row r="8352" spans="2:12" x14ac:dyDescent="0.35">
      <c r="B8352">
        <v>8347</v>
      </c>
      <c r="C8352" s="5">
        <v>169347</v>
      </c>
      <c r="D8352">
        <f>IF(tr.3!F8356&lt;tr.3!$F$8,tr.3!$F$8,IF(tr.3!F8356&gt;tr.3!$F$7,tr.3!$F$7,tr.3!F8356))</f>
        <v>23</v>
      </c>
      <c r="E8352">
        <v>4</v>
      </c>
      <c r="F8352">
        <v>4</v>
      </c>
      <c r="G8352">
        <v>1</v>
      </c>
      <c r="H8352">
        <v>1</v>
      </c>
      <c r="I8352">
        <v>0</v>
      </c>
      <c r="J8352">
        <v>15</v>
      </c>
      <c r="K8352">
        <v>1</v>
      </c>
      <c r="L8352">
        <f>IF(tr.3!N8356&lt;tr.3!$N$8,tr.3!$N$8,IF(tr.3!N8356&gt;tr.3!$N$7,tr.3!$N$7,tr.3!N8356))</f>
        <v>235.07764409999999</v>
      </c>
    </row>
    <row r="8353" spans="2:12" x14ac:dyDescent="0.35">
      <c r="B8353">
        <v>8348</v>
      </c>
      <c r="C8353" s="5">
        <v>187285</v>
      </c>
      <c r="D8353">
        <f>IF(tr.3!F8357&lt;tr.3!$F$8,tr.3!$F$8,IF(tr.3!F8357&gt;tr.3!$F$7,tr.3!$F$7,tr.3!F8357))</f>
        <v>57</v>
      </c>
      <c r="E8353">
        <v>38</v>
      </c>
      <c r="F8353">
        <v>38</v>
      </c>
      <c r="G8353">
        <v>3</v>
      </c>
      <c r="H8353">
        <v>0</v>
      </c>
      <c r="I8353">
        <v>0</v>
      </c>
      <c r="J8353">
        <v>6</v>
      </c>
      <c r="K8353">
        <v>1</v>
      </c>
      <c r="L8353">
        <f>IF(tr.3!N8357&lt;tr.3!$N$8,tr.3!$N$8,IF(tr.3!N8357&gt;tr.3!$N$7,tr.3!$N$7,tr.3!N8357))</f>
        <v>362.7180358</v>
      </c>
    </row>
    <row r="8354" spans="2:12" x14ac:dyDescent="0.35">
      <c r="B8354">
        <v>8349</v>
      </c>
      <c r="C8354" s="5">
        <v>196635</v>
      </c>
      <c r="D8354">
        <f>IF(tr.3!F8358&lt;tr.3!$F$8,tr.3!$F$8,IF(tr.3!F8358&gt;tr.3!$F$7,tr.3!$F$7,tr.3!F8358))</f>
        <v>16</v>
      </c>
      <c r="E8354">
        <v>0</v>
      </c>
      <c r="F8354">
        <v>0</v>
      </c>
      <c r="G8354">
        <v>2</v>
      </c>
      <c r="H8354">
        <v>1</v>
      </c>
      <c r="I8354">
        <v>1</v>
      </c>
      <c r="J8354">
        <v>9</v>
      </c>
      <c r="K8354">
        <v>0</v>
      </c>
      <c r="L8354">
        <f>IF(tr.3!N8358&lt;tr.3!$N$8,tr.3!$N$8,IF(tr.3!N8358&gt;tr.3!$N$7,tr.3!$N$7,tr.3!N8358))</f>
        <v>631.17476139999997</v>
      </c>
    </row>
    <row r="8355" spans="2:12" x14ac:dyDescent="0.35">
      <c r="B8355">
        <v>8350</v>
      </c>
      <c r="C8355" s="5">
        <v>182401</v>
      </c>
      <c r="D8355">
        <f>IF(tr.3!F8359&lt;tr.3!$F$8,tr.3!$F$8,IF(tr.3!F8359&gt;tr.3!$F$7,tr.3!$F$7,tr.3!F8359))</f>
        <v>58</v>
      </c>
      <c r="E8355">
        <v>40</v>
      </c>
      <c r="F8355">
        <v>40</v>
      </c>
      <c r="G8355">
        <v>2</v>
      </c>
      <c r="H8355">
        <v>0</v>
      </c>
      <c r="I8355">
        <v>0</v>
      </c>
      <c r="J8355">
        <v>6</v>
      </c>
      <c r="K8355">
        <v>1</v>
      </c>
      <c r="L8355">
        <f>IF(tr.3!N8359&lt;tr.3!$N$8,tr.3!$N$8,IF(tr.3!N8359&gt;tr.3!$N$7,tr.3!$N$7,tr.3!N8359))</f>
        <v>313.31156679999998</v>
      </c>
    </row>
    <row r="8356" spans="2:12" x14ac:dyDescent="0.35">
      <c r="B8356">
        <v>8351</v>
      </c>
      <c r="C8356" s="5">
        <v>118811</v>
      </c>
      <c r="D8356">
        <f>IF(tr.3!F8360&lt;tr.3!$F$8,tr.3!$F$8,IF(tr.3!F8360&gt;tr.3!$F$7,tr.3!$F$7,tr.3!F8360))</f>
        <v>40</v>
      </c>
      <c r="E8356">
        <v>22</v>
      </c>
      <c r="F8356">
        <v>22</v>
      </c>
      <c r="G8356">
        <v>3</v>
      </c>
      <c r="H8356">
        <v>1</v>
      </c>
      <c r="I8356">
        <v>1</v>
      </c>
      <c r="J8356">
        <v>4</v>
      </c>
      <c r="K8356">
        <v>0</v>
      </c>
      <c r="L8356">
        <f>IF(tr.3!N8360&lt;tr.3!$N$8,tr.3!$N$8,IF(tr.3!N8360&gt;tr.3!$N$7,tr.3!$N$7,tr.3!N8360))</f>
        <v>884.64298059999999</v>
      </c>
    </row>
    <row r="8357" spans="2:12" x14ac:dyDescent="0.35">
      <c r="B8357">
        <v>8352</v>
      </c>
      <c r="C8357" s="5">
        <v>130288</v>
      </c>
      <c r="D8357">
        <f>IF(tr.3!F8361&lt;tr.3!$F$8,tr.3!$F$8,IF(tr.3!F8361&gt;tr.3!$F$7,tr.3!$F$7,tr.3!F8361))</f>
        <v>70</v>
      </c>
      <c r="E8357">
        <v>53</v>
      </c>
      <c r="F8357">
        <v>53</v>
      </c>
      <c r="G8357">
        <v>3</v>
      </c>
      <c r="H8357">
        <v>1</v>
      </c>
      <c r="I8357">
        <v>1</v>
      </c>
      <c r="J8357">
        <v>6</v>
      </c>
      <c r="K8357">
        <v>1</v>
      </c>
      <c r="L8357">
        <f>IF(tr.3!N8361&lt;tr.3!$N$8,tr.3!$N$8,IF(tr.3!N8361&gt;tr.3!$N$7,tr.3!$N$7,tr.3!N8361))</f>
        <v>266.5498728</v>
      </c>
    </row>
    <row r="8358" spans="2:12" x14ac:dyDescent="0.35">
      <c r="B8358">
        <v>8353</v>
      </c>
      <c r="C8358" s="5">
        <v>141991</v>
      </c>
      <c r="D8358">
        <f>IF(tr.3!F8362&lt;tr.3!$F$8,tr.3!$F$8,IF(tr.3!F8362&gt;tr.3!$F$7,tr.3!$F$7,tr.3!F8362))</f>
        <v>22</v>
      </c>
      <c r="E8358">
        <v>3</v>
      </c>
      <c r="F8358">
        <v>3</v>
      </c>
      <c r="G8358">
        <v>2</v>
      </c>
      <c r="H8358">
        <v>1</v>
      </c>
      <c r="I8358">
        <v>0</v>
      </c>
      <c r="J8358">
        <v>3</v>
      </c>
      <c r="K8358">
        <v>0</v>
      </c>
      <c r="L8358">
        <f>IF(tr.3!N8362&lt;tr.3!$N$8,tr.3!$N$8,IF(tr.3!N8362&gt;tr.3!$N$7,tr.3!$N$7,tr.3!N8362))</f>
        <v>1025.7760720000001</v>
      </c>
    </row>
    <row r="8359" spans="2:12" x14ac:dyDescent="0.35">
      <c r="B8359">
        <v>8354</v>
      </c>
      <c r="C8359" s="5">
        <v>157380</v>
      </c>
      <c r="D8359">
        <f>IF(tr.3!F8363&lt;tr.3!$F$8,tr.3!$F$8,IF(tr.3!F8363&gt;tr.3!$F$7,tr.3!$F$7,tr.3!F8363))</f>
        <v>68</v>
      </c>
      <c r="E8359">
        <v>47</v>
      </c>
      <c r="F8359">
        <v>47</v>
      </c>
      <c r="G8359">
        <v>3</v>
      </c>
      <c r="H8359">
        <v>0</v>
      </c>
      <c r="I8359">
        <v>0</v>
      </c>
      <c r="J8359">
        <v>9</v>
      </c>
      <c r="K8359">
        <v>1</v>
      </c>
      <c r="L8359">
        <f>IF(tr.3!N8363&lt;tr.3!$N$8,tr.3!$N$8,IF(tr.3!N8363&gt;tr.3!$N$7,tr.3!$N$7,tr.3!N8363))</f>
        <v>333.10903039999999</v>
      </c>
    </row>
    <row r="8360" spans="2:12" x14ac:dyDescent="0.35">
      <c r="B8360">
        <v>8355</v>
      </c>
      <c r="C8360" s="5">
        <v>181035</v>
      </c>
      <c r="D8360">
        <f>IF(tr.3!F8364&lt;tr.3!$F$8,tr.3!$F$8,IF(tr.3!F8364&gt;tr.3!$F$7,tr.3!$F$7,tr.3!F8364))</f>
        <v>18</v>
      </c>
      <c r="E8360">
        <v>0</v>
      </c>
      <c r="F8360">
        <v>0</v>
      </c>
      <c r="G8360">
        <v>3</v>
      </c>
      <c r="H8360">
        <v>1</v>
      </c>
      <c r="I8360">
        <v>1</v>
      </c>
      <c r="J8360">
        <v>13</v>
      </c>
      <c r="K8360">
        <v>0</v>
      </c>
      <c r="L8360">
        <f>IF(tr.3!N8364&lt;tr.3!$N$8,tr.3!$N$8,IF(tr.3!N8364&gt;tr.3!$N$7,tr.3!$N$7,tr.3!N8364))</f>
        <v>638.03113589999998</v>
      </c>
    </row>
    <row r="8361" spans="2:12" x14ac:dyDescent="0.35">
      <c r="B8361">
        <v>8356</v>
      </c>
      <c r="C8361" s="5">
        <v>134402</v>
      </c>
      <c r="D8361">
        <f>IF(tr.3!F8365&lt;tr.3!$F$8,tr.3!$F$8,IF(tr.3!F8365&gt;tr.3!$F$7,tr.3!$F$7,tr.3!F8365))</f>
        <v>31</v>
      </c>
      <c r="E8361">
        <v>12</v>
      </c>
      <c r="F8361">
        <v>12</v>
      </c>
      <c r="G8361">
        <v>2</v>
      </c>
      <c r="H8361">
        <v>1</v>
      </c>
      <c r="I8361">
        <v>0</v>
      </c>
      <c r="J8361">
        <v>11</v>
      </c>
      <c r="K8361">
        <v>1</v>
      </c>
      <c r="L8361">
        <f>IF(tr.3!N8365&lt;tr.3!$N$8,tr.3!$N$8,IF(tr.3!N8365&gt;tr.3!$N$7,tr.3!$N$7,tr.3!N8365))</f>
        <v>402.66174439999998</v>
      </c>
    </row>
    <row r="8362" spans="2:12" x14ac:dyDescent="0.35">
      <c r="B8362">
        <v>8357</v>
      </c>
      <c r="C8362" s="5">
        <v>195830</v>
      </c>
      <c r="D8362">
        <f>IF(tr.3!F8366&lt;tr.3!$F$8,tr.3!$F$8,IF(tr.3!F8366&gt;tr.3!$F$7,tr.3!$F$7,tr.3!F8366))</f>
        <v>51</v>
      </c>
      <c r="E8362">
        <v>32</v>
      </c>
      <c r="F8362">
        <v>32</v>
      </c>
      <c r="G8362">
        <v>1</v>
      </c>
      <c r="H8362">
        <v>0</v>
      </c>
      <c r="I8362">
        <v>1</v>
      </c>
      <c r="J8362">
        <v>0</v>
      </c>
      <c r="K8362">
        <v>0</v>
      </c>
      <c r="L8362">
        <f>IF(tr.3!N8366&lt;tr.3!$N$8,tr.3!$N$8,IF(tr.3!N8366&gt;tr.3!$N$7,tr.3!$N$7,tr.3!N8366))</f>
        <v>590.26673860000005</v>
      </c>
    </row>
    <row r="8363" spans="2:12" x14ac:dyDescent="0.35">
      <c r="B8363">
        <v>8358</v>
      </c>
      <c r="C8363" s="5">
        <v>135371</v>
      </c>
      <c r="D8363">
        <f>IF(tr.3!F8367&lt;tr.3!$F$8,tr.3!$F$8,IF(tr.3!F8367&gt;tr.3!$F$7,tr.3!$F$7,tr.3!F8367))</f>
        <v>18</v>
      </c>
      <c r="E8363">
        <v>0</v>
      </c>
      <c r="F8363">
        <v>0</v>
      </c>
      <c r="G8363">
        <v>2</v>
      </c>
      <c r="H8363">
        <v>1</v>
      </c>
      <c r="I8363">
        <v>0</v>
      </c>
      <c r="J8363">
        <v>12</v>
      </c>
      <c r="K8363">
        <v>1</v>
      </c>
      <c r="L8363">
        <f>IF(tr.3!N8367&lt;tr.3!$N$8,tr.3!$N$8,IF(tr.3!N8367&gt;tr.3!$N$7,tr.3!$N$7,tr.3!N8367))</f>
        <v>244.8853277</v>
      </c>
    </row>
    <row r="8364" spans="2:12" x14ac:dyDescent="0.35">
      <c r="B8364">
        <v>8359</v>
      </c>
      <c r="C8364" s="5">
        <v>126383</v>
      </c>
      <c r="D8364">
        <f>IF(tr.3!F8368&lt;tr.3!$F$8,tr.3!$F$8,IF(tr.3!F8368&gt;tr.3!$F$7,tr.3!$F$7,tr.3!F8368))</f>
        <v>44</v>
      </c>
      <c r="E8364">
        <v>23</v>
      </c>
      <c r="F8364">
        <v>23</v>
      </c>
      <c r="G8364">
        <v>2</v>
      </c>
      <c r="H8364">
        <v>1</v>
      </c>
      <c r="I8364">
        <v>0</v>
      </c>
      <c r="J8364">
        <v>8</v>
      </c>
      <c r="K8364">
        <v>1</v>
      </c>
      <c r="L8364">
        <f>IF(tr.3!N8368&lt;tr.3!$N$8,tr.3!$N$8,IF(tr.3!N8368&gt;tr.3!$N$7,tr.3!$N$7,tr.3!N8368))</f>
        <v>379.03016020000001</v>
      </c>
    </row>
    <row r="8365" spans="2:12" x14ac:dyDescent="0.35">
      <c r="B8365">
        <v>8360</v>
      </c>
      <c r="C8365" s="5">
        <v>124647</v>
      </c>
      <c r="D8365">
        <f>IF(tr.3!F8369&lt;tr.3!$F$8,tr.3!$F$8,IF(tr.3!F8369&gt;tr.3!$F$7,tr.3!$F$7,tr.3!F8369))</f>
        <v>63</v>
      </c>
      <c r="E8365">
        <v>46</v>
      </c>
      <c r="F8365">
        <v>46</v>
      </c>
      <c r="G8365">
        <v>2</v>
      </c>
      <c r="H8365">
        <v>0</v>
      </c>
      <c r="I8365">
        <v>0</v>
      </c>
      <c r="J8365">
        <v>12</v>
      </c>
      <c r="K8365">
        <v>1</v>
      </c>
      <c r="L8365">
        <f>IF(tr.3!N8369&lt;tr.3!$N$8,tr.3!$N$8,IF(tr.3!N8369&gt;tr.3!$N$7,tr.3!$N$7,tr.3!N8369))</f>
        <v>268.20378640000001</v>
      </c>
    </row>
    <row r="8366" spans="2:12" x14ac:dyDescent="0.35">
      <c r="B8366">
        <v>8361</v>
      </c>
      <c r="C8366" s="5">
        <v>146653</v>
      </c>
      <c r="D8366">
        <f>IF(tr.3!F8370&lt;tr.3!$F$8,tr.3!$F$8,IF(tr.3!F8370&gt;tr.3!$F$7,tr.3!$F$7,tr.3!F8370))</f>
        <v>51</v>
      </c>
      <c r="E8366">
        <v>30</v>
      </c>
      <c r="F8366">
        <v>30</v>
      </c>
      <c r="G8366">
        <v>3</v>
      </c>
      <c r="H8366">
        <v>1</v>
      </c>
      <c r="I8366">
        <v>0</v>
      </c>
      <c r="J8366">
        <v>6</v>
      </c>
      <c r="K8366">
        <v>1</v>
      </c>
      <c r="L8366">
        <f>IF(tr.3!N8370&lt;tr.3!$N$8,tr.3!$N$8,IF(tr.3!N8370&gt;tr.3!$N$7,tr.3!$N$7,tr.3!N8370))</f>
        <v>367.94642850000002</v>
      </c>
    </row>
    <row r="8367" spans="2:12" x14ac:dyDescent="0.35">
      <c r="B8367">
        <v>8362</v>
      </c>
      <c r="C8367" s="5">
        <v>124560</v>
      </c>
      <c r="D8367">
        <f>IF(tr.3!F8371&lt;tr.3!$F$8,tr.3!$F$8,IF(tr.3!F8371&gt;tr.3!$F$7,tr.3!$F$7,tr.3!F8371))</f>
        <v>21</v>
      </c>
      <c r="E8367">
        <v>2</v>
      </c>
      <c r="F8367">
        <v>2</v>
      </c>
      <c r="G8367">
        <v>2</v>
      </c>
      <c r="H8367">
        <v>0</v>
      </c>
      <c r="I8367">
        <v>0</v>
      </c>
      <c r="J8367">
        <v>15</v>
      </c>
      <c r="K8367">
        <v>1</v>
      </c>
      <c r="L8367">
        <f>IF(tr.3!N8371&lt;tr.3!$N$8,tr.3!$N$8,IF(tr.3!N8371&gt;tr.3!$N$7,tr.3!$N$7,tr.3!N8371))</f>
        <v>165.62476000000001</v>
      </c>
    </row>
    <row r="8368" spans="2:12" x14ac:dyDescent="0.35">
      <c r="B8368">
        <v>8363</v>
      </c>
      <c r="C8368" s="5">
        <v>111377</v>
      </c>
      <c r="D8368">
        <f>IF(tr.3!F8372&lt;tr.3!$F$8,tr.3!$F$8,IF(tr.3!F8372&gt;tr.3!$F$7,tr.3!$F$7,tr.3!F8372))</f>
        <v>66</v>
      </c>
      <c r="E8368">
        <v>45</v>
      </c>
      <c r="F8368">
        <v>45</v>
      </c>
      <c r="G8368">
        <v>3</v>
      </c>
      <c r="H8368">
        <v>1</v>
      </c>
      <c r="I8368">
        <v>0</v>
      </c>
      <c r="J8368">
        <v>7</v>
      </c>
      <c r="K8368">
        <v>1</v>
      </c>
      <c r="L8368">
        <f>IF(tr.3!N8372&lt;tr.3!$N$8,tr.3!$N$8,IF(tr.3!N8372&gt;tr.3!$N$7,tr.3!$N$7,tr.3!N8372))</f>
        <v>35.009346219999998</v>
      </c>
    </row>
    <row r="8369" spans="2:12" x14ac:dyDescent="0.35">
      <c r="B8369">
        <v>8364</v>
      </c>
      <c r="C8369" s="5">
        <v>104025</v>
      </c>
      <c r="D8369">
        <f>IF(tr.3!F8373&lt;tr.3!$F$8,tr.3!$F$8,IF(tr.3!F8373&gt;tr.3!$F$7,tr.3!$F$7,tr.3!F8373))</f>
        <v>25</v>
      </c>
      <c r="E8369">
        <v>7</v>
      </c>
      <c r="F8369">
        <v>7</v>
      </c>
      <c r="G8369">
        <v>3</v>
      </c>
      <c r="H8369">
        <v>0</v>
      </c>
      <c r="I8369">
        <v>0</v>
      </c>
      <c r="J8369">
        <v>14</v>
      </c>
      <c r="K8369">
        <v>1</v>
      </c>
      <c r="L8369">
        <f>IF(tr.3!N8373&lt;tr.3!$N$8,tr.3!$N$8,IF(tr.3!N8373&gt;tr.3!$N$7,tr.3!$N$7,tr.3!N8373))</f>
        <v>191.9748218</v>
      </c>
    </row>
    <row r="8370" spans="2:12" x14ac:dyDescent="0.35">
      <c r="B8370">
        <v>8365</v>
      </c>
      <c r="C8370" s="5">
        <v>152640</v>
      </c>
      <c r="D8370">
        <f>IF(tr.3!F8374&lt;tr.3!$F$8,tr.3!$F$8,IF(tr.3!F8374&gt;tr.3!$F$7,tr.3!$F$7,tr.3!F8374))</f>
        <v>68</v>
      </c>
      <c r="E8370">
        <v>51</v>
      </c>
      <c r="F8370">
        <v>51</v>
      </c>
      <c r="G8370">
        <v>4</v>
      </c>
      <c r="H8370">
        <v>0</v>
      </c>
      <c r="I8370">
        <v>0</v>
      </c>
      <c r="J8370">
        <v>7</v>
      </c>
      <c r="K8370">
        <v>1</v>
      </c>
      <c r="L8370">
        <f>IF(tr.3!N8374&lt;tr.3!$N$8,tr.3!$N$8,IF(tr.3!N8374&gt;tr.3!$N$7,tr.3!$N$7,tr.3!N8374))</f>
        <v>174.32418699999999</v>
      </c>
    </row>
    <row r="8371" spans="2:12" x14ac:dyDescent="0.35">
      <c r="B8371">
        <v>8366</v>
      </c>
      <c r="C8371" s="5">
        <v>109483</v>
      </c>
      <c r="D8371">
        <f>IF(tr.3!F8375&lt;tr.3!$F$8,tr.3!$F$8,IF(tr.3!F8375&gt;tr.3!$F$7,tr.3!$F$7,tr.3!F8375))</f>
        <v>31</v>
      </c>
      <c r="E8371">
        <v>11</v>
      </c>
      <c r="F8371">
        <v>11</v>
      </c>
      <c r="G8371">
        <v>2</v>
      </c>
      <c r="H8371">
        <v>1</v>
      </c>
      <c r="I8371">
        <v>0</v>
      </c>
      <c r="J8371">
        <v>9</v>
      </c>
      <c r="K8371">
        <v>1</v>
      </c>
      <c r="L8371">
        <f>IF(tr.3!N8375&lt;tr.3!$N$8,tr.3!$N$8,IF(tr.3!N8375&gt;tr.3!$N$7,tr.3!$N$7,tr.3!N8375))</f>
        <v>320.34585090000002</v>
      </c>
    </row>
    <row r="8372" spans="2:12" x14ac:dyDescent="0.35">
      <c r="B8372">
        <v>8367</v>
      </c>
      <c r="C8372" s="5">
        <v>136864</v>
      </c>
      <c r="D8372">
        <f>IF(tr.3!F8376&lt;tr.3!$F$8,tr.3!$F$8,IF(tr.3!F8376&gt;tr.3!$F$7,tr.3!$F$7,tr.3!F8376))</f>
        <v>21</v>
      </c>
      <c r="E8372">
        <v>4</v>
      </c>
      <c r="F8372">
        <v>4</v>
      </c>
      <c r="G8372">
        <v>3</v>
      </c>
      <c r="H8372">
        <v>1</v>
      </c>
      <c r="I8372">
        <v>0</v>
      </c>
      <c r="J8372">
        <v>11</v>
      </c>
      <c r="K8372">
        <v>0</v>
      </c>
      <c r="L8372">
        <f>IF(tr.3!N8376&lt;tr.3!$N$8,tr.3!$N$8,IF(tr.3!N8376&gt;tr.3!$N$7,tr.3!$N$7,tr.3!N8376))</f>
        <v>544.2942127</v>
      </c>
    </row>
    <row r="8373" spans="2:12" x14ac:dyDescent="0.35">
      <c r="B8373">
        <v>8368</v>
      </c>
      <c r="C8373" s="5">
        <v>181383</v>
      </c>
      <c r="D8373">
        <f>IF(tr.3!F8377&lt;tr.3!$F$8,tr.3!$F$8,IF(tr.3!F8377&gt;tr.3!$F$7,tr.3!$F$7,tr.3!F8377))</f>
        <v>60</v>
      </c>
      <c r="E8373">
        <v>40</v>
      </c>
      <c r="F8373">
        <v>40</v>
      </c>
      <c r="G8373">
        <v>3</v>
      </c>
      <c r="H8373">
        <v>0</v>
      </c>
      <c r="I8373">
        <v>1</v>
      </c>
      <c r="J8373">
        <v>9</v>
      </c>
      <c r="K8373">
        <v>1</v>
      </c>
      <c r="L8373">
        <f>IF(tr.3!N8377&lt;tr.3!$N$8,tr.3!$N$8,IF(tr.3!N8377&gt;tr.3!$N$7,tr.3!$N$7,tr.3!N8377))</f>
        <v>147.94793630000001</v>
      </c>
    </row>
    <row r="8374" spans="2:12" x14ac:dyDescent="0.35">
      <c r="B8374">
        <v>8369</v>
      </c>
      <c r="C8374" s="5">
        <v>121194</v>
      </c>
      <c r="D8374">
        <f>IF(tr.3!F8378&lt;tr.3!$F$8,tr.3!$F$8,IF(tr.3!F8378&gt;tr.3!$F$7,tr.3!$F$7,tr.3!F8378))</f>
        <v>66</v>
      </c>
      <c r="E8374">
        <v>47</v>
      </c>
      <c r="F8374">
        <v>47</v>
      </c>
      <c r="G8374">
        <v>4</v>
      </c>
      <c r="H8374">
        <v>0</v>
      </c>
      <c r="I8374">
        <v>1</v>
      </c>
      <c r="J8374">
        <v>12</v>
      </c>
      <c r="K8374">
        <v>1</v>
      </c>
      <c r="L8374">
        <f>IF(tr.3!N8378&lt;tr.3!$N$8,tr.3!$N$8,IF(tr.3!N8378&gt;tr.3!$N$7,tr.3!$N$7,tr.3!N8378))</f>
        <v>41.840703210000001</v>
      </c>
    </row>
    <row r="8375" spans="2:12" x14ac:dyDescent="0.35">
      <c r="B8375">
        <v>8370</v>
      </c>
      <c r="C8375" s="5">
        <v>144219</v>
      </c>
      <c r="D8375">
        <f>IF(tr.3!F8379&lt;tr.3!$F$8,tr.3!$F$8,IF(tr.3!F8379&gt;tr.3!$F$7,tr.3!$F$7,tr.3!F8379))</f>
        <v>19</v>
      </c>
      <c r="E8375">
        <v>0</v>
      </c>
      <c r="F8375">
        <v>0</v>
      </c>
      <c r="G8375">
        <v>2</v>
      </c>
      <c r="H8375">
        <v>0</v>
      </c>
      <c r="I8375">
        <v>0</v>
      </c>
      <c r="J8375">
        <v>6</v>
      </c>
      <c r="K8375">
        <v>1</v>
      </c>
      <c r="L8375">
        <f>IF(tr.3!N8379&lt;tr.3!$N$8,tr.3!$N$8,IF(tr.3!N8379&gt;tr.3!$N$7,tr.3!$N$7,tr.3!N8379))</f>
        <v>469.27225729999998</v>
      </c>
    </row>
    <row r="8376" spans="2:12" x14ac:dyDescent="0.35">
      <c r="B8376">
        <v>8371</v>
      </c>
      <c r="C8376" s="5">
        <v>120073</v>
      </c>
      <c r="D8376">
        <f>IF(tr.3!F8380&lt;tr.3!$F$8,tr.3!$F$8,IF(tr.3!F8380&gt;tr.3!$F$7,tr.3!$F$7,tr.3!F8380))</f>
        <v>33</v>
      </c>
      <c r="E8376">
        <v>16</v>
      </c>
      <c r="F8376">
        <v>16</v>
      </c>
      <c r="G8376">
        <v>4</v>
      </c>
      <c r="H8376">
        <v>0</v>
      </c>
      <c r="I8376">
        <v>1</v>
      </c>
      <c r="J8376">
        <v>8</v>
      </c>
      <c r="K8376">
        <v>1</v>
      </c>
      <c r="L8376">
        <f>IF(tr.3!N8380&lt;tr.3!$N$8,tr.3!$N$8,IF(tr.3!N8380&gt;tr.3!$N$7,tr.3!$N$7,tr.3!N8380))</f>
        <v>432.22384319999998</v>
      </c>
    </row>
    <row r="8377" spans="2:12" x14ac:dyDescent="0.35">
      <c r="B8377">
        <v>8372</v>
      </c>
      <c r="C8377" s="5">
        <v>127681</v>
      </c>
      <c r="D8377">
        <f>IF(tr.3!F8381&lt;tr.3!$F$8,tr.3!$F$8,IF(tr.3!F8381&gt;tr.3!$F$7,tr.3!$F$7,tr.3!F8381))</f>
        <v>49</v>
      </c>
      <c r="E8377">
        <v>47.05909932446032</v>
      </c>
      <c r="G8377">
        <v>3</v>
      </c>
      <c r="H8377">
        <v>0</v>
      </c>
      <c r="I8377">
        <v>0</v>
      </c>
      <c r="J8377">
        <v>10</v>
      </c>
      <c r="K8377">
        <v>1</v>
      </c>
      <c r="L8377">
        <f>IF(tr.3!N8381&lt;tr.3!$N$8,tr.3!$N$8,IF(tr.3!N8381&gt;tr.3!$N$7,tr.3!$N$7,tr.3!N8381))</f>
        <v>285.6855511</v>
      </c>
    </row>
    <row r="8378" spans="2:12" x14ac:dyDescent="0.35">
      <c r="B8378">
        <v>8373</v>
      </c>
      <c r="C8378" s="5">
        <v>187822</v>
      </c>
      <c r="D8378">
        <f>IF(tr.3!F8382&lt;tr.3!$F$8,tr.3!$F$8,IF(tr.3!F8382&gt;tr.3!$F$7,tr.3!$F$7,tr.3!F8382))</f>
        <v>23</v>
      </c>
      <c r="E8378">
        <v>6</v>
      </c>
      <c r="F8378">
        <v>6</v>
      </c>
      <c r="G8378">
        <v>3</v>
      </c>
      <c r="H8378">
        <v>0</v>
      </c>
      <c r="I8378">
        <v>0</v>
      </c>
      <c r="J8378">
        <v>8</v>
      </c>
      <c r="K8378">
        <v>1</v>
      </c>
      <c r="L8378">
        <f>IF(tr.3!N8382&lt;tr.3!$N$8,tr.3!$N$8,IF(tr.3!N8382&gt;tr.3!$N$7,tr.3!$N$7,tr.3!N8382))</f>
        <v>313.25188900000001</v>
      </c>
    </row>
    <row r="8379" spans="2:12" x14ac:dyDescent="0.35">
      <c r="B8379">
        <v>8374</v>
      </c>
      <c r="C8379" s="5">
        <v>154189</v>
      </c>
      <c r="D8379">
        <f>IF(tr.3!F8383&lt;tr.3!$F$8,tr.3!$F$8,IF(tr.3!F8383&gt;tr.3!$F$7,tr.3!$F$7,tr.3!F8383))</f>
        <v>36</v>
      </c>
      <c r="E8379">
        <v>19</v>
      </c>
      <c r="F8379">
        <v>19</v>
      </c>
      <c r="G8379">
        <v>3</v>
      </c>
      <c r="H8379">
        <v>1</v>
      </c>
      <c r="I8379">
        <v>0</v>
      </c>
      <c r="J8379">
        <v>5</v>
      </c>
      <c r="K8379">
        <v>0</v>
      </c>
      <c r="L8379">
        <f>IF(tr.3!N8383&lt;tr.3!$N$8,tr.3!$N$8,IF(tr.3!N8383&gt;tr.3!$N$7,tr.3!$N$7,tr.3!N8383))</f>
        <v>601.67539109999996</v>
      </c>
    </row>
    <row r="8380" spans="2:12" x14ac:dyDescent="0.35">
      <c r="B8380">
        <v>8375</v>
      </c>
      <c r="C8380" s="5">
        <v>191023</v>
      </c>
      <c r="D8380">
        <f>IF(tr.3!F8384&lt;tr.3!$F$8,tr.3!$F$8,IF(tr.3!F8384&gt;tr.3!$F$7,tr.3!$F$7,tr.3!F8384))</f>
        <v>67</v>
      </c>
      <c r="E8380">
        <v>50</v>
      </c>
      <c r="F8380">
        <v>50</v>
      </c>
      <c r="G8380">
        <v>3</v>
      </c>
      <c r="H8380">
        <v>1</v>
      </c>
      <c r="I8380">
        <v>1</v>
      </c>
      <c r="J8380">
        <v>6</v>
      </c>
      <c r="K8380">
        <v>1</v>
      </c>
      <c r="L8380">
        <f>IF(tr.3!N8384&lt;tr.3!$N$8,tr.3!$N$8,IF(tr.3!N8384&gt;tr.3!$N$7,tr.3!$N$7,tr.3!N8384))</f>
        <v>79.300684790000005</v>
      </c>
    </row>
    <row r="8381" spans="2:12" x14ac:dyDescent="0.35">
      <c r="B8381">
        <v>8376</v>
      </c>
      <c r="C8381" s="5">
        <v>112180</v>
      </c>
      <c r="D8381">
        <f>IF(tr.3!F8385&lt;tr.3!$F$8,tr.3!$F$8,IF(tr.3!F8385&gt;tr.3!$F$7,tr.3!$F$7,tr.3!F8385))</f>
        <v>64</v>
      </c>
      <c r="E8381">
        <v>44</v>
      </c>
      <c r="F8381">
        <v>44</v>
      </c>
      <c r="G8381">
        <v>3</v>
      </c>
      <c r="H8381">
        <v>1</v>
      </c>
      <c r="I8381">
        <v>1</v>
      </c>
      <c r="J8381">
        <v>12</v>
      </c>
      <c r="K8381">
        <v>1</v>
      </c>
      <c r="L8381">
        <f>IF(tr.3!N8385&lt;tr.3!$N$8,tr.3!$N$8,IF(tr.3!N8385&gt;tr.3!$N$7,tr.3!$N$7,tr.3!N8385))</f>
        <v>98.588043029999994</v>
      </c>
    </row>
    <row r="8382" spans="2:12" x14ac:dyDescent="0.35">
      <c r="B8382">
        <v>8377</v>
      </c>
      <c r="C8382" s="5">
        <v>158873</v>
      </c>
      <c r="D8382">
        <f>IF(tr.3!F8386&lt;tr.3!$F$8,tr.3!$F$8,IF(tr.3!F8386&gt;tr.3!$F$7,tr.3!$F$7,tr.3!F8386))</f>
        <v>44</v>
      </c>
      <c r="E8382">
        <v>25</v>
      </c>
      <c r="F8382">
        <v>25</v>
      </c>
      <c r="G8382">
        <v>4</v>
      </c>
      <c r="H8382">
        <v>1</v>
      </c>
      <c r="I8382">
        <v>0</v>
      </c>
      <c r="J8382">
        <v>3</v>
      </c>
      <c r="K8382">
        <v>0</v>
      </c>
      <c r="L8382">
        <f>IF(tr.3!N8386&lt;tr.3!$N$8,tr.3!$N$8,IF(tr.3!N8386&gt;tr.3!$N$7,tr.3!$N$7,tr.3!N8386))</f>
        <v>616.95698730000004</v>
      </c>
    </row>
    <row r="8383" spans="2:12" x14ac:dyDescent="0.35">
      <c r="B8383">
        <v>8378</v>
      </c>
      <c r="C8383" s="5">
        <v>162958</v>
      </c>
      <c r="D8383">
        <f>IF(tr.3!F8387&lt;tr.3!$F$8,tr.3!$F$8,IF(tr.3!F8387&gt;tr.3!$F$7,tr.3!$F$7,tr.3!F8387))</f>
        <v>67</v>
      </c>
      <c r="E8383">
        <v>50</v>
      </c>
      <c r="F8383">
        <v>50</v>
      </c>
      <c r="G8383">
        <v>2</v>
      </c>
      <c r="H8383">
        <v>0</v>
      </c>
      <c r="I8383">
        <v>0</v>
      </c>
      <c r="J8383">
        <v>8</v>
      </c>
      <c r="K8383">
        <v>1</v>
      </c>
      <c r="L8383">
        <f>IF(tr.3!N8387&lt;tr.3!$N$8,tr.3!$N$8,IF(tr.3!N8387&gt;tr.3!$N$7,tr.3!$N$7,tr.3!N8387))</f>
        <v>132.67445570000001</v>
      </c>
    </row>
    <row r="8384" spans="2:12" x14ac:dyDescent="0.35">
      <c r="B8384">
        <v>8379</v>
      </c>
      <c r="C8384" s="5">
        <v>126838</v>
      </c>
      <c r="D8384">
        <f>IF(tr.3!F8388&lt;tr.3!$F$8,tr.3!$F$8,IF(tr.3!F8388&gt;tr.3!$F$7,tr.3!$F$7,tr.3!F8388))</f>
        <v>16</v>
      </c>
      <c r="E8384">
        <v>0</v>
      </c>
      <c r="F8384">
        <v>0</v>
      </c>
      <c r="G8384">
        <v>2</v>
      </c>
      <c r="H8384">
        <v>0</v>
      </c>
      <c r="I8384">
        <v>0</v>
      </c>
      <c r="J8384">
        <v>15</v>
      </c>
      <c r="K8384">
        <v>1</v>
      </c>
      <c r="L8384">
        <f>IF(tr.3!N8388&lt;tr.3!$N$8,tr.3!$N$8,IF(tr.3!N8388&gt;tr.3!$N$7,tr.3!$N$7,tr.3!N8388))</f>
        <v>113.9895561</v>
      </c>
    </row>
    <row r="8385" spans="2:12" x14ac:dyDescent="0.35">
      <c r="B8385">
        <v>8380</v>
      </c>
      <c r="C8385" s="5">
        <v>155755</v>
      </c>
      <c r="D8385">
        <f>IF(tr.3!F8389&lt;tr.3!$F$8,tr.3!$F$8,IF(tr.3!F8389&gt;tr.3!$F$7,tr.3!$F$7,tr.3!F8389))</f>
        <v>25</v>
      </c>
      <c r="E8385">
        <v>8</v>
      </c>
      <c r="F8385">
        <v>8</v>
      </c>
      <c r="G8385">
        <v>1</v>
      </c>
      <c r="H8385">
        <v>0</v>
      </c>
      <c r="I8385">
        <v>1</v>
      </c>
      <c r="J8385">
        <v>10</v>
      </c>
      <c r="K8385">
        <v>0</v>
      </c>
      <c r="L8385">
        <f>IF(tr.3!N8389&lt;tr.3!$N$8,tr.3!$N$8,IF(tr.3!N8389&gt;tr.3!$N$7,tr.3!$N$7,tr.3!N8389))</f>
        <v>607.64228790000004</v>
      </c>
    </row>
    <row r="8386" spans="2:12" x14ac:dyDescent="0.35">
      <c r="B8386">
        <v>8381</v>
      </c>
      <c r="C8386" s="5">
        <v>132768</v>
      </c>
      <c r="D8386">
        <f>IF(tr.3!F8390&lt;tr.3!$F$8,tr.3!$F$8,IF(tr.3!F8390&gt;tr.3!$F$7,tr.3!$F$7,tr.3!F8390))</f>
        <v>68</v>
      </c>
      <c r="E8386">
        <v>51</v>
      </c>
      <c r="F8386">
        <v>51</v>
      </c>
      <c r="G8386">
        <v>4</v>
      </c>
      <c r="H8386">
        <v>0</v>
      </c>
      <c r="I8386">
        <v>1</v>
      </c>
      <c r="J8386">
        <v>7</v>
      </c>
      <c r="K8386">
        <v>1</v>
      </c>
      <c r="L8386">
        <f>IF(tr.3!N8390&lt;tr.3!$N$8,tr.3!$N$8,IF(tr.3!N8390&gt;tr.3!$N$7,tr.3!$N$7,tr.3!N8390))</f>
        <v>204.7419495</v>
      </c>
    </row>
    <row r="8387" spans="2:12" x14ac:dyDescent="0.35">
      <c r="B8387">
        <v>8382</v>
      </c>
      <c r="C8387" s="5">
        <v>105292</v>
      </c>
      <c r="D8387">
        <f>IF(tr.3!F8391&lt;tr.3!$F$8,tr.3!$F$8,IF(tr.3!F8391&gt;tr.3!$F$7,tr.3!$F$7,tr.3!F8391))</f>
        <v>70</v>
      </c>
      <c r="E8387">
        <v>51</v>
      </c>
      <c r="F8387">
        <v>51</v>
      </c>
      <c r="G8387">
        <v>3</v>
      </c>
      <c r="H8387">
        <v>0</v>
      </c>
      <c r="I8387">
        <v>1</v>
      </c>
      <c r="J8387">
        <v>12</v>
      </c>
      <c r="K8387">
        <v>1</v>
      </c>
      <c r="L8387">
        <f>IF(tr.3!N8391&lt;tr.3!$N$8,tr.3!$N$8,IF(tr.3!N8391&gt;tr.3!$N$7,tr.3!$N$7,tr.3!N8391))</f>
        <v>87.096666330000005</v>
      </c>
    </row>
    <row r="8388" spans="2:12" x14ac:dyDescent="0.35">
      <c r="B8388">
        <v>8383</v>
      </c>
      <c r="C8388" s="5">
        <v>144860</v>
      </c>
      <c r="D8388">
        <f>IF(tr.3!F8392&lt;tr.3!$F$8,tr.3!$F$8,IF(tr.3!F8392&gt;tr.3!$F$7,tr.3!$F$7,tr.3!F8392))</f>
        <v>27</v>
      </c>
      <c r="E8388">
        <v>6</v>
      </c>
      <c r="F8388">
        <v>6</v>
      </c>
      <c r="G8388">
        <v>3</v>
      </c>
      <c r="H8388">
        <v>0</v>
      </c>
      <c r="I8388">
        <v>1</v>
      </c>
      <c r="J8388">
        <v>5</v>
      </c>
      <c r="K8388">
        <v>0</v>
      </c>
      <c r="L8388">
        <f>IF(tr.3!N8392&lt;tr.3!$N$8,tr.3!$N$8,IF(tr.3!N8392&gt;tr.3!$N$7,tr.3!$N$7,tr.3!N8392))</f>
        <v>770.667867</v>
      </c>
    </row>
    <row r="8389" spans="2:12" x14ac:dyDescent="0.35">
      <c r="B8389">
        <v>8384</v>
      </c>
      <c r="C8389" s="5">
        <v>101552</v>
      </c>
      <c r="D8389">
        <f>IF(tr.3!F8393&lt;tr.3!$F$8,tr.3!$F$8,IF(tr.3!F8393&gt;tr.3!$F$7,tr.3!$F$7,tr.3!F8393))</f>
        <v>43</v>
      </c>
      <c r="E8389">
        <v>25</v>
      </c>
      <c r="F8389">
        <v>25</v>
      </c>
      <c r="G8389">
        <v>3</v>
      </c>
      <c r="H8389">
        <v>1</v>
      </c>
      <c r="I8389">
        <v>1</v>
      </c>
      <c r="J8389">
        <v>1</v>
      </c>
      <c r="K8389">
        <v>0</v>
      </c>
      <c r="L8389">
        <f>IF(tr.3!N8393&lt;tr.3!$N$8,tr.3!$N$8,IF(tr.3!N8393&gt;tr.3!$N$7,tr.3!$N$7,tr.3!N8393))</f>
        <v>518.85393790000001</v>
      </c>
    </row>
    <row r="8390" spans="2:12" x14ac:dyDescent="0.35">
      <c r="B8390">
        <v>8385</v>
      </c>
      <c r="C8390" s="5">
        <v>122238</v>
      </c>
      <c r="D8390">
        <f>IF(tr.3!F8394&lt;tr.3!$F$8,tr.3!$F$8,IF(tr.3!F8394&gt;tr.3!$F$7,tr.3!$F$7,tr.3!F8394))</f>
        <v>64</v>
      </c>
      <c r="E8390">
        <v>43</v>
      </c>
      <c r="F8390">
        <v>43</v>
      </c>
      <c r="G8390">
        <v>2</v>
      </c>
      <c r="H8390">
        <v>1</v>
      </c>
      <c r="I8390">
        <v>0</v>
      </c>
      <c r="J8390">
        <v>13</v>
      </c>
      <c r="K8390">
        <v>1</v>
      </c>
      <c r="L8390">
        <f>IF(tr.3!N8394&lt;tr.3!$N$8,tr.3!$N$8,IF(tr.3!N8394&gt;tr.3!$N$7,tr.3!$N$7,tr.3!N8394))</f>
        <v>125.76365730000001</v>
      </c>
    </row>
    <row r="8391" spans="2:12" x14ac:dyDescent="0.35">
      <c r="B8391">
        <v>8386</v>
      </c>
      <c r="C8391" s="5">
        <v>121740</v>
      </c>
      <c r="D8391">
        <f>IF(tr.3!F8395&lt;tr.3!$F$8,tr.3!$F$8,IF(tr.3!F8395&gt;tr.3!$F$7,tr.3!$F$7,tr.3!F8395))</f>
        <v>49</v>
      </c>
      <c r="E8391">
        <v>31</v>
      </c>
      <c r="F8391">
        <v>31</v>
      </c>
      <c r="G8391">
        <v>4</v>
      </c>
      <c r="H8391">
        <v>0</v>
      </c>
      <c r="I8391">
        <v>0</v>
      </c>
      <c r="J8391">
        <v>2</v>
      </c>
      <c r="K8391">
        <v>1</v>
      </c>
      <c r="L8391">
        <f>IF(tr.3!N8395&lt;tr.3!$N$8,tr.3!$N$8,IF(tr.3!N8395&gt;tr.3!$N$7,tr.3!$N$7,tr.3!N8395))</f>
        <v>334.12596669999999</v>
      </c>
    </row>
    <row r="8392" spans="2:12" x14ac:dyDescent="0.35">
      <c r="B8392">
        <v>8387</v>
      </c>
      <c r="C8392" s="5">
        <v>134380</v>
      </c>
      <c r="D8392">
        <f>IF(tr.3!F8396&lt;tr.3!$F$8,tr.3!$F$8,IF(tr.3!F8396&gt;tr.3!$F$7,tr.3!$F$7,tr.3!F8396))</f>
        <v>63</v>
      </c>
      <c r="E8392">
        <v>46</v>
      </c>
      <c r="F8392">
        <v>46</v>
      </c>
      <c r="G8392">
        <v>2</v>
      </c>
      <c r="H8392">
        <v>1</v>
      </c>
      <c r="I8392">
        <v>1</v>
      </c>
      <c r="J8392">
        <v>13</v>
      </c>
      <c r="K8392">
        <v>1</v>
      </c>
      <c r="L8392">
        <f>IF(tr.3!N8396&lt;tr.3!$N$8,tr.3!$N$8,IF(tr.3!N8396&gt;tr.3!$N$7,tr.3!$N$7,tr.3!N8396))</f>
        <v>347.53106050000002</v>
      </c>
    </row>
    <row r="8393" spans="2:12" x14ac:dyDescent="0.35">
      <c r="B8393">
        <v>8388</v>
      </c>
      <c r="C8393" s="5">
        <v>183198</v>
      </c>
      <c r="D8393">
        <f>IF(tr.3!F8397&lt;tr.3!$F$8,tr.3!$F$8,IF(tr.3!F8397&gt;tr.3!$F$7,tr.3!$F$7,tr.3!F8397))</f>
        <v>66</v>
      </c>
      <c r="E8393">
        <v>46</v>
      </c>
      <c r="F8393">
        <v>46</v>
      </c>
      <c r="G8393">
        <v>1</v>
      </c>
      <c r="H8393">
        <v>1</v>
      </c>
      <c r="I8393">
        <v>1</v>
      </c>
      <c r="J8393">
        <v>1</v>
      </c>
      <c r="K8393">
        <v>0</v>
      </c>
      <c r="L8393">
        <f>IF(tr.3!N8397&lt;tr.3!$N$8,tr.3!$N$8,IF(tr.3!N8397&gt;tr.3!$N$7,tr.3!$N$7,tr.3!N8397))</f>
        <v>796.07092739999996</v>
      </c>
    </row>
    <row r="8394" spans="2:12" x14ac:dyDescent="0.35">
      <c r="B8394">
        <v>8389</v>
      </c>
      <c r="C8394" s="5">
        <v>126815</v>
      </c>
      <c r="D8394">
        <f>IF(tr.3!F8398&lt;tr.3!$F$8,tr.3!$F$8,IF(tr.3!F8398&gt;tr.3!$F$7,tr.3!$F$7,tr.3!F8398))</f>
        <v>35</v>
      </c>
      <c r="E8394">
        <v>17</v>
      </c>
      <c r="F8394">
        <v>17</v>
      </c>
      <c r="G8394">
        <v>4</v>
      </c>
      <c r="H8394">
        <v>0</v>
      </c>
      <c r="I8394">
        <v>1</v>
      </c>
      <c r="J8394">
        <v>2</v>
      </c>
      <c r="K8394">
        <v>0</v>
      </c>
      <c r="L8394">
        <f>IF(tr.3!N8398&lt;tr.3!$N$8,tr.3!$N$8,IF(tr.3!N8398&gt;tr.3!$N$7,tr.3!$N$7,tr.3!N8398))</f>
        <v>692.50433390000001</v>
      </c>
    </row>
    <row r="8395" spans="2:12" x14ac:dyDescent="0.35">
      <c r="B8395">
        <v>8390</v>
      </c>
      <c r="C8395" s="5">
        <v>195978</v>
      </c>
      <c r="D8395">
        <f>IF(tr.3!F8399&lt;tr.3!$F$8,tr.3!$F$8,IF(tr.3!F8399&gt;tr.3!$F$7,tr.3!$F$7,tr.3!F8399))</f>
        <v>114</v>
      </c>
      <c r="E8395">
        <v>51</v>
      </c>
      <c r="F8395">
        <v>51</v>
      </c>
      <c r="G8395">
        <v>3</v>
      </c>
      <c r="H8395">
        <v>0</v>
      </c>
      <c r="I8395">
        <v>0</v>
      </c>
      <c r="J8395">
        <v>12</v>
      </c>
      <c r="K8395">
        <v>1</v>
      </c>
      <c r="L8395">
        <f>IF(tr.3!N8399&lt;tr.3!$N$8,tr.3!$N$8,IF(tr.3!N8399&gt;tr.3!$N$7,tr.3!$N$7,tr.3!N8399))</f>
        <v>31.748989891200001</v>
      </c>
    </row>
    <row r="8396" spans="2:12" x14ac:dyDescent="0.35">
      <c r="B8396">
        <v>8391</v>
      </c>
      <c r="C8396" s="5">
        <v>106840</v>
      </c>
      <c r="D8396">
        <f>IF(tr.3!F8400&lt;tr.3!$F$8,tr.3!$F$8,IF(tr.3!F8400&gt;tr.3!$F$7,tr.3!$F$7,tr.3!F8400))</f>
        <v>18</v>
      </c>
      <c r="E8396">
        <v>0</v>
      </c>
      <c r="F8396">
        <v>0</v>
      </c>
      <c r="G8396">
        <v>3</v>
      </c>
      <c r="H8396">
        <v>0</v>
      </c>
      <c r="I8396">
        <v>0</v>
      </c>
      <c r="J8396">
        <v>12</v>
      </c>
      <c r="K8396">
        <v>1</v>
      </c>
      <c r="L8396">
        <f>IF(tr.3!N8400&lt;tr.3!$N$8,tr.3!$N$8,IF(tr.3!N8400&gt;tr.3!$N$7,tr.3!$N$7,tr.3!N8400))</f>
        <v>163.71835160000001</v>
      </c>
    </row>
    <row r="8397" spans="2:12" x14ac:dyDescent="0.35">
      <c r="B8397">
        <v>8392</v>
      </c>
      <c r="C8397" s="5">
        <v>196987</v>
      </c>
      <c r="D8397">
        <f>IF(tr.3!F8401&lt;tr.3!$F$8,tr.3!$F$8,IF(tr.3!F8401&gt;tr.3!$F$7,tr.3!$F$7,tr.3!F8401))</f>
        <v>37</v>
      </c>
      <c r="E8397">
        <v>17</v>
      </c>
      <c r="F8397">
        <v>17</v>
      </c>
      <c r="G8397">
        <v>3</v>
      </c>
      <c r="H8397">
        <v>1</v>
      </c>
      <c r="I8397">
        <v>1</v>
      </c>
      <c r="J8397">
        <v>5</v>
      </c>
      <c r="K8397">
        <v>0</v>
      </c>
      <c r="L8397">
        <f>IF(tr.3!N8401&lt;tr.3!$N$8,tr.3!$N$8,IF(tr.3!N8401&gt;tr.3!$N$7,tr.3!$N$7,tr.3!N8401))</f>
        <v>770.94718799999998</v>
      </c>
    </row>
    <row r="8398" spans="2:12" x14ac:dyDescent="0.35">
      <c r="B8398">
        <v>8393</v>
      </c>
      <c r="C8398" s="5">
        <v>174231</v>
      </c>
      <c r="D8398">
        <f>IF(tr.3!F8402&lt;tr.3!$F$8,tr.3!$F$8,IF(tr.3!F8402&gt;tr.3!$F$7,tr.3!$F$7,tr.3!F8402))</f>
        <v>16</v>
      </c>
      <c r="E8398">
        <v>0</v>
      </c>
      <c r="F8398">
        <v>0</v>
      </c>
      <c r="G8398">
        <v>3</v>
      </c>
      <c r="H8398">
        <v>0</v>
      </c>
      <c r="I8398">
        <v>1</v>
      </c>
      <c r="J8398">
        <v>7</v>
      </c>
      <c r="K8398">
        <v>0</v>
      </c>
      <c r="L8398">
        <f>IF(tr.3!N8402&lt;tr.3!$N$8,tr.3!$N$8,IF(tr.3!N8402&gt;tr.3!$N$7,tr.3!$N$7,tr.3!N8402))</f>
        <v>726.9696083</v>
      </c>
    </row>
    <row r="8399" spans="2:12" x14ac:dyDescent="0.35">
      <c r="B8399">
        <v>8394</v>
      </c>
      <c r="C8399" s="5">
        <v>102319</v>
      </c>
      <c r="D8399">
        <f>IF(tr.3!F8403&lt;tr.3!$F$8,tr.3!$F$8,IF(tr.3!F8403&gt;tr.3!$F$7,tr.3!$F$7,tr.3!F8403))</f>
        <v>22</v>
      </c>
      <c r="E8399">
        <v>20.059099324460316</v>
      </c>
      <c r="G8399">
        <v>1</v>
      </c>
      <c r="H8399">
        <v>1</v>
      </c>
      <c r="I8399">
        <v>1</v>
      </c>
      <c r="J8399">
        <v>11</v>
      </c>
      <c r="K8399">
        <v>0</v>
      </c>
      <c r="L8399">
        <f>IF(tr.3!N8403&lt;tr.3!$N$8,tr.3!$N$8,IF(tr.3!N8403&gt;tr.3!$N$7,tr.3!$N$7,tr.3!N8403))</f>
        <v>853.17800399999999</v>
      </c>
    </row>
    <row r="8400" spans="2:12" x14ac:dyDescent="0.35">
      <c r="B8400">
        <v>8395</v>
      </c>
      <c r="C8400" s="5">
        <v>130427</v>
      </c>
      <c r="D8400">
        <f>IF(tr.3!F8404&lt;tr.3!$F$8,tr.3!$F$8,IF(tr.3!F8404&gt;tr.3!$F$7,tr.3!$F$7,tr.3!F8404))</f>
        <v>57</v>
      </c>
      <c r="E8400">
        <v>38</v>
      </c>
      <c r="F8400">
        <v>38</v>
      </c>
      <c r="G8400">
        <v>1</v>
      </c>
      <c r="H8400">
        <v>0</v>
      </c>
      <c r="I8400">
        <v>0</v>
      </c>
      <c r="J8400">
        <v>4</v>
      </c>
      <c r="K8400">
        <v>0</v>
      </c>
      <c r="L8400">
        <f>IF(tr.3!N8404&lt;tr.3!$N$8,tr.3!$N$8,IF(tr.3!N8404&gt;tr.3!$N$7,tr.3!$N$7,tr.3!N8404))</f>
        <v>596.5321778</v>
      </c>
    </row>
    <row r="8401" spans="2:12" x14ac:dyDescent="0.35">
      <c r="B8401">
        <v>8396</v>
      </c>
      <c r="C8401" s="5">
        <v>133785</v>
      </c>
      <c r="D8401">
        <f>IF(tr.3!F8405&lt;tr.3!$F$8,tr.3!$F$8,IF(tr.3!F8405&gt;tr.3!$F$7,tr.3!$F$7,tr.3!F8405))</f>
        <v>46</v>
      </c>
      <c r="E8401">
        <v>28</v>
      </c>
      <c r="F8401">
        <v>28</v>
      </c>
      <c r="G8401">
        <v>2</v>
      </c>
      <c r="H8401">
        <v>1</v>
      </c>
      <c r="I8401">
        <v>1</v>
      </c>
      <c r="J8401">
        <v>8</v>
      </c>
      <c r="K8401">
        <v>1</v>
      </c>
      <c r="L8401">
        <f>IF(tr.3!N8405&lt;tr.3!$N$8,tr.3!$N$8,IF(tr.3!N8405&gt;tr.3!$N$7,tr.3!$N$7,tr.3!N8405))</f>
        <v>405.56665720000001</v>
      </c>
    </row>
    <row r="8402" spans="2:12" x14ac:dyDescent="0.35">
      <c r="B8402">
        <v>8397</v>
      </c>
      <c r="C8402" s="5">
        <v>191210</v>
      </c>
      <c r="D8402">
        <f>IF(tr.3!F8406&lt;tr.3!$F$8,tr.3!$F$8,IF(tr.3!F8406&gt;tr.3!$F$7,tr.3!$F$7,tr.3!F8406))</f>
        <v>24</v>
      </c>
      <c r="E8402">
        <v>7</v>
      </c>
      <c r="F8402">
        <v>7</v>
      </c>
      <c r="G8402">
        <v>4</v>
      </c>
      <c r="H8402">
        <v>1</v>
      </c>
      <c r="I8402">
        <v>1</v>
      </c>
      <c r="J8402">
        <v>12</v>
      </c>
      <c r="K8402">
        <v>0</v>
      </c>
      <c r="L8402">
        <f>IF(tr.3!N8406&lt;tr.3!$N$8,tr.3!$N$8,IF(tr.3!N8406&gt;tr.3!$N$7,tr.3!$N$7,tr.3!N8406))</f>
        <v>620.00757910000004</v>
      </c>
    </row>
    <row r="8403" spans="2:12" x14ac:dyDescent="0.35">
      <c r="B8403">
        <v>8398</v>
      </c>
      <c r="C8403" s="5">
        <v>123025</v>
      </c>
      <c r="D8403">
        <f>IF(tr.3!F8407&lt;tr.3!$F$8,tr.3!$F$8,IF(tr.3!F8407&gt;tr.3!$F$7,tr.3!$F$7,tr.3!F8407))</f>
        <v>24</v>
      </c>
      <c r="E8403">
        <v>5</v>
      </c>
      <c r="F8403">
        <v>5</v>
      </c>
      <c r="G8403">
        <v>1</v>
      </c>
      <c r="H8403">
        <v>0</v>
      </c>
      <c r="I8403">
        <v>1</v>
      </c>
      <c r="J8403">
        <v>7</v>
      </c>
      <c r="K8403">
        <v>1</v>
      </c>
      <c r="L8403">
        <f>IF(tr.3!N8407&lt;tr.3!$N$8,tr.3!$N$8,IF(tr.3!N8407&gt;tr.3!$N$7,tr.3!$N$7,tr.3!N8407))</f>
        <v>426.28936049999999</v>
      </c>
    </row>
    <row r="8404" spans="2:12" x14ac:dyDescent="0.35">
      <c r="B8404">
        <v>8399</v>
      </c>
      <c r="C8404" s="5">
        <v>128214</v>
      </c>
      <c r="D8404">
        <f>IF(tr.3!F8408&lt;tr.3!$F$8,tr.3!$F$8,IF(tr.3!F8408&gt;tr.3!$F$7,tr.3!$F$7,tr.3!F8408))</f>
        <v>18</v>
      </c>
      <c r="E8404">
        <v>0</v>
      </c>
      <c r="F8404">
        <v>0</v>
      </c>
      <c r="G8404">
        <v>2</v>
      </c>
      <c r="H8404">
        <v>0</v>
      </c>
      <c r="I8404">
        <v>1</v>
      </c>
      <c r="J8404">
        <v>5</v>
      </c>
      <c r="K8404">
        <v>0</v>
      </c>
      <c r="L8404">
        <f>IF(tr.3!N8408&lt;tr.3!$N$8,tr.3!$N$8,IF(tr.3!N8408&gt;tr.3!$N$7,tr.3!$N$7,tr.3!N8408))</f>
        <v>626.38597089999996</v>
      </c>
    </row>
    <row r="8405" spans="2:12" x14ac:dyDescent="0.35">
      <c r="B8405">
        <v>8400</v>
      </c>
      <c r="C8405" s="5">
        <v>186532</v>
      </c>
      <c r="D8405">
        <f>IF(tr.3!F8409&lt;tr.3!$F$8,tr.3!$F$8,IF(tr.3!F8409&gt;tr.3!$F$7,tr.3!$F$7,tr.3!F8409))</f>
        <v>22</v>
      </c>
      <c r="E8405">
        <v>3</v>
      </c>
      <c r="F8405">
        <v>3</v>
      </c>
      <c r="G8405">
        <v>4</v>
      </c>
      <c r="H8405">
        <v>0</v>
      </c>
      <c r="I8405">
        <v>1</v>
      </c>
      <c r="J8405">
        <v>15</v>
      </c>
      <c r="K8405">
        <v>1</v>
      </c>
      <c r="L8405">
        <f>IF(tr.3!N8409&lt;tr.3!$N$8,tr.3!$N$8,IF(tr.3!N8409&gt;tr.3!$N$7,tr.3!$N$7,tr.3!N8409))</f>
        <v>428.18495280000002</v>
      </c>
    </row>
    <row r="8406" spans="2:12" x14ac:dyDescent="0.35">
      <c r="B8406">
        <v>8401</v>
      </c>
      <c r="C8406" s="5">
        <v>191286</v>
      </c>
      <c r="D8406">
        <f>IF(tr.3!F8410&lt;tr.3!$F$8,tr.3!$F$8,IF(tr.3!F8410&gt;tr.3!$F$7,tr.3!$F$7,tr.3!F8410))</f>
        <v>55</v>
      </c>
      <c r="E8406">
        <v>35</v>
      </c>
      <c r="F8406">
        <v>35</v>
      </c>
      <c r="G8406">
        <v>3</v>
      </c>
      <c r="H8406">
        <v>0</v>
      </c>
      <c r="I8406">
        <v>1</v>
      </c>
      <c r="J8406">
        <v>4</v>
      </c>
      <c r="K8406">
        <v>0</v>
      </c>
      <c r="L8406">
        <f>IF(tr.3!N8410&lt;tr.3!$N$8,tr.3!$N$8,IF(tr.3!N8410&gt;tr.3!$N$7,tr.3!$N$7,tr.3!N8410))</f>
        <v>821.54802159999997</v>
      </c>
    </row>
    <row r="8407" spans="2:12" x14ac:dyDescent="0.35">
      <c r="B8407">
        <v>8402</v>
      </c>
      <c r="C8407" s="5">
        <v>196363</v>
      </c>
      <c r="D8407">
        <f>IF(tr.3!F8411&lt;tr.3!$F$8,tr.3!$F$8,IF(tr.3!F8411&gt;tr.3!$F$7,tr.3!$F$7,tr.3!F8411))</f>
        <v>16</v>
      </c>
      <c r="E8407">
        <v>0</v>
      </c>
      <c r="F8407">
        <v>0</v>
      </c>
      <c r="G8407">
        <v>2</v>
      </c>
      <c r="H8407">
        <v>1</v>
      </c>
      <c r="I8407">
        <v>1</v>
      </c>
      <c r="J8407">
        <v>14</v>
      </c>
      <c r="K8407">
        <v>1</v>
      </c>
      <c r="L8407">
        <f>IF(tr.3!N8411&lt;tr.3!$N$8,tr.3!$N$8,IF(tr.3!N8411&gt;tr.3!$N$7,tr.3!$N$7,tr.3!N8411))</f>
        <v>475.59953969999998</v>
      </c>
    </row>
    <row r="8408" spans="2:12" x14ac:dyDescent="0.35">
      <c r="B8408">
        <v>8403</v>
      </c>
      <c r="C8408" s="5">
        <v>152338</v>
      </c>
      <c r="D8408">
        <f>IF(tr.3!F8412&lt;tr.3!$F$8,tr.3!$F$8,IF(tr.3!F8412&gt;tr.3!$F$7,tr.3!$F$7,tr.3!F8412))</f>
        <v>34</v>
      </c>
      <c r="E8408">
        <v>13</v>
      </c>
      <c r="F8408">
        <v>13</v>
      </c>
      <c r="G8408">
        <v>2</v>
      </c>
      <c r="H8408">
        <v>0</v>
      </c>
      <c r="I8408">
        <v>0</v>
      </c>
      <c r="J8408">
        <v>14</v>
      </c>
      <c r="K8408">
        <v>1</v>
      </c>
      <c r="L8408">
        <f>IF(tr.3!N8412&lt;tr.3!$N$8,tr.3!$N$8,IF(tr.3!N8412&gt;tr.3!$N$7,tr.3!$N$7,tr.3!N8412))</f>
        <v>295.7163865</v>
      </c>
    </row>
    <row r="8409" spans="2:12" x14ac:dyDescent="0.35">
      <c r="B8409">
        <v>8404</v>
      </c>
      <c r="C8409" s="5">
        <v>132666</v>
      </c>
      <c r="D8409">
        <f>IF(tr.3!F8413&lt;tr.3!$F$8,tr.3!$F$8,IF(tr.3!F8413&gt;tr.3!$F$7,tr.3!$F$7,tr.3!F8413))</f>
        <v>70</v>
      </c>
      <c r="E8409">
        <v>49</v>
      </c>
      <c r="F8409">
        <v>49</v>
      </c>
      <c r="G8409">
        <v>1</v>
      </c>
      <c r="H8409">
        <v>0</v>
      </c>
      <c r="I8409">
        <v>1</v>
      </c>
      <c r="J8409">
        <v>5</v>
      </c>
      <c r="K8409">
        <v>1</v>
      </c>
      <c r="L8409">
        <f>IF(tr.3!N8413&lt;tr.3!$N$8,tr.3!$N$8,IF(tr.3!N8413&gt;tr.3!$N$7,tr.3!$N$7,tr.3!N8413))</f>
        <v>194.47675430000001</v>
      </c>
    </row>
    <row r="8410" spans="2:12" x14ac:dyDescent="0.35">
      <c r="B8410">
        <v>8405</v>
      </c>
      <c r="C8410" s="5">
        <v>178579</v>
      </c>
      <c r="D8410">
        <f>IF(tr.3!F8414&lt;tr.3!$F$8,tr.3!$F$8,IF(tr.3!F8414&gt;tr.3!$F$7,tr.3!$F$7,tr.3!F8414))</f>
        <v>42</v>
      </c>
      <c r="E8410">
        <v>23</v>
      </c>
      <c r="F8410">
        <v>23</v>
      </c>
      <c r="G8410">
        <v>1</v>
      </c>
      <c r="H8410">
        <v>0</v>
      </c>
      <c r="I8410">
        <v>0</v>
      </c>
      <c r="J8410">
        <v>7</v>
      </c>
      <c r="K8410">
        <v>1</v>
      </c>
      <c r="L8410">
        <f>IF(tr.3!N8414&lt;tr.3!$N$8,tr.3!$N$8,IF(tr.3!N8414&gt;tr.3!$N$7,tr.3!$N$7,tr.3!N8414))</f>
        <v>291.67764140000003</v>
      </c>
    </row>
    <row r="8411" spans="2:12" x14ac:dyDescent="0.35">
      <c r="B8411">
        <v>8406</v>
      </c>
      <c r="C8411" s="5">
        <v>194922</v>
      </c>
      <c r="D8411">
        <f>IF(tr.3!F8415&lt;tr.3!$F$8,tr.3!$F$8,IF(tr.3!F8415&gt;tr.3!$F$7,tr.3!$F$7,tr.3!F8415))</f>
        <v>35</v>
      </c>
      <c r="E8411">
        <v>15</v>
      </c>
      <c r="F8411">
        <v>15</v>
      </c>
      <c r="G8411">
        <v>3</v>
      </c>
      <c r="H8411">
        <v>0</v>
      </c>
      <c r="I8411">
        <v>0</v>
      </c>
      <c r="J8411">
        <v>6</v>
      </c>
      <c r="K8411">
        <v>1</v>
      </c>
      <c r="L8411">
        <f>IF(tr.3!N8415&lt;tr.3!$N$8,tr.3!$N$8,IF(tr.3!N8415&gt;tr.3!$N$7,tr.3!$N$7,tr.3!N8415))</f>
        <v>326.17317889999998</v>
      </c>
    </row>
    <row r="8412" spans="2:12" x14ac:dyDescent="0.35">
      <c r="B8412">
        <v>8407</v>
      </c>
      <c r="C8412" s="5">
        <v>134726</v>
      </c>
      <c r="D8412">
        <f>IF(tr.3!F8416&lt;tr.3!$F$8,tr.3!$F$8,IF(tr.3!F8416&gt;tr.3!$F$7,tr.3!$F$7,tr.3!F8416))</f>
        <v>16</v>
      </c>
      <c r="E8412">
        <v>0</v>
      </c>
      <c r="F8412">
        <v>0</v>
      </c>
      <c r="G8412">
        <v>3</v>
      </c>
      <c r="H8412">
        <v>0</v>
      </c>
      <c r="I8412">
        <v>1</v>
      </c>
      <c r="J8412">
        <v>14</v>
      </c>
      <c r="K8412">
        <v>1</v>
      </c>
      <c r="L8412">
        <f>IF(tr.3!N8416&lt;tr.3!$N$8,tr.3!$N$8,IF(tr.3!N8416&gt;tr.3!$N$7,tr.3!$N$7,tr.3!N8416))</f>
        <v>383.011526</v>
      </c>
    </row>
    <row r="8413" spans="2:12" x14ac:dyDescent="0.35">
      <c r="B8413">
        <v>8408</v>
      </c>
      <c r="C8413" s="5">
        <v>140079</v>
      </c>
      <c r="D8413">
        <f>IF(tr.3!F8417&lt;tr.3!$F$8,tr.3!$F$8,IF(tr.3!F8417&gt;tr.3!$F$7,tr.3!$F$7,tr.3!F8417))</f>
        <v>48</v>
      </c>
      <c r="E8413">
        <v>46.05909932446032</v>
      </c>
      <c r="G8413">
        <v>3</v>
      </c>
      <c r="H8413">
        <v>1</v>
      </c>
      <c r="I8413">
        <v>1</v>
      </c>
      <c r="J8413">
        <v>9</v>
      </c>
      <c r="K8413">
        <v>0</v>
      </c>
      <c r="L8413">
        <f>IF(tr.3!N8417&lt;tr.3!$N$8,tr.3!$N$8,IF(tr.3!N8417&gt;tr.3!$N$7,tr.3!$N$7,tr.3!N8417))</f>
        <v>527.25329499999998</v>
      </c>
    </row>
    <row r="8414" spans="2:12" x14ac:dyDescent="0.35">
      <c r="B8414">
        <v>8409</v>
      </c>
      <c r="C8414" s="5">
        <v>151354</v>
      </c>
      <c r="D8414">
        <f>IF(tr.3!F8418&lt;tr.3!$F$8,tr.3!$F$8,IF(tr.3!F8418&gt;tr.3!$F$7,tr.3!$F$7,tr.3!F8418))</f>
        <v>25</v>
      </c>
      <c r="E8414">
        <v>8</v>
      </c>
      <c r="F8414">
        <v>8</v>
      </c>
      <c r="G8414">
        <v>3</v>
      </c>
      <c r="H8414">
        <v>0</v>
      </c>
      <c r="I8414">
        <v>0</v>
      </c>
      <c r="J8414">
        <v>14</v>
      </c>
      <c r="K8414">
        <v>1</v>
      </c>
      <c r="L8414">
        <f>IF(tr.3!N8418&lt;tr.3!$N$8,tr.3!$N$8,IF(tr.3!N8418&gt;tr.3!$N$7,tr.3!$N$7,tr.3!N8418))</f>
        <v>428.77132769999997</v>
      </c>
    </row>
    <row r="8415" spans="2:12" x14ac:dyDescent="0.35">
      <c r="B8415">
        <v>8410</v>
      </c>
      <c r="C8415" s="5">
        <v>141208</v>
      </c>
      <c r="D8415">
        <f>IF(tr.3!F8419&lt;tr.3!$F$8,tr.3!$F$8,IF(tr.3!F8419&gt;tr.3!$F$7,tr.3!$F$7,tr.3!F8419))</f>
        <v>21</v>
      </c>
      <c r="E8415">
        <v>2</v>
      </c>
      <c r="F8415">
        <v>2</v>
      </c>
      <c r="G8415">
        <v>2</v>
      </c>
      <c r="H8415">
        <v>0</v>
      </c>
      <c r="I8415">
        <v>0</v>
      </c>
      <c r="J8415">
        <v>12</v>
      </c>
      <c r="K8415">
        <v>1</v>
      </c>
      <c r="L8415">
        <f>IF(tr.3!N8419&lt;tr.3!$N$8,tr.3!$N$8,IF(tr.3!N8419&gt;tr.3!$N$7,tr.3!$N$7,tr.3!N8419))</f>
        <v>370.23648659999998</v>
      </c>
    </row>
    <row r="8416" spans="2:12" x14ac:dyDescent="0.35">
      <c r="B8416">
        <v>8411</v>
      </c>
      <c r="C8416" s="5">
        <v>135303</v>
      </c>
      <c r="D8416">
        <f>IF(tr.3!F8420&lt;tr.3!$F$8,tr.3!$F$8,IF(tr.3!F8420&gt;tr.3!$F$7,tr.3!$F$7,tr.3!F8420))</f>
        <v>35</v>
      </c>
      <c r="E8416">
        <v>33.05909932446032</v>
      </c>
      <c r="G8416">
        <v>4</v>
      </c>
      <c r="H8416">
        <v>0</v>
      </c>
      <c r="I8416">
        <v>1</v>
      </c>
      <c r="J8416">
        <v>9</v>
      </c>
      <c r="K8416">
        <v>1</v>
      </c>
      <c r="L8416">
        <f>IF(tr.3!N8420&lt;tr.3!$N$8,tr.3!$N$8,IF(tr.3!N8420&gt;tr.3!$N$7,tr.3!$N$7,tr.3!N8420))</f>
        <v>399.64448499999997</v>
      </c>
    </row>
    <row r="8417" spans="2:12" x14ac:dyDescent="0.35">
      <c r="B8417">
        <v>8412</v>
      </c>
      <c r="C8417" s="5">
        <v>116061</v>
      </c>
      <c r="D8417">
        <f>IF(tr.3!F8421&lt;tr.3!$F$8,tr.3!$F$8,IF(tr.3!F8421&gt;tr.3!$F$7,tr.3!$F$7,tr.3!F8421))</f>
        <v>32</v>
      </c>
      <c r="E8417">
        <v>13</v>
      </c>
      <c r="F8417">
        <v>13</v>
      </c>
      <c r="G8417">
        <v>2</v>
      </c>
      <c r="H8417">
        <v>1</v>
      </c>
      <c r="I8417">
        <v>0</v>
      </c>
      <c r="J8417">
        <v>8</v>
      </c>
      <c r="K8417">
        <v>1</v>
      </c>
      <c r="L8417">
        <f>IF(tr.3!N8421&lt;tr.3!$N$8,tr.3!$N$8,IF(tr.3!N8421&gt;tr.3!$N$7,tr.3!$N$7,tr.3!N8421))</f>
        <v>350.80468960000002</v>
      </c>
    </row>
    <row r="8418" spans="2:12" x14ac:dyDescent="0.35">
      <c r="B8418">
        <v>8413</v>
      </c>
      <c r="C8418" s="5">
        <v>145603</v>
      </c>
      <c r="D8418">
        <f>IF(tr.3!F8422&lt;tr.3!$F$8,tr.3!$F$8,IF(tr.3!F8422&gt;tr.3!$F$7,tr.3!$F$7,tr.3!F8422))</f>
        <v>62</v>
      </c>
      <c r="E8418">
        <v>45</v>
      </c>
      <c r="F8418">
        <v>45</v>
      </c>
      <c r="G8418">
        <v>4</v>
      </c>
      <c r="H8418">
        <v>1</v>
      </c>
      <c r="I8418">
        <v>1</v>
      </c>
      <c r="J8418">
        <v>9</v>
      </c>
      <c r="K8418">
        <v>1</v>
      </c>
      <c r="L8418">
        <f>IF(tr.3!N8422&lt;tr.3!$N$8,tr.3!$N$8,IF(tr.3!N8422&gt;tr.3!$N$7,tr.3!$N$7,tr.3!N8422))</f>
        <v>47.176172639999997</v>
      </c>
    </row>
    <row r="8419" spans="2:12" x14ac:dyDescent="0.35">
      <c r="B8419">
        <v>8414</v>
      </c>
      <c r="C8419" s="5">
        <v>194414</v>
      </c>
      <c r="D8419">
        <f>IF(tr.3!F8423&lt;tr.3!$F$8,tr.3!$F$8,IF(tr.3!F8423&gt;tr.3!$F$7,tr.3!$F$7,tr.3!F8423))</f>
        <v>48</v>
      </c>
      <c r="E8419">
        <v>29</v>
      </c>
      <c r="F8419">
        <v>29</v>
      </c>
      <c r="G8419">
        <v>2</v>
      </c>
      <c r="H8419">
        <v>0</v>
      </c>
      <c r="I8419">
        <v>0</v>
      </c>
      <c r="J8419">
        <v>9</v>
      </c>
      <c r="K8419">
        <v>1</v>
      </c>
      <c r="L8419">
        <f>IF(tr.3!N8423&lt;tr.3!$N$8,tr.3!$N$8,IF(tr.3!N8423&gt;tr.3!$N$7,tr.3!$N$7,tr.3!N8423))</f>
        <v>332.46001669999998</v>
      </c>
    </row>
    <row r="8420" spans="2:12" x14ac:dyDescent="0.35">
      <c r="B8420">
        <v>8415</v>
      </c>
      <c r="C8420" s="5">
        <v>185136</v>
      </c>
      <c r="D8420">
        <f>IF(tr.3!F8424&lt;tr.3!$F$8,tr.3!$F$8,IF(tr.3!F8424&gt;tr.3!$F$7,tr.3!$F$7,tr.3!F8424))</f>
        <v>67</v>
      </c>
      <c r="E8420">
        <v>50</v>
      </c>
      <c r="F8420">
        <v>50</v>
      </c>
      <c r="G8420">
        <v>4</v>
      </c>
      <c r="H8420">
        <v>1</v>
      </c>
      <c r="I8420">
        <v>1</v>
      </c>
      <c r="J8420">
        <v>12</v>
      </c>
      <c r="K8420">
        <v>1</v>
      </c>
      <c r="L8420">
        <f>IF(tr.3!N8424&lt;tr.3!$N$8,tr.3!$N$8,IF(tr.3!N8424&gt;tr.3!$N$7,tr.3!$N$7,tr.3!N8424))</f>
        <v>68.158825770000007</v>
      </c>
    </row>
    <row r="8421" spans="2:12" x14ac:dyDescent="0.35">
      <c r="B8421">
        <v>8416</v>
      </c>
      <c r="C8421" s="5">
        <v>161077</v>
      </c>
      <c r="D8421">
        <f>IF(tr.3!F8425&lt;tr.3!$F$8,tr.3!$F$8,IF(tr.3!F8425&gt;tr.3!$F$7,tr.3!$F$7,tr.3!F8425))</f>
        <v>53</v>
      </c>
      <c r="E8421">
        <v>32</v>
      </c>
      <c r="F8421">
        <v>32</v>
      </c>
      <c r="G8421">
        <v>2</v>
      </c>
      <c r="H8421">
        <v>1</v>
      </c>
      <c r="I8421">
        <v>0</v>
      </c>
      <c r="J8421">
        <v>11</v>
      </c>
      <c r="K8421">
        <v>1</v>
      </c>
      <c r="L8421">
        <f>IF(tr.3!N8425&lt;tr.3!$N$8,tr.3!$N$8,IF(tr.3!N8425&gt;tr.3!$N$7,tr.3!$N$7,tr.3!N8425))</f>
        <v>161.02132800000001</v>
      </c>
    </row>
    <row r="8422" spans="2:12" x14ac:dyDescent="0.35">
      <c r="B8422">
        <v>8417</v>
      </c>
      <c r="C8422" s="5">
        <v>173094</v>
      </c>
      <c r="D8422">
        <f>IF(tr.3!F8426&lt;tr.3!$F$8,tr.3!$F$8,IF(tr.3!F8426&gt;tr.3!$F$7,tr.3!$F$7,tr.3!F8426))</f>
        <v>63</v>
      </c>
      <c r="E8422">
        <v>42</v>
      </c>
      <c r="F8422">
        <v>42</v>
      </c>
      <c r="G8422">
        <v>2</v>
      </c>
      <c r="H8422">
        <v>1</v>
      </c>
      <c r="I8422">
        <v>0</v>
      </c>
      <c r="J8422">
        <v>10</v>
      </c>
      <c r="K8422">
        <v>1</v>
      </c>
      <c r="L8422">
        <f>IF(tr.3!N8426&lt;tr.3!$N$8,tr.3!$N$8,IF(tr.3!N8426&gt;tr.3!$N$7,tr.3!$N$7,tr.3!N8426))</f>
        <v>48.958813030000002</v>
      </c>
    </row>
    <row r="8423" spans="2:12" x14ac:dyDescent="0.35">
      <c r="B8423">
        <v>8418</v>
      </c>
      <c r="C8423" s="5">
        <v>167712</v>
      </c>
      <c r="D8423">
        <f>IF(tr.3!F8427&lt;tr.3!$F$8,tr.3!$F$8,IF(tr.3!F8427&gt;tr.3!$F$7,tr.3!$F$7,tr.3!F8427))</f>
        <v>41</v>
      </c>
      <c r="E8423">
        <v>22</v>
      </c>
      <c r="F8423">
        <v>22</v>
      </c>
      <c r="G8423">
        <v>2</v>
      </c>
      <c r="H8423">
        <v>0</v>
      </c>
      <c r="I8423">
        <v>0</v>
      </c>
      <c r="J8423">
        <v>15</v>
      </c>
      <c r="K8423">
        <v>1</v>
      </c>
      <c r="L8423">
        <f>IF(tr.3!N8427&lt;tr.3!$N$8,tr.3!$N$8,IF(tr.3!N8427&gt;tr.3!$N$7,tr.3!$N$7,tr.3!N8427))</f>
        <v>269.17932610000003</v>
      </c>
    </row>
    <row r="8424" spans="2:12" x14ac:dyDescent="0.35">
      <c r="B8424">
        <v>8419</v>
      </c>
      <c r="C8424" s="5">
        <v>102951</v>
      </c>
      <c r="D8424">
        <f>IF(tr.3!F8428&lt;tr.3!$F$8,tr.3!$F$8,IF(tr.3!F8428&gt;tr.3!$F$7,tr.3!$F$7,tr.3!F8428))</f>
        <v>51</v>
      </c>
      <c r="E8424">
        <v>34</v>
      </c>
      <c r="F8424">
        <v>34</v>
      </c>
      <c r="G8424">
        <v>2</v>
      </c>
      <c r="H8424">
        <v>1</v>
      </c>
      <c r="I8424">
        <v>1</v>
      </c>
      <c r="J8424">
        <v>13</v>
      </c>
      <c r="K8424">
        <v>1</v>
      </c>
      <c r="L8424">
        <f>IF(tr.3!N8428&lt;tr.3!$N$8,tr.3!$N$8,IF(tr.3!N8428&gt;tr.3!$N$7,tr.3!$N$7,tr.3!N8428))</f>
        <v>188.5864851</v>
      </c>
    </row>
    <row r="8425" spans="2:12" x14ac:dyDescent="0.35">
      <c r="B8425">
        <v>8420</v>
      </c>
      <c r="C8425" s="5">
        <v>164478</v>
      </c>
      <c r="D8425">
        <f>IF(tr.3!F8429&lt;tr.3!$F$8,tr.3!$F$8,IF(tr.3!F8429&gt;tr.3!$F$7,tr.3!$F$7,tr.3!F8429))</f>
        <v>21</v>
      </c>
      <c r="E8425">
        <v>3</v>
      </c>
      <c r="F8425">
        <v>3</v>
      </c>
      <c r="G8425">
        <v>3</v>
      </c>
      <c r="H8425">
        <v>1</v>
      </c>
      <c r="I8425">
        <v>1</v>
      </c>
      <c r="J8425">
        <v>12</v>
      </c>
      <c r="K8425">
        <v>0</v>
      </c>
      <c r="L8425">
        <f>IF(tr.3!N8429&lt;tr.3!$N$8,tr.3!$N$8,IF(tr.3!N8429&gt;tr.3!$N$7,tr.3!$N$7,tr.3!N8429))</f>
        <v>1077.083376</v>
      </c>
    </row>
    <row r="8426" spans="2:12" x14ac:dyDescent="0.35">
      <c r="B8426">
        <v>8421</v>
      </c>
      <c r="C8426" s="5">
        <v>122509</v>
      </c>
      <c r="D8426">
        <f>IF(tr.3!F8430&lt;tr.3!$F$8,tr.3!$F$8,IF(tr.3!F8430&gt;tr.3!$F$7,tr.3!$F$7,tr.3!F8430))</f>
        <v>62</v>
      </c>
      <c r="E8426">
        <v>45</v>
      </c>
      <c r="F8426">
        <v>45</v>
      </c>
      <c r="G8426">
        <v>3</v>
      </c>
      <c r="H8426">
        <v>1</v>
      </c>
      <c r="I8426">
        <v>0</v>
      </c>
      <c r="J8426">
        <v>0</v>
      </c>
      <c r="K8426">
        <v>0</v>
      </c>
      <c r="L8426">
        <f>IF(tr.3!N8430&lt;tr.3!$N$8,tr.3!$N$8,IF(tr.3!N8430&gt;tr.3!$N$7,tr.3!$N$7,tr.3!N8430))</f>
        <v>634.75432149999995</v>
      </c>
    </row>
    <row r="8427" spans="2:12" x14ac:dyDescent="0.35">
      <c r="B8427">
        <v>8422</v>
      </c>
      <c r="C8427" s="5">
        <v>183736</v>
      </c>
      <c r="D8427">
        <f>IF(tr.3!F8431&lt;tr.3!$F$8,tr.3!$F$8,IF(tr.3!F8431&gt;tr.3!$F$7,tr.3!$F$7,tr.3!F8431))</f>
        <v>18</v>
      </c>
      <c r="E8427">
        <v>1</v>
      </c>
      <c r="F8427">
        <v>1</v>
      </c>
      <c r="G8427">
        <v>1</v>
      </c>
      <c r="H8427">
        <v>1</v>
      </c>
      <c r="I8427">
        <v>0</v>
      </c>
      <c r="J8427">
        <v>10</v>
      </c>
      <c r="K8427">
        <v>0</v>
      </c>
      <c r="L8427">
        <f>IF(tr.3!N8431&lt;tr.3!$N$8,tr.3!$N$8,IF(tr.3!N8431&gt;tr.3!$N$7,tr.3!$N$7,tr.3!N8431))</f>
        <v>775.56024969999999</v>
      </c>
    </row>
    <row r="8428" spans="2:12" x14ac:dyDescent="0.35">
      <c r="B8428">
        <v>8423</v>
      </c>
      <c r="C8428" s="5">
        <v>176186</v>
      </c>
      <c r="D8428">
        <f>IF(tr.3!F8432&lt;tr.3!$F$8,tr.3!$F$8,IF(tr.3!F8432&gt;tr.3!$F$7,tr.3!$F$7,tr.3!F8432))</f>
        <v>69</v>
      </c>
      <c r="E8428">
        <v>52</v>
      </c>
      <c r="F8428">
        <v>52</v>
      </c>
      <c r="G8428">
        <v>1</v>
      </c>
      <c r="H8428">
        <v>0</v>
      </c>
      <c r="I8428">
        <v>1</v>
      </c>
      <c r="J8428">
        <v>14</v>
      </c>
      <c r="K8428">
        <v>1</v>
      </c>
      <c r="L8428">
        <f>IF(tr.3!N8432&lt;tr.3!$N$8,tr.3!$N$8,IF(tr.3!N8432&gt;tr.3!$N$7,tr.3!$N$7,tr.3!N8432))</f>
        <v>234.73571559999999</v>
      </c>
    </row>
    <row r="8429" spans="2:12" x14ac:dyDescent="0.35">
      <c r="B8429">
        <v>8424</v>
      </c>
      <c r="C8429" s="5">
        <v>144572</v>
      </c>
      <c r="D8429">
        <f>IF(tr.3!F8433&lt;tr.3!$F$8,tr.3!$F$8,IF(tr.3!F8433&gt;tr.3!$F$7,tr.3!$F$7,tr.3!F8433))</f>
        <v>64</v>
      </c>
      <c r="E8429">
        <v>62.05909932446032</v>
      </c>
      <c r="G8429">
        <v>2</v>
      </c>
      <c r="H8429">
        <v>0</v>
      </c>
      <c r="I8429">
        <v>1</v>
      </c>
      <c r="J8429">
        <v>13</v>
      </c>
      <c r="K8429">
        <v>1</v>
      </c>
      <c r="L8429">
        <f>IF(tr.3!N8433&lt;tr.3!$N$8,tr.3!$N$8,IF(tr.3!N8433&gt;tr.3!$N$7,tr.3!$N$7,tr.3!N8433))</f>
        <v>194.23594</v>
      </c>
    </row>
    <row r="8430" spans="2:12" x14ac:dyDescent="0.35">
      <c r="B8430">
        <v>8425</v>
      </c>
      <c r="C8430" s="5">
        <v>142111</v>
      </c>
      <c r="D8430">
        <f>IF(tr.3!F8434&lt;tr.3!$F$8,tr.3!$F$8,IF(tr.3!F8434&gt;tr.3!$F$7,tr.3!$F$7,tr.3!F8434))</f>
        <v>69</v>
      </c>
      <c r="E8430">
        <v>48</v>
      </c>
      <c r="F8430">
        <v>48</v>
      </c>
      <c r="G8430">
        <v>4</v>
      </c>
      <c r="H8430">
        <v>0</v>
      </c>
      <c r="I8430">
        <v>0</v>
      </c>
      <c r="J8430">
        <v>9</v>
      </c>
      <c r="K8430">
        <v>1</v>
      </c>
      <c r="L8430">
        <f>IF(tr.3!N8434&lt;tr.3!$N$8,tr.3!$N$8,IF(tr.3!N8434&gt;tr.3!$N$7,tr.3!$N$7,tr.3!N8434))</f>
        <v>304.5191342</v>
      </c>
    </row>
    <row r="8431" spans="2:12" x14ac:dyDescent="0.35">
      <c r="B8431">
        <v>8426</v>
      </c>
      <c r="C8431" s="5">
        <v>161585</v>
      </c>
      <c r="D8431">
        <f>IF(tr.3!F8435&lt;tr.3!$F$8,tr.3!$F$8,IF(tr.3!F8435&gt;tr.3!$F$7,tr.3!$F$7,tr.3!F8435))</f>
        <v>60</v>
      </c>
      <c r="E8431">
        <v>43</v>
      </c>
      <c r="F8431">
        <v>43</v>
      </c>
      <c r="G8431">
        <v>3</v>
      </c>
      <c r="H8431">
        <v>0</v>
      </c>
      <c r="I8431">
        <v>1</v>
      </c>
      <c r="J8431">
        <v>14</v>
      </c>
      <c r="K8431">
        <v>1</v>
      </c>
      <c r="L8431">
        <f>IF(tr.3!N8435&lt;tr.3!$N$8,tr.3!$N$8,IF(tr.3!N8435&gt;tr.3!$N$7,tr.3!$N$7,tr.3!N8435))</f>
        <v>31.748989891200001</v>
      </c>
    </row>
    <row r="8432" spans="2:12" x14ac:dyDescent="0.35">
      <c r="B8432">
        <v>8427</v>
      </c>
      <c r="C8432" s="5">
        <v>192201</v>
      </c>
      <c r="D8432">
        <f>IF(tr.3!F8436&lt;tr.3!$F$8,tr.3!$F$8,IF(tr.3!F8436&gt;tr.3!$F$7,tr.3!$F$7,tr.3!F8436))</f>
        <v>66</v>
      </c>
      <c r="E8432">
        <v>46</v>
      </c>
      <c r="F8432">
        <v>46</v>
      </c>
      <c r="G8432">
        <v>3</v>
      </c>
      <c r="H8432">
        <v>1</v>
      </c>
      <c r="I8432">
        <v>0</v>
      </c>
      <c r="J8432">
        <v>15</v>
      </c>
      <c r="K8432">
        <v>1</v>
      </c>
      <c r="L8432">
        <f>IF(tr.3!N8436&lt;tr.3!$N$8,tr.3!$N$8,IF(tr.3!N8436&gt;tr.3!$N$7,tr.3!$N$7,tr.3!N8436))</f>
        <v>31.748989891200001</v>
      </c>
    </row>
    <row r="8433" spans="2:12" x14ac:dyDescent="0.35">
      <c r="B8433">
        <v>8428</v>
      </c>
      <c r="C8433" s="5">
        <v>142500</v>
      </c>
      <c r="D8433">
        <f>IF(tr.3!F8437&lt;tr.3!$F$8,tr.3!$F$8,IF(tr.3!F8437&gt;tr.3!$F$7,tr.3!$F$7,tr.3!F8437))</f>
        <v>20</v>
      </c>
      <c r="E8433">
        <v>3</v>
      </c>
      <c r="F8433">
        <v>3</v>
      </c>
      <c r="G8433">
        <v>1</v>
      </c>
      <c r="H8433">
        <v>0</v>
      </c>
      <c r="I8433">
        <v>1</v>
      </c>
      <c r="J8433">
        <v>14</v>
      </c>
      <c r="K8433">
        <v>1</v>
      </c>
      <c r="L8433">
        <f>IF(tr.3!N8437&lt;tr.3!$N$8,tr.3!$N$8,IF(tr.3!N8437&gt;tr.3!$N$7,tr.3!$N$7,tr.3!N8437))</f>
        <v>156.6693023</v>
      </c>
    </row>
    <row r="8434" spans="2:12" x14ac:dyDescent="0.35">
      <c r="B8434">
        <v>8429</v>
      </c>
      <c r="C8434" s="5">
        <v>189409</v>
      </c>
      <c r="D8434">
        <f>IF(tr.3!F8438&lt;tr.3!$F$8,tr.3!$F$8,IF(tr.3!F8438&gt;tr.3!$F$7,tr.3!$F$7,tr.3!F8438))</f>
        <v>45</v>
      </c>
      <c r="E8434">
        <v>25</v>
      </c>
      <c r="F8434">
        <v>25</v>
      </c>
      <c r="G8434">
        <v>4</v>
      </c>
      <c r="H8434">
        <v>1</v>
      </c>
      <c r="I8434">
        <v>1</v>
      </c>
      <c r="J8434">
        <v>10</v>
      </c>
      <c r="K8434">
        <v>1</v>
      </c>
      <c r="L8434">
        <f>IF(tr.3!N8438&lt;tr.3!$N$8,tr.3!$N$8,IF(tr.3!N8438&gt;tr.3!$N$7,tr.3!$N$7,tr.3!N8438))</f>
        <v>378.69731280000002</v>
      </c>
    </row>
    <row r="8435" spans="2:12" x14ac:dyDescent="0.35">
      <c r="B8435">
        <v>8430</v>
      </c>
      <c r="C8435" s="5">
        <v>105608</v>
      </c>
      <c r="D8435">
        <f>IF(tr.3!F8439&lt;tr.3!$F$8,tr.3!$F$8,IF(tr.3!F8439&gt;tr.3!$F$7,tr.3!$F$7,tr.3!F8439))</f>
        <v>119</v>
      </c>
      <c r="E8435">
        <v>51</v>
      </c>
      <c r="F8435">
        <v>51</v>
      </c>
      <c r="G8435">
        <v>3</v>
      </c>
      <c r="H8435">
        <v>1</v>
      </c>
      <c r="I8435">
        <v>0</v>
      </c>
      <c r="J8435">
        <v>8</v>
      </c>
      <c r="K8435">
        <v>1</v>
      </c>
      <c r="L8435">
        <f>IF(tr.3!N8439&lt;tr.3!$N$8,tr.3!$N$8,IF(tr.3!N8439&gt;tr.3!$N$7,tr.3!$N$7,tr.3!N8439))</f>
        <v>322.46930759999998</v>
      </c>
    </row>
    <row r="8436" spans="2:12" x14ac:dyDescent="0.35">
      <c r="B8436">
        <v>8431</v>
      </c>
      <c r="C8436" s="5">
        <v>137449</v>
      </c>
      <c r="D8436">
        <f>IF(tr.3!F8440&lt;tr.3!$F$8,tr.3!$F$8,IF(tr.3!F8440&gt;tr.3!$F$7,tr.3!$F$7,tr.3!F8440))</f>
        <v>28</v>
      </c>
      <c r="E8436">
        <v>9</v>
      </c>
      <c r="F8436">
        <v>9</v>
      </c>
      <c r="G8436">
        <v>1</v>
      </c>
      <c r="H8436">
        <v>1</v>
      </c>
      <c r="I8436">
        <v>0</v>
      </c>
      <c r="J8436">
        <v>2</v>
      </c>
      <c r="K8436">
        <v>0</v>
      </c>
      <c r="L8436">
        <f>IF(tr.3!N8440&lt;tr.3!$N$8,tr.3!$N$8,IF(tr.3!N8440&gt;tr.3!$N$7,tr.3!$N$7,tr.3!N8440))</f>
        <v>668.780303</v>
      </c>
    </row>
    <row r="8437" spans="2:12" x14ac:dyDescent="0.35">
      <c r="B8437">
        <v>8432</v>
      </c>
      <c r="C8437" s="5">
        <v>190851</v>
      </c>
      <c r="D8437">
        <f>IF(tr.3!F8441&lt;tr.3!$F$8,tr.3!$F$8,IF(tr.3!F8441&gt;tr.3!$F$7,tr.3!$F$7,tr.3!F8441))</f>
        <v>21</v>
      </c>
      <c r="E8437">
        <v>19.059099324460316</v>
      </c>
      <c r="G8437">
        <v>3</v>
      </c>
      <c r="H8437">
        <v>0</v>
      </c>
      <c r="I8437">
        <v>0</v>
      </c>
      <c r="J8437">
        <v>11</v>
      </c>
      <c r="K8437">
        <v>1</v>
      </c>
      <c r="L8437">
        <f>IF(tr.3!N8441&lt;tr.3!$N$8,tr.3!$N$8,IF(tr.3!N8441&gt;tr.3!$N$7,tr.3!$N$7,tr.3!N8441))</f>
        <v>460.63251930000001</v>
      </c>
    </row>
    <row r="8438" spans="2:12" x14ac:dyDescent="0.35">
      <c r="B8438">
        <v>8433</v>
      </c>
      <c r="C8438" s="5">
        <v>175886</v>
      </c>
      <c r="D8438">
        <f>IF(tr.3!F8442&lt;tr.3!$F$8,tr.3!$F$8,IF(tr.3!F8442&gt;tr.3!$F$7,tr.3!$F$7,tr.3!F8442))</f>
        <v>51</v>
      </c>
      <c r="E8438">
        <v>32</v>
      </c>
      <c r="F8438">
        <v>32</v>
      </c>
      <c r="G8438">
        <v>4</v>
      </c>
      <c r="H8438">
        <v>1</v>
      </c>
      <c r="I8438">
        <v>1</v>
      </c>
      <c r="J8438">
        <v>10</v>
      </c>
      <c r="K8438">
        <v>1</v>
      </c>
      <c r="L8438">
        <f>IF(tr.3!N8442&lt;tr.3!$N$8,tr.3!$N$8,IF(tr.3!N8442&gt;tr.3!$N$7,tr.3!$N$7,tr.3!N8442))</f>
        <v>432.94866990000003</v>
      </c>
    </row>
    <row r="8439" spans="2:12" x14ac:dyDescent="0.35">
      <c r="B8439">
        <v>8434</v>
      </c>
      <c r="C8439" s="5">
        <v>122697</v>
      </c>
      <c r="D8439">
        <f>IF(tr.3!F8443&lt;tr.3!$F$8,tr.3!$F$8,IF(tr.3!F8443&gt;tr.3!$F$7,tr.3!$F$7,tr.3!F8443))</f>
        <v>26</v>
      </c>
      <c r="E8439">
        <v>5</v>
      </c>
      <c r="F8439">
        <v>5</v>
      </c>
      <c r="G8439">
        <v>4</v>
      </c>
      <c r="H8439">
        <v>0</v>
      </c>
      <c r="I8439">
        <v>1</v>
      </c>
      <c r="J8439">
        <v>1</v>
      </c>
      <c r="K8439">
        <v>1</v>
      </c>
      <c r="L8439">
        <f>IF(tr.3!N8443&lt;tr.3!$N$8,tr.3!$N$8,IF(tr.3!N8443&gt;tr.3!$N$7,tr.3!$N$7,tr.3!N8443))</f>
        <v>454.94218940000002</v>
      </c>
    </row>
    <row r="8440" spans="2:12" x14ac:dyDescent="0.35">
      <c r="B8440">
        <v>8435</v>
      </c>
      <c r="C8440" s="5">
        <v>176279</v>
      </c>
      <c r="D8440">
        <f>IF(tr.3!F8444&lt;tr.3!$F$8,tr.3!$F$8,IF(tr.3!F8444&gt;tr.3!$F$7,tr.3!$F$7,tr.3!F8444))</f>
        <v>66</v>
      </c>
      <c r="E8440">
        <v>47</v>
      </c>
      <c r="F8440">
        <v>47</v>
      </c>
      <c r="G8440">
        <v>3</v>
      </c>
      <c r="H8440">
        <v>0</v>
      </c>
      <c r="I8440">
        <v>1</v>
      </c>
      <c r="J8440">
        <v>14</v>
      </c>
      <c r="K8440">
        <v>1</v>
      </c>
      <c r="L8440">
        <f>IF(tr.3!N8444&lt;tr.3!$N$8,tr.3!$N$8,IF(tr.3!N8444&gt;tr.3!$N$7,tr.3!$N$7,tr.3!N8444))</f>
        <v>149.8102519</v>
      </c>
    </row>
    <row r="8441" spans="2:12" x14ac:dyDescent="0.35">
      <c r="B8441">
        <v>8436</v>
      </c>
      <c r="C8441" s="5">
        <v>128749</v>
      </c>
      <c r="D8441">
        <f>IF(tr.3!F8445&lt;tr.3!$F$8,tr.3!$F$8,IF(tr.3!F8445&gt;tr.3!$F$7,tr.3!$F$7,tr.3!F8445))</f>
        <v>53</v>
      </c>
      <c r="E8441">
        <v>35</v>
      </c>
      <c r="F8441">
        <v>35</v>
      </c>
      <c r="G8441">
        <v>2</v>
      </c>
      <c r="H8441">
        <v>1</v>
      </c>
      <c r="I8441">
        <v>1</v>
      </c>
      <c r="J8441">
        <v>14</v>
      </c>
      <c r="K8441">
        <v>1</v>
      </c>
      <c r="L8441">
        <f>IF(tr.3!N8445&lt;tr.3!$N$8,tr.3!$N$8,IF(tr.3!N8445&gt;tr.3!$N$7,tr.3!$N$7,tr.3!N8445))</f>
        <v>335.70563679999998</v>
      </c>
    </row>
    <row r="8442" spans="2:12" x14ac:dyDescent="0.35">
      <c r="B8442">
        <v>8437</v>
      </c>
      <c r="C8442" s="5">
        <v>103670</v>
      </c>
      <c r="D8442">
        <f>IF(tr.3!F8446&lt;tr.3!$F$8,tr.3!$F$8,IF(tr.3!F8446&gt;tr.3!$F$7,tr.3!$F$7,tr.3!F8446))</f>
        <v>64</v>
      </c>
      <c r="E8442">
        <v>44</v>
      </c>
      <c r="F8442">
        <v>44</v>
      </c>
      <c r="G8442">
        <v>1</v>
      </c>
      <c r="H8442">
        <v>0</v>
      </c>
      <c r="I8442">
        <v>0</v>
      </c>
      <c r="J8442">
        <v>2</v>
      </c>
      <c r="K8442">
        <v>1</v>
      </c>
      <c r="L8442">
        <f>IF(tr.3!N8446&lt;tr.3!$N$8,tr.3!$N$8,IF(tr.3!N8446&gt;tr.3!$N$7,tr.3!$N$7,tr.3!N8446))</f>
        <v>235.6730053</v>
      </c>
    </row>
    <row r="8443" spans="2:12" x14ac:dyDescent="0.35">
      <c r="B8443">
        <v>8438</v>
      </c>
      <c r="C8443" s="5">
        <v>101678</v>
      </c>
      <c r="D8443">
        <f>IF(tr.3!F8447&lt;tr.3!$F$8,tr.3!$F$8,IF(tr.3!F8447&gt;tr.3!$F$7,tr.3!$F$7,tr.3!F8447))</f>
        <v>37</v>
      </c>
      <c r="E8443">
        <v>20</v>
      </c>
      <c r="F8443">
        <v>20</v>
      </c>
      <c r="G8443">
        <v>3</v>
      </c>
      <c r="H8443">
        <v>1</v>
      </c>
      <c r="I8443">
        <v>0</v>
      </c>
      <c r="J8443">
        <v>0</v>
      </c>
      <c r="K8443">
        <v>1</v>
      </c>
      <c r="L8443">
        <f>IF(tr.3!N8447&lt;tr.3!$N$8,tr.3!$N$8,IF(tr.3!N8447&gt;tr.3!$N$7,tr.3!$N$7,tr.3!N8447))</f>
        <v>374.63342820000003</v>
      </c>
    </row>
    <row r="8444" spans="2:12" x14ac:dyDescent="0.35">
      <c r="B8444">
        <v>8439</v>
      </c>
      <c r="C8444" s="5">
        <v>127469</v>
      </c>
      <c r="D8444">
        <f>IF(tr.3!F8448&lt;tr.3!$F$8,tr.3!$F$8,IF(tr.3!F8448&gt;tr.3!$F$7,tr.3!$F$7,tr.3!F8448))</f>
        <v>45</v>
      </c>
      <c r="E8444">
        <v>24</v>
      </c>
      <c r="F8444">
        <v>24</v>
      </c>
      <c r="G8444">
        <v>2</v>
      </c>
      <c r="H8444">
        <v>0</v>
      </c>
      <c r="I8444">
        <v>1</v>
      </c>
      <c r="J8444">
        <v>3</v>
      </c>
      <c r="K8444">
        <v>0</v>
      </c>
      <c r="L8444">
        <f>IF(tr.3!N8448&lt;tr.3!$N$8,tr.3!$N$8,IF(tr.3!N8448&gt;tr.3!$N$7,tr.3!$N$7,tr.3!N8448))</f>
        <v>769.072315</v>
      </c>
    </row>
    <row r="8445" spans="2:12" x14ac:dyDescent="0.35">
      <c r="B8445">
        <v>8440</v>
      </c>
      <c r="C8445" s="5">
        <v>189577</v>
      </c>
      <c r="D8445">
        <f>IF(tr.3!F8449&lt;tr.3!$F$8,tr.3!$F$8,IF(tr.3!F8449&gt;tr.3!$F$7,tr.3!$F$7,tr.3!F8449))</f>
        <v>63</v>
      </c>
      <c r="E8445">
        <v>46</v>
      </c>
      <c r="F8445">
        <v>46</v>
      </c>
      <c r="G8445">
        <v>3</v>
      </c>
      <c r="H8445">
        <v>1</v>
      </c>
      <c r="I8445">
        <v>0</v>
      </c>
      <c r="J8445">
        <v>2</v>
      </c>
      <c r="K8445">
        <v>1</v>
      </c>
      <c r="L8445">
        <f>IF(tr.3!N8449&lt;tr.3!$N$8,tr.3!$N$8,IF(tr.3!N8449&gt;tr.3!$N$7,tr.3!$N$7,tr.3!N8449))</f>
        <v>413.96180399999997</v>
      </c>
    </row>
    <row r="8446" spans="2:12" x14ac:dyDescent="0.35">
      <c r="B8446">
        <v>8441</v>
      </c>
      <c r="C8446" s="5">
        <v>162740</v>
      </c>
      <c r="D8446">
        <f>IF(tr.3!F8450&lt;tr.3!$F$8,tr.3!$F$8,IF(tr.3!F8450&gt;tr.3!$F$7,tr.3!$F$7,tr.3!F8450))</f>
        <v>119</v>
      </c>
      <c r="E8446">
        <v>38</v>
      </c>
      <c r="F8446">
        <v>38</v>
      </c>
      <c r="G8446">
        <v>3</v>
      </c>
      <c r="H8446">
        <v>0</v>
      </c>
      <c r="I8446">
        <v>0</v>
      </c>
      <c r="J8446">
        <v>8</v>
      </c>
      <c r="K8446">
        <v>1</v>
      </c>
      <c r="L8446">
        <f>IF(tr.3!N8450&lt;tr.3!$N$8,tr.3!$N$8,IF(tr.3!N8450&gt;tr.3!$N$7,tr.3!$N$7,tr.3!N8450))</f>
        <v>331.17716619999999</v>
      </c>
    </row>
    <row r="8447" spans="2:12" x14ac:dyDescent="0.35">
      <c r="B8447">
        <v>8442</v>
      </c>
      <c r="C8447" s="5">
        <v>145876</v>
      </c>
      <c r="D8447">
        <f>IF(tr.3!F8451&lt;tr.3!$F$8,tr.3!$F$8,IF(tr.3!F8451&gt;tr.3!$F$7,tr.3!$F$7,tr.3!F8451))</f>
        <v>65</v>
      </c>
      <c r="E8447">
        <v>48</v>
      </c>
      <c r="F8447">
        <v>48</v>
      </c>
      <c r="G8447">
        <v>3</v>
      </c>
      <c r="H8447">
        <v>1</v>
      </c>
      <c r="I8447">
        <v>1</v>
      </c>
      <c r="J8447">
        <v>12</v>
      </c>
      <c r="K8447">
        <v>1</v>
      </c>
      <c r="L8447">
        <f>IF(tr.3!N8451&lt;tr.3!$N$8,tr.3!$N$8,IF(tr.3!N8451&gt;tr.3!$N$7,tr.3!$N$7,tr.3!N8451))</f>
        <v>31.748989891200001</v>
      </c>
    </row>
    <row r="8448" spans="2:12" x14ac:dyDescent="0.35">
      <c r="B8448">
        <v>8443</v>
      </c>
      <c r="C8448" s="5">
        <v>133731</v>
      </c>
      <c r="D8448">
        <f>IF(tr.3!F8452&lt;tr.3!$F$8,tr.3!$F$8,IF(tr.3!F8452&gt;tr.3!$F$7,tr.3!$F$7,tr.3!F8452))</f>
        <v>44</v>
      </c>
      <c r="E8448">
        <v>27</v>
      </c>
      <c r="F8448">
        <v>27</v>
      </c>
      <c r="G8448">
        <v>2</v>
      </c>
      <c r="H8448">
        <v>1</v>
      </c>
      <c r="I8448">
        <v>1</v>
      </c>
      <c r="J8448">
        <v>0</v>
      </c>
      <c r="K8448">
        <v>0</v>
      </c>
      <c r="L8448">
        <f>IF(tr.3!N8452&lt;tr.3!$N$8,tr.3!$N$8,IF(tr.3!N8452&gt;tr.3!$N$7,tr.3!$N$7,tr.3!N8452))</f>
        <v>975.55266570000003</v>
      </c>
    </row>
    <row r="8449" spans="2:12" x14ac:dyDescent="0.35">
      <c r="B8449">
        <v>8444</v>
      </c>
      <c r="C8449" s="5">
        <v>100979</v>
      </c>
      <c r="D8449">
        <f>IF(tr.3!F8453&lt;tr.3!$F$8,tr.3!$F$8,IF(tr.3!F8453&gt;tr.3!$F$7,tr.3!$F$7,tr.3!F8453))</f>
        <v>68</v>
      </c>
      <c r="E8449">
        <v>49</v>
      </c>
      <c r="F8449">
        <v>49</v>
      </c>
      <c r="G8449">
        <v>3</v>
      </c>
      <c r="H8449">
        <v>1</v>
      </c>
      <c r="I8449">
        <v>0</v>
      </c>
      <c r="J8449">
        <v>6</v>
      </c>
      <c r="K8449">
        <v>1</v>
      </c>
      <c r="L8449">
        <f>IF(tr.3!N8453&lt;tr.3!$N$8,tr.3!$N$8,IF(tr.3!N8453&gt;tr.3!$N$7,tr.3!$N$7,tr.3!N8453))</f>
        <v>263.63223049999999</v>
      </c>
    </row>
    <row r="8450" spans="2:12" x14ac:dyDescent="0.35">
      <c r="B8450">
        <v>8445</v>
      </c>
      <c r="C8450" s="5">
        <v>193076</v>
      </c>
      <c r="D8450">
        <f>IF(tr.3!F8454&lt;tr.3!$F$8,tr.3!$F$8,IF(tr.3!F8454&gt;tr.3!$F$7,tr.3!$F$7,tr.3!F8454))</f>
        <v>37</v>
      </c>
      <c r="E8450">
        <v>19</v>
      </c>
      <c r="F8450">
        <v>19</v>
      </c>
      <c r="G8450">
        <v>3</v>
      </c>
      <c r="H8450">
        <v>1</v>
      </c>
      <c r="I8450">
        <v>0</v>
      </c>
      <c r="J8450">
        <v>3</v>
      </c>
      <c r="K8450">
        <v>0</v>
      </c>
      <c r="L8450">
        <f>IF(tr.3!N8454&lt;tr.3!$N$8,tr.3!$N$8,IF(tr.3!N8454&gt;tr.3!$N$7,tr.3!$N$7,tr.3!N8454))</f>
        <v>522.33756330000006</v>
      </c>
    </row>
    <row r="8451" spans="2:12" x14ac:dyDescent="0.35">
      <c r="B8451">
        <v>8446</v>
      </c>
      <c r="C8451" s="5">
        <v>186088</v>
      </c>
      <c r="D8451">
        <f>IF(tr.3!F8455&lt;tr.3!$F$8,tr.3!$F$8,IF(tr.3!F8455&gt;tr.3!$F$7,tr.3!$F$7,tr.3!F8455))</f>
        <v>61</v>
      </c>
      <c r="E8451">
        <v>59.05909932446032</v>
      </c>
      <c r="G8451">
        <v>3</v>
      </c>
      <c r="H8451">
        <v>0</v>
      </c>
      <c r="I8451">
        <v>0</v>
      </c>
      <c r="J8451">
        <v>7</v>
      </c>
      <c r="K8451">
        <v>1</v>
      </c>
      <c r="L8451">
        <f>IF(tr.3!N8455&lt;tr.3!$N$8,tr.3!$N$8,IF(tr.3!N8455&gt;tr.3!$N$7,tr.3!$N$7,tr.3!N8455))</f>
        <v>227.9537517</v>
      </c>
    </row>
    <row r="8452" spans="2:12" x14ac:dyDescent="0.35">
      <c r="B8452">
        <v>8447</v>
      </c>
      <c r="C8452" s="5">
        <v>143774</v>
      </c>
      <c r="D8452">
        <f>IF(tr.3!F8456&lt;tr.3!$F$8,tr.3!$F$8,IF(tr.3!F8456&gt;tr.3!$F$7,tr.3!$F$7,tr.3!F8456))</f>
        <v>1</v>
      </c>
      <c r="E8452">
        <v>0</v>
      </c>
      <c r="F8452">
        <v>0</v>
      </c>
      <c r="G8452">
        <v>1</v>
      </c>
      <c r="H8452">
        <v>0</v>
      </c>
      <c r="I8452">
        <v>0</v>
      </c>
      <c r="J8452">
        <v>13</v>
      </c>
      <c r="K8452">
        <v>1</v>
      </c>
      <c r="L8452">
        <f>IF(tr.3!N8456&lt;tr.3!$N$8,tr.3!$N$8,IF(tr.3!N8456&gt;tr.3!$N$7,tr.3!$N$7,tr.3!N8456))</f>
        <v>408.25720790000003</v>
      </c>
    </row>
    <row r="8453" spans="2:12" x14ac:dyDescent="0.35">
      <c r="B8453">
        <v>8448</v>
      </c>
      <c r="C8453" s="5">
        <v>108222</v>
      </c>
      <c r="D8453">
        <f>IF(tr.3!F8457&lt;tr.3!$F$8,tr.3!$F$8,IF(tr.3!F8457&gt;tr.3!$F$7,tr.3!$F$7,tr.3!F8457))</f>
        <v>18</v>
      </c>
      <c r="E8453">
        <v>0</v>
      </c>
      <c r="F8453">
        <v>0</v>
      </c>
      <c r="G8453">
        <v>2</v>
      </c>
      <c r="H8453">
        <v>0</v>
      </c>
      <c r="I8453">
        <v>1</v>
      </c>
      <c r="J8453">
        <v>6</v>
      </c>
      <c r="K8453">
        <v>0</v>
      </c>
      <c r="L8453">
        <f>IF(tr.3!N8457&lt;tr.3!$N$8,tr.3!$N$8,IF(tr.3!N8457&gt;tr.3!$N$7,tr.3!$N$7,tr.3!N8457))</f>
        <v>756.40725239999995</v>
      </c>
    </row>
    <row r="8454" spans="2:12" x14ac:dyDescent="0.35">
      <c r="B8454">
        <v>8449</v>
      </c>
      <c r="C8454" s="5">
        <v>126790</v>
      </c>
      <c r="D8454">
        <f>IF(tr.3!F8458&lt;tr.3!$F$8,tr.3!$F$8,IF(tr.3!F8458&gt;tr.3!$F$7,tr.3!$F$7,tr.3!F8458))</f>
        <v>62</v>
      </c>
      <c r="E8454">
        <v>41</v>
      </c>
      <c r="F8454">
        <v>41</v>
      </c>
      <c r="G8454">
        <v>4</v>
      </c>
      <c r="H8454">
        <v>0</v>
      </c>
      <c r="I8454">
        <v>0</v>
      </c>
      <c r="J8454">
        <v>1</v>
      </c>
      <c r="K8454">
        <v>1</v>
      </c>
      <c r="L8454">
        <f>IF(tr.3!N8458&lt;tr.3!$N$8,tr.3!$N$8,IF(tr.3!N8458&gt;tr.3!$N$7,tr.3!$N$7,tr.3!N8458))</f>
        <v>283.54269219999998</v>
      </c>
    </row>
    <row r="8455" spans="2:12" x14ac:dyDescent="0.35">
      <c r="B8455">
        <v>8450</v>
      </c>
      <c r="C8455" s="5">
        <v>119016</v>
      </c>
      <c r="D8455">
        <f>IF(tr.3!F8459&lt;tr.3!$F$8,tr.3!$F$8,IF(tr.3!F8459&gt;tr.3!$F$7,tr.3!$F$7,tr.3!F8459))</f>
        <v>70</v>
      </c>
      <c r="E8455">
        <v>49</v>
      </c>
      <c r="F8455">
        <v>49</v>
      </c>
      <c r="G8455">
        <v>1</v>
      </c>
      <c r="H8455">
        <v>1</v>
      </c>
      <c r="I8455">
        <v>1</v>
      </c>
      <c r="J8455">
        <v>3</v>
      </c>
      <c r="K8455">
        <v>1</v>
      </c>
      <c r="L8455">
        <f>IF(tr.3!N8459&lt;tr.3!$N$8,tr.3!$N$8,IF(tr.3!N8459&gt;tr.3!$N$7,tr.3!$N$7,tr.3!N8459))</f>
        <v>179.8226162</v>
      </c>
    </row>
    <row r="8456" spans="2:12" x14ac:dyDescent="0.35">
      <c r="B8456">
        <v>8451</v>
      </c>
      <c r="C8456" s="5">
        <v>109822</v>
      </c>
      <c r="D8456">
        <f>IF(tr.3!F8460&lt;tr.3!$F$8,tr.3!$F$8,IF(tr.3!F8460&gt;tr.3!$F$7,tr.3!$F$7,tr.3!F8460))</f>
        <v>18</v>
      </c>
      <c r="E8456">
        <v>0</v>
      </c>
      <c r="F8456">
        <v>0</v>
      </c>
      <c r="G8456">
        <v>3</v>
      </c>
      <c r="H8456">
        <v>0</v>
      </c>
      <c r="I8456">
        <v>1</v>
      </c>
      <c r="J8456">
        <v>12</v>
      </c>
      <c r="K8456">
        <v>0</v>
      </c>
      <c r="L8456">
        <f>IF(tr.3!N8460&lt;tr.3!$N$8,tr.3!$N$8,IF(tr.3!N8460&gt;tr.3!$N$7,tr.3!$N$7,tr.3!N8460))</f>
        <v>648.56898890000002</v>
      </c>
    </row>
    <row r="8457" spans="2:12" x14ac:dyDescent="0.35">
      <c r="B8457">
        <v>8452</v>
      </c>
      <c r="C8457" s="5">
        <v>120894</v>
      </c>
      <c r="D8457">
        <f>IF(tr.3!F8461&lt;tr.3!$F$8,tr.3!$F$8,IF(tr.3!F8461&gt;tr.3!$F$7,tr.3!$F$7,tr.3!F8461))</f>
        <v>5</v>
      </c>
      <c r="E8457">
        <v>11</v>
      </c>
      <c r="F8457">
        <v>11</v>
      </c>
      <c r="G8457">
        <v>4</v>
      </c>
      <c r="H8457">
        <v>0</v>
      </c>
      <c r="I8457">
        <v>0</v>
      </c>
      <c r="J8457">
        <v>11</v>
      </c>
      <c r="K8457">
        <v>1</v>
      </c>
      <c r="L8457">
        <f>IF(tr.3!N8461&lt;tr.3!$N$8,tr.3!$N$8,IF(tr.3!N8461&gt;tr.3!$N$7,tr.3!$N$7,tr.3!N8461))</f>
        <v>248.57393819999999</v>
      </c>
    </row>
    <row r="8458" spans="2:12" x14ac:dyDescent="0.35">
      <c r="B8458">
        <v>8453</v>
      </c>
      <c r="C8458" s="5">
        <v>144281</v>
      </c>
      <c r="D8458">
        <f>IF(tr.3!F8462&lt;tr.3!$F$8,tr.3!$F$8,IF(tr.3!F8462&gt;tr.3!$F$7,tr.3!$F$7,tr.3!F8462))</f>
        <v>57</v>
      </c>
      <c r="E8458">
        <v>38</v>
      </c>
      <c r="F8458">
        <v>38</v>
      </c>
      <c r="G8458">
        <v>1</v>
      </c>
      <c r="H8458">
        <v>1</v>
      </c>
      <c r="I8458">
        <v>0</v>
      </c>
      <c r="J8458">
        <v>11</v>
      </c>
      <c r="K8458">
        <v>1</v>
      </c>
      <c r="L8458">
        <f>IF(tr.3!N8462&lt;tr.3!$N$8,tr.3!$N$8,IF(tr.3!N8462&gt;tr.3!$N$7,tr.3!$N$7,tr.3!N8462))</f>
        <v>135.07842120000001</v>
      </c>
    </row>
    <row r="8459" spans="2:12" x14ac:dyDescent="0.35">
      <c r="B8459">
        <v>8454</v>
      </c>
      <c r="C8459" s="5">
        <v>129139</v>
      </c>
      <c r="D8459">
        <f>IF(tr.3!F8463&lt;tr.3!$F$8,tr.3!$F$8,IF(tr.3!F8463&gt;tr.3!$F$7,tr.3!$F$7,tr.3!F8463))</f>
        <v>23</v>
      </c>
      <c r="E8459">
        <v>4</v>
      </c>
      <c r="F8459">
        <v>4</v>
      </c>
      <c r="G8459">
        <v>2</v>
      </c>
      <c r="H8459">
        <v>0</v>
      </c>
      <c r="I8459">
        <v>0</v>
      </c>
      <c r="J8459">
        <v>12</v>
      </c>
      <c r="K8459">
        <v>1</v>
      </c>
      <c r="L8459">
        <f>IF(tr.3!N8463&lt;tr.3!$N$8,tr.3!$N$8,IF(tr.3!N8463&gt;tr.3!$N$7,tr.3!$N$7,tr.3!N8463))</f>
        <v>263.94315619999998</v>
      </c>
    </row>
    <row r="8460" spans="2:12" x14ac:dyDescent="0.35">
      <c r="B8460">
        <v>8455</v>
      </c>
      <c r="C8460" s="5">
        <v>163137</v>
      </c>
      <c r="D8460">
        <f>IF(tr.3!F8464&lt;tr.3!$F$8,tr.3!$F$8,IF(tr.3!F8464&gt;tr.3!$F$7,tr.3!$F$7,tr.3!F8464))</f>
        <v>57</v>
      </c>
      <c r="E8460">
        <v>38</v>
      </c>
      <c r="F8460">
        <v>38</v>
      </c>
      <c r="G8460">
        <v>3</v>
      </c>
      <c r="H8460">
        <v>0</v>
      </c>
      <c r="I8460">
        <v>0</v>
      </c>
      <c r="J8460">
        <v>12</v>
      </c>
      <c r="K8460">
        <v>1</v>
      </c>
      <c r="L8460">
        <f>IF(tr.3!N8464&lt;tr.3!$N$8,tr.3!$N$8,IF(tr.3!N8464&gt;tr.3!$N$7,tr.3!$N$7,tr.3!N8464))</f>
        <v>132.8949097</v>
      </c>
    </row>
    <row r="8461" spans="2:12" x14ac:dyDescent="0.35">
      <c r="B8461">
        <v>8456</v>
      </c>
      <c r="C8461" s="5">
        <v>103179</v>
      </c>
      <c r="D8461">
        <f>IF(tr.3!F8465&lt;tr.3!$F$8,tr.3!$F$8,IF(tr.3!F8465&gt;tr.3!$F$7,tr.3!$F$7,tr.3!F8465))</f>
        <v>69</v>
      </c>
      <c r="E8461">
        <v>51</v>
      </c>
      <c r="F8461">
        <v>51</v>
      </c>
      <c r="G8461">
        <v>3</v>
      </c>
      <c r="H8461">
        <v>1</v>
      </c>
      <c r="I8461">
        <v>1</v>
      </c>
      <c r="J8461">
        <v>7</v>
      </c>
      <c r="K8461">
        <v>1</v>
      </c>
      <c r="L8461">
        <f>IF(tr.3!N8465&lt;tr.3!$N$8,tr.3!$N$8,IF(tr.3!N8465&gt;tr.3!$N$7,tr.3!$N$7,tr.3!N8465))</f>
        <v>210.33253289999999</v>
      </c>
    </row>
    <row r="8462" spans="2:12" x14ac:dyDescent="0.35">
      <c r="B8462">
        <v>8457</v>
      </c>
      <c r="C8462" s="5">
        <v>165359</v>
      </c>
      <c r="D8462">
        <f>IF(tr.3!F8466&lt;tr.3!$F$8,tr.3!$F$8,IF(tr.3!F8466&gt;tr.3!$F$7,tr.3!$F$7,tr.3!F8466))</f>
        <v>67</v>
      </c>
      <c r="E8462">
        <v>46</v>
      </c>
      <c r="F8462">
        <v>46</v>
      </c>
      <c r="G8462">
        <v>2</v>
      </c>
      <c r="H8462">
        <v>1</v>
      </c>
      <c r="I8462">
        <v>0</v>
      </c>
      <c r="J8462">
        <v>2</v>
      </c>
      <c r="K8462">
        <v>1</v>
      </c>
      <c r="L8462">
        <f>IF(tr.3!N8466&lt;tr.3!$N$8,tr.3!$N$8,IF(tr.3!N8466&gt;tr.3!$N$7,tr.3!$N$7,tr.3!N8466))</f>
        <v>106.9917583</v>
      </c>
    </row>
    <row r="8463" spans="2:12" x14ac:dyDescent="0.35">
      <c r="B8463">
        <v>8458</v>
      </c>
      <c r="C8463" s="5">
        <v>181936</v>
      </c>
      <c r="D8463">
        <f>IF(tr.3!F8467&lt;tr.3!$F$8,tr.3!$F$8,IF(tr.3!F8467&gt;tr.3!$F$7,tr.3!$F$7,tr.3!F8467))</f>
        <v>36</v>
      </c>
      <c r="E8463">
        <v>15</v>
      </c>
      <c r="F8463">
        <v>15</v>
      </c>
      <c r="G8463">
        <v>2</v>
      </c>
      <c r="H8463">
        <v>1</v>
      </c>
      <c r="I8463">
        <v>1</v>
      </c>
      <c r="J8463">
        <v>6</v>
      </c>
      <c r="K8463">
        <v>0</v>
      </c>
      <c r="L8463">
        <f>IF(tr.3!N8467&lt;tr.3!$N$8,tr.3!$N$8,IF(tr.3!N8467&gt;tr.3!$N$7,tr.3!$N$7,tr.3!N8467))</f>
        <v>516.11145680000004</v>
      </c>
    </row>
    <row r="8464" spans="2:12" x14ac:dyDescent="0.35">
      <c r="B8464">
        <v>8459</v>
      </c>
      <c r="C8464" s="5">
        <v>116996</v>
      </c>
      <c r="D8464">
        <f>IF(tr.3!F8468&lt;tr.3!$F$8,tr.3!$F$8,IF(tr.3!F8468&gt;tr.3!$F$7,tr.3!$F$7,tr.3!F8468))</f>
        <v>25</v>
      </c>
      <c r="E8464">
        <v>7</v>
      </c>
      <c r="F8464">
        <v>7</v>
      </c>
      <c r="G8464">
        <v>3</v>
      </c>
      <c r="H8464">
        <v>0</v>
      </c>
      <c r="I8464">
        <v>0</v>
      </c>
      <c r="J8464">
        <v>8</v>
      </c>
      <c r="K8464">
        <v>1</v>
      </c>
      <c r="L8464">
        <f>IF(tr.3!N8468&lt;tr.3!$N$8,tr.3!$N$8,IF(tr.3!N8468&gt;tr.3!$N$7,tr.3!$N$7,tr.3!N8468))</f>
        <v>323.30919979999999</v>
      </c>
    </row>
    <row r="8465" spans="2:12" x14ac:dyDescent="0.35">
      <c r="B8465">
        <v>8460</v>
      </c>
      <c r="C8465" s="5">
        <v>149094</v>
      </c>
      <c r="D8465">
        <f>IF(tr.3!F8469&lt;tr.3!$F$8,tr.3!$F$8,IF(tr.3!F8469&gt;tr.3!$F$7,tr.3!$F$7,tr.3!F8469))</f>
        <v>23</v>
      </c>
      <c r="E8465">
        <v>5</v>
      </c>
      <c r="F8465">
        <v>5</v>
      </c>
      <c r="G8465">
        <v>3</v>
      </c>
      <c r="H8465">
        <v>1</v>
      </c>
      <c r="I8465">
        <v>0</v>
      </c>
      <c r="J8465">
        <v>12</v>
      </c>
      <c r="K8465">
        <v>0</v>
      </c>
      <c r="L8465">
        <f>IF(tr.3!N8469&lt;tr.3!$N$8,tr.3!$N$8,IF(tr.3!N8469&gt;tr.3!$N$7,tr.3!$N$7,tr.3!N8469))</f>
        <v>543.12514369999997</v>
      </c>
    </row>
    <row r="8466" spans="2:12" x14ac:dyDescent="0.35">
      <c r="B8466">
        <v>8461</v>
      </c>
      <c r="C8466" s="5">
        <v>165262</v>
      </c>
      <c r="D8466">
        <f>IF(tr.3!F8470&lt;tr.3!$F$8,tr.3!$F$8,IF(tr.3!F8470&gt;tr.3!$F$7,tr.3!$F$7,tr.3!F8470))</f>
        <v>47</v>
      </c>
      <c r="E8466">
        <v>45.05909932446032</v>
      </c>
      <c r="G8466">
        <v>2</v>
      </c>
      <c r="H8466">
        <v>0</v>
      </c>
      <c r="I8466">
        <v>0</v>
      </c>
      <c r="J8466">
        <v>2</v>
      </c>
      <c r="K8466">
        <v>0</v>
      </c>
      <c r="L8466">
        <f>IF(tr.3!N8470&lt;tr.3!$N$8,tr.3!$N$8,IF(tr.3!N8470&gt;tr.3!$N$7,tr.3!$N$7,tr.3!N8470))</f>
        <v>633.91203470000005</v>
      </c>
    </row>
    <row r="8467" spans="2:12" x14ac:dyDescent="0.35">
      <c r="B8467">
        <v>8462</v>
      </c>
      <c r="C8467" s="5">
        <v>173741</v>
      </c>
      <c r="D8467">
        <f>IF(tr.3!F8471&lt;tr.3!$F$8,tr.3!$F$8,IF(tr.3!F8471&gt;tr.3!$F$7,tr.3!$F$7,tr.3!F8471))</f>
        <v>57</v>
      </c>
      <c r="E8467">
        <v>37</v>
      </c>
      <c r="F8467">
        <v>37</v>
      </c>
      <c r="G8467">
        <v>4</v>
      </c>
      <c r="H8467">
        <v>1</v>
      </c>
      <c r="I8467">
        <v>1</v>
      </c>
      <c r="J8467">
        <v>9</v>
      </c>
      <c r="K8467">
        <v>1</v>
      </c>
      <c r="L8467">
        <f>IF(tr.3!N8471&lt;tr.3!$N$8,tr.3!$N$8,IF(tr.3!N8471&gt;tr.3!$N$7,tr.3!$N$7,tr.3!N8471))</f>
        <v>392.3417354</v>
      </c>
    </row>
    <row r="8468" spans="2:12" x14ac:dyDescent="0.35">
      <c r="B8468">
        <v>8463</v>
      </c>
      <c r="C8468" s="5">
        <v>139081</v>
      </c>
      <c r="D8468">
        <f>IF(tr.3!F8472&lt;tr.3!$F$8,tr.3!$F$8,IF(tr.3!F8472&gt;tr.3!$F$7,tr.3!$F$7,tr.3!F8472))</f>
        <v>69</v>
      </c>
      <c r="E8468">
        <v>51</v>
      </c>
      <c r="F8468">
        <v>51</v>
      </c>
      <c r="G8468">
        <v>1</v>
      </c>
      <c r="H8468">
        <v>0</v>
      </c>
      <c r="I8468">
        <v>0</v>
      </c>
      <c r="J8468">
        <v>7</v>
      </c>
      <c r="K8468">
        <v>1</v>
      </c>
      <c r="L8468">
        <f>IF(tr.3!N8472&lt;tr.3!$N$8,tr.3!$N$8,IF(tr.3!N8472&gt;tr.3!$N$7,tr.3!$N$7,tr.3!N8472))</f>
        <v>125.83505030000001</v>
      </c>
    </row>
    <row r="8469" spans="2:12" x14ac:dyDescent="0.35">
      <c r="B8469">
        <v>8464</v>
      </c>
      <c r="C8469" s="5">
        <v>112113</v>
      </c>
      <c r="D8469">
        <f>IF(tr.3!F8473&lt;tr.3!$F$8,tr.3!$F$8,IF(tr.3!F8473&gt;tr.3!$F$7,tr.3!$F$7,tr.3!F8473))</f>
        <v>19</v>
      </c>
      <c r="E8469">
        <v>1</v>
      </c>
      <c r="F8469">
        <v>1</v>
      </c>
      <c r="G8469">
        <v>3</v>
      </c>
      <c r="H8469">
        <v>0</v>
      </c>
      <c r="I8469">
        <v>1</v>
      </c>
      <c r="J8469">
        <v>11</v>
      </c>
      <c r="K8469">
        <v>1</v>
      </c>
      <c r="L8469">
        <f>IF(tr.3!N8473&lt;tr.3!$N$8,tr.3!$N$8,IF(tr.3!N8473&gt;tr.3!$N$7,tr.3!$N$7,tr.3!N8473))</f>
        <v>258.60345219999999</v>
      </c>
    </row>
    <row r="8470" spans="2:12" x14ac:dyDescent="0.35">
      <c r="B8470">
        <v>8465</v>
      </c>
      <c r="C8470" s="5">
        <v>104324</v>
      </c>
      <c r="D8470">
        <f>IF(tr.3!F8474&lt;tr.3!$F$8,tr.3!$F$8,IF(tr.3!F8474&gt;tr.3!$F$7,tr.3!$F$7,tr.3!F8474))</f>
        <v>48</v>
      </c>
      <c r="E8470">
        <v>27</v>
      </c>
      <c r="F8470">
        <v>27</v>
      </c>
      <c r="G8470">
        <v>3</v>
      </c>
      <c r="H8470">
        <v>1</v>
      </c>
      <c r="I8470">
        <v>0</v>
      </c>
      <c r="J8470">
        <v>0</v>
      </c>
      <c r="K8470">
        <v>1</v>
      </c>
      <c r="L8470">
        <f>IF(tr.3!N8474&lt;tr.3!$N$8,tr.3!$N$8,IF(tr.3!N8474&gt;tr.3!$N$7,tr.3!$N$7,tr.3!N8474))</f>
        <v>422.76222259999997</v>
      </c>
    </row>
    <row r="8471" spans="2:12" x14ac:dyDescent="0.35">
      <c r="B8471">
        <v>8466</v>
      </c>
      <c r="C8471" s="5">
        <v>191961</v>
      </c>
      <c r="D8471">
        <f>IF(tr.3!F8475&lt;tr.3!$F$8,tr.3!$F$8,IF(tr.3!F8475&gt;tr.3!$F$7,tr.3!$F$7,tr.3!F8475))</f>
        <v>57</v>
      </c>
      <c r="E8471">
        <v>40</v>
      </c>
      <c r="F8471">
        <v>40</v>
      </c>
      <c r="G8471">
        <v>1</v>
      </c>
      <c r="H8471">
        <v>1</v>
      </c>
      <c r="I8471">
        <v>1</v>
      </c>
      <c r="J8471">
        <v>5</v>
      </c>
      <c r="K8471">
        <v>0</v>
      </c>
      <c r="L8471">
        <f>IF(tr.3!N8475&lt;tr.3!$N$8,tr.3!$N$8,IF(tr.3!N8475&gt;tr.3!$N$7,tr.3!$N$7,tr.3!N8475))</f>
        <v>557.81589269999995</v>
      </c>
    </row>
    <row r="8472" spans="2:12" x14ac:dyDescent="0.35">
      <c r="B8472">
        <v>8467</v>
      </c>
      <c r="C8472" s="5">
        <v>176702</v>
      </c>
      <c r="D8472">
        <f>IF(tr.3!F8476&lt;tr.3!$F$8,tr.3!$F$8,IF(tr.3!F8476&gt;tr.3!$F$7,tr.3!$F$7,tr.3!F8476))</f>
        <v>47</v>
      </c>
      <c r="E8472">
        <v>27</v>
      </c>
      <c r="F8472">
        <v>27</v>
      </c>
      <c r="G8472">
        <v>3</v>
      </c>
      <c r="H8472">
        <v>1</v>
      </c>
      <c r="I8472">
        <v>0</v>
      </c>
      <c r="J8472">
        <v>11</v>
      </c>
      <c r="K8472">
        <v>1</v>
      </c>
      <c r="L8472">
        <f>IF(tr.3!N8476&lt;tr.3!$N$8,tr.3!$N$8,IF(tr.3!N8476&gt;tr.3!$N$7,tr.3!$N$7,tr.3!N8476))</f>
        <v>165.7161892</v>
      </c>
    </row>
    <row r="8473" spans="2:12" x14ac:dyDescent="0.35">
      <c r="B8473">
        <v>8468</v>
      </c>
      <c r="C8473" s="5">
        <v>163252</v>
      </c>
      <c r="D8473">
        <f>IF(tr.3!F8477&lt;tr.3!$F$8,tr.3!$F$8,IF(tr.3!F8477&gt;tr.3!$F$7,tr.3!$F$7,tr.3!F8477))</f>
        <v>60</v>
      </c>
      <c r="E8473">
        <v>39</v>
      </c>
      <c r="F8473">
        <v>39</v>
      </c>
      <c r="G8473">
        <v>4</v>
      </c>
      <c r="H8473">
        <v>1</v>
      </c>
      <c r="I8473">
        <v>0</v>
      </c>
      <c r="J8473">
        <v>6</v>
      </c>
      <c r="K8473">
        <v>1</v>
      </c>
      <c r="L8473">
        <f>IF(tr.3!N8477&lt;tr.3!$N$8,tr.3!$N$8,IF(tr.3!N8477&gt;tr.3!$N$7,tr.3!$N$7,tr.3!N8477))</f>
        <v>284.57101219999998</v>
      </c>
    </row>
    <row r="8474" spans="2:12" x14ac:dyDescent="0.35">
      <c r="B8474">
        <v>8469</v>
      </c>
      <c r="C8474" s="5">
        <v>185826</v>
      </c>
      <c r="D8474">
        <f>IF(tr.3!F8478&lt;tr.3!$F$8,tr.3!$F$8,IF(tr.3!F8478&gt;tr.3!$F$7,tr.3!$F$7,tr.3!F8478))</f>
        <v>69</v>
      </c>
      <c r="E8474">
        <v>51</v>
      </c>
      <c r="F8474">
        <v>51</v>
      </c>
      <c r="G8474">
        <v>4</v>
      </c>
      <c r="H8474">
        <v>0</v>
      </c>
      <c r="I8474">
        <v>0</v>
      </c>
      <c r="J8474">
        <v>7</v>
      </c>
      <c r="K8474">
        <v>1</v>
      </c>
      <c r="L8474">
        <f>IF(tr.3!N8478&lt;tr.3!$N$8,tr.3!$N$8,IF(tr.3!N8478&gt;tr.3!$N$7,tr.3!$N$7,tr.3!N8478))</f>
        <v>262.18511710000001</v>
      </c>
    </row>
    <row r="8475" spans="2:12" x14ac:dyDescent="0.35">
      <c r="B8475">
        <v>8470</v>
      </c>
      <c r="C8475" s="5">
        <v>111930</v>
      </c>
      <c r="D8475">
        <f>IF(tr.3!F8479&lt;tr.3!$F$8,tr.3!$F$8,IF(tr.3!F8479&gt;tr.3!$F$7,tr.3!$F$7,tr.3!F8479))</f>
        <v>16</v>
      </c>
      <c r="E8475">
        <v>0</v>
      </c>
      <c r="F8475">
        <v>0</v>
      </c>
      <c r="G8475">
        <v>4</v>
      </c>
      <c r="H8475">
        <v>0</v>
      </c>
      <c r="I8475">
        <v>1</v>
      </c>
      <c r="J8475">
        <v>7</v>
      </c>
      <c r="K8475">
        <v>1</v>
      </c>
      <c r="L8475">
        <f>IF(tr.3!N8479&lt;tr.3!$N$8,tr.3!$N$8,IF(tr.3!N8479&gt;tr.3!$N$7,tr.3!$N$7,tr.3!N8479))</f>
        <v>498.58673229999999</v>
      </c>
    </row>
    <row r="8476" spans="2:12" x14ac:dyDescent="0.35">
      <c r="B8476">
        <v>8471</v>
      </c>
      <c r="C8476" s="5">
        <v>155386</v>
      </c>
      <c r="D8476">
        <f>IF(tr.3!F8480&lt;tr.3!$F$8,tr.3!$F$8,IF(tr.3!F8480&gt;tr.3!$F$7,tr.3!$F$7,tr.3!F8480))</f>
        <v>57</v>
      </c>
      <c r="E8476">
        <v>40</v>
      </c>
      <c r="F8476">
        <v>40</v>
      </c>
      <c r="G8476">
        <v>1</v>
      </c>
      <c r="H8476">
        <v>1</v>
      </c>
      <c r="I8476">
        <v>0</v>
      </c>
      <c r="J8476">
        <v>5</v>
      </c>
      <c r="K8476">
        <v>1</v>
      </c>
      <c r="L8476">
        <f>IF(tr.3!N8480&lt;tr.3!$N$8,tr.3!$N$8,IF(tr.3!N8480&gt;tr.3!$N$7,tr.3!$N$7,tr.3!N8480))</f>
        <v>447.72103550000003</v>
      </c>
    </row>
    <row r="8477" spans="2:12" x14ac:dyDescent="0.35">
      <c r="B8477">
        <v>8472</v>
      </c>
      <c r="C8477" s="5">
        <v>162049</v>
      </c>
      <c r="D8477">
        <f>IF(tr.3!F8481&lt;tr.3!$F$8,tr.3!$F$8,IF(tr.3!F8481&gt;tr.3!$F$7,tr.3!$F$7,tr.3!F8481))</f>
        <v>70</v>
      </c>
      <c r="E8477">
        <v>53</v>
      </c>
      <c r="F8477">
        <v>53</v>
      </c>
      <c r="G8477">
        <v>4</v>
      </c>
      <c r="H8477">
        <v>1</v>
      </c>
      <c r="I8477">
        <v>1</v>
      </c>
      <c r="J8477">
        <v>11</v>
      </c>
      <c r="K8477">
        <v>1</v>
      </c>
      <c r="L8477">
        <f>IF(tr.3!N8481&lt;tr.3!$N$8,tr.3!$N$8,IF(tr.3!N8481&gt;tr.3!$N$7,tr.3!$N$7,tr.3!N8481))</f>
        <v>37.087663220000003</v>
      </c>
    </row>
    <row r="8478" spans="2:12" x14ac:dyDescent="0.35">
      <c r="B8478">
        <v>8473</v>
      </c>
      <c r="C8478" s="5">
        <v>131190</v>
      </c>
      <c r="D8478">
        <f>IF(tr.3!F8482&lt;tr.3!$F$8,tr.3!$F$8,IF(tr.3!F8482&gt;tr.3!$F$7,tr.3!$F$7,tr.3!F8482))</f>
        <v>66</v>
      </c>
      <c r="E8478">
        <v>46</v>
      </c>
      <c r="F8478">
        <v>46</v>
      </c>
      <c r="G8478">
        <v>2</v>
      </c>
      <c r="H8478">
        <v>1</v>
      </c>
      <c r="I8478">
        <v>1</v>
      </c>
      <c r="J8478">
        <v>5</v>
      </c>
      <c r="K8478">
        <v>1</v>
      </c>
      <c r="L8478">
        <f>IF(tr.3!N8482&lt;tr.3!$N$8,tr.3!$N$8,IF(tr.3!N8482&gt;tr.3!$N$7,tr.3!$N$7,tr.3!N8482))</f>
        <v>140.00413259999999</v>
      </c>
    </row>
    <row r="8479" spans="2:12" x14ac:dyDescent="0.35">
      <c r="B8479">
        <v>8474</v>
      </c>
      <c r="C8479" s="5">
        <v>193935</v>
      </c>
      <c r="D8479">
        <f>IF(tr.3!F8483&lt;tr.3!$F$8,tr.3!$F$8,IF(tr.3!F8483&gt;tr.3!$F$7,tr.3!$F$7,tr.3!F8483))</f>
        <v>114</v>
      </c>
      <c r="E8479">
        <v>7</v>
      </c>
      <c r="F8479">
        <v>7</v>
      </c>
      <c r="G8479">
        <v>4</v>
      </c>
      <c r="H8479">
        <v>1</v>
      </c>
      <c r="I8479">
        <v>1</v>
      </c>
      <c r="J8479">
        <v>11</v>
      </c>
      <c r="K8479">
        <v>0</v>
      </c>
      <c r="L8479">
        <f>IF(tr.3!N8483&lt;tr.3!$N$8,tr.3!$N$8,IF(tr.3!N8483&gt;tr.3!$N$7,tr.3!$N$7,tr.3!N8483))</f>
        <v>624.61767559999998</v>
      </c>
    </row>
    <row r="8480" spans="2:12" x14ac:dyDescent="0.35">
      <c r="B8480">
        <v>8475</v>
      </c>
      <c r="C8480" s="5">
        <v>178651</v>
      </c>
      <c r="D8480">
        <f>IF(tr.3!F8484&lt;tr.3!$F$8,tr.3!$F$8,IF(tr.3!F8484&gt;tr.3!$F$7,tr.3!$F$7,tr.3!F8484))</f>
        <v>30</v>
      </c>
      <c r="E8480">
        <v>12</v>
      </c>
      <c r="F8480">
        <v>12</v>
      </c>
      <c r="G8480">
        <v>4</v>
      </c>
      <c r="H8480">
        <v>1</v>
      </c>
      <c r="I8480">
        <v>1</v>
      </c>
      <c r="J8480">
        <v>7</v>
      </c>
      <c r="K8480">
        <v>1</v>
      </c>
      <c r="L8480">
        <f>IF(tr.3!N8484&lt;tr.3!$N$8,tr.3!$N$8,IF(tr.3!N8484&gt;tr.3!$N$7,tr.3!$N$7,tr.3!N8484))</f>
        <v>437.93438459999999</v>
      </c>
    </row>
    <row r="8481" spans="2:12" x14ac:dyDescent="0.35">
      <c r="B8481">
        <v>8476</v>
      </c>
      <c r="C8481" s="5">
        <v>115472</v>
      </c>
      <c r="D8481">
        <f>IF(tr.3!F8485&lt;tr.3!$F$8,tr.3!$F$8,IF(tr.3!F8485&gt;tr.3!$F$7,tr.3!$F$7,tr.3!F8485))</f>
        <v>28</v>
      </c>
      <c r="E8481">
        <v>7</v>
      </c>
      <c r="F8481">
        <v>7</v>
      </c>
      <c r="G8481">
        <v>3</v>
      </c>
      <c r="H8481">
        <v>1</v>
      </c>
      <c r="I8481">
        <v>0</v>
      </c>
      <c r="J8481">
        <v>12</v>
      </c>
      <c r="K8481">
        <v>1</v>
      </c>
      <c r="L8481">
        <f>IF(tr.3!N8485&lt;tr.3!$N$8,tr.3!$N$8,IF(tr.3!N8485&gt;tr.3!$N$7,tr.3!$N$7,tr.3!N8485))</f>
        <v>139.7018171</v>
      </c>
    </row>
    <row r="8482" spans="2:12" x14ac:dyDescent="0.35">
      <c r="B8482">
        <v>8477</v>
      </c>
      <c r="C8482" s="5">
        <v>112381</v>
      </c>
      <c r="D8482">
        <f>IF(tr.3!F8486&lt;tr.3!$F$8,tr.3!$F$8,IF(tr.3!F8486&gt;tr.3!$F$7,tr.3!$F$7,tr.3!F8486))</f>
        <v>61</v>
      </c>
      <c r="E8482">
        <v>40</v>
      </c>
      <c r="F8482">
        <v>40</v>
      </c>
      <c r="G8482">
        <v>3</v>
      </c>
      <c r="H8482">
        <v>1</v>
      </c>
      <c r="I8482">
        <v>1</v>
      </c>
      <c r="J8482">
        <v>6</v>
      </c>
      <c r="K8482">
        <v>1</v>
      </c>
      <c r="L8482">
        <f>IF(tr.3!N8486&lt;tr.3!$N$8,tr.3!$N$8,IF(tr.3!N8486&gt;tr.3!$N$7,tr.3!$N$7,tr.3!N8486))</f>
        <v>339.71565759999999</v>
      </c>
    </row>
    <row r="8483" spans="2:12" x14ac:dyDescent="0.35">
      <c r="B8483">
        <v>8478</v>
      </c>
      <c r="C8483" s="5">
        <v>126485</v>
      </c>
      <c r="D8483">
        <f>IF(tr.3!F8487&lt;tr.3!$F$8,tr.3!$F$8,IF(tr.3!F8487&gt;tr.3!$F$7,tr.3!$F$7,tr.3!F8487))</f>
        <v>19</v>
      </c>
      <c r="E8483">
        <v>2</v>
      </c>
      <c r="F8483">
        <v>2</v>
      </c>
      <c r="G8483">
        <v>2</v>
      </c>
      <c r="H8483">
        <v>0</v>
      </c>
      <c r="I8483">
        <v>0</v>
      </c>
      <c r="J8483">
        <v>13</v>
      </c>
      <c r="K8483">
        <v>1</v>
      </c>
      <c r="L8483">
        <f>IF(tr.3!N8487&lt;tr.3!$N$8,tr.3!$N$8,IF(tr.3!N8487&gt;tr.3!$N$7,tr.3!$N$7,tr.3!N8487))</f>
        <v>301.06250499999999</v>
      </c>
    </row>
    <row r="8484" spans="2:12" x14ac:dyDescent="0.35">
      <c r="B8484">
        <v>8479</v>
      </c>
      <c r="C8484" s="5">
        <v>121251</v>
      </c>
      <c r="D8484">
        <f>IF(tr.3!F8488&lt;tr.3!$F$8,tr.3!$F$8,IF(tr.3!F8488&gt;tr.3!$F$7,tr.3!$F$7,tr.3!F8488))</f>
        <v>21</v>
      </c>
      <c r="E8484">
        <v>3</v>
      </c>
      <c r="F8484">
        <v>3</v>
      </c>
      <c r="G8484">
        <v>2</v>
      </c>
      <c r="H8484">
        <v>1</v>
      </c>
      <c r="I8484">
        <v>1</v>
      </c>
      <c r="J8484">
        <v>14</v>
      </c>
      <c r="K8484">
        <v>0</v>
      </c>
      <c r="L8484">
        <f>IF(tr.3!N8488&lt;tr.3!$N$8,tr.3!$N$8,IF(tr.3!N8488&gt;tr.3!$N$7,tr.3!$N$7,tr.3!N8488))</f>
        <v>725.32386350000002</v>
      </c>
    </row>
    <row r="8485" spans="2:12" x14ac:dyDescent="0.35">
      <c r="B8485">
        <v>8480</v>
      </c>
      <c r="C8485" s="5">
        <v>125802</v>
      </c>
      <c r="D8485">
        <f>IF(tr.3!F8489&lt;tr.3!$F$8,tr.3!$F$8,IF(tr.3!F8489&gt;tr.3!$F$7,tr.3!$F$7,tr.3!F8489))</f>
        <v>70</v>
      </c>
      <c r="E8485">
        <v>53</v>
      </c>
      <c r="F8485">
        <v>53</v>
      </c>
      <c r="G8485">
        <v>4</v>
      </c>
      <c r="H8485">
        <v>1</v>
      </c>
      <c r="I8485">
        <v>1</v>
      </c>
      <c r="J8485">
        <v>6</v>
      </c>
      <c r="K8485">
        <v>1</v>
      </c>
      <c r="L8485">
        <f>IF(tr.3!N8489&lt;tr.3!$N$8,tr.3!$N$8,IF(tr.3!N8489&gt;tr.3!$N$7,tr.3!$N$7,tr.3!N8489))</f>
        <v>391.95015860000001</v>
      </c>
    </row>
    <row r="8486" spans="2:12" x14ac:dyDescent="0.35">
      <c r="B8486">
        <v>8481</v>
      </c>
      <c r="C8486" s="5">
        <v>165237</v>
      </c>
      <c r="D8486">
        <f>IF(tr.3!F8490&lt;tr.3!$F$8,tr.3!$F$8,IF(tr.3!F8490&gt;tr.3!$F$7,tr.3!$F$7,tr.3!F8490))</f>
        <v>65</v>
      </c>
      <c r="E8486">
        <v>47</v>
      </c>
      <c r="F8486">
        <v>47</v>
      </c>
      <c r="G8486">
        <v>1</v>
      </c>
      <c r="H8486">
        <v>0</v>
      </c>
      <c r="I8486">
        <v>0</v>
      </c>
      <c r="J8486">
        <v>1</v>
      </c>
      <c r="K8486">
        <v>1</v>
      </c>
      <c r="L8486">
        <f>IF(tr.3!N8490&lt;tr.3!$N$8,tr.3!$N$8,IF(tr.3!N8490&gt;tr.3!$N$7,tr.3!$N$7,tr.3!N8490))</f>
        <v>49.575820159999999</v>
      </c>
    </row>
    <row r="8487" spans="2:12" x14ac:dyDescent="0.35">
      <c r="B8487">
        <v>8482</v>
      </c>
      <c r="C8487" s="5">
        <v>152158</v>
      </c>
      <c r="D8487">
        <f>IF(tr.3!F8491&lt;tr.3!$F$8,tr.3!$F$8,IF(tr.3!F8491&gt;tr.3!$F$7,tr.3!$F$7,tr.3!F8491))</f>
        <v>53</v>
      </c>
      <c r="E8487">
        <v>33</v>
      </c>
      <c r="F8487">
        <v>33</v>
      </c>
      <c r="G8487">
        <v>2</v>
      </c>
      <c r="H8487">
        <v>1</v>
      </c>
      <c r="I8487">
        <v>1</v>
      </c>
      <c r="J8487">
        <v>10</v>
      </c>
      <c r="K8487">
        <v>1</v>
      </c>
      <c r="L8487">
        <f>IF(tr.3!N8491&lt;tr.3!$N$8,tr.3!$N$8,IF(tr.3!N8491&gt;tr.3!$N$7,tr.3!$N$7,tr.3!N8491))</f>
        <v>490.65868640000002</v>
      </c>
    </row>
    <row r="8488" spans="2:12" x14ac:dyDescent="0.35">
      <c r="B8488">
        <v>8483</v>
      </c>
      <c r="C8488" s="5">
        <v>157523</v>
      </c>
      <c r="D8488">
        <f>IF(tr.3!F8492&lt;tr.3!$F$8,tr.3!$F$8,IF(tr.3!F8492&gt;tr.3!$F$7,tr.3!$F$7,tr.3!F8492))</f>
        <v>58</v>
      </c>
      <c r="E8488">
        <v>39</v>
      </c>
      <c r="F8488">
        <v>39</v>
      </c>
      <c r="G8488">
        <v>4</v>
      </c>
      <c r="H8488">
        <v>0</v>
      </c>
      <c r="I8488">
        <v>1</v>
      </c>
      <c r="J8488">
        <v>8</v>
      </c>
      <c r="K8488">
        <v>1</v>
      </c>
      <c r="L8488">
        <f>IF(tr.3!N8492&lt;tr.3!$N$8,tr.3!$N$8,IF(tr.3!N8492&gt;tr.3!$N$7,tr.3!$N$7,tr.3!N8492))</f>
        <v>432.57991670000001</v>
      </c>
    </row>
    <row r="8489" spans="2:12" x14ac:dyDescent="0.35">
      <c r="B8489">
        <v>8484</v>
      </c>
      <c r="C8489" s="5">
        <v>107271</v>
      </c>
      <c r="D8489">
        <f>IF(tr.3!F8493&lt;tr.3!$F$8,tr.3!$F$8,IF(tr.3!F8493&gt;tr.3!$F$7,tr.3!$F$7,tr.3!F8493))</f>
        <v>38</v>
      </c>
      <c r="E8489">
        <v>17</v>
      </c>
      <c r="F8489">
        <v>17</v>
      </c>
      <c r="G8489">
        <v>2</v>
      </c>
      <c r="H8489">
        <v>0</v>
      </c>
      <c r="I8489">
        <v>1</v>
      </c>
      <c r="J8489">
        <v>13</v>
      </c>
      <c r="K8489">
        <v>1</v>
      </c>
      <c r="L8489">
        <f>IF(tr.3!N8493&lt;tr.3!$N$8,tr.3!$N$8,IF(tr.3!N8493&gt;tr.3!$N$7,tr.3!$N$7,tr.3!N8493))</f>
        <v>267.59790299999997</v>
      </c>
    </row>
    <row r="8490" spans="2:12" x14ac:dyDescent="0.35">
      <c r="B8490">
        <v>8485</v>
      </c>
      <c r="C8490" s="5">
        <v>100563</v>
      </c>
      <c r="D8490">
        <f>IF(tr.3!F8494&lt;tr.3!$F$8,tr.3!$F$8,IF(tr.3!F8494&gt;tr.3!$F$7,tr.3!$F$7,tr.3!F8494))</f>
        <v>30</v>
      </c>
      <c r="E8490">
        <v>12</v>
      </c>
      <c r="F8490">
        <v>12</v>
      </c>
      <c r="G8490">
        <v>3</v>
      </c>
      <c r="H8490">
        <v>0</v>
      </c>
      <c r="I8490">
        <v>1</v>
      </c>
      <c r="J8490">
        <v>7</v>
      </c>
      <c r="K8490">
        <v>1</v>
      </c>
      <c r="L8490">
        <f>IF(tr.3!N8494&lt;tr.3!$N$8,tr.3!$N$8,IF(tr.3!N8494&gt;tr.3!$N$7,tr.3!$N$7,tr.3!N8494))</f>
        <v>373.98155279999997</v>
      </c>
    </row>
    <row r="8491" spans="2:12" x14ac:dyDescent="0.35">
      <c r="B8491">
        <v>8486</v>
      </c>
      <c r="C8491" s="5">
        <v>167758</v>
      </c>
      <c r="D8491">
        <f>IF(tr.3!F8495&lt;tr.3!$F$8,tr.3!$F$8,IF(tr.3!F8495&gt;tr.3!$F$7,tr.3!$F$7,tr.3!F8495))</f>
        <v>21</v>
      </c>
      <c r="E8491">
        <v>4</v>
      </c>
      <c r="F8491">
        <v>4</v>
      </c>
      <c r="G8491">
        <v>1</v>
      </c>
      <c r="H8491">
        <v>1</v>
      </c>
      <c r="I8491">
        <v>1</v>
      </c>
      <c r="J8491">
        <v>8</v>
      </c>
      <c r="K8491">
        <v>0</v>
      </c>
      <c r="L8491">
        <f>IF(tr.3!N8495&lt;tr.3!$N$8,tr.3!$N$8,IF(tr.3!N8495&gt;tr.3!$N$7,tr.3!$N$7,tr.3!N8495))</f>
        <v>809.00711530000001</v>
      </c>
    </row>
    <row r="8492" spans="2:12" x14ac:dyDescent="0.35">
      <c r="B8492">
        <v>8487</v>
      </c>
      <c r="C8492" s="5">
        <v>115915</v>
      </c>
      <c r="D8492">
        <f>IF(tr.3!F8496&lt;tr.3!$F$8,tr.3!$F$8,IF(tr.3!F8496&gt;tr.3!$F$7,tr.3!$F$7,tr.3!F8496))</f>
        <v>28</v>
      </c>
      <c r="E8492">
        <v>11</v>
      </c>
      <c r="F8492">
        <v>11</v>
      </c>
      <c r="G8492">
        <v>3</v>
      </c>
      <c r="H8492">
        <v>0</v>
      </c>
      <c r="I8492">
        <v>0</v>
      </c>
      <c r="J8492">
        <v>9</v>
      </c>
      <c r="K8492">
        <v>1</v>
      </c>
      <c r="L8492">
        <f>IF(tr.3!N8496&lt;tr.3!$N$8,tr.3!$N$8,IF(tr.3!N8496&gt;tr.3!$N$7,tr.3!$N$7,tr.3!N8496))</f>
        <v>330.90521589999997</v>
      </c>
    </row>
    <row r="8493" spans="2:12" x14ac:dyDescent="0.35">
      <c r="B8493">
        <v>8488</v>
      </c>
      <c r="C8493" s="5">
        <v>110581</v>
      </c>
      <c r="D8493">
        <f>IF(tr.3!F8497&lt;tr.3!$F$8,tr.3!$F$8,IF(tr.3!F8497&gt;tr.3!$F$7,tr.3!$F$7,tr.3!F8497))</f>
        <v>24</v>
      </c>
      <c r="E8493">
        <v>6</v>
      </c>
      <c r="F8493">
        <v>6</v>
      </c>
      <c r="G8493">
        <v>3</v>
      </c>
      <c r="H8493">
        <v>1</v>
      </c>
      <c r="I8493">
        <v>1</v>
      </c>
      <c r="J8493">
        <v>15</v>
      </c>
      <c r="K8493">
        <v>0</v>
      </c>
      <c r="L8493">
        <f>IF(tr.3!N8497&lt;tr.3!$N$8,tr.3!$N$8,IF(tr.3!N8497&gt;tr.3!$N$7,tr.3!$N$7,tr.3!N8497))</f>
        <v>625.24502040000004</v>
      </c>
    </row>
    <row r="8494" spans="2:12" x14ac:dyDescent="0.35">
      <c r="B8494">
        <v>8489</v>
      </c>
      <c r="C8494" s="5">
        <v>126645</v>
      </c>
      <c r="D8494">
        <f>IF(tr.3!F8498&lt;tr.3!$F$8,tr.3!$F$8,IF(tr.3!F8498&gt;tr.3!$F$7,tr.3!$F$7,tr.3!F8498))</f>
        <v>38</v>
      </c>
      <c r="E8494">
        <v>17</v>
      </c>
      <c r="F8494">
        <v>17</v>
      </c>
      <c r="G8494">
        <v>1</v>
      </c>
      <c r="H8494">
        <v>1</v>
      </c>
      <c r="I8494">
        <v>1</v>
      </c>
      <c r="J8494">
        <v>6</v>
      </c>
      <c r="K8494">
        <v>1</v>
      </c>
      <c r="L8494">
        <f>IF(tr.3!N8498&lt;tr.3!$N$8,tr.3!$N$8,IF(tr.3!N8498&gt;tr.3!$N$7,tr.3!$N$7,tr.3!N8498))</f>
        <v>432.00211200000001</v>
      </c>
    </row>
    <row r="8495" spans="2:12" x14ac:dyDescent="0.35">
      <c r="B8495">
        <v>8490</v>
      </c>
      <c r="C8495" s="5">
        <v>145201</v>
      </c>
      <c r="D8495">
        <f>IF(tr.3!F8499&lt;tr.3!$F$8,tr.3!$F$8,IF(tr.3!F8499&gt;tr.3!$F$7,tr.3!$F$7,tr.3!F8499))</f>
        <v>31</v>
      </c>
      <c r="E8495">
        <v>29.059099324460316</v>
      </c>
      <c r="G8495">
        <v>4</v>
      </c>
      <c r="H8495">
        <v>1</v>
      </c>
      <c r="I8495">
        <v>1</v>
      </c>
      <c r="J8495">
        <v>13</v>
      </c>
      <c r="K8495">
        <v>1</v>
      </c>
      <c r="L8495">
        <f>IF(tr.3!N8499&lt;tr.3!$N$8,tr.3!$N$8,IF(tr.3!N8499&gt;tr.3!$N$7,tr.3!$N$7,tr.3!N8499))</f>
        <v>208.4000403</v>
      </c>
    </row>
    <row r="8496" spans="2:12" x14ac:dyDescent="0.35">
      <c r="B8496">
        <v>8491</v>
      </c>
      <c r="C8496" s="5">
        <v>161834</v>
      </c>
      <c r="D8496">
        <f>IF(tr.3!F8500&lt;tr.3!$F$8,tr.3!$F$8,IF(tr.3!F8500&gt;tr.3!$F$7,tr.3!$F$7,tr.3!F8500))</f>
        <v>23</v>
      </c>
      <c r="E8496">
        <v>4</v>
      </c>
      <c r="F8496">
        <v>4</v>
      </c>
      <c r="G8496">
        <v>4</v>
      </c>
      <c r="H8496">
        <v>0</v>
      </c>
      <c r="I8496">
        <v>1</v>
      </c>
      <c r="J8496">
        <v>12</v>
      </c>
      <c r="K8496">
        <v>1</v>
      </c>
      <c r="L8496">
        <f>IF(tr.3!N8500&lt;tr.3!$N$8,tr.3!$N$8,IF(tr.3!N8500&gt;tr.3!$N$7,tr.3!$N$7,tr.3!N8500))</f>
        <v>439.67852160000001</v>
      </c>
    </row>
    <row r="8497" spans="2:12" x14ac:dyDescent="0.35">
      <c r="B8497">
        <v>8492</v>
      </c>
      <c r="C8497" s="5">
        <v>182556</v>
      </c>
      <c r="D8497">
        <f>IF(tr.3!F8501&lt;tr.3!$F$8,tr.3!$F$8,IF(tr.3!F8501&gt;tr.3!$F$7,tr.3!$F$7,tr.3!F8501))</f>
        <v>34</v>
      </c>
      <c r="E8497">
        <v>13</v>
      </c>
      <c r="F8497">
        <v>13</v>
      </c>
      <c r="G8497">
        <v>4</v>
      </c>
      <c r="H8497">
        <v>1</v>
      </c>
      <c r="I8497">
        <v>0</v>
      </c>
      <c r="J8497">
        <v>6</v>
      </c>
      <c r="K8497">
        <v>1</v>
      </c>
      <c r="L8497">
        <f>IF(tr.3!N8501&lt;tr.3!$N$8,tr.3!$N$8,IF(tr.3!N8501&gt;tr.3!$N$7,tr.3!$N$7,tr.3!N8501))</f>
        <v>323.60558209999999</v>
      </c>
    </row>
    <row r="8498" spans="2:12" x14ac:dyDescent="0.35">
      <c r="B8498">
        <v>8493</v>
      </c>
      <c r="C8498" s="5">
        <v>111905</v>
      </c>
      <c r="D8498">
        <f>IF(tr.3!F8502&lt;tr.3!$F$8,tr.3!$F$8,IF(tr.3!F8502&gt;tr.3!$F$7,tr.3!$F$7,tr.3!F8502))</f>
        <v>36</v>
      </c>
      <c r="E8498">
        <v>17</v>
      </c>
      <c r="F8498">
        <v>17</v>
      </c>
      <c r="G8498">
        <v>3</v>
      </c>
      <c r="H8498">
        <v>0</v>
      </c>
      <c r="I8498">
        <v>1</v>
      </c>
      <c r="J8498">
        <v>3</v>
      </c>
      <c r="K8498">
        <v>0</v>
      </c>
      <c r="L8498">
        <f>IF(tr.3!N8502&lt;tr.3!$N$8,tr.3!$N$8,IF(tr.3!N8502&gt;tr.3!$N$7,tr.3!$N$7,tr.3!N8502))</f>
        <v>830.93219420000003</v>
      </c>
    </row>
    <row r="8499" spans="2:12" x14ac:dyDescent="0.35">
      <c r="B8499">
        <v>8494</v>
      </c>
      <c r="C8499" s="5">
        <v>169360</v>
      </c>
      <c r="D8499">
        <f>IF(tr.3!F8503&lt;tr.3!$F$8,tr.3!$F$8,IF(tr.3!F8503&gt;tr.3!$F$7,tr.3!$F$7,tr.3!F8503))</f>
        <v>66</v>
      </c>
      <c r="E8499">
        <v>48</v>
      </c>
      <c r="F8499">
        <v>48</v>
      </c>
      <c r="G8499">
        <v>4</v>
      </c>
      <c r="H8499">
        <v>1</v>
      </c>
      <c r="I8499">
        <v>0</v>
      </c>
      <c r="J8499">
        <v>1</v>
      </c>
      <c r="K8499">
        <v>1</v>
      </c>
      <c r="L8499">
        <f>IF(tr.3!N8503&lt;tr.3!$N$8,tr.3!$N$8,IF(tr.3!N8503&gt;tr.3!$N$7,tr.3!$N$7,tr.3!N8503))</f>
        <v>84.795794200000003</v>
      </c>
    </row>
    <row r="8500" spans="2:12" x14ac:dyDescent="0.35">
      <c r="B8500">
        <v>8495</v>
      </c>
      <c r="C8500" s="5">
        <v>128103</v>
      </c>
      <c r="D8500">
        <f>IF(tr.3!F8504&lt;tr.3!$F$8,tr.3!$F$8,IF(tr.3!F8504&gt;tr.3!$F$7,tr.3!$F$7,tr.3!F8504))</f>
        <v>33</v>
      </c>
      <c r="E8500">
        <v>14</v>
      </c>
      <c r="F8500">
        <v>14</v>
      </c>
      <c r="G8500">
        <v>4</v>
      </c>
      <c r="H8500">
        <v>0</v>
      </c>
      <c r="I8500">
        <v>0</v>
      </c>
      <c r="J8500">
        <v>9</v>
      </c>
      <c r="K8500">
        <v>1</v>
      </c>
      <c r="L8500">
        <f>IF(tr.3!N8504&lt;tr.3!$N$8,tr.3!$N$8,IF(tr.3!N8504&gt;tr.3!$N$7,tr.3!$N$7,tr.3!N8504))</f>
        <v>373.87151690000002</v>
      </c>
    </row>
    <row r="8501" spans="2:12" x14ac:dyDescent="0.35">
      <c r="B8501">
        <v>8496</v>
      </c>
      <c r="C8501" s="5">
        <v>123293</v>
      </c>
      <c r="D8501">
        <f>IF(tr.3!F8505&lt;tr.3!$F$8,tr.3!$F$8,IF(tr.3!F8505&gt;tr.3!$F$7,tr.3!$F$7,tr.3!F8505))</f>
        <v>41</v>
      </c>
      <c r="E8501">
        <v>22</v>
      </c>
      <c r="F8501">
        <v>22</v>
      </c>
      <c r="G8501">
        <v>2</v>
      </c>
      <c r="H8501">
        <v>0</v>
      </c>
      <c r="I8501">
        <v>1</v>
      </c>
      <c r="J8501">
        <v>8</v>
      </c>
      <c r="K8501">
        <v>1</v>
      </c>
      <c r="L8501">
        <f>IF(tr.3!N8505&lt;tr.3!$N$8,tr.3!$N$8,IF(tr.3!N8505&gt;tr.3!$N$7,tr.3!$N$7,tr.3!N8505))</f>
        <v>347.87411409999999</v>
      </c>
    </row>
    <row r="8502" spans="2:12" x14ac:dyDescent="0.35">
      <c r="B8502">
        <v>8497</v>
      </c>
      <c r="C8502" s="5">
        <v>191995</v>
      </c>
      <c r="D8502">
        <f>IF(tr.3!F8506&lt;tr.3!$F$8,tr.3!$F$8,IF(tr.3!F8506&gt;tr.3!$F$7,tr.3!$F$7,tr.3!F8506))</f>
        <v>48</v>
      </c>
      <c r="E8502">
        <v>46.05909932446032</v>
      </c>
      <c r="G8502">
        <v>1</v>
      </c>
      <c r="H8502">
        <v>1</v>
      </c>
      <c r="I8502">
        <v>0</v>
      </c>
      <c r="J8502">
        <v>5</v>
      </c>
      <c r="K8502">
        <v>0</v>
      </c>
      <c r="L8502">
        <f>IF(tr.3!N8506&lt;tr.3!$N$8,tr.3!$N$8,IF(tr.3!N8506&gt;tr.3!$N$7,tr.3!$N$7,tr.3!N8506))</f>
        <v>628.62119819999998</v>
      </c>
    </row>
    <row r="8503" spans="2:12" x14ac:dyDescent="0.35">
      <c r="B8503">
        <v>8498</v>
      </c>
      <c r="C8503" s="5">
        <v>197225</v>
      </c>
      <c r="D8503">
        <f>IF(tr.3!F8507&lt;tr.3!$F$8,tr.3!$F$8,IF(tr.3!F8507&gt;tr.3!$F$7,tr.3!$F$7,tr.3!F8507))</f>
        <v>56</v>
      </c>
      <c r="E8503">
        <v>37</v>
      </c>
      <c r="F8503">
        <v>37</v>
      </c>
      <c r="G8503">
        <v>2</v>
      </c>
      <c r="H8503">
        <v>1</v>
      </c>
      <c r="I8503">
        <v>0</v>
      </c>
      <c r="J8503">
        <v>15</v>
      </c>
      <c r="K8503">
        <v>1</v>
      </c>
      <c r="L8503">
        <f>IF(tr.3!N8507&lt;tr.3!$N$8,tr.3!$N$8,IF(tr.3!N8507&gt;tr.3!$N$7,tr.3!$N$7,tr.3!N8507))</f>
        <v>225.1149734</v>
      </c>
    </row>
    <row r="8504" spans="2:12" x14ac:dyDescent="0.35">
      <c r="B8504">
        <v>8499</v>
      </c>
      <c r="C8504" s="5">
        <v>154404</v>
      </c>
      <c r="D8504">
        <f>IF(tr.3!F8508&lt;tr.3!$F$8,tr.3!$F$8,IF(tr.3!F8508&gt;tr.3!$F$7,tr.3!$F$7,tr.3!F8508))</f>
        <v>1</v>
      </c>
      <c r="E8504">
        <v>6</v>
      </c>
      <c r="F8504">
        <v>6</v>
      </c>
      <c r="G8504">
        <v>3</v>
      </c>
      <c r="H8504">
        <v>1</v>
      </c>
      <c r="I8504">
        <v>1</v>
      </c>
      <c r="J8504">
        <v>13</v>
      </c>
      <c r="K8504">
        <v>0</v>
      </c>
      <c r="L8504">
        <f>IF(tr.3!N8508&lt;tr.3!$N$8,tr.3!$N$8,IF(tr.3!N8508&gt;tr.3!$N$7,tr.3!$N$7,tr.3!N8508))</f>
        <v>938.10623220000002</v>
      </c>
    </row>
    <row r="8505" spans="2:12" x14ac:dyDescent="0.35">
      <c r="B8505">
        <v>8500</v>
      </c>
      <c r="C8505" s="5">
        <v>103589</v>
      </c>
      <c r="D8505">
        <f>IF(tr.3!F8509&lt;tr.3!$F$8,tr.3!$F$8,IF(tr.3!F8509&gt;tr.3!$F$7,tr.3!$F$7,tr.3!F8509))</f>
        <v>37</v>
      </c>
      <c r="E8505">
        <v>19</v>
      </c>
      <c r="F8505">
        <v>19</v>
      </c>
      <c r="G8505">
        <v>4</v>
      </c>
      <c r="H8505">
        <v>1</v>
      </c>
      <c r="I8505">
        <v>1</v>
      </c>
      <c r="J8505">
        <v>9</v>
      </c>
      <c r="K8505">
        <v>1</v>
      </c>
      <c r="L8505">
        <f>IF(tr.3!N8509&lt;tr.3!$N$8,tr.3!$N$8,IF(tr.3!N8509&gt;tr.3!$N$7,tr.3!$N$7,tr.3!N8509))</f>
        <v>382.04336160000003</v>
      </c>
    </row>
    <row r="8506" spans="2:12" x14ac:dyDescent="0.35">
      <c r="B8506">
        <v>8501</v>
      </c>
      <c r="C8506" s="5">
        <v>150568</v>
      </c>
      <c r="D8506">
        <f>IF(tr.3!F8510&lt;tr.3!$F$8,tr.3!$F$8,IF(tr.3!F8510&gt;tr.3!$F$7,tr.3!$F$7,tr.3!F8510))</f>
        <v>39</v>
      </c>
      <c r="E8506">
        <v>37.05909932446032</v>
      </c>
      <c r="G8506">
        <v>3</v>
      </c>
      <c r="H8506">
        <v>1</v>
      </c>
      <c r="I8506">
        <v>0</v>
      </c>
      <c r="J8506">
        <v>12</v>
      </c>
      <c r="K8506">
        <v>1</v>
      </c>
      <c r="L8506">
        <f>IF(tr.3!N8510&lt;tr.3!$N$8,tr.3!$N$8,IF(tr.3!N8510&gt;tr.3!$N$7,tr.3!$N$7,tr.3!N8510))</f>
        <v>140.0731916</v>
      </c>
    </row>
    <row r="8507" spans="2:12" x14ac:dyDescent="0.35">
      <c r="B8507">
        <v>8502</v>
      </c>
      <c r="C8507" s="5">
        <v>118245</v>
      </c>
      <c r="D8507">
        <f>IF(tr.3!F8511&lt;tr.3!$F$8,tr.3!$F$8,IF(tr.3!F8511&gt;tr.3!$F$7,tr.3!$F$7,tr.3!F8511))</f>
        <v>23</v>
      </c>
      <c r="E8507">
        <v>4</v>
      </c>
      <c r="F8507">
        <v>4</v>
      </c>
      <c r="G8507">
        <v>2</v>
      </c>
      <c r="H8507">
        <v>0</v>
      </c>
      <c r="I8507">
        <v>0</v>
      </c>
      <c r="J8507">
        <v>15</v>
      </c>
      <c r="K8507">
        <v>1</v>
      </c>
      <c r="L8507">
        <f>IF(tr.3!N8511&lt;tr.3!$N$8,tr.3!$N$8,IF(tr.3!N8511&gt;tr.3!$N$7,tr.3!$N$7,tr.3!N8511))</f>
        <v>372.4864791</v>
      </c>
    </row>
    <row r="8508" spans="2:12" x14ac:dyDescent="0.35">
      <c r="B8508">
        <v>8503</v>
      </c>
      <c r="C8508" s="5">
        <v>157151</v>
      </c>
      <c r="D8508">
        <f>IF(tr.3!F8512&lt;tr.3!$F$8,tr.3!$F$8,IF(tr.3!F8512&gt;tr.3!$F$7,tr.3!$F$7,tr.3!F8512))</f>
        <v>32</v>
      </c>
      <c r="E8508">
        <v>13</v>
      </c>
      <c r="F8508">
        <v>13</v>
      </c>
      <c r="G8508">
        <v>2</v>
      </c>
      <c r="H8508">
        <v>1</v>
      </c>
      <c r="I8508">
        <v>1</v>
      </c>
      <c r="J8508">
        <v>0</v>
      </c>
      <c r="K8508">
        <v>0</v>
      </c>
      <c r="L8508">
        <f>IF(tr.3!N8512&lt;tr.3!$N$8,tr.3!$N$8,IF(tr.3!N8512&gt;tr.3!$N$7,tr.3!$N$7,tr.3!N8512))</f>
        <v>813.23751010000001</v>
      </c>
    </row>
    <row r="8509" spans="2:12" x14ac:dyDescent="0.35">
      <c r="B8509">
        <v>8504</v>
      </c>
      <c r="C8509" s="5">
        <v>176585</v>
      </c>
      <c r="D8509">
        <f>IF(tr.3!F8513&lt;tr.3!$F$8,tr.3!$F$8,IF(tr.3!F8513&gt;tr.3!$F$7,tr.3!$F$7,tr.3!F8513))</f>
        <v>1</v>
      </c>
      <c r="E8509">
        <v>5</v>
      </c>
      <c r="F8509">
        <v>5</v>
      </c>
      <c r="G8509">
        <v>2</v>
      </c>
      <c r="H8509">
        <v>0</v>
      </c>
      <c r="I8509">
        <v>0</v>
      </c>
      <c r="J8509">
        <v>2</v>
      </c>
      <c r="K8509">
        <v>0</v>
      </c>
      <c r="L8509">
        <f>IF(tr.3!N8513&lt;tr.3!$N$8,tr.3!$N$8,IF(tr.3!N8513&gt;tr.3!$N$7,tr.3!$N$7,tr.3!N8513))</f>
        <v>561.20202270000004</v>
      </c>
    </row>
    <row r="8510" spans="2:12" x14ac:dyDescent="0.35">
      <c r="B8510">
        <v>8505</v>
      </c>
      <c r="C8510" s="5">
        <v>191167</v>
      </c>
      <c r="D8510">
        <f>IF(tr.3!F8514&lt;tr.3!$F$8,tr.3!$F$8,IF(tr.3!F8514&gt;tr.3!$F$7,tr.3!$F$7,tr.3!F8514))</f>
        <v>49</v>
      </c>
      <c r="E8510">
        <v>32</v>
      </c>
      <c r="F8510">
        <v>32</v>
      </c>
      <c r="G8510">
        <v>4</v>
      </c>
      <c r="H8510">
        <v>0</v>
      </c>
      <c r="I8510">
        <v>1</v>
      </c>
      <c r="J8510">
        <v>3</v>
      </c>
      <c r="K8510">
        <v>0</v>
      </c>
      <c r="L8510">
        <f>IF(tr.3!N8514&lt;tr.3!$N$8,tr.3!$N$8,IF(tr.3!N8514&gt;tr.3!$N$7,tr.3!$N$7,tr.3!N8514))</f>
        <v>537.00807529999997</v>
      </c>
    </row>
    <row r="8511" spans="2:12" x14ac:dyDescent="0.35">
      <c r="B8511">
        <v>8506</v>
      </c>
      <c r="C8511" s="5">
        <v>188199</v>
      </c>
      <c r="D8511">
        <f>IF(tr.3!F8515&lt;tr.3!$F$8,tr.3!$F$8,IF(tr.3!F8515&gt;tr.3!$F$7,tr.3!$F$7,tr.3!F8515))</f>
        <v>60</v>
      </c>
      <c r="E8511">
        <v>41</v>
      </c>
      <c r="F8511">
        <v>41</v>
      </c>
      <c r="G8511">
        <v>4</v>
      </c>
      <c r="H8511">
        <v>0</v>
      </c>
      <c r="I8511">
        <v>1</v>
      </c>
      <c r="J8511">
        <v>6</v>
      </c>
      <c r="K8511">
        <v>1</v>
      </c>
      <c r="L8511">
        <f>IF(tr.3!N8515&lt;tr.3!$N$8,tr.3!$N$8,IF(tr.3!N8515&gt;tr.3!$N$7,tr.3!$N$7,tr.3!N8515))</f>
        <v>157.39604439999999</v>
      </c>
    </row>
    <row r="8512" spans="2:12" x14ac:dyDescent="0.35">
      <c r="B8512">
        <v>8507</v>
      </c>
      <c r="C8512" s="5">
        <v>184112</v>
      </c>
      <c r="D8512">
        <f>IF(tr.3!F8516&lt;tr.3!$F$8,tr.3!$F$8,IF(tr.3!F8516&gt;tr.3!$F$7,tr.3!$F$7,tr.3!F8516))</f>
        <v>62</v>
      </c>
      <c r="E8512">
        <v>60.05909932446032</v>
      </c>
      <c r="G8512">
        <v>2</v>
      </c>
      <c r="H8512">
        <v>0</v>
      </c>
      <c r="I8512">
        <v>1</v>
      </c>
      <c r="J8512">
        <v>10</v>
      </c>
      <c r="K8512">
        <v>1</v>
      </c>
      <c r="L8512">
        <f>IF(tr.3!N8516&lt;tr.3!$N$8,tr.3!$N$8,IF(tr.3!N8516&gt;tr.3!$N$7,tr.3!$N$7,tr.3!N8516))</f>
        <v>362.19463039999999</v>
      </c>
    </row>
    <row r="8513" spans="2:12" x14ac:dyDescent="0.35">
      <c r="B8513">
        <v>8508</v>
      </c>
      <c r="C8513" s="5">
        <v>188299</v>
      </c>
      <c r="D8513">
        <f>IF(tr.3!F8517&lt;tr.3!$F$8,tr.3!$F$8,IF(tr.3!F8517&gt;tr.3!$F$7,tr.3!$F$7,tr.3!F8517))</f>
        <v>27</v>
      </c>
      <c r="E8513">
        <v>10</v>
      </c>
      <c r="F8513">
        <v>10</v>
      </c>
      <c r="G8513">
        <v>2</v>
      </c>
      <c r="H8513">
        <v>0</v>
      </c>
      <c r="I8513">
        <v>0</v>
      </c>
      <c r="J8513">
        <v>2</v>
      </c>
      <c r="K8513">
        <v>0</v>
      </c>
      <c r="L8513">
        <f>IF(tr.3!N8517&lt;tr.3!$N$8,tr.3!$N$8,IF(tr.3!N8517&gt;tr.3!$N$7,tr.3!$N$7,tr.3!N8517))</f>
        <v>553.54484630000002</v>
      </c>
    </row>
    <row r="8514" spans="2:12" x14ac:dyDescent="0.35">
      <c r="B8514">
        <v>8509</v>
      </c>
      <c r="C8514" s="5">
        <v>138339</v>
      </c>
      <c r="D8514">
        <f>IF(tr.3!F8518&lt;tr.3!$F$8,tr.3!$F$8,IF(tr.3!F8518&gt;tr.3!$F$7,tr.3!$F$7,tr.3!F8518))</f>
        <v>54</v>
      </c>
      <c r="E8514">
        <v>33</v>
      </c>
      <c r="F8514">
        <v>33</v>
      </c>
      <c r="G8514">
        <v>2</v>
      </c>
      <c r="H8514">
        <v>0</v>
      </c>
      <c r="I8514">
        <v>1</v>
      </c>
      <c r="J8514">
        <v>8</v>
      </c>
      <c r="K8514">
        <v>1</v>
      </c>
      <c r="L8514">
        <f>IF(tr.3!N8518&lt;tr.3!$N$8,tr.3!$N$8,IF(tr.3!N8518&gt;tr.3!$N$7,tr.3!$N$7,tr.3!N8518))</f>
        <v>417.62092200000001</v>
      </c>
    </row>
    <row r="8515" spans="2:12" x14ac:dyDescent="0.35">
      <c r="B8515">
        <v>8510</v>
      </c>
      <c r="C8515" s="5">
        <v>160668</v>
      </c>
      <c r="D8515">
        <f>IF(tr.3!F8519&lt;tr.3!$F$8,tr.3!$F$8,IF(tr.3!F8519&gt;tr.3!$F$7,tr.3!$F$7,tr.3!F8519))</f>
        <v>63</v>
      </c>
      <c r="E8515">
        <v>42</v>
      </c>
      <c r="F8515">
        <v>42</v>
      </c>
      <c r="G8515">
        <v>3</v>
      </c>
      <c r="H8515">
        <v>0</v>
      </c>
      <c r="I8515">
        <v>0</v>
      </c>
      <c r="J8515">
        <v>14</v>
      </c>
      <c r="K8515">
        <v>1</v>
      </c>
      <c r="L8515">
        <f>IF(tr.3!N8519&lt;tr.3!$N$8,tr.3!$N$8,IF(tr.3!N8519&gt;tr.3!$N$7,tr.3!$N$7,tr.3!N8519))</f>
        <v>124.0040164</v>
      </c>
    </row>
    <row r="8516" spans="2:12" x14ac:dyDescent="0.35">
      <c r="B8516">
        <v>8511</v>
      </c>
      <c r="C8516" s="5">
        <v>132345</v>
      </c>
      <c r="D8516">
        <f>IF(tr.3!F8520&lt;tr.3!$F$8,tr.3!$F$8,IF(tr.3!F8520&gt;tr.3!$F$7,tr.3!$F$7,tr.3!F8520))</f>
        <v>23</v>
      </c>
      <c r="E8516">
        <v>5</v>
      </c>
      <c r="F8516">
        <v>5</v>
      </c>
      <c r="G8516">
        <v>4</v>
      </c>
      <c r="H8516">
        <v>1</v>
      </c>
      <c r="I8516">
        <v>0</v>
      </c>
      <c r="J8516">
        <v>13</v>
      </c>
      <c r="K8516">
        <v>1</v>
      </c>
      <c r="L8516">
        <f>IF(tr.3!N8520&lt;tr.3!$N$8,tr.3!$N$8,IF(tr.3!N8520&gt;tr.3!$N$7,tr.3!$N$7,tr.3!N8520))</f>
        <v>252.89114140000001</v>
      </c>
    </row>
    <row r="8517" spans="2:12" x14ac:dyDescent="0.35">
      <c r="B8517">
        <v>8512</v>
      </c>
      <c r="C8517" s="5">
        <v>157943</v>
      </c>
      <c r="D8517">
        <f>IF(tr.3!F8521&lt;tr.3!$F$8,tr.3!$F$8,IF(tr.3!F8521&gt;tr.3!$F$7,tr.3!$F$7,tr.3!F8521))</f>
        <v>30</v>
      </c>
      <c r="E8517">
        <v>13</v>
      </c>
      <c r="F8517">
        <v>13</v>
      </c>
      <c r="G8517">
        <v>3</v>
      </c>
      <c r="H8517">
        <v>0</v>
      </c>
      <c r="I8517">
        <v>0</v>
      </c>
      <c r="J8517">
        <v>11</v>
      </c>
      <c r="K8517">
        <v>1</v>
      </c>
      <c r="L8517">
        <f>IF(tr.3!N8521&lt;tr.3!$N$8,tr.3!$N$8,IF(tr.3!N8521&gt;tr.3!$N$7,tr.3!$N$7,tr.3!N8521))</f>
        <v>157.42286290000001</v>
      </c>
    </row>
    <row r="8518" spans="2:12" x14ac:dyDescent="0.35">
      <c r="B8518">
        <v>8513</v>
      </c>
      <c r="C8518" s="5">
        <v>186508</v>
      </c>
      <c r="D8518">
        <f>IF(tr.3!F8522&lt;tr.3!$F$8,tr.3!$F$8,IF(tr.3!F8522&gt;tr.3!$F$7,tr.3!$F$7,tr.3!F8522))</f>
        <v>103</v>
      </c>
      <c r="E8518">
        <v>50</v>
      </c>
      <c r="F8518">
        <v>50</v>
      </c>
      <c r="G8518">
        <v>3</v>
      </c>
      <c r="H8518">
        <v>1</v>
      </c>
      <c r="I8518">
        <v>1</v>
      </c>
      <c r="J8518">
        <v>3</v>
      </c>
      <c r="K8518">
        <v>0</v>
      </c>
      <c r="L8518">
        <f>IF(tr.3!N8522&lt;tr.3!$N$8,tr.3!$N$8,IF(tr.3!N8522&gt;tr.3!$N$7,tr.3!$N$7,tr.3!N8522))</f>
        <v>693.58471299999997</v>
      </c>
    </row>
    <row r="8519" spans="2:12" x14ac:dyDescent="0.35">
      <c r="B8519">
        <v>8514</v>
      </c>
      <c r="C8519" s="5">
        <v>118278</v>
      </c>
      <c r="D8519">
        <f>IF(tr.3!F8523&lt;tr.3!$F$8,tr.3!$F$8,IF(tr.3!F8523&gt;tr.3!$F$7,tr.3!$F$7,tr.3!F8523))</f>
        <v>16</v>
      </c>
      <c r="E8519">
        <v>0</v>
      </c>
      <c r="F8519">
        <v>0</v>
      </c>
      <c r="G8519">
        <v>4</v>
      </c>
      <c r="H8519">
        <v>1</v>
      </c>
      <c r="I8519">
        <v>0</v>
      </c>
      <c r="J8519">
        <v>6</v>
      </c>
      <c r="K8519">
        <v>1</v>
      </c>
      <c r="L8519">
        <f>IF(tr.3!N8523&lt;tr.3!$N$8,tr.3!$N$8,IF(tr.3!N8523&gt;tr.3!$N$7,tr.3!$N$7,tr.3!N8523))</f>
        <v>380.723096</v>
      </c>
    </row>
    <row r="8520" spans="2:12" x14ac:dyDescent="0.35">
      <c r="B8520">
        <v>8515</v>
      </c>
      <c r="C8520" s="5">
        <v>173173</v>
      </c>
      <c r="D8520">
        <f>IF(tr.3!F8524&lt;tr.3!$F$8,tr.3!$F$8,IF(tr.3!F8524&gt;tr.3!$F$7,tr.3!$F$7,tr.3!F8524))</f>
        <v>35</v>
      </c>
      <c r="E8520">
        <v>16</v>
      </c>
      <c r="F8520">
        <v>16</v>
      </c>
      <c r="G8520">
        <v>1</v>
      </c>
      <c r="H8520">
        <v>0</v>
      </c>
      <c r="I8520">
        <v>0</v>
      </c>
      <c r="J8520">
        <v>10</v>
      </c>
      <c r="K8520">
        <v>1</v>
      </c>
      <c r="L8520">
        <f>IF(tr.3!N8524&lt;tr.3!$N$8,tr.3!$N$8,IF(tr.3!N8524&gt;tr.3!$N$7,tr.3!$N$7,tr.3!N8524))</f>
        <v>289.76689060000001</v>
      </c>
    </row>
    <row r="8521" spans="2:12" x14ac:dyDescent="0.35">
      <c r="B8521">
        <v>8516</v>
      </c>
      <c r="C8521" s="5">
        <v>154508</v>
      </c>
      <c r="D8521">
        <f>IF(tr.3!F8525&lt;tr.3!$F$8,tr.3!$F$8,IF(tr.3!F8525&gt;tr.3!$F$7,tr.3!$F$7,tr.3!F8525))</f>
        <v>3</v>
      </c>
      <c r="E8521">
        <v>8</v>
      </c>
      <c r="F8521">
        <v>8</v>
      </c>
      <c r="G8521">
        <v>3</v>
      </c>
      <c r="H8521">
        <v>0</v>
      </c>
      <c r="I8521">
        <v>1</v>
      </c>
      <c r="J8521">
        <v>15</v>
      </c>
      <c r="K8521">
        <v>1</v>
      </c>
      <c r="L8521">
        <f>IF(tr.3!N8525&lt;tr.3!$N$8,tr.3!$N$8,IF(tr.3!N8525&gt;tr.3!$N$7,tr.3!$N$7,tr.3!N8525))</f>
        <v>355.5696848</v>
      </c>
    </row>
    <row r="8522" spans="2:12" x14ac:dyDescent="0.35">
      <c r="B8522">
        <v>8517</v>
      </c>
      <c r="C8522" s="5">
        <v>152227</v>
      </c>
      <c r="D8522">
        <f>IF(tr.3!F8526&lt;tr.3!$F$8,tr.3!$F$8,IF(tr.3!F8526&gt;tr.3!$F$7,tr.3!$F$7,tr.3!F8526))</f>
        <v>22</v>
      </c>
      <c r="E8522">
        <v>5</v>
      </c>
      <c r="F8522">
        <v>5</v>
      </c>
      <c r="G8522">
        <v>3</v>
      </c>
      <c r="H8522">
        <v>0</v>
      </c>
      <c r="I8522">
        <v>0</v>
      </c>
      <c r="J8522">
        <v>14</v>
      </c>
      <c r="K8522">
        <v>1</v>
      </c>
      <c r="L8522">
        <f>IF(tr.3!N8526&lt;tr.3!$N$8,tr.3!$N$8,IF(tr.3!N8526&gt;tr.3!$N$7,tr.3!$N$7,tr.3!N8526))</f>
        <v>244.57336939999999</v>
      </c>
    </row>
    <row r="8523" spans="2:12" x14ac:dyDescent="0.35">
      <c r="B8523">
        <v>8518</v>
      </c>
      <c r="C8523" s="5">
        <v>150761</v>
      </c>
      <c r="D8523">
        <f>IF(tr.3!F8527&lt;tr.3!$F$8,tr.3!$F$8,IF(tr.3!F8527&gt;tr.3!$F$7,tr.3!$F$7,tr.3!F8527))</f>
        <v>64</v>
      </c>
      <c r="E8523">
        <v>46</v>
      </c>
      <c r="F8523">
        <v>46</v>
      </c>
      <c r="G8523">
        <v>4</v>
      </c>
      <c r="H8523">
        <v>0</v>
      </c>
      <c r="I8523">
        <v>0</v>
      </c>
      <c r="J8523">
        <v>5</v>
      </c>
      <c r="K8523">
        <v>1</v>
      </c>
      <c r="L8523">
        <f>IF(tr.3!N8527&lt;tr.3!$N$8,tr.3!$N$8,IF(tr.3!N8527&gt;tr.3!$N$7,tr.3!$N$7,tr.3!N8527))</f>
        <v>138.0756959</v>
      </c>
    </row>
    <row r="8524" spans="2:12" x14ac:dyDescent="0.35">
      <c r="B8524">
        <v>8519</v>
      </c>
      <c r="C8524" s="5">
        <v>133989</v>
      </c>
      <c r="D8524">
        <f>IF(tr.3!F8528&lt;tr.3!$F$8,tr.3!$F$8,IF(tr.3!F8528&gt;tr.3!$F$7,tr.3!$F$7,tr.3!F8528))</f>
        <v>65</v>
      </c>
      <c r="E8524">
        <v>46</v>
      </c>
      <c r="F8524">
        <v>46</v>
      </c>
      <c r="G8524">
        <v>2</v>
      </c>
      <c r="H8524">
        <v>1</v>
      </c>
      <c r="I8524">
        <v>0</v>
      </c>
      <c r="J8524">
        <v>7</v>
      </c>
      <c r="K8524">
        <v>1</v>
      </c>
      <c r="L8524">
        <f>IF(tr.3!N8528&lt;tr.3!$N$8,tr.3!$N$8,IF(tr.3!N8528&gt;tr.3!$N$7,tr.3!$N$7,tr.3!N8528))</f>
        <v>127.9495891</v>
      </c>
    </row>
    <row r="8525" spans="2:12" x14ac:dyDescent="0.35">
      <c r="B8525">
        <v>8520</v>
      </c>
      <c r="C8525" s="5">
        <v>185354</v>
      </c>
      <c r="D8525">
        <f>IF(tr.3!F8529&lt;tr.3!$F$8,tr.3!$F$8,IF(tr.3!F8529&gt;tr.3!$F$7,tr.3!$F$7,tr.3!F8529))</f>
        <v>68</v>
      </c>
      <c r="E8525">
        <v>48</v>
      </c>
      <c r="F8525">
        <v>48</v>
      </c>
      <c r="G8525">
        <v>1</v>
      </c>
      <c r="H8525">
        <v>1</v>
      </c>
      <c r="I8525">
        <v>0</v>
      </c>
      <c r="J8525">
        <v>2</v>
      </c>
      <c r="K8525">
        <v>1</v>
      </c>
      <c r="L8525">
        <f>IF(tr.3!N8529&lt;tr.3!$N$8,tr.3!$N$8,IF(tr.3!N8529&gt;tr.3!$N$7,tr.3!$N$7,tr.3!N8529))</f>
        <v>276.99824940000002</v>
      </c>
    </row>
    <row r="8526" spans="2:12" x14ac:dyDescent="0.35">
      <c r="B8526">
        <v>8521</v>
      </c>
      <c r="C8526" s="5">
        <v>146724</v>
      </c>
      <c r="D8526">
        <f>IF(tr.3!F8530&lt;tr.3!$F$8,tr.3!$F$8,IF(tr.3!F8530&gt;tr.3!$F$7,tr.3!$F$7,tr.3!F8530))</f>
        <v>59</v>
      </c>
      <c r="E8526">
        <v>38</v>
      </c>
      <c r="F8526">
        <v>38</v>
      </c>
      <c r="G8526">
        <v>2</v>
      </c>
      <c r="H8526">
        <v>0</v>
      </c>
      <c r="I8526">
        <v>1</v>
      </c>
      <c r="J8526">
        <v>14</v>
      </c>
      <c r="K8526">
        <v>1</v>
      </c>
      <c r="L8526">
        <f>IF(tr.3!N8530&lt;tr.3!$N$8,tr.3!$N$8,IF(tr.3!N8530&gt;tr.3!$N$7,tr.3!$N$7,tr.3!N8530))</f>
        <v>398.7762381</v>
      </c>
    </row>
    <row r="8527" spans="2:12" x14ac:dyDescent="0.35">
      <c r="B8527">
        <v>8522</v>
      </c>
      <c r="C8527" s="5">
        <v>130568</v>
      </c>
      <c r="D8527">
        <f>IF(tr.3!F8531&lt;tr.3!$F$8,tr.3!$F$8,IF(tr.3!F8531&gt;tr.3!$F$7,tr.3!$F$7,tr.3!F8531))</f>
        <v>34</v>
      </c>
      <c r="E8527">
        <v>17</v>
      </c>
      <c r="F8527">
        <v>17</v>
      </c>
      <c r="G8527">
        <v>3</v>
      </c>
      <c r="H8527">
        <v>1</v>
      </c>
      <c r="I8527">
        <v>1</v>
      </c>
      <c r="J8527">
        <v>10</v>
      </c>
      <c r="K8527">
        <v>0</v>
      </c>
      <c r="L8527">
        <f>IF(tr.3!N8531&lt;tr.3!$N$8,tr.3!$N$8,IF(tr.3!N8531&gt;tr.3!$N$7,tr.3!$N$7,tr.3!N8531))</f>
        <v>528.85205859999996</v>
      </c>
    </row>
    <row r="8528" spans="2:12" x14ac:dyDescent="0.35">
      <c r="B8528">
        <v>8523</v>
      </c>
      <c r="C8528" s="5">
        <v>119856</v>
      </c>
      <c r="D8528">
        <f>IF(tr.3!F8532&lt;tr.3!$F$8,tr.3!$F$8,IF(tr.3!F8532&gt;tr.3!$F$7,tr.3!$F$7,tr.3!F8532))</f>
        <v>64</v>
      </c>
      <c r="E8528">
        <v>47</v>
      </c>
      <c r="F8528">
        <v>47</v>
      </c>
      <c r="G8528">
        <v>2</v>
      </c>
      <c r="H8528">
        <v>0</v>
      </c>
      <c r="I8528">
        <v>0</v>
      </c>
      <c r="J8528">
        <v>11</v>
      </c>
      <c r="K8528">
        <v>1</v>
      </c>
      <c r="L8528">
        <f>IF(tr.3!N8532&lt;tr.3!$N$8,tr.3!$N$8,IF(tr.3!N8532&gt;tr.3!$N$7,tr.3!$N$7,tr.3!N8532))</f>
        <v>31.748989891200001</v>
      </c>
    </row>
    <row r="8529" spans="2:12" x14ac:dyDescent="0.35">
      <c r="B8529">
        <v>8524</v>
      </c>
      <c r="C8529" s="5">
        <v>147005</v>
      </c>
      <c r="D8529">
        <f>IF(tr.3!F8533&lt;tr.3!$F$8,tr.3!$F$8,IF(tr.3!F8533&gt;tr.3!$F$7,tr.3!$F$7,tr.3!F8533))</f>
        <v>69</v>
      </c>
      <c r="E8529">
        <v>52</v>
      </c>
      <c r="F8529">
        <v>52</v>
      </c>
      <c r="G8529">
        <v>3</v>
      </c>
      <c r="H8529">
        <v>1</v>
      </c>
      <c r="I8529">
        <v>0</v>
      </c>
      <c r="J8529">
        <v>0</v>
      </c>
      <c r="K8529">
        <v>1</v>
      </c>
      <c r="L8529">
        <f>IF(tr.3!N8533&lt;tr.3!$N$8,tr.3!$N$8,IF(tr.3!N8533&gt;tr.3!$N$7,tr.3!$N$7,tr.3!N8533))</f>
        <v>235.5001354</v>
      </c>
    </row>
    <row r="8530" spans="2:12" x14ac:dyDescent="0.35">
      <c r="B8530">
        <v>8525</v>
      </c>
      <c r="C8530" s="5">
        <v>169611</v>
      </c>
      <c r="D8530">
        <f>IF(tr.3!F8534&lt;tr.3!$F$8,tr.3!$F$8,IF(tr.3!F8534&gt;tr.3!$F$7,tr.3!$F$7,tr.3!F8534))</f>
        <v>19</v>
      </c>
      <c r="E8530">
        <v>2</v>
      </c>
      <c r="F8530">
        <v>2</v>
      </c>
      <c r="G8530">
        <v>2</v>
      </c>
      <c r="H8530">
        <v>1</v>
      </c>
      <c r="I8530">
        <v>1</v>
      </c>
      <c r="J8530">
        <v>0</v>
      </c>
      <c r="K8530">
        <v>0</v>
      </c>
      <c r="L8530">
        <f>IF(tr.3!N8534&lt;tr.3!$N$8,tr.3!$N$8,IF(tr.3!N8534&gt;tr.3!$N$7,tr.3!$N$7,tr.3!N8534))</f>
        <v>1178.6509532700024</v>
      </c>
    </row>
    <row r="8531" spans="2:12" x14ac:dyDescent="0.35">
      <c r="B8531">
        <v>8526</v>
      </c>
      <c r="C8531" s="5">
        <v>143469</v>
      </c>
      <c r="D8531">
        <f>IF(tr.3!F8535&lt;tr.3!$F$8,tr.3!$F$8,IF(tr.3!F8535&gt;tr.3!$F$7,tr.3!$F$7,tr.3!F8535))</f>
        <v>43</v>
      </c>
      <c r="E8531">
        <v>25</v>
      </c>
      <c r="F8531">
        <v>25</v>
      </c>
      <c r="G8531">
        <v>4</v>
      </c>
      <c r="H8531">
        <v>0</v>
      </c>
      <c r="I8531">
        <v>0</v>
      </c>
      <c r="J8531">
        <v>1</v>
      </c>
      <c r="K8531">
        <v>1</v>
      </c>
      <c r="L8531">
        <f>IF(tr.3!N8535&lt;tr.3!$N$8,tr.3!$N$8,IF(tr.3!N8535&gt;tr.3!$N$7,tr.3!$N$7,tr.3!N8535))</f>
        <v>369.54787490000001</v>
      </c>
    </row>
    <row r="8532" spans="2:12" x14ac:dyDescent="0.35">
      <c r="B8532">
        <v>8527</v>
      </c>
      <c r="C8532" s="5">
        <v>140698</v>
      </c>
      <c r="D8532">
        <f>IF(tr.3!F8536&lt;tr.3!$F$8,tr.3!$F$8,IF(tr.3!F8536&gt;tr.3!$F$7,tr.3!$F$7,tr.3!F8536))</f>
        <v>61</v>
      </c>
      <c r="E8532">
        <v>40</v>
      </c>
      <c r="F8532">
        <v>40</v>
      </c>
      <c r="G8532">
        <v>2</v>
      </c>
      <c r="H8532">
        <v>0</v>
      </c>
      <c r="I8532">
        <v>0</v>
      </c>
      <c r="J8532">
        <v>11</v>
      </c>
      <c r="K8532">
        <v>1</v>
      </c>
      <c r="L8532">
        <f>IF(tr.3!N8536&lt;tr.3!$N$8,tr.3!$N$8,IF(tr.3!N8536&gt;tr.3!$N$7,tr.3!$N$7,tr.3!N8536))</f>
        <v>166.95369869999999</v>
      </c>
    </row>
    <row r="8533" spans="2:12" x14ac:dyDescent="0.35">
      <c r="B8533">
        <v>8528</v>
      </c>
      <c r="C8533" s="5">
        <v>139619</v>
      </c>
      <c r="D8533">
        <f>IF(tr.3!F8537&lt;tr.3!$F$8,tr.3!$F$8,IF(tr.3!F8537&gt;tr.3!$F$7,tr.3!$F$7,tr.3!F8537))</f>
        <v>58</v>
      </c>
      <c r="E8533">
        <v>40</v>
      </c>
      <c r="F8533">
        <v>40</v>
      </c>
      <c r="G8533">
        <v>2</v>
      </c>
      <c r="H8533">
        <v>0</v>
      </c>
      <c r="I8533">
        <v>1</v>
      </c>
      <c r="J8533">
        <v>13</v>
      </c>
      <c r="K8533">
        <v>1</v>
      </c>
      <c r="L8533">
        <f>IF(tr.3!N8537&lt;tr.3!$N$8,tr.3!$N$8,IF(tr.3!N8537&gt;tr.3!$N$7,tr.3!$N$7,tr.3!N8537))</f>
        <v>393.88602969999999</v>
      </c>
    </row>
    <row r="8534" spans="2:12" x14ac:dyDescent="0.35">
      <c r="B8534">
        <v>8529</v>
      </c>
      <c r="C8534" s="5">
        <v>102417</v>
      </c>
      <c r="D8534">
        <f>IF(tr.3!F8538&lt;tr.3!$F$8,tr.3!$F$8,IF(tr.3!F8538&gt;tr.3!$F$7,tr.3!$F$7,tr.3!F8538))</f>
        <v>58</v>
      </c>
      <c r="E8534">
        <v>40</v>
      </c>
      <c r="F8534">
        <v>40</v>
      </c>
      <c r="G8534">
        <v>2</v>
      </c>
      <c r="H8534">
        <v>0</v>
      </c>
      <c r="I8534">
        <v>1</v>
      </c>
      <c r="J8534">
        <v>4</v>
      </c>
      <c r="K8534">
        <v>0</v>
      </c>
      <c r="L8534">
        <f>IF(tr.3!N8538&lt;tr.3!$N$8,tr.3!$N$8,IF(tr.3!N8538&gt;tr.3!$N$7,tr.3!$N$7,tr.3!N8538))</f>
        <v>559.5844128</v>
      </c>
    </row>
    <row r="8535" spans="2:12" x14ac:dyDescent="0.35">
      <c r="B8535">
        <v>8530</v>
      </c>
      <c r="C8535" s="5">
        <v>174988</v>
      </c>
      <c r="D8535">
        <f>IF(tr.3!F8539&lt;tr.3!$F$8,tr.3!$F$8,IF(tr.3!F8539&gt;tr.3!$F$7,tr.3!$F$7,tr.3!F8539))</f>
        <v>31</v>
      </c>
      <c r="E8535">
        <v>10</v>
      </c>
      <c r="F8535">
        <v>10</v>
      </c>
      <c r="G8535">
        <v>3</v>
      </c>
      <c r="H8535">
        <v>0</v>
      </c>
      <c r="I8535">
        <v>1</v>
      </c>
      <c r="J8535">
        <v>8</v>
      </c>
      <c r="K8535">
        <v>1</v>
      </c>
      <c r="L8535">
        <f>IF(tr.3!N8539&lt;tr.3!$N$8,tr.3!$N$8,IF(tr.3!N8539&gt;tr.3!$N$7,tr.3!$N$7,tr.3!N8539))</f>
        <v>404.77886230000001</v>
      </c>
    </row>
    <row r="8536" spans="2:12" x14ac:dyDescent="0.35">
      <c r="B8536">
        <v>8531</v>
      </c>
      <c r="C8536" s="5">
        <v>113916</v>
      </c>
      <c r="D8536">
        <f>IF(tr.3!F8540&lt;tr.3!$F$8,tr.3!$F$8,IF(tr.3!F8540&gt;tr.3!$F$7,tr.3!$F$7,tr.3!F8540))</f>
        <v>28</v>
      </c>
      <c r="E8536">
        <v>10</v>
      </c>
      <c r="F8536">
        <v>10</v>
      </c>
      <c r="G8536">
        <v>4</v>
      </c>
      <c r="H8536">
        <v>1</v>
      </c>
      <c r="I8536">
        <v>1</v>
      </c>
      <c r="J8536">
        <v>11</v>
      </c>
      <c r="K8536">
        <v>1</v>
      </c>
      <c r="L8536">
        <f>IF(tr.3!N8540&lt;tr.3!$N$8,tr.3!$N$8,IF(tr.3!N8540&gt;tr.3!$N$7,tr.3!$N$7,tr.3!N8540))</f>
        <v>394.90002229999999</v>
      </c>
    </row>
    <row r="8537" spans="2:12" x14ac:dyDescent="0.35">
      <c r="B8537">
        <v>8532</v>
      </c>
      <c r="C8537" s="5">
        <v>128138</v>
      </c>
      <c r="D8537">
        <f>IF(tr.3!F8541&lt;tr.3!$F$8,tr.3!$F$8,IF(tr.3!F8541&gt;tr.3!$F$7,tr.3!$F$7,tr.3!F8541))</f>
        <v>66</v>
      </c>
      <c r="E8537">
        <v>48</v>
      </c>
      <c r="F8537">
        <v>48</v>
      </c>
      <c r="G8537">
        <v>3</v>
      </c>
      <c r="H8537">
        <v>1</v>
      </c>
      <c r="I8537">
        <v>0</v>
      </c>
      <c r="J8537">
        <v>6</v>
      </c>
      <c r="K8537">
        <v>1</v>
      </c>
      <c r="L8537">
        <f>IF(tr.3!N8541&lt;tr.3!$N$8,tr.3!$N$8,IF(tr.3!N8541&gt;tr.3!$N$7,tr.3!$N$7,tr.3!N8541))</f>
        <v>146.6469132</v>
      </c>
    </row>
    <row r="8538" spans="2:12" x14ac:dyDescent="0.35">
      <c r="B8538">
        <v>8533</v>
      </c>
      <c r="C8538" s="5">
        <v>168810</v>
      </c>
      <c r="D8538">
        <f>IF(tr.3!F8542&lt;tr.3!$F$8,tr.3!$F$8,IF(tr.3!F8542&gt;tr.3!$F$7,tr.3!$F$7,tr.3!F8542))</f>
        <v>50</v>
      </c>
      <c r="E8538">
        <v>32</v>
      </c>
      <c r="F8538">
        <v>32</v>
      </c>
      <c r="G8538">
        <v>3</v>
      </c>
      <c r="H8538">
        <v>1</v>
      </c>
      <c r="I8538">
        <v>0</v>
      </c>
      <c r="J8538">
        <v>1</v>
      </c>
      <c r="K8538">
        <v>1</v>
      </c>
      <c r="L8538">
        <f>IF(tr.3!N8542&lt;tr.3!$N$8,tr.3!$N$8,IF(tr.3!N8542&gt;tr.3!$N$7,tr.3!$N$7,tr.3!N8542))</f>
        <v>456.80438889999999</v>
      </c>
    </row>
    <row r="8539" spans="2:12" x14ac:dyDescent="0.35">
      <c r="B8539">
        <v>8534</v>
      </c>
      <c r="C8539" s="5">
        <v>148528</v>
      </c>
      <c r="D8539">
        <f>IF(tr.3!F8543&lt;tr.3!$F$8,tr.3!$F$8,IF(tr.3!F8543&gt;tr.3!$F$7,tr.3!$F$7,tr.3!F8543))</f>
        <v>49</v>
      </c>
      <c r="E8539">
        <v>47.05909932446032</v>
      </c>
      <c r="G8539">
        <v>2</v>
      </c>
      <c r="H8539">
        <v>1</v>
      </c>
      <c r="I8539">
        <v>1</v>
      </c>
      <c r="J8539">
        <v>10</v>
      </c>
      <c r="K8539">
        <v>1</v>
      </c>
      <c r="L8539">
        <f>IF(tr.3!N8543&lt;tr.3!$N$8,tr.3!$N$8,IF(tr.3!N8543&gt;tr.3!$N$7,tr.3!$N$7,tr.3!N8543))</f>
        <v>360.48916639999999</v>
      </c>
    </row>
    <row r="8540" spans="2:12" x14ac:dyDescent="0.35">
      <c r="B8540">
        <v>8535</v>
      </c>
      <c r="C8540" s="5">
        <v>182783</v>
      </c>
      <c r="D8540">
        <f>IF(tr.3!F8544&lt;tr.3!$F$8,tr.3!$F$8,IF(tr.3!F8544&gt;tr.3!$F$7,tr.3!$F$7,tr.3!F8544))</f>
        <v>66</v>
      </c>
      <c r="E8540">
        <v>45</v>
      </c>
      <c r="F8540">
        <v>45</v>
      </c>
      <c r="G8540">
        <v>4</v>
      </c>
      <c r="H8540">
        <v>0</v>
      </c>
      <c r="I8540">
        <v>1</v>
      </c>
      <c r="J8540">
        <v>11</v>
      </c>
      <c r="K8540">
        <v>1</v>
      </c>
      <c r="L8540">
        <f>IF(tr.3!N8544&lt;tr.3!$N$8,tr.3!$N$8,IF(tr.3!N8544&gt;tr.3!$N$7,tr.3!$N$7,tr.3!N8544))</f>
        <v>152.4554771</v>
      </c>
    </row>
    <row r="8541" spans="2:12" x14ac:dyDescent="0.35">
      <c r="B8541">
        <v>8536</v>
      </c>
      <c r="C8541" s="5">
        <v>138131</v>
      </c>
      <c r="D8541">
        <f>IF(tr.3!F8545&lt;tr.3!$F$8,tr.3!$F$8,IF(tr.3!F8545&gt;tr.3!$F$7,tr.3!$F$7,tr.3!F8545))</f>
        <v>70</v>
      </c>
      <c r="E8541">
        <v>49</v>
      </c>
      <c r="F8541">
        <v>49</v>
      </c>
      <c r="G8541">
        <v>4</v>
      </c>
      <c r="H8541">
        <v>1</v>
      </c>
      <c r="I8541">
        <v>0</v>
      </c>
      <c r="J8541">
        <v>0</v>
      </c>
      <c r="K8541">
        <v>1</v>
      </c>
      <c r="L8541">
        <f>IF(tr.3!N8545&lt;tr.3!$N$8,tr.3!$N$8,IF(tr.3!N8545&gt;tr.3!$N$7,tr.3!$N$7,tr.3!N8545))</f>
        <v>204.62213080000001</v>
      </c>
    </row>
    <row r="8542" spans="2:12" x14ac:dyDescent="0.35">
      <c r="B8542">
        <v>8537</v>
      </c>
      <c r="C8542" s="5">
        <v>174077</v>
      </c>
      <c r="D8542">
        <f>IF(tr.3!F8546&lt;tr.3!$F$8,tr.3!$F$8,IF(tr.3!F8546&gt;tr.3!$F$7,tr.3!$F$7,tr.3!F8546))</f>
        <v>20</v>
      </c>
      <c r="E8542">
        <v>2</v>
      </c>
      <c r="F8542">
        <v>2</v>
      </c>
      <c r="G8542">
        <v>1</v>
      </c>
      <c r="H8542">
        <v>0</v>
      </c>
      <c r="I8542">
        <v>0</v>
      </c>
      <c r="J8542">
        <v>9</v>
      </c>
      <c r="K8542">
        <v>1</v>
      </c>
      <c r="L8542">
        <f>IF(tr.3!N8546&lt;tr.3!$N$8,tr.3!$N$8,IF(tr.3!N8546&gt;tr.3!$N$7,tr.3!$N$7,tr.3!N8546))</f>
        <v>435.08851900000002</v>
      </c>
    </row>
    <row r="8543" spans="2:12" x14ac:dyDescent="0.35">
      <c r="B8543">
        <v>8538</v>
      </c>
      <c r="C8543" s="5">
        <v>152774</v>
      </c>
      <c r="D8543">
        <f>IF(tr.3!F8547&lt;tr.3!$F$8,tr.3!$F$8,IF(tr.3!F8547&gt;tr.3!$F$7,tr.3!$F$7,tr.3!F8547))</f>
        <v>4</v>
      </c>
      <c r="E8543">
        <v>18</v>
      </c>
      <c r="F8543">
        <v>18</v>
      </c>
      <c r="G8543">
        <v>1</v>
      </c>
      <c r="H8543">
        <v>0</v>
      </c>
      <c r="I8543">
        <v>1</v>
      </c>
      <c r="J8543">
        <v>7</v>
      </c>
      <c r="K8543">
        <v>1</v>
      </c>
      <c r="L8543">
        <f>IF(tr.3!N8547&lt;tr.3!$N$8,tr.3!$N$8,IF(tr.3!N8547&gt;tr.3!$N$7,tr.3!$N$7,tr.3!N8547))</f>
        <v>484.58832919999998</v>
      </c>
    </row>
    <row r="8544" spans="2:12" x14ac:dyDescent="0.35">
      <c r="B8544">
        <v>8539</v>
      </c>
      <c r="C8544" s="5">
        <v>142812</v>
      </c>
      <c r="D8544">
        <f>IF(tr.3!F8548&lt;tr.3!$F$8,tr.3!$F$8,IF(tr.3!F8548&gt;tr.3!$F$7,tr.3!$F$7,tr.3!F8548))</f>
        <v>23</v>
      </c>
      <c r="E8544">
        <v>5</v>
      </c>
      <c r="F8544">
        <v>5</v>
      </c>
      <c r="G8544">
        <v>2</v>
      </c>
      <c r="H8544">
        <v>0</v>
      </c>
      <c r="I8544">
        <v>0</v>
      </c>
      <c r="J8544">
        <v>11</v>
      </c>
      <c r="K8544">
        <v>1</v>
      </c>
      <c r="L8544">
        <f>IF(tr.3!N8548&lt;tr.3!$N$8,tr.3!$N$8,IF(tr.3!N8548&gt;tr.3!$N$7,tr.3!$N$7,tr.3!N8548))</f>
        <v>168.14720260000001</v>
      </c>
    </row>
    <row r="8545" spans="2:12" x14ac:dyDescent="0.35">
      <c r="B8545">
        <v>8540</v>
      </c>
      <c r="C8545" s="5">
        <v>145588</v>
      </c>
      <c r="D8545">
        <f>IF(tr.3!F8549&lt;tr.3!$F$8,tr.3!$F$8,IF(tr.3!F8549&gt;tr.3!$F$7,tr.3!$F$7,tr.3!F8549))</f>
        <v>26</v>
      </c>
      <c r="E8545">
        <v>5</v>
      </c>
      <c r="F8545">
        <v>5</v>
      </c>
      <c r="G8545">
        <v>3</v>
      </c>
      <c r="H8545">
        <v>1</v>
      </c>
      <c r="I8545">
        <v>1</v>
      </c>
      <c r="J8545">
        <v>4</v>
      </c>
      <c r="K8545">
        <v>0</v>
      </c>
      <c r="L8545">
        <f>IF(tr.3!N8549&lt;tr.3!$N$8,tr.3!$N$8,IF(tr.3!N8549&gt;tr.3!$N$7,tr.3!$N$7,tr.3!N8549))</f>
        <v>892.73772689999998</v>
      </c>
    </row>
    <row r="8546" spans="2:12" x14ac:dyDescent="0.35">
      <c r="B8546">
        <v>8541</v>
      </c>
      <c r="C8546" s="5">
        <v>118408</v>
      </c>
      <c r="D8546">
        <f>IF(tr.3!F8550&lt;tr.3!$F$8,tr.3!$F$8,IF(tr.3!F8550&gt;tr.3!$F$7,tr.3!$F$7,tr.3!F8550))</f>
        <v>54</v>
      </c>
      <c r="E8546">
        <v>35</v>
      </c>
      <c r="F8546">
        <v>35</v>
      </c>
      <c r="G8546">
        <v>3</v>
      </c>
      <c r="H8546">
        <v>1</v>
      </c>
      <c r="I8546">
        <v>1</v>
      </c>
      <c r="J8546">
        <v>3</v>
      </c>
      <c r="K8546">
        <v>0</v>
      </c>
      <c r="L8546">
        <f>IF(tr.3!N8550&lt;tr.3!$N$8,tr.3!$N$8,IF(tr.3!N8550&gt;tr.3!$N$7,tr.3!$N$7,tr.3!N8550))</f>
        <v>592.1765216</v>
      </c>
    </row>
    <row r="8547" spans="2:12" x14ac:dyDescent="0.35">
      <c r="B8547">
        <v>8542</v>
      </c>
      <c r="C8547" s="5">
        <v>129370</v>
      </c>
      <c r="D8547">
        <f>IF(tr.3!F8551&lt;tr.3!$F$8,tr.3!$F$8,IF(tr.3!F8551&gt;tr.3!$F$7,tr.3!$F$7,tr.3!F8551))</f>
        <v>63</v>
      </c>
      <c r="E8547">
        <v>45</v>
      </c>
      <c r="F8547">
        <v>45</v>
      </c>
      <c r="G8547">
        <v>1</v>
      </c>
      <c r="H8547">
        <v>1</v>
      </c>
      <c r="I8547">
        <v>1</v>
      </c>
      <c r="J8547">
        <v>4</v>
      </c>
      <c r="K8547">
        <v>1</v>
      </c>
      <c r="L8547">
        <f>IF(tr.3!N8551&lt;tr.3!$N$8,tr.3!$N$8,IF(tr.3!N8551&gt;tr.3!$N$7,tr.3!$N$7,tr.3!N8551))</f>
        <v>303.426557</v>
      </c>
    </row>
    <row r="8548" spans="2:12" x14ac:dyDescent="0.35">
      <c r="B8548">
        <v>8543</v>
      </c>
      <c r="C8548" s="5">
        <v>134103</v>
      </c>
      <c r="D8548">
        <f>IF(tr.3!F8552&lt;tr.3!$F$8,tr.3!$F$8,IF(tr.3!F8552&gt;tr.3!$F$7,tr.3!$F$7,tr.3!F8552))</f>
        <v>44</v>
      </c>
      <c r="E8548">
        <v>24</v>
      </c>
      <c r="F8548">
        <v>24</v>
      </c>
      <c r="G8548">
        <v>3</v>
      </c>
      <c r="H8548">
        <v>1</v>
      </c>
      <c r="I8548">
        <v>0</v>
      </c>
      <c r="J8548">
        <v>1</v>
      </c>
      <c r="K8548">
        <v>1</v>
      </c>
      <c r="L8548">
        <f>IF(tr.3!N8552&lt;tr.3!$N$8,tr.3!$N$8,IF(tr.3!N8552&gt;tr.3!$N$7,tr.3!$N$7,tr.3!N8552))</f>
        <v>414.0474787</v>
      </c>
    </row>
    <row r="8549" spans="2:12" x14ac:dyDescent="0.35">
      <c r="B8549">
        <v>8544</v>
      </c>
      <c r="C8549" s="5">
        <v>179485</v>
      </c>
      <c r="D8549">
        <f>IF(tr.3!F8553&lt;tr.3!$F$8,tr.3!$F$8,IF(tr.3!F8553&gt;tr.3!$F$7,tr.3!$F$7,tr.3!F8553))</f>
        <v>61</v>
      </c>
      <c r="E8549">
        <v>44</v>
      </c>
      <c r="F8549">
        <v>44</v>
      </c>
      <c r="G8549">
        <v>3</v>
      </c>
      <c r="H8549">
        <v>0</v>
      </c>
      <c r="I8549">
        <v>0</v>
      </c>
      <c r="J8549">
        <v>1</v>
      </c>
      <c r="K8549">
        <v>1</v>
      </c>
      <c r="L8549">
        <f>IF(tr.3!N8553&lt;tr.3!$N$8,tr.3!$N$8,IF(tr.3!N8553&gt;tr.3!$N$7,tr.3!$N$7,tr.3!N8553))</f>
        <v>441.6845237</v>
      </c>
    </row>
    <row r="8550" spans="2:12" x14ac:dyDescent="0.35">
      <c r="B8550">
        <v>8545</v>
      </c>
      <c r="C8550" s="5">
        <v>118695</v>
      </c>
      <c r="D8550">
        <f>IF(tr.3!F8554&lt;tr.3!$F$8,tr.3!$F$8,IF(tr.3!F8554&gt;tr.3!$F$7,tr.3!$F$7,tr.3!F8554))</f>
        <v>20</v>
      </c>
      <c r="E8550">
        <v>2</v>
      </c>
      <c r="F8550">
        <v>2</v>
      </c>
      <c r="G8550">
        <v>1</v>
      </c>
      <c r="H8550">
        <v>0</v>
      </c>
      <c r="I8550">
        <v>0</v>
      </c>
      <c r="J8550">
        <v>0</v>
      </c>
      <c r="K8550">
        <v>1</v>
      </c>
      <c r="L8550">
        <f>IF(tr.3!N8554&lt;tr.3!$N$8,tr.3!$N$8,IF(tr.3!N8554&gt;tr.3!$N$7,tr.3!$N$7,tr.3!N8554))</f>
        <v>459.48805800000002</v>
      </c>
    </row>
    <row r="8551" spans="2:12" x14ac:dyDescent="0.35">
      <c r="B8551">
        <v>8546</v>
      </c>
      <c r="C8551" s="5">
        <v>103990</v>
      </c>
      <c r="D8551">
        <f>IF(tr.3!F8555&lt;tr.3!$F$8,tr.3!$F$8,IF(tr.3!F8555&gt;tr.3!$F$7,tr.3!$F$7,tr.3!F8555))</f>
        <v>22</v>
      </c>
      <c r="E8551">
        <v>4</v>
      </c>
      <c r="F8551">
        <v>4</v>
      </c>
      <c r="G8551">
        <v>2</v>
      </c>
      <c r="H8551">
        <v>1</v>
      </c>
      <c r="I8551">
        <v>0</v>
      </c>
      <c r="J8551">
        <v>0</v>
      </c>
      <c r="K8551">
        <v>0</v>
      </c>
      <c r="L8551">
        <f>IF(tr.3!N8555&lt;tr.3!$N$8,tr.3!$N$8,IF(tr.3!N8555&gt;tr.3!$N$7,tr.3!$N$7,tr.3!N8555))</f>
        <v>800.01117150000005</v>
      </c>
    </row>
    <row r="8552" spans="2:12" x14ac:dyDescent="0.35">
      <c r="B8552">
        <v>8547</v>
      </c>
      <c r="C8552" s="5">
        <v>127794</v>
      </c>
      <c r="D8552">
        <f>IF(tr.3!F8556&lt;tr.3!$F$8,tr.3!$F$8,IF(tr.3!F8556&gt;tr.3!$F$7,tr.3!$F$7,tr.3!F8556))</f>
        <v>69</v>
      </c>
      <c r="E8552">
        <v>51</v>
      </c>
      <c r="F8552">
        <v>51</v>
      </c>
      <c r="G8552">
        <v>2</v>
      </c>
      <c r="H8552">
        <v>1</v>
      </c>
      <c r="I8552">
        <v>1</v>
      </c>
      <c r="J8552">
        <v>10</v>
      </c>
      <c r="K8552">
        <v>1</v>
      </c>
      <c r="L8552">
        <f>IF(tr.3!N8556&lt;tr.3!$N$8,tr.3!$N$8,IF(tr.3!N8556&gt;tr.3!$N$7,tr.3!$N$7,tr.3!N8556))</f>
        <v>115.2835278</v>
      </c>
    </row>
    <row r="8553" spans="2:12" x14ac:dyDescent="0.35">
      <c r="B8553">
        <v>8548</v>
      </c>
      <c r="C8553" s="5">
        <v>138802</v>
      </c>
      <c r="D8553">
        <f>IF(tr.3!F8557&lt;tr.3!$F$8,tr.3!$F$8,IF(tr.3!F8557&gt;tr.3!$F$7,tr.3!$F$7,tr.3!F8557))</f>
        <v>65</v>
      </c>
      <c r="E8553">
        <v>44</v>
      </c>
      <c r="F8553">
        <v>44</v>
      </c>
      <c r="G8553">
        <v>3</v>
      </c>
      <c r="H8553">
        <v>1</v>
      </c>
      <c r="I8553">
        <v>0</v>
      </c>
      <c r="J8553">
        <v>8</v>
      </c>
      <c r="K8553">
        <v>1</v>
      </c>
      <c r="L8553">
        <f>IF(tr.3!N8557&lt;tr.3!$N$8,tr.3!$N$8,IF(tr.3!N8557&gt;tr.3!$N$7,tr.3!$N$7,tr.3!N8557))</f>
        <v>34.816206129999998</v>
      </c>
    </row>
    <row r="8554" spans="2:12" x14ac:dyDescent="0.35">
      <c r="B8554">
        <v>8549</v>
      </c>
      <c r="C8554" s="5">
        <v>129792</v>
      </c>
      <c r="D8554">
        <f>IF(tr.3!F8558&lt;tr.3!$F$8,tr.3!$F$8,IF(tr.3!F8558&gt;tr.3!$F$7,tr.3!$F$7,tr.3!F8558))</f>
        <v>65</v>
      </c>
      <c r="E8554">
        <v>63.05909932446032</v>
      </c>
      <c r="G8554">
        <v>1</v>
      </c>
      <c r="H8554">
        <v>1</v>
      </c>
      <c r="I8554">
        <v>0</v>
      </c>
      <c r="J8554">
        <v>11</v>
      </c>
      <c r="K8554">
        <v>1</v>
      </c>
      <c r="L8554">
        <f>IF(tr.3!N8558&lt;tr.3!$N$8,tr.3!$N$8,IF(tr.3!N8558&gt;tr.3!$N$7,tr.3!$N$7,tr.3!N8558))</f>
        <v>38.467793260000001</v>
      </c>
    </row>
    <row r="8555" spans="2:12" x14ac:dyDescent="0.35">
      <c r="B8555">
        <v>8550</v>
      </c>
      <c r="C8555" s="5">
        <v>197705</v>
      </c>
      <c r="D8555">
        <f>IF(tr.3!F8559&lt;tr.3!$F$8,tr.3!$F$8,IF(tr.3!F8559&gt;tr.3!$F$7,tr.3!$F$7,tr.3!F8559))</f>
        <v>62</v>
      </c>
      <c r="E8555">
        <v>41</v>
      </c>
      <c r="F8555">
        <v>41</v>
      </c>
      <c r="G8555">
        <v>2</v>
      </c>
      <c r="H8555">
        <v>1</v>
      </c>
      <c r="I8555">
        <v>0</v>
      </c>
      <c r="J8555">
        <v>14</v>
      </c>
      <c r="K8555">
        <v>1</v>
      </c>
      <c r="L8555">
        <f>IF(tr.3!N8559&lt;tr.3!$N$8,tr.3!$N$8,IF(tr.3!N8559&gt;tr.3!$N$7,tr.3!$N$7,tr.3!N8559))</f>
        <v>80.352445189999997</v>
      </c>
    </row>
    <row r="8556" spans="2:12" x14ac:dyDescent="0.35">
      <c r="B8556">
        <v>8551</v>
      </c>
      <c r="C8556" s="5">
        <v>122728</v>
      </c>
      <c r="D8556">
        <f>IF(tr.3!F8560&lt;tr.3!$F$8,tr.3!$F$8,IF(tr.3!F8560&gt;tr.3!$F$7,tr.3!$F$7,tr.3!F8560))</f>
        <v>45</v>
      </c>
      <c r="E8556">
        <v>24</v>
      </c>
      <c r="F8556">
        <v>24</v>
      </c>
      <c r="G8556">
        <v>4</v>
      </c>
      <c r="H8556">
        <v>0</v>
      </c>
      <c r="I8556">
        <v>1</v>
      </c>
      <c r="J8556">
        <v>14</v>
      </c>
      <c r="K8556">
        <v>1</v>
      </c>
      <c r="L8556">
        <f>IF(tr.3!N8560&lt;tr.3!$N$8,tr.3!$N$8,IF(tr.3!N8560&gt;tr.3!$N$7,tr.3!$N$7,tr.3!N8560))</f>
        <v>211.32523610000001</v>
      </c>
    </row>
    <row r="8557" spans="2:12" x14ac:dyDescent="0.35">
      <c r="B8557">
        <v>8552</v>
      </c>
      <c r="C8557" s="5">
        <v>117962</v>
      </c>
      <c r="D8557">
        <f>IF(tr.3!F8561&lt;tr.3!$F$8,tr.3!$F$8,IF(tr.3!F8561&gt;tr.3!$F$7,tr.3!$F$7,tr.3!F8561))</f>
        <v>19</v>
      </c>
      <c r="E8557">
        <v>0</v>
      </c>
      <c r="F8557">
        <v>0</v>
      </c>
      <c r="G8557">
        <v>1</v>
      </c>
      <c r="H8557">
        <v>0</v>
      </c>
      <c r="I8557">
        <v>0</v>
      </c>
      <c r="J8557">
        <v>6</v>
      </c>
      <c r="K8557">
        <v>0</v>
      </c>
      <c r="L8557">
        <f>IF(tr.3!N8561&lt;tr.3!$N$8,tr.3!$N$8,IF(tr.3!N8561&gt;tr.3!$N$7,tr.3!$N$7,tr.3!N8561))</f>
        <v>517.23112179999998</v>
      </c>
    </row>
    <row r="8558" spans="2:12" x14ac:dyDescent="0.35">
      <c r="B8558">
        <v>8553</v>
      </c>
      <c r="C8558" s="5">
        <v>104966</v>
      </c>
      <c r="D8558">
        <f>IF(tr.3!F8562&lt;tr.3!$F$8,tr.3!$F$8,IF(tr.3!F8562&gt;tr.3!$F$7,tr.3!$F$7,tr.3!F8562))</f>
        <v>65</v>
      </c>
      <c r="E8558">
        <v>46</v>
      </c>
      <c r="F8558">
        <v>46</v>
      </c>
      <c r="G8558">
        <v>2</v>
      </c>
      <c r="H8558">
        <v>1</v>
      </c>
      <c r="I8558">
        <v>1</v>
      </c>
      <c r="J8558">
        <v>3</v>
      </c>
      <c r="K8558">
        <v>0</v>
      </c>
      <c r="L8558">
        <f>IF(tr.3!N8562&lt;tr.3!$N$8,tr.3!$N$8,IF(tr.3!N8562&gt;tr.3!$N$7,tr.3!$N$7,tr.3!N8562))</f>
        <v>762.15408209999998</v>
      </c>
    </row>
    <row r="8559" spans="2:12" x14ac:dyDescent="0.35">
      <c r="B8559">
        <v>8554</v>
      </c>
      <c r="C8559" s="5">
        <v>129263</v>
      </c>
      <c r="D8559">
        <f>IF(tr.3!F8563&lt;tr.3!$F$8,tr.3!$F$8,IF(tr.3!F8563&gt;tr.3!$F$7,tr.3!$F$7,tr.3!F8563))</f>
        <v>40</v>
      </c>
      <c r="E8559">
        <v>20</v>
      </c>
      <c r="F8559">
        <v>20</v>
      </c>
      <c r="G8559">
        <v>3</v>
      </c>
      <c r="H8559">
        <v>1</v>
      </c>
      <c r="I8559">
        <v>1</v>
      </c>
      <c r="J8559">
        <v>5</v>
      </c>
      <c r="K8559">
        <v>0</v>
      </c>
      <c r="L8559">
        <f>IF(tr.3!N8563&lt;tr.3!$N$8,tr.3!$N$8,IF(tr.3!N8563&gt;tr.3!$N$7,tr.3!$N$7,tr.3!N8563))</f>
        <v>937.26363709999998</v>
      </c>
    </row>
    <row r="8560" spans="2:12" x14ac:dyDescent="0.35">
      <c r="B8560">
        <v>8555</v>
      </c>
      <c r="C8560" s="5">
        <v>140872</v>
      </c>
      <c r="D8560">
        <f>IF(tr.3!F8564&lt;tr.3!$F$8,tr.3!$F$8,IF(tr.3!F8564&gt;tr.3!$F$7,tr.3!$F$7,tr.3!F8564))</f>
        <v>63</v>
      </c>
      <c r="E8560">
        <v>42</v>
      </c>
      <c r="F8560">
        <v>42</v>
      </c>
      <c r="G8560">
        <v>1</v>
      </c>
      <c r="H8560">
        <v>0</v>
      </c>
      <c r="I8560">
        <v>1</v>
      </c>
      <c r="J8560">
        <v>10</v>
      </c>
      <c r="K8560">
        <v>1</v>
      </c>
      <c r="L8560">
        <f>IF(tr.3!N8564&lt;tr.3!$N$8,tr.3!$N$8,IF(tr.3!N8564&gt;tr.3!$N$7,tr.3!$N$7,tr.3!N8564))</f>
        <v>36.834063159999999</v>
      </c>
    </row>
    <row r="8561" spans="2:12" x14ac:dyDescent="0.35">
      <c r="B8561">
        <v>8556</v>
      </c>
      <c r="C8561" s="5">
        <v>119398</v>
      </c>
      <c r="D8561">
        <f>IF(tr.3!F8565&lt;tr.3!$F$8,tr.3!$F$8,IF(tr.3!F8565&gt;tr.3!$F$7,tr.3!$F$7,tr.3!F8565))</f>
        <v>64</v>
      </c>
      <c r="E8561">
        <v>47</v>
      </c>
      <c r="F8561">
        <v>47</v>
      </c>
      <c r="G8561">
        <v>1</v>
      </c>
      <c r="H8561">
        <v>0</v>
      </c>
      <c r="I8561">
        <v>1</v>
      </c>
      <c r="J8561">
        <v>10</v>
      </c>
      <c r="K8561">
        <v>1</v>
      </c>
      <c r="L8561">
        <f>IF(tr.3!N8565&lt;tr.3!$N$8,tr.3!$N$8,IF(tr.3!N8565&gt;tr.3!$N$7,tr.3!$N$7,tr.3!N8565))</f>
        <v>424.8797525</v>
      </c>
    </row>
    <row r="8562" spans="2:12" x14ac:dyDescent="0.35">
      <c r="B8562">
        <v>8557</v>
      </c>
      <c r="C8562" s="5">
        <v>136117</v>
      </c>
      <c r="D8562">
        <f>IF(tr.3!F8566&lt;tr.3!$F$8,tr.3!$F$8,IF(tr.3!F8566&gt;tr.3!$F$7,tr.3!$F$7,tr.3!F8566))</f>
        <v>50</v>
      </c>
      <c r="E8562">
        <v>29</v>
      </c>
      <c r="F8562">
        <v>29</v>
      </c>
      <c r="G8562">
        <v>3</v>
      </c>
      <c r="H8562">
        <v>0</v>
      </c>
      <c r="I8562">
        <v>1</v>
      </c>
      <c r="J8562">
        <v>15</v>
      </c>
      <c r="K8562">
        <v>1</v>
      </c>
      <c r="L8562">
        <f>IF(tr.3!N8566&lt;tr.3!$N$8,tr.3!$N$8,IF(tr.3!N8566&gt;tr.3!$N$7,tr.3!$N$7,tr.3!N8566))</f>
        <v>268.48298999999997</v>
      </c>
    </row>
    <row r="8563" spans="2:12" x14ac:dyDescent="0.35">
      <c r="B8563">
        <v>8558</v>
      </c>
      <c r="C8563" s="5">
        <v>123068</v>
      </c>
      <c r="D8563">
        <f>IF(tr.3!F8567&lt;tr.3!$F$8,tr.3!$F$8,IF(tr.3!F8567&gt;tr.3!$F$7,tr.3!$F$7,tr.3!F8567))</f>
        <v>63</v>
      </c>
      <c r="E8563">
        <v>44</v>
      </c>
      <c r="F8563">
        <v>44</v>
      </c>
      <c r="G8563">
        <v>3</v>
      </c>
      <c r="H8563">
        <v>0</v>
      </c>
      <c r="I8563">
        <v>0</v>
      </c>
      <c r="J8563">
        <v>12</v>
      </c>
      <c r="K8563">
        <v>1</v>
      </c>
      <c r="L8563">
        <f>IF(tr.3!N8567&lt;tr.3!$N$8,tr.3!$N$8,IF(tr.3!N8567&gt;tr.3!$N$7,tr.3!$N$7,tr.3!N8567))</f>
        <v>131.33892660000001</v>
      </c>
    </row>
    <row r="8564" spans="2:12" x14ac:dyDescent="0.35">
      <c r="B8564">
        <v>8559</v>
      </c>
      <c r="C8564" s="5">
        <v>197533</v>
      </c>
      <c r="D8564">
        <f>IF(tr.3!F8568&lt;tr.3!$F$8,tr.3!$F$8,IF(tr.3!F8568&gt;tr.3!$F$7,tr.3!$F$7,tr.3!F8568))</f>
        <v>70</v>
      </c>
      <c r="E8564">
        <v>52</v>
      </c>
      <c r="F8564">
        <v>52</v>
      </c>
      <c r="G8564">
        <v>2</v>
      </c>
      <c r="H8564">
        <v>0</v>
      </c>
      <c r="I8564">
        <v>1</v>
      </c>
      <c r="J8564">
        <v>5</v>
      </c>
      <c r="K8564">
        <v>1</v>
      </c>
      <c r="L8564">
        <f>IF(tr.3!N8568&lt;tr.3!$N$8,tr.3!$N$8,IF(tr.3!N8568&gt;tr.3!$N$7,tr.3!$N$7,tr.3!N8568))</f>
        <v>280.58976239999998</v>
      </c>
    </row>
    <row r="8565" spans="2:12" x14ac:dyDescent="0.35">
      <c r="B8565">
        <v>8560</v>
      </c>
      <c r="C8565" s="5">
        <v>185928</v>
      </c>
      <c r="D8565">
        <f>IF(tr.3!F8569&lt;tr.3!$F$8,tr.3!$F$8,IF(tr.3!F8569&gt;tr.3!$F$7,tr.3!$F$7,tr.3!F8569))</f>
        <v>4</v>
      </c>
      <c r="E8565">
        <v>0</v>
      </c>
      <c r="F8565">
        <v>0</v>
      </c>
      <c r="G8565">
        <v>4</v>
      </c>
      <c r="H8565">
        <v>1</v>
      </c>
      <c r="I8565">
        <v>0</v>
      </c>
      <c r="J8565">
        <v>1</v>
      </c>
      <c r="K8565">
        <v>0</v>
      </c>
      <c r="L8565">
        <f>IF(tr.3!N8569&lt;tr.3!$N$8,tr.3!$N$8,IF(tr.3!N8569&gt;tr.3!$N$7,tr.3!$N$7,tr.3!N8569))</f>
        <v>905.76645199999996</v>
      </c>
    </row>
    <row r="8566" spans="2:12" x14ac:dyDescent="0.35">
      <c r="B8566">
        <v>8561</v>
      </c>
      <c r="C8566" s="5">
        <v>129762</v>
      </c>
      <c r="D8566">
        <f>IF(tr.3!F8570&lt;tr.3!$F$8,tr.3!$F$8,IF(tr.3!F8570&gt;tr.3!$F$7,tr.3!$F$7,tr.3!F8570))</f>
        <v>43</v>
      </c>
      <c r="E8566">
        <v>23</v>
      </c>
      <c r="F8566">
        <v>23</v>
      </c>
      <c r="G8566">
        <v>3</v>
      </c>
      <c r="H8566">
        <v>1</v>
      </c>
      <c r="I8566">
        <v>1</v>
      </c>
      <c r="J8566">
        <v>11</v>
      </c>
      <c r="K8566">
        <v>1</v>
      </c>
      <c r="L8566">
        <f>IF(tr.3!N8570&lt;tr.3!$N$8,tr.3!$N$8,IF(tr.3!N8570&gt;tr.3!$N$7,tr.3!$N$7,tr.3!N8570))</f>
        <v>453.05642840000002</v>
      </c>
    </row>
    <row r="8567" spans="2:12" x14ac:dyDescent="0.35">
      <c r="B8567">
        <v>8562</v>
      </c>
      <c r="C8567" s="5">
        <v>175351</v>
      </c>
      <c r="D8567">
        <f>IF(tr.3!F8571&lt;tr.3!$F$8,tr.3!$F$8,IF(tr.3!F8571&gt;tr.3!$F$7,tr.3!$F$7,tr.3!F8571))</f>
        <v>51</v>
      </c>
      <c r="E8567">
        <v>32</v>
      </c>
      <c r="F8567">
        <v>32</v>
      </c>
      <c r="G8567">
        <v>3</v>
      </c>
      <c r="H8567">
        <v>1</v>
      </c>
      <c r="I8567">
        <v>0</v>
      </c>
      <c r="J8567">
        <v>4</v>
      </c>
      <c r="K8567">
        <v>1</v>
      </c>
      <c r="L8567">
        <f>IF(tr.3!N8571&lt;tr.3!$N$8,tr.3!$N$8,IF(tr.3!N8571&gt;tr.3!$N$7,tr.3!$N$7,tr.3!N8571))</f>
        <v>494.71703509999998</v>
      </c>
    </row>
    <row r="8568" spans="2:12" x14ac:dyDescent="0.35">
      <c r="B8568">
        <v>8563</v>
      </c>
      <c r="C8568" s="5">
        <v>199233</v>
      </c>
      <c r="D8568">
        <f>IF(tr.3!F8572&lt;tr.3!$F$8,tr.3!$F$8,IF(tr.3!F8572&gt;tr.3!$F$7,tr.3!$F$7,tr.3!F8572))</f>
        <v>31</v>
      </c>
      <c r="E8568">
        <v>13</v>
      </c>
      <c r="F8568">
        <v>13</v>
      </c>
      <c r="G8568">
        <v>2</v>
      </c>
      <c r="H8568">
        <v>1</v>
      </c>
      <c r="I8568">
        <v>1</v>
      </c>
      <c r="J8568">
        <v>3</v>
      </c>
      <c r="K8568">
        <v>0</v>
      </c>
      <c r="L8568">
        <f>IF(tr.3!N8572&lt;tr.3!$N$8,tr.3!$N$8,IF(tr.3!N8572&gt;tr.3!$N$7,tr.3!$N$7,tr.3!N8572))</f>
        <v>729.23476340000002</v>
      </c>
    </row>
    <row r="8569" spans="2:12" x14ac:dyDescent="0.35">
      <c r="B8569">
        <v>8564</v>
      </c>
      <c r="C8569" s="5">
        <v>160828</v>
      </c>
      <c r="D8569">
        <f>IF(tr.3!F8573&lt;tr.3!$F$8,tr.3!$F$8,IF(tr.3!F8573&gt;tr.3!$F$7,tr.3!$F$7,tr.3!F8573))</f>
        <v>28</v>
      </c>
      <c r="E8569">
        <v>8</v>
      </c>
      <c r="F8569">
        <v>8</v>
      </c>
      <c r="G8569">
        <v>3</v>
      </c>
      <c r="H8569">
        <v>0</v>
      </c>
      <c r="I8569">
        <v>0</v>
      </c>
      <c r="J8569">
        <v>12</v>
      </c>
      <c r="K8569">
        <v>1</v>
      </c>
      <c r="L8569">
        <f>IF(tr.3!N8573&lt;tr.3!$N$8,tr.3!$N$8,IF(tr.3!N8573&gt;tr.3!$N$7,tr.3!$N$7,tr.3!N8573))</f>
        <v>143.02816469999999</v>
      </c>
    </row>
    <row r="8570" spans="2:12" x14ac:dyDescent="0.35">
      <c r="B8570">
        <v>8565</v>
      </c>
      <c r="C8570" s="5">
        <v>123383</v>
      </c>
      <c r="D8570">
        <f>IF(tr.3!F8574&lt;tr.3!$F$8,tr.3!$F$8,IF(tr.3!F8574&gt;tr.3!$F$7,tr.3!$F$7,tr.3!F8574))</f>
        <v>42</v>
      </c>
      <c r="E8570">
        <v>23</v>
      </c>
      <c r="F8570">
        <v>23</v>
      </c>
      <c r="G8570">
        <v>2</v>
      </c>
      <c r="H8570">
        <v>1</v>
      </c>
      <c r="I8570">
        <v>0</v>
      </c>
      <c r="J8570">
        <v>11</v>
      </c>
      <c r="K8570">
        <v>1</v>
      </c>
      <c r="L8570">
        <f>IF(tr.3!N8574&lt;tr.3!$N$8,tr.3!$N$8,IF(tr.3!N8574&gt;tr.3!$N$7,tr.3!$N$7,tr.3!N8574))</f>
        <v>258.4579809</v>
      </c>
    </row>
    <row r="8571" spans="2:12" x14ac:dyDescent="0.35">
      <c r="B8571">
        <v>8566</v>
      </c>
      <c r="C8571" s="5">
        <v>191082</v>
      </c>
      <c r="D8571">
        <f>IF(tr.3!F8575&lt;tr.3!$F$8,tr.3!$F$8,IF(tr.3!F8575&gt;tr.3!$F$7,tr.3!$F$7,tr.3!F8575))</f>
        <v>41</v>
      </c>
      <c r="E8571">
        <v>23</v>
      </c>
      <c r="F8571">
        <v>23</v>
      </c>
      <c r="G8571">
        <v>3</v>
      </c>
      <c r="H8571">
        <v>0</v>
      </c>
      <c r="I8571">
        <v>0</v>
      </c>
      <c r="J8571">
        <v>8</v>
      </c>
      <c r="K8571">
        <v>1</v>
      </c>
      <c r="L8571">
        <f>IF(tr.3!N8575&lt;tr.3!$N$8,tr.3!$N$8,IF(tr.3!N8575&gt;tr.3!$N$7,tr.3!$N$7,tr.3!N8575))</f>
        <v>365.16803290000001</v>
      </c>
    </row>
    <row r="8572" spans="2:12" x14ac:dyDescent="0.35">
      <c r="B8572">
        <v>8567</v>
      </c>
      <c r="C8572" s="5">
        <v>184541</v>
      </c>
      <c r="D8572">
        <f>IF(tr.3!F8576&lt;tr.3!$F$8,tr.3!$F$8,IF(tr.3!F8576&gt;tr.3!$F$7,tr.3!$F$7,tr.3!F8576))</f>
        <v>66</v>
      </c>
      <c r="E8572">
        <v>48</v>
      </c>
      <c r="F8572">
        <v>48</v>
      </c>
      <c r="G8572">
        <v>3</v>
      </c>
      <c r="H8572">
        <v>0</v>
      </c>
      <c r="I8572">
        <v>0</v>
      </c>
      <c r="J8572">
        <v>15</v>
      </c>
      <c r="K8572">
        <v>1</v>
      </c>
      <c r="L8572">
        <f>IF(tr.3!N8576&lt;tr.3!$N$8,tr.3!$N$8,IF(tr.3!N8576&gt;tr.3!$N$7,tr.3!$N$7,tr.3!N8576))</f>
        <v>149.46423949999999</v>
      </c>
    </row>
    <row r="8573" spans="2:12" x14ac:dyDescent="0.35">
      <c r="B8573">
        <v>8568</v>
      </c>
      <c r="C8573" s="5">
        <v>170873</v>
      </c>
      <c r="D8573">
        <f>IF(tr.3!F8577&lt;tr.3!$F$8,tr.3!$F$8,IF(tr.3!F8577&gt;tr.3!$F$7,tr.3!$F$7,tr.3!F8577))</f>
        <v>27</v>
      </c>
      <c r="E8573">
        <v>25.059099324460316</v>
      </c>
      <c r="G8573">
        <v>3</v>
      </c>
      <c r="H8573">
        <v>0</v>
      </c>
      <c r="I8573">
        <v>0</v>
      </c>
      <c r="J8573">
        <v>9</v>
      </c>
      <c r="K8573">
        <v>1</v>
      </c>
      <c r="L8573">
        <f>IF(tr.3!N8577&lt;tr.3!$N$8,tr.3!$N$8,IF(tr.3!N8577&gt;tr.3!$N$7,tr.3!$N$7,tr.3!N8577))</f>
        <v>331.63331840000001</v>
      </c>
    </row>
    <row r="8574" spans="2:12" x14ac:dyDescent="0.35">
      <c r="B8574">
        <v>8569</v>
      </c>
      <c r="C8574" s="5">
        <v>179511</v>
      </c>
      <c r="D8574">
        <f>IF(tr.3!F8578&lt;tr.3!$F$8,tr.3!$F$8,IF(tr.3!F8578&gt;tr.3!$F$7,tr.3!$F$7,tr.3!F8578))</f>
        <v>29</v>
      </c>
      <c r="E8574">
        <v>12</v>
      </c>
      <c r="F8574">
        <v>12</v>
      </c>
      <c r="G8574">
        <v>4</v>
      </c>
      <c r="H8574">
        <v>0</v>
      </c>
      <c r="I8574">
        <v>0</v>
      </c>
      <c r="J8574">
        <v>11</v>
      </c>
      <c r="K8574">
        <v>1</v>
      </c>
      <c r="L8574">
        <f>IF(tr.3!N8578&lt;tr.3!$N$8,tr.3!$N$8,IF(tr.3!N8578&gt;tr.3!$N$7,tr.3!$N$7,tr.3!N8578))</f>
        <v>175.88003219999999</v>
      </c>
    </row>
    <row r="8575" spans="2:12" x14ac:dyDescent="0.35">
      <c r="B8575">
        <v>8570</v>
      </c>
      <c r="C8575" s="5">
        <v>172065</v>
      </c>
      <c r="D8575">
        <f>IF(tr.3!F8579&lt;tr.3!$F$8,tr.3!$F$8,IF(tr.3!F8579&gt;tr.3!$F$7,tr.3!$F$7,tr.3!F8579))</f>
        <v>65</v>
      </c>
      <c r="E8575">
        <v>63.05909932446032</v>
      </c>
      <c r="G8575">
        <v>1</v>
      </c>
      <c r="H8575">
        <v>0</v>
      </c>
      <c r="I8575">
        <v>0</v>
      </c>
      <c r="J8575">
        <v>4</v>
      </c>
      <c r="K8575">
        <v>1</v>
      </c>
      <c r="L8575">
        <f>IF(tr.3!N8579&lt;tr.3!$N$8,tr.3!$N$8,IF(tr.3!N8579&gt;tr.3!$N$7,tr.3!$N$7,tr.3!N8579))</f>
        <v>153.11376530000001</v>
      </c>
    </row>
    <row r="8576" spans="2:12" x14ac:dyDescent="0.35">
      <c r="B8576">
        <v>8571</v>
      </c>
      <c r="C8576" s="5">
        <v>108396</v>
      </c>
      <c r="D8576">
        <f>IF(tr.3!F8580&lt;tr.3!$F$8,tr.3!$F$8,IF(tr.3!F8580&gt;tr.3!$F$7,tr.3!$F$7,tr.3!F8580))</f>
        <v>45</v>
      </c>
      <c r="E8576">
        <v>26</v>
      </c>
      <c r="F8576">
        <v>26</v>
      </c>
      <c r="G8576">
        <v>2</v>
      </c>
      <c r="H8576">
        <v>1</v>
      </c>
      <c r="I8576">
        <v>1</v>
      </c>
      <c r="J8576">
        <v>3</v>
      </c>
      <c r="K8576">
        <v>0</v>
      </c>
      <c r="L8576">
        <f>IF(tr.3!N8580&lt;tr.3!$N$8,tr.3!$N$8,IF(tr.3!N8580&gt;tr.3!$N$7,tr.3!$N$7,tr.3!N8580))</f>
        <v>678.13165389999995</v>
      </c>
    </row>
    <row r="8577" spans="2:12" x14ac:dyDescent="0.35">
      <c r="B8577">
        <v>8572</v>
      </c>
      <c r="C8577" s="5">
        <v>120443</v>
      </c>
      <c r="D8577">
        <f>IF(tr.3!F8581&lt;tr.3!$F$8,tr.3!$F$8,IF(tr.3!F8581&gt;tr.3!$F$7,tr.3!$F$7,tr.3!F8581))</f>
        <v>48</v>
      </c>
      <c r="E8577">
        <v>29</v>
      </c>
      <c r="F8577">
        <v>29</v>
      </c>
      <c r="G8577">
        <v>3</v>
      </c>
      <c r="H8577">
        <v>0</v>
      </c>
      <c r="I8577">
        <v>1</v>
      </c>
      <c r="J8577">
        <v>8</v>
      </c>
      <c r="K8577">
        <v>1</v>
      </c>
      <c r="L8577">
        <f>IF(tr.3!N8581&lt;tr.3!$N$8,tr.3!$N$8,IF(tr.3!N8581&gt;tr.3!$N$7,tr.3!$N$7,tr.3!N8581))</f>
        <v>409.9217362</v>
      </c>
    </row>
    <row r="8578" spans="2:12" x14ac:dyDescent="0.35">
      <c r="B8578">
        <v>8573</v>
      </c>
      <c r="C8578" s="5">
        <v>199880</v>
      </c>
      <c r="D8578">
        <f>IF(tr.3!F8582&lt;tr.3!$F$8,tr.3!$F$8,IF(tr.3!F8582&gt;tr.3!$F$7,tr.3!$F$7,tr.3!F8582))</f>
        <v>18</v>
      </c>
      <c r="E8578">
        <v>1</v>
      </c>
      <c r="F8578">
        <v>1</v>
      </c>
      <c r="G8578">
        <v>2</v>
      </c>
      <c r="H8578">
        <v>0</v>
      </c>
      <c r="I8578">
        <v>0</v>
      </c>
      <c r="J8578">
        <v>14</v>
      </c>
      <c r="K8578">
        <v>1</v>
      </c>
      <c r="L8578">
        <f>IF(tr.3!N8582&lt;tr.3!$N$8,tr.3!$N$8,IF(tr.3!N8582&gt;tr.3!$N$7,tr.3!$N$7,tr.3!N8582))</f>
        <v>117.0109629</v>
      </c>
    </row>
    <row r="8579" spans="2:12" x14ac:dyDescent="0.35">
      <c r="B8579">
        <v>8574</v>
      </c>
      <c r="C8579" s="5">
        <v>195391</v>
      </c>
      <c r="D8579">
        <f>IF(tr.3!F8583&lt;tr.3!$F$8,tr.3!$F$8,IF(tr.3!F8583&gt;tr.3!$F$7,tr.3!$F$7,tr.3!F8583))</f>
        <v>28</v>
      </c>
      <c r="E8579">
        <v>11</v>
      </c>
      <c r="F8579">
        <v>11</v>
      </c>
      <c r="G8579">
        <v>4</v>
      </c>
      <c r="H8579">
        <v>0</v>
      </c>
      <c r="I8579">
        <v>1</v>
      </c>
      <c r="J8579">
        <v>9</v>
      </c>
      <c r="K8579">
        <v>1</v>
      </c>
      <c r="L8579">
        <f>IF(tr.3!N8583&lt;tr.3!$N$8,tr.3!$N$8,IF(tr.3!N8583&gt;tr.3!$N$7,tr.3!$N$7,tr.3!N8583))</f>
        <v>391.39338570000001</v>
      </c>
    </row>
    <row r="8580" spans="2:12" x14ac:dyDescent="0.35">
      <c r="B8580">
        <v>8575</v>
      </c>
      <c r="C8580" s="5">
        <v>177017</v>
      </c>
      <c r="D8580">
        <f>IF(tr.3!F8584&lt;tr.3!$F$8,tr.3!$F$8,IF(tr.3!F8584&gt;tr.3!$F$7,tr.3!$F$7,tr.3!F8584))</f>
        <v>48</v>
      </c>
      <c r="E8580">
        <v>29</v>
      </c>
      <c r="F8580">
        <v>29</v>
      </c>
      <c r="G8580">
        <v>2</v>
      </c>
      <c r="H8580">
        <v>0</v>
      </c>
      <c r="I8580">
        <v>1</v>
      </c>
      <c r="J8580">
        <v>8</v>
      </c>
      <c r="K8580">
        <v>1</v>
      </c>
      <c r="L8580">
        <f>IF(tr.3!N8584&lt;tr.3!$N$8,tr.3!$N$8,IF(tr.3!N8584&gt;tr.3!$N$7,tr.3!$N$7,tr.3!N8584))</f>
        <v>476.17458199999999</v>
      </c>
    </row>
    <row r="8581" spans="2:12" x14ac:dyDescent="0.35">
      <c r="B8581">
        <v>8576</v>
      </c>
      <c r="C8581" s="5">
        <v>168941</v>
      </c>
      <c r="D8581">
        <f>IF(tr.3!F8585&lt;tr.3!$F$8,tr.3!$F$8,IF(tr.3!F8585&gt;tr.3!$F$7,tr.3!$F$7,tr.3!F8585))</f>
        <v>36</v>
      </c>
      <c r="E8581">
        <v>34.05909932446032</v>
      </c>
      <c r="G8581">
        <v>2</v>
      </c>
      <c r="H8581">
        <v>0</v>
      </c>
      <c r="I8581">
        <v>0</v>
      </c>
      <c r="J8581">
        <v>13</v>
      </c>
      <c r="K8581">
        <v>1</v>
      </c>
      <c r="L8581">
        <f>IF(tr.3!N8585&lt;tr.3!$N$8,tr.3!$N$8,IF(tr.3!N8585&gt;tr.3!$N$7,tr.3!$N$7,tr.3!N8585))</f>
        <v>320.81555509999998</v>
      </c>
    </row>
    <row r="8582" spans="2:12" x14ac:dyDescent="0.35">
      <c r="B8582">
        <v>8577</v>
      </c>
      <c r="C8582" s="5">
        <v>167409</v>
      </c>
      <c r="D8582">
        <f>IF(tr.3!F8586&lt;tr.3!$F$8,tr.3!$F$8,IF(tr.3!F8586&gt;tr.3!$F$7,tr.3!$F$7,tr.3!F8586))</f>
        <v>70</v>
      </c>
      <c r="E8582">
        <v>68.05909932446032</v>
      </c>
      <c r="G8582">
        <v>2</v>
      </c>
      <c r="H8582">
        <v>1</v>
      </c>
      <c r="I8582">
        <v>0</v>
      </c>
      <c r="J8582">
        <v>6</v>
      </c>
      <c r="K8582">
        <v>1</v>
      </c>
      <c r="L8582">
        <f>IF(tr.3!N8586&lt;tr.3!$N$8,tr.3!$N$8,IF(tr.3!N8586&gt;tr.3!$N$7,tr.3!$N$7,tr.3!N8586))</f>
        <v>122.6835746</v>
      </c>
    </row>
    <row r="8583" spans="2:12" x14ac:dyDescent="0.35">
      <c r="B8583">
        <v>8578</v>
      </c>
      <c r="C8583" s="5">
        <v>111895</v>
      </c>
      <c r="D8583">
        <f>IF(tr.3!F8587&lt;tr.3!$F$8,tr.3!$F$8,IF(tr.3!F8587&gt;tr.3!$F$7,tr.3!$F$7,tr.3!F8587))</f>
        <v>64</v>
      </c>
      <c r="E8583">
        <v>45</v>
      </c>
      <c r="F8583">
        <v>45</v>
      </c>
      <c r="G8583">
        <v>2</v>
      </c>
      <c r="H8583">
        <v>0</v>
      </c>
      <c r="I8583">
        <v>0</v>
      </c>
      <c r="J8583">
        <v>4</v>
      </c>
      <c r="K8583">
        <v>1</v>
      </c>
      <c r="L8583">
        <f>IF(tr.3!N8587&lt;tr.3!$N$8,tr.3!$N$8,IF(tr.3!N8587&gt;tr.3!$N$7,tr.3!$N$7,tr.3!N8587))</f>
        <v>99.511387830000004</v>
      </c>
    </row>
    <row r="8584" spans="2:12" x14ac:dyDescent="0.35">
      <c r="B8584">
        <v>8579</v>
      </c>
      <c r="C8584" s="5">
        <v>127481</v>
      </c>
      <c r="D8584">
        <f>IF(tr.3!F8588&lt;tr.3!$F$8,tr.3!$F$8,IF(tr.3!F8588&gt;tr.3!$F$7,tr.3!$F$7,tr.3!F8588))</f>
        <v>19</v>
      </c>
      <c r="E8584">
        <v>0</v>
      </c>
      <c r="F8584">
        <v>0</v>
      </c>
      <c r="G8584">
        <v>3</v>
      </c>
      <c r="H8584">
        <v>1</v>
      </c>
      <c r="I8584">
        <v>0</v>
      </c>
      <c r="J8584">
        <v>14</v>
      </c>
      <c r="K8584">
        <v>1</v>
      </c>
      <c r="L8584">
        <f>IF(tr.3!N8588&lt;tr.3!$N$8,tr.3!$N$8,IF(tr.3!N8588&gt;tr.3!$N$7,tr.3!$N$7,tr.3!N8588))</f>
        <v>175.4484132</v>
      </c>
    </row>
    <row r="8585" spans="2:12" x14ac:dyDescent="0.35">
      <c r="B8585">
        <v>8580</v>
      </c>
      <c r="C8585" s="5">
        <v>141392</v>
      </c>
      <c r="D8585">
        <f>IF(tr.3!F8589&lt;tr.3!$F$8,tr.3!$F$8,IF(tr.3!F8589&gt;tr.3!$F$7,tr.3!$F$7,tr.3!F8589))</f>
        <v>21</v>
      </c>
      <c r="E8585">
        <v>4</v>
      </c>
      <c r="F8585">
        <v>4</v>
      </c>
      <c r="G8585">
        <v>3</v>
      </c>
      <c r="H8585">
        <v>0</v>
      </c>
      <c r="I8585">
        <v>1</v>
      </c>
      <c r="J8585">
        <v>13</v>
      </c>
      <c r="K8585">
        <v>1</v>
      </c>
      <c r="L8585">
        <f>IF(tr.3!N8589&lt;tr.3!$N$8,tr.3!$N$8,IF(tr.3!N8589&gt;tr.3!$N$7,tr.3!$N$7,tr.3!N8589))</f>
        <v>261.79685690000002</v>
      </c>
    </row>
    <row r="8586" spans="2:12" x14ac:dyDescent="0.35">
      <c r="B8586">
        <v>8581</v>
      </c>
      <c r="C8586" s="5">
        <v>164526</v>
      </c>
      <c r="D8586">
        <f>IF(tr.3!F8590&lt;tr.3!$F$8,tr.3!$F$8,IF(tr.3!F8590&gt;tr.3!$F$7,tr.3!$F$7,tr.3!F8590))</f>
        <v>119</v>
      </c>
      <c r="E8586">
        <v>47</v>
      </c>
      <c r="F8586">
        <v>47</v>
      </c>
      <c r="G8586">
        <v>2</v>
      </c>
      <c r="H8586">
        <v>1</v>
      </c>
      <c r="I8586">
        <v>1</v>
      </c>
      <c r="J8586">
        <v>1</v>
      </c>
      <c r="K8586">
        <v>1</v>
      </c>
      <c r="L8586">
        <f>IF(tr.3!N8590&lt;tr.3!$N$8,tr.3!$N$8,IF(tr.3!N8590&gt;tr.3!$N$7,tr.3!$N$7,tr.3!N8590))</f>
        <v>259.48062220000003</v>
      </c>
    </row>
    <row r="8587" spans="2:12" x14ac:dyDescent="0.35">
      <c r="B8587">
        <v>8582</v>
      </c>
      <c r="C8587" s="5">
        <v>175337</v>
      </c>
      <c r="D8587">
        <f>IF(tr.3!F8591&lt;tr.3!$F$8,tr.3!$F$8,IF(tr.3!F8591&gt;tr.3!$F$7,tr.3!$F$7,tr.3!F8591))</f>
        <v>67</v>
      </c>
      <c r="E8587">
        <v>47</v>
      </c>
      <c r="F8587">
        <v>47</v>
      </c>
      <c r="G8587">
        <v>4</v>
      </c>
      <c r="H8587">
        <v>0</v>
      </c>
      <c r="I8587">
        <v>0</v>
      </c>
      <c r="J8587">
        <v>4</v>
      </c>
      <c r="K8587">
        <v>1</v>
      </c>
      <c r="L8587">
        <f>IF(tr.3!N8591&lt;tr.3!$N$8,tr.3!$N$8,IF(tr.3!N8591&gt;tr.3!$N$7,tr.3!$N$7,tr.3!N8591))</f>
        <v>194.5460108</v>
      </c>
    </row>
    <row r="8588" spans="2:12" x14ac:dyDescent="0.35">
      <c r="B8588">
        <v>8583</v>
      </c>
      <c r="C8588" s="5">
        <v>195435</v>
      </c>
      <c r="D8588">
        <f>IF(tr.3!F8592&lt;tr.3!$F$8,tr.3!$F$8,IF(tr.3!F8592&gt;tr.3!$F$7,tr.3!$F$7,tr.3!F8592))</f>
        <v>43</v>
      </c>
      <c r="E8588">
        <v>23</v>
      </c>
      <c r="F8588">
        <v>23</v>
      </c>
      <c r="G8588">
        <v>4</v>
      </c>
      <c r="H8588">
        <v>1</v>
      </c>
      <c r="I8588">
        <v>0</v>
      </c>
      <c r="J8588">
        <v>8</v>
      </c>
      <c r="K8588">
        <v>1</v>
      </c>
      <c r="L8588">
        <f>IF(tr.3!N8592&lt;tr.3!$N$8,tr.3!$N$8,IF(tr.3!N8592&gt;tr.3!$N$7,tr.3!$N$7,tr.3!N8592))</f>
        <v>442.6114551</v>
      </c>
    </row>
    <row r="8589" spans="2:12" x14ac:dyDescent="0.35">
      <c r="B8589">
        <v>8584</v>
      </c>
      <c r="C8589" s="5">
        <v>163987</v>
      </c>
      <c r="D8589">
        <f>IF(tr.3!F8593&lt;tr.3!$F$8,tr.3!$F$8,IF(tr.3!F8593&gt;tr.3!$F$7,tr.3!$F$7,tr.3!F8593))</f>
        <v>57</v>
      </c>
      <c r="E8589">
        <v>39</v>
      </c>
      <c r="F8589">
        <v>39</v>
      </c>
      <c r="G8589">
        <v>3</v>
      </c>
      <c r="H8589">
        <v>0</v>
      </c>
      <c r="I8589">
        <v>0</v>
      </c>
      <c r="J8589">
        <v>8</v>
      </c>
      <c r="K8589">
        <v>1</v>
      </c>
      <c r="L8589">
        <f>IF(tr.3!N8593&lt;tr.3!$N$8,tr.3!$N$8,IF(tr.3!N8593&gt;tr.3!$N$7,tr.3!$N$7,tr.3!N8593))</f>
        <v>338.30377370000002</v>
      </c>
    </row>
    <row r="8590" spans="2:12" x14ac:dyDescent="0.35">
      <c r="B8590">
        <v>8585</v>
      </c>
      <c r="C8590" s="5">
        <v>175723</v>
      </c>
      <c r="D8590">
        <f>IF(tr.3!F8594&lt;tr.3!$F$8,tr.3!$F$8,IF(tr.3!F8594&gt;tr.3!$F$7,tr.3!$F$7,tr.3!F8594))</f>
        <v>44</v>
      </c>
      <c r="E8590">
        <v>26</v>
      </c>
      <c r="F8590">
        <v>26</v>
      </c>
      <c r="G8590">
        <v>3</v>
      </c>
      <c r="H8590">
        <v>1</v>
      </c>
      <c r="I8590">
        <v>0</v>
      </c>
      <c r="J8590">
        <v>9</v>
      </c>
      <c r="K8590">
        <v>1</v>
      </c>
      <c r="L8590">
        <f>IF(tr.3!N8594&lt;tr.3!$N$8,tr.3!$N$8,IF(tr.3!N8594&gt;tr.3!$N$7,tr.3!$N$7,tr.3!N8594))</f>
        <v>389.59626539999999</v>
      </c>
    </row>
    <row r="8591" spans="2:12" x14ac:dyDescent="0.35">
      <c r="B8591">
        <v>8586</v>
      </c>
      <c r="C8591" s="5">
        <v>114514</v>
      </c>
      <c r="D8591">
        <f>IF(tr.3!F8595&lt;tr.3!$F$8,tr.3!$F$8,IF(tr.3!F8595&gt;tr.3!$F$7,tr.3!$F$7,tr.3!F8595))</f>
        <v>27</v>
      </c>
      <c r="E8591">
        <v>8</v>
      </c>
      <c r="F8591">
        <v>8</v>
      </c>
      <c r="G8591">
        <v>1</v>
      </c>
      <c r="H8591">
        <v>1</v>
      </c>
      <c r="I8591">
        <v>1</v>
      </c>
      <c r="J8591">
        <v>6</v>
      </c>
      <c r="K8591">
        <v>1</v>
      </c>
      <c r="L8591">
        <f>IF(tr.3!N8595&lt;tr.3!$N$8,tr.3!$N$8,IF(tr.3!N8595&gt;tr.3!$N$7,tr.3!$N$7,tr.3!N8595))</f>
        <v>430.72724579999999</v>
      </c>
    </row>
    <row r="8592" spans="2:12" x14ac:dyDescent="0.35">
      <c r="B8592">
        <v>8587</v>
      </c>
      <c r="C8592" s="5">
        <v>103487</v>
      </c>
      <c r="D8592">
        <f>IF(tr.3!F8596&lt;tr.3!$F$8,tr.3!$F$8,IF(tr.3!F8596&gt;tr.3!$F$7,tr.3!$F$7,tr.3!F8596))</f>
        <v>25</v>
      </c>
      <c r="E8592">
        <v>8</v>
      </c>
      <c r="F8592">
        <v>8</v>
      </c>
      <c r="G8592">
        <v>4</v>
      </c>
      <c r="H8592">
        <v>1</v>
      </c>
      <c r="I8592">
        <v>1</v>
      </c>
      <c r="J8592">
        <v>15</v>
      </c>
      <c r="K8592">
        <v>1</v>
      </c>
      <c r="L8592">
        <f>IF(tr.3!N8596&lt;tr.3!$N$8,tr.3!$N$8,IF(tr.3!N8596&gt;tr.3!$N$7,tr.3!$N$7,tr.3!N8596))</f>
        <v>446.43834939999999</v>
      </c>
    </row>
    <row r="8593" spans="2:12" x14ac:dyDescent="0.35">
      <c r="B8593">
        <v>8588</v>
      </c>
      <c r="C8593" s="5">
        <v>107574</v>
      </c>
      <c r="D8593">
        <f>IF(tr.3!F8597&lt;tr.3!$F$8,tr.3!$F$8,IF(tr.3!F8597&gt;tr.3!$F$7,tr.3!$F$7,tr.3!F8597))</f>
        <v>54</v>
      </c>
      <c r="E8593">
        <v>33</v>
      </c>
      <c r="F8593">
        <v>33</v>
      </c>
      <c r="G8593">
        <v>3</v>
      </c>
      <c r="H8593">
        <v>0</v>
      </c>
      <c r="I8593">
        <v>0</v>
      </c>
      <c r="J8593">
        <v>10</v>
      </c>
      <c r="K8593">
        <v>1</v>
      </c>
      <c r="L8593">
        <f>IF(tr.3!N8597&lt;tr.3!$N$8,tr.3!$N$8,IF(tr.3!N8597&gt;tr.3!$N$7,tr.3!$N$7,tr.3!N8597))</f>
        <v>327.02099579999998</v>
      </c>
    </row>
    <row r="8594" spans="2:12" x14ac:dyDescent="0.35">
      <c r="B8594">
        <v>8589</v>
      </c>
      <c r="C8594" s="5">
        <v>190276</v>
      </c>
      <c r="D8594">
        <f>IF(tr.3!F8598&lt;tr.3!$F$8,tr.3!$F$8,IF(tr.3!F8598&gt;tr.3!$F$7,tr.3!$F$7,tr.3!F8598))</f>
        <v>37</v>
      </c>
      <c r="E8594">
        <v>35.05909932446032</v>
      </c>
      <c r="G8594">
        <v>2</v>
      </c>
      <c r="H8594">
        <v>1</v>
      </c>
      <c r="I8594">
        <v>1</v>
      </c>
      <c r="J8594">
        <v>0</v>
      </c>
      <c r="K8594">
        <v>0</v>
      </c>
      <c r="L8594">
        <f>IF(tr.3!N8598&lt;tr.3!$N$8,tr.3!$N$8,IF(tr.3!N8598&gt;tr.3!$N$7,tr.3!$N$7,tr.3!N8598))</f>
        <v>887.82767869999998</v>
      </c>
    </row>
    <row r="8595" spans="2:12" x14ac:dyDescent="0.35">
      <c r="B8595">
        <v>8590</v>
      </c>
      <c r="C8595" s="5">
        <v>192184</v>
      </c>
      <c r="D8595">
        <f>IF(tr.3!F8599&lt;tr.3!$F$8,tr.3!$F$8,IF(tr.3!F8599&gt;tr.3!$F$7,tr.3!$F$7,tr.3!F8599))</f>
        <v>57</v>
      </c>
      <c r="E8595">
        <v>36</v>
      </c>
      <c r="F8595">
        <v>36</v>
      </c>
      <c r="G8595">
        <v>3</v>
      </c>
      <c r="H8595">
        <v>0</v>
      </c>
      <c r="I8595">
        <v>0</v>
      </c>
      <c r="J8595">
        <v>9</v>
      </c>
      <c r="K8595">
        <v>1</v>
      </c>
      <c r="L8595">
        <f>IF(tr.3!N8599&lt;tr.3!$N$8,tr.3!$N$8,IF(tr.3!N8599&gt;tr.3!$N$7,tr.3!$N$7,tr.3!N8599))</f>
        <v>267.77475900000002</v>
      </c>
    </row>
    <row r="8596" spans="2:12" x14ac:dyDescent="0.35">
      <c r="B8596">
        <v>8591</v>
      </c>
      <c r="C8596" s="5">
        <v>185961</v>
      </c>
      <c r="D8596">
        <f>IF(tr.3!F8600&lt;tr.3!$F$8,tr.3!$F$8,IF(tr.3!F8600&gt;tr.3!$F$7,tr.3!$F$7,tr.3!F8600))</f>
        <v>46</v>
      </c>
      <c r="E8596">
        <v>27</v>
      </c>
      <c r="F8596">
        <v>27</v>
      </c>
      <c r="G8596">
        <v>3</v>
      </c>
      <c r="H8596">
        <v>1</v>
      </c>
      <c r="I8596">
        <v>0</v>
      </c>
      <c r="J8596">
        <v>0</v>
      </c>
      <c r="K8596">
        <v>0</v>
      </c>
      <c r="L8596">
        <f>IF(tr.3!N8600&lt;tr.3!$N$8,tr.3!$N$8,IF(tr.3!N8600&gt;tr.3!$N$7,tr.3!$N$7,tr.3!N8600))</f>
        <v>642.87924199999998</v>
      </c>
    </row>
    <row r="8597" spans="2:12" x14ac:dyDescent="0.35">
      <c r="B8597">
        <v>8592</v>
      </c>
      <c r="C8597" s="5">
        <v>161225</v>
      </c>
      <c r="D8597">
        <f>IF(tr.3!F8601&lt;tr.3!$F$8,tr.3!$F$8,IF(tr.3!F8601&gt;tr.3!$F$7,tr.3!$F$7,tr.3!F8601))</f>
        <v>18</v>
      </c>
      <c r="E8597">
        <v>0</v>
      </c>
      <c r="F8597">
        <v>0</v>
      </c>
      <c r="G8597">
        <v>3</v>
      </c>
      <c r="H8597">
        <v>0</v>
      </c>
      <c r="I8597">
        <v>1</v>
      </c>
      <c r="J8597">
        <v>11</v>
      </c>
      <c r="K8597">
        <v>0</v>
      </c>
      <c r="L8597">
        <f>IF(tr.3!N8601&lt;tr.3!$N$8,tr.3!$N$8,IF(tr.3!N8601&gt;tr.3!$N$7,tr.3!$N$7,tr.3!N8601))</f>
        <v>582.10705410000003</v>
      </c>
    </row>
    <row r="8598" spans="2:12" x14ac:dyDescent="0.35">
      <c r="B8598">
        <v>8593</v>
      </c>
      <c r="C8598" s="5">
        <v>162291</v>
      </c>
      <c r="D8598">
        <f>IF(tr.3!F8602&lt;tr.3!$F$8,tr.3!$F$8,IF(tr.3!F8602&gt;tr.3!$F$7,tr.3!$F$7,tr.3!F8602))</f>
        <v>52</v>
      </c>
      <c r="E8598">
        <v>35</v>
      </c>
      <c r="F8598">
        <v>35</v>
      </c>
      <c r="G8598">
        <v>1</v>
      </c>
      <c r="H8598">
        <v>0</v>
      </c>
      <c r="I8598">
        <v>1</v>
      </c>
      <c r="J8598">
        <v>8</v>
      </c>
      <c r="K8598">
        <v>1</v>
      </c>
      <c r="L8598">
        <f>IF(tr.3!N8602&lt;tr.3!$N$8,tr.3!$N$8,IF(tr.3!N8602&gt;tr.3!$N$7,tr.3!$N$7,tr.3!N8602))</f>
        <v>396.46473320000001</v>
      </c>
    </row>
    <row r="8599" spans="2:12" x14ac:dyDescent="0.35">
      <c r="B8599">
        <v>8594</v>
      </c>
      <c r="C8599" s="5">
        <v>103993</v>
      </c>
      <c r="D8599">
        <f>IF(tr.3!F8603&lt;tr.3!$F$8,tr.3!$F$8,IF(tr.3!F8603&gt;tr.3!$F$7,tr.3!$F$7,tr.3!F8603))</f>
        <v>50</v>
      </c>
      <c r="E8599">
        <v>33</v>
      </c>
      <c r="F8599">
        <v>33</v>
      </c>
      <c r="G8599">
        <v>3</v>
      </c>
      <c r="H8599">
        <v>0</v>
      </c>
      <c r="I8599">
        <v>1</v>
      </c>
      <c r="J8599">
        <v>9</v>
      </c>
      <c r="K8599">
        <v>1</v>
      </c>
      <c r="L8599">
        <f>IF(tr.3!N8603&lt;tr.3!$N$8,tr.3!$N$8,IF(tr.3!N8603&gt;tr.3!$N$7,tr.3!$N$7,tr.3!N8603))</f>
        <v>377.00249659999997</v>
      </c>
    </row>
    <row r="8600" spans="2:12" x14ac:dyDescent="0.35">
      <c r="B8600">
        <v>8595</v>
      </c>
      <c r="C8600" s="5">
        <v>169280</v>
      </c>
      <c r="D8600">
        <f>IF(tr.3!F8604&lt;tr.3!$F$8,tr.3!$F$8,IF(tr.3!F8604&gt;tr.3!$F$7,tr.3!$F$7,tr.3!F8604))</f>
        <v>69</v>
      </c>
      <c r="E8600">
        <v>49</v>
      </c>
      <c r="F8600">
        <v>49</v>
      </c>
      <c r="G8600">
        <v>1</v>
      </c>
      <c r="H8600">
        <v>1</v>
      </c>
      <c r="I8600">
        <v>1</v>
      </c>
      <c r="J8600">
        <v>9</v>
      </c>
      <c r="K8600">
        <v>1</v>
      </c>
      <c r="L8600">
        <f>IF(tr.3!N8604&lt;tr.3!$N$8,tr.3!$N$8,IF(tr.3!N8604&gt;tr.3!$N$7,tr.3!$N$7,tr.3!N8604))</f>
        <v>47.162759809999997</v>
      </c>
    </row>
    <row r="8601" spans="2:12" x14ac:dyDescent="0.35">
      <c r="B8601">
        <v>8596</v>
      </c>
      <c r="C8601" s="5">
        <v>121036</v>
      </c>
      <c r="D8601">
        <f>IF(tr.3!F8605&lt;tr.3!$F$8,tr.3!$F$8,IF(tr.3!F8605&gt;tr.3!$F$7,tr.3!$F$7,tr.3!F8605))</f>
        <v>22</v>
      </c>
      <c r="E8601">
        <v>20.059099324460316</v>
      </c>
      <c r="G8601">
        <v>3</v>
      </c>
      <c r="H8601">
        <v>1</v>
      </c>
      <c r="I8601">
        <v>0</v>
      </c>
      <c r="J8601">
        <v>3</v>
      </c>
      <c r="K8601">
        <v>0</v>
      </c>
      <c r="L8601">
        <f>IF(tr.3!N8605&lt;tr.3!$N$8,tr.3!$N$8,IF(tr.3!N8605&gt;tr.3!$N$7,tr.3!$N$7,tr.3!N8605))</f>
        <v>812.60586709999995</v>
      </c>
    </row>
    <row r="8602" spans="2:12" x14ac:dyDescent="0.35">
      <c r="B8602">
        <v>8597</v>
      </c>
      <c r="C8602" s="5">
        <v>126857</v>
      </c>
      <c r="D8602">
        <f>IF(tr.3!F8606&lt;tr.3!$F$8,tr.3!$F$8,IF(tr.3!F8606&gt;tr.3!$F$7,tr.3!$F$7,tr.3!F8606))</f>
        <v>69</v>
      </c>
      <c r="E8602">
        <v>50</v>
      </c>
      <c r="F8602">
        <v>50</v>
      </c>
      <c r="G8602">
        <v>1</v>
      </c>
      <c r="H8602">
        <v>1</v>
      </c>
      <c r="I8602">
        <v>1</v>
      </c>
      <c r="J8602">
        <v>6</v>
      </c>
      <c r="K8602">
        <v>1</v>
      </c>
      <c r="L8602">
        <f>IF(tr.3!N8606&lt;tr.3!$N$8,tr.3!$N$8,IF(tr.3!N8606&gt;tr.3!$N$7,tr.3!$N$7,tr.3!N8606))</f>
        <v>172.8367227</v>
      </c>
    </row>
    <row r="8603" spans="2:12" x14ac:dyDescent="0.35">
      <c r="B8603">
        <v>8598</v>
      </c>
      <c r="C8603" s="5">
        <v>128056</v>
      </c>
      <c r="D8603">
        <f>IF(tr.3!F8607&lt;tr.3!$F$8,tr.3!$F$8,IF(tr.3!F8607&gt;tr.3!$F$7,tr.3!$F$7,tr.3!F8607))</f>
        <v>29</v>
      </c>
      <c r="E8603">
        <v>12</v>
      </c>
      <c r="F8603">
        <v>12</v>
      </c>
      <c r="G8603">
        <v>2</v>
      </c>
      <c r="H8603">
        <v>0</v>
      </c>
      <c r="I8603">
        <v>1</v>
      </c>
      <c r="J8603">
        <v>8</v>
      </c>
      <c r="K8603">
        <v>1</v>
      </c>
      <c r="L8603">
        <f>IF(tr.3!N8607&lt;tr.3!$N$8,tr.3!$N$8,IF(tr.3!N8607&gt;tr.3!$N$7,tr.3!$N$7,tr.3!N8607))</f>
        <v>474.84034960000002</v>
      </c>
    </row>
    <row r="8604" spans="2:12" x14ac:dyDescent="0.35">
      <c r="B8604">
        <v>8599</v>
      </c>
      <c r="C8604" s="5">
        <v>137076</v>
      </c>
      <c r="D8604">
        <f>IF(tr.3!F8608&lt;tr.3!$F$8,tr.3!$F$8,IF(tr.3!F8608&gt;tr.3!$F$7,tr.3!$F$7,tr.3!F8608))</f>
        <v>54</v>
      </c>
      <c r="E8604">
        <v>35</v>
      </c>
      <c r="F8604">
        <v>35</v>
      </c>
      <c r="G8604">
        <v>3</v>
      </c>
      <c r="H8604">
        <v>1</v>
      </c>
      <c r="I8604">
        <v>1</v>
      </c>
      <c r="J8604">
        <v>0</v>
      </c>
      <c r="K8604">
        <v>0</v>
      </c>
      <c r="L8604">
        <f>IF(tr.3!N8608&lt;tr.3!$N$8,tr.3!$N$8,IF(tr.3!N8608&gt;tr.3!$N$7,tr.3!$N$7,tr.3!N8608))</f>
        <v>948.1136788</v>
      </c>
    </row>
    <row r="8605" spans="2:12" x14ac:dyDescent="0.35">
      <c r="B8605">
        <v>8600</v>
      </c>
      <c r="C8605" s="5">
        <v>108976</v>
      </c>
      <c r="D8605">
        <f>IF(tr.3!F8609&lt;tr.3!$F$8,tr.3!$F$8,IF(tr.3!F8609&gt;tr.3!$F$7,tr.3!$F$7,tr.3!F8609))</f>
        <v>26</v>
      </c>
      <c r="E8605">
        <v>9</v>
      </c>
      <c r="F8605">
        <v>9</v>
      </c>
      <c r="G8605">
        <v>2</v>
      </c>
      <c r="H8605">
        <v>0</v>
      </c>
      <c r="I8605">
        <v>1</v>
      </c>
      <c r="J8605">
        <v>7</v>
      </c>
      <c r="K8605">
        <v>1</v>
      </c>
      <c r="L8605">
        <f>IF(tr.3!N8609&lt;tr.3!$N$8,tr.3!$N$8,IF(tr.3!N8609&gt;tr.3!$N$7,tr.3!$N$7,tr.3!N8609))</f>
        <v>376.9055765</v>
      </c>
    </row>
    <row r="8606" spans="2:12" x14ac:dyDescent="0.35">
      <c r="B8606">
        <v>8601</v>
      </c>
      <c r="C8606" s="5">
        <v>121135</v>
      </c>
      <c r="D8606">
        <f>IF(tr.3!F8610&lt;tr.3!$F$8,tr.3!$F$8,IF(tr.3!F8610&gt;tr.3!$F$7,tr.3!$F$7,tr.3!F8610))</f>
        <v>25</v>
      </c>
      <c r="E8606">
        <v>6</v>
      </c>
      <c r="F8606">
        <v>6</v>
      </c>
      <c r="G8606">
        <v>2</v>
      </c>
      <c r="H8606">
        <v>1</v>
      </c>
      <c r="I8606">
        <v>0</v>
      </c>
      <c r="J8606">
        <v>11</v>
      </c>
      <c r="K8606">
        <v>1</v>
      </c>
      <c r="L8606">
        <f>IF(tr.3!N8610&lt;tr.3!$N$8,tr.3!$N$8,IF(tr.3!N8610&gt;tr.3!$N$7,tr.3!$N$7,tr.3!N8610))</f>
        <v>452.14857210000002</v>
      </c>
    </row>
    <row r="8607" spans="2:12" x14ac:dyDescent="0.35">
      <c r="B8607">
        <v>8602</v>
      </c>
      <c r="C8607" s="5">
        <v>187748</v>
      </c>
      <c r="D8607">
        <f>IF(tr.3!F8611&lt;tr.3!$F$8,tr.3!$F$8,IF(tr.3!F8611&gt;tr.3!$F$7,tr.3!$F$7,tr.3!F8611))</f>
        <v>20</v>
      </c>
      <c r="E8607">
        <v>1</v>
      </c>
      <c r="F8607">
        <v>1</v>
      </c>
      <c r="G8607">
        <v>1</v>
      </c>
      <c r="H8607">
        <v>0</v>
      </c>
      <c r="I8607">
        <v>1</v>
      </c>
      <c r="J8607">
        <v>1</v>
      </c>
      <c r="K8607">
        <v>0</v>
      </c>
      <c r="L8607">
        <f>IF(tr.3!N8611&lt;tr.3!$N$8,tr.3!$N$8,IF(tr.3!N8611&gt;tr.3!$N$7,tr.3!$N$7,tr.3!N8611))</f>
        <v>1005.793409</v>
      </c>
    </row>
    <row r="8608" spans="2:12" x14ac:dyDescent="0.35">
      <c r="B8608">
        <v>8603</v>
      </c>
      <c r="C8608" s="5">
        <v>183729</v>
      </c>
      <c r="D8608">
        <f>IF(tr.3!F8612&lt;tr.3!$F$8,tr.3!$F$8,IF(tr.3!F8612&gt;tr.3!$F$7,tr.3!$F$7,tr.3!F8612))</f>
        <v>62</v>
      </c>
      <c r="E8608">
        <v>60.05909932446032</v>
      </c>
      <c r="G8608">
        <v>2</v>
      </c>
      <c r="H8608">
        <v>1</v>
      </c>
      <c r="I8608">
        <v>0</v>
      </c>
      <c r="J8608">
        <v>14</v>
      </c>
      <c r="K8608">
        <v>1</v>
      </c>
      <c r="L8608">
        <f>IF(tr.3!N8612&lt;tr.3!$N$8,tr.3!$N$8,IF(tr.3!N8612&gt;tr.3!$N$7,tr.3!$N$7,tr.3!N8612))</f>
        <v>106.3385177</v>
      </c>
    </row>
    <row r="8609" spans="2:12" x14ac:dyDescent="0.35">
      <c r="B8609">
        <v>8604</v>
      </c>
      <c r="C8609" s="5">
        <v>169682</v>
      </c>
      <c r="D8609">
        <f>IF(tr.3!F8613&lt;tr.3!$F$8,tr.3!$F$8,IF(tr.3!F8613&gt;tr.3!$F$7,tr.3!$F$7,tr.3!F8613))</f>
        <v>51</v>
      </c>
      <c r="E8609">
        <v>34</v>
      </c>
      <c r="F8609">
        <v>34</v>
      </c>
      <c r="G8609">
        <v>1</v>
      </c>
      <c r="H8609">
        <v>1</v>
      </c>
      <c r="I8609">
        <v>1</v>
      </c>
      <c r="J8609">
        <v>13</v>
      </c>
      <c r="K8609">
        <v>1</v>
      </c>
      <c r="L8609">
        <f>IF(tr.3!N8613&lt;tr.3!$N$8,tr.3!$N$8,IF(tr.3!N8613&gt;tr.3!$N$7,tr.3!$N$7,tr.3!N8613))</f>
        <v>214.98971180000001</v>
      </c>
    </row>
    <row r="8610" spans="2:12" x14ac:dyDescent="0.35">
      <c r="B8610">
        <v>8605</v>
      </c>
      <c r="C8610" s="5">
        <v>124063</v>
      </c>
      <c r="D8610">
        <f>IF(tr.3!F8614&lt;tr.3!$F$8,tr.3!$F$8,IF(tr.3!F8614&gt;tr.3!$F$7,tr.3!$F$7,tr.3!F8614))</f>
        <v>20</v>
      </c>
      <c r="E8610">
        <v>1</v>
      </c>
      <c r="F8610">
        <v>1</v>
      </c>
      <c r="G8610">
        <v>4</v>
      </c>
      <c r="H8610">
        <v>1</v>
      </c>
      <c r="I8610">
        <v>0</v>
      </c>
      <c r="J8610">
        <v>6</v>
      </c>
      <c r="K8610">
        <v>1</v>
      </c>
      <c r="L8610">
        <f>IF(tr.3!N8614&lt;tr.3!$N$8,tr.3!$N$8,IF(tr.3!N8614&gt;tr.3!$N$7,tr.3!$N$7,tr.3!N8614))</f>
        <v>314.09491839999998</v>
      </c>
    </row>
    <row r="8611" spans="2:12" x14ac:dyDescent="0.35">
      <c r="B8611">
        <v>8606</v>
      </c>
      <c r="C8611" s="5">
        <v>188859</v>
      </c>
      <c r="D8611">
        <f>IF(tr.3!F8615&lt;tr.3!$F$8,tr.3!$F$8,IF(tr.3!F8615&gt;tr.3!$F$7,tr.3!$F$7,tr.3!F8615))</f>
        <v>20</v>
      </c>
      <c r="E8611">
        <v>2</v>
      </c>
      <c r="F8611">
        <v>2</v>
      </c>
      <c r="G8611">
        <v>3</v>
      </c>
      <c r="H8611">
        <v>1</v>
      </c>
      <c r="I8611">
        <v>0</v>
      </c>
      <c r="J8611">
        <v>4</v>
      </c>
      <c r="K8611">
        <v>0</v>
      </c>
      <c r="L8611">
        <f>IF(tr.3!N8615&lt;tr.3!$N$8,tr.3!$N$8,IF(tr.3!N8615&gt;tr.3!$N$7,tr.3!$N$7,tr.3!N8615))</f>
        <v>1163.722413</v>
      </c>
    </row>
    <row r="8612" spans="2:12" x14ac:dyDescent="0.35">
      <c r="B8612">
        <v>8607</v>
      </c>
      <c r="C8612" s="5">
        <v>176097</v>
      </c>
      <c r="D8612">
        <f>IF(tr.3!F8616&lt;tr.3!$F$8,tr.3!$F$8,IF(tr.3!F8616&gt;tr.3!$F$7,tr.3!$F$7,tr.3!F8616))</f>
        <v>42</v>
      </c>
      <c r="E8612">
        <v>25</v>
      </c>
      <c r="F8612">
        <v>25</v>
      </c>
      <c r="G8612">
        <v>1</v>
      </c>
      <c r="H8612">
        <v>0</v>
      </c>
      <c r="I8612">
        <v>1</v>
      </c>
      <c r="J8612">
        <v>0</v>
      </c>
      <c r="K8612">
        <v>1</v>
      </c>
      <c r="L8612">
        <f>IF(tr.3!N8616&lt;tr.3!$N$8,tr.3!$N$8,IF(tr.3!N8616&gt;tr.3!$N$7,tr.3!$N$7,tr.3!N8616))</f>
        <v>409.52832919999997</v>
      </c>
    </row>
    <row r="8613" spans="2:12" x14ac:dyDescent="0.35">
      <c r="B8613">
        <v>8608</v>
      </c>
      <c r="C8613" s="5">
        <v>106548</v>
      </c>
      <c r="D8613">
        <f>IF(tr.3!F8617&lt;tr.3!$F$8,tr.3!$F$8,IF(tr.3!F8617&gt;tr.3!$F$7,tr.3!$F$7,tr.3!F8617))</f>
        <v>36</v>
      </c>
      <c r="E8613">
        <v>17</v>
      </c>
      <c r="F8613">
        <v>17</v>
      </c>
      <c r="G8613">
        <v>3</v>
      </c>
      <c r="H8613">
        <v>1</v>
      </c>
      <c r="I8613">
        <v>1</v>
      </c>
      <c r="J8613">
        <v>2</v>
      </c>
      <c r="K8613">
        <v>0</v>
      </c>
      <c r="L8613">
        <f>IF(tr.3!N8617&lt;tr.3!$N$8,tr.3!$N$8,IF(tr.3!N8617&gt;tr.3!$N$7,tr.3!$N$7,tr.3!N8617))</f>
        <v>629.51309070000002</v>
      </c>
    </row>
    <row r="8614" spans="2:12" x14ac:dyDescent="0.35">
      <c r="B8614">
        <v>8609</v>
      </c>
      <c r="C8614" s="5">
        <v>142477</v>
      </c>
      <c r="D8614">
        <f>IF(tr.3!F8618&lt;tr.3!$F$8,tr.3!$F$8,IF(tr.3!F8618&gt;tr.3!$F$7,tr.3!$F$7,tr.3!F8618))</f>
        <v>4</v>
      </c>
      <c r="E8614">
        <v>2.0590993244603162</v>
      </c>
      <c r="G8614">
        <v>3</v>
      </c>
      <c r="H8614">
        <v>0</v>
      </c>
      <c r="I8614">
        <v>1</v>
      </c>
      <c r="J8614">
        <v>11</v>
      </c>
      <c r="K8614">
        <v>1</v>
      </c>
      <c r="L8614">
        <f>IF(tr.3!N8618&lt;tr.3!$N$8,tr.3!$N$8,IF(tr.3!N8618&gt;tr.3!$N$7,tr.3!$N$7,tr.3!N8618))</f>
        <v>257.10760169999998</v>
      </c>
    </row>
    <row r="8615" spans="2:12" x14ac:dyDescent="0.35">
      <c r="B8615">
        <v>8610</v>
      </c>
      <c r="C8615" s="5">
        <v>115851</v>
      </c>
      <c r="D8615">
        <f>IF(tr.3!F8619&lt;tr.3!$F$8,tr.3!$F$8,IF(tr.3!F8619&gt;tr.3!$F$7,tr.3!$F$7,tr.3!F8619))</f>
        <v>53</v>
      </c>
      <c r="E8615">
        <v>34</v>
      </c>
      <c r="F8615">
        <v>34</v>
      </c>
      <c r="G8615">
        <v>2</v>
      </c>
      <c r="H8615">
        <v>0</v>
      </c>
      <c r="I8615">
        <v>1</v>
      </c>
      <c r="J8615">
        <v>6</v>
      </c>
      <c r="K8615">
        <v>1</v>
      </c>
      <c r="L8615">
        <f>IF(tr.3!N8619&lt;tr.3!$N$8,tr.3!$N$8,IF(tr.3!N8619&gt;tr.3!$N$7,tr.3!$N$7,tr.3!N8619))</f>
        <v>375.50904530000003</v>
      </c>
    </row>
    <row r="8616" spans="2:12" x14ac:dyDescent="0.35">
      <c r="B8616">
        <v>8611</v>
      </c>
      <c r="C8616" s="5">
        <v>136091</v>
      </c>
      <c r="D8616">
        <f>IF(tr.3!F8620&lt;tr.3!$F$8,tr.3!$F$8,IF(tr.3!F8620&gt;tr.3!$F$7,tr.3!$F$7,tr.3!F8620))</f>
        <v>36</v>
      </c>
      <c r="E8616">
        <v>18</v>
      </c>
      <c r="F8616">
        <v>18</v>
      </c>
      <c r="G8616">
        <v>3</v>
      </c>
      <c r="H8616">
        <v>1</v>
      </c>
      <c r="I8616">
        <v>1</v>
      </c>
      <c r="J8616">
        <v>13</v>
      </c>
      <c r="K8616">
        <v>1</v>
      </c>
      <c r="L8616">
        <f>IF(tr.3!N8620&lt;tr.3!$N$8,tr.3!$N$8,IF(tr.3!N8620&gt;tr.3!$N$7,tr.3!$N$7,tr.3!N8620))</f>
        <v>254.87728329999999</v>
      </c>
    </row>
    <row r="8617" spans="2:12" x14ac:dyDescent="0.35">
      <c r="B8617">
        <v>8612</v>
      </c>
      <c r="C8617" s="5">
        <v>136678</v>
      </c>
      <c r="D8617">
        <f>IF(tr.3!F8621&lt;tr.3!$F$8,tr.3!$F$8,IF(tr.3!F8621&gt;tr.3!$F$7,tr.3!$F$7,tr.3!F8621))</f>
        <v>19</v>
      </c>
      <c r="E8617">
        <v>0</v>
      </c>
      <c r="F8617">
        <v>0</v>
      </c>
      <c r="G8617">
        <v>4</v>
      </c>
      <c r="H8617">
        <v>0</v>
      </c>
      <c r="I8617">
        <v>0</v>
      </c>
      <c r="J8617">
        <v>15</v>
      </c>
      <c r="K8617">
        <v>1</v>
      </c>
      <c r="L8617">
        <f>IF(tr.3!N8621&lt;tr.3!$N$8,tr.3!$N$8,IF(tr.3!N8621&gt;tr.3!$N$7,tr.3!$N$7,tr.3!N8621))</f>
        <v>345.88811190000001</v>
      </c>
    </row>
    <row r="8618" spans="2:12" x14ac:dyDescent="0.35">
      <c r="B8618">
        <v>8613</v>
      </c>
      <c r="C8618" s="5">
        <v>191229</v>
      </c>
      <c r="D8618">
        <f>IF(tr.3!F8622&lt;tr.3!$F$8,tr.3!$F$8,IF(tr.3!F8622&gt;tr.3!$F$7,tr.3!$F$7,tr.3!F8622))</f>
        <v>47</v>
      </c>
      <c r="E8618">
        <v>26</v>
      </c>
      <c r="F8618">
        <v>26</v>
      </c>
      <c r="G8618">
        <v>3</v>
      </c>
      <c r="H8618">
        <v>1</v>
      </c>
      <c r="I8618">
        <v>0</v>
      </c>
      <c r="J8618">
        <v>1</v>
      </c>
      <c r="K8618">
        <v>0</v>
      </c>
      <c r="L8618">
        <f>IF(tr.3!N8622&lt;tr.3!$N$8,tr.3!$N$8,IF(tr.3!N8622&gt;tr.3!$N$7,tr.3!$N$7,tr.3!N8622))</f>
        <v>545.43775919999996</v>
      </c>
    </row>
    <row r="8619" spans="2:12" x14ac:dyDescent="0.35">
      <c r="B8619">
        <v>8614</v>
      </c>
      <c r="C8619" s="5">
        <v>152725</v>
      </c>
      <c r="D8619">
        <f>IF(tr.3!F8623&lt;tr.3!$F$8,tr.3!$F$8,IF(tr.3!F8623&gt;tr.3!$F$7,tr.3!$F$7,tr.3!F8623))</f>
        <v>63</v>
      </c>
      <c r="E8619">
        <v>46</v>
      </c>
      <c r="F8619">
        <v>46</v>
      </c>
      <c r="G8619">
        <v>4</v>
      </c>
      <c r="H8619">
        <v>1</v>
      </c>
      <c r="I8619">
        <v>1</v>
      </c>
      <c r="J8619">
        <v>14</v>
      </c>
      <c r="K8619">
        <v>1</v>
      </c>
      <c r="L8619">
        <f>IF(tr.3!N8623&lt;tr.3!$N$8,tr.3!$N$8,IF(tr.3!N8623&gt;tr.3!$N$7,tr.3!$N$7,tr.3!N8623))</f>
        <v>41.958611159999997</v>
      </c>
    </row>
    <row r="8620" spans="2:12" x14ac:dyDescent="0.35">
      <c r="B8620">
        <v>8615</v>
      </c>
      <c r="C8620" s="5">
        <v>169559</v>
      </c>
      <c r="D8620">
        <f>IF(tr.3!F8624&lt;tr.3!$F$8,tr.3!$F$8,IF(tr.3!F8624&gt;tr.3!$F$7,tr.3!$F$7,tr.3!F8624))</f>
        <v>60</v>
      </c>
      <c r="E8620">
        <v>43</v>
      </c>
      <c r="F8620">
        <v>43</v>
      </c>
      <c r="G8620">
        <v>3</v>
      </c>
      <c r="H8620">
        <v>1</v>
      </c>
      <c r="I8620">
        <v>1</v>
      </c>
      <c r="J8620">
        <v>3</v>
      </c>
      <c r="K8620">
        <v>1</v>
      </c>
      <c r="L8620">
        <f>IF(tr.3!N8624&lt;tr.3!$N$8,tr.3!$N$8,IF(tr.3!N8624&gt;tr.3!$N$7,tr.3!$N$7,tr.3!N8624))</f>
        <v>456.57906170000001</v>
      </c>
    </row>
    <row r="8621" spans="2:12" x14ac:dyDescent="0.35">
      <c r="B8621">
        <v>8616</v>
      </c>
      <c r="C8621" s="5">
        <v>168087</v>
      </c>
      <c r="D8621">
        <f>IF(tr.3!F8625&lt;tr.3!$F$8,tr.3!$F$8,IF(tr.3!F8625&gt;tr.3!$F$7,tr.3!$F$7,tr.3!F8625))</f>
        <v>17</v>
      </c>
      <c r="E8621">
        <v>0</v>
      </c>
      <c r="F8621">
        <v>0</v>
      </c>
      <c r="G8621">
        <v>1</v>
      </c>
      <c r="H8621">
        <v>1</v>
      </c>
      <c r="I8621">
        <v>0</v>
      </c>
      <c r="J8621">
        <v>15</v>
      </c>
      <c r="K8621">
        <v>1</v>
      </c>
      <c r="L8621">
        <f>IF(tr.3!N8625&lt;tr.3!$N$8,tr.3!$N$8,IF(tr.3!N8625&gt;tr.3!$N$7,tr.3!$N$7,tr.3!N8625))</f>
        <v>265.85634549999997</v>
      </c>
    </row>
    <row r="8622" spans="2:12" x14ac:dyDescent="0.35">
      <c r="B8622">
        <v>8617</v>
      </c>
      <c r="C8622" s="5">
        <v>197795</v>
      </c>
      <c r="D8622">
        <f>IF(tr.3!F8626&lt;tr.3!$F$8,tr.3!$F$8,IF(tr.3!F8626&gt;tr.3!$F$7,tr.3!$F$7,tr.3!F8626))</f>
        <v>21</v>
      </c>
      <c r="E8622">
        <v>2</v>
      </c>
      <c r="F8622">
        <v>2</v>
      </c>
      <c r="G8622">
        <v>1</v>
      </c>
      <c r="H8622">
        <v>0</v>
      </c>
      <c r="I8622">
        <v>1</v>
      </c>
      <c r="J8622">
        <v>12</v>
      </c>
      <c r="K8622">
        <v>0</v>
      </c>
      <c r="L8622">
        <f>IF(tr.3!N8626&lt;tr.3!$N$8,tr.3!$N$8,IF(tr.3!N8626&gt;tr.3!$N$7,tr.3!$N$7,tr.3!N8626))</f>
        <v>600.51856640000005</v>
      </c>
    </row>
    <row r="8623" spans="2:12" x14ac:dyDescent="0.35">
      <c r="B8623">
        <v>8618</v>
      </c>
      <c r="C8623" s="5">
        <v>192481</v>
      </c>
      <c r="D8623">
        <f>IF(tr.3!F8627&lt;tr.3!$F$8,tr.3!$F$8,IF(tr.3!F8627&gt;tr.3!$F$7,tr.3!$F$7,tr.3!F8627))</f>
        <v>22</v>
      </c>
      <c r="E8623">
        <v>5</v>
      </c>
      <c r="F8623">
        <v>5</v>
      </c>
      <c r="G8623">
        <v>4</v>
      </c>
      <c r="H8623">
        <v>1</v>
      </c>
      <c r="I8623">
        <v>0</v>
      </c>
      <c r="J8623">
        <v>12</v>
      </c>
      <c r="K8623">
        <v>1</v>
      </c>
      <c r="L8623">
        <f>IF(tr.3!N8627&lt;tr.3!$N$8,tr.3!$N$8,IF(tr.3!N8627&gt;tr.3!$N$7,tr.3!$N$7,tr.3!N8627))</f>
        <v>463.934934</v>
      </c>
    </row>
    <row r="8624" spans="2:12" x14ac:dyDescent="0.35">
      <c r="B8624">
        <v>8619</v>
      </c>
      <c r="C8624" s="5">
        <v>124463</v>
      </c>
      <c r="D8624">
        <f>IF(tr.3!F8628&lt;tr.3!$F$8,tr.3!$F$8,IF(tr.3!F8628&gt;tr.3!$F$7,tr.3!$F$7,tr.3!F8628))</f>
        <v>65</v>
      </c>
      <c r="E8624">
        <v>46</v>
      </c>
      <c r="F8624">
        <v>46</v>
      </c>
      <c r="G8624">
        <v>1</v>
      </c>
      <c r="H8624">
        <v>1</v>
      </c>
      <c r="I8624">
        <v>0</v>
      </c>
      <c r="J8624">
        <v>9</v>
      </c>
      <c r="K8624">
        <v>1</v>
      </c>
      <c r="L8624">
        <f>IF(tr.3!N8628&lt;tr.3!$N$8,tr.3!$N$8,IF(tr.3!N8628&gt;tr.3!$N$7,tr.3!$N$7,tr.3!N8628))</f>
        <v>41.687727469999999</v>
      </c>
    </row>
    <row r="8625" spans="2:12" x14ac:dyDescent="0.35">
      <c r="B8625">
        <v>8620</v>
      </c>
      <c r="C8625" s="5">
        <v>175518</v>
      </c>
      <c r="D8625">
        <f>IF(tr.3!F8629&lt;tr.3!$F$8,tr.3!$F$8,IF(tr.3!F8629&gt;tr.3!$F$7,tr.3!$F$7,tr.3!F8629))</f>
        <v>1</v>
      </c>
      <c r="E8625">
        <v>50</v>
      </c>
      <c r="F8625">
        <v>50</v>
      </c>
      <c r="G8625">
        <v>1</v>
      </c>
      <c r="H8625">
        <v>1</v>
      </c>
      <c r="I8625">
        <v>1</v>
      </c>
      <c r="J8625">
        <v>12</v>
      </c>
      <c r="K8625">
        <v>1</v>
      </c>
      <c r="L8625">
        <f>IF(tr.3!N8629&lt;tr.3!$N$8,tr.3!$N$8,IF(tr.3!N8629&gt;tr.3!$N$7,tr.3!$N$7,tr.3!N8629))</f>
        <v>66.928917670000004</v>
      </c>
    </row>
    <row r="8626" spans="2:12" x14ac:dyDescent="0.35">
      <c r="B8626">
        <v>8621</v>
      </c>
      <c r="C8626" s="5">
        <v>121413</v>
      </c>
      <c r="D8626">
        <f>IF(tr.3!F8630&lt;tr.3!$F$8,tr.3!$F$8,IF(tr.3!F8630&gt;tr.3!$F$7,tr.3!$F$7,tr.3!F8630))</f>
        <v>21</v>
      </c>
      <c r="E8626">
        <v>3</v>
      </c>
      <c r="F8626">
        <v>3</v>
      </c>
      <c r="G8626">
        <v>4</v>
      </c>
      <c r="H8626">
        <v>0</v>
      </c>
      <c r="I8626">
        <v>0</v>
      </c>
      <c r="J8626">
        <v>9</v>
      </c>
      <c r="K8626">
        <v>1</v>
      </c>
      <c r="L8626">
        <f>IF(tr.3!N8630&lt;tr.3!$N$8,tr.3!$N$8,IF(tr.3!N8630&gt;tr.3!$N$7,tr.3!$N$7,tr.3!N8630))</f>
        <v>403.1786444</v>
      </c>
    </row>
    <row r="8627" spans="2:12" x14ac:dyDescent="0.35">
      <c r="B8627">
        <v>8622</v>
      </c>
      <c r="C8627" s="5">
        <v>153809</v>
      </c>
      <c r="D8627">
        <f>IF(tr.3!F8631&lt;tr.3!$F$8,tr.3!$F$8,IF(tr.3!F8631&gt;tr.3!$F$7,tr.3!$F$7,tr.3!F8631))</f>
        <v>18</v>
      </c>
      <c r="E8627">
        <v>0</v>
      </c>
      <c r="F8627">
        <v>0</v>
      </c>
      <c r="G8627">
        <v>3</v>
      </c>
      <c r="H8627">
        <v>1</v>
      </c>
      <c r="I8627">
        <v>0</v>
      </c>
      <c r="J8627">
        <v>15</v>
      </c>
      <c r="K8627">
        <v>1</v>
      </c>
      <c r="L8627">
        <f>IF(tr.3!N8631&lt;tr.3!$N$8,tr.3!$N$8,IF(tr.3!N8631&gt;tr.3!$N$7,tr.3!$N$7,tr.3!N8631))</f>
        <v>463.57022610000001</v>
      </c>
    </row>
    <row r="8628" spans="2:12" x14ac:dyDescent="0.35">
      <c r="B8628">
        <v>8623</v>
      </c>
      <c r="C8628" s="5">
        <v>114377</v>
      </c>
      <c r="D8628">
        <f>IF(tr.3!F8632&lt;tr.3!$F$8,tr.3!$F$8,IF(tr.3!F8632&gt;tr.3!$F$7,tr.3!$F$7,tr.3!F8632))</f>
        <v>40</v>
      </c>
      <c r="E8628">
        <v>21</v>
      </c>
      <c r="F8628">
        <v>21</v>
      </c>
      <c r="G8628">
        <v>4</v>
      </c>
      <c r="H8628">
        <v>1</v>
      </c>
      <c r="I8628">
        <v>1</v>
      </c>
      <c r="J8628">
        <v>2</v>
      </c>
      <c r="K8628">
        <v>0</v>
      </c>
      <c r="L8628">
        <f>IF(tr.3!N8632&lt;tr.3!$N$8,tr.3!$N$8,IF(tr.3!N8632&gt;tr.3!$N$7,tr.3!$N$7,tr.3!N8632))</f>
        <v>855.92204079999999</v>
      </c>
    </row>
    <row r="8629" spans="2:12" x14ac:dyDescent="0.35">
      <c r="B8629">
        <v>8624</v>
      </c>
      <c r="C8629" s="5">
        <v>106044</v>
      </c>
      <c r="D8629">
        <f>IF(tr.3!F8633&lt;tr.3!$F$8,tr.3!$F$8,IF(tr.3!F8633&gt;tr.3!$F$7,tr.3!$F$7,tr.3!F8633))</f>
        <v>67</v>
      </c>
      <c r="E8629">
        <v>65.05909932446032</v>
      </c>
      <c r="G8629">
        <v>3</v>
      </c>
      <c r="H8629">
        <v>0</v>
      </c>
      <c r="I8629">
        <v>0</v>
      </c>
      <c r="J8629">
        <v>5</v>
      </c>
      <c r="K8629">
        <v>1</v>
      </c>
      <c r="L8629">
        <f>IF(tr.3!N8633&lt;tr.3!$N$8,tr.3!$N$8,IF(tr.3!N8633&gt;tr.3!$N$7,tr.3!$N$7,tr.3!N8633))</f>
        <v>290.7665179</v>
      </c>
    </row>
    <row r="8630" spans="2:12" x14ac:dyDescent="0.35">
      <c r="B8630">
        <v>8625</v>
      </c>
      <c r="C8630" s="5">
        <v>101790</v>
      </c>
      <c r="D8630">
        <f>IF(tr.3!F8634&lt;tr.3!$F$8,tr.3!$F$8,IF(tr.3!F8634&gt;tr.3!$F$7,tr.3!$F$7,tr.3!F8634))</f>
        <v>23</v>
      </c>
      <c r="E8630">
        <v>6</v>
      </c>
      <c r="F8630">
        <v>6</v>
      </c>
      <c r="G8630">
        <v>3</v>
      </c>
      <c r="H8630">
        <v>0</v>
      </c>
      <c r="I8630">
        <v>0</v>
      </c>
      <c r="J8630">
        <v>1</v>
      </c>
      <c r="K8630">
        <v>0</v>
      </c>
      <c r="L8630">
        <f>IF(tr.3!N8634&lt;tr.3!$N$8,tr.3!$N$8,IF(tr.3!N8634&gt;tr.3!$N$7,tr.3!$N$7,tr.3!N8634))</f>
        <v>516.68338600000004</v>
      </c>
    </row>
    <row r="8631" spans="2:12" x14ac:dyDescent="0.35">
      <c r="B8631">
        <v>8626</v>
      </c>
      <c r="C8631" s="5">
        <v>156248</v>
      </c>
      <c r="D8631">
        <f>IF(tr.3!F8635&lt;tr.3!$F$8,tr.3!$F$8,IF(tr.3!F8635&gt;tr.3!$F$7,tr.3!$F$7,tr.3!F8635))</f>
        <v>21</v>
      </c>
      <c r="E8631">
        <v>4</v>
      </c>
      <c r="F8631">
        <v>4</v>
      </c>
      <c r="G8631">
        <v>1</v>
      </c>
      <c r="H8631">
        <v>1</v>
      </c>
      <c r="I8631">
        <v>1</v>
      </c>
      <c r="J8631">
        <v>15</v>
      </c>
      <c r="K8631">
        <v>0</v>
      </c>
      <c r="L8631">
        <f>IF(tr.3!N8635&lt;tr.3!$N$8,tr.3!$N$8,IF(tr.3!N8635&gt;tr.3!$N$7,tr.3!$N$7,tr.3!N8635))</f>
        <v>714.87388209999995</v>
      </c>
    </row>
    <row r="8632" spans="2:12" x14ac:dyDescent="0.35">
      <c r="B8632">
        <v>8627</v>
      </c>
      <c r="C8632" s="5">
        <v>162636</v>
      </c>
      <c r="D8632">
        <f>IF(tr.3!F8636&lt;tr.3!$F$8,tr.3!$F$8,IF(tr.3!F8636&gt;tr.3!$F$7,tr.3!$F$7,tr.3!F8636))</f>
        <v>44</v>
      </c>
      <c r="E8632">
        <v>26</v>
      </c>
      <c r="F8632">
        <v>26</v>
      </c>
      <c r="G8632">
        <v>1</v>
      </c>
      <c r="H8632">
        <v>1</v>
      </c>
      <c r="I8632">
        <v>1</v>
      </c>
      <c r="J8632">
        <v>7</v>
      </c>
      <c r="K8632">
        <v>1</v>
      </c>
      <c r="L8632">
        <f>IF(tr.3!N8636&lt;tr.3!$N$8,tr.3!$N$8,IF(tr.3!N8636&gt;tr.3!$N$7,tr.3!$N$7,tr.3!N8636))</f>
        <v>426.84218149999998</v>
      </c>
    </row>
    <row r="8633" spans="2:12" x14ac:dyDescent="0.35">
      <c r="B8633">
        <v>8628</v>
      </c>
      <c r="C8633" s="5">
        <v>198285</v>
      </c>
      <c r="D8633">
        <f>IF(tr.3!F8637&lt;tr.3!$F$8,tr.3!$F$8,IF(tr.3!F8637&gt;tr.3!$F$7,tr.3!$F$7,tr.3!F8637))</f>
        <v>25</v>
      </c>
      <c r="E8633">
        <v>8</v>
      </c>
      <c r="F8633">
        <v>8</v>
      </c>
      <c r="G8633">
        <v>3</v>
      </c>
      <c r="H8633">
        <v>0</v>
      </c>
      <c r="I8633">
        <v>0</v>
      </c>
      <c r="J8633">
        <v>12</v>
      </c>
      <c r="K8633">
        <v>1</v>
      </c>
      <c r="L8633">
        <f>IF(tr.3!N8637&lt;tr.3!$N$8,tr.3!$N$8,IF(tr.3!N8637&gt;tr.3!$N$7,tr.3!$N$7,tr.3!N8637))</f>
        <v>183.36277860000001</v>
      </c>
    </row>
    <row r="8634" spans="2:12" x14ac:dyDescent="0.35">
      <c r="B8634">
        <v>8629</v>
      </c>
      <c r="C8634" s="5">
        <v>198434</v>
      </c>
      <c r="D8634">
        <f>IF(tr.3!F8638&lt;tr.3!$F$8,tr.3!$F$8,IF(tr.3!F8638&gt;tr.3!$F$7,tr.3!$F$7,tr.3!F8638))</f>
        <v>16</v>
      </c>
      <c r="E8634">
        <v>0</v>
      </c>
      <c r="F8634">
        <v>0</v>
      </c>
      <c r="G8634">
        <v>2</v>
      </c>
      <c r="H8634">
        <v>1</v>
      </c>
      <c r="I8634">
        <v>1</v>
      </c>
      <c r="J8634">
        <v>6</v>
      </c>
      <c r="K8634">
        <v>0</v>
      </c>
      <c r="L8634">
        <f>IF(tr.3!N8638&lt;tr.3!$N$8,tr.3!$N$8,IF(tr.3!N8638&gt;tr.3!$N$7,tr.3!$N$7,tr.3!N8638))</f>
        <v>1178.6509532700024</v>
      </c>
    </row>
    <row r="8635" spans="2:12" x14ac:dyDescent="0.35">
      <c r="B8635">
        <v>8630</v>
      </c>
      <c r="C8635" s="5">
        <v>198960</v>
      </c>
      <c r="D8635">
        <f>IF(tr.3!F8639&lt;tr.3!$F$8,tr.3!$F$8,IF(tr.3!F8639&gt;tr.3!$F$7,tr.3!$F$7,tr.3!F8639))</f>
        <v>45</v>
      </c>
      <c r="E8635">
        <v>26</v>
      </c>
      <c r="F8635">
        <v>26</v>
      </c>
      <c r="G8635">
        <v>3</v>
      </c>
      <c r="H8635">
        <v>0</v>
      </c>
      <c r="I8635">
        <v>0</v>
      </c>
      <c r="J8635">
        <v>0</v>
      </c>
      <c r="K8635">
        <v>1</v>
      </c>
      <c r="L8635">
        <f>IF(tr.3!N8639&lt;tr.3!$N$8,tr.3!$N$8,IF(tr.3!N8639&gt;tr.3!$N$7,tr.3!$N$7,tr.3!N8639))</f>
        <v>404.2840185</v>
      </c>
    </row>
    <row r="8636" spans="2:12" x14ac:dyDescent="0.35">
      <c r="B8636">
        <v>8631</v>
      </c>
      <c r="C8636" s="5">
        <v>134884</v>
      </c>
      <c r="D8636">
        <f>IF(tr.3!F8640&lt;tr.3!$F$8,tr.3!$F$8,IF(tr.3!F8640&gt;tr.3!$F$7,tr.3!$F$7,tr.3!F8640))</f>
        <v>65</v>
      </c>
      <c r="E8636">
        <v>46</v>
      </c>
      <c r="F8636">
        <v>46</v>
      </c>
      <c r="G8636">
        <v>2</v>
      </c>
      <c r="H8636">
        <v>0</v>
      </c>
      <c r="I8636">
        <v>1</v>
      </c>
      <c r="J8636">
        <v>5</v>
      </c>
      <c r="K8636">
        <v>1</v>
      </c>
      <c r="L8636">
        <f>IF(tr.3!N8640&lt;tr.3!$N$8,tr.3!$N$8,IF(tr.3!N8640&gt;tr.3!$N$7,tr.3!$N$7,tr.3!N8640))</f>
        <v>109.4517523</v>
      </c>
    </row>
    <row r="8637" spans="2:12" x14ac:dyDescent="0.35">
      <c r="B8637">
        <v>8632</v>
      </c>
      <c r="C8637" s="5">
        <v>166963</v>
      </c>
      <c r="D8637">
        <f>IF(tr.3!F8641&lt;tr.3!$F$8,tr.3!$F$8,IF(tr.3!F8641&gt;tr.3!$F$7,tr.3!$F$7,tr.3!F8641))</f>
        <v>66</v>
      </c>
      <c r="E8637">
        <v>49</v>
      </c>
      <c r="F8637">
        <v>49</v>
      </c>
      <c r="G8637">
        <v>3</v>
      </c>
      <c r="H8637">
        <v>0</v>
      </c>
      <c r="I8637">
        <v>0</v>
      </c>
      <c r="J8637">
        <v>2</v>
      </c>
      <c r="K8637">
        <v>1</v>
      </c>
      <c r="L8637">
        <f>IF(tr.3!N8641&lt;tr.3!$N$8,tr.3!$N$8,IF(tr.3!N8641&gt;tr.3!$N$7,tr.3!$N$7,tr.3!N8641))</f>
        <v>302.87760300000002</v>
      </c>
    </row>
    <row r="8638" spans="2:12" x14ac:dyDescent="0.35">
      <c r="B8638">
        <v>8633</v>
      </c>
      <c r="C8638" s="5">
        <v>128550</v>
      </c>
      <c r="D8638">
        <f>IF(tr.3!F8642&lt;tr.3!$F$8,tr.3!$F$8,IF(tr.3!F8642&gt;tr.3!$F$7,tr.3!$F$7,tr.3!F8642))</f>
        <v>21</v>
      </c>
      <c r="E8638">
        <v>3</v>
      </c>
      <c r="F8638">
        <v>3</v>
      </c>
      <c r="G8638">
        <v>2</v>
      </c>
      <c r="H8638">
        <v>0</v>
      </c>
      <c r="I8638">
        <v>1</v>
      </c>
      <c r="J8638">
        <v>11</v>
      </c>
      <c r="K8638">
        <v>1</v>
      </c>
      <c r="L8638">
        <f>IF(tr.3!N8642&lt;tr.3!$N$8,tr.3!$N$8,IF(tr.3!N8642&gt;tr.3!$N$7,tr.3!$N$7,tr.3!N8642))</f>
        <v>312.48025150000001</v>
      </c>
    </row>
    <row r="8639" spans="2:12" x14ac:dyDescent="0.35">
      <c r="B8639">
        <v>8634</v>
      </c>
      <c r="C8639" s="5">
        <v>142332</v>
      </c>
      <c r="D8639">
        <f>IF(tr.3!F8643&lt;tr.3!$F$8,tr.3!$F$8,IF(tr.3!F8643&gt;tr.3!$F$7,tr.3!$F$7,tr.3!F8643))</f>
        <v>18</v>
      </c>
      <c r="E8639">
        <v>0</v>
      </c>
      <c r="F8639">
        <v>0</v>
      </c>
      <c r="G8639">
        <v>2</v>
      </c>
      <c r="H8639">
        <v>0</v>
      </c>
      <c r="I8639">
        <v>1</v>
      </c>
      <c r="J8639">
        <v>3</v>
      </c>
      <c r="K8639">
        <v>0</v>
      </c>
      <c r="L8639">
        <f>IF(tr.3!N8643&lt;tr.3!$N$8,tr.3!$N$8,IF(tr.3!N8643&gt;tr.3!$N$7,tr.3!$N$7,tr.3!N8643))</f>
        <v>1109.3926329999999</v>
      </c>
    </row>
    <row r="8640" spans="2:12" x14ac:dyDescent="0.35">
      <c r="B8640">
        <v>8635</v>
      </c>
      <c r="C8640" s="5">
        <v>177475</v>
      </c>
      <c r="D8640">
        <f>IF(tr.3!F8644&lt;tr.3!$F$8,tr.3!$F$8,IF(tr.3!F8644&gt;tr.3!$F$7,tr.3!$F$7,tr.3!F8644))</f>
        <v>16</v>
      </c>
      <c r="E8640">
        <v>0</v>
      </c>
      <c r="F8640">
        <v>0</v>
      </c>
      <c r="G8640">
        <v>1</v>
      </c>
      <c r="H8640">
        <v>0</v>
      </c>
      <c r="I8640">
        <v>1</v>
      </c>
      <c r="J8640">
        <v>9</v>
      </c>
      <c r="K8640">
        <v>0</v>
      </c>
      <c r="L8640">
        <f>IF(tr.3!N8644&lt;tr.3!$N$8,tr.3!$N$8,IF(tr.3!N8644&gt;tr.3!$N$7,tr.3!$N$7,tr.3!N8644))</f>
        <v>516.80547660000002</v>
      </c>
    </row>
    <row r="8641" spans="2:12" x14ac:dyDescent="0.35">
      <c r="B8641">
        <v>8636</v>
      </c>
      <c r="C8641" s="5">
        <v>133737</v>
      </c>
      <c r="D8641">
        <f>IF(tr.3!F8645&lt;tr.3!$F$8,tr.3!$F$8,IF(tr.3!F8645&gt;tr.3!$F$7,tr.3!$F$7,tr.3!F8645))</f>
        <v>1</v>
      </c>
      <c r="E8641">
        <v>10</v>
      </c>
      <c r="F8641">
        <v>10</v>
      </c>
      <c r="G8641">
        <v>3</v>
      </c>
      <c r="H8641">
        <v>0</v>
      </c>
      <c r="I8641">
        <v>0</v>
      </c>
      <c r="J8641">
        <v>11</v>
      </c>
      <c r="K8641">
        <v>1</v>
      </c>
      <c r="L8641">
        <f>IF(tr.3!N8645&lt;tr.3!$N$8,tr.3!$N$8,IF(tr.3!N8645&gt;tr.3!$N$7,tr.3!$N$7,tr.3!N8645))</f>
        <v>294.74934080000003</v>
      </c>
    </row>
    <row r="8642" spans="2:12" x14ac:dyDescent="0.35">
      <c r="B8642">
        <v>8637</v>
      </c>
      <c r="C8642" s="5">
        <v>174207</v>
      </c>
      <c r="D8642">
        <f>IF(tr.3!F8646&lt;tr.3!$F$8,tr.3!$F$8,IF(tr.3!F8646&gt;tr.3!$F$7,tr.3!$F$7,tr.3!F8646))</f>
        <v>56</v>
      </c>
      <c r="E8642">
        <v>37</v>
      </c>
      <c r="F8642">
        <v>37</v>
      </c>
      <c r="G8642">
        <v>1</v>
      </c>
      <c r="H8642">
        <v>1</v>
      </c>
      <c r="I8642">
        <v>0</v>
      </c>
      <c r="J8642">
        <v>0</v>
      </c>
      <c r="K8642">
        <v>0</v>
      </c>
      <c r="L8642">
        <f>IF(tr.3!N8646&lt;tr.3!$N$8,tr.3!$N$8,IF(tr.3!N8646&gt;tr.3!$N$7,tr.3!$N$7,tr.3!N8646))</f>
        <v>553.13209589999997</v>
      </c>
    </row>
    <row r="8643" spans="2:12" x14ac:dyDescent="0.35">
      <c r="B8643">
        <v>8638</v>
      </c>
      <c r="C8643" s="5">
        <v>136737</v>
      </c>
      <c r="D8643">
        <f>IF(tr.3!F8647&lt;tr.3!$F$8,tr.3!$F$8,IF(tr.3!F8647&gt;tr.3!$F$7,tr.3!$F$7,tr.3!F8647))</f>
        <v>22</v>
      </c>
      <c r="E8643">
        <v>4</v>
      </c>
      <c r="F8643">
        <v>4</v>
      </c>
      <c r="G8643">
        <v>4</v>
      </c>
      <c r="H8643">
        <v>0</v>
      </c>
      <c r="I8643">
        <v>1</v>
      </c>
      <c r="J8643">
        <v>13</v>
      </c>
      <c r="K8643">
        <v>0</v>
      </c>
      <c r="L8643">
        <f>IF(tr.3!N8647&lt;tr.3!$N$8,tr.3!$N$8,IF(tr.3!N8647&gt;tr.3!$N$7,tr.3!$N$7,tr.3!N8647))</f>
        <v>722.98556940000003</v>
      </c>
    </row>
    <row r="8644" spans="2:12" x14ac:dyDescent="0.35">
      <c r="B8644">
        <v>8639</v>
      </c>
      <c r="C8644" s="5">
        <v>171179</v>
      </c>
      <c r="D8644">
        <f>IF(tr.3!F8648&lt;tr.3!$F$8,tr.3!$F$8,IF(tr.3!F8648&gt;tr.3!$F$7,tr.3!$F$7,tr.3!F8648))</f>
        <v>19</v>
      </c>
      <c r="E8644">
        <v>2</v>
      </c>
      <c r="F8644">
        <v>2</v>
      </c>
      <c r="G8644">
        <v>2</v>
      </c>
      <c r="H8644">
        <v>1</v>
      </c>
      <c r="I8644">
        <v>0</v>
      </c>
      <c r="J8644">
        <v>15</v>
      </c>
      <c r="K8644">
        <v>1</v>
      </c>
      <c r="L8644">
        <f>IF(tr.3!N8648&lt;tr.3!$N$8,tr.3!$N$8,IF(tr.3!N8648&gt;tr.3!$N$7,tr.3!$N$7,tr.3!N8648))</f>
        <v>392.2846806</v>
      </c>
    </row>
    <row r="8645" spans="2:12" x14ac:dyDescent="0.35">
      <c r="B8645">
        <v>8640</v>
      </c>
      <c r="C8645" s="5">
        <v>140254</v>
      </c>
      <c r="D8645">
        <f>IF(tr.3!F8649&lt;tr.3!$F$8,tr.3!$F$8,IF(tr.3!F8649&gt;tr.3!$F$7,tr.3!$F$7,tr.3!F8649))</f>
        <v>68</v>
      </c>
      <c r="E8645">
        <v>50</v>
      </c>
      <c r="F8645">
        <v>50</v>
      </c>
      <c r="G8645">
        <v>4</v>
      </c>
      <c r="H8645">
        <v>1</v>
      </c>
      <c r="I8645">
        <v>0</v>
      </c>
      <c r="J8645">
        <v>13</v>
      </c>
      <c r="K8645">
        <v>1</v>
      </c>
      <c r="L8645">
        <f>IF(tr.3!N8649&lt;tr.3!$N$8,tr.3!$N$8,IF(tr.3!N8649&gt;tr.3!$N$7,tr.3!$N$7,tr.3!N8649))</f>
        <v>71.862051080000001</v>
      </c>
    </row>
    <row r="8646" spans="2:12" x14ac:dyDescent="0.35">
      <c r="B8646">
        <v>8641</v>
      </c>
      <c r="C8646" s="5">
        <v>120106</v>
      </c>
      <c r="D8646">
        <f>IF(tr.3!F8650&lt;tr.3!$F$8,tr.3!$F$8,IF(tr.3!F8650&gt;tr.3!$F$7,tr.3!$F$7,tr.3!F8650))</f>
        <v>31</v>
      </c>
      <c r="E8646">
        <v>10</v>
      </c>
      <c r="F8646">
        <v>10</v>
      </c>
      <c r="G8646">
        <v>3</v>
      </c>
      <c r="H8646">
        <v>1</v>
      </c>
      <c r="I8646">
        <v>0</v>
      </c>
      <c r="J8646">
        <v>13</v>
      </c>
      <c r="K8646">
        <v>1</v>
      </c>
      <c r="L8646">
        <f>IF(tr.3!N8650&lt;tr.3!$N$8,tr.3!$N$8,IF(tr.3!N8650&gt;tr.3!$N$7,tr.3!$N$7,tr.3!N8650))</f>
        <v>126.1228945</v>
      </c>
    </row>
    <row r="8647" spans="2:12" x14ac:dyDescent="0.35">
      <c r="B8647">
        <v>8642</v>
      </c>
      <c r="C8647" s="5">
        <v>155546</v>
      </c>
      <c r="D8647">
        <f>IF(tr.3!F8651&lt;tr.3!$F$8,tr.3!$F$8,IF(tr.3!F8651&gt;tr.3!$F$7,tr.3!$F$7,tr.3!F8651))</f>
        <v>69</v>
      </c>
      <c r="E8647">
        <v>49</v>
      </c>
      <c r="F8647">
        <v>49</v>
      </c>
      <c r="G8647">
        <v>2</v>
      </c>
      <c r="H8647">
        <v>0</v>
      </c>
      <c r="I8647">
        <v>0</v>
      </c>
      <c r="J8647">
        <v>5</v>
      </c>
      <c r="K8647">
        <v>1</v>
      </c>
      <c r="L8647">
        <f>IF(tr.3!N8651&lt;tr.3!$N$8,tr.3!$N$8,IF(tr.3!N8651&gt;tr.3!$N$7,tr.3!$N$7,tr.3!N8651))</f>
        <v>171.1449136</v>
      </c>
    </row>
    <row r="8648" spans="2:12" x14ac:dyDescent="0.35">
      <c r="B8648">
        <v>8643</v>
      </c>
      <c r="C8648" s="5">
        <v>193588</v>
      </c>
      <c r="D8648">
        <f>IF(tr.3!F8652&lt;tr.3!$F$8,tr.3!$F$8,IF(tr.3!F8652&gt;tr.3!$F$7,tr.3!$F$7,tr.3!F8652))</f>
        <v>17</v>
      </c>
      <c r="E8648">
        <v>0</v>
      </c>
      <c r="F8648">
        <v>0</v>
      </c>
      <c r="G8648">
        <v>3</v>
      </c>
      <c r="H8648">
        <v>0</v>
      </c>
      <c r="I8648">
        <v>0</v>
      </c>
      <c r="J8648">
        <v>15</v>
      </c>
      <c r="K8648">
        <v>1</v>
      </c>
      <c r="L8648">
        <f>IF(tr.3!N8652&lt;tr.3!$N$8,tr.3!$N$8,IF(tr.3!N8652&gt;tr.3!$N$7,tr.3!$N$7,tr.3!N8652))</f>
        <v>264.80269870000001</v>
      </c>
    </row>
    <row r="8649" spans="2:12" x14ac:dyDescent="0.35">
      <c r="B8649">
        <v>8644</v>
      </c>
      <c r="C8649" s="5">
        <v>180139</v>
      </c>
      <c r="D8649">
        <f>IF(tr.3!F8653&lt;tr.3!$F$8,tr.3!$F$8,IF(tr.3!F8653&gt;tr.3!$F$7,tr.3!$F$7,tr.3!F8653))</f>
        <v>66</v>
      </c>
      <c r="E8649">
        <v>47</v>
      </c>
      <c r="F8649">
        <v>47</v>
      </c>
      <c r="G8649">
        <v>4</v>
      </c>
      <c r="H8649">
        <v>1</v>
      </c>
      <c r="I8649">
        <v>1</v>
      </c>
      <c r="J8649">
        <v>7</v>
      </c>
      <c r="K8649">
        <v>1</v>
      </c>
      <c r="L8649">
        <f>IF(tr.3!N8653&lt;tr.3!$N$8,tr.3!$N$8,IF(tr.3!N8653&gt;tr.3!$N$7,tr.3!$N$7,tr.3!N8653))</f>
        <v>65.603673360000002</v>
      </c>
    </row>
    <row r="8650" spans="2:12" x14ac:dyDescent="0.35">
      <c r="B8650">
        <v>8645</v>
      </c>
      <c r="C8650" s="5">
        <v>173164</v>
      </c>
      <c r="D8650">
        <f>IF(tr.3!F8654&lt;tr.3!$F$8,tr.3!$F$8,IF(tr.3!F8654&gt;tr.3!$F$7,tr.3!$F$7,tr.3!F8654))</f>
        <v>18</v>
      </c>
      <c r="E8650">
        <v>0</v>
      </c>
      <c r="F8650">
        <v>0</v>
      </c>
      <c r="G8650">
        <v>1</v>
      </c>
      <c r="H8650">
        <v>0</v>
      </c>
      <c r="I8650">
        <v>0</v>
      </c>
      <c r="J8650">
        <v>15</v>
      </c>
      <c r="K8650">
        <v>1</v>
      </c>
      <c r="L8650">
        <f>IF(tr.3!N8654&lt;tr.3!$N$8,tr.3!$N$8,IF(tr.3!N8654&gt;tr.3!$N$7,tr.3!$N$7,tr.3!N8654))</f>
        <v>250.22044779999999</v>
      </c>
    </row>
    <row r="8651" spans="2:12" x14ac:dyDescent="0.35">
      <c r="B8651">
        <v>8646</v>
      </c>
      <c r="C8651" s="5">
        <v>143309</v>
      </c>
      <c r="D8651">
        <f>IF(tr.3!F8655&lt;tr.3!$F$8,tr.3!$F$8,IF(tr.3!F8655&gt;tr.3!$F$7,tr.3!$F$7,tr.3!F8655))</f>
        <v>93</v>
      </c>
      <c r="E8651">
        <v>18</v>
      </c>
      <c r="F8651">
        <v>18</v>
      </c>
      <c r="G8651">
        <v>2</v>
      </c>
      <c r="H8651">
        <v>0</v>
      </c>
      <c r="I8651">
        <v>0</v>
      </c>
      <c r="J8651">
        <v>5</v>
      </c>
      <c r="K8651">
        <v>1</v>
      </c>
      <c r="L8651">
        <f>IF(tr.3!N8655&lt;tr.3!$N$8,tr.3!$N$8,IF(tr.3!N8655&gt;tr.3!$N$7,tr.3!$N$7,tr.3!N8655))</f>
        <v>495.27611999999999</v>
      </c>
    </row>
    <row r="8652" spans="2:12" x14ac:dyDescent="0.35">
      <c r="B8652">
        <v>8647</v>
      </c>
      <c r="C8652" s="5">
        <v>175654</v>
      </c>
      <c r="D8652">
        <f>IF(tr.3!F8656&lt;tr.3!$F$8,tr.3!$F$8,IF(tr.3!F8656&gt;tr.3!$F$7,tr.3!$F$7,tr.3!F8656))</f>
        <v>67</v>
      </c>
      <c r="E8652">
        <v>46</v>
      </c>
      <c r="F8652">
        <v>46</v>
      </c>
      <c r="G8652">
        <v>3</v>
      </c>
      <c r="H8652">
        <v>1</v>
      </c>
      <c r="I8652">
        <v>0</v>
      </c>
      <c r="J8652">
        <v>12</v>
      </c>
      <c r="K8652">
        <v>1</v>
      </c>
      <c r="L8652">
        <f>IF(tr.3!N8656&lt;tr.3!$N$8,tr.3!$N$8,IF(tr.3!N8656&gt;tr.3!$N$7,tr.3!$N$7,tr.3!N8656))</f>
        <v>105.25845529999999</v>
      </c>
    </row>
    <row r="8653" spans="2:12" x14ac:dyDescent="0.35">
      <c r="B8653">
        <v>8648</v>
      </c>
      <c r="C8653" s="5">
        <v>157994</v>
      </c>
      <c r="D8653">
        <f>IF(tr.3!F8657&lt;tr.3!$F$8,tr.3!$F$8,IF(tr.3!F8657&gt;tr.3!$F$7,tr.3!$F$7,tr.3!F8657))</f>
        <v>19</v>
      </c>
      <c r="E8653">
        <v>1</v>
      </c>
      <c r="F8653">
        <v>1</v>
      </c>
      <c r="G8653">
        <v>3</v>
      </c>
      <c r="H8653">
        <v>1</v>
      </c>
      <c r="I8653">
        <v>1</v>
      </c>
      <c r="J8653">
        <v>14</v>
      </c>
      <c r="K8653">
        <v>1</v>
      </c>
      <c r="L8653">
        <f>IF(tr.3!N8657&lt;tr.3!$N$8,tr.3!$N$8,IF(tr.3!N8657&gt;tr.3!$N$7,tr.3!$N$7,tr.3!N8657))</f>
        <v>498.28807310000002</v>
      </c>
    </row>
    <row r="8654" spans="2:12" x14ac:dyDescent="0.35">
      <c r="B8654">
        <v>8649</v>
      </c>
      <c r="C8654" s="5">
        <v>178821</v>
      </c>
      <c r="D8654">
        <f>IF(tr.3!F8658&lt;tr.3!$F$8,tr.3!$F$8,IF(tr.3!F8658&gt;tr.3!$F$7,tr.3!$F$7,tr.3!F8658))</f>
        <v>16</v>
      </c>
      <c r="E8654">
        <v>0</v>
      </c>
      <c r="F8654">
        <v>0</v>
      </c>
      <c r="G8654">
        <v>2</v>
      </c>
      <c r="H8654">
        <v>0</v>
      </c>
      <c r="I8654">
        <v>1</v>
      </c>
      <c r="J8654">
        <v>13</v>
      </c>
      <c r="K8654">
        <v>1</v>
      </c>
      <c r="L8654">
        <f>IF(tr.3!N8658&lt;tr.3!$N$8,tr.3!$N$8,IF(tr.3!N8658&gt;tr.3!$N$7,tr.3!$N$7,tr.3!N8658))</f>
        <v>451.59118699999999</v>
      </c>
    </row>
    <row r="8655" spans="2:12" x14ac:dyDescent="0.35">
      <c r="B8655">
        <v>8650</v>
      </c>
      <c r="C8655" s="5">
        <v>122378</v>
      </c>
      <c r="D8655">
        <f>IF(tr.3!F8659&lt;tr.3!$F$8,tr.3!$F$8,IF(tr.3!F8659&gt;tr.3!$F$7,tr.3!$F$7,tr.3!F8659))</f>
        <v>62</v>
      </c>
      <c r="E8655">
        <v>42</v>
      </c>
      <c r="F8655">
        <v>42</v>
      </c>
      <c r="G8655">
        <v>2</v>
      </c>
      <c r="H8655">
        <v>1</v>
      </c>
      <c r="I8655">
        <v>1</v>
      </c>
      <c r="J8655">
        <v>7</v>
      </c>
      <c r="K8655">
        <v>1</v>
      </c>
      <c r="L8655">
        <f>IF(tr.3!N8659&lt;tr.3!$N$8,tr.3!$N$8,IF(tr.3!N8659&gt;tr.3!$N$7,tr.3!$N$7,tr.3!N8659))</f>
        <v>313.40915230000002</v>
      </c>
    </row>
    <row r="8656" spans="2:12" x14ac:dyDescent="0.35">
      <c r="B8656">
        <v>8651</v>
      </c>
      <c r="C8656" s="5">
        <v>163733</v>
      </c>
      <c r="D8656">
        <f>IF(tr.3!F8660&lt;tr.3!$F$8,tr.3!$F$8,IF(tr.3!F8660&gt;tr.3!$F$7,tr.3!$F$7,tr.3!F8660))</f>
        <v>33</v>
      </c>
      <c r="E8656">
        <v>14</v>
      </c>
      <c r="F8656">
        <v>14</v>
      </c>
      <c r="G8656">
        <v>2</v>
      </c>
      <c r="H8656">
        <v>0</v>
      </c>
      <c r="I8656">
        <v>0</v>
      </c>
      <c r="J8656">
        <v>2</v>
      </c>
      <c r="K8656">
        <v>0</v>
      </c>
      <c r="L8656">
        <f>IF(tr.3!N8660&lt;tr.3!$N$8,tr.3!$N$8,IF(tr.3!N8660&gt;tr.3!$N$7,tr.3!$N$7,tr.3!N8660))</f>
        <v>591.5242872</v>
      </c>
    </row>
    <row r="8657" spans="2:12" x14ac:dyDescent="0.35">
      <c r="B8657">
        <v>8652</v>
      </c>
      <c r="C8657" s="5">
        <v>158680</v>
      </c>
      <c r="D8657">
        <f>IF(tr.3!F8661&lt;tr.3!$F$8,tr.3!$F$8,IF(tr.3!F8661&gt;tr.3!$F$7,tr.3!$F$7,tr.3!F8661))</f>
        <v>58</v>
      </c>
      <c r="E8657">
        <v>40</v>
      </c>
      <c r="F8657">
        <v>40</v>
      </c>
      <c r="G8657">
        <v>2</v>
      </c>
      <c r="H8657">
        <v>0</v>
      </c>
      <c r="I8657">
        <v>1</v>
      </c>
      <c r="J8657">
        <v>13</v>
      </c>
      <c r="K8657">
        <v>1</v>
      </c>
      <c r="L8657">
        <f>IF(tr.3!N8661&lt;tr.3!$N$8,tr.3!$N$8,IF(tr.3!N8661&gt;tr.3!$N$7,tr.3!$N$7,tr.3!N8661))</f>
        <v>343.34217599999999</v>
      </c>
    </row>
    <row r="8658" spans="2:12" x14ac:dyDescent="0.35">
      <c r="B8658">
        <v>8653</v>
      </c>
      <c r="C8658" s="5">
        <v>146928</v>
      </c>
      <c r="D8658">
        <f>IF(tr.3!F8662&lt;tr.3!$F$8,tr.3!$F$8,IF(tr.3!F8662&gt;tr.3!$F$7,tr.3!$F$7,tr.3!F8662))</f>
        <v>60</v>
      </c>
      <c r="E8658">
        <v>40</v>
      </c>
      <c r="F8658">
        <v>40</v>
      </c>
      <c r="G8658">
        <v>1</v>
      </c>
      <c r="H8658">
        <v>1</v>
      </c>
      <c r="I8658">
        <v>1</v>
      </c>
      <c r="J8658">
        <v>11</v>
      </c>
      <c r="K8658">
        <v>1</v>
      </c>
      <c r="L8658">
        <f>IF(tr.3!N8662&lt;tr.3!$N$8,tr.3!$N$8,IF(tr.3!N8662&gt;tr.3!$N$7,tr.3!$N$7,tr.3!N8662))</f>
        <v>375.27948049999998</v>
      </c>
    </row>
    <row r="8659" spans="2:12" x14ac:dyDescent="0.35">
      <c r="B8659">
        <v>8654</v>
      </c>
      <c r="C8659" s="5">
        <v>189329</v>
      </c>
      <c r="D8659">
        <f>IF(tr.3!F8663&lt;tr.3!$F$8,tr.3!$F$8,IF(tr.3!F8663&gt;tr.3!$F$7,tr.3!$F$7,tr.3!F8663))</f>
        <v>41</v>
      </c>
      <c r="E8659">
        <v>20</v>
      </c>
      <c r="F8659">
        <v>20</v>
      </c>
      <c r="G8659">
        <v>1</v>
      </c>
      <c r="H8659">
        <v>1</v>
      </c>
      <c r="I8659">
        <v>1</v>
      </c>
      <c r="J8659">
        <v>9</v>
      </c>
      <c r="K8659">
        <v>1</v>
      </c>
      <c r="L8659">
        <f>IF(tr.3!N8663&lt;tr.3!$N$8,tr.3!$N$8,IF(tr.3!N8663&gt;tr.3!$N$7,tr.3!$N$7,tr.3!N8663))</f>
        <v>431.37507199999999</v>
      </c>
    </row>
    <row r="8660" spans="2:12" x14ac:dyDescent="0.35">
      <c r="B8660">
        <v>8655</v>
      </c>
      <c r="C8660" s="5">
        <v>120794</v>
      </c>
      <c r="D8660">
        <f>IF(tr.3!F8664&lt;tr.3!$F$8,tr.3!$F$8,IF(tr.3!F8664&gt;tr.3!$F$7,tr.3!$F$7,tr.3!F8664))</f>
        <v>18</v>
      </c>
      <c r="E8660">
        <v>0</v>
      </c>
      <c r="F8660">
        <v>0</v>
      </c>
      <c r="G8660">
        <v>2</v>
      </c>
      <c r="H8660">
        <v>0</v>
      </c>
      <c r="I8660">
        <v>0</v>
      </c>
      <c r="J8660">
        <v>15</v>
      </c>
      <c r="K8660">
        <v>1</v>
      </c>
      <c r="L8660">
        <f>IF(tr.3!N8664&lt;tr.3!$N$8,tr.3!$N$8,IF(tr.3!N8664&gt;tr.3!$N$7,tr.3!$N$7,tr.3!N8664))</f>
        <v>313.11894009999997</v>
      </c>
    </row>
    <row r="8661" spans="2:12" x14ac:dyDescent="0.35">
      <c r="B8661">
        <v>8656</v>
      </c>
      <c r="C8661" s="5">
        <v>113896</v>
      </c>
      <c r="D8661">
        <f>IF(tr.3!F8665&lt;tr.3!$F$8,tr.3!$F$8,IF(tr.3!F8665&gt;tr.3!$F$7,tr.3!$F$7,tr.3!F8665))</f>
        <v>27</v>
      </c>
      <c r="E8661">
        <v>9</v>
      </c>
      <c r="F8661">
        <v>9</v>
      </c>
      <c r="G8661">
        <v>3</v>
      </c>
      <c r="H8661">
        <v>1</v>
      </c>
      <c r="I8661">
        <v>0</v>
      </c>
      <c r="J8661">
        <v>11</v>
      </c>
      <c r="K8661">
        <v>1</v>
      </c>
      <c r="L8661">
        <f>IF(tr.3!N8665&lt;tr.3!$N$8,tr.3!$N$8,IF(tr.3!N8665&gt;tr.3!$N$7,tr.3!$N$7,tr.3!N8665))</f>
        <v>242.40776059999999</v>
      </c>
    </row>
    <row r="8662" spans="2:12" x14ac:dyDescent="0.35">
      <c r="B8662">
        <v>8657</v>
      </c>
      <c r="C8662" s="5">
        <v>195854</v>
      </c>
      <c r="D8662">
        <f>IF(tr.3!F8666&lt;tr.3!$F$8,tr.3!$F$8,IF(tr.3!F8666&gt;tr.3!$F$7,tr.3!$F$7,tr.3!F8666))</f>
        <v>16</v>
      </c>
      <c r="E8662">
        <v>0</v>
      </c>
      <c r="F8662">
        <v>0</v>
      </c>
      <c r="G8662">
        <v>1</v>
      </c>
      <c r="H8662">
        <v>0</v>
      </c>
      <c r="I8662">
        <v>1</v>
      </c>
      <c r="J8662">
        <v>4</v>
      </c>
      <c r="K8662">
        <v>0</v>
      </c>
      <c r="L8662">
        <f>IF(tr.3!N8666&lt;tr.3!$N$8,tr.3!$N$8,IF(tr.3!N8666&gt;tr.3!$N$7,tr.3!$N$7,tr.3!N8666))</f>
        <v>645.36453570000003</v>
      </c>
    </row>
    <row r="8663" spans="2:12" x14ac:dyDescent="0.35">
      <c r="B8663">
        <v>8658</v>
      </c>
      <c r="C8663" s="5">
        <v>104480</v>
      </c>
      <c r="D8663">
        <f>IF(tr.3!F8667&lt;tr.3!$F$8,tr.3!$F$8,IF(tr.3!F8667&gt;tr.3!$F$7,tr.3!$F$7,tr.3!F8667))</f>
        <v>2</v>
      </c>
      <c r="E8663">
        <v>23</v>
      </c>
      <c r="F8663">
        <v>23</v>
      </c>
      <c r="G8663">
        <v>4</v>
      </c>
      <c r="H8663">
        <v>0</v>
      </c>
      <c r="I8663">
        <v>0</v>
      </c>
      <c r="J8663">
        <v>10</v>
      </c>
      <c r="K8663">
        <v>1</v>
      </c>
      <c r="L8663">
        <f>IF(tr.3!N8667&lt;tr.3!$N$8,tr.3!$N$8,IF(tr.3!N8667&gt;tr.3!$N$7,tr.3!$N$7,tr.3!N8667))</f>
        <v>335.01975920000001</v>
      </c>
    </row>
    <row r="8664" spans="2:12" x14ac:dyDescent="0.35">
      <c r="B8664">
        <v>8659</v>
      </c>
      <c r="C8664" s="5">
        <v>169076</v>
      </c>
      <c r="D8664">
        <f>IF(tr.3!F8668&lt;tr.3!$F$8,tr.3!$F$8,IF(tr.3!F8668&gt;tr.3!$F$7,tr.3!$F$7,tr.3!F8668))</f>
        <v>23</v>
      </c>
      <c r="E8664">
        <v>4</v>
      </c>
      <c r="F8664">
        <v>4</v>
      </c>
      <c r="G8664">
        <v>2</v>
      </c>
      <c r="H8664">
        <v>0</v>
      </c>
      <c r="I8664">
        <v>0</v>
      </c>
      <c r="J8664">
        <v>1</v>
      </c>
      <c r="K8664">
        <v>1</v>
      </c>
      <c r="L8664">
        <f>IF(tr.3!N8668&lt;tr.3!$N$8,tr.3!$N$8,IF(tr.3!N8668&gt;tr.3!$N$7,tr.3!$N$7,tr.3!N8668))</f>
        <v>481.79407379999998</v>
      </c>
    </row>
    <row r="8665" spans="2:12" x14ac:dyDescent="0.35">
      <c r="B8665">
        <v>8660</v>
      </c>
      <c r="C8665" s="5">
        <v>109311</v>
      </c>
      <c r="D8665">
        <f>IF(tr.3!F8669&lt;tr.3!$F$8,tr.3!$F$8,IF(tr.3!F8669&gt;tr.3!$F$7,tr.3!$F$7,tr.3!F8669))</f>
        <v>38</v>
      </c>
      <c r="E8665">
        <v>19</v>
      </c>
      <c r="F8665">
        <v>19</v>
      </c>
      <c r="G8665">
        <v>3</v>
      </c>
      <c r="H8665">
        <v>1</v>
      </c>
      <c r="I8665">
        <v>0</v>
      </c>
      <c r="J8665">
        <v>1</v>
      </c>
      <c r="K8665">
        <v>0</v>
      </c>
      <c r="L8665">
        <f>IF(tr.3!N8669&lt;tr.3!$N$8,tr.3!$N$8,IF(tr.3!N8669&gt;tr.3!$N$7,tr.3!$N$7,tr.3!N8669))</f>
        <v>557.76853970000002</v>
      </c>
    </row>
    <row r="8666" spans="2:12" x14ac:dyDescent="0.35">
      <c r="B8666">
        <v>8661</v>
      </c>
      <c r="C8666" s="5">
        <v>122190</v>
      </c>
      <c r="D8666">
        <f>IF(tr.3!F8670&lt;tr.3!$F$8,tr.3!$F$8,IF(tr.3!F8670&gt;tr.3!$F$7,tr.3!$F$7,tr.3!F8670))</f>
        <v>25</v>
      </c>
      <c r="E8666">
        <v>6</v>
      </c>
      <c r="F8666">
        <v>6</v>
      </c>
      <c r="G8666">
        <v>3</v>
      </c>
      <c r="H8666">
        <v>0</v>
      </c>
      <c r="I8666">
        <v>0</v>
      </c>
      <c r="J8666">
        <v>8</v>
      </c>
      <c r="K8666">
        <v>1</v>
      </c>
      <c r="L8666">
        <f>IF(tr.3!N8670&lt;tr.3!$N$8,tr.3!$N$8,IF(tr.3!N8670&gt;tr.3!$N$7,tr.3!$N$7,tr.3!N8670))</f>
        <v>373.22903960000002</v>
      </c>
    </row>
    <row r="8667" spans="2:12" x14ac:dyDescent="0.35">
      <c r="B8667">
        <v>8662</v>
      </c>
      <c r="C8667" s="5">
        <v>148796</v>
      </c>
      <c r="D8667">
        <f>IF(tr.3!F8671&lt;tr.3!$F$8,tr.3!$F$8,IF(tr.3!F8671&gt;tr.3!$F$7,tr.3!$F$7,tr.3!F8671))</f>
        <v>19</v>
      </c>
      <c r="E8667">
        <v>0</v>
      </c>
      <c r="F8667">
        <v>0</v>
      </c>
      <c r="G8667">
        <v>2</v>
      </c>
      <c r="H8667">
        <v>1</v>
      </c>
      <c r="I8667">
        <v>1</v>
      </c>
      <c r="J8667">
        <v>12</v>
      </c>
      <c r="K8667">
        <v>0</v>
      </c>
      <c r="L8667">
        <f>IF(tr.3!N8671&lt;tr.3!$N$8,tr.3!$N$8,IF(tr.3!N8671&gt;tr.3!$N$7,tr.3!$N$7,tr.3!N8671))</f>
        <v>511.72280490000003</v>
      </c>
    </row>
    <row r="8668" spans="2:12" x14ac:dyDescent="0.35">
      <c r="B8668">
        <v>8663</v>
      </c>
      <c r="C8668" s="5">
        <v>118295</v>
      </c>
      <c r="D8668">
        <f>IF(tr.3!F8672&lt;tr.3!$F$8,tr.3!$F$8,IF(tr.3!F8672&gt;tr.3!$F$7,tr.3!$F$7,tr.3!F8672))</f>
        <v>62</v>
      </c>
      <c r="E8668">
        <v>44</v>
      </c>
      <c r="F8668">
        <v>44</v>
      </c>
      <c r="G8668">
        <v>1</v>
      </c>
      <c r="H8668">
        <v>0</v>
      </c>
      <c r="I8668">
        <v>0</v>
      </c>
      <c r="J8668">
        <v>5</v>
      </c>
      <c r="K8668">
        <v>0</v>
      </c>
      <c r="L8668">
        <f>IF(tr.3!N8672&lt;tr.3!$N$8,tr.3!$N$8,IF(tr.3!N8672&gt;tr.3!$N$7,tr.3!$N$7,tr.3!N8672))</f>
        <v>544.91582789999995</v>
      </c>
    </row>
    <row r="8669" spans="2:12" x14ac:dyDescent="0.35">
      <c r="B8669">
        <v>8664</v>
      </c>
      <c r="C8669" s="5">
        <v>184537</v>
      </c>
      <c r="D8669">
        <f>IF(tr.3!F8673&lt;tr.3!$F$8,tr.3!$F$8,IF(tr.3!F8673&gt;tr.3!$F$7,tr.3!$F$7,tr.3!F8673))</f>
        <v>40</v>
      </c>
      <c r="E8669">
        <v>19</v>
      </c>
      <c r="F8669">
        <v>19</v>
      </c>
      <c r="G8669">
        <v>2</v>
      </c>
      <c r="H8669">
        <v>0</v>
      </c>
      <c r="I8669">
        <v>1</v>
      </c>
      <c r="J8669">
        <v>7</v>
      </c>
      <c r="K8669">
        <v>1</v>
      </c>
      <c r="L8669">
        <f>IF(tr.3!N8673&lt;tr.3!$N$8,tr.3!$N$8,IF(tr.3!N8673&gt;tr.3!$N$7,tr.3!$N$7,tr.3!N8673))</f>
        <v>408.92227350000002</v>
      </c>
    </row>
    <row r="8670" spans="2:12" x14ac:dyDescent="0.35">
      <c r="B8670">
        <v>8665</v>
      </c>
      <c r="C8670" s="5">
        <v>180489</v>
      </c>
      <c r="D8670">
        <f>IF(tr.3!F8674&lt;tr.3!$F$8,tr.3!$F$8,IF(tr.3!F8674&gt;tr.3!$F$7,tr.3!$F$7,tr.3!F8674))</f>
        <v>19</v>
      </c>
      <c r="E8670">
        <v>1</v>
      </c>
      <c r="F8670">
        <v>1</v>
      </c>
      <c r="G8670">
        <v>3</v>
      </c>
      <c r="H8670">
        <v>0</v>
      </c>
      <c r="I8670">
        <v>0</v>
      </c>
      <c r="J8670">
        <v>14</v>
      </c>
      <c r="K8670">
        <v>1</v>
      </c>
      <c r="L8670">
        <f>IF(tr.3!N8674&lt;tr.3!$N$8,tr.3!$N$8,IF(tr.3!N8674&gt;tr.3!$N$7,tr.3!$N$7,tr.3!N8674))</f>
        <v>354.4080467</v>
      </c>
    </row>
    <row r="8671" spans="2:12" x14ac:dyDescent="0.35">
      <c r="B8671">
        <v>8666</v>
      </c>
      <c r="C8671" s="5">
        <v>116677</v>
      </c>
      <c r="D8671">
        <f>IF(tr.3!F8675&lt;tr.3!$F$8,tr.3!$F$8,IF(tr.3!F8675&gt;tr.3!$F$7,tr.3!$F$7,tr.3!F8675))</f>
        <v>114</v>
      </c>
      <c r="E8671">
        <v>16</v>
      </c>
      <c r="F8671">
        <v>16</v>
      </c>
      <c r="G8671">
        <v>4</v>
      </c>
      <c r="H8671">
        <v>0</v>
      </c>
      <c r="I8671">
        <v>1</v>
      </c>
      <c r="J8671">
        <v>10</v>
      </c>
      <c r="K8671">
        <v>1</v>
      </c>
      <c r="L8671">
        <f>IF(tr.3!N8675&lt;tr.3!$N$8,tr.3!$N$8,IF(tr.3!N8675&gt;tr.3!$N$7,tr.3!$N$7,tr.3!N8675))</f>
        <v>450.08017769999998</v>
      </c>
    </row>
    <row r="8672" spans="2:12" x14ac:dyDescent="0.35">
      <c r="B8672">
        <v>8667</v>
      </c>
      <c r="C8672" s="5">
        <v>196818</v>
      </c>
      <c r="D8672">
        <f>IF(tr.3!F8676&lt;tr.3!$F$8,tr.3!$F$8,IF(tr.3!F8676&gt;tr.3!$F$7,tr.3!$F$7,tr.3!F8676))</f>
        <v>49</v>
      </c>
      <c r="E8672">
        <v>30</v>
      </c>
      <c r="F8672">
        <v>30</v>
      </c>
      <c r="G8672">
        <v>1</v>
      </c>
      <c r="H8672">
        <v>1</v>
      </c>
      <c r="I8672">
        <v>0</v>
      </c>
      <c r="J8672">
        <v>10</v>
      </c>
      <c r="K8672">
        <v>1</v>
      </c>
      <c r="L8672">
        <f>IF(tr.3!N8676&lt;tr.3!$N$8,tr.3!$N$8,IF(tr.3!N8676&gt;tr.3!$N$7,tr.3!$N$7,tr.3!N8676))</f>
        <v>307.60328529999998</v>
      </c>
    </row>
    <row r="8673" spans="2:12" x14ac:dyDescent="0.35">
      <c r="B8673">
        <v>8668</v>
      </c>
      <c r="C8673" s="5">
        <v>120187</v>
      </c>
      <c r="D8673">
        <f>IF(tr.3!F8677&lt;tr.3!$F$8,tr.3!$F$8,IF(tr.3!F8677&gt;tr.3!$F$7,tr.3!$F$7,tr.3!F8677))</f>
        <v>22</v>
      </c>
      <c r="E8673">
        <v>4</v>
      </c>
      <c r="F8673">
        <v>4</v>
      </c>
      <c r="G8673">
        <v>4</v>
      </c>
      <c r="H8673">
        <v>0</v>
      </c>
      <c r="I8673">
        <v>1</v>
      </c>
      <c r="J8673">
        <v>7</v>
      </c>
      <c r="K8673">
        <v>0</v>
      </c>
      <c r="L8673">
        <f>IF(tr.3!N8677&lt;tr.3!$N$8,tr.3!$N$8,IF(tr.3!N8677&gt;tr.3!$N$7,tr.3!$N$7,tr.3!N8677))</f>
        <v>721.18687450000004</v>
      </c>
    </row>
    <row r="8674" spans="2:12" x14ac:dyDescent="0.35">
      <c r="B8674">
        <v>8669</v>
      </c>
      <c r="C8674" s="5">
        <v>184598</v>
      </c>
      <c r="D8674">
        <f>IF(tr.3!F8678&lt;tr.3!$F$8,tr.3!$F$8,IF(tr.3!F8678&gt;tr.3!$F$7,tr.3!$F$7,tr.3!F8678))</f>
        <v>20</v>
      </c>
      <c r="E8674">
        <v>1</v>
      </c>
      <c r="F8674">
        <v>1</v>
      </c>
      <c r="G8674">
        <v>2</v>
      </c>
      <c r="H8674">
        <v>0</v>
      </c>
      <c r="I8674">
        <v>0</v>
      </c>
      <c r="J8674">
        <v>9</v>
      </c>
      <c r="K8674">
        <v>1</v>
      </c>
      <c r="L8674">
        <f>IF(tr.3!N8678&lt;tr.3!$N$8,tr.3!$N$8,IF(tr.3!N8678&gt;tr.3!$N$7,tr.3!$N$7,tr.3!N8678))</f>
        <v>306.5802683</v>
      </c>
    </row>
    <row r="8675" spans="2:12" x14ac:dyDescent="0.35">
      <c r="B8675">
        <v>8670</v>
      </c>
      <c r="C8675" s="5">
        <v>186295</v>
      </c>
      <c r="D8675">
        <f>IF(tr.3!F8679&lt;tr.3!$F$8,tr.3!$F$8,IF(tr.3!F8679&gt;tr.3!$F$7,tr.3!$F$7,tr.3!F8679))</f>
        <v>19</v>
      </c>
      <c r="E8675">
        <v>1</v>
      </c>
      <c r="F8675">
        <v>1</v>
      </c>
      <c r="G8675">
        <v>2</v>
      </c>
      <c r="H8675">
        <v>1</v>
      </c>
      <c r="I8675">
        <v>1</v>
      </c>
      <c r="J8675">
        <v>14</v>
      </c>
      <c r="K8675">
        <v>0</v>
      </c>
      <c r="L8675">
        <f>IF(tr.3!N8679&lt;tr.3!$N$8,tr.3!$N$8,IF(tr.3!N8679&gt;tr.3!$N$7,tr.3!$N$7,tr.3!N8679))</f>
        <v>706.92684959999997</v>
      </c>
    </row>
    <row r="8676" spans="2:12" x14ac:dyDescent="0.35">
      <c r="B8676">
        <v>8671</v>
      </c>
      <c r="C8676" s="5">
        <v>179034</v>
      </c>
      <c r="D8676">
        <f>IF(tr.3!F8680&lt;tr.3!$F$8,tr.3!$F$8,IF(tr.3!F8680&gt;tr.3!$F$7,tr.3!$F$7,tr.3!F8680))</f>
        <v>64</v>
      </c>
      <c r="E8676">
        <v>62.05909932446032</v>
      </c>
      <c r="G8676">
        <v>3</v>
      </c>
      <c r="H8676">
        <v>0</v>
      </c>
      <c r="I8676">
        <v>0</v>
      </c>
      <c r="J8676">
        <v>9</v>
      </c>
      <c r="K8676">
        <v>1</v>
      </c>
      <c r="L8676">
        <f>IF(tr.3!N8680&lt;tr.3!$N$8,tr.3!$N$8,IF(tr.3!N8680&gt;tr.3!$N$7,tr.3!$N$7,tr.3!N8680))</f>
        <v>266.64887279999999</v>
      </c>
    </row>
    <row r="8677" spans="2:12" x14ac:dyDescent="0.35">
      <c r="B8677">
        <v>8672</v>
      </c>
      <c r="C8677" s="5">
        <v>106253</v>
      </c>
      <c r="D8677">
        <f>IF(tr.3!F8681&lt;tr.3!$F$8,tr.3!$F$8,IF(tr.3!F8681&gt;tr.3!$F$7,tr.3!$F$7,tr.3!F8681))</f>
        <v>51</v>
      </c>
      <c r="E8677">
        <v>33</v>
      </c>
      <c r="F8677">
        <v>33</v>
      </c>
      <c r="G8677">
        <v>2</v>
      </c>
      <c r="H8677">
        <v>1</v>
      </c>
      <c r="I8677">
        <v>0</v>
      </c>
      <c r="J8677">
        <v>9</v>
      </c>
      <c r="K8677">
        <v>1</v>
      </c>
      <c r="L8677">
        <f>IF(tr.3!N8681&lt;tr.3!$N$8,tr.3!$N$8,IF(tr.3!N8681&gt;tr.3!$N$7,tr.3!$N$7,tr.3!N8681))</f>
        <v>417.31713580000002</v>
      </c>
    </row>
    <row r="8678" spans="2:12" x14ac:dyDescent="0.35">
      <c r="B8678">
        <v>8673</v>
      </c>
      <c r="C8678" s="5">
        <v>129879</v>
      </c>
      <c r="D8678">
        <f>IF(tr.3!F8682&lt;tr.3!$F$8,tr.3!$F$8,IF(tr.3!F8682&gt;tr.3!$F$7,tr.3!$F$7,tr.3!F8682))</f>
        <v>65</v>
      </c>
      <c r="E8678">
        <v>47</v>
      </c>
      <c r="F8678">
        <v>47</v>
      </c>
      <c r="G8678">
        <v>1</v>
      </c>
      <c r="H8678">
        <v>0</v>
      </c>
      <c r="I8678">
        <v>0</v>
      </c>
      <c r="J8678">
        <v>2</v>
      </c>
      <c r="K8678">
        <v>1</v>
      </c>
      <c r="L8678">
        <f>IF(tr.3!N8682&lt;tr.3!$N$8,tr.3!$N$8,IF(tr.3!N8682&gt;tr.3!$N$7,tr.3!$N$7,tr.3!N8682))</f>
        <v>222.29342130000001</v>
      </c>
    </row>
    <row r="8679" spans="2:12" x14ac:dyDescent="0.35">
      <c r="B8679">
        <v>8674</v>
      </c>
      <c r="C8679" s="5">
        <v>189194</v>
      </c>
      <c r="D8679">
        <f>IF(tr.3!F8683&lt;tr.3!$F$8,tr.3!$F$8,IF(tr.3!F8683&gt;tr.3!$F$7,tr.3!$F$7,tr.3!F8683))</f>
        <v>65</v>
      </c>
      <c r="E8679">
        <v>44</v>
      </c>
      <c r="F8679">
        <v>44</v>
      </c>
      <c r="G8679">
        <v>3</v>
      </c>
      <c r="H8679">
        <v>1</v>
      </c>
      <c r="I8679">
        <v>0</v>
      </c>
      <c r="J8679">
        <v>8</v>
      </c>
      <c r="K8679">
        <v>1</v>
      </c>
      <c r="L8679">
        <f>IF(tr.3!N8683&lt;tr.3!$N$8,tr.3!$N$8,IF(tr.3!N8683&gt;tr.3!$N$7,tr.3!$N$7,tr.3!N8683))</f>
        <v>309.80965229999998</v>
      </c>
    </row>
    <row r="8680" spans="2:12" x14ac:dyDescent="0.35">
      <c r="B8680">
        <v>8675</v>
      </c>
      <c r="C8680" s="5">
        <v>118921</v>
      </c>
      <c r="D8680">
        <f>IF(tr.3!F8684&lt;tr.3!$F$8,tr.3!$F$8,IF(tr.3!F8684&gt;tr.3!$F$7,tr.3!$F$7,tr.3!F8684))</f>
        <v>36</v>
      </c>
      <c r="E8680">
        <v>15</v>
      </c>
      <c r="F8680">
        <v>15</v>
      </c>
      <c r="G8680">
        <v>4</v>
      </c>
      <c r="H8680">
        <v>0</v>
      </c>
      <c r="I8680">
        <v>1</v>
      </c>
      <c r="J8680">
        <v>7</v>
      </c>
      <c r="K8680">
        <v>1</v>
      </c>
      <c r="L8680">
        <f>IF(tr.3!N8684&lt;tr.3!$N$8,tr.3!$N$8,IF(tr.3!N8684&gt;tr.3!$N$7,tr.3!$N$7,tr.3!N8684))</f>
        <v>420.88421460000001</v>
      </c>
    </row>
    <row r="8681" spans="2:12" x14ac:dyDescent="0.35">
      <c r="B8681">
        <v>8676</v>
      </c>
      <c r="C8681" s="5">
        <v>141788</v>
      </c>
      <c r="D8681">
        <f>IF(tr.3!F8685&lt;tr.3!$F$8,tr.3!$F$8,IF(tr.3!F8685&gt;tr.3!$F$7,tr.3!$F$7,tr.3!F8685))</f>
        <v>68</v>
      </c>
      <c r="E8681">
        <v>49</v>
      </c>
      <c r="F8681">
        <v>49</v>
      </c>
      <c r="G8681">
        <v>3</v>
      </c>
      <c r="H8681">
        <v>0</v>
      </c>
      <c r="I8681">
        <v>1</v>
      </c>
      <c r="J8681">
        <v>11</v>
      </c>
      <c r="K8681">
        <v>1</v>
      </c>
      <c r="L8681">
        <f>IF(tr.3!N8685&lt;tr.3!$N$8,tr.3!$N$8,IF(tr.3!N8685&gt;tr.3!$N$7,tr.3!$N$7,tr.3!N8685))</f>
        <v>142.4226098</v>
      </c>
    </row>
    <row r="8682" spans="2:12" x14ac:dyDescent="0.35">
      <c r="B8682">
        <v>8677</v>
      </c>
      <c r="C8682" s="5">
        <v>199940</v>
      </c>
      <c r="D8682">
        <f>IF(tr.3!F8686&lt;tr.3!$F$8,tr.3!$F$8,IF(tr.3!F8686&gt;tr.3!$F$7,tr.3!$F$7,tr.3!F8686))</f>
        <v>119</v>
      </c>
      <c r="E8682">
        <v>41</v>
      </c>
      <c r="F8682">
        <v>41</v>
      </c>
      <c r="G8682">
        <v>2</v>
      </c>
      <c r="H8682">
        <v>1</v>
      </c>
      <c r="I8682">
        <v>0</v>
      </c>
      <c r="J8682">
        <v>8</v>
      </c>
      <c r="K8682">
        <v>1</v>
      </c>
      <c r="L8682">
        <f>IF(tr.3!N8686&lt;tr.3!$N$8,tr.3!$N$8,IF(tr.3!N8686&gt;tr.3!$N$7,tr.3!$N$7,tr.3!N8686))</f>
        <v>183.98509999999999</v>
      </c>
    </row>
    <row r="8683" spans="2:12" x14ac:dyDescent="0.35">
      <c r="B8683">
        <v>8678</v>
      </c>
      <c r="C8683" s="5">
        <v>104486</v>
      </c>
      <c r="D8683">
        <f>IF(tr.3!F8687&lt;tr.3!$F$8,tr.3!$F$8,IF(tr.3!F8687&gt;tr.3!$F$7,tr.3!$F$7,tr.3!F8687))</f>
        <v>20</v>
      </c>
      <c r="E8683">
        <v>3</v>
      </c>
      <c r="F8683">
        <v>3</v>
      </c>
      <c r="G8683">
        <v>1</v>
      </c>
      <c r="H8683">
        <v>1</v>
      </c>
      <c r="I8683">
        <v>1</v>
      </c>
      <c r="J8683">
        <v>12</v>
      </c>
      <c r="K8683">
        <v>0</v>
      </c>
      <c r="L8683">
        <f>IF(tr.3!N8687&lt;tr.3!$N$8,tr.3!$N$8,IF(tr.3!N8687&gt;tr.3!$N$7,tr.3!$N$7,tr.3!N8687))</f>
        <v>738.7166747</v>
      </c>
    </row>
    <row r="8684" spans="2:12" x14ac:dyDescent="0.35">
      <c r="B8684">
        <v>8679</v>
      </c>
      <c r="C8684" s="5">
        <v>165744</v>
      </c>
      <c r="D8684">
        <f>IF(tr.3!F8688&lt;tr.3!$F$8,tr.3!$F$8,IF(tr.3!F8688&gt;tr.3!$F$7,tr.3!$F$7,tr.3!F8688))</f>
        <v>60</v>
      </c>
      <c r="E8684">
        <v>58.05909932446032</v>
      </c>
      <c r="G8684">
        <v>3</v>
      </c>
      <c r="H8684">
        <v>0</v>
      </c>
      <c r="I8684">
        <v>0</v>
      </c>
      <c r="J8684">
        <v>12</v>
      </c>
      <c r="K8684">
        <v>1</v>
      </c>
      <c r="L8684">
        <f>IF(tr.3!N8688&lt;tr.3!$N$8,tr.3!$N$8,IF(tr.3!N8688&gt;tr.3!$N$7,tr.3!$N$7,tr.3!N8688))</f>
        <v>172.62274930000001</v>
      </c>
    </row>
    <row r="8685" spans="2:12" x14ac:dyDescent="0.35">
      <c r="B8685">
        <v>8680</v>
      </c>
      <c r="C8685" s="5">
        <v>129569</v>
      </c>
      <c r="D8685">
        <f>IF(tr.3!F8689&lt;tr.3!$F$8,tr.3!$F$8,IF(tr.3!F8689&gt;tr.3!$F$7,tr.3!$F$7,tr.3!F8689))</f>
        <v>39</v>
      </c>
      <c r="E8685">
        <v>20</v>
      </c>
      <c r="F8685">
        <v>20</v>
      </c>
      <c r="G8685">
        <v>3</v>
      </c>
      <c r="H8685">
        <v>1</v>
      </c>
      <c r="I8685">
        <v>0</v>
      </c>
      <c r="J8685">
        <v>8</v>
      </c>
      <c r="K8685">
        <v>1</v>
      </c>
      <c r="L8685">
        <f>IF(tr.3!N8689&lt;tr.3!$N$8,tr.3!$N$8,IF(tr.3!N8689&gt;tr.3!$N$7,tr.3!$N$7,tr.3!N8689))</f>
        <v>423.72123759999999</v>
      </c>
    </row>
    <row r="8686" spans="2:12" x14ac:dyDescent="0.35">
      <c r="B8686">
        <v>8681</v>
      </c>
      <c r="C8686" s="5">
        <v>159302</v>
      </c>
      <c r="D8686">
        <f>IF(tr.3!F8690&lt;tr.3!$F$8,tr.3!$F$8,IF(tr.3!F8690&gt;tr.3!$F$7,tr.3!$F$7,tr.3!F8690))</f>
        <v>34</v>
      </c>
      <c r="E8686">
        <v>13</v>
      </c>
      <c r="F8686">
        <v>13</v>
      </c>
      <c r="G8686">
        <v>1</v>
      </c>
      <c r="H8686">
        <v>1</v>
      </c>
      <c r="I8686">
        <v>1</v>
      </c>
      <c r="J8686">
        <v>7</v>
      </c>
      <c r="K8686">
        <v>1</v>
      </c>
      <c r="L8686">
        <f>IF(tr.3!N8690&lt;tr.3!$N$8,tr.3!$N$8,IF(tr.3!N8690&gt;tr.3!$N$7,tr.3!$N$7,tr.3!N8690))</f>
        <v>435.98318819999997</v>
      </c>
    </row>
    <row r="8687" spans="2:12" x14ac:dyDescent="0.35">
      <c r="B8687">
        <v>8682</v>
      </c>
      <c r="C8687" s="5">
        <v>174034</v>
      </c>
      <c r="D8687">
        <f>IF(tr.3!F8691&lt;tr.3!$F$8,tr.3!$F$8,IF(tr.3!F8691&gt;tr.3!$F$7,tr.3!$F$7,tr.3!F8691))</f>
        <v>62</v>
      </c>
      <c r="E8687">
        <v>41</v>
      </c>
      <c r="F8687">
        <v>41</v>
      </c>
      <c r="G8687">
        <v>4</v>
      </c>
      <c r="H8687">
        <v>1</v>
      </c>
      <c r="I8687">
        <v>0</v>
      </c>
      <c r="J8687">
        <v>7</v>
      </c>
      <c r="K8687">
        <v>1</v>
      </c>
      <c r="L8687">
        <f>IF(tr.3!N8691&lt;tr.3!$N$8,tr.3!$N$8,IF(tr.3!N8691&gt;tr.3!$N$7,tr.3!$N$7,tr.3!N8691))</f>
        <v>292.02392689999999</v>
      </c>
    </row>
    <row r="8688" spans="2:12" x14ac:dyDescent="0.35">
      <c r="B8688">
        <v>8683</v>
      </c>
      <c r="C8688" s="5">
        <v>195418</v>
      </c>
      <c r="D8688">
        <f>IF(tr.3!F8692&lt;tr.3!$F$8,tr.3!$F$8,IF(tr.3!F8692&gt;tr.3!$F$7,tr.3!$F$7,tr.3!F8692))</f>
        <v>50</v>
      </c>
      <c r="E8688">
        <v>29</v>
      </c>
      <c r="F8688">
        <v>29</v>
      </c>
      <c r="G8688">
        <v>1</v>
      </c>
      <c r="H8688">
        <v>1</v>
      </c>
      <c r="I8688">
        <v>1</v>
      </c>
      <c r="J8688">
        <v>8</v>
      </c>
      <c r="K8688">
        <v>0</v>
      </c>
      <c r="L8688">
        <f>IF(tr.3!N8692&lt;tr.3!$N$8,tr.3!$N$8,IF(tr.3!N8692&gt;tr.3!$N$7,tr.3!$N$7,tr.3!N8692))</f>
        <v>552.24672740000005</v>
      </c>
    </row>
    <row r="8689" spans="2:12" x14ac:dyDescent="0.35">
      <c r="B8689">
        <v>8684</v>
      </c>
      <c r="C8689" s="5">
        <v>197929</v>
      </c>
      <c r="D8689">
        <f>IF(tr.3!F8693&lt;tr.3!$F$8,tr.3!$F$8,IF(tr.3!F8693&gt;tr.3!$F$7,tr.3!$F$7,tr.3!F8693))</f>
        <v>64</v>
      </c>
      <c r="E8689">
        <v>45</v>
      </c>
      <c r="F8689">
        <v>45</v>
      </c>
      <c r="G8689">
        <v>3</v>
      </c>
      <c r="H8689">
        <v>1</v>
      </c>
      <c r="I8689">
        <v>1</v>
      </c>
      <c r="J8689">
        <v>9</v>
      </c>
      <c r="K8689">
        <v>1</v>
      </c>
      <c r="L8689">
        <f>IF(tr.3!N8693&lt;tr.3!$N$8,tr.3!$N$8,IF(tr.3!N8693&gt;tr.3!$N$7,tr.3!$N$7,tr.3!N8693))</f>
        <v>396.08485469999999</v>
      </c>
    </row>
    <row r="8690" spans="2:12" x14ac:dyDescent="0.35">
      <c r="B8690">
        <v>8685</v>
      </c>
      <c r="C8690" s="5">
        <v>147937</v>
      </c>
      <c r="D8690">
        <f>IF(tr.3!F8694&lt;tr.3!$F$8,tr.3!$F$8,IF(tr.3!F8694&gt;tr.3!$F$7,tr.3!$F$7,tr.3!F8694))</f>
        <v>33</v>
      </c>
      <c r="E8690">
        <v>31.059099324460316</v>
      </c>
      <c r="G8690">
        <v>1</v>
      </c>
      <c r="H8690">
        <v>0</v>
      </c>
      <c r="I8690">
        <v>0</v>
      </c>
      <c r="J8690">
        <v>8</v>
      </c>
      <c r="K8690">
        <v>1</v>
      </c>
      <c r="L8690">
        <f>IF(tr.3!N8694&lt;tr.3!$N$8,tr.3!$N$8,IF(tr.3!N8694&gt;tr.3!$N$7,tr.3!$N$7,tr.3!N8694))</f>
        <v>287.42144089999999</v>
      </c>
    </row>
    <row r="8691" spans="2:12" x14ac:dyDescent="0.35">
      <c r="B8691">
        <v>8686</v>
      </c>
      <c r="C8691" s="5">
        <v>172687</v>
      </c>
      <c r="D8691">
        <f>IF(tr.3!F8695&lt;tr.3!$F$8,tr.3!$F$8,IF(tr.3!F8695&gt;tr.3!$F$7,tr.3!$F$7,tr.3!F8695))</f>
        <v>22</v>
      </c>
      <c r="E8691">
        <v>3</v>
      </c>
      <c r="F8691">
        <v>3</v>
      </c>
      <c r="G8691">
        <v>3</v>
      </c>
      <c r="H8691">
        <v>0</v>
      </c>
      <c r="I8691">
        <v>0</v>
      </c>
      <c r="J8691">
        <v>15</v>
      </c>
      <c r="K8691">
        <v>1</v>
      </c>
      <c r="L8691">
        <f>IF(tr.3!N8695&lt;tr.3!$N$8,tr.3!$N$8,IF(tr.3!N8695&gt;tr.3!$N$7,tr.3!$N$7,tr.3!N8695))</f>
        <v>238.16937970000001</v>
      </c>
    </row>
    <row r="8692" spans="2:12" x14ac:dyDescent="0.35">
      <c r="B8692">
        <v>8687</v>
      </c>
      <c r="C8692" s="5">
        <v>191519</v>
      </c>
      <c r="D8692">
        <f>IF(tr.3!F8696&lt;tr.3!$F$8,tr.3!$F$8,IF(tr.3!F8696&gt;tr.3!$F$7,tr.3!$F$7,tr.3!F8696))</f>
        <v>61</v>
      </c>
      <c r="E8692">
        <v>44</v>
      </c>
      <c r="F8692">
        <v>44</v>
      </c>
      <c r="G8692">
        <v>2</v>
      </c>
      <c r="H8692">
        <v>1</v>
      </c>
      <c r="I8692">
        <v>1</v>
      </c>
      <c r="J8692">
        <v>12</v>
      </c>
      <c r="K8692">
        <v>1</v>
      </c>
      <c r="L8692">
        <f>IF(tr.3!N8696&lt;tr.3!$N$8,tr.3!$N$8,IF(tr.3!N8696&gt;tr.3!$N$7,tr.3!$N$7,tr.3!N8696))</f>
        <v>117.59568179999999</v>
      </c>
    </row>
    <row r="8693" spans="2:12" x14ac:dyDescent="0.35">
      <c r="B8693">
        <v>8688</v>
      </c>
      <c r="C8693" s="5">
        <v>176773</v>
      </c>
      <c r="D8693">
        <f>IF(tr.3!F8697&lt;tr.3!$F$8,tr.3!$F$8,IF(tr.3!F8697&gt;tr.3!$F$7,tr.3!$F$7,tr.3!F8697))</f>
        <v>19</v>
      </c>
      <c r="E8693">
        <v>0</v>
      </c>
      <c r="F8693">
        <v>0</v>
      </c>
      <c r="G8693">
        <v>2</v>
      </c>
      <c r="H8693">
        <v>1</v>
      </c>
      <c r="I8693">
        <v>0</v>
      </c>
      <c r="J8693">
        <v>14</v>
      </c>
      <c r="K8693">
        <v>1</v>
      </c>
      <c r="L8693">
        <f>IF(tr.3!N8697&lt;tr.3!$N$8,tr.3!$N$8,IF(tr.3!N8697&gt;tr.3!$N$7,tr.3!$N$7,tr.3!N8697))</f>
        <v>256.29490370000002</v>
      </c>
    </row>
    <row r="8694" spans="2:12" x14ac:dyDescent="0.35">
      <c r="B8694">
        <v>8689</v>
      </c>
      <c r="C8694" s="5">
        <v>143584</v>
      </c>
      <c r="D8694">
        <f>IF(tr.3!F8698&lt;tr.3!$F$8,tr.3!$F$8,IF(tr.3!F8698&gt;tr.3!$F$7,tr.3!$F$7,tr.3!F8698))</f>
        <v>34</v>
      </c>
      <c r="E8694">
        <v>17</v>
      </c>
      <c r="F8694">
        <v>17</v>
      </c>
      <c r="G8694">
        <v>2</v>
      </c>
      <c r="H8694">
        <v>0</v>
      </c>
      <c r="I8694">
        <v>0</v>
      </c>
      <c r="J8694">
        <v>10</v>
      </c>
      <c r="K8694">
        <v>1</v>
      </c>
      <c r="L8694">
        <f>IF(tr.3!N8698&lt;tr.3!$N$8,tr.3!$N$8,IF(tr.3!N8698&gt;tr.3!$N$7,tr.3!$N$7,tr.3!N8698))</f>
        <v>372.27360210000001</v>
      </c>
    </row>
    <row r="8695" spans="2:12" x14ac:dyDescent="0.35">
      <c r="B8695">
        <v>8690</v>
      </c>
      <c r="C8695" s="5">
        <v>199387</v>
      </c>
      <c r="D8695">
        <f>IF(tr.3!F8699&lt;tr.3!$F$8,tr.3!$F$8,IF(tr.3!F8699&gt;tr.3!$F$7,tr.3!$F$7,tr.3!F8699))</f>
        <v>21</v>
      </c>
      <c r="E8695">
        <v>3</v>
      </c>
      <c r="F8695">
        <v>3</v>
      </c>
      <c r="G8695">
        <v>2</v>
      </c>
      <c r="H8695">
        <v>0</v>
      </c>
      <c r="I8695">
        <v>1</v>
      </c>
      <c r="J8695">
        <v>11</v>
      </c>
      <c r="K8695">
        <v>1</v>
      </c>
      <c r="L8695">
        <f>IF(tr.3!N8699&lt;tr.3!$N$8,tr.3!$N$8,IF(tr.3!N8699&gt;tr.3!$N$7,tr.3!$N$7,tr.3!N8699))</f>
        <v>462.91366249999999</v>
      </c>
    </row>
    <row r="8696" spans="2:12" x14ac:dyDescent="0.35">
      <c r="B8696">
        <v>8691</v>
      </c>
      <c r="C8696" s="5">
        <v>111729</v>
      </c>
      <c r="D8696">
        <f>IF(tr.3!F8700&lt;tr.3!$F$8,tr.3!$F$8,IF(tr.3!F8700&gt;tr.3!$F$7,tr.3!$F$7,tr.3!F8700))</f>
        <v>22</v>
      </c>
      <c r="E8696">
        <v>3</v>
      </c>
      <c r="F8696">
        <v>3</v>
      </c>
      <c r="G8696">
        <v>2</v>
      </c>
      <c r="H8696">
        <v>1</v>
      </c>
      <c r="I8696">
        <v>1</v>
      </c>
      <c r="J8696">
        <v>2</v>
      </c>
      <c r="K8696">
        <v>0</v>
      </c>
      <c r="L8696">
        <f>IF(tr.3!N8700&lt;tr.3!$N$8,tr.3!$N$8,IF(tr.3!N8700&gt;tr.3!$N$7,tr.3!$N$7,tr.3!N8700))</f>
        <v>1058.035625</v>
      </c>
    </row>
    <row r="8697" spans="2:12" x14ac:dyDescent="0.35">
      <c r="B8697">
        <v>8692</v>
      </c>
      <c r="C8697" s="5">
        <v>150597</v>
      </c>
      <c r="D8697">
        <f>IF(tr.3!F8701&lt;tr.3!$F$8,tr.3!$F$8,IF(tr.3!F8701&gt;tr.3!$F$7,tr.3!$F$7,tr.3!F8701))</f>
        <v>119</v>
      </c>
      <c r="E8697">
        <v>39</v>
      </c>
      <c r="F8697">
        <v>39</v>
      </c>
      <c r="G8697">
        <v>2</v>
      </c>
      <c r="H8697">
        <v>0</v>
      </c>
      <c r="I8697">
        <v>1</v>
      </c>
      <c r="J8697">
        <v>1</v>
      </c>
      <c r="K8697">
        <v>1</v>
      </c>
      <c r="L8697">
        <f>IF(tr.3!N8701&lt;tr.3!$N$8,tr.3!$N$8,IF(tr.3!N8701&gt;tr.3!$N$7,tr.3!$N$7,tr.3!N8701))</f>
        <v>436.47612190000001</v>
      </c>
    </row>
    <row r="8698" spans="2:12" x14ac:dyDescent="0.35">
      <c r="B8698">
        <v>8693</v>
      </c>
      <c r="C8698" s="5">
        <v>198250</v>
      </c>
      <c r="D8698">
        <f>IF(tr.3!F8702&lt;tr.3!$F$8,tr.3!$F$8,IF(tr.3!F8702&gt;tr.3!$F$7,tr.3!$F$7,tr.3!F8702))</f>
        <v>68</v>
      </c>
      <c r="E8698">
        <v>48</v>
      </c>
      <c r="F8698">
        <v>48</v>
      </c>
      <c r="G8698">
        <v>3</v>
      </c>
      <c r="H8698">
        <v>0</v>
      </c>
      <c r="I8698">
        <v>0</v>
      </c>
      <c r="J8698">
        <v>6</v>
      </c>
      <c r="K8698">
        <v>1</v>
      </c>
      <c r="L8698">
        <f>IF(tr.3!N8702&lt;tr.3!$N$8,tr.3!$N$8,IF(tr.3!N8702&gt;tr.3!$N$7,tr.3!$N$7,tr.3!N8702))</f>
        <v>101.99328439999999</v>
      </c>
    </row>
    <row r="8699" spans="2:12" x14ac:dyDescent="0.35">
      <c r="B8699">
        <v>8694</v>
      </c>
      <c r="C8699" s="5">
        <v>114822</v>
      </c>
      <c r="D8699">
        <f>IF(tr.3!F8703&lt;tr.3!$F$8,tr.3!$F$8,IF(tr.3!F8703&gt;tr.3!$F$7,tr.3!$F$7,tr.3!F8703))</f>
        <v>23</v>
      </c>
      <c r="E8699">
        <v>5</v>
      </c>
      <c r="F8699">
        <v>5</v>
      </c>
      <c r="G8699">
        <v>3</v>
      </c>
      <c r="H8699">
        <v>0</v>
      </c>
      <c r="I8699">
        <v>1</v>
      </c>
      <c r="J8699">
        <v>14</v>
      </c>
      <c r="K8699">
        <v>1</v>
      </c>
      <c r="L8699">
        <f>IF(tr.3!N8703&lt;tr.3!$N$8,tr.3!$N$8,IF(tr.3!N8703&gt;tr.3!$N$7,tr.3!$N$7,tr.3!N8703))</f>
        <v>335.39957889999999</v>
      </c>
    </row>
    <row r="8700" spans="2:12" x14ac:dyDescent="0.35">
      <c r="B8700">
        <v>8695</v>
      </c>
      <c r="C8700" s="5">
        <v>136873</v>
      </c>
      <c r="D8700">
        <f>IF(tr.3!F8704&lt;tr.3!$F$8,tr.3!$F$8,IF(tr.3!F8704&gt;tr.3!$F$7,tr.3!$F$7,tr.3!F8704))</f>
        <v>48</v>
      </c>
      <c r="E8700">
        <v>46.05909932446032</v>
      </c>
      <c r="G8700">
        <v>2</v>
      </c>
      <c r="H8700">
        <v>0</v>
      </c>
      <c r="I8700">
        <v>0</v>
      </c>
      <c r="J8700">
        <v>15</v>
      </c>
      <c r="K8700">
        <v>1</v>
      </c>
      <c r="L8700">
        <f>IF(tr.3!N8704&lt;tr.3!$N$8,tr.3!$N$8,IF(tr.3!N8704&gt;tr.3!$N$7,tr.3!$N$7,tr.3!N8704))</f>
        <v>254.87276249999999</v>
      </c>
    </row>
    <row r="8701" spans="2:12" x14ac:dyDescent="0.35">
      <c r="B8701">
        <v>8696</v>
      </c>
      <c r="C8701" s="5">
        <v>119337</v>
      </c>
      <c r="D8701">
        <f>IF(tr.3!F8705&lt;tr.3!$F$8,tr.3!$F$8,IF(tr.3!F8705&gt;tr.3!$F$7,tr.3!$F$7,tr.3!F8705))</f>
        <v>54</v>
      </c>
      <c r="E8701">
        <v>35</v>
      </c>
      <c r="F8701">
        <v>35</v>
      </c>
      <c r="G8701">
        <v>3</v>
      </c>
      <c r="H8701">
        <v>0</v>
      </c>
      <c r="I8701">
        <v>0</v>
      </c>
      <c r="J8701">
        <v>5</v>
      </c>
      <c r="K8701">
        <v>0</v>
      </c>
      <c r="L8701">
        <f>IF(tr.3!N8705&lt;tr.3!$N$8,tr.3!$N$8,IF(tr.3!N8705&gt;tr.3!$N$7,tr.3!$N$7,tr.3!N8705))</f>
        <v>587.5284398</v>
      </c>
    </row>
    <row r="8702" spans="2:12" x14ac:dyDescent="0.35">
      <c r="B8702">
        <v>8697</v>
      </c>
      <c r="C8702" s="5">
        <v>188065</v>
      </c>
      <c r="D8702">
        <f>IF(tr.3!F8706&lt;tr.3!$F$8,tr.3!$F$8,IF(tr.3!F8706&gt;tr.3!$F$7,tr.3!$F$7,tr.3!F8706))</f>
        <v>68</v>
      </c>
      <c r="E8702">
        <v>49</v>
      </c>
      <c r="F8702">
        <v>49</v>
      </c>
      <c r="G8702">
        <v>2</v>
      </c>
      <c r="H8702">
        <v>1</v>
      </c>
      <c r="I8702">
        <v>1</v>
      </c>
      <c r="J8702">
        <v>0</v>
      </c>
      <c r="K8702">
        <v>1</v>
      </c>
      <c r="L8702">
        <f>IF(tr.3!N8706&lt;tr.3!$N$8,tr.3!$N$8,IF(tr.3!N8706&gt;tr.3!$N$7,tr.3!$N$7,tr.3!N8706))</f>
        <v>276.83007780000003</v>
      </c>
    </row>
    <row r="8703" spans="2:12" x14ac:dyDescent="0.35">
      <c r="B8703">
        <v>8698</v>
      </c>
      <c r="C8703" s="5">
        <v>172043</v>
      </c>
      <c r="D8703">
        <f>IF(tr.3!F8707&lt;tr.3!$F$8,tr.3!$F$8,IF(tr.3!F8707&gt;tr.3!$F$7,tr.3!$F$7,tr.3!F8707))</f>
        <v>39</v>
      </c>
      <c r="E8703">
        <v>19</v>
      </c>
      <c r="F8703">
        <v>19</v>
      </c>
      <c r="G8703">
        <v>3</v>
      </c>
      <c r="H8703">
        <v>0</v>
      </c>
      <c r="I8703">
        <v>0</v>
      </c>
      <c r="J8703">
        <v>11</v>
      </c>
      <c r="K8703">
        <v>1</v>
      </c>
      <c r="L8703">
        <f>IF(tr.3!N8707&lt;tr.3!$N$8,tr.3!$N$8,IF(tr.3!N8707&gt;tr.3!$N$7,tr.3!$N$7,tr.3!N8707))</f>
        <v>169.51107429999999</v>
      </c>
    </row>
    <row r="8704" spans="2:12" x14ac:dyDescent="0.35">
      <c r="B8704">
        <v>8699</v>
      </c>
      <c r="C8704" s="5">
        <v>132121</v>
      </c>
      <c r="D8704">
        <f>IF(tr.3!F8708&lt;tr.3!$F$8,tr.3!$F$8,IF(tr.3!F8708&gt;tr.3!$F$7,tr.3!$F$7,tr.3!F8708))</f>
        <v>52</v>
      </c>
      <c r="E8704">
        <v>31</v>
      </c>
      <c r="F8704">
        <v>31</v>
      </c>
      <c r="G8704">
        <v>4</v>
      </c>
      <c r="H8704">
        <v>0</v>
      </c>
      <c r="I8704">
        <v>0</v>
      </c>
      <c r="J8704">
        <v>11</v>
      </c>
      <c r="K8704">
        <v>1</v>
      </c>
      <c r="L8704">
        <f>IF(tr.3!N8708&lt;tr.3!$N$8,tr.3!$N$8,IF(tr.3!N8708&gt;tr.3!$N$7,tr.3!$N$7,tr.3!N8708))</f>
        <v>299.53904669999997</v>
      </c>
    </row>
    <row r="8705" spans="2:12" x14ac:dyDescent="0.35">
      <c r="B8705">
        <v>8700</v>
      </c>
      <c r="C8705" s="5">
        <v>182308</v>
      </c>
      <c r="D8705">
        <f>IF(tr.3!F8709&lt;tr.3!$F$8,tr.3!$F$8,IF(tr.3!F8709&gt;tr.3!$F$7,tr.3!$F$7,tr.3!F8709))</f>
        <v>67</v>
      </c>
      <c r="E8705">
        <v>50</v>
      </c>
      <c r="F8705">
        <v>50</v>
      </c>
      <c r="G8705">
        <v>2</v>
      </c>
      <c r="H8705">
        <v>0</v>
      </c>
      <c r="I8705">
        <v>1</v>
      </c>
      <c r="J8705">
        <v>15</v>
      </c>
      <c r="K8705">
        <v>1</v>
      </c>
      <c r="L8705">
        <f>IF(tr.3!N8709&lt;tr.3!$N$8,tr.3!$N$8,IF(tr.3!N8709&gt;tr.3!$N$7,tr.3!$N$7,tr.3!N8709))</f>
        <v>31.748989891200001</v>
      </c>
    </row>
    <row r="8706" spans="2:12" x14ac:dyDescent="0.35">
      <c r="B8706">
        <v>8701</v>
      </c>
      <c r="C8706" s="5">
        <v>133625</v>
      </c>
      <c r="D8706">
        <f>IF(tr.3!F8710&lt;tr.3!$F$8,tr.3!$F$8,IF(tr.3!F8710&gt;tr.3!$F$7,tr.3!$F$7,tr.3!F8710))</f>
        <v>70</v>
      </c>
      <c r="E8706">
        <v>52</v>
      </c>
      <c r="F8706">
        <v>52</v>
      </c>
      <c r="G8706">
        <v>3</v>
      </c>
      <c r="H8706">
        <v>0</v>
      </c>
      <c r="I8706">
        <v>0</v>
      </c>
      <c r="J8706">
        <v>7</v>
      </c>
      <c r="K8706">
        <v>1</v>
      </c>
      <c r="L8706">
        <f>IF(tr.3!N8710&lt;tr.3!$N$8,tr.3!$N$8,IF(tr.3!N8710&gt;tr.3!$N$7,tr.3!$N$7,tr.3!N8710))</f>
        <v>145.6857607</v>
      </c>
    </row>
    <row r="8707" spans="2:12" x14ac:dyDescent="0.35">
      <c r="B8707">
        <v>8702</v>
      </c>
      <c r="C8707" s="5">
        <v>126554</v>
      </c>
      <c r="D8707">
        <f>IF(tr.3!F8711&lt;tr.3!$F$8,tr.3!$F$8,IF(tr.3!F8711&gt;tr.3!$F$7,tr.3!$F$7,tr.3!F8711))</f>
        <v>22</v>
      </c>
      <c r="E8707">
        <v>5</v>
      </c>
      <c r="F8707">
        <v>5</v>
      </c>
      <c r="G8707">
        <v>2</v>
      </c>
      <c r="H8707">
        <v>0</v>
      </c>
      <c r="I8707">
        <v>1</v>
      </c>
      <c r="J8707">
        <v>14</v>
      </c>
      <c r="K8707">
        <v>1</v>
      </c>
      <c r="L8707">
        <f>IF(tr.3!N8711&lt;tr.3!$N$8,tr.3!$N$8,IF(tr.3!N8711&gt;tr.3!$N$7,tr.3!$N$7,tr.3!N8711))</f>
        <v>233.50143610000001</v>
      </c>
    </row>
    <row r="8708" spans="2:12" x14ac:dyDescent="0.35">
      <c r="B8708">
        <v>8703</v>
      </c>
      <c r="C8708" s="5">
        <v>141558</v>
      </c>
      <c r="D8708">
        <f>IF(tr.3!F8712&lt;tr.3!$F$8,tr.3!$F$8,IF(tr.3!F8712&gt;tr.3!$F$7,tr.3!$F$7,tr.3!F8712))</f>
        <v>68</v>
      </c>
      <c r="E8708">
        <v>51</v>
      </c>
      <c r="F8708">
        <v>51</v>
      </c>
      <c r="G8708">
        <v>3</v>
      </c>
      <c r="H8708">
        <v>0</v>
      </c>
      <c r="I8708">
        <v>0</v>
      </c>
      <c r="J8708">
        <v>15</v>
      </c>
      <c r="K8708">
        <v>1</v>
      </c>
      <c r="L8708">
        <f>IF(tr.3!N8712&lt;tr.3!$N$8,tr.3!$N$8,IF(tr.3!N8712&gt;tr.3!$N$7,tr.3!$N$7,tr.3!N8712))</f>
        <v>80.591411320000006</v>
      </c>
    </row>
    <row r="8709" spans="2:12" x14ac:dyDescent="0.35">
      <c r="B8709">
        <v>8704</v>
      </c>
      <c r="C8709" s="5">
        <v>163489</v>
      </c>
      <c r="D8709">
        <f>IF(tr.3!F8713&lt;tr.3!$F$8,tr.3!$F$8,IF(tr.3!F8713&gt;tr.3!$F$7,tr.3!$F$7,tr.3!F8713))</f>
        <v>43</v>
      </c>
      <c r="E8709">
        <v>23</v>
      </c>
      <c r="F8709">
        <v>23</v>
      </c>
      <c r="G8709">
        <v>2</v>
      </c>
      <c r="H8709">
        <v>0</v>
      </c>
      <c r="I8709">
        <v>0</v>
      </c>
      <c r="J8709">
        <v>4</v>
      </c>
      <c r="K8709">
        <v>1</v>
      </c>
      <c r="L8709">
        <f>IF(tr.3!N8713&lt;tr.3!$N$8,tr.3!$N$8,IF(tr.3!N8713&gt;tr.3!$N$7,tr.3!$N$7,tr.3!N8713))</f>
        <v>415.33913710000002</v>
      </c>
    </row>
    <row r="8710" spans="2:12" x14ac:dyDescent="0.35">
      <c r="B8710">
        <v>8705</v>
      </c>
      <c r="C8710" s="5">
        <v>125215</v>
      </c>
      <c r="D8710">
        <f>IF(tr.3!F8714&lt;tr.3!$F$8,tr.3!$F$8,IF(tr.3!F8714&gt;tr.3!$F$7,tr.3!$F$7,tr.3!F8714))</f>
        <v>55</v>
      </c>
      <c r="E8710">
        <v>37</v>
      </c>
      <c r="F8710">
        <v>37</v>
      </c>
      <c r="G8710">
        <v>2</v>
      </c>
      <c r="H8710">
        <v>1</v>
      </c>
      <c r="I8710">
        <v>1</v>
      </c>
      <c r="J8710">
        <v>6</v>
      </c>
      <c r="K8710">
        <v>1</v>
      </c>
      <c r="L8710">
        <f>IF(tr.3!N8714&lt;tr.3!$N$8,tr.3!$N$8,IF(tr.3!N8714&gt;tr.3!$N$7,tr.3!$N$7,tr.3!N8714))</f>
        <v>349.69367799999998</v>
      </c>
    </row>
    <row r="8711" spans="2:12" x14ac:dyDescent="0.35">
      <c r="B8711">
        <v>8706</v>
      </c>
      <c r="C8711" s="5">
        <v>162946</v>
      </c>
      <c r="D8711">
        <f>IF(tr.3!F8715&lt;tr.3!$F$8,tr.3!$F$8,IF(tr.3!F8715&gt;tr.3!$F$7,tr.3!$F$7,tr.3!F8715))</f>
        <v>61</v>
      </c>
      <c r="E8711">
        <v>43</v>
      </c>
      <c r="F8711">
        <v>43</v>
      </c>
      <c r="G8711">
        <v>3</v>
      </c>
      <c r="H8711">
        <v>0</v>
      </c>
      <c r="I8711">
        <v>1</v>
      </c>
      <c r="J8711">
        <v>11</v>
      </c>
      <c r="K8711">
        <v>1</v>
      </c>
      <c r="L8711">
        <f>IF(tr.3!N8715&lt;tr.3!$N$8,tr.3!$N$8,IF(tr.3!N8715&gt;tr.3!$N$7,tr.3!$N$7,tr.3!N8715))</f>
        <v>326.81176119999998</v>
      </c>
    </row>
    <row r="8712" spans="2:12" x14ac:dyDescent="0.35">
      <c r="B8712">
        <v>8707</v>
      </c>
      <c r="C8712" s="5">
        <v>103109</v>
      </c>
      <c r="D8712">
        <f>IF(tr.3!F8716&lt;tr.3!$F$8,tr.3!$F$8,IF(tr.3!F8716&gt;tr.3!$F$7,tr.3!$F$7,tr.3!F8716))</f>
        <v>68</v>
      </c>
      <c r="E8712">
        <v>47</v>
      </c>
      <c r="F8712">
        <v>47</v>
      </c>
      <c r="G8712">
        <v>3</v>
      </c>
      <c r="H8712">
        <v>1</v>
      </c>
      <c r="I8712">
        <v>0</v>
      </c>
      <c r="J8712">
        <v>9</v>
      </c>
      <c r="K8712">
        <v>1</v>
      </c>
      <c r="L8712">
        <f>IF(tr.3!N8716&lt;tr.3!$N$8,tr.3!$N$8,IF(tr.3!N8716&gt;tr.3!$N$7,tr.3!$N$7,tr.3!N8716))</f>
        <v>365.61979509999998</v>
      </c>
    </row>
    <row r="8713" spans="2:12" x14ac:dyDescent="0.35">
      <c r="B8713">
        <v>8708</v>
      </c>
      <c r="C8713" s="5">
        <v>192797</v>
      </c>
      <c r="D8713">
        <f>IF(tr.3!F8717&lt;tr.3!$F$8,tr.3!$F$8,IF(tr.3!F8717&gt;tr.3!$F$7,tr.3!$F$7,tr.3!F8717))</f>
        <v>17</v>
      </c>
      <c r="E8713">
        <v>0</v>
      </c>
      <c r="F8713">
        <v>0</v>
      </c>
      <c r="G8713">
        <v>3</v>
      </c>
      <c r="H8713">
        <v>0</v>
      </c>
      <c r="I8713">
        <v>0</v>
      </c>
      <c r="J8713">
        <v>7</v>
      </c>
      <c r="K8713">
        <v>1</v>
      </c>
      <c r="L8713">
        <f>IF(tr.3!N8717&lt;tr.3!$N$8,tr.3!$N$8,IF(tr.3!N8717&gt;tr.3!$N$7,tr.3!$N$7,tr.3!N8717))</f>
        <v>441.6426591</v>
      </c>
    </row>
    <row r="8714" spans="2:12" x14ac:dyDescent="0.35">
      <c r="B8714">
        <v>8709</v>
      </c>
      <c r="C8714" s="5">
        <v>104692</v>
      </c>
      <c r="D8714">
        <f>IF(tr.3!F8718&lt;tr.3!$F$8,tr.3!$F$8,IF(tr.3!F8718&gt;tr.3!$F$7,tr.3!$F$7,tr.3!F8718))</f>
        <v>60</v>
      </c>
      <c r="E8714">
        <v>42</v>
      </c>
      <c r="F8714">
        <v>42</v>
      </c>
      <c r="G8714">
        <v>2</v>
      </c>
      <c r="H8714">
        <v>0</v>
      </c>
      <c r="I8714">
        <v>0</v>
      </c>
      <c r="J8714">
        <v>6</v>
      </c>
      <c r="K8714">
        <v>1</v>
      </c>
      <c r="L8714">
        <f>IF(tr.3!N8718&lt;tr.3!$N$8,tr.3!$N$8,IF(tr.3!N8718&gt;tr.3!$N$7,tr.3!$N$7,tr.3!N8718))</f>
        <v>74.083590060000006</v>
      </c>
    </row>
    <row r="8715" spans="2:12" x14ac:dyDescent="0.35">
      <c r="B8715">
        <v>8710</v>
      </c>
      <c r="C8715" s="5">
        <v>147082</v>
      </c>
      <c r="D8715">
        <f>IF(tr.3!F8719&lt;tr.3!$F$8,tr.3!$F$8,IF(tr.3!F8719&gt;tr.3!$F$7,tr.3!$F$7,tr.3!F8719))</f>
        <v>18</v>
      </c>
      <c r="E8715">
        <v>1</v>
      </c>
      <c r="F8715">
        <v>1</v>
      </c>
      <c r="G8715">
        <v>2</v>
      </c>
      <c r="H8715">
        <v>1</v>
      </c>
      <c r="I8715">
        <v>0</v>
      </c>
      <c r="J8715">
        <v>14</v>
      </c>
      <c r="K8715">
        <v>1</v>
      </c>
      <c r="L8715">
        <f>IF(tr.3!N8719&lt;tr.3!$N$8,tr.3!$N$8,IF(tr.3!N8719&gt;tr.3!$N$7,tr.3!$N$7,tr.3!N8719))</f>
        <v>380.1822674</v>
      </c>
    </row>
    <row r="8716" spans="2:12" x14ac:dyDescent="0.35">
      <c r="B8716">
        <v>8711</v>
      </c>
      <c r="C8716" s="5">
        <v>167183</v>
      </c>
      <c r="D8716">
        <f>IF(tr.3!F8720&lt;tr.3!$F$8,tr.3!$F$8,IF(tr.3!F8720&gt;tr.3!$F$7,tr.3!$F$7,tr.3!F8720))</f>
        <v>36</v>
      </c>
      <c r="E8716">
        <v>17</v>
      </c>
      <c r="F8716">
        <v>17</v>
      </c>
      <c r="G8716">
        <v>1</v>
      </c>
      <c r="H8716">
        <v>1</v>
      </c>
      <c r="I8716">
        <v>1</v>
      </c>
      <c r="J8716">
        <v>7</v>
      </c>
      <c r="K8716">
        <v>0</v>
      </c>
      <c r="L8716">
        <f>IF(tr.3!N8720&lt;tr.3!$N$8,tr.3!$N$8,IF(tr.3!N8720&gt;tr.3!$N$7,tr.3!$N$7,tr.3!N8720))</f>
        <v>522.41256699999997</v>
      </c>
    </row>
    <row r="8717" spans="2:12" x14ac:dyDescent="0.35">
      <c r="B8717">
        <v>8712</v>
      </c>
      <c r="C8717" s="5">
        <v>170823</v>
      </c>
      <c r="D8717">
        <f>IF(tr.3!F8721&lt;tr.3!$F$8,tr.3!$F$8,IF(tr.3!F8721&gt;tr.3!$F$7,tr.3!$F$7,tr.3!F8721))</f>
        <v>30</v>
      </c>
      <c r="E8717">
        <v>10</v>
      </c>
      <c r="F8717">
        <v>10</v>
      </c>
      <c r="G8717">
        <v>2</v>
      </c>
      <c r="H8717">
        <v>0</v>
      </c>
      <c r="I8717">
        <v>0</v>
      </c>
      <c r="J8717">
        <v>10</v>
      </c>
      <c r="K8717">
        <v>1</v>
      </c>
      <c r="L8717">
        <f>IF(tr.3!N8721&lt;tr.3!$N$8,tr.3!$N$8,IF(tr.3!N8721&gt;tr.3!$N$7,tr.3!$N$7,tr.3!N8721))</f>
        <v>328.0235113</v>
      </c>
    </row>
    <row r="8718" spans="2:12" x14ac:dyDescent="0.35">
      <c r="B8718">
        <v>8713</v>
      </c>
      <c r="C8718" s="5">
        <v>153821</v>
      </c>
      <c r="D8718">
        <f>IF(tr.3!F8722&lt;tr.3!$F$8,tr.3!$F$8,IF(tr.3!F8722&gt;tr.3!$F$7,tr.3!$F$7,tr.3!F8722))</f>
        <v>91</v>
      </c>
      <c r="E8718">
        <v>0</v>
      </c>
      <c r="F8718">
        <v>0</v>
      </c>
      <c r="G8718">
        <v>3</v>
      </c>
      <c r="H8718">
        <v>0</v>
      </c>
      <c r="I8718">
        <v>0</v>
      </c>
      <c r="J8718">
        <v>12</v>
      </c>
      <c r="K8718">
        <v>1</v>
      </c>
      <c r="L8718">
        <f>IF(tr.3!N8722&lt;tr.3!$N$8,tr.3!$N$8,IF(tr.3!N8722&gt;tr.3!$N$7,tr.3!$N$7,tr.3!N8722))</f>
        <v>370.84543070000001</v>
      </c>
    </row>
    <row r="8719" spans="2:12" x14ac:dyDescent="0.35">
      <c r="B8719">
        <v>8714</v>
      </c>
      <c r="C8719" s="5">
        <v>141929</v>
      </c>
      <c r="D8719">
        <f>IF(tr.3!F8723&lt;tr.3!$F$8,tr.3!$F$8,IF(tr.3!F8723&gt;tr.3!$F$7,tr.3!$F$7,tr.3!F8723))</f>
        <v>22</v>
      </c>
      <c r="E8719">
        <v>3</v>
      </c>
      <c r="F8719">
        <v>3</v>
      </c>
      <c r="G8719">
        <v>4</v>
      </c>
      <c r="H8719">
        <v>0</v>
      </c>
      <c r="I8719">
        <v>1</v>
      </c>
      <c r="J8719">
        <v>12</v>
      </c>
      <c r="K8719">
        <v>1</v>
      </c>
      <c r="L8719">
        <f>IF(tr.3!N8723&lt;tr.3!$N$8,tr.3!$N$8,IF(tr.3!N8723&gt;tr.3!$N$7,tr.3!$N$7,tr.3!N8723))</f>
        <v>437.20835390000002</v>
      </c>
    </row>
    <row r="8720" spans="2:12" x14ac:dyDescent="0.35">
      <c r="B8720">
        <v>8715</v>
      </c>
      <c r="C8720" s="5">
        <v>181070</v>
      </c>
      <c r="D8720">
        <f>IF(tr.3!F8724&lt;tr.3!$F$8,tr.3!$F$8,IF(tr.3!F8724&gt;tr.3!$F$7,tr.3!$F$7,tr.3!F8724))</f>
        <v>119</v>
      </c>
      <c r="E8720">
        <v>41</v>
      </c>
      <c r="F8720">
        <v>41</v>
      </c>
      <c r="G8720">
        <v>2</v>
      </c>
      <c r="H8720">
        <v>0</v>
      </c>
      <c r="I8720">
        <v>1</v>
      </c>
      <c r="J8720">
        <v>0</v>
      </c>
      <c r="K8720">
        <v>1</v>
      </c>
      <c r="L8720">
        <f>IF(tr.3!N8724&lt;tr.3!$N$8,tr.3!$N$8,IF(tr.3!N8724&gt;tr.3!$N$7,tr.3!$N$7,tr.3!N8724))</f>
        <v>285.97602840000002</v>
      </c>
    </row>
    <row r="8721" spans="2:12" x14ac:dyDescent="0.35">
      <c r="B8721">
        <v>8716</v>
      </c>
      <c r="C8721" s="5">
        <v>148979</v>
      </c>
      <c r="D8721">
        <f>IF(tr.3!F8725&lt;tr.3!$F$8,tr.3!$F$8,IF(tr.3!F8725&gt;tr.3!$F$7,tr.3!$F$7,tr.3!F8725))</f>
        <v>58</v>
      </c>
      <c r="E8721">
        <v>37</v>
      </c>
      <c r="F8721">
        <v>37</v>
      </c>
      <c r="G8721">
        <v>2</v>
      </c>
      <c r="H8721">
        <v>1</v>
      </c>
      <c r="I8721">
        <v>1</v>
      </c>
      <c r="J8721">
        <v>0</v>
      </c>
      <c r="K8721">
        <v>0</v>
      </c>
      <c r="L8721">
        <f>IF(tr.3!N8725&lt;tr.3!$N$8,tr.3!$N$8,IF(tr.3!N8725&gt;tr.3!$N$7,tr.3!$N$7,tr.3!N8725))</f>
        <v>611.22086590000004</v>
      </c>
    </row>
    <row r="8722" spans="2:12" x14ac:dyDescent="0.35">
      <c r="B8722">
        <v>8717</v>
      </c>
      <c r="C8722" s="5">
        <v>177727</v>
      </c>
      <c r="D8722">
        <f>IF(tr.3!F8726&lt;tr.3!$F$8,tr.3!$F$8,IF(tr.3!F8726&gt;tr.3!$F$7,tr.3!$F$7,tr.3!F8726))</f>
        <v>16</v>
      </c>
      <c r="E8722">
        <v>0</v>
      </c>
      <c r="F8722">
        <v>0</v>
      </c>
      <c r="G8722">
        <v>1</v>
      </c>
      <c r="H8722">
        <v>0</v>
      </c>
      <c r="I8722">
        <v>1</v>
      </c>
      <c r="J8722">
        <v>12</v>
      </c>
      <c r="K8722">
        <v>0</v>
      </c>
      <c r="L8722">
        <f>IF(tr.3!N8726&lt;tr.3!$N$8,tr.3!$N$8,IF(tr.3!N8726&gt;tr.3!$N$7,tr.3!$N$7,tr.3!N8726))</f>
        <v>547.01375329999996</v>
      </c>
    </row>
    <row r="8723" spans="2:12" x14ac:dyDescent="0.35">
      <c r="B8723">
        <v>8718</v>
      </c>
      <c r="C8723" s="5">
        <v>122992</v>
      </c>
      <c r="D8723">
        <f>IF(tr.3!F8727&lt;tr.3!$F$8,tr.3!$F$8,IF(tr.3!F8727&gt;tr.3!$F$7,tr.3!$F$7,tr.3!F8727))</f>
        <v>19</v>
      </c>
      <c r="E8723">
        <v>1</v>
      </c>
      <c r="F8723">
        <v>1</v>
      </c>
      <c r="G8723">
        <v>2</v>
      </c>
      <c r="H8723">
        <v>0</v>
      </c>
      <c r="I8723">
        <v>0</v>
      </c>
      <c r="J8723">
        <v>13</v>
      </c>
      <c r="K8723">
        <v>1</v>
      </c>
      <c r="L8723">
        <f>IF(tr.3!N8727&lt;tr.3!$N$8,tr.3!$N$8,IF(tr.3!N8727&gt;tr.3!$N$7,tr.3!$N$7,tr.3!N8727))</f>
        <v>137.99578959999999</v>
      </c>
    </row>
    <row r="8724" spans="2:12" x14ac:dyDescent="0.35">
      <c r="B8724">
        <v>8719</v>
      </c>
      <c r="C8724" s="5">
        <v>118649</v>
      </c>
      <c r="D8724">
        <f>IF(tr.3!F8728&lt;tr.3!$F$8,tr.3!$F$8,IF(tr.3!F8728&gt;tr.3!$F$7,tr.3!$F$7,tr.3!F8728))</f>
        <v>70</v>
      </c>
      <c r="E8724">
        <v>53</v>
      </c>
      <c r="F8724">
        <v>53</v>
      </c>
      <c r="G8724">
        <v>3</v>
      </c>
      <c r="H8724">
        <v>1</v>
      </c>
      <c r="I8724">
        <v>0</v>
      </c>
      <c r="J8724">
        <v>8</v>
      </c>
      <c r="K8724">
        <v>1</v>
      </c>
      <c r="L8724">
        <f>IF(tr.3!N8728&lt;tr.3!$N$8,tr.3!$N$8,IF(tr.3!N8728&gt;tr.3!$N$7,tr.3!$N$7,tr.3!N8728))</f>
        <v>122.61172089999999</v>
      </c>
    </row>
    <row r="8725" spans="2:12" x14ac:dyDescent="0.35">
      <c r="B8725">
        <v>8720</v>
      </c>
      <c r="C8725" s="5">
        <v>113393</v>
      </c>
      <c r="D8725">
        <f>IF(tr.3!F8729&lt;tr.3!$F$8,tr.3!$F$8,IF(tr.3!F8729&gt;tr.3!$F$7,tr.3!$F$7,tr.3!F8729))</f>
        <v>67</v>
      </c>
      <c r="E8725">
        <v>48</v>
      </c>
      <c r="F8725">
        <v>48</v>
      </c>
      <c r="G8725">
        <v>2</v>
      </c>
      <c r="H8725">
        <v>1</v>
      </c>
      <c r="I8725">
        <v>1</v>
      </c>
      <c r="J8725">
        <v>5</v>
      </c>
      <c r="K8725">
        <v>1</v>
      </c>
      <c r="L8725">
        <f>IF(tr.3!N8729&lt;tr.3!$N$8,tr.3!$N$8,IF(tr.3!N8729&gt;tr.3!$N$7,tr.3!$N$7,tr.3!N8729))</f>
        <v>138.81605300000001</v>
      </c>
    </row>
    <row r="8726" spans="2:12" x14ac:dyDescent="0.35">
      <c r="B8726">
        <v>8721</v>
      </c>
      <c r="C8726" s="5">
        <v>166068</v>
      </c>
      <c r="D8726">
        <f>IF(tr.3!F8730&lt;tr.3!$F$8,tr.3!$F$8,IF(tr.3!F8730&gt;tr.3!$F$7,tr.3!$F$7,tr.3!F8730))</f>
        <v>46</v>
      </c>
      <c r="E8726">
        <v>27</v>
      </c>
      <c r="F8726">
        <v>27</v>
      </c>
      <c r="G8726">
        <v>1</v>
      </c>
      <c r="H8726">
        <v>0</v>
      </c>
      <c r="I8726">
        <v>0</v>
      </c>
      <c r="J8726">
        <v>12</v>
      </c>
      <c r="K8726">
        <v>1</v>
      </c>
      <c r="L8726">
        <f>IF(tr.3!N8730&lt;tr.3!$N$8,tr.3!$N$8,IF(tr.3!N8730&gt;tr.3!$N$7,tr.3!$N$7,tr.3!N8730))</f>
        <v>205.9106439</v>
      </c>
    </row>
    <row r="8727" spans="2:12" x14ac:dyDescent="0.35">
      <c r="B8727">
        <v>8722</v>
      </c>
      <c r="C8727" s="5">
        <v>138096</v>
      </c>
      <c r="D8727">
        <f>IF(tr.3!F8731&lt;tr.3!$F$8,tr.3!$F$8,IF(tr.3!F8731&gt;tr.3!$F$7,tr.3!$F$7,tr.3!F8731))</f>
        <v>41</v>
      </c>
      <c r="E8727">
        <v>23</v>
      </c>
      <c r="F8727">
        <v>23</v>
      </c>
      <c r="G8727">
        <v>1</v>
      </c>
      <c r="H8727">
        <v>0</v>
      </c>
      <c r="I8727">
        <v>1</v>
      </c>
      <c r="J8727">
        <v>0</v>
      </c>
      <c r="K8727">
        <v>0</v>
      </c>
      <c r="L8727">
        <f>IF(tr.3!N8731&lt;tr.3!$N$8,tr.3!$N$8,IF(tr.3!N8731&gt;tr.3!$N$7,tr.3!$N$7,tr.3!N8731))</f>
        <v>797.47270739999999</v>
      </c>
    </row>
    <row r="8728" spans="2:12" x14ac:dyDescent="0.35">
      <c r="B8728">
        <v>8723</v>
      </c>
      <c r="C8728" s="5">
        <v>110987</v>
      </c>
      <c r="D8728">
        <f>IF(tr.3!F8732&lt;tr.3!$F$8,tr.3!$F$8,IF(tr.3!F8732&gt;tr.3!$F$7,tr.3!$F$7,tr.3!F8732))</f>
        <v>24</v>
      </c>
      <c r="E8728">
        <v>6</v>
      </c>
      <c r="F8728">
        <v>6</v>
      </c>
      <c r="G8728">
        <v>4</v>
      </c>
      <c r="H8728">
        <v>0</v>
      </c>
      <c r="I8728">
        <v>1</v>
      </c>
      <c r="J8728">
        <v>12</v>
      </c>
      <c r="K8728">
        <v>1</v>
      </c>
      <c r="L8728">
        <f>IF(tr.3!N8732&lt;tr.3!$N$8,tr.3!$N$8,IF(tr.3!N8732&gt;tr.3!$N$7,tr.3!$N$7,tr.3!N8732))</f>
        <v>441.39353640000002</v>
      </c>
    </row>
    <row r="8729" spans="2:12" x14ac:dyDescent="0.35">
      <c r="B8729">
        <v>8724</v>
      </c>
      <c r="C8729" s="5">
        <v>116468</v>
      </c>
      <c r="D8729">
        <f>IF(tr.3!F8733&lt;tr.3!$F$8,tr.3!$F$8,IF(tr.3!F8733&gt;tr.3!$F$7,tr.3!$F$7,tr.3!F8733))</f>
        <v>60</v>
      </c>
      <c r="E8729">
        <v>42</v>
      </c>
      <c r="F8729">
        <v>42</v>
      </c>
      <c r="G8729">
        <v>3</v>
      </c>
      <c r="H8729">
        <v>0</v>
      </c>
      <c r="I8729">
        <v>1</v>
      </c>
      <c r="J8729">
        <v>14</v>
      </c>
      <c r="K8729">
        <v>1</v>
      </c>
      <c r="L8729">
        <f>IF(tr.3!N8733&lt;tr.3!$N$8,tr.3!$N$8,IF(tr.3!N8733&gt;tr.3!$N$7,tr.3!$N$7,tr.3!N8733))</f>
        <v>63.235674619999998</v>
      </c>
    </row>
    <row r="8730" spans="2:12" x14ac:dyDescent="0.35">
      <c r="B8730">
        <v>8725</v>
      </c>
      <c r="C8730" s="5">
        <v>191384</v>
      </c>
      <c r="D8730">
        <f>IF(tr.3!F8734&lt;tr.3!$F$8,tr.3!$F$8,IF(tr.3!F8734&gt;tr.3!$F$7,tr.3!$F$7,tr.3!F8734))</f>
        <v>32</v>
      </c>
      <c r="E8730">
        <v>12</v>
      </c>
      <c r="F8730">
        <v>12</v>
      </c>
      <c r="G8730">
        <v>2</v>
      </c>
      <c r="H8730">
        <v>0</v>
      </c>
      <c r="I8730">
        <v>0</v>
      </c>
      <c r="J8730">
        <v>7</v>
      </c>
      <c r="K8730">
        <v>1</v>
      </c>
      <c r="L8730">
        <f>IF(tr.3!N8734&lt;tr.3!$N$8,tr.3!$N$8,IF(tr.3!N8734&gt;tr.3!$N$7,tr.3!$N$7,tr.3!N8734))</f>
        <v>360.0906291</v>
      </c>
    </row>
    <row r="8731" spans="2:12" x14ac:dyDescent="0.35">
      <c r="B8731">
        <v>8726</v>
      </c>
      <c r="C8731" s="5">
        <v>124181</v>
      </c>
      <c r="D8731">
        <f>IF(tr.3!F8735&lt;tr.3!$F$8,tr.3!$F$8,IF(tr.3!F8735&gt;tr.3!$F$7,tr.3!$F$7,tr.3!F8735))</f>
        <v>64</v>
      </c>
      <c r="E8731">
        <v>62.05909932446032</v>
      </c>
      <c r="G8731">
        <v>3</v>
      </c>
      <c r="H8731">
        <v>0</v>
      </c>
      <c r="I8731">
        <v>0</v>
      </c>
      <c r="J8731">
        <v>15</v>
      </c>
      <c r="K8731">
        <v>1</v>
      </c>
      <c r="L8731">
        <f>IF(tr.3!N8735&lt;tr.3!$N$8,tr.3!$N$8,IF(tr.3!N8735&gt;tr.3!$N$7,tr.3!$N$7,tr.3!N8735))</f>
        <v>31.748989891200001</v>
      </c>
    </row>
    <row r="8732" spans="2:12" x14ac:dyDescent="0.35">
      <c r="B8732">
        <v>8727</v>
      </c>
      <c r="C8732" s="5">
        <v>122538</v>
      </c>
      <c r="D8732">
        <f>IF(tr.3!F8736&lt;tr.3!$F$8,tr.3!$F$8,IF(tr.3!F8736&gt;tr.3!$F$7,tr.3!$F$7,tr.3!F8736))</f>
        <v>46</v>
      </c>
      <c r="E8732">
        <v>27</v>
      </c>
      <c r="F8732">
        <v>27</v>
      </c>
      <c r="G8732">
        <v>2</v>
      </c>
      <c r="H8732">
        <v>1</v>
      </c>
      <c r="I8732">
        <v>0</v>
      </c>
      <c r="J8732">
        <v>9</v>
      </c>
      <c r="K8732">
        <v>1</v>
      </c>
      <c r="L8732">
        <f>IF(tr.3!N8736&lt;tr.3!$N$8,tr.3!$N$8,IF(tr.3!N8736&gt;tr.3!$N$7,tr.3!$N$7,tr.3!N8736))</f>
        <v>386.32813970000001</v>
      </c>
    </row>
    <row r="8733" spans="2:12" x14ac:dyDescent="0.35">
      <c r="B8733">
        <v>8728</v>
      </c>
      <c r="C8733" s="5">
        <v>169874</v>
      </c>
      <c r="D8733">
        <f>IF(tr.3!F8737&lt;tr.3!$F$8,tr.3!$F$8,IF(tr.3!F8737&gt;tr.3!$F$7,tr.3!$F$7,tr.3!F8737))</f>
        <v>62</v>
      </c>
      <c r="E8733">
        <v>43</v>
      </c>
      <c r="F8733">
        <v>43</v>
      </c>
      <c r="G8733">
        <v>2</v>
      </c>
      <c r="H8733">
        <v>0</v>
      </c>
      <c r="I8733">
        <v>0</v>
      </c>
      <c r="J8733">
        <v>0</v>
      </c>
      <c r="K8733">
        <v>1</v>
      </c>
      <c r="L8733">
        <f>IF(tr.3!N8737&lt;tr.3!$N$8,tr.3!$N$8,IF(tr.3!N8737&gt;tr.3!$N$7,tr.3!$N$7,tr.3!N8737))</f>
        <v>304.4294792</v>
      </c>
    </row>
    <row r="8734" spans="2:12" x14ac:dyDescent="0.35">
      <c r="B8734">
        <v>8729</v>
      </c>
      <c r="C8734" s="5">
        <v>167417</v>
      </c>
      <c r="D8734">
        <f>IF(tr.3!F8738&lt;tr.3!$F$8,tr.3!$F$8,IF(tr.3!F8738&gt;tr.3!$F$7,tr.3!$F$7,tr.3!F8738))</f>
        <v>47</v>
      </c>
      <c r="E8734">
        <v>45.05909932446032</v>
      </c>
      <c r="G8734">
        <v>2</v>
      </c>
      <c r="H8734">
        <v>1</v>
      </c>
      <c r="I8734">
        <v>1</v>
      </c>
      <c r="J8734">
        <v>8</v>
      </c>
      <c r="K8734">
        <v>0</v>
      </c>
      <c r="L8734">
        <f>IF(tr.3!N8738&lt;tr.3!$N$8,tr.3!$N$8,IF(tr.3!N8738&gt;tr.3!$N$7,tr.3!$N$7,tr.3!N8738))</f>
        <v>500.83590729999997</v>
      </c>
    </row>
    <row r="8735" spans="2:12" x14ac:dyDescent="0.35">
      <c r="B8735">
        <v>8730</v>
      </c>
      <c r="C8735" s="5">
        <v>163279</v>
      </c>
      <c r="D8735">
        <f>IF(tr.3!F8739&lt;tr.3!$F$8,tr.3!$F$8,IF(tr.3!F8739&gt;tr.3!$F$7,tr.3!$F$7,tr.3!F8739))</f>
        <v>68</v>
      </c>
      <c r="E8735">
        <v>51</v>
      </c>
      <c r="F8735">
        <v>51</v>
      </c>
      <c r="G8735">
        <v>4</v>
      </c>
      <c r="H8735">
        <v>0</v>
      </c>
      <c r="I8735">
        <v>0</v>
      </c>
      <c r="J8735">
        <v>11</v>
      </c>
      <c r="K8735">
        <v>1</v>
      </c>
      <c r="L8735">
        <f>IF(tr.3!N8739&lt;tr.3!$N$8,tr.3!$N$8,IF(tr.3!N8739&gt;tr.3!$N$7,tr.3!$N$7,tr.3!N8739))</f>
        <v>149.76204670000001</v>
      </c>
    </row>
    <row r="8736" spans="2:12" x14ac:dyDescent="0.35">
      <c r="B8736">
        <v>8731</v>
      </c>
      <c r="C8736" s="5">
        <v>137044</v>
      </c>
      <c r="D8736">
        <f>IF(tr.3!F8740&lt;tr.3!$F$8,tr.3!$F$8,IF(tr.3!F8740&gt;tr.3!$F$7,tr.3!$F$7,tr.3!F8740))</f>
        <v>66</v>
      </c>
      <c r="E8736">
        <v>49</v>
      </c>
      <c r="F8736">
        <v>49</v>
      </c>
      <c r="G8736">
        <v>3</v>
      </c>
      <c r="H8736">
        <v>1</v>
      </c>
      <c r="I8736">
        <v>0</v>
      </c>
      <c r="J8736">
        <v>10</v>
      </c>
      <c r="K8736">
        <v>1</v>
      </c>
      <c r="L8736">
        <f>IF(tr.3!N8740&lt;tr.3!$N$8,tr.3!$N$8,IF(tr.3!N8740&gt;tr.3!$N$7,tr.3!$N$7,tr.3!N8740))</f>
        <v>36.77684301</v>
      </c>
    </row>
    <row r="8737" spans="2:12" x14ac:dyDescent="0.35">
      <c r="B8737">
        <v>8732</v>
      </c>
      <c r="C8737" s="5">
        <v>163118</v>
      </c>
      <c r="D8737">
        <f>IF(tr.3!F8741&lt;tr.3!$F$8,tr.3!$F$8,IF(tr.3!F8741&gt;tr.3!$F$7,tr.3!$F$7,tr.3!F8741))</f>
        <v>42</v>
      </c>
      <c r="E8737">
        <v>23</v>
      </c>
      <c r="F8737">
        <v>23</v>
      </c>
      <c r="G8737">
        <v>2</v>
      </c>
      <c r="H8737">
        <v>1</v>
      </c>
      <c r="I8737">
        <v>1</v>
      </c>
      <c r="J8737">
        <v>5</v>
      </c>
      <c r="K8737">
        <v>0</v>
      </c>
      <c r="L8737">
        <f>IF(tr.3!N8741&lt;tr.3!$N$8,tr.3!$N$8,IF(tr.3!N8741&gt;tr.3!$N$7,tr.3!$N$7,tr.3!N8741))</f>
        <v>1016.827347</v>
      </c>
    </row>
    <row r="8738" spans="2:12" x14ac:dyDescent="0.35">
      <c r="B8738">
        <v>8733</v>
      </c>
      <c r="C8738" s="5">
        <v>136810</v>
      </c>
      <c r="D8738">
        <f>IF(tr.3!F8742&lt;tr.3!$F$8,tr.3!$F$8,IF(tr.3!F8742&gt;tr.3!$F$7,tr.3!$F$7,tr.3!F8742))</f>
        <v>45</v>
      </c>
      <c r="E8738">
        <v>26</v>
      </c>
      <c r="F8738">
        <v>26</v>
      </c>
      <c r="G8738">
        <v>2</v>
      </c>
      <c r="H8738">
        <v>1</v>
      </c>
      <c r="I8738">
        <v>0</v>
      </c>
      <c r="J8738">
        <v>5</v>
      </c>
      <c r="K8738">
        <v>0</v>
      </c>
      <c r="L8738">
        <f>IF(tr.3!N8742&lt;tr.3!$N$8,tr.3!$N$8,IF(tr.3!N8742&gt;tr.3!$N$7,tr.3!$N$7,tr.3!N8742))</f>
        <v>671.79974270000002</v>
      </c>
    </row>
    <row r="8739" spans="2:12" x14ac:dyDescent="0.35">
      <c r="B8739">
        <v>8734</v>
      </c>
      <c r="C8739" s="5">
        <v>147473</v>
      </c>
      <c r="D8739">
        <f>IF(tr.3!F8743&lt;tr.3!$F$8,tr.3!$F$8,IF(tr.3!F8743&gt;tr.3!$F$7,tr.3!$F$7,tr.3!F8743))</f>
        <v>16</v>
      </c>
      <c r="E8739">
        <v>0</v>
      </c>
      <c r="F8739">
        <v>0</v>
      </c>
      <c r="G8739">
        <v>4</v>
      </c>
      <c r="H8739">
        <v>1</v>
      </c>
      <c r="I8739">
        <v>0</v>
      </c>
      <c r="J8739">
        <v>11</v>
      </c>
      <c r="K8739">
        <v>0</v>
      </c>
      <c r="L8739">
        <f>IF(tr.3!N8743&lt;tr.3!$N$8,tr.3!$N$8,IF(tr.3!N8743&gt;tr.3!$N$7,tr.3!$N$7,tr.3!N8743))</f>
        <v>502.69162319999998</v>
      </c>
    </row>
    <row r="8740" spans="2:12" x14ac:dyDescent="0.35">
      <c r="B8740">
        <v>8735</v>
      </c>
      <c r="C8740" s="5">
        <v>118724</v>
      </c>
      <c r="D8740">
        <f>IF(tr.3!F8744&lt;tr.3!$F$8,tr.3!$F$8,IF(tr.3!F8744&gt;tr.3!$F$7,tr.3!$F$7,tr.3!F8744))</f>
        <v>34</v>
      </c>
      <c r="E8740">
        <v>16</v>
      </c>
      <c r="F8740">
        <v>16</v>
      </c>
      <c r="G8740">
        <v>3</v>
      </c>
      <c r="H8740">
        <v>0</v>
      </c>
      <c r="I8740">
        <v>1</v>
      </c>
      <c r="J8740">
        <v>12</v>
      </c>
      <c r="K8740">
        <v>1</v>
      </c>
      <c r="L8740">
        <f>IF(tr.3!N8744&lt;tr.3!$N$8,tr.3!$N$8,IF(tr.3!N8744&gt;tr.3!$N$7,tr.3!$N$7,tr.3!N8744))</f>
        <v>223.4797734</v>
      </c>
    </row>
    <row r="8741" spans="2:12" x14ac:dyDescent="0.35">
      <c r="B8741">
        <v>8736</v>
      </c>
      <c r="C8741" s="5">
        <v>102031</v>
      </c>
      <c r="D8741">
        <f>IF(tr.3!F8745&lt;tr.3!$F$8,tr.3!$F$8,IF(tr.3!F8745&gt;tr.3!$F$7,tr.3!$F$7,tr.3!F8745))</f>
        <v>62</v>
      </c>
      <c r="E8741">
        <v>44</v>
      </c>
      <c r="F8741">
        <v>44</v>
      </c>
      <c r="G8741">
        <v>1</v>
      </c>
      <c r="H8741">
        <v>0</v>
      </c>
      <c r="I8741">
        <v>1</v>
      </c>
      <c r="J8741">
        <v>9</v>
      </c>
      <c r="K8741">
        <v>1</v>
      </c>
      <c r="L8741">
        <f>IF(tr.3!N8745&lt;tr.3!$N$8,tr.3!$N$8,IF(tr.3!N8745&gt;tr.3!$N$7,tr.3!$N$7,tr.3!N8745))</f>
        <v>269.35178769999999</v>
      </c>
    </row>
    <row r="8742" spans="2:12" x14ac:dyDescent="0.35">
      <c r="B8742">
        <v>8737</v>
      </c>
      <c r="C8742" s="5">
        <v>149269</v>
      </c>
      <c r="D8742">
        <f>IF(tr.3!F8746&lt;tr.3!$F$8,tr.3!$F$8,IF(tr.3!F8746&gt;tr.3!$F$7,tr.3!$F$7,tr.3!F8746))</f>
        <v>69</v>
      </c>
      <c r="E8742">
        <v>51</v>
      </c>
      <c r="F8742">
        <v>51</v>
      </c>
      <c r="G8742">
        <v>2</v>
      </c>
      <c r="H8742">
        <v>0</v>
      </c>
      <c r="I8742">
        <v>0</v>
      </c>
      <c r="J8742">
        <v>9</v>
      </c>
      <c r="K8742">
        <v>1</v>
      </c>
      <c r="L8742">
        <f>IF(tr.3!N8746&lt;tr.3!$N$8,tr.3!$N$8,IF(tr.3!N8746&gt;tr.3!$N$7,tr.3!$N$7,tr.3!N8746))</f>
        <v>68.62782962</v>
      </c>
    </row>
    <row r="8743" spans="2:12" x14ac:dyDescent="0.35">
      <c r="B8743">
        <v>8738</v>
      </c>
      <c r="C8743" s="5">
        <v>186464</v>
      </c>
      <c r="D8743">
        <f>IF(tr.3!F8747&lt;tr.3!$F$8,tr.3!$F$8,IF(tr.3!F8747&gt;tr.3!$F$7,tr.3!$F$7,tr.3!F8747))</f>
        <v>39</v>
      </c>
      <c r="E8743">
        <v>19</v>
      </c>
      <c r="F8743">
        <v>19</v>
      </c>
      <c r="G8743">
        <v>2</v>
      </c>
      <c r="H8743">
        <v>1</v>
      </c>
      <c r="I8743">
        <v>1</v>
      </c>
      <c r="J8743">
        <v>0</v>
      </c>
      <c r="K8743">
        <v>0</v>
      </c>
      <c r="L8743">
        <f>IF(tr.3!N8747&lt;tr.3!$N$8,tr.3!$N$8,IF(tr.3!N8747&gt;tr.3!$N$7,tr.3!$N$7,tr.3!N8747))</f>
        <v>835.86138770000002</v>
      </c>
    </row>
    <row r="8744" spans="2:12" x14ac:dyDescent="0.35">
      <c r="B8744">
        <v>8739</v>
      </c>
      <c r="C8744" s="5">
        <v>143297</v>
      </c>
      <c r="D8744">
        <f>IF(tr.3!F8748&lt;tr.3!$F$8,tr.3!$F$8,IF(tr.3!F8748&gt;tr.3!$F$7,tr.3!$F$7,tr.3!F8748))</f>
        <v>24</v>
      </c>
      <c r="E8744">
        <v>5</v>
      </c>
      <c r="F8744">
        <v>5</v>
      </c>
      <c r="G8744">
        <v>2</v>
      </c>
      <c r="H8744">
        <v>1</v>
      </c>
      <c r="I8744">
        <v>0</v>
      </c>
      <c r="J8744">
        <v>11</v>
      </c>
      <c r="K8744">
        <v>1</v>
      </c>
      <c r="L8744">
        <f>IF(tr.3!N8748&lt;tr.3!$N$8,tr.3!$N$8,IF(tr.3!N8748&gt;tr.3!$N$7,tr.3!$N$7,tr.3!N8748))</f>
        <v>189.62828150000001</v>
      </c>
    </row>
    <row r="8745" spans="2:12" x14ac:dyDescent="0.35">
      <c r="B8745">
        <v>8740</v>
      </c>
      <c r="C8745" s="5">
        <v>168530</v>
      </c>
      <c r="D8745">
        <f>IF(tr.3!F8749&lt;tr.3!$F$8,tr.3!$F$8,IF(tr.3!F8749&gt;tr.3!$F$7,tr.3!$F$7,tr.3!F8749))</f>
        <v>25</v>
      </c>
      <c r="E8745">
        <v>8</v>
      </c>
      <c r="F8745">
        <v>8</v>
      </c>
      <c r="G8745">
        <v>3</v>
      </c>
      <c r="H8745">
        <v>0</v>
      </c>
      <c r="I8745">
        <v>0</v>
      </c>
      <c r="J8745">
        <v>4</v>
      </c>
      <c r="K8745">
        <v>0</v>
      </c>
      <c r="L8745">
        <f>IF(tr.3!N8749&lt;tr.3!$N$8,tr.3!$N$8,IF(tr.3!N8749&gt;tr.3!$N$7,tr.3!$N$7,tr.3!N8749))</f>
        <v>756.14394400000003</v>
      </c>
    </row>
    <row r="8746" spans="2:12" x14ac:dyDescent="0.35">
      <c r="B8746">
        <v>8741</v>
      </c>
      <c r="C8746" s="5">
        <v>154896</v>
      </c>
      <c r="D8746">
        <f>IF(tr.3!F8750&lt;tr.3!$F$8,tr.3!$F$8,IF(tr.3!F8750&gt;tr.3!$F$7,tr.3!$F$7,tr.3!F8750))</f>
        <v>32</v>
      </c>
      <c r="E8746">
        <v>13</v>
      </c>
      <c r="F8746">
        <v>13</v>
      </c>
      <c r="G8746">
        <v>4</v>
      </c>
      <c r="H8746">
        <v>1</v>
      </c>
      <c r="I8746">
        <v>1</v>
      </c>
      <c r="J8746">
        <v>10</v>
      </c>
      <c r="K8746">
        <v>0</v>
      </c>
      <c r="L8746">
        <f>IF(tr.3!N8750&lt;tr.3!$N$8,tr.3!$N$8,IF(tr.3!N8750&gt;tr.3!$N$7,tr.3!$N$7,tr.3!N8750))</f>
        <v>508.48512909999999</v>
      </c>
    </row>
    <row r="8747" spans="2:12" x14ac:dyDescent="0.35">
      <c r="B8747">
        <v>8742</v>
      </c>
      <c r="C8747" s="5">
        <v>149780</v>
      </c>
      <c r="D8747">
        <f>IF(tr.3!F8751&lt;tr.3!$F$8,tr.3!$F$8,IF(tr.3!F8751&gt;tr.3!$F$7,tr.3!$F$7,tr.3!F8751))</f>
        <v>46</v>
      </c>
      <c r="E8747">
        <v>26</v>
      </c>
      <c r="F8747">
        <v>26</v>
      </c>
      <c r="G8747">
        <v>2</v>
      </c>
      <c r="H8747">
        <v>0</v>
      </c>
      <c r="I8747">
        <v>1</v>
      </c>
      <c r="J8747">
        <v>12</v>
      </c>
      <c r="K8747">
        <v>1</v>
      </c>
      <c r="L8747">
        <f>IF(tr.3!N8751&lt;tr.3!$N$8,tr.3!$N$8,IF(tr.3!N8751&gt;tr.3!$N$7,tr.3!$N$7,tr.3!N8751))</f>
        <v>280.1469219</v>
      </c>
    </row>
    <row r="8748" spans="2:12" x14ac:dyDescent="0.35">
      <c r="B8748">
        <v>8743</v>
      </c>
      <c r="C8748" s="5">
        <v>152950</v>
      </c>
      <c r="D8748">
        <f>IF(tr.3!F8752&lt;tr.3!$F$8,tr.3!$F$8,IF(tr.3!F8752&gt;tr.3!$F$7,tr.3!$F$7,tr.3!F8752))</f>
        <v>58</v>
      </c>
      <c r="E8748">
        <v>37</v>
      </c>
      <c r="F8748">
        <v>37</v>
      </c>
      <c r="G8748">
        <v>1</v>
      </c>
      <c r="H8748">
        <v>0</v>
      </c>
      <c r="I8748">
        <v>0</v>
      </c>
      <c r="J8748">
        <v>13</v>
      </c>
      <c r="K8748">
        <v>1</v>
      </c>
      <c r="L8748">
        <f>IF(tr.3!N8752&lt;tr.3!$N$8,tr.3!$N$8,IF(tr.3!N8752&gt;tr.3!$N$7,tr.3!$N$7,tr.3!N8752))</f>
        <v>223.08157969999999</v>
      </c>
    </row>
    <row r="8749" spans="2:12" x14ac:dyDescent="0.35">
      <c r="B8749">
        <v>8744</v>
      </c>
      <c r="C8749" s="5">
        <v>116688</v>
      </c>
      <c r="D8749">
        <f>IF(tr.3!F8753&lt;tr.3!$F$8,tr.3!$F$8,IF(tr.3!F8753&gt;tr.3!$F$7,tr.3!$F$7,tr.3!F8753))</f>
        <v>22</v>
      </c>
      <c r="E8749">
        <v>3</v>
      </c>
      <c r="F8749">
        <v>3</v>
      </c>
      <c r="G8749">
        <v>1</v>
      </c>
      <c r="H8749">
        <v>0</v>
      </c>
      <c r="I8749">
        <v>1</v>
      </c>
      <c r="J8749">
        <v>11</v>
      </c>
      <c r="K8749">
        <v>1</v>
      </c>
      <c r="L8749">
        <f>IF(tr.3!N8753&lt;tr.3!$N$8,tr.3!$N$8,IF(tr.3!N8753&gt;tr.3!$N$7,tr.3!$N$7,tr.3!N8753))</f>
        <v>227.52041629999999</v>
      </c>
    </row>
    <row r="8750" spans="2:12" x14ac:dyDescent="0.35">
      <c r="B8750">
        <v>8745</v>
      </c>
      <c r="C8750" s="5">
        <v>123860</v>
      </c>
      <c r="D8750">
        <f>IF(tr.3!F8754&lt;tr.3!$F$8,tr.3!$F$8,IF(tr.3!F8754&gt;tr.3!$F$7,tr.3!$F$7,tr.3!F8754))</f>
        <v>24</v>
      </c>
      <c r="E8750">
        <v>7</v>
      </c>
      <c r="F8750">
        <v>7</v>
      </c>
      <c r="G8750">
        <v>1</v>
      </c>
      <c r="H8750">
        <v>1</v>
      </c>
      <c r="I8750">
        <v>0</v>
      </c>
      <c r="J8750">
        <v>8</v>
      </c>
      <c r="K8750">
        <v>0</v>
      </c>
      <c r="L8750">
        <f>IF(tr.3!N8754&lt;tr.3!$N$8,tr.3!$N$8,IF(tr.3!N8754&gt;tr.3!$N$7,tr.3!$N$7,tr.3!N8754))</f>
        <v>580.25145139999995</v>
      </c>
    </row>
    <row r="8751" spans="2:12" x14ac:dyDescent="0.35">
      <c r="B8751">
        <v>8746</v>
      </c>
      <c r="C8751" s="5">
        <v>174908</v>
      </c>
      <c r="D8751">
        <f>IF(tr.3!F8755&lt;tr.3!$F$8,tr.3!$F$8,IF(tr.3!F8755&gt;tr.3!$F$7,tr.3!$F$7,tr.3!F8755))</f>
        <v>57</v>
      </c>
      <c r="E8751">
        <v>40</v>
      </c>
      <c r="F8751">
        <v>40</v>
      </c>
      <c r="G8751">
        <v>3</v>
      </c>
      <c r="H8751">
        <v>1</v>
      </c>
      <c r="I8751">
        <v>1</v>
      </c>
      <c r="J8751">
        <v>1</v>
      </c>
      <c r="K8751">
        <v>0</v>
      </c>
      <c r="L8751">
        <f>IF(tr.3!N8755&lt;tr.3!$N$8,tr.3!$N$8,IF(tr.3!N8755&gt;tr.3!$N$7,tr.3!$N$7,tr.3!N8755))</f>
        <v>759.73455039999999</v>
      </c>
    </row>
    <row r="8752" spans="2:12" x14ac:dyDescent="0.35">
      <c r="B8752">
        <v>8747</v>
      </c>
      <c r="C8752" s="5">
        <v>174512</v>
      </c>
      <c r="D8752">
        <f>IF(tr.3!F8756&lt;tr.3!$F$8,tr.3!$F$8,IF(tr.3!F8756&gt;tr.3!$F$7,tr.3!$F$7,tr.3!F8756))</f>
        <v>22</v>
      </c>
      <c r="E8752">
        <v>4</v>
      </c>
      <c r="F8752">
        <v>4</v>
      </c>
      <c r="G8752">
        <v>3</v>
      </c>
      <c r="H8752">
        <v>0</v>
      </c>
      <c r="I8752">
        <v>1</v>
      </c>
      <c r="J8752">
        <v>10</v>
      </c>
      <c r="K8752">
        <v>0</v>
      </c>
      <c r="L8752">
        <f>IF(tr.3!N8756&lt;tr.3!$N$8,tr.3!$N$8,IF(tr.3!N8756&gt;tr.3!$N$7,tr.3!$N$7,tr.3!N8756))</f>
        <v>743.84110920000001</v>
      </c>
    </row>
    <row r="8753" spans="2:12" x14ac:dyDescent="0.35">
      <c r="B8753">
        <v>8748</v>
      </c>
      <c r="C8753" s="5">
        <v>154072</v>
      </c>
      <c r="D8753">
        <f>IF(tr.3!F8757&lt;tr.3!$F$8,tr.3!$F$8,IF(tr.3!F8757&gt;tr.3!$F$7,tr.3!$F$7,tr.3!F8757))</f>
        <v>26</v>
      </c>
      <c r="E8753">
        <v>9</v>
      </c>
      <c r="F8753">
        <v>9</v>
      </c>
      <c r="G8753">
        <v>2</v>
      </c>
      <c r="H8753">
        <v>0</v>
      </c>
      <c r="I8753">
        <v>1</v>
      </c>
      <c r="J8753">
        <v>0</v>
      </c>
      <c r="K8753">
        <v>0</v>
      </c>
      <c r="L8753">
        <f>IF(tr.3!N8757&lt;tr.3!$N$8,tr.3!$N$8,IF(tr.3!N8757&gt;tr.3!$N$7,tr.3!$N$7,tr.3!N8757))</f>
        <v>700.28663180000001</v>
      </c>
    </row>
    <row r="8754" spans="2:12" x14ac:dyDescent="0.35">
      <c r="B8754">
        <v>8749</v>
      </c>
      <c r="C8754" s="5">
        <v>149808</v>
      </c>
      <c r="D8754">
        <f>IF(tr.3!F8758&lt;tr.3!$F$8,tr.3!$F$8,IF(tr.3!F8758&gt;tr.3!$F$7,tr.3!$F$7,tr.3!F8758))</f>
        <v>67</v>
      </c>
      <c r="E8754">
        <v>50</v>
      </c>
      <c r="F8754">
        <v>50</v>
      </c>
      <c r="G8754">
        <v>2</v>
      </c>
      <c r="H8754">
        <v>0</v>
      </c>
      <c r="I8754">
        <v>0</v>
      </c>
      <c r="J8754">
        <v>15</v>
      </c>
      <c r="K8754">
        <v>1</v>
      </c>
      <c r="L8754">
        <f>IF(tr.3!N8758&lt;tr.3!$N$8,tr.3!$N$8,IF(tr.3!N8758&gt;tr.3!$N$7,tr.3!$N$7,tr.3!N8758))</f>
        <v>84.281163030000002</v>
      </c>
    </row>
    <row r="8755" spans="2:12" x14ac:dyDescent="0.35">
      <c r="B8755">
        <v>8750</v>
      </c>
      <c r="C8755" s="5">
        <v>147161</v>
      </c>
      <c r="D8755">
        <f>IF(tr.3!F8759&lt;tr.3!$F$8,tr.3!$F$8,IF(tr.3!F8759&gt;tr.3!$F$7,tr.3!$F$7,tr.3!F8759))</f>
        <v>66</v>
      </c>
      <c r="E8755">
        <v>49</v>
      </c>
      <c r="F8755">
        <v>49</v>
      </c>
      <c r="G8755">
        <v>4</v>
      </c>
      <c r="H8755">
        <v>1</v>
      </c>
      <c r="I8755">
        <v>1</v>
      </c>
      <c r="J8755">
        <v>10</v>
      </c>
      <c r="K8755">
        <v>1</v>
      </c>
      <c r="L8755">
        <f>IF(tr.3!N8759&lt;tr.3!$N$8,tr.3!$N$8,IF(tr.3!N8759&gt;tr.3!$N$7,tr.3!$N$7,tr.3!N8759))</f>
        <v>146.81397340000001</v>
      </c>
    </row>
    <row r="8756" spans="2:12" x14ac:dyDescent="0.35">
      <c r="B8756">
        <v>8751</v>
      </c>
      <c r="C8756" s="5">
        <v>150868</v>
      </c>
      <c r="D8756">
        <f>IF(tr.3!F8760&lt;tr.3!$F$8,tr.3!$F$8,IF(tr.3!F8760&gt;tr.3!$F$7,tr.3!$F$7,tr.3!F8760))</f>
        <v>25</v>
      </c>
      <c r="E8756">
        <v>8</v>
      </c>
      <c r="F8756">
        <v>8</v>
      </c>
      <c r="G8756">
        <v>1</v>
      </c>
      <c r="H8756">
        <v>0</v>
      </c>
      <c r="I8756">
        <v>1</v>
      </c>
      <c r="J8756">
        <v>12</v>
      </c>
      <c r="K8756">
        <v>0</v>
      </c>
      <c r="L8756">
        <f>IF(tr.3!N8760&lt;tr.3!$N$8,tr.3!$N$8,IF(tr.3!N8760&gt;tr.3!$N$7,tr.3!$N$7,tr.3!N8760))</f>
        <v>602.14570630000003</v>
      </c>
    </row>
    <row r="8757" spans="2:12" x14ac:dyDescent="0.35">
      <c r="B8757">
        <v>8752</v>
      </c>
      <c r="C8757" s="5">
        <v>173527</v>
      </c>
      <c r="D8757">
        <f>IF(tr.3!F8761&lt;tr.3!$F$8,tr.3!$F$8,IF(tr.3!F8761&gt;tr.3!$F$7,tr.3!$F$7,tr.3!F8761))</f>
        <v>17</v>
      </c>
      <c r="E8757">
        <v>0</v>
      </c>
      <c r="F8757">
        <v>0</v>
      </c>
      <c r="G8757">
        <v>2</v>
      </c>
      <c r="H8757">
        <v>0</v>
      </c>
      <c r="I8757">
        <v>1</v>
      </c>
      <c r="J8757">
        <v>12</v>
      </c>
      <c r="K8757">
        <v>1</v>
      </c>
      <c r="L8757">
        <f>IF(tr.3!N8761&lt;tr.3!$N$8,tr.3!$N$8,IF(tr.3!N8761&gt;tr.3!$N$7,tr.3!$N$7,tr.3!N8761))</f>
        <v>330.46925879999998</v>
      </c>
    </row>
    <row r="8758" spans="2:12" x14ac:dyDescent="0.35">
      <c r="B8758">
        <v>8753</v>
      </c>
      <c r="C8758" s="5">
        <v>160194</v>
      </c>
      <c r="D8758">
        <f>IF(tr.3!F8762&lt;tr.3!$F$8,tr.3!$F$8,IF(tr.3!F8762&gt;tr.3!$F$7,tr.3!$F$7,tr.3!F8762))</f>
        <v>40</v>
      </c>
      <c r="E8758">
        <v>20</v>
      </c>
      <c r="F8758">
        <v>20</v>
      </c>
      <c r="G8758">
        <v>3</v>
      </c>
      <c r="H8758">
        <v>0</v>
      </c>
      <c r="I8758">
        <v>1</v>
      </c>
      <c r="J8758">
        <v>7</v>
      </c>
      <c r="K8758">
        <v>1</v>
      </c>
      <c r="L8758">
        <f>IF(tr.3!N8762&lt;tr.3!$N$8,tr.3!$N$8,IF(tr.3!N8762&gt;tr.3!$N$7,tr.3!$N$7,tr.3!N8762))</f>
        <v>338.33326399999999</v>
      </c>
    </row>
    <row r="8759" spans="2:12" x14ac:dyDescent="0.35">
      <c r="B8759">
        <v>8754</v>
      </c>
      <c r="C8759" s="5">
        <v>156850</v>
      </c>
      <c r="D8759">
        <f>IF(tr.3!F8763&lt;tr.3!$F$8,tr.3!$F$8,IF(tr.3!F8763&gt;tr.3!$F$7,tr.3!$F$7,tr.3!F8763))</f>
        <v>22</v>
      </c>
      <c r="E8759">
        <v>3</v>
      </c>
      <c r="F8759">
        <v>3</v>
      </c>
      <c r="G8759">
        <v>1</v>
      </c>
      <c r="H8759">
        <v>0</v>
      </c>
      <c r="I8759">
        <v>0</v>
      </c>
      <c r="J8759">
        <v>7</v>
      </c>
      <c r="K8759">
        <v>1</v>
      </c>
      <c r="L8759">
        <f>IF(tr.3!N8763&lt;tr.3!$N$8,tr.3!$N$8,IF(tr.3!N8763&gt;tr.3!$N$7,tr.3!$N$7,tr.3!N8763))</f>
        <v>355.09161440000003</v>
      </c>
    </row>
    <row r="8760" spans="2:12" x14ac:dyDescent="0.35">
      <c r="B8760">
        <v>8755</v>
      </c>
      <c r="C8760" s="5">
        <v>184418</v>
      </c>
      <c r="D8760">
        <f>IF(tr.3!F8764&lt;tr.3!$F$8,tr.3!$F$8,IF(tr.3!F8764&gt;tr.3!$F$7,tr.3!$F$7,tr.3!F8764))</f>
        <v>53</v>
      </c>
      <c r="E8760">
        <v>34</v>
      </c>
      <c r="F8760">
        <v>34</v>
      </c>
      <c r="G8760">
        <v>1</v>
      </c>
      <c r="H8760">
        <v>0</v>
      </c>
      <c r="I8760">
        <v>0</v>
      </c>
      <c r="J8760">
        <v>4</v>
      </c>
      <c r="K8760">
        <v>1</v>
      </c>
      <c r="L8760">
        <f>IF(tr.3!N8764&lt;tr.3!$N$8,tr.3!$N$8,IF(tr.3!N8764&gt;tr.3!$N$7,tr.3!$N$7,tr.3!N8764))</f>
        <v>477.18377229999999</v>
      </c>
    </row>
    <row r="8761" spans="2:12" x14ac:dyDescent="0.35">
      <c r="B8761">
        <v>8756</v>
      </c>
      <c r="C8761" s="5">
        <v>140333</v>
      </c>
      <c r="D8761">
        <f>IF(tr.3!F8765&lt;tr.3!$F$8,tr.3!$F$8,IF(tr.3!F8765&gt;tr.3!$F$7,tr.3!$F$7,tr.3!F8765))</f>
        <v>66</v>
      </c>
      <c r="E8761">
        <v>46</v>
      </c>
      <c r="F8761">
        <v>46</v>
      </c>
      <c r="G8761">
        <v>3</v>
      </c>
      <c r="H8761">
        <v>1</v>
      </c>
      <c r="I8761">
        <v>1</v>
      </c>
      <c r="J8761">
        <v>11</v>
      </c>
      <c r="K8761">
        <v>1</v>
      </c>
      <c r="L8761">
        <f>IF(tr.3!N8765&lt;tr.3!$N$8,tr.3!$N$8,IF(tr.3!N8765&gt;tr.3!$N$7,tr.3!$N$7,tr.3!N8765))</f>
        <v>86.744518319999997</v>
      </c>
    </row>
    <row r="8762" spans="2:12" x14ac:dyDescent="0.35">
      <c r="B8762">
        <v>8757</v>
      </c>
      <c r="C8762" s="5">
        <v>163002</v>
      </c>
      <c r="D8762">
        <f>IF(tr.3!F8766&lt;tr.3!$F$8,tr.3!$F$8,IF(tr.3!F8766&gt;tr.3!$F$7,tr.3!$F$7,tr.3!F8766))</f>
        <v>23</v>
      </c>
      <c r="E8762">
        <v>5</v>
      </c>
      <c r="F8762">
        <v>5</v>
      </c>
      <c r="G8762">
        <v>2</v>
      </c>
      <c r="H8762">
        <v>0</v>
      </c>
      <c r="I8762">
        <v>0</v>
      </c>
      <c r="J8762">
        <v>12</v>
      </c>
      <c r="K8762">
        <v>1</v>
      </c>
      <c r="L8762">
        <f>IF(tr.3!N8766&lt;tr.3!$N$8,tr.3!$N$8,IF(tr.3!N8766&gt;tr.3!$N$7,tr.3!$N$7,tr.3!N8766))</f>
        <v>334.46443190000002</v>
      </c>
    </row>
    <row r="8763" spans="2:12" x14ac:dyDescent="0.35">
      <c r="B8763">
        <v>8758</v>
      </c>
      <c r="C8763" s="5">
        <v>124619</v>
      </c>
      <c r="D8763">
        <f>IF(tr.3!F8767&lt;tr.3!$F$8,tr.3!$F$8,IF(tr.3!F8767&gt;tr.3!$F$7,tr.3!$F$7,tr.3!F8767))</f>
        <v>5</v>
      </c>
      <c r="E8763">
        <v>3.0590993244603162</v>
      </c>
      <c r="G8763">
        <v>2</v>
      </c>
      <c r="H8763">
        <v>1</v>
      </c>
      <c r="I8763">
        <v>1</v>
      </c>
      <c r="J8763">
        <v>1</v>
      </c>
      <c r="K8763">
        <v>0</v>
      </c>
      <c r="L8763">
        <f>IF(tr.3!N8767&lt;tr.3!$N$8,tr.3!$N$8,IF(tr.3!N8767&gt;tr.3!$N$7,tr.3!$N$7,tr.3!N8767))</f>
        <v>729.98465339999996</v>
      </c>
    </row>
    <row r="8764" spans="2:12" x14ac:dyDescent="0.35">
      <c r="B8764">
        <v>8759</v>
      </c>
      <c r="C8764" s="5">
        <v>131290</v>
      </c>
      <c r="D8764">
        <f>IF(tr.3!F8768&lt;tr.3!$F$8,tr.3!$F$8,IF(tr.3!F8768&gt;tr.3!$F$7,tr.3!$F$7,tr.3!F8768))</f>
        <v>67</v>
      </c>
      <c r="E8764">
        <v>48</v>
      </c>
      <c r="F8764">
        <v>48</v>
      </c>
      <c r="G8764">
        <v>2</v>
      </c>
      <c r="H8764">
        <v>1</v>
      </c>
      <c r="I8764">
        <v>1</v>
      </c>
      <c r="J8764">
        <v>7</v>
      </c>
      <c r="K8764">
        <v>1</v>
      </c>
      <c r="L8764">
        <f>IF(tr.3!N8768&lt;tr.3!$N$8,tr.3!$N$8,IF(tr.3!N8768&gt;tr.3!$N$7,tr.3!$N$7,tr.3!N8768))</f>
        <v>179.57370969999999</v>
      </c>
    </row>
    <row r="8765" spans="2:12" x14ac:dyDescent="0.35">
      <c r="B8765">
        <v>8760</v>
      </c>
      <c r="C8765" s="5">
        <v>149145</v>
      </c>
      <c r="D8765">
        <f>IF(tr.3!F8769&lt;tr.3!$F$8,tr.3!$F$8,IF(tr.3!F8769&gt;tr.3!$F$7,tr.3!$F$7,tr.3!F8769))</f>
        <v>43</v>
      </c>
      <c r="E8765">
        <v>22</v>
      </c>
      <c r="F8765">
        <v>22</v>
      </c>
      <c r="G8765">
        <v>3</v>
      </c>
      <c r="H8765">
        <v>0</v>
      </c>
      <c r="I8765">
        <v>0</v>
      </c>
      <c r="J8765">
        <v>1</v>
      </c>
      <c r="K8765">
        <v>0</v>
      </c>
      <c r="L8765">
        <f>IF(tr.3!N8769&lt;tr.3!$N$8,tr.3!$N$8,IF(tr.3!N8769&gt;tr.3!$N$7,tr.3!$N$7,tr.3!N8769))</f>
        <v>505.32467200000002</v>
      </c>
    </row>
    <row r="8766" spans="2:12" x14ac:dyDescent="0.35">
      <c r="B8766">
        <v>8761</v>
      </c>
      <c r="C8766" s="5">
        <v>101190</v>
      </c>
      <c r="D8766">
        <f>IF(tr.3!F8770&lt;tr.3!$F$8,tr.3!$F$8,IF(tr.3!F8770&gt;tr.3!$F$7,tr.3!$F$7,tr.3!F8770))</f>
        <v>60</v>
      </c>
      <c r="E8766">
        <v>43</v>
      </c>
      <c r="F8766">
        <v>43</v>
      </c>
      <c r="G8766">
        <v>3</v>
      </c>
      <c r="H8766">
        <v>1</v>
      </c>
      <c r="I8766">
        <v>0</v>
      </c>
      <c r="J8766">
        <v>10</v>
      </c>
      <c r="K8766">
        <v>1</v>
      </c>
      <c r="L8766">
        <f>IF(tr.3!N8770&lt;tr.3!$N$8,tr.3!$N$8,IF(tr.3!N8770&gt;tr.3!$N$7,tr.3!$N$7,tr.3!N8770))</f>
        <v>102.1563167</v>
      </c>
    </row>
    <row r="8767" spans="2:12" x14ac:dyDescent="0.35">
      <c r="B8767">
        <v>8762</v>
      </c>
      <c r="C8767" s="5">
        <v>135272</v>
      </c>
      <c r="D8767">
        <f>IF(tr.3!F8771&lt;tr.3!$F$8,tr.3!$F$8,IF(tr.3!F8771&gt;tr.3!$F$7,tr.3!$F$7,tr.3!F8771))</f>
        <v>18</v>
      </c>
      <c r="E8767">
        <v>0</v>
      </c>
      <c r="F8767">
        <v>0</v>
      </c>
      <c r="G8767">
        <v>2</v>
      </c>
      <c r="H8767">
        <v>1</v>
      </c>
      <c r="I8767">
        <v>1</v>
      </c>
      <c r="J8767">
        <v>6</v>
      </c>
      <c r="K8767">
        <v>0</v>
      </c>
      <c r="L8767">
        <f>IF(tr.3!N8771&lt;tr.3!$N$8,tr.3!$N$8,IF(tr.3!N8771&gt;tr.3!$N$7,tr.3!$N$7,tr.3!N8771))</f>
        <v>702.69612370000004</v>
      </c>
    </row>
    <row r="8768" spans="2:12" x14ac:dyDescent="0.35">
      <c r="B8768">
        <v>8763</v>
      </c>
      <c r="C8768" s="5">
        <v>184209</v>
      </c>
      <c r="D8768">
        <f>IF(tr.3!F8772&lt;tr.3!$F$8,tr.3!$F$8,IF(tr.3!F8772&gt;tr.3!$F$7,tr.3!$F$7,tr.3!F8772))</f>
        <v>70</v>
      </c>
      <c r="E8768">
        <v>49</v>
      </c>
      <c r="F8768">
        <v>49</v>
      </c>
      <c r="G8768">
        <v>3</v>
      </c>
      <c r="H8768">
        <v>1</v>
      </c>
      <c r="I8768">
        <v>0</v>
      </c>
      <c r="J8768">
        <v>11</v>
      </c>
      <c r="K8768">
        <v>1</v>
      </c>
      <c r="L8768">
        <f>IF(tr.3!N8772&lt;tr.3!$N$8,tr.3!$N$8,IF(tr.3!N8772&gt;tr.3!$N$7,tr.3!$N$7,tr.3!N8772))</f>
        <v>54.741481149999998</v>
      </c>
    </row>
    <row r="8769" spans="2:12" x14ac:dyDescent="0.35">
      <c r="B8769">
        <v>8764</v>
      </c>
      <c r="C8769" s="5">
        <v>115960</v>
      </c>
      <c r="D8769">
        <f>IF(tr.3!F8773&lt;tr.3!$F$8,tr.3!$F$8,IF(tr.3!F8773&gt;tr.3!$F$7,tr.3!$F$7,tr.3!F8773))</f>
        <v>18</v>
      </c>
      <c r="E8769">
        <v>0</v>
      </c>
      <c r="F8769">
        <v>0</v>
      </c>
      <c r="G8769">
        <v>4</v>
      </c>
      <c r="H8769">
        <v>0</v>
      </c>
      <c r="I8769">
        <v>1</v>
      </c>
      <c r="J8769">
        <v>13</v>
      </c>
      <c r="K8769">
        <v>1</v>
      </c>
      <c r="L8769">
        <f>IF(tr.3!N8773&lt;tr.3!$N$8,tr.3!$N$8,IF(tr.3!N8773&gt;tr.3!$N$7,tr.3!$N$7,tr.3!N8773))</f>
        <v>393.82182399999999</v>
      </c>
    </row>
    <row r="8770" spans="2:12" x14ac:dyDescent="0.35">
      <c r="B8770">
        <v>8765</v>
      </c>
      <c r="C8770" s="5">
        <v>154528</v>
      </c>
      <c r="D8770">
        <f>IF(tr.3!F8774&lt;tr.3!$F$8,tr.3!$F$8,IF(tr.3!F8774&gt;tr.3!$F$7,tr.3!$F$7,tr.3!F8774))</f>
        <v>1</v>
      </c>
      <c r="E8770">
        <v>52</v>
      </c>
      <c r="F8770">
        <v>52</v>
      </c>
      <c r="G8770">
        <v>3</v>
      </c>
      <c r="H8770">
        <v>0</v>
      </c>
      <c r="I8770">
        <v>1</v>
      </c>
      <c r="J8770">
        <v>8</v>
      </c>
      <c r="K8770">
        <v>1</v>
      </c>
      <c r="L8770">
        <f>IF(tr.3!N8774&lt;tr.3!$N$8,tr.3!$N$8,IF(tr.3!N8774&gt;tr.3!$N$7,tr.3!$N$7,tr.3!N8774))</f>
        <v>190.85913199999999</v>
      </c>
    </row>
    <row r="8771" spans="2:12" x14ac:dyDescent="0.35">
      <c r="B8771">
        <v>8766</v>
      </c>
      <c r="C8771" s="5">
        <v>127337</v>
      </c>
      <c r="D8771">
        <f>IF(tr.3!F8775&lt;tr.3!$F$8,tr.3!$F$8,IF(tr.3!F8775&gt;tr.3!$F$7,tr.3!$F$7,tr.3!F8775))</f>
        <v>29</v>
      </c>
      <c r="E8771">
        <v>8</v>
      </c>
      <c r="F8771">
        <v>8</v>
      </c>
      <c r="G8771">
        <v>1</v>
      </c>
      <c r="H8771">
        <v>0</v>
      </c>
      <c r="I8771">
        <v>1</v>
      </c>
      <c r="J8771">
        <v>2</v>
      </c>
      <c r="K8771">
        <v>0</v>
      </c>
      <c r="L8771">
        <f>IF(tr.3!N8775&lt;tr.3!$N$8,tr.3!$N$8,IF(tr.3!N8775&gt;tr.3!$N$7,tr.3!$N$7,tr.3!N8775))</f>
        <v>603.10891560000005</v>
      </c>
    </row>
    <row r="8772" spans="2:12" x14ac:dyDescent="0.35">
      <c r="B8772">
        <v>8767</v>
      </c>
      <c r="C8772" s="5">
        <v>101799</v>
      </c>
      <c r="D8772">
        <f>IF(tr.3!F8776&lt;tr.3!$F$8,tr.3!$F$8,IF(tr.3!F8776&gt;tr.3!$F$7,tr.3!$F$7,tr.3!F8776))</f>
        <v>67</v>
      </c>
      <c r="E8772">
        <v>48</v>
      </c>
      <c r="F8772">
        <v>48</v>
      </c>
      <c r="G8772">
        <v>4</v>
      </c>
      <c r="H8772">
        <v>0</v>
      </c>
      <c r="I8772">
        <v>1</v>
      </c>
      <c r="J8772">
        <v>12</v>
      </c>
      <c r="K8772">
        <v>1</v>
      </c>
      <c r="L8772">
        <f>IF(tr.3!N8776&lt;tr.3!$N$8,tr.3!$N$8,IF(tr.3!N8776&gt;tr.3!$N$7,tr.3!$N$7,tr.3!N8776))</f>
        <v>85.123758050000006</v>
      </c>
    </row>
    <row r="8773" spans="2:12" x14ac:dyDescent="0.35">
      <c r="B8773">
        <v>8768</v>
      </c>
      <c r="C8773" s="5">
        <v>100648</v>
      </c>
      <c r="D8773">
        <f>IF(tr.3!F8777&lt;tr.3!$F$8,tr.3!$F$8,IF(tr.3!F8777&gt;tr.3!$F$7,tr.3!$F$7,tr.3!F8777))</f>
        <v>63</v>
      </c>
      <c r="E8773">
        <v>42</v>
      </c>
      <c r="F8773">
        <v>42</v>
      </c>
      <c r="G8773">
        <v>4</v>
      </c>
      <c r="H8773">
        <v>1</v>
      </c>
      <c r="I8773">
        <v>1</v>
      </c>
      <c r="J8773">
        <v>13</v>
      </c>
      <c r="K8773">
        <v>1</v>
      </c>
      <c r="L8773">
        <f>IF(tr.3!N8777&lt;tr.3!$N$8,tr.3!$N$8,IF(tr.3!N8777&gt;tr.3!$N$7,tr.3!$N$7,tr.3!N8777))</f>
        <v>74.587780699999996</v>
      </c>
    </row>
    <row r="8774" spans="2:12" x14ac:dyDescent="0.35">
      <c r="B8774">
        <v>8769</v>
      </c>
      <c r="C8774" s="5">
        <v>140454</v>
      </c>
      <c r="D8774">
        <f>IF(tr.3!F8778&lt;tr.3!$F$8,tr.3!$F$8,IF(tr.3!F8778&gt;tr.3!$F$7,tr.3!$F$7,tr.3!F8778))</f>
        <v>116</v>
      </c>
      <c r="E8774">
        <v>3</v>
      </c>
      <c r="F8774">
        <v>3</v>
      </c>
      <c r="G8774">
        <v>3</v>
      </c>
      <c r="H8774">
        <v>0</v>
      </c>
      <c r="I8774">
        <v>0</v>
      </c>
      <c r="J8774">
        <v>8</v>
      </c>
      <c r="K8774">
        <v>1</v>
      </c>
      <c r="L8774">
        <f>IF(tr.3!N8778&lt;tr.3!$N$8,tr.3!$N$8,IF(tr.3!N8778&gt;tr.3!$N$7,tr.3!$N$7,tr.3!N8778))</f>
        <v>310.95741390000001</v>
      </c>
    </row>
    <row r="8775" spans="2:12" x14ac:dyDescent="0.35">
      <c r="B8775">
        <v>8770</v>
      </c>
      <c r="C8775" s="5">
        <v>159760</v>
      </c>
      <c r="D8775">
        <f>IF(tr.3!F8779&lt;tr.3!$F$8,tr.3!$F$8,IF(tr.3!F8779&gt;tr.3!$F$7,tr.3!$F$7,tr.3!F8779))</f>
        <v>56</v>
      </c>
      <c r="E8775">
        <v>39</v>
      </c>
      <c r="F8775">
        <v>39</v>
      </c>
      <c r="G8775">
        <v>2</v>
      </c>
      <c r="H8775">
        <v>0</v>
      </c>
      <c r="I8775">
        <v>1</v>
      </c>
      <c r="J8775">
        <v>12</v>
      </c>
      <c r="K8775">
        <v>1</v>
      </c>
      <c r="L8775">
        <f>IF(tr.3!N8779&lt;tr.3!$N$8,tr.3!$N$8,IF(tr.3!N8779&gt;tr.3!$N$7,tr.3!$N$7,tr.3!N8779))</f>
        <v>298.74371780000001</v>
      </c>
    </row>
    <row r="8776" spans="2:12" x14ac:dyDescent="0.35">
      <c r="B8776">
        <v>8771</v>
      </c>
      <c r="C8776" s="5">
        <v>134049</v>
      </c>
      <c r="D8776">
        <f>IF(tr.3!F8780&lt;tr.3!$F$8,tr.3!$F$8,IF(tr.3!F8780&gt;tr.3!$F$7,tr.3!$F$7,tr.3!F8780))</f>
        <v>52</v>
      </c>
      <c r="E8776">
        <v>31</v>
      </c>
      <c r="F8776">
        <v>31</v>
      </c>
      <c r="G8776">
        <v>2</v>
      </c>
      <c r="H8776">
        <v>0</v>
      </c>
      <c r="I8776">
        <v>0</v>
      </c>
      <c r="J8776">
        <v>8</v>
      </c>
      <c r="K8776">
        <v>1</v>
      </c>
      <c r="L8776">
        <f>IF(tr.3!N8780&lt;tr.3!$N$8,tr.3!$N$8,IF(tr.3!N8780&gt;tr.3!$N$7,tr.3!$N$7,tr.3!N8780))</f>
        <v>314.22485010000003</v>
      </c>
    </row>
    <row r="8777" spans="2:12" x14ac:dyDescent="0.35">
      <c r="B8777">
        <v>8772</v>
      </c>
      <c r="C8777" s="5">
        <v>180651</v>
      </c>
      <c r="D8777">
        <f>IF(tr.3!F8781&lt;tr.3!$F$8,tr.3!$F$8,IF(tr.3!F8781&gt;tr.3!$F$7,tr.3!$F$7,tr.3!F8781))</f>
        <v>58</v>
      </c>
      <c r="E8777">
        <v>39</v>
      </c>
      <c r="F8777">
        <v>39</v>
      </c>
      <c r="G8777">
        <v>1</v>
      </c>
      <c r="H8777">
        <v>1</v>
      </c>
      <c r="I8777">
        <v>1</v>
      </c>
      <c r="J8777">
        <v>2</v>
      </c>
      <c r="K8777">
        <v>0</v>
      </c>
      <c r="L8777">
        <f>IF(tr.3!N8781&lt;tr.3!$N$8,tr.3!$N$8,IF(tr.3!N8781&gt;tr.3!$N$7,tr.3!$N$7,tr.3!N8781))</f>
        <v>773.63043119999998</v>
      </c>
    </row>
    <row r="8778" spans="2:12" x14ac:dyDescent="0.35">
      <c r="B8778">
        <v>8773</v>
      </c>
      <c r="C8778" s="5">
        <v>187965</v>
      </c>
      <c r="D8778">
        <f>IF(tr.3!F8782&lt;tr.3!$F$8,tr.3!$F$8,IF(tr.3!F8782&gt;tr.3!$F$7,tr.3!$F$7,tr.3!F8782))</f>
        <v>59</v>
      </c>
      <c r="E8778">
        <v>41</v>
      </c>
      <c r="F8778">
        <v>41</v>
      </c>
      <c r="G8778">
        <v>4</v>
      </c>
      <c r="H8778">
        <v>0</v>
      </c>
      <c r="I8778">
        <v>1</v>
      </c>
      <c r="J8778">
        <v>10</v>
      </c>
      <c r="K8778">
        <v>1</v>
      </c>
      <c r="L8778">
        <f>IF(tr.3!N8782&lt;tr.3!$N$8,tr.3!$N$8,IF(tr.3!N8782&gt;tr.3!$N$7,tr.3!$N$7,tr.3!N8782))</f>
        <v>333.56613229999999</v>
      </c>
    </row>
    <row r="8779" spans="2:12" x14ac:dyDescent="0.35">
      <c r="B8779">
        <v>8774</v>
      </c>
      <c r="C8779" s="5">
        <v>155644</v>
      </c>
      <c r="D8779">
        <f>IF(tr.3!F8783&lt;tr.3!$F$8,tr.3!$F$8,IF(tr.3!F8783&gt;tr.3!$F$7,tr.3!$F$7,tr.3!F8783))</f>
        <v>51</v>
      </c>
      <c r="E8779">
        <v>49.05909932446032</v>
      </c>
      <c r="G8779">
        <v>2</v>
      </c>
      <c r="H8779">
        <v>1</v>
      </c>
      <c r="I8779">
        <v>1</v>
      </c>
      <c r="J8779">
        <v>14</v>
      </c>
      <c r="K8779">
        <v>1</v>
      </c>
      <c r="L8779">
        <f>IF(tr.3!N8783&lt;tr.3!$N$8,tr.3!$N$8,IF(tr.3!N8783&gt;tr.3!$N$7,tr.3!$N$7,tr.3!N8783))</f>
        <v>257.04082310000001</v>
      </c>
    </row>
    <row r="8780" spans="2:12" x14ac:dyDescent="0.35">
      <c r="B8780">
        <v>8775</v>
      </c>
      <c r="C8780" s="5">
        <v>190143</v>
      </c>
      <c r="D8780">
        <f>IF(tr.3!F8784&lt;tr.3!$F$8,tr.3!$F$8,IF(tr.3!F8784&gt;tr.3!$F$7,tr.3!$F$7,tr.3!F8784))</f>
        <v>38</v>
      </c>
      <c r="E8780">
        <v>19</v>
      </c>
      <c r="F8780">
        <v>19</v>
      </c>
      <c r="G8780">
        <v>4</v>
      </c>
      <c r="H8780">
        <v>1</v>
      </c>
      <c r="I8780">
        <v>1</v>
      </c>
      <c r="J8780">
        <v>1</v>
      </c>
      <c r="K8780">
        <v>0</v>
      </c>
      <c r="L8780">
        <f>IF(tr.3!N8784&lt;tr.3!$N$8,tr.3!$N$8,IF(tr.3!N8784&gt;tr.3!$N$7,tr.3!$N$7,tr.3!N8784))</f>
        <v>668.20327580000003</v>
      </c>
    </row>
    <row r="8781" spans="2:12" x14ac:dyDescent="0.35">
      <c r="B8781">
        <v>8776</v>
      </c>
      <c r="C8781" s="5">
        <v>133073</v>
      </c>
      <c r="D8781">
        <f>IF(tr.3!F8785&lt;tr.3!$F$8,tr.3!$F$8,IF(tr.3!F8785&gt;tr.3!$F$7,tr.3!$F$7,tr.3!F8785))</f>
        <v>22</v>
      </c>
      <c r="E8781">
        <v>5</v>
      </c>
      <c r="F8781">
        <v>5</v>
      </c>
      <c r="G8781">
        <v>1</v>
      </c>
      <c r="H8781">
        <v>1</v>
      </c>
      <c r="I8781">
        <v>1</v>
      </c>
      <c r="J8781">
        <v>14</v>
      </c>
      <c r="K8781">
        <v>0</v>
      </c>
      <c r="L8781">
        <f>IF(tr.3!N8785&lt;tr.3!$N$8,tr.3!$N$8,IF(tr.3!N8785&gt;tr.3!$N$7,tr.3!$N$7,tr.3!N8785))</f>
        <v>655.13272919999997</v>
      </c>
    </row>
    <row r="8782" spans="2:12" x14ac:dyDescent="0.35">
      <c r="B8782">
        <v>8777</v>
      </c>
      <c r="C8782" s="5">
        <v>122067</v>
      </c>
      <c r="D8782">
        <f>IF(tr.3!F8786&lt;tr.3!$F$8,tr.3!$F$8,IF(tr.3!F8786&gt;tr.3!$F$7,tr.3!$F$7,tr.3!F8786))</f>
        <v>62</v>
      </c>
      <c r="E8782">
        <v>45</v>
      </c>
      <c r="F8782">
        <v>45</v>
      </c>
      <c r="G8782">
        <v>2</v>
      </c>
      <c r="H8782">
        <v>0</v>
      </c>
      <c r="I8782">
        <v>0</v>
      </c>
      <c r="J8782">
        <v>2</v>
      </c>
      <c r="K8782">
        <v>1</v>
      </c>
      <c r="L8782">
        <f>IF(tr.3!N8786&lt;tr.3!$N$8,tr.3!$N$8,IF(tr.3!N8786&gt;tr.3!$N$7,tr.3!$N$7,tr.3!N8786))</f>
        <v>116.04089860000001</v>
      </c>
    </row>
    <row r="8783" spans="2:12" x14ac:dyDescent="0.35">
      <c r="B8783">
        <v>8778</v>
      </c>
      <c r="C8783" s="5">
        <v>159510</v>
      </c>
      <c r="D8783">
        <f>IF(tr.3!F8787&lt;tr.3!$F$8,tr.3!$F$8,IF(tr.3!F8787&gt;tr.3!$F$7,tr.3!$F$7,tr.3!F8787))</f>
        <v>35</v>
      </c>
      <c r="E8783">
        <v>17</v>
      </c>
      <c r="F8783">
        <v>17</v>
      </c>
      <c r="G8783">
        <v>2</v>
      </c>
      <c r="H8783">
        <v>0</v>
      </c>
      <c r="I8783">
        <v>0</v>
      </c>
      <c r="J8783">
        <v>1</v>
      </c>
      <c r="K8783">
        <v>0</v>
      </c>
      <c r="L8783">
        <f>IF(tr.3!N8787&lt;tr.3!$N$8,tr.3!$N$8,IF(tr.3!N8787&gt;tr.3!$N$7,tr.3!$N$7,tr.3!N8787))</f>
        <v>595.25004379999996</v>
      </c>
    </row>
    <row r="8784" spans="2:12" x14ac:dyDescent="0.35">
      <c r="B8784">
        <v>8779</v>
      </c>
      <c r="C8784" s="5">
        <v>181735</v>
      </c>
      <c r="D8784">
        <f>IF(tr.3!F8788&lt;tr.3!$F$8,tr.3!$F$8,IF(tr.3!F8788&gt;tr.3!$F$7,tr.3!$F$7,tr.3!F8788))</f>
        <v>29</v>
      </c>
      <c r="E8784">
        <v>11</v>
      </c>
      <c r="F8784">
        <v>11</v>
      </c>
      <c r="G8784">
        <v>4</v>
      </c>
      <c r="H8784">
        <v>0</v>
      </c>
      <c r="I8784">
        <v>0</v>
      </c>
      <c r="J8784">
        <v>14</v>
      </c>
      <c r="K8784">
        <v>1</v>
      </c>
      <c r="L8784">
        <f>IF(tr.3!N8788&lt;tr.3!$N$8,tr.3!$N$8,IF(tr.3!N8788&gt;tr.3!$N$7,tr.3!$N$7,tr.3!N8788))</f>
        <v>185.60994049999999</v>
      </c>
    </row>
    <row r="8785" spans="2:12" x14ac:dyDescent="0.35">
      <c r="B8785">
        <v>8780</v>
      </c>
      <c r="C8785" s="5">
        <v>168922</v>
      </c>
      <c r="D8785">
        <f>IF(tr.3!F8789&lt;tr.3!$F$8,tr.3!$F$8,IF(tr.3!F8789&gt;tr.3!$F$7,tr.3!$F$7,tr.3!F8789))</f>
        <v>21</v>
      </c>
      <c r="E8785">
        <v>2</v>
      </c>
      <c r="F8785">
        <v>2</v>
      </c>
      <c r="G8785">
        <v>4</v>
      </c>
      <c r="H8785">
        <v>0</v>
      </c>
      <c r="I8785">
        <v>0</v>
      </c>
      <c r="J8785">
        <v>13</v>
      </c>
      <c r="K8785">
        <v>1</v>
      </c>
      <c r="L8785">
        <f>IF(tr.3!N8789&lt;tr.3!$N$8,tr.3!$N$8,IF(tr.3!N8789&gt;tr.3!$N$7,tr.3!$N$7,tr.3!N8789))</f>
        <v>282.61230760000001</v>
      </c>
    </row>
    <row r="8786" spans="2:12" x14ac:dyDescent="0.35">
      <c r="B8786">
        <v>8781</v>
      </c>
      <c r="C8786" s="5">
        <v>113371</v>
      </c>
      <c r="D8786">
        <f>IF(tr.3!F8790&lt;tr.3!$F$8,tr.3!$F$8,IF(tr.3!F8790&gt;tr.3!$F$7,tr.3!$F$7,tr.3!F8790))</f>
        <v>1</v>
      </c>
      <c r="E8786">
        <v>51</v>
      </c>
      <c r="F8786">
        <v>51</v>
      </c>
      <c r="G8786">
        <v>3</v>
      </c>
      <c r="H8786">
        <v>1</v>
      </c>
      <c r="I8786">
        <v>0</v>
      </c>
      <c r="J8786">
        <v>9</v>
      </c>
      <c r="K8786">
        <v>1</v>
      </c>
      <c r="L8786">
        <f>IF(tr.3!N8790&lt;tr.3!$N$8,tr.3!$N$8,IF(tr.3!N8790&gt;tr.3!$N$7,tr.3!$N$7,tr.3!N8790))</f>
        <v>33.687133330000002</v>
      </c>
    </row>
    <row r="8787" spans="2:12" x14ac:dyDescent="0.35">
      <c r="B8787">
        <v>8782</v>
      </c>
      <c r="C8787" s="5">
        <v>100459</v>
      </c>
      <c r="D8787">
        <f>IF(tr.3!F8791&lt;tr.3!$F$8,tr.3!$F$8,IF(tr.3!F8791&gt;tr.3!$F$7,tr.3!$F$7,tr.3!F8791))</f>
        <v>46</v>
      </c>
      <c r="E8787">
        <v>25</v>
      </c>
      <c r="F8787">
        <v>25</v>
      </c>
      <c r="G8787">
        <v>2</v>
      </c>
      <c r="H8787">
        <v>1</v>
      </c>
      <c r="I8787">
        <v>1</v>
      </c>
      <c r="J8787">
        <v>1</v>
      </c>
      <c r="K8787">
        <v>0</v>
      </c>
      <c r="L8787">
        <f>IF(tr.3!N8791&lt;tr.3!$N$8,tr.3!$N$8,IF(tr.3!N8791&gt;tr.3!$N$7,tr.3!$N$7,tr.3!N8791))</f>
        <v>944.06405689999997</v>
      </c>
    </row>
    <row r="8788" spans="2:12" x14ac:dyDescent="0.35">
      <c r="B8788">
        <v>8783</v>
      </c>
      <c r="C8788" s="5">
        <v>160457</v>
      </c>
      <c r="D8788">
        <f>IF(tr.3!F8792&lt;tr.3!$F$8,tr.3!$F$8,IF(tr.3!F8792&gt;tr.3!$F$7,tr.3!$F$7,tr.3!F8792))</f>
        <v>25</v>
      </c>
      <c r="E8788">
        <v>7</v>
      </c>
      <c r="F8788">
        <v>7</v>
      </c>
      <c r="G8788">
        <v>3</v>
      </c>
      <c r="H8788">
        <v>0</v>
      </c>
      <c r="I8788">
        <v>1</v>
      </c>
      <c r="J8788">
        <v>11</v>
      </c>
      <c r="K8788">
        <v>1</v>
      </c>
      <c r="L8788">
        <f>IF(tr.3!N8792&lt;tr.3!$N$8,tr.3!$N$8,IF(tr.3!N8792&gt;tr.3!$N$7,tr.3!$N$7,tr.3!N8792))</f>
        <v>425.41418370000002</v>
      </c>
    </row>
    <row r="8789" spans="2:12" x14ac:dyDescent="0.35">
      <c r="B8789">
        <v>8784</v>
      </c>
      <c r="C8789" s="5">
        <v>107539</v>
      </c>
      <c r="D8789">
        <f>IF(tr.3!F8793&lt;tr.3!$F$8,tr.3!$F$8,IF(tr.3!F8793&gt;tr.3!$F$7,tr.3!$F$7,tr.3!F8793))</f>
        <v>34</v>
      </c>
      <c r="E8789">
        <v>16</v>
      </c>
      <c r="F8789">
        <v>16</v>
      </c>
      <c r="G8789">
        <v>1</v>
      </c>
      <c r="H8789">
        <v>0</v>
      </c>
      <c r="I8789">
        <v>1</v>
      </c>
      <c r="J8789">
        <v>12</v>
      </c>
      <c r="K8789">
        <v>1</v>
      </c>
      <c r="L8789">
        <f>IF(tr.3!N8793&lt;tr.3!$N$8,tr.3!$N$8,IF(tr.3!N8793&gt;tr.3!$N$7,tr.3!$N$7,tr.3!N8793))</f>
        <v>229.57742690000001</v>
      </c>
    </row>
    <row r="8790" spans="2:12" x14ac:dyDescent="0.35">
      <c r="B8790">
        <v>8785</v>
      </c>
      <c r="C8790" s="5">
        <v>135457</v>
      </c>
      <c r="D8790">
        <f>IF(tr.3!F8794&lt;tr.3!$F$8,tr.3!$F$8,IF(tr.3!F8794&gt;tr.3!$F$7,tr.3!$F$7,tr.3!F8794))</f>
        <v>16</v>
      </c>
      <c r="E8790">
        <v>0</v>
      </c>
      <c r="F8790">
        <v>0</v>
      </c>
      <c r="G8790">
        <v>3</v>
      </c>
      <c r="H8790">
        <v>0</v>
      </c>
      <c r="I8790">
        <v>0</v>
      </c>
      <c r="J8790">
        <v>8</v>
      </c>
      <c r="K8790">
        <v>1</v>
      </c>
      <c r="L8790">
        <f>IF(tr.3!N8794&lt;tr.3!$N$8,tr.3!$N$8,IF(tr.3!N8794&gt;tr.3!$N$7,tr.3!$N$7,tr.3!N8794))</f>
        <v>352.98648050000003</v>
      </c>
    </row>
    <row r="8791" spans="2:12" x14ac:dyDescent="0.35">
      <c r="B8791">
        <v>8786</v>
      </c>
      <c r="C8791" s="5">
        <v>168056</v>
      </c>
      <c r="D8791">
        <f>IF(tr.3!F8795&lt;tr.3!$F$8,tr.3!$F$8,IF(tr.3!F8795&gt;tr.3!$F$7,tr.3!$F$7,tr.3!F8795))</f>
        <v>25</v>
      </c>
      <c r="E8791">
        <v>8</v>
      </c>
      <c r="F8791">
        <v>8</v>
      </c>
      <c r="G8791">
        <v>3</v>
      </c>
      <c r="H8791">
        <v>1</v>
      </c>
      <c r="I8791">
        <v>1</v>
      </c>
      <c r="J8791">
        <v>12</v>
      </c>
      <c r="K8791">
        <v>0</v>
      </c>
      <c r="L8791">
        <f>IF(tr.3!N8795&lt;tr.3!$N$8,tr.3!$N$8,IF(tr.3!N8795&gt;tr.3!$N$7,tr.3!$N$7,tr.3!N8795))</f>
        <v>664.24231120000002</v>
      </c>
    </row>
    <row r="8792" spans="2:12" x14ac:dyDescent="0.35">
      <c r="B8792">
        <v>8787</v>
      </c>
      <c r="C8792" s="5">
        <v>140800</v>
      </c>
      <c r="D8792">
        <f>IF(tr.3!F8796&lt;tr.3!$F$8,tr.3!$F$8,IF(tr.3!F8796&gt;tr.3!$F$7,tr.3!$F$7,tr.3!F8796))</f>
        <v>70</v>
      </c>
      <c r="E8792">
        <v>52</v>
      </c>
      <c r="F8792">
        <v>52</v>
      </c>
      <c r="G8792">
        <v>3</v>
      </c>
      <c r="H8792">
        <v>1</v>
      </c>
      <c r="I8792">
        <v>0</v>
      </c>
      <c r="J8792">
        <v>12</v>
      </c>
      <c r="K8792">
        <v>1</v>
      </c>
      <c r="L8792">
        <f>IF(tr.3!N8796&lt;tr.3!$N$8,tr.3!$N$8,IF(tr.3!N8796&gt;tr.3!$N$7,tr.3!$N$7,tr.3!N8796))</f>
        <v>31.95768318</v>
      </c>
    </row>
    <row r="8793" spans="2:12" x14ac:dyDescent="0.35">
      <c r="B8793">
        <v>8788</v>
      </c>
      <c r="C8793" s="5">
        <v>174263</v>
      </c>
      <c r="D8793">
        <f>IF(tr.3!F8797&lt;tr.3!$F$8,tr.3!$F$8,IF(tr.3!F8797&gt;tr.3!$F$7,tr.3!$F$7,tr.3!F8797))</f>
        <v>59</v>
      </c>
      <c r="E8793">
        <v>40</v>
      </c>
      <c r="F8793">
        <v>40</v>
      </c>
      <c r="G8793">
        <v>2</v>
      </c>
      <c r="H8793">
        <v>0</v>
      </c>
      <c r="I8793">
        <v>1</v>
      </c>
      <c r="J8793">
        <v>11</v>
      </c>
      <c r="K8793">
        <v>1</v>
      </c>
      <c r="L8793">
        <f>IF(tr.3!N8797&lt;tr.3!$N$8,tr.3!$N$8,IF(tr.3!N8797&gt;tr.3!$N$7,tr.3!$N$7,tr.3!N8797))</f>
        <v>295.69352800000001</v>
      </c>
    </row>
    <row r="8794" spans="2:12" x14ac:dyDescent="0.35">
      <c r="B8794">
        <v>8789</v>
      </c>
      <c r="C8794" s="5">
        <v>178204</v>
      </c>
      <c r="D8794">
        <f>IF(tr.3!F8798&lt;tr.3!$F$8,tr.3!$F$8,IF(tr.3!F8798&gt;tr.3!$F$7,tr.3!$F$7,tr.3!F8798))</f>
        <v>19</v>
      </c>
      <c r="E8794">
        <v>0</v>
      </c>
      <c r="F8794">
        <v>0</v>
      </c>
      <c r="G8794">
        <v>4</v>
      </c>
      <c r="H8794">
        <v>0</v>
      </c>
      <c r="I8794">
        <v>1</v>
      </c>
      <c r="J8794">
        <v>13</v>
      </c>
      <c r="K8794">
        <v>1</v>
      </c>
      <c r="L8794">
        <f>IF(tr.3!N8798&lt;tr.3!$N$8,tr.3!$N$8,IF(tr.3!N8798&gt;tr.3!$N$7,tr.3!$N$7,tr.3!N8798))</f>
        <v>280.44032179999999</v>
      </c>
    </row>
    <row r="8795" spans="2:12" x14ac:dyDescent="0.35">
      <c r="B8795">
        <v>8790</v>
      </c>
      <c r="C8795" s="5">
        <v>161014</v>
      </c>
      <c r="D8795">
        <f>IF(tr.3!F8799&lt;tr.3!$F$8,tr.3!$F$8,IF(tr.3!F8799&gt;tr.3!$F$7,tr.3!$F$7,tr.3!F8799))</f>
        <v>62</v>
      </c>
      <c r="E8795">
        <v>43</v>
      </c>
      <c r="F8795">
        <v>43</v>
      </c>
      <c r="G8795">
        <v>3</v>
      </c>
      <c r="H8795">
        <v>0</v>
      </c>
      <c r="I8795">
        <v>1</v>
      </c>
      <c r="J8795">
        <v>4</v>
      </c>
      <c r="K8795">
        <v>0</v>
      </c>
      <c r="L8795">
        <f>IF(tr.3!N8799&lt;tr.3!$N$8,tr.3!$N$8,IF(tr.3!N8799&gt;tr.3!$N$7,tr.3!$N$7,tr.3!N8799))</f>
        <v>657.07864440000003</v>
      </c>
    </row>
    <row r="8796" spans="2:12" x14ac:dyDescent="0.35">
      <c r="B8796">
        <v>8791</v>
      </c>
      <c r="C8796" s="5">
        <v>186999</v>
      </c>
      <c r="D8796">
        <f>IF(tr.3!F8800&lt;tr.3!$F$8,tr.3!$F$8,IF(tr.3!F8800&gt;tr.3!$F$7,tr.3!$F$7,tr.3!F8800))</f>
        <v>51</v>
      </c>
      <c r="E8796">
        <v>34</v>
      </c>
      <c r="F8796">
        <v>34</v>
      </c>
      <c r="G8796">
        <v>4</v>
      </c>
      <c r="H8796">
        <v>1</v>
      </c>
      <c r="I8796">
        <v>1</v>
      </c>
      <c r="J8796">
        <v>7</v>
      </c>
      <c r="K8796">
        <v>1</v>
      </c>
      <c r="L8796">
        <f>IF(tr.3!N8800&lt;tr.3!$N$8,tr.3!$N$8,IF(tr.3!N8800&gt;tr.3!$N$7,tr.3!$N$7,tr.3!N8800))</f>
        <v>468.18761339999998</v>
      </c>
    </row>
    <row r="8797" spans="2:12" x14ac:dyDescent="0.35">
      <c r="B8797">
        <v>8792</v>
      </c>
      <c r="C8797" s="5">
        <v>133573</v>
      </c>
      <c r="D8797">
        <f>IF(tr.3!F8801&lt;tr.3!$F$8,tr.3!$F$8,IF(tr.3!F8801&gt;tr.3!$F$7,tr.3!$F$7,tr.3!F8801))</f>
        <v>22</v>
      </c>
      <c r="E8797">
        <v>4</v>
      </c>
      <c r="F8797">
        <v>4</v>
      </c>
      <c r="G8797">
        <v>2</v>
      </c>
      <c r="H8797">
        <v>1</v>
      </c>
      <c r="I8797">
        <v>0</v>
      </c>
      <c r="J8797">
        <v>14</v>
      </c>
      <c r="K8797">
        <v>0</v>
      </c>
      <c r="L8797">
        <f>IF(tr.3!N8801&lt;tr.3!$N$8,tr.3!$N$8,IF(tr.3!N8801&gt;tr.3!$N$7,tr.3!$N$7,tr.3!N8801))</f>
        <v>760.24746349999998</v>
      </c>
    </row>
    <row r="8798" spans="2:12" x14ac:dyDescent="0.35">
      <c r="B8798">
        <v>8793</v>
      </c>
      <c r="C8798" s="5">
        <v>198597</v>
      </c>
      <c r="D8798">
        <f>IF(tr.3!F8802&lt;tr.3!$F$8,tr.3!$F$8,IF(tr.3!F8802&gt;tr.3!$F$7,tr.3!$F$7,tr.3!F8802))</f>
        <v>19</v>
      </c>
      <c r="E8798">
        <v>0</v>
      </c>
      <c r="F8798">
        <v>0</v>
      </c>
      <c r="G8798">
        <v>4</v>
      </c>
      <c r="H8798">
        <v>0</v>
      </c>
      <c r="I8798">
        <v>0</v>
      </c>
      <c r="J8798">
        <v>15</v>
      </c>
      <c r="K8798">
        <v>1</v>
      </c>
      <c r="L8798">
        <f>IF(tr.3!N8802&lt;tr.3!$N$8,tr.3!$N$8,IF(tr.3!N8802&gt;tr.3!$N$7,tr.3!$N$7,tr.3!N8802))</f>
        <v>323.82979449999999</v>
      </c>
    </row>
    <row r="8799" spans="2:12" x14ac:dyDescent="0.35">
      <c r="B8799">
        <v>8794</v>
      </c>
      <c r="C8799" s="5">
        <v>150961</v>
      </c>
      <c r="D8799">
        <f>IF(tr.3!F8803&lt;tr.3!$F$8,tr.3!$F$8,IF(tr.3!F8803&gt;tr.3!$F$7,tr.3!$F$7,tr.3!F8803))</f>
        <v>68</v>
      </c>
      <c r="E8799">
        <v>48</v>
      </c>
      <c r="F8799">
        <v>48</v>
      </c>
      <c r="G8799">
        <v>2</v>
      </c>
      <c r="H8799">
        <v>1</v>
      </c>
      <c r="I8799">
        <v>0</v>
      </c>
      <c r="J8799">
        <v>3</v>
      </c>
      <c r="K8799">
        <v>1</v>
      </c>
      <c r="L8799">
        <f>IF(tr.3!N8803&lt;tr.3!$N$8,tr.3!$N$8,IF(tr.3!N8803&gt;tr.3!$N$7,tr.3!$N$7,tr.3!N8803))</f>
        <v>494.0108596</v>
      </c>
    </row>
    <row r="8800" spans="2:12" x14ac:dyDescent="0.35">
      <c r="B8800">
        <v>8795</v>
      </c>
      <c r="C8800" s="5">
        <v>170783</v>
      </c>
      <c r="D8800">
        <f>IF(tr.3!F8804&lt;tr.3!$F$8,tr.3!$F$8,IF(tr.3!F8804&gt;tr.3!$F$7,tr.3!$F$7,tr.3!F8804))</f>
        <v>60</v>
      </c>
      <c r="E8800">
        <v>43</v>
      </c>
      <c r="F8800">
        <v>43</v>
      </c>
      <c r="G8800">
        <v>4</v>
      </c>
      <c r="H8800">
        <v>1</v>
      </c>
      <c r="I8800">
        <v>0</v>
      </c>
      <c r="J8800">
        <v>9</v>
      </c>
      <c r="K8800">
        <v>1</v>
      </c>
      <c r="L8800">
        <f>IF(tr.3!N8804&lt;tr.3!$N$8,tr.3!$N$8,IF(tr.3!N8804&gt;tr.3!$N$7,tr.3!$N$7,tr.3!N8804))</f>
        <v>96.96107447</v>
      </c>
    </row>
    <row r="8801" spans="2:12" x14ac:dyDescent="0.35">
      <c r="B8801">
        <v>8796</v>
      </c>
      <c r="C8801" s="5">
        <v>125272</v>
      </c>
      <c r="D8801">
        <f>IF(tr.3!F8805&lt;tr.3!$F$8,tr.3!$F$8,IF(tr.3!F8805&gt;tr.3!$F$7,tr.3!$F$7,tr.3!F8805))</f>
        <v>17</v>
      </c>
      <c r="E8801">
        <v>15.059099324460316</v>
      </c>
      <c r="G8801">
        <v>1</v>
      </c>
      <c r="H8801">
        <v>0</v>
      </c>
      <c r="I8801">
        <v>0</v>
      </c>
      <c r="J8801">
        <v>14</v>
      </c>
      <c r="K8801">
        <v>1</v>
      </c>
      <c r="L8801">
        <f>IF(tr.3!N8805&lt;tr.3!$N$8,tr.3!$N$8,IF(tr.3!N8805&gt;tr.3!$N$7,tr.3!$N$7,tr.3!N8805))</f>
        <v>169.31425329999999</v>
      </c>
    </row>
    <row r="8802" spans="2:12" x14ac:dyDescent="0.35">
      <c r="B8802">
        <v>8797</v>
      </c>
      <c r="C8802" s="5">
        <v>103192</v>
      </c>
      <c r="D8802">
        <f>IF(tr.3!F8806&lt;tr.3!$F$8,tr.3!$F$8,IF(tr.3!F8806&gt;tr.3!$F$7,tr.3!$F$7,tr.3!F8806))</f>
        <v>56</v>
      </c>
      <c r="E8802">
        <v>37</v>
      </c>
      <c r="F8802">
        <v>37</v>
      </c>
      <c r="G8802">
        <v>2</v>
      </c>
      <c r="H8802">
        <v>0</v>
      </c>
      <c r="I8802">
        <v>0</v>
      </c>
      <c r="J8802">
        <v>8</v>
      </c>
      <c r="K8802">
        <v>1</v>
      </c>
      <c r="L8802">
        <f>IF(tr.3!N8806&lt;tr.3!$N$8,tr.3!$N$8,IF(tr.3!N8806&gt;tr.3!$N$7,tr.3!$N$7,tr.3!N8806))</f>
        <v>288.22425379999999</v>
      </c>
    </row>
    <row r="8803" spans="2:12" x14ac:dyDescent="0.35">
      <c r="B8803">
        <v>8798</v>
      </c>
      <c r="C8803" s="5">
        <v>194049</v>
      </c>
      <c r="D8803">
        <f>IF(tr.3!F8807&lt;tr.3!$F$8,tr.3!$F$8,IF(tr.3!F8807&gt;tr.3!$F$7,tr.3!$F$7,tr.3!F8807))</f>
        <v>45</v>
      </c>
      <c r="E8803">
        <v>26</v>
      </c>
      <c r="F8803">
        <v>26</v>
      </c>
      <c r="G8803">
        <v>4</v>
      </c>
      <c r="H8803">
        <v>1</v>
      </c>
      <c r="I8803">
        <v>1</v>
      </c>
      <c r="J8803">
        <v>13</v>
      </c>
      <c r="K8803">
        <v>1</v>
      </c>
      <c r="L8803">
        <f>IF(tr.3!N8807&lt;tr.3!$N$8,tr.3!$N$8,IF(tr.3!N8807&gt;tr.3!$N$7,tr.3!$N$7,tr.3!N8807))</f>
        <v>462.12347130000001</v>
      </c>
    </row>
    <row r="8804" spans="2:12" x14ac:dyDescent="0.35">
      <c r="B8804">
        <v>8799</v>
      </c>
      <c r="C8804" s="5">
        <v>114444</v>
      </c>
      <c r="D8804">
        <f>IF(tr.3!F8808&lt;tr.3!$F$8,tr.3!$F$8,IF(tr.3!F8808&gt;tr.3!$F$7,tr.3!$F$7,tr.3!F8808))</f>
        <v>17</v>
      </c>
      <c r="E8804">
        <v>0</v>
      </c>
      <c r="F8804">
        <v>0</v>
      </c>
      <c r="G8804">
        <v>2</v>
      </c>
      <c r="H8804">
        <v>1</v>
      </c>
      <c r="I8804">
        <v>1</v>
      </c>
      <c r="J8804">
        <v>12</v>
      </c>
      <c r="K8804">
        <v>0</v>
      </c>
      <c r="L8804">
        <f>IF(tr.3!N8808&lt;tr.3!$N$8,tr.3!$N$8,IF(tr.3!N8808&gt;tr.3!$N$7,tr.3!$N$7,tr.3!N8808))</f>
        <v>642.72098949999997</v>
      </c>
    </row>
    <row r="8805" spans="2:12" x14ac:dyDescent="0.35">
      <c r="B8805">
        <v>8800</v>
      </c>
      <c r="C8805" s="5">
        <v>132675</v>
      </c>
      <c r="D8805">
        <f>IF(tr.3!F8809&lt;tr.3!$F$8,tr.3!$F$8,IF(tr.3!F8809&gt;tr.3!$F$7,tr.3!$F$7,tr.3!F8809))</f>
        <v>29</v>
      </c>
      <c r="E8805">
        <v>10</v>
      </c>
      <c r="F8805">
        <v>10</v>
      </c>
      <c r="G8805">
        <v>3</v>
      </c>
      <c r="H8805">
        <v>0</v>
      </c>
      <c r="I8805">
        <v>1</v>
      </c>
      <c r="J8805">
        <v>11</v>
      </c>
      <c r="K8805">
        <v>1</v>
      </c>
      <c r="L8805">
        <f>IF(tr.3!N8809&lt;tr.3!$N$8,tr.3!$N$8,IF(tr.3!N8809&gt;tr.3!$N$7,tr.3!$N$7,tr.3!N8809))</f>
        <v>410.90314499999999</v>
      </c>
    </row>
    <row r="8806" spans="2:12" x14ac:dyDescent="0.35">
      <c r="B8806">
        <v>8801</v>
      </c>
      <c r="C8806" s="5">
        <v>151843</v>
      </c>
      <c r="D8806">
        <f>IF(tr.3!F8810&lt;tr.3!$F$8,tr.3!$F$8,IF(tr.3!F8810&gt;tr.3!$F$7,tr.3!$F$7,tr.3!F8810))</f>
        <v>3</v>
      </c>
      <c r="E8806">
        <v>24</v>
      </c>
      <c r="F8806">
        <v>24</v>
      </c>
      <c r="G8806">
        <v>1</v>
      </c>
      <c r="H8806">
        <v>1</v>
      </c>
      <c r="I8806">
        <v>0</v>
      </c>
      <c r="J8806">
        <v>10</v>
      </c>
      <c r="K8806">
        <v>1</v>
      </c>
      <c r="L8806">
        <f>IF(tr.3!N8810&lt;tr.3!$N$8,tr.3!$N$8,IF(tr.3!N8810&gt;tr.3!$N$7,tr.3!$N$7,tr.3!N8810))</f>
        <v>359.07473850000002</v>
      </c>
    </row>
    <row r="8807" spans="2:12" x14ac:dyDescent="0.35">
      <c r="B8807">
        <v>8802</v>
      </c>
      <c r="C8807" s="5">
        <v>169873</v>
      </c>
      <c r="D8807">
        <f>IF(tr.3!F8811&lt;tr.3!$F$8,tr.3!$F$8,IF(tr.3!F8811&gt;tr.3!$F$7,tr.3!$F$7,tr.3!F8811))</f>
        <v>36</v>
      </c>
      <c r="E8807">
        <v>19</v>
      </c>
      <c r="F8807">
        <v>19</v>
      </c>
      <c r="G8807">
        <v>3</v>
      </c>
      <c r="H8807">
        <v>1</v>
      </c>
      <c r="I8807">
        <v>0</v>
      </c>
      <c r="J8807">
        <v>8</v>
      </c>
      <c r="K8807">
        <v>1</v>
      </c>
      <c r="L8807">
        <f>IF(tr.3!N8811&lt;tr.3!$N$8,tr.3!$N$8,IF(tr.3!N8811&gt;tr.3!$N$7,tr.3!$N$7,tr.3!N8811))</f>
        <v>384.01942229999997</v>
      </c>
    </row>
    <row r="8808" spans="2:12" x14ac:dyDescent="0.35">
      <c r="B8808">
        <v>8803</v>
      </c>
      <c r="C8808" s="5">
        <v>180840</v>
      </c>
      <c r="D8808">
        <f>IF(tr.3!F8812&lt;tr.3!$F$8,tr.3!$F$8,IF(tr.3!F8812&gt;tr.3!$F$7,tr.3!$F$7,tr.3!F8812))</f>
        <v>22</v>
      </c>
      <c r="E8808">
        <v>4</v>
      </c>
      <c r="F8808">
        <v>4</v>
      </c>
      <c r="G8808">
        <v>2</v>
      </c>
      <c r="H8808">
        <v>0</v>
      </c>
      <c r="I8808">
        <v>1</v>
      </c>
      <c r="J8808">
        <v>11</v>
      </c>
      <c r="K8808">
        <v>1</v>
      </c>
      <c r="L8808">
        <f>IF(tr.3!N8812&lt;tr.3!$N$8,tr.3!$N$8,IF(tr.3!N8812&gt;tr.3!$N$7,tr.3!$N$7,tr.3!N8812))</f>
        <v>194.43627000000001</v>
      </c>
    </row>
    <row r="8809" spans="2:12" x14ac:dyDescent="0.35">
      <c r="B8809">
        <v>8804</v>
      </c>
      <c r="C8809" s="5">
        <v>177150</v>
      </c>
      <c r="D8809">
        <f>IF(tr.3!F8813&lt;tr.3!$F$8,tr.3!$F$8,IF(tr.3!F8813&gt;tr.3!$F$7,tr.3!$F$7,tr.3!F8813))</f>
        <v>63</v>
      </c>
      <c r="E8809">
        <v>46</v>
      </c>
      <c r="F8809">
        <v>46</v>
      </c>
      <c r="G8809">
        <v>3</v>
      </c>
      <c r="H8809">
        <v>0</v>
      </c>
      <c r="I8809">
        <v>0</v>
      </c>
      <c r="J8809">
        <v>10</v>
      </c>
      <c r="K8809">
        <v>1</v>
      </c>
      <c r="L8809">
        <f>IF(tr.3!N8813&lt;tr.3!$N$8,tr.3!$N$8,IF(tr.3!N8813&gt;tr.3!$N$7,tr.3!$N$7,tr.3!N8813))</f>
        <v>292.29183819999997</v>
      </c>
    </row>
    <row r="8810" spans="2:12" x14ac:dyDescent="0.35">
      <c r="B8810">
        <v>8805</v>
      </c>
      <c r="C8810" s="5">
        <v>147903</v>
      </c>
      <c r="D8810">
        <f>IF(tr.3!F8814&lt;tr.3!$F$8,tr.3!$F$8,IF(tr.3!F8814&gt;tr.3!$F$7,tr.3!$F$7,tr.3!F8814))</f>
        <v>66</v>
      </c>
      <c r="E8810">
        <v>46</v>
      </c>
      <c r="F8810">
        <v>46</v>
      </c>
      <c r="G8810">
        <v>1</v>
      </c>
      <c r="H8810">
        <v>1</v>
      </c>
      <c r="I8810">
        <v>1</v>
      </c>
      <c r="J8810">
        <v>13</v>
      </c>
      <c r="K8810">
        <v>1</v>
      </c>
      <c r="L8810">
        <f>IF(tr.3!N8814&lt;tr.3!$N$8,tr.3!$N$8,IF(tr.3!N8814&gt;tr.3!$N$7,tr.3!$N$7,tr.3!N8814))</f>
        <v>169.07613509999999</v>
      </c>
    </row>
    <row r="8811" spans="2:12" x14ac:dyDescent="0.35">
      <c r="B8811">
        <v>8806</v>
      </c>
      <c r="C8811" s="5">
        <v>161298</v>
      </c>
      <c r="D8811">
        <f>IF(tr.3!F8815&lt;tr.3!$F$8,tr.3!$F$8,IF(tr.3!F8815&gt;tr.3!$F$7,tr.3!$F$7,tr.3!F8815))</f>
        <v>18</v>
      </c>
      <c r="E8811">
        <v>0</v>
      </c>
      <c r="F8811">
        <v>0</v>
      </c>
      <c r="G8811">
        <v>3</v>
      </c>
      <c r="H8811">
        <v>1</v>
      </c>
      <c r="I8811">
        <v>0</v>
      </c>
      <c r="J8811">
        <v>4</v>
      </c>
      <c r="K8811">
        <v>0</v>
      </c>
      <c r="L8811">
        <f>IF(tr.3!N8815&lt;tr.3!$N$8,tr.3!$N$8,IF(tr.3!N8815&gt;tr.3!$N$7,tr.3!$N$7,tr.3!N8815))</f>
        <v>1156.541639</v>
      </c>
    </row>
    <row r="8812" spans="2:12" x14ac:dyDescent="0.35">
      <c r="B8812">
        <v>8807</v>
      </c>
      <c r="C8812" s="5">
        <v>173353</v>
      </c>
      <c r="D8812">
        <f>IF(tr.3!F8816&lt;tr.3!$F$8,tr.3!$F$8,IF(tr.3!F8816&gt;tr.3!$F$7,tr.3!$F$7,tr.3!F8816))</f>
        <v>53</v>
      </c>
      <c r="E8812">
        <v>33</v>
      </c>
      <c r="F8812">
        <v>33</v>
      </c>
      <c r="G8812">
        <v>2</v>
      </c>
      <c r="H8812">
        <v>0</v>
      </c>
      <c r="I8812">
        <v>1</v>
      </c>
      <c r="J8812">
        <v>1</v>
      </c>
      <c r="K8812">
        <v>0</v>
      </c>
      <c r="L8812">
        <f>IF(tr.3!N8816&lt;tr.3!$N$8,tr.3!$N$8,IF(tr.3!N8816&gt;tr.3!$N$7,tr.3!$N$7,tr.3!N8816))</f>
        <v>514.71710970000004</v>
      </c>
    </row>
    <row r="8813" spans="2:12" x14ac:dyDescent="0.35">
      <c r="B8813">
        <v>8808</v>
      </c>
      <c r="C8813" s="5">
        <v>162069</v>
      </c>
      <c r="D8813">
        <f>IF(tr.3!F8817&lt;tr.3!$F$8,tr.3!$F$8,IF(tr.3!F8817&gt;tr.3!$F$7,tr.3!$F$7,tr.3!F8817))</f>
        <v>24</v>
      </c>
      <c r="E8813">
        <v>22.059099324460316</v>
      </c>
      <c r="G8813">
        <v>4</v>
      </c>
      <c r="H8813">
        <v>0</v>
      </c>
      <c r="I8813">
        <v>1</v>
      </c>
      <c r="J8813">
        <v>10</v>
      </c>
      <c r="K8813">
        <v>0</v>
      </c>
      <c r="L8813">
        <f>IF(tr.3!N8817&lt;tr.3!$N$8,tr.3!$N$8,IF(tr.3!N8817&gt;tr.3!$N$7,tr.3!$N$7,tr.3!N8817))</f>
        <v>708.92365380000001</v>
      </c>
    </row>
    <row r="8814" spans="2:12" x14ac:dyDescent="0.35">
      <c r="B8814">
        <v>8809</v>
      </c>
      <c r="C8814" s="5">
        <v>178900</v>
      </c>
      <c r="D8814">
        <f>IF(tr.3!F8818&lt;tr.3!$F$8,tr.3!$F$8,IF(tr.3!F8818&gt;tr.3!$F$7,tr.3!$F$7,tr.3!F8818))</f>
        <v>60</v>
      </c>
      <c r="E8814">
        <v>39</v>
      </c>
      <c r="F8814">
        <v>39</v>
      </c>
      <c r="G8814">
        <v>2</v>
      </c>
      <c r="H8814">
        <v>1</v>
      </c>
      <c r="I8814">
        <v>0</v>
      </c>
      <c r="J8814">
        <v>6</v>
      </c>
      <c r="K8814">
        <v>1</v>
      </c>
      <c r="L8814">
        <f>IF(tr.3!N8818&lt;tr.3!$N$8,tr.3!$N$8,IF(tr.3!N8818&gt;tr.3!$N$7,tr.3!$N$7,tr.3!N8818))</f>
        <v>185.07519049999999</v>
      </c>
    </row>
    <row r="8815" spans="2:12" x14ac:dyDescent="0.35">
      <c r="B8815">
        <v>8810</v>
      </c>
      <c r="C8815" s="5">
        <v>155246</v>
      </c>
      <c r="D8815">
        <f>IF(tr.3!F8819&lt;tr.3!$F$8,tr.3!$F$8,IF(tr.3!F8819&gt;tr.3!$F$7,tr.3!$F$7,tr.3!F8819))</f>
        <v>69</v>
      </c>
      <c r="E8815">
        <v>50</v>
      </c>
      <c r="F8815">
        <v>50</v>
      </c>
      <c r="G8815">
        <v>2</v>
      </c>
      <c r="H8815">
        <v>1</v>
      </c>
      <c r="I8815">
        <v>1</v>
      </c>
      <c r="J8815">
        <v>13</v>
      </c>
      <c r="K8815">
        <v>1</v>
      </c>
      <c r="L8815">
        <f>IF(tr.3!N8819&lt;tr.3!$N$8,tr.3!$N$8,IF(tr.3!N8819&gt;tr.3!$N$7,tr.3!$N$7,tr.3!N8819))</f>
        <v>107.96377889999999</v>
      </c>
    </row>
    <row r="8816" spans="2:12" x14ac:dyDescent="0.35">
      <c r="B8816">
        <v>8811</v>
      </c>
      <c r="C8816" s="5">
        <v>120742</v>
      </c>
      <c r="D8816">
        <f>IF(tr.3!F8820&lt;tr.3!$F$8,tr.3!$F$8,IF(tr.3!F8820&gt;tr.3!$F$7,tr.3!$F$7,tr.3!F8820))</f>
        <v>20</v>
      </c>
      <c r="E8816">
        <v>2</v>
      </c>
      <c r="F8816">
        <v>2</v>
      </c>
      <c r="G8816">
        <v>3</v>
      </c>
      <c r="H8816">
        <v>0</v>
      </c>
      <c r="I8816">
        <v>0</v>
      </c>
      <c r="J8816">
        <v>6</v>
      </c>
      <c r="K8816">
        <v>1</v>
      </c>
      <c r="L8816">
        <f>IF(tr.3!N8820&lt;tr.3!$N$8,tr.3!$N$8,IF(tr.3!N8820&gt;tr.3!$N$7,tr.3!$N$7,tr.3!N8820))</f>
        <v>302.56592920000003</v>
      </c>
    </row>
    <row r="8817" spans="2:12" x14ac:dyDescent="0.35">
      <c r="B8817">
        <v>8812</v>
      </c>
      <c r="C8817" s="5">
        <v>177443</v>
      </c>
      <c r="D8817">
        <f>IF(tr.3!F8821&lt;tr.3!$F$8,tr.3!$F$8,IF(tr.3!F8821&gt;tr.3!$F$7,tr.3!$F$7,tr.3!F8821))</f>
        <v>24</v>
      </c>
      <c r="E8817">
        <v>22.059099324460316</v>
      </c>
      <c r="G8817">
        <v>3</v>
      </c>
      <c r="H8817">
        <v>1</v>
      </c>
      <c r="I8817">
        <v>0</v>
      </c>
      <c r="J8817">
        <v>8</v>
      </c>
      <c r="K8817">
        <v>0</v>
      </c>
      <c r="L8817">
        <f>IF(tr.3!N8821&lt;tr.3!$N$8,tr.3!$N$8,IF(tr.3!N8821&gt;tr.3!$N$7,tr.3!$N$7,tr.3!N8821))</f>
        <v>520.41289529999995</v>
      </c>
    </row>
    <row r="8818" spans="2:12" x14ac:dyDescent="0.35">
      <c r="B8818">
        <v>8813</v>
      </c>
      <c r="C8818" s="5">
        <v>109052</v>
      </c>
      <c r="D8818">
        <f>IF(tr.3!F8822&lt;tr.3!$F$8,tr.3!$F$8,IF(tr.3!F8822&gt;tr.3!$F$7,tr.3!$F$7,tr.3!F8822))</f>
        <v>70</v>
      </c>
      <c r="E8818">
        <v>51</v>
      </c>
      <c r="F8818">
        <v>51</v>
      </c>
      <c r="G8818">
        <v>2</v>
      </c>
      <c r="H8818">
        <v>0</v>
      </c>
      <c r="I8818">
        <v>0</v>
      </c>
      <c r="J8818">
        <v>11</v>
      </c>
      <c r="K8818">
        <v>1</v>
      </c>
      <c r="L8818">
        <f>IF(tr.3!N8822&lt;tr.3!$N$8,tr.3!$N$8,IF(tr.3!N8822&gt;tr.3!$N$7,tr.3!$N$7,tr.3!N8822))</f>
        <v>262.90038870000001</v>
      </c>
    </row>
    <row r="8819" spans="2:12" x14ac:dyDescent="0.35">
      <c r="B8819">
        <v>8814</v>
      </c>
      <c r="C8819" s="5">
        <v>147745</v>
      </c>
      <c r="D8819">
        <f>IF(tr.3!F8823&lt;tr.3!$F$8,tr.3!$F$8,IF(tr.3!F8823&gt;tr.3!$F$7,tr.3!$F$7,tr.3!F8823))</f>
        <v>51</v>
      </c>
      <c r="E8819">
        <v>34</v>
      </c>
      <c r="F8819">
        <v>34</v>
      </c>
      <c r="G8819">
        <v>4</v>
      </c>
      <c r="H8819">
        <v>0</v>
      </c>
      <c r="I8819">
        <v>0</v>
      </c>
      <c r="J8819">
        <v>4</v>
      </c>
      <c r="K8819">
        <v>1</v>
      </c>
      <c r="L8819">
        <f>IF(tr.3!N8823&lt;tr.3!$N$8,tr.3!$N$8,IF(tr.3!N8823&gt;tr.3!$N$7,tr.3!$N$7,tr.3!N8823))</f>
        <v>452.47331689999999</v>
      </c>
    </row>
    <row r="8820" spans="2:12" x14ac:dyDescent="0.35">
      <c r="B8820">
        <v>8815</v>
      </c>
      <c r="C8820" s="5">
        <v>131038</v>
      </c>
      <c r="D8820">
        <f>IF(tr.3!F8824&lt;tr.3!$F$8,tr.3!$F$8,IF(tr.3!F8824&gt;tr.3!$F$7,tr.3!$F$7,tr.3!F8824))</f>
        <v>37</v>
      </c>
      <c r="E8820">
        <v>20</v>
      </c>
      <c r="F8820">
        <v>20</v>
      </c>
      <c r="G8820">
        <v>4</v>
      </c>
      <c r="H8820">
        <v>1</v>
      </c>
      <c r="I8820">
        <v>0</v>
      </c>
      <c r="J8820">
        <v>10</v>
      </c>
      <c r="K8820">
        <v>1</v>
      </c>
      <c r="L8820">
        <f>IF(tr.3!N8824&lt;tr.3!$N$8,tr.3!$N$8,IF(tr.3!N8824&gt;tr.3!$N$7,tr.3!$N$7,tr.3!N8824))</f>
        <v>369.58537260000003</v>
      </c>
    </row>
    <row r="8821" spans="2:12" x14ac:dyDescent="0.35">
      <c r="B8821">
        <v>8816</v>
      </c>
      <c r="C8821" s="5">
        <v>106865</v>
      </c>
      <c r="D8821">
        <f>IF(tr.3!F8825&lt;tr.3!$F$8,tr.3!$F$8,IF(tr.3!F8825&gt;tr.3!$F$7,tr.3!$F$7,tr.3!F8825))</f>
        <v>67</v>
      </c>
      <c r="E8821">
        <v>50</v>
      </c>
      <c r="F8821">
        <v>50</v>
      </c>
      <c r="G8821">
        <v>3</v>
      </c>
      <c r="H8821">
        <v>1</v>
      </c>
      <c r="I8821">
        <v>1</v>
      </c>
      <c r="J8821">
        <v>7</v>
      </c>
      <c r="K8821">
        <v>1</v>
      </c>
      <c r="L8821">
        <f>IF(tr.3!N8825&lt;tr.3!$N$8,tr.3!$N$8,IF(tr.3!N8825&gt;tr.3!$N$7,tr.3!$N$7,tr.3!N8825))</f>
        <v>54.083645269999998</v>
      </c>
    </row>
    <row r="8822" spans="2:12" x14ac:dyDescent="0.35">
      <c r="B8822">
        <v>8817</v>
      </c>
      <c r="C8822" s="5">
        <v>129905</v>
      </c>
      <c r="D8822">
        <f>IF(tr.3!F8826&lt;tr.3!$F$8,tr.3!$F$8,IF(tr.3!F8826&gt;tr.3!$F$7,tr.3!$F$7,tr.3!F8826))</f>
        <v>119</v>
      </c>
      <c r="E8822">
        <v>51</v>
      </c>
      <c r="F8822">
        <v>51</v>
      </c>
      <c r="G8822">
        <v>1</v>
      </c>
      <c r="H8822">
        <v>0</v>
      </c>
      <c r="I8822">
        <v>1</v>
      </c>
      <c r="J8822">
        <v>5</v>
      </c>
      <c r="K8822">
        <v>1</v>
      </c>
      <c r="L8822">
        <f>IF(tr.3!N8826&lt;tr.3!$N$8,tr.3!$N$8,IF(tr.3!N8826&gt;tr.3!$N$7,tr.3!$N$7,tr.3!N8826))</f>
        <v>254.76804559999999</v>
      </c>
    </row>
    <row r="8823" spans="2:12" x14ac:dyDescent="0.35">
      <c r="B8823">
        <v>8818</v>
      </c>
      <c r="C8823" s="5">
        <v>180629</v>
      </c>
      <c r="D8823">
        <f>IF(tr.3!F8827&lt;tr.3!$F$8,tr.3!$F$8,IF(tr.3!F8827&gt;tr.3!$F$7,tr.3!$F$7,tr.3!F8827))</f>
        <v>62</v>
      </c>
      <c r="E8823">
        <v>44</v>
      </c>
      <c r="F8823">
        <v>44</v>
      </c>
      <c r="G8823">
        <v>3</v>
      </c>
      <c r="H8823">
        <v>0</v>
      </c>
      <c r="I8823">
        <v>1</v>
      </c>
      <c r="J8823">
        <v>6</v>
      </c>
      <c r="K8823">
        <v>1</v>
      </c>
      <c r="L8823">
        <f>IF(tr.3!N8827&lt;tr.3!$N$8,tr.3!$N$8,IF(tr.3!N8827&gt;tr.3!$N$7,tr.3!$N$7,tr.3!N8827))</f>
        <v>279.7571562</v>
      </c>
    </row>
    <row r="8824" spans="2:12" x14ac:dyDescent="0.35">
      <c r="B8824">
        <v>8819</v>
      </c>
      <c r="C8824" s="5">
        <v>182860</v>
      </c>
      <c r="D8824">
        <f>IF(tr.3!F8828&lt;tr.3!$F$8,tr.3!$F$8,IF(tr.3!F8828&gt;tr.3!$F$7,tr.3!$F$7,tr.3!F8828))</f>
        <v>69</v>
      </c>
      <c r="E8824">
        <v>67.05909932446032</v>
      </c>
      <c r="G8824">
        <v>3</v>
      </c>
      <c r="H8824">
        <v>1</v>
      </c>
      <c r="I8824">
        <v>1</v>
      </c>
      <c r="J8824">
        <v>6</v>
      </c>
      <c r="K8824">
        <v>1</v>
      </c>
      <c r="L8824">
        <f>IF(tr.3!N8828&lt;tr.3!$N$8,tr.3!$N$8,IF(tr.3!N8828&gt;tr.3!$N$7,tr.3!$N$7,tr.3!N8828))</f>
        <v>451.85412009999999</v>
      </c>
    </row>
    <row r="8825" spans="2:12" x14ac:dyDescent="0.35">
      <c r="B8825">
        <v>8820</v>
      </c>
      <c r="C8825" s="5">
        <v>165452</v>
      </c>
      <c r="D8825">
        <f>IF(tr.3!F8829&lt;tr.3!$F$8,tr.3!$F$8,IF(tr.3!F8829&gt;tr.3!$F$7,tr.3!$F$7,tr.3!F8829))</f>
        <v>22</v>
      </c>
      <c r="E8825">
        <v>5</v>
      </c>
      <c r="F8825">
        <v>5</v>
      </c>
      <c r="G8825">
        <v>3</v>
      </c>
      <c r="H8825">
        <v>0</v>
      </c>
      <c r="I8825">
        <v>0</v>
      </c>
      <c r="J8825">
        <v>9</v>
      </c>
      <c r="K8825">
        <v>1</v>
      </c>
      <c r="L8825">
        <f>IF(tr.3!N8829&lt;tr.3!$N$8,tr.3!$N$8,IF(tr.3!N8829&gt;tr.3!$N$7,tr.3!$N$7,tr.3!N8829))</f>
        <v>414.60554350000001</v>
      </c>
    </row>
    <row r="8826" spans="2:12" x14ac:dyDescent="0.35">
      <c r="B8826">
        <v>8821</v>
      </c>
      <c r="C8826" s="5">
        <v>168471</v>
      </c>
      <c r="D8826">
        <f>IF(tr.3!F8830&lt;tr.3!$F$8,tr.3!$F$8,IF(tr.3!F8830&gt;tr.3!$F$7,tr.3!$F$7,tr.3!F8830))</f>
        <v>61</v>
      </c>
      <c r="E8826">
        <v>40</v>
      </c>
      <c r="F8826">
        <v>40</v>
      </c>
      <c r="G8826">
        <v>3</v>
      </c>
      <c r="H8826">
        <v>1</v>
      </c>
      <c r="I8826">
        <v>1</v>
      </c>
      <c r="J8826">
        <v>7</v>
      </c>
      <c r="K8826">
        <v>1</v>
      </c>
      <c r="L8826">
        <f>IF(tr.3!N8830&lt;tr.3!$N$8,tr.3!$N$8,IF(tr.3!N8830&gt;tr.3!$N$7,tr.3!$N$7,tr.3!N8830))</f>
        <v>406.47306989999998</v>
      </c>
    </row>
    <row r="8827" spans="2:12" x14ac:dyDescent="0.35">
      <c r="B8827">
        <v>8822</v>
      </c>
      <c r="C8827" s="5">
        <v>122628</v>
      </c>
      <c r="D8827">
        <f>IF(tr.3!F8831&lt;tr.3!$F$8,tr.3!$F$8,IF(tr.3!F8831&gt;tr.3!$F$7,tr.3!$F$7,tr.3!F8831))</f>
        <v>52</v>
      </c>
      <c r="E8827">
        <v>31</v>
      </c>
      <c r="F8827">
        <v>31</v>
      </c>
      <c r="G8827">
        <v>4</v>
      </c>
      <c r="H8827">
        <v>1</v>
      </c>
      <c r="I8827">
        <v>0</v>
      </c>
      <c r="J8827">
        <v>1</v>
      </c>
      <c r="K8827">
        <v>0</v>
      </c>
      <c r="L8827">
        <f>IF(tr.3!N8831&lt;tr.3!$N$8,tr.3!$N$8,IF(tr.3!N8831&gt;tr.3!$N$7,tr.3!$N$7,tr.3!N8831))</f>
        <v>574.43746339999996</v>
      </c>
    </row>
    <row r="8828" spans="2:12" x14ac:dyDescent="0.35">
      <c r="B8828">
        <v>8823</v>
      </c>
      <c r="C8828" s="5">
        <v>147383</v>
      </c>
      <c r="D8828">
        <f>IF(tr.3!F8832&lt;tr.3!$F$8,tr.3!$F$8,IF(tr.3!F8832&gt;tr.3!$F$7,tr.3!$F$7,tr.3!F8832))</f>
        <v>1</v>
      </c>
      <c r="E8828">
        <v>5</v>
      </c>
      <c r="F8828">
        <v>5</v>
      </c>
      <c r="G8828">
        <v>2</v>
      </c>
      <c r="H8828">
        <v>1</v>
      </c>
      <c r="I8828">
        <v>1</v>
      </c>
      <c r="J8828">
        <v>11</v>
      </c>
      <c r="K8828">
        <v>0</v>
      </c>
      <c r="L8828">
        <f>IF(tr.3!N8832&lt;tr.3!$N$8,tr.3!$N$8,IF(tr.3!N8832&gt;tr.3!$N$7,tr.3!$N$7,tr.3!N8832))</f>
        <v>741.50992859999997</v>
      </c>
    </row>
    <row r="8829" spans="2:12" x14ac:dyDescent="0.35">
      <c r="B8829">
        <v>8824</v>
      </c>
      <c r="C8829" s="5">
        <v>150281</v>
      </c>
      <c r="D8829">
        <f>IF(tr.3!F8833&lt;tr.3!$F$8,tr.3!$F$8,IF(tr.3!F8833&gt;tr.3!$F$7,tr.3!$F$7,tr.3!F8833))</f>
        <v>18</v>
      </c>
      <c r="E8829">
        <v>0</v>
      </c>
      <c r="F8829">
        <v>0</v>
      </c>
      <c r="G8829">
        <v>3</v>
      </c>
      <c r="H8829">
        <v>1</v>
      </c>
      <c r="I8829">
        <v>1</v>
      </c>
      <c r="J8829">
        <v>13</v>
      </c>
      <c r="K8829">
        <v>0</v>
      </c>
      <c r="L8829">
        <f>IF(tr.3!N8833&lt;tr.3!$N$8,tr.3!$N$8,IF(tr.3!N8833&gt;tr.3!$N$7,tr.3!$N$7,tr.3!N8833))</f>
        <v>958.46581939999999</v>
      </c>
    </row>
    <row r="8830" spans="2:12" x14ac:dyDescent="0.35">
      <c r="B8830">
        <v>8825</v>
      </c>
      <c r="C8830" s="5">
        <v>100786</v>
      </c>
      <c r="D8830">
        <f>IF(tr.3!F8834&lt;tr.3!$F$8,tr.3!$F$8,IF(tr.3!F8834&gt;tr.3!$F$7,tr.3!$F$7,tr.3!F8834))</f>
        <v>68</v>
      </c>
      <c r="E8830">
        <v>48</v>
      </c>
      <c r="F8830">
        <v>48</v>
      </c>
      <c r="G8830">
        <v>1</v>
      </c>
      <c r="H8830">
        <v>0</v>
      </c>
      <c r="I8830">
        <v>0</v>
      </c>
      <c r="J8830">
        <v>9</v>
      </c>
      <c r="K8830">
        <v>1</v>
      </c>
      <c r="L8830">
        <f>IF(tr.3!N8834&lt;tr.3!$N$8,tr.3!$N$8,IF(tr.3!N8834&gt;tr.3!$N$7,tr.3!$N$7,tr.3!N8834))</f>
        <v>122.8164329</v>
      </c>
    </row>
    <row r="8831" spans="2:12" x14ac:dyDescent="0.35">
      <c r="B8831">
        <v>8826</v>
      </c>
      <c r="C8831" s="5">
        <v>199290</v>
      </c>
      <c r="D8831">
        <f>IF(tr.3!F8835&lt;tr.3!$F$8,tr.3!$F$8,IF(tr.3!F8835&gt;tr.3!$F$7,tr.3!$F$7,tr.3!F8835))</f>
        <v>17</v>
      </c>
      <c r="E8831">
        <v>0</v>
      </c>
      <c r="F8831">
        <v>0</v>
      </c>
      <c r="G8831">
        <v>4</v>
      </c>
      <c r="H8831">
        <v>0</v>
      </c>
      <c r="I8831">
        <v>0</v>
      </c>
      <c r="J8831">
        <v>15</v>
      </c>
      <c r="K8831">
        <v>1</v>
      </c>
      <c r="L8831">
        <f>IF(tr.3!N8835&lt;tr.3!$N$8,tr.3!$N$8,IF(tr.3!N8835&gt;tr.3!$N$7,tr.3!$N$7,tr.3!N8835))</f>
        <v>307.38616400000001</v>
      </c>
    </row>
    <row r="8832" spans="2:12" x14ac:dyDescent="0.35">
      <c r="B8832">
        <v>8827</v>
      </c>
      <c r="C8832" s="5">
        <v>110745</v>
      </c>
      <c r="D8832">
        <f>IF(tr.3!F8836&lt;tr.3!$F$8,tr.3!$F$8,IF(tr.3!F8836&gt;tr.3!$F$7,tr.3!$F$7,tr.3!F8836))</f>
        <v>23</v>
      </c>
      <c r="E8832">
        <v>6</v>
      </c>
      <c r="F8832">
        <v>6</v>
      </c>
      <c r="G8832">
        <v>3</v>
      </c>
      <c r="H8832">
        <v>1</v>
      </c>
      <c r="I8832">
        <v>0</v>
      </c>
      <c r="J8832">
        <v>13</v>
      </c>
      <c r="K8832">
        <v>1</v>
      </c>
      <c r="L8832">
        <f>IF(tr.3!N8836&lt;tr.3!$N$8,tr.3!$N$8,IF(tr.3!N8836&gt;tr.3!$N$7,tr.3!$N$7,tr.3!N8836))</f>
        <v>403.20195849999999</v>
      </c>
    </row>
    <row r="8833" spans="2:12" x14ac:dyDescent="0.35">
      <c r="B8833">
        <v>8828</v>
      </c>
      <c r="C8833" s="5">
        <v>139550</v>
      </c>
      <c r="D8833">
        <f>IF(tr.3!F8837&lt;tr.3!$F$8,tr.3!$F$8,IF(tr.3!F8837&gt;tr.3!$F$7,tr.3!$F$7,tr.3!F8837))</f>
        <v>63</v>
      </c>
      <c r="E8833">
        <v>45</v>
      </c>
      <c r="F8833">
        <v>45</v>
      </c>
      <c r="G8833">
        <v>1</v>
      </c>
      <c r="H8833">
        <v>1</v>
      </c>
      <c r="I8833">
        <v>0</v>
      </c>
      <c r="J8833">
        <v>12</v>
      </c>
      <c r="K8833">
        <v>1</v>
      </c>
      <c r="L8833">
        <f>IF(tr.3!N8837&lt;tr.3!$N$8,tr.3!$N$8,IF(tr.3!N8837&gt;tr.3!$N$7,tr.3!$N$7,tr.3!N8837))</f>
        <v>138.39897239999999</v>
      </c>
    </row>
    <row r="8834" spans="2:12" x14ac:dyDescent="0.35">
      <c r="B8834">
        <v>8829</v>
      </c>
      <c r="C8834" s="5">
        <v>129418</v>
      </c>
      <c r="D8834">
        <f>IF(tr.3!F8838&lt;tr.3!$F$8,tr.3!$F$8,IF(tr.3!F8838&gt;tr.3!$F$7,tr.3!$F$7,tr.3!F8838))</f>
        <v>67</v>
      </c>
      <c r="E8834">
        <v>46</v>
      </c>
      <c r="F8834">
        <v>46</v>
      </c>
      <c r="G8834">
        <v>1</v>
      </c>
      <c r="H8834">
        <v>0</v>
      </c>
      <c r="I8834">
        <v>1</v>
      </c>
      <c r="J8834">
        <v>4</v>
      </c>
      <c r="K8834">
        <v>1</v>
      </c>
      <c r="L8834">
        <f>IF(tr.3!N8838&lt;tr.3!$N$8,tr.3!$N$8,IF(tr.3!N8838&gt;tr.3!$N$7,tr.3!$N$7,tr.3!N8838))</f>
        <v>423.83496109999999</v>
      </c>
    </row>
    <row r="8835" spans="2:12" x14ac:dyDescent="0.35">
      <c r="B8835">
        <v>8830</v>
      </c>
      <c r="C8835" s="5">
        <v>114714</v>
      </c>
      <c r="D8835">
        <f>IF(tr.3!F8839&lt;tr.3!$F$8,tr.3!$F$8,IF(tr.3!F8839&gt;tr.3!$F$7,tr.3!$F$7,tr.3!F8839))</f>
        <v>47</v>
      </c>
      <c r="E8835">
        <v>28</v>
      </c>
      <c r="F8835">
        <v>28</v>
      </c>
      <c r="G8835">
        <v>3</v>
      </c>
      <c r="H8835">
        <v>1</v>
      </c>
      <c r="I8835">
        <v>1</v>
      </c>
      <c r="J8835">
        <v>5</v>
      </c>
      <c r="K8835">
        <v>1</v>
      </c>
      <c r="L8835">
        <f>IF(tr.3!N8839&lt;tr.3!$N$8,tr.3!$N$8,IF(tr.3!N8839&gt;tr.3!$N$7,tr.3!$N$7,tr.3!N8839))</f>
        <v>496.1250167</v>
      </c>
    </row>
    <row r="8836" spans="2:12" x14ac:dyDescent="0.35">
      <c r="B8836">
        <v>8831</v>
      </c>
      <c r="C8836" s="5">
        <v>115338</v>
      </c>
      <c r="D8836">
        <f>IF(tr.3!F8840&lt;tr.3!$F$8,tr.3!$F$8,IF(tr.3!F8840&gt;tr.3!$F$7,tr.3!$F$7,tr.3!F8840))</f>
        <v>18</v>
      </c>
      <c r="E8836">
        <v>0</v>
      </c>
      <c r="F8836">
        <v>0</v>
      </c>
      <c r="G8836">
        <v>2</v>
      </c>
      <c r="H8836">
        <v>0</v>
      </c>
      <c r="I8836">
        <v>0</v>
      </c>
      <c r="J8836">
        <v>12</v>
      </c>
      <c r="K8836">
        <v>1</v>
      </c>
      <c r="L8836">
        <f>IF(tr.3!N8840&lt;tr.3!$N$8,tr.3!$N$8,IF(tr.3!N8840&gt;tr.3!$N$7,tr.3!$N$7,tr.3!N8840))</f>
        <v>179.7314757</v>
      </c>
    </row>
    <row r="8837" spans="2:12" x14ac:dyDescent="0.35">
      <c r="B8837">
        <v>8832</v>
      </c>
      <c r="C8837" s="5">
        <v>110330</v>
      </c>
      <c r="D8837">
        <f>IF(tr.3!F8841&lt;tr.3!$F$8,tr.3!$F$8,IF(tr.3!F8841&gt;tr.3!$F$7,tr.3!$F$7,tr.3!F8841))</f>
        <v>16</v>
      </c>
      <c r="E8837">
        <v>0</v>
      </c>
      <c r="F8837">
        <v>0</v>
      </c>
      <c r="G8837">
        <v>1</v>
      </c>
      <c r="H8837">
        <v>1</v>
      </c>
      <c r="I8837">
        <v>0</v>
      </c>
      <c r="J8837">
        <v>14</v>
      </c>
      <c r="K8837">
        <v>1</v>
      </c>
      <c r="L8837">
        <f>IF(tr.3!N8841&lt;tr.3!$N$8,tr.3!$N$8,IF(tr.3!N8841&gt;tr.3!$N$7,tr.3!$N$7,tr.3!N8841))</f>
        <v>443.32655569999997</v>
      </c>
    </row>
    <row r="8838" spans="2:12" x14ac:dyDescent="0.35">
      <c r="B8838">
        <v>8833</v>
      </c>
      <c r="C8838" s="5">
        <v>116806</v>
      </c>
      <c r="D8838">
        <f>IF(tr.3!F8842&lt;tr.3!$F$8,tr.3!$F$8,IF(tr.3!F8842&gt;tr.3!$F$7,tr.3!$F$7,tr.3!F8842))</f>
        <v>35</v>
      </c>
      <c r="E8838">
        <v>33.05909932446032</v>
      </c>
      <c r="G8838">
        <v>2</v>
      </c>
      <c r="H8838">
        <v>0</v>
      </c>
      <c r="I8838">
        <v>1</v>
      </c>
      <c r="J8838">
        <v>5</v>
      </c>
      <c r="K8838">
        <v>0</v>
      </c>
      <c r="L8838">
        <f>IF(tr.3!N8842&lt;tr.3!$N$8,tr.3!$N$8,IF(tr.3!N8842&gt;tr.3!$N$7,tr.3!$N$7,tr.3!N8842))</f>
        <v>775.00180950000004</v>
      </c>
    </row>
    <row r="8839" spans="2:12" x14ac:dyDescent="0.35">
      <c r="B8839">
        <v>8834</v>
      </c>
      <c r="C8839" s="5">
        <v>198363</v>
      </c>
      <c r="D8839">
        <f>IF(tr.3!F8843&lt;tr.3!$F$8,tr.3!$F$8,IF(tr.3!F8843&gt;tr.3!$F$7,tr.3!$F$7,tr.3!F8843))</f>
        <v>57</v>
      </c>
      <c r="E8839">
        <v>36</v>
      </c>
      <c r="F8839">
        <v>36</v>
      </c>
      <c r="G8839">
        <v>2</v>
      </c>
      <c r="H8839">
        <v>0</v>
      </c>
      <c r="I8839">
        <v>1</v>
      </c>
      <c r="J8839">
        <v>8</v>
      </c>
      <c r="K8839">
        <v>1</v>
      </c>
      <c r="L8839">
        <f>IF(tr.3!N8843&lt;tr.3!$N$8,tr.3!$N$8,IF(tr.3!N8843&gt;tr.3!$N$7,tr.3!$N$7,tr.3!N8843))</f>
        <v>433.17655860000002</v>
      </c>
    </row>
    <row r="8840" spans="2:12" x14ac:dyDescent="0.35">
      <c r="B8840">
        <v>8835</v>
      </c>
      <c r="C8840" s="5">
        <v>129781</v>
      </c>
      <c r="D8840">
        <f>IF(tr.3!F8844&lt;tr.3!$F$8,tr.3!$F$8,IF(tr.3!F8844&gt;tr.3!$F$7,tr.3!$F$7,tr.3!F8844))</f>
        <v>66</v>
      </c>
      <c r="E8840">
        <v>45</v>
      </c>
      <c r="F8840">
        <v>45</v>
      </c>
      <c r="G8840">
        <v>1</v>
      </c>
      <c r="H8840">
        <v>0</v>
      </c>
      <c r="I8840">
        <v>0</v>
      </c>
      <c r="J8840">
        <v>3</v>
      </c>
      <c r="K8840">
        <v>1</v>
      </c>
      <c r="L8840">
        <f>IF(tr.3!N8844&lt;tr.3!$N$8,tr.3!$N$8,IF(tr.3!N8844&gt;tr.3!$N$7,tr.3!$N$7,tr.3!N8844))</f>
        <v>425.2158617</v>
      </c>
    </row>
    <row r="8841" spans="2:12" x14ac:dyDescent="0.35">
      <c r="B8841">
        <v>8836</v>
      </c>
      <c r="C8841" s="5">
        <v>127224</v>
      </c>
      <c r="D8841">
        <f>IF(tr.3!F8845&lt;tr.3!$F$8,tr.3!$F$8,IF(tr.3!F8845&gt;tr.3!$F$7,tr.3!$F$7,tr.3!F8845))</f>
        <v>57</v>
      </c>
      <c r="E8841">
        <v>37</v>
      </c>
      <c r="F8841">
        <v>37</v>
      </c>
      <c r="G8841">
        <v>2</v>
      </c>
      <c r="H8841">
        <v>1</v>
      </c>
      <c r="I8841">
        <v>0</v>
      </c>
      <c r="J8841">
        <v>5</v>
      </c>
      <c r="K8841">
        <v>1</v>
      </c>
      <c r="L8841">
        <f>IF(tr.3!N8845&lt;tr.3!$N$8,tr.3!$N$8,IF(tr.3!N8845&gt;tr.3!$N$7,tr.3!$N$7,tr.3!N8845))</f>
        <v>427.524697</v>
      </c>
    </row>
    <row r="8842" spans="2:12" x14ac:dyDescent="0.35">
      <c r="B8842">
        <v>8837</v>
      </c>
      <c r="C8842" s="5">
        <v>159365</v>
      </c>
      <c r="D8842">
        <f>IF(tr.3!F8846&lt;tr.3!$F$8,tr.3!$F$8,IF(tr.3!F8846&gt;tr.3!$F$7,tr.3!$F$7,tr.3!F8846))</f>
        <v>44</v>
      </c>
      <c r="E8842">
        <v>24</v>
      </c>
      <c r="F8842">
        <v>24</v>
      </c>
      <c r="G8842">
        <v>3</v>
      </c>
      <c r="H8842">
        <v>0</v>
      </c>
      <c r="I8842">
        <v>1</v>
      </c>
      <c r="J8842">
        <v>7</v>
      </c>
      <c r="K8842">
        <v>1</v>
      </c>
      <c r="L8842">
        <f>IF(tr.3!N8846&lt;tr.3!$N$8,tr.3!$N$8,IF(tr.3!N8846&gt;tr.3!$N$7,tr.3!$N$7,tr.3!N8846))</f>
        <v>338.99073650000003</v>
      </c>
    </row>
    <row r="8843" spans="2:12" x14ac:dyDescent="0.35">
      <c r="B8843">
        <v>8838</v>
      </c>
      <c r="C8843" s="5">
        <v>125344</v>
      </c>
      <c r="D8843">
        <f>IF(tr.3!F8847&lt;tr.3!$F$8,tr.3!$F$8,IF(tr.3!F8847&gt;tr.3!$F$7,tr.3!$F$7,tr.3!F8847))</f>
        <v>101</v>
      </c>
      <c r="E8843">
        <v>0</v>
      </c>
      <c r="F8843">
        <v>0</v>
      </c>
      <c r="G8843">
        <v>4</v>
      </c>
      <c r="H8843">
        <v>1</v>
      </c>
      <c r="I8843">
        <v>0</v>
      </c>
      <c r="J8843">
        <v>14</v>
      </c>
      <c r="K8843">
        <v>0</v>
      </c>
      <c r="L8843">
        <f>IF(tr.3!N8847&lt;tr.3!$N$8,tr.3!$N$8,IF(tr.3!N8847&gt;tr.3!$N$7,tr.3!$N$7,tr.3!N8847))</f>
        <v>745.69412560000001</v>
      </c>
    </row>
    <row r="8844" spans="2:12" x14ac:dyDescent="0.35">
      <c r="B8844">
        <v>8839</v>
      </c>
      <c r="C8844" s="5">
        <v>153272</v>
      </c>
      <c r="D8844">
        <f>IF(tr.3!F8848&lt;tr.3!$F$8,tr.3!$F$8,IF(tr.3!F8848&gt;tr.3!$F$7,tr.3!$F$7,tr.3!F8848))</f>
        <v>23</v>
      </c>
      <c r="E8844">
        <v>5</v>
      </c>
      <c r="F8844">
        <v>5</v>
      </c>
      <c r="G8844">
        <v>3</v>
      </c>
      <c r="H8844">
        <v>1</v>
      </c>
      <c r="I8844">
        <v>0</v>
      </c>
      <c r="J8844">
        <v>7</v>
      </c>
      <c r="K8844">
        <v>0</v>
      </c>
      <c r="L8844">
        <f>IF(tr.3!N8848&lt;tr.3!$N$8,tr.3!$N$8,IF(tr.3!N8848&gt;tr.3!$N$7,tr.3!$N$7,tr.3!N8848))</f>
        <v>579.04278199999999</v>
      </c>
    </row>
    <row r="8845" spans="2:12" x14ac:dyDescent="0.35">
      <c r="B8845">
        <v>8840</v>
      </c>
      <c r="C8845" s="5">
        <v>111615</v>
      </c>
      <c r="D8845">
        <f>IF(tr.3!F8849&lt;tr.3!$F$8,tr.3!$F$8,IF(tr.3!F8849&gt;tr.3!$F$7,tr.3!$F$7,tr.3!F8849))</f>
        <v>32</v>
      </c>
      <c r="E8845">
        <v>11</v>
      </c>
      <c r="F8845">
        <v>11</v>
      </c>
      <c r="G8845">
        <v>3</v>
      </c>
      <c r="H8845">
        <v>1</v>
      </c>
      <c r="I8845">
        <v>1</v>
      </c>
      <c r="J8845">
        <v>8</v>
      </c>
      <c r="K8845">
        <v>1</v>
      </c>
      <c r="L8845">
        <f>IF(tr.3!N8849&lt;tr.3!$N$8,tr.3!$N$8,IF(tr.3!N8849&gt;tr.3!$N$7,tr.3!$N$7,tr.3!N8849))</f>
        <v>437.5326073</v>
      </c>
    </row>
    <row r="8846" spans="2:12" x14ac:dyDescent="0.35">
      <c r="B8846">
        <v>8841</v>
      </c>
      <c r="C8846" s="5">
        <v>156296</v>
      </c>
      <c r="D8846">
        <f>IF(tr.3!F8850&lt;tr.3!$F$8,tr.3!$F$8,IF(tr.3!F8850&gt;tr.3!$F$7,tr.3!$F$7,tr.3!F8850))</f>
        <v>27</v>
      </c>
      <c r="E8846">
        <v>10</v>
      </c>
      <c r="F8846">
        <v>10</v>
      </c>
      <c r="G8846">
        <v>1</v>
      </c>
      <c r="H8846">
        <v>0</v>
      </c>
      <c r="I8846">
        <v>1</v>
      </c>
      <c r="J8846">
        <v>13</v>
      </c>
      <c r="K8846">
        <v>1</v>
      </c>
      <c r="L8846">
        <f>IF(tr.3!N8850&lt;tr.3!$N$8,tr.3!$N$8,IF(tr.3!N8850&gt;tr.3!$N$7,tr.3!$N$7,tr.3!N8850))</f>
        <v>242.27636229999999</v>
      </c>
    </row>
    <row r="8847" spans="2:12" x14ac:dyDescent="0.35">
      <c r="B8847">
        <v>8842</v>
      </c>
      <c r="C8847" s="5">
        <v>104057</v>
      </c>
      <c r="D8847">
        <f>IF(tr.3!F8851&lt;tr.3!$F$8,tr.3!$F$8,IF(tr.3!F8851&gt;tr.3!$F$7,tr.3!$F$7,tr.3!F8851))</f>
        <v>37</v>
      </c>
      <c r="E8847">
        <v>19</v>
      </c>
      <c r="F8847">
        <v>19</v>
      </c>
      <c r="G8847">
        <v>2</v>
      </c>
      <c r="H8847">
        <v>0</v>
      </c>
      <c r="I8847">
        <v>0</v>
      </c>
      <c r="J8847">
        <v>3</v>
      </c>
      <c r="K8847">
        <v>0</v>
      </c>
      <c r="L8847">
        <f>IF(tr.3!N8851&lt;tr.3!$N$8,tr.3!$N$8,IF(tr.3!N8851&gt;tr.3!$N$7,tr.3!$N$7,tr.3!N8851))</f>
        <v>598.56510519999995</v>
      </c>
    </row>
    <row r="8848" spans="2:12" x14ac:dyDescent="0.35">
      <c r="B8848">
        <v>8843</v>
      </c>
      <c r="C8848" s="5">
        <v>184027</v>
      </c>
      <c r="D8848">
        <f>IF(tr.3!F8852&lt;tr.3!$F$8,tr.3!$F$8,IF(tr.3!F8852&gt;tr.3!$F$7,tr.3!$F$7,tr.3!F8852))</f>
        <v>28</v>
      </c>
      <c r="E8848">
        <v>8</v>
      </c>
      <c r="F8848">
        <v>8</v>
      </c>
      <c r="G8848">
        <v>4</v>
      </c>
      <c r="H8848">
        <v>1</v>
      </c>
      <c r="I8848">
        <v>0</v>
      </c>
      <c r="J8848">
        <v>7</v>
      </c>
      <c r="K8848">
        <v>1</v>
      </c>
      <c r="L8848">
        <f>IF(tr.3!N8852&lt;tr.3!$N$8,tr.3!$N$8,IF(tr.3!N8852&gt;tr.3!$N$7,tr.3!$N$7,tr.3!N8852))</f>
        <v>376.70529699999997</v>
      </c>
    </row>
    <row r="8849" spans="2:12" x14ac:dyDescent="0.35">
      <c r="B8849">
        <v>8844</v>
      </c>
      <c r="C8849" s="5">
        <v>156075</v>
      </c>
      <c r="D8849">
        <f>IF(tr.3!F8853&lt;tr.3!$F$8,tr.3!$F$8,IF(tr.3!F8853&gt;tr.3!$F$7,tr.3!$F$7,tr.3!F8853))</f>
        <v>67</v>
      </c>
      <c r="E8849">
        <v>50</v>
      </c>
      <c r="F8849">
        <v>50</v>
      </c>
      <c r="G8849">
        <v>3</v>
      </c>
      <c r="H8849">
        <v>1</v>
      </c>
      <c r="I8849">
        <v>0</v>
      </c>
      <c r="J8849">
        <v>11</v>
      </c>
      <c r="K8849">
        <v>1</v>
      </c>
      <c r="L8849">
        <f>IF(tr.3!N8853&lt;tr.3!$N$8,tr.3!$N$8,IF(tr.3!N8853&gt;tr.3!$N$7,tr.3!$N$7,tr.3!N8853))</f>
        <v>207.54804390000001</v>
      </c>
    </row>
    <row r="8850" spans="2:12" x14ac:dyDescent="0.35">
      <c r="B8850">
        <v>8845</v>
      </c>
      <c r="C8850" s="5">
        <v>114357</v>
      </c>
      <c r="D8850">
        <f>IF(tr.3!F8854&lt;tr.3!$F$8,tr.3!$F$8,IF(tr.3!F8854&gt;tr.3!$F$7,tr.3!$F$7,tr.3!F8854))</f>
        <v>21</v>
      </c>
      <c r="E8850">
        <v>4</v>
      </c>
      <c r="F8850">
        <v>4</v>
      </c>
      <c r="G8850">
        <v>1</v>
      </c>
      <c r="H8850">
        <v>0</v>
      </c>
      <c r="I8850">
        <v>1</v>
      </c>
      <c r="J8850">
        <v>7</v>
      </c>
      <c r="K8850">
        <v>0</v>
      </c>
      <c r="L8850">
        <f>IF(tr.3!N8854&lt;tr.3!$N$8,tr.3!$N$8,IF(tr.3!N8854&gt;tr.3!$N$7,tr.3!$N$7,tr.3!N8854))</f>
        <v>808.76107890000003</v>
      </c>
    </row>
    <row r="8851" spans="2:12" x14ac:dyDescent="0.35">
      <c r="B8851">
        <v>8846</v>
      </c>
      <c r="C8851" s="5">
        <v>159897</v>
      </c>
      <c r="D8851">
        <f>IF(tr.3!F8855&lt;tr.3!$F$8,tr.3!$F$8,IF(tr.3!F8855&gt;tr.3!$F$7,tr.3!$F$7,tr.3!F8855))</f>
        <v>61</v>
      </c>
      <c r="E8851">
        <v>41</v>
      </c>
      <c r="F8851">
        <v>41</v>
      </c>
      <c r="G8851">
        <v>3</v>
      </c>
      <c r="H8851">
        <v>1</v>
      </c>
      <c r="I8851">
        <v>0</v>
      </c>
      <c r="J8851">
        <v>15</v>
      </c>
      <c r="K8851">
        <v>1</v>
      </c>
      <c r="L8851">
        <f>IF(tr.3!N8855&lt;tr.3!$N$8,tr.3!$N$8,IF(tr.3!N8855&gt;tr.3!$N$7,tr.3!$N$7,tr.3!N8855))</f>
        <v>217.74115499999999</v>
      </c>
    </row>
    <row r="8852" spans="2:12" x14ac:dyDescent="0.35">
      <c r="B8852">
        <v>8847</v>
      </c>
      <c r="C8852" s="5">
        <v>111176</v>
      </c>
      <c r="D8852">
        <f>IF(tr.3!F8856&lt;tr.3!$F$8,tr.3!$F$8,IF(tr.3!F8856&gt;tr.3!$F$7,tr.3!$F$7,tr.3!F8856))</f>
        <v>50</v>
      </c>
      <c r="E8852">
        <v>33</v>
      </c>
      <c r="F8852">
        <v>33</v>
      </c>
      <c r="G8852">
        <v>2</v>
      </c>
      <c r="H8852">
        <v>1</v>
      </c>
      <c r="I8852">
        <v>0</v>
      </c>
      <c r="J8852">
        <v>3</v>
      </c>
      <c r="K8852">
        <v>0</v>
      </c>
      <c r="L8852">
        <f>IF(tr.3!N8856&lt;tr.3!$N$8,tr.3!$N$8,IF(tr.3!N8856&gt;tr.3!$N$7,tr.3!$N$7,tr.3!N8856))</f>
        <v>583.44513470000004</v>
      </c>
    </row>
    <row r="8853" spans="2:12" x14ac:dyDescent="0.35">
      <c r="B8853">
        <v>8848</v>
      </c>
      <c r="C8853" s="5">
        <v>125737</v>
      </c>
      <c r="D8853">
        <f>IF(tr.3!F8857&lt;tr.3!$F$8,tr.3!$F$8,IF(tr.3!F8857&gt;tr.3!$F$7,tr.3!$F$7,tr.3!F8857))</f>
        <v>61</v>
      </c>
      <c r="E8853">
        <v>43</v>
      </c>
      <c r="F8853">
        <v>43</v>
      </c>
      <c r="G8853">
        <v>1</v>
      </c>
      <c r="H8853">
        <v>0</v>
      </c>
      <c r="I8853">
        <v>1</v>
      </c>
      <c r="J8853">
        <v>14</v>
      </c>
      <c r="K8853">
        <v>1</v>
      </c>
      <c r="L8853">
        <f>IF(tr.3!N8857&lt;tr.3!$N$8,tr.3!$N$8,IF(tr.3!N8857&gt;tr.3!$N$7,tr.3!$N$7,tr.3!N8857))</f>
        <v>221.20435040000001</v>
      </c>
    </row>
    <row r="8854" spans="2:12" x14ac:dyDescent="0.35">
      <c r="B8854">
        <v>8849</v>
      </c>
      <c r="C8854" s="5">
        <v>126538</v>
      </c>
      <c r="D8854">
        <f>IF(tr.3!F8858&lt;tr.3!$F$8,tr.3!$F$8,IF(tr.3!F8858&gt;tr.3!$F$7,tr.3!$F$7,tr.3!F8858))</f>
        <v>60</v>
      </c>
      <c r="E8854">
        <v>39</v>
      </c>
      <c r="F8854">
        <v>39</v>
      </c>
      <c r="G8854">
        <v>2</v>
      </c>
      <c r="H8854">
        <v>1</v>
      </c>
      <c r="I8854">
        <v>0</v>
      </c>
      <c r="J8854">
        <v>5</v>
      </c>
      <c r="K8854">
        <v>1</v>
      </c>
      <c r="L8854">
        <f>IF(tr.3!N8858&lt;tr.3!$N$8,tr.3!$N$8,IF(tr.3!N8858&gt;tr.3!$N$7,tr.3!$N$7,tr.3!N8858))</f>
        <v>54.768704219999996</v>
      </c>
    </row>
    <row r="8855" spans="2:12" x14ac:dyDescent="0.35">
      <c r="B8855">
        <v>8850</v>
      </c>
      <c r="C8855" s="5">
        <v>111031</v>
      </c>
      <c r="D8855">
        <f>IF(tr.3!F8859&lt;tr.3!$F$8,tr.3!$F$8,IF(tr.3!F8859&gt;tr.3!$F$7,tr.3!$F$7,tr.3!F8859))</f>
        <v>19</v>
      </c>
      <c r="E8855">
        <v>0</v>
      </c>
      <c r="F8855">
        <v>0</v>
      </c>
      <c r="G8855">
        <v>2</v>
      </c>
      <c r="H8855">
        <v>0</v>
      </c>
      <c r="I8855">
        <v>1</v>
      </c>
      <c r="J8855">
        <v>14</v>
      </c>
      <c r="K8855">
        <v>0</v>
      </c>
      <c r="L8855">
        <f>IF(tr.3!N8859&lt;tr.3!$N$8,tr.3!$N$8,IF(tr.3!N8859&gt;tr.3!$N$7,tr.3!$N$7,tr.3!N8859))</f>
        <v>509.90119559999999</v>
      </c>
    </row>
    <row r="8856" spans="2:12" x14ac:dyDescent="0.35">
      <c r="B8856">
        <v>8851</v>
      </c>
      <c r="C8856" s="5">
        <v>145064</v>
      </c>
      <c r="D8856">
        <f>IF(tr.3!F8860&lt;tr.3!$F$8,tr.3!$F$8,IF(tr.3!F8860&gt;tr.3!$F$7,tr.3!$F$7,tr.3!F8860))</f>
        <v>68</v>
      </c>
      <c r="E8856">
        <v>50</v>
      </c>
      <c r="F8856">
        <v>50</v>
      </c>
      <c r="G8856">
        <v>2</v>
      </c>
      <c r="H8856">
        <v>1</v>
      </c>
      <c r="I8856">
        <v>1</v>
      </c>
      <c r="J8856">
        <v>10</v>
      </c>
      <c r="K8856">
        <v>1</v>
      </c>
      <c r="L8856">
        <f>IF(tr.3!N8860&lt;tr.3!$N$8,tr.3!$N$8,IF(tr.3!N8860&gt;tr.3!$N$7,tr.3!$N$7,tr.3!N8860))</f>
        <v>86.402534070000002</v>
      </c>
    </row>
    <row r="8857" spans="2:12" x14ac:dyDescent="0.35">
      <c r="B8857">
        <v>8852</v>
      </c>
      <c r="C8857" s="5">
        <v>115299</v>
      </c>
      <c r="D8857">
        <f>IF(tr.3!F8861&lt;tr.3!$F$8,tr.3!$F$8,IF(tr.3!F8861&gt;tr.3!$F$7,tr.3!$F$7,tr.3!F8861))</f>
        <v>62</v>
      </c>
      <c r="E8857">
        <v>44</v>
      </c>
      <c r="F8857">
        <v>44</v>
      </c>
      <c r="G8857">
        <v>1</v>
      </c>
      <c r="H8857">
        <v>1</v>
      </c>
      <c r="I8857">
        <v>0</v>
      </c>
      <c r="J8857">
        <v>14</v>
      </c>
      <c r="K8857">
        <v>1</v>
      </c>
      <c r="L8857">
        <f>IF(tr.3!N8861&lt;tr.3!$N$8,tr.3!$N$8,IF(tr.3!N8861&gt;tr.3!$N$7,tr.3!$N$7,tr.3!N8861))</f>
        <v>31.831190429999999</v>
      </c>
    </row>
    <row r="8858" spans="2:12" x14ac:dyDescent="0.35">
      <c r="B8858">
        <v>8853</v>
      </c>
      <c r="C8858" s="5">
        <v>109133</v>
      </c>
      <c r="D8858">
        <f>IF(tr.3!F8862&lt;tr.3!$F$8,tr.3!$F$8,IF(tr.3!F8862&gt;tr.3!$F$7,tr.3!$F$7,tr.3!F8862))</f>
        <v>52</v>
      </c>
      <c r="E8858">
        <v>31</v>
      </c>
      <c r="F8858">
        <v>31</v>
      </c>
      <c r="G8858">
        <v>2</v>
      </c>
      <c r="H8858">
        <v>1</v>
      </c>
      <c r="I8858">
        <v>1</v>
      </c>
      <c r="J8858">
        <v>1</v>
      </c>
      <c r="K8858">
        <v>0</v>
      </c>
      <c r="L8858">
        <f>IF(tr.3!N8862&lt;tr.3!$N$8,tr.3!$N$8,IF(tr.3!N8862&gt;tr.3!$N$7,tr.3!$N$7,tr.3!N8862))</f>
        <v>796.29034490000004</v>
      </c>
    </row>
    <row r="8859" spans="2:12" x14ac:dyDescent="0.35">
      <c r="B8859">
        <v>8854</v>
      </c>
      <c r="C8859" s="5">
        <v>127401</v>
      </c>
      <c r="D8859">
        <f>IF(tr.3!F8863&lt;tr.3!$F$8,tr.3!$F$8,IF(tr.3!F8863&gt;tr.3!$F$7,tr.3!$F$7,tr.3!F8863))</f>
        <v>51</v>
      </c>
      <c r="E8859">
        <v>32</v>
      </c>
      <c r="F8859">
        <v>32</v>
      </c>
      <c r="G8859">
        <v>3</v>
      </c>
      <c r="H8859">
        <v>0</v>
      </c>
      <c r="I8859">
        <v>1</v>
      </c>
      <c r="J8859">
        <v>1</v>
      </c>
      <c r="K8859">
        <v>0</v>
      </c>
      <c r="L8859">
        <f>IF(tr.3!N8863&lt;tr.3!$N$8,tr.3!$N$8,IF(tr.3!N8863&gt;tr.3!$N$7,tr.3!$N$7,tr.3!N8863))</f>
        <v>611.88502200000005</v>
      </c>
    </row>
    <row r="8860" spans="2:12" x14ac:dyDescent="0.35">
      <c r="B8860">
        <v>8855</v>
      </c>
      <c r="C8860" s="5">
        <v>168951</v>
      </c>
      <c r="D8860">
        <f>IF(tr.3!F8864&lt;tr.3!$F$8,tr.3!$F$8,IF(tr.3!F8864&gt;tr.3!$F$7,tr.3!$F$7,tr.3!F8864))</f>
        <v>59</v>
      </c>
      <c r="E8860">
        <v>38</v>
      </c>
      <c r="F8860">
        <v>38</v>
      </c>
      <c r="G8860">
        <v>3</v>
      </c>
      <c r="H8860">
        <v>1</v>
      </c>
      <c r="I8860">
        <v>1</v>
      </c>
      <c r="J8860">
        <v>13</v>
      </c>
      <c r="K8860">
        <v>1</v>
      </c>
      <c r="L8860">
        <f>IF(tr.3!N8864&lt;tr.3!$N$8,tr.3!$N$8,IF(tr.3!N8864&gt;tr.3!$N$7,tr.3!$N$7,tr.3!N8864))</f>
        <v>462.76676529999997</v>
      </c>
    </row>
    <row r="8861" spans="2:12" x14ac:dyDescent="0.35">
      <c r="B8861">
        <v>8856</v>
      </c>
      <c r="C8861" s="5">
        <v>142771</v>
      </c>
      <c r="D8861">
        <f>IF(tr.3!F8865&lt;tr.3!$F$8,tr.3!$F$8,IF(tr.3!F8865&gt;tr.3!$F$7,tr.3!$F$7,tr.3!F8865))</f>
        <v>46</v>
      </c>
      <c r="E8861">
        <v>27</v>
      </c>
      <c r="F8861">
        <v>27</v>
      </c>
      <c r="G8861">
        <v>1</v>
      </c>
      <c r="H8861">
        <v>0</v>
      </c>
      <c r="I8861">
        <v>0</v>
      </c>
      <c r="J8861">
        <v>15</v>
      </c>
      <c r="K8861">
        <v>1</v>
      </c>
      <c r="L8861">
        <f>IF(tr.3!N8865&lt;tr.3!$N$8,tr.3!$N$8,IF(tr.3!N8865&gt;tr.3!$N$7,tr.3!$N$7,tr.3!N8865))</f>
        <v>283.66383280000002</v>
      </c>
    </row>
    <row r="8862" spans="2:12" x14ac:dyDescent="0.35">
      <c r="B8862">
        <v>8857</v>
      </c>
      <c r="C8862" s="5">
        <v>170008</v>
      </c>
      <c r="D8862">
        <f>IF(tr.3!F8866&lt;tr.3!$F$8,tr.3!$F$8,IF(tr.3!F8866&gt;tr.3!$F$7,tr.3!$F$7,tr.3!F8866))</f>
        <v>64</v>
      </c>
      <c r="E8862">
        <v>43</v>
      </c>
      <c r="F8862">
        <v>43</v>
      </c>
      <c r="G8862">
        <v>2</v>
      </c>
      <c r="H8862">
        <v>0</v>
      </c>
      <c r="I8862">
        <v>1</v>
      </c>
      <c r="J8862">
        <v>3</v>
      </c>
      <c r="K8862">
        <v>1</v>
      </c>
      <c r="L8862">
        <f>IF(tr.3!N8866&lt;tr.3!$N$8,tr.3!$N$8,IF(tr.3!N8866&gt;tr.3!$N$7,tr.3!$N$7,tr.3!N8866))</f>
        <v>204.27930019999999</v>
      </c>
    </row>
    <row r="8863" spans="2:12" x14ac:dyDescent="0.35">
      <c r="B8863">
        <v>8858</v>
      </c>
      <c r="C8863" s="5">
        <v>113698</v>
      </c>
      <c r="D8863">
        <f>IF(tr.3!F8867&lt;tr.3!$F$8,tr.3!$F$8,IF(tr.3!F8867&gt;tr.3!$F$7,tr.3!$F$7,tr.3!F8867))</f>
        <v>37</v>
      </c>
      <c r="E8863">
        <v>19</v>
      </c>
      <c r="F8863">
        <v>19</v>
      </c>
      <c r="G8863">
        <v>3</v>
      </c>
      <c r="H8863">
        <v>0</v>
      </c>
      <c r="I8863">
        <v>1</v>
      </c>
      <c r="J8863">
        <v>9</v>
      </c>
      <c r="K8863">
        <v>1</v>
      </c>
      <c r="L8863">
        <f>IF(tr.3!N8867&lt;tr.3!$N$8,tr.3!$N$8,IF(tr.3!N8867&gt;tr.3!$N$7,tr.3!$N$7,tr.3!N8867))</f>
        <v>446.41844470000001</v>
      </c>
    </row>
    <row r="8864" spans="2:12" x14ac:dyDescent="0.35">
      <c r="B8864">
        <v>8859</v>
      </c>
      <c r="C8864" s="5">
        <v>158104</v>
      </c>
      <c r="D8864">
        <f>IF(tr.3!F8868&lt;tr.3!$F$8,tr.3!$F$8,IF(tr.3!F8868&gt;tr.3!$F$7,tr.3!$F$7,tr.3!F8868))</f>
        <v>30</v>
      </c>
      <c r="E8864">
        <v>10</v>
      </c>
      <c r="F8864">
        <v>10</v>
      </c>
      <c r="G8864">
        <v>2</v>
      </c>
      <c r="H8864">
        <v>1</v>
      </c>
      <c r="I8864">
        <v>0</v>
      </c>
      <c r="J8864">
        <v>0</v>
      </c>
      <c r="K8864">
        <v>0</v>
      </c>
      <c r="L8864">
        <f>IF(tr.3!N8868&lt;tr.3!$N$8,tr.3!$N$8,IF(tr.3!N8868&gt;tr.3!$N$7,tr.3!$N$7,tr.3!N8868))</f>
        <v>631.75160489999996</v>
      </c>
    </row>
    <row r="8865" spans="2:12" x14ac:dyDescent="0.35">
      <c r="B8865">
        <v>8860</v>
      </c>
      <c r="C8865" s="5">
        <v>173821</v>
      </c>
      <c r="D8865">
        <f>IF(tr.3!F8869&lt;tr.3!$F$8,tr.3!$F$8,IF(tr.3!F8869&gt;tr.3!$F$7,tr.3!$F$7,tr.3!F8869))</f>
        <v>54</v>
      </c>
      <c r="E8865">
        <v>37</v>
      </c>
      <c r="F8865">
        <v>37</v>
      </c>
      <c r="G8865">
        <v>2</v>
      </c>
      <c r="H8865">
        <v>0</v>
      </c>
      <c r="I8865">
        <v>0</v>
      </c>
      <c r="J8865">
        <v>4</v>
      </c>
      <c r="K8865">
        <v>1</v>
      </c>
      <c r="L8865">
        <f>IF(tr.3!N8869&lt;tr.3!$N$8,tr.3!$N$8,IF(tr.3!N8869&gt;tr.3!$N$7,tr.3!$N$7,tr.3!N8869))</f>
        <v>433.79883969999997</v>
      </c>
    </row>
    <row r="8866" spans="2:12" x14ac:dyDescent="0.35">
      <c r="B8866">
        <v>8861</v>
      </c>
      <c r="C8866" s="5">
        <v>104748</v>
      </c>
      <c r="D8866">
        <f>IF(tr.3!F8870&lt;tr.3!$F$8,tr.3!$F$8,IF(tr.3!F8870&gt;tr.3!$F$7,tr.3!$F$7,tr.3!F8870))</f>
        <v>28</v>
      </c>
      <c r="E8866">
        <v>9</v>
      </c>
      <c r="F8866">
        <v>9</v>
      </c>
      <c r="G8866">
        <v>1</v>
      </c>
      <c r="H8866">
        <v>1</v>
      </c>
      <c r="I8866">
        <v>1</v>
      </c>
      <c r="J8866">
        <v>9</v>
      </c>
      <c r="K8866">
        <v>1</v>
      </c>
      <c r="L8866">
        <f>IF(tr.3!N8870&lt;tr.3!$N$8,tr.3!$N$8,IF(tr.3!N8870&gt;tr.3!$N$7,tr.3!$N$7,tr.3!N8870))</f>
        <v>440.45873349999999</v>
      </c>
    </row>
    <row r="8867" spans="2:12" x14ac:dyDescent="0.35">
      <c r="B8867">
        <v>8862</v>
      </c>
      <c r="C8867" s="5">
        <v>195955</v>
      </c>
      <c r="D8867">
        <f>IF(tr.3!F8871&lt;tr.3!$F$8,tr.3!$F$8,IF(tr.3!F8871&gt;tr.3!$F$7,tr.3!$F$7,tr.3!F8871))</f>
        <v>53</v>
      </c>
      <c r="E8867">
        <v>36</v>
      </c>
      <c r="F8867">
        <v>36</v>
      </c>
      <c r="G8867">
        <v>1</v>
      </c>
      <c r="H8867">
        <v>1</v>
      </c>
      <c r="I8867">
        <v>1</v>
      </c>
      <c r="J8867">
        <v>14</v>
      </c>
      <c r="K8867">
        <v>1</v>
      </c>
      <c r="L8867">
        <f>IF(tr.3!N8871&lt;tr.3!$N$8,tr.3!$N$8,IF(tr.3!N8871&gt;tr.3!$N$7,tr.3!$N$7,tr.3!N8871))</f>
        <v>259.89096940000002</v>
      </c>
    </row>
    <row r="8868" spans="2:12" x14ac:dyDescent="0.35">
      <c r="B8868">
        <v>8863</v>
      </c>
      <c r="C8868" s="5">
        <v>114783</v>
      </c>
      <c r="D8868">
        <f>IF(tr.3!F8872&lt;tr.3!$F$8,tr.3!$F$8,IF(tr.3!F8872&gt;tr.3!$F$7,tr.3!$F$7,tr.3!F8872))</f>
        <v>66</v>
      </c>
      <c r="E8868">
        <v>47</v>
      </c>
      <c r="F8868">
        <v>47</v>
      </c>
      <c r="G8868">
        <v>2</v>
      </c>
      <c r="H8868">
        <v>1</v>
      </c>
      <c r="I8868">
        <v>1</v>
      </c>
      <c r="J8868">
        <v>0</v>
      </c>
      <c r="K8868">
        <v>1</v>
      </c>
      <c r="L8868">
        <f>IF(tr.3!N8872&lt;tr.3!$N$8,tr.3!$N$8,IF(tr.3!N8872&gt;tr.3!$N$7,tr.3!$N$7,tr.3!N8872))</f>
        <v>89.951101320000006</v>
      </c>
    </row>
    <row r="8869" spans="2:12" x14ac:dyDescent="0.35">
      <c r="B8869">
        <v>8864</v>
      </c>
      <c r="C8869" s="5">
        <v>142978</v>
      </c>
      <c r="D8869">
        <f>IF(tr.3!F8873&lt;tr.3!$F$8,tr.3!$F$8,IF(tr.3!F8873&gt;tr.3!$F$7,tr.3!$F$7,tr.3!F8873))</f>
        <v>49</v>
      </c>
      <c r="E8869">
        <v>31</v>
      </c>
      <c r="F8869">
        <v>31</v>
      </c>
      <c r="G8869">
        <v>4</v>
      </c>
      <c r="H8869">
        <v>1</v>
      </c>
      <c r="I8869">
        <v>0</v>
      </c>
      <c r="J8869">
        <v>9</v>
      </c>
      <c r="K8869">
        <v>1</v>
      </c>
      <c r="L8869">
        <f>IF(tr.3!N8873&lt;tr.3!$N$8,tr.3!$N$8,IF(tr.3!N8873&gt;tr.3!$N$7,tr.3!$N$7,tr.3!N8873))</f>
        <v>355.59632690000001</v>
      </c>
    </row>
    <row r="8870" spans="2:12" x14ac:dyDescent="0.35">
      <c r="B8870">
        <v>8865</v>
      </c>
      <c r="C8870" s="5">
        <v>124779</v>
      </c>
      <c r="D8870">
        <f>IF(tr.3!F8874&lt;tr.3!$F$8,tr.3!$F$8,IF(tr.3!F8874&gt;tr.3!$F$7,tr.3!$F$7,tr.3!F8874))</f>
        <v>23</v>
      </c>
      <c r="E8870">
        <v>6</v>
      </c>
      <c r="F8870">
        <v>6</v>
      </c>
      <c r="G8870">
        <v>3</v>
      </c>
      <c r="H8870">
        <v>1</v>
      </c>
      <c r="I8870">
        <v>1</v>
      </c>
      <c r="J8870">
        <v>14</v>
      </c>
      <c r="K8870">
        <v>0</v>
      </c>
      <c r="L8870">
        <f>IF(tr.3!N8874&lt;tr.3!$N$8,tr.3!$N$8,IF(tr.3!N8874&gt;tr.3!$N$7,tr.3!$N$7,tr.3!N8874))</f>
        <v>646.63074670000003</v>
      </c>
    </row>
    <row r="8871" spans="2:12" x14ac:dyDescent="0.35">
      <c r="B8871">
        <v>8866</v>
      </c>
      <c r="C8871" s="5">
        <v>133673</v>
      </c>
      <c r="D8871">
        <f>IF(tr.3!F8875&lt;tr.3!$F$8,tr.3!$F$8,IF(tr.3!F8875&gt;tr.3!$F$7,tr.3!$F$7,tr.3!F8875))</f>
        <v>16</v>
      </c>
      <c r="E8871">
        <v>0</v>
      </c>
      <c r="F8871">
        <v>0</v>
      </c>
      <c r="G8871">
        <v>4</v>
      </c>
      <c r="H8871">
        <v>0</v>
      </c>
      <c r="I8871">
        <v>1</v>
      </c>
      <c r="J8871">
        <v>14</v>
      </c>
      <c r="K8871">
        <v>1</v>
      </c>
      <c r="L8871">
        <f>IF(tr.3!N8875&lt;tr.3!$N$8,tr.3!$N$8,IF(tr.3!N8875&gt;tr.3!$N$7,tr.3!$N$7,tr.3!N8875))</f>
        <v>345.06051189999999</v>
      </c>
    </row>
    <row r="8872" spans="2:12" x14ac:dyDescent="0.35">
      <c r="B8872">
        <v>8867</v>
      </c>
      <c r="C8872" s="5">
        <v>134171</v>
      </c>
      <c r="D8872">
        <f>IF(tr.3!F8876&lt;tr.3!$F$8,tr.3!$F$8,IF(tr.3!F8876&gt;tr.3!$F$7,tr.3!$F$7,tr.3!F8876))</f>
        <v>69</v>
      </c>
      <c r="E8872">
        <v>52</v>
      </c>
      <c r="F8872">
        <v>52</v>
      </c>
      <c r="G8872">
        <v>3</v>
      </c>
      <c r="H8872">
        <v>1</v>
      </c>
      <c r="I8872">
        <v>1</v>
      </c>
      <c r="J8872">
        <v>14</v>
      </c>
      <c r="K8872">
        <v>1</v>
      </c>
      <c r="L8872">
        <f>IF(tr.3!N8876&lt;tr.3!$N$8,tr.3!$N$8,IF(tr.3!N8876&gt;tr.3!$N$7,tr.3!$N$7,tr.3!N8876))</f>
        <v>283.16272470000001</v>
      </c>
    </row>
    <row r="8873" spans="2:12" x14ac:dyDescent="0.35">
      <c r="B8873">
        <v>8868</v>
      </c>
      <c r="C8873" s="5">
        <v>157141</v>
      </c>
      <c r="D8873">
        <f>IF(tr.3!F8877&lt;tr.3!$F$8,tr.3!$F$8,IF(tr.3!F8877&gt;tr.3!$F$7,tr.3!$F$7,tr.3!F8877))</f>
        <v>47</v>
      </c>
      <c r="E8873">
        <v>29</v>
      </c>
      <c r="F8873">
        <v>29</v>
      </c>
      <c r="G8873">
        <v>1</v>
      </c>
      <c r="H8873">
        <v>1</v>
      </c>
      <c r="I8873">
        <v>0</v>
      </c>
      <c r="J8873">
        <v>5</v>
      </c>
      <c r="K8873">
        <v>1</v>
      </c>
      <c r="L8873">
        <f>IF(tr.3!N8877&lt;tr.3!$N$8,tr.3!$N$8,IF(tr.3!N8877&gt;tr.3!$N$7,tr.3!$N$7,tr.3!N8877))</f>
        <v>466.70298150000002</v>
      </c>
    </row>
    <row r="8874" spans="2:12" x14ac:dyDescent="0.35">
      <c r="B8874">
        <v>8869</v>
      </c>
      <c r="C8874" s="5">
        <v>196750</v>
      </c>
      <c r="D8874">
        <f>IF(tr.3!F8878&lt;tr.3!$F$8,tr.3!$F$8,IF(tr.3!F8878&gt;tr.3!$F$7,tr.3!$F$7,tr.3!F8878))</f>
        <v>65</v>
      </c>
      <c r="E8874">
        <v>46</v>
      </c>
      <c r="F8874">
        <v>46</v>
      </c>
      <c r="G8874">
        <v>4</v>
      </c>
      <c r="H8874">
        <v>0</v>
      </c>
      <c r="I8874">
        <v>1</v>
      </c>
      <c r="J8874">
        <v>11</v>
      </c>
      <c r="K8874">
        <v>1</v>
      </c>
      <c r="L8874">
        <f>IF(tr.3!N8878&lt;tr.3!$N$8,tr.3!$N$8,IF(tr.3!N8878&gt;tr.3!$N$7,tr.3!$N$7,tr.3!N8878))</f>
        <v>41.474179679999999</v>
      </c>
    </row>
    <row r="8875" spans="2:12" x14ac:dyDescent="0.35">
      <c r="B8875">
        <v>8870</v>
      </c>
      <c r="C8875" s="5">
        <v>163838</v>
      </c>
      <c r="D8875">
        <f>IF(tr.3!F8879&lt;tr.3!$F$8,tr.3!$F$8,IF(tr.3!F8879&gt;tr.3!$F$7,tr.3!$F$7,tr.3!F8879))</f>
        <v>35</v>
      </c>
      <c r="E8875">
        <v>18</v>
      </c>
      <c r="F8875">
        <v>18</v>
      </c>
      <c r="G8875">
        <v>2</v>
      </c>
      <c r="H8875">
        <v>1</v>
      </c>
      <c r="I8875">
        <v>1</v>
      </c>
      <c r="J8875">
        <v>9</v>
      </c>
      <c r="K8875">
        <v>0</v>
      </c>
      <c r="L8875">
        <f>IF(tr.3!N8879&lt;tr.3!$N$8,tr.3!$N$8,IF(tr.3!N8879&gt;tr.3!$N$7,tr.3!$N$7,tr.3!N8879))</f>
        <v>510.65026189999998</v>
      </c>
    </row>
    <row r="8876" spans="2:12" x14ac:dyDescent="0.35">
      <c r="B8876">
        <v>8871</v>
      </c>
      <c r="C8876" s="5">
        <v>161533</v>
      </c>
      <c r="D8876">
        <f>IF(tr.3!F8880&lt;tr.3!$F$8,tr.3!$F$8,IF(tr.3!F8880&gt;tr.3!$F$7,tr.3!$F$7,tr.3!F8880))</f>
        <v>40</v>
      </c>
      <c r="E8876">
        <v>23</v>
      </c>
      <c r="F8876">
        <v>23</v>
      </c>
      <c r="G8876">
        <v>2</v>
      </c>
      <c r="H8876">
        <v>1</v>
      </c>
      <c r="I8876">
        <v>1</v>
      </c>
      <c r="J8876">
        <v>10</v>
      </c>
      <c r="K8876">
        <v>1</v>
      </c>
      <c r="L8876">
        <f>IF(tr.3!N8880&lt;tr.3!$N$8,tr.3!$N$8,IF(tr.3!N8880&gt;tr.3!$N$7,tr.3!$N$7,tr.3!N8880))</f>
        <v>463.62577570000002</v>
      </c>
    </row>
    <row r="8877" spans="2:12" x14ac:dyDescent="0.35">
      <c r="B8877">
        <v>8872</v>
      </c>
      <c r="C8877" s="5">
        <v>115254</v>
      </c>
      <c r="D8877">
        <f>IF(tr.3!F8881&lt;tr.3!$F$8,tr.3!$F$8,IF(tr.3!F8881&gt;tr.3!$F$7,tr.3!$F$7,tr.3!F8881))</f>
        <v>40</v>
      </c>
      <c r="E8877">
        <v>22</v>
      </c>
      <c r="F8877">
        <v>22</v>
      </c>
      <c r="G8877">
        <v>2</v>
      </c>
      <c r="H8877">
        <v>1</v>
      </c>
      <c r="I8877">
        <v>1</v>
      </c>
      <c r="J8877">
        <v>8</v>
      </c>
      <c r="K8877">
        <v>1</v>
      </c>
      <c r="L8877">
        <f>IF(tr.3!N8881&lt;tr.3!$N$8,tr.3!$N$8,IF(tr.3!N8881&gt;tr.3!$N$7,tr.3!$N$7,tr.3!N8881))</f>
        <v>404.39053150000001</v>
      </c>
    </row>
    <row r="8878" spans="2:12" x14ac:dyDescent="0.35">
      <c r="B8878">
        <v>8873</v>
      </c>
      <c r="C8878" s="5">
        <v>183150</v>
      </c>
      <c r="D8878">
        <f>IF(tr.3!F8882&lt;tr.3!$F$8,tr.3!$F$8,IF(tr.3!F8882&gt;tr.3!$F$7,tr.3!$F$7,tr.3!F8882))</f>
        <v>4</v>
      </c>
      <c r="E8878">
        <v>7</v>
      </c>
      <c r="F8878">
        <v>7</v>
      </c>
      <c r="G8878">
        <v>2</v>
      </c>
      <c r="H8878">
        <v>0</v>
      </c>
      <c r="I8878">
        <v>1</v>
      </c>
      <c r="J8878">
        <v>15</v>
      </c>
      <c r="K8878">
        <v>1</v>
      </c>
      <c r="L8878">
        <f>IF(tr.3!N8882&lt;tr.3!$N$8,tr.3!$N$8,IF(tr.3!N8882&gt;tr.3!$N$7,tr.3!$N$7,tr.3!N8882))</f>
        <v>375.14488180000001</v>
      </c>
    </row>
    <row r="8879" spans="2:12" x14ac:dyDescent="0.35">
      <c r="B8879">
        <v>8874</v>
      </c>
      <c r="C8879" s="5">
        <v>183153</v>
      </c>
      <c r="D8879">
        <f>IF(tr.3!F8883&lt;tr.3!$F$8,tr.3!$F$8,IF(tr.3!F8883&gt;tr.3!$F$7,tr.3!$F$7,tr.3!F8883))</f>
        <v>62</v>
      </c>
      <c r="E8879">
        <v>44</v>
      </c>
      <c r="F8879">
        <v>44</v>
      </c>
      <c r="G8879">
        <v>4</v>
      </c>
      <c r="H8879">
        <v>1</v>
      </c>
      <c r="I8879">
        <v>1</v>
      </c>
      <c r="J8879">
        <v>2</v>
      </c>
      <c r="K8879">
        <v>1</v>
      </c>
      <c r="L8879">
        <f>IF(tr.3!N8883&lt;tr.3!$N$8,tr.3!$N$8,IF(tr.3!N8883&gt;tr.3!$N$7,tr.3!$N$7,tr.3!N8883))</f>
        <v>165.1976018</v>
      </c>
    </row>
    <row r="8880" spans="2:12" x14ac:dyDescent="0.35">
      <c r="B8880">
        <v>8875</v>
      </c>
      <c r="C8880" s="5">
        <v>105048</v>
      </c>
      <c r="D8880">
        <f>IF(tr.3!F8884&lt;tr.3!$F$8,tr.3!$F$8,IF(tr.3!F8884&gt;tr.3!$F$7,tr.3!$F$7,tr.3!F8884))</f>
        <v>42</v>
      </c>
      <c r="E8880">
        <v>22</v>
      </c>
      <c r="F8880">
        <v>22</v>
      </c>
      <c r="G8880">
        <v>2</v>
      </c>
      <c r="H8880">
        <v>0</v>
      </c>
      <c r="I8880">
        <v>0</v>
      </c>
      <c r="J8880">
        <v>0</v>
      </c>
      <c r="K8880">
        <v>1</v>
      </c>
      <c r="L8880">
        <f>IF(tr.3!N8884&lt;tr.3!$N$8,tr.3!$N$8,IF(tr.3!N8884&gt;tr.3!$N$7,tr.3!$N$7,tr.3!N8884))</f>
        <v>444.21945310000001</v>
      </c>
    </row>
    <row r="8881" spans="2:12" x14ac:dyDescent="0.35">
      <c r="B8881">
        <v>8876</v>
      </c>
      <c r="C8881" s="5">
        <v>173239</v>
      </c>
      <c r="D8881">
        <f>IF(tr.3!F8885&lt;tr.3!$F$8,tr.3!$F$8,IF(tr.3!F8885&gt;tr.3!$F$7,tr.3!$F$7,tr.3!F8885))</f>
        <v>64</v>
      </c>
      <c r="E8881">
        <v>47</v>
      </c>
      <c r="F8881">
        <v>47</v>
      </c>
      <c r="G8881">
        <v>4</v>
      </c>
      <c r="H8881">
        <v>0</v>
      </c>
      <c r="I8881">
        <v>0</v>
      </c>
      <c r="J8881">
        <v>12</v>
      </c>
      <c r="K8881">
        <v>1</v>
      </c>
      <c r="L8881">
        <f>IF(tr.3!N8885&lt;tr.3!$N$8,tr.3!$N$8,IF(tr.3!N8885&gt;tr.3!$N$7,tr.3!$N$7,tr.3!N8885))</f>
        <v>204.19083749999999</v>
      </c>
    </row>
    <row r="8882" spans="2:12" x14ac:dyDescent="0.35">
      <c r="B8882">
        <v>8877</v>
      </c>
      <c r="C8882" s="5">
        <v>190769</v>
      </c>
      <c r="D8882">
        <f>IF(tr.3!F8886&lt;tr.3!$F$8,tr.3!$F$8,IF(tr.3!F8886&gt;tr.3!$F$7,tr.3!$F$7,tr.3!F8886))</f>
        <v>41</v>
      </c>
      <c r="E8882">
        <v>24</v>
      </c>
      <c r="F8882">
        <v>24</v>
      </c>
      <c r="G8882">
        <v>4</v>
      </c>
      <c r="H8882">
        <v>0</v>
      </c>
      <c r="I8882">
        <v>0</v>
      </c>
      <c r="J8882">
        <v>7</v>
      </c>
      <c r="K8882">
        <v>1</v>
      </c>
      <c r="L8882">
        <f>IF(tr.3!N8886&lt;tr.3!$N$8,tr.3!$N$8,IF(tr.3!N8886&gt;tr.3!$N$7,tr.3!$N$7,tr.3!N8886))</f>
        <v>298.55275360000002</v>
      </c>
    </row>
    <row r="8883" spans="2:12" x14ac:dyDescent="0.35">
      <c r="B8883">
        <v>8878</v>
      </c>
      <c r="C8883" s="5">
        <v>174479</v>
      </c>
      <c r="D8883">
        <f>IF(tr.3!F8887&lt;tr.3!$F$8,tr.3!$F$8,IF(tr.3!F8887&gt;tr.3!$F$7,tr.3!$F$7,tr.3!F8887))</f>
        <v>20</v>
      </c>
      <c r="E8883">
        <v>3</v>
      </c>
      <c r="F8883">
        <v>3</v>
      </c>
      <c r="G8883">
        <v>3</v>
      </c>
      <c r="H8883">
        <v>1</v>
      </c>
      <c r="I8883">
        <v>0</v>
      </c>
      <c r="J8883">
        <v>10</v>
      </c>
      <c r="K8883">
        <v>1</v>
      </c>
      <c r="L8883">
        <f>IF(tr.3!N8887&lt;tr.3!$N$8,tr.3!$N$8,IF(tr.3!N8887&gt;tr.3!$N$7,tr.3!$N$7,tr.3!N8887))</f>
        <v>435.40079809999997</v>
      </c>
    </row>
    <row r="8884" spans="2:12" x14ac:dyDescent="0.35">
      <c r="B8884">
        <v>8879</v>
      </c>
      <c r="C8884" s="5">
        <v>106773</v>
      </c>
      <c r="D8884">
        <f>IF(tr.3!F8888&lt;tr.3!$F$8,tr.3!$F$8,IF(tr.3!F8888&gt;tr.3!$F$7,tr.3!$F$7,tr.3!F8888))</f>
        <v>44</v>
      </c>
      <c r="E8884">
        <v>27</v>
      </c>
      <c r="F8884">
        <v>27</v>
      </c>
      <c r="G8884">
        <v>2</v>
      </c>
      <c r="H8884">
        <v>0</v>
      </c>
      <c r="I8884">
        <v>0</v>
      </c>
      <c r="J8884">
        <v>10</v>
      </c>
      <c r="K8884">
        <v>1</v>
      </c>
      <c r="L8884">
        <f>IF(tr.3!N8888&lt;tr.3!$N$8,tr.3!$N$8,IF(tr.3!N8888&gt;tr.3!$N$7,tr.3!$N$7,tr.3!N8888))</f>
        <v>336.74758780000002</v>
      </c>
    </row>
    <row r="8885" spans="2:12" x14ac:dyDescent="0.35">
      <c r="B8885">
        <v>8880</v>
      </c>
      <c r="C8885" s="5">
        <v>146318</v>
      </c>
      <c r="D8885">
        <f>IF(tr.3!F8889&lt;tr.3!$F$8,tr.3!$F$8,IF(tr.3!F8889&gt;tr.3!$F$7,tr.3!$F$7,tr.3!F8889))</f>
        <v>31</v>
      </c>
      <c r="E8885">
        <v>10</v>
      </c>
      <c r="F8885">
        <v>10</v>
      </c>
      <c r="G8885">
        <v>3</v>
      </c>
      <c r="H8885">
        <v>1</v>
      </c>
      <c r="I8885">
        <v>1</v>
      </c>
      <c r="J8885">
        <v>10</v>
      </c>
      <c r="K8885">
        <v>1</v>
      </c>
      <c r="L8885">
        <f>IF(tr.3!N8889&lt;tr.3!$N$8,tr.3!$N$8,IF(tr.3!N8889&gt;tr.3!$N$7,tr.3!$N$7,tr.3!N8889))</f>
        <v>430.92952300000002</v>
      </c>
    </row>
    <row r="8886" spans="2:12" x14ac:dyDescent="0.35">
      <c r="B8886">
        <v>8881</v>
      </c>
      <c r="C8886" s="5">
        <v>160115</v>
      </c>
      <c r="D8886">
        <f>IF(tr.3!F8890&lt;tr.3!$F$8,tr.3!$F$8,IF(tr.3!F8890&gt;tr.3!$F$7,tr.3!$F$7,tr.3!F8890))</f>
        <v>51</v>
      </c>
      <c r="E8886">
        <v>33</v>
      </c>
      <c r="F8886">
        <v>33</v>
      </c>
      <c r="G8886">
        <v>1</v>
      </c>
      <c r="H8886">
        <v>0</v>
      </c>
      <c r="I8886">
        <v>1</v>
      </c>
      <c r="J8886">
        <v>12</v>
      </c>
      <c r="K8886">
        <v>1</v>
      </c>
      <c r="L8886">
        <f>IF(tr.3!N8890&lt;tr.3!$N$8,tr.3!$N$8,IF(tr.3!N8890&gt;tr.3!$N$7,tr.3!$N$7,tr.3!N8890))</f>
        <v>294.02593350000001</v>
      </c>
    </row>
    <row r="8887" spans="2:12" x14ac:dyDescent="0.35">
      <c r="B8887">
        <v>8882</v>
      </c>
      <c r="C8887" s="5">
        <v>184381</v>
      </c>
      <c r="D8887">
        <f>IF(tr.3!F8891&lt;tr.3!$F$8,tr.3!$F$8,IF(tr.3!F8891&gt;tr.3!$F$7,tr.3!$F$7,tr.3!F8891))</f>
        <v>50</v>
      </c>
      <c r="E8887">
        <v>33</v>
      </c>
      <c r="F8887">
        <v>33</v>
      </c>
      <c r="G8887">
        <v>3</v>
      </c>
      <c r="H8887">
        <v>1</v>
      </c>
      <c r="I8887">
        <v>0</v>
      </c>
      <c r="J8887">
        <v>12</v>
      </c>
      <c r="K8887">
        <v>1</v>
      </c>
      <c r="L8887">
        <f>IF(tr.3!N8891&lt;tr.3!$N$8,tr.3!$N$8,IF(tr.3!N8891&gt;tr.3!$N$7,tr.3!$N$7,tr.3!N8891))</f>
        <v>305.85631100000001</v>
      </c>
    </row>
    <row r="8888" spans="2:12" x14ac:dyDescent="0.35">
      <c r="B8888">
        <v>8883</v>
      </c>
      <c r="C8888" s="5">
        <v>180381</v>
      </c>
      <c r="D8888">
        <f>IF(tr.3!F8892&lt;tr.3!$F$8,tr.3!$F$8,IF(tr.3!F8892&gt;tr.3!$F$7,tr.3!$F$7,tr.3!F8892))</f>
        <v>60</v>
      </c>
      <c r="E8888">
        <v>39</v>
      </c>
      <c r="F8888">
        <v>39</v>
      </c>
      <c r="G8888">
        <v>3</v>
      </c>
      <c r="H8888">
        <v>1</v>
      </c>
      <c r="I8888">
        <v>1</v>
      </c>
      <c r="J8888">
        <v>4</v>
      </c>
      <c r="K8888">
        <v>1</v>
      </c>
      <c r="L8888">
        <f>IF(tr.3!N8892&lt;tr.3!$N$8,tr.3!$N$8,IF(tr.3!N8892&gt;tr.3!$N$7,tr.3!$N$7,tr.3!N8892))</f>
        <v>273.18193120000001</v>
      </c>
    </row>
    <row r="8889" spans="2:12" x14ac:dyDescent="0.35">
      <c r="B8889">
        <v>8884</v>
      </c>
      <c r="C8889" s="5">
        <v>170229</v>
      </c>
      <c r="D8889">
        <f>IF(tr.3!F8893&lt;tr.3!$F$8,tr.3!$F$8,IF(tr.3!F8893&gt;tr.3!$F$7,tr.3!$F$7,tr.3!F8893))</f>
        <v>20</v>
      </c>
      <c r="E8889">
        <v>3</v>
      </c>
      <c r="F8889">
        <v>3</v>
      </c>
      <c r="G8889">
        <v>4</v>
      </c>
      <c r="H8889">
        <v>0</v>
      </c>
      <c r="I8889">
        <v>0</v>
      </c>
      <c r="J8889">
        <v>8</v>
      </c>
      <c r="K8889">
        <v>1</v>
      </c>
      <c r="L8889">
        <f>IF(tr.3!N8893&lt;tr.3!$N$8,tr.3!$N$8,IF(tr.3!N8893&gt;tr.3!$N$7,tr.3!$N$7,tr.3!N8893))</f>
        <v>325.57788529999999</v>
      </c>
    </row>
    <row r="8890" spans="2:12" x14ac:dyDescent="0.35">
      <c r="B8890">
        <v>8885</v>
      </c>
      <c r="C8890" s="5">
        <v>199635</v>
      </c>
      <c r="D8890">
        <f>IF(tr.3!F8894&lt;tr.3!$F$8,tr.3!$F$8,IF(tr.3!F8894&gt;tr.3!$F$7,tr.3!$F$7,tr.3!F8894))</f>
        <v>19</v>
      </c>
      <c r="E8890">
        <v>1</v>
      </c>
      <c r="F8890">
        <v>1</v>
      </c>
      <c r="G8890">
        <v>3</v>
      </c>
      <c r="H8890">
        <v>1</v>
      </c>
      <c r="I8890">
        <v>1</v>
      </c>
      <c r="J8890">
        <v>11</v>
      </c>
      <c r="K8890">
        <v>1</v>
      </c>
      <c r="L8890">
        <f>IF(tr.3!N8894&lt;tr.3!$N$8,tr.3!$N$8,IF(tr.3!N8894&gt;tr.3!$N$7,tr.3!$N$7,tr.3!N8894))</f>
        <v>360.68218009999998</v>
      </c>
    </row>
    <row r="8891" spans="2:12" x14ac:dyDescent="0.35">
      <c r="B8891">
        <v>8886</v>
      </c>
      <c r="C8891" s="5">
        <v>194603</v>
      </c>
      <c r="D8891">
        <f>IF(tr.3!F8895&lt;tr.3!$F$8,tr.3!$F$8,IF(tr.3!F8895&gt;tr.3!$F$7,tr.3!$F$7,tr.3!F8895))</f>
        <v>64</v>
      </c>
      <c r="E8891">
        <v>47</v>
      </c>
      <c r="F8891">
        <v>47</v>
      </c>
      <c r="G8891">
        <v>4</v>
      </c>
      <c r="H8891">
        <v>1</v>
      </c>
      <c r="I8891">
        <v>0</v>
      </c>
      <c r="J8891">
        <v>9</v>
      </c>
      <c r="K8891">
        <v>1</v>
      </c>
      <c r="L8891">
        <f>IF(tr.3!N8895&lt;tr.3!$N$8,tr.3!$N$8,IF(tr.3!N8895&gt;tr.3!$N$7,tr.3!$N$7,tr.3!N8895))</f>
        <v>240.32897209999999</v>
      </c>
    </row>
    <row r="8892" spans="2:12" x14ac:dyDescent="0.35">
      <c r="B8892">
        <v>8887</v>
      </c>
      <c r="C8892" s="5">
        <v>158947</v>
      </c>
      <c r="D8892">
        <f>IF(tr.3!F8896&lt;tr.3!$F$8,tr.3!$F$8,IF(tr.3!F8896&gt;tr.3!$F$7,tr.3!$F$7,tr.3!F8896))</f>
        <v>56</v>
      </c>
      <c r="E8892">
        <v>37</v>
      </c>
      <c r="F8892">
        <v>37</v>
      </c>
      <c r="G8892">
        <v>2</v>
      </c>
      <c r="H8892">
        <v>1</v>
      </c>
      <c r="I8892">
        <v>0</v>
      </c>
      <c r="J8892">
        <v>13</v>
      </c>
      <c r="K8892">
        <v>1</v>
      </c>
      <c r="L8892">
        <f>IF(tr.3!N8896&lt;tr.3!$N$8,tr.3!$N$8,IF(tr.3!N8896&gt;tr.3!$N$7,tr.3!$N$7,tr.3!N8896))</f>
        <v>180.27268269999999</v>
      </c>
    </row>
    <row r="8893" spans="2:12" x14ac:dyDescent="0.35">
      <c r="B8893">
        <v>8888</v>
      </c>
      <c r="C8893" s="5">
        <v>156988</v>
      </c>
      <c r="D8893">
        <f>IF(tr.3!F8897&lt;tr.3!$F$8,tr.3!$F$8,IF(tr.3!F8897&gt;tr.3!$F$7,tr.3!$F$7,tr.3!F8897))</f>
        <v>116</v>
      </c>
      <c r="E8893">
        <v>50</v>
      </c>
      <c r="F8893">
        <v>50</v>
      </c>
      <c r="G8893">
        <v>1</v>
      </c>
      <c r="H8893">
        <v>1</v>
      </c>
      <c r="I8893">
        <v>0</v>
      </c>
      <c r="J8893">
        <v>6</v>
      </c>
      <c r="K8893">
        <v>1</v>
      </c>
      <c r="L8893">
        <f>IF(tr.3!N8897&lt;tr.3!$N$8,tr.3!$N$8,IF(tr.3!N8897&gt;tr.3!$N$7,tr.3!$N$7,tr.3!N8897))</f>
        <v>75.703668919999998</v>
      </c>
    </row>
    <row r="8894" spans="2:12" x14ac:dyDescent="0.35">
      <c r="B8894">
        <v>8889</v>
      </c>
      <c r="C8894" s="5">
        <v>106336</v>
      </c>
      <c r="D8894">
        <f>IF(tr.3!F8898&lt;tr.3!$F$8,tr.3!$F$8,IF(tr.3!F8898&gt;tr.3!$F$7,tr.3!$F$7,tr.3!F8898))</f>
        <v>56</v>
      </c>
      <c r="E8894">
        <v>54.05909932446032</v>
      </c>
      <c r="G8894">
        <v>2</v>
      </c>
      <c r="H8894">
        <v>0</v>
      </c>
      <c r="I8894">
        <v>1</v>
      </c>
      <c r="J8894">
        <v>14</v>
      </c>
      <c r="K8894">
        <v>1</v>
      </c>
      <c r="L8894">
        <f>IF(tr.3!N8898&lt;tr.3!$N$8,tr.3!$N$8,IF(tr.3!N8898&gt;tr.3!$N$7,tr.3!$N$7,tr.3!N8898))</f>
        <v>410.32949359999998</v>
      </c>
    </row>
    <row r="8895" spans="2:12" x14ac:dyDescent="0.35">
      <c r="B8895">
        <v>8890</v>
      </c>
      <c r="C8895" s="5">
        <v>109977</v>
      </c>
      <c r="D8895">
        <f>IF(tr.3!F8899&lt;tr.3!$F$8,tr.3!$F$8,IF(tr.3!F8899&gt;tr.3!$F$7,tr.3!$F$7,tr.3!F8899))</f>
        <v>66</v>
      </c>
      <c r="E8895">
        <v>49</v>
      </c>
      <c r="F8895">
        <v>49</v>
      </c>
      <c r="G8895">
        <v>3</v>
      </c>
      <c r="H8895">
        <v>1</v>
      </c>
      <c r="I8895">
        <v>1</v>
      </c>
      <c r="J8895">
        <v>1</v>
      </c>
      <c r="K8895">
        <v>1</v>
      </c>
      <c r="L8895">
        <f>IF(tr.3!N8899&lt;tr.3!$N$8,tr.3!$N$8,IF(tr.3!N8899&gt;tr.3!$N$7,tr.3!$N$7,tr.3!N8899))</f>
        <v>192.9668642</v>
      </c>
    </row>
    <row r="8896" spans="2:12" x14ac:dyDescent="0.35">
      <c r="B8896">
        <v>8891</v>
      </c>
      <c r="C8896" s="5">
        <v>101597</v>
      </c>
      <c r="D8896">
        <f>IF(tr.3!F8900&lt;tr.3!$F$8,tr.3!$F$8,IF(tr.3!F8900&gt;tr.3!$F$7,tr.3!$F$7,tr.3!F8900))</f>
        <v>26</v>
      </c>
      <c r="E8896">
        <v>6</v>
      </c>
      <c r="F8896">
        <v>6</v>
      </c>
      <c r="G8896">
        <v>2</v>
      </c>
      <c r="H8896">
        <v>0</v>
      </c>
      <c r="I8896">
        <v>0</v>
      </c>
      <c r="J8896">
        <v>11</v>
      </c>
      <c r="K8896">
        <v>1</v>
      </c>
      <c r="L8896">
        <f>IF(tr.3!N8900&lt;tr.3!$N$8,tr.3!$N$8,IF(tr.3!N8900&gt;tr.3!$N$7,tr.3!$N$7,tr.3!N8900))</f>
        <v>124.348319</v>
      </c>
    </row>
    <row r="8897" spans="2:12" x14ac:dyDescent="0.35">
      <c r="B8897">
        <v>8892</v>
      </c>
      <c r="C8897" s="5">
        <v>108588</v>
      </c>
      <c r="D8897">
        <f>IF(tr.3!F8901&lt;tr.3!$F$8,tr.3!$F$8,IF(tr.3!F8901&gt;tr.3!$F$7,tr.3!$F$7,tr.3!F8901))</f>
        <v>16</v>
      </c>
      <c r="E8897">
        <v>14.059099324460316</v>
      </c>
      <c r="G8897">
        <v>1</v>
      </c>
      <c r="H8897">
        <v>0</v>
      </c>
      <c r="I8897">
        <v>1</v>
      </c>
      <c r="J8897">
        <v>6</v>
      </c>
      <c r="K8897">
        <v>0</v>
      </c>
      <c r="L8897">
        <f>IF(tr.3!N8901&lt;tr.3!$N$8,tr.3!$N$8,IF(tr.3!N8901&gt;tr.3!$N$7,tr.3!$N$7,tr.3!N8901))</f>
        <v>590.78711420000002</v>
      </c>
    </row>
    <row r="8898" spans="2:12" x14ac:dyDescent="0.35">
      <c r="B8898">
        <v>8893</v>
      </c>
      <c r="C8898" s="5">
        <v>175027</v>
      </c>
      <c r="D8898">
        <f>IF(tr.3!F8902&lt;tr.3!$F$8,tr.3!$F$8,IF(tr.3!F8902&gt;tr.3!$F$7,tr.3!$F$7,tr.3!F8902))</f>
        <v>49</v>
      </c>
      <c r="E8898">
        <v>47.05909932446032</v>
      </c>
      <c r="G8898">
        <v>2</v>
      </c>
      <c r="H8898">
        <v>0</v>
      </c>
      <c r="I8898">
        <v>0</v>
      </c>
      <c r="J8898">
        <v>1</v>
      </c>
      <c r="K8898">
        <v>1</v>
      </c>
      <c r="L8898">
        <f>IF(tr.3!N8902&lt;tr.3!$N$8,tr.3!$N$8,IF(tr.3!N8902&gt;tr.3!$N$7,tr.3!$N$7,tr.3!N8902))</f>
        <v>443.26413550000001</v>
      </c>
    </row>
    <row r="8899" spans="2:12" x14ac:dyDescent="0.35">
      <c r="B8899">
        <v>8894</v>
      </c>
      <c r="C8899" s="5">
        <v>108944</v>
      </c>
      <c r="D8899">
        <f>IF(tr.3!F8903&lt;tr.3!$F$8,tr.3!$F$8,IF(tr.3!F8903&gt;tr.3!$F$7,tr.3!$F$7,tr.3!F8903))</f>
        <v>70</v>
      </c>
      <c r="E8899">
        <v>49</v>
      </c>
      <c r="F8899">
        <v>49</v>
      </c>
      <c r="G8899">
        <v>3</v>
      </c>
      <c r="H8899">
        <v>1</v>
      </c>
      <c r="I8899">
        <v>0</v>
      </c>
      <c r="J8899">
        <v>8</v>
      </c>
      <c r="K8899">
        <v>1</v>
      </c>
      <c r="L8899">
        <f>IF(tr.3!N8903&lt;tr.3!$N$8,tr.3!$N$8,IF(tr.3!N8903&gt;tr.3!$N$7,tr.3!$N$7,tr.3!N8903))</f>
        <v>120.1212386</v>
      </c>
    </row>
    <row r="8900" spans="2:12" x14ac:dyDescent="0.35">
      <c r="B8900">
        <v>8895</v>
      </c>
      <c r="C8900" s="5">
        <v>157886</v>
      </c>
      <c r="D8900">
        <f>IF(tr.3!F8904&lt;tr.3!$F$8,tr.3!$F$8,IF(tr.3!F8904&gt;tr.3!$F$7,tr.3!$F$7,tr.3!F8904))</f>
        <v>24</v>
      </c>
      <c r="E8900">
        <v>6</v>
      </c>
      <c r="F8900">
        <v>6</v>
      </c>
      <c r="G8900">
        <v>3</v>
      </c>
      <c r="H8900">
        <v>0</v>
      </c>
      <c r="I8900">
        <v>1</v>
      </c>
      <c r="J8900">
        <v>12</v>
      </c>
      <c r="K8900">
        <v>1</v>
      </c>
      <c r="L8900">
        <f>IF(tr.3!N8904&lt;tr.3!$N$8,tr.3!$N$8,IF(tr.3!N8904&gt;tr.3!$N$7,tr.3!$N$7,tr.3!N8904))</f>
        <v>482.91817700000001</v>
      </c>
    </row>
    <row r="8901" spans="2:12" x14ac:dyDescent="0.35">
      <c r="B8901">
        <v>8896</v>
      </c>
      <c r="C8901" s="5">
        <v>131218</v>
      </c>
      <c r="D8901">
        <f>IF(tr.3!F8905&lt;tr.3!$F$8,tr.3!$F$8,IF(tr.3!F8905&gt;tr.3!$F$7,tr.3!$F$7,tr.3!F8905))</f>
        <v>42</v>
      </c>
      <c r="E8901">
        <v>24</v>
      </c>
      <c r="F8901">
        <v>24</v>
      </c>
      <c r="G8901">
        <v>1</v>
      </c>
      <c r="H8901">
        <v>0</v>
      </c>
      <c r="I8901">
        <v>1</v>
      </c>
      <c r="J8901">
        <v>3</v>
      </c>
      <c r="K8901">
        <v>0</v>
      </c>
      <c r="L8901">
        <f>IF(tr.3!N8905&lt;tr.3!$N$8,tr.3!$N$8,IF(tr.3!N8905&gt;tr.3!$N$7,tr.3!$N$7,tr.3!N8905))</f>
        <v>641.39102820000005</v>
      </c>
    </row>
    <row r="8902" spans="2:12" x14ac:dyDescent="0.35">
      <c r="B8902">
        <v>8897</v>
      </c>
      <c r="C8902" s="5">
        <v>154817</v>
      </c>
      <c r="D8902">
        <f>IF(tr.3!F8906&lt;tr.3!$F$8,tr.3!$F$8,IF(tr.3!F8906&gt;tr.3!$F$7,tr.3!$F$7,tr.3!F8906))</f>
        <v>68</v>
      </c>
      <c r="E8902">
        <v>50</v>
      </c>
      <c r="F8902">
        <v>50</v>
      </c>
      <c r="G8902">
        <v>1</v>
      </c>
      <c r="H8902">
        <v>1</v>
      </c>
      <c r="I8902">
        <v>1</v>
      </c>
      <c r="J8902">
        <v>8</v>
      </c>
      <c r="K8902">
        <v>1</v>
      </c>
      <c r="L8902">
        <f>IF(tr.3!N8906&lt;tr.3!$N$8,tr.3!$N$8,IF(tr.3!N8906&gt;tr.3!$N$7,tr.3!$N$7,tr.3!N8906))</f>
        <v>218.68822650000001</v>
      </c>
    </row>
    <row r="8903" spans="2:12" x14ac:dyDescent="0.35">
      <c r="B8903">
        <v>8898</v>
      </c>
      <c r="C8903" s="5">
        <v>102304</v>
      </c>
      <c r="D8903">
        <f>IF(tr.3!F8907&lt;tr.3!$F$8,tr.3!$F$8,IF(tr.3!F8907&gt;tr.3!$F$7,tr.3!$F$7,tr.3!F8907))</f>
        <v>4</v>
      </c>
      <c r="E8903">
        <v>34</v>
      </c>
      <c r="F8903">
        <v>34</v>
      </c>
      <c r="G8903">
        <v>1</v>
      </c>
      <c r="H8903">
        <v>1</v>
      </c>
      <c r="I8903">
        <v>1</v>
      </c>
      <c r="J8903">
        <v>8</v>
      </c>
      <c r="K8903">
        <v>1</v>
      </c>
      <c r="L8903">
        <f>IF(tr.3!N8907&lt;tr.3!$N$8,tr.3!$N$8,IF(tr.3!N8907&gt;tr.3!$N$7,tr.3!$N$7,tr.3!N8907))</f>
        <v>469.97688479999999</v>
      </c>
    </row>
    <row r="8904" spans="2:12" x14ac:dyDescent="0.35">
      <c r="B8904">
        <v>8899</v>
      </c>
      <c r="C8904" s="5">
        <v>121756</v>
      </c>
      <c r="D8904">
        <f>IF(tr.3!F8908&lt;tr.3!$F$8,tr.3!$F$8,IF(tr.3!F8908&gt;tr.3!$F$7,tr.3!$F$7,tr.3!F8908))</f>
        <v>55</v>
      </c>
      <c r="E8904">
        <v>35</v>
      </c>
      <c r="F8904">
        <v>35</v>
      </c>
      <c r="G8904">
        <v>1</v>
      </c>
      <c r="H8904">
        <v>0</v>
      </c>
      <c r="I8904">
        <v>1</v>
      </c>
      <c r="J8904">
        <v>12</v>
      </c>
      <c r="K8904">
        <v>1</v>
      </c>
      <c r="L8904">
        <f>IF(tr.3!N8908&lt;tr.3!$N$8,tr.3!$N$8,IF(tr.3!N8908&gt;tr.3!$N$7,tr.3!$N$7,tr.3!N8908))</f>
        <v>235.97576950000001</v>
      </c>
    </row>
    <row r="8905" spans="2:12" x14ac:dyDescent="0.35">
      <c r="B8905">
        <v>8900</v>
      </c>
      <c r="C8905" s="5">
        <v>166101</v>
      </c>
      <c r="D8905">
        <f>IF(tr.3!F8909&lt;tr.3!$F$8,tr.3!$F$8,IF(tr.3!F8909&gt;tr.3!$F$7,tr.3!$F$7,tr.3!F8909))</f>
        <v>67</v>
      </c>
      <c r="E8905">
        <v>47</v>
      </c>
      <c r="F8905">
        <v>47</v>
      </c>
      <c r="G8905">
        <v>2</v>
      </c>
      <c r="H8905">
        <v>0</v>
      </c>
      <c r="I8905">
        <v>0</v>
      </c>
      <c r="J8905">
        <v>11</v>
      </c>
      <c r="K8905">
        <v>1</v>
      </c>
      <c r="L8905">
        <f>IF(tr.3!N8909&lt;tr.3!$N$8,tr.3!$N$8,IF(tr.3!N8909&gt;tr.3!$N$7,tr.3!$N$7,tr.3!N8909))</f>
        <v>133.2366318</v>
      </c>
    </row>
    <row r="8906" spans="2:12" x14ac:dyDescent="0.35">
      <c r="B8906">
        <v>8901</v>
      </c>
      <c r="C8906" s="5">
        <v>183025</v>
      </c>
      <c r="D8906">
        <f>IF(tr.3!F8910&lt;tr.3!$F$8,tr.3!$F$8,IF(tr.3!F8910&gt;tr.3!$F$7,tr.3!$F$7,tr.3!F8910))</f>
        <v>18</v>
      </c>
      <c r="E8906">
        <v>0</v>
      </c>
      <c r="F8906">
        <v>0</v>
      </c>
      <c r="G8906">
        <v>3</v>
      </c>
      <c r="H8906">
        <v>1</v>
      </c>
      <c r="I8906">
        <v>1</v>
      </c>
      <c r="J8906">
        <v>2</v>
      </c>
      <c r="K8906">
        <v>0</v>
      </c>
      <c r="L8906">
        <f>IF(tr.3!N8910&lt;tr.3!$N$8,tr.3!$N$8,IF(tr.3!N8910&gt;tr.3!$N$7,tr.3!$N$7,tr.3!N8910))</f>
        <v>1178.6509532700024</v>
      </c>
    </row>
    <row r="8907" spans="2:12" x14ac:dyDescent="0.35">
      <c r="B8907">
        <v>8902</v>
      </c>
      <c r="C8907" s="5">
        <v>164184</v>
      </c>
      <c r="D8907">
        <f>IF(tr.3!F8911&lt;tr.3!$F$8,tr.3!$F$8,IF(tr.3!F8911&gt;tr.3!$F$7,tr.3!$F$7,tr.3!F8911))</f>
        <v>33</v>
      </c>
      <c r="E8907">
        <v>12</v>
      </c>
      <c r="F8907">
        <v>12</v>
      </c>
      <c r="G8907">
        <v>4</v>
      </c>
      <c r="H8907">
        <v>1</v>
      </c>
      <c r="I8907">
        <v>0</v>
      </c>
      <c r="J8907">
        <v>0</v>
      </c>
      <c r="K8907">
        <v>1</v>
      </c>
      <c r="L8907">
        <f>IF(tr.3!N8911&lt;tr.3!$N$8,tr.3!$N$8,IF(tr.3!N8911&gt;tr.3!$N$7,tr.3!$N$7,tr.3!N8911))</f>
        <v>490.03551620000002</v>
      </c>
    </row>
    <row r="8908" spans="2:12" x14ac:dyDescent="0.35">
      <c r="B8908">
        <v>8903</v>
      </c>
      <c r="C8908" s="5">
        <v>127059</v>
      </c>
      <c r="D8908">
        <f>IF(tr.3!F8912&lt;tr.3!$F$8,tr.3!$F$8,IF(tr.3!F8912&gt;tr.3!$F$7,tr.3!$F$7,tr.3!F8912))</f>
        <v>57</v>
      </c>
      <c r="E8908">
        <v>40</v>
      </c>
      <c r="F8908">
        <v>40</v>
      </c>
      <c r="G8908">
        <v>3</v>
      </c>
      <c r="H8908">
        <v>1</v>
      </c>
      <c r="I8908">
        <v>1</v>
      </c>
      <c r="J8908">
        <v>3</v>
      </c>
      <c r="K8908">
        <v>0</v>
      </c>
      <c r="L8908">
        <f>IF(tr.3!N8912&lt;tr.3!$N$8,tr.3!$N$8,IF(tr.3!N8912&gt;tr.3!$N$7,tr.3!$N$7,tr.3!N8912))</f>
        <v>600.29434200000003</v>
      </c>
    </row>
    <row r="8909" spans="2:12" x14ac:dyDescent="0.35">
      <c r="B8909">
        <v>8904</v>
      </c>
      <c r="C8909" s="5">
        <v>179465</v>
      </c>
      <c r="D8909">
        <f>IF(tr.3!F8913&lt;tr.3!$F$8,tr.3!$F$8,IF(tr.3!F8913&gt;tr.3!$F$7,tr.3!$F$7,tr.3!F8913))</f>
        <v>34</v>
      </c>
      <c r="E8909">
        <v>15</v>
      </c>
      <c r="F8909">
        <v>15</v>
      </c>
      <c r="G8909">
        <v>2</v>
      </c>
      <c r="H8909">
        <v>0</v>
      </c>
      <c r="I8909">
        <v>0</v>
      </c>
      <c r="J8909">
        <v>8</v>
      </c>
      <c r="K8909">
        <v>1</v>
      </c>
      <c r="L8909">
        <f>IF(tr.3!N8913&lt;tr.3!$N$8,tr.3!$N$8,IF(tr.3!N8913&gt;tr.3!$N$7,tr.3!$N$7,tr.3!N8913))</f>
        <v>329.2801738</v>
      </c>
    </row>
    <row r="8910" spans="2:12" x14ac:dyDescent="0.35">
      <c r="B8910">
        <v>8905</v>
      </c>
      <c r="C8910" s="5">
        <v>160431</v>
      </c>
      <c r="D8910">
        <f>IF(tr.3!F8914&lt;tr.3!$F$8,tr.3!$F$8,IF(tr.3!F8914&gt;tr.3!$F$7,tr.3!$F$7,tr.3!F8914))</f>
        <v>21</v>
      </c>
      <c r="E8910">
        <v>3</v>
      </c>
      <c r="F8910">
        <v>3</v>
      </c>
      <c r="G8910">
        <v>3</v>
      </c>
      <c r="H8910">
        <v>0</v>
      </c>
      <c r="I8910">
        <v>0</v>
      </c>
      <c r="J8910">
        <v>15</v>
      </c>
      <c r="K8910">
        <v>1</v>
      </c>
      <c r="L8910">
        <f>IF(tr.3!N8914&lt;tr.3!$N$8,tr.3!$N$8,IF(tr.3!N8914&gt;tr.3!$N$7,tr.3!$N$7,tr.3!N8914))</f>
        <v>286.65601190000001</v>
      </c>
    </row>
    <row r="8911" spans="2:12" x14ac:dyDescent="0.35">
      <c r="B8911">
        <v>8906</v>
      </c>
      <c r="C8911" s="5">
        <v>120585</v>
      </c>
      <c r="D8911">
        <f>IF(tr.3!F8915&lt;tr.3!$F$8,tr.3!$F$8,IF(tr.3!F8915&gt;tr.3!$F$7,tr.3!$F$7,tr.3!F8915))</f>
        <v>66</v>
      </c>
      <c r="E8911">
        <v>46</v>
      </c>
      <c r="F8911">
        <v>46</v>
      </c>
      <c r="G8911">
        <v>3</v>
      </c>
      <c r="H8911">
        <v>0</v>
      </c>
      <c r="I8911">
        <v>0</v>
      </c>
      <c r="J8911">
        <v>5</v>
      </c>
      <c r="K8911">
        <v>0</v>
      </c>
      <c r="L8911">
        <f>IF(tr.3!N8915&lt;tr.3!$N$8,tr.3!$N$8,IF(tr.3!N8915&gt;tr.3!$N$7,tr.3!$N$7,tr.3!N8915))</f>
        <v>561.90636259999997</v>
      </c>
    </row>
    <row r="8912" spans="2:12" x14ac:dyDescent="0.35">
      <c r="B8912">
        <v>8907</v>
      </c>
      <c r="C8912" s="5">
        <v>192890</v>
      </c>
      <c r="D8912">
        <f>IF(tr.3!F8916&lt;tr.3!$F$8,tr.3!$F$8,IF(tr.3!F8916&gt;tr.3!$F$7,tr.3!$F$7,tr.3!F8916))</f>
        <v>19</v>
      </c>
      <c r="E8912">
        <v>1</v>
      </c>
      <c r="F8912">
        <v>1</v>
      </c>
      <c r="G8912">
        <v>2</v>
      </c>
      <c r="H8912">
        <v>0</v>
      </c>
      <c r="I8912">
        <v>0</v>
      </c>
      <c r="J8912">
        <v>6</v>
      </c>
      <c r="K8912">
        <v>1</v>
      </c>
      <c r="L8912">
        <f>IF(tr.3!N8916&lt;tr.3!$N$8,tr.3!$N$8,IF(tr.3!N8916&gt;tr.3!$N$7,tr.3!$N$7,tr.3!N8916))</f>
        <v>287.5581669</v>
      </c>
    </row>
    <row r="8913" spans="2:12" x14ac:dyDescent="0.35">
      <c r="B8913">
        <v>8908</v>
      </c>
      <c r="C8913" s="5">
        <v>110911</v>
      </c>
      <c r="D8913">
        <f>IF(tr.3!F8917&lt;tr.3!$F$8,tr.3!$F$8,IF(tr.3!F8917&gt;tr.3!$F$7,tr.3!$F$7,tr.3!F8917))</f>
        <v>68</v>
      </c>
      <c r="E8913">
        <v>47</v>
      </c>
      <c r="F8913">
        <v>47</v>
      </c>
      <c r="G8913">
        <v>4</v>
      </c>
      <c r="H8913">
        <v>1</v>
      </c>
      <c r="I8913">
        <v>1</v>
      </c>
      <c r="J8913">
        <v>7</v>
      </c>
      <c r="K8913">
        <v>1</v>
      </c>
      <c r="L8913">
        <f>IF(tr.3!N8917&lt;tr.3!$N$8,tr.3!$N$8,IF(tr.3!N8917&gt;tr.3!$N$7,tr.3!$N$7,tr.3!N8917))</f>
        <v>88.937329989999995</v>
      </c>
    </row>
    <row r="8914" spans="2:12" x14ac:dyDescent="0.35">
      <c r="B8914">
        <v>8909</v>
      </c>
      <c r="C8914" s="5">
        <v>143703</v>
      </c>
      <c r="D8914">
        <f>IF(tr.3!F8918&lt;tr.3!$F$8,tr.3!$F$8,IF(tr.3!F8918&gt;tr.3!$F$7,tr.3!$F$7,tr.3!F8918))</f>
        <v>63</v>
      </c>
      <c r="E8914">
        <v>42</v>
      </c>
      <c r="F8914">
        <v>42</v>
      </c>
      <c r="G8914">
        <v>1</v>
      </c>
      <c r="H8914">
        <v>0</v>
      </c>
      <c r="I8914">
        <v>1</v>
      </c>
      <c r="J8914">
        <v>9</v>
      </c>
      <c r="K8914">
        <v>1</v>
      </c>
      <c r="L8914">
        <f>IF(tr.3!N8918&lt;tr.3!$N$8,tr.3!$N$8,IF(tr.3!N8918&gt;tr.3!$N$7,tr.3!$N$7,tr.3!N8918))</f>
        <v>34.081317849999998</v>
      </c>
    </row>
    <row r="8915" spans="2:12" x14ac:dyDescent="0.35">
      <c r="B8915">
        <v>8910</v>
      </c>
      <c r="C8915" s="5">
        <v>151457</v>
      </c>
      <c r="D8915">
        <f>IF(tr.3!F8919&lt;tr.3!$F$8,tr.3!$F$8,IF(tr.3!F8919&gt;tr.3!$F$7,tr.3!$F$7,tr.3!F8919))</f>
        <v>70</v>
      </c>
      <c r="E8915">
        <v>51</v>
      </c>
      <c r="F8915">
        <v>51</v>
      </c>
      <c r="G8915">
        <v>4</v>
      </c>
      <c r="H8915">
        <v>1</v>
      </c>
      <c r="I8915">
        <v>1</v>
      </c>
      <c r="J8915">
        <v>1</v>
      </c>
      <c r="K8915">
        <v>0</v>
      </c>
      <c r="L8915">
        <f>IF(tr.3!N8919&lt;tr.3!$N$8,tr.3!$N$8,IF(tr.3!N8919&gt;tr.3!$N$7,tr.3!$N$7,tr.3!N8919))</f>
        <v>536.0607195</v>
      </c>
    </row>
    <row r="8916" spans="2:12" x14ac:dyDescent="0.35">
      <c r="B8916">
        <v>8911</v>
      </c>
      <c r="C8916" s="5">
        <v>183994</v>
      </c>
      <c r="D8916">
        <f>IF(tr.3!F8920&lt;tr.3!$F$8,tr.3!$F$8,IF(tr.3!F8920&gt;tr.3!$F$7,tr.3!$F$7,tr.3!F8920))</f>
        <v>23</v>
      </c>
      <c r="E8916">
        <v>5</v>
      </c>
      <c r="F8916">
        <v>5</v>
      </c>
      <c r="G8916">
        <v>2</v>
      </c>
      <c r="H8916">
        <v>1</v>
      </c>
      <c r="I8916">
        <v>0</v>
      </c>
      <c r="J8916">
        <v>6</v>
      </c>
      <c r="K8916">
        <v>0</v>
      </c>
      <c r="L8916">
        <f>IF(tr.3!N8920&lt;tr.3!$N$8,tr.3!$N$8,IF(tr.3!N8920&gt;tr.3!$N$7,tr.3!$N$7,tr.3!N8920))</f>
        <v>729.18367279999995</v>
      </c>
    </row>
    <row r="8917" spans="2:12" x14ac:dyDescent="0.35">
      <c r="B8917">
        <v>8912</v>
      </c>
      <c r="C8917" s="5">
        <v>196911</v>
      </c>
      <c r="D8917">
        <f>IF(tr.3!F8921&lt;tr.3!$F$8,tr.3!$F$8,IF(tr.3!F8921&gt;tr.3!$F$7,tr.3!$F$7,tr.3!F8921))</f>
        <v>49</v>
      </c>
      <c r="E8917">
        <v>31</v>
      </c>
      <c r="F8917">
        <v>31</v>
      </c>
      <c r="G8917">
        <v>3</v>
      </c>
      <c r="H8917">
        <v>0</v>
      </c>
      <c r="I8917">
        <v>0</v>
      </c>
      <c r="J8917">
        <v>0</v>
      </c>
      <c r="K8917">
        <v>1</v>
      </c>
      <c r="L8917">
        <f>IF(tr.3!N8921&lt;tr.3!$N$8,tr.3!$N$8,IF(tr.3!N8921&gt;tr.3!$N$7,tr.3!$N$7,tr.3!N8921))</f>
        <v>381.07147040000001</v>
      </c>
    </row>
    <row r="8918" spans="2:12" x14ac:dyDescent="0.35">
      <c r="B8918">
        <v>8913</v>
      </c>
      <c r="C8918" s="5">
        <v>145037</v>
      </c>
      <c r="D8918">
        <f>IF(tr.3!F8922&lt;tr.3!$F$8,tr.3!$F$8,IF(tr.3!F8922&gt;tr.3!$F$7,tr.3!$F$7,tr.3!F8922))</f>
        <v>66</v>
      </c>
      <c r="E8918">
        <v>48</v>
      </c>
      <c r="F8918">
        <v>48</v>
      </c>
      <c r="G8918">
        <v>3</v>
      </c>
      <c r="H8918">
        <v>1</v>
      </c>
      <c r="I8918">
        <v>1</v>
      </c>
      <c r="J8918">
        <v>9</v>
      </c>
      <c r="K8918">
        <v>1</v>
      </c>
      <c r="L8918">
        <f>IF(tr.3!N8922&lt;tr.3!$N$8,tr.3!$N$8,IF(tr.3!N8922&gt;tr.3!$N$7,tr.3!$N$7,tr.3!N8922))</f>
        <v>50.603928400000001</v>
      </c>
    </row>
    <row r="8919" spans="2:12" x14ac:dyDescent="0.35">
      <c r="B8919">
        <v>8914</v>
      </c>
      <c r="C8919" s="5">
        <v>181070</v>
      </c>
      <c r="D8919">
        <f>IF(tr.3!F8923&lt;tr.3!$F$8,tr.3!$F$8,IF(tr.3!F8923&gt;tr.3!$F$7,tr.3!$F$7,tr.3!F8923))</f>
        <v>63</v>
      </c>
      <c r="E8919">
        <v>61.05909932446032</v>
      </c>
      <c r="G8919">
        <v>1</v>
      </c>
      <c r="H8919">
        <v>0</v>
      </c>
      <c r="I8919">
        <v>0</v>
      </c>
      <c r="J8919">
        <v>3</v>
      </c>
      <c r="K8919">
        <v>1</v>
      </c>
      <c r="L8919">
        <f>IF(tr.3!N8923&lt;tr.3!$N$8,tr.3!$N$8,IF(tr.3!N8923&gt;tr.3!$N$7,tr.3!$N$7,tr.3!N8923))</f>
        <v>205.36756349999999</v>
      </c>
    </row>
    <row r="8920" spans="2:12" x14ac:dyDescent="0.35">
      <c r="B8920">
        <v>8915</v>
      </c>
      <c r="C8920" s="5">
        <v>113460</v>
      </c>
      <c r="D8920">
        <f>IF(tr.3!F8924&lt;tr.3!$F$8,tr.3!$F$8,IF(tr.3!F8924&gt;tr.3!$F$7,tr.3!$F$7,tr.3!F8924))</f>
        <v>18</v>
      </c>
      <c r="E8920">
        <v>0</v>
      </c>
      <c r="F8920">
        <v>0</v>
      </c>
      <c r="G8920">
        <v>2</v>
      </c>
      <c r="H8920">
        <v>1</v>
      </c>
      <c r="I8920">
        <v>1</v>
      </c>
      <c r="J8920">
        <v>11</v>
      </c>
      <c r="K8920">
        <v>1</v>
      </c>
      <c r="L8920">
        <f>IF(tr.3!N8924&lt;tr.3!$N$8,tr.3!$N$8,IF(tr.3!N8924&gt;tr.3!$N$7,tr.3!$N$7,tr.3!N8924))</f>
        <v>494.55533809999997</v>
      </c>
    </row>
    <row r="8921" spans="2:12" x14ac:dyDescent="0.35">
      <c r="B8921">
        <v>8916</v>
      </c>
      <c r="C8921" s="5">
        <v>121965</v>
      </c>
      <c r="D8921">
        <f>IF(tr.3!F8925&lt;tr.3!$F$8,tr.3!$F$8,IF(tr.3!F8925&gt;tr.3!$F$7,tr.3!$F$7,tr.3!F8925))</f>
        <v>59</v>
      </c>
      <c r="E8921">
        <v>42</v>
      </c>
      <c r="F8921">
        <v>42</v>
      </c>
      <c r="G8921">
        <v>4</v>
      </c>
      <c r="H8921">
        <v>1</v>
      </c>
      <c r="I8921">
        <v>0</v>
      </c>
      <c r="J8921">
        <v>15</v>
      </c>
      <c r="K8921">
        <v>1</v>
      </c>
      <c r="L8921">
        <f>IF(tr.3!N8925&lt;tr.3!$N$8,tr.3!$N$8,IF(tr.3!N8925&gt;tr.3!$N$7,tr.3!$N$7,tr.3!N8925))</f>
        <v>212.2194107</v>
      </c>
    </row>
    <row r="8922" spans="2:12" x14ac:dyDescent="0.35">
      <c r="B8922">
        <v>8917</v>
      </c>
      <c r="C8922" s="5">
        <v>178149</v>
      </c>
      <c r="D8922">
        <f>IF(tr.3!F8926&lt;tr.3!$F$8,tr.3!$F$8,IF(tr.3!F8926&gt;tr.3!$F$7,tr.3!$F$7,tr.3!F8926))</f>
        <v>46</v>
      </c>
      <c r="E8922">
        <v>26</v>
      </c>
      <c r="F8922">
        <v>26</v>
      </c>
      <c r="G8922">
        <v>3</v>
      </c>
      <c r="H8922">
        <v>0</v>
      </c>
      <c r="I8922">
        <v>1</v>
      </c>
      <c r="J8922">
        <v>12</v>
      </c>
      <c r="K8922">
        <v>1</v>
      </c>
      <c r="L8922">
        <f>IF(tr.3!N8926&lt;tr.3!$N$8,tr.3!$N$8,IF(tr.3!N8926&gt;tr.3!$N$7,tr.3!$N$7,tr.3!N8926))</f>
        <v>399.15921759999998</v>
      </c>
    </row>
    <row r="8923" spans="2:12" x14ac:dyDescent="0.35">
      <c r="B8923">
        <v>8918</v>
      </c>
      <c r="C8923" s="5">
        <v>196071</v>
      </c>
      <c r="D8923">
        <f>IF(tr.3!F8927&lt;tr.3!$F$8,tr.3!$F$8,IF(tr.3!F8927&gt;tr.3!$F$7,tr.3!$F$7,tr.3!F8927))</f>
        <v>24</v>
      </c>
      <c r="E8923">
        <v>5</v>
      </c>
      <c r="F8923">
        <v>5</v>
      </c>
      <c r="G8923">
        <v>1</v>
      </c>
      <c r="H8923">
        <v>1</v>
      </c>
      <c r="I8923">
        <v>0</v>
      </c>
      <c r="J8923">
        <v>11</v>
      </c>
      <c r="K8923">
        <v>1</v>
      </c>
      <c r="L8923">
        <f>IF(tr.3!N8927&lt;tr.3!$N$8,tr.3!$N$8,IF(tr.3!N8927&gt;tr.3!$N$7,tr.3!$N$7,tr.3!N8927))</f>
        <v>335.70485939999998</v>
      </c>
    </row>
    <row r="8924" spans="2:12" x14ac:dyDescent="0.35">
      <c r="B8924">
        <v>8919</v>
      </c>
      <c r="C8924" s="5">
        <v>168542</v>
      </c>
      <c r="D8924">
        <f>IF(tr.3!F8928&lt;tr.3!$F$8,tr.3!$F$8,IF(tr.3!F8928&gt;tr.3!$F$7,tr.3!$F$7,tr.3!F8928))</f>
        <v>116</v>
      </c>
      <c r="E8924">
        <v>40</v>
      </c>
      <c r="F8924">
        <v>40</v>
      </c>
      <c r="G8924">
        <v>3</v>
      </c>
      <c r="H8924">
        <v>1</v>
      </c>
      <c r="I8924">
        <v>1</v>
      </c>
      <c r="J8924">
        <v>2</v>
      </c>
      <c r="K8924">
        <v>0</v>
      </c>
      <c r="L8924">
        <f>IF(tr.3!N8928&lt;tr.3!$N$8,tr.3!$N$8,IF(tr.3!N8928&gt;tr.3!$N$7,tr.3!$N$7,tr.3!N8928))</f>
        <v>581.30157989999998</v>
      </c>
    </row>
    <row r="8925" spans="2:12" x14ac:dyDescent="0.35">
      <c r="B8925">
        <v>8920</v>
      </c>
      <c r="C8925" s="5">
        <v>190520</v>
      </c>
      <c r="D8925">
        <f>IF(tr.3!F8929&lt;tr.3!$F$8,tr.3!$F$8,IF(tr.3!F8929&gt;tr.3!$F$7,tr.3!$F$7,tr.3!F8929))</f>
        <v>50</v>
      </c>
      <c r="E8925">
        <v>29</v>
      </c>
      <c r="F8925">
        <v>29</v>
      </c>
      <c r="G8925">
        <v>3</v>
      </c>
      <c r="H8925">
        <v>0</v>
      </c>
      <c r="I8925">
        <v>0</v>
      </c>
      <c r="J8925">
        <v>6</v>
      </c>
      <c r="K8925">
        <v>1</v>
      </c>
      <c r="L8925">
        <f>IF(tr.3!N8929&lt;tr.3!$N$8,tr.3!$N$8,IF(tr.3!N8929&gt;tr.3!$N$7,tr.3!$N$7,tr.3!N8929))</f>
        <v>309.13387760000001</v>
      </c>
    </row>
    <row r="8926" spans="2:12" x14ac:dyDescent="0.35">
      <c r="B8926">
        <v>8921</v>
      </c>
      <c r="C8926" s="5">
        <v>168214</v>
      </c>
      <c r="D8926">
        <f>IF(tr.3!F8930&lt;tr.3!$F$8,tr.3!$F$8,IF(tr.3!F8930&gt;tr.3!$F$7,tr.3!$F$7,tr.3!F8930))</f>
        <v>22</v>
      </c>
      <c r="E8926">
        <v>4</v>
      </c>
      <c r="F8926">
        <v>4</v>
      </c>
      <c r="G8926">
        <v>4</v>
      </c>
      <c r="H8926">
        <v>0</v>
      </c>
      <c r="I8926">
        <v>1</v>
      </c>
      <c r="J8926">
        <v>15</v>
      </c>
      <c r="K8926">
        <v>0</v>
      </c>
      <c r="L8926">
        <f>IF(tr.3!N8930&lt;tr.3!$N$8,tr.3!$N$8,IF(tr.3!N8930&gt;tr.3!$N$7,tr.3!$N$7,tr.3!N8930))</f>
        <v>530.31343140000001</v>
      </c>
    </row>
    <row r="8927" spans="2:12" x14ac:dyDescent="0.35">
      <c r="B8927">
        <v>8922</v>
      </c>
      <c r="C8927" s="5">
        <v>147579</v>
      </c>
      <c r="D8927">
        <f>IF(tr.3!F8931&lt;tr.3!$F$8,tr.3!$F$8,IF(tr.3!F8931&gt;tr.3!$F$7,tr.3!$F$7,tr.3!F8931))</f>
        <v>40</v>
      </c>
      <c r="E8927">
        <v>20</v>
      </c>
      <c r="F8927">
        <v>20</v>
      </c>
      <c r="G8927">
        <v>2</v>
      </c>
      <c r="H8927">
        <v>0</v>
      </c>
      <c r="I8927">
        <v>0</v>
      </c>
      <c r="J8927">
        <v>4</v>
      </c>
      <c r="K8927">
        <v>1</v>
      </c>
      <c r="L8927">
        <f>IF(tr.3!N8931&lt;tr.3!$N$8,tr.3!$N$8,IF(tr.3!N8931&gt;tr.3!$N$7,tr.3!$N$7,tr.3!N8931))</f>
        <v>406.26158529999998</v>
      </c>
    </row>
    <row r="8928" spans="2:12" x14ac:dyDescent="0.35">
      <c r="B8928">
        <v>8923</v>
      </c>
      <c r="C8928" s="5">
        <v>193423</v>
      </c>
      <c r="D8928">
        <f>IF(tr.3!F8932&lt;tr.3!$F$8,tr.3!$F$8,IF(tr.3!F8932&gt;tr.3!$F$7,tr.3!$F$7,tr.3!F8932))</f>
        <v>32</v>
      </c>
      <c r="E8928">
        <v>14</v>
      </c>
      <c r="F8928">
        <v>14</v>
      </c>
      <c r="G8928">
        <v>3</v>
      </c>
      <c r="H8928">
        <v>1</v>
      </c>
      <c r="I8928">
        <v>1</v>
      </c>
      <c r="J8928">
        <v>15</v>
      </c>
      <c r="K8928">
        <v>1</v>
      </c>
      <c r="L8928">
        <f>IF(tr.3!N8932&lt;tr.3!$N$8,tr.3!$N$8,IF(tr.3!N8932&gt;tr.3!$N$7,tr.3!$N$7,tr.3!N8932))</f>
        <v>384.39130729999999</v>
      </c>
    </row>
    <row r="8929" spans="2:12" x14ac:dyDescent="0.35">
      <c r="B8929">
        <v>8924</v>
      </c>
      <c r="C8929" s="5">
        <v>124116</v>
      </c>
      <c r="D8929">
        <f>IF(tr.3!F8933&lt;tr.3!$F$8,tr.3!$F$8,IF(tr.3!F8933&gt;tr.3!$F$7,tr.3!$F$7,tr.3!F8933))</f>
        <v>65</v>
      </c>
      <c r="E8929">
        <v>45</v>
      </c>
      <c r="F8929">
        <v>45</v>
      </c>
      <c r="G8929">
        <v>4</v>
      </c>
      <c r="H8929">
        <v>1</v>
      </c>
      <c r="I8929">
        <v>1</v>
      </c>
      <c r="J8929">
        <v>11</v>
      </c>
      <c r="K8929">
        <v>1</v>
      </c>
      <c r="L8929">
        <f>IF(tr.3!N8933&lt;tr.3!$N$8,tr.3!$N$8,IF(tr.3!N8933&gt;tr.3!$N$7,tr.3!$N$7,tr.3!N8933))</f>
        <v>182.88160859999999</v>
      </c>
    </row>
    <row r="8930" spans="2:12" x14ac:dyDescent="0.35">
      <c r="B8930">
        <v>8925</v>
      </c>
      <c r="C8930" s="5">
        <v>118865</v>
      </c>
      <c r="D8930">
        <f>IF(tr.3!F8934&lt;tr.3!$F$8,tr.3!$F$8,IF(tr.3!F8934&gt;tr.3!$F$7,tr.3!$F$7,tr.3!F8934))</f>
        <v>58</v>
      </c>
      <c r="E8930">
        <v>38</v>
      </c>
      <c r="F8930">
        <v>38</v>
      </c>
      <c r="G8930">
        <v>3</v>
      </c>
      <c r="H8930">
        <v>0</v>
      </c>
      <c r="I8930">
        <v>0</v>
      </c>
      <c r="J8930">
        <v>13</v>
      </c>
      <c r="K8930">
        <v>1</v>
      </c>
      <c r="L8930">
        <f>IF(tr.3!N8934&lt;tr.3!$N$8,tr.3!$N$8,IF(tr.3!N8934&gt;tr.3!$N$7,tr.3!$N$7,tr.3!N8934))</f>
        <v>232.95133569999999</v>
      </c>
    </row>
    <row r="8931" spans="2:12" x14ac:dyDescent="0.35">
      <c r="B8931">
        <v>8926</v>
      </c>
      <c r="C8931" s="5">
        <v>117061</v>
      </c>
      <c r="D8931">
        <f>IF(tr.3!F8935&lt;tr.3!$F$8,tr.3!$F$8,IF(tr.3!F8935&gt;tr.3!$F$7,tr.3!$F$7,tr.3!F8935))</f>
        <v>37</v>
      </c>
      <c r="E8931">
        <v>16</v>
      </c>
      <c r="F8931">
        <v>16</v>
      </c>
      <c r="G8931">
        <v>2</v>
      </c>
      <c r="H8931">
        <v>0</v>
      </c>
      <c r="I8931">
        <v>1</v>
      </c>
      <c r="J8931">
        <v>1</v>
      </c>
      <c r="K8931">
        <v>0</v>
      </c>
      <c r="L8931">
        <f>IF(tr.3!N8935&lt;tr.3!$N$8,tr.3!$N$8,IF(tr.3!N8935&gt;tr.3!$N$7,tr.3!$N$7,tr.3!N8935))</f>
        <v>665.55633639999996</v>
      </c>
    </row>
    <row r="8932" spans="2:12" x14ac:dyDescent="0.35">
      <c r="B8932">
        <v>8927</v>
      </c>
      <c r="C8932" s="5">
        <v>121061</v>
      </c>
      <c r="D8932">
        <f>IF(tr.3!F8936&lt;tr.3!$F$8,tr.3!$F$8,IF(tr.3!F8936&gt;tr.3!$F$7,tr.3!$F$7,tr.3!F8936))</f>
        <v>49</v>
      </c>
      <c r="E8932">
        <v>31</v>
      </c>
      <c r="F8932">
        <v>31</v>
      </c>
      <c r="G8932">
        <v>1</v>
      </c>
      <c r="H8932">
        <v>0</v>
      </c>
      <c r="I8932">
        <v>0</v>
      </c>
      <c r="J8932">
        <v>7</v>
      </c>
      <c r="K8932">
        <v>1</v>
      </c>
      <c r="L8932">
        <f>IF(tr.3!N8936&lt;tr.3!$N$8,tr.3!$N$8,IF(tr.3!N8936&gt;tr.3!$N$7,tr.3!$N$7,tr.3!N8936))</f>
        <v>292.38182260000002</v>
      </c>
    </row>
    <row r="8933" spans="2:12" x14ac:dyDescent="0.35">
      <c r="B8933">
        <v>8928</v>
      </c>
      <c r="C8933" s="5">
        <v>198567</v>
      </c>
      <c r="D8933">
        <f>IF(tr.3!F8937&lt;tr.3!$F$8,tr.3!$F$8,IF(tr.3!F8937&gt;tr.3!$F$7,tr.3!$F$7,tr.3!F8937))</f>
        <v>51</v>
      </c>
      <c r="E8933">
        <v>33</v>
      </c>
      <c r="F8933">
        <v>33</v>
      </c>
      <c r="G8933">
        <v>3</v>
      </c>
      <c r="H8933">
        <v>0</v>
      </c>
      <c r="I8933">
        <v>1</v>
      </c>
      <c r="J8933">
        <v>7</v>
      </c>
      <c r="K8933">
        <v>1</v>
      </c>
      <c r="L8933">
        <f>IF(tr.3!N8937&lt;tr.3!$N$8,tr.3!$N$8,IF(tr.3!N8937&gt;tr.3!$N$7,tr.3!$N$7,tr.3!N8937))</f>
        <v>437.07066140000001</v>
      </c>
    </row>
    <row r="8934" spans="2:12" x14ac:dyDescent="0.35">
      <c r="B8934">
        <v>8929</v>
      </c>
      <c r="C8934" s="5">
        <v>133092</v>
      </c>
      <c r="D8934">
        <f>IF(tr.3!F8938&lt;tr.3!$F$8,tr.3!$F$8,IF(tr.3!F8938&gt;tr.3!$F$7,tr.3!$F$7,tr.3!F8938))</f>
        <v>2</v>
      </c>
      <c r="E8934">
        <v>0</v>
      </c>
      <c r="F8934">
        <v>0</v>
      </c>
      <c r="G8934">
        <v>2</v>
      </c>
      <c r="H8934">
        <v>0</v>
      </c>
      <c r="I8934">
        <v>0</v>
      </c>
      <c r="J8934">
        <v>10</v>
      </c>
      <c r="K8934">
        <v>1</v>
      </c>
      <c r="L8934">
        <f>IF(tr.3!N8938&lt;tr.3!$N$8,tr.3!$N$8,IF(tr.3!N8938&gt;tr.3!$N$7,tr.3!$N$7,tr.3!N8938))</f>
        <v>353.90676380000002</v>
      </c>
    </row>
    <row r="8935" spans="2:12" x14ac:dyDescent="0.35">
      <c r="B8935">
        <v>8930</v>
      </c>
      <c r="C8935" s="5">
        <v>176184</v>
      </c>
      <c r="D8935">
        <f>IF(tr.3!F8939&lt;tr.3!$F$8,tr.3!$F$8,IF(tr.3!F8939&gt;tr.3!$F$7,tr.3!$F$7,tr.3!F8939))</f>
        <v>63</v>
      </c>
      <c r="E8935">
        <v>45</v>
      </c>
      <c r="F8935">
        <v>45</v>
      </c>
      <c r="G8935">
        <v>1</v>
      </c>
      <c r="H8935">
        <v>1</v>
      </c>
      <c r="I8935">
        <v>0</v>
      </c>
      <c r="J8935">
        <v>5</v>
      </c>
      <c r="K8935">
        <v>1</v>
      </c>
      <c r="L8935">
        <f>IF(tr.3!N8939&lt;tr.3!$N$8,tr.3!$N$8,IF(tr.3!N8939&gt;tr.3!$N$7,tr.3!$N$7,tr.3!N8939))</f>
        <v>255.19070189999999</v>
      </c>
    </row>
    <row r="8936" spans="2:12" x14ac:dyDescent="0.35">
      <c r="B8936">
        <v>8931</v>
      </c>
      <c r="C8936" s="5">
        <v>159605</v>
      </c>
      <c r="D8936">
        <f>IF(tr.3!F8940&lt;tr.3!$F$8,tr.3!$F$8,IF(tr.3!F8940&gt;tr.3!$F$7,tr.3!$F$7,tr.3!F8940))</f>
        <v>64</v>
      </c>
      <c r="E8936">
        <v>43</v>
      </c>
      <c r="F8936">
        <v>43</v>
      </c>
      <c r="G8936">
        <v>4</v>
      </c>
      <c r="H8936">
        <v>1</v>
      </c>
      <c r="I8936">
        <v>0</v>
      </c>
      <c r="J8936">
        <v>7</v>
      </c>
      <c r="K8936">
        <v>1</v>
      </c>
      <c r="L8936">
        <f>IF(tr.3!N8940&lt;tr.3!$N$8,tr.3!$N$8,IF(tr.3!N8940&gt;tr.3!$N$7,tr.3!$N$7,tr.3!N8940))</f>
        <v>188.64041739999999</v>
      </c>
    </row>
    <row r="8937" spans="2:12" x14ac:dyDescent="0.35">
      <c r="B8937">
        <v>8932</v>
      </c>
      <c r="C8937" s="5">
        <v>148888</v>
      </c>
      <c r="D8937">
        <f>IF(tr.3!F8941&lt;tr.3!$F$8,tr.3!$F$8,IF(tr.3!F8941&gt;tr.3!$F$7,tr.3!$F$7,tr.3!F8941))</f>
        <v>16</v>
      </c>
      <c r="E8937">
        <v>0</v>
      </c>
      <c r="F8937">
        <v>0</v>
      </c>
      <c r="G8937">
        <v>4</v>
      </c>
      <c r="H8937">
        <v>0</v>
      </c>
      <c r="I8937">
        <v>0</v>
      </c>
      <c r="J8937">
        <v>11</v>
      </c>
      <c r="K8937">
        <v>1</v>
      </c>
      <c r="L8937">
        <f>IF(tr.3!N8941&lt;tr.3!$N$8,tr.3!$N$8,IF(tr.3!N8941&gt;tr.3!$N$7,tr.3!$N$7,tr.3!N8941))</f>
        <v>298.09115589999999</v>
      </c>
    </row>
    <row r="8938" spans="2:12" x14ac:dyDescent="0.35">
      <c r="B8938">
        <v>8933</v>
      </c>
      <c r="C8938" s="5">
        <v>180972</v>
      </c>
      <c r="D8938">
        <f>IF(tr.3!F8942&lt;tr.3!$F$8,tr.3!$F$8,IF(tr.3!F8942&gt;tr.3!$F$7,tr.3!$F$7,tr.3!F8942))</f>
        <v>20</v>
      </c>
      <c r="E8938">
        <v>3</v>
      </c>
      <c r="F8938">
        <v>3</v>
      </c>
      <c r="G8938">
        <v>2</v>
      </c>
      <c r="H8938">
        <v>0</v>
      </c>
      <c r="I8938">
        <v>1</v>
      </c>
      <c r="J8938">
        <v>5</v>
      </c>
      <c r="K8938">
        <v>0</v>
      </c>
      <c r="L8938">
        <f>IF(tr.3!N8942&lt;tr.3!$N$8,tr.3!$N$8,IF(tr.3!N8942&gt;tr.3!$N$7,tr.3!$N$7,tr.3!N8942))</f>
        <v>681.5311064</v>
      </c>
    </row>
    <row r="8939" spans="2:12" x14ac:dyDescent="0.35">
      <c r="B8939">
        <v>8934</v>
      </c>
      <c r="C8939" s="5">
        <v>153364</v>
      </c>
      <c r="D8939">
        <f>IF(tr.3!F8943&lt;tr.3!$F$8,tr.3!$F$8,IF(tr.3!F8943&gt;tr.3!$F$7,tr.3!$F$7,tr.3!F8943))</f>
        <v>36</v>
      </c>
      <c r="E8939">
        <v>19</v>
      </c>
      <c r="F8939">
        <v>19</v>
      </c>
      <c r="G8939">
        <v>4</v>
      </c>
      <c r="H8939">
        <v>1</v>
      </c>
      <c r="I8939">
        <v>1</v>
      </c>
      <c r="J8939">
        <v>9</v>
      </c>
      <c r="K8939">
        <v>1</v>
      </c>
      <c r="L8939">
        <f>IF(tr.3!N8943&lt;tr.3!$N$8,tr.3!$N$8,IF(tr.3!N8943&gt;tr.3!$N$7,tr.3!$N$7,tr.3!N8943))</f>
        <v>467.8385341</v>
      </c>
    </row>
    <row r="8940" spans="2:12" x14ac:dyDescent="0.35">
      <c r="B8940">
        <v>8935</v>
      </c>
      <c r="C8940" s="5">
        <v>110844</v>
      </c>
      <c r="D8940">
        <f>IF(tr.3!F8944&lt;tr.3!$F$8,tr.3!$F$8,IF(tr.3!F8944&gt;tr.3!$F$7,tr.3!$F$7,tr.3!F8944))</f>
        <v>46</v>
      </c>
      <c r="E8940">
        <v>28</v>
      </c>
      <c r="F8940">
        <v>28</v>
      </c>
      <c r="G8940">
        <v>2</v>
      </c>
      <c r="H8940">
        <v>1</v>
      </c>
      <c r="I8940">
        <v>0</v>
      </c>
      <c r="J8940">
        <v>9</v>
      </c>
      <c r="K8940">
        <v>1</v>
      </c>
      <c r="L8940">
        <f>IF(tr.3!N8944&lt;tr.3!$N$8,tr.3!$N$8,IF(tr.3!N8944&gt;tr.3!$N$7,tr.3!$N$7,tr.3!N8944))</f>
        <v>376.70527509999999</v>
      </c>
    </row>
    <row r="8941" spans="2:12" x14ac:dyDescent="0.35">
      <c r="B8941">
        <v>8936</v>
      </c>
      <c r="C8941" s="5">
        <v>138858</v>
      </c>
      <c r="D8941">
        <f>IF(tr.3!F8945&lt;tr.3!$F$8,tr.3!$F$8,IF(tr.3!F8945&gt;tr.3!$F$7,tr.3!$F$7,tr.3!F8945))</f>
        <v>37</v>
      </c>
      <c r="E8941">
        <v>17</v>
      </c>
      <c r="F8941">
        <v>17</v>
      </c>
      <c r="G8941">
        <v>3</v>
      </c>
      <c r="H8941">
        <v>0</v>
      </c>
      <c r="I8941">
        <v>0</v>
      </c>
      <c r="J8941">
        <v>7</v>
      </c>
      <c r="K8941">
        <v>1</v>
      </c>
      <c r="L8941">
        <f>IF(tr.3!N8945&lt;tr.3!$N$8,tr.3!$N$8,IF(tr.3!N8945&gt;tr.3!$N$7,tr.3!$N$7,tr.3!N8945))</f>
        <v>336.59998000000002</v>
      </c>
    </row>
    <row r="8942" spans="2:12" x14ac:dyDescent="0.35">
      <c r="B8942">
        <v>8937</v>
      </c>
      <c r="C8942" s="5">
        <v>190856</v>
      </c>
      <c r="D8942">
        <f>IF(tr.3!F8946&lt;tr.3!$F$8,tr.3!$F$8,IF(tr.3!F8946&gt;tr.3!$F$7,tr.3!$F$7,tr.3!F8946))</f>
        <v>42</v>
      </c>
      <c r="E8942">
        <v>23</v>
      </c>
      <c r="F8942">
        <v>23</v>
      </c>
      <c r="G8942">
        <v>3</v>
      </c>
      <c r="H8942">
        <v>1</v>
      </c>
      <c r="I8942">
        <v>0</v>
      </c>
      <c r="J8942">
        <v>4</v>
      </c>
      <c r="K8942">
        <v>0</v>
      </c>
      <c r="L8942">
        <f>IF(tr.3!N8946&lt;tr.3!$N$8,tr.3!$N$8,IF(tr.3!N8946&gt;tr.3!$N$7,tr.3!$N$7,tr.3!N8946))</f>
        <v>553.52436</v>
      </c>
    </row>
    <row r="8943" spans="2:12" x14ac:dyDescent="0.35">
      <c r="B8943">
        <v>8938</v>
      </c>
      <c r="C8943" s="5">
        <v>168948</v>
      </c>
      <c r="D8943">
        <f>IF(tr.3!F8947&lt;tr.3!$F$8,tr.3!$F$8,IF(tr.3!F8947&gt;tr.3!$F$7,tr.3!$F$7,tr.3!F8947))</f>
        <v>49</v>
      </c>
      <c r="E8943">
        <v>32</v>
      </c>
      <c r="F8943">
        <v>32</v>
      </c>
      <c r="G8943">
        <v>1</v>
      </c>
      <c r="H8943">
        <v>0</v>
      </c>
      <c r="I8943">
        <v>0</v>
      </c>
      <c r="J8943">
        <v>7</v>
      </c>
      <c r="K8943">
        <v>1</v>
      </c>
      <c r="L8943">
        <f>IF(tr.3!N8947&lt;tr.3!$N$8,tr.3!$N$8,IF(tr.3!N8947&gt;tr.3!$N$7,tr.3!$N$7,tr.3!N8947))</f>
        <v>319.72518439999999</v>
      </c>
    </row>
    <row r="8944" spans="2:12" x14ac:dyDescent="0.35">
      <c r="B8944">
        <v>8939</v>
      </c>
      <c r="C8944" s="5">
        <v>111131</v>
      </c>
      <c r="D8944">
        <f>IF(tr.3!F8948&lt;tr.3!$F$8,tr.3!$F$8,IF(tr.3!F8948&gt;tr.3!$F$7,tr.3!$F$7,tr.3!F8948))</f>
        <v>49</v>
      </c>
      <c r="E8944">
        <v>28</v>
      </c>
      <c r="F8944">
        <v>28</v>
      </c>
      <c r="G8944">
        <v>1</v>
      </c>
      <c r="H8944">
        <v>1</v>
      </c>
      <c r="I8944">
        <v>1</v>
      </c>
      <c r="J8944">
        <v>11</v>
      </c>
      <c r="K8944">
        <v>1</v>
      </c>
      <c r="L8944">
        <f>IF(tr.3!N8948&lt;tr.3!$N$8,tr.3!$N$8,IF(tr.3!N8948&gt;tr.3!$N$7,tr.3!$N$7,tr.3!N8948))</f>
        <v>349.93703950000003</v>
      </c>
    </row>
    <row r="8945" spans="2:12" x14ac:dyDescent="0.35">
      <c r="B8945">
        <v>8940</v>
      </c>
      <c r="C8945" s="5">
        <v>126001</v>
      </c>
      <c r="D8945">
        <f>IF(tr.3!F8949&lt;tr.3!$F$8,tr.3!$F$8,IF(tr.3!F8949&gt;tr.3!$F$7,tr.3!$F$7,tr.3!F8949))</f>
        <v>16</v>
      </c>
      <c r="E8945">
        <v>0</v>
      </c>
      <c r="F8945">
        <v>0</v>
      </c>
      <c r="G8945">
        <v>1</v>
      </c>
      <c r="H8945">
        <v>0</v>
      </c>
      <c r="I8945">
        <v>0</v>
      </c>
      <c r="J8945">
        <v>3</v>
      </c>
      <c r="K8945">
        <v>1</v>
      </c>
      <c r="L8945">
        <f>IF(tr.3!N8949&lt;tr.3!$N$8,tr.3!$N$8,IF(tr.3!N8949&gt;tr.3!$N$7,tr.3!$N$7,tr.3!N8949))</f>
        <v>378.57859560000003</v>
      </c>
    </row>
    <row r="8946" spans="2:12" x14ac:dyDescent="0.35">
      <c r="B8946">
        <v>8941</v>
      </c>
      <c r="C8946" s="5">
        <v>148649</v>
      </c>
      <c r="D8946">
        <f>IF(tr.3!F8950&lt;tr.3!$F$8,tr.3!$F$8,IF(tr.3!F8950&gt;tr.3!$F$7,tr.3!$F$7,tr.3!F8950))</f>
        <v>59</v>
      </c>
      <c r="E8946">
        <v>39</v>
      </c>
      <c r="F8946">
        <v>39</v>
      </c>
      <c r="G8946">
        <v>4</v>
      </c>
      <c r="H8946">
        <v>0</v>
      </c>
      <c r="I8946">
        <v>1</v>
      </c>
      <c r="J8946">
        <v>7</v>
      </c>
      <c r="K8946">
        <v>1</v>
      </c>
      <c r="L8946">
        <f>IF(tr.3!N8950&lt;tr.3!$N$8,tr.3!$N$8,IF(tr.3!N8950&gt;tr.3!$N$7,tr.3!$N$7,tr.3!N8950))</f>
        <v>384.2764664</v>
      </c>
    </row>
    <row r="8947" spans="2:12" x14ac:dyDescent="0.35">
      <c r="B8947">
        <v>8942</v>
      </c>
      <c r="C8947" s="5">
        <v>107070</v>
      </c>
      <c r="D8947">
        <f>IF(tr.3!F8951&lt;tr.3!$F$8,tr.3!$F$8,IF(tr.3!F8951&gt;tr.3!$F$7,tr.3!$F$7,tr.3!F8951))</f>
        <v>49</v>
      </c>
      <c r="E8947">
        <v>30</v>
      </c>
      <c r="F8947">
        <v>30</v>
      </c>
      <c r="G8947">
        <v>3</v>
      </c>
      <c r="H8947">
        <v>0</v>
      </c>
      <c r="I8947">
        <v>1</v>
      </c>
      <c r="J8947">
        <v>14</v>
      </c>
      <c r="K8947">
        <v>1</v>
      </c>
      <c r="L8947">
        <f>IF(tr.3!N8951&lt;tr.3!$N$8,tr.3!$N$8,IF(tr.3!N8951&gt;tr.3!$N$7,tr.3!$N$7,tr.3!N8951))</f>
        <v>383.4475114</v>
      </c>
    </row>
    <row r="8948" spans="2:12" x14ac:dyDescent="0.35">
      <c r="B8948">
        <v>8943</v>
      </c>
      <c r="C8948" s="5">
        <v>138646</v>
      </c>
      <c r="D8948">
        <f>IF(tr.3!F8952&lt;tr.3!$F$8,tr.3!$F$8,IF(tr.3!F8952&gt;tr.3!$F$7,tr.3!$F$7,tr.3!F8952))</f>
        <v>56</v>
      </c>
      <c r="E8948">
        <v>38</v>
      </c>
      <c r="F8948">
        <v>38</v>
      </c>
      <c r="G8948">
        <v>4</v>
      </c>
      <c r="H8948">
        <v>1</v>
      </c>
      <c r="I8948">
        <v>1</v>
      </c>
      <c r="J8948">
        <v>11</v>
      </c>
      <c r="K8948">
        <v>0</v>
      </c>
      <c r="L8948">
        <f>IF(tr.3!N8952&lt;tr.3!$N$8,tr.3!$N$8,IF(tr.3!N8952&gt;tr.3!$N$7,tr.3!$N$7,tr.3!N8952))</f>
        <v>530.61036209999997</v>
      </c>
    </row>
    <row r="8949" spans="2:12" x14ac:dyDescent="0.35">
      <c r="B8949">
        <v>8944</v>
      </c>
      <c r="C8949" s="5">
        <v>167802</v>
      </c>
      <c r="D8949">
        <f>IF(tr.3!F8953&lt;tr.3!$F$8,tr.3!$F$8,IF(tr.3!F8953&gt;tr.3!$F$7,tr.3!$F$7,tr.3!F8953))</f>
        <v>52</v>
      </c>
      <c r="E8949">
        <v>50.05909932446032</v>
      </c>
      <c r="G8949">
        <v>2</v>
      </c>
      <c r="H8949">
        <v>1</v>
      </c>
      <c r="I8949">
        <v>0</v>
      </c>
      <c r="J8949">
        <v>2</v>
      </c>
      <c r="K8949">
        <v>0</v>
      </c>
      <c r="L8949">
        <f>IF(tr.3!N8953&lt;tr.3!$N$8,tr.3!$N$8,IF(tr.3!N8953&gt;tr.3!$N$7,tr.3!$N$7,tr.3!N8953))</f>
        <v>735.17361640000001</v>
      </c>
    </row>
    <row r="8950" spans="2:12" x14ac:dyDescent="0.35">
      <c r="B8950">
        <v>8945</v>
      </c>
      <c r="C8950" s="5">
        <v>110700</v>
      </c>
      <c r="D8950">
        <f>IF(tr.3!F8954&lt;tr.3!$F$8,tr.3!$F$8,IF(tr.3!F8954&gt;tr.3!$F$7,tr.3!$F$7,tr.3!F8954))</f>
        <v>22</v>
      </c>
      <c r="E8950">
        <v>4</v>
      </c>
      <c r="F8950">
        <v>4</v>
      </c>
      <c r="G8950">
        <v>1</v>
      </c>
      <c r="H8950">
        <v>1</v>
      </c>
      <c r="I8950">
        <v>0</v>
      </c>
      <c r="J8950">
        <v>14</v>
      </c>
      <c r="K8950">
        <v>1</v>
      </c>
      <c r="L8950">
        <f>IF(tr.3!N8954&lt;tr.3!$N$8,tr.3!$N$8,IF(tr.3!N8954&gt;tr.3!$N$7,tr.3!$N$7,tr.3!N8954))</f>
        <v>369.53175110000001</v>
      </c>
    </row>
    <row r="8951" spans="2:12" x14ac:dyDescent="0.35">
      <c r="B8951">
        <v>8946</v>
      </c>
      <c r="C8951" s="5">
        <v>197182</v>
      </c>
      <c r="D8951">
        <f>IF(tr.3!F8955&lt;tr.3!$F$8,tr.3!$F$8,IF(tr.3!F8955&gt;tr.3!$F$7,tr.3!$F$7,tr.3!F8955))</f>
        <v>43</v>
      </c>
      <c r="E8951">
        <v>41.05909932446032</v>
      </c>
      <c r="G8951">
        <v>2</v>
      </c>
      <c r="H8951">
        <v>0</v>
      </c>
      <c r="I8951">
        <v>0</v>
      </c>
      <c r="J8951">
        <v>3</v>
      </c>
      <c r="K8951">
        <v>0</v>
      </c>
      <c r="L8951">
        <f>IF(tr.3!N8955&lt;tr.3!$N$8,tr.3!$N$8,IF(tr.3!N8955&gt;tr.3!$N$7,tr.3!$N$7,tr.3!N8955))</f>
        <v>506.76379659999998</v>
      </c>
    </row>
    <row r="8952" spans="2:12" x14ac:dyDescent="0.35">
      <c r="B8952">
        <v>8947</v>
      </c>
      <c r="C8952" s="5">
        <v>124684</v>
      </c>
      <c r="D8952">
        <f>IF(tr.3!F8956&lt;tr.3!$F$8,tr.3!$F$8,IF(tr.3!F8956&gt;tr.3!$F$7,tr.3!$F$7,tr.3!F8956))</f>
        <v>21</v>
      </c>
      <c r="E8952">
        <v>2</v>
      </c>
      <c r="F8952">
        <v>2</v>
      </c>
      <c r="G8952">
        <v>4</v>
      </c>
      <c r="H8952">
        <v>0</v>
      </c>
      <c r="I8952">
        <v>1</v>
      </c>
      <c r="J8952">
        <v>11</v>
      </c>
      <c r="K8952">
        <v>1</v>
      </c>
      <c r="L8952">
        <f>IF(tr.3!N8956&lt;tr.3!$N$8,tr.3!$N$8,IF(tr.3!N8956&gt;tr.3!$N$7,tr.3!$N$7,tr.3!N8956))</f>
        <v>311.61255879999999</v>
      </c>
    </row>
    <row r="8953" spans="2:12" x14ac:dyDescent="0.35">
      <c r="B8953">
        <v>8948</v>
      </c>
      <c r="C8953" s="5">
        <v>109605</v>
      </c>
      <c r="D8953">
        <f>IF(tr.3!F8957&lt;tr.3!$F$8,tr.3!$F$8,IF(tr.3!F8957&gt;tr.3!$F$7,tr.3!$F$7,tr.3!F8957))</f>
        <v>39</v>
      </c>
      <c r="E8953">
        <v>20</v>
      </c>
      <c r="F8953">
        <v>20</v>
      </c>
      <c r="G8953">
        <v>2</v>
      </c>
      <c r="H8953">
        <v>1</v>
      </c>
      <c r="I8953">
        <v>0</v>
      </c>
      <c r="J8953">
        <v>8</v>
      </c>
      <c r="K8953">
        <v>1</v>
      </c>
      <c r="L8953">
        <f>IF(tr.3!N8957&lt;tr.3!$N$8,tr.3!$N$8,IF(tr.3!N8957&gt;tr.3!$N$7,tr.3!$N$7,tr.3!N8957))</f>
        <v>395.00822740000001</v>
      </c>
    </row>
    <row r="8954" spans="2:12" x14ac:dyDescent="0.35">
      <c r="B8954">
        <v>8949</v>
      </c>
      <c r="C8954" s="5">
        <v>151417</v>
      </c>
      <c r="D8954">
        <f>IF(tr.3!F8958&lt;tr.3!$F$8,tr.3!$F$8,IF(tr.3!F8958&gt;tr.3!$F$7,tr.3!$F$7,tr.3!F8958))</f>
        <v>63</v>
      </c>
      <c r="E8954">
        <v>44</v>
      </c>
      <c r="F8954">
        <v>44</v>
      </c>
      <c r="G8954">
        <v>3</v>
      </c>
      <c r="H8954">
        <v>1</v>
      </c>
      <c r="I8954">
        <v>0</v>
      </c>
      <c r="J8954">
        <v>5</v>
      </c>
      <c r="K8954">
        <v>1</v>
      </c>
      <c r="L8954">
        <f>IF(tr.3!N8958&lt;tr.3!$N$8,tr.3!$N$8,IF(tr.3!N8958&gt;tr.3!$N$7,tr.3!$N$7,tr.3!N8958))</f>
        <v>111.6084269</v>
      </c>
    </row>
    <row r="8955" spans="2:12" x14ac:dyDescent="0.35">
      <c r="B8955">
        <v>8950</v>
      </c>
      <c r="C8955" s="5">
        <v>135521</v>
      </c>
      <c r="D8955">
        <f>IF(tr.3!F8959&lt;tr.3!$F$8,tr.3!$F$8,IF(tr.3!F8959&gt;tr.3!$F$7,tr.3!$F$7,tr.3!F8959))</f>
        <v>22</v>
      </c>
      <c r="E8955">
        <v>3</v>
      </c>
      <c r="F8955">
        <v>3</v>
      </c>
      <c r="G8955">
        <v>2</v>
      </c>
      <c r="H8955">
        <v>1</v>
      </c>
      <c r="I8955">
        <v>1</v>
      </c>
      <c r="J8955">
        <v>15</v>
      </c>
      <c r="K8955">
        <v>0</v>
      </c>
      <c r="L8955">
        <f>IF(tr.3!N8959&lt;tr.3!$N$8,tr.3!$N$8,IF(tr.3!N8959&gt;tr.3!$N$7,tr.3!$N$7,tr.3!N8959))</f>
        <v>776.88579489999995</v>
      </c>
    </row>
    <row r="8956" spans="2:12" x14ac:dyDescent="0.35">
      <c r="B8956">
        <v>8951</v>
      </c>
      <c r="C8956" s="5">
        <v>187105</v>
      </c>
      <c r="D8956">
        <f>IF(tr.3!F8960&lt;tr.3!$F$8,tr.3!$F$8,IF(tr.3!F8960&gt;tr.3!$F$7,tr.3!$F$7,tr.3!F8960))</f>
        <v>50</v>
      </c>
      <c r="E8956">
        <v>32</v>
      </c>
      <c r="F8956">
        <v>32</v>
      </c>
      <c r="G8956">
        <v>3</v>
      </c>
      <c r="H8956">
        <v>1</v>
      </c>
      <c r="I8956">
        <v>0</v>
      </c>
      <c r="J8956">
        <v>1</v>
      </c>
      <c r="K8956">
        <v>0</v>
      </c>
      <c r="L8956">
        <f>IF(tr.3!N8960&lt;tr.3!$N$8,tr.3!$N$8,IF(tr.3!N8960&gt;tr.3!$N$7,tr.3!$N$7,tr.3!N8960))</f>
        <v>651.91548790000002</v>
      </c>
    </row>
    <row r="8957" spans="2:12" x14ac:dyDescent="0.35">
      <c r="B8957">
        <v>8952</v>
      </c>
      <c r="C8957" s="5">
        <v>166909</v>
      </c>
      <c r="D8957">
        <f>IF(tr.3!F8961&lt;tr.3!$F$8,tr.3!$F$8,IF(tr.3!F8961&gt;tr.3!$F$7,tr.3!$F$7,tr.3!F8961))</f>
        <v>119</v>
      </c>
      <c r="E8957">
        <v>29</v>
      </c>
      <c r="F8957">
        <v>29</v>
      </c>
      <c r="G8957">
        <v>2</v>
      </c>
      <c r="H8957">
        <v>1</v>
      </c>
      <c r="I8957">
        <v>1</v>
      </c>
      <c r="J8957">
        <v>10</v>
      </c>
      <c r="K8957">
        <v>1</v>
      </c>
      <c r="L8957">
        <f>IF(tr.3!N8961&lt;tr.3!$N$8,tr.3!$N$8,IF(tr.3!N8961&gt;tr.3!$N$7,tr.3!$N$7,tr.3!N8961))</f>
        <v>456.63763069999999</v>
      </c>
    </row>
    <row r="8958" spans="2:12" x14ac:dyDescent="0.35">
      <c r="B8958">
        <v>8953</v>
      </c>
      <c r="C8958" s="5">
        <v>146770</v>
      </c>
      <c r="D8958">
        <f>IF(tr.3!F8962&lt;tr.3!$F$8,tr.3!$F$8,IF(tr.3!F8962&gt;tr.3!$F$7,tr.3!$F$7,tr.3!F8962))</f>
        <v>65</v>
      </c>
      <c r="E8958">
        <v>44</v>
      </c>
      <c r="F8958">
        <v>44</v>
      </c>
      <c r="G8958">
        <v>3</v>
      </c>
      <c r="H8958">
        <v>1</v>
      </c>
      <c r="I8958">
        <v>0</v>
      </c>
      <c r="J8958">
        <v>10</v>
      </c>
      <c r="K8958">
        <v>1</v>
      </c>
      <c r="L8958">
        <f>IF(tr.3!N8962&lt;tr.3!$N$8,tr.3!$N$8,IF(tr.3!N8962&gt;tr.3!$N$7,tr.3!$N$7,tr.3!N8962))</f>
        <v>112.1420079</v>
      </c>
    </row>
    <row r="8959" spans="2:12" x14ac:dyDescent="0.35">
      <c r="B8959">
        <v>8954</v>
      </c>
      <c r="C8959" s="5">
        <v>158771</v>
      </c>
      <c r="D8959">
        <f>IF(tr.3!F8963&lt;tr.3!$F$8,tr.3!$F$8,IF(tr.3!F8963&gt;tr.3!$F$7,tr.3!$F$7,tr.3!F8963))</f>
        <v>24</v>
      </c>
      <c r="E8959">
        <v>6</v>
      </c>
      <c r="F8959">
        <v>6</v>
      </c>
      <c r="G8959">
        <v>2</v>
      </c>
      <c r="H8959">
        <v>0</v>
      </c>
      <c r="I8959">
        <v>0</v>
      </c>
      <c r="J8959">
        <v>15</v>
      </c>
      <c r="K8959">
        <v>1</v>
      </c>
      <c r="L8959">
        <f>IF(tr.3!N8963&lt;tr.3!$N$8,tr.3!$N$8,IF(tr.3!N8963&gt;tr.3!$N$7,tr.3!$N$7,tr.3!N8963))</f>
        <v>251.74364919999999</v>
      </c>
    </row>
    <row r="8960" spans="2:12" x14ac:dyDescent="0.35">
      <c r="B8960">
        <v>8955</v>
      </c>
      <c r="C8960" s="5">
        <v>100015</v>
      </c>
      <c r="D8960">
        <f>IF(tr.3!F8964&lt;tr.3!$F$8,tr.3!$F$8,IF(tr.3!F8964&gt;tr.3!$F$7,tr.3!$F$7,tr.3!F8964))</f>
        <v>35</v>
      </c>
      <c r="E8960">
        <v>15</v>
      </c>
      <c r="F8960">
        <v>15</v>
      </c>
      <c r="G8960">
        <v>3</v>
      </c>
      <c r="H8960">
        <v>0</v>
      </c>
      <c r="I8960">
        <v>0</v>
      </c>
      <c r="J8960">
        <v>2</v>
      </c>
      <c r="K8960">
        <v>0</v>
      </c>
      <c r="L8960">
        <f>IF(tr.3!N8964&lt;tr.3!$N$8,tr.3!$N$8,IF(tr.3!N8964&gt;tr.3!$N$7,tr.3!$N$7,tr.3!N8964))</f>
        <v>573.30582189999996</v>
      </c>
    </row>
    <row r="8961" spans="2:12" x14ac:dyDescent="0.35">
      <c r="B8961">
        <v>8956</v>
      </c>
      <c r="C8961" s="5">
        <v>171597</v>
      </c>
      <c r="D8961">
        <f>IF(tr.3!F8965&lt;tr.3!$F$8,tr.3!$F$8,IF(tr.3!F8965&gt;tr.3!$F$7,tr.3!$F$7,tr.3!F8965))</f>
        <v>21</v>
      </c>
      <c r="E8961">
        <v>4</v>
      </c>
      <c r="F8961">
        <v>4</v>
      </c>
      <c r="G8961">
        <v>4</v>
      </c>
      <c r="H8961">
        <v>0</v>
      </c>
      <c r="I8961">
        <v>0</v>
      </c>
      <c r="J8961">
        <v>12</v>
      </c>
      <c r="K8961">
        <v>1</v>
      </c>
      <c r="L8961">
        <f>IF(tr.3!N8965&lt;tr.3!$N$8,tr.3!$N$8,IF(tr.3!N8965&gt;tr.3!$N$7,tr.3!$N$7,tr.3!N8965))</f>
        <v>245.2963139</v>
      </c>
    </row>
    <row r="8962" spans="2:12" x14ac:dyDescent="0.35">
      <c r="B8962">
        <v>8957</v>
      </c>
      <c r="C8962" s="5">
        <v>154972</v>
      </c>
      <c r="D8962">
        <f>IF(tr.3!F8966&lt;tr.3!$F$8,tr.3!$F$8,IF(tr.3!F8966&gt;tr.3!$F$7,tr.3!$F$7,tr.3!F8966))</f>
        <v>24</v>
      </c>
      <c r="E8962">
        <v>7</v>
      </c>
      <c r="F8962">
        <v>7</v>
      </c>
      <c r="G8962">
        <v>3</v>
      </c>
      <c r="H8962">
        <v>0</v>
      </c>
      <c r="I8962">
        <v>0</v>
      </c>
      <c r="J8962">
        <v>15</v>
      </c>
      <c r="K8962">
        <v>1</v>
      </c>
      <c r="L8962">
        <f>IF(tr.3!N8966&lt;tr.3!$N$8,tr.3!$N$8,IF(tr.3!N8966&gt;tr.3!$N$7,tr.3!$N$7,tr.3!N8966))</f>
        <v>330.14071560000002</v>
      </c>
    </row>
    <row r="8963" spans="2:12" x14ac:dyDescent="0.35">
      <c r="B8963">
        <v>8958</v>
      </c>
      <c r="C8963" s="5">
        <v>124322</v>
      </c>
      <c r="D8963">
        <f>IF(tr.3!F8967&lt;tr.3!$F$8,tr.3!$F$8,IF(tr.3!F8967&gt;tr.3!$F$7,tr.3!$F$7,tr.3!F8967))</f>
        <v>59</v>
      </c>
      <c r="E8963">
        <v>41</v>
      </c>
      <c r="F8963">
        <v>41</v>
      </c>
      <c r="G8963">
        <v>3</v>
      </c>
      <c r="H8963">
        <v>0</v>
      </c>
      <c r="I8963">
        <v>0</v>
      </c>
      <c r="J8963">
        <v>11</v>
      </c>
      <c r="K8963">
        <v>1</v>
      </c>
      <c r="L8963">
        <f>IF(tr.3!N8967&lt;tr.3!$N$8,tr.3!$N$8,IF(tr.3!N8967&gt;tr.3!$N$7,tr.3!$N$7,tr.3!N8967))</f>
        <v>310.59478589999998</v>
      </c>
    </row>
    <row r="8964" spans="2:12" x14ac:dyDescent="0.35">
      <c r="B8964">
        <v>8959</v>
      </c>
      <c r="C8964" s="5">
        <v>137050</v>
      </c>
      <c r="D8964">
        <f>IF(tr.3!F8968&lt;tr.3!$F$8,tr.3!$F$8,IF(tr.3!F8968&gt;tr.3!$F$7,tr.3!$F$7,tr.3!F8968))</f>
        <v>70</v>
      </c>
      <c r="E8964">
        <v>53</v>
      </c>
      <c r="F8964">
        <v>53</v>
      </c>
      <c r="G8964">
        <v>3</v>
      </c>
      <c r="H8964">
        <v>1</v>
      </c>
      <c r="I8964">
        <v>0</v>
      </c>
      <c r="J8964">
        <v>9</v>
      </c>
      <c r="K8964">
        <v>1</v>
      </c>
      <c r="L8964">
        <f>IF(tr.3!N8968&lt;tr.3!$N$8,tr.3!$N$8,IF(tr.3!N8968&gt;tr.3!$N$7,tr.3!$N$7,tr.3!N8968))</f>
        <v>79.305286449999997</v>
      </c>
    </row>
    <row r="8965" spans="2:12" x14ac:dyDescent="0.35">
      <c r="B8965">
        <v>8960</v>
      </c>
      <c r="C8965" s="5">
        <v>121850</v>
      </c>
      <c r="D8965">
        <f>IF(tr.3!F8969&lt;tr.3!$F$8,tr.3!$F$8,IF(tr.3!F8969&gt;tr.3!$F$7,tr.3!$F$7,tr.3!F8969))</f>
        <v>70</v>
      </c>
      <c r="E8965">
        <v>50</v>
      </c>
      <c r="F8965">
        <v>50</v>
      </c>
      <c r="G8965">
        <v>3</v>
      </c>
      <c r="H8965">
        <v>0</v>
      </c>
      <c r="I8965">
        <v>0</v>
      </c>
      <c r="J8965">
        <v>3</v>
      </c>
      <c r="K8965">
        <v>1</v>
      </c>
      <c r="L8965">
        <f>IF(tr.3!N8969&lt;tr.3!$N$8,tr.3!$N$8,IF(tr.3!N8969&gt;tr.3!$N$7,tr.3!$N$7,tr.3!N8969))</f>
        <v>101.285223</v>
      </c>
    </row>
    <row r="8966" spans="2:12" x14ac:dyDescent="0.35">
      <c r="B8966">
        <v>8961</v>
      </c>
      <c r="C8966" s="5">
        <v>180191</v>
      </c>
      <c r="D8966">
        <f>IF(tr.3!F8970&lt;tr.3!$F$8,tr.3!$F$8,IF(tr.3!F8970&gt;tr.3!$F$7,tr.3!$F$7,tr.3!F8970))</f>
        <v>20</v>
      </c>
      <c r="E8966">
        <v>3</v>
      </c>
      <c r="F8966">
        <v>3</v>
      </c>
      <c r="G8966">
        <v>1</v>
      </c>
      <c r="H8966">
        <v>0</v>
      </c>
      <c r="I8966">
        <v>1</v>
      </c>
      <c r="J8966">
        <v>14</v>
      </c>
      <c r="K8966">
        <v>1</v>
      </c>
      <c r="L8966">
        <f>IF(tr.3!N8970&lt;tr.3!$N$8,tr.3!$N$8,IF(tr.3!N8970&gt;tr.3!$N$7,tr.3!$N$7,tr.3!N8970))</f>
        <v>266.09675140000002</v>
      </c>
    </row>
    <row r="8967" spans="2:12" x14ac:dyDescent="0.35">
      <c r="B8967">
        <v>8962</v>
      </c>
      <c r="C8967" s="5">
        <v>129573</v>
      </c>
      <c r="D8967">
        <f>IF(tr.3!F8971&lt;tr.3!$F$8,tr.3!$F$8,IF(tr.3!F8971&gt;tr.3!$F$7,tr.3!$F$7,tr.3!F8971))</f>
        <v>23</v>
      </c>
      <c r="E8967">
        <v>6</v>
      </c>
      <c r="F8967">
        <v>6</v>
      </c>
      <c r="G8967">
        <v>2</v>
      </c>
      <c r="H8967">
        <v>1</v>
      </c>
      <c r="I8967">
        <v>1</v>
      </c>
      <c r="J8967">
        <v>10</v>
      </c>
      <c r="K8967">
        <v>0</v>
      </c>
      <c r="L8967">
        <f>IF(tr.3!N8971&lt;tr.3!$N$8,tr.3!$N$8,IF(tr.3!N8971&gt;tr.3!$N$7,tr.3!$N$7,tr.3!N8971))</f>
        <v>632.27490980000005</v>
      </c>
    </row>
    <row r="8968" spans="2:12" x14ac:dyDescent="0.35">
      <c r="B8968">
        <v>8963</v>
      </c>
      <c r="C8968" s="5">
        <v>149446</v>
      </c>
      <c r="D8968">
        <f>IF(tr.3!F8972&lt;tr.3!$F$8,tr.3!$F$8,IF(tr.3!F8972&gt;tr.3!$F$7,tr.3!$F$7,tr.3!F8972))</f>
        <v>3</v>
      </c>
      <c r="E8968">
        <v>3</v>
      </c>
      <c r="F8968">
        <v>3</v>
      </c>
      <c r="G8968">
        <v>2</v>
      </c>
      <c r="H8968">
        <v>0</v>
      </c>
      <c r="I8968">
        <v>1</v>
      </c>
      <c r="J8968">
        <v>6</v>
      </c>
      <c r="K8968">
        <v>1</v>
      </c>
      <c r="L8968">
        <f>IF(tr.3!N8972&lt;tr.3!$N$8,tr.3!$N$8,IF(tr.3!N8972&gt;tr.3!$N$7,tr.3!$N$7,tr.3!N8972))</f>
        <v>399.54697829999998</v>
      </c>
    </row>
    <row r="8969" spans="2:12" x14ac:dyDescent="0.35">
      <c r="B8969">
        <v>8964</v>
      </c>
      <c r="C8969" s="5">
        <v>171408</v>
      </c>
      <c r="D8969">
        <f>IF(tr.3!F8973&lt;tr.3!$F$8,tr.3!$F$8,IF(tr.3!F8973&gt;tr.3!$F$7,tr.3!$F$7,tr.3!F8973))</f>
        <v>48</v>
      </c>
      <c r="E8969">
        <v>27</v>
      </c>
      <c r="F8969">
        <v>27</v>
      </c>
      <c r="G8969">
        <v>1</v>
      </c>
      <c r="H8969">
        <v>1</v>
      </c>
      <c r="I8969">
        <v>1</v>
      </c>
      <c r="J8969">
        <v>0</v>
      </c>
      <c r="K8969">
        <v>0</v>
      </c>
      <c r="L8969">
        <f>IF(tr.3!N8973&lt;tr.3!$N$8,tr.3!$N$8,IF(tr.3!N8973&gt;tr.3!$N$7,tr.3!$N$7,tr.3!N8973))</f>
        <v>574.82169250000004</v>
      </c>
    </row>
    <row r="8970" spans="2:12" x14ac:dyDescent="0.35">
      <c r="B8970">
        <v>8965</v>
      </c>
      <c r="C8970" s="5">
        <v>185847</v>
      </c>
      <c r="D8970">
        <f>IF(tr.3!F8974&lt;tr.3!$F$8,tr.3!$F$8,IF(tr.3!F8974&gt;tr.3!$F$7,tr.3!$F$7,tr.3!F8974))</f>
        <v>20</v>
      </c>
      <c r="E8970">
        <v>18.059099324460316</v>
      </c>
      <c r="G8970">
        <v>2</v>
      </c>
      <c r="H8970">
        <v>1</v>
      </c>
      <c r="I8970">
        <v>1</v>
      </c>
      <c r="J8970">
        <v>0</v>
      </c>
      <c r="K8970">
        <v>0</v>
      </c>
      <c r="L8970">
        <f>IF(tr.3!N8974&lt;tr.3!$N$8,tr.3!$N$8,IF(tr.3!N8974&gt;tr.3!$N$7,tr.3!$N$7,tr.3!N8974))</f>
        <v>1151.1101799999999</v>
      </c>
    </row>
    <row r="8971" spans="2:12" x14ac:dyDescent="0.35">
      <c r="B8971">
        <v>8966</v>
      </c>
      <c r="C8971" s="5">
        <v>169959</v>
      </c>
      <c r="D8971">
        <f>IF(tr.3!F8975&lt;tr.3!$F$8,tr.3!$F$8,IF(tr.3!F8975&gt;tr.3!$F$7,tr.3!$F$7,tr.3!F8975))</f>
        <v>47</v>
      </c>
      <c r="E8971">
        <v>29</v>
      </c>
      <c r="F8971">
        <v>29</v>
      </c>
      <c r="G8971">
        <v>3</v>
      </c>
      <c r="H8971">
        <v>1</v>
      </c>
      <c r="I8971">
        <v>1</v>
      </c>
      <c r="J8971">
        <v>12</v>
      </c>
      <c r="K8971">
        <v>1</v>
      </c>
      <c r="L8971">
        <f>IF(tr.3!N8975&lt;tr.3!$N$8,tr.3!$N$8,IF(tr.3!N8975&gt;tr.3!$N$7,tr.3!$N$7,tr.3!N8975))</f>
        <v>314.89576049999999</v>
      </c>
    </row>
    <row r="8972" spans="2:12" x14ac:dyDescent="0.35">
      <c r="B8972">
        <v>8967</v>
      </c>
      <c r="C8972" s="5">
        <v>198193</v>
      </c>
      <c r="D8972">
        <f>IF(tr.3!F8976&lt;tr.3!$F$8,tr.3!$F$8,IF(tr.3!F8976&gt;tr.3!$F$7,tr.3!$F$7,tr.3!F8976))</f>
        <v>4</v>
      </c>
      <c r="E8972">
        <v>0</v>
      </c>
      <c r="F8972">
        <v>0</v>
      </c>
      <c r="G8972">
        <v>2</v>
      </c>
      <c r="H8972">
        <v>0</v>
      </c>
      <c r="I8972">
        <v>0</v>
      </c>
      <c r="J8972">
        <v>10</v>
      </c>
      <c r="K8972">
        <v>1</v>
      </c>
      <c r="L8972">
        <f>IF(tr.3!N8976&lt;tr.3!$N$8,tr.3!$N$8,IF(tr.3!N8976&gt;tr.3!$N$7,tr.3!$N$7,tr.3!N8976))</f>
        <v>454.71013920000001</v>
      </c>
    </row>
    <row r="8973" spans="2:12" x14ac:dyDescent="0.35">
      <c r="B8973">
        <v>8968</v>
      </c>
      <c r="C8973" s="5">
        <v>134497</v>
      </c>
      <c r="D8973">
        <f>IF(tr.3!F8977&lt;tr.3!$F$8,tr.3!$F$8,IF(tr.3!F8977&gt;tr.3!$F$7,tr.3!$F$7,tr.3!F8977))</f>
        <v>62</v>
      </c>
      <c r="E8973">
        <v>43</v>
      </c>
      <c r="F8973">
        <v>43</v>
      </c>
      <c r="G8973">
        <v>2</v>
      </c>
      <c r="H8973">
        <v>0</v>
      </c>
      <c r="I8973">
        <v>0</v>
      </c>
      <c r="J8973">
        <v>8</v>
      </c>
      <c r="K8973">
        <v>1</v>
      </c>
      <c r="L8973">
        <f>IF(tr.3!N8977&lt;tr.3!$N$8,tr.3!$N$8,IF(tr.3!N8977&gt;tr.3!$N$7,tr.3!$N$7,tr.3!N8977))</f>
        <v>141.3103188</v>
      </c>
    </row>
    <row r="8974" spans="2:12" x14ac:dyDescent="0.35">
      <c r="B8974">
        <v>8969</v>
      </c>
      <c r="C8974" s="5">
        <v>145645</v>
      </c>
      <c r="D8974">
        <f>IF(tr.3!F8978&lt;tr.3!$F$8,tr.3!$F$8,IF(tr.3!F8978&gt;tr.3!$F$7,tr.3!$F$7,tr.3!F8978))</f>
        <v>24</v>
      </c>
      <c r="E8974">
        <v>7</v>
      </c>
      <c r="F8974">
        <v>7</v>
      </c>
      <c r="G8974">
        <v>1</v>
      </c>
      <c r="H8974">
        <v>0</v>
      </c>
      <c r="I8974">
        <v>1</v>
      </c>
      <c r="J8974">
        <v>14</v>
      </c>
      <c r="K8974">
        <v>1</v>
      </c>
      <c r="L8974">
        <f>IF(tr.3!N8978&lt;tr.3!$N$8,tr.3!$N$8,IF(tr.3!N8978&gt;tr.3!$N$7,tr.3!$N$7,tr.3!N8978))</f>
        <v>353.98680159999998</v>
      </c>
    </row>
    <row r="8975" spans="2:12" x14ac:dyDescent="0.35">
      <c r="B8975">
        <v>8970</v>
      </c>
      <c r="C8975" s="5">
        <v>163909</v>
      </c>
      <c r="D8975">
        <f>IF(tr.3!F8979&lt;tr.3!$F$8,tr.3!$F$8,IF(tr.3!F8979&gt;tr.3!$F$7,tr.3!$F$7,tr.3!F8979))</f>
        <v>61</v>
      </c>
      <c r="E8975">
        <v>44</v>
      </c>
      <c r="F8975">
        <v>44</v>
      </c>
      <c r="G8975">
        <v>3</v>
      </c>
      <c r="H8975">
        <v>0</v>
      </c>
      <c r="I8975">
        <v>1</v>
      </c>
      <c r="J8975">
        <v>13</v>
      </c>
      <c r="K8975">
        <v>1</v>
      </c>
      <c r="L8975">
        <f>IF(tr.3!N8979&lt;tr.3!$N$8,tr.3!$N$8,IF(tr.3!N8979&gt;tr.3!$N$7,tr.3!$N$7,tr.3!N8979))</f>
        <v>247.67045379999999</v>
      </c>
    </row>
    <row r="8976" spans="2:12" x14ac:dyDescent="0.35">
      <c r="B8976">
        <v>8971</v>
      </c>
      <c r="C8976" s="5">
        <v>147554</v>
      </c>
      <c r="D8976">
        <f>IF(tr.3!F8980&lt;tr.3!$F$8,tr.3!$F$8,IF(tr.3!F8980&gt;tr.3!$F$7,tr.3!$F$7,tr.3!F8980))</f>
        <v>20</v>
      </c>
      <c r="E8976">
        <v>1</v>
      </c>
      <c r="F8976">
        <v>1</v>
      </c>
      <c r="G8976">
        <v>2</v>
      </c>
      <c r="H8976">
        <v>1</v>
      </c>
      <c r="I8976">
        <v>1</v>
      </c>
      <c r="J8976">
        <v>14</v>
      </c>
      <c r="K8976">
        <v>1</v>
      </c>
      <c r="L8976">
        <f>IF(tr.3!N8980&lt;tr.3!$N$8,tr.3!$N$8,IF(tr.3!N8980&gt;tr.3!$N$7,tr.3!$N$7,tr.3!N8980))</f>
        <v>413.96293250000002</v>
      </c>
    </row>
    <row r="8977" spans="2:12" x14ac:dyDescent="0.35">
      <c r="B8977">
        <v>8972</v>
      </c>
      <c r="C8977" s="5">
        <v>173522</v>
      </c>
      <c r="D8977">
        <f>IF(tr.3!F8981&lt;tr.3!$F$8,tr.3!$F$8,IF(tr.3!F8981&gt;tr.3!$F$7,tr.3!$F$7,tr.3!F8981))</f>
        <v>70</v>
      </c>
      <c r="E8977">
        <v>50</v>
      </c>
      <c r="F8977">
        <v>50</v>
      </c>
      <c r="G8977">
        <v>2</v>
      </c>
      <c r="H8977">
        <v>1</v>
      </c>
      <c r="I8977">
        <v>1</v>
      </c>
      <c r="J8977">
        <v>3</v>
      </c>
      <c r="K8977">
        <v>1</v>
      </c>
      <c r="L8977">
        <f>IF(tr.3!N8981&lt;tr.3!$N$8,tr.3!$N$8,IF(tr.3!N8981&gt;tr.3!$N$7,tr.3!$N$7,tr.3!N8981))</f>
        <v>112.62245179999999</v>
      </c>
    </row>
    <row r="8978" spans="2:12" x14ac:dyDescent="0.35">
      <c r="B8978">
        <v>8973</v>
      </c>
      <c r="C8978" s="5">
        <v>136917</v>
      </c>
      <c r="D8978">
        <f>IF(tr.3!F8982&lt;tr.3!$F$8,tr.3!$F$8,IF(tr.3!F8982&gt;tr.3!$F$7,tr.3!$F$7,tr.3!F8982))</f>
        <v>16</v>
      </c>
      <c r="E8978">
        <v>0</v>
      </c>
      <c r="F8978">
        <v>0</v>
      </c>
      <c r="G8978">
        <v>1</v>
      </c>
      <c r="H8978">
        <v>0</v>
      </c>
      <c r="I8978">
        <v>0</v>
      </c>
      <c r="J8978">
        <v>13</v>
      </c>
      <c r="K8978">
        <v>1</v>
      </c>
      <c r="L8978">
        <f>IF(tr.3!N8982&lt;tr.3!$N$8,tr.3!$N$8,IF(tr.3!N8982&gt;tr.3!$N$7,tr.3!$N$7,tr.3!N8982))</f>
        <v>223.813659</v>
      </c>
    </row>
    <row r="8979" spans="2:12" x14ac:dyDescent="0.35">
      <c r="B8979">
        <v>8974</v>
      </c>
      <c r="C8979" s="5">
        <v>161951</v>
      </c>
      <c r="D8979">
        <f>IF(tr.3!F8983&lt;tr.3!$F$8,tr.3!$F$8,IF(tr.3!F8983&gt;tr.3!$F$7,tr.3!$F$7,tr.3!F8983))</f>
        <v>69</v>
      </c>
      <c r="E8979">
        <v>49</v>
      </c>
      <c r="F8979">
        <v>49</v>
      </c>
      <c r="G8979">
        <v>2</v>
      </c>
      <c r="H8979">
        <v>0</v>
      </c>
      <c r="I8979">
        <v>1</v>
      </c>
      <c r="J8979">
        <v>3</v>
      </c>
      <c r="K8979">
        <v>1</v>
      </c>
      <c r="L8979">
        <f>IF(tr.3!N8983&lt;tr.3!$N$8,tr.3!$N$8,IF(tr.3!N8983&gt;tr.3!$N$7,tr.3!$N$7,tr.3!N8983))</f>
        <v>175.46661169999999</v>
      </c>
    </row>
    <row r="8980" spans="2:12" x14ac:dyDescent="0.35">
      <c r="B8980">
        <v>8975</v>
      </c>
      <c r="C8980" s="5">
        <v>152388</v>
      </c>
      <c r="D8980">
        <f>IF(tr.3!F8984&lt;tr.3!$F$8,tr.3!$F$8,IF(tr.3!F8984&gt;tr.3!$F$7,tr.3!$F$7,tr.3!F8984))</f>
        <v>44</v>
      </c>
      <c r="E8980">
        <v>24</v>
      </c>
      <c r="F8980">
        <v>24</v>
      </c>
      <c r="G8980">
        <v>2</v>
      </c>
      <c r="H8980">
        <v>1</v>
      </c>
      <c r="I8980">
        <v>0</v>
      </c>
      <c r="J8980">
        <v>2</v>
      </c>
      <c r="K8980">
        <v>0</v>
      </c>
      <c r="L8980">
        <f>IF(tr.3!N8984&lt;tr.3!$N$8,tr.3!$N$8,IF(tr.3!N8984&gt;tr.3!$N$7,tr.3!$N$7,tr.3!N8984))</f>
        <v>631.3342652</v>
      </c>
    </row>
    <row r="8981" spans="2:12" x14ac:dyDescent="0.35">
      <c r="B8981">
        <v>8976</v>
      </c>
      <c r="C8981" s="5">
        <v>100774</v>
      </c>
      <c r="D8981">
        <f>IF(tr.3!F8985&lt;tr.3!$F$8,tr.3!$F$8,IF(tr.3!F8985&gt;tr.3!$F$7,tr.3!$F$7,tr.3!F8985))</f>
        <v>49</v>
      </c>
      <c r="E8981">
        <v>29</v>
      </c>
      <c r="F8981">
        <v>29</v>
      </c>
      <c r="G8981">
        <v>1</v>
      </c>
      <c r="H8981">
        <v>0</v>
      </c>
      <c r="I8981">
        <v>0</v>
      </c>
      <c r="J8981">
        <v>0</v>
      </c>
      <c r="K8981">
        <v>0</v>
      </c>
      <c r="L8981">
        <f>IF(tr.3!N8985&lt;tr.3!$N$8,tr.3!$N$8,IF(tr.3!N8985&gt;tr.3!$N$7,tr.3!$N$7,tr.3!N8985))</f>
        <v>670.46845989999997</v>
      </c>
    </row>
    <row r="8982" spans="2:12" x14ac:dyDescent="0.35">
      <c r="B8982">
        <v>8977</v>
      </c>
      <c r="C8982" s="5">
        <v>178513</v>
      </c>
      <c r="D8982">
        <f>IF(tr.3!F8986&lt;tr.3!$F$8,tr.3!$F$8,IF(tr.3!F8986&gt;tr.3!$F$7,tr.3!$F$7,tr.3!F8986))</f>
        <v>33</v>
      </c>
      <c r="E8982">
        <v>16</v>
      </c>
      <c r="F8982">
        <v>16</v>
      </c>
      <c r="G8982">
        <v>3</v>
      </c>
      <c r="H8982">
        <v>1</v>
      </c>
      <c r="I8982">
        <v>1</v>
      </c>
      <c r="J8982">
        <v>8</v>
      </c>
      <c r="K8982">
        <v>1</v>
      </c>
      <c r="L8982">
        <f>IF(tr.3!N8986&lt;tr.3!$N$8,tr.3!$N$8,IF(tr.3!N8986&gt;tr.3!$N$7,tr.3!$N$7,tr.3!N8986))</f>
        <v>368.86173559999997</v>
      </c>
    </row>
    <row r="8983" spans="2:12" x14ac:dyDescent="0.35">
      <c r="B8983">
        <v>8978</v>
      </c>
      <c r="C8983" s="5">
        <v>184755</v>
      </c>
      <c r="D8983">
        <f>IF(tr.3!F8987&lt;tr.3!$F$8,tr.3!$F$8,IF(tr.3!F8987&gt;tr.3!$F$7,tr.3!$F$7,tr.3!F8987))</f>
        <v>17</v>
      </c>
      <c r="E8983">
        <v>0</v>
      </c>
      <c r="F8983">
        <v>0</v>
      </c>
      <c r="G8983">
        <v>4</v>
      </c>
      <c r="H8983">
        <v>0</v>
      </c>
      <c r="I8983">
        <v>0</v>
      </c>
      <c r="J8983">
        <v>14</v>
      </c>
      <c r="K8983">
        <v>1</v>
      </c>
      <c r="L8983">
        <f>IF(tr.3!N8987&lt;tr.3!$N$8,tr.3!$N$8,IF(tr.3!N8987&gt;tr.3!$N$7,tr.3!$N$7,tr.3!N8987))</f>
        <v>336.33127739999998</v>
      </c>
    </row>
    <row r="8984" spans="2:12" x14ac:dyDescent="0.35">
      <c r="B8984">
        <v>8979</v>
      </c>
      <c r="C8984" s="5">
        <v>199340</v>
      </c>
      <c r="D8984">
        <f>IF(tr.3!F8988&lt;tr.3!$F$8,tr.3!$F$8,IF(tr.3!F8988&gt;tr.3!$F$7,tr.3!$F$7,tr.3!F8988))</f>
        <v>52</v>
      </c>
      <c r="E8984">
        <v>35</v>
      </c>
      <c r="F8984">
        <v>35</v>
      </c>
      <c r="G8984">
        <v>4</v>
      </c>
      <c r="H8984">
        <v>0</v>
      </c>
      <c r="I8984">
        <v>1</v>
      </c>
      <c r="J8984">
        <v>0</v>
      </c>
      <c r="K8984">
        <v>0</v>
      </c>
      <c r="L8984">
        <f>IF(tr.3!N8988&lt;tr.3!$N$8,tr.3!$N$8,IF(tr.3!N8988&gt;tr.3!$N$7,tr.3!$N$7,tr.3!N8988))</f>
        <v>779.60951909999994</v>
      </c>
    </row>
    <row r="8985" spans="2:12" x14ac:dyDescent="0.35">
      <c r="B8985">
        <v>8980</v>
      </c>
      <c r="C8985" s="5">
        <v>192531</v>
      </c>
      <c r="D8985">
        <f>IF(tr.3!F8989&lt;tr.3!$F$8,tr.3!$F$8,IF(tr.3!F8989&gt;tr.3!$F$7,tr.3!$F$7,tr.3!F8989))</f>
        <v>22</v>
      </c>
      <c r="E8985">
        <v>5</v>
      </c>
      <c r="F8985">
        <v>5</v>
      </c>
      <c r="G8985">
        <v>3</v>
      </c>
      <c r="H8985">
        <v>0</v>
      </c>
      <c r="I8985">
        <v>1</v>
      </c>
      <c r="J8985">
        <v>2</v>
      </c>
      <c r="K8985">
        <v>0</v>
      </c>
      <c r="L8985">
        <f>IF(tr.3!N8989&lt;tr.3!$N$8,tr.3!$N$8,IF(tr.3!N8989&gt;tr.3!$N$7,tr.3!$N$7,tr.3!N8989))</f>
        <v>1000.752305</v>
      </c>
    </row>
    <row r="8986" spans="2:12" x14ac:dyDescent="0.35">
      <c r="B8986">
        <v>8981</v>
      </c>
      <c r="C8986" s="5">
        <v>136031</v>
      </c>
      <c r="D8986">
        <f>IF(tr.3!F8990&lt;tr.3!$F$8,tr.3!$F$8,IF(tr.3!F8990&gt;tr.3!$F$7,tr.3!$F$7,tr.3!F8990))</f>
        <v>119</v>
      </c>
      <c r="E8986">
        <v>40</v>
      </c>
      <c r="F8986">
        <v>40</v>
      </c>
      <c r="G8986">
        <v>1</v>
      </c>
      <c r="H8986">
        <v>1</v>
      </c>
      <c r="I8986">
        <v>0</v>
      </c>
      <c r="J8986">
        <v>13</v>
      </c>
      <c r="K8986">
        <v>1</v>
      </c>
      <c r="L8986">
        <f>IF(tr.3!N8990&lt;tr.3!$N$8,tr.3!$N$8,IF(tr.3!N8990&gt;tr.3!$N$7,tr.3!$N$7,tr.3!N8990))</f>
        <v>205.46655870000001</v>
      </c>
    </row>
    <row r="8987" spans="2:12" x14ac:dyDescent="0.35">
      <c r="B8987">
        <v>8982</v>
      </c>
      <c r="C8987" s="5">
        <v>148334</v>
      </c>
      <c r="D8987">
        <f>IF(tr.3!F8991&lt;tr.3!$F$8,tr.3!$F$8,IF(tr.3!F8991&gt;tr.3!$F$7,tr.3!$F$7,tr.3!F8991))</f>
        <v>68</v>
      </c>
      <c r="E8987">
        <v>51</v>
      </c>
      <c r="F8987">
        <v>51</v>
      </c>
      <c r="G8987">
        <v>3</v>
      </c>
      <c r="H8987">
        <v>0</v>
      </c>
      <c r="I8987">
        <v>0</v>
      </c>
      <c r="J8987">
        <v>6</v>
      </c>
      <c r="K8987">
        <v>1</v>
      </c>
      <c r="L8987">
        <f>IF(tr.3!N8991&lt;tr.3!$N$8,tr.3!$N$8,IF(tr.3!N8991&gt;tr.3!$N$7,tr.3!$N$7,tr.3!N8991))</f>
        <v>310.21324709999999</v>
      </c>
    </row>
    <row r="8988" spans="2:12" x14ac:dyDescent="0.35">
      <c r="B8988">
        <v>8983</v>
      </c>
      <c r="C8988" s="5">
        <v>127589</v>
      </c>
      <c r="D8988">
        <f>IF(tr.3!F8992&lt;tr.3!$F$8,tr.3!$F$8,IF(tr.3!F8992&gt;tr.3!$F$7,tr.3!$F$7,tr.3!F8992))</f>
        <v>69</v>
      </c>
      <c r="E8988">
        <v>49</v>
      </c>
      <c r="F8988">
        <v>49</v>
      </c>
      <c r="G8988">
        <v>3</v>
      </c>
      <c r="H8988">
        <v>1</v>
      </c>
      <c r="I8988">
        <v>1</v>
      </c>
      <c r="J8988">
        <v>3</v>
      </c>
      <c r="K8988">
        <v>1</v>
      </c>
      <c r="L8988">
        <f>IF(tr.3!N8992&lt;tr.3!$N$8,tr.3!$N$8,IF(tr.3!N8992&gt;tr.3!$N$7,tr.3!$N$7,tr.3!N8992))</f>
        <v>313.5289808</v>
      </c>
    </row>
    <row r="8989" spans="2:12" x14ac:dyDescent="0.35">
      <c r="B8989">
        <v>8984</v>
      </c>
      <c r="C8989" s="5">
        <v>185121</v>
      </c>
      <c r="D8989">
        <f>IF(tr.3!F8993&lt;tr.3!$F$8,tr.3!$F$8,IF(tr.3!F8993&gt;tr.3!$F$7,tr.3!$F$7,tr.3!F8993))</f>
        <v>17</v>
      </c>
      <c r="E8989">
        <v>0</v>
      </c>
      <c r="F8989">
        <v>0</v>
      </c>
      <c r="G8989">
        <v>3</v>
      </c>
      <c r="H8989">
        <v>1</v>
      </c>
      <c r="I8989">
        <v>1</v>
      </c>
      <c r="J8989">
        <v>11</v>
      </c>
      <c r="K8989">
        <v>0</v>
      </c>
      <c r="L8989">
        <f>IF(tr.3!N8993&lt;tr.3!$N$8,tr.3!$N$8,IF(tr.3!N8993&gt;tr.3!$N$7,tr.3!$N$7,tr.3!N8993))</f>
        <v>631.93049810000002</v>
      </c>
    </row>
    <row r="8990" spans="2:12" x14ac:dyDescent="0.35">
      <c r="B8990">
        <v>8985</v>
      </c>
      <c r="C8990" s="5">
        <v>107827</v>
      </c>
      <c r="D8990">
        <f>IF(tr.3!F8994&lt;tr.3!$F$8,tr.3!$F$8,IF(tr.3!F8994&gt;tr.3!$F$7,tr.3!$F$7,tr.3!F8994))</f>
        <v>36</v>
      </c>
      <c r="E8990">
        <v>19</v>
      </c>
      <c r="F8990">
        <v>19</v>
      </c>
      <c r="G8990">
        <v>2</v>
      </c>
      <c r="H8990">
        <v>1</v>
      </c>
      <c r="I8990">
        <v>1</v>
      </c>
      <c r="J8990">
        <v>2</v>
      </c>
      <c r="K8990">
        <v>0</v>
      </c>
      <c r="L8990">
        <f>IF(tr.3!N8994&lt;tr.3!$N$8,tr.3!$N$8,IF(tr.3!N8994&gt;tr.3!$N$7,tr.3!$N$7,tr.3!N8994))</f>
        <v>635.78438989999995</v>
      </c>
    </row>
    <row r="8991" spans="2:12" x14ac:dyDescent="0.35">
      <c r="B8991">
        <v>8986</v>
      </c>
      <c r="C8991" s="5">
        <v>197662</v>
      </c>
      <c r="D8991">
        <f>IF(tr.3!F8995&lt;tr.3!$F$8,tr.3!$F$8,IF(tr.3!F8995&gt;tr.3!$F$7,tr.3!$F$7,tr.3!F8995))</f>
        <v>20</v>
      </c>
      <c r="E8991">
        <v>3</v>
      </c>
      <c r="F8991">
        <v>3</v>
      </c>
      <c r="G8991">
        <v>3</v>
      </c>
      <c r="H8991">
        <v>1</v>
      </c>
      <c r="I8991">
        <v>1</v>
      </c>
      <c r="J8991">
        <v>9</v>
      </c>
      <c r="K8991">
        <v>0</v>
      </c>
      <c r="L8991">
        <f>IF(tr.3!N8995&lt;tr.3!$N$8,tr.3!$N$8,IF(tr.3!N8995&gt;tr.3!$N$7,tr.3!$N$7,tr.3!N8995))</f>
        <v>915.71451560000003</v>
      </c>
    </row>
    <row r="8992" spans="2:12" x14ac:dyDescent="0.35">
      <c r="B8992">
        <v>8987</v>
      </c>
      <c r="C8992" s="5">
        <v>113829</v>
      </c>
      <c r="D8992">
        <f>IF(tr.3!F8996&lt;tr.3!$F$8,tr.3!$F$8,IF(tr.3!F8996&gt;tr.3!$F$7,tr.3!$F$7,tr.3!F8996))</f>
        <v>62</v>
      </c>
      <c r="E8992">
        <v>42</v>
      </c>
      <c r="F8992">
        <v>42</v>
      </c>
      <c r="G8992">
        <v>4</v>
      </c>
      <c r="H8992">
        <v>1</v>
      </c>
      <c r="I8992">
        <v>1</v>
      </c>
      <c r="J8992">
        <v>14</v>
      </c>
      <c r="K8992">
        <v>1</v>
      </c>
      <c r="L8992">
        <f>IF(tr.3!N8996&lt;tr.3!$N$8,tr.3!$N$8,IF(tr.3!N8996&gt;tr.3!$N$7,tr.3!$N$7,tr.3!N8996))</f>
        <v>53.179708699999999</v>
      </c>
    </row>
    <row r="8993" spans="2:12" x14ac:dyDescent="0.35">
      <c r="B8993">
        <v>8988</v>
      </c>
      <c r="C8993" s="5">
        <v>190820</v>
      </c>
      <c r="D8993">
        <f>IF(tr.3!F8997&lt;tr.3!$F$8,tr.3!$F$8,IF(tr.3!F8997&gt;tr.3!$F$7,tr.3!$F$7,tr.3!F8997))</f>
        <v>27</v>
      </c>
      <c r="E8993">
        <v>6</v>
      </c>
      <c r="F8993">
        <v>6</v>
      </c>
      <c r="G8993">
        <v>4</v>
      </c>
      <c r="H8993">
        <v>1</v>
      </c>
      <c r="I8993">
        <v>1</v>
      </c>
      <c r="J8993">
        <v>9</v>
      </c>
      <c r="K8993">
        <v>1</v>
      </c>
      <c r="L8993">
        <f>IF(tr.3!N8997&lt;tr.3!$N$8,tr.3!$N$8,IF(tr.3!N8997&gt;tr.3!$N$7,tr.3!$N$7,tr.3!N8997))</f>
        <v>470.08104459999998</v>
      </c>
    </row>
    <row r="8994" spans="2:12" x14ac:dyDescent="0.35">
      <c r="B8994">
        <v>8989</v>
      </c>
      <c r="C8994" s="5">
        <v>122244</v>
      </c>
      <c r="D8994">
        <f>IF(tr.3!F8998&lt;tr.3!$F$8,tr.3!$F$8,IF(tr.3!F8998&gt;tr.3!$F$7,tr.3!$F$7,tr.3!F8998))</f>
        <v>68</v>
      </c>
      <c r="E8994">
        <v>51</v>
      </c>
      <c r="F8994">
        <v>51</v>
      </c>
      <c r="G8994">
        <v>3</v>
      </c>
      <c r="H8994">
        <v>0</v>
      </c>
      <c r="I8994">
        <v>1</v>
      </c>
      <c r="J8994">
        <v>10</v>
      </c>
      <c r="K8994">
        <v>1</v>
      </c>
      <c r="L8994">
        <f>IF(tr.3!N8998&lt;tr.3!$N$8,tr.3!$N$8,IF(tr.3!N8998&gt;tr.3!$N$7,tr.3!$N$7,tr.3!N8998))</f>
        <v>142.96178370000001</v>
      </c>
    </row>
    <row r="8995" spans="2:12" x14ac:dyDescent="0.35">
      <c r="B8995">
        <v>8990</v>
      </c>
      <c r="C8995" s="5">
        <v>130725</v>
      </c>
      <c r="D8995">
        <f>IF(tr.3!F8999&lt;tr.3!$F$8,tr.3!$F$8,IF(tr.3!F8999&gt;tr.3!$F$7,tr.3!$F$7,tr.3!F8999))</f>
        <v>61</v>
      </c>
      <c r="E8995">
        <v>42</v>
      </c>
      <c r="F8995">
        <v>42</v>
      </c>
      <c r="G8995">
        <v>2</v>
      </c>
      <c r="H8995">
        <v>0</v>
      </c>
      <c r="I8995">
        <v>1</v>
      </c>
      <c r="J8995">
        <v>13</v>
      </c>
      <c r="K8995">
        <v>1</v>
      </c>
      <c r="L8995">
        <f>IF(tr.3!N8999&lt;tr.3!$N$8,tr.3!$N$8,IF(tr.3!N8999&gt;tr.3!$N$7,tr.3!$N$7,tr.3!N8999))</f>
        <v>209.11935729999999</v>
      </c>
    </row>
    <row r="8996" spans="2:12" x14ac:dyDescent="0.35">
      <c r="B8996">
        <v>8991</v>
      </c>
      <c r="C8996" s="5">
        <v>191637</v>
      </c>
      <c r="D8996">
        <f>IF(tr.3!F9000&lt;tr.3!$F$8,tr.3!$F$8,IF(tr.3!F9000&gt;tr.3!$F$7,tr.3!$F$7,tr.3!F9000))</f>
        <v>44</v>
      </c>
      <c r="E8996">
        <v>25</v>
      </c>
      <c r="F8996">
        <v>25</v>
      </c>
      <c r="G8996">
        <v>1</v>
      </c>
      <c r="H8996">
        <v>0</v>
      </c>
      <c r="I8996">
        <v>1</v>
      </c>
      <c r="J8996">
        <v>11</v>
      </c>
      <c r="K8996">
        <v>1</v>
      </c>
      <c r="L8996">
        <f>IF(tr.3!N9000&lt;tr.3!$N$8,tr.3!$N$8,IF(tr.3!N9000&gt;tr.3!$N$7,tr.3!$N$7,tr.3!N9000))</f>
        <v>340.35336669999998</v>
      </c>
    </row>
    <row r="8997" spans="2:12" x14ac:dyDescent="0.35">
      <c r="B8997">
        <v>8992</v>
      </c>
      <c r="C8997" s="5">
        <v>133533</v>
      </c>
      <c r="D8997">
        <f>IF(tr.3!F9001&lt;tr.3!$F$8,tr.3!$F$8,IF(tr.3!F9001&gt;tr.3!$F$7,tr.3!$F$7,tr.3!F9001))</f>
        <v>40</v>
      </c>
      <c r="E8997">
        <v>21</v>
      </c>
      <c r="F8997">
        <v>21</v>
      </c>
      <c r="G8997">
        <v>2</v>
      </c>
      <c r="H8997">
        <v>0</v>
      </c>
      <c r="I8997">
        <v>1</v>
      </c>
      <c r="J8997">
        <v>3</v>
      </c>
      <c r="K8997">
        <v>1</v>
      </c>
      <c r="L8997">
        <f>IF(tr.3!N9001&lt;tr.3!$N$8,tr.3!$N$8,IF(tr.3!N9001&gt;tr.3!$N$7,tr.3!$N$7,tr.3!N9001))</f>
        <v>402.74038610000002</v>
      </c>
    </row>
    <row r="8998" spans="2:12" x14ac:dyDescent="0.35">
      <c r="B8998">
        <v>8993</v>
      </c>
      <c r="C8998" s="5">
        <v>168114</v>
      </c>
      <c r="D8998">
        <f>IF(tr.3!F9002&lt;tr.3!$F$8,tr.3!$F$8,IF(tr.3!F9002&gt;tr.3!$F$7,tr.3!$F$7,tr.3!F9002))</f>
        <v>67</v>
      </c>
      <c r="E8998">
        <v>46</v>
      </c>
      <c r="F8998">
        <v>46</v>
      </c>
      <c r="G8998">
        <v>1</v>
      </c>
      <c r="H8998">
        <v>1</v>
      </c>
      <c r="I8998">
        <v>1</v>
      </c>
      <c r="J8998">
        <v>15</v>
      </c>
      <c r="K8998">
        <v>1</v>
      </c>
      <c r="L8998">
        <f>IF(tr.3!N9002&lt;tr.3!$N$8,tr.3!$N$8,IF(tr.3!N9002&gt;tr.3!$N$7,tr.3!$N$7,tr.3!N9002))</f>
        <v>409.17582540000001</v>
      </c>
    </row>
    <row r="8999" spans="2:12" x14ac:dyDescent="0.35">
      <c r="B8999">
        <v>8994</v>
      </c>
      <c r="C8999" s="5">
        <v>169239</v>
      </c>
      <c r="D8999">
        <f>IF(tr.3!F9003&lt;tr.3!$F$8,tr.3!$F$8,IF(tr.3!F9003&gt;tr.3!$F$7,tr.3!$F$7,tr.3!F9003))</f>
        <v>25</v>
      </c>
      <c r="E8999">
        <v>7</v>
      </c>
      <c r="F8999">
        <v>7</v>
      </c>
      <c r="G8999">
        <v>4</v>
      </c>
      <c r="H8999">
        <v>0</v>
      </c>
      <c r="I8999">
        <v>0</v>
      </c>
      <c r="J8999">
        <v>8</v>
      </c>
      <c r="K8999">
        <v>1</v>
      </c>
      <c r="L8999">
        <f>IF(tr.3!N9003&lt;tr.3!$N$8,tr.3!$N$8,IF(tr.3!N9003&gt;tr.3!$N$7,tr.3!$N$7,tr.3!N9003))</f>
        <v>393.37579440000002</v>
      </c>
    </row>
    <row r="9000" spans="2:12" x14ac:dyDescent="0.35">
      <c r="B9000">
        <v>8995</v>
      </c>
      <c r="C9000" s="5">
        <v>134035</v>
      </c>
      <c r="D9000">
        <f>IF(tr.3!F9004&lt;tr.3!$F$8,tr.3!$F$8,IF(tr.3!F9004&gt;tr.3!$F$7,tr.3!$F$7,tr.3!F9004))</f>
        <v>57</v>
      </c>
      <c r="E9000">
        <v>37</v>
      </c>
      <c r="F9000">
        <v>37</v>
      </c>
      <c r="G9000">
        <v>3</v>
      </c>
      <c r="H9000">
        <v>1</v>
      </c>
      <c r="I9000">
        <v>0</v>
      </c>
      <c r="J9000">
        <v>12</v>
      </c>
      <c r="K9000">
        <v>1</v>
      </c>
      <c r="L9000">
        <f>IF(tr.3!N9004&lt;tr.3!$N$8,tr.3!$N$8,IF(tr.3!N9004&gt;tr.3!$N$7,tr.3!$N$7,tr.3!N9004))</f>
        <v>126.3580808</v>
      </c>
    </row>
    <row r="9001" spans="2:12" x14ac:dyDescent="0.35">
      <c r="B9001">
        <v>8996</v>
      </c>
      <c r="C9001" s="5">
        <v>177419</v>
      </c>
      <c r="D9001">
        <f>IF(tr.3!F9005&lt;tr.3!$F$8,tr.3!$F$8,IF(tr.3!F9005&gt;tr.3!$F$7,tr.3!$F$7,tr.3!F9005))</f>
        <v>48</v>
      </c>
      <c r="E9001">
        <v>28</v>
      </c>
      <c r="F9001">
        <v>28</v>
      </c>
      <c r="G9001">
        <v>4</v>
      </c>
      <c r="H9001">
        <v>1</v>
      </c>
      <c r="I9001">
        <v>0</v>
      </c>
      <c r="J9001">
        <v>2</v>
      </c>
      <c r="K9001">
        <v>0</v>
      </c>
      <c r="L9001">
        <f>IF(tr.3!N9005&lt;tr.3!$N$8,tr.3!$N$8,IF(tr.3!N9005&gt;tr.3!$N$7,tr.3!$N$7,tr.3!N9005))</f>
        <v>502.89232989999999</v>
      </c>
    </row>
    <row r="9002" spans="2:12" x14ac:dyDescent="0.35">
      <c r="B9002">
        <v>8997</v>
      </c>
      <c r="C9002" s="5">
        <v>184731</v>
      </c>
      <c r="D9002">
        <f>IF(tr.3!F9006&lt;tr.3!$F$8,tr.3!$F$8,IF(tr.3!F9006&gt;tr.3!$F$7,tr.3!$F$7,tr.3!F9006))</f>
        <v>68</v>
      </c>
      <c r="E9002">
        <v>50</v>
      </c>
      <c r="F9002">
        <v>50</v>
      </c>
      <c r="G9002">
        <v>2</v>
      </c>
      <c r="H9002">
        <v>1</v>
      </c>
      <c r="I9002">
        <v>1</v>
      </c>
      <c r="J9002">
        <v>11</v>
      </c>
      <c r="K9002">
        <v>1</v>
      </c>
      <c r="L9002">
        <f>IF(tr.3!N9006&lt;tr.3!$N$8,tr.3!$N$8,IF(tr.3!N9006&gt;tr.3!$N$7,tr.3!$N$7,tr.3!N9006))</f>
        <v>198.97699779999999</v>
      </c>
    </row>
    <row r="9003" spans="2:12" x14ac:dyDescent="0.35">
      <c r="B9003">
        <v>8998</v>
      </c>
      <c r="C9003" s="5">
        <v>198618</v>
      </c>
      <c r="D9003">
        <f>IF(tr.3!F9007&lt;tr.3!$F$8,tr.3!$F$8,IF(tr.3!F9007&gt;tr.3!$F$7,tr.3!$F$7,tr.3!F9007))</f>
        <v>60</v>
      </c>
      <c r="E9003">
        <v>41</v>
      </c>
      <c r="F9003">
        <v>41</v>
      </c>
      <c r="G9003">
        <v>3</v>
      </c>
      <c r="H9003">
        <v>1</v>
      </c>
      <c r="I9003">
        <v>1</v>
      </c>
      <c r="J9003">
        <v>9</v>
      </c>
      <c r="K9003">
        <v>1</v>
      </c>
      <c r="L9003">
        <f>IF(tr.3!N9007&lt;tr.3!$N$8,tr.3!$N$8,IF(tr.3!N9007&gt;tr.3!$N$7,tr.3!$N$7,tr.3!N9007))</f>
        <v>135.4107831</v>
      </c>
    </row>
    <row r="9004" spans="2:12" x14ac:dyDescent="0.35">
      <c r="B9004">
        <v>8999</v>
      </c>
      <c r="C9004" s="5">
        <v>186787</v>
      </c>
      <c r="D9004">
        <f>IF(tr.3!F9008&lt;tr.3!$F$8,tr.3!$F$8,IF(tr.3!F9008&gt;tr.3!$F$7,tr.3!$F$7,tr.3!F9008))</f>
        <v>20</v>
      </c>
      <c r="E9004">
        <v>1</v>
      </c>
      <c r="F9004">
        <v>1</v>
      </c>
      <c r="G9004">
        <v>3</v>
      </c>
      <c r="H9004">
        <v>0</v>
      </c>
      <c r="I9004">
        <v>1</v>
      </c>
      <c r="J9004">
        <v>0</v>
      </c>
      <c r="K9004">
        <v>0</v>
      </c>
      <c r="L9004">
        <f>IF(tr.3!N9008&lt;tr.3!$N$8,tr.3!$N$8,IF(tr.3!N9008&gt;tr.3!$N$7,tr.3!$N$7,tr.3!N9008))</f>
        <v>1178.6509532700024</v>
      </c>
    </row>
    <row r="9005" spans="2:12" x14ac:dyDescent="0.35">
      <c r="B9005">
        <v>9000</v>
      </c>
      <c r="C9005" s="5">
        <v>184180</v>
      </c>
      <c r="D9005">
        <f>IF(tr.3!F9009&lt;tr.3!$F$8,tr.3!$F$8,IF(tr.3!F9009&gt;tr.3!$F$7,tr.3!$F$7,tr.3!F9009))</f>
        <v>70</v>
      </c>
      <c r="E9005">
        <v>52</v>
      </c>
      <c r="F9005">
        <v>52</v>
      </c>
      <c r="G9005">
        <v>3</v>
      </c>
      <c r="H9005">
        <v>1</v>
      </c>
      <c r="I9005">
        <v>0</v>
      </c>
      <c r="J9005">
        <v>6</v>
      </c>
      <c r="K9005">
        <v>1</v>
      </c>
      <c r="L9005">
        <f>IF(tr.3!N9009&lt;tr.3!$N$8,tr.3!$N$8,IF(tr.3!N9009&gt;tr.3!$N$7,tr.3!$N$7,tr.3!N9009))</f>
        <v>272.23541760000001</v>
      </c>
    </row>
    <row r="9006" spans="2:12" x14ac:dyDescent="0.35">
      <c r="B9006">
        <v>9001</v>
      </c>
      <c r="C9006" s="5">
        <v>156908</v>
      </c>
      <c r="D9006">
        <f>IF(tr.3!F9010&lt;tr.3!$F$8,tr.3!$F$8,IF(tr.3!F9010&gt;tr.3!$F$7,tr.3!$F$7,tr.3!F9010))</f>
        <v>62</v>
      </c>
      <c r="E9006">
        <v>43</v>
      </c>
      <c r="F9006">
        <v>43</v>
      </c>
      <c r="G9006">
        <v>4</v>
      </c>
      <c r="H9006">
        <v>1</v>
      </c>
      <c r="I9006">
        <v>0</v>
      </c>
      <c r="J9006">
        <v>1</v>
      </c>
      <c r="K9006">
        <v>1</v>
      </c>
      <c r="L9006">
        <f>IF(tr.3!N9010&lt;tr.3!$N$8,tr.3!$N$8,IF(tr.3!N9010&gt;tr.3!$N$7,tr.3!$N$7,tr.3!N9010))</f>
        <v>261.11498870000003</v>
      </c>
    </row>
    <row r="9007" spans="2:12" x14ac:dyDescent="0.35">
      <c r="B9007">
        <v>9002</v>
      </c>
      <c r="C9007" s="5">
        <v>167432</v>
      </c>
      <c r="D9007">
        <f>IF(tr.3!F9011&lt;tr.3!$F$8,tr.3!$F$8,IF(tr.3!F9011&gt;tr.3!$F$7,tr.3!$F$7,tr.3!F9011))</f>
        <v>23</v>
      </c>
      <c r="E9007">
        <v>5</v>
      </c>
      <c r="F9007">
        <v>5</v>
      </c>
      <c r="G9007">
        <v>3</v>
      </c>
      <c r="H9007">
        <v>0</v>
      </c>
      <c r="I9007">
        <v>0</v>
      </c>
      <c r="J9007">
        <v>14</v>
      </c>
      <c r="K9007">
        <v>1</v>
      </c>
      <c r="L9007">
        <f>IF(tr.3!N9011&lt;tr.3!$N$8,tr.3!$N$8,IF(tr.3!N9011&gt;tr.3!$N$7,tr.3!$N$7,tr.3!N9011))</f>
        <v>207.6335866</v>
      </c>
    </row>
    <row r="9008" spans="2:12" x14ac:dyDescent="0.35">
      <c r="B9008">
        <v>9003</v>
      </c>
      <c r="C9008" s="5">
        <v>186105</v>
      </c>
      <c r="D9008">
        <f>IF(tr.3!F9012&lt;tr.3!$F$8,tr.3!$F$8,IF(tr.3!F9012&gt;tr.3!$F$7,tr.3!$F$7,tr.3!F9012))</f>
        <v>51</v>
      </c>
      <c r="E9008">
        <v>30</v>
      </c>
      <c r="F9008">
        <v>30</v>
      </c>
      <c r="G9008">
        <v>2</v>
      </c>
      <c r="H9008">
        <v>1</v>
      </c>
      <c r="I9008">
        <v>1</v>
      </c>
      <c r="J9008">
        <v>13</v>
      </c>
      <c r="K9008">
        <v>1</v>
      </c>
      <c r="L9008">
        <f>IF(tr.3!N9012&lt;tr.3!$N$8,tr.3!$N$8,IF(tr.3!N9012&gt;tr.3!$N$7,tr.3!$N$7,tr.3!N9012))</f>
        <v>386.43629479999998</v>
      </c>
    </row>
    <row r="9009" spans="2:12" x14ac:dyDescent="0.35">
      <c r="B9009">
        <v>9004</v>
      </c>
      <c r="C9009" s="5">
        <v>129981</v>
      </c>
      <c r="D9009">
        <f>IF(tr.3!F9013&lt;tr.3!$F$8,tr.3!$F$8,IF(tr.3!F9013&gt;tr.3!$F$7,tr.3!$F$7,tr.3!F9013))</f>
        <v>17</v>
      </c>
      <c r="E9009">
        <v>0</v>
      </c>
      <c r="F9009">
        <v>0</v>
      </c>
      <c r="G9009">
        <v>2</v>
      </c>
      <c r="H9009">
        <v>0</v>
      </c>
      <c r="I9009">
        <v>0</v>
      </c>
      <c r="J9009">
        <v>8</v>
      </c>
      <c r="K9009">
        <v>1</v>
      </c>
      <c r="L9009">
        <f>IF(tr.3!N9013&lt;tr.3!$N$8,tr.3!$N$8,IF(tr.3!N9013&gt;tr.3!$N$7,tr.3!$N$7,tr.3!N9013))</f>
        <v>432.92133319999999</v>
      </c>
    </row>
    <row r="9010" spans="2:12" x14ac:dyDescent="0.35">
      <c r="B9010">
        <v>9005</v>
      </c>
      <c r="C9010" s="5">
        <v>163761</v>
      </c>
      <c r="D9010">
        <f>IF(tr.3!F9014&lt;tr.3!$F$8,tr.3!$F$8,IF(tr.3!F9014&gt;tr.3!$F$7,tr.3!$F$7,tr.3!F9014))</f>
        <v>49</v>
      </c>
      <c r="E9010">
        <v>30</v>
      </c>
      <c r="F9010">
        <v>30</v>
      </c>
      <c r="G9010">
        <v>3</v>
      </c>
      <c r="H9010">
        <v>0</v>
      </c>
      <c r="I9010">
        <v>1</v>
      </c>
      <c r="J9010">
        <v>13</v>
      </c>
      <c r="K9010">
        <v>1</v>
      </c>
      <c r="L9010">
        <f>IF(tr.3!N9014&lt;tr.3!$N$8,tr.3!$N$8,IF(tr.3!N9014&gt;tr.3!$N$7,tr.3!$N$7,tr.3!N9014))</f>
        <v>167.59797349999999</v>
      </c>
    </row>
    <row r="9011" spans="2:12" x14ac:dyDescent="0.35">
      <c r="B9011">
        <v>9006</v>
      </c>
      <c r="C9011" s="5">
        <v>193224</v>
      </c>
      <c r="D9011">
        <f>IF(tr.3!F9015&lt;tr.3!$F$8,tr.3!$F$8,IF(tr.3!F9015&gt;tr.3!$F$7,tr.3!$F$7,tr.3!F9015))</f>
        <v>20</v>
      </c>
      <c r="E9011">
        <v>1</v>
      </c>
      <c r="F9011">
        <v>1</v>
      </c>
      <c r="G9011">
        <v>4</v>
      </c>
      <c r="H9011">
        <v>0</v>
      </c>
      <c r="I9011">
        <v>0</v>
      </c>
      <c r="J9011">
        <v>7</v>
      </c>
      <c r="K9011">
        <v>1</v>
      </c>
      <c r="L9011">
        <f>IF(tr.3!N9015&lt;tr.3!$N$8,tr.3!$N$8,IF(tr.3!N9015&gt;tr.3!$N$7,tr.3!$N$7,tr.3!N9015))</f>
        <v>374.54751399999998</v>
      </c>
    </row>
    <row r="9012" spans="2:12" x14ac:dyDescent="0.35">
      <c r="B9012">
        <v>9007</v>
      </c>
      <c r="C9012" s="5">
        <v>175472</v>
      </c>
      <c r="D9012">
        <f>IF(tr.3!F9016&lt;tr.3!$F$8,tr.3!$F$8,IF(tr.3!F9016&gt;tr.3!$F$7,tr.3!$F$7,tr.3!F9016))</f>
        <v>54</v>
      </c>
      <c r="E9012">
        <v>37</v>
      </c>
      <c r="F9012">
        <v>37</v>
      </c>
      <c r="G9012">
        <v>1</v>
      </c>
      <c r="H9012">
        <v>0</v>
      </c>
      <c r="I9012">
        <v>1</v>
      </c>
      <c r="J9012">
        <v>5</v>
      </c>
      <c r="K9012">
        <v>0</v>
      </c>
      <c r="L9012">
        <f>IF(tr.3!N9016&lt;tr.3!$N$8,tr.3!$N$8,IF(tr.3!N9016&gt;tr.3!$N$7,tr.3!$N$7,tr.3!N9016))</f>
        <v>502.1356528</v>
      </c>
    </row>
    <row r="9013" spans="2:12" x14ac:dyDescent="0.35">
      <c r="B9013">
        <v>9008</v>
      </c>
      <c r="C9013" s="5">
        <v>157185</v>
      </c>
      <c r="D9013">
        <f>IF(tr.3!F9017&lt;tr.3!$F$8,tr.3!$F$8,IF(tr.3!F9017&gt;tr.3!$F$7,tr.3!$F$7,tr.3!F9017))</f>
        <v>17</v>
      </c>
      <c r="E9013">
        <v>0</v>
      </c>
      <c r="F9013">
        <v>0</v>
      </c>
      <c r="G9013">
        <v>4</v>
      </c>
      <c r="H9013">
        <v>1</v>
      </c>
      <c r="I9013">
        <v>1</v>
      </c>
      <c r="J9013">
        <v>13</v>
      </c>
      <c r="K9013">
        <v>0</v>
      </c>
      <c r="L9013">
        <f>IF(tr.3!N9017&lt;tr.3!$N$8,tr.3!$N$8,IF(tr.3!N9017&gt;tr.3!$N$7,tr.3!$N$7,tr.3!N9017))</f>
        <v>580.33616410000002</v>
      </c>
    </row>
    <row r="9014" spans="2:12" x14ac:dyDescent="0.35">
      <c r="B9014">
        <v>9009</v>
      </c>
      <c r="C9014" s="5">
        <v>182418</v>
      </c>
      <c r="D9014">
        <f>IF(tr.3!F9018&lt;tr.3!$F$8,tr.3!$F$8,IF(tr.3!F9018&gt;tr.3!$F$7,tr.3!$F$7,tr.3!F9018))</f>
        <v>24</v>
      </c>
      <c r="E9014">
        <v>7</v>
      </c>
      <c r="F9014">
        <v>7</v>
      </c>
      <c r="G9014">
        <v>1</v>
      </c>
      <c r="H9014">
        <v>1</v>
      </c>
      <c r="I9014">
        <v>1</v>
      </c>
      <c r="J9014">
        <v>14</v>
      </c>
      <c r="K9014">
        <v>0</v>
      </c>
      <c r="L9014">
        <f>IF(tr.3!N9018&lt;tr.3!$N$8,tr.3!$N$8,IF(tr.3!N9018&gt;tr.3!$N$7,tr.3!$N$7,tr.3!N9018))</f>
        <v>888.04526869999995</v>
      </c>
    </row>
    <row r="9015" spans="2:12" x14ac:dyDescent="0.35">
      <c r="B9015">
        <v>9010</v>
      </c>
      <c r="C9015" s="5">
        <v>172421</v>
      </c>
      <c r="D9015">
        <f>IF(tr.3!F9019&lt;tr.3!$F$8,tr.3!$F$8,IF(tr.3!F9019&gt;tr.3!$F$7,tr.3!$F$7,tr.3!F9019))</f>
        <v>21</v>
      </c>
      <c r="E9015">
        <v>3</v>
      </c>
      <c r="F9015">
        <v>3</v>
      </c>
      <c r="G9015">
        <v>2</v>
      </c>
      <c r="H9015">
        <v>1</v>
      </c>
      <c r="I9015">
        <v>0</v>
      </c>
      <c r="J9015">
        <v>2</v>
      </c>
      <c r="K9015">
        <v>0</v>
      </c>
      <c r="L9015">
        <f>IF(tr.3!N9019&lt;tr.3!$N$8,tr.3!$N$8,IF(tr.3!N9019&gt;tr.3!$N$7,tr.3!$N$7,tr.3!N9019))</f>
        <v>807.73506169999996</v>
      </c>
    </row>
    <row r="9016" spans="2:12" x14ac:dyDescent="0.35">
      <c r="B9016">
        <v>9011</v>
      </c>
      <c r="C9016" s="5">
        <v>156477</v>
      </c>
      <c r="D9016">
        <f>IF(tr.3!F9020&lt;tr.3!$F$8,tr.3!$F$8,IF(tr.3!F9020&gt;tr.3!$F$7,tr.3!$F$7,tr.3!F9020))</f>
        <v>68</v>
      </c>
      <c r="E9016">
        <v>50</v>
      </c>
      <c r="F9016">
        <v>50</v>
      </c>
      <c r="G9016">
        <v>3</v>
      </c>
      <c r="H9016">
        <v>0</v>
      </c>
      <c r="I9016">
        <v>0</v>
      </c>
      <c r="J9016">
        <v>4</v>
      </c>
      <c r="K9016">
        <v>1</v>
      </c>
      <c r="L9016">
        <f>IF(tr.3!N9020&lt;tr.3!$N$8,tr.3!$N$8,IF(tr.3!N9020&gt;tr.3!$N$7,tr.3!$N$7,tr.3!N9020))</f>
        <v>279.28456979999999</v>
      </c>
    </row>
    <row r="9017" spans="2:12" x14ac:dyDescent="0.35">
      <c r="B9017">
        <v>9012</v>
      </c>
      <c r="C9017" s="5">
        <v>147501</v>
      </c>
      <c r="D9017">
        <f>IF(tr.3!F9021&lt;tr.3!$F$8,tr.3!$F$8,IF(tr.3!F9021&gt;tr.3!$F$7,tr.3!$F$7,tr.3!F9021))</f>
        <v>20</v>
      </c>
      <c r="E9017">
        <v>3</v>
      </c>
      <c r="F9017">
        <v>3</v>
      </c>
      <c r="G9017">
        <v>1</v>
      </c>
      <c r="H9017">
        <v>0</v>
      </c>
      <c r="I9017">
        <v>0</v>
      </c>
      <c r="J9017">
        <v>8</v>
      </c>
      <c r="K9017">
        <v>1</v>
      </c>
      <c r="L9017">
        <f>IF(tr.3!N9021&lt;tr.3!$N$8,tr.3!$N$8,IF(tr.3!N9021&gt;tr.3!$N$7,tr.3!$N$7,tr.3!N9021))</f>
        <v>340.58565149999998</v>
      </c>
    </row>
    <row r="9018" spans="2:12" x14ac:dyDescent="0.35">
      <c r="B9018">
        <v>9013</v>
      </c>
      <c r="C9018" s="5">
        <v>160490</v>
      </c>
      <c r="D9018">
        <f>IF(tr.3!F9022&lt;tr.3!$F$8,tr.3!$F$8,IF(tr.3!F9022&gt;tr.3!$F$7,tr.3!$F$7,tr.3!F9022))</f>
        <v>41</v>
      </c>
      <c r="E9018">
        <v>22</v>
      </c>
      <c r="F9018">
        <v>22</v>
      </c>
      <c r="G9018">
        <v>1</v>
      </c>
      <c r="H9018">
        <v>1</v>
      </c>
      <c r="I9018">
        <v>0</v>
      </c>
      <c r="J9018">
        <v>4</v>
      </c>
      <c r="K9018">
        <v>0</v>
      </c>
      <c r="L9018">
        <f>IF(tr.3!N9022&lt;tr.3!$N$8,tr.3!$N$8,IF(tr.3!N9022&gt;tr.3!$N$7,tr.3!$N$7,tr.3!N9022))</f>
        <v>516.98909079999999</v>
      </c>
    </row>
    <row r="9019" spans="2:12" x14ac:dyDescent="0.35">
      <c r="B9019">
        <v>9014</v>
      </c>
      <c r="C9019" s="5">
        <v>144173</v>
      </c>
      <c r="D9019">
        <f>IF(tr.3!F9023&lt;tr.3!$F$8,tr.3!$F$8,IF(tr.3!F9023&gt;tr.3!$F$7,tr.3!$F$7,tr.3!F9023))</f>
        <v>66</v>
      </c>
      <c r="E9019">
        <v>46</v>
      </c>
      <c r="F9019">
        <v>46</v>
      </c>
      <c r="G9019">
        <v>2</v>
      </c>
      <c r="H9019">
        <v>0</v>
      </c>
      <c r="I9019">
        <v>1</v>
      </c>
      <c r="J9019">
        <v>6</v>
      </c>
      <c r="K9019">
        <v>1</v>
      </c>
      <c r="L9019">
        <f>IF(tr.3!N9023&lt;tr.3!$N$8,tr.3!$N$8,IF(tr.3!N9023&gt;tr.3!$N$7,tr.3!$N$7,tr.3!N9023))</f>
        <v>146.90281970000001</v>
      </c>
    </row>
    <row r="9020" spans="2:12" x14ac:dyDescent="0.35">
      <c r="B9020">
        <v>9015</v>
      </c>
      <c r="C9020" s="5">
        <v>183530</v>
      </c>
      <c r="D9020">
        <f>IF(tr.3!F9024&lt;tr.3!$F$8,tr.3!$F$8,IF(tr.3!F9024&gt;tr.3!$F$7,tr.3!$F$7,tr.3!F9024))</f>
        <v>45</v>
      </c>
      <c r="E9020">
        <v>27</v>
      </c>
      <c r="F9020">
        <v>27</v>
      </c>
      <c r="G9020">
        <v>2</v>
      </c>
      <c r="H9020">
        <v>0</v>
      </c>
      <c r="I9020">
        <v>1</v>
      </c>
      <c r="J9020">
        <v>8</v>
      </c>
      <c r="K9020">
        <v>1</v>
      </c>
      <c r="L9020">
        <f>IF(tr.3!N9024&lt;tr.3!$N$8,tr.3!$N$8,IF(tr.3!N9024&gt;tr.3!$N$7,tr.3!$N$7,tr.3!N9024))</f>
        <v>482.67555199999998</v>
      </c>
    </row>
    <row r="9021" spans="2:12" x14ac:dyDescent="0.35">
      <c r="B9021">
        <v>9016</v>
      </c>
      <c r="C9021" s="5">
        <v>119590</v>
      </c>
      <c r="D9021">
        <f>IF(tr.3!F9025&lt;tr.3!$F$8,tr.3!$F$8,IF(tr.3!F9025&gt;tr.3!$F$7,tr.3!$F$7,tr.3!F9025))</f>
        <v>22</v>
      </c>
      <c r="E9021">
        <v>3</v>
      </c>
      <c r="F9021">
        <v>3</v>
      </c>
      <c r="G9021">
        <v>4</v>
      </c>
      <c r="H9021">
        <v>0</v>
      </c>
      <c r="I9021">
        <v>0</v>
      </c>
      <c r="J9021">
        <v>9</v>
      </c>
      <c r="K9021">
        <v>1</v>
      </c>
      <c r="L9021">
        <f>IF(tr.3!N9025&lt;tr.3!$N$8,tr.3!$N$8,IF(tr.3!N9025&gt;tr.3!$N$7,tr.3!$N$7,tr.3!N9025))</f>
        <v>273.44401729999998</v>
      </c>
    </row>
    <row r="9022" spans="2:12" x14ac:dyDescent="0.35">
      <c r="B9022">
        <v>9017</v>
      </c>
      <c r="C9022" s="5">
        <v>141588</v>
      </c>
      <c r="D9022">
        <f>IF(tr.3!F9026&lt;tr.3!$F$8,tr.3!$F$8,IF(tr.3!F9026&gt;tr.3!$F$7,tr.3!$F$7,tr.3!F9026))</f>
        <v>47</v>
      </c>
      <c r="E9022">
        <v>28</v>
      </c>
      <c r="F9022">
        <v>28</v>
      </c>
      <c r="G9022">
        <v>3</v>
      </c>
      <c r="H9022">
        <v>0</v>
      </c>
      <c r="I9022">
        <v>0</v>
      </c>
      <c r="J9022">
        <v>13</v>
      </c>
      <c r="K9022">
        <v>1</v>
      </c>
      <c r="L9022">
        <f>IF(tr.3!N9026&lt;tr.3!$N$8,tr.3!$N$8,IF(tr.3!N9026&gt;tr.3!$N$7,tr.3!$N$7,tr.3!N9026))</f>
        <v>283.72000759999997</v>
      </c>
    </row>
    <row r="9023" spans="2:12" x14ac:dyDescent="0.35">
      <c r="B9023">
        <v>9018</v>
      </c>
      <c r="C9023" s="5">
        <v>181822</v>
      </c>
      <c r="D9023">
        <f>IF(tr.3!F9027&lt;tr.3!$F$8,tr.3!$F$8,IF(tr.3!F9027&gt;tr.3!$F$7,tr.3!$F$7,tr.3!F9027))</f>
        <v>34</v>
      </c>
      <c r="E9023">
        <v>32.05909932446032</v>
      </c>
      <c r="G9023">
        <v>3</v>
      </c>
      <c r="H9023">
        <v>1</v>
      </c>
      <c r="I9023">
        <v>0</v>
      </c>
      <c r="J9023">
        <v>7</v>
      </c>
      <c r="K9023">
        <v>1</v>
      </c>
      <c r="L9023">
        <f>IF(tr.3!N9027&lt;tr.3!$N$8,tr.3!$N$8,IF(tr.3!N9027&gt;tr.3!$N$7,tr.3!$N$7,tr.3!N9027))</f>
        <v>326.31512709999998</v>
      </c>
    </row>
    <row r="9024" spans="2:12" x14ac:dyDescent="0.35">
      <c r="B9024">
        <v>9019</v>
      </c>
      <c r="C9024" s="5">
        <v>191525</v>
      </c>
      <c r="D9024">
        <f>IF(tr.3!F9028&lt;tr.3!$F$8,tr.3!$F$8,IF(tr.3!F9028&gt;tr.3!$F$7,tr.3!$F$7,tr.3!F9028))</f>
        <v>56</v>
      </c>
      <c r="E9024">
        <v>36</v>
      </c>
      <c r="F9024">
        <v>36</v>
      </c>
      <c r="G9024">
        <v>2</v>
      </c>
      <c r="H9024">
        <v>1</v>
      </c>
      <c r="I9024">
        <v>0</v>
      </c>
      <c r="J9024">
        <v>12</v>
      </c>
      <c r="K9024">
        <v>1</v>
      </c>
      <c r="L9024">
        <f>IF(tr.3!N9028&lt;tr.3!$N$8,tr.3!$N$8,IF(tr.3!N9028&gt;tr.3!$N$7,tr.3!$N$7,tr.3!N9028))</f>
        <v>265.31197969999999</v>
      </c>
    </row>
    <row r="9025" spans="2:12" x14ac:dyDescent="0.35">
      <c r="B9025">
        <v>9020</v>
      </c>
      <c r="C9025" s="5">
        <v>155426</v>
      </c>
      <c r="D9025">
        <f>IF(tr.3!F9029&lt;tr.3!$F$8,tr.3!$F$8,IF(tr.3!F9029&gt;tr.3!$F$7,tr.3!$F$7,tr.3!F9029))</f>
        <v>39</v>
      </c>
      <c r="E9025">
        <v>20</v>
      </c>
      <c r="F9025">
        <v>20</v>
      </c>
      <c r="G9025">
        <v>2</v>
      </c>
      <c r="H9025">
        <v>1</v>
      </c>
      <c r="I9025">
        <v>0</v>
      </c>
      <c r="J9025">
        <v>8</v>
      </c>
      <c r="K9025">
        <v>1</v>
      </c>
      <c r="L9025">
        <f>IF(tr.3!N9029&lt;tr.3!$N$8,tr.3!$N$8,IF(tr.3!N9029&gt;tr.3!$N$7,tr.3!$N$7,tr.3!N9029))</f>
        <v>362.68005649999998</v>
      </c>
    </row>
    <row r="9026" spans="2:12" x14ac:dyDescent="0.35">
      <c r="B9026">
        <v>9021</v>
      </c>
      <c r="C9026" s="5">
        <v>137595</v>
      </c>
      <c r="D9026">
        <f>IF(tr.3!F9030&lt;tr.3!$F$8,tr.3!$F$8,IF(tr.3!F9030&gt;tr.3!$F$7,tr.3!$F$7,tr.3!F9030))</f>
        <v>29</v>
      </c>
      <c r="E9026">
        <v>8</v>
      </c>
      <c r="F9026">
        <v>8</v>
      </c>
      <c r="G9026">
        <v>1</v>
      </c>
      <c r="H9026">
        <v>1</v>
      </c>
      <c r="I9026">
        <v>1</v>
      </c>
      <c r="J9026">
        <v>5</v>
      </c>
      <c r="K9026">
        <v>0</v>
      </c>
      <c r="L9026">
        <f>IF(tr.3!N9030&lt;tr.3!$N$8,tr.3!$N$8,IF(tr.3!N9030&gt;tr.3!$N$7,tr.3!$N$7,tr.3!N9030))</f>
        <v>738.95083030000001</v>
      </c>
    </row>
    <row r="9027" spans="2:12" x14ac:dyDescent="0.35">
      <c r="B9027">
        <v>9022</v>
      </c>
      <c r="C9027" s="5">
        <v>116227</v>
      </c>
      <c r="D9027">
        <f>IF(tr.3!F9031&lt;tr.3!$F$8,tr.3!$F$8,IF(tr.3!F9031&gt;tr.3!$F$7,tr.3!$F$7,tr.3!F9031))</f>
        <v>62</v>
      </c>
      <c r="E9027">
        <v>42</v>
      </c>
      <c r="F9027">
        <v>42</v>
      </c>
      <c r="G9027">
        <v>1</v>
      </c>
      <c r="H9027">
        <v>1</v>
      </c>
      <c r="I9027">
        <v>0</v>
      </c>
      <c r="J9027">
        <v>5</v>
      </c>
      <c r="K9027">
        <v>1</v>
      </c>
      <c r="L9027">
        <f>IF(tr.3!N9031&lt;tr.3!$N$8,tr.3!$N$8,IF(tr.3!N9031&gt;tr.3!$N$7,tr.3!$N$7,tr.3!N9031))</f>
        <v>445.5511262</v>
      </c>
    </row>
    <row r="9028" spans="2:12" x14ac:dyDescent="0.35">
      <c r="B9028">
        <v>9023</v>
      </c>
      <c r="C9028" s="5">
        <v>156144</v>
      </c>
      <c r="D9028">
        <f>IF(tr.3!F9032&lt;tr.3!$F$8,tr.3!$F$8,IF(tr.3!F9032&gt;tr.3!$F$7,tr.3!$F$7,tr.3!F9032))</f>
        <v>66</v>
      </c>
      <c r="E9028">
        <v>48</v>
      </c>
      <c r="F9028">
        <v>48</v>
      </c>
      <c r="G9028">
        <v>1</v>
      </c>
      <c r="H9028">
        <v>1</v>
      </c>
      <c r="I9028">
        <v>0</v>
      </c>
      <c r="J9028">
        <v>12</v>
      </c>
      <c r="K9028">
        <v>1</v>
      </c>
      <c r="L9028">
        <f>IF(tr.3!N9032&lt;tr.3!$N$8,tr.3!$N$8,IF(tr.3!N9032&gt;tr.3!$N$7,tr.3!$N$7,tr.3!N9032))</f>
        <v>171.9308623</v>
      </c>
    </row>
    <row r="9029" spans="2:12" x14ac:dyDescent="0.35">
      <c r="B9029">
        <v>9024</v>
      </c>
      <c r="C9029" s="5">
        <v>188169</v>
      </c>
      <c r="D9029">
        <f>IF(tr.3!F9033&lt;tr.3!$F$8,tr.3!$F$8,IF(tr.3!F9033&gt;tr.3!$F$7,tr.3!$F$7,tr.3!F9033))</f>
        <v>69</v>
      </c>
      <c r="E9029">
        <v>50</v>
      </c>
      <c r="F9029">
        <v>50</v>
      </c>
      <c r="G9029">
        <v>4</v>
      </c>
      <c r="H9029">
        <v>0</v>
      </c>
      <c r="I9029">
        <v>0</v>
      </c>
      <c r="J9029">
        <v>1</v>
      </c>
      <c r="K9029">
        <v>1</v>
      </c>
      <c r="L9029">
        <f>IF(tr.3!N9033&lt;tr.3!$N$8,tr.3!$N$8,IF(tr.3!N9033&gt;tr.3!$N$7,tr.3!$N$7,tr.3!N9033))</f>
        <v>284.499931</v>
      </c>
    </row>
    <row r="9030" spans="2:12" x14ac:dyDescent="0.35">
      <c r="B9030">
        <v>9025</v>
      </c>
      <c r="C9030" s="5">
        <v>144506</v>
      </c>
      <c r="D9030">
        <f>IF(tr.3!F9034&lt;tr.3!$F$8,tr.3!$F$8,IF(tr.3!F9034&gt;tr.3!$F$7,tr.3!$F$7,tr.3!F9034))</f>
        <v>63</v>
      </c>
      <c r="E9030">
        <v>43</v>
      </c>
      <c r="F9030">
        <v>43</v>
      </c>
      <c r="G9030">
        <v>3</v>
      </c>
      <c r="H9030">
        <v>1</v>
      </c>
      <c r="I9030">
        <v>0</v>
      </c>
      <c r="J9030">
        <v>13</v>
      </c>
      <c r="K9030">
        <v>1</v>
      </c>
      <c r="L9030">
        <f>IF(tr.3!N9034&lt;tr.3!$N$8,tr.3!$N$8,IF(tr.3!N9034&gt;tr.3!$N$7,tr.3!$N$7,tr.3!N9034))</f>
        <v>49.412640770000003</v>
      </c>
    </row>
    <row r="9031" spans="2:12" x14ac:dyDescent="0.35">
      <c r="B9031">
        <v>9026</v>
      </c>
      <c r="C9031" s="5">
        <v>161917</v>
      </c>
      <c r="D9031">
        <f>IF(tr.3!F9035&lt;tr.3!$F$8,tr.3!$F$8,IF(tr.3!F9035&gt;tr.3!$F$7,tr.3!$F$7,tr.3!F9035))</f>
        <v>31</v>
      </c>
      <c r="E9031">
        <v>14</v>
      </c>
      <c r="F9031">
        <v>14</v>
      </c>
      <c r="G9031">
        <v>4</v>
      </c>
      <c r="H9031">
        <v>1</v>
      </c>
      <c r="I9031">
        <v>0</v>
      </c>
      <c r="J9031">
        <v>14</v>
      </c>
      <c r="K9031">
        <v>1</v>
      </c>
      <c r="L9031">
        <f>IF(tr.3!N9035&lt;tr.3!$N$8,tr.3!$N$8,IF(tr.3!N9035&gt;tr.3!$N$7,tr.3!$N$7,tr.3!N9035))</f>
        <v>295.85375379999999</v>
      </c>
    </row>
    <row r="9032" spans="2:12" x14ac:dyDescent="0.35">
      <c r="B9032">
        <v>9027</v>
      </c>
      <c r="C9032" s="5">
        <v>145069</v>
      </c>
      <c r="D9032">
        <f>IF(tr.3!F9036&lt;tr.3!$F$8,tr.3!$F$8,IF(tr.3!F9036&gt;tr.3!$F$7,tr.3!$F$7,tr.3!F9036))</f>
        <v>65</v>
      </c>
      <c r="E9032">
        <v>46</v>
      </c>
      <c r="F9032">
        <v>46</v>
      </c>
      <c r="G9032">
        <v>1</v>
      </c>
      <c r="H9032">
        <v>1</v>
      </c>
      <c r="I9032">
        <v>0</v>
      </c>
      <c r="J9032">
        <v>15</v>
      </c>
      <c r="K9032">
        <v>1</v>
      </c>
      <c r="L9032">
        <f>IF(tr.3!N9036&lt;tr.3!$N$8,tr.3!$N$8,IF(tr.3!N9036&gt;tr.3!$N$7,tr.3!$N$7,tr.3!N9036))</f>
        <v>193.9029859</v>
      </c>
    </row>
    <row r="9033" spans="2:12" x14ac:dyDescent="0.35">
      <c r="B9033">
        <v>9028</v>
      </c>
      <c r="C9033" s="5">
        <v>159697</v>
      </c>
      <c r="D9033">
        <f>IF(tr.3!F9037&lt;tr.3!$F$8,tr.3!$F$8,IF(tr.3!F9037&gt;tr.3!$F$7,tr.3!$F$7,tr.3!F9037))</f>
        <v>32</v>
      </c>
      <c r="E9033">
        <v>12</v>
      </c>
      <c r="F9033">
        <v>12</v>
      </c>
      <c r="G9033">
        <v>4</v>
      </c>
      <c r="H9033">
        <v>0</v>
      </c>
      <c r="I9033">
        <v>1</v>
      </c>
      <c r="J9033">
        <v>7</v>
      </c>
      <c r="K9033">
        <v>1</v>
      </c>
      <c r="L9033">
        <f>IF(tr.3!N9037&lt;tr.3!$N$8,tr.3!$N$8,IF(tr.3!N9037&gt;tr.3!$N$7,tr.3!$N$7,tr.3!N9037))</f>
        <v>352.87876690000002</v>
      </c>
    </row>
    <row r="9034" spans="2:12" x14ac:dyDescent="0.35">
      <c r="B9034">
        <v>9029</v>
      </c>
      <c r="C9034" s="5">
        <v>181717</v>
      </c>
      <c r="D9034">
        <f>IF(tr.3!F9038&lt;tr.3!$F$8,tr.3!$F$8,IF(tr.3!F9038&gt;tr.3!$F$7,tr.3!$F$7,tr.3!F9038))</f>
        <v>26</v>
      </c>
      <c r="E9034">
        <v>9</v>
      </c>
      <c r="F9034">
        <v>9</v>
      </c>
      <c r="G9034">
        <v>4</v>
      </c>
      <c r="H9034">
        <v>0</v>
      </c>
      <c r="I9034">
        <v>1</v>
      </c>
      <c r="J9034">
        <v>7</v>
      </c>
      <c r="K9034">
        <v>1</v>
      </c>
      <c r="L9034">
        <f>IF(tr.3!N9038&lt;tr.3!$N$8,tr.3!$N$8,IF(tr.3!N9038&gt;tr.3!$N$7,tr.3!$N$7,tr.3!N9038))</f>
        <v>384.3670391</v>
      </c>
    </row>
    <row r="9035" spans="2:12" x14ac:dyDescent="0.35">
      <c r="B9035">
        <v>9030</v>
      </c>
      <c r="C9035" s="5">
        <v>100603</v>
      </c>
      <c r="D9035">
        <f>IF(tr.3!F9039&lt;tr.3!$F$8,tr.3!$F$8,IF(tr.3!F9039&gt;tr.3!$F$7,tr.3!$F$7,tr.3!F9039))</f>
        <v>63</v>
      </c>
      <c r="E9035">
        <v>46</v>
      </c>
      <c r="F9035">
        <v>46</v>
      </c>
      <c r="G9035">
        <v>1</v>
      </c>
      <c r="H9035">
        <v>0</v>
      </c>
      <c r="I9035">
        <v>0</v>
      </c>
      <c r="J9035">
        <v>6</v>
      </c>
      <c r="K9035">
        <v>1</v>
      </c>
      <c r="L9035">
        <f>IF(tr.3!N9039&lt;tr.3!$N$8,tr.3!$N$8,IF(tr.3!N9039&gt;tr.3!$N$7,tr.3!$N$7,tr.3!N9039))</f>
        <v>34.626340089999999</v>
      </c>
    </row>
    <row r="9036" spans="2:12" x14ac:dyDescent="0.35">
      <c r="B9036">
        <v>9031</v>
      </c>
      <c r="C9036" s="5">
        <v>111042</v>
      </c>
      <c r="D9036">
        <f>IF(tr.3!F9040&lt;tr.3!$F$8,tr.3!$F$8,IF(tr.3!F9040&gt;tr.3!$F$7,tr.3!$F$7,tr.3!F9040))</f>
        <v>27</v>
      </c>
      <c r="E9036">
        <v>6</v>
      </c>
      <c r="F9036">
        <v>6</v>
      </c>
      <c r="G9036">
        <v>4</v>
      </c>
      <c r="H9036">
        <v>1</v>
      </c>
      <c r="I9036">
        <v>0</v>
      </c>
      <c r="J9036">
        <v>11</v>
      </c>
      <c r="K9036">
        <v>1</v>
      </c>
      <c r="L9036">
        <f>IF(tr.3!N9040&lt;tr.3!$N$8,tr.3!$N$8,IF(tr.3!N9040&gt;tr.3!$N$7,tr.3!$N$7,tr.3!N9040))</f>
        <v>182.83114359999999</v>
      </c>
    </row>
    <row r="9037" spans="2:12" x14ac:dyDescent="0.35">
      <c r="B9037">
        <v>9032</v>
      </c>
      <c r="C9037" s="5">
        <v>163334</v>
      </c>
      <c r="D9037">
        <f>IF(tr.3!F9041&lt;tr.3!$F$8,tr.3!$F$8,IF(tr.3!F9041&gt;tr.3!$F$7,tr.3!$F$7,tr.3!F9041))</f>
        <v>29</v>
      </c>
      <c r="E9037">
        <v>11</v>
      </c>
      <c r="F9037">
        <v>11</v>
      </c>
      <c r="G9037">
        <v>3</v>
      </c>
      <c r="H9037">
        <v>1</v>
      </c>
      <c r="I9037">
        <v>1</v>
      </c>
      <c r="J9037">
        <v>14</v>
      </c>
      <c r="K9037">
        <v>1</v>
      </c>
      <c r="L9037">
        <f>IF(tr.3!N9041&lt;tr.3!$N$8,tr.3!$N$8,IF(tr.3!N9041&gt;tr.3!$N$7,tr.3!$N$7,tr.3!N9041))</f>
        <v>144.80659270000001</v>
      </c>
    </row>
    <row r="9038" spans="2:12" x14ac:dyDescent="0.35">
      <c r="B9038">
        <v>9033</v>
      </c>
      <c r="C9038" s="5">
        <v>113896</v>
      </c>
      <c r="D9038">
        <f>IF(tr.3!F9042&lt;tr.3!$F$8,tr.3!$F$8,IF(tr.3!F9042&gt;tr.3!$F$7,tr.3!$F$7,tr.3!F9042))</f>
        <v>66</v>
      </c>
      <c r="E9038">
        <v>46</v>
      </c>
      <c r="F9038">
        <v>46</v>
      </c>
      <c r="G9038">
        <v>2</v>
      </c>
      <c r="H9038">
        <v>0</v>
      </c>
      <c r="I9038">
        <v>1</v>
      </c>
      <c r="J9038">
        <v>4</v>
      </c>
      <c r="K9038">
        <v>1</v>
      </c>
      <c r="L9038">
        <f>IF(tr.3!N9042&lt;tr.3!$N$8,tr.3!$N$8,IF(tr.3!N9042&gt;tr.3!$N$7,tr.3!$N$7,tr.3!N9042))</f>
        <v>391.90226510000002</v>
      </c>
    </row>
    <row r="9039" spans="2:12" x14ac:dyDescent="0.35">
      <c r="B9039">
        <v>9034</v>
      </c>
      <c r="C9039" s="5">
        <v>193355</v>
      </c>
      <c r="D9039">
        <f>IF(tr.3!F9043&lt;tr.3!$F$8,tr.3!$F$8,IF(tr.3!F9043&gt;tr.3!$F$7,tr.3!$F$7,tr.3!F9043))</f>
        <v>35</v>
      </c>
      <c r="E9039">
        <v>18</v>
      </c>
      <c r="F9039">
        <v>18</v>
      </c>
      <c r="G9039">
        <v>1</v>
      </c>
      <c r="H9039">
        <v>1</v>
      </c>
      <c r="I9039">
        <v>1</v>
      </c>
      <c r="J9039">
        <v>7</v>
      </c>
      <c r="K9039">
        <v>1</v>
      </c>
      <c r="L9039">
        <f>IF(tr.3!N9043&lt;tr.3!$N$8,tr.3!$N$8,IF(tr.3!N9043&gt;tr.3!$N$7,tr.3!$N$7,tr.3!N9043))</f>
        <v>444.22413829999999</v>
      </c>
    </row>
    <row r="9040" spans="2:12" x14ac:dyDescent="0.35">
      <c r="B9040">
        <v>9035</v>
      </c>
      <c r="C9040" s="5">
        <v>102450</v>
      </c>
      <c r="D9040">
        <f>IF(tr.3!F9044&lt;tr.3!$F$8,tr.3!$F$8,IF(tr.3!F9044&gt;tr.3!$F$7,tr.3!$F$7,tr.3!F9044))</f>
        <v>21</v>
      </c>
      <c r="E9040">
        <v>2</v>
      </c>
      <c r="F9040">
        <v>2</v>
      </c>
      <c r="G9040">
        <v>1</v>
      </c>
      <c r="H9040">
        <v>0</v>
      </c>
      <c r="I9040">
        <v>1</v>
      </c>
      <c r="J9040">
        <v>11</v>
      </c>
      <c r="K9040">
        <v>1</v>
      </c>
      <c r="L9040">
        <f>IF(tr.3!N9044&lt;tr.3!$N$8,tr.3!$N$8,IF(tr.3!N9044&gt;tr.3!$N$7,tr.3!$N$7,tr.3!N9044))</f>
        <v>293.2690619</v>
      </c>
    </row>
    <row r="9041" spans="2:12" x14ac:dyDescent="0.35">
      <c r="B9041">
        <v>9036</v>
      </c>
      <c r="C9041" s="5">
        <v>139734</v>
      </c>
      <c r="D9041">
        <f>IF(tr.3!F9045&lt;tr.3!$F$8,tr.3!$F$8,IF(tr.3!F9045&gt;tr.3!$F$7,tr.3!$F$7,tr.3!F9045))</f>
        <v>37</v>
      </c>
      <c r="E9041">
        <v>18</v>
      </c>
      <c r="F9041">
        <v>18</v>
      </c>
      <c r="G9041">
        <v>3</v>
      </c>
      <c r="H9041">
        <v>1</v>
      </c>
      <c r="I9041">
        <v>1</v>
      </c>
      <c r="J9041">
        <v>12</v>
      </c>
      <c r="K9041">
        <v>1</v>
      </c>
      <c r="L9041">
        <f>IF(tr.3!N9045&lt;tr.3!$N$8,tr.3!$N$8,IF(tr.3!N9045&gt;tr.3!$N$7,tr.3!$N$7,tr.3!N9045))</f>
        <v>212.03807520000001</v>
      </c>
    </row>
    <row r="9042" spans="2:12" x14ac:dyDescent="0.35">
      <c r="B9042">
        <v>9037</v>
      </c>
      <c r="C9042" s="5">
        <v>132537</v>
      </c>
      <c r="D9042">
        <f>IF(tr.3!F9046&lt;tr.3!$F$8,tr.3!$F$8,IF(tr.3!F9046&gt;tr.3!$F$7,tr.3!$F$7,tr.3!F9046))</f>
        <v>68</v>
      </c>
      <c r="E9042">
        <v>51</v>
      </c>
      <c r="F9042">
        <v>51</v>
      </c>
      <c r="G9042">
        <v>3</v>
      </c>
      <c r="H9042">
        <v>1</v>
      </c>
      <c r="I9042">
        <v>1</v>
      </c>
      <c r="J9042">
        <v>3</v>
      </c>
      <c r="K9042">
        <v>0</v>
      </c>
      <c r="L9042">
        <f>IF(tr.3!N9046&lt;tr.3!$N$8,tr.3!$N$8,IF(tr.3!N9046&gt;tr.3!$N$7,tr.3!$N$7,tr.3!N9046))</f>
        <v>626.04165169999999</v>
      </c>
    </row>
    <row r="9043" spans="2:12" x14ac:dyDescent="0.35">
      <c r="B9043">
        <v>9038</v>
      </c>
      <c r="C9043" s="5">
        <v>153543</v>
      </c>
      <c r="D9043">
        <f>IF(tr.3!F9047&lt;tr.3!$F$8,tr.3!$F$8,IF(tr.3!F9047&gt;tr.3!$F$7,tr.3!$F$7,tr.3!F9047))</f>
        <v>54</v>
      </c>
      <c r="E9043">
        <v>33</v>
      </c>
      <c r="F9043">
        <v>33</v>
      </c>
      <c r="G9043">
        <v>3</v>
      </c>
      <c r="H9043">
        <v>0</v>
      </c>
      <c r="I9043">
        <v>0</v>
      </c>
      <c r="J9043">
        <v>15</v>
      </c>
      <c r="K9043">
        <v>1</v>
      </c>
      <c r="L9043">
        <f>IF(tr.3!N9047&lt;tr.3!$N$8,tr.3!$N$8,IF(tr.3!N9047&gt;tr.3!$N$7,tr.3!$N$7,tr.3!N9047))</f>
        <v>282.12295669999997</v>
      </c>
    </row>
    <row r="9044" spans="2:12" x14ac:dyDescent="0.35">
      <c r="B9044">
        <v>9039</v>
      </c>
      <c r="C9044" s="5">
        <v>123482</v>
      </c>
      <c r="D9044">
        <f>IF(tr.3!F9048&lt;tr.3!$F$8,tr.3!$F$8,IF(tr.3!F9048&gt;tr.3!$F$7,tr.3!$F$7,tr.3!F9048))</f>
        <v>27</v>
      </c>
      <c r="E9044">
        <v>7</v>
      </c>
      <c r="F9044">
        <v>7</v>
      </c>
      <c r="G9044">
        <v>2</v>
      </c>
      <c r="H9044">
        <v>0</v>
      </c>
      <c r="I9044">
        <v>1</v>
      </c>
      <c r="J9044">
        <v>9</v>
      </c>
      <c r="K9044">
        <v>1</v>
      </c>
      <c r="L9044">
        <f>IF(tr.3!N9048&lt;tr.3!$N$8,tr.3!$N$8,IF(tr.3!N9048&gt;tr.3!$N$7,tr.3!$N$7,tr.3!N9048))</f>
        <v>431.44059809999999</v>
      </c>
    </row>
    <row r="9045" spans="2:12" x14ac:dyDescent="0.35">
      <c r="B9045">
        <v>9040</v>
      </c>
      <c r="C9045" s="5">
        <v>192890</v>
      </c>
      <c r="D9045">
        <f>IF(tr.3!F9049&lt;tr.3!$F$8,tr.3!$F$8,IF(tr.3!F9049&gt;tr.3!$F$7,tr.3!$F$7,tr.3!F9049))</f>
        <v>49</v>
      </c>
      <c r="E9045">
        <v>47.05909932446032</v>
      </c>
      <c r="G9045">
        <v>3</v>
      </c>
      <c r="H9045">
        <v>1</v>
      </c>
      <c r="I9045">
        <v>0</v>
      </c>
      <c r="J9045">
        <v>10</v>
      </c>
      <c r="K9045">
        <v>1</v>
      </c>
      <c r="L9045">
        <f>IF(tr.3!N9049&lt;tr.3!$N$8,tr.3!$N$8,IF(tr.3!N9049&gt;tr.3!$N$7,tr.3!$N$7,tr.3!N9049))</f>
        <v>370.61640990000001</v>
      </c>
    </row>
    <row r="9046" spans="2:12" x14ac:dyDescent="0.35">
      <c r="B9046">
        <v>9041</v>
      </c>
      <c r="C9046" s="5">
        <v>198239</v>
      </c>
      <c r="D9046">
        <f>IF(tr.3!F9050&lt;tr.3!$F$8,tr.3!$F$8,IF(tr.3!F9050&gt;tr.3!$F$7,tr.3!$F$7,tr.3!F9050))</f>
        <v>40</v>
      </c>
      <c r="E9046">
        <v>23</v>
      </c>
      <c r="F9046">
        <v>23</v>
      </c>
      <c r="G9046">
        <v>1</v>
      </c>
      <c r="H9046">
        <v>1</v>
      </c>
      <c r="I9046">
        <v>1</v>
      </c>
      <c r="J9046">
        <v>12</v>
      </c>
      <c r="K9046">
        <v>1</v>
      </c>
      <c r="L9046">
        <f>IF(tr.3!N9050&lt;tr.3!$N$8,tr.3!$N$8,IF(tr.3!N9050&gt;tr.3!$N$7,tr.3!$N$7,tr.3!N9050))</f>
        <v>317.7000496</v>
      </c>
    </row>
    <row r="9047" spans="2:12" x14ac:dyDescent="0.35">
      <c r="B9047">
        <v>9042</v>
      </c>
      <c r="C9047" s="5">
        <v>110050</v>
      </c>
      <c r="D9047">
        <f>IF(tr.3!F9051&lt;tr.3!$F$8,tr.3!$F$8,IF(tr.3!F9051&gt;tr.3!$F$7,tr.3!$F$7,tr.3!F9051))</f>
        <v>22</v>
      </c>
      <c r="E9047">
        <v>4</v>
      </c>
      <c r="F9047">
        <v>4</v>
      </c>
      <c r="G9047">
        <v>3</v>
      </c>
      <c r="H9047">
        <v>0</v>
      </c>
      <c r="I9047">
        <v>1</v>
      </c>
      <c r="J9047">
        <v>8</v>
      </c>
      <c r="K9047">
        <v>0</v>
      </c>
      <c r="L9047">
        <f>IF(tr.3!N9051&lt;tr.3!$N$8,tr.3!$N$8,IF(tr.3!N9051&gt;tr.3!$N$7,tr.3!$N$7,tr.3!N9051))</f>
        <v>636.4555646</v>
      </c>
    </row>
    <row r="9048" spans="2:12" x14ac:dyDescent="0.35">
      <c r="B9048">
        <v>9043</v>
      </c>
      <c r="C9048" s="5">
        <v>116102</v>
      </c>
      <c r="D9048">
        <f>IF(tr.3!F9052&lt;tr.3!$F$8,tr.3!$F$8,IF(tr.3!F9052&gt;tr.3!$F$7,tr.3!$F$7,tr.3!F9052))</f>
        <v>64</v>
      </c>
      <c r="E9048">
        <v>44</v>
      </c>
      <c r="F9048">
        <v>44</v>
      </c>
      <c r="G9048">
        <v>4</v>
      </c>
      <c r="H9048">
        <v>1</v>
      </c>
      <c r="I9048">
        <v>1</v>
      </c>
      <c r="J9048">
        <v>5</v>
      </c>
      <c r="K9048">
        <v>0</v>
      </c>
      <c r="L9048">
        <f>IF(tr.3!N9052&lt;tr.3!$N$8,tr.3!$N$8,IF(tr.3!N9052&gt;tr.3!$N$7,tr.3!$N$7,tr.3!N9052))</f>
        <v>676.2242731</v>
      </c>
    </row>
    <row r="9049" spans="2:12" x14ac:dyDescent="0.35">
      <c r="B9049">
        <v>9044</v>
      </c>
      <c r="C9049" s="5">
        <v>117485</v>
      </c>
      <c r="D9049">
        <f>IF(tr.3!F9053&lt;tr.3!$F$8,tr.3!$F$8,IF(tr.3!F9053&gt;tr.3!$F$7,tr.3!$F$7,tr.3!F9053))</f>
        <v>33</v>
      </c>
      <c r="E9049">
        <v>12</v>
      </c>
      <c r="F9049">
        <v>12</v>
      </c>
      <c r="G9049">
        <v>4</v>
      </c>
      <c r="H9049">
        <v>0</v>
      </c>
      <c r="I9049">
        <v>1</v>
      </c>
      <c r="J9049">
        <v>15</v>
      </c>
      <c r="K9049">
        <v>1</v>
      </c>
      <c r="L9049">
        <f>IF(tr.3!N9053&lt;tr.3!$N$8,tr.3!$N$8,IF(tr.3!N9053&gt;tr.3!$N$7,tr.3!$N$7,tr.3!N9053))</f>
        <v>188.0890053</v>
      </c>
    </row>
    <row r="9050" spans="2:12" x14ac:dyDescent="0.35">
      <c r="B9050">
        <v>9045</v>
      </c>
      <c r="C9050" s="5">
        <v>100164</v>
      </c>
      <c r="D9050">
        <f>IF(tr.3!F9054&lt;tr.3!$F$8,tr.3!$F$8,IF(tr.3!F9054&gt;tr.3!$F$7,tr.3!$F$7,tr.3!F9054))</f>
        <v>69</v>
      </c>
      <c r="E9050">
        <v>48</v>
      </c>
      <c r="F9050">
        <v>48</v>
      </c>
      <c r="G9050">
        <v>4</v>
      </c>
      <c r="H9050">
        <v>0</v>
      </c>
      <c r="I9050">
        <v>0</v>
      </c>
      <c r="J9050">
        <v>9</v>
      </c>
      <c r="K9050">
        <v>1</v>
      </c>
      <c r="L9050">
        <f>IF(tr.3!N9054&lt;tr.3!$N$8,tr.3!$N$8,IF(tr.3!N9054&gt;tr.3!$N$7,tr.3!$N$7,tr.3!N9054))</f>
        <v>157.80404239999999</v>
      </c>
    </row>
    <row r="9051" spans="2:12" x14ac:dyDescent="0.35">
      <c r="B9051">
        <v>9046</v>
      </c>
      <c r="C9051" s="5">
        <v>189808</v>
      </c>
      <c r="D9051">
        <f>IF(tr.3!F9055&lt;tr.3!$F$8,tr.3!$F$8,IF(tr.3!F9055&gt;tr.3!$F$7,tr.3!$F$7,tr.3!F9055))</f>
        <v>25</v>
      </c>
      <c r="E9051">
        <v>7</v>
      </c>
      <c r="F9051">
        <v>7</v>
      </c>
      <c r="G9051">
        <v>4</v>
      </c>
      <c r="H9051">
        <v>1</v>
      </c>
      <c r="I9051">
        <v>0</v>
      </c>
      <c r="J9051">
        <v>14</v>
      </c>
      <c r="K9051">
        <v>1</v>
      </c>
      <c r="L9051">
        <f>IF(tr.3!N9055&lt;tr.3!$N$8,tr.3!$N$8,IF(tr.3!N9055&gt;tr.3!$N$7,tr.3!$N$7,tr.3!N9055))</f>
        <v>361.0933392</v>
      </c>
    </row>
    <row r="9052" spans="2:12" x14ac:dyDescent="0.35">
      <c r="B9052">
        <v>9047</v>
      </c>
      <c r="C9052" s="5">
        <v>109236</v>
      </c>
      <c r="D9052">
        <f>IF(tr.3!F9056&lt;tr.3!$F$8,tr.3!$F$8,IF(tr.3!F9056&gt;tr.3!$F$7,tr.3!$F$7,tr.3!F9056))</f>
        <v>66</v>
      </c>
      <c r="E9052">
        <v>47</v>
      </c>
      <c r="F9052">
        <v>47</v>
      </c>
      <c r="G9052">
        <v>3</v>
      </c>
      <c r="H9052">
        <v>1</v>
      </c>
      <c r="I9052">
        <v>0</v>
      </c>
      <c r="J9052">
        <v>6</v>
      </c>
      <c r="K9052">
        <v>1</v>
      </c>
      <c r="L9052">
        <f>IF(tr.3!N9056&lt;tr.3!$N$8,tr.3!$N$8,IF(tr.3!N9056&gt;tr.3!$N$7,tr.3!$N$7,tr.3!N9056))</f>
        <v>44.067141370000002</v>
      </c>
    </row>
    <row r="9053" spans="2:12" x14ac:dyDescent="0.35">
      <c r="B9053">
        <v>9048</v>
      </c>
      <c r="C9053" s="5">
        <v>101840</v>
      </c>
      <c r="D9053">
        <f>IF(tr.3!F9057&lt;tr.3!$F$8,tr.3!$F$8,IF(tr.3!F9057&gt;tr.3!$F$7,tr.3!$F$7,tr.3!F9057))</f>
        <v>35</v>
      </c>
      <c r="E9053">
        <v>16</v>
      </c>
      <c r="F9053">
        <v>16</v>
      </c>
      <c r="G9053">
        <v>3</v>
      </c>
      <c r="H9053">
        <v>0</v>
      </c>
      <c r="I9053">
        <v>1</v>
      </c>
      <c r="J9053">
        <v>15</v>
      </c>
      <c r="K9053">
        <v>1</v>
      </c>
      <c r="L9053">
        <f>IF(tr.3!N9057&lt;tr.3!$N$8,tr.3!$N$8,IF(tr.3!N9057&gt;tr.3!$N$7,tr.3!$N$7,tr.3!N9057))</f>
        <v>276.48162989999997</v>
      </c>
    </row>
    <row r="9054" spans="2:12" x14ac:dyDescent="0.35">
      <c r="B9054">
        <v>9049</v>
      </c>
      <c r="C9054" s="5">
        <v>198224</v>
      </c>
      <c r="D9054">
        <f>IF(tr.3!F9058&lt;tr.3!$F$8,tr.3!$F$8,IF(tr.3!F9058&gt;tr.3!$F$7,tr.3!$F$7,tr.3!F9058))</f>
        <v>19</v>
      </c>
      <c r="E9054">
        <v>2</v>
      </c>
      <c r="F9054">
        <v>2</v>
      </c>
      <c r="G9054">
        <v>2</v>
      </c>
      <c r="H9054">
        <v>0</v>
      </c>
      <c r="I9054">
        <v>0</v>
      </c>
      <c r="J9054">
        <v>13</v>
      </c>
      <c r="K9054">
        <v>1</v>
      </c>
      <c r="L9054">
        <f>IF(tr.3!N9058&lt;tr.3!$N$8,tr.3!$N$8,IF(tr.3!N9058&gt;tr.3!$N$7,tr.3!$N$7,tr.3!N9058))</f>
        <v>218.7243513</v>
      </c>
    </row>
    <row r="9055" spans="2:12" x14ac:dyDescent="0.35">
      <c r="B9055">
        <v>9050</v>
      </c>
      <c r="C9055" s="5">
        <v>123747</v>
      </c>
      <c r="D9055">
        <f>IF(tr.3!F9059&lt;tr.3!$F$8,tr.3!$F$8,IF(tr.3!F9059&gt;tr.3!$F$7,tr.3!$F$7,tr.3!F9059))</f>
        <v>45</v>
      </c>
      <c r="E9055">
        <v>26</v>
      </c>
      <c r="F9055">
        <v>26</v>
      </c>
      <c r="G9055">
        <v>4</v>
      </c>
      <c r="H9055">
        <v>0</v>
      </c>
      <c r="I9055">
        <v>1</v>
      </c>
      <c r="J9055">
        <v>14</v>
      </c>
      <c r="K9055">
        <v>1</v>
      </c>
      <c r="L9055">
        <f>IF(tr.3!N9059&lt;tr.3!$N$8,tr.3!$N$8,IF(tr.3!N9059&gt;tr.3!$N$7,tr.3!$N$7,tr.3!N9059))</f>
        <v>292.76869900000003</v>
      </c>
    </row>
    <row r="9056" spans="2:12" x14ac:dyDescent="0.35">
      <c r="B9056">
        <v>9051</v>
      </c>
      <c r="C9056" s="5">
        <v>152990</v>
      </c>
      <c r="D9056">
        <f>IF(tr.3!F9060&lt;tr.3!$F$8,tr.3!$F$8,IF(tr.3!F9060&gt;tr.3!$F$7,tr.3!$F$7,tr.3!F9060))</f>
        <v>22</v>
      </c>
      <c r="E9056">
        <v>5</v>
      </c>
      <c r="F9056">
        <v>5</v>
      </c>
      <c r="G9056">
        <v>2</v>
      </c>
      <c r="H9056">
        <v>1</v>
      </c>
      <c r="I9056">
        <v>0</v>
      </c>
      <c r="J9056">
        <v>15</v>
      </c>
      <c r="K9056">
        <v>1</v>
      </c>
      <c r="L9056">
        <f>IF(tr.3!N9060&lt;tr.3!$N$8,tr.3!$N$8,IF(tr.3!N9060&gt;tr.3!$N$7,tr.3!$N$7,tr.3!N9060))</f>
        <v>404.45551970000002</v>
      </c>
    </row>
    <row r="9057" spans="2:12" x14ac:dyDescent="0.35">
      <c r="B9057">
        <v>9052</v>
      </c>
      <c r="C9057" s="5">
        <v>105239</v>
      </c>
      <c r="D9057">
        <f>IF(tr.3!F9061&lt;tr.3!$F$8,tr.3!$F$8,IF(tr.3!F9061&gt;tr.3!$F$7,tr.3!$F$7,tr.3!F9061))</f>
        <v>66</v>
      </c>
      <c r="E9057">
        <v>49</v>
      </c>
      <c r="F9057">
        <v>49</v>
      </c>
      <c r="G9057">
        <v>3</v>
      </c>
      <c r="H9057">
        <v>0</v>
      </c>
      <c r="I9057">
        <v>1</v>
      </c>
      <c r="J9057">
        <v>0</v>
      </c>
      <c r="K9057">
        <v>1</v>
      </c>
      <c r="L9057">
        <f>IF(tr.3!N9061&lt;tr.3!$N$8,tr.3!$N$8,IF(tr.3!N9061&gt;tr.3!$N$7,tr.3!$N$7,tr.3!N9061))</f>
        <v>198.92296339999999</v>
      </c>
    </row>
    <row r="9058" spans="2:12" x14ac:dyDescent="0.35">
      <c r="B9058">
        <v>9053</v>
      </c>
      <c r="C9058" s="5">
        <v>121255</v>
      </c>
      <c r="D9058">
        <f>IF(tr.3!F9062&lt;tr.3!$F$8,tr.3!$F$8,IF(tr.3!F9062&gt;tr.3!$F$7,tr.3!$F$7,tr.3!F9062))</f>
        <v>21</v>
      </c>
      <c r="E9058">
        <v>4</v>
      </c>
      <c r="F9058">
        <v>4</v>
      </c>
      <c r="G9058">
        <v>2</v>
      </c>
      <c r="H9058">
        <v>0</v>
      </c>
      <c r="I9058">
        <v>1</v>
      </c>
      <c r="J9058">
        <v>15</v>
      </c>
      <c r="K9058">
        <v>0</v>
      </c>
      <c r="L9058">
        <f>IF(tr.3!N9062&lt;tr.3!$N$8,tr.3!$N$8,IF(tr.3!N9062&gt;tr.3!$N$7,tr.3!$N$7,tr.3!N9062))</f>
        <v>715.62961929999994</v>
      </c>
    </row>
    <row r="9059" spans="2:12" x14ac:dyDescent="0.35">
      <c r="B9059">
        <v>9054</v>
      </c>
      <c r="C9059" s="5">
        <v>134800</v>
      </c>
      <c r="D9059">
        <f>IF(tr.3!F9063&lt;tr.3!$F$8,tr.3!$F$8,IF(tr.3!F9063&gt;tr.3!$F$7,tr.3!$F$7,tr.3!F9063))</f>
        <v>24</v>
      </c>
      <c r="E9059">
        <v>6</v>
      </c>
      <c r="F9059">
        <v>6</v>
      </c>
      <c r="G9059">
        <v>3</v>
      </c>
      <c r="H9059">
        <v>0</v>
      </c>
      <c r="I9059">
        <v>1</v>
      </c>
      <c r="J9059">
        <v>11</v>
      </c>
      <c r="K9059">
        <v>1</v>
      </c>
      <c r="L9059">
        <f>IF(tr.3!N9063&lt;tr.3!$N$8,tr.3!$N$8,IF(tr.3!N9063&gt;tr.3!$N$7,tr.3!$N$7,tr.3!N9063))</f>
        <v>294.68430380000001</v>
      </c>
    </row>
    <row r="9060" spans="2:12" x14ac:dyDescent="0.35">
      <c r="B9060">
        <v>9055</v>
      </c>
      <c r="C9060" s="5">
        <v>115383</v>
      </c>
      <c r="D9060">
        <f>IF(tr.3!F9064&lt;tr.3!$F$8,tr.3!$F$8,IF(tr.3!F9064&gt;tr.3!$F$7,tr.3!$F$7,tr.3!F9064))</f>
        <v>55</v>
      </c>
      <c r="E9060">
        <v>53.05909932446032</v>
      </c>
      <c r="G9060">
        <v>1</v>
      </c>
      <c r="H9060">
        <v>0</v>
      </c>
      <c r="I9060">
        <v>0</v>
      </c>
      <c r="J9060">
        <v>10</v>
      </c>
      <c r="K9060">
        <v>1</v>
      </c>
      <c r="L9060">
        <f>IF(tr.3!N9064&lt;tr.3!$N$8,tr.3!$N$8,IF(tr.3!N9064&gt;tr.3!$N$7,tr.3!$N$7,tr.3!N9064))</f>
        <v>333.63350400000002</v>
      </c>
    </row>
    <row r="9061" spans="2:12" x14ac:dyDescent="0.35">
      <c r="B9061">
        <v>9056</v>
      </c>
      <c r="C9061" s="5">
        <v>144700</v>
      </c>
      <c r="D9061">
        <f>IF(tr.3!F9065&lt;tr.3!$F$8,tr.3!$F$8,IF(tr.3!F9065&gt;tr.3!$F$7,tr.3!$F$7,tr.3!F9065))</f>
        <v>119</v>
      </c>
      <c r="E9061">
        <v>26</v>
      </c>
      <c r="F9061">
        <v>26</v>
      </c>
      <c r="G9061">
        <v>2</v>
      </c>
      <c r="H9061">
        <v>1</v>
      </c>
      <c r="I9061">
        <v>1</v>
      </c>
      <c r="J9061">
        <v>6</v>
      </c>
      <c r="K9061">
        <v>1</v>
      </c>
      <c r="L9061">
        <f>IF(tr.3!N9065&lt;tr.3!$N$8,tr.3!$N$8,IF(tr.3!N9065&gt;tr.3!$N$7,tr.3!$N$7,tr.3!N9065))</f>
        <v>466.15472469999997</v>
      </c>
    </row>
    <row r="9062" spans="2:12" x14ac:dyDescent="0.35">
      <c r="B9062">
        <v>9057</v>
      </c>
      <c r="C9062" s="5">
        <v>129154</v>
      </c>
      <c r="D9062">
        <f>IF(tr.3!F9066&lt;tr.3!$F$8,tr.3!$F$8,IF(tr.3!F9066&gt;tr.3!$F$7,tr.3!$F$7,tr.3!F9066))</f>
        <v>37</v>
      </c>
      <c r="E9062">
        <v>35.05909932446032</v>
      </c>
      <c r="G9062">
        <v>4</v>
      </c>
      <c r="H9062">
        <v>0</v>
      </c>
      <c r="I9062">
        <v>0</v>
      </c>
      <c r="J9062">
        <v>1</v>
      </c>
      <c r="K9062">
        <v>0</v>
      </c>
      <c r="L9062">
        <f>IF(tr.3!N9066&lt;tr.3!$N$8,tr.3!$N$8,IF(tr.3!N9066&gt;tr.3!$N$7,tr.3!$N$7,tr.3!N9066))</f>
        <v>504.2440072</v>
      </c>
    </row>
    <row r="9063" spans="2:12" x14ac:dyDescent="0.35">
      <c r="B9063">
        <v>9058</v>
      </c>
      <c r="C9063" s="5">
        <v>191800</v>
      </c>
      <c r="D9063">
        <f>IF(tr.3!F9067&lt;tr.3!$F$8,tr.3!$F$8,IF(tr.3!F9067&gt;tr.3!$F$7,tr.3!$F$7,tr.3!F9067))</f>
        <v>64</v>
      </c>
      <c r="E9063">
        <v>43</v>
      </c>
      <c r="F9063">
        <v>43</v>
      </c>
      <c r="G9063">
        <v>3</v>
      </c>
      <c r="H9063">
        <v>1</v>
      </c>
      <c r="I9063">
        <v>0</v>
      </c>
      <c r="J9063">
        <v>10</v>
      </c>
      <c r="K9063">
        <v>1</v>
      </c>
      <c r="L9063">
        <f>IF(tr.3!N9067&lt;tr.3!$N$8,tr.3!$N$8,IF(tr.3!N9067&gt;tr.3!$N$7,tr.3!$N$7,tr.3!N9067))</f>
        <v>286.89981030000001</v>
      </c>
    </row>
    <row r="9064" spans="2:12" x14ac:dyDescent="0.35">
      <c r="B9064">
        <v>9059</v>
      </c>
      <c r="C9064" s="5">
        <v>153740</v>
      </c>
      <c r="D9064">
        <f>IF(tr.3!F9068&lt;tr.3!$F$8,tr.3!$F$8,IF(tr.3!F9068&gt;tr.3!$F$7,tr.3!$F$7,tr.3!F9068))</f>
        <v>61</v>
      </c>
      <c r="E9064">
        <v>40</v>
      </c>
      <c r="F9064">
        <v>40</v>
      </c>
      <c r="G9064">
        <v>2</v>
      </c>
      <c r="H9064">
        <v>1</v>
      </c>
      <c r="I9064">
        <v>0</v>
      </c>
      <c r="J9064">
        <v>5</v>
      </c>
      <c r="K9064">
        <v>1</v>
      </c>
      <c r="L9064">
        <f>IF(tr.3!N9068&lt;tr.3!$N$8,tr.3!$N$8,IF(tr.3!N9068&gt;tr.3!$N$7,tr.3!$N$7,tr.3!N9068))</f>
        <v>292.51807650000001</v>
      </c>
    </row>
    <row r="9065" spans="2:12" x14ac:dyDescent="0.35">
      <c r="B9065">
        <v>9060</v>
      </c>
      <c r="C9065" s="5">
        <v>144950</v>
      </c>
      <c r="D9065">
        <f>IF(tr.3!F9069&lt;tr.3!$F$8,tr.3!$F$8,IF(tr.3!F9069&gt;tr.3!$F$7,tr.3!$F$7,tr.3!F9069))</f>
        <v>20</v>
      </c>
      <c r="E9065">
        <v>3</v>
      </c>
      <c r="F9065">
        <v>3</v>
      </c>
      <c r="G9065">
        <v>4</v>
      </c>
      <c r="H9065">
        <v>1</v>
      </c>
      <c r="I9065">
        <v>1</v>
      </c>
      <c r="J9065">
        <v>12</v>
      </c>
      <c r="K9065">
        <v>0</v>
      </c>
      <c r="L9065">
        <f>IF(tr.3!N9069&lt;tr.3!$N$8,tr.3!$N$8,IF(tr.3!N9069&gt;tr.3!$N$7,tr.3!$N$7,tr.3!N9069))</f>
        <v>872.07089250000001</v>
      </c>
    </row>
    <row r="9066" spans="2:12" x14ac:dyDescent="0.35">
      <c r="B9066">
        <v>9061</v>
      </c>
      <c r="C9066" s="5">
        <v>170833</v>
      </c>
      <c r="D9066">
        <f>IF(tr.3!F9070&lt;tr.3!$F$8,tr.3!$F$8,IF(tr.3!F9070&gt;tr.3!$F$7,tr.3!$F$7,tr.3!F9070))</f>
        <v>31</v>
      </c>
      <c r="E9066">
        <v>14</v>
      </c>
      <c r="F9066">
        <v>14</v>
      </c>
      <c r="G9066">
        <v>3</v>
      </c>
      <c r="H9066">
        <v>0</v>
      </c>
      <c r="I9066">
        <v>0</v>
      </c>
      <c r="J9066">
        <v>3</v>
      </c>
      <c r="K9066">
        <v>1</v>
      </c>
      <c r="L9066">
        <f>IF(tr.3!N9070&lt;tr.3!$N$8,tr.3!$N$8,IF(tr.3!N9070&gt;tr.3!$N$7,tr.3!$N$7,tr.3!N9070))</f>
        <v>425.262654</v>
      </c>
    </row>
    <row r="9067" spans="2:12" x14ac:dyDescent="0.35">
      <c r="B9067">
        <v>9062</v>
      </c>
      <c r="C9067" s="5">
        <v>131453</v>
      </c>
      <c r="D9067">
        <f>IF(tr.3!F9071&lt;tr.3!$F$8,tr.3!$F$8,IF(tr.3!F9071&gt;tr.3!$F$7,tr.3!$F$7,tr.3!F9071))</f>
        <v>44</v>
      </c>
      <c r="E9067">
        <v>23</v>
      </c>
      <c r="F9067">
        <v>23</v>
      </c>
      <c r="G9067">
        <v>2</v>
      </c>
      <c r="H9067">
        <v>0</v>
      </c>
      <c r="I9067">
        <v>1</v>
      </c>
      <c r="J9067">
        <v>6</v>
      </c>
      <c r="K9067">
        <v>1</v>
      </c>
      <c r="L9067">
        <f>IF(tr.3!N9071&lt;tr.3!$N$8,tr.3!$N$8,IF(tr.3!N9071&gt;tr.3!$N$7,tr.3!$N$7,tr.3!N9071))</f>
        <v>443.10360830000002</v>
      </c>
    </row>
    <row r="9068" spans="2:12" x14ac:dyDescent="0.35">
      <c r="B9068">
        <v>9063</v>
      </c>
      <c r="C9068" s="5">
        <v>158183</v>
      </c>
      <c r="D9068">
        <f>IF(tr.3!F9072&lt;tr.3!$F$8,tr.3!$F$8,IF(tr.3!F9072&gt;tr.3!$F$7,tr.3!$F$7,tr.3!F9072))</f>
        <v>5</v>
      </c>
      <c r="E9068">
        <v>38</v>
      </c>
      <c r="F9068">
        <v>38</v>
      </c>
      <c r="G9068">
        <v>3</v>
      </c>
      <c r="H9068">
        <v>1</v>
      </c>
      <c r="I9068">
        <v>1</v>
      </c>
      <c r="J9068">
        <v>15</v>
      </c>
      <c r="K9068">
        <v>1</v>
      </c>
      <c r="L9068">
        <f>IF(tr.3!N9072&lt;tr.3!$N$8,tr.3!$N$8,IF(tr.3!N9072&gt;tr.3!$N$7,tr.3!$N$7,tr.3!N9072))</f>
        <v>288.82239170000003</v>
      </c>
    </row>
    <row r="9069" spans="2:12" x14ac:dyDescent="0.35">
      <c r="B9069">
        <v>9064</v>
      </c>
      <c r="C9069" s="5">
        <v>169080</v>
      </c>
      <c r="D9069">
        <f>IF(tr.3!F9073&lt;tr.3!$F$8,tr.3!$F$8,IF(tr.3!F9073&gt;tr.3!$F$7,tr.3!$F$7,tr.3!F9073))</f>
        <v>47</v>
      </c>
      <c r="E9069">
        <v>28</v>
      </c>
      <c r="F9069">
        <v>28</v>
      </c>
      <c r="G9069">
        <v>1</v>
      </c>
      <c r="H9069">
        <v>0</v>
      </c>
      <c r="I9069">
        <v>1</v>
      </c>
      <c r="J9069">
        <v>6</v>
      </c>
      <c r="K9069">
        <v>1</v>
      </c>
      <c r="L9069">
        <f>IF(tr.3!N9073&lt;tr.3!$N$8,tr.3!$N$8,IF(tr.3!N9073&gt;tr.3!$N$7,tr.3!$N$7,tr.3!N9073))</f>
        <v>376.54971940000001</v>
      </c>
    </row>
    <row r="9070" spans="2:12" x14ac:dyDescent="0.35">
      <c r="B9070">
        <v>9065</v>
      </c>
      <c r="C9070" s="5">
        <v>126334</v>
      </c>
      <c r="D9070">
        <f>IF(tr.3!F9074&lt;tr.3!$F$8,tr.3!$F$8,IF(tr.3!F9074&gt;tr.3!$F$7,tr.3!$F$7,tr.3!F9074))</f>
        <v>26</v>
      </c>
      <c r="E9070">
        <v>5</v>
      </c>
      <c r="F9070">
        <v>5</v>
      </c>
      <c r="G9070">
        <v>4</v>
      </c>
      <c r="H9070">
        <v>0</v>
      </c>
      <c r="I9070">
        <v>1</v>
      </c>
      <c r="J9070">
        <v>13</v>
      </c>
      <c r="K9070">
        <v>1</v>
      </c>
      <c r="L9070">
        <f>IF(tr.3!N9074&lt;tr.3!$N$8,tr.3!$N$8,IF(tr.3!N9074&gt;tr.3!$N$7,tr.3!$N$7,tr.3!N9074))</f>
        <v>348.09040809999999</v>
      </c>
    </row>
    <row r="9071" spans="2:12" x14ac:dyDescent="0.35">
      <c r="B9071">
        <v>9066</v>
      </c>
      <c r="C9071" s="5">
        <v>104772</v>
      </c>
      <c r="D9071">
        <f>IF(tr.3!F9075&lt;tr.3!$F$8,tr.3!$F$8,IF(tr.3!F9075&gt;tr.3!$F$7,tr.3!$F$7,tr.3!F9075))</f>
        <v>63</v>
      </c>
      <c r="E9071">
        <v>61.05909932446032</v>
      </c>
      <c r="G9071">
        <v>3</v>
      </c>
      <c r="H9071">
        <v>1</v>
      </c>
      <c r="I9071">
        <v>1</v>
      </c>
      <c r="J9071">
        <v>12</v>
      </c>
      <c r="K9071">
        <v>1</v>
      </c>
      <c r="L9071">
        <f>IF(tr.3!N9075&lt;tr.3!$N$8,tr.3!$N$8,IF(tr.3!N9075&gt;tr.3!$N$7,tr.3!$N$7,tr.3!N9075))</f>
        <v>140.45389589999999</v>
      </c>
    </row>
    <row r="9072" spans="2:12" x14ac:dyDescent="0.35">
      <c r="B9072">
        <v>9067</v>
      </c>
      <c r="C9072" s="5">
        <v>117460</v>
      </c>
      <c r="D9072">
        <f>IF(tr.3!F9076&lt;tr.3!$F$8,tr.3!$F$8,IF(tr.3!F9076&gt;tr.3!$F$7,tr.3!$F$7,tr.3!F9076))</f>
        <v>5</v>
      </c>
      <c r="E9072">
        <v>50</v>
      </c>
      <c r="F9072">
        <v>50</v>
      </c>
      <c r="G9072">
        <v>3</v>
      </c>
      <c r="H9072">
        <v>1</v>
      </c>
      <c r="I9072">
        <v>1</v>
      </c>
      <c r="J9072">
        <v>14</v>
      </c>
      <c r="K9072">
        <v>1</v>
      </c>
      <c r="L9072">
        <f>IF(tr.3!N9076&lt;tr.3!$N$8,tr.3!$N$8,IF(tr.3!N9076&gt;tr.3!$N$7,tr.3!$N$7,tr.3!N9076))</f>
        <v>233.81726370000001</v>
      </c>
    </row>
    <row r="9073" spans="2:12" x14ac:dyDescent="0.35">
      <c r="B9073">
        <v>9068</v>
      </c>
      <c r="C9073" s="5">
        <v>162062</v>
      </c>
      <c r="D9073">
        <f>IF(tr.3!F9077&lt;tr.3!$F$8,tr.3!$F$8,IF(tr.3!F9077&gt;tr.3!$F$7,tr.3!$F$7,tr.3!F9077))</f>
        <v>19</v>
      </c>
      <c r="E9073">
        <v>2</v>
      </c>
      <c r="F9073">
        <v>2</v>
      </c>
      <c r="G9073">
        <v>2</v>
      </c>
      <c r="H9073">
        <v>0</v>
      </c>
      <c r="I9073">
        <v>0</v>
      </c>
      <c r="J9073">
        <v>12</v>
      </c>
      <c r="K9073">
        <v>1</v>
      </c>
      <c r="L9073">
        <f>IF(tr.3!N9077&lt;tr.3!$N$8,tr.3!$N$8,IF(tr.3!N9077&gt;tr.3!$N$7,tr.3!$N$7,tr.3!N9077))</f>
        <v>234.28153409999999</v>
      </c>
    </row>
    <row r="9074" spans="2:12" x14ac:dyDescent="0.35">
      <c r="B9074">
        <v>9069</v>
      </c>
      <c r="C9074" s="5">
        <v>188907</v>
      </c>
      <c r="D9074">
        <f>IF(tr.3!F9078&lt;tr.3!$F$8,tr.3!$F$8,IF(tr.3!F9078&gt;tr.3!$F$7,tr.3!$F$7,tr.3!F9078))</f>
        <v>38</v>
      </c>
      <c r="E9074">
        <v>19</v>
      </c>
      <c r="F9074">
        <v>19</v>
      </c>
      <c r="G9074">
        <v>2</v>
      </c>
      <c r="H9074">
        <v>1</v>
      </c>
      <c r="I9074">
        <v>0</v>
      </c>
      <c r="J9074">
        <v>7</v>
      </c>
      <c r="K9074">
        <v>1</v>
      </c>
      <c r="L9074">
        <f>IF(tr.3!N9078&lt;tr.3!$N$8,tr.3!$N$8,IF(tr.3!N9078&gt;tr.3!$N$7,tr.3!$N$7,tr.3!N9078))</f>
        <v>352.52564319999999</v>
      </c>
    </row>
    <row r="9075" spans="2:12" x14ac:dyDescent="0.35">
      <c r="B9075">
        <v>9070</v>
      </c>
      <c r="C9075" s="5">
        <v>151043</v>
      </c>
      <c r="D9075">
        <f>IF(tr.3!F9079&lt;tr.3!$F$8,tr.3!$F$8,IF(tr.3!F9079&gt;tr.3!$F$7,tr.3!$F$7,tr.3!F9079))</f>
        <v>22</v>
      </c>
      <c r="E9075">
        <v>3</v>
      </c>
      <c r="F9075">
        <v>3</v>
      </c>
      <c r="G9075">
        <v>2</v>
      </c>
      <c r="H9075">
        <v>1</v>
      </c>
      <c r="I9075">
        <v>1</v>
      </c>
      <c r="J9075">
        <v>14</v>
      </c>
      <c r="K9075">
        <v>0</v>
      </c>
      <c r="L9075">
        <f>IF(tr.3!N9079&lt;tr.3!$N$8,tr.3!$N$8,IF(tr.3!N9079&gt;tr.3!$N$7,tr.3!$N$7,tr.3!N9079))</f>
        <v>628.66363660000002</v>
      </c>
    </row>
    <row r="9076" spans="2:12" x14ac:dyDescent="0.35">
      <c r="B9076">
        <v>9071</v>
      </c>
      <c r="C9076" s="5">
        <v>172482</v>
      </c>
      <c r="D9076">
        <f>IF(tr.3!F9080&lt;tr.3!$F$8,tr.3!$F$8,IF(tr.3!F9080&gt;tr.3!$F$7,tr.3!$F$7,tr.3!F9080))</f>
        <v>45</v>
      </c>
      <c r="E9076">
        <v>26</v>
      </c>
      <c r="F9076">
        <v>26</v>
      </c>
      <c r="G9076">
        <v>1</v>
      </c>
      <c r="H9076">
        <v>0</v>
      </c>
      <c r="I9076">
        <v>1</v>
      </c>
      <c r="J9076">
        <v>7</v>
      </c>
      <c r="K9076">
        <v>1</v>
      </c>
      <c r="L9076">
        <f>IF(tr.3!N9080&lt;tr.3!$N$8,tr.3!$N$8,IF(tr.3!N9080&gt;tr.3!$N$7,tr.3!$N$7,tr.3!N9080))</f>
        <v>377.98368249999999</v>
      </c>
    </row>
    <row r="9077" spans="2:12" x14ac:dyDescent="0.35">
      <c r="B9077">
        <v>9072</v>
      </c>
      <c r="C9077" s="5">
        <v>133592</v>
      </c>
      <c r="D9077">
        <f>IF(tr.3!F9081&lt;tr.3!$F$8,tr.3!$F$8,IF(tr.3!F9081&gt;tr.3!$F$7,tr.3!$F$7,tr.3!F9081))</f>
        <v>64</v>
      </c>
      <c r="E9077">
        <v>45</v>
      </c>
      <c r="F9077">
        <v>45</v>
      </c>
      <c r="G9077">
        <v>4</v>
      </c>
      <c r="H9077">
        <v>0</v>
      </c>
      <c r="I9077">
        <v>0</v>
      </c>
      <c r="J9077">
        <v>7</v>
      </c>
      <c r="K9077">
        <v>1</v>
      </c>
      <c r="L9077">
        <f>IF(tr.3!N9081&lt;tr.3!$N$8,tr.3!$N$8,IF(tr.3!N9081&gt;tr.3!$N$7,tr.3!$N$7,tr.3!N9081))</f>
        <v>152.17428709999999</v>
      </c>
    </row>
    <row r="9078" spans="2:12" x14ac:dyDescent="0.35">
      <c r="B9078">
        <v>9073</v>
      </c>
      <c r="C9078" s="5">
        <v>120965</v>
      </c>
      <c r="D9078">
        <f>IF(tr.3!F9082&lt;tr.3!$F$8,tr.3!$F$8,IF(tr.3!F9082&gt;tr.3!$F$7,tr.3!$F$7,tr.3!F9082))</f>
        <v>30</v>
      </c>
      <c r="E9078">
        <v>10</v>
      </c>
      <c r="F9078">
        <v>10</v>
      </c>
      <c r="G9078">
        <v>2</v>
      </c>
      <c r="H9078">
        <v>1</v>
      </c>
      <c r="I9078">
        <v>1</v>
      </c>
      <c r="J9078">
        <v>2</v>
      </c>
      <c r="K9078">
        <v>1</v>
      </c>
      <c r="L9078">
        <f>IF(tr.3!N9082&lt;tr.3!$N$8,tr.3!$N$8,IF(tr.3!N9082&gt;tr.3!$N$7,tr.3!$N$7,tr.3!N9082))</f>
        <v>433.81762800000001</v>
      </c>
    </row>
    <row r="9079" spans="2:12" x14ac:dyDescent="0.35">
      <c r="B9079">
        <v>9074</v>
      </c>
      <c r="C9079" s="5">
        <v>115497</v>
      </c>
      <c r="D9079">
        <f>IF(tr.3!F9083&lt;tr.3!$F$8,tr.3!$F$8,IF(tr.3!F9083&gt;tr.3!$F$7,tr.3!$F$7,tr.3!F9083))</f>
        <v>69</v>
      </c>
      <c r="E9079">
        <v>48</v>
      </c>
      <c r="F9079">
        <v>48</v>
      </c>
      <c r="G9079">
        <v>4</v>
      </c>
      <c r="H9079">
        <v>1</v>
      </c>
      <c r="I9079">
        <v>0</v>
      </c>
      <c r="J9079">
        <v>11</v>
      </c>
      <c r="K9079">
        <v>1</v>
      </c>
      <c r="L9079">
        <f>IF(tr.3!N9083&lt;tr.3!$N$8,tr.3!$N$8,IF(tr.3!N9083&gt;tr.3!$N$7,tr.3!$N$7,tr.3!N9083))</f>
        <v>167.02427950000001</v>
      </c>
    </row>
    <row r="9080" spans="2:12" x14ac:dyDescent="0.35">
      <c r="B9080">
        <v>9075</v>
      </c>
      <c r="C9080" s="5">
        <v>130317</v>
      </c>
      <c r="D9080">
        <f>IF(tr.3!F9084&lt;tr.3!$F$8,tr.3!$F$8,IF(tr.3!F9084&gt;tr.3!$F$7,tr.3!$F$7,tr.3!F9084))</f>
        <v>67</v>
      </c>
      <c r="E9080">
        <v>49</v>
      </c>
      <c r="F9080">
        <v>49</v>
      </c>
      <c r="G9080">
        <v>1</v>
      </c>
      <c r="H9080">
        <v>0</v>
      </c>
      <c r="I9080">
        <v>0</v>
      </c>
      <c r="J9080">
        <v>12</v>
      </c>
      <c r="K9080">
        <v>1</v>
      </c>
      <c r="L9080">
        <f>IF(tr.3!N9084&lt;tr.3!$N$8,tr.3!$N$8,IF(tr.3!N9084&gt;tr.3!$N$7,tr.3!$N$7,tr.3!N9084))</f>
        <v>107.968914</v>
      </c>
    </row>
    <row r="9081" spans="2:12" x14ac:dyDescent="0.35">
      <c r="B9081">
        <v>9076</v>
      </c>
      <c r="C9081" s="5">
        <v>160933</v>
      </c>
      <c r="D9081">
        <f>IF(tr.3!F9085&lt;tr.3!$F$8,tr.3!$F$8,IF(tr.3!F9085&gt;tr.3!$F$7,tr.3!$F$7,tr.3!F9085))</f>
        <v>67</v>
      </c>
      <c r="E9081">
        <v>47</v>
      </c>
      <c r="F9081">
        <v>47</v>
      </c>
      <c r="G9081">
        <v>1</v>
      </c>
      <c r="H9081">
        <v>0</v>
      </c>
      <c r="I9081">
        <v>0</v>
      </c>
      <c r="J9081">
        <v>4</v>
      </c>
      <c r="K9081">
        <v>1</v>
      </c>
      <c r="L9081">
        <f>IF(tr.3!N9085&lt;tr.3!$N$8,tr.3!$N$8,IF(tr.3!N9085&gt;tr.3!$N$7,tr.3!$N$7,tr.3!N9085))</f>
        <v>218.5837842</v>
      </c>
    </row>
    <row r="9082" spans="2:12" x14ac:dyDescent="0.35">
      <c r="B9082">
        <v>9077</v>
      </c>
      <c r="C9082" s="5">
        <v>106882</v>
      </c>
      <c r="D9082">
        <f>IF(tr.3!F9086&lt;tr.3!$F$8,tr.3!$F$8,IF(tr.3!F9086&gt;tr.3!$F$7,tr.3!$F$7,tr.3!F9086))</f>
        <v>52</v>
      </c>
      <c r="E9082">
        <v>32</v>
      </c>
      <c r="F9082">
        <v>32</v>
      </c>
      <c r="G9082">
        <v>3</v>
      </c>
      <c r="H9082">
        <v>0</v>
      </c>
      <c r="I9082">
        <v>1</v>
      </c>
      <c r="J9082">
        <v>9</v>
      </c>
      <c r="K9082">
        <v>1</v>
      </c>
      <c r="L9082">
        <f>IF(tr.3!N9086&lt;tr.3!$N$8,tr.3!$N$8,IF(tr.3!N9086&gt;tr.3!$N$7,tr.3!$N$7,tr.3!N9086))</f>
        <v>397.85066799999998</v>
      </c>
    </row>
    <row r="9083" spans="2:12" x14ac:dyDescent="0.35">
      <c r="B9083">
        <v>9078</v>
      </c>
      <c r="C9083" s="5">
        <v>148855</v>
      </c>
      <c r="D9083">
        <f>IF(tr.3!F9087&lt;tr.3!$F$8,tr.3!$F$8,IF(tr.3!F9087&gt;tr.3!$F$7,tr.3!$F$7,tr.3!F9087))</f>
        <v>66</v>
      </c>
      <c r="E9083">
        <v>48</v>
      </c>
      <c r="F9083">
        <v>48</v>
      </c>
      <c r="G9083">
        <v>3</v>
      </c>
      <c r="H9083">
        <v>0</v>
      </c>
      <c r="I9083">
        <v>1</v>
      </c>
      <c r="J9083">
        <v>5</v>
      </c>
      <c r="K9083">
        <v>1</v>
      </c>
      <c r="L9083">
        <f>IF(tr.3!N9087&lt;tr.3!$N$8,tr.3!$N$8,IF(tr.3!N9087&gt;tr.3!$N$7,tr.3!$N$7,tr.3!N9087))</f>
        <v>413.54389159999999</v>
      </c>
    </row>
    <row r="9084" spans="2:12" x14ac:dyDescent="0.35">
      <c r="B9084">
        <v>9079</v>
      </c>
      <c r="C9084" s="5">
        <v>112744</v>
      </c>
      <c r="D9084">
        <f>IF(tr.3!F9088&lt;tr.3!$F$8,tr.3!$F$8,IF(tr.3!F9088&gt;tr.3!$F$7,tr.3!$F$7,tr.3!F9088))</f>
        <v>30</v>
      </c>
      <c r="E9084">
        <v>10</v>
      </c>
      <c r="F9084">
        <v>10</v>
      </c>
      <c r="G9084">
        <v>4</v>
      </c>
      <c r="H9084">
        <v>1</v>
      </c>
      <c r="I9084">
        <v>0</v>
      </c>
      <c r="J9084">
        <v>8</v>
      </c>
      <c r="K9084">
        <v>1</v>
      </c>
      <c r="L9084">
        <f>IF(tr.3!N9088&lt;tr.3!$N$8,tr.3!$N$8,IF(tr.3!N9088&gt;tr.3!$N$7,tr.3!$N$7,tr.3!N9088))</f>
        <v>385.3979731</v>
      </c>
    </row>
    <row r="9085" spans="2:12" x14ac:dyDescent="0.35">
      <c r="B9085">
        <v>9080</v>
      </c>
      <c r="C9085" s="5">
        <v>112089</v>
      </c>
      <c r="D9085">
        <f>IF(tr.3!F9089&lt;tr.3!$F$8,tr.3!$F$8,IF(tr.3!F9089&gt;tr.3!$F$7,tr.3!$F$7,tr.3!F9089))</f>
        <v>25</v>
      </c>
      <c r="E9085">
        <v>23.059099324460316</v>
      </c>
      <c r="G9085">
        <v>1</v>
      </c>
      <c r="H9085">
        <v>0</v>
      </c>
      <c r="I9085">
        <v>0</v>
      </c>
      <c r="J9085">
        <v>12</v>
      </c>
      <c r="K9085">
        <v>1</v>
      </c>
      <c r="L9085">
        <f>IF(tr.3!N9089&lt;tr.3!$N$8,tr.3!$N$8,IF(tr.3!N9089&gt;tr.3!$N$7,tr.3!$N$7,tr.3!N9089))</f>
        <v>284.87461990000003</v>
      </c>
    </row>
    <row r="9086" spans="2:12" x14ac:dyDescent="0.35">
      <c r="B9086">
        <v>9081</v>
      </c>
      <c r="C9086" s="5">
        <v>166666</v>
      </c>
      <c r="D9086">
        <f>IF(tr.3!F9090&lt;tr.3!$F$8,tr.3!$F$8,IF(tr.3!F9090&gt;tr.3!$F$7,tr.3!$F$7,tr.3!F9090))</f>
        <v>34</v>
      </c>
      <c r="E9086">
        <v>32.05909932446032</v>
      </c>
      <c r="G9086">
        <v>3</v>
      </c>
      <c r="H9086">
        <v>1</v>
      </c>
      <c r="I9086">
        <v>1</v>
      </c>
      <c r="J9086">
        <v>4</v>
      </c>
      <c r="K9086">
        <v>0</v>
      </c>
      <c r="L9086">
        <f>IF(tr.3!N9090&lt;tr.3!$N$8,tr.3!$N$8,IF(tr.3!N9090&gt;tr.3!$N$7,tr.3!$N$7,tr.3!N9090))</f>
        <v>590.16132760000005</v>
      </c>
    </row>
    <row r="9087" spans="2:12" x14ac:dyDescent="0.35">
      <c r="B9087">
        <v>9082</v>
      </c>
      <c r="C9087" s="5">
        <v>189048</v>
      </c>
      <c r="D9087">
        <f>IF(tr.3!F9091&lt;tr.3!$F$8,tr.3!$F$8,IF(tr.3!F9091&gt;tr.3!$F$7,tr.3!$F$7,tr.3!F9091))</f>
        <v>52</v>
      </c>
      <c r="E9087">
        <v>50.05909932446032</v>
      </c>
      <c r="G9087">
        <v>1</v>
      </c>
      <c r="H9087">
        <v>0</v>
      </c>
      <c r="I9087">
        <v>1</v>
      </c>
      <c r="J9087">
        <v>10</v>
      </c>
      <c r="K9087">
        <v>1</v>
      </c>
      <c r="L9087">
        <f>IF(tr.3!N9091&lt;tr.3!$N$8,tr.3!$N$8,IF(tr.3!N9091&gt;tr.3!$N$7,tr.3!$N$7,tr.3!N9091))</f>
        <v>349.50161500000002</v>
      </c>
    </row>
    <row r="9088" spans="2:12" x14ac:dyDescent="0.35">
      <c r="B9088">
        <v>9083</v>
      </c>
      <c r="C9088" s="5">
        <v>169726</v>
      </c>
      <c r="D9088">
        <f>IF(tr.3!F9092&lt;tr.3!$F$8,tr.3!$F$8,IF(tr.3!F9092&gt;tr.3!$F$7,tr.3!$F$7,tr.3!F9092))</f>
        <v>23</v>
      </c>
      <c r="E9088">
        <v>6</v>
      </c>
      <c r="F9088">
        <v>6</v>
      </c>
      <c r="G9088">
        <v>2</v>
      </c>
      <c r="H9088">
        <v>1</v>
      </c>
      <c r="I9088">
        <v>0</v>
      </c>
      <c r="J9088">
        <v>8</v>
      </c>
      <c r="K9088">
        <v>0</v>
      </c>
      <c r="L9088">
        <f>IF(tr.3!N9092&lt;tr.3!$N$8,tr.3!$N$8,IF(tr.3!N9092&gt;tr.3!$N$7,tr.3!$N$7,tr.3!N9092))</f>
        <v>638.58588850000001</v>
      </c>
    </row>
    <row r="9089" spans="2:12" x14ac:dyDescent="0.35">
      <c r="B9089">
        <v>9084</v>
      </c>
      <c r="C9089" s="5">
        <v>122042</v>
      </c>
      <c r="D9089">
        <f>IF(tr.3!F9093&lt;tr.3!$F$8,tr.3!$F$8,IF(tr.3!F9093&gt;tr.3!$F$7,tr.3!$F$7,tr.3!F9093))</f>
        <v>53</v>
      </c>
      <c r="E9089">
        <v>33</v>
      </c>
      <c r="F9089">
        <v>33</v>
      </c>
      <c r="G9089">
        <v>4</v>
      </c>
      <c r="H9089">
        <v>1</v>
      </c>
      <c r="I9089">
        <v>0</v>
      </c>
      <c r="J9089">
        <v>2</v>
      </c>
      <c r="K9089">
        <v>0</v>
      </c>
      <c r="L9089">
        <f>IF(tr.3!N9093&lt;tr.3!$N$8,tr.3!$N$8,IF(tr.3!N9093&gt;tr.3!$N$7,tr.3!$N$7,tr.3!N9093))</f>
        <v>660.49462630000005</v>
      </c>
    </row>
    <row r="9090" spans="2:12" x14ac:dyDescent="0.35">
      <c r="B9090">
        <v>9085</v>
      </c>
      <c r="C9090" s="5">
        <v>151449</v>
      </c>
      <c r="D9090">
        <f>IF(tr.3!F9094&lt;tr.3!$F$8,tr.3!$F$8,IF(tr.3!F9094&gt;tr.3!$F$7,tr.3!$F$7,tr.3!F9094))</f>
        <v>19</v>
      </c>
      <c r="E9090">
        <v>2</v>
      </c>
      <c r="F9090">
        <v>2</v>
      </c>
      <c r="G9090">
        <v>3</v>
      </c>
      <c r="H9090">
        <v>0</v>
      </c>
      <c r="I9090">
        <v>0</v>
      </c>
      <c r="J9090">
        <v>7</v>
      </c>
      <c r="K9090">
        <v>1</v>
      </c>
      <c r="L9090">
        <f>IF(tr.3!N9094&lt;tr.3!$N$8,tr.3!$N$8,IF(tr.3!N9094&gt;tr.3!$N$7,tr.3!$N$7,tr.3!N9094))</f>
        <v>348.5274268</v>
      </c>
    </row>
    <row r="9091" spans="2:12" x14ac:dyDescent="0.35">
      <c r="B9091">
        <v>9086</v>
      </c>
      <c r="C9091" s="5">
        <v>110555</v>
      </c>
      <c r="D9091">
        <f>IF(tr.3!F9095&lt;tr.3!$F$8,tr.3!$F$8,IF(tr.3!F9095&gt;tr.3!$F$7,tr.3!$F$7,tr.3!F9095))</f>
        <v>17</v>
      </c>
      <c r="E9091">
        <v>0</v>
      </c>
      <c r="F9091">
        <v>0</v>
      </c>
      <c r="G9091">
        <v>2</v>
      </c>
      <c r="H9091">
        <v>1</v>
      </c>
      <c r="I9091">
        <v>0</v>
      </c>
      <c r="J9091">
        <v>6</v>
      </c>
      <c r="K9091">
        <v>0</v>
      </c>
      <c r="L9091">
        <f>IF(tr.3!N9095&lt;tr.3!$N$8,tr.3!$N$8,IF(tr.3!N9095&gt;tr.3!$N$7,tr.3!$N$7,tr.3!N9095))</f>
        <v>704.37099130000001</v>
      </c>
    </row>
    <row r="9092" spans="2:12" x14ac:dyDescent="0.35">
      <c r="B9092">
        <v>9087</v>
      </c>
      <c r="C9092" s="5">
        <v>112958</v>
      </c>
      <c r="D9092">
        <f>IF(tr.3!F9096&lt;tr.3!$F$8,tr.3!$F$8,IF(tr.3!F9096&gt;tr.3!$F$7,tr.3!$F$7,tr.3!F9096))</f>
        <v>39</v>
      </c>
      <c r="E9092">
        <v>20</v>
      </c>
      <c r="F9092">
        <v>20</v>
      </c>
      <c r="G9092">
        <v>2</v>
      </c>
      <c r="H9092">
        <v>0</v>
      </c>
      <c r="I9092">
        <v>0</v>
      </c>
      <c r="J9092">
        <v>15</v>
      </c>
      <c r="K9092">
        <v>1</v>
      </c>
      <c r="L9092">
        <f>IF(tr.3!N9096&lt;tr.3!$N$8,tr.3!$N$8,IF(tr.3!N9096&gt;tr.3!$N$7,tr.3!$N$7,tr.3!N9096))</f>
        <v>257.78624639999998</v>
      </c>
    </row>
    <row r="9093" spans="2:12" x14ac:dyDescent="0.35">
      <c r="B9093">
        <v>9088</v>
      </c>
      <c r="C9093" s="5">
        <v>152880</v>
      </c>
      <c r="D9093">
        <f>IF(tr.3!F9097&lt;tr.3!$F$8,tr.3!$F$8,IF(tr.3!F9097&gt;tr.3!$F$7,tr.3!$F$7,tr.3!F9097))</f>
        <v>41</v>
      </c>
      <c r="E9093">
        <v>22</v>
      </c>
      <c r="F9093">
        <v>22</v>
      </c>
      <c r="G9093">
        <v>4</v>
      </c>
      <c r="H9093">
        <v>0</v>
      </c>
      <c r="I9093">
        <v>1</v>
      </c>
      <c r="J9093">
        <v>12</v>
      </c>
      <c r="K9093">
        <v>1</v>
      </c>
      <c r="L9093">
        <f>IF(tr.3!N9097&lt;tr.3!$N$8,tr.3!$N$8,IF(tr.3!N9097&gt;tr.3!$N$7,tr.3!$N$7,tr.3!N9097))</f>
        <v>166.19534160000001</v>
      </c>
    </row>
    <row r="9094" spans="2:12" x14ac:dyDescent="0.35">
      <c r="B9094">
        <v>9089</v>
      </c>
      <c r="C9094" s="5">
        <v>131332</v>
      </c>
      <c r="D9094">
        <f>IF(tr.3!F9098&lt;tr.3!$F$8,tr.3!$F$8,IF(tr.3!F9098&gt;tr.3!$F$7,tr.3!$F$7,tr.3!F9098))</f>
        <v>35</v>
      </c>
      <c r="E9094">
        <v>16</v>
      </c>
      <c r="F9094">
        <v>16</v>
      </c>
      <c r="G9094">
        <v>3</v>
      </c>
      <c r="H9094">
        <v>0</v>
      </c>
      <c r="I9094">
        <v>0</v>
      </c>
      <c r="J9094">
        <v>7</v>
      </c>
      <c r="K9094">
        <v>1</v>
      </c>
      <c r="L9094">
        <f>IF(tr.3!N9098&lt;tr.3!$N$8,tr.3!$N$8,IF(tr.3!N9098&gt;tr.3!$N$7,tr.3!$N$7,tr.3!N9098))</f>
        <v>351.1338432</v>
      </c>
    </row>
    <row r="9095" spans="2:12" x14ac:dyDescent="0.35">
      <c r="B9095">
        <v>9090</v>
      </c>
      <c r="C9095" s="5">
        <v>140940</v>
      </c>
      <c r="D9095">
        <f>IF(tr.3!F9099&lt;tr.3!$F$8,tr.3!$F$8,IF(tr.3!F9099&gt;tr.3!$F$7,tr.3!$F$7,tr.3!F9099))</f>
        <v>39</v>
      </c>
      <c r="E9095">
        <v>37.05909932446032</v>
      </c>
      <c r="G9095">
        <v>3</v>
      </c>
      <c r="H9095">
        <v>0</v>
      </c>
      <c r="I9095">
        <v>0</v>
      </c>
      <c r="J9095">
        <v>8</v>
      </c>
      <c r="K9095">
        <v>1</v>
      </c>
      <c r="L9095">
        <f>IF(tr.3!N9099&lt;tr.3!$N$8,tr.3!$N$8,IF(tr.3!N9099&gt;tr.3!$N$7,tr.3!$N$7,tr.3!N9099))</f>
        <v>313.04055469999997</v>
      </c>
    </row>
    <row r="9096" spans="2:12" x14ac:dyDescent="0.35">
      <c r="B9096">
        <v>9091</v>
      </c>
      <c r="C9096" s="5">
        <v>117569</v>
      </c>
      <c r="D9096">
        <f>IF(tr.3!F9100&lt;tr.3!$F$8,tr.3!$F$8,IF(tr.3!F9100&gt;tr.3!$F$7,tr.3!$F$7,tr.3!F9100))</f>
        <v>28</v>
      </c>
      <c r="E9096">
        <v>11</v>
      </c>
      <c r="F9096">
        <v>11</v>
      </c>
      <c r="G9096">
        <v>2</v>
      </c>
      <c r="H9096">
        <v>0</v>
      </c>
      <c r="I9096">
        <v>0</v>
      </c>
      <c r="J9096">
        <v>0</v>
      </c>
      <c r="K9096">
        <v>1</v>
      </c>
      <c r="L9096">
        <f>IF(tr.3!N9100&lt;tr.3!$N$8,tr.3!$N$8,IF(tr.3!N9100&gt;tr.3!$N$7,tr.3!$N$7,tr.3!N9100))</f>
        <v>404.25682870000003</v>
      </c>
    </row>
    <row r="9097" spans="2:12" x14ac:dyDescent="0.35">
      <c r="B9097">
        <v>9092</v>
      </c>
      <c r="C9097" s="5">
        <v>124603</v>
      </c>
      <c r="D9097">
        <f>IF(tr.3!F9101&lt;tr.3!$F$8,tr.3!$F$8,IF(tr.3!F9101&gt;tr.3!$F$7,tr.3!$F$7,tr.3!F9101))</f>
        <v>20</v>
      </c>
      <c r="E9097">
        <v>18.059099324460316</v>
      </c>
      <c r="G9097">
        <v>2</v>
      </c>
      <c r="H9097">
        <v>1</v>
      </c>
      <c r="I9097">
        <v>0</v>
      </c>
      <c r="J9097">
        <v>6</v>
      </c>
      <c r="K9097">
        <v>0</v>
      </c>
      <c r="L9097">
        <f>IF(tr.3!N9101&lt;tr.3!$N$8,tr.3!$N$8,IF(tr.3!N9101&gt;tr.3!$N$7,tr.3!$N$7,tr.3!N9101))</f>
        <v>502.43785009999999</v>
      </c>
    </row>
    <row r="9098" spans="2:12" x14ac:dyDescent="0.35">
      <c r="B9098">
        <v>9093</v>
      </c>
      <c r="C9098" s="5">
        <v>153850</v>
      </c>
      <c r="D9098">
        <f>IF(tr.3!F9102&lt;tr.3!$F$8,tr.3!$F$8,IF(tr.3!F9102&gt;tr.3!$F$7,tr.3!$F$7,tr.3!F9102))</f>
        <v>18</v>
      </c>
      <c r="E9098">
        <v>0</v>
      </c>
      <c r="F9098">
        <v>0</v>
      </c>
      <c r="G9098">
        <v>2</v>
      </c>
      <c r="H9098">
        <v>1</v>
      </c>
      <c r="I9098">
        <v>0</v>
      </c>
      <c r="J9098">
        <v>7</v>
      </c>
      <c r="K9098">
        <v>0</v>
      </c>
      <c r="L9098">
        <f>IF(tr.3!N9102&lt;tr.3!$N$8,tr.3!$N$8,IF(tr.3!N9102&gt;tr.3!$N$7,tr.3!$N$7,tr.3!N9102))</f>
        <v>617.25585739999997</v>
      </c>
    </row>
    <row r="9099" spans="2:12" x14ac:dyDescent="0.35">
      <c r="B9099">
        <v>9094</v>
      </c>
      <c r="C9099" s="5">
        <v>178968</v>
      </c>
      <c r="D9099">
        <f>IF(tr.3!F9103&lt;tr.3!$F$8,tr.3!$F$8,IF(tr.3!F9103&gt;tr.3!$F$7,tr.3!$F$7,tr.3!F9103))</f>
        <v>49</v>
      </c>
      <c r="E9099">
        <v>31</v>
      </c>
      <c r="F9099">
        <v>31</v>
      </c>
      <c r="G9099">
        <v>3</v>
      </c>
      <c r="H9099">
        <v>0</v>
      </c>
      <c r="I9099">
        <v>0</v>
      </c>
      <c r="J9099">
        <v>14</v>
      </c>
      <c r="K9099">
        <v>1</v>
      </c>
      <c r="L9099">
        <f>IF(tr.3!N9103&lt;tr.3!$N$8,tr.3!$N$8,IF(tr.3!N9103&gt;tr.3!$N$7,tr.3!$N$7,tr.3!N9103))</f>
        <v>309.4576313</v>
      </c>
    </row>
    <row r="9100" spans="2:12" x14ac:dyDescent="0.35">
      <c r="B9100">
        <v>9095</v>
      </c>
      <c r="C9100" s="5">
        <v>111639</v>
      </c>
      <c r="D9100">
        <f>IF(tr.3!F9104&lt;tr.3!$F$8,tr.3!$F$8,IF(tr.3!F9104&gt;tr.3!$F$7,tr.3!$F$7,tr.3!F9104))</f>
        <v>18</v>
      </c>
      <c r="E9100">
        <v>1</v>
      </c>
      <c r="F9100">
        <v>1</v>
      </c>
      <c r="G9100">
        <v>3</v>
      </c>
      <c r="H9100">
        <v>1</v>
      </c>
      <c r="I9100">
        <v>1</v>
      </c>
      <c r="J9100">
        <v>13</v>
      </c>
      <c r="K9100">
        <v>1</v>
      </c>
      <c r="L9100">
        <f>IF(tr.3!N9104&lt;tr.3!$N$8,tr.3!$N$8,IF(tr.3!N9104&gt;tr.3!$N$7,tr.3!$N$7,tr.3!N9104))</f>
        <v>420.35318260000003</v>
      </c>
    </row>
    <row r="9101" spans="2:12" x14ac:dyDescent="0.35">
      <c r="B9101">
        <v>9096</v>
      </c>
      <c r="C9101" s="5">
        <v>128174</v>
      </c>
      <c r="D9101">
        <f>IF(tr.3!F9105&lt;tr.3!$F$8,tr.3!$F$8,IF(tr.3!F9105&gt;tr.3!$F$7,tr.3!$F$7,tr.3!F9105))</f>
        <v>64</v>
      </c>
      <c r="E9101">
        <v>47</v>
      </c>
      <c r="F9101">
        <v>47</v>
      </c>
      <c r="G9101">
        <v>2</v>
      </c>
      <c r="H9101">
        <v>1</v>
      </c>
      <c r="I9101">
        <v>1</v>
      </c>
      <c r="J9101">
        <v>11</v>
      </c>
      <c r="K9101">
        <v>1</v>
      </c>
      <c r="L9101">
        <f>IF(tr.3!N9105&lt;tr.3!$N$8,tr.3!$N$8,IF(tr.3!N9105&gt;tr.3!$N$7,tr.3!$N$7,tr.3!N9105))</f>
        <v>48.201377829999998</v>
      </c>
    </row>
    <row r="9102" spans="2:12" x14ac:dyDescent="0.35">
      <c r="B9102">
        <v>9097</v>
      </c>
      <c r="C9102" s="5">
        <v>132242</v>
      </c>
      <c r="D9102">
        <f>IF(tr.3!F9106&lt;tr.3!$F$8,tr.3!$F$8,IF(tr.3!F9106&gt;tr.3!$F$7,tr.3!$F$7,tr.3!F9106))</f>
        <v>38</v>
      </c>
      <c r="E9102">
        <v>36.05909932446032</v>
      </c>
      <c r="G9102">
        <v>2</v>
      </c>
      <c r="H9102">
        <v>0</v>
      </c>
      <c r="I9102">
        <v>1</v>
      </c>
      <c r="J9102">
        <v>10</v>
      </c>
      <c r="K9102">
        <v>1</v>
      </c>
      <c r="L9102">
        <f>IF(tr.3!N9106&lt;tr.3!$N$8,tr.3!$N$8,IF(tr.3!N9106&gt;tr.3!$N$7,tr.3!$N$7,tr.3!N9106))</f>
        <v>430.36669380000001</v>
      </c>
    </row>
    <row r="9103" spans="2:12" x14ac:dyDescent="0.35">
      <c r="B9103">
        <v>9098</v>
      </c>
      <c r="C9103" s="5">
        <v>162004</v>
      </c>
      <c r="D9103">
        <f>IF(tr.3!F9107&lt;tr.3!$F$8,tr.3!$F$8,IF(tr.3!F9107&gt;tr.3!$F$7,tr.3!$F$7,tr.3!F9107))</f>
        <v>95</v>
      </c>
      <c r="E9103">
        <v>43</v>
      </c>
      <c r="F9103">
        <v>43</v>
      </c>
      <c r="G9103">
        <v>2</v>
      </c>
      <c r="H9103">
        <v>1</v>
      </c>
      <c r="I9103">
        <v>1</v>
      </c>
      <c r="J9103">
        <v>7</v>
      </c>
      <c r="K9103">
        <v>1</v>
      </c>
      <c r="L9103">
        <f>IF(tr.3!N9107&lt;tr.3!$N$8,tr.3!$N$8,IF(tr.3!N9107&gt;tr.3!$N$7,tr.3!$N$7,tr.3!N9107))</f>
        <v>92.365324049999998</v>
      </c>
    </row>
    <row r="9104" spans="2:12" x14ac:dyDescent="0.35">
      <c r="B9104">
        <v>9099</v>
      </c>
      <c r="C9104" s="5">
        <v>123115</v>
      </c>
      <c r="D9104">
        <f>IF(tr.3!F9108&lt;tr.3!$F$8,tr.3!$F$8,IF(tr.3!F9108&gt;tr.3!$F$7,tr.3!$F$7,tr.3!F9108))</f>
        <v>39</v>
      </c>
      <c r="E9104">
        <v>19</v>
      </c>
      <c r="F9104">
        <v>19</v>
      </c>
      <c r="G9104">
        <v>2</v>
      </c>
      <c r="H9104">
        <v>0</v>
      </c>
      <c r="I9104">
        <v>1</v>
      </c>
      <c r="J9104">
        <v>5</v>
      </c>
      <c r="K9104">
        <v>0</v>
      </c>
      <c r="L9104">
        <f>IF(tr.3!N9108&lt;tr.3!$N$8,tr.3!$N$8,IF(tr.3!N9108&gt;tr.3!$N$7,tr.3!$N$7,tr.3!N9108))</f>
        <v>585.90870749999999</v>
      </c>
    </row>
    <row r="9105" spans="2:12" x14ac:dyDescent="0.35">
      <c r="B9105">
        <v>9100</v>
      </c>
      <c r="C9105" s="5">
        <v>178552</v>
      </c>
      <c r="D9105">
        <f>IF(tr.3!F9109&lt;tr.3!$F$8,tr.3!$F$8,IF(tr.3!F9109&gt;tr.3!$F$7,tr.3!$F$7,tr.3!F9109))</f>
        <v>64</v>
      </c>
      <c r="E9105">
        <v>47</v>
      </c>
      <c r="F9105">
        <v>47</v>
      </c>
      <c r="G9105">
        <v>3</v>
      </c>
      <c r="H9105">
        <v>0</v>
      </c>
      <c r="I9105">
        <v>1</v>
      </c>
      <c r="J9105">
        <v>10</v>
      </c>
      <c r="K9105">
        <v>1</v>
      </c>
      <c r="L9105">
        <f>IF(tr.3!N9109&lt;tr.3!$N$8,tr.3!$N$8,IF(tr.3!N9109&gt;tr.3!$N$7,tr.3!$N$7,tr.3!N9109))</f>
        <v>111.78141720000001</v>
      </c>
    </row>
    <row r="9106" spans="2:12" x14ac:dyDescent="0.35">
      <c r="B9106">
        <v>9101</v>
      </c>
      <c r="C9106" s="5">
        <v>144967</v>
      </c>
      <c r="D9106">
        <f>IF(tr.3!F9110&lt;tr.3!$F$8,tr.3!$F$8,IF(tr.3!F9110&gt;tr.3!$F$7,tr.3!$F$7,tr.3!F9110))</f>
        <v>3</v>
      </c>
      <c r="E9106">
        <v>51</v>
      </c>
      <c r="F9106">
        <v>51</v>
      </c>
      <c r="G9106">
        <v>4</v>
      </c>
      <c r="H9106">
        <v>1</v>
      </c>
      <c r="I9106">
        <v>0</v>
      </c>
      <c r="J9106">
        <v>6</v>
      </c>
      <c r="K9106">
        <v>1</v>
      </c>
      <c r="L9106">
        <f>IF(tr.3!N9110&lt;tr.3!$N$8,tr.3!$N$8,IF(tr.3!N9110&gt;tr.3!$N$7,tr.3!$N$7,tr.3!N9110))</f>
        <v>39.74574801</v>
      </c>
    </row>
    <row r="9107" spans="2:12" x14ac:dyDescent="0.35">
      <c r="B9107">
        <v>9102</v>
      </c>
      <c r="C9107" s="5">
        <v>126963</v>
      </c>
      <c r="D9107">
        <f>IF(tr.3!F9111&lt;tr.3!$F$8,tr.3!$F$8,IF(tr.3!F9111&gt;tr.3!$F$7,tr.3!$F$7,tr.3!F9111))</f>
        <v>18</v>
      </c>
      <c r="E9107">
        <v>0</v>
      </c>
      <c r="F9107">
        <v>0</v>
      </c>
      <c r="G9107">
        <v>2</v>
      </c>
      <c r="H9107">
        <v>1</v>
      </c>
      <c r="I9107">
        <v>0</v>
      </c>
      <c r="J9107">
        <v>15</v>
      </c>
      <c r="K9107">
        <v>1</v>
      </c>
      <c r="L9107">
        <f>IF(tr.3!N9111&lt;tr.3!$N$8,tr.3!$N$8,IF(tr.3!N9111&gt;tr.3!$N$7,tr.3!$N$7,tr.3!N9111))</f>
        <v>444.33515340000002</v>
      </c>
    </row>
    <row r="9108" spans="2:12" x14ac:dyDescent="0.35">
      <c r="B9108">
        <v>9103</v>
      </c>
      <c r="C9108" s="5">
        <v>104732</v>
      </c>
      <c r="D9108">
        <f>IF(tr.3!F9112&lt;tr.3!$F$8,tr.3!$F$8,IF(tr.3!F9112&gt;tr.3!$F$7,tr.3!$F$7,tr.3!F9112))</f>
        <v>36</v>
      </c>
      <c r="E9108">
        <v>15</v>
      </c>
      <c r="F9108">
        <v>15</v>
      </c>
      <c r="G9108">
        <v>2</v>
      </c>
      <c r="H9108">
        <v>0</v>
      </c>
      <c r="I9108">
        <v>0</v>
      </c>
      <c r="J9108">
        <v>9</v>
      </c>
      <c r="K9108">
        <v>1</v>
      </c>
      <c r="L9108">
        <f>IF(tr.3!N9112&lt;tr.3!$N$8,tr.3!$N$8,IF(tr.3!N9112&gt;tr.3!$N$7,tr.3!$N$7,tr.3!N9112))</f>
        <v>346.12617740000002</v>
      </c>
    </row>
    <row r="9109" spans="2:12" x14ac:dyDescent="0.35">
      <c r="B9109">
        <v>9104</v>
      </c>
      <c r="C9109" s="5">
        <v>132804</v>
      </c>
      <c r="D9109">
        <f>IF(tr.3!F9113&lt;tr.3!$F$8,tr.3!$F$8,IF(tr.3!F9113&gt;tr.3!$F$7,tr.3!$F$7,tr.3!F9113))</f>
        <v>20</v>
      </c>
      <c r="E9109">
        <v>1</v>
      </c>
      <c r="F9109">
        <v>1</v>
      </c>
      <c r="G9109">
        <v>4</v>
      </c>
      <c r="H9109">
        <v>1</v>
      </c>
      <c r="I9109">
        <v>1</v>
      </c>
      <c r="J9109">
        <v>9</v>
      </c>
      <c r="K9109">
        <v>0</v>
      </c>
      <c r="L9109">
        <f>IF(tr.3!N9113&lt;tr.3!$N$8,tr.3!$N$8,IF(tr.3!N9113&gt;tr.3!$N$7,tr.3!$N$7,tr.3!N9113))</f>
        <v>857.3325509</v>
      </c>
    </row>
    <row r="9110" spans="2:12" x14ac:dyDescent="0.35">
      <c r="B9110">
        <v>9105</v>
      </c>
      <c r="C9110" s="5">
        <v>106922</v>
      </c>
      <c r="D9110">
        <f>IF(tr.3!F9114&lt;tr.3!$F$8,tr.3!$F$8,IF(tr.3!F9114&gt;tr.3!$F$7,tr.3!$F$7,tr.3!F9114))</f>
        <v>53</v>
      </c>
      <c r="E9110">
        <v>35</v>
      </c>
      <c r="F9110">
        <v>35</v>
      </c>
      <c r="G9110">
        <v>3</v>
      </c>
      <c r="H9110">
        <v>1</v>
      </c>
      <c r="I9110">
        <v>0</v>
      </c>
      <c r="J9110">
        <v>5</v>
      </c>
      <c r="K9110">
        <v>0</v>
      </c>
      <c r="L9110">
        <f>IF(tr.3!N9114&lt;tr.3!$N$8,tr.3!$N$8,IF(tr.3!N9114&gt;tr.3!$N$7,tr.3!$N$7,tr.3!N9114))</f>
        <v>501.21024670000003</v>
      </c>
    </row>
    <row r="9111" spans="2:12" x14ac:dyDescent="0.35">
      <c r="B9111">
        <v>9106</v>
      </c>
      <c r="C9111" s="5">
        <v>134743</v>
      </c>
      <c r="D9111">
        <f>IF(tr.3!F9115&lt;tr.3!$F$8,tr.3!$F$8,IF(tr.3!F9115&gt;tr.3!$F$7,tr.3!$F$7,tr.3!F9115))</f>
        <v>46</v>
      </c>
      <c r="E9111">
        <v>28</v>
      </c>
      <c r="F9111">
        <v>28</v>
      </c>
      <c r="G9111">
        <v>1</v>
      </c>
      <c r="H9111">
        <v>0</v>
      </c>
      <c r="I9111">
        <v>1</v>
      </c>
      <c r="J9111">
        <v>8</v>
      </c>
      <c r="K9111">
        <v>1</v>
      </c>
      <c r="L9111">
        <f>IF(tr.3!N9115&lt;tr.3!$N$8,tr.3!$N$8,IF(tr.3!N9115&gt;tr.3!$N$7,tr.3!$N$7,tr.3!N9115))</f>
        <v>408.09249360000001</v>
      </c>
    </row>
    <row r="9112" spans="2:12" x14ac:dyDescent="0.35">
      <c r="B9112">
        <v>9107</v>
      </c>
      <c r="C9112" s="5">
        <v>152657</v>
      </c>
      <c r="D9112">
        <f>IF(tr.3!F9116&lt;tr.3!$F$8,tr.3!$F$8,IF(tr.3!F9116&gt;tr.3!$F$7,tr.3!$F$7,tr.3!F9116))</f>
        <v>38</v>
      </c>
      <c r="E9112">
        <v>17</v>
      </c>
      <c r="F9112">
        <v>17</v>
      </c>
      <c r="G9112">
        <v>2</v>
      </c>
      <c r="H9112">
        <v>1</v>
      </c>
      <c r="I9112">
        <v>0</v>
      </c>
      <c r="J9112">
        <v>12</v>
      </c>
      <c r="K9112">
        <v>1</v>
      </c>
      <c r="L9112">
        <f>IF(tr.3!N9116&lt;tr.3!$N$8,tr.3!$N$8,IF(tr.3!N9116&gt;tr.3!$N$7,tr.3!$N$7,tr.3!N9116))</f>
        <v>123.85870970000001</v>
      </c>
    </row>
    <row r="9113" spans="2:12" x14ac:dyDescent="0.35">
      <c r="B9113">
        <v>9108</v>
      </c>
      <c r="C9113" s="5">
        <v>148015</v>
      </c>
      <c r="D9113">
        <f>IF(tr.3!F9117&lt;tr.3!$F$8,tr.3!$F$8,IF(tr.3!F9117&gt;tr.3!$F$7,tr.3!$F$7,tr.3!F9117))</f>
        <v>47</v>
      </c>
      <c r="E9113">
        <v>30</v>
      </c>
      <c r="F9113">
        <v>30</v>
      </c>
      <c r="G9113">
        <v>2</v>
      </c>
      <c r="H9113">
        <v>0</v>
      </c>
      <c r="I9113">
        <v>1</v>
      </c>
      <c r="J9113">
        <v>0</v>
      </c>
      <c r="K9113">
        <v>0</v>
      </c>
      <c r="L9113">
        <f>IF(tr.3!N9117&lt;tr.3!$N$8,tr.3!$N$8,IF(tr.3!N9117&gt;tr.3!$N$7,tr.3!$N$7,tr.3!N9117))</f>
        <v>535.32901000000004</v>
      </c>
    </row>
    <row r="9114" spans="2:12" x14ac:dyDescent="0.35">
      <c r="B9114">
        <v>9109</v>
      </c>
      <c r="C9114" s="5">
        <v>156261</v>
      </c>
      <c r="D9114">
        <f>IF(tr.3!F9118&lt;tr.3!$F$8,tr.3!$F$8,IF(tr.3!F9118&gt;tr.3!$F$7,tr.3!$F$7,tr.3!F9118))</f>
        <v>21</v>
      </c>
      <c r="E9114">
        <v>3</v>
      </c>
      <c r="F9114">
        <v>3</v>
      </c>
      <c r="G9114">
        <v>1</v>
      </c>
      <c r="H9114">
        <v>0</v>
      </c>
      <c r="I9114">
        <v>1</v>
      </c>
      <c r="J9114">
        <v>14</v>
      </c>
      <c r="K9114">
        <v>0</v>
      </c>
      <c r="L9114">
        <f>IF(tr.3!N9118&lt;tr.3!$N$8,tr.3!$N$8,IF(tr.3!N9118&gt;tr.3!$N$7,tr.3!$N$7,tr.3!N9118))</f>
        <v>564.71484650000002</v>
      </c>
    </row>
    <row r="9115" spans="2:12" x14ac:dyDescent="0.35">
      <c r="B9115">
        <v>9110</v>
      </c>
      <c r="C9115" s="5">
        <v>138576</v>
      </c>
      <c r="D9115">
        <f>IF(tr.3!F9119&lt;tr.3!$F$8,tr.3!$F$8,IF(tr.3!F9119&gt;tr.3!$F$7,tr.3!$F$7,tr.3!F9119))</f>
        <v>69</v>
      </c>
      <c r="E9115">
        <v>48</v>
      </c>
      <c r="F9115">
        <v>48</v>
      </c>
      <c r="G9115">
        <v>2</v>
      </c>
      <c r="H9115">
        <v>0</v>
      </c>
      <c r="I9115">
        <v>0</v>
      </c>
      <c r="J9115">
        <v>2</v>
      </c>
      <c r="K9115">
        <v>1</v>
      </c>
      <c r="L9115">
        <f>IF(tr.3!N9119&lt;tr.3!$N$8,tr.3!$N$8,IF(tr.3!N9119&gt;tr.3!$N$7,tr.3!$N$7,tr.3!N9119))</f>
        <v>161.62397659999999</v>
      </c>
    </row>
    <row r="9116" spans="2:12" x14ac:dyDescent="0.35">
      <c r="B9116">
        <v>9111</v>
      </c>
      <c r="C9116" s="5">
        <v>116978</v>
      </c>
      <c r="D9116">
        <f>IF(tr.3!F9120&lt;tr.3!$F$8,tr.3!$F$8,IF(tr.3!F9120&gt;tr.3!$F$7,tr.3!$F$7,tr.3!F9120))</f>
        <v>64</v>
      </c>
      <c r="E9116">
        <v>44</v>
      </c>
      <c r="F9116">
        <v>44</v>
      </c>
      <c r="G9116">
        <v>4</v>
      </c>
      <c r="H9116">
        <v>1</v>
      </c>
      <c r="I9116">
        <v>0</v>
      </c>
      <c r="J9116">
        <v>3</v>
      </c>
      <c r="K9116">
        <v>1</v>
      </c>
      <c r="L9116">
        <f>IF(tr.3!N9120&lt;tr.3!$N$8,tr.3!$N$8,IF(tr.3!N9120&gt;tr.3!$N$7,tr.3!$N$7,tr.3!N9120))</f>
        <v>160.4725396</v>
      </c>
    </row>
    <row r="9117" spans="2:12" x14ac:dyDescent="0.35">
      <c r="B9117">
        <v>9112</v>
      </c>
      <c r="C9117" s="5">
        <v>112568</v>
      </c>
      <c r="D9117">
        <f>IF(tr.3!F9121&lt;tr.3!$F$8,tr.3!$F$8,IF(tr.3!F9121&gt;tr.3!$F$7,tr.3!$F$7,tr.3!F9121))</f>
        <v>60</v>
      </c>
      <c r="E9117">
        <v>43</v>
      </c>
      <c r="F9117">
        <v>43</v>
      </c>
      <c r="G9117">
        <v>3</v>
      </c>
      <c r="H9117">
        <v>1</v>
      </c>
      <c r="I9117">
        <v>1</v>
      </c>
      <c r="J9117">
        <v>4</v>
      </c>
      <c r="K9117">
        <v>1</v>
      </c>
      <c r="L9117">
        <f>IF(tr.3!N9121&lt;tr.3!$N$8,tr.3!$N$8,IF(tr.3!N9121&gt;tr.3!$N$7,tr.3!$N$7,tr.3!N9121))</f>
        <v>246.40364170000001</v>
      </c>
    </row>
    <row r="9118" spans="2:12" x14ac:dyDescent="0.35">
      <c r="B9118">
        <v>9113</v>
      </c>
      <c r="C9118" s="5">
        <v>100019</v>
      </c>
      <c r="D9118">
        <f>IF(tr.3!F9122&lt;tr.3!$F$8,tr.3!$F$8,IF(tr.3!F9122&gt;tr.3!$F$7,tr.3!$F$7,tr.3!F9122))</f>
        <v>57</v>
      </c>
      <c r="E9118">
        <v>37</v>
      </c>
      <c r="F9118">
        <v>37</v>
      </c>
      <c r="G9118">
        <v>3</v>
      </c>
      <c r="H9118">
        <v>1</v>
      </c>
      <c r="I9118">
        <v>0</v>
      </c>
      <c r="J9118">
        <v>13</v>
      </c>
      <c r="K9118">
        <v>1</v>
      </c>
      <c r="L9118">
        <f>IF(tr.3!N9122&lt;tr.3!$N$8,tr.3!$N$8,IF(tr.3!N9122&gt;tr.3!$N$7,tr.3!$N$7,tr.3!N9122))</f>
        <v>279.92071879999997</v>
      </c>
    </row>
    <row r="9119" spans="2:12" x14ac:dyDescent="0.35">
      <c r="B9119">
        <v>9114</v>
      </c>
      <c r="C9119" s="5">
        <v>170265</v>
      </c>
      <c r="D9119">
        <f>IF(tr.3!F9123&lt;tr.3!$F$8,tr.3!$F$8,IF(tr.3!F9123&gt;tr.3!$F$7,tr.3!$F$7,tr.3!F9123))</f>
        <v>68</v>
      </c>
      <c r="E9119">
        <v>48</v>
      </c>
      <c r="F9119">
        <v>48</v>
      </c>
      <c r="G9119">
        <v>4</v>
      </c>
      <c r="H9119">
        <v>1</v>
      </c>
      <c r="I9119">
        <v>0</v>
      </c>
      <c r="J9119">
        <v>3</v>
      </c>
      <c r="K9119">
        <v>1</v>
      </c>
      <c r="L9119">
        <f>IF(tr.3!N9123&lt;tr.3!$N$8,tr.3!$N$8,IF(tr.3!N9123&gt;tr.3!$N$7,tr.3!$N$7,tr.3!N9123))</f>
        <v>487.3707488</v>
      </c>
    </row>
    <row r="9120" spans="2:12" x14ac:dyDescent="0.35">
      <c r="B9120">
        <v>9115</v>
      </c>
      <c r="C9120" s="5">
        <v>165636</v>
      </c>
      <c r="D9120">
        <f>IF(tr.3!F9124&lt;tr.3!$F$8,tr.3!$F$8,IF(tr.3!F9124&gt;tr.3!$F$7,tr.3!$F$7,tr.3!F9124))</f>
        <v>50</v>
      </c>
      <c r="E9120">
        <v>31</v>
      </c>
      <c r="F9120">
        <v>31</v>
      </c>
      <c r="G9120">
        <v>1</v>
      </c>
      <c r="H9120">
        <v>0</v>
      </c>
      <c r="I9120">
        <v>1</v>
      </c>
      <c r="J9120">
        <v>13</v>
      </c>
      <c r="K9120">
        <v>1</v>
      </c>
      <c r="L9120">
        <f>IF(tr.3!N9124&lt;tr.3!$N$8,tr.3!$N$8,IF(tr.3!N9124&gt;tr.3!$N$7,tr.3!$N$7,tr.3!N9124))</f>
        <v>304.96125260000002</v>
      </c>
    </row>
    <row r="9121" spans="2:12" x14ac:dyDescent="0.35">
      <c r="B9121">
        <v>9116</v>
      </c>
      <c r="C9121" s="5">
        <v>143433</v>
      </c>
      <c r="D9121">
        <f>IF(tr.3!F9125&lt;tr.3!$F$8,tr.3!$F$8,IF(tr.3!F9125&gt;tr.3!$F$7,tr.3!$F$7,tr.3!F9125))</f>
        <v>17</v>
      </c>
      <c r="E9121">
        <v>0</v>
      </c>
      <c r="F9121">
        <v>0</v>
      </c>
      <c r="G9121">
        <v>3</v>
      </c>
      <c r="H9121">
        <v>0</v>
      </c>
      <c r="I9121">
        <v>0</v>
      </c>
      <c r="J9121">
        <v>11</v>
      </c>
      <c r="K9121">
        <v>1</v>
      </c>
      <c r="L9121">
        <f>IF(tr.3!N9125&lt;tr.3!$N$8,tr.3!$N$8,IF(tr.3!N9125&gt;tr.3!$N$7,tr.3!$N$7,tr.3!N9125))</f>
        <v>380.02954499999998</v>
      </c>
    </row>
    <row r="9122" spans="2:12" x14ac:dyDescent="0.35">
      <c r="B9122">
        <v>9117</v>
      </c>
      <c r="C9122" s="5">
        <v>151124</v>
      </c>
      <c r="D9122">
        <f>IF(tr.3!F9126&lt;tr.3!$F$8,tr.3!$F$8,IF(tr.3!F9126&gt;tr.3!$F$7,tr.3!$F$7,tr.3!F9126))</f>
        <v>19</v>
      </c>
      <c r="E9122">
        <v>1</v>
      </c>
      <c r="F9122">
        <v>1</v>
      </c>
      <c r="G9122">
        <v>1</v>
      </c>
      <c r="H9122">
        <v>0</v>
      </c>
      <c r="I9122">
        <v>0</v>
      </c>
      <c r="J9122">
        <v>14</v>
      </c>
      <c r="K9122">
        <v>1</v>
      </c>
      <c r="L9122">
        <f>IF(tr.3!N9126&lt;tr.3!$N$8,tr.3!$N$8,IF(tr.3!N9126&gt;tr.3!$N$7,tr.3!$N$7,tr.3!N9126))</f>
        <v>408.07468929999999</v>
      </c>
    </row>
    <row r="9123" spans="2:12" x14ac:dyDescent="0.35">
      <c r="B9123">
        <v>9118</v>
      </c>
      <c r="C9123" s="5">
        <v>164327</v>
      </c>
      <c r="D9123">
        <f>IF(tr.3!F9127&lt;tr.3!$F$8,tr.3!$F$8,IF(tr.3!F9127&gt;tr.3!$F$7,tr.3!$F$7,tr.3!F9127))</f>
        <v>18</v>
      </c>
      <c r="E9123">
        <v>1</v>
      </c>
      <c r="F9123">
        <v>1</v>
      </c>
      <c r="G9123">
        <v>2</v>
      </c>
      <c r="H9123">
        <v>0</v>
      </c>
      <c r="I9123">
        <v>0</v>
      </c>
      <c r="J9123">
        <v>12</v>
      </c>
      <c r="K9123">
        <v>1</v>
      </c>
      <c r="L9123">
        <f>IF(tr.3!N9127&lt;tr.3!$N$8,tr.3!$N$8,IF(tr.3!N9127&gt;tr.3!$N$7,tr.3!$N$7,tr.3!N9127))</f>
        <v>189.88451269999999</v>
      </c>
    </row>
    <row r="9124" spans="2:12" x14ac:dyDescent="0.35">
      <c r="B9124">
        <v>9119</v>
      </c>
      <c r="C9124" s="5">
        <v>147647</v>
      </c>
      <c r="D9124">
        <f>IF(tr.3!F9128&lt;tr.3!$F$8,tr.3!$F$8,IF(tr.3!F9128&gt;tr.3!$F$7,tr.3!$F$7,tr.3!F9128))</f>
        <v>30</v>
      </c>
      <c r="E9124">
        <v>9</v>
      </c>
      <c r="F9124">
        <v>9</v>
      </c>
      <c r="G9124">
        <v>1</v>
      </c>
      <c r="H9124">
        <v>0</v>
      </c>
      <c r="I9124">
        <v>1</v>
      </c>
      <c r="J9124">
        <v>1</v>
      </c>
      <c r="K9124">
        <v>0</v>
      </c>
      <c r="L9124">
        <f>IF(tr.3!N9128&lt;tr.3!$N$8,tr.3!$N$8,IF(tr.3!N9128&gt;tr.3!$N$7,tr.3!$N$7,tr.3!N9128))</f>
        <v>601.39266310000005</v>
      </c>
    </row>
    <row r="9125" spans="2:12" x14ac:dyDescent="0.35">
      <c r="B9125">
        <v>9120</v>
      </c>
      <c r="C9125" s="5">
        <v>151031</v>
      </c>
      <c r="D9125">
        <f>IF(tr.3!F9129&lt;tr.3!$F$8,tr.3!$F$8,IF(tr.3!F9129&gt;tr.3!$F$7,tr.3!$F$7,tr.3!F9129))</f>
        <v>1</v>
      </c>
      <c r="E9125">
        <v>46</v>
      </c>
      <c r="F9125">
        <v>46</v>
      </c>
      <c r="G9125">
        <v>3</v>
      </c>
      <c r="H9125">
        <v>1</v>
      </c>
      <c r="I9125">
        <v>0</v>
      </c>
      <c r="J9125">
        <v>3</v>
      </c>
      <c r="K9125">
        <v>1</v>
      </c>
      <c r="L9125">
        <f>IF(tr.3!N9129&lt;tr.3!$N$8,tr.3!$N$8,IF(tr.3!N9129&gt;tr.3!$N$7,tr.3!$N$7,tr.3!N9129))</f>
        <v>339.2291573</v>
      </c>
    </row>
    <row r="9126" spans="2:12" x14ac:dyDescent="0.35">
      <c r="B9126">
        <v>9121</v>
      </c>
      <c r="C9126" s="5">
        <v>191725</v>
      </c>
      <c r="D9126">
        <f>IF(tr.3!F9130&lt;tr.3!$F$8,tr.3!$F$8,IF(tr.3!F9130&gt;tr.3!$F$7,tr.3!$F$7,tr.3!F9130))</f>
        <v>19</v>
      </c>
      <c r="E9126">
        <v>1</v>
      </c>
      <c r="F9126">
        <v>1</v>
      </c>
      <c r="G9126">
        <v>3</v>
      </c>
      <c r="H9126">
        <v>0</v>
      </c>
      <c r="I9126">
        <v>0</v>
      </c>
      <c r="J9126">
        <v>13</v>
      </c>
      <c r="K9126">
        <v>1</v>
      </c>
      <c r="L9126">
        <f>IF(tr.3!N9130&lt;tr.3!$N$8,tr.3!$N$8,IF(tr.3!N9130&gt;tr.3!$N$7,tr.3!$N$7,tr.3!N9130))</f>
        <v>203.03661030000001</v>
      </c>
    </row>
    <row r="9127" spans="2:12" x14ac:dyDescent="0.35">
      <c r="B9127">
        <v>9122</v>
      </c>
      <c r="C9127" s="5">
        <v>144446</v>
      </c>
      <c r="D9127">
        <f>IF(tr.3!F9131&lt;tr.3!$F$8,tr.3!$F$8,IF(tr.3!F9131&gt;tr.3!$F$7,tr.3!$F$7,tr.3!F9131))</f>
        <v>22</v>
      </c>
      <c r="E9127">
        <v>5</v>
      </c>
      <c r="F9127">
        <v>5</v>
      </c>
      <c r="G9127">
        <v>2</v>
      </c>
      <c r="H9127">
        <v>1</v>
      </c>
      <c r="I9127">
        <v>0</v>
      </c>
      <c r="J9127">
        <v>13</v>
      </c>
      <c r="K9127">
        <v>0</v>
      </c>
      <c r="L9127">
        <f>IF(tr.3!N9131&lt;tr.3!$N$8,tr.3!$N$8,IF(tr.3!N9131&gt;tr.3!$N$7,tr.3!$N$7,tr.3!N9131))</f>
        <v>574.68857800000001</v>
      </c>
    </row>
    <row r="9128" spans="2:12" x14ac:dyDescent="0.35">
      <c r="B9128">
        <v>9123</v>
      </c>
      <c r="C9128" s="5">
        <v>164360</v>
      </c>
      <c r="D9128">
        <f>IF(tr.3!F9132&lt;tr.3!$F$8,tr.3!$F$8,IF(tr.3!F9132&gt;tr.3!$F$7,tr.3!$F$7,tr.3!F9132))</f>
        <v>19</v>
      </c>
      <c r="E9128">
        <v>17.059099324460316</v>
      </c>
      <c r="G9128">
        <v>1</v>
      </c>
      <c r="H9128">
        <v>0</v>
      </c>
      <c r="I9128">
        <v>0</v>
      </c>
      <c r="J9128">
        <v>12</v>
      </c>
      <c r="K9128">
        <v>1</v>
      </c>
      <c r="L9128">
        <f>IF(tr.3!N9132&lt;tr.3!$N$8,tr.3!$N$8,IF(tr.3!N9132&gt;tr.3!$N$7,tr.3!$N$7,tr.3!N9132))</f>
        <v>395.54309929999999</v>
      </c>
    </row>
    <row r="9129" spans="2:12" x14ac:dyDescent="0.35">
      <c r="B9129">
        <v>9124</v>
      </c>
      <c r="C9129" s="5">
        <v>134307</v>
      </c>
      <c r="D9129">
        <f>IF(tr.3!F9133&lt;tr.3!$F$8,tr.3!$F$8,IF(tr.3!F9133&gt;tr.3!$F$7,tr.3!$F$7,tr.3!F9133))</f>
        <v>29</v>
      </c>
      <c r="E9129">
        <v>8</v>
      </c>
      <c r="F9129">
        <v>8</v>
      </c>
      <c r="G9129">
        <v>4</v>
      </c>
      <c r="H9129">
        <v>1</v>
      </c>
      <c r="I9129">
        <v>0</v>
      </c>
      <c r="J9129">
        <v>10</v>
      </c>
      <c r="K9129">
        <v>1</v>
      </c>
      <c r="L9129">
        <f>IF(tr.3!N9133&lt;tr.3!$N$8,tr.3!$N$8,IF(tr.3!N9133&gt;tr.3!$N$7,tr.3!$N$7,tr.3!N9133))</f>
        <v>323.32435129999999</v>
      </c>
    </row>
    <row r="9130" spans="2:12" x14ac:dyDescent="0.35">
      <c r="B9130">
        <v>9125</v>
      </c>
      <c r="C9130" s="5">
        <v>154338</v>
      </c>
      <c r="D9130">
        <f>IF(tr.3!F9134&lt;tr.3!$F$8,tr.3!$F$8,IF(tr.3!F9134&gt;tr.3!$F$7,tr.3!$F$7,tr.3!F9134))</f>
        <v>36</v>
      </c>
      <c r="E9130">
        <v>19</v>
      </c>
      <c r="F9130">
        <v>19</v>
      </c>
      <c r="G9130">
        <v>4</v>
      </c>
      <c r="H9130">
        <v>1</v>
      </c>
      <c r="I9130">
        <v>0</v>
      </c>
      <c r="J9130">
        <v>6</v>
      </c>
      <c r="K9130">
        <v>1</v>
      </c>
      <c r="L9130">
        <f>IF(tr.3!N9134&lt;tr.3!$N$8,tr.3!$N$8,IF(tr.3!N9134&gt;tr.3!$N$7,tr.3!$N$7,tr.3!N9134))</f>
        <v>398.30145140000002</v>
      </c>
    </row>
    <row r="9131" spans="2:12" x14ac:dyDescent="0.35">
      <c r="B9131">
        <v>9126</v>
      </c>
      <c r="C9131" s="5">
        <v>171613</v>
      </c>
      <c r="D9131">
        <f>IF(tr.3!F9135&lt;tr.3!$F$8,tr.3!$F$8,IF(tr.3!F9135&gt;tr.3!$F$7,tr.3!$F$7,tr.3!F9135))</f>
        <v>55</v>
      </c>
      <c r="E9131">
        <v>37</v>
      </c>
      <c r="F9131">
        <v>37</v>
      </c>
      <c r="G9131">
        <v>3</v>
      </c>
      <c r="H9131">
        <v>1</v>
      </c>
      <c r="I9131">
        <v>1</v>
      </c>
      <c r="J9131">
        <v>4</v>
      </c>
      <c r="K9131">
        <v>0</v>
      </c>
      <c r="L9131">
        <f>IF(tr.3!N9135&lt;tr.3!$N$8,tr.3!$N$8,IF(tr.3!N9135&gt;tr.3!$N$7,tr.3!$N$7,tr.3!N9135))</f>
        <v>920.5813617</v>
      </c>
    </row>
    <row r="9132" spans="2:12" x14ac:dyDescent="0.35">
      <c r="B9132">
        <v>9127</v>
      </c>
      <c r="C9132" s="5">
        <v>140519</v>
      </c>
      <c r="D9132">
        <f>IF(tr.3!F9136&lt;tr.3!$F$8,tr.3!$F$8,IF(tr.3!F9136&gt;tr.3!$F$7,tr.3!$F$7,tr.3!F9136))</f>
        <v>67</v>
      </c>
      <c r="E9132">
        <v>47</v>
      </c>
      <c r="F9132">
        <v>47</v>
      </c>
      <c r="G9132">
        <v>2</v>
      </c>
      <c r="H9132">
        <v>1</v>
      </c>
      <c r="I9132">
        <v>0</v>
      </c>
      <c r="J9132">
        <v>6</v>
      </c>
      <c r="K9132">
        <v>1</v>
      </c>
      <c r="L9132">
        <f>IF(tr.3!N9136&lt;tr.3!$N$8,tr.3!$N$8,IF(tr.3!N9136&gt;tr.3!$N$7,tr.3!$N$7,tr.3!N9136))</f>
        <v>37.851462750000003</v>
      </c>
    </row>
    <row r="9133" spans="2:12" x14ac:dyDescent="0.35">
      <c r="B9133">
        <v>9128</v>
      </c>
      <c r="C9133" s="5">
        <v>165309</v>
      </c>
      <c r="D9133">
        <f>IF(tr.3!F9137&lt;tr.3!$F$8,tr.3!$F$8,IF(tr.3!F9137&gt;tr.3!$F$7,tr.3!$F$7,tr.3!F9137))</f>
        <v>115</v>
      </c>
      <c r="E9133">
        <v>1</v>
      </c>
      <c r="F9133">
        <v>1</v>
      </c>
      <c r="G9133">
        <v>2</v>
      </c>
      <c r="H9133">
        <v>0</v>
      </c>
      <c r="I9133">
        <v>0</v>
      </c>
      <c r="J9133">
        <v>14</v>
      </c>
      <c r="K9133">
        <v>1</v>
      </c>
      <c r="L9133">
        <f>IF(tr.3!N9137&lt;tr.3!$N$8,tr.3!$N$8,IF(tr.3!N9137&gt;tr.3!$N$7,tr.3!$N$7,tr.3!N9137))</f>
        <v>489.8100134</v>
      </c>
    </row>
    <row r="9134" spans="2:12" x14ac:dyDescent="0.35">
      <c r="B9134">
        <v>9129</v>
      </c>
      <c r="C9134" s="5">
        <v>138060</v>
      </c>
      <c r="D9134">
        <f>IF(tr.3!F9138&lt;tr.3!$F$8,tr.3!$F$8,IF(tr.3!F9138&gt;tr.3!$F$7,tr.3!$F$7,tr.3!F9138))</f>
        <v>39</v>
      </c>
      <c r="E9134">
        <v>18</v>
      </c>
      <c r="F9134">
        <v>18</v>
      </c>
      <c r="G9134">
        <v>3</v>
      </c>
      <c r="H9134">
        <v>1</v>
      </c>
      <c r="I9134">
        <v>1</v>
      </c>
      <c r="J9134">
        <v>15</v>
      </c>
      <c r="K9134">
        <v>1</v>
      </c>
      <c r="L9134">
        <f>IF(tr.3!N9138&lt;tr.3!$N$8,tr.3!$N$8,IF(tr.3!N9138&gt;tr.3!$N$7,tr.3!$N$7,tr.3!N9138))</f>
        <v>416.2677296</v>
      </c>
    </row>
    <row r="9135" spans="2:12" x14ac:dyDescent="0.35">
      <c r="B9135">
        <v>9130</v>
      </c>
      <c r="C9135" s="5">
        <v>134345</v>
      </c>
      <c r="D9135">
        <f>IF(tr.3!F9139&lt;tr.3!$F$8,tr.3!$F$8,IF(tr.3!F9139&gt;tr.3!$F$7,tr.3!$F$7,tr.3!F9139))</f>
        <v>66</v>
      </c>
      <c r="E9135">
        <v>47</v>
      </c>
      <c r="F9135">
        <v>47</v>
      </c>
      <c r="G9135">
        <v>2</v>
      </c>
      <c r="H9135">
        <v>1</v>
      </c>
      <c r="I9135">
        <v>1</v>
      </c>
      <c r="J9135">
        <v>10</v>
      </c>
      <c r="K9135">
        <v>1</v>
      </c>
      <c r="L9135">
        <f>IF(tr.3!N9139&lt;tr.3!$N$8,tr.3!$N$8,IF(tr.3!N9139&gt;tr.3!$N$7,tr.3!$N$7,tr.3!N9139))</f>
        <v>45.008951000000003</v>
      </c>
    </row>
    <row r="9136" spans="2:12" x14ac:dyDescent="0.35">
      <c r="B9136">
        <v>9131</v>
      </c>
      <c r="C9136" s="5">
        <v>148630</v>
      </c>
      <c r="D9136">
        <f>IF(tr.3!F9140&lt;tr.3!$F$8,tr.3!$F$8,IF(tr.3!F9140&gt;tr.3!$F$7,tr.3!$F$7,tr.3!F9140))</f>
        <v>36</v>
      </c>
      <c r="E9136">
        <v>34.05909932446032</v>
      </c>
      <c r="G9136">
        <v>4</v>
      </c>
      <c r="H9136">
        <v>0</v>
      </c>
      <c r="I9136">
        <v>0</v>
      </c>
      <c r="J9136">
        <v>4</v>
      </c>
      <c r="K9136">
        <v>1</v>
      </c>
      <c r="L9136">
        <f>IF(tr.3!N9140&lt;tr.3!$N$8,tr.3!$N$8,IF(tr.3!N9140&gt;tr.3!$N$7,tr.3!$N$7,tr.3!N9140))</f>
        <v>336.68277389999997</v>
      </c>
    </row>
    <row r="9137" spans="2:12" x14ac:dyDescent="0.35">
      <c r="B9137">
        <v>9132</v>
      </c>
      <c r="C9137" s="5">
        <v>152438</v>
      </c>
      <c r="D9137">
        <f>IF(tr.3!F9141&lt;tr.3!$F$8,tr.3!$F$8,IF(tr.3!F9141&gt;tr.3!$F$7,tr.3!$F$7,tr.3!F9141))</f>
        <v>19</v>
      </c>
      <c r="E9137">
        <v>17.059099324460316</v>
      </c>
      <c r="G9137">
        <v>2</v>
      </c>
      <c r="H9137">
        <v>1</v>
      </c>
      <c r="I9137">
        <v>0</v>
      </c>
      <c r="J9137">
        <v>10</v>
      </c>
      <c r="K9137">
        <v>0</v>
      </c>
      <c r="L9137">
        <f>IF(tr.3!N9141&lt;tr.3!$N$8,tr.3!$N$8,IF(tr.3!N9141&gt;tr.3!$N$7,tr.3!$N$7,tr.3!N9141))</f>
        <v>527.15864999999997</v>
      </c>
    </row>
    <row r="9138" spans="2:12" x14ac:dyDescent="0.35">
      <c r="B9138">
        <v>9133</v>
      </c>
      <c r="C9138" s="5">
        <v>147015</v>
      </c>
      <c r="D9138">
        <f>IF(tr.3!F9142&lt;tr.3!$F$8,tr.3!$F$8,IF(tr.3!F9142&gt;tr.3!$F$7,tr.3!$F$7,tr.3!F9142))</f>
        <v>61</v>
      </c>
      <c r="E9138">
        <v>41</v>
      </c>
      <c r="F9138">
        <v>41</v>
      </c>
      <c r="G9138">
        <v>3</v>
      </c>
      <c r="H9138">
        <v>0</v>
      </c>
      <c r="I9138">
        <v>0</v>
      </c>
      <c r="J9138">
        <v>3</v>
      </c>
      <c r="K9138">
        <v>1</v>
      </c>
      <c r="L9138">
        <f>IF(tr.3!N9142&lt;tr.3!$N$8,tr.3!$N$8,IF(tr.3!N9142&gt;tr.3!$N$7,tr.3!$N$7,tr.3!N9142))</f>
        <v>178.14354449999999</v>
      </c>
    </row>
    <row r="9139" spans="2:12" x14ac:dyDescent="0.35">
      <c r="B9139">
        <v>9134</v>
      </c>
      <c r="C9139" s="5">
        <v>131925</v>
      </c>
      <c r="D9139">
        <f>IF(tr.3!F9143&lt;tr.3!$F$8,tr.3!$F$8,IF(tr.3!F9143&gt;tr.3!$F$7,tr.3!$F$7,tr.3!F9143))</f>
        <v>119</v>
      </c>
      <c r="E9139">
        <v>20</v>
      </c>
      <c r="F9139">
        <v>20</v>
      </c>
      <c r="G9139">
        <v>3</v>
      </c>
      <c r="H9139">
        <v>1</v>
      </c>
      <c r="I9139">
        <v>1</v>
      </c>
      <c r="J9139">
        <v>6</v>
      </c>
      <c r="K9139">
        <v>1</v>
      </c>
      <c r="L9139">
        <f>IF(tr.3!N9143&lt;tr.3!$N$8,tr.3!$N$8,IF(tr.3!N9143&gt;tr.3!$N$7,tr.3!$N$7,tr.3!N9143))</f>
        <v>400.56573589999999</v>
      </c>
    </row>
    <row r="9140" spans="2:12" x14ac:dyDescent="0.35">
      <c r="B9140">
        <v>9135</v>
      </c>
      <c r="C9140" s="5">
        <v>188200</v>
      </c>
      <c r="D9140">
        <f>IF(tr.3!F9144&lt;tr.3!$F$8,tr.3!$F$8,IF(tr.3!F9144&gt;tr.3!$F$7,tr.3!$F$7,tr.3!F9144))</f>
        <v>69</v>
      </c>
      <c r="E9140">
        <v>51</v>
      </c>
      <c r="F9140">
        <v>51</v>
      </c>
      <c r="G9140">
        <v>2</v>
      </c>
      <c r="H9140">
        <v>1</v>
      </c>
      <c r="I9140">
        <v>1</v>
      </c>
      <c r="J9140">
        <v>7</v>
      </c>
      <c r="K9140">
        <v>1</v>
      </c>
      <c r="L9140">
        <f>IF(tr.3!N9144&lt;tr.3!$N$8,tr.3!$N$8,IF(tr.3!N9144&gt;tr.3!$N$7,tr.3!$N$7,tr.3!N9144))</f>
        <v>295.57836350000002</v>
      </c>
    </row>
    <row r="9141" spans="2:12" x14ac:dyDescent="0.35">
      <c r="B9141">
        <v>9136</v>
      </c>
      <c r="C9141" s="5">
        <v>192544</v>
      </c>
      <c r="D9141">
        <f>IF(tr.3!F9145&lt;tr.3!$F$8,tr.3!$F$8,IF(tr.3!F9145&gt;tr.3!$F$7,tr.3!$F$7,tr.3!F9145))</f>
        <v>19</v>
      </c>
      <c r="E9141">
        <v>2</v>
      </c>
      <c r="F9141">
        <v>2</v>
      </c>
      <c r="G9141">
        <v>2</v>
      </c>
      <c r="H9141">
        <v>1</v>
      </c>
      <c r="I9141">
        <v>1</v>
      </c>
      <c r="J9141">
        <v>1</v>
      </c>
      <c r="K9141">
        <v>0</v>
      </c>
      <c r="L9141">
        <f>IF(tr.3!N9145&lt;tr.3!$N$8,tr.3!$N$8,IF(tr.3!N9145&gt;tr.3!$N$7,tr.3!$N$7,tr.3!N9145))</f>
        <v>1103.528284</v>
      </c>
    </row>
    <row r="9142" spans="2:12" x14ac:dyDescent="0.35">
      <c r="B9142">
        <v>9137</v>
      </c>
      <c r="C9142" s="5">
        <v>148156</v>
      </c>
      <c r="D9142">
        <f>IF(tr.3!F9146&lt;tr.3!$F$8,tr.3!$F$8,IF(tr.3!F9146&gt;tr.3!$F$7,tr.3!$F$7,tr.3!F9146))</f>
        <v>36</v>
      </c>
      <c r="E9142">
        <v>34.05909932446032</v>
      </c>
      <c r="G9142">
        <v>3</v>
      </c>
      <c r="H9142">
        <v>0</v>
      </c>
      <c r="I9142">
        <v>0</v>
      </c>
      <c r="J9142">
        <v>11</v>
      </c>
      <c r="K9142">
        <v>1</v>
      </c>
      <c r="L9142">
        <f>IF(tr.3!N9146&lt;tr.3!$N$8,tr.3!$N$8,IF(tr.3!N9146&gt;tr.3!$N$7,tr.3!$N$7,tr.3!N9146))</f>
        <v>263.09366879999999</v>
      </c>
    </row>
    <row r="9143" spans="2:12" x14ac:dyDescent="0.35">
      <c r="B9143">
        <v>9138</v>
      </c>
      <c r="C9143" s="5">
        <v>130746</v>
      </c>
      <c r="D9143">
        <f>IF(tr.3!F9147&lt;tr.3!$F$8,tr.3!$F$8,IF(tr.3!F9147&gt;tr.3!$F$7,tr.3!$F$7,tr.3!F9147))</f>
        <v>55</v>
      </c>
      <c r="E9143">
        <v>53.05909932446032</v>
      </c>
      <c r="G9143">
        <v>4</v>
      </c>
      <c r="H9143">
        <v>1</v>
      </c>
      <c r="I9143">
        <v>0</v>
      </c>
      <c r="J9143">
        <v>2</v>
      </c>
      <c r="K9143">
        <v>1</v>
      </c>
      <c r="L9143">
        <f>IF(tr.3!N9147&lt;tr.3!$N$8,tr.3!$N$8,IF(tr.3!N9147&gt;tr.3!$N$7,tr.3!$N$7,tr.3!N9147))</f>
        <v>377.98079639999997</v>
      </c>
    </row>
    <row r="9144" spans="2:12" x14ac:dyDescent="0.35">
      <c r="B9144">
        <v>9139</v>
      </c>
      <c r="C9144" s="5">
        <v>145981</v>
      </c>
      <c r="D9144">
        <f>IF(tr.3!F9148&lt;tr.3!$F$8,tr.3!$F$8,IF(tr.3!F9148&gt;tr.3!$F$7,tr.3!$F$7,tr.3!F9148))</f>
        <v>22</v>
      </c>
      <c r="E9144">
        <v>3</v>
      </c>
      <c r="F9144">
        <v>3</v>
      </c>
      <c r="G9144">
        <v>3</v>
      </c>
      <c r="H9144">
        <v>1</v>
      </c>
      <c r="I9144">
        <v>0</v>
      </c>
      <c r="J9144">
        <v>14</v>
      </c>
      <c r="K9144">
        <v>1</v>
      </c>
      <c r="L9144">
        <f>IF(tr.3!N9148&lt;tr.3!$N$8,tr.3!$N$8,IF(tr.3!N9148&gt;tr.3!$N$7,tr.3!$N$7,tr.3!N9148))</f>
        <v>269.23524900000001</v>
      </c>
    </row>
    <row r="9145" spans="2:12" x14ac:dyDescent="0.35">
      <c r="B9145">
        <v>9140</v>
      </c>
      <c r="C9145" s="5">
        <v>169734</v>
      </c>
      <c r="D9145">
        <f>IF(tr.3!F9149&lt;tr.3!$F$8,tr.3!$F$8,IF(tr.3!F9149&gt;tr.3!$F$7,tr.3!$F$7,tr.3!F9149))</f>
        <v>69</v>
      </c>
      <c r="E9145">
        <v>49</v>
      </c>
      <c r="F9145">
        <v>49</v>
      </c>
      <c r="G9145">
        <v>3</v>
      </c>
      <c r="H9145">
        <v>1</v>
      </c>
      <c r="I9145">
        <v>0</v>
      </c>
      <c r="J9145">
        <v>8</v>
      </c>
      <c r="K9145">
        <v>1</v>
      </c>
      <c r="L9145">
        <f>IF(tr.3!N9149&lt;tr.3!$N$8,tr.3!$N$8,IF(tr.3!N9149&gt;tr.3!$N$7,tr.3!$N$7,tr.3!N9149))</f>
        <v>132.9184966</v>
      </c>
    </row>
    <row r="9146" spans="2:12" x14ac:dyDescent="0.35">
      <c r="B9146">
        <v>9141</v>
      </c>
      <c r="C9146" s="5">
        <v>166267</v>
      </c>
      <c r="D9146">
        <f>IF(tr.3!F9150&lt;tr.3!$F$8,tr.3!$F$8,IF(tr.3!F9150&gt;tr.3!$F$7,tr.3!$F$7,tr.3!F9150))</f>
        <v>21</v>
      </c>
      <c r="E9146">
        <v>3</v>
      </c>
      <c r="F9146">
        <v>3</v>
      </c>
      <c r="G9146">
        <v>1</v>
      </c>
      <c r="H9146">
        <v>0</v>
      </c>
      <c r="I9146">
        <v>1</v>
      </c>
      <c r="J9146">
        <v>9</v>
      </c>
      <c r="K9146">
        <v>0</v>
      </c>
      <c r="L9146">
        <f>IF(tr.3!N9150&lt;tr.3!$N$8,tr.3!$N$8,IF(tr.3!N9150&gt;tr.3!$N$7,tr.3!$N$7,tr.3!N9150))</f>
        <v>534.37000650000004</v>
      </c>
    </row>
    <row r="9147" spans="2:12" x14ac:dyDescent="0.35">
      <c r="B9147">
        <v>9142</v>
      </c>
      <c r="C9147" s="5">
        <v>137127</v>
      </c>
      <c r="D9147">
        <f>IF(tr.3!F9151&lt;tr.3!$F$8,tr.3!$F$8,IF(tr.3!F9151&gt;tr.3!$F$7,tr.3!$F$7,tr.3!F9151))</f>
        <v>62</v>
      </c>
      <c r="E9147">
        <v>42</v>
      </c>
      <c r="F9147">
        <v>42</v>
      </c>
      <c r="G9147">
        <v>1</v>
      </c>
      <c r="H9147">
        <v>1</v>
      </c>
      <c r="I9147">
        <v>1</v>
      </c>
      <c r="J9147">
        <v>5</v>
      </c>
      <c r="K9147">
        <v>1</v>
      </c>
      <c r="L9147">
        <f>IF(tr.3!N9151&lt;tr.3!$N$8,tr.3!$N$8,IF(tr.3!N9151&gt;tr.3!$N$7,tr.3!$N$7,tr.3!N9151))</f>
        <v>321.1319105</v>
      </c>
    </row>
    <row r="9148" spans="2:12" x14ac:dyDescent="0.35">
      <c r="B9148">
        <v>9143</v>
      </c>
      <c r="C9148" s="5">
        <v>147118</v>
      </c>
      <c r="D9148">
        <f>IF(tr.3!F9152&lt;tr.3!$F$8,tr.3!$F$8,IF(tr.3!F9152&gt;tr.3!$F$7,tr.3!$F$7,tr.3!F9152))</f>
        <v>67</v>
      </c>
      <c r="E9148">
        <v>49</v>
      </c>
      <c r="F9148">
        <v>49</v>
      </c>
      <c r="G9148">
        <v>1</v>
      </c>
      <c r="H9148">
        <v>0</v>
      </c>
      <c r="I9148">
        <v>0</v>
      </c>
      <c r="J9148">
        <v>15</v>
      </c>
      <c r="K9148">
        <v>1</v>
      </c>
      <c r="L9148">
        <f>IF(tr.3!N9152&lt;tr.3!$N$8,tr.3!$N$8,IF(tr.3!N9152&gt;tr.3!$N$7,tr.3!$N$7,tr.3!N9152))</f>
        <v>168.93403609999999</v>
      </c>
    </row>
    <row r="9149" spans="2:12" x14ac:dyDescent="0.35">
      <c r="B9149">
        <v>9144</v>
      </c>
      <c r="C9149" s="5">
        <v>124743</v>
      </c>
      <c r="D9149">
        <f>IF(tr.3!F9153&lt;tr.3!$F$8,tr.3!$F$8,IF(tr.3!F9153&gt;tr.3!$F$7,tr.3!$F$7,tr.3!F9153))</f>
        <v>65</v>
      </c>
      <c r="E9149">
        <v>46</v>
      </c>
      <c r="F9149">
        <v>46</v>
      </c>
      <c r="G9149">
        <v>3</v>
      </c>
      <c r="H9149">
        <v>1</v>
      </c>
      <c r="I9149">
        <v>0</v>
      </c>
      <c r="J9149">
        <v>1</v>
      </c>
      <c r="K9149">
        <v>1</v>
      </c>
      <c r="L9149">
        <f>IF(tr.3!N9153&lt;tr.3!$N$8,tr.3!$N$8,IF(tr.3!N9153&gt;tr.3!$N$7,tr.3!$N$7,tr.3!N9153))</f>
        <v>376.33183639999999</v>
      </c>
    </row>
    <row r="9150" spans="2:12" x14ac:dyDescent="0.35">
      <c r="B9150">
        <v>9145</v>
      </c>
      <c r="C9150" s="5">
        <v>162415</v>
      </c>
      <c r="D9150">
        <f>IF(tr.3!F9154&lt;tr.3!$F$8,tr.3!$F$8,IF(tr.3!F9154&gt;tr.3!$F$7,tr.3!$F$7,tr.3!F9154))</f>
        <v>4</v>
      </c>
      <c r="E9150">
        <v>34</v>
      </c>
      <c r="F9150">
        <v>34</v>
      </c>
      <c r="G9150">
        <v>2</v>
      </c>
      <c r="H9150">
        <v>0</v>
      </c>
      <c r="I9150">
        <v>1</v>
      </c>
      <c r="J9150">
        <v>8</v>
      </c>
      <c r="K9150">
        <v>1</v>
      </c>
      <c r="L9150">
        <f>IF(tr.3!N9154&lt;tr.3!$N$8,tr.3!$N$8,IF(tr.3!N9154&gt;tr.3!$N$7,tr.3!$N$7,tr.3!N9154))</f>
        <v>389.06050399999998</v>
      </c>
    </row>
    <row r="9151" spans="2:12" x14ac:dyDescent="0.35">
      <c r="B9151">
        <v>9146</v>
      </c>
      <c r="C9151" s="5">
        <v>115875</v>
      </c>
      <c r="D9151">
        <f>IF(tr.3!F9155&lt;tr.3!$F$8,tr.3!$F$8,IF(tr.3!F9155&gt;tr.3!$F$7,tr.3!$F$7,tr.3!F9155))</f>
        <v>48</v>
      </c>
      <c r="E9151">
        <v>27</v>
      </c>
      <c r="F9151">
        <v>27</v>
      </c>
      <c r="G9151">
        <v>3</v>
      </c>
      <c r="H9151">
        <v>0</v>
      </c>
      <c r="I9151">
        <v>0</v>
      </c>
      <c r="J9151">
        <v>9</v>
      </c>
      <c r="K9151">
        <v>1</v>
      </c>
      <c r="L9151">
        <f>IF(tr.3!N9155&lt;tr.3!$N$8,tr.3!$N$8,IF(tr.3!N9155&gt;tr.3!$N$7,tr.3!$N$7,tr.3!N9155))</f>
        <v>335.7293722</v>
      </c>
    </row>
    <row r="9152" spans="2:12" x14ac:dyDescent="0.35">
      <c r="B9152">
        <v>9147</v>
      </c>
      <c r="C9152" s="5">
        <v>145396</v>
      </c>
      <c r="D9152">
        <f>IF(tr.3!F9156&lt;tr.3!$F$8,tr.3!$F$8,IF(tr.3!F9156&gt;tr.3!$F$7,tr.3!$F$7,tr.3!F9156))</f>
        <v>66</v>
      </c>
      <c r="E9152">
        <v>64.05909932446032</v>
      </c>
      <c r="G9152">
        <v>3</v>
      </c>
      <c r="H9152">
        <v>0</v>
      </c>
      <c r="I9152">
        <v>0</v>
      </c>
      <c r="J9152">
        <v>2</v>
      </c>
      <c r="K9152">
        <v>1</v>
      </c>
      <c r="L9152">
        <f>IF(tr.3!N9156&lt;tr.3!$N$8,tr.3!$N$8,IF(tr.3!N9156&gt;tr.3!$N$7,tr.3!$N$7,tr.3!N9156))</f>
        <v>170.91412199999999</v>
      </c>
    </row>
    <row r="9153" spans="2:12" x14ac:dyDescent="0.35">
      <c r="B9153">
        <v>9148</v>
      </c>
      <c r="C9153" s="5">
        <v>110665</v>
      </c>
      <c r="D9153">
        <f>IF(tr.3!F9157&lt;tr.3!$F$8,tr.3!$F$8,IF(tr.3!F9157&gt;tr.3!$F$7,tr.3!$F$7,tr.3!F9157))</f>
        <v>63</v>
      </c>
      <c r="E9153">
        <v>42</v>
      </c>
      <c r="F9153">
        <v>42</v>
      </c>
      <c r="G9153">
        <v>2</v>
      </c>
      <c r="H9153">
        <v>0</v>
      </c>
      <c r="I9153">
        <v>1</v>
      </c>
      <c r="J9153">
        <v>2</v>
      </c>
      <c r="K9153">
        <v>1</v>
      </c>
      <c r="L9153">
        <f>IF(tr.3!N9157&lt;tr.3!$N$8,tr.3!$N$8,IF(tr.3!N9157&gt;tr.3!$N$7,tr.3!$N$7,tr.3!N9157))</f>
        <v>124.4352468</v>
      </c>
    </row>
    <row r="9154" spans="2:12" x14ac:dyDescent="0.35">
      <c r="B9154">
        <v>9149</v>
      </c>
      <c r="C9154" s="5">
        <v>137836</v>
      </c>
      <c r="D9154">
        <f>IF(tr.3!F9158&lt;tr.3!$F$8,tr.3!$F$8,IF(tr.3!F9158&gt;tr.3!$F$7,tr.3!$F$7,tr.3!F9158))</f>
        <v>22</v>
      </c>
      <c r="E9154">
        <v>5</v>
      </c>
      <c r="F9154">
        <v>5</v>
      </c>
      <c r="G9154">
        <v>2</v>
      </c>
      <c r="H9154">
        <v>1</v>
      </c>
      <c r="I9154">
        <v>1</v>
      </c>
      <c r="J9154">
        <v>11</v>
      </c>
      <c r="K9154">
        <v>0</v>
      </c>
      <c r="L9154">
        <f>IF(tr.3!N9158&lt;tr.3!$N$8,tr.3!$N$8,IF(tr.3!N9158&gt;tr.3!$N$7,tr.3!$N$7,tr.3!N9158))</f>
        <v>758.33165140000006</v>
      </c>
    </row>
    <row r="9155" spans="2:12" x14ac:dyDescent="0.35">
      <c r="B9155">
        <v>9150</v>
      </c>
      <c r="C9155" s="5">
        <v>187545</v>
      </c>
      <c r="D9155">
        <f>IF(tr.3!F9159&lt;tr.3!$F$8,tr.3!$F$8,IF(tr.3!F9159&gt;tr.3!$F$7,tr.3!$F$7,tr.3!F9159))</f>
        <v>3</v>
      </c>
      <c r="E9155">
        <v>6</v>
      </c>
      <c r="F9155">
        <v>6</v>
      </c>
      <c r="G9155">
        <v>3</v>
      </c>
      <c r="H9155">
        <v>0</v>
      </c>
      <c r="I9155">
        <v>0</v>
      </c>
      <c r="J9155">
        <v>13</v>
      </c>
      <c r="K9155">
        <v>1</v>
      </c>
      <c r="L9155">
        <f>IF(tr.3!N9159&lt;tr.3!$N$8,tr.3!$N$8,IF(tr.3!N9159&gt;tr.3!$N$7,tr.3!$N$7,tr.3!N9159))</f>
        <v>236.0737906</v>
      </c>
    </row>
    <row r="9156" spans="2:12" x14ac:dyDescent="0.35">
      <c r="B9156">
        <v>9151</v>
      </c>
      <c r="C9156" s="5">
        <v>170309</v>
      </c>
      <c r="D9156">
        <f>IF(tr.3!F9160&lt;tr.3!$F$8,tr.3!$F$8,IF(tr.3!F9160&gt;tr.3!$F$7,tr.3!$F$7,tr.3!F9160))</f>
        <v>46</v>
      </c>
      <c r="E9156">
        <v>28</v>
      </c>
      <c r="F9156">
        <v>28</v>
      </c>
      <c r="G9156">
        <v>4</v>
      </c>
      <c r="H9156">
        <v>0</v>
      </c>
      <c r="I9156">
        <v>0</v>
      </c>
      <c r="J9156">
        <v>9</v>
      </c>
      <c r="K9156">
        <v>1</v>
      </c>
      <c r="L9156">
        <f>IF(tr.3!N9160&lt;tr.3!$N$8,tr.3!$N$8,IF(tr.3!N9160&gt;tr.3!$N$7,tr.3!$N$7,tr.3!N9160))</f>
        <v>364.8709313</v>
      </c>
    </row>
    <row r="9157" spans="2:12" x14ac:dyDescent="0.35">
      <c r="B9157">
        <v>9152</v>
      </c>
      <c r="C9157" s="5">
        <v>114239</v>
      </c>
      <c r="D9157">
        <f>IF(tr.3!F9161&lt;tr.3!$F$8,tr.3!$F$8,IF(tr.3!F9161&gt;tr.3!$F$7,tr.3!$F$7,tr.3!F9161))</f>
        <v>23</v>
      </c>
      <c r="E9157">
        <v>6</v>
      </c>
      <c r="F9157">
        <v>6</v>
      </c>
      <c r="G9157">
        <v>2</v>
      </c>
      <c r="H9157">
        <v>0</v>
      </c>
      <c r="I9157">
        <v>0</v>
      </c>
      <c r="J9157">
        <v>14</v>
      </c>
      <c r="K9157">
        <v>1</v>
      </c>
      <c r="L9157">
        <f>IF(tr.3!N9161&lt;tr.3!$N$8,tr.3!$N$8,IF(tr.3!N9161&gt;tr.3!$N$7,tr.3!$N$7,tr.3!N9161))</f>
        <v>165.47592979999999</v>
      </c>
    </row>
    <row r="9158" spans="2:12" x14ac:dyDescent="0.35">
      <c r="B9158">
        <v>9153</v>
      </c>
      <c r="C9158" s="5">
        <v>122145</v>
      </c>
      <c r="D9158">
        <f>IF(tr.3!F9162&lt;tr.3!$F$8,tr.3!$F$8,IF(tr.3!F9162&gt;tr.3!$F$7,tr.3!$F$7,tr.3!F9162))</f>
        <v>52</v>
      </c>
      <c r="E9158">
        <v>32</v>
      </c>
      <c r="F9158">
        <v>32</v>
      </c>
      <c r="G9158">
        <v>2</v>
      </c>
      <c r="H9158">
        <v>0</v>
      </c>
      <c r="I9158">
        <v>0</v>
      </c>
      <c r="J9158">
        <v>1</v>
      </c>
      <c r="K9158">
        <v>0</v>
      </c>
      <c r="L9158">
        <f>IF(tr.3!N9162&lt;tr.3!$N$8,tr.3!$N$8,IF(tr.3!N9162&gt;tr.3!$N$7,tr.3!$N$7,tr.3!N9162))</f>
        <v>517.94284440000001</v>
      </c>
    </row>
    <row r="9159" spans="2:12" x14ac:dyDescent="0.35">
      <c r="B9159">
        <v>9154</v>
      </c>
      <c r="C9159" s="5">
        <v>134971</v>
      </c>
      <c r="D9159">
        <f>IF(tr.3!F9163&lt;tr.3!$F$8,tr.3!$F$8,IF(tr.3!F9163&gt;tr.3!$F$7,tr.3!$F$7,tr.3!F9163))</f>
        <v>20</v>
      </c>
      <c r="E9159">
        <v>3</v>
      </c>
      <c r="F9159">
        <v>3</v>
      </c>
      <c r="G9159">
        <v>4</v>
      </c>
      <c r="H9159">
        <v>0</v>
      </c>
      <c r="I9159">
        <v>1</v>
      </c>
      <c r="J9159">
        <v>7</v>
      </c>
      <c r="K9159">
        <v>0</v>
      </c>
      <c r="L9159">
        <f>IF(tr.3!N9163&lt;tr.3!$N$8,tr.3!$N$8,IF(tr.3!N9163&gt;tr.3!$N$7,tr.3!$N$7,tr.3!N9163))</f>
        <v>761.13558320000004</v>
      </c>
    </row>
    <row r="9160" spans="2:12" x14ac:dyDescent="0.35">
      <c r="B9160">
        <v>9155</v>
      </c>
      <c r="C9160" s="5">
        <v>188049</v>
      </c>
      <c r="D9160">
        <f>IF(tr.3!F9164&lt;tr.3!$F$8,tr.3!$F$8,IF(tr.3!F9164&gt;tr.3!$F$7,tr.3!$F$7,tr.3!F9164))</f>
        <v>28</v>
      </c>
      <c r="E9160">
        <v>9</v>
      </c>
      <c r="F9160">
        <v>9</v>
      </c>
      <c r="G9160">
        <v>3</v>
      </c>
      <c r="H9160">
        <v>0</v>
      </c>
      <c r="I9160">
        <v>0</v>
      </c>
      <c r="J9160">
        <v>4</v>
      </c>
      <c r="K9160">
        <v>0</v>
      </c>
      <c r="L9160">
        <f>IF(tr.3!N9164&lt;tr.3!$N$8,tr.3!$N$8,IF(tr.3!N9164&gt;tr.3!$N$7,tr.3!$N$7,tr.3!N9164))</f>
        <v>567.98690820000002</v>
      </c>
    </row>
    <row r="9161" spans="2:12" x14ac:dyDescent="0.35">
      <c r="B9161">
        <v>9156</v>
      </c>
      <c r="C9161" s="5">
        <v>143189</v>
      </c>
      <c r="D9161">
        <f>IF(tr.3!F9165&lt;tr.3!$F$8,tr.3!$F$8,IF(tr.3!F9165&gt;tr.3!$F$7,tr.3!$F$7,tr.3!F9165))</f>
        <v>34</v>
      </c>
      <c r="E9161">
        <v>14</v>
      </c>
      <c r="F9161">
        <v>14</v>
      </c>
      <c r="G9161">
        <v>2</v>
      </c>
      <c r="H9161">
        <v>1</v>
      </c>
      <c r="I9161">
        <v>1</v>
      </c>
      <c r="J9161">
        <v>10</v>
      </c>
      <c r="K9161">
        <v>0</v>
      </c>
      <c r="L9161">
        <f>IF(tr.3!N9165&lt;tr.3!$N$8,tr.3!$N$8,IF(tr.3!N9165&gt;tr.3!$N$7,tr.3!$N$7,tr.3!N9165))</f>
        <v>504.37645170000002</v>
      </c>
    </row>
    <row r="9162" spans="2:12" x14ac:dyDescent="0.35">
      <c r="B9162">
        <v>9157</v>
      </c>
      <c r="C9162" s="5">
        <v>109448</v>
      </c>
      <c r="D9162">
        <f>IF(tr.3!F9166&lt;tr.3!$F$8,tr.3!$F$8,IF(tr.3!F9166&gt;tr.3!$F$7,tr.3!$F$7,tr.3!F9166))</f>
        <v>61</v>
      </c>
      <c r="E9162">
        <v>44</v>
      </c>
      <c r="F9162">
        <v>44</v>
      </c>
      <c r="G9162">
        <v>3</v>
      </c>
      <c r="H9162">
        <v>0</v>
      </c>
      <c r="I9162">
        <v>0</v>
      </c>
      <c r="J9162">
        <v>8</v>
      </c>
      <c r="K9162">
        <v>1</v>
      </c>
      <c r="L9162">
        <f>IF(tr.3!N9166&lt;tr.3!$N$8,tr.3!$N$8,IF(tr.3!N9166&gt;tr.3!$N$7,tr.3!$N$7,tr.3!N9166))</f>
        <v>229.25905420000001</v>
      </c>
    </row>
    <row r="9163" spans="2:12" x14ac:dyDescent="0.35">
      <c r="B9163">
        <v>9158</v>
      </c>
      <c r="C9163" s="5">
        <v>136647</v>
      </c>
      <c r="D9163">
        <f>IF(tr.3!F9167&lt;tr.3!$F$8,tr.3!$F$8,IF(tr.3!F9167&gt;tr.3!$F$7,tr.3!$F$7,tr.3!F9167))</f>
        <v>18</v>
      </c>
      <c r="E9163">
        <v>0</v>
      </c>
      <c r="F9163">
        <v>0</v>
      </c>
      <c r="G9163">
        <v>2</v>
      </c>
      <c r="H9163">
        <v>0</v>
      </c>
      <c r="I9163">
        <v>0</v>
      </c>
      <c r="J9163">
        <v>14</v>
      </c>
      <c r="K9163">
        <v>1</v>
      </c>
      <c r="L9163">
        <f>IF(tr.3!N9167&lt;tr.3!$N$8,tr.3!$N$8,IF(tr.3!N9167&gt;tr.3!$N$7,tr.3!$N$7,tr.3!N9167))</f>
        <v>331.3291491</v>
      </c>
    </row>
    <row r="9164" spans="2:12" x14ac:dyDescent="0.35">
      <c r="B9164">
        <v>9159</v>
      </c>
      <c r="C9164" s="5">
        <v>184178</v>
      </c>
      <c r="D9164">
        <f>IF(tr.3!F9168&lt;tr.3!$F$8,tr.3!$F$8,IF(tr.3!F9168&gt;tr.3!$F$7,tr.3!$F$7,tr.3!F9168))</f>
        <v>21</v>
      </c>
      <c r="E9164">
        <v>2</v>
      </c>
      <c r="F9164">
        <v>2</v>
      </c>
      <c r="G9164">
        <v>1</v>
      </c>
      <c r="H9164">
        <v>1</v>
      </c>
      <c r="I9164">
        <v>0</v>
      </c>
      <c r="J9164">
        <v>0</v>
      </c>
      <c r="K9164">
        <v>0</v>
      </c>
      <c r="L9164">
        <f>IF(tr.3!N9168&lt;tr.3!$N$8,tr.3!$N$8,IF(tr.3!N9168&gt;tr.3!$N$7,tr.3!$N$7,tr.3!N9168))</f>
        <v>544.20323250000001</v>
      </c>
    </row>
    <row r="9165" spans="2:12" x14ac:dyDescent="0.35">
      <c r="B9165">
        <v>9160</v>
      </c>
      <c r="C9165" s="5">
        <v>113051</v>
      </c>
      <c r="D9165">
        <f>IF(tr.3!F9169&lt;tr.3!$F$8,tr.3!$F$8,IF(tr.3!F9169&gt;tr.3!$F$7,tr.3!$F$7,tr.3!F9169))</f>
        <v>25</v>
      </c>
      <c r="E9165">
        <v>6</v>
      </c>
      <c r="F9165">
        <v>6</v>
      </c>
      <c r="G9165">
        <v>2</v>
      </c>
      <c r="H9165">
        <v>0</v>
      </c>
      <c r="I9165">
        <v>0</v>
      </c>
      <c r="J9165">
        <v>13</v>
      </c>
      <c r="K9165">
        <v>1</v>
      </c>
      <c r="L9165">
        <f>IF(tr.3!N9169&lt;tr.3!$N$8,tr.3!$N$8,IF(tr.3!N9169&gt;tr.3!$N$7,tr.3!$N$7,tr.3!N9169))</f>
        <v>285.72040470000002</v>
      </c>
    </row>
    <row r="9166" spans="2:12" x14ac:dyDescent="0.35">
      <c r="B9166">
        <v>9161</v>
      </c>
      <c r="C9166" s="5">
        <v>107969</v>
      </c>
      <c r="D9166">
        <f>IF(tr.3!F9170&lt;tr.3!$F$8,tr.3!$F$8,IF(tr.3!F9170&gt;tr.3!$F$7,tr.3!$F$7,tr.3!F9170))</f>
        <v>16</v>
      </c>
      <c r="E9166">
        <v>0</v>
      </c>
      <c r="F9166">
        <v>0</v>
      </c>
      <c r="G9166">
        <v>4</v>
      </c>
      <c r="H9166">
        <v>0</v>
      </c>
      <c r="I9166">
        <v>0</v>
      </c>
      <c r="J9166">
        <v>13</v>
      </c>
      <c r="K9166">
        <v>1</v>
      </c>
      <c r="L9166">
        <f>IF(tr.3!N9170&lt;tr.3!$N$8,tr.3!$N$8,IF(tr.3!N9170&gt;tr.3!$N$7,tr.3!$N$7,tr.3!N9170))</f>
        <v>135.16574650000001</v>
      </c>
    </row>
    <row r="9167" spans="2:12" x14ac:dyDescent="0.35">
      <c r="B9167">
        <v>9162</v>
      </c>
      <c r="C9167" s="5">
        <v>123478</v>
      </c>
      <c r="D9167">
        <f>IF(tr.3!F9171&lt;tr.3!$F$8,tr.3!$F$8,IF(tr.3!F9171&gt;tr.3!$F$7,tr.3!$F$7,tr.3!F9171))</f>
        <v>61</v>
      </c>
      <c r="E9167">
        <v>43</v>
      </c>
      <c r="F9167">
        <v>43</v>
      </c>
      <c r="G9167">
        <v>2</v>
      </c>
      <c r="H9167">
        <v>1</v>
      </c>
      <c r="I9167">
        <v>1</v>
      </c>
      <c r="J9167">
        <v>3</v>
      </c>
      <c r="K9167">
        <v>1</v>
      </c>
      <c r="L9167">
        <f>IF(tr.3!N9171&lt;tr.3!$N$8,tr.3!$N$8,IF(tr.3!N9171&gt;tr.3!$N$7,tr.3!$N$7,tr.3!N9171))</f>
        <v>58.82742683</v>
      </c>
    </row>
    <row r="9168" spans="2:12" x14ac:dyDescent="0.35">
      <c r="B9168">
        <v>9163</v>
      </c>
      <c r="C9168" s="5">
        <v>173739</v>
      </c>
      <c r="D9168">
        <f>IF(tr.3!F9172&lt;tr.3!$F$8,tr.3!$F$8,IF(tr.3!F9172&gt;tr.3!$F$7,tr.3!$F$7,tr.3!F9172))</f>
        <v>62</v>
      </c>
      <c r="E9168">
        <v>43</v>
      </c>
      <c r="F9168">
        <v>43</v>
      </c>
      <c r="G9168">
        <v>2</v>
      </c>
      <c r="H9168">
        <v>1</v>
      </c>
      <c r="I9168">
        <v>0</v>
      </c>
      <c r="J9168">
        <v>10</v>
      </c>
      <c r="K9168">
        <v>1</v>
      </c>
      <c r="L9168">
        <f>IF(tr.3!N9172&lt;tr.3!$N$8,tr.3!$N$8,IF(tr.3!N9172&gt;tr.3!$N$7,tr.3!$N$7,tr.3!N9172))</f>
        <v>246.99659130000001</v>
      </c>
    </row>
    <row r="9169" spans="2:12" x14ac:dyDescent="0.35">
      <c r="B9169">
        <v>9164</v>
      </c>
      <c r="C9169" s="5">
        <v>174421</v>
      </c>
      <c r="D9169">
        <f>IF(tr.3!F9173&lt;tr.3!$F$8,tr.3!$F$8,IF(tr.3!F9173&gt;tr.3!$F$7,tr.3!$F$7,tr.3!F9173))</f>
        <v>3</v>
      </c>
      <c r="E9169">
        <v>1.0590993244603162</v>
      </c>
      <c r="G9169">
        <v>4</v>
      </c>
      <c r="H9169">
        <v>0</v>
      </c>
      <c r="I9169">
        <v>0</v>
      </c>
      <c r="J9169">
        <v>14</v>
      </c>
      <c r="K9169">
        <v>1</v>
      </c>
      <c r="L9169">
        <f>IF(tr.3!N9173&lt;tr.3!$N$8,tr.3!$N$8,IF(tr.3!N9173&gt;tr.3!$N$7,tr.3!$N$7,tr.3!N9173))</f>
        <v>223.1211246</v>
      </c>
    </row>
    <row r="9170" spans="2:12" x14ac:dyDescent="0.35">
      <c r="B9170">
        <v>9165</v>
      </c>
      <c r="C9170" s="5">
        <v>113759</v>
      </c>
      <c r="D9170">
        <f>IF(tr.3!F9174&lt;tr.3!$F$8,tr.3!$F$8,IF(tr.3!F9174&gt;tr.3!$F$7,tr.3!$F$7,tr.3!F9174))</f>
        <v>59</v>
      </c>
      <c r="E9170">
        <v>40</v>
      </c>
      <c r="F9170">
        <v>40</v>
      </c>
      <c r="G9170">
        <v>1</v>
      </c>
      <c r="H9170">
        <v>0</v>
      </c>
      <c r="I9170">
        <v>0</v>
      </c>
      <c r="J9170">
        <v>10</v>
      </c>
      <c r="K9170">
        <v>1</v>
      </c>
      <c r="L9170">
        <f>IF(tr.3!N9174&lt;tr.3!$N$8,tr.3!$N$8,IF(tr.3!N9174&gt;tr.3!$N$7,tr.3!$N$7,tr.3!N9174))</f>
        <v>310.92300460000001</v>
      </c>
    </row>
    <row r="9171" spans="2:12" x14ac:dyDescent="0.35">
      <c r="B9171">
        <v>9166</v>
      </c>
      <c r="C9171" s="5">
        <v>190115</v>
      </c>
      <c r="D9171">
        <f>IF(tr.3!F9175&lt;tr.3!$F$8,tr.3!$F$8,IF(tr.3!F9175&gt;tr.3!$F$7,tr.3!$F$7,tr.3!F9175))</f>
        <v>46</v>
      </c>
      <c r="E9171">
        <v>28</v>
      </c>
      <c r="F9171">
        <v>28</v>
      </c>
      <c r="G9171">
        <v>1</v>
      </c>
      <c r="H9171">
        <v>0</v>
      </c>
      <c r="I9171">
        <v>1</v>
      </c>
      <c r="J9171">
        <v>13</v>
      </c>
      <c r="K9171">
        <v>1</v>
      </c>
      <c r="L9171">
        <f>IF(tr.3!N9175&lt;tr.3!$N$8,tr.3!$N$8,IF(tr.3!N9175&gt;tr.3!$N$7,tr.3!$N$7,tr.3!N9175))</f>
        <v>344.22834540000002</v>
      </c>
    </row>
    <row r="9172" spans="2:12" x14ac:dyDescent="0.35">
      <c r="B9172">
        <v>9167</v>
      </c>
      <c r="C9172" s="5">
        <v>104871</v>
      </c>
      <c r="D9172">
        <f>IF(tr.3!F9176&lt;tr.3!$F$8,tr.3!$F$8,IF(tr.3!F9176&gt;tr.3!$F$7,tr.3!$F$7,tr.3!F9176))</f>
        <v>36</v>
      </c>
      <c r="E9172">
        <v>15</v>
      </c>
      <c r="F9172">
        <v>15</v>
      </c>
      <c r="G9172">
        <v>2</v>
      </c>
      <c r="H9172">
        <v>1</v>
      </c>
      <c r="I9172">
        <v>1</v>
      </c>
      <c r="J9172">
        <v>2</v>
      </c>
      <c r="K9172">
        <v>1</v>
      </c>
      <c r="L9172">
        <f>IF(tr.3!N9176&lt;tr.3!$N$8,tr.3!$N$8,IF(tr.3!N9176&gt;tr.3!$N$7,tr.3!$N$7,tr.3!N9176))</f>
        <v>437.84767369999997</v>
      </c>
    </row>
    <row r="9173" spans="2:12" x14ac:dyDescent="0.35">
      <c r="B9173">
        <v>9168</v>
      </c>
      <c r="C9173" s="5">
        <v>127602</v>
      </c>
      <c r="D9173">
        <f>IF(tr.3!F9177&lt;tr.3!$F$8,tr.3!$F$8,IF(tr.3!F9177&gt;tr.3!$F$7,tr.3!$F$7,tr.3!F9177))</f>
        <v>23</v>
      </c>
      <c r="E9173">
        <v>6</v>
      </c>
      <c r="F9173">
        <v>6</v>
      </c>
      <c r="G9173">
        <v>3</v>
      </c>
      <c r="H9173">
        <v>0</v>
      </c>
      <c r="I9173">
        <v>0</v>
      </c>
      <c r="J9173">
        <v>14</v>
      </c>
      <c r="K9173">
        <v>1</v>
      </c>
      <c r="L9173">
        <f>IF(tr.3!N9177&lt;tr.3!$N$8,tr.3!$N$8,IF(tr.3!N9177&gt;tr.3!$N$7,tr.3!$N$7,tr.3!N9177))</f>
        <v>221.052516</v>
      </c>
    </row>
    <row r="9174" spans="2:12" x14ac:dyDescent="0.35">
      <c r="B9174">
        <v>9169</v>
      </c>
      <c r="C9174" s="5">
        <v>140201</v>
      </c>
      <c r="D9174">
        <f>IF(tr.3!F9178&lt;tr.3!$F$8,tr.3!$F$8,IF(tr.3!F9178&gt;tr.3!$F$7,tr.3!$F$7,tr.3!F9178))</f>
        <v>37</v>
      </c>
      <c r="E9174">
        <v>16</v>
      </c>
      <c r="F9174">
        <v>16</v>
      </c>
      <c r="G9174">
        <v>2</v>
      </c>
      <c r="H9174">
        <v>1</v>
      </c>
      <c r="I9174">
        <v>1</v>
      </c>
      <c r="J9174">
        <v>10</v>
      </c>
      <c r="K9174">
        <v>0</v>
      </c>
      <c r="L9174">
        <f>IF(tr.3!N9178&lt;tr.3!$N$8,tr.3!$N$8,IF(tr.3!N9178&gt;tr.3!$N$7,tr.3!$N$7,tr.3!N9178))</f>
        <v>516.89953849999995</v>
      </c>
    </row>
    <row r="9175" spans="2:12" x14ac:dyDescent="0.35">
      <c r="B9175">
        <v>9170</v>
      </c>
      <c r="C9175" s="5">
        <v>108957</v>
      </c>
      <c r="D9175">
        <f>IF(tr.3!F9179&lt;tr.3!$F$8,tr.3!$F$8,IF(tr.3!F9179&gt;tr.3!$F$7,tr.3!$F$7,tr.3!F9179))</f>
        <v>1</v>
      </c>
      <c r="E9175">
        <v>8</v>
      </c>
      <c r="F9175">
        <v>8</v>
      </c>
      <c r="G9175">
        <v>4</v>
      </c>
      <c r="H9175">
        <v>1</v>
      </c>
      <c r="I9175">
        <v>0</v>
      </c>
      <c r="J9175">
        <v>2</v>
      </c>
      <c r="K9175">
        <v>1</v>
      </c>
      <c r="L9175">
        <f>IF(tr.3!N9179&lt;tr.3!$N$8,tr.3!$N$8,IF(tr.3!N9179&gt;tr.3!$N$7,tr.3!$N$7,tr.3!N9179))</f>
        <v>488.1996322</v>
      </c>
    </row>
    <row r="9176" spans="2:12" x14ac:dyDescent="0.35">
      <c r="B9176">
        <v>9171</v>
      </c>
      <c r="C9176" s="5">
        <v>161677</v>
      </c>
      <c r="D9176">
        <f>IF(tr.3!F9180&lt;tr.3!$F$8,tr.3!$F$8,IF(tr.3!F9180&gt;tr.3!$F$7,tr.3!$F$7,tr.3!F9180))</f>
        <v>19</v>
      </c>
      <c r="E9176">
        <v>17.059099324460316</v>
      </c>
      <c r="G9176">
        <v>3</v>
      </c>
      <c r="H9176">
        <v>1</v>
      </c>
      <c r="I9176">
        <v>1</v>
      </c>
      <c r="J9176">
        <v>10</v>
      </c>
      <c r="K9176">
        <v>0</v>
      </c>
      <c r="L9176">
        <f>IF(tr.3!N9180&lt;tr.3!$N$8,tr.3!$N$8,IF(tr.3!N9180&gt;tr.3!$N$7,tr.3!$N$7,tr.3!N9180))</f>
        <v>732.53888380000001</v>
      </c>
    </row>
    <row r="9177" spans="2:12" x14ac:dyDescent="0.35">
      <c r="B9177">
        <v>9172</v>
      </c>
      <c r="C9177" s="5">
        <v>133527</v>
      </c>
      <c r="D9177">
        <f>IF(tr.3!F9181&lt;tr.3!$F$8,tr.3!$F$8,IF(tr.3!F9181&gt;tr.3!$F$7,tr.3!$F$7,tr.3!F9181))</f>
        <v>31</v>
      </c>
      <c r="E9177">
        <v>12</v>
      </c>
      <c r="F9177">
        <v>12</v>
      </c>
      <c r="G9177">
        <v>2</v>
      </c>
      <c r="H9177">
        <v>0</v>
      </c>
      <c r="I9177">
        <v>1</v>
      </c>
      <c r="J9177">
        <v>15</v>
      </c>
      <c r="K9177">
        <v>1</v>
      </c>
      <c r="L9177">
        <f>IF(tr.3!N9181&lt;tr.3!$N$8,tr.3!$N$8,IF(tr.3!N9181&gt;tr.3!$N$7,tr.3!$N$7,tr.3!N9181))</f>
        <v>271.36989870000002</v>
      </c>
    </row>
    <row r="9178" spans="2:12" x14ac:dyDescent="0.35">
      <c r="B9178">
        <v>9173</v>
      </c>
      <c r="C9178" s="5">
        <v>144452</v>
      </c>
      <c r="D9178">
        <f>IF(tr.3!F9182&lt;tr.3!$F$8,tr.3!$F$8,IF(tr.3!F9182&gt;tr.3!$F$7,tr.3!$F$7,tr.3!F9182))</f>
        <v>24</v>
      </c>
      <c r="E9178">
        <v>6</v>
      </c>
      <c r="F9178">
        <v>6</v>
      </c>
      <c r="G9178">
        <v>3</v>
      </c>
      <c r="H9178">
        <v>0</v>
      </c>
      <c r="I9178">
        <v>1</v>
      </c>
      <c r="J9178">
        <v>14</v>
      </c>
      <c r="K9178">
        <v>0</v>
      </c>
      <c r="L9178">
        <f>IF(tr.3!N9182&lt;tr.3!$N$8,tr.3!$N$8,IF(tr.3!N9182&gt;tr.3!$N$7,tr.3!$N$7,tr.3!N9182))</f>
        <v>584.92798960000005</v>
      </c>
    </row>
    <row r="9179" spans="2:12" x14ac:dyDescent="0.35">
      <c r="B9179">
        <v>9174</v>
      </c>
      <c r="C9179" s="5">
        <v>167898</v>
      </c>
      <c r="D9179">
        <f>IF(tr.3!F9183&lt;tr.3!$F$8,tr.3!$F$8,IF(tr.3!F9183&gt;tr.3!$F$7,tr.3!$F$7,tr.3!F9183))</f>
        <v>46</v>
      </c>
      <c r="E9179">
        <v>29</v>
      </c>
      <c r="F9179">
        <v>29</v>
      </c>
      <c r="G9179">
        <v>3</v>
      </c>
      <c r="H9179">
        <v>0</v>
      </c>
      <c r="I9179">
        <v>0</v>
      </c>
      <c r="J9179">
        <v>8</v>
      </c>
      <c r="K9179">
        <v>1</v>
      </c>
      <c r="L9179">
        <f>IF(tr.3!N9183&lt;tr.3!$N$8,tr.3!$N$8,IF(tr.3!N9183&gt;tr.3!$N$7,tr.3!$N$7,tr.3!N9183))</f>
        <v>287.03119190000001</v>
      </c>
    </row>
  </sheetData>
  <pageMargins left="0.7" right="0.7" top="0.75" bottom="0.75" header="0.3" footer="0.3"/>
  <drawing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D4F78D2-64A3-43D4-9191-FDBF040BB10F}">
  <dimension ref="B1:R3068"/>
  <sheetViews>
    <sheetView topLeftCell="A2" workbookViewId="0">
      <selection activeCell="F6" sqref="F6"/>
    </sheetView>
  </sheetViews>
  <sheetFormatPr defaultRowHeight="14.5" x14ac:dyDescent="0.35"/>
  <cols>
    <col min="4" max="4" width="12.90625" bestFit="1" customWidth="1"/>
    <col min="5" max="5" width="5.81640625" bestFit="1" customWidth="1"/>
    <col min="6" max="6" width="32.26953125" bestFit="1" customWidth="1"/>
    <col min="7" max="7" width="23.6328125" bestFit="1" customWidth="1"/>
    <col min="8" max="8" width="17.1796875" bestFit="1" customWidth="1"/>
    <col min="11" max="11" width="10.26953125" bestFit="1" customWidth="1"/>
  </cols>
  <sheetData>
    <row r="1" spans="2:18" x14ac:dyDescent="0.35">
      <c r="D1" t="s">
        <v>38</v>
      </c>
      <c r="E1">
        <v>1</v>
      </c>
      <c r="G1">
        <v>0</v>
      </c>
      <c r="H1">
        <v>0</v>
      </c>
      <c r="K1">
        <v>0</v>
      </c>
      <c r="M1">
        <v>1</v>
      </c>
    </row>
    <row r="2" spans="2:18" x14ac:dyDescent="0.35">
      <c r="D2" t="s">
        <v>73</v>
      </c>
      <c r="E2">
        <v>23</v>
      </c>
      <c r="M2">
        <v>225.02105947500002</v>
      </c>
      <c r="P2" s="36"/>
      <c r="Q2" s="36"/>
      <c r="R2" s="36"/>
    </row>
    <row r="3" spans="2:18" x14ac:dyDescent="0.35">
      <c r="D3" t="s">
        <v>74</v>
      </c>
      <c r="E3">
        <v>62</v>
      </c>
      <c r="M3">
        <v>488.98727329999997</v>
      </c>
      <c r="P3" s="36" t="s">
        <v>82</v>
      </c>
      <c r="Q3" s="36"/>
      <c r="R3" s="36"/>
    </row>
    <row r="4" spans="2:18" x14ac:dyDescent="0.35">
      <c r="D4" t="s">
        <v>75</v>
      </c>
      <c r="E4">
        <v>39</v>
      </c>
      <c r="M4">
        <v>263.96621382499995</v>
      </c>
    </row>
    <row r="5" spans="2:18" x14ac:dyDescent="0.35">
      <c r="B5" t="s">
        <v>78</v>
      </c>
      <c r="C5" t="s">
        <v>79</v>
      </c>
      <c r="D5" t="s">
        <v>76</v>
      </c>
      <c r="E5">
        <v>120.5</v>
      </c>
      <c r="M5">
        <v>884.93659403749984</v>
      </c>
    </row>
    <row r="6" spans="2:18" x14ac:dyDescent="0.35">
      <c r="D6" t="s">
        <v>77</v>
      </c>
      <c r="E6">
        <v>-35.5</v>
      </c>
      <c r="M6">
        <v>-170.92826126249992</v>
      </c>
    </row>
    <row r="7" spans="2:18" x14ac:dyDescent="0.35">
      <c r="D7" t="s">
        <v>76</v>
      </c>
      <c r="E7">
        <v>119</v>
      </c>
      <c r="M7">
        <v>1178.6509532700024</v>
      </c>
    </row>
    <row r="8" spans="2:18" x14ac:dyDescent="0.35">
      <c r="B8" t="s">
        <v>80</v>
      </c>
      <c r="D8" t="s">
        <v>77</v>
      </c>
      <c r="E8">
        <v>1</v>
      </c>
      <c r="M8">
        <v>31.748989891200001</v>
      </c>
    </row>
    <row r="10" spans="2:18" x14ac:dyDescent="0.35">
      <c r="D10" t="s">
        <v>0</v>
      </c>
      <c r="E10" t="s">
        <v>1</v>
      </c>
      <c r="F10" t="s">
        <v>47</v>
      </c>
      <c r="G10" t="s">
        <v>2</v>
      </c>
      <c r="H10" t="s">
        <v>3</v>
      </c>
      <c r="I10" t="s">
        <v>4</v>
      </c>
      <c r="J10" t="s">
        <v>5</v>
      </c>
      <c r="K10" t="s">
        <v>6</v>
      </c>
      <c r="L10" t="s">
        <v>7</v>
      </c>
      <c r="M10" t="s">
        <v>8</v>
      </c>
    </row>
    <row r="11" spans="2:18" x14ac:dyDescent="0.35">
      <c r="C11">
        <v>1</v>
      </c>
      <c r="D11">
        <v>165523</v>
      </c>
      <c r="E11">
        <f>IF(val.2!F7&lt;val.3!$E$8,val.3!$E$8,IF(val.2!F7&gt;val.3!$E$7,val.3!$E$7,val.2!F7))</f>
        <v>65</v>
      </c>
      <c r="F11">
        <v>36.666695921664967</v>
      </c>
      <c r="G11" t="s">
        <v>14</v>
      </c>
      <c r="H11">
        <v>4</v>
      </c>
      <c r="I11">
        <v>0</v>
      </c>
      <c r="J11">
        <v>1</v>
      </c>
      <c r="K11">
        <v>10</v>
      </c>
      <c r="L11">
        <v>1</v>
      </c>
      <c r="M11">
        <f>IF(val.2!N7&lt;val.3!$M$8,val.3!$M$8,IF(val.2!N7&gt;val.3!$M$7,val.3!$M$7,val.2!N7))</f>
        <v>109.4723436</v>
      </c>
    </row>
    <row r="12" spans="2:18" x14ac:dyDescent="0.35">
      <c r="C12">
        <v>2</v>
      </c>
      <c r="D12">
        <v>134487</v>
      </c>
      <c r="E12">
        <f>IF(val.2!F8&lt;val.3!$E$8,val.3!$E$8,IF(val.2!F8&gt;val.3!$E$7,val.3!$E$7,val.2!F8))</f>
        <v>33</v>
      </c>
      <c r="F12">
        <v>15</v>
      </c>
      <c r="G12">
        <v>15</v>
      </c>
      <c r="H12">
        <v>2</v>
      </c>
      <c r="I12">
        <v>0</v>
      </c>
      <c r="J12">
        <v>0</v>
      </c>
      <c r="K12">
        <v>3</v>
      </c>
      <c r="L12">
        <v>1</v>
      </c>
      <c r="M12">
        <f>IF(val.2!N8&lt;val.3!$M$8,val.3!$M$8,IF(val.2!N8&gt;val.3!$M$7,val.3!$M$7,val.2!N8))</f>
        <v>473.27623569999997</v>
      </c>
    </row>
    <row r="13" spans="2:18" x14ac:dyDescent="0.35">
      <c r="C13">
        <v>3</v>
      </c>
      <c r="D13">
        <v>194944</v>
      </c>
      <c r="E13">
        <f>IF(val.2!F9&lt;val.3!$E$8,val.3!$E$8,IF(val.2!F9&gt;val.3!$E$7,val.3!$E$7,val.2!F9))</f>
        <v>18</v>
      </c>
      <c r="F13">
        <v>0</v>
      </c>
      <c r="G13">
        <v>0</v>
      </c>
      <c r="H13">
        <v>4</v>
      </c>
      <c r="I13">
        <v>1</v>
      </c>
      <c r="J13">
        <v>1</v>
      </c>
      <c r="K13">
        <v>13</v>
      </c>
      <c r="L13">
        <v>0</v>
      </c>
      <c r="M13">
        <f>IF(val.2!N9&lt;val.3!$M$8,val.3!$M$8,IF(val.2!N9&gt;val.3!$M$7,val.3!$M$7,val.2!N9))</f>
        <v>1178.6509532700024</v>
      </c>
    </row>
    <row r="14" spans="2:18" x14ac:dyDescent="0.35">
      <c r="C14">
        <v>4</v>
      </c>
      <c r="D14">
        <v>137641</v>
      </c>
      <c r="E14">
        <f>IF(val.2!F10&lt;val.3!$E$8,val.3!$E$8,IF(val.2!F10&gt;val.3!$E$7,val.3!$E$7,val.2!F10))</f>
        <v>43</v>
      </c>
      <c r="F14">
        <v>23</v>
      </c>
      <c r="G14">
        <v>23</v>
      </c>
      <c r="H14">
        <v>1</v>
      </c>
      <c r="I14">
        <v>1</v>
      </c>
      <c r="J14">
        <v>0</v>
      </c>
      <c r="K14">
        <v>0</v>
      </c>
      <c r="L14">
        <v>0</v>
      </c>
      <c r="M14">
        <f>IF(val.2!N10&lt;val.3!$M$8,val.3!$M$8,IF(val.2!N10&gt;val.3!$M$7,val.3!$M$7,val.2!N10))</f>
        <v>689.29358209999998</v>
      </c>
    </row>
    <row r="15" spans="2:18" x14ac:dyDescent="0.35">
      <c r="C15">
        <v>5</v>
      </c>
      <c r="D15">
        <v>132591</v>
      </c>
      <c r="E15">
        <f>IF(val.2!F11&lt;val.3!$E$8,val.3!$E$8,IF(val.2!F11&gt;val.3!$E$7,val.3!$E$7,val.2!F11))</f>
        <v>26</v>
      </c>
      <c r="F15">
        <v>6</v>
      </c>
      <c r="G15">
        <v>6</v>
      </c>
      <c r="H15">
        <v>2</v>
      </c>
      <c r="I15">
        <v>1</v>
      </c>
      <c r="J15">
        <v>1</v>
      </c>
      <c r="K15">
        <v>12</v>
      </c>
      <c r="L15">
        <v>1</v>
      </c>
      <c r="M15">
        <f>IF(val.2!N11&lt;val.3!$M$8,val.3!$M$8,IF(val.2!N11&gt;val.3!$M$7,val.3!$M$7,val.2!N11))</f>
        <v>171.26909319999999</v>
      </c>
    </row>
    <row r="16" spans="2:18" x14ac:dyDescent="0.35">
      <c r="C16">
        <v>6</v>
      </c>
      <c r="D16">
        <v>101138</v>
      </c>
      <c r="E16">
        <f>IF(val.2!F12&lt;val.3!$E$8,val.3!$E$8,IF(val.2!F12&gt;val.3!$E$7,val.3!$E$7,val.2!F12))</f>
        <v>44</v>
      </c>
      <c r="F16">
        <v>25</v>
      </c>
      <c r="G16">
        <v>25</v>
      </c>
      <c r="H16">
        <v>2</v>
      </c>
      <c r="I16">
        <v>1</v>
      </c>
      <c r="J16">
        <v>1</v>
      </c>
      <c r="K16">
        <v>7</v>
      </c>
      <c r="L16">
        <v>1</v>
      </c>
      <c r="M16">
        <f>IF(val.2!N12&lt;val.3!$M$8,val.3!$M$8,IF(val.2!N12&gt;val.3!$M$7,val.3!$M$7,val.2!N12))</f>
        <v>426.26840199999998</v>
      </c>
    </row>
    <row r="17" spans="3:13" x14ac:dyDescent="0.35">
      <c r="C17">
        <v>7</v>
      </c>
      <c r="D17">
        <v>131608</v>
      </c>
      <c r="E17">
        <f>IF(val.2!F13&lt;val.3!$E$8,val.3!$E$8,IF(val.2!F13&gt;val.3!$E$7,val.3!$E$7,val.2!F13))</f>
        <v>31</v>
      </c>
      <c r="F17">
        <v>12</v>
      </c>
      <c r="G17">
        <v>12</v>
      </c>
      <c r="H17">
        <v>3</v>
      </c>
      <c r="I17">
        <v>0</v>
      </c>
      <c r="J17">
        <v>1</v>
      </c>
      <c r="K17">
        <v>10</v>
      </c>
      <c r="L17">
        <v>1</v>
      </c>
      <c r="M17">
        <f>IF(val.2!N13&lt;val.3!$M$8,val.3!$M$8,IF(val.2!N13&gt;val.3!$M$7,val.3!$M$7,val.2!N13))</f>
        <v>358.96968980000003</v>
      </c>
    </row>
    <row r="18" spans="3:13" x14ac:dyDescent="0.35">
      <c r="C18">
        <v>8</v>
      </c>
      <c r="D18">
        <v>190521</v>
      </c>
      <c r="E18">
        <f>IF(val.2!F14&lt;val.3!$E$8,val.3!$E$8,IF(val.2!F14&gt;val.3!$E$7,val.3!$E$7,val.2!F14))</f>
        <v>64</v>
      </c>
      <c r="F18">
        <v>36.072732897092592</v>
      </c>
      <c r="G18" t="s">
        <v>14</v>
      </c>
      <c r="H18">
        <v>4</v>
      </c>
      <c r="I18">
        <v>1</v>
      </c>
      <c r="J18">
        <v>1</v>
      </c>
      <c r="K18">
        <v>2</v>
      </c>
      <c r="L18">
        <v>1</v>
      </c>
      <c r="M18">
        <f>IF(val.2!N14&lt;val.3!$M$8,val.3!$M$8,IF(val.2!N14&gt;val.3!$M$7,val.3!$M$7,val.2!N14))</f>
        <v>128.97563819999999</v>
      </c>
    </row>
    <row r="19" spans="3:13" x14ac:dyDescent="0.35">
      <c r="C19">
        <v>9</v>
      </c>
      <c r="D19">
        <v>182020</v>
      </c>
      <c r="E19">
        <f>IF(val.2!F15&lt;val.3!$E$8,val.3!$E$8,IF(val.2!F15&gt;val.3!$E$7,val.3!$E$7,val.2!F15))</f>
        <v>61</v>
      </c>
      <c r="F19">
        <v>43</v>
      </c>
      <c r="G19">
        <v>43</v>
      </c>
      <c r="H19">
        <v>3</v>
      </c>
      <c r="I19">
        <v>0</v>
      </c>
      <c r="J19">
        <v>1</v>
      </c>
      <c r="K19">
        <v>8</v>
      </c>
      <c r="L19">
        <v>1</v>
      </c>
      <c r="M19">
        <f>IF(val.2!N15&lt;val.3!$M$8,val.3!$M$8,IF(val.2!N15&gt;val.3!$M$7,val.3!$M$7,val.2!N15))</f>
        <v>264.20174630000002</v>
      </c>
    </row>
    <row r="20" spans="3:13" x14ac:dyDescent="0.35">
      <c r="C20">
        <v>10</v>
      </c>
      <c r="D20">
        <v>118565</v>
      </c>
      <c r="E20">
        <f>IF(val.2!F16&lt;val.3!$E$8,val.3!$E$8,IF(val.2!F16&gt;val.3!$E$7,val.3!$E$7,val.2!F16))</f>
        <v>63</v>
      </c>
      <c r="F20">
        <v>43</v>
      </c>
      <c r="G20">
        <v>43</v>
      </c>
      <c r="H20">
        <v>4</v>
      </c>
      <c r="I20">
        <v>0</v>
      </c>
      <c r="J20">
        <v>1</v>
      </c>
      <c r="K20">
        <v>6</v>
      </c>
      <c r="L20">
        <v>1</v>
      </c>
      <c r="M20">
        <f>IF(val.2!N16&lt;val.3!$M$8,val.3!$M$8,IF(val.2!N16&gt;val.3!$M$7,val.3!$M$7,val.2!N16))</f>
        <v>347.43872090000002</v>
      </c>
    </row>
    <row r="21" spans="3:13" x14ac:dyDescent="0.35">
      <c r="C21">
        <v>11</v>
      </c>
      <c r="D21">
        <v>168707</v>
      </c>
      <c r="E21">
        <f>IF(val.2!F17&lt;val.3!$E$8,val.3!$E$8,IF(val.2!F17&gt;val.3!$E$7,val.3!$E$7,val.2!F17))</f>
        <v>21</v>
      </c>
      <c r="F21">
        <v>2</v>
      </c>
      <c r="G21">
        <v>2</v>
      </c>
      <c r="H21">
        <v>2</v>
      </c>
      <c r="I21">
        <v>1</v>
      </c>
      <c r="J21">
        <v>1</v>
      </c>
      <c r="K21">
        <v>10</v>
      </c>
      <c r="L21">
        <v>0</v>
      </c>
      <c r="M21">
        <f>IF(val.2!N17&lt;val.3!$M$8,val.3!$M$8,IF(val.2!N17&gt;val.3!$M$7,val.3!$M$7,val.2!N17))</f>
        <v>1034.576892</v>
      </c>
    </row>
    <row r="22" spans="3:13" x14ac:dyDescent="0.35">
      <c r="C22">
        <v>12</v>
      </c>
      <c r="D22">
        <v>151362</v>
      </c>
      <c r="E22">
        <f>IF(val.2!F18&lt;val.3!$E$8,val.3!$E$8,IF(val.2!F18&gt;val.3!$E$7,val.3!$E$7,val.2!F18))</f>
        <v>25</v>
      </c>
      <c r="F22">
        <v>7</v>
      </c>
      <c r="G22">
        <v>7</v>
      </c>
      <c r="H22">
        <v>2</v>
      </c>
      <c r="I22">
        <v>0</v>
      </c>
      <c r="J22">
        <v>1</v>
      </c>
      <c r="K22">
        <v>13</v>
      </c>
      <c r="L22">
        <v>1</v>
      </c>
      <c r="M22">
        <f>IF(val.2!N18&lt;val.3!$M$8,val.3!$M$8,IF(val.2!N18&gt;val.3!$M$7,val.3!$M$7,val.2!N18))</f>
        <v>308.27194850000001</v>
      </c>
    </row>
    <row r="23" spans="3:13" x14ac:dyDescent="0.35">
      <c r="C23">
        <v>13</v>
      </c>
      <c r="D23">
        <v>185997</v>
      </c>
      <c r="E23">
        <f>IF(val.2!F19&lt;val.3!$E$8,val.3!$E$8,IF(val.2!F19&gt;val.3!$E$7,val.3!$E$7,val.2!F19))</f>
        <v>60</v>
      </c>
      <c r="F23">
        <v>39</v>
      </c>
      <c r="G23">
        <v>39</v>
      </c>
      <c r="H23">
        <v>2</v>
      </c>
      <c r="I23">
        <v>1</v>
      </c>
      <c r="J23">
        <v>0</v>
      </c>
      <c r="K23">
        <v>2</v>
      </c>
      <c r="L23">
        <v>1</v>
      </c>
      <c r="M23">
        <f>IF(val.2!N19&lt;val.3!$M$8,val.3!$M$8,IF(val.2!N19&gt;val.3!$M$7,val.3!$M$7,val.2!N19))</f>
        <v>276.66647039999998</v>
      </c>
    </row>
    <row r="24" spans="3:13" x14ac:dyDescent="0.35">
      <c r="C24">
        <v>14</v>
      </c>
      <c r="D24">
        <v>118239</v>
      </c>
      <c r="E24">
        <f>IF(val.2!F20&lt;val.3!$E$8,val.3!$E$8,IF(val.2!F20&gt;val.3!$E$7,val.3!$E$7,val.2!F20))</f>
        <v>44</v>
      </c>
      <c r="F24">
        <v>27</v>
      </c>
      <c r="G24">
        <v>27</v>
      </c>
      <c r="H24">
        <v>4</v>
      </c>
      <c r="I24">
        <v>1</v>
      </c>
      <c r="J24">
        <v>1</v>
      </c>
      <c r="K24">
        <v>15</v>
      </c>
      <c r="L24">
        <v>1</v>
      </c>
      <c r="M24">
        <f>IF(val.2!N20&lt;val.3!$M$8,val.3!$M$8,IF(val.2!N20&gt;val.3!$M$7,val.3!$M$7,val.2!N20))</f>
        <v>148.97789090000001</v>
      </c>
    </row>
    <row r="25" spans="3:13" x14ac:dyDescent="0.35">
      <c r="C25">
        <v>15</v>
      </c>
      <c r="D25">
        <v>101827</v>
      </c>
      <c r="E25">
        <f>IF(val.2!F21&lt;val.3!$E$8,val.3!$E$8,IF(val.2!F21&gt;val.3!$E$7,val.3!$E$7,val.2!F21))</f>
        <v>40</v>
      </c>
      <c r="F25">
        <v>23</v>
      </c>
      <c r="G25">
        <v>23</v>
      </c>
      <c r="H25">
        <v>3</v>
      </c>
      <c r="I25">
        <v>1</v>
      </c>
      <c r="J25">
        <v>0</v>
      </c>
      <c r="K25">
        <v>3</v>
      </c>
      <c r="L25">
        <v>0</v>
      </c>
      <c r="M25">
        <f>IF(val.2!N21&lt;val.3!$M$8,val.3!$M$8,IF(val.2!N21&gt;val.3!$M$7,val.3!$M$7,val.2!N21))</f>
        <v>766.26976879999995</v>
      </c>
    </row>
    <row r="26" spans="3:13" x14ac:dyDescent="0.35">
      <c r="C26">
        <v>16</v>
      </c>
      <c r="D26">
        <v>133817</v>
      </c>
      <c r="E26">
        <f>IF(val.2!F22&lt;val.3!$E$8,val.3!$E$8,IF(val.2!F22&gt;val.3!$E$7,val.3!$E$7,val.2!F22))</f>
        <v>27</v>
      </c>
      <c r="F26">
        <v>6</v>
      </c>
      <c r="G26">
        <v>6</v>
      </c>
      <c r="H26">
        <v>1</v>
      </c>
      <c r="I26">
        <v>1</v>
      </c>
      <c r="J26">
        <v>0</v>
      </c>
      <c r="K26">
        <v>5</v>
      </c>
      <c r="L26">
        <v>0</v>
      </c>
      <c r="M26">
        <f>IF(val.2!N22&lt;val.3!$M$8,val.3!$M$8,IF(val.2!N22&gt;val.3!$M$7,val.3!$M$7,val.2!N22))</f>
        <v>511.23570799999999</v>
      </c>
    </row>
    <row r="27" spans="3:13" x14ac:dyDescent="0.35">
      <c r="C27">
        <v>17</v>
      </c>
      <c r="D27">
        <v>145328</v>
      </c>
      <c r="E27">
        <f>IF(val.2!F23&lt;val.3!$E$8,val.3!$E$8,IF(val.2!F23&gt;val.3!$E$7,val.3!$E$7,val.2!F23))</f>
        <v>68</v>
      </c>
      <c r="F27">
        <v>49</v>
      </c>
      <c r="G27">
        <v>49</v>
      </c>
      <c r="H27">
        <v>2</v>
      </c>
      <c r="I27">
        <v>1</v>
      </c>
      <c r="J27">
        <v>1</v>
      </c>
      <c r="K27">
        <v>11</v>
      </c>
      <c r="L27">
        <v>1</v>
      </c>
      <c r="M27">
        <f>IF(val.2!N23&lt;val.3!$M$8,val.3!$M$8,IF(val.2!N23&gt;val.3!$M$7,val.3!$M$7,val.2!N23))</f>
        <v>267.94360699999999</v>
      </c>
    </row>
    <row r="28" spans="3:13" x14ac:dyDescent="0.35">
      <c r="C28">
        <v>18</v>
      </c>
      <c r="D28">
        <v>195852</v>
      </c>
      <c r="E28">
        <f>IF(val.2!F24&lt;val.3!$E$8,val.3!$E$8,IF(val.2!F24&gt;val.3!$E$7,val.3!$E$7,val.2!F24))</f>
        <v>60</v>
      </c>
      <c r="F28">
        <v>40</v>
      </c>
      <c r="G28">
        <v>40</v>
      </c>
      <c r="H28">
        <v>3</v>
      </c>
      <c r="I28">
        <v>0</v>
      </c>
      <c r="J28">
        <v>1</v>
      </c>
      <c r="K28">
        <v>7</v>
      </c>
      <c r="L28">
        <v>1</v>
      </c>
      <c r="M28">
        <f>IF(val.2!N24&lt;val.3!$M$8,val.3!$M$8,IF(val.2!N24&gt;val.3!$M$7,val.3!$M$7,val.2!N24))</f>
        <v>338.36079260000002</v>
      </c>
    </row>
    <row r="29" spans="3:13" x14ac:dyDescent="0.35">
      <c r="C29">
        <v>19</v>
      </c>
      <c r="D29">
        <v>122168</v>
      </c>
      <c r="E29">
        <f>IF(val.2!F25&lt;val.3!$E$8,val.3!$E$8,IF(val.2!F25&gt;val.3!$E$7,val.3!$E$7,val.2!F25))</f>
        <v>62</v>
      </c>
      <c r="F29">
        <v>41</v>
      </c>
      <c r="G29">
        <v>41</v>
      </c>
      <c r="H29">
        <v>1</v>
      </c>
      <c r="I29">
        <v>0</v>
      </c>
      <c r="J29">
        <v>1</v>
      </c>
      <c r="K29">
        <v>9</v>
      </c>
      <c r="L29">
        <v>1</v>
      </c>
      <c r="M29">
        <f>IF(val.2!N25&lt;val.3!$M$8,val.3!$M$8,IF(val.2!N25&gt;val.3!$M$7,val.3!$M$7,val.2!N25))</f>
        <v>39.722575759999998</v>
      </c>
    </row>
    <row r="30" spans="3:13" x14ac:dyDescent="0.35">
      <c r="C30">
        <v>20</v>
      </c>
      <c r="D30">
        <v>165982</v>
      </c>
      <c r="E30">
        <f>IF(val.2!F26&lt;val.3!$E$8,val.3!$E$8,IF(val.2!F26&gt;val.3!$E$7,val.3!$E$7,val.2!F26))</f>
        <v>26</v>
      </c>
      <c r="F30">
        <v>6</v>
      </c>
      <c r="G30">
        <v>6</v>
      </c>
      <c r="H30">
        <v>1</v>
      </c>
      <c r="I30">
        <v>0</v>
      </c>
      <c r="J30">
        <v>0</v>
      </c>
      <c r="K30">
        <v>10</v>
      </c>
      <c r="L30">
        <v>1</v>
      </c>
      <c r="M30">
        <f>IF(val.2!N26&lt;val.3!$M$8,val.3!$M$8,IF(val.2!N26&gt;val.3!$M$7,val.3!$M$7,val.2!N26))</f>
        <v>304.03327990000003</v>
      </c>
    </row>
    <row r="31" spans="3:13" x14ac:dyDescent="0.35">
      <c r="C31">
        <v>21</v>
      </c>
      <c r="D31">
        <v>123041</v>
      </c>
      <c r="E31">
        <f>IF(val.2!F27&lt;val.3!$E$8,val.3!$E$8,IF(val.2!F27&gt;val.3!$E$7,val.3!$E$7,val.2!F27))</f>
        <v>25</v>
      </c>
      <c r="F31">
        <v>8</v>
      </c>
      <c r="G31">
        <v>8</v>
      </c>
      <c r="H31">
        <v>3</v>
      </c>
      <c r="I31">
        <v>0</v>
      </c>
      <c r="J31">
        <v>0</v>
      </c>
      <c r="K31">
        <v>7</v>
      </c>
      <c r="L31">
        <v>1</v>
      </c>
      <c r="M31">
        <f>IF(val.2!N27&lt;val.3!$M$8,val.3!$M$8,IF(val.2!N27&gt;val.3!$M$7,val.3!$M$7,val.2!N27))</f>
        <v>266.84748480000002</v>
      </c>
    </row>
    <row r="32" spans="3:13" x14ac:dyDescent="0.35">
      <c r="C32">
        <v>22</v>
      </c>
      <c r="D32">
        <v>148806</v>
      </c>
      <c r="E32">
        <f>IF(val.2!F28&lt;val.3!$E$8,val.3!$E$8,IF(val.2!F28&gt;val.3!$E$7,val.3!$E$7,val.2!F28))</f>
        <v>67</v>
      </c>
      <c r="F32">
        <v>47</v>
      </c>
      <c r="G32">
        <v>47</v>
      </c>
      <c r="H32">
        <v>3</v>
      </c>
      <c r="I32">
        <v>1</v>
      </c>
      <c r="J32">
        <v>0</v>
      </c>
      <c r="K32">
        <v>0</v>
      </c>
      <c r="L32">
        <v>0</v>
      </c>
      <c r="M32">
        <f>IF(val.2!N28&lt;val.3!$M$8,val.3!$M$8,IF(val.2!N28&gt;val.3!$M$7,val.3!$M$7,val.2!N28))</f>
        <v>536.27124509999999</v>
      </c>
    </row>
    <row r="33" spans="3:13" x14ac:dyDescent="0.35">
      <c r="C33">
        <v>23</v>
      </c>
      <c r="D33">
        <v>182186</v>
      </c>
      <c r="E33">
        <f>IF(val.2!F29&lt;val.3!$E$8,val.3!$E$8,IF(val.2!F29&gt;val.3!$E$7,val.3!$E$7,val.2!F29))</f>
        <v>47</v>
      </c>
      <c r="F33">
        <v>29</v>
      </c>
      <c r="G33">
        <v>29</v>
      </c>
      <c r="H33">
        <v>2</v>
      </c>
      <c r="I33">
        <v>1</v>
      </c>
      <c r="J33">
        <v>0</v>
      </c>
      <c r="K33">
        <v>1</v>
      </c>
      <c r="L33">
        <v>0</v>
      </c>
      <c r="M33">
        <f>IF(val.2!N29&lt;val.3!$M$8,val.3!$M$8,IF(val.2!N29&gt;val.3!$M$7,val.3!$M$7,val.2!N29))</f>
        <v>626.86587440000005</v>
      </c>
    </row>
    <row r="34" spans="3:13" x14ac:dyDescent="0.35">
      <c r="C34">
        <v>24</v>
      </c>
      <c r="D34">
        <v>183306</v>
      </c>
      <c r="E34">
        <f>IF(val.2!F30&lt;val.3!$E$8,val.3!$E$8,IF(val.2!F30&gt;val.3!$E$7,val.3!$E$7,val.2!F30))</f>
        <v>67</v>
      </c>
      <c r="F34">
        <v>50</v>
      </c>
      <c r="G34">
        <v>50</v>
      </c>
      <c r="H34">
        <v>3</v>
      </c>
      <c r="I34">
        <v>0</v>
      </c>
      <c r="J34">
        <v>1</v>
      </c>
      <c r="K34">
        <v>7</v>
      </c>
      <c r="L34">
        <v>1</v>
      </c>
      <c r="M34">
        <f>IF(val.2!N30&lt;val.3!$M$8,val.3!$M$8,IF(val.2!N30&gt;val.3!$M$7,val.3!$M$7,val.2!N30))</f>
        <v>68.869722039999999</v>
      </c>
    </row>
    <row r="35" spans="3:13" x14ac:dyDescent="0.35">
      <c r="C35">
        <v>25</v>
      </c>
      <c r="D35">
        <v>176233</v>
      </c>
      <c r="E35">
        <f>IF(val.2!F31&lt;val.3!$E$8,val.3!$E$8,IF(val.2!F31&gt;val.3!$E$7,val.3!$E$7,val.2!F31))</f>
        <v>94</v>
      </c>
      <c r="F35">
        <v>12</v>
      </c>
      <c r="G35">
        <v>12</v>
      </c>
      <c r="H35">
        <v>3</v>
      </c>
      <c r="I35">
        <v>0</v>
      </c>
      <c r="J35">
        <v>1</v>
      </c>
      <c r="K35">
        <v>15</v>
      </c>
      <c r="L35">
        <v>1</v>
      </c>
      <c r="M35">
        <f>IF(val.2!N31&lt;val.3!$M$8,val.3!$M$8,IF(val.2!N31&gt;val.3!$M$7,val.3!$M$7,val.2!N31))</f>
        <v>408.66375499999998</v>
      </c>
    </row>
    <row r="36" spans="3:13" x14ac:dyDescent="0.35">
      <c r="C36">
        <v>26</v>
      </c>
      <c r="D36">
        <v>186288</v>
      </c>
      <c r="E36">
        <f>IF(val.2!F32&lt;val.3!$E$8,val.3!$E$8,IF(val.2!F32&gt;val.3!$E$7,val.3!$E$7,val.2!F32))</f>
        <v>43</v>
      </c>
      <c r="F36">
        <v>22</v>
      </c>
      <c r="G36">
        <v>22</v>
      </c>
      <c r="H36">
        <v>1</v>
      </c>
      <c r="I36">
        <v>1</v>
      </c>
      <c r="J36">
        <v>0</v>
      </c>
      <c r="K36">
        <v>7</v>
      </c>
      <c r="L36">
        <v>1</v>
      </c>
      <c r="M36">
        <f>IF(val.2!N32&lt;val.3!$M$8,val.3!$M$8,IF(val.2!N32&gt;val.3!$M$7,val.3!$M$7,val.2!N32))</f>
        <v>381.6731499</v>
      </c>
    </row>
    <row r="37" spans="3:13" x14ac:dyDescent="0.35">
      <c r="C37">
        <v>27</v>
      </c>
      <c r="D37">
        <v>114328</v>
      </c>
      <c r="E37">
        <f>IF(val.2!F33&lt;val.3!$E$8,val.3!$E$8,IF(val.2!F33&gt;val.3!$E$7,val.3!$E$7,val.2!F33))</f>
        <v>16</v>
      </c>
      <c r="F37">
        <v>0</v>
      </c>
      <c r="G37">
        <v>0</v>
      </c>
      <c r="H37">
        <v>1</v>
      </c>
      <c r="I37">
        <v>0</v>
      </c>
      <c r="J37">
        <v>0</v>
      </c>
      <c r="K37">
        <v>9</v>
      </c>
      <c r="L37">
        <v>1</v>
      </c>
      <c r="M37">
        <f>IF(val.2!N33&lt;val.3!$M$8,val.3!$M$8,IF(val.2!N33&gt;val.3!$M$7,val.3!$M$7,val.2!N33))</f>
        <v>378.1407208</v>
      </c>
    </row>
    <row r="38" spans="3:13" x14ac:dyDescent="0.35">
      <c r="C38">
        <v>28</v>
      </c>
      <c r="D38">
        <v>120886</v>
      </c>
      <c r="E38">
        <f>IF(val.2!F34&lt;val.3!$E$8,val.3!$E$8,IF(val.2!F34&gt;val.3!$E$7,val.3!$E$7,val.2!F34))</f>
        <v>25</v>
      </c>
      <c r="F38">
        <v>7</v>
      </c>
      <c r="G38">
        <v>7</v>
      </c>
      <c r="H38">
        <v>4</v>
      </c>
      <c r="I38">
        <v>0</v>
      </c>
      <c r="J38">
        <v>1</v>
      </c>
      <c r="K38">
        <v>9</v>
      </c>
      <c r="L38">
        <v>0</v>
      </c>
      <c r="M38">
        <f>IF(val.2!N34&lt;val.3!$M$8,val.3!$M$8,IF(val.2!N34&gt;val.3!$M$7,val.3!$M$7,val.2!N34))</f>
        <v>585.07011769999997</v>
      </c>
    </row>
    <row r="39" spans="3:13" x14ac:dyDescent="0.35">
      <c r="C39">
        <v>29</v>
      </c>
      <c r="D39">
        <v>142404</v>
      </c>
      <c r="E39">
        <f>IF(val.2!F35&lt;val.3!$E$8,val.3!$E$8,IF(val.2!F35&gt;val.3!$E$7,val.3!$E$7,val.2!F35))</f>
        <v>18</v>
      </c>
      <c r="F39">
        <v>8.7504337667631429</v>
      </c>
      <c r="G39" t="s">
        <v>14</v>
      </c>
      <c r="H39">
        <v>2</v>
      </c>
      <c r="I39">
        <v>0</v>
      </c>
      <c r="J39">
        <v>1</v>
      </c>
      <c r="K39">
        <v>8</v>
      </c>
      <c r="L39">
        <v>0</v>
      </c>
      <c r="M39">
        <f>IF(val.2!N35&lt;val.3!$M$8,val.3!$M$8,IF(val.2!N35&gt;val.3!$M$7,val.3!$M$7,val.2!N35))</f>
        <v>877.63141140000005</v>
      </c>
    </row>
    <row r="40" spans="3:13" x14ac:dyDescent="0.35">
      <c r="C40">
        <v>30</v>
      </c>
      <c r="D40">
        <v>109762</v>
      </c>
      <c r="E40">
        <f>IF(val.2!F36&lt;val.3!$E$8,val.3!$E$8,IF(val.2!F36&gt;val.3!$E$7,val.3!$E$7,val.2!F36))</f>
        <v>25</v>
      </c>
      <c r="F40">
        <v>6</v>
      </c>
      <c r="G40">
        <v>6</v>
      </c>
      <c r="H40">
        <v>1</v>
      </c>
      <c r="I40">
        <v>0</v>
      </c>
      <c r="J40">
        <v>0</v>
      </c>
      <c r="K40">
        <v>15</v>
      </c>
      <c r="L40">
        <v>1</v>
      </c>
      <c r="M40">
        <f>IF(val.2!N36&lt;val.3!$M$8,val.3!$M$8,IF(val.2!N36&gt;val.3!$M$7,val.3!$M$7,val.2!N36))</f>
        <v>171.11163619999999</v>
      </c>
    </row>
    <row r="41" spans="3:13" x14ac:dyDescent="0.35">
      <c r="C41">
        <v>31</v>
      </c>
      <c r="D41">
        <v>118894</v>
      </c>
      <c r="E41">
        <f>IF(val.2!F37&lt;val.3!$E$8,val.3!$E$8,IF(val.2!F37&gt;val.3!$E$7,val.3!$E$7,val.2!F37))</f>
        <v>67</v>
      </c>
      <c r="F41">
        <v>49</v>
      </c>
      <c r="G41">
        <v>49</v>
      </c>
      <c r="H41">
        <v>1</v>
      </c>
      <c r="I41">
        <v>1</v>
      </c>
      <c r="J41">
        <v>0</v>
      </c>
      <c r="K41">
        <v>13</v>
      </c>
      <c r="L41">
        <v>1</v>
      </c>
      <c r="M41">
        <f>IF(val.2!N37&lt;val.3!$M$8,val.3!$M$8,IF(val.2!N37&gt;val.3!$M$7,val.3!$M$7,val.2!N37))</f>
        <v>31.778277129999999</v>
      </c>
    </row>
    <row r="42" spans="3:13" x14ac:dyDescent="0.35">
      <c r="C42">
        <v>32</v>
      </c>
      <c r="D42">
        <v>164654</v>
      </c>
      <c r="E42">
        <f>IF(val.2!F38&lt;val.3!$E$8,val.3!$E$8,IF(val.2!F38&gt;val.3!$E$7,val.3!$E$7,val.2!F38))</f>
        <v>64</v>
      </c>
      <c r="F42">
        <v>43</v>
      </c>
      <c r="G42">
        <v>43</v>
      </c>
      <c r="H42">
        <v>3</v>
      </c>
      <c r="I42">
        <v>1</v>
      </c>
      <c r="J42">
        <v>1</v>
      </c>
      <c r="K42">
        <v>8</v>
      </c>
      <c r="L42">
        <v>1</v>
      </c>
      <c r="M42">
        <f>IF(val.2!N38&lt;val.3!$M$8,val.3!$M$8,IF(val.2!N38&gt;val.3!$M$7,val.3!$M$7,val.2!N38))</f>
        <v>52.817463269999998</v>
      </c>
    </row>
    <row r="43" spans="3:13" x14ac:dyDescent="0.35">
      <c r="C43">
        <v>33</v>
      </c>
      <c r="D43">
        <v>144231</v>
      </c>
      <c r="E43">
        <f>IF(val.2!F39&lt;val.3!$E$8,val.3!$E$8,IF(val.2!F39&gt;val.3!$E$7,val.3!$E$7,val.2!F39))</f>
        <v>45</v>
      </c>
      <c r="F43">
        <v>24</v>
      </c>
      <c r="G43">
        <v>24</v>
      </c>
      <c r="H43">
        <v>3</v>
      </c>
      <c r="I43">
        <v>0</v>
      </c>
      <c r="J43">
        <v>0</v>
      </c>
      <c r="K43">
        <v>9</v>
      </c>
      <c r="L43">
        <v>1</v>
      </c>
      <c r="M43">
        <f>IF(val.2!N39&lt;val.3!$M$8,val.3!$M$8,IF(val.2!N39&gt;val.3!$M$7,val.3!$M$7,val.2!N39))</f>
        <v>360.27326959999999</v>
      </c>
    </row>
    <row r="44" spans="3:13" x14ac:dyDescent="0.35">
      <c r="C44">
        <v>34</v>
      </c>
      <c r="D44">
        <v>160130</v>
      </c>
      <c r="E44">
        <f>IF(val.2!F40&lt;val.3!$E$8,val.3!$E$8,IF(val.2!F40&gt;val.3!$E$7,val.3!$E$7,val.2!F40))</f>
        <v>16</v>
      </c>
      <c r="F44">
        <v>0</v>
      </c>
      <c r="G44">
        <v>0</v>
      </c>
      <c r="H44">
        <v>3</v>
      </c>
      <c r="I44">
        <v>1</v>
      </c>
      <c r="J44">
        <v>0</v>
      </c>
      <c r="K44">
        <v>7</v>
      </c>
      <c r="L44">
        <v>0</v>
      </c>
      <c r="M44">
        <f>IF(val.2!N40&lt;val.3!$M$8,val.3!$M$8,IF(val.2!N40&gt;val.3!$M$7,val.3!$M$7,val.2!N40))</f>
        <v>581.23867570000004</v>
      </c>
    </row>
    <row r="45" spans="3:13" x14ac:dyDescent="0.35">
      <c r="C45">
        <v>35</v>
      </c>
      <c r="D45">
        <v>152608</v>
      </c>
      <c r="E45">
        <f>IF(val.2!F41&lt;val.3!$E$8,val.3!$E$8,IF(val.2!F41&gt;val.3!$E$7,val.3!$E$7,val.2!F41))</f>
        <v>36</v>
      </c>
      <c r="F45">
        <v>19</v>
      </c>
      <c r="G45">
        <v>19</v>
      </c>
      <c r="H45">
        <v>2</v>
      </c>
      <c r="I45">
        <v>0</v>
      </c>
      <c r="J45">
        <v>1</v>
      </c>
      <c r="K45">
        <v>10</v>
      </c>
      <c r="L45">
        <v>1</v>
      </c>
      <c r="M45">
        <f>IF(val.2!N41&lt;val.3!$M$8,val.3!$M$8,IF(val.2!N41&gt;val.3!$M$7,val.3!$M$7,val.2!N41))</f>
        <v>422.91269110000002</v>
      </c>
    </row>
    <row r="46" spans="3:13" x14ac:dyDescent="0.35">
      <c r="C46">
        <v>36</v>
      </c>
      <c r="D46">
        <v>113778</v>
      </c>
      <c r="E46">
        <f>IF(val.2!F42&lt;val.3!$E$8,val.3!$E$8,IF(val.2!F42&gt;val.3!$E$7,val.3!$E$7,val.2!F42))</f>
        <v>68</v>
      </c>
      <c r="F46">
        <v>51</v>
      </c>
      <c r="G46">
        <v>51</v>
      </c>
      <c r="H46">
        <v>4</v>
      </c>
      <c r="I46">
        <v>0</v>
      </c>
      <c r="J46">
        <v>0</v>
      </c>
      <c r="K46">
        <v>8</v>
      </c>
      <c r="L46">
        <v>1</v>
      </c>
      <c r="M46">
        <f>IF(val.2!N42&lt;val.3!$M$8,val.3!$M$8,IF(val.2!N42&gt;val.3!$M$7,val.3!$M$7,val.2!N42))</f>
        <v>36.172240950000003</v>
      </c>
    </row>
    <row r="47" spans="3:13" x14ac:dyDescent="0.35">
      <c r="C47">
        <v>37</v>
      </c>
      <c r="D47">
        <v>189219</v>
      </c>
      <c r="E47">
        <f>IF(val.2!F43&lt;val.3!$E$8,val.3!$E$8,IF(val.2!F43&gt;val.3!$E$7,val.3!$E$7,val.2!F43))</f>
        <v>47</v>
      </c>
      <c r="F47">
        <v>28</v>
      </c>
      <c r="G47">
        <v>28</v>
      </c>
      <c r="H47">
        <v>3</v>
      </c>
      <c r="I47">
        <v>0</v>
      </c>
      <c r="J47">
        <v>1</v>
      </c>
      <c r="K47">
        <v>14</v>
      </c>
      <c r="L47">
        <v>1</v>
      </c>
      <c r="M47">
        <f>IF(val.2!N43&lt;val.3!$M$8,val.3!$M$8,IF(val.2!N43&gt;val.3!$M$7,val.3!$M$7,val.2!N43))</f>
        <v>320.40922540000003</v>
      </c>
    </row>
    <row r="48" spans="3:13" x14ac:dyDescent="0.35">
      <c r="C48">
        <v>38</v>
      </c>
      <c r="D48">
        <v>108015</v>
      </c>
      <c r="E48">
        <f>IF(val.2!F44&lt;val.3!$E$8,val.3!$E$8,IF(val.2!F44&gt;val.3!$E$7,val.3!$E$7,val.2!F44))</f>
        <v>33</v>
      </c>
      <c r="F48">
        <v>16</v>
      </c>
      <c r="G48">
        <v>16</v>
      </c>
      <c r="H48">
        <v>3</v>
      </c>
      <c r="I48">
        <v>0</v>
      </c>
      <c r="J48">
        <v>0</v>
      </c>
      <c r="K48">
        <v>15</v>
      </c>
      <c r="L48">
        <v>1</v>
      </c>
      <c r="M48">
        <f>IF(val.2!N44&lt;val.3!$M$8,val.3!$M$8,IF(val.2!N44&gt;val.3!$M$7,val.3!$M$7,val.2!N44))</f>
        <v>298.76250829999998</v>
      </c>
    </row>
    <row r="49" spans="3:13" x14ac:dyDescent="0.35">
      <c r="C49">
        <v>39</v>
      </c>
      <c r="D49">
        <v>185797</v>
      </c>
      <c r="E49">
        <f>IF(val.2!F45&lt;val.3!$E$8,val.3!$E$8,IF(val.2!F45&gt;val.3!$E$7,val.3!$E$7,val.2!F45))</f>
        <v>52</v>
      </c>
      <c r="F49">
        <v>32</v>
      </c>
      <c r="G49">
        <v>32</v>
      </c>
      <c r="H49">
        <v>2</v>
      </c>
      <c r="I49">
        <v>1</v>
      </c>
      <c r="J49">
        <v>1</v>
      </c>
      <c r="K49">
        <v>14</v>
      </c>
      <c r="L49">
        <v>1</v>
      </c>
      <c r="M49">
        <f>IF(val.2!N45&lt;val.3!$M$8,val.3!$M$8,IF(val.2!N45&gt;val.3!$M$7,val.3!$M$7,val.2!N45))</f>
        <v>261.91098820000002</v>
      </c>
    </row>
    <row r="50" spans="3:13" x14ac:dyDescent="0.35">
      <c r="C50">
        <v>40</v>
      </c>
      <c r="D50">
        <v>159531</v>
      </c>
      <c r="E50">
        <f>IF(val.2!F46&lt;val.3!$E$8,val.3!$E$8,IF(val.2!F46&gt;val.3!$E$7,val.3!$E$7,val.2!F46))</f>
        <v>21</v>
      </c>
      <c r="F50">
        <v>3</v>
      </c>
      <c r="G50">
        <v>3</v>
      </c>
      <c r="H50">
        <v>4</v>
      </c>
      <c r="I50">
        <v>0</v>
      </c>
      <c r="J50">
        <v>1</v>
      </c>
      <c r="K50">
        <v>12</v>
      </c>
      <c r="L50">
        <v>1</v>
      </c>
      <c r="M50">
        <f>IF(val.2!N46&lt;val.3!$M$8,val.3!$M$8,IF(val.2!N46&gt;val.3!$M$7,val.3!$M$7,val.2!N46))</f>
        <v>333.80986719999999</v>
      </c>
    </row>
    <row r="51" spans="3:13" x14ac:dyDescent="0.35">
      <c r="C51">
        <v>41</v>
      </c>
      <c r="D51">
        <v>191908</v>
      </c>
      <c r="E51">
        <f>IF(val.2!F47&lt;val.3!$E$8,val.3!$E$8,IF(val.2!F47&gt;val.3!$E$7,val.3!$E$7,val.2!F47))</f>
        <v>70</v>
      </c>
      <c r="F51">
        <v>50</v>
      </c>
      <c r="G51">
        <v>50</v>
      </c>
      <c r="H51">
        <v>2</v>
      </c>
      <c r="I51">
        <v>0</v>
      </c>
      <c r="J51">
        <v>1</v>
      </c>
      <c r="K51">
        <v>6</v>
      </c>
      <c r="L51">
        <v>1</v>
      </c>
      <c r="M51">
        <f>IF(val.2!N47&lt;val.3!$M$8,val.3!$M$8,IF(val.2!N47&gt;val.3!$M$7,val.3!$M$7,val.2!N47))</f>
        <v>390.08494949999999</v>
      </c>
    </row>
    <row r="52" spans="3:13" x14ac:dyDescent="0.35">
      <c r="C52">
        <v>42</v>
      </c>
      <c r="D52">
        <v>107139</v>
      </c>
      <c r="E52">
        <f>IF(val.2!F48&lt;val.3!$E$8,val.3!$E$8,IF(val.2!F48&gt;val.3!$E$7,val.3!$E$7,val.2!F48))</f>
        <v>37</v>
      </c>
      <c r="F52">
        <v>20</v>
      </c>
      <c r="G52">
        <v>20</v>
      </c>
      <c r="H52">
        <v>4</v>
      </c>
      <c r="I52">
        <v>0</v>
      </c>
      <c r="J52">
        <v>0</v>
      </c>
      <c r="K52">
        <v>13</v>
      </c>
      <c r="L52">
        <v>1</v>
      </c>
      <c r="M52">
        <f>IF(val.2!N48&lt;val.3!$M$8,val.3!$M$8,IF(val.2!N48&gt;val.3!$M$7,val.3!$M$7,val.2!N48))</f>
        <v>270.00509469999997</v>
      </c>
    </row>
    <row r="53" spans="3:13" x14ac:dyDescent="0.35">
      <c r="C53">
        <v>43</v>
      </c>
      <c r="D53">
        <v>123294</v>
      </c>
      <c r="E53">
        <f>IF(val.2!F49&lt;val.3!$E$8,val.3!$E$8,IF(val.2!F49&gt;val.3!$E$7,val.3!$E$7,val.2!F49))</f>
        <v>119</v>
      </c>
      <c r="F53">
        <v>4</v>
      </c>
      <c r="G53">
        <v>4</v>
      </c>
      <c r="H53">
        <v>3</v>
      </c>
      <c r="I53">
        <v>1</v>
      </c>
      <c r="J53">
        <v>0</v>
      </c>
      <c r="K53">
        <v>4</v>
      </c>
      <c r="L53">
        <v>0</v>
      </c>
      <c r="M53">
        <f>IF(val.2!N49&lt;val.3!$M$8,val.3!$M$8,IF(val.2!N49&gt;val.3!$M$7,val.3!$M$7,val.2!N49))</f>
        <v>704.2167743</v>
      </c>
    </row>
    <row r="54" spans="3:13" x14ac:dyDescent="0.35">
      <c r="C54">
        <v>44</v>
      </c>
      <c r="D54">
        <v>172367</v>
      </c>
      <c r="E54">
        <f>IF(val.2!F50&lt;val.3!$E$8,val.3!$E$8,IF(val.2!F50&gt;val.3!$E$7,val.3!$E$7,val.2!F50))</f>
        <v>32</v>
      </c>
      <c r="F54">
        <v>13</v>
      </c>
      <c r="G54">
        <v>13</v>
      </c>
      <c r="H54">
        <v>3</v>
      </c>
      <c r="I54">
        <v>0</v>
      </c>
      <c r="J54">
        <v>0</v>
      </c>
      <c r="K54">
        <v>12</v>
      </c>
      <c r="L54">
        <v>1</v>
      </c>
      <c r="M54">
        <f>IF(val.2!N50&lt;val.3!$M$8,val.3!$M$8,IF(val.2!N50&gt;val.3!$M$7,val.3!$M$7,val.2!N50))</f>
        <v>273.66341649999998</v>
      </c>
    </row>
    <row r="55" spans="3:13" x14ac:dyDescent="0.35">
      <c r="C55">
        <v>45</v>
      </c>
      <c r="D55">
        <v>119555</v>
      </c>
      <c r="E55">
        <f>IF(val.2!F51&lt;val.3!$E$8,val.3!$E$8,IF(val.2!F51&gt;val.3!$E$7,val.3!$E$7,val.2!F51))</f>
        <v>70</v>
      </c>
      <c r="F55">
        <v>50</v>
      </c>
      <c r="G55">
        <v>50</v>
      </c>
      <c r="H55">
        <v>3</v>
      </c>
      <c r="I55">
        <v>0</v>
      </c>
      <c r="J55">
        <v>0</v>
      </c>
      <c r="K55">
        <v>6</v>
      </c>
      <c r="L55">
        <v>1</v>
      </c>
      <c r="M55">
        <f>IF(val.2!N51&lt;val.3!$M$8,val.3!$M$8,IF(val.2!N51&gt;val.3!$M$7,val.3!$M$7,val.2!N51))</f>
        <v>217.63747000000001</v>
      </c>
    </row>
    <row r="56" spans="3:13" x14ac:dyDescent="0.35">
      <c r="C56">
        <v>46</v>
      </c>
      <c r="D56">
        <v>171139</v>
      </c>
      <c r="E56">
        <f>IF(val.2!F52&lt;val.3!$E$8,val.3!$E$8,IF(val.2!F52&gt;val.3!$E$7,val.3!$E$7,val.2!F52))</f>
        <v>62</v>
      </c>
      <c r="F56">
        <v>42</v>
      </c>
      <c r="G56">
        <v>42</v>
      </c>
      <c r="H56">
        <v>1</v>
      </c>
      <c r="I56">
        <v>0</v>
      </c>
      <c r="J56">
        <v>0</v>
      </c>
      <c r="K56">
        <v>13</v>
      </c>
      <c r="L56">
        <v>1</v>
      </c>
      <c r="M56">
        <f>IF(val.2!N52&lt;val.3!$M$8,val.3!$M$8,IF(val.2!N52&gt;val.3!$M$7,val.3!$M$7,val.2!N52))</f>
        <v>139.80214599999999</v>
      </c>
    </row>
    <row r="57" spans="3:13" x14ac:dyDescent="0.35">
      <c r="C57">
        <v>47</v>
      </c>
      <c r="D57">
        <v>177612</v>
      </c>
      <c r="E57">
        <f>IF(val.2!F53&lt;val.3!$E$8,val.3!$E$8,IF(val.2!F53&gt;val.3!$E$7,val.3!$E$7,val.2!F53))</f>
        <v>26</v>
      </c>
      <c r="F57">
        <v>5</v>
      </c>
      <c r="G57">
        <v>5</v>
      </c>
      <c r="H57">
        <v>2</v>
      </c>
      <c r="I57">
        <v>1</v>
      </c>
      <c r="J57">
        <v>1</v>
      </c>
      <c r="K57">
        <v>3</v>
      </c>
      <c r="L57">
        <v>0</v>
      </c>
      <c r="M57">
        <f>IF(val.2!N53&lt;val.3!$M$8,val.3!$M$8,IF(val.2!N53&gt;val.3!$M$7,val.3!$M$7,val.2!N53))</f>
        <v>620.94592539999996</v>
      </c>
    </row>
    <row r="58" spans="3:13" x14ac:dyDescent="0.35">
      <c r="C58">
        <v>48</v>
      </c>
      <c r="D58">
        <v>108779</v>
      </c>
      <c r="E58">
        <f>IF(val.2!F54&lt;val.3!$E$8,val.3!$E$8,IF(val.2!F54&gt;val.3!$E$7,val.3!$E$7,val.2!F54))</f>
        <v>59</v>
      </c>
      <c r="F58">
        <v>41</v>
      </c>
      <c r="G58">
        <v>41</v>
      </c>
      <c r="H58">
        <v>2</v>
      </c>
      <c r="I58">
        <v>0</v>
      </c>
      <c r="J58">
        <v>1</v>
      </c>
      <c r="K58">
        <v>13</v>
      </c>
      <c r="L58">
        <v>1</v>
      </c>
      <c r="M58">
        <f>IF(val.2!N54&lt;val.3!$M$8,val.3!$M$8,IF(val.2!N54&gt;val.3!$M$7,val.3!$M$7,val.2!N54))</f>
        <v>316.97935430000001</v>
      </c>
    </row>
    <row r="59" spans="3:13" x14ac:dyDescent="0.35">
      <c r="C59">
        <v>49</v>
      </c>
      <c r="D59">
        <v>144850</v>
      </c>
      <c r="E59">
        <f>IF(val.2!F55&lt;val.3!$E$8,val.3!$E$8,IF(val.2!F55&gt;val.3!$E$7,val.3!$E$7,val.2!F55))</f>
        <v>26</v>
      </c>
      <c r="F59">
        <v>7</v>
      </c>
      <c r="G59">
        <v>7</v>
      </c>
      <c r="H59">
        <v>2</v>
      </c>
      <c r="I59">
        <v>0</v>
      </c>
      <c r="J59">
        <v>0</v>
      </c>
      <c r="K59">
        <v>0</v>
      </c>
      <c r="L59">
        <v>1</v>
      </c>
      <c r="M59">
        <f>IF(val.2!N55&lt;val.3!$M$8,val.3!$M$8,IF(val.2!N55&gt;val.3!$M$7,val.3!$M$7,val.2!N55))</f>
        <v>360.7666759</v>
      </c>
    </row>
    <row r="60" spans="3:13" x14ac:dyDescent="0.35">
      <c r="C60">
        <v>50</v>
      </c>
      <c r="D60">
        <v>161510</v>
      </c>
      <c r="E60">
        <f>IF(val.2!F56&lt;val.3!$E$8,val.3!$E$8,IF(val.2!F56&gt;val.3!$E$7,val.3!$E$7,val.2!F56))</f>
        <v>4</v>
      </c>
      <c r="F60">
        <v>50</v>
      </c>
      <c r="G60">
        <v>50</v>
      </c>
      <c r="H60">
        <v>3</v>
      </c>
      <c r="I60">
        <v>1</v>
      </c>
      <c r="J60">
        <v>1</v>
      </c>
      <c r="K60">
        <v>11</v>
      </c>
      <c r="L60">
        <v>1</v>
      </c>
      <c r="M60">
        <f>IF(val.2!N56&lt;val.3!$M$8,val.3!$M$8,IF(val.2!N56&gt;val.3!$M$7,val.3!$M$7,val.2!N56))</f>
        <v>31.748989891200001</v>
      </c>
    </row>
    <row r="61" spans="3:13" x14ac:dyDescent="0.35">
      <c r="C61">
        <v>51</v>
      </c>
      <c r="D61">
        <v>113962</v>
      </c>
      <c r="E61">
        <f>IF(val.2!F57&lt;val.3!$E$8,val.3!$E$8,IF(val.2!F57&gt;val.3!$E$7,val.3!$E$7,val.2!F57))</f>
        <v>67</v>
      </c>
      <c r="F61">
        <v>47</v>
      </c>
      <c r="G61">
        <v>47</v>
      </c>
      <c r="H61">
        <v>2</v>
      </c>
      <c r="I61">
        <v>0</v>
      </c>
      <c r="J61">
        <v>0</v>
      </c>
      <c r="K61">
        <v>1</v>
      </c>
      <c r="L61">
        <v>1</v>
      </c>
      <c r="M61">
        <f>IF(val.2!N57&lt;val.3!$M$8,val.3!$M$8,IF(val.2!N57&gt;val.3!$M$7,val.3!$M$7,val.2!N57))</f>
        <v>127.7929693</v>
      </c>
    </row>
    <row r="62" spans="3:13" x14ac:dyDescent="0.35">
      <c r="C62">
        <v>52</v>
      </c>
      <c r="D62">
        <v>131564</v>
      </c>
      <c r="E62">
        <f>IF(val.2!F58&lt;val.3!$E$8,val.3!$E$8,IF(val.2!F58&gt;val.3!$E$7,val.3!$E$7,val.2!F58))</f>
        <v>46</v>
      </c>
      <c r="F62">
        <v>26</v>
      </c>
      <c r="G62">
        <v>26</v>
      </c>
      <c r="H62">
        <v>2</v>
      </c>
      <c r="I62">
        <v>0</v>
      </c>
      <c r="J62">
        <v>1</v>
      </c>
      <c r="K62">
        <v>8</v>
      </c>
      <c r="L62">
        <v>1</v>
      </c>
      <c r="M62">
        <f>IF(val.2!N58&lt;val.3!$M$8,val.3!$M$8,IF(val.2!N58&gt;val.3!$M$7,val.3!$M$7,val.2!N58))</f>
        <v>485.64335130000001</v>
      </c>
    </row>
    <row r="63" spans="3:13" x14ac:dyDescent="0.35">
      <c r="C63">
        <v>53</v>
      </c>
      <c r="D63">
        <v>180549</v>
      </c>
      <c r="E63">
        <f>IF(val.2!F59&lt;val.3!$E$8,val.3!$E$8,IF(val.2!F59&gt;val.3!$E$7,val.3!$E$7,val.2!F59))</f>
        <v>1</v>
      </c>
      <c r="F63">
        <v>12</v>
      </c>
      <c r="G63">
        <v>12</v>
      </c>
      <c r="H63">
        <v>4</v>
      </c>
      <c r="I63">
        <v>0</v>
      </c>
      <c r="J63">
        <v>1</v>
      </c>
      <c r="K63">
        <v>9</v>
      </c>
      <c r="L63">
        <v>1</v>
      </c>
      <c r="M63">
        <f>IF(val.2!N59&lt;val.3!$M$8,val.3!$M$8,IF(val.2!N59&gt;val.3!$M$7,val.3!$M$7,val.2!N59))</f>
        <v>383.6844203</v>
      </c>
    </row>
    <row r="64" spans="3:13" x14ac:dyDescent="0.35">
      <c r="C64">
        <v>54</v>
      </c>
      <c r="D64">
        <v>123781</v>
      </c>
      <c r="E64">
        <f>IF(val.2!F60&lt;val.3!$E$8,val.3!$E$8,IF(val.2!F60&gt;val.3!$E$7,val.3!$E$7,val.2!F60))</f>
        <v>42</v>
      </c>
      <c r="F64">
        <v>25</v>
      </c>
      <c r="G64">
        <v>25</v>
      </c>
      <c r="H64">
        <v>2</v>
      </c>
      <c r="I64">
        <v>1</v>
      </c>
      <c r="J64">
        <v>0</v>
      </c>
      <c r="K64">
        <v>1</v>
      </c>
      <c r="L64">
        <v>1</v>
      </c>
      <c r="M64">
        <f>IF(val.2!N60&lt;val.3!$M$8,val.3!$M$8,IF(val.2!N60&gt;val.3!$M$7,val.3!$M$7,val.2!N60))</f>
        <v>402.00859320000001</v>
      </c>
    </row>
    <row r="65" spans="3:13" x14ac:dyDescent="0.35">
      <c r="C65">
        <v>55</v>
      </c>
      <c r="D65">
        <v>103527</v>
      </c>
      <c r="E65">
        <f>IF(val.2!F61&lt;val.3!$E$8,val.3!$E$8,IF(val.2!F61&gt;val.3!$E$7,val.3!$E$7,val.2!F61))</f>
        <v>48</v>
      </c>
      <c r="F65">
        <v>30</v>
      </c>
      <c r="G65">
        <v>30</v>
      </c>
      <c r="H65">
        <v>3</v>
      </c>
      <c r="I65">
        <v>1</v>
      </c>
      <c r="J65">
        <v>1</v>
      </c>
      <c r="K65">
        <v>13</v>
      </c>
      <c r="L65">
        <v>1</v>
      </c>
      <c r="M65">
        <f>IF(val.2!N61&lt;val.3!$M$8,val.3!$M$8,IF(val.2!N61&gt;val.3!$M$7,val.3!$M$7,val.2!N61))</f>
        <v>455.75660060000001</v>
      </c>
    </row>
    <row r="66" spans="3:13" x14ac:dyDescent="0.35">
      <c r="C66">
        <v>56</v>
      </c>
      <c r="D66">
        <v>155432</v>
      </c>
      <c r="E66">
        <f>IF(val.2!F62&lt;val.3!$E$8,val.3!$E$8,IF(val.2!F62&gt;val.3!$E$7,val.3!$E$7,val.2!F62))</f>
        <v>63</v>
      </c>
      <c r="F66">
        <v>42</v>
      </c>
      <c r="G66">
        <v>42</v>
      </c>
      <c r="H66">
        <v>4</v>
      </c>
      <c r="I66">
        <v>1</v>
      </c>
      <c r="J66">
        <v>0</v>
      </c>
      <c r="K66">
        <v>7</v>
      </c>
      <c r="L66">
        <v>1</v>
      </c>
      <c r="M66">
        <f>IF(val.2!N62&lt;val.3!$M$8,val.3!$M$8,IF(val.2!N62&gt;val.3!$M$7,val.3!$M$7,val.2!N62))</f>
        <v>290.64631509999998</v>
      </c>
    </row>
    <row r="67" spans="3:13" x14ac:dyDescent="0.35">
      <c r="C67">
        <v>57</v>
      </c>
      <c r="D67">
        <v>170816</v>
      </c>
      <c r="E67">
        <f>IF(val.2!F63&lt;val.3!$E$8,val.3!$E$8,IF(val.2!F63&gt;val.3!$E$7,val.3!$E$7,val.2!F63))</f>
        <v>17</v>
      </c>
      <c r="F67">
        <v>0</v>
      </c>
      <c r="G67">
        <v>0</v>
      </c>
      <c r="H67">
        <v>2</v>
      </c>
      <c r="I67">
        <v>0</v>
      </c>
      <c r="J67">
        <v>1</v>
      </c>
      <c r="K67">
        <v>15</v>
      </c>
      <c r="L67">
        <v>1</v>
      </c>
      <c r="M67">
        <f>IF(val.2!N63&lt;val.3!$M$8,val.3!$M$8,IF(val.2!N63&gt;val.3!$M$7,val.3!$M$7,val.2!N63))</f>
        <v>361.01621310000002</v>
      </c>
    </row>
    <row r="68" spans="3:13" x14ac:dyDescent="0.35">
      <c r="C68">
        <v>58</v>
      </c>
      <c r="D68">
        <v>120184</v>
      </c>
      <c r="E68">
        <f>IF(val.2!F64&lt;val.3!$E$8,val.3!$E$8,IF(val.2!F64&gt;val.3!$E$7,val.3!$E$7,val.2!F64))</f>
        <v>53</v>
      </c>
      <c r="F68">
        <v>33</v>
      </c>
      <c r="G68">
        <v>33</v>
      </c>
      <c r="H68">
        <v>1</v>
      </c>
      <c r="I68">
        <v>0</v>
      </c>
      <c r="J68">
        <v>0</v>
      </c>
      <c r="K68">
        <v>9</v>
      </c>
      <c r="L68">
        <v>1</v>
      </c>
      <c r="M68">
        <f>IF(val.2!N64&lt;val.3!$M$8,val.3!$M$8,IF(val.2!N64&gt;val.3!$M$7,val.3!$M$7,val.2!N64))</f>
        <v>330.74387239999999</v>
      </c>
    </row>
    <row r="69" spans="3:13" x14ac:dyDescent="0.35">
      <c r="C69">
        <v>59</v>
      </c>
      <c r="D69">
        <v>129852</v>
      </c>
      <c r="E69">
        <f>IF(val.2!F65&lt;val.3!$E$8,val.3!$E$8,IF(val.2!F65&gt;val.3!$E$7,val.3!$E$7,val.2!F65))</f>
        <v>63</v>
      </c>
      <c r="F69">
        <v>45</v>
      </c>
      <c r="G69">
        <v>45</v>
      </c>
      <c r="H69">
        <v>2</v>
      </c>
      <c r="I69">
        <v>1</v>
      </c>
      <c r="J69">
        <v>0</v>
      </c>
      <c r="K69">
        <v>10</v>
      </c>
      <c r="L69">
        <v>1</v>
      </c>
      <c r="M69">
        <f>IF(val.2!N65&lt;val.3!$M$8,val.3!$M$8,IF(val.2!N65&gt;val.3!$M$7,val.3!$M$7,val.2!N65))</f>
        <v>39.853760809999997</v>
      </c>
    </row>
    <row r="70" spans="3:13" x14ac:dyDescent="0.35">
      <c r="C70">
        <v>60</v>
      </c>
      <c r="D70">
        <v>110924</v>
      </c>
      <c r="E70">
        <f>IF(val.2!F66&lt;val.3!$E$8,val.3!$E$8,IF(val.2!F66&gt;val.3!$E$7,val.3!$E$7,val.2!F66))</f>
        <v>33</v>
      </c>
      <c r="F70">
        <v>12</v>
      </c>
      <c r="G70">
        <v>12</v>
      </c>
      <c r="H70">
        <v>4</v>
      </c>
      <c r="I70">
        <v>1</v>
      </c>
      <c r="J70">
        <v>0</v>
      </c>
      <c r="K70">
        <v>8</v>
      </c>
      <c r="L70">
        <v>1</v>
      </c>
      <c r="M70">
        <f>IF(val.2!N66&lt;val.3!$M$8,val.3!$M$8,IF(val.2!N66&gt;val.3!$M$7,val.3!$M$7,val.2!N66))</f>
        <v>367.50049380000002</v>
      </c>
    </row>
    <row r="71" spans="3:13" x14ac:dyDescent="0.35">
      <c r="C71">
        <v>61</v>
      </c>
      <c r="D71">
        <v>131051</v>
      </c>
      <c r="E71">
        <f>IF(val.2!F67&lt;val.3!$E$8,val.3!$E$8,IF(val.2!F67&gt;val.3!$E$7,val.3!$E$7,val.2!F67))</f>
        <v>49</v>
      </c>
      <c r="F71">
        <v>29</v>
      </c>
      <c r="G71">
        <v>29</v>
      </c>
      <c r="H71">
        <v>3</v>
      </c>
      <c r="I71">
        <v>0</v>
      </c>
      <c r="J71">
        <v>0</v>
      </c>
      <c r="K71">
        <v>9</v>
      </c>
      <c r="L71">
        <v>1</v>
      </c>
      <c r="M71">
        <f>IF(val.2!N67&lt;val.3!$M$8,val.3!$M$8,IF(val.2!N67&gt;val.3!$M$7,val.3!$M$7,val.2!N67))</f>
        <v>343.67242929999998</v>
      </c>
    </row>
    <row r="72" spans="3:13" x14ac:dyDescent="0.35">
      <c r="C72">
        <v>62</v>
      </c>
      <c r="D72">
        <v>132369</v>
      </c>
      <c r="E72">
        <f>IF(val.2!F68&lt;val.3!$E$8,val.3!$E$8,IF(val.2!F68&gt;val.3!$E$7,val.3!$E$7,val.2!F68))</f>
        <v>23</v>
      </c>
      <c r="F72">
        <v>6</v>
      </c>
      <c r="G72">
        <v>6</v>
      </c>
      <c r="H72">
        <v>3</v>
      </c>
      <c r="I72">
        <v>0</v>
      </c>
      <c r="J72">
        <v>0</v>
      </c>
      <c r="K72">
        <v>15</v>
      </c>
      <c r="L72">
        <v>1</v>
      </c>
      <c r="M72">
        <f>IF(val.2!N68&lt;val.3!$M$8,val.3!$M$8,IF(val.2!N68&gt;val.3!$M$7,val.3!$M$7,val.2!N68))</f>
        <v>253.95584679999999</v>
      </c>
    </row>
    <row r="73" spans="3:13" x14ac:dyDescent="0.35">
      <c r="C73">
        <v>63</v>
      </c>
      <c r="D73">
        <v>139159</v>
      </c>
      <c r="E73">
        <f>IF(val.2!F69&lt;val.3!$E$8,val.3!$E$8,IF(val.2!F69&gt;val.3!$E$7,val.3!$E$7,val.2!F69))</f>
        <v>28</v>
      </c>
      <c r="F73">
        <v>8</v>
      </c>
      <c r="G73">
        <v>8</v>
      </c>
      <c r="H73">
        <v>2</v>
      </c>
      <c r="I73">
        <v>1</v>
      </c>
      <c r="J73">
        <v>0</v>
      </c>
      <c r="K73">
        <v>14</v>
      </c>
      <c r="L73">
        <v>1</v>
      </c>
      <c r="M73">
        <f>IF(val.2!N69&lt;val.3!$M$8,val.3!$M$8,IF(val.2!N69&gt;val.3!$M$7,val.3!$M$7,val.2!N69))</f>
        <v>264.82099679999999</v>
      </c>
    </row>
    <row r="74" spans="3:13" x14ac:dyDescent="0.35">
      <c r="C74">
        <v>64</v>
      </c>
      <c r="D74">
        <v>147654</v>
      </c>
      <c r="E74">
        <f>IF(val.2!F70&lt;val.3!$E$8,val.3!$E$8,IF(val.2!F70&gt;val.3!$E$7,val.3!$E$7,val.2!F70))</f>
        <v>43</v>
      </c>
      <c r="F74">
        <v>25</v>
      </c>
      <c r="G74">
        <v>25</v>
      </c>
      <c r="H74">
        <v>1</v>
      </c>
      <c r="I74">
        <v>0</v>
      </c>
      <c r="J74">
        <v>1</v>
      </c>
      <c r="K74">
        <v>5</v>
      </c>
      <c r="L74">
        <v>0</v>
      </c>
      <c r="M74">
        <f>IF(val.2!N70&lt;val.3!$M$8,val.3!$M$8,IF(val.2!N70&gt;val.3!$M$7,val.3!$M$7,val.2!N70))</f>
        <v>611.93704860000003</v>
      </c>
    </row>
    <row r="75" spans="3:13" x14ac:dyDescent="0.35">
      <c r="C75">
        <v>65</v>
      </c>
      <c r="D75">
        <v>120482</v>
      </c>
      <c r="E75">
        <f>IF(val.2!F71&lt;val.3!$E$8,val.3!$E$8,IF(val.2!F71&gt;val.3!$E$7,val.3!$E$7,val.2!F71))</f>
        <v>66</v>
      </c>
      <c r="F75">
        <v>49</v>
      </c>
      <c r="G75">
        <v>49</v>
      </c>
      <c r="H75">
        <v>2</v>
      </c>
      <c r="I75">
        <v>1</v>
      </c>
      <c r="J75">
        <v>1</v>
      </c>
      <c r="K75">
        <v>8</v>
      </c>
      <c r="L75">
        <v>1</v>
      </c>
      <c r="M75">
        <f>IF(val.2!N71&lt;val.3!$M$8,val.3!$M$8,IF(val.2!N71&gt;val.3!$M$7,val.3!$M$7,val.2!N71))</f>
        <v>173.812546</v>
      </c>
    </row>
    <row r="76" spans="3:13" x14ac:dyDescent="0.35">
      <c r="C76">
        <v>66</v>
      </c>
      <c r="D76">
        <v>137286</v>
      </c>
      <c r="E76">
        <f>IF(val.2!F72&lt;val.3!$E$8,val.3!$E$8,IF(val.2!F72&gt;val.3!$E$7,val.3!$E$7,val.2!F72))</f>
        <v>114</v>
      </c>
      <c r="F76">
        <v>0</v>
      </c>
      <c r="G76">
        <v>0</v>
      </c>
      <c r="H76">
        <v>2</v>
      </c>
      <c r="I76">
        <v>1</v>
      </c>
      <c r="J76">
        <v>1</v>
      </c>
      <c r="K76">
        <v>14</v>
      </c>
      <c r="L76">
        <v>0</v>
      </c>
      <c r="M76">
        <f>IF(val.2!N72&lt;val.3!$M$8,val.3!$M$8,IF(val.2!N72&gt;val.3!$M$7,val.3!$M$7,val.2!N72))</f>
        <v>1027.5826179999999</v>
      </c>
    </row>
    <row r="77" spans="3:13" x14ac:dyDescent="0.35">
      <c r="C77">
        <v>67</v>
      </c>
      <c r="D77">
        <v>195469</v>
      </c>
      <c r="E77">
        <f>IF(val.2!F73&lt;val.3!$E$8,val.3!$E$8,IF(val.2!F73&gt;val.3!$E$7,val.3!$E$7,val.2!F73))</f>
        <v>23</v>
      </c>
      <c r="F77">
        <v>6</v>
      </c>
      <c r="G77">
        <v>6</v>
      </c>
      <c r="H77">
        <v>2</v>
      </c>
      <c r="I77">
        <v>0</v>
      </c>
      <c r="J77">
        <v>1</v>
      </c>
      <c r="K77">
        <v>8</v>
      </c>
      <c r="L77">
        <v>1</v>
      </c>
      <c r="M77">
        <f>IF(val.2!N73&lt;val.3!$M$8,val.3!$M$8,IF(val.2!N73&gt;val.3!$M$7,val.3!$M$7,val.2!N73))</f>
        <v>470.06559170000003</v>
      </c>
    </row>
    <row r="78" spans="3:13" x14ac:dyDescent="0.35">
      <c r="C78">
        <v>68</v>
      </c>
      <c r="D78">
        <v>173426</v>
      </c>
      <c r="E78">
        <f>IF(val.2!F74&lt;val.3!$E$8,val.3!$E$8,IF(val.2!F74&gt;val.3!$E$7,val.3!$E$7,val.2!F74))</f>
        <v>28</v>
      </c>
      <c r="F78">
        <v>8</v>
      </c>
      <c r="G78">
        <v>8</v>
      </c>
      <c r="H78">
        <v>2</v>
      </c>
      <c r="I78">
        <v>1</v>
      </c>
      <c r="J78">
        <v>0</v>
      </c>
      <c r="K78">
        <v>3</v>
      </c>
      <c r="L78">
        <v>0</v>
      </c>
      <c r="M78">
        <f>IF(val.2!N74&lt;val.3!$M$8,val.3!$M$8,IF(val.2!N74&gt;val.3!$M$7,val.3!$M$7,val.2!N74))</f>
        <v>506.92980490000002</v>
      </c>
    </row>
    <row r="79" spans="3:13" x14ac:dyDescent="0.35">
      <c r="C79">
        <v>69</v>
      </c>
      <c r="D79">
        <v>122169</v>
      </c>
      <c r="E79">
        <f>IF(val.2!F75&lt;val.3!$E$8,val.3!$E$8,IF(val.2!F75&gt;val.3!$E$7,val.3!$E$7,val.2!F75))</f>
        <v>17</v>
      </c>
      <c r="F79">
        <v>0</v>
      </c>
      <c r="G79">
        <v>0</v>
      </c>
      <c r="H79">
        <v>3</v>
      </c>
      <c r="I79">
        <v>0</v>
      </c>
      <c r="J79">
        <v>0</v>
      </c>
      <c r="K79">
        <v>2</v>
      </c>
      <c r="L79">
        <v>0</v>
      </c>
      <c r="M79">
        <f>IF(val.2!N75&lt;val.3!$M$8,val.3!$M$8,IF(val.2!N75&gt;val.3!$M$7,val.3!$M$7,val.2!N75))</f>
        <v>506.90999049999999</v>
      </c>
    </row>
    <row r="80" spans="3:13" x14ac:dyDescent="0.35">
      <c r="C80">
        <v>70</v>
      </c>
      <c r="D80">
        <v>141061</v>
      </c>
      <c r="E80">
        <f>IF(val.2!F76&lt;val.3!$E$8,val.3!$E$8,IF(val.2!F76&gt;val.3!$E$7,val.3!$E$7,val.2!F76))</f>
        <v>58</v>
      </c>
      <c r="F80">
        <v>40</v>
      </c>
      <c r="G80">
        <v>40</v>
      </c>
      <c r="H80">
        <v>3</v>
      </c>
      <c r="I80">
        <v>1</v>
      </c>
      <c r="J80">
        <v>0</v>
      </c>
      <c r="K80">
        <v>6</v>
      </c>
      <c r="L80">
        <v>1</v>
      </c>
      <c r="M80">
        <f>IF(val.2!N76&lt;val.3!$M$8,val.3!$M$8,IF(val.2!N76&gt;val.3!$M$7,val.3!$M$7,val.2!N76))</f>
        <v>384.49783459999998</v>
      </c>
    </row>
    <row r="81" spans="3:13" x14ac:dyDescent="0.35">
      <c r="C81">
        <v>71</v>
      </c>
      <c r="D81">
        <v>145141</v>
      </c>
      <c r="E81">
        <f>IF(val.2!F77&lt;val.3!$E$8,val.3!$E$8,IF(val.2!F77&gt;val.3!$E$7,val.3!$E$7,val.2!F77))</f>
        <v>22</v>
      </c>
      <c r="F81">
        <v>11.12628586505266</v>
      </c>
      <c r="G81" t="s">
        <v>14</v>
      </c>
      <c r="H81">
        <v>4</v>
      </c>
      <c r="I81">
        <v>1</v>
      </c>
      <c r="J81">
        <v>1</v>
      </c>
      <c r="K81">
        <v>15</v>
      </c>
      <c r="L81">
        <v>0</v>
      </c>
      <c r="M81">
        <f>IF(val.2!N77&lt;val.3!$M$8,val.3!$M$8,IF(val.2!N77&gt;val.3!$M$7,val.3!$M$7,val.2!N77))</f>
        <v>899.59623309999995</v>
      </c>
    </row>
    <row r="82" spans="3:13" x14ac:dyDescent="0.35">
      <c r="C82">
        <v>72</v>
      </c>
      <c r="D82">
        <v>102838</v>
      </c>
      <c r="E82">
        <f>IF(val.2!F78&lt;val.3!$E$8,val.3!$E$8,IF(val.2!F78&gt;val.3!$E$7,val.3!$E$7,val.2!F78))</f>
        <v>65</v>
      </c>
      <c r="F82">
        <v>44</v>
      </c>
      <c r="G82">
        <v>44</v>
      </c>
      <c r="H82">
        <v>2</v>
      </c>
      <c r="I82">
        <v>0</v>
      </c>
      <c r="J82">
        <v>1</v>
      </c>
      <c r="K82">
        <v>9</v>
      </c>
      <c r="L82">
        <v>1</v>
      </c>
      <c r="M82">
        <f>IF(val.2!N78&lt;val.3!$M$8,val.3!$M$8,IF(val.2!N78&gt;val.3!$M$7,val.3!$M$7,val.2!N78))</f>
        <v>195.119902</v>
      </c>
    </row>
    <row r="83" spans="3:13" x14ac:dyDescent="0.35">
      <c r="C83">
        <v>73</v>
      </c>
      <c r="D83">
        <v>145729</v>
      </c>
      <c r="E83">
        <f>IF(val.2!F79&lt;val.3!$E$8,val.3!$E$8,IF(val.2!F79&gt;val.3!$E$7,val.3!$E$7,val.2!F79))</f>
        <v>22</v>
      </c>
      <c r="F83">
        <v>4</v>
      </c>
      <c r="G83">
        <v>4</v>
      </c>
      <c r="H83">
        <v>2</v>
      </c>
      <c r="I83">
        <v>1</v>
      </c>
      <c r="J83">
        <v>1</v>
      </c>
      <c r="K83">
        <v>2</v>
      </c>
      <c r="L83">
        <v>0</v>
      </c>
      <c r="M83">
        <f>IF(val.2!N79&lt;val.3!$M$8,val.3!$M$8,IF(val.2!N79&gt;val.3!$M$7,val.3!$M$7,val.2!N79))</f>
        <v>1178.6509532700024</v>
      </c>
    </row>
    <row r="84" spans="3:13" x14ac:dyDescent="0.35">
      <c r="C84">
        <v>74</v>
      </c>
      <c r="D84">
        <v>121591</v>
      </c>
      <c r="E84">
        <f>IF(val.2!F80&lt;val.3!$E$8,val.3!$E$8,IF(val.2!F80&gt;val.3!$E$7,val.3!$E$7,val.2!F80))</f>
        <v>62</v>
      </c>
      <c r="F84">
        <v>44</v>
      </c>
      <c r="G84">
        <v>44</v>
      </c>
      <c r="H84">
        <v>2</v>
      </c>
      <c r="I84">
        <v>1</v>
      </c>
      <c r="J84">
        <v>1</v>
      </c>
      <c r="K84">
        <v>7</v>
      </c>
      <c r="L84">
        <v>1</v>
      </c>
      <c r="M84">
        <f>IF(val.2!N80&lt;val.3!$M$8,val.3!$M$8,IF(val.2!N80&gt;val.3!$M$7,val.3!$M$7,val.2!N80))</f>
        <v>143.57483669999999</v>
      </c>
    </row>
    <row r="85" spans="3:13" x14ac:dyDescent="0.35">
      <c r="C85">
        <v>75</v>
      </c>
      <c r="D85">
        <v>160432</v>
      </c>
      <c r="E85">
        <f>IF(val.2!F81&lt;val.3!$E$8,val.3!$E$8,IF(val.2!F81&gt;val.3!$E$7,val.3!$E$7,val.2!F81))</f>
        <v>60</v>
      </c>
      <c r="F85">
        <v>42</v>
      </c>
      <c r="G85">
        <v>42</v>
      </c>
      <c r="H85">
        <v>1</v>
      </c>
      <c r="I85">
        <v>1</v>
      </c>
      <c r="J85">
        <v>0</v>
      </c>
      <c r="K85">
        <v>4</v>
      </c>
      <c r="L85">
        <v>1</v>
      </c>
      <c r="M85">
        <f>IF(val.2!N81&lt;val.3!$M$8,val.3!$M$8,IF(val.2!N81&gt;val.3!$M$7,val.3!$M$7,val.2!N81))</f>
        <v>41.447458859999998</v>
      </c>
    </row>
    <row r="86" spans="3:13" x14ac:dyDescent="0.35">
      <c r="C86">
        <v>76</v>
      </c>
      <c r="D86">
        <v>109960</v>
      </c>
      <c r="E86">
        <f>IF(val.2!F82&lt;val.3!$E$8,val.3!$E$8,IF(val.2!F82&gt;val.3!$E$7,val.3!$E$7,val.2!F82))</f>
        <v>67</v>
      </c>
      <c r="F86">
        <v>50</v>
      </c>
      <c r="G86">
        <v>50</v>
      </c>
      <c r="H86">
        <v>4</v>
      </c>
      <c r="I86">
        <v>1</v>
      </c>
      <c r="J86">
        <v>1</v>
      </c>
      <c r="K86">
        <v>15</v>
      </c>
      <c r="L86">
        <v>1</v>
      </c>
      <c r="M86">
        <f>IF(val.2!N82&lt;val.3!$M$8,val.3!$M$8,IF(val.2!N82&gt;val.3!$M$7,val.3!$M$7,val.2!N82))</f>
        <v>259.86331310000003</v>
      </c>
    </row>
    <row r="87" spans="3:13" x14ac:dyDescent="0.35">
      <c r="C87">
        <v>77</v>
      </c>
      <c r="D87">
        <v>153822</v>
      </c>
      <c r="E87">
        <f>IF(val.2!F83&lt;val.3!$E$8,val.3!$E$8,IF(val.2!F83&gt;val.3!$E$7,val.3!$E$7,val.2!F83))</f>
        <v>61</v>
      </c>
      <c r="F87">
        <v>40</v>
      </c>
      <c r="G87">
        <v>40</v>
      </c>
      <c r="H87">
        <v>1</v>
      </c>
      <c r="I87">
        <v>1</v>
      </c>
      <c r="J87">
        <v>1</v>
      </c>
      <c r="K87">
        <v>5</v>
      </c>
      <c r="L87">
        <v>1</v>
      </c>
      <c r="M87">
        <f>IF(val.2!N83&lt;val.3!$M$8,val.3!$M$8,IF(val.2!N83&gt;val.3!$M$7,val.3!$M$7,val.2!N83))</f>
        <v>388.65444220000001</v>
      </c>
    </row>
    <row r="88" spans="3:13" x14ac:dyDescent="0.35">
      <c r="C88">
        <v>78</v>
      </c>
      <c r="D88">
        <v>100762</v>
      </c>
      <c r="E88">
        <f>IF(val.2!F84&lt;val.3!$E$8,val.3!$E$8,IF(val.2!F84&gt;val.3!$E$7,val.3!$E$7,val.2!F84))</f>
        <v>16</v>
      </c>
      <c r="F88">
        <v>0</v>
      </c>
      <c r="G88">
        <v>0</v>
      </c>
      <c r="H88">
        <v>2</v>
      </c>
      <c r="I88">
        <v>0</v>
      </c>
      <c r="J88">
        <v>1</v>
      </c>
      <c r="K88">
        <v>14</v>
      </c>
      <c r="L88">
        <v>0</v>
      </c>
      <c r="M88">
        <f>IF(val.2!N84&lt;val.3!$M$8,val.3!$M$8,IF(val.2!N84&gt;val.3!$M$7,val.3!$M$7,val.2!N84))</f>
        <v>604.42765729999996</v>
      </c>
    </row>
    <row r="89" spans="3:13" x14ac:dyDescent="0.35">
      <c r="C89">
        <v>79</v>
      </c>
      <c r="D89">
        <v>117900</v>
      </c>
      <c r="E89">
        <f>IF(val.2!F85&lt;val.3!$E$8,val.3!$E$8,IF(val.2!F85&gt;val.3!$E$7,val.3!$E$7,val.2!F85))</f>
        <v>20</v>
      </c>
      <c r="F89">
        <v>1</v>
      </c>
      <c r="G89">
        <v>1</v>
      </c>
      <c r="H89">
        <v>2</v>
      </c>
      <c r="I89">
        <v>1</v>
      </c>
      <c r="J89">
        <v>1</v>
      </c>
      <c r="K89">
        <v>12</v>
      </c>
      <c r="L89">
        <v>0</v>
      </c>
      <c r="M89">
        <f>IF(val.2!N85&lt;val.3!$M$8,val.3!$M$8,IF(val.2!N85&gt;val.3!$M$7,val.3!$M$7,val.2!N85))</f>
        <v>1178.6509532700024</v>
      </c>
    </row>
    <row r="90" spans="3:13" x14ac:dyDescent="0.35">
      <c r="C90">
        <v>80</v>
      </c>
      <c r="D90">
        <v>198335</v>
      </c>
      <c r="E90">
        <f>IF(val.2!F86&lt;val.3!$E$8,val.3!$E$8,IF(val.2!F86&gt;val.3!$E$7,val.3!$E$7,val.2!F86))</f>
        <v>22</v>
      </c>
      <c r="F90">
        <v>3</v>
      </c>
      <c r="G90">
        <v>3</v>
      </c>
      <c r="H90">
        <v>3</v>
      </c>
      <c r="I90">
        <v>1</v>
      </c>
      <c r="J90">
        <v>0</v>
      </c>
      <c r="K90">
        <v>15</v>
      </c>
      <c r="L90">
        <v>1</v>
      </c>
      <c r="M90">
        <f>IF(val.2!N86&lt;val.3!$M$8,val.3!$M$8,IF(val.2!N86&gt;val.3!$M$7,val.3!$M$7,val.2!N86))</f>
        <v>207.11252830000001</v>
      </c>
    </row>
    <row r="91" spans="3:13" x14ac:dyDescent="0.35">
      <c r="C91">
        <v>81</v>
      </c>
      <c r="D91">
        <v>162503</v>
      </c>
      <c r="E91">
        <f>IF(val.2!F87&lt;val.3!$E$8,val.3!$E$8,IF(val.2!F87&gt;val.3!$E$7,val.3!$E$7,val.2!F87))</f>
        <v>49</v>
      </c>
      <c r="F91">
        <v>27.163287528506899</v>
      </c>
      <c r="G91" t="s">
        <v>14</v>
      </c>
      <c r="H91">
        <v>1</v>
      </c>
      <c r="I91">
        <v>0</v>
      </c>
      <c r="J91">
        <v>0</v>
      </c>
      <c r="K91">
        <v>6</v>
      </c>
      <c r="L91">
        <v>1</v>
      </c>
      <c r="M91">
        <f>IF(val.2!N87&lt;val.3!$M$8,val.3!$M$8,IF(val.2!N87&gt;val.3!$M$7,val.3!$M$7,val.2!N87))</f>
        <v>336.55274309999999</v>
      </c>
    </row>
    <row r="92" spans="3:13" x14ac:dyDescent="0.35">
      <c r="C92">
        <v>82</v>
      </c>
      <c r="D92">
        <v>152883</v>
      </c>
      <c r="E92">
        <f>IF(val.2!F88&lt;val.3!$E$8,val.3!$E$8,IF(val.2!F88&gt;val.3!$E$7,val.3!$E$7,val.2!F88))</f>
        <v>67</v>
      </c>
      <c r="F92">
        <v>50</v>
      </c>
      <c r="G92">
        <v>50</v>
      </c>
      <c r="H92">
        <v>2</v>
      </c>
      <c r="I92">
        <v>0</v>
      </c>
      <c r="J92">
        <v>0</v>
      </c>
      <c r="K92">
        <v>15</v>
      </c>
      <c r="L92">
        <v>1</v>
      </c>
      <c r="M92">
        <f>IF(val.2!N88&lt;val.3!$M$8,val.3!$M$8,IF(val.2!N88&gt;val.3!$M$7,val.3!$M$7,val.2!N88))</f>
        <v>125.642613</v>
      </c>
    </row>
    <row r="93" spans="3:13" x14ac:dyDescent="0.35">
      <c r="C93">
        <v>83</v>
      </c>
      <c r="D93">
        <v>125528</v>
      </c>
      <c r="E93">
        <f>IF(val.2!F89&lt;val.3!$E$8,val.3!$E$8,IF(val.2!F89&gt;val.3!$E$7,val.3!$E$7,val.2!F89))</f>
        <v>65</v>
      </c>
      <c r="F93">
        <v>47</v>
      </c>
      <c r="G93">
        <v>47</v>
      </c>
      <c r="H93">
        <v>2</v>
      </c>
      <c r="I93">
        <v>0</v>
      </c>
      <c r="J93">
        <v>1</v>
      </c>
      <c r="K93">
        <v>13</v>
      </c>
      <c r="L93">
        <v>1</v>
      </c>
      <c r="M93">
        <f>IF(val.2!N89&lt;val.3!$M$8,val.3!$M$8,IF(val.2!N89&gt;val.3!$M$7,val.3!$M$7,val.2!N89))</f>
        <v>149.7798516</v>
      </c>
    </row>
    <row r="94" spans="3:13" x14ac:dyDescent="0.35">
      <c r="C94">
        <v>84</v>
      </c>
      <c r="D94">
        <v>123853</v>
      </c>
      <c r="E94">
        <f>IF(val.2!F90&lt;val.3!$E$8,val.3!$E$8,IF(val.2!F90&gt;val.3!$E$7,val.3!$E$7,val.2!F90))</f>
        <v>34</v>
      </c>
      <c r="F94">
        <v>15</v>
      </c>
      <c r="G94">
        <v>15</v>
      </c>
      <c r="H94">
        <v>2</v>
      </c>
      <c r="I94">
        <v>1</v>
      </c>
      <c r="J94">
        <v>1</v>
      </c>
      <c r="K94">
        <v>1</v>
      </c>
      <c r="L94">
        <v>0</v>
      </c>
      <c r="M94">
        <f>IF(val.2!N90&lt;val.3!$M$8,val.3!$M$8,IF(val.2!N90&gt;val.3!$M$7,val.3!$M$7,val.2!N90))</f>
        <v>609.43843530000004</v>
      </c>
    </row>
    <row r="95" spans="3:13" x14ac:dyDescent="0.35">
      <c r="C95">
        <v>85</v>
      </c>
      <c r="D95">
        <v>165268</v>
      </c>
      <c r="E95">
        <f>IF(val.2!F91&lt;val.3!$E$8,val.3!$E$8,IF(val.2!F91&gt;val.3!$E$7,val.3!$E$7,val.2!F91))</f>
        <v>60</v>
      </c>
      <c r="F95">
        <v>42</v>
      </c>
      <c r="G95">
        <v>42</v>
      </c>
      <c r="H95">
        <v>4</v>
      </c>
      <c r="I95">
        <v>1</v>
      </c>
      <c r="J95">
        <v>0</v>
      </c>
      <c r="K95">
        <v>1</v>
      </c>
      <c r="L95">
        <v>1</v>
      </c>
      <c r="M95">
        <f>IF(val.2!N91&lt;val.3!$M$8,val.3!$M$8,IF(val.2!N91&gt;val.3!$M$7,val.3!$M$7,val.2!N91))</f>
        <v>59.240401110000001</v>
      </c>
    </row>
    <row r="96" spans="3:13" x14ac:dyDescent="0.35">
      <c r="C96">
        <v>86</v>
      </c>
      <c r="D96">
        <v>151273</v>
      </c>
      <c r="E96">
        <f>IF(val.2!F92&lt;val.3!$E$8,val.3!$E$8,IF(val.2!F92&gt;val.3!$E$7,val.3!$E$7,val.2!F92))</f>
        <v>119</v>
      </c>
      <c r="F96">
        <v>20</v>
      </c>
      <c r="G96">
        <v>20</v>
      </c>
      <c r="H96">
        <v>4</v>
      </c>
      <c r="I96">
        <v>0</v>
      </c>
      <c r="J96">
        <v>0</v>
      </c>
      <c r="K96">
        <v>13</v>
      </c>
      <c r="L96">
        <v>1</v>
      </c>
      <c r="M96">
        <f>IF(val.2!N92&lt;val.3!$M$8,val.3!$M$8,IF(val.2!N92&gt;val.3!$M$7,val.3!$M$7,val.2!N92))</f>
        <v>295.72603120000002</v>
      </c>
    </row>
    <row r="97" spans="3:13" x14ac:dyDescent="0.35">
      <c r="C97">
        <v>87</v>
      </c>
      <c r="D97">
        <v>140722</v>
      </c>
      <c r="E97">
        <f>IF(val.2!F93&lt;val.3!$E$8,val.3!$E$8,IF(val.2!F93&gt;val.3!$E$7,val.3!$E$7,val.2!F93))</f>
        <v>60</v>
      </c>
      <c r="F97">
        <v>41</v>
      </c>
      <c r="G97">
        <v>41</v>
      </c>
      <c r="H97">
        <v>1</v>
      </c>
      <c r="I97">
        <v>0</v>
      </c>
      <c r="J97">
        <v>0</v>
      </c>
      <c r="K97">
        <v>8</v>
      </c>
      <c r="L97">
        <v>1</v>
      </c>
      <c r="M97">
        <f>IF(val.2!N93&lt;val.3!$M$8,val.3!$M$8,IF(val.2!N93&gt;val.3!$M$7,val.3!$M$7,val.2!N93))</f>
        <v>285.7046838</v>
      </c>
    </row>
    <row r="98" spans="3:13" x14ac:dyDescent="0.35">
      <c r="C98">
        <v>88</v>
      </c>
      <c r="D98">
        <v>160453</v>
      </c>
      <c r="E98">
        <f>IF(val.2!F94&lt;val.3!$E$8,val.3!$E$8,IF(val.2!F94&gt;val.3!$E$7,val.3!$E$7,val.2!F94))</f>
        <v>23</v>
      </c>
      <c r="F98">
        <v>6</v>
      </c>
      <c r="G98">
        <v>6</v>
      </c>
      <c r="H98">
        <v>2</v>
      </c>
      <c r="I98">
        <v>1</v>
      </c>
      <c r="J98">
        <v>0</v>
      </c>
      <c r="K98">
        <v>14</v>
      </c>
      <c r="L98">
        <v>1</v>
      </c>
      <c r="M98">
        <f>IF(val.2!N94&lt;val.3!$M$8,val.3!$M$8,IF(val.2!N94&gt;val.3!$M$7,val.3!$M$7,val.2!N94))</f>
        <v>233.73941110000001</v>
      </c>
    </row>
    <row r="99" spans="3:13" x14ac:dyDescent="0.35">
      <c r="C99">
        <v>89</v>
      </c>
      <c r="D99">
        <v>155539</v>
      </c>
      <c r="E99">
        <f>IF(val.2!F95&lt;val.3!$E$8,val.3!$E$8,IF(val.2!F95&gt;val.3!$E$7,val.3!$E$7,val.2!F95))</f>
        <v>29</v>
      </c>
      <c r="F99">
        <v>11</v>
      </c>
      <c r="G99">
        <v>11</v>
      </c>
      <c r="H99">
        <v>2</v>
      </c>
      <c r="I99">
        <v>1</v>
      </c>
      <c r="J99">
        <v>0</v>
      </c>
      <c r="K99">
        <v>7</v>
      </c>
      <c r="L99">
        <v>1</v>
      </c>
      <c r="M99">
        <f>IF(val.2!N95&lt;val.3!$M$8,val.3!$M$8,IF(val.2!N95&gt;val.3!$M$7,val.3!$M$7,val.2!N95))</f>
        <v>319.86747969999999</v>
      </c>
    </row>
    <row r="100" spans="3:13" x14ac:dyDescent="0.35">
      <c r="C100">
        <v>90</v>
      </c>
      <c r="D100">
        <v>149081</v>
      </c>
      <c r="E100">
        <f>IF(val.2!F96&lt;val.3!$E$8,val.3!$E$8,IF(val.2!F96&gt;val.3!$E$7,val.3!$E$7,val.2!F96))</f>
        <v>22</v>
      </c>
      <c r="F100">
        <v>5</v>
      </c>
      <c r="G100">
        <v>5</v>
      </c>
      <c r="H100">
        <v>2</v>
      </c>
      <c r="I100">
        <v>0</v>
      </c>
      <c r="J100">
        <v>0</v>
      </c>
      <c r="K100">
        <v>15</v>
      </c>
      <c r="L100">
        <v>1</v>
      </c>
      <c r="M100">
        <f>IF(val.2!N96&lt;val.3!$M$8,val.3!$M$8,IF(val.2!N96&gt;val.3!$M$7,val.3!$M$7,val.2!N96))</f>
        <v>440.54147690000002</v>
      </c>
    </row>
    <row r="101" spans="3:13" x14ac:dyDescent="0.35">
      <c r="C101">
        <v>91</v>
      </c>
      <c r="D101">
        <v>157804</v>
      </c>
      <c r="E101">
        <f>IF(val.2!F97&lt;val.3!$E$8,val.3!$E$8,IF(val.2!F97&gt;val.3!$E$7,val.3!$E$7,val.2!F97))</f>
        <v>69</v>
      </c>
      <c r="F101">
        <v>51</v>
      </c>
      <c r="G101">
        <v>51</v>
      </c>
      <c r="H101">
        <v>2</v>
      </c>
      <c r="I101">
        <v>0</v>
      </c>
      <c r="J101">
        <v>0</v>
      </c>
      <c r="K101">
        <v>3</v>
      </c>
      <c r="L101">
        <v>1</v>
      </c>
      <c r="M101">
        <f>IF(val.2!N97&lt;val.3!$M$8,val.3!$M$8,IF(val.2!N97&gt;val.3!$M$7,val.3!$M$7,val.2!N97))</f>
        <v>109.3434997</v>
      </c>
    </row>
    <row r="102" spans="3:13" x14ac:dyDescent="0.35">
      <c r="C102">
        <v>92</v>
      </c>
      <c r="D102">
        <v>131340</v>
      </c>
      <c r="E102">
        <f>IF(val.2!F98&lt;val.3!$E$8,val.3!$E$8,IF(val.2!F98&gt;val.3!$E$7,val.3!$E$7,val.2!F98))</f>
        <v>92</v>
      </c>
      <c r="F102">
        <v>10</v>
      </c>
      <c r="G102">
        <v>10</v>
      </c>
      <c r="H102">
        <v>4</v>
      </c>
      <c r="I102">
        <v>1</v>
      </c>
      <c r="J102">
        <v>0</v>
      </c>
      <c r="K102">
        <v>12</v>
      </c>
      <c r="L102">
        <v>1</v>
      </c>
      <c r="M102">
        <f>IF(val.2!N98&lt;val.3!$M$8,val.3!$M$8,IF(val.2!N98&gt;val.3!$M$7,val.3!$M$7,val.2!N98))</f>
        <v>317.77286980000002</v>
      </c>
    </row>
    <row r="103" spans="3:13" x14ac:dyDescent="0.35">
      <c r="C103">
        <v>93</v>
      </c>
      <c r="D103">
        <v>139693</v>
      </c>
      <c r="E103">
        <f>IF(val.2!F99&lt;val.3!$E$8,val.3!$E$8,IF(val.2!F99&gt;val.3!$E$7,val.3!$E$7,val.2!F99))</f>
        <v>57</v>
      </c>
      <c r="F103">
        <v>40</v>
      </c>
      <c r="G103">
        <v>40</v>
      </c>
      <c r="H103">
        <v>3</v>
      </c>
      <c r="I103">
        <v>1</v>
      </c>
      <c r="J103">
        <v>1</v>
      </c>
      <c r="K103">
        <v>6</v>
      </c>
      <c r="L103">
        <v>1</v>
      </c>
      <c r="M103">
        <f>IF(val.2!N99&lt;val.3!$M$8,val.3!$M$8,IF(val.2!N99&gt;val.3!$M$7,val.3!$M$7,val.2!N99))</f>
        <v>435.99861490000001</v>
      </c>
    </row>
    <row r="104" spans="3:13" x14ac:dyDescent="0.35">
      <c r="C104">
        <v>94</v>
      </c>
      <c r="D104">
        <v>118275</v>
      </c>
      <c r="E104">
        <f>IF(val.2!F100&lt;val.3!$E$8,val.3!$E$8,IF(val.2!F100&gt;val.3!$E$7,val.3!$E$7,val.2!F100))</f>
        <v>27</v>
      </c>
      <c r="F104">
        <v>9</v>
      </c>
      <c r="G104">
        <v>9</v>
      </c>
      <c r="H104">
        <v>4</v>
      </c>
      <c r="I104">
        <v>1</v>
      </c>
      <c r="J104">
        <v>0</v>
      </c>
      <c r="K104">
        <v>10</v>
      </c>
      <c r="L104">
        <v>1</v>
      </c>
      <c r="M104">
        <f>IF(val.2!N100&lt;val.3!$M$8,val.3!$M$8,IF(val.2!N100&gt;val.3!$M$7,val.3!$M$7,val.2!N100))</f>
        <v>356.4852108</v>
      </c>
    </row>
    <row r="105" spans="3:13" x14ac:dyDescent="0.35">
      <c r="C105">
        <v>95</v>
      </c>
      <c r="D105">
        <v>184695</v>
      </c>
      <c r="E105">
        <f>IF(val.2!F101&lt;val.3!$E$8,val.3!$E$8,IF(val.2!F101&gt;val.3!$E$7,val.3!$E$7,val.2!F101))</f>
        <v>69</v>
      </c>
      <c r="F105">
        <v>52</v>
      </c>
      <c r="G105">
        <v>52</v>
      </c>
      <c r="H105">
        <v>2</v>
      </c>
      <c r="I105">
        <v>0</v>
      </c>
      <c r="J105">
        <v>0</v>
      </c>
      <c r="K105">
        <v>10</v>
      </c>
      <c r="L105">
        <v>1</v>
      </c>
      <c r="M105">
        <f>IF(val.2!N101&lt;val.3!$M$8,val.3!$M$8,IF(val.2!N101&gt;val.3!$M$7,val.3!$M$7,val.2!N101))</f>
        <v>130.71037530000001</v>
      </c>
    </row>
    <row r="106" spans="3:13" x14ac:dyDescent="0.35">
      <c r="C106">
        <v>96</v>
      </c>
      <c r="D106">
        <v>106891</v>
      </c>
      <c r="E106">
        <f>IF(val.2!F102&lt;val.3!$E$8,val.3!$E$8,IF(val.2!F102&gt;val.3!$E$7,val.3!$E$7,val.2!F102))</f>
        <v>55</v>
      </c>
      <c r="F106">
        <v>36</v>
      </c>
      <c r="G106">
        <v>36</v>
      </c>
      <c r="H106">
        <v>2</v>
      </c>
      <c r="I106">
        <v>0</v>
      </c>
      <c r="J106">
        <v>0</v>
      </c>
      <c r="K106">
        <v>0</v>
      </c>
      <c r="L106">
        <v>0</v>
      </c>
      <c r="M106">
        <f>IF(val.2!N102&lt;val.3!$M$8,val.3!$M$8,IF(val.2!N102&gt;val.3!$M$7,val.3!$M$7,val.2!N102))</f>
        <v>512.87324009999998</v>
      </c>
    </row>
    <row r="107" spans="3:13" x14ac:dyDescent="0.35">
      <c r="C107">
        <v>97</v>
      </c>
      <c r="D107">
        <v>182616</v>
      </c>
      <c r="E107">
        <f>IF(val.2!F103&lt;val.3!$E$8,val.3!$E$8,IF(val.2!F103&gt;val.3!$E$7,val.3!$E$7,val.2!F103))</f>
        <v>25</v>
      </c>
      <c r="F107">
        <v>6</v>
      </c>
      <c r="G107">
        <v>6</v>
      </c>
      <c r="H107">
        <v>2</v>
      </c>
      <c r="I107">
        <v>0</v>
      </c>
      <c r="J107">
        <v>0</v>
      </c>
      <c r="K107">
        <v>14</v>
      </c>
      <c r="L107">
        <v>1</v>
      </c>
      <c r="M107">
        <f>IF(val.2!N103&lt;val.3!$M$8,val.3!$M$8,IF(val.2!N103&gt;val.3!$M$7,val.3!$M$7,val.2!N103))</f>
        <v>202.69759149999999</v>
      </c>
    </row>
    <row r="108" spans="3:13" x14ac:dyDescent="0.35">
      <c r="C108">
        <v>98</v>
      </c>
      <c r="D108">
        <v>106621</v>
      </c>
      <c r="E108">
        <f>IF(val.2!F104&lt;val.3!$E$8,val.3!$E$8,IF(val.2!F104&gt;val.3!$E$7,val.3!$E$7,val.2!F104))</f>
        <v>118</v>
      </c>
      <c r="F108">
        <v>40</v>
      </c>
      <c r="G108">
        <v>40</v>
      </c>
      <c r="H108">
        <v>2</v>
      </c>
      <c r="I108">
        <v>0</v>
      </c>
      <c r="J108">
        <v>1</v>
      </c>
      <c r="K108">
        <v>0</v>
      </c>
      <c r="L108">
        <v>1</v>
      </c>
      <c r="M108">
        <f>IF(val.2!N104&lt;val.3!$M$8,val.3!$M$8,IF(val.2!N104&gt;val.3!$M$7,val.3!$M$7,val.2!N104))</f>
        <v>71.458206779999998</v>
      </c>
    </row>
    <row r="109" spans="3:13" x14ac:dyDescent="0.35">
      <c r="C109">
        <v>99</v>
      </c>
      <c r="D109">
        <v>174835</v>
      </c>
      <c r="E109">
        <f>IF(val.2!F105&lt;val.3!$E$8,val.3!$E$8,IF(val.2!F105&gt;val.3!$E$7,val.3!$E$7,val.2!F105))</f>
        <v>64</v>
      </c>
      <c r="F109">
        <v>44</v>
      </c>
      <c r="G109">
        <v>44</v>
      </c>
      <c r="H109">
        <v>3</v>
      </c>
      <c r="I109">
        <v>0</v>
      </c>
      <c r="J109">
        <v>0</v>
      </c>
      <c r="K109">
        <v>11</v>
      </c>
      <c r="L109">
        <v>1</v>
      </c>
      <c r="M109">
        <f>IF(val.2!N105&lt;val.3!$M$8,val.3!$M$8,IF(val.2!N105&gt;val.3!$M$7,val.3!$M$7,val.2!N105))</f>
        <v>202.16691069999999</v>
      </c>
    </row>
    <row r="110" spans="3:13" x14ac:dyDescent="0.35">
      <c r="C110">
        <v>100</v>
      </c>
      <c r="D110">
        <v>155862</v>
      </c>
      <c r="E110">
        <f>IF(val.2!F106&lt;val.3!$E$8,val.3!$E$8,IF(val.2!F106&gt;val.3!$E$7,val.3!$E$7,val.2!F106))</f>
        <v>20</v>
      </c>
      <c r="F110">
        <v>3</v>
      </c>
      <c r="G110">
        <v>3</v>
      </c>
      <c r="H110">
        <v>2</v>
      </c>
      <c r="I110">
        <v>0</v>
      </c>
      <c r="J110">
        <v>0</v>
      </c>
      <c r="K110">
        <v>15</v>
      </c>
      <c r="L110">
        <v>1</v>
      </c>
      <c r="M110">
        <f>IF(val.2!N106&lt;val.3!$M$8,val.3!$M$8,IF(val.2!N106&gt;val.3!$M$7,val.3!$M$7,val.2!N106))</f>
        <v>321.34495479999998</v>
      </c>
    </row>
    <row r="111" spans="3:13" x14ac:dyDescent="0.35">
      <c r="C111">
        <v>101</v>
      </c>
      <c r="D111">
        <v>177195</v>
      </c>
      <c r="E111">
        <f>IF(val.2!F107&lt;val.3!$E$8,val.3!$E$8,IF(val.2!F107&gt;val.3!$E$7,val.3!$E$7,val.2!F107))</f>
        <v>69</v>
      </c>
      <c r="F111">
        <v>52</v>
      </c>
      <c r="G111">
        <v>52</v>
      </c>
      <c r="H111">
        <v>1</v>
      </c>
      <c r="I111">
        <v>1</v>
      </c>
      <c r="J111">
        <v>1</v>
      </c>
      <c r="K111">
        <v>15</v>
      </c>
      <c r="L111">
        <v>1</v>
      </c>
      <c r="M111">
        <f>IF(val.2!N107&lt;val.3!$M$8,val.3!$M$8,IF(val.2!N107&gt;val.3!$M$7,val.3!$M$7,val.2!N107))</f>
        <v>117.101737</v>
      </c>
    </row>
    <row r="112" spans="3:13" x14ac:dyDescent="0.35">
      <c r="C112">
        <v>102</v>
      </c>
      <c r="D112">
        <v>160886</v>
      </c>
      <c r="E112">
        <f>IF(val.2!F108&lt;val.3!$E$8,val.3!$E$8,IF(val.2!F108&gt;val.3!$E$7,val.3!$E$7,val.2!F108))</f>
        <v>58</v>
      </c>
      <c r="F112">
        <v>41</v>
      </c>
      <c r="G112">
        <v>41</v>
      </c>
      <c r="H112">
        <v>2</v>
      </c>
      <c r="I112">
        <v>0</v>
      </c>
      <c r="J112">
        <v>0</v>
      </c>
      <c r="K112">
        <v>2</v>
      </c>
      <c r="L112">
        <v>0</v>
      </c>
      <c r="M112">
        <f>IF(val.2!N108&lt;val.3!$M$8,val.3!$M$8,IF(val.2!N108&gt;val.3!$M$7,val.3!$M$7,val.2!N108))</f>
        <v>528.9243841</v>
      </c>
    </row>
    <row r="113" spans="3:13" x14ac:dyDescent="0.35">
      <c r="C113">
        <v>103</v>
      </c>
      <c r="D113">
        <v>138422</v>
      </c>
      <c r="E113">
        <f>IF(val.2!F109&lt;val.3!$E$8,val.3!$E$8,IF(val.2!F109&gt;val.3!$E$7,val.3!$E$7,val.2!F109))</f>
        <v>29</v>
      </c>
      <c r="F113">
        <v>9</v>
      </c>
      <c r="G113">
        <v>9</v>
      </c>
      <c r="H113">
        <v>1</v>
      </c>
      <c r="I113">
        <v>0</v>
      </c>
      <c r="J113">
        <v>0</v>
      </c>
      <c r="K113">
        <v>3</v>
      </c>
      <c r="L113">
        <v>0</v>
      </c>
      <c r="M113">
        <f>IF(val.2!N109&lt;val.3!$M$8,val.3!$M$8,IF(val.2!N109&gt;val.3!$M$7,val.3!$M$7,val.2!N109))</f>
        <v>642.23000979999995</v>
      </c>
    </row>
    <row r="114" spans="3:13" x14ac:dyDescent="0.35">
      <c r="C114">
        <v>104</v>
      </c>
      <c r="D114">
        <v>106113</v>
      </c>
      <c r="E114">
        <f>IF(val.2!F110&lt;val.3!$E$8,val.3!$E$8,IF(val.2!F110&gt;val.3!$E$7,val.3!$E$7,val.2!F110))</f>
        <v>110</v>
      </c>
      <c r="F114">
        <v>8</v>
      </c>
      <c r="G114">
        <v>8</v>
      </c>
      <c r="H114">
        <v>3</v>
      </c>
      <c r="I114">
        <v>1</v>
      </c>
      <c r="J114">
        <v>0</v>
      </c>
      <c r="K114">
        <v>6</v>
      </c>
      <c r="L114">
        <v>1</v>
      </c>
      <c r="M114">
        <f>IF(val.2!N110&lt;val.3!$M$8,val.3!$M$8,IF(val.2!N110&gt;val.3!$M$7,val.3!$M$7,val.2!N110))</f>
        <v>408.22882479999998</v>
      </c>
    </row>
    <row r="115" spans="3:13" x14ac:dyDescent="0.35">
      <c r="C115">
        <v>105</v>
      </c>
      <c r="D115">
        <v>170182</v>
      </c>
      <c r="E115">
        <f>IF(val.2!F111&lt;val.3!$E$8,val.3!$E$8,IF(val.2!F111&gt;val.3!$E$7,val.3!$E$7,val.2!F111))</f>
        <v>23</v>
      </c>
      <c r="F115">
        <v>5</v>
      </c>
      <c r="G115">
        <v>5</v>
      </c>
      <c r="H115">
        <v>3</v>
      </c>
      <c r="I115">
        <v>0</v>
      </c>
      <c r="J115">
        <v>0</v>
      </c>
      <c r="K115">
        <v>7</v>
      </c>
      <c r="L115">
        <v>1</v>
      </c>
      <c r="M115">
        <f>IF(val.2!N111&lt;val.3!$M$8,val.3!$M$8,IF(val.2!N111&gt;val.3!$M$7,val.3!$M$7,val.2!N111))</f>
        <v>261.3574567</v>
      </c>
    </row>
    <row r="116" spans="3:13" x14ac:dyDescent="0.35">
      <c r="C116">
        <v>106</v>
      </c>
      <c r="D116">
        <v>117590</v>
      </c>
      <c r="E116">
        <f>IF(val.2!F112&lt;val.3!$E$8,val.3!$E$8,IF(val.2!F112&gt;val.3!$E$7,val.3!$E$7,val.2!F112))</f>
        <v>19</v>
      </c>
      <c r="F116">
        <v>0</v>
      </c>
      <c r="G116">
        <v>0</v>
      </c>
      <c r="H116">
        <v>1</v>
      </c>
      <c r="I116">
        <v>1</v>
      </c>
      <c r="J116">
        <v>1</v>
      </c>
      <c r="K116">
        <v>13</v>
      </c>
      <c r="L116">
        <v>1</v>
      </c>
      <c r="M116">
        <f>IF(val.2!N112&lt;val.3!$M$8,val.3!$M$8,IF(val.2!N112&gt;val.3!$M$7,val.3!$M$7,val.2!N112))</f>
        <v>325.56289099999998</v>
      </c>
    </row>
    <row r="117" spans="3:13" x14ac:dyDescent="0.35">
      <c r="C117">
        <v>107</v>
      </c>
      <c r="D117">
        <v>156601</v>
      </c>
      <c r="E117">
        <f>IF(val.2!F113&lt;val.3!$E$8,val.3!$E$8,IF(val.2!F113&gt;val.3!$E$7,val.3!$E$7,val.2!F113))</f>
        <v>32</v>
      </c>
      <c r="F117">
        <v>12</v>
      </c>
      <c r="G117">
        <v>12</v>
      </c>
      <c r="H117">
        <v>3</v>
      </c>
      <c r="I117">
        <v>0</v>
      </c>
      <c r="J117">
        <v>0</v>
      </c>
      <c r="K117">
        <v>9</v>
      </c>
      <c r="L117">
        <v>1</v>
      </c>
      <c r="M117">
        <f>IF(val.2!N113&lt;val.3!$M$8,val.3!$M$8,IF(val.2!N113&gt;val.3!$M$7,val.3!$M$7,val.2!N113))</f>
        <v>338.16161979999998</v>
      </c>
    </row>
    <row r="118" spans="3:13" x14ac:dyDescent="0.35">
      <c r="C118">
        <v>108</v>
      </c>
      <c r="D118">
        <v>172940</v>
      </c>
      <c r="E118">
        <f>IF(val.2!F114&lt;val.3!$E$8,val.3!$E$8,IF(val.2!F114&gt;val.3!$E$7,val.3!$E$7,val.2!F114))</f>
        <v>22</v>
      </c>
      <c r="F118">
        <v>3</v>
      </c>
      <c r="G118">
        <v>3</v>
      </c>
      <c r="H118">
        <v>4</v>
      </c>
      <c r="I118">
        <v>1</v>
      </c>
      <c r="J118">
        <v>0</v>
      </c>
      <c r="K118">
        <v>14</v>
      </c>
      <c r="L118">
        <v>1</v>
      </c>
      <c r="M118">
        <f>IF(val.2!N114&lt;val.3!$M$8,val.3!$M$8,IF(val.2!N114&gt;val.3!$M$7,val.3!$M$7,val.2!N114))</f>
        <v>169.22787819999999</v>
      </c>
    </row>
    <row r="119" spans="3:13" x14ac:dyDescent="0.35">
      <c r="C119">
        <v>109</v>
      </c>
      <c r="D119">
        <v>148117</v>
      </c>
      <c r="E119">
        <f>IF(val.2!F115&lt;val.3!$E$8,val.3!$E$8,IF(val.2!F115&gt;val.3!$E$7,val.3!$E$7,val.2!F115))</f>
        <v>114</v>
      </c>
      <c r="F119">
        <v>37</v>
      </c>
      <c r="G119">
        <v>37</v>
      </c>
      <c r="H119">
        <v>2</v>
      </c>
      <c r="I119">
        <v>1</v>
      </c>
      <c r="J119">
        <v>1</v>
      </c>
      <c r="K119">
        <v>9</v>
      </c>
      <c r="L119">
        <v>1</v>
      </c>
      <c r="M119">
        <f>IF(val.2!N115&lt;val.3!$M$8,val.3!$M$8,IF(val.2!N115&gt;val.3!$M$7,val.3!$M$7,val.2!N115))</f>
        <v>454.61741360000002</v>
      </c>
    </row>
    <row r="120" spans="3:13" x14ac:dyDescent="0.35">
      <c r="C120">
        <v>110</v>
      </c>
      <c r="D120">
        <v>113517</v>
      </c>
      <c r="E120">
        <f>IF(val.2!F116&lt;val.3!$E$8,val.3!$E$8,IF(val.2!F116&gt;val.3!$E$7,val.3!$E$7,val.2!F116))</f>
        <v>115</v>
      </c>
      <c r="F120">
        <v>18</v>
      </c>
      <c r="G120">
        <v>18</v>
      </c>
      <c r="H120">
        <v>3</v>
      </c>
      <c r="I120">
        <v>1</v>
      </c>
      <c r="J120">
        <v>0</v>
      </c>
      <c r="K120">
        <v>0</v>
      </c>
      <c r="L120">
        <v>1</v>
      </c>
      <c r="M120">
        <f>IF(val.2!N116&lt;val.3!$M$8,val.3!$M$8,IF(val.2!N116&gt;val.3!$M$7,val.3!$M$7,val.2!N116))</f>
        <v>361.43246920000001</v>
      </c>
    </row>
    <row r="121" spans="3:13" x14ac:dyDescent="0.35">
      <c r="C121">
        <v>111</v>
      </c>
      <c r="D121">
        <v>177648</v>
      </c>
      <c r="E121">
        <f>IF(val.2!F117&lt;val.3!$E$8,val.3!$E$8,IF(val.2!F117&gt;val.3!$E$7,val.3!$E$7,val.2!F117))</f>
        <v>63</v>
      </c>
      <c r="F121">
        <v>45</v>
      </c>
      <c r="G121">
        <v>45</v>
      </c>
      <c r="H121">
        <v>3</v>
      </c>
      <c r="I121">
        <v>0</v>
      </c>
      <c r="J121">
        <v>1</v>
      </c>
      <c r="K121">
        <v>15</v>
      </c>
      <c r="L121">
        <v>1</v>
      </c>
      <c r="M121">
        <f>IF(val.2!N117&lt;val.3!$M$8,val.3!$M$8,IF(val.2!N117&gt;val.3!$M$7,val.3!$M$7,val.2!N117))</f>
        <v>31.748989891200001</v>
      </c>
    </row>
    <row r="122" spans="3:13" x14ac:dyDescent="0.35">
      <c r="C122">
        <v>112</v>
      </c>
      <c r="D122">
        <v>128296</v>
      </c>
      <c r="E122">
        <f>IF(val.2!F118&lt;val.3!$E$8,val.3!$E$8,IF(val.2!F118&gt;val.3!$E$7,val.3!$E$7,val.2!F118))</f>
        <v>61</v>
      </c>
      <c r="F122">
        <v>40</v>
      </c>
      <c r="G122">
        <v>40</v>
      </c>
      <c r="H122">
        <v>4</v>
      </c>
      <c r="I122">
        <v>1</v>
      </c>
      <c r="J122">
        <v>1</v>
      </c>
      <c r="K122">
        <v>4</v>
      </c>
      <c r="L122">
        <v>1</v>
      </c>
      <c r="M122">
        <f>IF(val.2!N118&lt;val.3!$M$8,val.3!$M$8,IF(val.2!N118&gt;val.3!$M$7,val.3!$M$7,val.2!N118))</f>
        <v>48.384725629999998</v>
      </c>
    </row>
    <row r="123" spans="3:13" x14ac:dyDescent="0.35">
      <c r="C123">
        <v>113</v>
      </c>
      <c r="D123">
        <v>123070</v>
      </c>
      <c r="E123">
        <f>IF(val.2!F119&lt;val.3!$E$8,val.3!$E$8,IF(val.2!F119&gt;val.3!$E$7,val.3!$E$7,val.2!F119))</f>
        <v>65</v>
      </c>
      <c r="F123">
        <v>44</v>
      </c>
      <c r="G123">
        <v>44</v>
      </c>
      <c r="H123">
        <v>2</v>
      </c>
      <c r="I123">
        <v>0</v>
      </c>
      <c r="J123">
        <v>1</v>
      </c>
      <c r="K123">
        <v>7</v>
      </c>
      <c r="L123">
        <v>1</v>
      </c>
      <c r="M123">
        <f>IF(val.2!N119&lt;val.3!$M$8,val.3!$M$8,IF(val.2!N119&gt;val.3!$M$7,val.3!$M$7,val.2!N119))</f>
        <v>35.904490799999998</v>
      </c>
    </row>
    <row r="124" spans="3:13" x14ac:dyDescent="0.35">
      <c r="C124">
        <v>114</v>
      </c>
      <c r="D124">
        <v>195430</v>
      </c>
      <c r="E124">
        <f>IF(val.2!F120&lt;val.3!$E$8,val.3!$E$8,IF(val.2!F120&gt;val.3!$E$7,val.3!$E$7,val.2!F120))</f>
        <v>31</v>
      </c>
      <c r="F124">
        <v>13</v>
      </c>
      <c r="G124">
        <v>13</v>
      </c>
      <c r="H124">
        <v>3</v>
      </c>
      <c r="I124">
        <v>1</v>
      </c>
      <c r="J124">
        <v>0</v>
      </c>
      <c r="K124">
        <v>8</v>
      </c>
      <c r="L124">
        <v>1</v>
      </c>
      <c r="M124">
        <f>IF(val.2!N120&lt;val.3!$M$8,val.3!$M$8,IF(val.2!N120&gt;val.3!$M$7,val.3!$M$7,val.2!N120))</f>
        <v>335.27711260000001</v>
      </c>
    </row>
    <row r="125" spans="3:13" x14ac:dyDescent="0.35">
      <c r="C125">
        <v>115</v>
      </c>
      <c r="D125">
        <v>147235</v>
      </c>
      <c r="E125">
        <f>IF(val.2!F121&lt;val.3!$E$8,val.3!$E$8,IF(val.2!F121&gt;val.3!$E$7,val.3!$E$7,val.2!F121))</f>
        <v>47</v>
      </c>
      <c r="F125">
        <v>26</v>
      </c>
      <c r="G125">
        <v>26</v>
      </c>
      <c r="H125">
        <v>3</v>
      </c>
      <c r="I125">
        <v>0</v>
      </c>
      <c r="J125">
        <v>0</v>
      </c>
      <c r="K125">
        <v>9</v>
      </c>
      <c r="L125">
        <v>1</v>
      </c>
      <c r="M125">
        <f>IF(val.2!N121&lt;val.3!$M$8,val.3!$M$8,IF(val.2!N121&gt;val.3!$M$7,val.3!$M$7,val.2!N121))</f>
        <v>352.81506660000002</v>
      </c>
    </row>
    <row r="126" spans="3:13" x14ac:dyDescent="0.35">
      <c r="C126">
        <v>116</v>
      </c>
      <c r="D126">
        <v>162599</v>
      </c>
      <c r="E126">
        <f>IF(val.2!F122&lt;val.3!$E$8,val.3!$E$8,IF(val.2!F122&gt;val.3!$E$7,val.3!$E$7,val.2!F122))</f>
        <v>69</v>
      </c>
      <c r="F126">
        <v>49</v>
      </c>
      <c r="G126">
        <v>49</v>
      </c>
      <c r="H126">
        <v>2</v>
      </c>
      <c r="I126">
        <v>0</v>
      </c>
      <c r="J126">
        <v>1</v>
      </c>
      <c r="K126">
        <v>11</v>
      </c>
      <c r="L126">
        <v>1</v>
      </c>
      <c r="M126">
        <f>IF(val.2!N122&lt;val.3!$M$8,val.3!$M$8,IF(val.2!N122&gt;val.3!$M$7,val.3!$M$7,val.2!N122))</f>
        <v>31.748989891200001</v>
      </c>
    </row>
    <row r="127" spans="3:13" x14ac:dyDescent="0.35">
      <c r="C127">
        <v>117</v>
      </c>
      <c r="D127">
        <v>128483</v>
      </c>
      <c r="E127">
        <f>IF(val.2!F123&lt;val.3!$E$8,val.3!$E$8,IF(val.2!F123&gt;val.3!$E$7,val.3!$E$7,val.2!F123))</f>
        <v>28</v>
      </c>
      <c r="F127">
        <v>9</v>
      </c>
      <c r="G127">
        <v>9</v>
      </c>
      <c r="H127">
        <v>3</v>
      </c>
      <c r="I127">
        <v>0</v>
      </c>
      <c r="J127">
        <v>1</v>
      </c>
      <c r="K127">
        <v>7</v>
      </c>
      <c r="L127">
        <v>1</v>
      </c>
      <c r="M127">
        <f>IF(val.2!N123&lt;val.3!$M$8,val.3!$M$8,IF(val.2!N123&gt;val.3!$M$7,val.3!$M$7,val.2!N123))</f>
        <v>370.25066629999998</v>
      </c>
    </row>
    <row r="128" spans="3:13" x14ac:dyDescent="0.35">
      <c r="C128">
        <v>118</v>
      </c>
      <c r="D128">
        <v>187050</v>
      </c>
      <c r="E128">
        <f>IF(val.2!F124&lt;val.3!$E$8,val.3!$E$8,IF(val.2!F124&gt;val.3!$E$7,val.3!$E$7,val.2!F124))</f>
        <v>65</v>
      </c>
      <c r="F128">
        <v>44</v>
      </c>
      <c r="G128">
        <v>44</v>
      </c>
      <c r="H128">
        <v>4</v>
      </c>
      <c r="I128">
        <v>1</v>
      </c>
      <c r="J128">
        <v>0</v>
      </c>
      <c r="K128">
        <v>11</v>
      </c>
      <c r="L128">
        <v>1</v>
      </c>
      <c r="M128">
        <f>IF(val.2!N124&lt;val.3!$M$8,val.3!$M$8,IF(val.2!N124&gt;val.3!$M$7,val.3!$M$7,val.2!N124))</f>
        <v>209.02906239999999</v>
      </c>
    </row>
    <row r="129" spans="3:13" x14ac:dyDescent="0.35">
      <c r="C129">
        <v>119</v>
      </c>
      <c r="D129">
        <v>138744</v>
      </c>
      <c r="E129">
        <f>IF(val.2!F125&lt;val.3!$E$8,val.3!$E$8,IF(val.2!F125&gt;val.3!$E$7,val.3!$E$7,val.2!F125))</f>
        <v>66</v>
      </c>
      <c r="F129">
        <v>46</v>
      </c>
      <c r="G129">
        <v>46</v>
      </c>
      <c r="H129">
        <v>2</v>
      </c>
      <c r="I129">
        <v>1</v>
      </c>
      <c r="J129">
        <v>1</v>
      </c>
      <c r="K129">
        <v>3</v>
      </c>
      <c r="L129">
        <v>1</v>
      </c>
      <c r="M129">
        <f>IF(val.2!N125&lt;val.3!$M$8,val.3!$M$8,IF(val.2!N125&gt;val.3!$M$7,val.3!$M$7,val.2!N125))</f>
        <v>216.9776741</v>
      </c>
    </row>
    <row r="130" spans="3:13" x14ac:dyDescent="0.35">
      <c r="C130">
        <v>120</v>
      </c>
      <c r="D130">
        <v>149254</v>
      </c>
      <c r="E130">
        <f>IF(val.2!F126&lt;val.3!$E$8,val.3!$E$8,IF(val.2!F126&gt;val.3!$E$7,val.3!$E$7,val.2!F126))</f>
        <v>19</v>
      </c>
      <c r="F130">
        <v>0</v>
      </c>
      <c r="G130">
        <v>0</v>
      </c>
      <c r="H130">
        <v>3</v>
      </c>
      <c r="I130">
        <v>1</v>
      </c>
      <c r="J130">
        <v>1</v>
      </c>
      <c r="K130">
        <v>11</v>
      </c>
      <c r="L130">
        <v>0</v>
      </c>
      <c r="M130">
        <f>IF(val.2!N126&lt;val.3!$M$8,val.3!$M$8,IF(val.2!N126&gt;val.3!$M$7,val.3!$M$7,val.2!N126))</f>
        <v>941.51451859999997</v>
      </c>
    </row>
    <row r="131" spans="3:13" x14ac:dyDescent="0.35">
      <c r="C131">
        <v>121</v>
      </c>
      <c r="D131">
        <v>152369</v>
      </c>
      <c r="E131">
        <f>IF(val.2!F127&lt;val.3!$E$8,val.3!$E$8,IF(val.2!F127&gt;val.3!$E$7,val.3!$E$7,val.2!F127))</f>
        <v>54</v>
      </c>
      <c r="F131">
        <v>33</v>
      </c>
      <c r="G131">
        <v>33</v>
      </c>
      <c r="H131">
        <v>4</v>
      </c>
      <c r="I131">
        <v>1</v>
      </c>
      <c r="J131">
        <v>1</v>
      </c>
      <c r="K131">
        <v>2</v>
      </c>
      <c r="L131">
        <v>0</v>
      </c>
      <c r="M131">
        <f>IF(val.2!N127&lt;val.3!$M$8,val.3!$M$8,IF(val.2!N127&gt;val.3!$M$7,val.3!$M$7,val.2!N127))</f>
        <v>812.38849800000003</v>
      </c>
    </row>
    <row r="132" spans="3:13" x14ac:dyDescent="0.35">
      <c r="C132">
        <v>122</v>
      </c>
      <c r="D132">
        <v>136257</v>
      </c>
      <c r="E132">
        <f>IF(val.2!F128&lt;val.3!$E$8,val.3!$E$8,IF(val.2!F128&gt;val.3!$E$7,val.3!$E$7,val.2!F128))</f>
        <v>96</v>
      </c>
      <c r="F132">
        <v>5</v>
      </c>
      <c r="G132">
        <v>5</v>
      </c>
      <c r="H132">
        <v>1</v>
      </c>
      <c r="I132">
        <v>0</v>
      </c>
      <c r="J132">
        <v>1</v>
      </c>
      <c r="K132">
        <v>11</v>
      </c>
      <c r="L132">
        <v>0</v>
      </c>
      <c r="M132">
        <f>IF(val.2!N128&lt;val.3!$M$8,val.3!$M$8,IF(val.2!N128&gt;val.3!$M$7,val.3!$M$7,val.2!N128))</f>
        <v>534.4777431</v>
      </c>
    </row>
    <row r="133" spans="3:13" x14ac:dyDescent="0.35">
      <c r="C133">
        <v>123</v>
      </c>
      <c r="D133">
        <v>181487</v>
      </c>
      <c r="E133">
        <f>IF(val.2!F129&lt;val.3!$E$8,val.3!$E$8,IF(val.2!F129&gt;val.3!$E$7,val.3!$E$7,val.2!F129))</f>
        <v>58</v>
      </c>
      <c r="F133">
        <v>40</v>
      </c>
      <c r="G133">
        <v>40</v>
      </c>
      <c r="H133">
        <v>2</v>
      </c>
      <c r="I133">
        <v>0</v>
      </c>
      <c r="J133">
        <v>0</v>
      </c>
      <c r="K133">
        <v>14</v>
      </c>
      <c r="L133">
        <v>1</v>
      </c>
      <c r="M133">
        <f>IF(val.2!N129&lt;val.3!$M$8,val.3!$M$8,IF(val.2!N129&gt;val.3!$M$7,val.3!$M$7,val.2!N129))</f>
        <v>292.43674340000001</v>
      </c>
    </row>
    <row r="134" spans="3:13" x14ac:dyDescent="0.35">
      <c r="C134">
        <v>124</v>
      </c>
      <c r="D134">
        <v>113767</v>
      </c>
      <c r="E134">
        <f>IF(val.2!F130&lt;val.3!$E$8,val.3!$E$8,IF(val.2!F130&gt;val.3!$E$7,val.3!$E$7,val.2!F130))</f>
        <v>23</v>
      </c>
      <c r="F134">
        <v>5</v>
      </c>
      <c r="G134">
        <v>5</v>
      </c>
      <c r="H134">
        <v>3</v>
      </c>
      <c r="I134">
        <v>1</v>
      </c>
      <c r="J134">
        <v>1</v>
      </c>
      <c r="K134">
        <v>11</v>
      </c>
      <c r="L134">
        <v>0</v>
      </c>
      <c r="M134">
        <f>IF(val.2!N130&lt;val.3!$M$8,val.3!$M$8,IF(val.2!N130&gt;val.3!$M$7,val.3!$M$7,val.2!N130))</f>
        <v>759.99719240000002</v>
      </c>
    </row>
    <row r="135" spans="3:13" x14ac:dyDescent="0.35">
      <c r="C135">
        <v>125</v>
      </c>
      <c r="D135">
        <v>106514</v>
      </c>
      <c r="E135">
        <f>IF(val.2!F131&lt;val.3!$E$8,val.3!$E$8,IF(val.2!F131&gt;val.3!$E$7,val.3!$E$7,val.2!F131))</f>
        <v>43</v>
      </c>
      <c r="F135">
        <v>26</v>
      </c>
      <c r="G135">
        <v>26</v>
      </c>
      <c r="H135">
        <v>3</v>
      </c>
      <c r="I135">
        <v>1</v>
      </c>
      <c r="J135">
        <v>1</v>
      </c>
      <c r="K135">
        <v>8</v>
      </c>
      <c r="L135">
        <v>1</v>
      </c>
      <c r="M135">
        <f>IF(val.2!N131&lt;val.3!$M$8,val.3!$M$8,IF(val.2!N131&gt;val.3!$M$7,val.3!$M$7,val.2!N131))</f>
        <v>445.93013450000001</v>
      </c>
    </row>
    <row r="136" spans="3:13" x14ac:dyDescent="0.35">
      <c r="C136">
        <v>126</v>
      </c>
      <c r="D136">
        <v>120755</v>
      </c>
      <c r="E136">
        <f>IF(val.2!F132&lt;val.3!$E$8,val.3!$E$8,IF(val.2!F132&gt;val.3!$E$7,val.3!$E$7,val.2!F132))</f>
        <v>32</v>
      </c>
      <c r="F136">
        <v>12</v>
      </c>
      <c r="G136">
        <v>12</v>
      </c>
      <c r="H136">
        <v>1</v>
      </c>
      <c r="I136">
        <v>1</v>
      </c>
      <c r="J136">
        <v>1</v>
      </c>
      <c r="K136">
        <v>10</v>
      </c>
      <c r="L136">
        <v>1</v>
      </c>
      <c r="M136">
        <f>IF(val.2!N132&lt;val.3!$M$8,val.3!$M$8,IF(val.2!N132&gt;val.3!$M$7,val.3!$M$7,val.2!N132))</f>
        <v>439.29193759999998</v>
      </c>
    </row>
    <row r="137" spans="3:13" x14ac:dyDescent="0.35">
      <c r="C137">
        <v>127</v>
      </c>
      <c r="D137">
        <v>105028</v>
      </c>
      <c r="E137">
        <f>IF(val.2!F133&lt;val.3!$E$8,val.3!$E$8,IF(val.2!F133&gt;val.3!$E$7,val.3!$E$7,val.2!F133))</f>
        <v>55</v>
      </c>
      <c r="F137">
        <v>38</v>
      </c>
      <c r="G137">
        <v>38</v>
      </c>
      <c r="H137">
        <v>2</v>
      </c>
      <c r="I137">
        <v>1</v>
      </c>
      <c r="J137">
        <v>1</v>
      </c>
      <c r="K137">
        <v>10</v>
      </c>
      <c r="L137">
        <v>1</v>
      </c>
      <c r="M137">
        <f>IF(val.2!N133&lt;val.3!$M$8,val.3!$M$8,IF(val.2!N133&gt;val.3!$M$7,val.3!$M$7,val.2!N133))</f>
        <v>470.17942699999998</v>
      </c>
    </row>
    <row r="138" spans="3:13" x14ac:dyDescent="0.35">
      <c r="C138">
        <v>128</v>
      </c>
      <c r="D138">
        <v>154975</v>
      </c>
      <c r="E138">
        <f>IF(val.2!F134&lt;val.3!$E$8,val.3!$E$8,IF(val.2!F134&gt;val.3!$E$7,val.3!$E$7,val.2!F134))</f>
        <v>38</v>
      </c>
      <c r="F138">
        <v>20.62969425821073</v>
      </c>
      <c r="G138" t="s">
        <v>14</v>
      </c>
      <c r="H138">
        <v>1</v>
      </c>
      <c r="I138">
        <v>0</v>
      </c>
      <c r="J138">
        <v>0</v>
      </c>
      <c r="K138">
        <v>12</v>
      </c>
      <c r="L138">
        <v>1</v>
      </c>
      <c r="M138">
        <f>IF(val.2!N134&lt;val.3!$M$8,val.3!$M$8,IF(val.2!N134&gt;val.3!$M$7,val.3!$M$7,val.2!N134))</f>
        <v>205.66505269999999</v>
      </c>
    </row>
    <row r="139" spans="3:13" x14ac:dyDescent="0.35">
      <c r="C139">
        <v>129</v>
      </c>
      <c r="D139">
        <v>165655</v>
      </c>
      <c r="E139">
        <f>IF(val.2!F135&lt;val.3!$E$8,val.3!$E$8,IF(val.2!F135&gt;val.3!$E$7,val.3!$E$7,val.2!F135))</f>
        <v>60</v>
      </c>
      <c r="F139">
        <v>43</v>
      </c>
      <c r="G139">
        <v>43</v>
      </c>
      <c r="H139">
        <v>2</v>
      </c>
      <c r="I139">
        <v>1</v>
      </c>
      <c r="J139">
        <v>0</v>
      </c>
      <c r="K139">
        <v>0</v>
      </c>
      <c r="L139">
        <v>1</v>
      </c>
      <c r="M139">
        <f>IF(val.2!N135&lt;val.3!$M$8,val.3!$M$8,IF(val.2!N135&gt;val.3!$M$7,val.3!$M$7,val.2!N135))</f>
        <v>122.97570140000001</v>
      </c>
    </row>
    <row r="140" spans="3:13" x14ac:dyDescent="0.35">
      <c r="C140">
        <v>130</v>
      </c>
      <c r="D140">
        <v>166336</v>
      </c>
      <c r="E140">
        <f>IF(val.2!F136&lt;val.3!$E$8,val.3!$E$8,IF(val.2!F136&gt;val.3!$E$7,val.3!$E$7,val.2!F136))</f>
        <v>25</v>
      </c>
      <c r="F140">
        <v>7</v>
      </c>
      <c r="G140">
        <v>7</v>
      </c>
      <c r="H140">
        <v>3</v>
      </c>
      <c r="I140">
        <v>1</v>
      </c>
      <c r="J140">
        <v>1</v>
      </c>
      <c r="K140">
        <v>12</v>
      </c>
      <c r="L140">
        <v>1</v>
      </c>
      <c r="M140">
        <f>IF(val.2!N136&lt;val.3!$M$8,val.3!$M$8,IF(val.2!N136&gt;val.3!$M$7,val.3!$M$7,val.2!N136))</f>
        <v>367.90068580000002</v>
      </c>
    </row>
    <row r="141" spans="3:13" x14ac:dyDescent="0.35">
      <c r="C141">
        <v>131</v>
      </c>
      <c r="D141">
        <v>145441</v>
      </c>
      <c r="E141">
        <f>IF(val.2!F137&lt;val.3!$E$8,val.3!$E$8,IF(val.2!F137&gt;val.3!$E$7,val.3!$E$7,val.2!F137))</f>
        <v>56</v>
      </c>
      <c r="F141">
        <v>38</v>
      </c>
      <c r="G141">
        <v>38</v>
      </c>
      <c r="H141">
        <v>2</v>
      </c>
      <c r="I141">
        <v>1</v>
      </c>
      <c r="J141">
        <v>0</v>
      </c>
      <c r="K141">
        <v>7</v>
      </c>
      <c r="L141">
        <v>1</v>
      </c>
      <c r="M141">
        <f>IF(val.2!N137&lt;val.3!$M$8,val.3!$M$8,IF(val.2!N137&gt;val.3!$M$7,val.3!$M$7,val.2!N137))</f>
        <v>366.21717339999998</v>
      </c>
    </row>
    <row r="142" spans="3:13" x14ac:dyDescent="0.35">
      <c r="C142">
        <v>132</v>
      </c>
      <c r="D142">
        <v>127564</v>
      </c>
      <c r="E142">
        <f>IF(val.2!F138&lt;val.3!$E$8,val.3!$E$8,IF(val.2!F138&gt;val.3!$E$7,val.3!$E$7,val.2!F138))</f>
        <v>33</v>
      </c>
      <c r="F142">
        <v>16</v>
      </c>
      <c r="G142">
        <v>16</v>
      </c>
      <c r="H142">
        <v>1</v>
      </c>
      <c r="I142">
        <v>1</v>
      </c>
      <c r="J142">
        <v>1</v>
      </c>
      <c r="K142">
        <v>13</v>
      </c>
      <c r="L142">
        <v>1</v>
      </c>
      <c r="M142">
        <f>IF(val.2!N138&lt;val.3!$M$8,val.3!$M$8,IF(val.2!N138&gt;val.3!$M$7,val.3!$M$7,val.2!N138))</f>
        <v>169.37645850000001</v>
      </c>
    </row>
    <row r="143" spans="3:13" x14ac:dyDescent="0.35">
      <c r="C143">
        <v>133</v>
      </c>
      <c r="D143">
        <v>150326</v>
      </c>
      <c r="E143">
        <f>IF(val.2!F139&lt;val.3!$E$8,val.3!$E$8,IF(val.2!F139&gt;val.3!$E$7,val.3!$E$7,val.2!F139))</f>
        <v>16</v>
      </c>
      <c r="F143">
        <v>0</v>
      </c>
      <c r="G143">
        <v>0</v>
      </c>
      <c r="H143">
        <v>3</v>
      </c>
      <c r="I143">
        <v>1</v>
      </c>
      <c r="J143">
        <v>1</v>
      </c>
      <c r="K143">
        <v>12</v>
      </c>
      <c r="L143">
        <v>0</v>
      </c>
      <c r="M143">
        <f>IF(val.2!N139&lt;val.3!$M$8,val.3!$M$8,IF(val.2!N139&gt;val.3!$M$7,val.3!$M$7,val.2!N139))</f>
        <v>651.84117279999998</v>
      </c>
    </row>
    <row r="144" spans="3:13" x14ac:dyDescent="0.35">
      <c r="C144">
        <v>134</v>
      </c>
      <c r="D144">
        <v>102276</v>
      </c>
      <c r="E144">
        <f>IF(val.2!F140&lt;val.3!$E$8,val.3!$E$8,IF(val.2!F140&gt;val.3!$E$7,val.3!$E$7,val.2!F140))</f>
        <v>36</v>
      </c>
      <c r="F144">
        <v>17</v>
      </c>
      <c r="G144">
        <v>17</v>
      </c>
      <c r="H144">
        <v>1</v>
      </c>
      <c r="I144">
        <v>0</v>
      </c>
      <c r="J144">
        <v>0</v>
      </c>
      <c r="K144">
        <v>13</v>
      </c>
      <c r="L144">
        <v>1</v>
      </c>
      <c r="M144">
        <f>IF(val.2!N140&lt;val.3!$M$8,val.3!$M$8,IF(val.2!N140&gt;val.3!$M$7,val.3!$M$7,val.2!N140))</f>
        <v>320.29402909999999</v>
      </c>
    </row>
    <row r="145" spans="3:13" x14ac:dyDescent="0.35">
      <c r="C145">
        <v>135</v>
      </c>
      <c r="D145">
        <v>120054</v>
      </c>
      <c r="E145">
        <f>IF(val.2!F141&lt;val.3!$E$8,val.3!$E$8,IF(val.2!F141&gt;val.3!$E$7,val.3!$E$7,val.2!F141))</f>
        <v>54</v>
      </c>
      <c r="F145">
        <v>30.133102651368798</v>
      </c>
      <c r="G145" t="s">
        <v>14</v>
      </c>
      <c r="H145">
        <v>2</v>
      </c>
      <c r="I145">
        <v>0</v>
      </c>
      <c r="J145">
        <v>1</v>
      </c>
      <c r="K145">
        <v>15</v>
      </c>
      <c r="L145">
        <v>1</v>
      </c>
      <c r="M145">
        <f>IF(val.2!N141&lt;val.3!$M$8,val.3!$M$8,IF(val.2!N141&gt;val.3!$M$7,val.3!$M$7,val.2!N141))</f>
        <v>406.78878939999998</v>
      </c>
    </row>
    <row r="146" spans="3:13" x14ac:dyDescent="0.35">
      <c r="C146">
        <v>136</v>
      </c>
      <c r="D146">
        <v>196657</v>
      </c>
      <c r="E146">
        <f>IF(val.2!F142&lt;val.3!$E$8,val.3!$E$8,IF(val.2!F142&gt;val.3!$E$7,val.3!$E$7,val.2!F142))</f>
        <v>23</v>
      </c>
      <c r="F146">
        <v>5</v>
      </c>
      <c r="G146">
        <v>5</v>
      </c>
      <c r="H146">
        <v>2</v>
      </c>
      <c r="I146">
        <v>1</v>
      </c>
      <c r="J146">
        <v>0</v>
      </c>
      <c r="K146">
        <v>9</v>
      </c>
      <c r="L146">
        <v>1</v>
      </c>
      <c r="M146">
        <f>IF(val.2!N142&lt;val.3!$M$8,val.3!$M$8,IF(val.2!N142&gt;val.3!$M$7,val.3!$M$7,val.2!N142))</f>
        <v>436.84185960000002</v>
      </c>
    </row>
    <row r="147" spans="3:13" x14ac:dyDescent="0.35">
      <c r="C147">
        <v>137</v>
      </c>
      <c r="D147">
        <v>106507</v>
      </c>
      <c r="E147">
        <f>IF(val.2!F143&lt;val.3!$E$8,val.3!$E$8,IF(val.2!F143&gt;val.3!$E$7,val.3!$E$7,val.2!F143))</f>
        <v>47</v>
      </c>
      <c r="F147">
        <v>27</v>
      </c>
      <c r="G147">
        <v>27</v>
      </c>
      <c r="H147">
        <v>1</v>
      </c>
      <c r="I147">
        <v>1</v>
      </c>
      <c r="J147">
        <v>1</v>
      </c>
      <c r="K147">
        <v>6</v>
      </c>
      <c r="L147">
        <v>1</v>
      </c>
      <c r="M147">
        <f>IF(val.2!N143&lt;val.3!$M$8,val.3!$M$8,IF(val.2!N143&gt;val.3!$M$7,val.3!$M$7,val.2!N143))</f>
        <v>402.29157120000002</v>
      </c>
    </row>
    <row r="148" spans="3:13" x14ac:dyDescent="0.35">
      <c r="C148">
        <v>138</v>
      </c>
      <c r="D148">
        <v>113960</v>
      </c>
      <c r="E148">
        <f>IF(val.2!F144&lt;val.3!$E$8,val.3!$E$8,IF(val.2!F144&gt;val.3!$E$7,val.3!$E$7,val.2!F144))</f>
        <v>104</v>
      </c>
      <c r="F148">
        <v>59.831253879987756</v>
      </c>
      <c r="G148" t="s">
        <v>14</v>
      </c>
      <c r="H148">
        <v>2</v>
      </c>
      <c r="I148">
        <v>1</v>
      </c>
      <c r="J148">
        <v>1</v>
      </c>
      <c r="K148">
        <v>10</v>
      </c>
      <c r="L148">
        <v>1</v>
      </c>
      <c r="M148">
        <f>IF(val.2!N144&lt;val.3!$M$8,val.3!$M$8,IF(val.2!N144&gt;val.3!$M$7,val.3!$M$7,val.2!N144))</f>
        <v>474.46842240000001</v>
      </c>
    </row>
    <row r="149" spans="3:13" x14ac:dyDescent="0.35">
      <c r="C149">
        <v>139</v>
      </c>
      <c r="D149">
        <v>182552</v>
      </c>
      <c r="E149">
        <f>IF(val.2!F145&lt;val.3!$E$8,val.3!$E$8,IF(val.2!F145&gt;val.3!$E$7,val.3!$E$7,val.2!F145))</f>
        <v>63</v>
      </c>
      <c r="F149">
        <v>46</v>
      </c>
      <c r="G149">
        <v>46</v>
      </c>
      <c r="H149">
        <v>2</v>
      </c>
      <c r="I149">
        <v>1</v>
      </c>
      <c r="J149">
        <v>1</v>
      </c>
      <c r="K149">
        <v>5</v>
      </c>
      <c r="L149">
        <v>0</v>
      </c>
      <c r="M149">
        <f>IF(val.2!N145&lt;val.3!$M$8,val.3!$M$8,IF(val.2!N145&gt;val.3!$M$7,val.3!$M$7,val.2!N145))</f>
        <v>576.34397879999995</v>
      </c>
    </row>
    <row r="150" spans="3:13" x14ac:dyDescent="0.35">
      <c r="C150">
        <v>140</v>
      </c>
      <c r="D150">
        <v>141926</v>
      </c>
      <c r="E150">
        <f>IF(val.2!F146&lt;val.3!$E$8,val.3!$E$8,IF(val.2!F146&gt;val.3!$E$7,val.3!$E$7,val.2!F146))</f>
        <v>66</v>
      </c>
      <c r="F150">
        <v>45</v>
      </c>
      <c r="G150">
        <v>45</v>
      </c>
      <c r="H150">
        <v>3</v>
      </c>
      <c r="I150">
        <v>1</v>
      </c>
      <c r="J150">
        <v>1</v>
      </c>
      <c r="K150">
        <v>8</v>
      </c>
      <c r="L150">
        <v>1</v>
      </c>
      <c r="M150">
        <f>IF(val.2!N146&lt;val.3!$M$8,val.3!$M$8,IF(val.2!N146&gt;val.3!$M$7,val.3!$M$7,val.2!N146))</f>
        <v>136.1581248</v>
      </c>
    </row>
    <row r="151" spans="3:13" x14ac:dyDescent="0.35">
      <c r="C151">
        <v>141</v>
      </c>
      <c r="D151">
        <v>148429</v>
      </c>
      <c r="E151">
        <f>IF(val.2!F147&lt;val.3!$E$8,val.3!$E$8,IF(val.2!F147&gt;val.3!$E$7,val.3!$E$7,val.2!F147))</f>
        <v>44</v>
      </c>
      <c r="F151">
        <v>23</v>
      </c>
      <c r="G151">
        <v>23</v>
      </c>
      <c r="H151">
        <v>2</v>
      </c>
      <c r="I151">
        <v>1</v>
      </c>
      <c r="J151">
        <v>1</v>
      </c>
      <c r="K151">
        <v>4</v>
      </c>
      <c r="L151">
        <v>0</v>
      </c>
      <c r="M151">
        <f>IF(val.2!N147&lt;val.3!$M$8,val.3!$M$8,IF(val.2!N147&gt;val.3!$M$7,val.3!$M$7,val.2!N147))</f>
        <v>836.21881499999995</v>
      </c>
    </row>
    <row r="152" spans="3:13" x14ac:dyDescent="0.35">
      <c r="C152">
        <v>142</v>
      </c>
      <c r="D152">
        <v>143246</v>
      </c>
      <c r="E152">
        <f>IF(val.2!F148&lt;val.3!$E$8,val.3!$E$8,IF(val.2!F148&gt;val.3!$E$7,val.3!$E$7,val.2!F148))</f>
        <v>47</v>
      </c>
      <c r="F152">
        <v>25.975361479362142</v>
      </c>
      <c r="G152" t="s">
        <v>14</v>
      </c>
      <c r="H152">
        <v>2</v>
      </c>
      <c r="I152">
        <v>0</v>
      </c>
      <c r="J152">
        <v>0</v>
      </c>
      <c r="K152">
        <v>7</v>
      </c>
      <c r="L152">
        <v>1</v>
      </c>
      <c r="M152">
        <f>IF(val.2!N148&lt;val.3!$M$8,val.3!$M$8,IF(val.2!N148&gt;val.3!$M$7,val.3!$M$7,val.2!N148))</f>
        <v>297.95585579999999</v>
      </c>
    </row>
    <row r="153" spans="3:13" x14ac:dyDescent="0.35">
      <c r="C153">
        <v>143</v>
      </c>
      <c r="D153">
        <v>116125</v>
      </c>
      <c r="E153">
        <f>IF(val.2!F149&lt;val.3!$E$8,val.3!$E$8,IF(val.2!F149&gt;val.3!$E$7,val.3!$E$7,val.2!F149))</f>
        <v>53</v>
      </c>
      <c r="F153">
        <v>35</v>
      </c>
      <c r="G153">
        <v>35</v>
      </c>
      <c r="H153">
        <v>3</v>
      </c>
      <c r="I153">
        <v>0</v>
      </c>
      <c r="J153">
        <v>0</v>
      </c>
      <c r="K153">
        <v>11</v>
      </c>
      <c r="L153">
        <v>1</v>
      </c>
      <c r="M153">
        <f>IF(val.2!N149&lt;val.3!$M$8,val.3!$M$8,IF(val.2!N149&gt;val.3!$M$7,val.3!$M$7,val.2!N149))</f>
        <v>329.27347229999998</v>
      </c>
    </row>
    <row r="154" spans="3:13" x14ac:dyDescent="0.35">
      <c r="C154">
        <v>144</v>
      </c>
      <c r="D154">
        <v>191297</v>
      </c>
      <c r="E154">
        <f>IF(val.2!F150&lt;val.3!$E$8,val.3!$E$8,IF(val.2!F150&gt;val.3!$E$7,val.3!$E$7,val.2!F150))</f>
        <v>24</v>
      </c>
      <c r="F154">
        <v>5</v>
      </c>
      <c r="G154">
        <v>5</v>
      </c>
      <c r="H154">
        <v>2</v>
      </c>
      <c r="I154">
        <v>0</v>
      </c>
      <c r="J154">
        <v>1</v>
      </c>
      <c r="K154">
        <v>2</v>
      </c>
      <c r="L154">
        <v>0</v>
      </c>
      <c r="M154">
        <f>IF(val.2!N150&lt;val.3!$M$8,val.3!$M$8,IF(val.2!N150&gt;val.3!$M$7,val.3!$M$7,val.2!N150))</f>
        <v>736.25925859999995</v>
      </c>
    </row>
    <row r="155" spans="3:13" x14ac:dyDescent="0.35">
      <c r="C155">
        <v>145</v>
      </c>
      <c r="D155">
        <v>119426</v>
      </c>
      <c r="E155">
        <f>IF(val.2!F151&lt;val.3!$E$8,val.3!$E$8,IF(val.2!F151&gt;val.3!$E$7,val.3!$E$7,val.2!F151))</f>
        <v>48</v>
      </c>
      <c r="F155">
        <v>30</v>
      </c>
      <c r="G155">
        <v>30</v>
      </c>
      <c r="H155">
        <v>4</v>
      </c>
      <c r="I155">
        <v>0</v>
      </c>
      <c r="J155">
        <v>0</v>
      </c>
      <c r="K155">
        <v>0</v>
      </c>
      <c r="L155">
        <v>1</v>
      </c>
      <c r="M155">
        <f>IF(val.2!N151&lt;val.3!$M$8,val.3!$M$8,IF(val.2!N151&gt;val.3!$M$7,val.3!$M$7,val.2!N151))</f>
        <v>324.09382410000001</v>
      </c>
    </row>
    <row r="156" spans="3:13" x14ac:dyDescent="0.35">
      <c r="C156">
        <v>146</v>
      </c>
      <c r="D156">
        <v>106139</v>
      </c>
      <c r="E156">
        <f>IF(val.2!F152&lt;val.3!$E$8,val.3!$E$8,IF(val.2!F152&gt;val.3!$E$7,val.3!$E$7,val.2!F152))</f>
        <v>23</v>
      </c>
      <c r="F156">
        <v>6</v>
      </c>
      <c r="G156">
        <v>6</v>
      </c>
      <c r="H156">
        <v>2</v>
      </c>
      <c r="I156">
        <v>1</v>
      </c>
      <c r="J156">
        <v>0</v>
      </c>
      <c r="K156">
        <v>15</v>
      </c>
      <c r="L156">
        <v>1</v>
      </c>
      <c r="M156">
        <f>IF(val.2!N152&lt;val.3!$M$8,val.3!$M$8,IF(val.2!N152&gt;val.3!$M$7,val.3!$M$7,val.2!N152))</f>
        <v>420.85103290000001</v>
      </c>
    </row>
    <row r="157" spans="3:13" x14ac:dyDescent="0.35">
      <c r="C157">
        <v>147</v>
      </c>
      <c r="D157">
        <v>148023</v>
      </c>
      <c r="E157">
        <f>IF(val.2!F153&lt;val.3!$E$8,val.3!$E$8,IF(val.2!F153&gt;val.3!$E$7,val.3!$E$7,val.2!F153))</f>
        <v>49</v>
      </c>
      <c r="F157">
        <v>29</v>
      </c>
      <c r="G157">
        <v>29</v>
      </c>
      <c r="H157">
        <v>4</v>
      </c>
      <c r="I157">
        <v>1</v>
      </c>
      <c r="J157">
        <v>0</v>
      </c>
      <c r="K157">
        <v>6</v>
      </c>
      <c r="L157">
        <v>1</v>
      </c>
      <c r="M157">
        <f>IF(val.2!N153&lt;val.3!$M$8,val.3!$M$8,IF(val.2!N153&gt;val.3!$M$7,val.3!$M$7,val.2!N153))</f>
        <v>371.06700460000002</v>
      </c>
    </row>
    <row r="158" spans="3:13" x14ac:dyDescent="0.35">
      <c r="C158">
        <v>148</v>
      </c>
      <c r="D158">
        <v>152794</v>
      </c>
      <c r="E158">
        <f>IF(val.2!F154&lt;val.3!$E$8,val.3!$E$8,IF(val.2!F154&gt;val.3!$E$7,val.3!$E$7,val.2!F154))</f>
        <v>62</v>
      </c>
      <c r="F158">
        <v>45</v>
      </c>
      <c r="G158">
        <v>45</v>
      </c>
      <c r="H158">
        <v>3</v>
      </c>
      <c r="I158">
        <v>1</v>
      </c>
      <c r="J158">
        <v>0</v>
      </c>
      <c r="K158">
        <v>8</v>
      </c>
      <c r="L158">
        <v>1</v>
      </c>
      <c r="M158">
        <f>IF(val.2!N154&lt;val.3!$M$8,val.3!$M$8,IF(val.2!N154&gt;val.3!$M$7,val.3!$M$7,val.2!N154))</f>
        <v>176.36267530000001</v>
      </c>
    </row>
    <row r="159" spans="3:13" x14ac:dyDescent="0.35">
      <c r="C159">
        <v>149</v>
      </c>
      <c r="D159">
        <v>146903</v>
      </c>
      <c r="E159">
        <f>IF(val.2!F155&lt;val.3!$E$8,val.3!$E$8,IF(val.2!F155&gt;val.3!$E$7,val.3!$E$7,val.2!F155))</f>
        <v>20</v>
      </c>
      <c r="F159">
        <v>3</v>
      </c>
      <c r="G159">
        <v>3</v>
      </c>
      <c r="H159">
        <v>4</v>
      </c>
      <c r="I159">
        <v>0</v>
      </c>
      <c r="J159">
        <v>1</v>
      </c>
      <c r="K159">
        <v>12</v>
      </c>
      <c r="L159">
        <v>0</v>
      </c>
      <c r="M159">
        <f>IF(val.2!N155&lt;val.3!$M$8,val.3!$M$8,IF(val.2!N155&gt;val.3!$M$7,val.3!$M$7,val.2!N155))</f>
        <v>553.48204439999995</v>
      </c>
    </row>
    <row r="160" spans="3:13" x14ac:dyDescent="0.35">
      <c r="C160">
        <v>150</v>
      </c>
      <c r="D160">
        <v>109984</v>
      </c>
      <c r="E160">
        <f>IF(val.2!F156&lt;val.3!$E$8,val.3!$E$8,IF(val.2!F156&gt;val.3!$E$7,val.3!$E$7,val.2!F156))</f>
        <v>63</v>
      </c>
      <c r="F160">
        <v>35.478769872520203</v>
      </c>
      <c r="G160" t="s">
        <v>14</v>
      </c>
      <c r="H160">
        <v>2</v>
      </c>
      <c r="I160">
        <v>0</v>
      </c>
      <c r="J160">
        <v>0</v>
      </c>
      <c r="K160">
        <v>6</v>
      </c>
      <c r="L160">
        <v>1</v>
      </c>
      <c r="M160">
        <f>IF(val.2!N156&lt;val.3!$M$8,val.3!$M$8,IF(val.2!N156&gt;val.3!$M$7,val.3!$M$7,val.2!N156))</f>
        <v>270.55658640000001</v>
      </c>
    </row>
    <row r="161" spans="3:13" x14ac:dyDescent="0.35">
      <c r="C161">
        <v>151</v>
      </c>
      <c r="D161">
        <v>180572</v>
      </c>
      <c r="E161">
        <f>IF(val.2!F157&lt;val.3!$E$8,val.3!$E$8,IF(val.2!F157&gt;val.3!$E$7,val.3!$E$7,val.2!F157))</f>
        <v>66</v>
      </c>
      <c r="F161">
        <v>48</v>
      </c>
      <c r="G161">
        <v>48</v>
      </c>
      <c r="H161">
        <v>2</v>
      </c>
      <c r="I161">
        <v>0</v>
      </c>
      <c r="J161">
        <v>0</v>
      </c>
      <c r="K161">
        <v>13</v>
      </c>
      <c r="L161">
        <v>1</v>
      </c>
      <c r="M161">
        <f>IF(val.2!N157&lt;val.3!$M$8,val.3!$M$8,IF(val.2!N157&gt;val.3!$M$7,val.3!$M$7,val.2!N157))</f>
        <v>157.03764029999999</v>
      </c>
    </row>
    <row r="162" spans="3:13" x14ac:dyDescent="0.35">
      <c r="C162">
        <v>152</v>
      </c>
      <c r="D162">
        <v>171701</v>
      </c>
      <c r="E162">
        <f>IF(val.2!F158&lt;val.3!$E$8,val.3!$E$8,IF(val.2!F158&gt;val.3!$E$7,val.3!$E$7,val.2!F158))</f>
        <v>59</v>
      </c>
      <c r="F162">
        <v>39</v>
      </c>
      <c r="G162">
        <v>39</v>
      </c>
      <c r="H162">
        <v>3</v>
      </c>
      <c r="I162">
        <v>1</v>
      </c>
      <c r="J162">
        <v>1</v>
      </c>
      <c r="K162">
        <v>8</v>
      </c>
      <c r="L162">
        <v>1</v>
      </c>
      <c r="M162">
        <f>IF(val.2!N158&lt;val.3!$M$8,val.3!$M$8,IF(val.2!N158&gt;val.3!$M$7,val.3!$M$7,val.2!N158))</f>
        <v>421.76386650000001</v>
      </c>
    </row>
    <row r="163" spans="3:13" x14ac:dyDescent="0.35">
      <c r="C163">
        <v>153</v>
      </c>
      <c r="D163">
        <v>175563</v>
      </c>
      <c r="E163">
        <f>IF(val.2!F159&lt;val.3!$E$8,val.3!$E$8,IF(val.2!F159&gt;val.3!$E$7,val.3!$E$7,val.2!F159))</f>
        <v>55</v>
      </c>
      <c r="F163">
        <v>34</v>
      </c>
      <c r="G163">
        <v>34</v>
      </c>
      <c r="H163">
        <v>3</v>
      </c>
      <c r="I163">
        <v>1</v>
      </c>
      <c r="J163">
        <v>1</v>
      </c>
      <c r="K163">
        <v>8</v>
      </c>
      <c r="L163">
        <v>0</v>
      </c>
      <c r="M163">
        <f>IF(val.2!N159&lt;val.3!$M$8,val.3!$M$8,IF(val.2!N159&gt;val.3!$M$7,val.3!$M$7,val.2!N159))</f>
        <v>506.8969568</v>
      </c>
    </row>
    <row r="164" spans="3:13" x14ac:dyDescent="0.35">
      <c r="C164">
        <v>154</v>
      </c>
      <c r="D164">
        <v>148740</v>
      </c>
      <c r="E164">
        <f>IF(val.2!F160&lt;val.3!$E$8,val.3!$E$8,IF(val.2!F160&gt;val.3!$E$7,val.3!$E$7,val.2!F160))</f>
        <v>17</v>
      </c>
      <c r="F164">
        <v>0</v>
      </c>
      <c r="G164">
        <v>0</v>
      </c>
      <c r="H164">
        <v>2</v>
      </c>
      <c r="I164">
        <v>0</v>
      </c>
      <c r="J164">
        <v>1</v>
      </c>
      <c r="K164">
        <v>2</v>
      </c>
      <c r="L164">
        <v>0</v>
      </c>
      <c r="M164">
        <f>IF(val.2!N160&lt;val.3!$M$8,val.3!$M$8,IF(val.2!N160&gt;val.3!$M$7,val.3!$M$7,val.2!N160))</f>
        <v>853.51723340000001</v>
      </c>
    </row>
    <row r="165" spans="3:13" x14ac:dyDescent="0.35">
      <c r="C165">
        <v>155</v>
      </c>
      <c r="D165">
        <v>141837</v>
      </c>
      <c r="E165">
        <f>IF(val.2!F161&lt;val.3!$E$8,val.3!$E$8,IF(val.2!F161&gt;val.3!$E$7,val.3!$E$7,val.2!F161))</f>
        <v>19</v>
      </c>
      <c r="F165">
        <v>1</v>
      </c>
      <c r="G165">
        <v>1</v>
      </c>
      <c r="H165">
        <v>3</v>
      </c>
      <c r="I165">
        <v>1</v>
      </c>
      <c r="J165">
        <v>0</v>
      </c>
      <c r="K165">
        <v>12</v>
      </c>
      <c r="L165">
        <v>1</v>
      </c>
      <c r="M165">
        <f>IF(val.2!N161&lt;val.3!$M$8,val.3!$M$8,IF(val.2!N161&gt;val.3!$M$7,val.3!$M$7,val.2!N161))</f>
        <v>291.98338109999997</v>
      </c>
    </row>
    <row r="166" spans="3:13" x14ac:dyDescent="0.35">
      <c r="C166">
        <v>156</v>
      </c>
      <c r="D166">
        <v>130607</v>
      </c>
      <c r="E166">
        <f>IF(val.2!F162&lt;val.3!$E$8,val.3!$E$8,IF(val.2!F162&gt;val.3!$E$7,val.3!$E$7,val.2!F162))</f>
        <v>39</v>
      </c>
      <c r="F166">
        <v>22</v>
      </c>
      <c r="G166">
        <v>22</v>
      </c>
      <c r="H166">
        <v>2</v>
      </c>
      <c r="I166">
        <v>1</v>
      </c>
      <c r="J166">
        <v>0</v>
      </c>
      <c r="K166">
        <v>6</v>
      </c>
      <c r="L166">
        <v>1</v>
      </c>
      <c r="M166">
        <f>IF(val.2!N162&lt;val.3!$M$8,val.3!$M$8,IF(val.2!N162&gt;val.3!$M$7,val.3!$M$7,val.2!N162))</f>
        <v>338.86512299999998</v>
      </c>
    </row>
    <row r="167" spans="3:13" x14ac:dyDescent="0.35">
      <c r="C167">
        <v>157</v>
      </c>
      <c r="D167">
        <v>167489</v>
      </c>
      <c r="E167">
        <f>IF(val.2!F163&lt;val.3!$E$8,val.3!$E$8,IF(val.2!F163&gt;val.3!$E$7,val.3!$E$7,val.2!F163))</f>
        <v>47</v>
      </c>
      <c r="F167">
        <v>28</v>
      </c>
      <c r="G167">
        <v>28</v>
      </c>
      <c r="H167">
        <v>3</v>
      </c>
      <c r="I167">
        <v>1</v>
      </c>
      <c r="J167">
        <v>0</v>
      </c>
      <c r="K167">
        <v>0</v>
      </c>
      <c r="L167">
        <v>0</v>
      </c>
      <c r="M167">
        <f>IF(val.2!N163&lt;val.3!$M$8,val.3!$M$8,IF(val.2!N163&gt;val.3!$M$7,val.3!$M$7,val.2!N163))</f>
        <v>564.30030139999997</v>
      </c>
    </row>
    <row r="168" spans="3:13" x14ac:dyDescent="0.35">
      <c r="C168">
        <v>158</v>
      </c>
      <c r="D168">
        <v>180420</v>
      </c>
      <c r="E168">
        <f>IF(val.2!F164&lt;val.3!$E$8,val.3!$E$8,IF(val.2!F164&gt;val.3!$E$7,val.3!$E$7,val.2!F164))</f>
        <v>60</v>
      </c>
      <c r="F168">
        <v>42</v>
      </c>
      <c r="G168">
        <v>42</v>
      </c>
      <c r="H168">
        <v>3</v>
      </c>
      <c r="I168">
        <v>0</v>
      </c>
      <c r="J168">
        <v>1</v>
      </c>
      <c r="K168">
        <v>9</v>
      </c>
      <c r="L168">
        <v>1</v>
      </c>
      <c r="M168">
        <f>IF(val.2!N164&lt;val.3!$M$8,val.3!$M$8,IF(val.2!N164&gt;val.3!$M$7,val.3!$M$7,val.2!N164))</f>
        <v>130.58362339999999</v>
      </c>
    </row>
    <row r="169" spans="3:13" x14ac:dyDescent="0.35">
      <c r="C169">
        <v>159</v>
      </c>
      <c r="D169">
        <v>163870</v>
      </c>
      <c r="E169">
        <f>IF(val.2!F165&lt;val.3!$E$8,val.3!$E$8,IF(val.2!F165&gt;val.3!$E$7,val.3!$E$7,val.2!F165))</f>
        <v>25</v>
      </c>
      <c r="F169">
        <v>6</v>
      </c>
      <c r="G169">
        <v>6</v>
      </c>
      <c r="H169">
        <v>1</v>
      </c>
      <c r="I169">
        <v>0</v>
      </c>
      <c r="J169">
        <v>1</v>
      </c>
      <c r="K169">
        <v>15</v>
      </c>
      <c r="L169">
        <v>1</v>
      </c>
      <c r="M169">
        <f>IF(val.2!N165&lt;val.3!$M$8,val.3!$M$8,IF(val.2!N165&gt;val.3!$M$7,val.3!$M$7,val.2!N165))</f>
        <v>398.94459039999998</v>
      </c>
    </row>
    <row r="170" spans="3:13" x14ac:dyDescent="0.35">
      <c r="C170">
        <v>160</v>
      </c>
      <c r="D170">
        <v>176862</v>
      </c>
      <c r="E170">
        <f>IF(val.2!F166&lt;val.3!$E$8,val.3!$E$8,IF(val.2!F166&gt;val.3!$E$7,val.3!$E$7,val.2!F166))</f>
        <v>43</v>
      </c>
      <c r="F170">
        <v>22</v>
      </c>
      <c r="G170">
        <v>22</v>
      </c>
      <c r="H170">
        <v>2</v>
      </c>
      <c r="I170">
        <v>1</v>
      </c>
      <c r="J170">
        <v>1</v>
      </c>
      <c r="K170">
        <v>7</v>
      </c>
      <c r="L170">
        <v>0</v>
      </c>
      <c r="M170">
        <f>IF(val.2!N166&lt;val.3!$M$8,val.3!$M$8,IF(val.2!N166&gt;val.3!$M$7,val.3!$M$7,val.2!N166))</f>
        <v>535.35850140000002</v>
      </c>
    </row>
    <row r="171" spans="3:13" x14ac:dyDescent="0.35">
      <c r="C171">
        <v>161</v>
      </c>
      <c r="D171">
        <v>151022</v>
      </c>
      <c r="E171">
        <f>IF(val.2!F167&lt;val.3!$E$8,val.3!$E$8,IF(val.2!F167&gt;val.3!$E$7,val.3!$E$7,val.2!F167))</f>
        <v>25</v>
      </c>
      <c r="F171">
        <v>8</v>
      </c>
      <c r="G171">
        <v>8</v>
      </c>
      <c r="H171">
        <v>2</v>
      </c>
      <c r="I171">
        <v>0</v>
      </c>
      <c r="J171">
        <v>0</v>
      </c>
      <c r="K171">
        <v>13</v>
      </c>
      <c r="L171">
        <v>1</v>
      </c>
      <c r="M171">
        <f>IF(val.2!N167&lt;val.3!$M$8,val.3!$M$8,IF(val.2!N167&gt;val.3!$M$7,val.3!$M$7,val.2!N167))</f>
        <v>475.61244390000002</v>
      </c>
    </row>
    <row r="172" spans="3:13" x14ac:dyDescent="0.35">
      <c r="C172">
        <v>162</v>
      </c>
      <c r="D172">
        <v>160453</v>
      </c>
      <c r="E172">
        <f>IF(val.2!F168&lt;val.3!$E$8,val.3!$E$8,IF(val.2!F168&gt;val.3!$E$7,val.3!$E$7,val.2!F168))</f>
        <v>47</v>
      </c>
      <c r="F172">
        <v>28</v>
      </c>
      <c r="G172">
        <v>28</v>
      </c>
      <c r="H172">
        <v>3</v>
      </c>
      <c r="I172">
        <v>0</v>
      </c>
      <c r="J172">
        <v>1</v>
      </c>
      <c r="K172">
        <v>13</v>
      </c>
      <c r="L172">
        <v>1</v>
      </c>
      <c r="M172">
        <f>IF(val.2!N168&lt;val.3!$M$8,val.3!$M$8,IF(val.2!N168&gt;val.3!$M$7,val.3!$M$7,val.2!N168))</f>
        <v>316.51799130000001</v>
      </c>
    </row>
    <row r="173" spans="3:13" x14ac:dyDescent="0.35">
      <c r="C173">
        <v>163</v>
      </c>
      <c r="D173">
        <v>133512</v>
      </c>
      <c r="E173">
        <f>IF(val.2!F169&lt;val.3!$E$8,val.3!$E$8,IF(val.2!F169&gt;val.3!$E$7,val.3!$E$7,val.2!F169))</f>
        <v>46</v>
      </c>
      <c r="F173">
        <v>26</v>
      </c>
      <c r="G173">
        <v>26</v>
      </c>
      <c r="H173">
        <v>4</v>
      </c>
      <c r="I173">
        <v>0</v>
      </c>
      <c r="J173">
        <v>0</v>
      </c>
      <c r="K173">
        <v>6</v>
      </c>
      <c r="L173">
        <v>1</v>
      </c>
      <c r="M173">
        <f>IF(val.2!N169&lt;val.3!$M$8,val.3!$M$8,IF(val.2!N169&gt;val.3!$M$7,val.3!$M$7,val.2!N169))</f>
        <v>326.94830639999998</v>
      </c>
    </row>
    <row r="174" spans="3:13" x14ac:dyDescent="0.35">
      <c r="C174">
        <v>164</v>
      </c>
      <c r="D174">
        <v>166440</v>
      </c>
      <c r="E174">
        <f>IF(val.2!F170&lt;val.3!$E$8,val.3!$E$8,IF(val.2!F170&gt;val.3!$E$7,val.3!$E$7,val.2!F170))</f>
        <v>66</v>
      </c>
      <c r="F174">
        <v>48</v>
      </c>
      <c r="G174">
        <v>48</v>
      </c>
      <c r="H174">
        <v>2</v>
      </c>
      <c r="I174">
        <v>1</v>
      </c>
      <c r="J174">
        <v>1</v>
      </c>
      <c r="K174">
        <v>10</v>
      </c>
      <c r="L174">
        <v>1</v>
      </c>
      <c r="M174">
        <f>IF(val.2!N170&lt;val.3!$M$8,val.3!$M$8,IF(val.2!N170&gt;val.3!$M$7,val.3!$M$7,val.2!N170))</f>
        <v>203.034266</v>
      </c>
    </row>
    <row r="175" spans="3:13" x14ac:dyDescent="0.35">
      <c r="C175">
        <v>165</v>
      </c>
      <c r="D175">
        <v>108052</v>
      </c>
      <c r="E175">
        <f>IF(val.2!F171&lt;val.3!$E$8,val.3!$E$8,IF(val.2!F171&gt;val.3!$E$7,val.3!$E$7,val.2!F171))</f>
        <v>20</v>
      </c>
      <c r="F175">
        <v>1</v>
      </c>
      <c r="G175">
        <v>1</v>
      </c>
      <c r="H175">
        <v>1</v>
      </c>
      <c r="I175">
        <v>1</v>
      </c>
      <c r="J175">
        <v>1</v>
      </c>
      <c r="K175">
        <v>12</v>
      </c>
      <c r="L175">
        <v>0</v>
      </c>
      <c r="M175">
        <f>IF(val.2!N171&lt;val.3!$M$8,val.3!$M$8,IF(val.2!N171&gt;val.3!$M$7,val.3!$M$7,val.2!N171))</f>
        <v>939.17882159999999</v>
      </c>
    </row>
    <row r="176" spans="3:13" x14ac:dyDescent="0.35">
      <c r="C176">
        <v>166</v>
      </c>
      <c r="D176">
        <v>190451</v>
      </c>
      <c r="E176">
        <f>IF(val.2!F172&lt;val.3!$E$8,val.3!$E$8,IF(val.2!F172&gt;val.3!$E$7,val.3!$E$7,val.2!F172))</f>
        <v>61</v>
      </c>
      <c r="F176">
        <v>44</v>
      </c>
      <c r="G176">
        <v>44</v>
      </c>
      <c r="H176">
        <v>3</v>
      </c>
      <c r="I176">
        <v>1</v>
      </c>
      <c r="J176">
        <v>1</v>
      </c>
      <c r="K176">
        <v>8</v>
      </c>
      <c r="L176">
        <v>1</v>
      </c>
      <c r="M176">
        <f>IF(val.2!N172&lt;val.3!$M$8,val.3!$M$8,IF(val.2!N172&gt;val.3!$M$7,val.3!$M$7,val.2!N172))</f>
        <v>287.30315580000001</v>
      </c>
    </row>
    <row r="177" spans="3:13" x14ac:dyDescent="0.35">
      <c r="C177">
        <v>167</v>
      </c>
      <c r="D177">
        <v>179482</v>
      </c>
      <c r="E177">
        <f>IF(val.2!F173&lt;val.3!$E$8,val.3!$E$8,IF(val.2!F173&gt;val.3!$E$7,val.3!$E$7,val.2!F173))</f>
        <v>52</v>
      </c>
      <c r="F177">
        <v>34</v>
      </c>
      <c r="G177">
        <v>34</v>
      </c>
      <c r="H177">
        <v>2</v>
      </c>
      <c r="I177">
        <v>1</v>
      </c>
      <c r="J177">
        <v>0</v>
      </c>
      <c r="K177">
        <v>4</v>
      </c>
      <c r="L177">
        <v>0</v>
      </c>
      <c r="M177">
        <f>IF(val.2!N173&lt;val.3!$M$8,val.3!$M$8,IF(val.2!N173&gt;val.3!$M$7,val.3!$M$7,val.2!N173))</f>
        <v>554.08285530000001</v>
      </c>
    </row>
    <row r="178" spans="3:13" x14ac:dyDescent="0.35">
      <c r="C178">
        <v>168</v>
      </c>
      <c r="D178">
        <v>111070</v>
      </c>
      <c r="E178">
        <f>IF(val.2!F174&lt;val.3!$E$8,val.3!$E$8,IF(val.2!F174&gt;val.3!$E$7,val.3!$E$7,val.2!F174))</f>
        <v>63</v>
      </c>
      <c r="F178">
        <v>46</v>
      </c>
      <c r="G178">
        <v>46</v>
      </c>
      <c r="H178">
        <v>2</v>
      </c>
      <c r="I178">
        <v>0</v>
      </c>
      <c r="J178">
        <v>0</v>
      </c>
      <c r="K178">
        <v>5</v>
      </c>
      <c r="L178">
        <v>1</v>
      </c>
      <c r="M178">
        <f>IF(val.2!N174&lt;val.3!$M$8,val.3!$M$8,IF(val.2!N174&gt;val.3!$M$7,val.3!$M$7,val.2!N174))</f>
        <v>102.08489179999999</v>
      </c>
    </row>
    <row r="179" spans="3:13" x14ac:dyDescent="0.35">
      <c r="C179">
        <v>169</v>
      </c>
      <c r="D179">
        <v>197116</v>
      </c>
      <c r="E179">
        <f>IF(val.2!F175&lt;val.3!$E$8,val.3!$E$8,IF(val.2!F175&gt;val.3!$E$7,val.3!$E$7,val.2!F175))</f>
        <v>46</v>
      </c>
      <c r="F179">
        <v>27</v>
      </c>
      <c r="G179">
        <v>27</v>
      </c>
      <c r="H179">
        <v>1</v>
      </c>
      <c r="I179">
        <v>0</v>
      </c>
      <c r="J179">
        <v>0</v>
      </c>
      <c r="K179">
        <v>0</v>
      </c>
      <c r="L179">
        <v>1</v>
      </c>
      <c r="M179">
        <f>IF(val.2!N175&lt;val.3!$M$8,val.3!$M$8,IF(val.2!N175&gt;val.3!$M$7,val.3!$M$7,val.2!N175))</f>
        <v>340.60722500000003</v>
      </c>
    </row>
    <row r="180" spans="3:13" x14ac:dyDescent="0.35">
      <c r="C180">
        <v>170</v>
      </c>
      <c r="D180">
        <v>124698</v>
      </c>
      <c r="E180">
        <f>IF(val.2!F176&lt;val.3!$E$8,val.3!$E$8,IF(val.2!F176&gt;val.3!$E$7,val.3!$E$7,val.2!F176))</f>
        <v>34</v>
      </c>
      <c r="F180">
        <v>13</v>
      </c>
      <c r="G180">
        <v>13</v>
      </c>
      <c r="H180">
        <v>3</v>
      </c>
      <c r="I180">
        <v>1</v>
      </c>
      <c r="J180">
        <v>0</v>
      </c>
      <c r="K180">
        <v>12</v>
      </c>
      <c r="L180">
        <v>1</v>
      </c>
      <c r="M180">
        <f>IF(val.2!N176&lt;val.3!$M$8,val.3!$M$8,IF(val.2!N176&gt;val.3!$M$7,val.3!$M$7,val.2!N176))</f>
        <v>329.09652899999998</v>
      </c>
    </row>
    <row r="181" spans="3:13" x14ac:dyDescent="0.35">
      <c r="C181">
        <v>171</v>
      </c>
      <c r="D181">
        <v>132128</v>
      </c>
      <c r="E181">
        <f>IF(val.2!F177&lt;val.3!$E$8,val.3!$E$8,IF(val.2!F177&gt;val.3!$E$7,val.3!$E$7,val.2!F177))</f>
        <v>35</v>
      </c>
      <c r="F181">
        <v>18</v>
      </c>
      <c r="G181">
        <v>18</v>
      </c>
      <c r="H181">
        <v>3</v>
      </c>
      <c r="I181">
        <v>1</v>
      </c>
      <c r="J181">
        <v>0</v>
      </c>
      <c r="K181">
        <v>2</v>
      </c>
      <c r="L181">
        <v>1</v>
      </c>
      <c r="M181">
        <f>IF(val.2!N177&lt;val.3!$M$8,val.3!$M$8,IF(val.2!N177&gt;val.3!$M$7,val.3!$M$7,val.2!N177))</f>
        <v>401.01487969999999</v>
      </c>
    </row>
    <row r="182" spans="3:13" x14ac:dyDescent="0.35">
      <c r="C182">
        <v>172</v>
      </c>
      <c r="D182">
        <v>169287</v>
      </c>
      <c r="E182">
        <f>IF(val.2!F178&lt;val.3!$E$8,val.3!$E$8,IF(val.2!F178&gt;val.3!$E$7,val.3!$E$7,val.2!F178))</f>
        <v>34</v>
      </c>
      <c r="F182">
        <v>15</v>
      </c>
      <c r="G182">
        <v>15</v>
      </c>
      <c r="H182">
        <v>2</v>
      </c>
      <c r="I182">
        <v>1</v>
      </c>
      <c r="J182">
        <v>0</v>
      </c>
      <c r="K182">
        <v>13</v>
      </c>
      <c r="L182">
        <v>1</v>
      </c>
      <c r="M182">
        <f>IF(val.2!N178&lt;val.3!$M$8,val.3!$M$8,IF(val.2!N178&gt;val.3!$M$7,val.3!$M$7,val.2!N178))</f>
        <v>315.28491020000001</v>
      </c>
    </row>
    <row r="183" spans="3:13" x14ac:dyDescent="0.35">
      <c r="C183">
        <v>173</v>
      </c>
      <c r="D183">
        <v>195194</v>
      </c>
      <c r="E183">
        <f>IF(val.2!F179&lt;val.3!$E$8,val.3!$E$8,IF(val.2!F179&gt;val.3!$E$7,val.3!$E$7,val.2!F179))</f>
        <v>32</v>
      </c>
      <c r="F183">
        <v>11</v>
      </c>
      <c r="G183">
        <v>11</v>
      </c>
      <c r="H183">
        <v>2</v>
      </c>
      <c r="I183">
        <v>0</v>
      </c>
      <c r="J183">
        <v>0</v>
      </c>
      <c r="K183">
        <v>8</v>
      </c>
      <c r="L183">
        <v>1</v>
      </c>
      <c r="M183">
        <f>IF(val.2!N179&lt;val.3!$M$8,val.3!$M$8,IF(val.2!N179&gt;val.3!$M$7,val.3!$M$7,val.2!N179))</f>
        <v>295.37556990000002</v>
      </c>
    </row>
    <row r="184" spans="3:13" x14ac:dyDescent="0.35">
      <c r="C184">
        <v>174</v>
      </c>
      <c r="D184">
        <v>160816</v>
      </c>
      <c r="E184">
        <f>IF(val.2!F180&lt;val.3!$E$8,val.3!$E$8,IF(val.2!F180&gt;val.3!$E$7,val.3!$E$7,val.2!F180))</f>
        <v>35</v>
      </c>
      <c r="F184">
        <v>17</v>
      </c>
      <c r="G184">
        <v>17</v>
      </c>
      <c r="H184">
        <v>3</v>
      </c>
      <c r="I184">
        <v>0</v>
      </c>
      <c r="J184">
        <v>0</v>
      </c>
      <c r="K184">
        <v>13</v>
      </c>
      <c r="L184">
        <v>1</v>
      </c>
      <c r="M184">
        <f>IF(val.2!N180&lt;val.3!$M$8,val.3!$M$8,IF(val.2!N180&gt;val.3!$M$7,val.3!$M$7,val.2!N180))</f>
        <v>158.5750712</v>
      </c>
    </row>
    <row r="185" spans="3:13" x14ac:dyDescent="0.35">
      <c r="C185">
        <v>175</v>
      </c>
      <c r="D185">
        <v>186462</v>
      </c>
      <c r="E185">
        <f>IF(val.2!F181&lt;val.3!$E$8,val.3!$E$8,IF(val.2!F181&gt;val.3!$E$7,val.3!$E$7,val.2!F181))</f>
        <v>66</v>
      </c>
      <c r="F185">
        <v>49</v>
      </c>
      <c r="G185">
        <v>49</v>
      </c>
      <c r="H185">
        <v>3</v>
      </c>
      <c r="I185">
        <v>0</v>
      </c>
      <c r="J185">
        <v>0</v>
      </c>
      <c r="K185">
        <v>13</v>
      </c>
      <c r="L185">
        <v>1</v>
      </c>
      <c r="M185">
        <f>IF(val.2!N181&lt;val.3!$M$8,val.3!$M$8,IF(val.2!N181&gt;val.3!$M$7,val.3!$M$7,val.2!N181))</f>
        <v>31.748989891200001</v>
      </c>
    </row>
    <row r="186" spans="3:13" x14ac:dyDescent="0.35">
      <c r="C186">
        <v>176</v>
      </c>
      <c r="D186">
        <v>128634</v>
      </c>
      <c r="E186">
        <f>IF(val.2!F182&lt;val.3!$E$8,val.3!$E$8,IF(val.2!F182&gt;val.3!$E$7,val.3!$E$7,val.2!F182))</f>
        <v>17</v>
      </c>
      <c r="F186">
        <v>0</v>
      </c>
      <c r="G186">
        <v>0</v>
      </c>
      <c r="H186">
        <v>2</v>
      </c>
      <c r="I186">
        <v>1</v>
      </c>
      <c r="J186">
        <v>1</v>
      </c>
      <c r="K186">
        <v>0</v>
      </c>
      <c r="L186">
        <v>0</v>
      </c>
      <c r="M186">
        <f>IF(val.2!N182&lt;val.3!$M$8,val.3!$M$8,IF(val.2!N182&gt;val.3!$M$7,val.3!$M$7,val.2!N182))</f>
        <v>1178.6509532700024</v>
      </c>
    </row>
    <row r="187" spans="3:13" x14ac:dyDescent="0.35">
      <c r="C187">
        <v>177</v>
      </c>
      <c r="D187">
        <v>193043</v>
      </c>
      <c r="E187">
        <f>IF(val.2!F183&lt;val.3!$E$8,val.3!$E$8,IF(val.2!F183&gt;val.3!$E$7,val.3!$E$7,val.2!F183))</f>
        <v>24</v>
      </c>
      <c r="F187">
        <v>12.314211914197418</v>
      </c>
      <c r="G187" t="s">
        <v>14</v>
      </c>
      <c r="H187">
        <v>3</v>
      </c>
      <c r="I187">
        <v>0</v>
      </c>
      <c r="J187">
        <v>0</v>
      </c>
      <c r="K187">
        <v>14</v>
      </c>
      <c r="L187">
        <v>1</v>
      </c>
      <c r="M187">
        <f>IF(val.2!N183&lt;val.3!$M$8,val.3!$M$8,IF(val.2!N183&gt;val.3!$M$7,val.3!$M$7,val.2!N183))</f>
        <v>294.41252229999998</v>
      </c>
    </row>
    <row r="188" spans="3:13" x14ac:dyDescent="0.35">
      <c r="C188">
        <v>178</v>
      </c>
      <c r="D188">
        <v>109550</v>
      </c>
      <c r="E188">
        <f>IF(val.2!F184&lt;val.3!$E$8,val.3!$E$8,IF(val.2!F184&gt;val.3!$E$7,val.3!$E$7,val.2!F184))</f>
        <v>62</v>
      </c>
      <c r="F188">
        <v>42</v>
      </c>
      <c r="G188">
        <v>42</v>
      </c>
      <c r="H188">
        <v>3</v>
      </c>
      <c r="I188">
        <v>0</v>
      </c>
      <c r="J188">
        <v>0</v>
      </c>
      <c r="K188">
        <v>11</v>
      </c>
      <c r="L188">
        <v>1</v>
      </c>
      <c r="M188">
        <f>IF(val.2!N184&lt;val.3!$M$8,val.3!$M$8,IF(val.2!N184&gt;val.3!$M$7,val.3!$M$7,val.2!N184))</f>
        <v>120.54402159999999</v>
      </c>
    </row>
    <row r="189" spans="3:13" x14ac:dyDescent="0.35">
      <c r="C189">
        <v>179</v>
      </c>
      <c r="D189">
        <v>121180</v>
      </c>
      <c r="E189">
        <f>IF(val.2!F185&lt;val.3!$E$8,val.3!$E$8,IF(val.2!F185&gt;val.3!$E$7,val.3!$E$7,val.2!F185))</f>
        <v>53</v>
      </c>
      <c r="F189">
        <v>35</v>
      </c>
      <c r="G189">
        <v>35</v>
      </c>
      <c r="H189">
        <v>2</v>
      </c>
      <c r="I189">
        <v>1</v>
      </c>
      <c r="J189">
        <v>1</v>
      </c>
      <c r="K189">
        <v>3</v>
      </c>
      <c r="L189">
        <v>0</v>
      </c>
      <c r="M189">
        <f>IF(val.2!N185&lt;val.3!$M$8,val.3!$M$8,IF(val.2!N185&gt;val.3!$M$7,val.3!$M$7,val.2!N185))</f>
        <v>849.14581050000004</v>
      </c>
    </row>
    <row r="190" spans="3:13" x14ac:dyDescent="0.35">
      <c r="C190">
        <v>180</v>
      </c>
      <c r="D190">
        <v>130016</v>
      </c>
      <c r="E190">
        <f>IF(val.2!F186&lt;val.3!$E$8,val.3!$E$8,IF(val.2!F186&gt;val.3!$E$7,val.3!$E$7,val.2!F186))</f>
        <v>21</v>
      </c>
      <c r="F190">
        <v>3</v>
      </c>
      <c r="G190">
        <v>3</v>
      </c>
      <c r="H190">
        <v>3</v>
      </c>
      <c r="I190">
        <v>0</v>
      </c>
      <c r="J190">
        <v>0</v>
      </c>
      <c r="K190">
        <v>2</v>
      </c>
      <c r="L190">
        <v>0</v>
      </c>
      <c r="M190">
        <f>IF(val.2!N186&lt;val.3!$M$8,val.3!$M$8,IF(val.2!N186&gt;val.3!$M$7,val.3!$M$7,val.2!N186))</f>
        <v>683.10642929999995</v>
      </c>
    </row>
    <row r="191" spans="3:13" x14ac:dyDescent="0.35">
      <c r="C191">
        <v>181</v>
      </c>
      <c r="D191">
        <v>182881</v>
      </c>
      <c r="E191">
        <f>IF(val.2!F187&lt;val.3!$E$8,val.3!$E$8,IF(val.2!F187&gt;val.3!$E$7,val.3!$E$7,val.2!F187))</f>
        <v>42</v>
      </c>
      <c r="F191">
        <v>23.005546356500243</v>
      </c>
      <c r="G191" t="s">
        <v>14</v>
      </c>
      <c r="H191">
        <v>2</v>
      </c>
      <c r="I191">
        <v>0</v>
      </c>
      <c r="J191">
        <v>1</v>
      </c>
      <c r="K191">
        <v>11</v>
      </c>
      <c r="L191">
        <v>1</v>
      </c>
      <c r="M191">
        <f>IF(val.2!N187&lt;val.3!$M$8,val.3!$M$8,IF(val.2!N187&gt;val.3!$M$7,val.3!$M$7,val.2!N187))</f>
        <v>334.52526949999998</v>
      </c>
    </row>
    <row r="192" spans="3:13" x14ac:dyDescent="0.35">
      <c r="C192">
        <v>182</v>
      </c>
      <c r="D192">
        <v>182547</v>
      </c>
      <c r="E192">
        <f>IF(val.2!F188&lt;val.3!$E$8,val.3!$E$8,IF(val.2!F188&gt;val.3!$E$7,val.3!$E$7,val.2!F188))</f>
        <v>16</v>
      </c>
      <c r="F192">
        <v>0</v>
      </c>
      <c r="G192">
        <v>0</v>
      </c>
      <c r="H192">
        <v>2</v>
      </c>
      <c r="I192">
        <v>0</v>
      </c>
      <c r="J192">
        <v>1</v>
      </c>
      <c r="K192">
        <v>15</v>
      </c>
      <c r="L192">
        <v>1</v>
      </c>
      <c r="M192">
        <f>IF(val.2!N188&lt;val.3!$M$8,val.3!$M$8,IF(val.2!N188&gt;val.3!$M$7,val.3!$M$7,val.2!N188))</f>
        <v>229.19359470000001</v>
      </c>
    </row>
    <row r="193" spans="3:13" x14ac:dyDescent="0.35">
      <c r="C193">
        <v>183</v>
      </c>
      <c r="D193">
        <v>190810</v>
      </c>
      <c r="E193">
        <f>IF(val.2!F189&lt;val.3!$E$8,val.3!$E$8,IF(val.2!F189&gt;val.3!$E$7,val.3!$E$7,val.2!F189))</f>
        <v>69</v>
      </c>
      <c r="F193">
        <v>49</v>
      </c>
      <c r="G193">
        <v>49</v>
      </c>
      <c r="H193">
        <v>3</v>
      </c>
      <c r="I193">
        <v>1</v>
      </c>
      <c r="J193">
        <v>0</v>
      </c>
      <c r="K193">
        <v>5</v>
      </c>
      <c r="L193">
        <v>1</v>
      </c>
      <c r="M193">
        <f>IF(val.2!N189&lt;val.3!$M$8,val.3!$M$8,IF(val.2!N189&gt;val.3!$M$7,val.3!$M$7,val.2!N189))</f>
        <v>368.54592270000001</v>
      </c>
    </row>
    <row r="194" spans="3:13" x14ac:dyDescent="0.35">
      <c r="C194">
        <v>184</v>
      </c>
      <c r="D194">
        <v>126504</v>
      </c>
      <c r="E194">
        <f>IF(val.2!F190&lt;val.3!$E$8,val.3!$E$8,IF(val.2!F190&gt;val.3!$E$7,val.3!$E$7,val.2!F190))</f>
        <v>23</v>
      </c>
      <c r="F194">
        <v>4</v>
      </c>
      <c r="G194">
        <v>4</v>
      </c>
      <c r="H194">
        <v>3</v>
      </c>
      <c r="I194">
        <v>1</v>
      </c>
      <c r="J194">
        <v>0</v>
      </c>
      <c r="K194">
        <v>14</v>
      </c>
      <c r="L194">
        <v>0</v>
      </c>
      <c r="M194">
        <f>IF(val.2!N190&lt;val.3!$M$8,val.3!$M$8,IF(val.2!N190&gt;val.3!$M$7,val.3!$M$7,val.2!N190))</f>
        <v>503.65887350000003</v>
      </c>
    </row>
    <row r="195" spans="3:13" x14ac:dyDescent="0.35">
      <c r="C195">
        <v>185</v>
      </c>
      <c r="D195">
        <v>130883</v>
      </c>
      <c r="E195">
        <f>IF(val.2!F191&lt;val.3!$E$8,val.3!$E$8,IF(val.2!F191&gt;val.3!$E$7,val.3!$E$7,val.2!F191))</f>
        <v>31</v>
      </c>
      <c r="F195">
        <v>10</v>
      </c>
      <c r="G195">
        <v>10</v>
      </c>
      <c r="H195">
        <v>2</v>
      </c>
      <c r="I195">
        <v>1</v>
      </c>
      <c r="J195">
        <v>1</v>
      </c>
      <c r="K195">
        <v>10</v>
      </c>
      <c r="L195">
        <v>1</v>
      </c>
      <c r="M195">
        <f>IF(val.2!N191&lt;val.3!$M$8,val.3!$M$8,IF(val.2!N191&gt;val.3!$M$7,val.3!$M$7,val.2!N191))</f>
        <v>475.2954651</v>
      </c>
    </row>
    <row r="196" spans="3:13" x14ac:dyDescent="0.35">
      <c r="C196">
        <v>186</v>
      </c>
      <c r="D196">
        <v>113022</v>
      </c>
      <c r="E196">
        <f>IF(val.2!F192&lt;val.3!$E$8,val.3!$E$8,IF(val.2!F192&gt;val.3!$E$7,val.3!$E$7,val.2!F192))</f>
        <v>40</v>
      </c>
      <c r="F196">
        <v>19</v>
      </c>
      <c r="G196">
        <v>19</v>
      </c>
      <c r="H196">
        <v>2</v>
      </c>
      <c r="I196">
        <v>0</v>
      </c>
      <c r="J196">
        <v>0</v>
      </c>
      <c r="K196">
        <v>6</v>
      </c>
      <c r="L196">
        <v>1</v>
      </c>
      <c r="M196">
        <f>IF(val.2!N192&lt;val.3!$M$8,val.3!$M$8,IF(val.2!N192&gt;val.3!$M$7,val.3!$M$7,val.2!N192))</f>
        <v>380.4858605</v>
      </c>
    </row>
    <row r="197" spans="3:13" x14ac:dyDescent="0.35">
      <c r="C197">
        <v>187</v>
      </c>
      <c r="D197">
        <v>131029</v>
      </c>
      <c r="E197">
        <f>IF(val.2!F193&lt;val.3!$E$8,val.3!$E$8,IF(val.2!F193&gt;val.3!$E$7,val.3!$E$7,val.2!F193))</f>
        <v>62</v>
      </c>
      <c r="F197">
        <v>41</v>
      </c>
      <c r="G197">
        <v>41</v>
      </c>
      <c r="H197">
        <v>3</v>
      </c>
      <c r="I197">
        <v>1</v>
      </c>
      <c r="J197">
        <v>1</v>
      </c>
      <c r="K197">
        <v>7</v>
      </c>
      <c r="L197">
        <v>1</v>
      </c>
      <c r="M197">
        <f>IF(val.2!N193&lt;val.3!$M$8,val.3!$M$8,IF(val.2!N193&gt;val.3!$M$7,val.3!$M$7,val.2!N193))</f>
        <v>213.2164678</v>
      </c>
    </row>
    <row r="198" spans="3:13" x14ac:dyDescent="0.35">
      <c r="C198">
        <v>188</v>
      </c>
      <c r="D198">
        <v>138557</v>
      </c>
      <c r="E198">
        <f>IF(val.2!F194&lt;val.3!$E$8,val.3!$E$8,IF(val.2!F194&gt;val.3!$E$7,val.3!$E$7,val.2!F194))</f>
        <v>25</v>
      </c>
      <c r="F198">
        <v>8</v>
      </c>
      <c r="G198">
        <v>8</v>
      </c>
      <c r="H198">
        <v>3</v>
      </c>
      <c r="I198">
        <v>0</v>
      </c>
      <c r="J198">
        <v>0</v>
      </c>
      <c r="K198">
        <v>7</v>
      </c>
      <c r="L198">
        <v>1</v>
      </c>
      <c r="M198">
        <f>IF(val.2!N194&lt;val.3!$M$8,val.3!$M$8,IF(val.2!N194&gt;val.3!$M$7,val.3!$M$7,val.2!N194))</f>
        <v>304.03241250000002</v>
      </c>
    </row>
    <row r="199" spans="3:13" x14ac:dyDescent="0.35">
      <c r="C199">
        <v>189</v>
      </c>
      <c r="D199">
        <v>137332</v>
      </c>
      <c r="E199">
        <f>IF(val.2!F195&lt;val.3!$E$8,val.3!$E$8,IF(val.2!F195&gt;val.3!$E$7,val.3!$E$7,val.2!F195))</f>
        <v>51</v>
      </c>
      <c r="F199">
        <v>31</v>
      </c>
      <c r="G199">
        <v>31</v>
      </c>
      <c r="H199">
        <v>2</v>
      </c>
      <c r="I199">
        <v>0</v>
      </c>
      <c r="J199">
        <v>1</v>
      </c>
      <c r="K199">
        <v>11</v>
      </c>
      <c r="L199">
        <v>1</v>
      </c>
      <c r="M199">
        <f>IF(val.2!N195&lt;val.3!$M$8,val.3!$M$8,IF(val.2!N195&gt;val.3!$M$7,val.3!$M$7,val.2!N195))</f>
        <v>308.79353120000002</v>
      </c>
    </row>
    <row r="200" spans="3:13" x14ac:dyDescent="0.35">
      <c r="C200">
        <v>190</v>
      </c>
      <c r="D200">
        <v>132755</v>
      </c>
      <c r="E200">
        <f>IF(val.2!F196&lt;val.3!$E$8,val.3!$E$8,IF(val.2!F196&gt;val.3!$E$7,val.3!$E$7,val.2!F196))</f>
        <v>51</v>
      </c>
      <c r="F200">
        <v>30</v>
      </c>
      <c r="G200">
        <v>30</v>
      </c>
      <c r="H200">
        <v>2</v>
      </c>
      <c r="I200">
        <v>1</v>
      </c>
      <c r="J200">
        <v>1</v>
      </c>
      <c r="K200">
        <v>4</v>
      </c>
      <c r="L200">
        <v>0</v>
      </c>
      <c r="M200">
        <f>IF(val.2!N196&lt;val.3!$M$8,val.3!$M$8,IF(val.2!N196&gt;val.3!$M$7,val.3!$M$7,val.2!N196))</f>
        <v>994.80932040000005</v>
      </c>
    </row>
    <row r="201" spans="3:13" x14ac:dyDescent="0.35">
      <c r="C201">
        <v>191</v>
      </c>
      <c r="D201">
        <v>185267</v>
      </c>
      <c r="E201">
        <f>IF(val.2!F197&lt;val.3!$E$8,val.3!$E$8,IF(val.2!F197&gt;val.3!$E$7,val.3!$E$7,val.2!F197))</f>
        <v>34</v>
      </c>
      <c r="F201">
        <v>13</v>
      </c>
      <c r="G201">
        <v>13</v>
      </c>
      <c r="H201">
        <v>2</v>
      </c>
      <c r="I201">
        <v>0</v>
      </c>
      <c r="J201">
        <v>0</v>
      </c>
      <c r="K201">
        <v>11</v>
      </c>
      <c r="L201">
        <v>1</v>
      </c>
      <c r="M201">
        <f>IF(val.2!N197&lt;val.3!$M$8,val.3!$M$8,IF(val.2!N197&gt;val.3!$M$7,val.3!$M$7,val.2!N197))</f>
        <v>289.24356460000001</v>
      </c>
    </row>
    <row r="202" spans="3:13" x14ac:dyDescent="0.35">
      <c r="C202">
        <v>192</v>
      </c>
      <c r="D202">
        <v>152051</v>
      </c>
      <c r="E202">
        <f>IF(val.2!F198&lt;val.3!$E$8,val.3!$E$8,IF(val.2!F198&gt;val.3!$E$7,val.3!$E$7,val.2!F198))</f>
        <v>48</v>
      </c>
      <c r="F202">
        <v>28</v>
      </c>
      <c r="G202">
        <v>28</v>
      </c>
      <c r="H202">
        <v>2</v>
      </c>
      <c r="I202">
        <v>0</v>
      </c>
      <c r="J202">
        <v>0</v>
      </c>
      <c r="K202">
        <v>10</v>
      </c>
      <c r="L202">
        <v>1</v>
      </c>
      <c r="M202">
        <f>IF(val.2!N198&lt;val.3!$M$8,val.3!$M$8,IF(val.2!N198&gt;val.3!$M$7,val.3!$M$7,val.2!N198))</f>
        <v>324.09110720000001</v>
      </c>
    </row>
    <row r="203" spans="3:13" x14ac:dyDescent="0.35">
      <c r="C203">
        <v>193</v>
      </c>
      <c r="D203">
        <v>173443</v>
      </c>
      <c r="E203">
        <f>IF(val.2!F199&lt;val.3!$E$8,val.3!$E$8,IF(val.2!F199&gt;val.3!$E$7,val.3!$E$7,val.2!F199))</f>
        <v>58</v>
      </c>
      <c r="F203">
        <v>39</v>
      </c>
      <c r="G203">
        <v>39</v>
      </c>
      <c r="H203">
        <v>2</v>
      </c>
      <c r="I203">
        <v>1</v>
      </c>
      <c r="J203">
        <v>1</v>
      </c>
      <c r="K203">
        <v>6</v>
      </c>
      <c r="L203">
        <v>1</v>
      </c>
      <c r="M203">
        <f>IF(val.2!N199&lt;val.3!$M$8,val.3!$M$8,IF(val.2!N199&gt;val.3!$M$7,val.3!$M$7,val.2!N199))</f>
        <v>461.66276900000003</v>
      </c>
    </row>
    <row r="204" spans="3:13" x14ac:dyDescent="0.35">
      <c r="C204">
        <v>194</v>
      </c>
      <c r="D204">
        <v>105145</v>
      </c>
      <c r="E204">
        <f>IF(val.2!F200&lt;val.3!$E$8,val.3!$E$8,IF(val.2!F200&gt;val.3!$E$7,val.3!$E$7,val.2!F200))</f>
        <v>104</v>
      </c>
      <c r="F204">
        <v>1</v>
      </c>
      <c r="G204">
        <v>1</v>
      </c>
      <c r="H204">
        <v>2</v>
      </c>
      <c r="I204">
        <v>1</v>
      </c>
      <c r="J204">
        <v>1</v>
      </c>
      <c r="K204">
        <v>15</v>
      </c>
      <c r="L204">
        <v>0</v>
      </c>
      <c r="M204">
        <f>IF(val.2!N200&lt;val.3!$M$8,val.3!$M$8,IF(val.2!N200&gt;val.3!$M$7,val.3!$M$7,val.2!N200))</f>
        <v>547.06611729999997</v>
      </c>
    </row>
    <row r="205" spans="3:13" x14ac:dyDescent="0.35">
      <c r="C205">
        <v>195</v>
      </c>
      <c r="D205">
        <v>195242</v>
      </c>
      <c r="E205">
        <f>IF(val.2!F201&lt;val.3!$E$8,val.3!$E$8,IF(val.2!F201&gt;val.3!$E$7,val.3!$E$7,val.2!F201))</f>
        <v>53</v>
      </c>
      <c r="F205">
        <v>35</v>
      </c>
      <c r="G205">
        <v>35</v>
      </c>
      <c r="H205">
        <v>1</v>
      </c>
      <c r="I205">
        <v>0</v>
      </c>
      <c r="J205">
        <v>0</v>
      </c>
      <c r="K205">
        <v>8</v>
      </c>
      <c r="L205">
        <v>1</v>
      </c>
      <c r="M205">
        <f>IF(val.2!N201&lt;val.3!$M$8,val.3!$M$8,IF(val.2!N201&gt;val.3!$M$7,val.3!$M$7,val.2!N201))</f>
        <v>307.20123610000002</v>
      </c>
    </row>
    <row r="206" spans="3:13" x14ac:dyDescent="0.35">
      <c r="C206">
        <v>196</v>
      </c>
      <c r="D206">
        <v>164470</v>
      </c>
      <c r="E206">
        <f>IF(val.2!F202&lt;val.3!$E$8,val.3!$E$8,IF(val.2!F202&gt;val.3!$E$7,val.3!$E$7,val.2!F202))</f>
        <v>49</v>
      </c>
      <c r="F206">
        <v>30</v>
      </c>
      <c r="G206">
        <v>30</v>
      </c>
      <c r="H206">
        <v>2</v>
      </c>
      <c r="I206">
        <v>1</v>
      </c>
      <c r="J206">
        <v>0</v>
      </c>
      <c r="K206">
        <v>12</v>
      </c>
      <c r="L206">
        <v>1</v>
      </c>
      <c r="M206">
        <f>IF(val.2!N202&lt;val.3!$M$8,val.3!$M$8,IF(val.2!N202&gt;val.3!$M$7,val.3!$M$7,val.2!N202))</f>
        <v>226.71958269999999</v>
      </c>
    </row>
    <row r="207" spans="3:13" x14ac:dyDescent="0.35">
      <c r="C207">
        <v>197</v>
      </c>
      <c r="D207">
        <v>109839</v>
      </c>
      <c r="E207">
        <f>IF(val.2!F203&lt;val.3!$E$8,val.3!$E$8,IF(val.2!F203&gt;val.3!$E$7,val.3!$E$7,val.2!F203))</f>
        <v>23</v>
      </c>
      <c r="F207">
        <v>11.72024888962504</v>
      </c>
      <c r="G207" t="s">
        <v>14</v>
      </c>
      <c r="H207">
        <v>2</v>
      </c>
      <c r="I207">
        <v>1</v>
      </c>
      <c r="J207">
        <v>1</v>
      </c>
      <c r="K207">
        <v>13</v>
      </c>
      <c r="L207">
        <v>0</v>
      </c>
      <c r="M207">
        <f>IF(val.2!N203&lt;val.3!$M$8,val.3!$M$8,IF(val.2!N203&gt;val.3!$M$7,val.3!$M$7,val.2!N203))</f>
        <v>551.72095220000006</v>
      </c>
    </row>
    <row r="208" spans="3:13" x14ac:dyDescent="0.35">
      <c r="C208">
        <v>198</v>
      </c>
      <c r="D208">
        <v>104434</v>
      </c>
      <c r="E208">
        <f>IF(val.2!F204&lt;val.3!$E$8,val.3!$E$8,IF(val.2!F204&gt;val.3!$E$7,val.3!$E$7,val.2!F204))</f>
        <v>30</v>
      </c>
      <c r="F208">
        <v>15.877990061631696</v>
      </c>
      <c r="G208" t="s">
        <v>14</v>
      </c>
      <c r="H208">
        <v>2</v>
      </c>
      <c r="I208">
        <v>0</v>
      </c>
      <c r="J208">
        <v>1</v>
      </c>
      <c r="K208">
        <v>3</v>
      </c>
      <c r="L208">
        <v>1</v>
      </c>
      <c r="M208">
        <f>IF(val.2!N204&lt;val.3!$M$8,val.3!$M$8,IF(val.2!N204&gt;val.3!$M$7,val.3!$M$7,val.2!N204))</f>
        <v>417.60426990000002</v>
      </c>
    </row>
    <row r="209" spans="3:13" x14ac:dyDescent="0.35">
      <c r="C209">
        <v>199</v>
      </c>
      <c r="D209">
        <v>135732</v>
      </c>
      <c r="E209">
        <f>IF(val.2!F205&lt;val.3!$E$8,val.3!$E$8,IF(val.2!F205&gt;val.3!$E$7,val.3!$E$7,val.2!F205))</f>
        <v>17</v>
      </c>
      <c r="F209">
        <v>0</v>
      </c>
      <c r="G209">
        <v>0</v>
      </c>
      <c r="H209">
        <v>2</v>
      </c>
      <c r="I209">
        <v>1</v>
      </c>
      <c r="J209">
        <v>0</v>
      </c>
      <c r="K209">
        <v>14</v>
      </c>
      <c r="L209">
        <v>0</v>
      </c>
      <c r="M209">
        <f>IF(val.2!N205&lt;val.3!$M$8,val.3!$M$8,IF(val.2!N205&gt;val.3!$M$7,val.3!$M$7,val.2!N205))</f>
        <v>513.36068650000004</v>
      </c>
    </row>
    <row r="210" spans="3:13" x14ac:dyDescent="0.35">
      <c r="C210">
        <v>200</v>
      </c>
      <c r="D210">
        <v>103126</v>
      </c>
      <c r="E210">
        <f>IF(val.2!F206&lt;val.3!$E$8,val.3!$E$8,IF(val.2!F206&gt;val.3!$E$7,val.3!$E$7,val.2!F206))</f>
        <v>20</v>
      </c>
      <c r="F210">
        <v>9.9383598159079014</v>
      </c>
      <c r="G210" t="s">
        <v>14</v>
      </c>
      <c r="H210">
        <v>2</v>
      </c>
      <c r="I210">
        <v>1</v>
      </c>
      <c r="J210">
        <v>1</v>
      </c>
      <c r="K210">
        <v>11</v>
      </c>
      <c r="L210">
        <v>1</v>
      </c>
      <c r="M210">
        <f>IF(val.2!N206&lt;val.3!$M$8,val.3!$M$8,IF(val.2!N206&gt;val.3!$M$7,val.3!$M$7,val.2!N206))</f>
        <v>394.3168124</v>
      </c>
    </row>
    <row r="211" spans="3:13" x14ac:dyDescent="0.35">
      <c r="C211">
        <v>201</v>
      </c>
      <c r="D211">
        <v>125470</v>
      </c>
      <c r="E211">
        <f>IF(val.2!F207&lt;val.3!$E$8,val.3!$E$8,IF(val.2!F207&gt;val.3!$E$7,val.3!$E$7,val.2!F207))</f>
        <v>26</v>
      </c>
      <c r="F211">
        <v>5</v>
      </c>
      <c r="G211">
        <v>5</v>
      </c>
      <c r="H211">
        <v>1</v>
      </c>
      <c r="I211">
        <v>1</v>
      </c>
      <c r="J211">
        <v>1</v>
      </c>
      <c r="K211">
        <v>2</v>
      </c>
      <c r="L211">
        <v>0</v>
      </c>
      <c r="M211">
        <f>IF(val.2!N207&lt;val.3!$M$8,val.3!$M$8,IF(val.2!N207&gt;val.3!$M$7,val.3!$M$7,val.2!N207))</f>
        <v>513.90911470000003</v>
      </c>
    </row>
    <row r="212" spans="3:13" x14ac:dyDescent="0.35">
      <c r="C212">
        <v>202</v>
      </c>
      <c r="D212">
        <v>131079</v>
      </c>
      <c r="E212">
        <f>IF(val.2!F208&lt;val.3!$E$8,val.3!$E$8,IF(val.2!F208&gt;val.3!$E$7,val.3!$E$7,val.2!F208))</f>
        <v>67</v>
      </c>
      <c r="F212">
        <v>49</v>
      </c>
      <c r="G212">
        <v>49</v>
      </c>
      <c r="H212">
        <v>2</v>
      </c>
      <c r="I212">
        <v>0</v>
      </c>
      <c r="J212">
        <v>1</v>
      </c>
      <c r="K212">
        <v>13</v>
      </c>
      <c r="L212">
        <v>1</v>
      </c>
      <c r="M212">
        <f>IF(val.2!N208&lt;val.3!$M$8,val.3!$M$8,IF(val.2!N208&gt;val.3!$M$7,val.3!$M$7,val.2!N208))</f>
        <v>224.2958682</v>
      </c>
    </row>
    <row r="213" spans="3:13" x14ac:dyDescent="0.35">
      <c r="C213">
        <v>203</v>
      </c>
      <c r="D213">
        <v>171329</v>
      </c>
      <c r="E213">
        <f>IF(val.2!F209&lt;val.3!$E$8,val.3!$E$8,IF(val.2!F209&gt;val.3!$E$7,val.3!$E$7,val.2!F209))</f>
        <v>62</v>
      </c>
      <c r="F213">
        <v>44</v>
      </c>
      <c r="G213">
        <v>44</v>
      </c>
      <c r="H213">
        <v>2</v>
      </c>
      <c r="I213">
        <v>0</v>
      </c>
      <c r="J213">
        <v>1</v>
      </c>
      <c r="K213">
        <v>11</v>
      </c>
      <c r="L213">
        <v>1</v>
      </c>
      <c r="M213">
        <f>IF(val.2!N209&lt;val.3!$M$8,val.3!$M$8,IF(val.2!N209&gt;val.3!$M$7,val.3!$M$7,val.2!N209))</f>
        <v>173.4938588</v>
      </c>
    </row>
    <row r="214" spans="3:13" x14ac:dyDescent="0.35">
      <c r="C214">
        <v>204</v>
      </c>
      <c r="D214">
        <v>188418</v>
      </c>
      <c r="E214">
        <f>IF(val.2!F210&lt;val.3!$E$8,val.3!$E$8,IF(val.2!F210&gt;val.3!$E$7,val.3!$E$7,val.2!F210))</f>
        <v>1</v>
      </c>
      <c r="F214">
        <v>11</v>
      </c>
      <c r="G214">
        <v>11</v>
      </c>
      <c r="H214">
        <v>2</v>
      </c>
      <c r="I214">
        <v>0</v>
      </c>
      <c r="J214">
        <v>0</v>
      </c>
      <c r="K214">
        <v>9</v>
      </c>
      <c r="L214">
        <v>1</v>
      </c>
      <c r="M214">
        <f>IF(val.2!N210&lt;val.3!$M$8,val.3!$M$8,IF(val.2!N210&gt;val.3!$M$7,val.3!$M$7,val.2!N210))</f>
        <v>327.52931419999999</v>
      </c>
    </row>
    <row r="215" spans="3:13" x14ac:dyDescent="0.35">
      <c r="C215">
        <v>205</v>
      </c>
      <c r="D215">
        <v>144195</v>
      </c>
      <c r="E215">
        <f>IF(val.2!F211&lt;val.3!$E$8,val.3!$E$8,IF(val.2!F211&gt;val.3!$E$7,val.3!$E$7,val.2!F211))</f>
        <v>30</v>
      </c>
      <c r="F215">
        <v>10</v>
      </c>
      <c r="G215">
        <v>10</v>
      </c>
      <c r="H215">
        <v>3</v>
      </c>
      <c r="I215">
        <v>0</v>
      </c>
      <c r="J215">
        <v>1</v>
      </c>
      <c r="K215">
        <v>3</v>
      </c>
      <c r="L215">
        <v>0</v>
      </c>
      <c r="M215">
        <f>IF(val.2!N211&lt;val.3!$M$8,val.3!$M$8,IF(val.2!N211&gt;val.3!$M$7,val.3!$M$7,val.2!N211))</f>
        <v>832.75908389999995</v>
      </c>
    </row>
    <row r="216" spans="3:13" x14ac:dyDescent="0.35">
      <c r="C216">
        <v>206</v>
      </c>
      <c r="D216">
        <v>133367</v>
      </c>
      <c r="E216">
        <f>IF(val.2!F212&lt;val.3!$E$8,val.3!$E$8,IF(val.2!F212&gt;val.3!$E$7,val.3!$E$7,val.2!F212))</f>
        <v>17</v>
      </c>
      <c r="F216">
        <v>0</v>
      </c>
      <c r="G216">
        <v>0</v>
      </c>
      <c r="H216">
        <v>2</v>
      </c>
      <c r="I216">
        <v>1</v>
      </c>
      <c r="J216">
        <v>0</v>
      </c>
      <c r="K216">
        <v>12</v>
      </c>
      <c r="L216">
        <v>1</v>
      </c>
      <c r="M216">
        <f>IF(val.2!N212&lt;val.3!$M$8,val.3!$M$8,IF(val.2!N212&gt;val.3!$M$7,val.3!$M$7,val.2!N212))</f>
        <v>211.9856302</v>
      </c>
    </row>
    <row r="217" spans="3:13" x14ac:dyDescent="0.35">
      <c r="C217">
        <v>207</v>
      </c>
      <c r="D217">
        <v>197534</v>
      </c>
      <c r="E217">
        <f>IF(val.2!F213&lt;val.3!$E$8,val.3!$E$8,IF(val.2!F213&gt;val.3!$E$7,val.3!$E$7,val.2!F213))</f>
        <v>34</v>
      </c>
      <c r="F217">
        <v>17</v>
      </c>
      <c r="G217">
        <v>17</v>
      </c>
      <c r="H217">
        <v>2</v>
      </c>
      <c r="I217">
        <v>1</v>
      </c>
      <c r="J217">
        <v>0</v>
      </c>
      <c r="K217">
        <v>3</v>
      </c>
      <c r="L217">
        <v>0</v>
      </c>
      <c r="M217">
        <f>IF(val.2!N213&lt;val.3!$M$8,val.3!$M$8,IF(val.2!N213&gt;val.3!$M$7,val.3!$M$7,val.2!N213))</f>
        <v>553.06959159999997</v>
      </c>
    </row>
    <row r="218" spans="3:13" x14ac:dyDescent="0.35">
      <c r="C218">
        <v>208</v>
      </c>
      <c r="D218">
        <v>104303</v>
      </c>
      <c r="E218">
        <f>IF(val.2!F214&lt;val.3!$E$8,val.3!$E$8,IF(val.2!F214&gt;val.3!$E$7,val.3!$E$7,val.2!F214))</f>
        <v>21</v>
      </c>
      <c r="F218">
        <v>3</v>
      </c>
      <c r="G218">
        <v>3</v>
      </c>
      <c r="H218">
        <v>2</v>
      </c>
      <c r="I218">
        <v>1</v>
      </c>
      <c r="J218">
        <v>1</v>
      </c>
      <c r="K218">
        <v>12</v>
      </c>
      <c r="L218">
        <v>0</v>
      </c>
      <c r="M218">
        <f>IF(val.2!N214&lt;val.3!$M$8,val.3!$M$8,IF(val.2!N214&gt;val.3!$M$7,val.3!$M$7,val.2!N214))</f>
        <v>802.61775590000002</v>
      </c>
    </row>
    <row r="219" spans="3:13" x14ac:dyDescent="0.35">
      <c r="C219">
        <v>209</v>
      </c>
      <c r="D219">
        <v>153914</v>
      </c>
      <c r="E219">
        <f>IF(val.2!F215&lt;val.3!$E$8,val.3!$E$8,IF(val.2!F215&gt;val.3!$E$7,val.3!$E$7,val.2!F215))</f>
        <v>57</v>
      </c>
      <c r="F219">
        <v>38</v>
      </c>
      <c r="G219">
        <v>38</v>
      </c>
      <c r="H219">
        <v>2</v>
      </c>
      <c r="I219">
        <v>1</v>
      </c>
      <c r="J219">
        <v>0</v>
      </c>
      <c r="K219">
        <v>15</v>
      </c>
      <c r="L219">
        <v>1</v>
      </c>
      <c r="M219">
        <f>IF(val.2!N215&lt;val.3!$M$8,val.3!$M$8,IF(val.2!N215&gt;val.3!$M$7,val.3!$M$7,val.2!N215))</f>
        <v>342.02507020000002</v>
      </c>
    </row>
    <row r="220" spans="3:13" x14ac:dyDescent="0.35">
      <c r="C220">
        <v>210</v>
      </c>
      <c r="D220">
        <v>190736</v>
      </c>
      <c r="E220">
        <f>IF(val.2!F216&lt;val.3!$E$8,val.3!$E$8,IF(val.2!F216&gt;val.3!$E$7,val.3!$E$7,val.2!F216))</f>
        <v>68</v>
      </c>
      <c r="F220">
        <v>47</v>
      </c>
      <c r="G220">
        <v>47</v>
      </c>
      <c r="H220">
        <v>1</v>
      </c>
      <c r="I220">
        <v>1</v>
      </c>
      <c r="J220">
        <v>1</v>
      </c>
      <c r="K220">
        <v>6</v>
      </c>
      <c r="L220">
        <v>1</v>
      </c>
      <c r="M220">
        <f>IF(val.2!N216&lt;val.3!$M$8,val.3!$M$8,IF(val.2!N216&gt;val.3!$M$7,val.3!$M$7,val.2!N216))</f>
        <v>204.59850990000001</v>
      </c>
    </row>
    <row r="221" spans="3:13" x14ac:dyDescent="0.35">
      <c r="C221">
        <v>211</v>
      </c>
      <c r="D221">
        <v>153214</v>
      </c>
      <c r="E221">
        <f>IF(val.2!F217&lt;val.3!$E$8,val.3!$E$8,IF(val.2!F217&gt;val.3!$E$7,val.3!$E$7,val.2!F217))</f>
        <v>60</v>
      </c>
      <c r="F221">
        <v>43</v>
      </c>
      <c r="G221">
        <v>43</v>
      </c>
      <c r="H221">
        <v>2</v>
      </c>
      <c r="I221">
        <v>1</v>
      </c>
      <c r="J221">
        <v>1</v>
      </c>
      <c r="K221">
        <v>8</v>
      </c>
      <c r="L221">
        <v>1</v>
      </c>
      <c r="M221">
        <f>IF(val.2!N217&lt;val.3!$M$8,val.3!$M$8,IF(val.2!N217&gt;val.3!$M$7,val.3!$M$7,val.2!N217))</f>
        <v>59.489960519999997</v>
      </c>
    </row>
    <row r="222" spans="3:13" x14ac:dyDescent="0.35">
      <c r="C222">
        <v>212</v>
      </c>
      <c r="D222">
        <v>128030</v>
      </c>
      <c r="E222">
        <f>IF(val.2!F218&lt;val.3!$E$8,val.3!$E$8,IF(val.2!F218&gt;val.3!$E$7,val.3!$E$7,val.2!F218))</f>
        <v>22</v>
      </c>
      <c r="F222">
        <v>4</v>
      </c>
      <c r="G222">
        <v>4</v>
      </c>
      <c r="H222">
        <v>3</v>
      </c>
      <c r="I222">
        <v>1</v>
      </c>
      <c r="J222">
        <v>1</v>
      </c>
      <c r="K222">
        <v>7</v>
      </c>
      <c r="L222">
        <v>0</v>
      </c>
      <c r="M222">
        <f>IF(val.2!N218&lt;val.3!$M$8,val.3!$M$8,IF(val.2!N218&gt;val.3!$M$7,val.3!$M$7,val.2!N218))</f>
        <v>574.84108830000002</v>
      </c>
    </row>
    <row r="223" spans="3:13" x14ac:dyDescent="0.35">
      <c r="C223">
        <v>213</v>
      </c>
      <c r="D223">
        <v>140730</v>
      </c>
      <c r="E223">
        <f>IF(val.2!F219&lt;val.3!$E$8,val.3!$E$8,IF(val.2!F219&gt;val.3!$E$7,val.3!$E$7,val.2!F219))</f>
        <v>24</v>
      </c>
      <c r="F223">
        <v>5</v>
      </c>
      <c r="G223">
        <v>5</v>
      </c>
      <c r="H223">
        <v>3</v>
      </c>
      <c r="I223">
        <v>0</v>
      </c>
      <c r="J223">
        <v>0</v>
      </c>
      <c r="K223">
        <v>13</v>
      </c>
      <c r="L223">
        <v>1</v>
      </c>
      <c r="M223">
        <f>IF(val.2!N219&lt;val.3!$M$8,val.3!$M$8,IF(val.2!N219&gt;val.3!$M$7,val.3!$M$7,val.2!N219))</f>
        <v>178.70581709999999</v>
      </c>
    </row>
    <row r="224" spans="3:13" x14ac:dyDescent="0.35">
      <c r="C224">
        <v>214</v>
      </c>
      <c r="D224">
        <v>179053</v>
      </c>
      <c r="E224">
        <f>IF(val.2!F220&lt;val.3!$E$8,val.3!$E$8,IF(val.2!F220&gt;val.3!$E$7,val.3!$E$7,val.2!F220))</f>
        <v>50</v>
      </c>
      <c r="F224">
        <v>32</v>
      </c>
      <c r="G224">
        <v>32</v>
      </c>
      <c r="H224">
        <v>3</v>
      </c>
      <c r="I224">
        <v>1</v>
      </c>
      <c r="J224">
        <v>0</v>
      </c>
      <c r="K224">
        <v>4</v>
      </c>
      <c r="L224">
        <v>0</v>
      </c>
      <c r="M224">
        <f>IF(val.2!N220&lt;val.3!$M$8,val.3!$M$8,IF(val.2!N220&gt;val.3!$M$7,val.3!$M$7,val.2!N220))</f>
        <v>702.10980170000005</v>
      </c>
    </row>
    <row r="225" spans="3:13" x14ac:dyDescent="0.35">
      <c r="C225">
        <v>215</v>
      </c>
      <c r="D225">
        <v>139304</v>
      </c>
      <c r="E225">
        <f>IF(val.2!F221&lt;val.3!$E$8,val.3!$E$8,IF(val.2!F221&gt;val.3!$E$7,val.3!$E$7,val.2!F221))</f>
        <v>61</v>
      </c>
      <c r="F225">
        <v>40</v>
      </c>
      <c r="G225">
        <v>40</v>
      </c>
      <c r="H225">
        <v>4</v>
      </c>
      <c r="I225">
        <v>1</v>
      </c>
      <c r="J225">
        <v>1</v>
      </c>
      <c r="K225">
        <v>5</v>
      </c>
      <c r="L225">
        <v>1</v>
      </c>
      <c r="M225">
        <f>IF(val.2!N221&lt;val.3!$M$8,val.3!$M$8,IF(val.2!N221&gt;val.3!$M$7,val.3!$M$7,val.2!N221))</f>
        <v>90.917737399999993</v>
      </c>
    </row>
    <row r="226" spans="3:13" x14ac:dyDescent="0.35">
      <c r="C226">
        <v>216</v>
      </c>
      <c r="D226">
        <v>110313</v>
      </c>
      <c r="E226">
        <f>IF(val.2!F222&lt;val.3!$E$8,val.3!$E$8,IF(val.2!F222&gt;val.3!$E$7,val.3!$E$7,val.2!F222))</f>
        <v>23</v>
      </c>
      <c r="F226">
        <v>6</v>
      </c>
      <c r="G226">
        <v>6</v>
      </c>
      <c r="H226">
        <v>2</v>
      </c>
      <c r="I226">
        <v>0</v>
      </c>
      <c r="J226">
        <v>0</v>
      </c>
      <c r="K226">
        <v>4</v>
      </c>
      <c r="L226">
        <v>1</v>
      </c>
      <c r="M226">
        <f>IF(val.2!N222&lt;val.3!$M$8,val.3!$M$8,IF(val.2!N222&gt;val.3!$M$7,val.3!$M$7,val.2!N222))</f>
        <v>442.04676280000001</v>
      </c>
    </row>
    <row r="227" spans="3:13" x14ac:dyDescent="0.35">
      <c r="C227">
        <v>217</v>
      </c>
      <c r="D227">
        <v>105689</v>
      </c>
      <c r="E227">
        <f>IF(val.2!F223&lt;val.3!$E$8,val.3!$E$8,IF(val.2!F223&gt;val.3!$E$7,val.3!$E$7,val.2!F223))</f>
        <v>27</v>
      </c>
      <c r="F227">
        <v>10</v>
      </c>
      <c r="G227">
        <v>10</v>
      </c>
      <c r="H227">
        <v>4</v>
      </c>
      <c r="I227">
        <v>0</v>
      </c>
      <c r="J227">
        <v>0</v>
      </c>
      <c r="K227">
        <v>11</v>
      </c>
      <c r="L227">
        <v>1</v>
      </c>
      <c r="M227">
        <f>IF(val.2!N223&lt;val.3!$M$8,val.3!$M$8,IF(val.2!N223&gt;val.3!$M$7,val.3!$M$7,val.2!N223))</f>
        <v>203.48194100000001</v>
      </c>
    </row>
    <row r="228" spans="3:13" x14ac:dyDescent="0.35">
      <c r="C228">
        <v>218</v>
      </c>
      <c r="D228">
        <v>114256</v>
      </c>
      <c r="E228">
        <f>IF(val.2!F224&lt;val.3!$E$8,val.3!$E$8,IF(val.2!F224&gt;val.3!$E$7,val.3!$E$7,val.2!F224))</f>
        <v>49</v>
      </c>
      <c r="F228">
        <v>31</v>
      </c>
      <c r="G228">
        <v>31</v>
      </c>
      <c r="H228">
        <v>2</v>
      </c>
      <c r="I228">
        <v>0</v>
      </c>
      <c r="J228">
        <v>1</v>
      </c>
      <c r="K228">
        <v>15</v>
      </c>
      <c r="L228">
        <v>1</v>
      </c>
      <c r="M228">
        <f>IF(val.2!N224&lt;val.3!$M$8,val.3!$M$8,IF(val.2!N224&gt;val.3!$M$7,val.3!$M$7,val.2!N224))</f>
        <v>207.77801779999999</v>
      </c>
    </row>
    <row r="229" spans="3:13" x14ac:dyDescent="0.35">
      <c r="C229">
        <v>219</v>
      </c>
      <c r="D229">
        <v>103890</v>
      </c>
      <c r="E229">
        <f>IF(val.2!F225&lt;val.3!$E$8,val.3!$E$8,IF(val.2!F225&gt;val.3!$E$7,val.3!$E$7,val.2!F225))</f>
        <v>21</v>
      </c>
      <c r="F229">
        <v>3</v>
      </c>
      <c r="G229">
        <v>3</v>
      </c>
      <c r="H229">
        <v>2</v>
      </c>
      <c r="I229">
        <v>1</v>
      </c>
      <c r="J229">
        <v>1</v>
      </c>
      <c r="K229">
        <v>11</v>
      </c>
      <c r="L229">
        <v>1</v>
      </c>
      <c r="M229">
        <f>IF(val.2!N225&lt;val.3!$M$8,val.3!$M$8,IF(val.2!N225&gt;val.3!$M$7,val.3!$M$7,val.2!N225))</f>
        <v>455.28434850000002</v>
      </c>
    </row>
    <row r="230" spans="3:13" x14ac:dyDescent="0.35">
      <c r="C230">
        <v>220</v>
      </c>
      <c r="D230">
        <v>161127</v>
      </c>
      <c r="E230">
        <f>IF(val.2!F226&lt;val.3!$E$8,val.3!$E$8,IF(val.2!F226&gt;val.3!$E$7,val.3!$E$7,val.2!F226))</f>
        <v>53</v>
      </c>
      <c r="F230">
        <v>35</v>
      </c>
      <c r="G230">
        <v>35</v>
      </c>
      <c r="H230">
        <v>1</v>
      </c>
      <c r="I230">
        <v>1</v>
      </c>
      <c r="J230">
        <v>1</v>
      </c>
      <c r="K230">
        <v>15</v>
      </c>
      <c r="L230">
        <v>1</v>
      </c>
      <c r="M230">
        <f>IF(val.2!N226&lt;val.3!$M$8,val.3!$M$8,IF(val.2!N226&gt;val.3!$M$7,val.3!$M$7,val.2!N226))</f>
        <v>405.42332859999999</v>
      </c>
    </row>
    <row r="231" spans="3:13" x14ac:dyDescent="0.35">
      <c r="C231">
        <v>221</v>
      </c>
      <c r="D231">
        <v>195099</v>
      </c>
      <c r="E231">
        <f>IF(val.2!F227&lt;val.3!$E$8,val.3!$E$8,IF(val.2!F227&gt;val.3!$E$7,val.3!$E$7,val.2!F227))</f>
        <v>25</v>
      </c>
      <c r="F231">
        <v>7</v>
      </c>
      <c r="G231">
        <v>7</v>
      </c>
      <c r="H231">
        <v>2</v>
      </c>
      <c r="I231">
        <v>1</v>
      </c>
      <c r="J231">
        <v>0</v>
      </c>
      <c r="K231">
        <v>15</v>
      </c>
      <c r="L231">
        <v>1</v>
      </c>
      <c r="M231">
        <f>IF(val.2!N227&lt;val.3!$M$8,val.3!$M$8,IF(val.2!N227&gt;val.3!$M$7,val.3!$M$7,val.2!N227))</f>
        <v>270.17157250000002</v>
      </c>
    </row>
    <row r="232" spans="3:13" x14ac:dyDescent="0.35">
      <c r="C232">
        <v>222</v>
      </c>
      <c r="D232">
        <v>174821</v>
      </c>
      <c r="E232">
        <f>IF(val.2!F228&lt;val.3!$E$8,val.3!$E$8,IF(val.2!F228&gt;val.3!$E$7,val.3!$E$7,val.2!F228))</f>
        <v>22</v>
      </c>
      <c r="F232">
        <v>3</v>
      </c>
      <c r="G232">
        <v>3</v>
      </c>
      <c r="H232">
        <v>2</v>
      </c>
      <c r="I232">
        <v>1</v>
      </c>
      <c r="J232">
        <v>0</v>
      </c>
      <c r="K232">
        <v>12</v>
      </c>
      <c r="L232">
        <v>1</v>
      </c>
      <c r="M232">
        <f>IF(val.2!N228&lt;val.3!$M$8,val.3!$M$8,IF(val.2!N228&gt;val.3!$M$7,val.3!$M$7,val.2!N228))</f>
        <v>294.7744672</v>
      </c>
    </row>
    <row r="233" spans="3:13" x14ac:dyDescent="0.35">
      <c r="C233">
        <v>223</v>
      </c>
      <c r="D233">
        <v>182319</v>
      </c>
      <c r="E233">
        <f>IF(val.2!F229&lt;val.3!$E$8,val.3!$E$8,IF(val.2!F229&gt;val.3!$E$7,val.3!$E$7,val.2!F229))</f>
        <v>38</v>
      </c>
      <c r="F233">
        <v>18</v>
      </c>
      <c r="G233">
        <v>18</v>
      </c>
      <c r="H233">
        <v>2</v>
      </c>
      <c r="I233">
        <v>0</v>
      </c>
      <c r="J233">
        <v>0</v>
      </c>
      <c r="K233">
        <v>7</v>
      </c>
      <c r="L233">
        <v>1</v>
      </c>
      <c r="M233">
        <f>IF(val.2!N229&lt;val.3!$M$8,val.3!$M$8,IF(val.2!N229&gt;val.3!$M$7,val.3!$M$7,val.2!N229))</f>
        <v>350.23695479999998</v>
      </c>
    </row>
    <row r="234" spans="3:13" x14ac:dyDescent="0.35">
      <c r="C234">
        <v>224</v>
      </c>
      <c r="D234">
        <v>151729</v>
      </c>
      <c r="E234">
        <f>IF(val.2!F230&lt;val.3!$E$8,val.3!$E$8,IF(val.2!F230&gt;val.3!$E$7,val.3!$E$7,val.2!F230))</f>
        <v>57</v>
      </c>
      <c r="F234">
        <v>40</v>
      </c>
      <c r="G234">
        <v>40</v>
      </c>
      <c r="H234">
        <v>1</v>
      </c>
      <c r="I234">
        <v>1</v>
      </c>
      <c r="J234">
        <v>0</v>
      </c>
      <c r="K234">
        <v>3</v>
      </c>
      <c r="L234">
        <v>0</v>
      </c>
      <c r="M234">
        <f>IF(val.2!N230&lt;val.3!$M$8,val.3!$M$8,IF(val.2!N230&gt;val.3!$M$7,val.3!$M$7,val.2!N230))</f>
        <v>625.24936949999994</v>
      </c>
    </row>
    <row r="235" spans="3:13" x14ac:dyDescent="0.35">
      <c r="C235">
        <v>225</v>
      </c>
      <c r="D235">
        <v>154593</v>
      </c>
      <c r="E235">
        <f>IF(val.2!F231&lt;val.3!$E$8,val.3!$E$8,IF(val.2!F231&gt;val.3!$E$7,val.3!$E$7,val.2!F231))</f>
        <v>19</v>
      </c>
      <c r="F235">
        <v>1</v>
      </c>
      <c r="G235">
        <v>1</v>
      </c>
      <c r="H235">
        <v>1</v>
      </c>
      <c r="I235">
        <v>1</v>
      </c>
      <c r="J235">
        <v>1</v>
      </c>
      <c r="K235">
        <v>12</v>
      </c>
      <c r="L235">
        <v>0</v>
      </c>
      <c r="M235">
        <f>IF(val.2!N231&lt;val.3!$M$8,val.3!$M$8,IF(val.2!N231&gt;val.3!$M$7,val.3!$M$7,val.2!N231))</f>
        <v>763.72985670000003</v>
      </c>
    </row>
    <row r="236" spans="3:13" x14ac:dyDescent="0.35">
      <c r="C236">
        <v>226</v>
      </c>
      <c r="D236">
        <v>145797</v>
      </c>
      <c r="E236">
        <f>IF(val.2!F232&lt;val.3!$E$8,val.3!$E$8,IF(val.2!F232&gt;val.3!$E$7,val.3!$E$7,val.2!F232))</f>
        <v>66</v>
      </c>
      <c r="F236">
        <v>47</v>
      </c>
      <c r="G236">
        <v>47</v>
      </c>
      <c r="H236">
        <v>2</v>
      </c>
      <c r="I236">
        <v>1</v>
      </c>
      <c r="J236">
        <v>1</v>
      </c>
      <c r="K236">
        <v>9</v>
      </c>
      <c r="L236">
        <v>1</v>
      </c>
      <c r="M236">
        <f>IF(val.2!N232&lt;val.3!$M$8,val.3!$M$8,IF(val.2!N232&gt;val.3!$M$7,val.3!$M$7,val.2!N232))</f>
        <v>53.593423129999998</v>
      </c>
    </row>
    <row r="237" spans="3:13" x14ac:dyDescent="0.35">
      <c r="C237">
        <v>227</v>
      </c>
      <c r="D237">
        <v>104242</v>
      </c>
      <c r="E237">
        <f>IF(val.2!F233&lt;val.3!$E$8,val.3!$E$8,IF(val.2!F233&gt;val.3!$E$7,val.3!$E$7,val.2!F233))</f>
        <v>1</v>
      </c>
      <c r="F237">
        <v>8</v>
      </c>
      <c r="G237">
        <v>8</v>
      </c>
      <c r="H237">
        <v>1</v>
      </c>
      <c r="I237">
        <v>1</v>
      </c>
      <c r="J237">
        <v>1</v>
      </c>
      <c r="K237">
        <v>5</v>
      </c>
      <c r="L237">
        <v>0</v>
      </c>
      <c r="M237">
        <f>IF(val.2!N233&lt;val.3!$M$8,val.3!$M$8,IF(val.2!N233&gt;val.3!$M$7,val.3!$M$7,val.2!N233))</f>
        <v>1178.6509532700024</v>
      </c>
    </row>
    <row r="238" spans="3:13" x14ac:dyDescent="0.35">
      <c r="C238">
        <v>228</v>
      </c>
      <c r="D238">
        <v>113603</v>
      </c>
      <c r="E238">
        <f>IF(val.2!F234&lt;val.3!$E$8,val.3!$E$8,IF(val.2!F234&gt;val.3!$E$7,val.3!$E$7,val.2!F234))</f>
        <v>70</v>
      </c>
      <c r="F238">
        <v>50</v>
      </c>
      <c r="G238">
        <v>50</v>
      </c>
      <c r="H238">
        <v>3</v>
      </c>
      <c r="I238">
        <v>0</v>
      </c>
      <c r="J238">
        <v>0</v>
      </c>
      <c r="K238">
        <v>9</v>
      </c>
      <c r="L238">
        <v>1</v>
      </c>
      <c r="M238">
        <f>IF(val.2!N234&lt;val.3!$M$8,val.3!$M$8,IF(val.2!N234&gt;val.3!$M$7,val.3!$M$7,val.2!N234))</f>
        <v>184.4794014</v>
      </c>
    </row>
    <row r="239" spans="3:13" x14ac:dyDescent="0.35">
      <c r="C239">
        <v>229</v>
      </c>
      <c r="D239">
        <v>134903</v>
      </c>
      <c r="E239">
        <f>IF(val.2!F235&lt;val.3!$E$8,val.3!$E$8,IF(val.2!F235&gt;val.3!$E$7,val.3!$E$7,val.2!F235))</f>
        <v>46</v>
      </c>
      <c r="F239">
        <v>26</v>
      </c>
      <c r="G239">
        <v>26</v>
      </c>
      <c r="H239">
        <v>2</v>
      </c>
      <c r="I239">
        <v>0</v>
      </c>
      <c r="J239">
        <v>1</v>
      </c>
      <c r="K239">
        <v>13</v>
      </c>
      <c r="L239">
        <v>1</v>
      </c>
      <c r="M239">
        <f>IF(val.2!N235&lt;val.3!$M$8,val.3!$M$8,IF(val.2!N235&gt;val.3!$M$7,val.3!$M$7,val.2!N235))</f>
        <v>396.48207680000002</v>
      </c>
    </row>
    <row r="240" spans="3:13" x14ac:dyDescent="0.35">
      <c r="C240">
        <v>230</v>
      </c>
      <c r="D240">
        <v>178899</v>
      </c>
      <c r="E240">
        <f>IF(val.2!F236&lt;val.3!$E$8,val.3!$E$8,IF(val.2!F236&gt;val.3!$E$7,val.3!$E$7,val.2!F236))</f>
        <v>53</v>
      </c>
      <c r="F240">
        <v>34</v>
      </c>
      <c r="G240">
        <v>34</v>
      </c>
      <c r="H240">
        <v>2</v>
      </c>
      <c r="I240">
        <v>0</v>
      </c>
      <c r="J240">
        <v>1</v>
      </c>
      <c r="K240">
        <v>14</v>
      </c>
      <c r="L240">
        <v>1</v>
      </c>
      <c r="M240">
        <f>IF(val.2!N236&lt;val.3!$M$8,val.3!$M$8,IF(val.2!N236&gt;val.3!$M$7,val.3!$M$7,val.2!N236))</f>
        <v>328.29171159999999</v>
      </c>
    </row>
    <row r="241" spans="3:13" x14ac:dyDescent="0.35">
      <c r="C241">
        <v>231</v>
      </c>
      <c r="D241">
        <v>138740</v>
      </c>
      <c r="E241">
        <f>IF(val.2!F237&lt;val.3!$E$8,val.3!$E$8,IF(val.2!F237&gt;val.3!$E$7,val.3!$E$7,val.2!F237))</f>
        <v>21</v>
      </c>
      <c r="F241">
        <v>4</v>
      </c>
      <c r="G241">
        <v>4</v>
      </c>
      <c r="H241">
        <v>3</v>
      </c>
      <c r="I241">
        <v>1</v>
      </c>
      <c r="J241">
        <v>1</v>
      </c>
      <c r="K241">
        <v>10</v>
      </c>
      <c r="L241">
        <v>0</v>
      </c>
      <c r="M241">
        <f>IF(val.2!N237&lt;val.3!$M$8,val.3!$M$8,IF(val.2!N237&gt;val.3!$M$7,val.3!$M$7,val.2!N237))</f>
        <v>999.87304959999994</v>
      </c>
    </row>
    <row r="242" spans="3:13" x14ac:dyDescent="0.35">
      <c r="C242">
        <v>232</v>
      </c>
      <c r="D242">
        <v>146674</v>
      </c>
      <c r="E242">
        <f>IF(val.2!F238&lt;val.3!$E$8,val.3!$E$8,IF(val.2!F238&gt;val.3!$E$7,val.3!$E$7,val.2!F238))</f>
        <v>90</v>
      </c>
      <c r="F242">
        <v>44</v>
      </c>
      <c r="G242">
        <v>44</v>
      </c>
      <c r="H242">
        <v>2</v>
      </c>
      <c r="I242">
        <v>1</v>
      </c>
      <c r="J242">
        <v>0</v>
      </c>
      <c r="K242">
        <v>10</v>
      </c>
      <c r="L242">
        <v>1</v>
      </c>
      <c r="M242">
        <f>IF(val.2!N238&lt;val.3!$M$8,val.3!$M$8,IF(val.2!N238&gt;val.3!$M$7,val.3!$M$7,val.2!N238))</f>
        <v>39.604222579999998</v>
      </c>
    </row>
    <row r="243" spans="3:13" x14ac:dyDescent="0.35">
      <c r="C243">
        <v>233</v>
      </c>
      <c r="D243">
        <v>131763</v>
      </c>
      <c r="E243">
        <f>IF(val.2!F239&lt;val.3!$E$8,val.3!$E$8,IF(val.2!F239&gt;val.3!$E$7,val.3!$E$7,val.2!F239))</f>
        <v>69</v>
      </c>
      <c r="F243">
        <v>48</v>
      </c>
      <c r="G243">
        <v>48</v>
      </c>
      <c r="H243">
        <v>3</v>
      </c>
      <c r="I243">
        <v>1</v>
      </c>
      <c r="J243">
        <v>1</v>
      </c>
      <c r="K243">
        <v>10</v>
      </c>
      <c r="L243">
        <v>1</v>
      </c>
      <c r="M243">
        <f>IF(val.2!N239&lt;val.3!$M$8,val.3!$M$8,IF(val.2!N239&gt;val.3!$M$7,val.3!$M$7,val.2!N239))</f>
        <v>52.801967130000001</v>
      </c>
    </row>
    <row r="244" spans="3:13" x14ac:dyDescent="0.35">
      <c r="C244">
        <v>234</v>
      </c>
      <c r="D244">
        <v>198454</v>
      </c>
      <c r="E244">
        <f>IF(val.2!F240&lt;val.3!$E$8,val.3!$E$8,IF(val.2!F240&gt;val.3!$E$7,val.3!$E$7,val.2!F240))</f>
        <v>68</v>
      </c>
      <c r="F244">
        <v>49</v>
      </c>
      <c r="G244">
        <v>49</v>
      </c>
      <c r="H244">
        <v>2</v>
      </c>
      <c r="I244">
        <v>1</v>
      </c>
      <c r="J244">
        <v>1</v>
      </c>
      <c r="K244">
        <v>13</v>
      </c>
      <c r="L244">
        <v>1</v>
      </c>
      <c r="M244">
        <f>IF(val.2!N240&lt;val.3!$M$8,val.3!$M$8,IF(val.2!N240&gt;val.3!$M$7,val.3!$M$7,val.2!N240))</f>
        <v>283.46164429999999</v>
      </c>
    </row>
    <row r="245" spans="3:13" x14ac:dyDescent="0.35">
      <c r="C245">
        <v>235</v>
      </c>
      <c r="D245">
        <v>129132</v>
      </c>
      <c r="E245">
        <f>IF(val.2!F241&lt;val.3!$E$8,val.3!$E$8,IF(val.2!F241&gt;val.3!$E$7,val.3!$E$7,val.2!F241))</f>
        <v>55</v>
      </c>
      <c r="F245">
        <v>34</v>
      </c>
      <c r="G245">
        <v>34</v>
      </c>
      <c r="H245">
        <v>2</v>
      </c>
      <c r="I245">
        <v>0</v>
      </c>
      <c r="J245">
        <v>0</v>
      </c>
      <c r="K245">
        <v>7</v>
      </c>
      <c r="L245">
        <v>1</v>
      </c>
      <c r="M245">
        <f>IF(val.2!N241&lt;val.3!$M$8,val.3!$M$8,IF(val.2!N241&gt;val.3!$M$7,val.3!$M$7,val.2!N241))</f>
        <v>318.31509649999998</v>
      </c>
    </row>
    <row r="246" spans="3:13" x14ac:dyDescent="0.35">
      <c r="C246">
        <v>236</v>
      </c>
      <c r="D246">
        <v>187062</v>
      </c>
      <c r="E246">
        <f>IF(val.2!F242&lt;val.3!$E$8,val.3!$E$8,IF(val.2!F242&gt;val.3!$E$7,val.3!$E$7,val.2!F242))</f>
        <v>54</v>
      </c>
      <c r="F246">
        <v>30.133102651368798</v>
      </c>
      <c r="G246" t="s">
        <v>14</v>
      </c>
      <c r="H246">
        <v>2</v>
      </c>
      <c r="I246">
        <v>1</v>
      </c>
      <c r="J246">
        <v>1</v>
      </c>
      <c r="K246">
        <v>3</v>
      </c>
      <c r="L246">
        <v>0</v>
      </c>
      <c r="M246">
        <f>IF(val.2!N242&lt;val.3!$M$8,val.3!$M$8,IF(val.2!N242&gt;val.3!$M$7,val.3!$M$7,val.2!N242))</f>
        <v>802.79721099999995</v>
      </c>
    </row>
    <row r="247" spans="3:13" x14ac:dyDescent="0.35">
      <c r="C247">
        <v>237</v>
      </c>
      <c r="D247">
        <v>137679</v>
      </c>
      <c r="E247">
        <f>IF(val.2!F243&lt;val.3!$E$8,val.3!$E$8,IF(val.2!F243&gt;val.3!$E$7,val.3!$E$7,val.2!F243))</f>
        <v>41</v>
      </c>
      <c r="F247">
        <v>23</v>
      </c>
      <c r="G247">
        <v>23</v>
      </c>
      <c r="H247">
        <v>1</v>
      </c>
      <c r="I247">
        <v>1</v>
      </c>
      <c r="J247">
        <v>0</v>
      </c>
      <c r="K247">
        <v>9</v>
      </c>
      <c r="L247">
        <v>1</v>
      </c>
      <c r="M247">
        <f>IF(val.2!N243&lt;val.3!$M$8,val.3!$M$8,IF(val.2!N243&gt;val.3!$M$7,val.3!$M$7,val.2!N243))</f>
        <v>404.46627990000002</v>
      </c>
    </row>
    <row r="248" spans="3:13" x14ac:dyDescent="0.35">
      <c r="C248">
        <v>238</v>
      </c>
      <c r="D248">
        <v>121786</v>
      </c>
      <c r="E248">
        <f>IF(val.2!F244&lt;val.3!$E$8,val.3!$E$8,IF(val.2!F244&gt;val.3!$E$7,val.3!$E$7,val.2!F244))</f>
        <v>18</v>
      </c>
      <c r="F248">
        <v>0</v>
      </c>
      <c r="G248">
        <v>0</v>
      </c>
      <c r="H248">
        <v>2</v>
      </c>
      <c r="I248">
        <v>1</v>
      </c>
      <c r="J248">
        <v>1</v>
      </c>
      <c r="K248">
        <v>15</v>
      </c>
      <c r="L248">
        <v>0</v>
      </c>
      <c r="M248">
        <f>IF(val.2!N244&lt;val.3!$M$8,val.3!$M$8,IF(val.2!N244&gt;val.3!$M$7,val.3!$M$7,val.2!N244))</f>
        <v>623.93466760000001</v>
      </c>
    </row>
    <row r="249" spans="3:13" x14ac:dyDescent="0.35">
      <c r="C249">
        <v>239</v>
      </c>
      <c r="D249">
        <v>175197</v>
      </c>
      <c r="E249">
        <f>IF(val.2!F245&lt;val.3!$E$8,val.3!$E$8,IF(val.2!F245&gt;val.3!$E$7,val.3!$E$7,val.2!F245))</f>
        <v>42</v>
      </c>
      <c r="F249">
        <v>24</v>
      </c>
      <c r="G249">
        <v>24</v>
      </c>
      <c r="H249">
        <v>4</v>
      </c>
      <c r="I249">
        <v>1</v>
      </c>
      <c r="J249">
        <v>1</v>
      </c>
      <c r="K249">
        <v>7</v>
      </c>
      <c r="L249">
        <v>1</v>
      </c>
      <c r="M249">
        <f>IF(val.2!N245&lt;val.3!$M$8,val.3!$M$8,IF(val.2!N245&gt;val.3!$M$7,val.3!$M$7,val.2!N245))</f>
        <v>465.25390040000002</v>
      </c>
    </row>
    <row r="250" spans="3:13" x14ac:dyDescent="0.35">
      <c r="C250">
        <v>240</v>
      </c>
      <c r="D250">
        <v>124690</v>
      </c>
      <c r="E250">
        <f>IF(val.2!F246&lt;val.3!$E$8,val.3!$E$8,IF(val.2!F246&gt;val.3!$E$7,val.3!$E$7,val.2!F246))</f>
        <v>67</v>
      </c>
      <c r="F250">
        <v>50</v>
      </c>
      <c r="G250">
        <v>50</v>
      </c>
      <c r="H250">
        <v>3</v>
      </c>
      <c r="I250">
        <v>1</v>
      </c>
      <c r="J250">
        <v>1</v>
      </c>
      <c r="K250">
        <v>4</v>
      </c>
      <c r="L250">
        <v>1</v>
      </c>
      <c r="M250">
        <f>IF(val.2!N246&lt;val.3!$M$8,val.3!$M$8,IF(val.2!N246&gt;val.3!$M$7,val.3!$M$7,val.2!N246))</f>
        <v>79.309356320000006</v>
      </c>
    </row>
    <row r="251" spans="3:13" x14ac:dyDescent="0.35">
      <c r="C251">
        <v>241</v>
      </c>
      <c r="D251">
        <v>189563</v>
      </c>
      <c r="E251">
        <f>IF(val.2!F247&lt;val.3!$E$8,val.3!$E$8,IF(val.2!F247&gt;val.3!$E$7,val.3!$E$7,val.2!F247))</f>
        <v>61</v>
      </c>
      <c r="F251">
        <v>42</v>
      </c>
      <c r="G251">
        <v>42</v>
      </c>
      <c r="H251">
        <v>2</v>
      </c>
      <c r="I251">
        <v>0</v>
      </c>
      <c r="J251">
        <v>1</v>
      </c>
      <c r="K251">
        <v>14</v>
      </c>
      <c r="L251">
        <v>1</v>
      </c>
      <c r="M251">
        <f>IF(val.2!N247&lt;val.3!$M$8,val.3!$M$8,IF(val.2!N247&gt;val.3!$M$7,val.3!$M$7,val.2!N247))</f>
        <v>31.748989891200001</v>
      </c>
    </row>
    <row r="252" spans="3:13" x14ac:dyDescent="0.35">
      <c r="C252">
        <v>242</v>
      </c>
      <c r="D252">
        <v>119548</v>
      </c>
      <c r="E252">
        <f>IF(val.2!F248&lt;val.3!$E$8,val.3!$E$8,IF(val.2!F248&gt;val.3!$E$7,val.3!$E$7,val.2!F248))</f>
        <v>53</v>
      </c>
      <c r="F252">
        <v>36</v>
      </c>
      <c r="G252">
        <v>36</v>
      </c>
      <c r="H252">
        <v>4</v>
      </c>
      <c r="I252">
        <v>0</v>
      </c>
      <c r="J252">
        <v>1</v>
      </c>
      <c r="K252">
        <v>13</v>
      </c>
      <c r="L252">
        <v>1</v>
      </c>
      <c r="M252">
        <f>IF(val.2!N248&lt;val.3!$M$8,val.3!$M$8,IF(val.2!N248&gt;val.3!$M$7,val.3!$M$7,val.2!N248))</f>
        <v>408.5192601</v>
      </c>
    </row>
    <row r="253" spans="3:13" x14ac:dyDescent="0.35">
      <c r="C253">
        <v>243</v>
      </c>
      <c r="D253">
        <v>199624</v>
      </c>
      <c r="E253">
        <f>IF(val.2!F249&lt;val.3!$E$8,val.3!$E$8,IF(val.2!F249&gt;val.3!$E$7,val.3!$E$7,val.2!F249))</f>
        <v>25</v>
      </c>
      <c r="F253">
        <v>6</v>
      </c>
      <c r="G253">
        <v>6</v>
      </c>
      <c r="H253">
        <v>2</v>
      </c>
      <c r="I253">
        <v>1</v>
      </c>
      <c r="J253">
        <v>1</v>
      </c>
      <c r="K253">
        <v>13</v>
      </c>
      <c r="L253">
        <v>1</v>
      </c>
      <c r="M253">
        <f>IF(val.2!N249&lt;val.3!$M$8,val.3!$M$8,IF(val.2!N249&gt;val.3!$M$7,val.3!$M$7,val.2!N249))</f>
        <v>379.28870080000002</v>
      </c>
    </row>
    <row r="254" spans="3:13" x14ac:dyDescent="0.35">
      <c r="C254">
        <v>244</v>
      </c>
      <c r="D254">
        <v>159500</v>
      </c>
      <c r="E254">
        <f>IF(val.2!F250&lt;val.3!$E$8,val.3!$E$8,IF(val.2!F250&gt;val.3!$E$7,val.3!$E$7,val.2!F250))</f>
        <v>28</v>
      </c>
      <c r="F254">
        <v>7</v>
      </c>
      <c r="G254">
        <v>7</v>
      </c>
      <c r="H254">
        <v>1</v>
      </c>
      <c r="I254">
        <v>1</v>
      </c>
      <c r="J254">
        <v>1</v>
      </c>
      <c r="K254">
        <v>6</v>
      </c>
      <c r="L254">
        <v>1</v>
      </c>
      <c r="M254">
        <f>IF(val.2!N250&lt;val.3!$M$8,val.3!$M$8,IF(val.2!N250&gt;val.3!$M$7,val.3!$M$7,val.2!N250))</f>
        <v>411.2520222</v>
      </c>
    </row>
    <row r="255" spans="3:13" x14ac:dyDescent="0.35">
      <c r="C255">
        <v>245</v>
      </c>
      <c r="D255">
        <v>128222</v>
      </c>
      <c r="E255">
        <f>IF(val.2!F251&lt;val.3!$E$8,val.3!$E$8,IF(val.2!F251&gt;val.3!$E$7,val.3!$E$7,val.2!F251))</f>
        <v>68</v>
      </c>
      <c r="F255">
        <v>38.448584995382106</v>
      </c>
      <c r="G255" t="s">
        <v>14</v>
      </c>
      <c r="H255">
        <v>2</v>
      </c>
      <c r="I255">
        <v>1</v>
      </c>
      <c r="J255">
        <v>0</v>
      </c>
      <c r="K255">
        <v>3</v>
      </c>
      <c r="L255">
        <v>1</v>
      </c>
      <c r="M255">
        <f>IF(val.2!N251&lt;val.3!$M$8,val.3!$M$8,IF(val.2!N251&gt;val.3!$M$7,val.3!$M$7,val.2!N251))</f>
        <v>347.25301359999997</v>
      </c>
    </row>
    <row r="256" spans="3:13" x14ac:dyDescent="0.35">
      <c r="C256">
        <v>246</v>
      </c>
      <c r="D256">
        <v>185260</v>
      </c>
      <c r="E256">
        <f>IF(val.2!F252&lt;val.3!$E$8,val.3!$E$8,IF(val.2!F252&gt;val.3!$E$7,val.3!$E$7,val.2!F252))</f>
        <v>68</v>
      </c>
      <c r="F256">
        <v>47</v>
      </c>
      <c r="G256">
        <v>47</v>
      </c>
      <c r="H256">
        <v>3</v>
      </c>
      <c r="I256">
        <v>0</v>
      </c>
      <c r="J256">
        <v>0</v>
      </c>
      <c r="K256">
        <v>3</v>
      </c>
      <c r="L256">
        <v>1</v>
      </c>
      <c r="M256">
        <f>IF(val.2!N252&lt;val.3!$M$8,val.3!$M$8,IF(val.2!N252&gt;val.3!$M$7,val.3!$M$7,val.2!N252))</f>
        <v>50.601413280000003</v>
      </c>
    </row>
    <row r="257" spans="3:13" x14ac:dyDescent="0.35">
      <c r="C257">
        <v>247</v>
      </c>
      <c r="D257">
        <v>168957</v>
      </c>
      <c r="E257">
        <f>IF(val.2!F253&lt;val.3!$E$8,val.3!$E$8,IF(val.2!F253&gt;val.3!$E$7,val.3!$E$7,val.2!F253))</f>
        <v>56</v>
      </c>
      <c r="F257">
        <v>38</v>
      </c>
      <c r="G257">
        <v>38</v>
      </c>
      <c r="H257">
        <v>2</v>
      </c>
      <c r="I257">
        <v>0</v>
      </c>
      <c r="J257">
        <v>0</v>
      </c>
      <c r="K257">
        <v>1</v>
      </c>
      <c r="L257">
        <v>1</v>
      </c>
      <c r="M257">
        <f>IF(val.2!N253&lt;val.3!$M$8,val.3!$M$8,IF(val.2!N253&gt;val.3!$M$7,val.3!$M$7,val.2!N253))</f>
        <v>333.86945859999997</v>
      </c>
    </row>
    <row r="258" spans="3:13" x14ac:dyDescent="0.35">
      <c r="C258">
        <v>248</v>
      </c>
      <c r="D258">
        <v>147334</v>
      </c>
      <c r="E258">
        <f>IF(val.2!F254&lt;val.3!$E$8,val.3!$E$8,IF(val.2!F254&gt;val.3!$E$7,val.3!$E$7,val.2!F254))</f>
        <v>16</v>
      </c>
      <c r="F258">
        <v>0</v>
      </c>
      <c r="G258">
        <v>0</v>
      </c>
      <c r="H258">
        <v>2</v>
      </c>
      <c r="I258">
        <v>1</v>
      </c>
      <c r="J258">
        <v>0</v>
      </c>
      <c r="K258">
        <v>7</v>
      </c>
      <c r="L258">
        <v>1</v>
      </c>
      <c r="M258">
        <f>IF(val.2!N254&lt;val.3!$M$8,val.3!$M$8,IF(val.2!N254&gt;val.3!$M$7,val.3!$M$7,val.2!N254))</f>
        <v>466.32003850000001</v>
      </c>
    </row>
    <row r="259" spans="3:13" x14ac:dyDescent="0.35">
      <c r="C259">
        <v>249</v>
      </c>
      <c r="D259">
        <v>116891</v>
      </c>
      <c r="E259">
        <f>IF(val.2!F255&lt;val.3!$E$8,val.3!$E$8,IF(val.2!F255&gt;val.3!$E$7,val.3!$E$7,val.2!F255))</f>
        <v>64</v>
      </c>
      <c r="F259">
        <v>43</v>
      </c>
      <c r="G259">
        <v>43</v>
      </c>
      <c r="H259">
        <v>1</v>
      </c>
      <c r="I259">
        <v>0</v>
      </c>
      <c r="J259">
        <v>0</v>
      </c>
      <c r="K259">
        <v>14</v>
      </c>
      <c r="L259">
        <v>1</v>
      </c>
      <c r="M259">
        <f>IF(val.2!N255&lt;val.3!$M$8,val.3!$M$8,IF(val.2!N255&gt;val.3!$M$7,val.3!$M$7,val.2!N255))</f>
        <v>32.72555801</v>
      </c>
    </row>
    <row r="260" spans="3:13" x14ac:dyDescent="0.35">
      <c r="C260">
        <v>250</v>
      </c>
      <c r="D260">
        <v>130299</v>
      </c>
      <c r="E260">
        <f>IF(val.2!F256&lt;val.3!$E$8,val.3!$E$8,IF(val.2!F256&gt;val.3!$E$7,val.3!$E$7,val.2!F256))</f>
        <v>33</v>
      </c>
      <c r="F260">
        <v>16</v>
      </c>
      <c r="G260">
        <v>16</v>
      </c>
      <c r="H260">
        <v>3</v>
      </c>
      <c r="I260">
        <v>0</v>
      </c>
      <c r="J260">
        <v>1</v>
      </c>
      <c r="K260">
        <v>7</v>
      </c>
      <c r="L260">
        <v>1</v>
      </c>
      <c r="M260">
        <f>IF(val.2!N256&lt;val.3!$M$8,val.3!$M$8,IF(val.2!N256&gt;val.3!$M$7,val.3!$M$7,val.2!N256))</f>
        <v>412.08231590000003</v>
      </c>
    </row>
    <row r="261" spans="3:13" x14ac:dyDescent="0.35">
      <c r="C261">
        <v>251</v>
      </c>
      <c r="D261">
        <v>119396</v>
      </c>
      <c r="E261">
        <f>IF(val.2!F257&lt;val.3!$E$8,val.3!$E$8,IF(val.2!F257&gt;val.3!$E$7,val.3!$E$7,val.2!F257))</f>
        <v>16</v>
      </c>
      <c r="F261">
        <v>0</v>
      </c>
      <c r="G261">
        <v>0</v>
      </c>
      <c r="H261">
        <v>4</v>
      </c>
      <c r="I261">
        <v>1</v>
      </c>
      <c r="J261">
        <v>0</v>
      </c>
      <c r="K261">
        <v>12</v>
      </c>
      <c r="L261">
        <v>1</v>
      </c>
      <c r="M261">
        <f>IF(val.2!N257&lt;val.3!$M$8,val.3!$M$8,IF(val.2!N257&gt;val.3!$M$7,val.3!$M$7,val.2!N257))</f>
        <v>384.2687037</v>
      </c>
    </row>
    <row r="262" spans="3:13" x14ac:dyDescent="0.35">
      <c r="C262">
        <v>252</v>
      </c>
      <c r="D262">
        <v>134587</v>
      </c>
      <c r="E262">
        <f>IF(val.2!F258&lt;val.3!$E$8,val.3!$E$8,IF(val.2!F258&gt;val.3!$E$7,val.3!$E$7,val.2!F258))</f>
        <v>54</v>
      </c>
      <c r="F262">
        <v>34</v>
      </c>
      <c r="G262">
        <v>34</v>
      </c>
      <c r="H262">
        <v>3</v>
      </c>
      <c r="I262">
        <v>0</v>
      </c>
      <c r="J262">
        <v>0</v>
      </c>
      <c r="K262">
        <v>5</v>
      </c>
      <c r="L262">
        <v>1</v>
      </c>
      <c r="M262">
        <f>IF(val.2!N258&lt;val.3!$M$8,val.3!$M$8,IF(val.2!N258&gt;val.3!$M$7,val.3!$M$7,val.2!N258))</f>
        <v>498.12549969999998</v>
      </c>
    </row>
    <row r="263" spans="3:13" x14ac:dyDescent="0.35">
      <c r="C263">
        <v>253</v>
      </c>
      <c r="D263">
        <v>187942</v>
      </c>
      <c r="E263">
        <f>IF(val.2!F259&lt;val.3!$E$8,val.3!$E$8,IF(val.2!F259&gt;val.3!$E$7,val.3!$E$7,val.2!F259))</f>
        <v>41</v>
      </c>
      <c r="F263">
        <v>23</v>
      </c>
      <c r="G263">
        <v>23</v>
      </c>
      <c r="H263">
        <v>4</v>
      </c>
      <c r="I263">
        <v>1</v>
      </c>
      <c r="J263">
        <v>0</v>
      </c>
      <c r="K263">
        <v>11</v>
      </c>
      <c r="L263">
        <v>1</v>
      </c>
      <c r="M263">
        <f>IF(val.2!N259&lt;val.3!$M$8,val.3!$M$8,IF(val.2!N259&gt;val.3!$M$7,val.3!$M$7,val.2!N259))</f>
        <v>292.86656499999998</v>
      </c>
    </row>
    <row r="264" spans="3:13" x14ac:dyDescent="0.35">
      <c r="C264">
        <v>254</v>
      </c>
      <c r="D264">
        <v>105187</v>
      </c>
      <c r="E264">
        <f>IF(val.2!F260&lt;val.3!$E$8,val.3!$E$8,IF(val.2!F260&gt;val.3!$E$7,val.3!$E$7,val.2!F260))</f>
        <v>46</v>
      </c>
      <c r="F264">
        <v>29</v>
      </c>
      <c r="G264">
        <v>29</v>
      </c>
      <c r="H264">
        <v>3</v>
      </c>
      <c r="I264">
        <v>1</v>
      </c>
      <c r="J264">
        <v>1</v>
      </c>
      <c r="K264">
        <v>15</v>
      </c>
      <c r="L264">
        <v>1</v>
      </c>
      <c r="M264">
        <f>IF(val.2!N260&lt;val.3!$M$8,val.3!$M$8,IF(val.2!N260&gt;val.3!$M$7,val.3!$M$7,val.2!N260))</f>
        <v>279.37678529999999</v>
      </c>
    </row>
    <row r="265" spans="3:13" x14ac:dyDescent="0.35">
      <c r="C265">
        <v>255</v>
      </c>
      <c r="D265">
        <v>119061</v>
      </c>
      <c r="E265">
        <f>IF(val.2!F261&lt;val.3!$E$8,val.3!$E$8,IF(val.2!F261&gt;val.3!$E$7,val.3!$E$7,val.2!F261))</f>
        <v>21</v>
      </c>
      <c r="F265">
        <v>2</v>
      </c>
      <c r="G265">
        <v>2</v>
      </c>
      <c r="H265">
        <v>2</v>
      </c>
      <c r="I265">
        <v>0</v>
      </c>
      <c r="J265">
        <v>0</v>
      </c>
      <c r="K265">
        <v>4</v>
      </c>
      <c r="L265">
        <v>1</v>
      </c>
      <c r="M265">
        <f>IF(val.2!N261&lt;val.3!$M$8,val.3!$M$8,IF(val.2!N261&gt;val.3!$M$7,val.3!$M$7,val.2!N261))</f>
        <v>282.1805458</v>
      </c>
    </row>
    <row r="266" spans="3:13" x14ac:dyDescent="0.35">
      <c r="C266">
        <v>256</v>
      </c>
      <c r="D266">
        <v>188700</v>
      </c>
      <c r="E266">
        <f>IF(val.2!F262&lt;val.3!$E$8,val.3!$E$8,IF(val.2!F262&gt;val.3!$E$7,val.3!$E$7,val.2!F262))</f>
        <v>106</v>
      </c>
      <c r="F266">
        <v>17</v>
      </c>
      <c r="G266">
        <v>17</v>
      </c>
      <c r="H266">
        <v>2</v>
      </c>
      <c r="I266">
        <v>1</v>
      </c>
      <c r="J266">
        <v>1</v>
      </c>
      <c r="K266">
        <v>3</v>
      </c>
      <c r="L266">
        <v>0</v>
      </c>
      <c r="M266">
        <f>IF(val.2!N262&lt;val.3!$M$8,val.3!$M$8,IF(val.2!N262&gt;val.3!$M$7,val.3!$M$7,val.2!N262))</f>
        <v>697.78828780000003</v>
      </c>
    </row>
    <row r="267" spans="3:13" x14ac:dyDescent="0.35">
      <c r="C267">
        <v>257</v>
      </c>
      <c r="D267">
        <v>169432</v>
      </c>
      <c r="E267">
        <f>IF(val.2!F263&lt;val.3!$E$8,val.3!$E$8,IF(val.2!F263&gt;val.3!$E$7,val.3!$E$7,val.2!F263))</f>
        <v>61</v>
      </c>
      <c r="F267">
        <v>44</v>
      </c>
      <c r="G267">
        <v>44</v>
      </c>
      <c r="H267">
        <v>1</v>
      </c>
      <c r="I267">
        <v>1</v>
      </c>
      <c r="J267">
        <v>1</v>
      </c>
      <c r="K267">
        <v>3</v>
      </c>
      <c r="L267">
        <v>1</v>
      </c>
      <c r="M267">
        <f>IF(val.2!N263&lt;val.3!$M$8,val.3!$M$8,IF(val.2!N263&gt;val.3!$M$7,val.3!$M$7,val.2!N263))</f>
        <v>460.72664150000003</v>
      </c>
    </row>
    <row r="268" spans="3:13" x14ac:dyDescent="0.35">
      <c r="C268">
        <v>258</v>
      </c>
      <c r="D268">
        <v>166022</v>
      </c>
      <c r="E268">
        <f>IF(val.2!F264&lt;val.3!$E$8,val.3!$E$8,IF(val.2!F264&gt;val.3!$E$7,val.3!$E$7,val.2!F264))</f>
        <v>54</v>
      </c>
      <c r="F268">
        <v>33</v>
      </c>
      <c r="G268">
        <v>33</v>
      </c>
      <c r="H268">
        <v>3</v>
      </c>
      <c r="I268">
        <v>1</v>
      </c>
      <c r="J268">
        <v>0</v>
      </c>
      <c r="K268">
        <v>6</v>
      </c>
      <c r="L268">
        <v>1</v>
      </c>
      <c r="M268">
        <f>IF(val.2!N264&lt;val.3!$M$8,val.3!$M$8,IF(val.2!N264&gt;val.3!$M$7,val.3!$M$7,val.2!N264))</f>
        <v>397.81137619999998</v>
      </c>
    </row>
    <row r="269" spans="3:13" x14ac:dyDescent="0.35">
      <c r="C269">
        <v>259</v>
      </c>
      <c r="D269">
        <v>145730</v>
      </c>
      <c r="E269">
        <f>IF(val.2!F265&lt;val.3!$E$8,val.3!$E$8,IF(val.2!F265&gt;val.3!$E$7,val.3!$E$7,val.2!F265))</f>
        <v>42</v>
      </c>
      <c r="F269">
        <v>22</v>
      </c>
      <c r="G269">
        <v>22</v>
      </c>
      <c r="H269">
        <v>2</v>
      </c>
      <c r="I269">
        <v>1</v>
      </c>
      <c r="J269">
        <v>1</v>
      </c>
      <c r="K269">
        <v>10</v>
      </c>
      <c r="L269">
        <v>1</v>
      </c>
      <c r="M269">
        <f>IF(val.2!N265&lt;val.3!$M$8,val.3!$M$8,IF(val.2!N265&gt;val.3!$M$7,val.3!$M$7,val.2!N265))</f>
        <v>450.90847009999999</v>
      </c>
    </row>
    <row r="270" spans="3:13" x14ac:dyDescent="0.35">
      <c r="C270">
        <v>260</v>
      </c>
      <c r="D270">
        <v>167987</v>
      </c>
      <c r="E270">
        <f>IF(val.2!F266&lt;val.3!$E$8,val.3!$E$8,IF(val.2!F266&gt;val.3!$E$7,val.3!$E$7,val.2!F266))</f>
        <v>42</v>
      </c>
      <c r="F270">
        <v>24</v>
      </c>
      <c r="G270">
        <v>24</v>
      </c>
      <c r="H270">
        <v>3</v>
      </c>
      <c r="I270">
        <v>0</v>
      </c>
      <c r="J270">
        <v>0</v>
      </c>
      <c r="K270">
        <v>11</v>
      </c>
      <c r="L270">
        <v>1</v>
      </c>
      <c r="M270">
        <f>IF(val.2!N266&lt;val.3!$M$8,val.3!$M$8,IF(val.2!N266&gt;val.3!$M$7,val.3!$M$7,val.2!N266))</f>
        <v>265.0117856</v>
      </c>
    </row>
    <row r="271" spans="3:13" x14ac:dyDescent="0.35">
      <c r="C271">
        <v>261</v>
      </c>
      <c r="D271">
        <v>127251</v>
      </c>
      <c r="E271">
        <f>IF(val.2!F267&lt;val.3!$E$8,val.3!$E$8,IF(val.2!F267&gt;val.3!$E$7,val.3!$E$7,val.2!F267))</f>
        <v>18</v>
      </c>
      <c r="F271">
        <v>8.7504337667631429</v>
      </c>
      <c r="G271" t="s">
        <v>14</v>
      </c>
      <c r="H271">
        <v>4</v>
      </c>
      <c r="I271">
        <v>1</v>
      </c>
      <c r="J271">
        <v>1</v>
      </c>
      <c r="K271">
        <v>13</v>
      </c>
      <c r="L271">
        <v>0</v>
      </c>
      <c r="M271">
        <f>IF(val.2!N267&lt;val.3!$M$8,val.3!$M$8,IF(val.2!N267&gt;val.3!$M$7,val.3!$M$7,val.2!N267))</f>
        <v>1178.6509532700024</v>
      </c>
    </row>
    <row r="272" spans="3:13" x14ac:dyDescent="0.35">
      <c r="C272">
        <v>262</v>
      </c>
      <c r="D272">
        <v>148869</v>
      </c>
      <c r="E272">
        <f>IF(val.2!F268&lt;val.3!$E$8,val.3!$E$8,IF(val.2!F268&gt;val.3!$E$7,val.3!$E$7,val.2!F268))</f>
        <v>62</v>
      </c>
      <c r="F272">
        <v>45</v>
      </c>
      <c r="G272">
        <v>45</v>
      </c>
      <c r="H272">
        <v>2</v>
      </c>
      <c r="I272">
        <v>0</v>
      </c>
      <c r="J272">
        <v>0</v>
      </c>
      <c r="K272">
        <v>7</v>
      </c>
      <c r="L272">
        <v>1</v>
      </c>
      <c r="M272">
        <f>IF(val.2!N268&lt;val.3!$M$8,val.3!$M$8,IF(val.2!N268&gt;val.3!$M$7,val.3!$M$7,val.2!N268))</f>
        <v>80.707274760000004</v>
      </c>
    </row>
    <row r="273" spans="3:13" x14ac:dyDescent="0.35">
      <c r="C273">
        <v>263</v>
      </c>
      <c r="D273">
        <v>165897</v>
      </c>
      <c r="E273">
        <f>IF(val.2!F269&lt;val.3!$E$8,val.3!$E$8,IF(val.2!F269&gt;val.3!$E$7,val.3!$E$7,val.2!F269))</f>
        <v>68</v>
      </c>
      <c r="F273">
        <v>47</v>
      </c>
      <c r="G273">
        <v>47</v>
      </c>
      <c r="H273">
        <v>4</v>
      </c>
      <c r="I273">
        <v>0</v>
      </c>
      <c r="J273">
        <v>1</v>
      </c>
      <c r="K273">
        <v>12</v>
      </c>
      <c r="L273">
        <v>1</v>
      </c>
      <c r="M273">
        <f>IF(val.2!N269&lt;val.3!$M$8,val.3!$M$8,IF(val.2!N269&gt;val.3!$M$7,val.3!$M$7,val.2!N269))</f>
        <v>239.95166560000001</v>
      </c>
    </row>
    <row r="274" spans="3:13" x14ac:dyDescent="0.35">
      <c r="C274">
        <v>264</v>
      </c>
      <c r="D274">
        <v>183719</v>
      </c>
      <c r="E274">
        <f>IF(val.2!F270&lt;val.3!$E$8,val.3!$E$8,IF(val.2!F270&gt;val.3!$E$7,val.3!$E$7,val.2!F270))</f>
        <v>65</v>
      </c>
      <c r="F274">
        <v>44</v>
      </c>
      <c r="G274">
        <v>44</v>
      </c>
      <c r="H274">
        <v>2</v>
      </c>
      <c r="I274">
        <v>1</v>
      </c>
      <c r="J274">
        <v>1</v>
      </c>
      <c r="K274">
        <v>2</v>
      </c>
      <c r="L274">
        <v>1</v>
      </c>
      <c r="M274">
        <f>IF(val.2!N270&lt;val.3!$M$8,val.3!$M$8,IF(val.2!N270&gt;val.3!$M$7,val.3!$M$7,val.2!N270))</f>
        <v>116.8334234</v>
      </c>
    </row>
    <row r="275" spans="3:13" x14ac:dyDescent="0.35">
      <c r="C275">
        <v>265</v>
      </c>
      <c r="D275">
        <v>173422</v>
      </c>
      <c r="E275">
        <f>IF(val.2!F271&lt;val.3!$E$8,val.3!$E$8,IF(val.2!F271&gt;val.3!$E$7,val.3!$E$7,val.2!F271))</f>
        <v>58</v>
      </c>
      <c r="F275">
        <v>41</v>
      </c>
      <c r="G275">
        <v>41</v>
      </c>
      <c r="H275">
        <v>4</v>
      </c>
      <c r="I275">
        <v>0</v>
      </c>
      <c r="J275">
        <v>1</v>
      </c>
      <c r="K275">
        <v>12</v>
      </c>
      <c r="L275">
        <v>1</v>
      </c>
      <c r="M275">
        <f>IF(val.2!N271&lt;val.3!$M$8,val.3!$M$8,IF(val.2!N271&gt;val.3!$M$7,val.3!$M$7,val.2!N271))</f>
        <v>307.83146349999998</v>
      </c>
    </row>
    <row r="276" spans="3:13" x14ac:dyDescent="0.35">
      <c r="C276">
        <v>266</v>
      </c>
      <c r="D276">
        <v>152104</v>
      </c>
      <c r="E276">
        <f>IF(val.2!F272&lt;val.3!$E$8,val.3!$E$8,IF(val.2!F272&gt;val.3!$E$7,val.3!$E$7,val.2!F272))</f>
        <v>119</v>
      </c>
      <c r="F276">
        <v>10</v>
      </c>
      <c r="G276">
        <v>10</v>
      </c>
      <c r="H276">
        <v>2</v>
      </c>
      <c r="I276">
        <v>0</v>
      </c>
      <c r="J276">
        <v>1</v>
      </c>
      <c r="K276">
        <v>11</v>
      </c>
      <c r="L276">
        <v>1</v>
      </c>
      <c r="M276">
        <f>IF(val.2!N272&lt;val.3!$M$8,val.3!$M$8,IF(val.2!N272&gt;val.3!$M$7,val.3!$M$7,val.2!N272))</f>
        <v>344.03894350000002</v>
      </c>
    </row>
    <row r="277" spans="3:13" x14ac:dyDescent="0.35">
      <c r="C277">
        <v>267</v>
      </c>
      <c r="D277">
        <v>182837</v>
      </c>
      <c r="E277">
        <f>IF(val.2!F273&lt;val.3!$E$8,val.3!$E$8,IF(val.2!F273&gt;val.3!$E$7,val.3!$E$7,val.2!F273))</f>
        <v>61</v>
      </c>
      <c r="F277">
        <v>40</v>
      </c>
      <c r="G277">
        <v>40</v>
      </c>
      <c r="H277">
        <v>2</v>
      </c>
      <c r="I277">
        <v>1</v>
      </c>
      <c r="J277">
        <v>0</v>
      </c>
      <c r="K277">
        <v>13</v>
      </c>
      <c r="L277">
        <v>1</v>
      </c>
      <c r="M277">
        <f>IF(val.2!N273&lt;val.3!$M$8,val.3!$M$8,IF(val.2!N273&gt;val.3!$M$7,val.3!$M$7,val.2!N273))</f>
        <v>33.454286349999997</v>
      </c>
    </row>
    <row r="278" spans="3:13" x14ac:dyDescent="0.35">
      <c r="C278">
        <v>268</v>
      </c>
      <c r="D278">
        <v>196778</v>
      </c>
      <c r="E278">
        <f>IF(val.2!F274&lt;val.3!$E$8,val.3!$E$8,IF(val.2!F274&gt;val.3!$E$7,val.3!$E$7,val.2!F274))</f>
        <v>44</v>
      </c>
      <c r="F278">
        <v>24</v>
      </c>
      <c r="G278">
        <v>24</v>
      </c>
      <c r="H278">
        <v>1</v>
      </c>
      <c r="I278">
        <v>1</v>
      </c>
      <c r="J278">
        <v>0</v>
      </c>
      <c r="K278">
        <v>5</v>
      </c>
      <c r="L278">
        <v>0</v>
      </c>
      <c r="M278">
        <f>IF(val.2!N274&lt;val.3!$M$8,val.3!$M$8,IF(val.2!N274&gt;val.3!$M$7,val.3!$M$7,val.2!N274))</f>
        <v>665.88830250000001</v>
      </c>
    </row>
    <row r="279" spans="3:13" x14ac:dyDescent="0.35">
      <c r="C279">
        <v>269</v>
      </c>
      <c r="D279">
        <v>153886</v>
      </c>
      <c r="E279">
        <f>IF(val.2!F275&lt;val.3!$E$8,val.3!$E$8,IF(val.2!F275&gt;val.3!$E$7,val.3!$E$7,val.2!F275))</f>
        <v>62</v>
      </c>
      <c r="F279">
        <v>43</v>
      </c>
      <c r="G279">
        <v>43</v>
      </c>
      <c r="H279">
        <v>3</v>
      </c>
      <c r="I279">
        <v>1</v>
      </c>
      <c r="J279">
        <v>1</v>
      </c>
      <c r="K279">
        <v>8</v>
      </c>
      <c r="L279">
        <v>1</v>
      </c>
      <c r="M279">
        <f>IF(val.2!N275&lt;val.3!$M$8,val.3!$M$8,IF(val.2!N275&gt;val.3!$M$7,val.3!$M$7,val.2!N275))</f>
        <v>403.39757270000001</v>
      </c>
    </row>
    <row r="280" spans="3:13" x14ac:dyDescent="0.35">
      <c r="C280">
        <v>270</v>
      </c>
      <c r="D280">
        <v>136668</v>
      </c>
      <c r="E280">
        <f>IF(val.2!F276&lt;val.3!$E$8,val.3!$E$8,IF(val.2!F276&gt;val.3!$E$7,val.3!$E$7,val.2!F276))</f>
        <v>53</v>
      </c>
      <c r="F280">
        <v>35</v>
      </c>
      <c r="G280">
        <v>35</v>
      </c>
      <c r="H280">
        <v>3</v>
      </c>
      <c r="I280">
        <v>0</v>
      </c>
      <c r="J280">
        <v>1</v>
      </c>
      <c r="K280">
        <v>6</v>
      </c>
      <c r="L280">
        <v>1</v>
      </c>
      <c r="M280">
        <f>IF(val.2!N276&lt;val.3!$M$8,val.3!$M$8,IF(val.2!N276&gt;val.3!$M$7,val.3!$M$7,val.2!N276))</f>
        <v>378.39786600000002</v>
      </c>
    </row>
    <row r="281" spans="3:13" x14ac:dyDescent="0.35">
      <c r="C281">
        <v>271</v>
      </c>
      <c r="D281">
        <v>118250</v>
      </c>
      <c r="E281">
        <f>IF(val.2!F277&lt;val.3!$E$8,val.3!$E$8,IF(val.2!F277&gt;val.3!$E$7,val.3!$E$7,val.2!F277))</f>
        <v>29</v>
      </c>
      <c r="F281">
        <v>9</v>
      </c>
      <c r="G281">
        <v>9</v>
      </c>
      <c r="H281">
        <v>3</v>
      </c>
      <c r="I281">
        <v>0</v>
      </c>
      <c r="J281">
        <v>0</v>
      </c>
      <c r="K281">
        <v>9</v>
      </c>
      <c r="L281">
        <v>1</v>
      </c>
      <c r="M281">
        <f>IF(val.2!N277&lt;val.3!$M$8,val.3!$M$8,IF(val.2!N277&gt;val.3!$M$7,val.3!$M$7,val.2!N277))</f>
        <v>324.30696749999998</v>
      </c>
    </row>
    <row r="282" spans="3:13" x14ac:dyDescent="0.35">
      <c r="C282">
        <v>272</v>
      </c>
      <c r="D282">
        <v>197307</v>
      </c>
      <c r="E282">
        <f>IF(val.2!F278&lt;val.3!$E$8,val.3!$E$8,IF(val.2!F278&gt;val.3!$E$7,val.3!$E$7,val.2!F278))</f>
        <v>17</v>
      </c>
      <c r="F282">
        <v>0</v>
      </c>
      <c r="G282">
        <v>0</v>
      </c>
      <c r="H282">
        <v>1</v>
      </c>
      <c r="I282">
        <v>1</v>
      </c>
      <c r="J282">
        <v>0</v>
      </c>
      <c r="K282">
        <v>10</v>
      </c>
      <c r="L282">
        <v>0</v>
      </c>
      <c r="M282">
        <f>IF(val.2!N278&lt;val.3!$M$8,val.3!$M$8,IF(val.2!N278&gt;val.3!$M$7,val.3!$M$7,val.2!N278))</f>
        <v>570.60751470000002</v>
      </c>
    </row>
    <row r="283" spans="3:13" x14ac:dyDescent="0.35">
      <c r="C283">
        <v>273</v>
      </c>
      <c r="D283">
        <v>199755</v>
      </c>
      <c r="E283">
        <f>IF(val.2!F279&lt;val.3!$E$8,val.3!$E$8,IF(val.2!F279&gt;val.3!$E$7,val.3!$E$7,val.2!F279))</f>
        <v>35</v>
      </c>
      <c r="F283">
        <v>14</v>
      </c>
      <c r="G283">
        <v>14</v>
      </c>
      <c r="H283">
        <v>2</v>
      </c>
      <c r="I283">
        <v>1</v>
      </c>
      <c r="J283">
        <v>0</v>
      </c>
      <c r="K283">
        <v>4</v>
      </c>
      <c r="L283">
        <v>1</v>
      </c>
      <c r="M283">
        <f>IF(val.2!N279&lt;val.3!$M$8,val.3!$M$8,IF(val.2!N279&gt;val.3!$M$7,val.3!$M$7,val.2!N279))</f>
        <v>470.38273029999999</v>
      </c>
    </row>
    <row r="284" spans="3:13" x14ac:dyDescent="0.35">
      <c r="C284">
        <v>274</v>
      </c>
      <c r="D284">
        <v>158326</v>
      </c>
      <c r="E284">
        <f>IF(val.2!F280&lt;val.3!$E$8,val.3!$E$8,IF(val.2!F280&gt;val.3!$E$7,val.3!$E$7,val.2!F280))</f>
        <v>33</v>
      </c>
      <c r="F284">
        <v>13</v>
      </c>
      <c r="G284">
        <v>13</v>
      </c>
      <c r="H284">
        <v>1</v>
      </c>
      <c r="I284">
        <v>1</v>
      </c>
      <c r="J284">
        <v>1</v>
      </c>
      <c r="K284">
        <v>10</v>
      </c>
      <c r="L284">
        <v>1</v>
      </c>
      <c r="M284">
        <f>IF(val.2!N280&lt;val.3!$M$8,val.3!$M$8,IF(val.2!N280&gt;val.3!$M$7,val.3!$M$7,val.2!N280))</f>
        <v>463.12025940000001</v>
      </c>
    </row>
    <row r="285" spans="3:13" x14ac:dyDescent="0.35">
      <c r="C285">
        <v>275</v>
      </c>
      <c r="D285">
        <v>181262</v>
      </c>
      <c r="E285">
        <f>IF(val.2!F281&lt;val.3!$E$8,val.3!$E$8,IF(val.2!F281&gt;val.3!$E$7,val.3!$E$7,val.2!F281))</f>
        <v>35</v>
      </c>
      <c r="F285">
        <v>16</v>
      </c>
      <c r="G285">
        <v>16</v>
      </c>
      <c r="H285">
        <v>3</v>
      </c>
      <c r="I285">
        <v>1</v>
      </c>
      <c r="J285">
        <v>1</v>
      </c>
      <c r="K285">
        <v>0</v>
      </c>
      <c r="L285">
        <v>0</v>
      </c>
      <c r="M285">
        <f>IF(val.2!N281&lt;val.3!$M$8,val.3!$M$8,IF(val.2!N281&gt;val.3!$M$7,val.3!$M$7,val.2!N281))</f>
        <v>536.61791700000003</v>
      </c>
    </row>
    <row r="286" spans="3:13" x14ac:dyDescent="0.35">
      <c r="C286">
        <v>276</v>
      </c>
      <c r="D286">
        <v>173480</v>
      </c>
      <c r="E286">
        <f>IF(val.2!F282&lt;val.3!$E$8,val.3!$E$8,IF(val.2!F282&gt;val.3!$E$7,val.3!$E$7,val.2!F282))</f>
        <v>67</v>
      </c>
      <c r="F286">
        <v>49</v>
      </c>
      <c r="G286">
        <v>49</v>
      </c>
      <c r="H286">
        <v>3</v>
      </c>
      <c r="I286">
        <v>0</v>
      </c>
      <c r="J286">
        <v>0</v>
      </c>
      <c r="K286">
        <v>9</v>
      </c>
      <c r="L286">
        <v>1</v>
      </c>
      <c r="M286">
        <f>IF(val.2!N282&lt;val.3!$M$8,val.3!$M$8,IF(val.2!N282&gt;val.3!$M$7,val.3!$M$7,val.2!N282))</f>
        <v>290.3883404</v>
      </c>
    </row>
    <row r="287" spans="3:13" x14ac:dyDescent="0.35">
      <c r="C287">
        <v>277</v>
      </c>
      <c r="D287">
        <v>114880</v>
      </c>
      <c r="E287">
        <f>IF(val.2!F283&lt;val.3!$E$8,val.3!$E$8,IF(val.2!F283&gt;val.3!$E$7,val.3!$E$7,val.2!F283))</f>
        <v>46</v>
      </c>
      <c r="F287">
        <v>27</v>
      </c>
      <c r="G287">
        <v>27</v>
      </c>
      <c r="H287">
        <v>3</v>
      </c>
      <c r="I287">
        <v>1</v>
      </c>
      <c r="J287">
        <v>1</v>
      </c>
      <c r="K287">
        <v>12</v>
      </c>
      <c r="L287">
        <v>1</v>
      </c>
      <c r="M287">
        <f>IF(val.2!N283&lt;val.3!$M$8,val.3!$M$8,IF(val.2!N283&gt;val.3!$M$7,val.3!$M$7,val.2!N283))</f>
        <v>288.28490490000002</v>
      </c>
    </row>
    <row r="288" spans="3:13" x14ac:dyDescent="0.35">
      <c r="C288">
        <v>278</v>
      </c>
      <c r="D288">
        <v>140706</v>
      </c>
      <c r="E288">
        <f>IF(val.2!F284&lt;val.3!$E$8,val.3!$E$8,IF(val.2!F284&gt;val.3!$E$7,val.3!$E$7,val.2!F284))</f>
        <v>20</v>
      </c>
      <c r="F288">
        <v>3</v>
      </c>
      <c r="G288">
        <v>3</v>
      </c>
      <c r="H288">
        <v>2</v>
      </c>
      <c r="I288">
        <v>0</v>
      </c>
      <c r="J288">
        <v>0</v>
      </c>
      <c r="K288">
        <v>12</v>
      </c>
      <c r="L288">
        <v>1</v>
      </c>
      <c r="M288">
        <f>IF(val.2!N284&lt;val.3!$M$8,val.3!$M$8,IF(val.2!N284&gt;val.3!$M$7,val.3!$M$7,val.2!N284))</f>
        <v>308.8496566</v>
      </c>
    </row>
    <row r="289" spans="3:13" x14ac:dyDescent="0.35">
      <c r="C289">
        <v>279</v>
      </c>
      <c r="D289">
        <v>140201</v>
      </c>
      <c r="E289">
        <f>IF(val.2!F285&lt;val.3!$E$8,val.3!$E$8,IF(val.2!F285&gt;val.3!$E$7,val.3!$E$7,val.2!F285))</f>
        <v>23</v>
      </c>
      <c r="F289">
        <v>5</v>
      </c>
      <c r="G289">
        <v>5</v>
      </c>
      <c r="H289">
        <v>1</v>
      </c>
      <c r="I289">
        <v>0</v>
      </c>
      <c r="J289">
        <v>1</v>
      </c>
      <c r="K289">
        <v>15</v>
      </c>
      <c r="L289">
        <v>0</v>
      </c>
      <c r="M289">
        <f>IF(val.2!N285&lt;val.3!$M$8,val.3!$M$8,IF(val.2!N285&gt;val.3!$M$7,val.3!$M$7,val.2!N285))</f>
        <v>697.63826770000003</v>
      </c>
    </row>
    <row r="290" spans="3:13" x14ac:dyDescent="0.35">
      <c r="C290">
        <v>280</v>
      </c>
      <c r="D290">
        <v>105434</v>
      </c>
      <c r="E290">
        <f>IF(val.2!F286&lt;val.3!$E$8,val.3!$E$8,IF(val.2!F286&gt;val.3!$E$7,val.3!$E$7,val.2!F286))</f>
        <v>25</v>
      </c>
      <c r="F290">
        <v>12.908174938769797</v>
      </c>
      <c r="G290" t="s">
        <v>14</v>
      </c>
      <c r="H290">
        <v>2</v>
      </c>
      <c r="I290">
        <v>0</v>
      </c>
      <c r="J290">
        <v>1</v>
      </c>
      <c r="K290">
        <v>4</v>
      </c>
      <c r="L290">
        <v>0</v>
      </c>
      <c r="M290">
        <f>IF(val.2!N286&lt;val.3!$M$8,val.3!$M$8,IF(val.2!N286&gt;val.3!$M$7,val.3!$M$7,val.2!N286))</f>
        <v>735.91510189999997</v>
      </c>
    </row>
    <row r="291" spans="3:13" x14ac:dyDescent="0.35">
      <c r="C291">
        <v>281</v>
      </c>
      <c r="D291">
        <v>185061</v>
      </c>
      <c r="E291">
        <f>IF(val.2!F287&lt;val.3!$E$8,val.3!$E$8,IF(val.2!F287&gt;val.3!$E$7,val.3!$E$7,val.2!F287))</f>
        <v>17</v>
      </c>
      <c r="F291">
        <v>0</v>
      </c>
      <c r="G291">
        <v>0</v>
      </c>
      <c r="H291">
        <v>2</v>
      </c>
      <c r="I291">
        <v>0</v>
      </c>
      <c r="J291">
        <v>1</v>
      </c>
      <c r="K291">
        <v>15</v>
      </c>
      <c r="L291">
        <v>0</v>
      </c>
      <c r="M291">
        <f>IF(val.2!N287&lt;val.3!$M$8,val.3!$M$8,IF(val.2!N287&gt;val.3!$M$7,val.3!$M$7,val.2!N287))</f>
        <v>688.85476170000004</v>
      </c>
    </row>
    <row r="292" spans="3:13" x14ac:dyDescent="0.35">
      <c r="C292">
        <v>282</v>
      </c>
      <c r="D292">
        <v>109611</v>
      </c>
      <c r="E292">
        <f>IF(val.2!F288&lt;val.3!$E$8,val.3!$E$8,IF(val.2!F288&gt;val.3!$E$7,val.3!$E$7,val.2!F288))</f>
        <v>2</v>
      </c>
      <c r="F292">
        <v>-0.75297462639492529</v>
      </c>
      <c r="G292" t="s">
        <v>14</v>
      </c>
      <c r="H292">
        <v>2</v>
      </c>
      <c r="I292">
        <v>1</v>
      </c>
      <c r="J292">
        <v>0</v>
      </c>
      <c r="K292">
        <v>11</v>
      </c>
      <c r="L292">
        <v>1</v>
      </c>
      <c r="M292">
        <f>IF(val.2!N288&lt;val.3!$M$8,val.3!$M$8,IF(val.2!N288&gt;val.3!$M$7,val.3!$M$7,val.2!N288))</f>
        <v>258.59811630000002</v>
      </c>
    </row>
    <row r="293" spans="3:13" x14ac:dyDescent="0.35">
      <c r="C293">
        <v>283</v>
      </c>
      <c r="D293">
        <v>160012</v>
      </c>
      <c r="E293">
        <f>IF(val.2!F289&lt;val.3!$E$8,val.3!$E$8,IF(val.2!F289&gt;val.3!$E$7,val.3!$E$7,val.2!F289))</f>
        <v>30</v>
      </c>
      <c r="F293">
        <v>11</v>
      </c>
      <c r="G293">
        <v>11</v>
      </c>
      <c r="H293">
        <v>1</v>
      </c>
      <c r="I293">
        <v>1</v>
      </c>
      <c r="J293">
        <v>1</v>
      </c>
      <c r="K293">
        <v>10</v>
      </c>
      <c r="L293">
        <v>1</v>
      </c>
      <c r="M293">
        <f>IF(val.2!N289&lt;val.3!$M$8,val.3!$M$8,IF(val.2!N289&gt;val.3!$M$7,val.3!$M$7,val.2!N289))</f>
        <v>482.5174629</v>
      </c>
    </row>
    <row r="294" spans="3:13" x14ac:dyDescent="0.35">
      <c r="C294">
        <v>284</v>
      </c>
      <c r="D294">
        <v>175721</v>
      </c>
      <c r="E294">
        <f>IF(val.2!F290&lt;val.3!$E$8,val.3!$E$8,IF(val.2!F290&gt;val.3!$E$7,val.3!$E$7,val.2!F290))</f>
        <v>47</v>
      </c>
      <c r="F294">
        <v>26</v>
      </c>
      <c r="G294">
        <v>26</v>
      </c>
      <c r="H294">
        <v>3</v>
      </c>
      <c r="I294">
        <v>1</v>
      </c>
      <c r="J294">
        <v>1</v>
      </c>
      <c r="K294">
        <v>9</v>
      </c>
      <c r="L294">
        <v>1</v>
      </c>
      <c r="M294">
        <f>IF(val.2!N290&lt;val.3!$M$8,val.3!$M$8,IF(val.2!N290&gt;val.3!$M$7,val.3!$M$7,val.2!N290))</f>
        <v>486.23891579999997</v>
      </c>
    </row>
    <row r="295" spans="3:13" x14ac:dyDescent="0.35">
      <c r="C295">
        <v>285</v>
      </c>
      <c r="D295">
        <v>192229</v>
      </c>
      <c r="E295">
        <f>IF(val.2!F291&lt;val.3!$E$8,val.3!$E$8,IF(val.2!F291&gt;val.3!$E$7,val.3!$E$7,val.2!F291))</f>
        <v>60</v>
      </c>
      <c r="F295">
        <v>39</v>
      </c>
      <c r="G295">
        <v>39</v>
      </c>
      <c r="H295">
        <v>2</v>
      </c>
      <c r="I295">
        <v>1</v>
      </c>
      <c r="J295">
        <v>1</v>
      </c>
      <c r="K295">
        <v>10</v>
      </c>
      <c r="L295">
        <v>1</v>
      </c>
      <c r="M295">
        <f>IF(val.2!N291&lt;val.3!$M$8,val.3!$M$8,IF(val.2!N291&gt;val.3!$M$7,val.3!$M$7,val.2!N291))</f>
        <v>303.72583359999999</v>
      </c>
    </row>
    <row r="296" spans="3:13" x14ac:dyDescent="0.35">
      <c r="C296">
        <v>286</v>
      </c>
      <c r="D296">
        <v>163649</v>
      </c>
      <c r="E296">
        <f>IF(val.2!F292&lt;val.3!$E$8,val.3!$E$8,IF(val.2!F292&gt;val.3!$E$7,val.3!$E$7,val.2!F292))</f>
        <v>63</v>
      </c>
      <c r="F296">
        <v>44</v>
      </c>
      <c r="G296">
        <v>44</v>
      </c>
      <c r="H296">
        <v>3</v>
      </c>
      <c r="I296">
        <v>0</v>
      </c>
      <c r="J296">
        <v>0</v>
      </c>
      <c r="K296">
        <v>10</v>
      </c>
      <c r="L296">
        <v>1</v>
      </c>
      <c r="M296">
        <f>IF(val.2!N292&lt;val.3!$M$8,val.3!$M$8,IF(val.2!N292&gt;val.3!$M$7,val.3!$M$7,val.2!N292))</f>
        <v>165.25898470000001</v>
      </c>
    </row>
    <row r="297" spans="3:13" x14ac:dyDescent="0.35">
      <c r="C297">
        <v>287</v>
      </c>
      <c r="D297">
        <v>117796</v>
      </c>
      <c r="E297">
        <f>IF(val.2!F293&lt;val.3!$E$8,val.3!$E$8,IF(val.2!F293&gt;val.3!$E$7,val.3!$E$7,val.2!F293))</f>
        <v>66</v>
      </c>
      <c r="F297">
        <v>47</v>
      </c>
      <c r="G297">
        <v>47</v>
      </c>
      <c r="H297">
        <v>3</v>
      </c>
      <c r="I297">
        <v>1</v>
      </c>
      <c r="J297">
        <v>0</v>
      </c>
      <c r="K297">
        <v>6</v>
      </c>
      <c r="L297">
        <v>1</v>
      </c>
      <c r="M297">
        <f>IF(val.2!N293&lt;val.3!$M$8,val.3!$M$8,IF(val.2!N293&gt;val.3!$M$7,val.3!$M$7,val.2!N293))</f>
        <v>315.76525759999998</v>
      </c>
    </row>
    <row r="298" spans="3:13" x14ac:dyDescent="0.35">
      <c r="C298">
        <v>288</v>
      </c>
      <c r="D298">
        <v>133205</v>
      </c>
      <c r="E298">
        <f>IF(val.2!F294&lt;val.3!$E$8,val.3!$E$8,IF(val.2!F294&gt;val.3!$E$7,val.3!$E$7,val.2!F294))</f>
        <v>28</v>
      </c>
      <c r="F298">
        <v>10</v>
      </c>
      <c r="G298">
        <v>10</v>
      </c>
      <c r="H298">
        <v>3</v>
      </c>
      <c r="I298">
        <v>0</v>
      </c>
      <c r="J298">
        <v>0</v>
      </c>
      <c r="K298">
        <v>12</v>
      </c>
      <c r="L298">
        <v>1</v>
      </c>
      <c r="M298">
        <f>IF(val.2!N294&lt;val.3!$M$8,val.3!$M$8,IF(val.2!N294&gt;val.3!$M$7,val.3!$M$7,val.2!N294))</f>
        <v>129.39728310000001</v>
      </c>
    </row>
    <row r="299" spans="3:13" x14ac:dyDescent="0.35">
      <c r="C299">
        <v>289</v>
      </c>
      <c r="D299">
        <v>158063</v>
      </c>
      <c r="E299">
        <f>IF(val.2!F295&lt;val.3!$E$8,val.3!$E$8,IF(val.2!F295&gt;val.3!$E$7,val.3!$E$7,val.2!F295))</f>
        <v>22</v>
      </c>
      <c r="F299">
        <v>3</v>
      </c>
      <c r="G299">
        <v>3</v>
      </c>
      <c r="H299">
        <v>3</v>
      </c>
      <c r="I299">
        <v>0</v>
      </c>
      <c r="J299">
        <v>0</v>
      </c>
      <c r="K299">
        <v>13</v>
      </c>
      <c r="L299">
        <v>1</v>
      </c>
      <c r="M299">
        <f>IF(val.2!N295&lt;val.3!$M$8,val.3!$M$8,IF(val.2!N295&gt;val.3!$M$7,val.3!$M$7,val.2!N295))</f>
        <v>471.42093510000001</v>
      </c>
    </row>
    <row r="300" spans="3:13" x14ac:dyDescent="0.35">
      <c r="C300">
        <v>290</v>
      </c>
      <c r="D300">
        <v>194333</v>
      </c>
      <c r="E300">
        <f>IF(val.2!F296&lt;val.3!$E$8,val.3!$E$8,IF(val.2!F296&gt;val.3!$E$7,val.3!$E$7,val.2!F296))</f>
        <v>58</v>
      </c>
      <c r="F300">
        <v>41</v>
      </c>
      <c r="G300">
        <v>41</v>
      </c>
      <c r="H300">
        <v>4</v>
      </c>
      <c r="I300">
        <v>1</v>
      </c>
      <c r="J300">
        <v>0</v>
      </c>
      <c r="K300">
        <v>9</v>
      </c>
      <c r="L300">
        <v>1</v>
      </c>
      <c r="M300">
        <f>IF(val.2!N296&lt;val.3!$M$8,val.3!$M$8,IF(val.2!N296&gt;val.3!$M$7,val.3!$M$7,val.2!N296))</f>
        <v>365.44260379999997</v>
      </c>
    </row>
    <row r="301" spans="3:13" x14ac:dyDescent="0.35">
      <c r="C301">
        <v>291</v>
      </c>
      <c r="D301">
        <v>186813</v>
      </c>
      <c r="E301">
        <f>IF(val.2!F297&lt;val.3!$E$8,val.3!$E$8,IF(val.2!F297&gt;val.3!$E$7,val.3!$E$7,val.2!F297))</f>
        <v>70</v>
      </c>
      <c r="F301">
        <v>50</v>
      </c>
      <c r="G301">
        <v>50</v>
      </c>
      <c r="H301">
        <v>3</v>
      </c>
      <c r="I301">
        <v>1</v>
      </c>
      <c r="J301">
        <v>0</v>
      </c>
      <c r="K301">
        <v>10</v>
      </c>
      <c r="L301">
        <v>1</v>
      </c>
      <c r="M301">
        <f>IF(val.2!N297&lt;val.3!$M$8,val.3!$M$8,IF(val.2!N297&gt;val.3!$M$7,val.3!$M$7,val.2!N297))</f>
        <v>142.6065572</v>
      </c>
    </row>
    <row r="302" spans="3:13" x14ac:dyDescent="0.35">
      <c r="C302">
        <v>292</v>
      </c>
      <c r="D302">
        <v>190221</v>
      </c>
      <c r="E302">
        <f>IF(val.2!F298&lt;val.3!$E$8,val.3!$E$8,IF(val.2!F298&gt;val.3!$E$7,val.3!$E$7,val.2!F298))</f>
        <v>23</v>
      </c>
      <c r="F302">
        <v>6</v>
      </c>
      <c r="G302">
        <v>6</v>
      </c>
      <c r="H302">
        <v>1</v>
      </c>
      <c r="I302">
        <v>0</v>
      </c>
      <c r="J302">
        <v>1</v>
      </c>
      <c r="K302">
        <v>14</v>
      </c>
      <c r="L302">
        <v>0</v>
      </c>
      <c r="M302">
        <f>IF(val.2!N298&lt;val.3!$M$8,val.3!$M$8,IF(val.2!N298&gt;val.3!$M$7,val.3!$M$7,val.2!N298))</f>
        <v>536.40847159999998</v>
      </c>
    </row>
    <row r="303" spans="3:13" x14ac:dyDescent="0.35">
      <c r="C303">
        <v>293</v>
      </c>
      <c r="D303">
        <v>135502</v>
      </c>
      <c r="E303">
        <f>IF(val.2!F299&lt;val.3!$E$8,val.3!$E$8,IF(val.2!F299&gt;val.3!$E$7,val.3!$E$7,val.2!F299))</f>
        <v>59</v>
      </c>
      <c r="F303">
        <v>39</v>
      </c>
      <c r="G303">
        <v>39</v>
      </c>
      <c r="H303">
        <v>3</v>
      </c>
      <c r="I303">
        <v>1</v>
      </c>
      <c r="J303">
        <v>1</v>
      </c>
      <c r="K303">
        <v>13</v>
      </c>
      <c r="L303">
        <v>1</v>
      </c>
      <c r="M303">
        <f>IF(val.2!N299&lt;val.3!$M$8,val.3!$M$8,IF(val.2!N299&gt;val.3!$M$7,val.3!$M$7,val.2!N299))</f>
        <v>268.78533820000001</v>
      </c>
    </row>
    <row r="304" spans="3:13" x14ac:dyDescent="0.35">
      <c r="C304">
        <v>294</v>
      </c>
      <c r="D304">
        <v>141188</v>
      </c>
      <c r="E304">
        <f>IF(val.2!F300&lt;val.3!$E$8,val.3!$E$8,IF(val.2!F300&gt;val.3!$E$7,val.3!$E$7,val.2!F300))</f>
        <v>67</v>
      </c>
      <c r="F304">
        <v>48</v>
      </c>
      <c r="G304">
        <v>48</v>
      </c>
      <c r="H304">
        <v>1</v>
      </c>
      <c r="I304">
        <v>0</v>
      </c>
      <c r="J304">
        <v>1</v>
      </c>
      <c r="K304">
        <v>11</v>
      </c>
      <c r="L304">
        <v>1</v>
      </c>
      <c r="M304">
        <f>IF(val.2!N300&lt;val.3!$M$8,val.3!$M$8,IF(val.2!N300&gt;val.3!$M$7,val.3!$M$7,val.2!N300))</f>
        <v>31.748989891200001</v>
      </c>
    </row>
    <row r="305" spans="3:13" x14ac:dyDescent="0.35">
      <c r="C305">
        <v>295</v>
      </c>
      <c r="D305">
        <v>166099</v>
      </c>
      <c r="E305">
        <f>IF(val.2!F301&lt;val.3!$E$8,val.3!$E$8,IF(val.2!F301&gt;val.3!$E$7,val.3!$E$7,val.2!F301))</f>
        <v>2</v>
      </c>
      <c r="F305">
        <v>51</v>
      </c>
      <c r="G305">
        <v>51</v>
      </c>
      <c r="H305">
        <v>1</v>
      </c>
      <c r="I305">
        <v>1</v>
      </c>
      <c r="J305">
        <v>0</v>
      </c>
      <c r="K305">
        <v>2</v>
      </c>
      <c r="L305">
        <v>0</v>
      </c>
      <c r="M305">
        <f>IF(val.2!N301&lt;val.3!$M$8,val.3!$M$8,IF(val.2!N301&gt;val.3!$M$7,val.3!$M$7,val.2!N301))</f>
        <v>588.32417829999997</v>
      </c>
    </row>
    <row r="306" spans="3:13" x14ac:dyDescent="0.35">
      <c r="C306">
        <v>296</v>
      </c>
      <c r="D306">
        <v>156159</v>
      </c>
      <c r="E306">
        <f>IF(val.2!F302&lt;val.3!$E$8,val.3!$E$8,IF(val.2!F302&gt;val.3!$E$7,val.3!$E$7,val.2!F302))</f>
        <v>17</v>
      </c>
      <c r="F306">
        <v>0</v>
      </c>
      <c r="G306">
        <v>0</v>
      </c>
      <c r="H306">
        <v>2</v>
      </c>
      <c r="I306">
        <v>1</v>
      </c>
      <c r="J306">
        <v>1</v>
      </c>
      <c r="K306">
        <v>10</v>
      </c>
      <c r="L306">
        <v>0</v>
      </c>
      <c r="M306">
        <f>IF(val.2!N302&lt;val.3!$M$8,val.3!$M$8,IF(val.2!N302&gt;val.3!$M$7,val.3!$M$7,val.2!N302))</f>
        <v>757.00657590000003</v>
      </c>
    </row>
    <row r="307" spans="3:13" x14ac:dyDescent="0.35">
      <c r="C307">
        <v>297</v>
      </c>
      <c r="D307">
        <v>114196</v>
      </c>
      <c r="E307">
        <f>IF(val.2!F303&lt;val.3!$E$8,val.3!$E$8,IF(val.2!F303&gt;val.3!$E$7,val.3!$E$7,val.2!F303))</f>
        <v>65</v>
      </c>
      <c r="F307">
        <v>48</v>
      </c>
      <c r="G307">
        <v>48</v>
      </c>
      <c r="H307">
        <v>2</v>
      </c>
      <c r="I307">
        <v>1</v>
      </c>
      <c r="J307">
        <v>1</v>
      </c>
      <c r="K307">
        <v>3</v>
      </c>
      <c r="L307">
        <v>0</v>
      </c>
      <c r="M307">
        <f>IF(val.2!N303&lt;val.3!$M$8,val.3!$M$8,IF(val.2!N303&gt;val.3!$M$7,val.3!$M$7,val.2!N303))</f>
        <v>625.67102320000004</v>
      </c>
    </row>
    <row r="308" spans="3:13" x14ac:dyDescent="0.35">
      <c r="C308">
        <v>298</v>
      </c>
      <c r="D308">
        <v>149978</v>
      </c>
      <c r="E308">
        <f>IF(val.2!F304&lt;val.3!$E$8,val.3!$E$8,IF(val.2!F304&gt;val.3!$E$7,val.3!$E$7,val.2!F304))</f>
        <v>63</v>
      </c>
      <c r="F308">
        <v>43</v>
      </c>
      <c r="G308">
        <v>43</v>
      </c>
      <c r="H308">
        <v>4</v>
      </c>
      <c r="I308">
        <v>0</v>
      </c>
      <c r="J308">
        <v>0</v>
      </c>
      <c r="K308">
        <v>0</v>
      </c>
      <c r="L308">
        <v>1</v>
      </c>
      <c r="M308">
        <f>IF(val.2!N304&lt;val.3!$M$8,val.3!$M$8,IF(val.2!N304&gt;val.3!$M$7,val.3!$M$7,val.2!N304))</f>
        <v>350.34837829999998</v>
      </c>
    </row>
    <row r="309" spans="3:13" x14ac:dyDescent="0.35">
      <c r="C309">
        <v>299</v>
      </c>
      <c r="D309">
        <v>198788</v>
      </c>
      <c r="E309">
        <f>IF(val.2!F305&lt;val.3!$E$8,val.3!$E$8,IF(val.2!F305&gt;val.3!$E$7,val.3!$E$7,val.2!F305))</f>
        <v>66</v>
      </c>
      <c r="F309">
        <v>45</v>
      </c>
      <c r="G309">
        <v>45</v>
      </c>
      <c r="H309">
        <v>2</v>
      </c>
      <c r="I309">
        <v>1</v>
      </c>
      <c r="J309">
        <v>0</v>
      </c>
      <c r="K309">
        <v>6</v>
      </c>
      <c r="L309">
        <v>1</v>
      </c>
      <c r="M309">
        <f>IF(val.2!N305&lt;val.3!$M$8,val.3!$M$8,IF(val.2!N305&gt;val.3!$M$7,val.3!$M$7,val.2!N305))</f>
        <v>280.63860770000002</v>
      </c>
    </row>
    <row r="310" spans="3:13" x14ac:dyDescent="0.35">
      <c r="C310">
        <v>300</v>
      </c>
      <c r="D310">
        <v>160694</v>
      </c>
      <c r="E310">
        <f>IF(val.2!F306&lt;val.3!$E$8,val.3!$E$8,IF(val.2!F306&gt;val.3!$E$7,val.3!$E$7,val.2!F306))</f>
        <v>19</v>
      </c>
      <c r="F310">
        <v>2</v>
      </c>
      <c r="G310">
        <v>2</v>
      </c>
      <c r="H310">
        <v>1</v>
      </c>
      <c r="I310">
        <v>0</v>
      </c>
      <c r="J310">
        <v>1</v>
      </c>
      <c r="K310">
        <v>14</v>
      </c>
      <c r="L310">
        <v>1</v>
      </c>
      <c r="M310">
        <f>IF(val.2!N306&lt;val.3!$M$8,val.3!$M$8,IF(val.2!N306&gt;val.3!$M$7,val.3!$M$7,val.2!N306))</f>
        <v>271.89295370000002</v>
      </c>
    </row>
    <row r="311" spans="3:13" x14ac:dyDescent="0.35">
      <c r="C311">
        <v>301</v>
      </c>
      <c r="D311">
        <v>143525</v>
      </c>
      <c r="E311">
        <f>IF(val.2!F307&lt;val.3!$E$8,val.3!$E$8,IF(val.2!F307&gt;val.3!$E$7,val.3!$E$7,val.2!F307))</f>
        <v>60</v>
      </c>
      <c r="F311">
        <v>41</v>
      </c>
      <c r="G311">
        <v>41</v>
      </c>
      <c r="H311">
        <v>4</v>
      </c>
      <c r="I311">
        <v>1</v>
      </c>
      <c r="J311">
        <v>0</v>
      </c>
      <c r="K311">
        <v>8</v>
      </c>
      <c r="L311">
        <v>1</v>
      </c>
      <c r="M311">
        <f>IF(val.2!N307&lt;val.3!$M$8,val.3!$M$8,IF(val.2!N307&gt;val.3!$M$7,val.3!$M$7,val.2!N307))</f>
        <v>192.69382250000001</v>
      </c>
    </row>
    <row r="312" spans="3:13" x14ac:dyDescent="0.35">
      <c r="C312">
        <v>302</v>
      </c>
      <c r="D312">
        <v>115708</v>
      </c>
      <c r="E312">
        <f>IF(val.2!F308&lt;val.3!$E$8,val.3!$E$8,IF(val.2!F308&gt;val.3!$E$7,val.3!$E$7,val.2!F308))</f>
        <v>40</v>
      </c>
      <c r="F312">
        <v>22</v>
      </c>
      <c r="G312">
        <v>22</v>
      </c>
      <c r="H312">
        <v>3</v>
      </c>
      <c r="I312">
        <v>1</v>
      </c>
      <c r="J312">
        <v>0</v>
      </c>
      <c r="K312">
        <v>15</v>
      </c>
      <c r="L312">
        <v>1</v>
      </c>
      <c r="M312">
        <f>IF(val.2!N308&lt;val.3!$M$8,val.3!$M$8,IF(val.2!N308&gt;val.3!$M$7,val.3!$M$7,val.2!N308))</f>
        <v>326.81097419999998</v>
      </c>
    </row>
    <row r="313" spans="3:13" x14ac:dyDescent="0.35">
      <c r="C313">
        <v>303</v>
      </c>
      <c r="D313">
        <v>188454</v>
      </c>
      <c r="E313">
        <f>IF(val.2!F309&lt;val.3!$E$8,val.3!$E$8,IF(val.2!F309&gt;val.3!$E$7,val.3!$E$7,val.2!F309))</f>
        <v>20</v>
      </c>
      <c r="F313">
        <v>3</v>
      </c>
      <c r="G313">
        <v>3</v>
      </c>
      <c r="H313">
        <v>3</v>
      </c>
      <c r="I313">
        <v>1</v>
      </c>
      <c r="J313">
        <v>1</v>
      </c>
      <c r="K313">
        <v>14</v>
      </c>
      <c r="L313">
        <v>0</v>
      </c>
      <c r="M313">
        <f>IF(val.2!N309&lt;val.3!$M$8,val.3!$M$8,IF(val.2!N309&gt;val.3!$M$7,val.3!$M$7,val.2!N309))</f>
        <v>589.10730390000003</v>
      </c>
    </row>
    <row r="314" spans="3:13" x14ac:dyDescent="0.35">
      <c r="C314">
        <v>304</v>
      </c>
      <c r="D314">
        <v>143203</v>
      </c>
      <c r="E314">
        <f>IF(val.2!F310&lt;val.3!$E$8,val.3!$E$8,IF(val.2!F310&gt;val.3!$E$7,val.3!$E$7,val.2!F310))</f>
        <v>63</v>
      </c>
      <c r="F314">
        <v>42</v>
      </c>
      <c r="G314">
        <v>42</v>
      </c>
      <c r="H314">
        <v>2</v>
      </c>
      <c r="I314">
        <v>0</v>
      </c>
      <c r="J314">
        <v>0</v>
      </c>
      <c r="K314">
        <v>8</v>
      </c>
      <c r="L314">
        <v>1</v>
      </c>
      <c r="M314">
        <f>IF(val.2!N310&lt;val.3!$M$8,val.3!$M$8,IF(val.2!N310&gt;val.3!$M$7,val.3!$M$7,val.2!N310))</f>
        <v>258.87298379999999</v>
      </c>
    </row>
    <row r="315" spans="3:13" x14ac:dyDescent="0.35">
      <c r="C315">
        <v>305</v>
      </c>
      <c r="D315">
        <v>158905</v>
      </c>
      <c r="E315">
        <f>IF(val.2!F311&lt;val.3!$E$8,val.3!$E$8,IF(val.2!F311&gt;val.3!$E$7,val.3!$E$7,val.2!F311))</f>
        <v>119</v>
      </c>
      <c r="F315">
        <v>50</v>
      </c>
      <c r="G315">
        <v>50</v>
      </c>
      <c r="H315">
        <v>3</v>
      </c>
      <c r="I315">
        <v>1</v>
      </c>
      <c r="J315">
        <v>1</v>
      </c>
      <c r="K315">
        <v>7</v>
      </c>
      <c r="L315">
        <v>1</v>
      </c>
      <c r="M315">
        <f>IF(val.2!N311&lt;val.3!$M$8,val.3!$M$8,IF(val.2!N311&gt;val.3!$M$7,val.3!$M$7,val.2!N311))</f>
        <v>228.4207208</v>
      </c>
    </row>
    <row r="316" spans="3:13" x14ac:dyDescent="0.35">
      <c r="C316">
        <v>306</v>
      </c>
      <c r="D316">
        <v>126242</v>
      </c>
      <c r="E316">
        <f>IF(val.2!F312&lt;val.3!$E$8,val.3!$E$8,IF(val.2!F312&gt;val.3!$E$7,val.3!$E$7,val.2!F312))</f>
        <v>61</v>
      </c>
      <c r="F316">
        <v>44</v>
      </c>
      <c r="G316">
        <v>44</v>
      </c>
      <c r="H316">
        <v>2</v>
      </c>
      <c r="I316">
        <v>1</v>
      </c>
      <c r="J316">
        <v>0</v>
      </c>
      <c r="K316">
        <v>6</v>
      </c>
      <c r="L316">
        <v>1</v>
      </c>
      <c r="M316">
        <f>IF(val.2!N312&lt;val.3!$M$8,val.3!$M$8,IF(val.2!N312&gt;val.3!$M$7,val.3!$M$7,val.2!N312))</f>
        <v>310.43455110000002</v>
      </c>
    </row>
    <row r="317" spans="3:13" x14ac:dyDescent="0.35">
      <c r="C317">
        <v>307</v>
      </c>
      <c r="D317">
        <v>121232</v>
      </c>
      <c r="E317">
        <f>IF(val.2!F313&lt;val.3!$E$8,val.3!$E$8,IF(val.2!F313&gt;val.3!$E$7,val.3!$E$7,val.2!F313))</f>
        <v>17</v>
      </c>
      <c r="F317">
        <v>0</v>
      </c>
      <c r="G317">
        <v>0</v>
      </c>
      <c r="H317">
        <v>3</v>
      </c>
      <c r="I317">
        <v>0</v>
      </c>
      <c r="J317">
        <v>1</v>
      </c>
      <c r="K317">
        <v>14</v>
      </c>
      <c r="L317">
        <v>1</v>
      </c>
      <c r="M317">
        <f>IF(val.2!N313&lt;val.3!$M$8,val.3!$M$8,IF(val.2!N313&gt;val.3!$M$7,val.3!$M$7,val.2!N313))</f>
        <v>273.95120600000001</v>
      </c>
    </row>
    <row r="318" spans="3:13" x14ac:dyDescent="0.35">
      <c r="C318">
        <v>308</v>
      </c>
      <c r="D318">
        <v>105179</v>
      </c>
      <c r="E318">
        <f>IF(val.2!F314&lt;val.3!$E$8,val.3!$E$8,IF(val.2!F314&gt;val.3!$E$7,val.3!$E$7,val.2!F314))</f>
        <v>54</v>
      </c>
      <c r="F318">
        <v>34</v>
      </c>
      <c r="G318">
        <v>34</v>
      </c>
      <c r="H318">
        <v>4</v>
      </c>
      <c r="I318">
        <v>0</v>
      </c>
      <c r="J318">
        <v>0</v>
      </c>
      <c r="K318">
        <v>4</v>
      </c>
      <c r="L318">
        <v>0</v>
      </c>
      <c r="M318">
        <f>IF(val.2!N314&lt;val.3!$M$8,val.3!$M$8,IF(val.2!N314&gt;val.3!$M$7,val.3!$M$7,val.2!N314))</f>
        <v>672.8481974</v>
      </c>
    </row>
    <row r="319" spans="3:13" x14ac:dyDescent="0.35">
      <c r="C319">
        <v>309</v>
      </c>
      <c r="D319">
        <v>170763</v>
      </c>
      <c r="E319">
        <f>IF(val.2!F315&lt;val.3!$E$8,val.3!$E$8,IF(val.2!F315&gt;val.3!$E$7,val.3!$E$7,val.2!F315))</f>
        <v>66</v>
      </c>
      <c r="F319">
        <v>47</v>
      </c>
      <c r="G319">
        <v>47</v>
      </c>
      <c r="H319">
        <v>2</v>
      </c>
      <c r="I319">
        <v>1</v>
      </c>
      <c r="J319">
        <v>0</v>
      </c>
      <c r="K319">
        <v>10</v>
      </c>
      <c r="L319">
        <v>1</v>
      </c>
      <c r="M319">
        <f>IF(val.2!N315&lt;val.3!$M$8,val.3!$M$8,IF(val.2!N315&gt;val.3!$M$7,val.3!$M$7,val.2!N315))</f>
        <v>241.77370350000001</v>
      </c>
    </row>
    <row r="320" spans="3:13" x14ac:dyDescent="0.35">
      <c r="C320">
        <v>310</v>
      </c>
      <c r="D320">
        <v>127962</v>
      </c>
      <c r="E320">
        <f>IF(val.2!F316&lt;val.3!$E$8,val.3!$E$8,IF(val.2!F316&gt;val.3!$E$7,val.3!$E$7,val.2!F316))</f>
        <v>53</v>
      </c>
      <c r="F320">
        <v>32</v>
      </c>
      <c r="G320">
        <v>32</v>
      </c>
      <c r="H320">
        <v>4</v>
      </c>
      <c r="I320">
        <v>0</v>
      </c>
      <c r="J320">
        <v>0</v>
      </c>
      <c r="K320">
        <v>2</v>
      </c>
      <c r="L320">
        <v>1</v>
      </c>
      <c r="M320">
        <f>IF(val.2!N316&lt;val.3!$M$8,val.3!$M$8,IF(val.2!N316&gt;val.3!$M$7,val.3!$M$7,val.2!N316))</f>
        <v>422.70359680000001</v>
      </c>
    </row>
    <row r="321" spans="3:13" x14ac:dyDescent="0.35">
      <c r="C321">
        <v>311</v>
      </c>
      <c r="D321">
        <v>159560</v>
      </c>
      <c r="E321">
        <f>IF(val.2!F317&lt;val.3!$E$8,val.3!$E$8,IF(val.2!F317&gt;val.3!$E$7,val.3!$E$7,val.2!F317))</f>
        <v>42</v>
      </c>
      <c r="F321">
        <v>23</v>
      </c>
      <c r="G321">
        <v>23</v>
      </c>
      <c r="H321">
        <v>2</v>
      </c>
      <c r="I321">
        <v>0</v>
      </c>
      <c r="J321">
        <v>1</v>
      </c>
      <c r="K321">
        <v>10</v>
      </c>
      <c r="L321">
        <v>1</v>
      </c>
      <c r="M321">
        <f>IF(val.2!N317&lt;val.3!$M$8,val.3!$M$8,IF(val.2!N317&gt;val.3!$M$7,val.3!$M$7,val.2!N317))</f>
        <v>341.59107449999999</v>
      </c>
    </row>
    <row r="322" spans="3:13" x14ac:dyDescent="0.35">
      <c r="C322">
        <v>312</v>
      </c>
      <c r="D322">
        <v>120474</v>
      </c>
      <c r="E322">
        <f>IF(val.2!F318&lt;val.3!$E$8,val.3!$E$8,IF(val.2!F318&gt;val.3!$E$7,val.3!$E$7,val.2!F318))</f>
        <v>44</v>
      </c>
      <c r="F322">
        <v>24.193472405645004</v>
      </c>
      <c r="G322" t="s">
        <v>14</v>
      </c>
      <c r="H322">
        <v>2</v>
      </c>
      <c r="I322">
        <v>1</v>
      </c>
      <c r="J322">
        <v>1</v>
      </c>
      <c r="K322">
        <v>3</v>
      </c>
      <c r="L322">
        <v>0</v>
      </c>
      <c r="M322">
        <f>IF(val.2!N318&lt;val.3!$M$8,val.3!$M$8,IF(val.2!N318&gt;val.3!$M$7,val.3!$M$7,val.2!N318))</f>
        <v>825.4557724</v>
      </c>
    </row>
    <row r="323" spans="3:13" x14ac:dyDescent="0.35">
      <c r="C323">
        <v>313</v>
      </c>
      <c r="D323">
        <v>188800</v>
      </c>
      <c r="E323">
        <f>IF(val.2!F319&lt;val.3!$E$8,val.3!$E$8,IF(val.2!F319&gt;val.3!$E$7,val.3!$E$7,val.2!F319))</f>
        <v>21</v>
      </c>
      <c r="F323">
        <v>4</v>
      </c>
      <c r="G323">
        <v>4</v>
      </c>
      <c r="H323">
        <v>4</v>
      </c>
      <c r="I323">
        <v>1</v>
      </c>
      <c r="J323">
        <v>0</v>
      </c>
      <c r="K323">
        <v>14</v>
      </c>
      <c r="L323">
        <v>1</v>
      </c>
      <c r="M323">
        <f>IF(val.2!N319&lt;val.3!$M$8,val.3!$M$8,IF(val.2!N319&gt;val.3!$M$7,val.3!$M$7,val.2!N319))</f>
        <v>499.34418829999998</v>
      </c>
    </row>
    <row r="324" spans="3:13" x14ac:dyDescent="0.35">
      <c r="C324">
        <v>314</v>
      </c>
      <c r="D324">
        <v>144666</v>
      </c>
      <c r="E324">
        <f>IF(val.2!F320&lt;val.3!$E$8,val.3!$E$8,IF(val.2!F320&gt;val.3!$E$7,val.3!$E$7,val.2!F320))</f>
        <v>61</v>
      </c>
      <c r="F324">
        <v>43</v>
      </c>
      <c r="G324">
        <v>43</v>
      </c>
      <c r="H324">
        <v>3</v>
      </c>
      <c r="I324">
        <v>1</v>
      </c>
      <c r="J324">
        <v>0</v>
      </c>
      <c r="K324">
        <v>9</v>
      </c>
      <c r="L324">
        <v>1</v>
      </c>
      <c r="M324">
        <f>IF(val.2!N320&lt;val.3!$M$8,val.3!$M$8,IF(val.2!N320&gt;val.3!$M$7,val.3!$M$7,val.2!N320))</f>
        <v>188.82686200000001</v>
      </c>
    </row>
    <row r="325" spans="3:13" x14ac:dyDescent="0.35">
      <c r="C325">
        <v>315</v>
      </c>
      <c r="D325">
        <v>153568</v>
      </c>
      <c r="E325">
        <f>IF(val.2!F321&lt;val.3!$E$8,val.3!$E$8,IF(val.2!F321&gt;val.3!$E$7,val.3!$E$7,val.2!F321))</f>
        <v>22</v>
      </c>
      <c r="F325">
        <v>4</v>
      </c>
      <c r="G325">
        <v>4</v>
      </c>
      <c r="H325">
        <v>2</v>
      </c>
      <c r="I325">
        <v>0</v>
      </c>
      <c r="J325">
        <v>1</v>
      </c>
      <c r="K325">
        <v>14</v>
      </c>
      <c r="L325">
        <v>1</v>
      </c>
      <c r="M325">
        <f>IF(val.2!N321&lt;val.3!$M$8,val.3!$M$8,IF(val.2!N321&gt;val.3!$M$7,val.3!$M$7,val.2!N321))</f>
        <v>352.02440289999998</v>
      </c>
    </row>
    <row r="326" spans="3:13" x14ac:dyDescent="0.35">
      <c r="C326">
        <v>316</v>
      </c>
      <c r="D326">
        <v>101826</v>
      </c>
      <c r="E326">
        <f>IF(val.2!F322&lt;val.3!$E$8,val.3!$E$8,IF(val.2!F322&gt;val.3!$E$7,val.3!$E$7,val.2!F322))</f>
        <v>24</v>
      </c>
      <c r="F326">
        <v>5</v>
      </c>
      <c r="G326">
        <v>5</v>
      </c>
      <c r="H326">
        <v>2</v>
      </c>
      <c r="I326">
        <v>0</v>
      </c>
      <c r="J326">
        <v>0</v>
      </c>
      <c r="K326">
        <v>12</v>
      </c>
      <c r="L326">
        <v>1</v>
      </c>
      <c r="M326">
        <f>IF(val.2!N322&lt;val.3!$M$8,val.3!$M$8,IF(val.2!N322&gt;val.3!$M$7,val.3!$M$7,val.2!N322))</f>
        <v>260.01696399999997</v>
      </c>
    </row>
    <row r="327" spans="3:13" x14ac:dyDescent="0.35">
      <c r="C327">
        <v>317</v>
      </c>
      <c r="D327">
        <v>116989</v>
      </c>
      <c r="E327">
        <f>IF(val.2!F323&lt;val.3!$E$8,val.3!$E$8,IF(val.2!F323&gt;val.3!$E$7,val.3!$E$7,val.2!F323))</f>
        <v>49</v>
      </c>
      <c r="F327">
        <v>31</v>
      </c>
      <c r="G327">
        <v>31</v>
      </c>
      <c r="H327">
        <v>3</v>
      </c>
      <c r="I327">
        <v>0</v>
      </c>
      <c r="J327">
        <v>1</v>
      </c>
      <c r="K327">
        <v>7</v>
      </c>
      <c r="L327">
        <v>1</v>
      </c>
      <c r="M327">
        <f>IF(val.2!N323&lt;val.3!$M$8,val.3!$M$8,IF(val.2!N323&gt;val.3!$M$7,val.3!$M$7,val.2!N323))</f>
        <v>405.20841519999999</v>
      </c>
    </row>
    <row r="328" spans="3:13" x14ac:dyDescent="0.35">
      <c r="C328">
        <v>318</v>
      </c>
      <c r="D328">
        <v>125119</v>
      </c>
      <c r="E328">
        <f>IF(val.2!F324&lt;val.3!$E$8,val.3!$E$8,IF(val.2!F324&gt;val.3!$E$7,val.3!$E$7,val.2!F324))</f>
        <v>63</v>
      </c>
      <c r="F328">
        <v>45</v>
      </c>
      <c r="G328">
        <v>45</v>
      </c>
      <c r="H328">
        <v>3</v>
      </c>
      <c r="I328">
        <v>0</v>
      </c>
      <c r="J328">
        <v>1</v>
      </c>
      <c r="K328">
        <v>5</v>
      </c>
      <c r="L328">
        <v>1</v>
      </c>
      <c r="M328">
        <f>IF(val.2!N324&lt;val.3!$M$8,val.3!$M$8,IF(val.2!N324&gt;val.3!$M$7,val.3!$M$7,val.2!N324))</f>
        <v>395.10082820000002</v>
      </c>
    </row>
    <row r="329" spans="3:13" x14ac:dyDescent="0.35">
      <c r="C329">
        <v>319</v>
      </c>
      <c r="D329">
        <v>193331</v>
      </c>
      <c r="E329">
        <f>IF(val.2!F325&lt;val.3!$E$8,val.3!$E$8,IF(val.2!F325&gt;val.3!$E$7,val.3!$E$7,val.2!F325))</f>
        <v>16</v>
      </c>
      <c r="F329">
        <v>0</v>
      </c>
      <c r="G329">
        <v>0</v>
      </c>
      <c r="H329">
        <v>2</v>
      </c>
      <c r="I329">
        <v>0</v>
      </c>
      <c r="J329">
        <v>0</v>
      </c>
      <c r="K329">
        <v>8</v>
      </c>
      <c r="L329">
        <v>1</v>
      </c>
      <c r="M329">
        <f>IF(val.2!N325&lt;val.3!$M$8,val.3!$M$8,IF(val.2!N325&gt;val.3!$M$7,val.3!$M$7,val.2!N325))</f>
        <v>253.20093130000001</v>
      </c>
    </row>
    <row r="330" spans="3:13" x14ac:dyDescent="0.35">
      <c r="C330">
        <v>320</v>
      </c>
      <c r="D330">
        <v>167670</v>
      </c>
      <c r="E330">
        <f>IF(val.2!F326&lt;val.3!$E$8,val.3!$E$8,IF(val.2!F326&gt;val.3!$E$7,val.3!$E$7,val.2!F326))</f>
        <v>63</v>
      </c>
      <c r="F330">
        <v>45</v>
      </c>
      <c r="G330">
        <v>45</v>
      </c>
      <c r="H330">
        <v>1</v>
      </c>
      <c r="I330">
        <v>1</v>
      </c>
      <c r="J330">
        <v>0</v>
      </c>
      <c r="K330">
        <v>12</v>
      </c>
      <c r="L330">
        <v>1</v>
      </c>
      <c r="M330">
        <f>IF(val.2!N326&lt;val.3!$M$8,val.3!$M$8,IF(val.2!N326&gt;val.3!$M$7,val.3!$M$7,val.2!N326))</f>
        <v>101.5269237</v>
      </c>
    </row>
    <row r="331" spans="3:13" x14ac:dyDescent="0.35">
      <c r="C331">
        <v>321</v>
      </c>
      <c r="D331">
        <v>120777</v>
      </c>
      <c r="E331">
        <f>IF(val.2!F327&lt;val.3!$E$8,val.3!$E$8,IF(val.2!F327&gt;val.3!$E$7,val.3!$E$7,val.2!F327))</f>
        <v>68</v>
      </c>
      <c r="F331">
        <v>50</v>
      </c>
      <c r="G331">
        <v>50</v>
      </c>
      <c r="H331">
        <v>1</v>
      </c>
      <c r="I331">
        <v>1</v>
      </c>
      <c r="J331">
        <v>0</v>
      </c>
      <c r="K331">
        <v>2</v>
      </c>
      <c r="L331">
        <v>1</v>
      </c>
      <c r="M331">
        <f>IF(val.2!N327&lt;val.3!$M$8,val.3!$M$8,IF(val.2!N327&gt;val.3!$M$7,val.3!$M$7,val.2!N327))</f>
        <v>449.42694160000002</v>
      </c>
    </row>
    <row r="332" spans="3:13" x14ac:dyDescent="0.35">
      <c r="C332">
        <v>322</v>
      </c>
      <c r="D332">
        <v>104918</v>
      </c>
      <c r="E332">
        <f>IF(val.2!F328&lt;val.3!$E$8,val.3!$E$8,IF(val.2!F328&gt;val.3!$E$7,val.3!$E$7,val.2!F328))</f>
        <v>63</v>
      </c>
      <c r="F332">
        <v>42</v>
      </c>
      <c r="G332">
        <v>42</v>
      </c>
      <c r="H332">
        <v>2</v>
      </c>
      <c r="I332">
        <v>1</v>
      </c>
      <c r="J332">
        <v>1</v>
      </c>
      <c r="K332">
        <v>10</v>
      </c>
      <c r="L332">
        <v>1</v>
      </c>
      <c r="M332">
        <f>IF(val.2!N328&lt;val.3!$M$8,val.3!$M$8,IF(val.2!N328&gt;val.3!$M$7,val.3!$M$7,val.2!N328))</f>
        <v>60.438681729999999</v>
      </c>
    </row>
    <row r="333" spans="3:13" x14ac:dyDescent="0.35">
      <c r="C333">
        <v>323</v>
      </c>
      <c r="D333">
        <v>189034</v>
      </c>
      <c r="E333">
        <f>IF(val.2!F329&lt;val.3!$E$8,val.3!$E$8,IF(val.2!F329&gt;val.3!$E$7,val.3!$E$7,val.2!F329))</f>
        <v>69</v>
      </c>
      <c r="F333">
        <v>51</v>
      </c>
      <c r="G333">
        <v>51</v>
      </c>
      <c r="H333">
        <v>3</v>
      </c>
      <c r="I333">
        <v>1</v>
      </c>
      <c r="J333">
        <v>0</v>
      </c>
      <c r="K333">
        <v>13</v>
      </c>
      <c r="L333">
        <v>1</v>
      </c>
      <c r="M333">
        <f>IF(val.2!N329&lt;val.3!$M$8,val.3!$M$8,IF(val.2!N329&gt;val.3!$M$7,val.3!$M$7,val.2!N329))</f>
        <v>185.94451100000001</v>
      </c>
    </row>
    <row r="334" spans="3:13" x14ac:dyDescent="0.35">
      <c r="C334">
        <v>324</v>
      </c>
      <c r="D334">
        <v>126213</v>
      </c>
      <c r="E334">
        <f>IF(val.2!F330&lt;val.3!$E$8,val.3!$E$8,IF(val.2!F330&gt;val.3!$E$7,val.3!$E$7,val.2!F330))</f>
        <v>68</v>
      </c>
      <c r="F334">
        <v>50</v>
      </c>
      <c r="G334">
        <v>50</v>
      </c>
      <c r="H334">
        <v>4</v>
      </c>
      <c r="I334">
        <v>1</v>
      </c>
      <c r="J334">
        <v>0</v>
      </c>
      <c r="K334">
        <v>6</v>
      </c>
      <c r="L334">
        <v>1</v>
      </c>
      <c r="M334">
        <f>IF(val.2!N330&lt;val.3!$M$8,val.3!$M$8,IF(val.2!N330&gt;val.3!$M$7,val.3!$M$7,val.2!N330))</f>
        <v>262.08951760000002</v>
      </c>
    </row>
    <row r="335" spans="3:13" x14ac:dyDescent="0.35">
      <c r="C335">
        <v>325</v>
      </c>
      <c r="D335">
        <v>152355</v>
      </c>
      <c r="E335">
        <f>IF(val.2!F331&lt;val.3!$E$8,val.3!$E$8,IF(val.2!F331&gt;val.3!$E$7,val.3!$E$7,val.2!F331))</f>
        <v>70</v>
      </c>
      <c r="F335">
        <v>49</v>
      </c>
      <c r="G335">
        <v>49</v>
      </c>
      <c r="H335">
        <v>2</v>
      </c>
      <c r="I335">
        <v>1</v>
      </c>
      <c r="J335">
        <v>0</v>
      </c>
      <c r="K335">
        <v>11</v>
      </c>
      <c r="L335">
        <v>1</v>
      </c>
      <c r="M335">
        <f>IF(val.2!N331&lt;val.3!$M$8,val.3!$M$8,IF(val.2!N331&gt;val.3!$M$7,val.3!$M$7,val.2!N331))</f>
        <v>206.42168340000001</v>
      </c>
    </row>
    <row r="336" spans="3:13" x14ac:dyDescent="0.35">
      <c r="C336">
        <v>326</v>
      </c>
      <c r="D336">
        <v>178158</v>
      </c>
      <c r="E336">
        <f>IF(val.2!F332&lt;val.3!$E$8,val.3!$E$8,IF(val.2!F332&gt;val.3!$E$7,val.3!$E$7,val.2!F332))</f>
        <v>18</v>
      </c>
      <c r="F336">
        <v>1</v>
      </c>
      <c r="G336">
        <v>1</v>
      </c>
      <c r="H336">
        <v>2</v>
      </c>
      <c r="I336">
        <v>0</v>
      </c>
      <c r="J336">
        <v>0</v>
      </c>
      <c r="K336">
        <v>11</v>
      </c>
      <c r="L336">
        <v>1</v>
      </c>
      <c r="M336">
        <f>IF(val.2!N332&lt;val.3!$M$8,val.3!$M$8,IF(val.2!N332&gt;val.3!$M$7,val.3!$M$7,val.2!N332))</f>
        <v>328.92206629999998</v>
      </c>
    </row>
    <row r="337" spans="3:13" x14ac:dyDescent="0.35">
      <c r="C337">
        <v>327</v>
      </c>
      <c r="D337">
        <v>149376</v>
      </c>
      <c r="E337">
        <f>IF(val.2!F333&lt;val.3!$E$8,val.3!$E$8,IF(val.2!F333&gt;val.3!$E$7,val.3!$E$7,val.2!F333))</f>
        <v>42</v>
      </c>
      <c r="F337">
        <v>24</v>
      </c>
      <c r="G337">
        <v>24</v>
      </c>
      <c r="H337">
        <v>1</v>
      </c>
      <c r="I337">
        <v>0</v>
      </c>
      <c r="J337">
        <v>0</v>
      </c>
      <c r="K337">
        <v>4</v>
      </c>
      <c r="L337">
        <v>1</v>
      </c>
      <c r="M337">
        <f>IF(val.2!N333&lt;val.3!$M$8,val.3!$M$8,IF(val.2!N333&gt;val.3!$M$7,val.3!$M$7,val.2!N333))</f>
        <v>339.39148369999998</v>
      </c>
    </row>
    <row r="338" spans="3:13" x14ac:dyDescent="0.35">
      <c r="C338">
        <v>328</v>
      </c>
      <c r="D338">
        <v>184428</v>
      </c>
      <c r="E338">
        <f>IF(val.2!F334&lt;val.3!$E$8,val.3!$E$8,IF(val.2!F334&gt;val.3!$E$7,val.3!$E$7,val.2!F334))</f>
        <v>48</v>
      </c>
      <c r="F338">
        <v>29</v>
      </c>
      <c r="G338">
        <v>29</v>
      </c>
      <c r="H338">
        <v>4</v>
      </c>
      <c r="I338">
        <v>1</v>
      </c>
      <c r="J338">
        <v>1</v>
      </c>
      <c r="K338">
        <v>11</v>
      </c>
      <c r="L338">
        <v>1</v>
      </c>
      <c r="M338">
        <f>IF(val.2!N334&lt;val.3!$M$8,val.3!$M$8,IF(val.2!N334&gt;val.3!$M$7,val.3!$M$7,val.2!N334))</f>
        <v>226.29950109999999</v>
      </c>
    </row>
    <row r="339" spans="3:13" x14ac:dyDescent="0.35">
      <c r="C339">
        <v>329</v>
      </c>
      <c r="D339">
        <v>199197</v>
      </c>
      <c r="E339">
        <f>IF(val.2!F335&lt;val.3!$E$8,val.3!$E$8,IF(val.2!F335&gt;val.3!$E$7,val.3!$E$7,val.2!F335))</f>
        <v>24</v>
      </c>
      <c r="F339">
        <v>5</v>
      </c>
      <c r="G339">
        <v>5</v>
      </c>
      <c r="H339">
        <v>2</v>
      </c>
      <c r="I339">
        <v>1</v>
      </c>
      <c r="J339">
        <v>1</v>
      </c>
      <c r="K339">
        <v>12</v>
      </c>
      <c r="L339">
        <v>0</v>
      </c>
      <c r="M339">
        <f>IF(val.2!N335&lt;val.3!$M$8,val.3!$M$8,IF(val.2!N335&gt;val.3!$M$7,val.3!$M$7,val.2!N335))</f>
        <v>851.63168329999996</v>
      </c>
    </row>
    <row r="340" spans="3:13" x14ac:dyDescent="0.35">
      <c r="C340">
        <v>330</v>
      </c>
      <c r="D340">
        <v>102874</v>
      </c>
      <c r="E340">
        <f>IF(val.2!F336&lt;val.3!$E$8,val.3!$E$8,IF(val.2!F336&gt;val.3!$E$7,val.3!$E$7,val.2!F336))</f>
        <v>25</v>
      </c>
      <c r="F340">
        <v>12.908174938769797</v>
      </c>
      <c r="G340" t="s">
        <v>14</v>
      </c>
      <c r="H340">
        <v>3</v>
      </c>
      <c r="I340">
        <v>0</v>
      </c>
      <c r="J340">
        <v>0</v>
      </c>
      <c r="K340">
        <v>13</v>
      </c>
      <c r="L340">
        <v>1</v>
      </c>
      <c r="M340">
        <f>IF(val.2!N336&lt;val.3!$M$8,val.3!$M$8,IF(val.2!N336&gt;val.3!$M$7,val.3!$M$7,val.2!N336))</f>
        <v>204.95908</v>
      </c>
    </row>
    <row r="341" spans="3:13" x14ac:dyDescent="0.35">
      <c r="C341">
        <v>331</v>
      </c>
      <c r="D341">
        <v>192953</v>
      </c>
      <c r="E341">
        <f>IF(val.2!F337&lt;val.3!$E$8,val.3!$E$8,IF(val.2!F337&gt;val.3!$E$7,val.3!$E$7,val.2!F337))</f>
        <v>66</v>
      </c>
      <c r="F341">
        <v>45</v>
      </c>
      <c r="G341">
        <v>45</v>
      </c>
      <c r="H341">
        <v>4</v>
      </c>
      <c r="I341">
        <v>0</v>
      </c>
      <c r="J341">
        <v>1</v>
      </c>
      <c r="K341">
        <v>9</v>
      </c>
      <c r="L341">
        <v>1</v>
      </c>
      <c r="M341">
        <f>IF(val.2!N337&lt;val.3!$M$8,val.3!$M$8,IF(val.2!N337&gt;val.3!$M$7,val.3!$M$7,val.2!N337))</f>
        <v>143.65299690000001</v>
      </c>
    </row>
    <row r="342" spans="3:13" x14ac:dyDescent="0.35">
      <c r="C342">
        <v>332</v>
      </c>
      <c r="D342">
        <v>105707</v>
      </c>
      <c r="E342">
        <f>IF(val.2!F338&lt;val.3!$E$8,val.3!$E$8,IF(val.2!F338&gt;val.3!$E$7,val.3!$E$7,val.2!F338))</f>
        <v>24</v>
      </c>
      <c r="F342">
        <v>5</v>
      </c>
      <c r="G342">
        <v>5</v>
      </c>
      <c r="H342">
        <v>2</v>
      </c>
      <c r="I342">
        <v>0</v>
      </c>
      <c r="J342">
        <v>1</v>
      </c>
      <c r="K342">
        <v>13</v>
      </c>
      <c r="L342">
        <v>1</v>
      </c>
      <c r="M342">
        <f>IF(val.2!N338&lt;val.3!$M$8,val.3!$M$8,IF(val.2!N338&gt;val.3!$M$7,val.3!$M$7,val.2!N338))</f>
        <v>270.07661539999998</v>
      </c>
    </row>
    <row r="343" spans="3:13" x14ac:dyDescent="0.35">
      <c r="C343">
        <v>333</v>
      </c>
      <c r="D343">
        <v>132277</v>
      </c>
      <c r="E343">
        <f>IF(val.2!F339&lt;val.3!$E$8,val.3!$E$8,IF(val.2!F339&gt;val.3!$E$7,val.3!$E$7,val.2!F339))</f>
        <v>17</v>
      </c>
      <c r="F343">
        <v>0</v>
      </c>
      <c r="G343">
        <v>0</v>
      </c>
      <c r="H343">
        <v>1</v>
      </c>
      <c r="I343">
        <v>0</v>
      </c>
      <c r="J343">
        <v>1</v>
      </c>
      <c r="K343">
        <v>5</v>
      </c>
      <c r="L343">
        <v>0</v>
      </c>
      <c r="M343">
        <f>IF(val.2!N339&lt;val.3!$M$8,val.3!$M$8,IF(val.2!N339&gt;val.3!$M$7,val.3!$M$7,val.2!N339))</f>
        <v>673.35171160000004</v>
      </c>
    </row>
    <row r="344" spans="3:13" x14ac:dyDescent="0.35">
      <c r="C344">
        <v>334</v>
      </c>
      <c r="D344">
        <v>195142</v>
      </c>
      <c r="E344">
        <f>IF(val.2!F340&lt;val.3!$E$8,val.3!$E$8,IF(val.2!F340&gt;val.3!$E$7,val.3!$E$7,val.2!F340))</f>
        <v>38</v>
      </c>
      <c r="F344">
        <v>17</v>
      </c>
      <c r="G344">
        <v>17</v>
      </c>
      <c r="H344">
        <v>2</v>
      </c>
      <c r="I344">
        <v>0</v>
      </c>
      <c r="J344">
        <v>0</v>
      </c>
      <c r="K344">
        <v>14</v>
      </c>
      <c r="L344">
        <v>1</v>
      </c>
      <c r="M344">
        <f>IF(val.2!N340&lt;val.3!$M$8,val.3!$M$8,IF(val.2!N340&gt;val.3!$M$7,val.3!$M$7,val.2!N340))</f>
        <v>207.14587399999999</v>
      </c>
    </row>
    <row r="345" spans="3:13" x14ac:dyDescent="0.35">
      <c r="C345">
        <v>335</v>
      </c>
      <c r="D345">
        <v>102051</v>
      </c>
      <c r="E345">
        <f>IF(val.2!F341&lt;val.3!$E$8,val.3!$E$8,IF(val.2!F341&gt;val.3!$E$7,val.3!$E$7,val.2!F341))</f>
        <v>62</v>
      </c>
      <c r="F345">
        <v>44</v>
      </c>
      <c r="G345">
        <v>44</v>
      </c>
      <c r="H345">
        <v>1</v>
      </c>
      <c r="I345">
        <v>0</v>
      </c>
      <c r="J345">
        <v>0</v>
      </c>
      <c r="K345">
        <v>3</v>
      </c>
      <c r="L345">
        <v>1</v>
      </c>
      <c r="M345">
        <f>IF(val.2!N341&lt;val.3!$M$8,val.3!$M$8,IF(val.2!N341&gt;val.3!$M$7,val.3!$M$7,val.2!N341))</f>
        <v>276.10893909999999</v>
      </c>
    </row>
    <row r="346" spans="3:13" x14ac:dyDescent="0.35">
      <c r="C346">
        <v>336</v>
      </c>
      <c r="D346">
        <v>142555</v>
      </c>
      <c r="E346">
        <f>IF(val.2!F342&lt;val.3!$E$8,val.3!$E$8,IF(val.2!F342&gt;val.3!$E$7,val.3!$E$7,val.2!F342))</f>
        <v>64</v>
      </c>
      <c r="F346">
        <v>45</v>
      </c>
      <c r="G346">
        <v>45</v>
      </c>
      <c r="H346">
        <v>4</v>
      </c>
      <c r="I346">
        <v>1</v>
      </c>
      <c r="J346">
        <v>1</v>
      </c>
      <c r="K346">
        <v>10</v>
      </c>
      <c r="L346">
        <v>1</v>
      </c>
      <c r="M346">
        <f>IF(val.2!N342&lt;val.3!$M$8,val.3!$M$8,IF(val.2!N342&gt;val.3!$M$7,val.3!$M$7,val.2!N342))</f>
        <v>43.048926520000002</v>
      </c>
    </row>
    <row r="347" spans="3:13" x14ac:dyDescent="0.35">
      <c r="C347">
        <v>337</v>
      </c>
      <c r="D347">
        <v>191861</v>
      </c>
      <c r="E347">
        <f>IF(val.2!F343&lt;val.3!$E$8,val.3!$E$8,IF(val.2!F343&gt;val.3!$E$7,val.3!$E$7,val.2!F343))</f>
        <v>20</v>
      </c>
      <c r="F347">
        <v>2</v>
      </c>
      <c r="G347">
        <v>2</v>
      </c>
      <c r="H347">
        <v>2</v>
      </c>
      <c r="I347">
        <v>1</v>
      </c>
      <c r="J347">
        <v>1</v>
      </c>
      <c r="K347">
        <v>13</v>
      </c>
      <c r="L347">
        <v>0</v>
      </c>
      <c r="M347">
        <f>IF(val.2!N343&lt;val.3!$M$8,val.3!$M$8,IF(val.2!N343&gt;val.3!$M$7,val.3!$M$7,val.2!N343))</f>
        <v>619.48059309999996</v>
      </c>
    </row>
    <row r="348" spans="3:13" x14ac:dyDescent="0.35">
      <c r="C348">
        <v>338</v>
      </c>
      <c r="D348">
        <v>164581</v>
      </c>
      <c r="E348">
        <f>IF(val.2!F344&lt;val.3!$E$8,val.3!$E$8,IF(val.2!F344&gt;val.3!$E$7,val.3!$E$7,val.2!F344))</f>
        <v>60</v>
      </c>
      <c r="F348">
        <v>40</v>
      </c>
      <c r="G348">
        <v>40</v>
      </c>
      <c r="H348">
        <v>4</v>
      </c>
      <c r="I348">
        <v>0</v>
      </c>
      <c r="J348">
        <v>0</v>
      </c>
      <c r="K348">
        <v>12</v>
      </c>
      <c r="L348">
        <v>1</v>
      </c>
      <c r="M348">
        <f>IF(val.2!N344&lt;val.3!$M$8,val.3!$M$8,IF(val.2!N344&gt;val.3!$M$7,val.3!$M$7,val.2!N344))</f>
        <v>259.44781490000003</v>
      </c>
    </row>
    <row r="349" spans="3:13" x14ac:dyDescent="0.35">
      <c r="C349">
        <v>339</v>
      </c>
      <c r="D349">
        <v>182385</v>
      </c>
      <c r="E349">
        <f>IF(val.2!F345&lt;val.3!$E$8,val.3!$E$8,IF(val.2!F345&gt;val.3!$E$7,val.3!$E$7,val.2!F345))</f>
        <v>68</v>
      </c>
      <c r="F349">
        <v>48</v>
      </c>
      <c r="G349">
        <v>48</v>
      </c>
      <c r="H349">
        <v>2</v>
      </c>
      <c r="I349">
        <v>1</v>
      </c>
      <c r="J349">
        <v>0</v>
      </c>
      <c r="K349">
        <v>3</v>
      </c>
      <c r="L349">
        <v>0</v>
      </c>
      <c r="M349">
        <f>IF(val.2!N345&lt;val.3!$M$8,val.3!$M$8,IF(val.2!N345&gt;val.3!$M$7,val.3!$M$7,val.2!N345))</f>
        <v>642.04898519999995</v>
      </c>
    </row>
    <row r="350" spans="3:13" x14ac:dyDescent="0.35">
      <c r="C350">
        <v>340</v>
      </c>
      <c r="D350">
        <v>167577</v>
      </c>
      <c r="E350">
        <f>IF(val.2!F346&lt;val.3!$E$8,val.3!$E$8,IF(val.2!F346&gt;val.3!$E$7,val.3!$E$7,val.2!F346))</f>
        <v>36</v>
      </c>
      <c r="F350">
        <v>19.44176820906597</v>
      </c>
      <c r="G350" t="s">
        <v>14</v>
      </c>
      <c r="H350">
        <v>1</v>
      </c>
      <c r="I350">
        <v>0</v>
      </c>
      <c r="J350">
        <v>1</v>
      </c>
      <c r="K350">
        <v>4</v>
      </c>
      <c r="L350">
        <v>0</v>
      </c>
      <c r="M350">
        <f>IF(val.2!N346&lt;val.3!$M$8,val.3!$M$8,IF(val.2!N346&gt;val.3!$M$7,val.3!$M$7,val.2!N346))</f>
        <v>877.93333180000002</v>
      </c>
    </row>
    <row r="351" spans="3:13" x14ac:dyDescent="0.35">
      <c r="C351">
        <v>341</v>
      </c>
      <c r="D351">
        <v>139150</v>
      </c>
      <c r="E351">
        <f>IF(val.2!F347&lt;val.3!$E$8,val.3!$E$8,IF(val.2!F347&gt;val.3!$E$7,val.3!$E$7,val.2!F347))</f>
        <v>39</v>
      </c>
      <c r="F351">
        <v>20</v>
      </c>
      <c r="G351">
        <v>20</v>
      </c>
      <c r="H351">
        <v>2</v>
      </c>
      <c r="I351">
        <v>0</v>
      </c>
      <c r="J351">
        <v>0</v>
      </c>
      <c r="K351">
        <v>2</v>
      </c>
      <c r="L351">
        <v>0</v>
      </c>
      <c r="M351">
        <f>IF(val.2!N347&lt;val.3!$M$8,val.3!$M$8,IF(val.2!N347&gt;val.3!$M$7,val.3!$M$7,val.2!N347))</f>
        <v>646.65075609999997</v>
      </c>
    </row>
    <row r="352" spans="3:13" x14ac:dyDescent="0.35">
      <c r="C352">
        <v>342</v>
      </c>
      <c r="D352">
        <v>142373</v>
      </c>
      <c r="E352">
        <f>IF(val.2!F348&lt;val.3!$E$8,val.3!$E$8,IF(val.2!F348&gt;val.3!$E$7,val.3!$E$7,val.2!F348))</f>
        <v>32</v>
      </c>
      <c r="F352">
        <v>15</v>
      </c>
      <c r="G352">
        <v>15</v>
      </c>
      <c r="H352">
        <v>3</v>
      </c>
      <c r="I352">
        <v>1</v>
      </c>
      <c r="J352">
        <v>0</v>
      </c>
      <c r="K352">
        <v>11</v>
      </c>
      <c r="L352">
        <v>1</v>
      </c>
      <c r="M352">
        <f>IF(val.2!N348&lt;val.3!$M$8,val.3!$M$8,IF(val.2!N348&gt;val.3!$M$7,val.3!$M$7,val.2!N348))</f>
        <v>278.75660549999998</v>
      </c>
    </row>
    <row r="353" spans="3:13" x14ac:dyDescent="0.35">
      <c r="C353">
        <v>343</v>
      </c>
      <c r="D353">
        <v>125098</v>
      </c>
      <c r="E353">
        <f>IF(val.2!F349&lt;val.3!$E$8,val.3!$E$8,IF(val.2!F349&gt;val.3!$E$7,val.3!$E$7,val.2!F349))</f>
        <v>117</v>
      </c>
      <c r="F353">
        <v>43</v>
      </c>
      <c r="G353">
        <v>43</v>
      </c>
      <c r="H353">
        <v>3</v>
      </c>
      <c r="I353">
        <v>1</v>
      </c>
      <c r="J353">
        <v>1</v>
      </c>
      <c r="K353">
        <v>9</v>
      </c>
      <c r="L353">
        <v>1</v>
      </c>
      <c r="M353">
        <f>IF(val.2!N349&lt;val.3!$M$8,val.3!$M$8,IF(val.2!N349&gt;val.3!$M$7,val.3!$M$7,val.2!N349))</f>
        <v>79.935365210000001</v>
      </c>
    </row>
    <row r="354" spans="3:13" x14ac:dyDescent="0.35">
      <c r="C354">
        <v>344</v>
      </c>
      <c r="D354">
        <v>154175</v>
      </c>
      <c r="E354">
        <f>IF(val.2!F350&lt;val.3!$E$8,val.3!$E$8,IF(val.2!F350&gt;val.3!$E$7,val.3!$E$7,val.2!F350))</f>
        <v>17</v>
      </c>
      <c r="F354">
        <v>0</v>
      </c>
      <c r="G354">
        <v>0</v>
      </c>
      <c r="H354">
        <v>2</v>
      </c>
      <c r="I354">
        <v>1</v>
      </c>
      <c r="J354">
        <v>1</v>
      </c>
      <c r="K354">
        <v>11</v>
      </c>
      <c r="L354">
        <v>1</v>
      </c>
      <c r="M354">
        <f>IF(val.2!N350&lt;val.3!$M$8,val.3!$M$8,IF(val.2!N350&gt;val.3!$M$7,val.3!$M$7,val.2!N350))</f>
        <v>324.57507249999998</v>
      </c>
    </row>
    <row r="355" spans="3:13" x14ac:dyDescent="0.35">
      <c r="C355">
        <v>345</v>
      </c>
      <c r="D355">
        <v>114960</v>
      </c>
      <c r="E355">
        <f>IF(val.2!F351&lt;val.3!$E$8,val.3!$E$8,IF(val.2!F351&gt;val.3!$E$7,val.3!$E$7,val.2!F351))</f>
        <v>70</v>
      </c>
      <c r="F355">
        <v>52</v>
      </c>
      <c r="G355">
        <v>52</v>
      </c>
      <c r="H355">
        <v>2</v>
      </c>
      <c r="I355">
        <v>0</v>
      </c>
      <c r="J355">
        <v>1</v>
      </c>
      <c r="K355">
        <v>5</v>
      </c>
      <c r="L355">
        <v>0</v>
      </c>
      <c r="M355">
        <f>IF(val.2!N351&lt;val.3!$M$8,val.3!$M$8,IF(val.2!N351&gt;val.3!$M$7,val.3!$M$7,val.2!N351))</f>
        <v>636.14068180000004</v>
      </c>
    </row>
    <row r="356" spans="3:13" x14ac:dyDescent="0.35">
      <c r="C356">
        <v>346</v>
      </c>
      <c r="D356">
        <v>163172</v>
      </c>
      <c r="E356">
        <f>IF(val.2!F352&lt;val.3!$E$8,val.3!$E$8,IF(val.2!F352&gt;val.3!$E$7,val.3!$E$7,val.2!F352))</f>
        <v>49</v>
      </c>
      <c r="F356">
        <v>30</v>
      </c>
      <c r="G356">
        <v>30</v>
      </c>
      <c r="H356">
        <v>2</v>
      </c>
      <c r="I356">
        <v>1</v>
      </c>
      <c r="J356">
        <v>0</v>
      </c>
      <c r="K356">
        <v>6</v>
      </c>
      <c r="L356">
        <v>1</v>
      </c>
      <c r="M356">
        <f>IF(val.2!N352&lt;val.3!$M$8,val.3!$M$8,IF(val.2!N352&gt;val.3!$M$7,val.3!$M$7,val.2!N352))</f>
        <v>316.98242299999998</v>
      </c>
    </row>
    <row r="357" spans="3:13" x14ac:dyDescent="0.35">
      <c r="C357">
        <v>347</v>
      </c>
      <c r="D357">
        <v>135976</v>
      </c>
      <c r="E357">
        <f>IF(val.2!F353&lt;val.3!$E$8,val.3!$E$8,IF(val.2!F353&gt;val.3!$E$7,val.3!$E$7,val.2!F353))</f>
        <v>4</v>
      </c>
      <c r="F357">
        <v>14</v>
      </c>
      <c r="G357">
        <v>14</v>
      </c>
      <c r="H357">
        <v>2</v>
      </c>
      <c r="I357">
        <v>0</v>
      </c>
      <c r="J357">
        <v>1</v>
      </c>
      <c r="K357">
        <v>2</v>
      </c>
      <c r="L357">
        <v>0</v>
      </c>
      <c r="M357">
        <f>IF(val.2!N353&lt;val.3!$M$8,val.3!$M$8,IF(val.2!N353&gt;val.3!$M$7,val.3!$M$7,val.2!N353))</f>
        <v>675.80740219999996</v>
      </c>
    </row>
    <row r="358" spans="3:13" x14ac:dyDescent="0.35">
      <c r="C358">
        <v>348</v>
      </c>
      <c r="D358">
        <v>135712</v>
      </c>
      <c r="E358">
        <f>IF(val.2!F354&lt;val.3!$E$8,val.3!$E$8,IF(val.2!F354&gt;val.3!$E$7,val.3!$E$7,val.2!F354))</f>
        <v>107</v>
      </c>
      <c r="F358">
        <v>40</v>
      </c>
      <c r="G358">
        <v>40</v>
      </c>
      <c r="H358">
        <v>2</v>
      </c>
      <c r="I358">
        <v>0</v>
      </c>
      <c r="J358">
        <v>1</v>
      </c>
      <c r="K358">
        <v>14</v>
      </c>
      <c r="L358">
        <v>1</v>
      </c>
      <c r="M358">
        <f>IF(val.2!N354&lt;val.3!$M$8,val.3!$M$8,IF(val.2!N354&gt;val.3!$M$7,val.3!$M$7,val.2!N354))</f>
        <v>304.68800750000003</v>
      </c>
    </row>
    <row r="359" spans="3:13" x14ac:dyDescent="0.35">
      <c r="C359">
        <v>349</v>
      </c>
      <c r="D359">
        <v>152681</v>
      </c>
      <c r="E359">
        <f>IF(val.2!F355&lt;val.3!$E$8,val.3!$E$8,IF(val.2!F355&gt;val.3!$E$7,val.3!$E$7,val.2!F355))</f>
        <v>55</v>
      </c>
      <c r="F359">
        <v>38</v>
      </c>
      <c r="G359">
        <v>38</v>
      </c>
      <c r="H359">
        <v>2</v>
      </c>
      <c r="I359">
        <v>0</v>
      </c>
      <c r="J359">
        <v>0</v>
      </c>
      <c r="K359">
        <v>5</v>
      </c>
      <c r="L359">
        <v>0</v>
      </c>
      <c r="M359">
        <f>IF(val.2!N355&lt;val.3!$M$8,val.3!$M$8,IF(val.2!N355&gt;val.3!$M$7,val.3!$M$7,val.2!N355))</f>
        <v>560.20245829999999</v>
      </c>
    </row>
    <row r="360" spans="3:13" x14ac:dyDescent="0.35">
      <c r="C360">
        <v>350</v>
      </c>
      <c r="D360">
        <v>159427</v>
      </c>
      <c r="E360">
        <f>IF(val.2!F356&lt;val.3!$E$8,val.3!$E$8,IF(val.2!F356&gt;val.3!$E$7,val.3!$E$7,val.2!F356))</f>
        <v>17</v>
      </c>
      <c r="F360">
        <v>0</v>
      </c>
      <c r="G360">
        <v>0</v>
      </c>
      <c r="H360">
        <v>4</v>
      </c>
      <c r="I360">
        <v>1</v>
      </c>
      <c r="J360">
        <v>1</v>
      </c>
      <c r="K360">
        <v>1</v>
      </c>
      <c r="L360">
        <v>0</v>
      </c>
      <c r="M360">
        <f>IF(val.2!N356&lt;val.3!$M$8,val.3!$M$8,IF(val.2!N356&gt;val.3!$M$7,val.3!$M$7,val.2!N356))</f>
        <v>1178.6509532700024</v>
      </c>
    </row>
    <row r="361" spans="3:13" x14ac:dyDescent="0.35">
      <c r="C361">
        <v>351</v>
      </c>
      <c r="D361">
        <v>152587</v>
      </c>
      <c r="E361">
        <f>IF(val.2!F357&lt;val.3!$E$8,val.3!$E$8,IF(val.2!F357&gt;val.3!$E$7,val.3!$E$7,val.2!F357))</f>
        <v>119</v>
      </c>
      <c r="F361">
        <v>24</v>
      </c>
      <c r="G361">
        <v>24</v>
      </c>
      <c r="H361">
        <v>3</v>
      </c>
      <c r="I361">
        <v>1</v>
      </c>
      <c r="J361">
        <v>1</v>
      </c>
      <c r="K361">
        <v>1</v>
      </c>
      <c r="L361">
        <v>0</v>
      </c>
      <c r="M361">
        <f>IF(val.2!N357&lt;val.3!$M$8,val.3!$M$8,IF(val.2!N357&gt;val.3!$M$7,val.3!$M$7,val.2!N357))</f>
        <v>752.66787590000001</v>
      </c>
    </row>
    <row r="362" spans="3:13" x14ac:dyDescent="0.35">
      <c r="C362">
        <v>352</v>
      </c>
      <c r="D362">
        <v>163654</v>
      </c>
      <c r="E362">
        <f>IF(val.2!F358&lt;val.3!$E$8,val.3!$E$8,IF(val.2!F358&gt;val.3!$E$7,val.3!$E$7,val.2!F358))</f>
        <v>61</v>
      </c>
      <c r="F362">
        <v>41</v>
      </c>
      <c r="G362">
        <v>41</v>
      </c>
      <c r="H362">
        <v>1</v>
      </c>
      <c r="I362">
        <v>0</v>
      </c>
      <c r="J362">
        <v>1</v>
      </c>
      <c r="K362">
        <v>8</v>
      </c>
      <c r="L362">
        <v>1</v>
      </c>
      <c r="M362">
        <f>IF(val.2!N358&lt;val.3!$M$8,val.3!$M$8,IF(val.2!N358&gt;val.3!$M$7,val.3!$M$7,val.2!N358))</f>
        <v>45.830021469999998</v>
      </c>
    </row>
    <row r="363" spans="3:13" x14ac:dyDescent="0.35">
      <c r="C363">
        <v>353</v>
      </c>
      <c r="D363">
        <v>187015</v>
      </c>
      <c r="E363">
        <f>IF(val.2!F359&lt;val.3!$E$8,val.3!$E$8,IF(val.2!F359&gt;val.3!$E$7,val.3!$E$7,val.2!F359))</f>
        <v>18</v>
      </c>
      <c r="F363">
        <v>0</v>
      </c>
      <c r="G363">
        <v>0</v>
      </c>
      <c r="H363">
        <v>2</v>
      </c>
      <c r="I363">
        <v>0</v>
      </c>
      <c r="J363">
        <v>1</v>
      </c>
      <c r="K363">
        <v>8</v>
      </c>
      <c r="L363">
        <v>1</v>
      </c>
      <c r="M363">
        <f>IF(val.2!N359&lt;val.3!$M$8,val.3!$M$8,IF(val.2!N359&gt;val.3!$M$7,val.3!$M$7,val.2!N359))</f>
        <v>370.64608679999998</v>
      </c>
    </row>
    <row r="364" spans="3:13" x14ac:dyDescent="0.35">
      <c r="C364">
        <v>354</v>
      </c>
      <c r="D364">
        <v>139589</v>
      </c>
      <c r="E364">
        <f>IF(val.2!F360&lt;val.3!$E$8,val.3!$E$8,IF(val.2!F360&gt;val.3!$E$7,val.3!$E$7,val.2!F360))</f>
        <v>19</v>
      </c>
      <c r="F364">
        <v>2</v>
      </c>
      <c r="G364">
        <v>2</v>
      </c>
      <c r="H364">
        <v>2</v>
      </c>
      <c r="I364">
        <v>1</v>
      </c>
      <c r="J364">
        <v>1</v>
      </c>
      <c r="K364">
        <v>11</v>
      </c>
      <c r="L364">
        <v>0</v>
      </c>
      <c r="M364">
        <f>IF(val.2!N360&lt;val.3!$M$8,val.3!$M$8,IF(val.2!N360&gt;val.3!$M$7,val.3!$M$7,val.2!N360))</f>
        <v>755.42572519999999</v>
      </c>
    </row>
    <row r="365" spans="3:13" x14ac:dyDescent="0.35">
      <c r="C365">
        <v>355</v>
      </c>
      <c r="D365">
        <v>182938</v>
      </c>
      <c r="E365">
        <f>IF(val.2!F361&lt;val.3!$E$8,val.3!$E$8,IF(val.2!F361&gt;val.3!$E$7,val.3!$E$7,val.2!F361))</f>
        <v>20</v>
      </c>
      <c r="F365">
        <v>2</v>
      </c>
      <c r="G365">
        <v>2</v>
      </c>
      <c r="H365">
        <v>3</v>
      </c>
      <c r="I365">
        <v>1</v>
      </c>
      <c r="J365">
        <v>1</v>
      </c>
      <c r="K365">
        <v>7</v>
      </c>
      <c r="L365">
        <v>0</v>
      </c>
      <c r="M365">
        <f>IF(val.2!N361&lt;val.3!$M$8,val.3!$M$8,IF(val.2!N361&gt;val.3!$M$7,val.3!$M$7,val.2!N361))</f>
        <v>1027.2021689999999</v>
      </c>
    </row>
    <row r="366" spans="3:13" x14ac:dyDescent="0.35">
      <c r="C366">
        <v>356</v>
      </c>
      <c r="D366">
        <v>182316</v>
      </c>
      <c r="E366">
        <f>IF(val.2!F362&lt;val.3!$E$8,val.3!$E$8,IF(val.2!F362&gt;val.3!$E$7,val.3!$E$7,val.2!F362))</f>
        <v>33</v>
      </c>
      <c r="F366">
        <v>17.659879135348831</v>
      </c>
      <c r="G366" t="s">
        <v>14</v>
      </c>
      <c r="H366">
        <v>4</v>
      </c>
      <c r="I366">
        <v>1</v>
      </c>
      <c r="J366">
        <v>0</v>
      </c>
      <c r="K366">
        <v>10</v>
      </c>
      <c r="L366">
        <v>1</v>
      </c>
      <c r="M366">
        <f>IF(val.2!N362&lt;val.3!$M$8,val.3!$M$8,IF(val.2!N362&gt;val.3!$M$7,val.3!$M$7,val.2!N362))</f>
        <v>391.89857610000001</v>
      </c>
    </row>
    <row r="367" spans="3:13" x14ac:dyDescent="0.35">
      <c r="C367">
        <v>357</v>
      </c>
      <c r="D367">
        <v>193942</v>
      </c>
      <c r="E367">
        <f>IF(val.2!F363&lt;val.3!$E$8,val.3!$E$8,IF(val.2!F363&gt;val.3!$E$7,val.3!$E$7,val.2!F363))</f>
        <v>70</v>
      </c>
      <c r="F367">
        <v>53</v>
      </c>
      <c r="G367">
        <v>53</v>
      </c>
      <c r="H367">
        <v>1</v>
      </c>
      <c r="I367">
        <v>0</v>
      </c>
      <c r="J367">
        <v>0</v>
      </c>
      <c r="K367">
        <v>8</v>
      </c>
      <c r="L367">
        <v>1</v>
      </c>
      <c r="M367">
        <f>IF(val.2!N363&lt;val.3!$M$8,val.3!$M$8,IF(val.2!N363&gt;val.3!$M$7,val.3!$M$7,val.2!N363))</f>
        <v>59.005759159999997</v>
      </c>
    </row>
    <row r="368" spans="3:13" x14ac:dyDescent="0.35">
      <c r="C368">
        <v>358</v>
      </c>
      <c r="D368">
        <v>188865</v>
      </c>
      <c r="E368">
        <f>IF(val.2!F364&lt;val.3!$E$8,val.3!$E$8,IF(val.2!F364&gt;val.3!$E$7,val.3!$E$7,val.2!F364))</f>
        <v>119</v>
      </c>
      <c r="F368">
        <v>43</v>
      </c>
      <c r="G368">
        <v>43</v>
      </c>
      <c r="H368">
        <v>2</v>
      </c>
      <c r="I368">
        <v>0</v>
      </c>
      <c r="J368">
        <v>0</v>
      </c>
      <c r="K368">
        <v>10</v>
      </c>
      <c r="L368">
        <v>1</v>
      </c>
      <c r="M368">
        <f>IF(val.2!N364&lt;val.3!$M$8,val.3!$M$8,IF(val.2!N364&gt;val.3!$M$7,val.3!$M$7,val.2!N364))</f>
        <v>189.03586490000001</v>
      </c>
    </row>
    <row r="369" spans="3:13" x14ac:dyDescent="0.35">
      <c r="C369">
        <v>359</v>
      </c>
      <c r="D369">
        <v>155602</v>
      </c>
      <c r="E369">
        <f>IF(val.2!F365&lt;val.3!$E$8,val.3!$E$8,IF(val.2!F365&gt;val.3!$E$7,val.3!$E$7,val.2!F365))</f>
        <v>45</v>
      </c>
      <c r="F369">
        <v>24.787435430217382</v>
      </c>
      <c r="G369" t="s">
        <v>14</v>
      </c>
      <c r="H369">
        <v>4</v>
      </c>
      <c r="I369">
        <v>0</v>
      </c>
      <c r="J369">
        <v>0</v>
      </c>
      <c r="K369">
        <v>3</v>
      </c>
      <c r="L369">
        <v>0</v>
      </c>
      <c r="M369">
        <f>IF(val.2!N365&lt;val.3!$M$8,val.3!$M$8,IF(val.2!N365&gt;val.3!$M$7,val.3!$M$7,val.2!N365))</f>
        <v>532.44443030000002</v>
      </c>
    </row>
    <row r="370" spans="3:13" x14ac:dyDescent="0.35">
      <c r="C370">
        <v>360</v>
      </c>
      <c r="D370">
        <v>171120</v>
      </c>
      <c r="E370">
        <f>IF(val.2!F366&lt;val.3!$E$8,val.3!$E$8,IF(val.2!F366&gt;val.3!$E$7,val.3!$E$7,val.2!F366))</f>
        <v>119</v>
      </c>
      <c r="F370">
        <v>48</v>
      </c>
      <c r="G370">
        <v>48</v>
      </c>
      <c r="H370">
        <v>1</v>
      </c>
      <c r="I370">
        <v>0</v>
      </c>
      <c r="J370">
        <v>0</v>
      </c>
      <c r="K370">
        <v>8</v>
      </c>
      <c r="L370">
        <v>1</v>
      </c>
      <c r="M370">
        <f>IF(val.2!N366&lt;val.3!$M$8,val.3!$M$8,IF(val.2!N366&gt;val.3!$M$7,val.3!$M$7,val.2!N366))</f>
        <v>243.30793660000001</v>
      </c>
    </row>
    <row r="371" spans="3:13" x14ac:dyDescent="0.35">
      <c r="C371">
        <v>361</v>
      </c>
      <c r="D371">
        <v>162367</v>
      </c>
      <c r="E371">
        <f>IF(val.2!F367&lt;val.3!$E$8,val.3!$E$8,IF(val.2!F367&gt;val.3!$E$7,val.3!$E$7,val.2!F367))</f>
        <v>41</v>
      </c>
      <c r="F371">
        <v>24</v>
      </c>
      <c r="G371">
        <v>24</v>
      </c>
      <c r="H371">
        <v>3</v>
      </c>
      <c r="I371">
        <v>1</v>
      </c>
      <c r="J371">
        <v>0</v>
      </c>
      <c r="K371">
        <v>6</v>
      </c>
      <c r="L371">
        <v>1</v>
      </c>
      <c r="M371">
        <f>IF(val.2!N367&lt;val.3!$M$8,val.3!$M$8,IF(val.2!N367&gt;val.3!$M$7,val.3!$M$7,val.2!N367))</f>
        <v>376.66155459999999</v>
      </c>
    </row>
    <row r="372" spans="3:13" x14ac:dyDescent="0.35">
      <c r="C372">
        <v>362</v>
      </c>
      <c r="D372">
        <v>158998</v>
      </c>
      <c r="E372">
        <f>IF(val.2!F368&lt;val.3!$E$8,val.3!$E$8,IF(val.2!F368&gt;val.3!$E$7,val.3!$E$7,val.2!F368))</f>
        <v>111</v>
      </c>
      <c r="F372">
        <v>10</v>
      </c>
      <c r="G372">
        <v>10</v>
      </c>
      <c r="H372">
        <v>2</v>
      </c>
      <c r="I372">
        <v>1</v>
      </c>
      <c r="J372">
        <v>0</v>
      </c>
      <c r="K372">
        <v>14</v>
      </c>
      <c r="L372">
        <v>1</v>
      </c>
      <c r="M372">
        <f>IF(val.2!N368&lt;val.3!$M$8,val.3!$M$8,IF(val.2!N368&gt;val.3!$M$7,val.3!$M$7,val.2!N368))</f>
        <v>219.9800089</v>
      </c>
    </row>
    <row r="373" spans="3:13" x14ac:dyDescent="0.35">
      <c r="C373">
        <v>363</v>
      </c>
      <c r="D373">
        <v>173775</v>
      </c>
      <c r="E373">
        <f>IF(val.2!F369&lt;val.3!$E$8,val.3!$E$8,IF(val.2!F369&gt;val.3!$E$7,val.3!$E$7,val.2!F369))</f>
        <v>19</v>
      </c>
      <c r="F373">
        <v>2</v>
      </c>
      <c r="G373">
        <v>2</v>
      </c>
      <c r="H373">
        <v>3</v>
      </c>
      <c r="I373">
        <v>1</v>
      </c>
      <c r="J373">
        <v>1</v>
      </c>
      <c r="K373">
        <v>12</v>
      </c>
      <c r="L373">
        <v>0</v>
      </c>
      <c r="M373">
        <f>IF(val.2!N369&lt;val.3!$M$8,val.3!$M$8,IF(val.2!N369&gt;val.3!$M$7,val.3!$M$7,val.2!N369))</f>
        <v>936.44134699999995</v>
      </c>
    </row>
    <row r="374" spans="3:13" x14ac:dyDescent="0.35">
      <c r="C374">
        <v>364</v>
      </c>
      <c r="D374">
        <v>164299</v>
      </c>
      <c r="E374">
        <f>IF(val.2!F370&lt;val.3!$E$8,val.3!$E$8,IF(val.2!F370&gt;val.3!$E$7,val.3!$E$7,val.2!F370))</f>
        <v>22</v>
      </c>
      <c r="F374">
        <v>4</v>
      </c>
      <c r="G374">
        <v>4</v>
      </c>
      <c r="H374">
        <v>3</v>
      </c>
      <c r="I374">
        <v>0</v>
      </c>
      <c r="J374">
        <v>1</v>
      </c>
      <c r="K374">
        <v>7</v>
      </c>
      <c r="L374">
        <v>0</v>
      </c>
      <c r="M374">
        <f>IF(val.2!N370&lt;val.3!$M$8,val.3!$M$8,IF(val.2!N370&gt;val.3!$M$7,val.3!$M$7,val.2!N370))</f>
        <v>724.66673149999997</v>
      </c>
    </row>
    <row r="375" spans="3:13" x14ac:dyDescent="0.35">
      <c r="C375">
        <v>365</v>
      </c>
      <c r="D375">
        <v>134795</v>
      </c>
      <c r="E375">
        <f>IF(val.2!F371&lt;val.3!$E$8,val.3!$E$8,IF(val.2!F371&gt;val.3!$E$7,val.3!$E$7,val.2!F371))</f>
        <v>19</v>
      </c>
      <c r="F375">
        <v>0</v>
      </c>
      <c r="G375">
        <v>0</v>
      </c>
      <c r="H375">
        <v>3</v>
      </c>
      <c r="I375">
        <v>0</v>
      </c>
      <c r="J375">
        <v>0</v>
      </c>
      <c r="K375">
        <v>15</v>
      </c>
      <c r="L375">
        <v>1</v>
      </c>
      <c r="M375">
        <f>IF(val.2!N371&lt;val.3!$M$8,val.3!$M$8,IF(val.2!N371&gt;val.3!$M$7,val.3!$M$7,val.2!N371))</f>
        <v>110.3025653</v>
      </c>
    </row>
    <row r="376" spans="3:13" x14ac:dyDescent="0.35">
      <c r="C376">
        <v>366</v>
      </c>
      <c r="D376">
        <v>162308</v>
      </c>
      <c r="E376">
        <f>IF(val.2!F372&lt;val.3!$E$8,val.3!$E$8,IF(val.2!F372&gt;val.3!$E$7,val.3!$E$7,val.2!F372))</f>
        <v>58</v>
      </c>
      <c r="F376">
        <v>41</v>
      </c>
      <c r="G376">
        <v>41</v>
      </c>
      <c r="H376">
        <v>4</v>
      </c>
      <c r="I376">
        <v>1</v>
      </c>
      <c r="J376">
        <v>0</v>
      </c>
      <c r="K376">
        <v>11</v>
      </c>
      <c r="L376">
        <v>1</v>
      </c>
      <c r="M376">
        <f>IF(val.2!N372&lt;val.3!$M$8,val.3!$M$8,IF(val.2!N372&gt;val.3!$M$7,val.3!$M$7,val.2!N372))</f>
        <v>317.88371769999998</v>
      </c>
    </row>
    <row r="377" spans="3:13" x14ac:dyDescent="0.35">
      <c r="C377">
        <v>367</v>
      </c>
      <c r="D377">
        <v>199916</v>
      </c>
      <c r="E377">
        <f>IF(val.2!F373&lt;val.3!$E$8,val.3!$E$8,IF(val.2!F373&gt;val.3!$E$7,val.3!$E$7,val.2!F373))</f>
        <v>36</v>
      </c>
      <c r="F377">
        <v>16</v>
      </c>
      <c r="G377">
        <v>16</v>
      </c>
      <c r="H377">
        <v>2</v>
      </c>
      <c r="I377">
        <v>0</v>
      </c>
      <c r="J377">
        <v>1</v>
      </c>
      <c r="K377">
        <v>1</v>
      </c>
      <c r="L377">
        <v>0</v>
      </c>
      <c r="M377">
        <f>IF(val.2!N373&lt;val.3!$M$8,val.3!$M$8,IF(val.2!N373&gt;val.3!$M$7,val.3!$M$7,val.2!N373))</f>
        <v>586.57809569999995</v>
      </c>
    </row>
    <row r="378" spans="3:13" x14ac:dyDescent="0.35">
      <c r="C378">
        <v>368</v>
      </c>
      <c r="D378">
        <v>138756</v>
      </c>
      <c r="E378">
        <f>IF(val.2!F374&lt;val.3!$E$8,val.3!$E$8,IF(val.2!F374&gt;val.3!$E$7,val.3!$E$7,val.2!F374))</f>
        <v>41</v>
      </c>
      <c r="F378">
        <v>20</v>
      </c>
      <c r="G378">
        <v>20</v>
      </c>
      <c r="H378">
        <v>4</v>
      </c>
      <c r="I378">
        <v>0</v>
      </c>
      <c r="J378">
        <v>1</v>
      </c>
      <c r="K378">
        <v>11</v>
      </c>
      <c r="L378">
        <v>1</v>
      </c>
      <c r="M378">
        <f>IF(val.2!N374&lt;val.3!$M$8,val.3!$M$8,IF(val.2!N374&gt;val.3!$M$7,val.3!$M$7,val.2!N374))</f>
        <v>268.32313379999999</v>
      </c>
    </row>
    <row r="379" spans="3:13" x14ac:dyDescent="0.35">
      <c r="C379">
        <v>369</v>
      </c>
      <c r="D379">
        <v>196853</v>
      </c>
      <c r="E379">
        <f>IF(val.2!F375&lt;val.3!$E$8,val.3!$E$8,IF(val.2!F375&gt;val.3!$E$7,val.3!$E$7,val.2!F375))</f>
        <v>23</v>
      </c>
      <c r="F379">
        <v>5</v>
      </c>
      <c r="G379">
        <v>5</v>
      </c>
      <c r="H379">
        <v>3</v>
      </c>
      <c r="I379">
        <v>1</v>
      </c>
      <c r="J379">
        <v>1</v>
      </c>
      <c r="K379">
        <v>13</v>
      </c>
      <c r="L379">
        <v>1</v>
      </c>
      <c r="M379">
        <f>IF(val.2!N375&lt;val.3!$M$8,val.3!$M$8,IF(val.2!N375&gt;val.3!$M$7,val.3!$M$7,val.2!N375))</f>
        <v>331.00448260000002</v>
      </c>
    </row>
    <row r="380" spans="3:13" x14ac:dyDescent="0.35">
      <c r="C380">
        <v>370</v>
      </c>
      <c r="D380">
        <v>195140</v>
      </c>
      <c r="E380">
        <f>IF(val.2!F376&lt;val.3!$E$8,val.3!$E$8,IF(val.2!F376&gt;val.3!$E$7,val.3!$E$7,val.2!F376))</f>
        <v>27</v>
      </c>
      <c r="F380">
        <v>14.096100987914557</v>
      </c>
      <c r="G380" t="s">
        <v>14</v>
      </c>
      <c r="H380">
        <v>2</v>
      </c>
      <c r="I380">
        <v>0</v>
      </c>
      <c r="J380">
        <v>0</v>
      </c>
      <c r="K380">
        <v>5</v>
      </c>
      <c r="L380">
        <v>0</v>
      </c>
      <c r="M380">
        <f>IF(val.2!N376&lt;val.3!$M$8,val.3!$M$8,IF(val.2!N376&gt;val.3!$M$7,val.3!$M$7,val.2!N376))</f>
        <v>545.6230918</v>
      </c>
    </row>
    <row r="381" spans="3:13" x14ac:dyDescent="0.35">
      <c r="C381">
        <v>371</v>
      </c>
      <c r="D381">
        <v>156799</v>
      </c>
      <c r="E381">
        <f>IF(val.2!F377&lt;val.3!$E$8,val.3!$E$8,IF(val.2!F377&gt;val.3!$E$7,val.3!$E$7,val.2!F377))</f>
        <v>28</v>
      </c>
      <c r="F381">
        <v>10</v>
      </c>
      <c r="G381">
        <v>10</v>
      </c>
      <c r="H381">
        <v>1</v>
      </c>
      <c r="I381">
        <v>1</v>
      </c>
      <c r="J381">
        <v>1</v>
      </c>
      <c r="K381">
        <v>5</v>
      </c>
      <c r="L381">
        <v>0</v>
      </c>
      <c r="M381">
        <f>IF(val.2!N377&lt;val.3!$M$8,val.3!$M$8,IF(val.2!N377&gt;val.3!$M$7,val.3!$M$7,val.2!N377))</f>
        <v>564.38100459999998</v>
      </c>
    </row>
    <row r="382" spans="3:13" x14ac:dyDescent="0.35">
      <c r="C382">
        <v>372</v>
      </c>
      <c r="D382">
        <v>171234</v>
      </c>
      <c r="E382">
        <f>IF(val.2!F378&lt;val.3!$E$8,val.3!$E$8,IF(val.2!F378&gt;val.3!$E$7,val.3!$E$7,val.2!F378))</f>
        <v>20</v>
      </c>
      <c r="F382">
        <v>3</v>
      </c>
      <c r="G382">
        <v>3</v>
      </c>
      <c r="H382">
        <v>2</v>
      </c>
      <c r="I382">
        <v>1</v>
      </c>
      <c r="J382">
        <v>0</v>
      </c>
      <c r="K382">
        <v>10</v>
      </c>
      <c r="L382">
        <v>0</v>
      </c>
      <c r="M382">
        <f>IF(val.2!N378&lt;val.3!$M$8,val.3!$M$8,IF(val.2!N378&gt;val.3!$M$7,val.3!$M$7,val.2!N378))</f>
        <v>578.3413716</v>
      </c>
    </row>
    <row r="383" spans="3:13" x14ac:dyDescent="0.35">
      <c r="C383">
        <v>373</v>
      </c>
      <c r="D383">
        <v>144783</v>
      </c>
      <c r="E383">
        <f>IF(val.2!F379&lt;val.3!$E$8,val.3!$E$8,IF(val.2!F379&gt;val.3!$E$7,val.3!$E$7,val.2!F379))</f>
        <v>35</v>
      </c>
      <c r="F383">
        <v>18</v>
      </c>
      <c r="G383">
        <v>18</v>
      </c>
      <c r="H383">
        <v>4</v>
      </c>
      <c r="I383">
        <v>1</v>
      </c>
      <c r="J383">
        <v>0</v>
      </c>
      <c r="K383">
        <v>8</v>
      </c>
      <c r="L383">
        <v>1</v>
      </c>
      <c r="M383">
        <f>IF(val.2!N379&lt;val.3!$M$8,val.3!$M$8,IF(val.2!N379&gt;val.3!$M$7,val.3!$M$7,val.2!N379))</f>
        <v>380.96473939999998</v>
      </c>
    </row>
    <row r="384" spans="3:13" x14ac:dyDescent="0.35">
      <c r="C384">
        <v>374</v>
      </c>
      <c r="D384">
        <v>120287</v>
      </c>
      <c r="E384">
        <f>IF(val.2!F380&lt;val.3!$E$8,val.3!$E$8,IF(val.2!F380&gt;val.3!$E$7,val.3!$E$7,val.2!F380))</f>
        <v>60</v>
      </c>
      <c r="F384">
        <v>40</v>
      </c>
      <c r="G384">
        <v>40</v>
      </c>
      <c r="H384">
        <v>3</v>
      </c>
      <c r="I384">
        <v>0</v>
      </c>
      <c r="J384">
        <v>0</v>
      </c>
      <c r="K384">
        <v>4</v>
      </c>
      <c r="L384">
        <v>1</v>
      </c>
      <c r="M384">
        <f>IF(val.2!N380&lt;val.3!$M$8,val.3!$M$8,IF(val.2!N380&gt;val.3!$M$7,val.3!$M$7,val.2!N380))</f>
        <v>131.41380599999999</v>
      </c>
    </row>
    <row r="385" spans="3:13" x14ac:dyDescent="0.35">
      <c r="C385">
        <v>375</v>
      </c>
      <c r="D385">
        <v>110243</v>
      </c>
      <c r="E385">
        <f>IF(val.2!F381&lt;val.3!$E$8,val.3!$E$8,IF(val.2!F381&gt;val.3!$E$7,val.3!$E$7,val.2!F381))</f>
        <v>20</v>
      </c>
      <c r="F385">
        <v>3</v>
      </c>
      <c r="G385">
        <v>3</v>
      </c>
      <c r="H385">
        <v>3</v>
      </c>
      <c r="I385">
        <v>1</v>
      </c>
      <c r="J385">
        <v>1</v>
      </c>
      <c r="K385">
        <v>14</v>
      </c>
      <c r="L385">
        <v>1</v>
      </c>
      <c r="M385">
        <f>IF(val.2!N381&lt;val.3!$M$8,val.3!$M$8,IF(val.2!N381&gt;val.3!$M$7,val.3!$M$7,val.2!N381))</f>
        <v>432.31497630000001</v>
      </c>
    </row>
    <row r="386" spans="3:13" x14ac:dyDescent="0.35">
      <c r="C386">
        <v>376</v>
      </c>
      <c r="D386">
        <v>130138</v>
      </c>
      <c r="E386">
        <f>IF(val.2!F382&lt;val.3!$E$8,val.3!$E$8,IF(val.2!F382&gt;val.3!$E$7,val.3!$E$7,val.2!F382))</f>
        <v>25</v>
      </c>
      <c r="F386">
        <v>7</v>
      </c>
      <c r="G386">
        <v>7</v>
      </c>
      <c r="H386">
        <v>2</v>
      </c>
      <c r="I386">
        <v>0</v>
      </c>
      <c r="J386">
        <v>1</v>
      </c>
      <c r="K386">
        <v>6</v>
      </c>
      <c r="L386">
        <v>1</v>
      </c>
      <c r="M386">
        <f>IF(val.2!N382&lt;val.3!$M$8,val.3!$M$8,IF(val.2!N382&gt;val.3!$M$7,val.3!$M$7,val.2!N382))</f>
        <v>373.89395209999998</v>
      </c>
    </row>
    <row r="387" spans="3:13" x14ac:dyDescent="0.35">
      <c r="C387">
        <v>377</v>
      </c>
      <c r="D387">
        <v>145887</v>
      </c>
      <c r="E387">
        <f>IF(val.2!F383&lt;val.3!$E$8,val.3!$E$8,IF(val.2!F383&gt;val.3!$E$7,val.3!$E$7,val.2!F383))</f>
        <v>41</v>
      </c>
      <c r="F387">
        <v>23</v>
      </c>
      <c r="G387">
        <v>23</v>
      </c>
      <c r="H387">
        <v>4</v>
      </c>
      <c r="I387">
        <v>1</v>
      </c>
      <c r="J387">
        <v>1</v>
      </c>
      <c r="K387">
        <v>0</v>
      </c>
      <c r="L387">
        <v>0</v>
      </c>
      <c r="M387">
        <f>IF(val.2!N383&lt;val.3!$M$8,val.3!$M$8,IF(val.2!N383&gt;val.3!$M$7,val.3!$M$7,val.2!N383))</f>
        <v>573.58628810000005</v>
      </c>
    </row>
    <row r="388" spans="3:13" x14ac:dyDescent="0.35">
      <c r="C388">
        <v>378</v>
      </c>
      <c r="D388">
        <v>196038</v>
      </c>
      <c r="E388">
        <f>IF(val.2!F384&lt;val.3!$E$8,val.3!$E$8,IF(val.2!F384&gt;val.3!$E$7,val.3!$E$7,val.2!F384))</f>
        <v>41</v>
      </c>
      <c r="F388">
        <v>23</v>
      </c>
      <c r="G388">
        <v>23</v>
      </c>
      <c r="H388">
        <v>2</v>
      </c>
      <c r="I388">
        <v>1</v>
      </c>
      <c r="J388">
        <v>1</v>
      </c>
      <c r="K388">
        <v>4</v>
      </c>
      <c r="L388">
        <v>0</v>
      </c>
      <c r="M388">
        <f>IF(val.2!N384&lt;val.3!$M$8,val.3!$M$8,IF(val.2!N384&gt;val.3!$M$7,val.3!$M$7,val.2!N384))</f>
        <v>682.77085169999998</v>
      </c>
    </row>
    <row r="389" spans="3:13" x14ac:dyDescent="0.35">
      <c r="C389">
        <v>379</v>
      </c>
      <c r="D389">
        <v>141331</v>
      </c>
      <c r="E389">
        <f>IF(val.2!F385&lt;val.3!$E$8,val.3!$E$8,IF(val.2!F385&gt;val.3!$E$7,val.3!$E$7,val.2!F385))</f>
        <v>36</v>
      </c>
      <c r="F389">
        <v>15</v>
      </c>
      <c r="G389">
        <v>15</v>
      </c>
      <c r="H389">
        <v>2</v>
      </c>
      <c r="I389">
        <v>1</v>
      </c>
      <c r="J389">
        <v>1</v>
      </c>
      <c r="K389">
        <v>3</v>
      </c>
      <c r="L389">
        <v>0</v>
      </c>
      <c r="M389">
        <f>IF(val.2!N385&lt;val.3!$M$8,val.3!$M$8,IF(val.2!N385&gt;val.3!$M$7,val.3!$M$7,val.2!N385))</f>
        <v>937.86399270000004</v>
      </c>
    </row>
    <row r="390" spans="3:13" x14ac:dyDescent="0.35">
      <c r="C390">
        <v>380</v>
      </c>
      <c r="D390">
        <v>165765</v>
      </c>
      <c r="E390">
        <f>IF(val.2!F386&lt;val.3!$E$8,val.3!$E$8,IF(val.2!F386&gt;val.3!$E$7,val.3!$E$7,val.2!F386))</f>
        <v>36</v>
      </c>
      <c r="F390">
        <v>17</v>
      </c>
      <c r="G390">
        <v>17</v>
      </c>
      <c r="H390">
        <v>2</v>
      </c>
      <c r="I390">
        <v>1</v>
      </c>
      <c r="J390">
        <v>0</v>
      </c>
      <c r="K390">
        <v>7</v>
      </c>
      <c r="L390">
        <v>1</v>
      </c>
      <c r="M390">
        <f>IF(val.2!N386&lt;val.3!$M$8,val.3!$M$8,IF(val.2!N386&gt;val.3!$M$7,val.3!$M$7,val.2!N386))</f>
        <v>374.68814689999999</v>
      </c>
    </row>
    <row r="391" spans="3:13" x14ac:dyDescent="0.35">
      <c r="C391">
        <v>381</v>
      </c>
      <c r="D391">
        <v>189311</v>
      </c>
      <c r="E391">
        <f>IF(val.2!F387&lt;val.3!$E$8,val.3!$E$8,IF(val.2!F387&gt;val.3!$E$7,val.3!$E$7,val.2!F387))</f>
        <v>63</v>
      </c>
      <c r="F391">
        <v>44</v>
      </c>
      <c r="G391">
        <v>44</v>
      </c>
      <c r="H391">
        <v>3</v>
      </c>
      <c r="I391">
        <v>1</v>
      </c>
      <c r="J391">
        <v>0</v>
      </c>
      <c r="K391">
        <v>10</v>
      </c>
      <c r="L391">
        <v>1</v>
      </c>
      <c r="M391">
        <f>IF(val.2!N387&lt;val.3!$M$8,val.3!$M$8,IF(val.2!N387&gt;val.3!$M$7,val.3!$M$7,val.2!N387))</f>
        <v>62.699575969999998</v>
      </c>
    </row>
    <row r="392" spans="3:13" x14ac:dyDescent="0.35">
      <c r="C392">
        <v>382</v>
      </c>
      <c r="D392">
        <v>132196</v>
      </c>
      <c r="E392">
        <f>IF(val.2!F388&lt;val.3!$E$8,val.3!$E$8,IF(val.2!F388&gt;val.3!$E$7,val.3!$E$7,val.2!F388))</f>
        <v>40</v>
      </c>
      <c r="F392">
        <v>21.817620307355487</v>
      </c>
      <c r="G392" t="s">
        <v>14</v>
      </c>
      <c r="H392">
        <v>4</v>
      </c>
      <c r="I392">
        <v>0</v>
      </c>
      <c r="J392">
        <v>1</v>
      </c>
      <c r="K392">
        <v>5</v>
      </c>
      <c r="L392">
        <v>0</v>
      </c>
      <c r="M392">
        <f>IF(val.2!N388&lt;val.3!$M$8,val.3!$M$8,IF(val.2!N388&gt;val.3!$M$7,val.3!$M$7,val.2!N388))</f>
        <v>703.83096590000002</v>
      </c>
    </row>
    <row r="393" spans="3:13" x14ac:dyDescent="0.35">
      <c r="C393">
        <v>383</v>
      </c>
      <c r="D393">
        <v>162813</v>
      </c>
      <c r="E393">
        <f>IF(val.2!F389&lt;val.3!$E$8,val.3!$E$8,IF(val.2!F389&gt;val.3!$E$7,val.3!$E$7,val.2!F389))</f>
        <v>49</v>
      </c>
      <c r="F393">
        <v>28</v>
      </c>
      <c r="G393">
        <v>28</v>
      </c>
      <c r="H393">
        <v>3</v>
      </c>
      <c r="I393">
        <v>0</v>
      </c>
      <c r="J393">
        <v>0</v>
      </c>
      <c r="K393">
        <v>5</v>
      </c>
      <c r="L393">
        <v>0</v>
      </c>
      <c r="M393">
        <f>IF(val.2!N389&lt;val.3!$M$8,val.3!$M$8,IF(val.2!N389&gt;val.3!$M$7,val.3!$M$7,val.2!N389))</f>
        <v>643.34095109999998</v>
      </c>
    </row>
    <row r="394" spans="3:13" x14ac:dyDescent="0.35">
      <c r="C394">
        <v>384</v>
      </c>
      <c r="D394">
        <v>125850</v>
      </c>
      <c r="E394">
        <f>IF(val.2!F390&lt;val.3!$E$8,val.3!$E$8,IF(val.2!F390&gt;val.3!$E$7,val.3!$E$7,val.2!F390))</f>
        <v>36</v>
      </c>
      <c r="F394">
        <v>18</v>
      </c>
      <c r="G394">
        <v>18</v>
      </c>
      <c r="H394">
        <v>2</v>
      </c>
      <c r="I394">
        <v>0</v>
      </c>
      <c r="J394">
        <v>1</v>
      </c>
      <c r="K394">
        <v>15</v>
      </c>
      <c r="L394">
        <v>1</v>
      </c>
      <c r="M394">
        <f>IF(val.2!N390&lt;val.3!$M$8,val.3!$M$8,IF(val.2!N390&gt;val.3!$M$7,val.3!$M$7,val.2!N390))</f>
        <v>235.7482469</v>
      </c>
    </row>
    <row r="395" spans="3:13" x14ac:dyDescent="0.35">
      <c r="C395">
        <v>385</v>
      </c>
      <c r="D395">
        <v>110213</v>
      </c>
      <c r="E395">
        <f>IF(val.2!F391&lt;val.3!$E$8,val.3!$E$8,IF(val.2!F391&gt;val.3!$E$7,val.3!$E$7,val.2!F391))</f>
        <v>47</v>
      </c>
      <c r="F395">
        <v>28</v>
      </c>
      <c r="G395">
        <v>28</v>
      </c>
      <c r="H395">
        <v>1</v>
      </c>
      <c r="I395">
        <v>1</v>
      </c>
      <c r="J395">
        <v>1</v>
      </c>
      <c r="K395">
        <v>12</v>
      </c>
      <c r="L395">
        <v>1</v>
      </c>
      <c r="M395">
        <f>IF(val.2!N391&lt;val.3!$M$8,val.3!$M$8,IF(val.2!N391&gt;val.3!$M$7,val.3!$M$7,val.2!N391))</f>
        <v>342.61431040000002</v>
      </c>
    </row>
    <row r="396" spans="3:13" x14ac:dyDescent="0.35">
      <c r="C396">
        <v>386</v>
      </c>
      <c r="D396">
        <v>113232</v>
      </c>
      <c r="E396">
        <f>IF(val.2!F392&lt;val.3!$E$8,val.3!$E$8,IF(val.2!F392&gt;val.3!$E$7,val.3!$E$7,val.2!F392))</f>
        <v>18</v>
      </c>
      <c r="F396">
        <v>0</v>
      </c>
      <c r="G396">
        <v>0</v>
      </c>
      <c r="H396">
        <v>1</v>
      </c>
      <c r="I396">
        <v>1</v>
      </c>
      <c r="J396">
        <v>1</v>
      </c>
      <c r="K396">
        <v>13</v>
      </c>
      <c r="L396">
        <v>0</v>
      </c>
      <c r="M396">
        <f>IF(val.2!N392&lt;val.3!$M$8,val.3!$M$8,IF(val.2!N392&gt;val.3!$M$7,val.3!$M$7,val.2!N392))</f>
        <v>810.33217290000005</v>
      </c>
    </row>
    <row r="397" spans="3:13" x14ac:dyDescent="0.35">
      <c r="C397">
        <v>387</v>
      </c>
      <c r="D397">
        <v>169949</v>
      </c>
      <c r="E397">
        <f>IF(val.2!F393&lt;val.3!$E$8,val.3!$E$8,IF(val.2!F393&gt;val.3!$E$7,val.3!$E$7,val.2!F393))</f>
        <v>28</v>
      </c>
      <c r="F397">
        <v>11</v>
      </c>
      <c r="G397">
        <v>11</v>
      </c>
      <c r="H397">
        <v>1</v>
      </c>
      <c r="I397">
        <v>1</v>
      </c>
      <c r="J397">
        <v>1</v>
      </c>
      <c r="K397">
        <v>4</v>
      </c>
      <c r="L397">
        <v>0</v>
      </c>
      <c r="M397">
        <f>IF(val.2!N393&lt;val.3!$M$8,val.3!$M$8,IF(val.2!N393&gt;val.3!$M$7,val.3!$M$7,val.2!N393))</f>
        <v>836.27964540000005</v>
      </c>
    </row>
    <row r="398" spans="3:13" x14ac:dyDescent="0.35">
      <c r="C398">
        <v>388</v>
      </c>
      <c r="D398">
        <v>129321</v>
      </c>
      <c r="E398">
        <f>IF(val.2!F394&lt;val.3!$E$8,val.3!$E$8,IF(val.2!F394&gt;val.3!$E$7,val.3!$E$7,val.2!F394))</f>
        <v>96</v>
      </c>
      <c r="F398">
        <v>36</v>
      </c>
      <c r="G398">
        <v>36</v>
      </c>
      <c r="H398">
        <v>4</v>
      </c>
      <c r="I398">
        <v>0</v>
      </c>
      <c r="J398">
        <v>0</v>
      </c>
      <c r="K398">
        <v>5</v>
      </c>
      <c r="L398">
        <v>0</v>
      </c>
      <c r="M398">
        <f>IF(val.2!N394&lt;val.3!$M$8,val.3!$M$8,IF(val.2!N394&gt;val.3!$M$7,val.3!$M$7,val.2!N394))</f>
        <v>613.84478469999999</v>
      </c>
    </row>
    <row r="399" spans="3:13" x14ac:dyDescent="0.35">
      <c r="C399">
        <v>389</v>
      </c>
      <c r="D399">
        <v>154596</v>
      </c>
      <c r="E399">
        <f>IF(val.2!F395&lt;val.3!$E$8,val.3!$E$8,IF(val.2!F395&gt;val.3!$E$7,val.3!$E$7,val.2!F395))</f>
        <v>44</v>
      </c>
      <c r="F399">
        <v>24</v>
      </c>
      <c r="G399">
        <v>24</v>
      </c>
      <c r="H399">
        <v>4</v>
      </c>
      <c r="I399">
        <v>1</v>
      </c>
      <c r="J399">
        <v>0</v>
      </c>
      <c r="K399">
        <v>2</v>
      </c>
      <c r="L399">
        <v>1</v>
      </c>
      <c r="M399">
        <f>IF(val.2!N395&lt;val.3!$M$8,val.3!$M$8,IF(val.2!N395&gt;val.3!$M$7,val.3!$M$7,val.2!N395))</f>
        <v>464.5986547</v>
      </c>
    </row>
    <row r="400" spans="3:13" x14ac:dyDescent="0.35">
      <c r="C400">
        <v>390</v>
      </c>
      <c r="D400">
        <v>121023</v>
      </c>
      <c r="E400">
        <f>IF(val.2!F396&lt;val.3!$E$8,val.3!$E$8,IF(val.2!F396&gt;val.3!$E$7,val.3!$E$7,val.2!F396))</f>
        <v>21</v>
      </c>
      <c r="F400">
        <v>4</v>
      </c>
      <c r="G400">
        <v>4</v>
      </c>
      <c r="H400">
        <v>1</v>
      </c>
      <c r="I400">
        <v>0</v>
      </c>
      <c r="J400">
        <v>0</v>
      </c>
      <c r="K400">
        <v>9</v>
      </c>
      <c r="L400">
        <v>1</v>
      </c>
      <c r="M400">
        <f>IF(val.2!N396&lt;val.3!$M$8,val.3!$M$8,IF(val.2!N396&gt;val.3!$M$7,val.3!$M$7,val.2!N396))</f>
        <v>302.7542004</v>
      </c>
    </row>
    <row r="401" spans="3:13" x14ac:dyDescent="0.35">
      <c r="C401">
        <v>391</v>
      </c>
      <c r="D401">
        <v>155201</v>
      </c>
      <c r="E401">
        <f>IF(val.2!F397&lt;val.3!$E$8,val.3!$E$8,IF(val.2!F397&gt;val.3!$E$7,val.3!$E$7,val.2!F397))</f>
        <v>25</v>
      </c>
      <c r="F401">
        <v>12.908174938769797</v>
      </c>
      <c r="G401" t="s">
        <v>14</v>
      </c>
      <c r="H401">
        <v>2</v>
      </c>
      <c r="I401">
        <v>0</v>
      </c>
      <c r="J401">
        <v>1</v>
      </c>
      <c r="K401">
        <v>0</v>
      </c>
      <c r="L401">
        <v>0</v>
      </c>
      <c r="M401">
        <f>IF(val.2!N397&lt;val.3!$M$8,val.3!$M$8,IF(val.2!N397&gt;val.3!$M$7,val.3!$M$7,val.2!N397))</f>
        <v>772.6737478</v>
      </c>
    </row>
    <row r="402" spans="3:13" x14ac:dyDescent="0.35">
      <c r="C402">
        <v>392</v>
      </c>
      <c r="D402">
        <v>187013</v>
      </c>
      <c r="E402">
        <f>IF(val.2!F398&lt;val.3!$E$8,val.3!$E$8,IF(val.2!F398&gt;val.3!$E$7,val.3!$E$7,val.2!F398))</f>
        <v>44</v>
      </c>
      <c r="F402">
        <v>23</v>
      </c>
      <c r="G402">
        <v>23</v>
      </c>
      <c r="H402">
        <v>1</v>
      </c>
      <c r="I402">
        <v>0</v>
      </c>
      <c r="J402">
        <v>0</v>
      </c>
      <c r="K402">
        <v>0</v>
      </c>
      <c r="L402">
        <v>0</v>
      </c>
      <c r="M402">
        <f>IF(val.2!N398&lt;val.3!$M$8,val.3!$M$8,IF(val.2!N398&gt;val.3!$M$7,val.3!$M$7,val.2!N398))</f>
        <v>525.05278420000002</v>
      </c>
    </row>
    <row r="403" spans="3:13" x14ac:dyDescent="0.35">
      <c r="C403">
        <v>393</v>
      </c>
      <c r="D403">
        <v>125899</v>
      </c>
      <c r="E403">
        <f>IF(val.2!F399&lt;val.3!$E$8,val.3!$E$8,IF(val.2!F399&gt;val.3!$E$7,val.3!$E$7,val.2!F399))</f>
        <v>16</v>
      </c>
      <c r="F403">
        <v>0</v>
      </c>
      <c r="G403">
        <v>0</v>
      </c>
      <c r="H403">
        <v>3</v>
      </c>
      <c r="I403">
        <v>0</v>
      </c>
      <c r="J403">
        <v>0</v>
      </c>
      <c r="K403">
        <v>13</v>
      </c>
      <c r="L403">
        <v>1</v>
      </c>
      <c r="M403">
        <f>IF(val.2!N399&lt;val.3!$M$8,val.3!$M$8,IF(val.2!N399&gt;val.3!$M$7,val.3!$M$7,val.2!N399))</f>
        <v>103.5901994</v>
      </c>
    </row>
    <row r="404" spans="3:13" x14ac:dyDescent="0.35">
      <c r="C404">
        <v>394</v>
      </c>
      <c r="D404">
        <v>188413</v>
      </c>
      <c r="E404">
        <f>IF(val.2!F400&lt;val.3!$E$8,val.3!$E$8,IF(val.2!F400&gt;val.3!$E$7,val.3!$E$7,val.2!F400))</f>
        <v>49</v>
      </c>
      <c r="F404">
        <v>32</v>
      </c>
      <c r="G404">
        <v>32</v>
      </c>
      <c r="H404">
        <v>2</v>
      </c>
      <c r="I404">
        <v>0</v>
      </c>
      <c r="J404">
        <v>0</v>
      </c>
      <c r="K404">
        <v>14</v>
      </c>
      <c r="L404">
        <v>1</v>
      </c>
      <c r="M404">
        <f>IF(val.2!N400&lt;val.3!$M$8,val.3!$M$8,IF(val.2!N400&gt;val.3!$M$7,val.3!$M$7,val.2!N400))</f>
        <v>144.5372572</v>
      </c>
    </row>
    <row r="405" spans="3:13" x14ac:dyDescent="0.35">
      <c r="C405">
        <v>395</v>
      </c>
      <c r="D405">
        <v>100931</v>
      </c>
      <c r="E405">
        <f>IF(val.2!F401&lt;val.3!$E$8,val.3!$E$8,IF(val.2!F401&gt;val.3!$E$7,val.3!$E$7,val.2!F401))</f>
        <v>19</v>
      </c>
      <c r="F405">
        <v>1</v>
      </c>
      <c r="G405">
        <v>1</v>
      </c>
      <c r="H405">
        <v>1</v>
      </c>
      <c r="I405">
        <v>0</v>
      </c>
      <c r="J405">
        <v>0</v>
      </c>
      <c r="K405">
        <v>12</v>
      </c>
      <c r="L405">
        <v>1</v>
      </c>
      <c r="M405">
        <f>IF(val.2!N401&lt;val.3!$M$8,val.3!$M$8,IF(val.2!N401&gt;val.3!$M$7,val.3!$M$7,val.2!N401))</f>
        <v>387.23622169999999</v>
      </c>
    </row>
    <row r="406" spans="3:13" x14ac:dyDescent="0.35">
      <c r="C406">
        <v>396</v>
      </c>
      <c r="D406">
        <v>195396</v>
      </c>
      <c r="E406">
        <f>IF(val.2!F402&lt;val.3!$E$8,val.3!$E$8,IF(val.2!F402&gt;val.3!$E$7,val.3!$E$7,val.2!F402))</f>
        <v>50</v>
      </c>
      <c r="F406">
        <v>30</v>
      </c>
      <c r="G406">
        <v>30</v>
      </c>
      <c r="H406">
        <v>4</v>
      </c>
      <c r="I406">
        <v>0</v>
      </c>
      <c r="J406">
        <v>1</v>
      </c>
      <c r="K406">
        <v>12</v>
      </c>
      <c r="L406">
        <v>1</v>
      </c>
      <c r="M406">
        <f>IF(val.2!N402&lt;val.3!$M$8,val.3!$M$8,IF(val.2!N402&gt;val.3!$M$7,val.3!$M$7,val.2!N402))</f>
        <v>298.1695747</v>
      </c>
    </row>
    <row r="407" spans="3:13" x14ac:dyDescent="0.35">
      <c r="C407">
        <v>397</v>
      </c>
      <c r="D407">
        <v>198167</v>
      </c>
      <c r="E407">
        <f>IF(val.2!F403&lt;val.3!$E$8,val.3!$E$8,IF(val.2!F403&gt;val.3!$E$7,val.3!$E$7,val.2!F403))</f>
        <v>20</v>
      </c>
      <c r="F407">
        <v>2</v>
      </c>
      <c r="G407">
        <v>2</v>
      </c>
      <c r="H407">
        <v>3</v>
      </c>
      <c r="I407">
        <v>1</v>
      </c>
      <c r="J407">
        <v>0</v>
      </c>
      <c r="K407">
        <v>8</v>
      </c>
      <c r="L407">
        <v>0</v>
      </c>
      <c r="M407">
        <f>IF(val.2!N403&lt;val.3!$M$8,val.3!$M$8,IF(val.2!N403&gt;val.3!$M$7,val.3!$M$7,val.2!N403))</f>
        <v>539.76038649999998</v>
      </c>
    </row>
    <row r="408" spans="3:13" x14ac:dyDescent="0.35">
      <c r="C408">
        <v>398</v>
      </c>
      <c r="D408">
        <v>192419</v>
      </c>
      <c r="E408">
        <f>IF(val.2!F404&lt;val.3!$E$8,val.3!$E$8,IF(val.2!F404&gt;val.3!$E$7,val.3!$E$7,val.2!F404))</f>
        <v>20</v>
      </c>
      <c r="F408">
        <v>2</v>
      </c>
      <c r="G408">
        <v>2</v>
      </c>
      <c r="H408">
        <v>1</v>
      </c>
      <c r="I408">
        <v>1</v>
      </c>
      <c r="J408">
        <v>1</v>
      </c>
      <c r="K408">
        <v>12</v>
      </c>
      <c r="L408">
        <v>0</v>
      </c>
      <c r="M408">
        <f>IF(val.2!N404&lt;val.3!$M$8,val.3!$M$8,IF(val.2!N404&gt;val.3!$M$7,val.3!$M$7,val.2!N404))</f>
        <v>635.53382290000002</v>
      </c>
    </row>
    <row r="409" spans="3:13" x14ac:dyDescent="0.35">
      <c r="C409">
        <v>399</v>
      </c>
      <c r="D409">
        <v>124776</v>
      </c>
      <c r="E409">
        <f>IF(val.2!F405&lt;val.3!$E$8,val.3!$E$8,IF(val.2!F405&gt;val.3!$E$7,val.3!$E$7,val.2!F405))</f>
        <v>39</v>
      </c>
      <c r="F409">
        <v>19</v>
      </c>
      <c r="G409">
        <v>19</v>
      </c>
      <c r="H409">
        <v>3</v>
      </c>
      <c r="I409">
        <v>0</v>
      </c>
      <c r="J409">
        <v>0</v>
      </c>
      <c r="K409">
        <v>14</v>
      </c>
      <c r="L409">
        <v>1</v>
      </c>
      <c r="M409">
        <f>IF(val.2!N405&lt;val.3!$M$8,val.3!$M$8,IF(val.2!N405&gt;val.3!$M$7,val.3!$M$7,val.2!N405))</f>
        <v>316.60713579999998</v>
      </c>
    </row>
    <row r="410" spans="3:13" x14ac:dyDescent="0.35">
      <c r="C410">
        <v>400</v>
      </c>
      <c r="D410">
        <v>115871</v>
      </c>
      <c r="E410">
        <f>IF(val.2!F406&lt;val.3!$E$8,val.3!$E$8,IF(val.2!F406&gt;val.3!$E$7,val.3!$E$7,val.2!F406))</f>
        <v>28</v>
      </c>
      <c r="F410">
        <v>14.690064012486935</v>
      </c>
      <c r="G410" t="s">
        <v>14</v>
      </c>
      <c r="H410">
        <v>3</v>
      </c>
      <c r="I410">
        <v>0</v>
      </c>
      <c r="J410">
        <v>0</v>
      </c>
      <c r="K410">
        <v>13</v>
      </c>
      <c r="L410">
        <v>1</v>
      </c>
      <c r="M410">
        <f>IF(val.2!N406&lt;val.3!$M$8,val.3!$M$8,IF(val.2!N406&gt;val.3!$M$7,val.3!$M$7,val.2!N406))</f>
        <v>174.7393553</v>
      </c>
    </row>
    <row r="411" spans="3:13" x14ac:dyDescent="0.35">
      <c r="C411">
        <v>401</v>
      </c>
      <c r="D411">
        <v>110805</v>
      </c>
      <c r="E411">
        <f>IF(val.2!F407&lt;val.3!$E$8,val.3!$E$8,IF(val.2!F407&gt;val.3!$E$7,val.3!$E$7,val.2!F407))</f>
        <v>22</v>
      </c>
      <c r="F411">
        <v>4</v>
      </c>
      <c r="G411">
        <v>4</v>
      </c>
      <c r="H411">
        <v>2</v>
      </c>
      <c r="I411">
        <v>0</v>
      </c>
      <c r="J411">
        <v>1</v>
      </c>
      <c r="K411">
        <v>13</v>
      </c>
      <c r="L411">
        <v>1</v>
      </c>
      <c r="M411">
        <f>IF(val.2!N407&lt;val.3!$M$8,val.3!$M$8,IF(val.2!N407&gt;val.3!$M$7,val.3!$M$7,val.2!N407))</f>
        <v>195.6228447</v>
      </c>
    </row>
    <row r="412" spans="3:13" x14ac:dyDescent="0.35">
      <c r="C412">
        <v>402</v>
      </c>
      <c r="D412">
        <v>179802</v>
      </c>
      <c r="E412">
        <f>IF(val.2!F408&lt;val.3!$E$8,val.3!$E$8,IF(val.2!F408&gt;val.3!$E$7,val.3!$E$7,val.2!F408))</f>
        <v>56</v>
      </c>
      <c r="F412">
        <v>39</v>
      </c>
      <c r="G412">
        <v>39</v>
      </c>
      <c r="H412">
        <v>2</v>
      </c>
      <c r="I412">
        <v>1</v>
      </c>
      <c r="J412">
        <v>1</v>
      </c>
      <c r="K412">
        <v>9</v>
      </c>
      <c r="L412">
        <v>1</v>
      </c>
      <c r="M412">
        <f>IF(val.2!N408&lt;val.3!$M$8,val.3!$M$8,IF(val.2!N408&gt;val.3!$M$7,val.3!$M$7,val.2!N408))</f>
        <v>483.6039055</v>
      </c>
    </row>
    <row r="413" spans="3:13" x14ac:dyDescent="0.35">
      <c r="C413">
        <v>403</v>
      </c>
      <c r="D413">
        <v>188055</v>
      </c>
      <c r="E413">
        <f>IF(val.2!F409&lt;val.3!$E$8,val.3!$E$8,IF(val.2!F409&gt;val.3!$E$7,val.3!$E$7,val.2!F409))</f>
        <v>57</v>
      </c>
      <c r="F413">
        <v>36</v>
      </c>
      <c r="G413">
        <v>36</v>
      </c>
      <c r="H413">
        <v>3</v>
      </c>
      <c r="I413">
        <v>1</v>
      </c>
      <c r="J413">
        <v>0</v>
      </c>
      <c r="K413">
        <v>6</v>
      </c>
      <c r="L413">
        <v>1</v>
      </c>
      <c r="M413">
        <f>IF(val.2!N409&lt;val.3!$M$8,val.3!$M$8,IF(val.2!N409&gt;val.3!$M$7,val.3!$M$7,val.2!N409))</f>
        <v>359.27347329999998</v>
      </c>
    </row>
    <row r="414" spans="3:13" x14ac:dyDescent="0.35">
      <c r="C414">
        <v>404</v>
      </c>
      <c r="D414">
        <v>198583</v>
      </c>
      <c r="E414">
        <f>IF(val.2!F410&lt;val.3!$E$8,val.3!$E$8,IF(val.2!F410&gt;val.3!$E$7,val.3!$E$7,val.2!F410))</f>
        <v>1</v>
      </c>
      <c r="F414">
        <v>29</v>
      </c>
      <c r="G414">
        <v>29</v>
      </c>
      <c r="H414">
        <v>2</v>
      </c>
      <c r="I414">
        <v>1</v>
      </c>
      <c r="J414">
        <v>0</v>
      </c>
      <c r="K414">
        <v>5</v>
      </c>
      <c r="L414">
        <v>0</v>
      </c>
      <c r="M414">
        <f>IF(val.2!N410&lt;val.3!$M$8,val.3!$M$8,IF(val.2!N410&gt;val.3!$M$7,val.3!$M$7,val.2!N410))</f>
        <v>740.35249659999999</v>
      </c>
    </row>
    <row r="415" spans="3:13" x14ac:dyDescent="0.35">
      <c r="C415">
        <v>405</v>
      </c>
      <c r="D415">
        <v>111978</v>
      </c>
      <c r="E415">
        <f>IF(val.2!F411&lt;val.3!$E$8,val.3!$E$8,IF(val.2!F411&gt;val.3!$E$7,val.3!$E$7,val.2!F411))</f>
        <v>115</v>
      </c>
      <c r="F415">
        <v>44</v>
      </c>
      <c r="G415">
        <v>44</v>
      </c>
      <c r="H415">
        <v>1</v>
      </c>
      <c r="I415">
        <v>1</v>
      </c>
      <c r="J415">
        <v>1</v>
      </c>
      <c r="K415">
        <v>4</v>
      </c>
      <c r="L415">
        <v>1</v>
      </c>
      <c r="M415">
        <f>IF(val.2!N411&lt;val.3!$M$8,val.3!$M$8,IF(val.2!N411&gt;val.3!$M$7,val.3!$M$7,val.2!N411))</f>
        <v>316.5254941</v>
      </c>
    </row>
    <row r="416" spans="3:13" x14ac:dyDescent="0.35">
      <c r="C416">
        <v>406</v>
      </c>
      <c r="D416">
        <v>150595</v>
      </c>
      <c r="E416">
        <f>IF(val.2!F412&lt;val.3!$E$8,val.3!$E$8,IF(val.2!F412&gt;val.3!$E$7,val.3!$E$7,val.2!F412))</f>
        <v>62</v>
      </c>
      <c r="F416">
        <v>43</v>
      </c>
      <c r="G416">
        <v>43</v>
      </c>
      <c r="H416">
        <v>2</v>
      </c>
      <c r="I416">
        <v>0</v>
      </c>
      <c r="J416">
        <v>0</v>
      </c>
      <c r="K416">
        <v>12</v>
      </c>
      <c r="L416">
        <v>1</v>
      </c>
      <c r="M416">
        <f>IF(val.2!N412&lt;val.3!$M$8,val.3!$M$8,IF(val.2!N412&gt;val.3!$M$7,val.3!$M$7,val.2!N412))</f>
        <v>31.748989891200001</v>
      </c>
    </row>
    <row r="417" spans="3:13" x14ac:dyDescent="0.35">
      <c r="C417">
        <v>407</v>
      </c>
      <c r="D417">
        <v>150615</v>
      </c>
      <c r="E417">
        <f>IF(val.2!F413&lt;val.3!$E$8,val.3!$E$8,IF(val.2!F413&gt;val.3!$E$7,val.3!$E$7,val.2!F413))</f>
        <v>30</v>
      </c>
      <c r="F417">
        <v>11</v>
      </c>
      <c r="G417">
        <v>11</v>
      </c>
      <c r="H417">
        <v>2</v>
      </c>
      <c r="I417">
        <v>0</v>
      </c>
      <c r="J417">
        <v>1</v>
      </c>
      <c r="K417">
        <v>15</v>
      </c>
      <c r="L417">
        <v>1</v>
      </c>
      <c r="M417">
        <f>IF(val.2!N413&lt;val.3!$M$8,val.3!$M$8,IF(val.2!N413&gt;val.3!$M$7,val.3!$M$7,val.2!N413))</f>
        <v>291.78059450000001</v>
      </c>
    </row>
    <row r="418" spans="3:13" x14ac:dyDescent="0.35">
      <c r="C418">
        <v>408</v>
      </c>
      <c r="D418">
        <v>117778</v>
      </c>
      <c r="E418">
        <f>IF(val.2!F414&lt;val.3!$E$8,val.3!$E$8,IF(val.2!F414&gt;val.3!$E$7,val.3!$E$7,val.2!F414))</f>
        <v>39</v>
      </c>
      <c r="F418">
        <v>18</v>
      </c>
      <c r="G418">
        <v>18</v>
      </c>
      <c r="H418">
        <v>2</v>
      </c>
      <c r="I418">
        <v>1</v>
      </c>
      <c r="J418">
        <v>1</v>
      </c>
      <c r="K418">
        <v>15</v>
      </c>
      <c r="L418">
        <v>1</v>
      </c>
      <c r="M418">
        <f>IF(val.2!N414&lt;val.3!$M$8,val.3!$M$8,IF(val.2!N414&gt;val.3!$M$7,val.3!$M$7,val.2!N414))</f>
        <v>408.23843470000003</v>
      </c>
    </row>
    <row r="419" spans="3:13" x14ac:dyDescent="0.35">
      <c r="C419">
        <v>409</v>
      </c>
      <c r="D419">
        <v>170576</v>
      </c>
      <c r="E419">
        <f>IF(val.2!F415&lt;val.3!$E$8,val.3!$E$8,IF(val.2!F415&gt;val.3!$E$7,val.3!$E$7,val.2!F415))</f>
        <v>63</v>
      </c>
      <c r="F419">
        <v>42</v>
      </c>
      <c r="G419">
        <v>42</v>
      </c>
      <c r="H419">
        <v>4</v>
      </c>
      <c r="I419">
        <v>1</v>
      </c>
      <c r="J419">
        <v>1</v>
      </c>
      <c r="K419">
        <v>0</v>
      </c>
      <c r="L419">
        <v>0</v>
      </c>
      <c r="M419">
        <f>IF(val.2!N415&lt;val.3!$M$8,val.3!$M$8,IF(val.2!N415&gt;val.3!$M$7,val.3!$M$7,val.2!N415))</f>
        <v>553.63597300000004</v>
      </c>
    </row>
    <row r="420" spans="3:13" x14ac:dyDescent="0.35">
      <c r="C420">
        <v>410</v>
      </c>
      <c r="D420">
        <v>153400</v>
      </c>
      <c r="E420">
        <f>IF(val.2!F416&lt;val.3!$E$8,val.3!$E$8,IF(val.2!F416&gt;val.3!$E$7,val.3!$E$7,val.2!F416))</f>
        <v>4</v>
      </c>
      <c r="F420">
        <v>52</v>
      </c>
      <c r="G420">
        <v>52</v>
      </c>
      <c r="H420">
        <v>4</v>
      </c>
      <c r="I420">
        <v>0</v>
      </c>
      <c r="J420">
        <v>1</v>
      </c>
      <c r="K420">
        <v>8</v>
      </c>
      <c r="L420">
        <v>1</v>
      </c>
      <c r="M420">
        <f>IF(val.2!N416&lt;val.3!$M$8,val.3!$M$8,IF(val.2!N416&gt;val.3!$M$7,val.3!$M$7,val.2!N416))</f>
        <v>164.92254489999999</v>
      </c>
    </row>
    <row r="421" spans="3:13" x14ac:dyDescent="0.35">
      <c r="C421">
        <v>411</v>
      </c>
      <c r="D421">
        <v>131739</v>
      </c>
      <c r="E421">
        <f>IF(val.2!F417&lt;val.3!$E$8,val.3!$E$8,IF(val.2!F417&gt;val.3!$E$7,val.3!$E$7,val.2!F417))</f>
        <v>43</v>
      </c>
      <c r="F421">
        <v>23</v>
      </c>
      <c r="G421">
        <v>23</v>
      </c>
      <c r="H421">
        <v>2</v>
      </c>
      <c r="I421">
        <v>0</v>
      </c>
      <c r="J421">
        <v>1</v>
      </c>
      <c r="K421">
        <v>1</v>
      </c>
      <c r="L421">
        <v>1</v>
      </c>
      <c r="M421">
        <f>IF(val.2!N417&lt;val.3!$M$8,val.3!$M$8,IF(val.2!N417&gt;val.3!$M$7,val.3!$M$7,val.2!N417))</f>
        <v>494.65081140000001</v>
      </c>
    </row>
    <row r="422" spans="3:13" x14ac:dyDescent="0.35">
      <c r="C422">
        <v>412</v>
      </c>
      <c r="D422">
        <v>189255</v>
      </c>
      <c r="E422">
        <f>IF(val.2!F418&lt;val.3!$E$8,val.3!$E$8,IF(val.2!F418&gt;val.3!$E$7,val.3!$E$7,val.2!F418))</f>
        <v>66</v>
      </c>
      <c r="F422">
        <v>46</v>
      </c>
      <c r="G422">
        <v>46</v>
      </c>
      <c r="H422">
        <v>1</v>
      </c>
      <c r="I422">
        <v>1</v>
      </c>
      <c r="J422">
        <v>1</v>
      </c>
      <c r="K422">
        <v>3</v>
      </c>
      <c r="L422">
        <v>1</v>
      </c>
      <c r="M422">
        <f>IF(val.2!N418&lt;val.3!$M$8,val.3!$M$8,IF(val.2!N418&gt;val.3!$M$7,val.3!$M$7,val.2!N418))</f>
        <v>477.38633779999998</v>
      </c>
    </row>
    <row r="423" spans="3:13" x14ac:dyDescent="0.35">
      <c r="C423">
        <v>413</v>
      </c>
      <c r="D423">
        <v>100302</v>
      </c>
      <c r="E423">
        <f>IF(val.2!F419&lt;val.3!$E$8,val.3!$E$8,IF(val.2!F419&gt;val.3!$E$7,val.3!$E$7,val.2!F419))</f>
        <v>25</v>
      </c>
      <c r="F423">
        <v>8</v>
      </c>
      <c r="G423">
        <v>8</v>
      </c>
      <c r="H423">
        <v>2</v>
      </c>
      <c r="I423">
        <v>0</v>
      </c>
      <c r="J423">
        <v>0</v>
      </c>
      <c r="K423">
        <v>13</v>
      </c>
      <c r="L423">
        <v>1</v>
      </c>
      <c r="M423">
        <f>IF(val.2!N419&lt;val.3!$M$8,val.3!$M$8,IF(val.2!N419&gt;val.3!$M$7,val.3!$M$7,val.2!N419))</f>
        <v>244.1245194</v>
      </c>
    </row>
    <row r="424" spans="3:13" x14ac:dyDescent="0.35">
      <c r="C424">
        <v>414</v>
      </c>
      <c r="D424">
        <v>164082</v>
      </c>
      <c r="E424">
        <f>IF(val.2!F420&lt;val.3!$E$8,val.3!$E$8,IF(val.2!F420&gt;val.3!$E$7,val.3!$E$7,val.2!F420))</f>
        <v>34</v>
      </c>
      <c r="F424">
        <v>15</v>
      </c>
      <c r="G424">
        <v>15</v>
      </c>
      <c r="H424">
        <v>3</v>
      </c>
      <c r="I424">
        <v>0</v>
      </c>
      <c r="J424">
        <v>0</v>
      </c>
      <c r="K424">
        <v>11</v>
      </c>
      <c r="L424">
        <v>1</v>
      </c>
      <c r="M424">
        <f>IF(val.2!N420&lt;val.3!$M$8,val.3!$M$8,IF(val.2!N420&gt;val.3!$M$7,val.3!$M$7,val.2!N420))</f>
        <v>212.69986019999999</v>
      </c>
    </row>
    <row r="425" spans="3:13" x14ac:dyDescent="0.35">
      <c r="C425">
        <v>415</v>
      </c>
      <c r="D425">
        <v>150319</v>
      </c>
      <c r="E425">
        <f>IF(val.2!F421&lt;val.3!$E$8,val.3!$E$8,IF(val.2!F421&gt;val.3!$E$7,val.3!$E$7,val.2!F421))</f>
        <v>17</v>
      </c>
      <c r="F425">
        <v>0</v>
      </c>
      <c r="G425">
        <v>0</v>
      </c>
      <c r="H425">
        <v>2</v>
      </c>
      <c r="I425">
        <v>1</v>
      </c>
      <c r="J425">
        <v>0</v>
      </c>
      <c r="K425">
        <v>11</v>
      </c>
      <c r="L425">
        <v>1</v>
      </c>
      <c r="M425">
        <f>IF(val.2!N421&lt;val.3!$M$8,val.3!$M$8,IF(val.2!N421&gt;val.3!$M$7,val.3!$M$7,val.2!N421))</f>
        <v>432.15483440000003</v>
      </c>
    </row>
    <row r="426" spans="3:13" x14ac:dyDescent="0.35">
      <c r="C426">
        <v>416</v>
      </c>
      <c r="D426">
        <v>174110</v>
      </c>
      <c r="E426">
        <f>IF(val.2!F422&lt;val.3!$E$8,val.3!$E$8,IF(val.2!F422&gt;val.3!$E$7,val.3!$E$7,val.2!F422))</f>
        <v>21</v>
      </c>
      <c r="F426">
        <v>2</v>
      </c>
      <c r="G426">
        <v>2</v>
      </c>
      <c r="H426">
        <v>4</v>
      </c>
      <c r="I426">
        <v>0</v>
      </c>
      <c r="J426">
        <v>0</v>
      </c>
      <c r="K426">
        <v>12</v>
      </c>
      <c r="L426">
        <v>1</v>
      </c>
      <c r="M426">
        <f>IF(val.2!N422&lt;val.3!$M$8,val.3!$M$8,IF(val.2!N422&gt;val.3!$M$7,val.3!$M$7,val.2!N422))</f>
        <v>495.18776600000001</v>
      </c>
    </row>
    <row r="427" spans="3:13" x14ac:dyDescent="0.35">
      <c r="C427">
        <v>417</v>
      </c>
      <c r="D427">
        <v>188873</v>
      </c>
      <c r="E427">
        <f>IF(val.2!F423&lt;val.3!$E$8,val.3!$E$8,IF(val.2!F423&gt;val.3!$E$7,val.3!$E$7,val.2!F423))</f>
        <v>16</v>
      </c>
      <c r="F427">
        <v>0</v>
      </c>
      <c r="G427">
        <v>0</v>
      </c>
      <c r="H427">
        <v>2</v>
      </c>
      <c r="I427">
        <v>1</v>
      </c>
      <c r="J427">
        <v>0</v>
      </c>
      <c r="K427">
        <v>8</v>
      </c>
      <c r="L427">
        <v>0</v>
      </c>
      <c r="M427">
        <f>IF(val.2!N423&lt;val.3!$M$8,val.3!$M$8,IF(val.2!N423&gt;val.3!$M$7,val.3!$M$7,val.2!N423))</f>
        <v>767.52216699999997</v>
      </c>
    </row>
    <row r="428" spans="3:13" x14ac:dyDescent="0.35">
      <c r="C428">
        <v>418</v>
      </c>
      <c r="D428">
        <v>109842</v>
      </c>
      <c r="E428">
        <f>IF(val.2!F424&lt;val.3!$E$8,val.3!$E$8,IF(val.2!F424&gt;val.3!$E$7,val.3!$E$7,val.2!F424))</f>
        <v>68</v>
      </c>
      <c r="F428">
        <v>47</v>
      </c>
      <c r="G428">
        <v>47</v>
      </c>
      <c r="H428">
        <v>2</v>
      </c>
      <c r="I428">
        <v>0</v>
      </c>
      <c r="J428">
        <v>0</v>
      </c>
      <c r="K428">
        <v>15</v>
      </c>
      <c r="L428">
        <v>1</v>
      </c>
      <c r="M428">
        <f>IF(val.2!N424&lt;val.3!$M$8,val.3!$M$8,IF(val.2!N424&gt;val.3!$M$7,val.3!$M$7,val.2!N424))</f>
        <v>105.7788908</v>
      </c>
    </row>
    <row r="429" spans="3:13" x14ac:dyDescent="0.35">
      <c r="C429">
        <v>419</v>
      </c>
      <c r="D429">
        <v>152382</v>
      </c>
      <c r="E429">
        <f>IF(val.2!F425&lt;val.3!$E$8,val.3!$E$8,IF(val.2!F425&gt;val.3!$E$7,val.3!$E$7,val.2!F425))</f>
        <v>68</v>
      </c>
      <c r="F429">
        <v>50</v>
      </c>
      <c r="G429">
        <v>50</v>
      </c>
      <c r="H429">
        <v>3</v>
      </c>
      <c r="I429">
        <v>0</v>
      </c>
      <c r="J429">
        <v>1</v>
      </c>
      <c r="K429">
        <v>6</v>
      </c>
      <c r="L429">
        <v>1</v>
      </c>
      <c r="M429">
        <f>IF(val.2!N425&lt;val.3!$M$8,val.3!$M$8,IF(val.2!N425&gt;val.3!$M$7,val.3!$M$7,val.2!N425))</f>
        <v>362.58015399999999</v>
      </c>
    </row>
    <row r="430" spans="3:13" x14ac:dyDescent="0.35">
      <c r="C430">
        <v>420</v>
      </c>
      <c r="D430">
        <v>168288</v>
      </c>
      <c r="E430">
        <f>IF(val.2!F426&lt;val.3!$E$8,val.3!$E$8,IF(val.2!F426&gt;val.3!$E$7,val.3!$E$7,val.2!F426))</f>
        <v>57</v>
      </c>
      <c r="F430">
        <v>39</v>
      </c>
      <c r="G430">
        <v>39</v>
      </c>
      <c r="H430">
        <v>1</v>
      </c>
      <c r="I430">
        <v>1</v>
      </c>
      <c r="J430">
        <v>0</v>
      </c>
      <c r="K430">
        <v>8</v>
      </c>
      <c r="L430">
        <v>1</v>
      </c>
      <c r="M430">
        <f>IF(val.2!N426&lt;val.3!$M$8,val.3!$M$8,IF(val.2!N426&gt;val.3!$M$7,val.3!$M$7,val.2!N426))</f>
        <v>416.89366239999998</v>
      </c>
    </row>
    <row r="431" spans="3:13" x14ac:dyDescent="0.35">
      <c r="C431">
        <v>421</v>
      </c>
      <c r="D431">
        <v>180356</v>
      </c>
      <c r="E431">
        <f>IF(val.2!F427&lt;val.3!$E$8,val.3!$E$8,IF(val.2!F427&gt;val.3!$E$7,val.3!$E$7,val.2!F427))</f>
        <v>53</v>
      </c>
      <c r="F431">
        <v>36</v>
      </c>
      <c r="G431">
        <v>36</v>
      </c>
      <c r="H431">
        <v>3</v>
      </c>
      <c r="I431">
        <v>0</v>
      </c>
      <c r="J431">
        <v>0</v>
      </c>
      <c r="K431">
        <v>14</v>
      </c>
      <c r="L431">
        <v>1</v>
      </c>
      <c r="M431">
        <f>IF(val.2!N427&lt;val.3!$M$8,val.3!$M$8,IF(val.2!N427&gt;val.3!$M$7,val.3!$M$7,val.2!N427))</f>
        <v>146.83126849999999</v>
      </c>
    </row>
    <row r="432" spans="3:13" x14ac:dyDescent="0.35">
      <c r="C432">
        <v>422</v>
      </c>
      <c r="D432">
        <v>116259</v>
      </c>
      <c r="E432">
        <f>IF(val.2!F428&lt;val.3!$E$8,val.3!$E$8,IF(val.2!F428&gt;val.3!$E$7,val.3!$E$7,val.2!F428))</f>
        <v>20</v>
      </c>
      <c r="F432">
        <v>1</v>
      </c>
      <c r="G432">
        <v>1</v>
      </c>
      <c r="H432">
        <v>2</v>
      </c>
      <c r="I432">
        <v>0</v>
      </c>
      <c r="J432">
        <v>1</v>
      </c>
      <c r="K432">
        <v>5</v>
      </c>
      <c r="L432">
        <v>0</v>
      </c>
      <c r="M432">
        <f>IF(val.2!N428&lt;val.3!$M$8,val.3!$M$8,IF(val.2!N428&gt;val.3!$M$7,val.3!$M$7,val.2!N428))</f>
        <v>872.00548219999996</v>
      </c>
    </row>
    <row r="433" spans="3:13" x14ac:dyDescent="0.35">
      <c r="C433">
        <v>423</v>
      </c>
      <c r="D433">
        <v>106175</v>
      </c>
      <c r="E433">
        <f>IF(val.2!F429&lt;val.3!$E$8,val.3!$E$8,IF(val.2!F429&gt;val.3!$E$7,val.3!$E$7,val.2!F429))</f>
        <v>20</v>
      </c>
      <c r="F433">
        <v>3</v>
      </c>
      <c r="G433">
        <v>3</v>
      </c>
      <c r="H433">
        <v>2</v>
      </c>
      <c r="I433">
        <v>1</v>
      </c>
      <c r="J433">
        <v>0</v>
      </c>
      <c r="K433">
        <v>12</v>
      </c>
      <c r="L433">
        <v>1</v>
      </c>
      <c r="M433">
        <f>IF(val.2!N429&lt;val.3!$M$8,val.3!$M$8,IF(val.2!N429&gt;val.3!$M$7,val.3!$M$7,val.2!N429))</f>
        <v>224.03093440000001</v>
      </c>
    </row>
    <row r="434" spans="3:13" x14ac:dyDescent="0.35">
      <c r="C434">
        <v>424</v>
      </c>
      <c r="D434">
        <v>101694</v>
      </c>
      <c r="E434">
        <f>IF(val.2!F430&lt;val.3!$E$8,val.3!$E$8,IF(val.2!F430&gt;val.3!$E$7,val.3!$E$7,val.2!F430))</f>
        <v>57</v>
      </c>
      <c r="F434">
        <v>37</v>
      </c>
      <c r="G434">
        <v>37</v>
      </c>
      <c r="H434">
        <v>4</v>
      </c>
      <c r="I434">
        <v>1</v>
      </c>
      <c r="J434">
        <v>1</v>
      </c>
      <c r="K434">
        <v>10</v>
      </c>
      <c r="L434">
        <v>1</v>
      </c>
      <c r="M434">
        <f>IF(val.2!N430&lt;val.3!$M$8,val.3!$M$8,IF(val.2!N430&gt;val.3!$M$7,val.3!$M$7,val.2!N430))</f>
        <v>439.10141920000001</v>
      </c>
    </row>
    <row r="435" spans="3:13" x14ac:dyDescent="0.35">
      <c r="C435">
        <v>425</v>
      </c>
      <c r="D435">
        <v>125320</v>
      </c>
      <c r="E435">
        <f>IF(val.2!F431&lt;val.3!$E$8,val.3!$E$8,IF(val.2!F431&gt;val.3!$E$7,val.3!$E$7,val.2!F431))</f>
        <v>45</v>
      </c>
      <c r="F435">
        <v>26</v>
      </c>
      <c r="G435">
        <v>26</v>
      </c>
      <c r="H435">
        <v>2</v>
      </c>
      <c r="I435">
        <v>1</v>
      </c>
      <c r="J435">
        <v>1</v>
      </c>
      <c r="K435">
        <v>13</v>
      </c>
      <c r="L435">
        <v>1</v>
      </c>
      <c r="M435">
        <f>IF(val.2!N431&lt;val.3!$M$8,val.3!$M$8,IF(val.2!N431&gt;val.3!$M$7,val.3!$M$7,val.2!N431))</f>
        <v>417.12909610000003</v>
      </c>
    </row>
    <row r="436" spans="3:13" x14ac:dyDescent="0.35">
      <c r="C436">
        <v>426</v>
      </c>
      <c r="D436">
        <v>162666</v>
      </c>
      <c r="E436">
        <f>IF(val.2!F432&lt;val.3!$E$8,val.3!$E$8,IF(val.2!F432&gt;val.3!$E$7,val.3!$E$7,val.2!F432))</f>
        <v>16</v>
      </c>
      <c r="F436">
        <v>7.5625077176183844</v>
      </c>
      <c r="G436" t="s">
        <v>14</v>
      </c>
      <c r="H436">
        <v>1</v>
      </c>
      <c r="I436">
        <v>0</v>
      </c>
      <c r="J436">
        <v>0</v>
      </c>
      <c r="K436">
        <v>7</v>
      </c>
      <c r="L436">
        <v>1</v>
      </c>
      <c r="M436">
        <f>IF(val.2!N432&lt;val.3!$M$8,val.3!$M$8,IF(val.2!N432&gt;val.3!$M$7,val.3!$M$7,val.2!N432))</f>
        <v>426.17061969999997</v>
      </c>
    </row>
    <row r="437" spans="3:13" x14ac:dyDescent="0.35">
      <c r="C437">
        <v>427</v>
      </c>
      <c r="D437">
        <v>123145</v>
      </c>
      <c r="E437">
        <f>IF(val.2!F433&lt;val.3!$E$8,val.3!$E$8,IF(val.2!F433&gt;val.3!$E$7,val.3!$E$7,val.2!F433))</f>
        <v>63</v>
      </c>
      <c r="F437">
        <v>42</v>
      </c>
      <c r="G437">
        <v>42</v>
      </c>
      <c r="H437">
        <v>3</v>
      </c>
      <c r="I437">
        <v>1</v>
      </c>
      <c r="J437">
        <v>1</v>
      </c>
      <c r="K437">
        <v>7</v>
      </c>
      <c r="L437">
        <v>1</v>
      </c>
      <c r="M437">
        <f>IF(val.2!N433&lt;val.3!$M$8,val.3!$M$8,IF(val.2!N433&gt;val.3!$M$7,val.3!$M$7,val.2!N433))</f>
        <v>66.897989150000001</v>
      </c>
    </row>
    <row r="438" spans="3:13" x14ac:dyDescent="0.35">
      <c r="C438">
        <v>428</v>
      </c>
      <c r="D438">
        <v>191006</v>
      </c>
      <c r="E438">
        <f>IF(val.2!F434&lt;val.3!$E$8,val.3!$E$8,IF(val.2!F434&gt;val.3!$E$7,val.3!$E$7,val.2!F434))</f>
        <v>59</v>
      </c>
      <c r="F438">
        <v>41</v>
      </c>
      <c r="G438">
        <v>41</v>
      </c>
      <c r="H438">
        <v>2</v>
      </c>
      <c r="I438">
        <v>0</v>
      </c>
      <c r="J438">
        <v>0</v>
      </c>
      <c r="K438">
        <v>7</v>
      </c>
      <c r="L438">
        <v>1</v>
      </c>
      <c r="M438">
        <f>IF(val.2!N434&lt;val.3!$M$8,val.3!$M$8,IF(val.2!N434&gt;val.3!$M$7,val.3!$M$7,val.2!N434))</f>
        <v>321.37991219999998</v>
      </c>
    </row>
    <row r="439" spans="3:13" x14ac:dyDescent="0.35">
      <c r="C439">
        <v>429</v>
      </c>
      <c r="D439">
        <v>187352</v>
      </c>
      <c r="E439">
        <f>IF(val.2!F435&lt;val.3!$E$8,val.3!$E$8,IF(val.2!F435&gt;val.3!$E$7,val.3!$E$7,val.2!F435))</f>
        <v>63</v>
      </c>
      <c r="F439">
        <v>35.478769872520203</v>
      </c>
      <c r="G439" t="s">
        <v>14</v>
      </c>
      <c r="H439">
        <v>3</v>
      </c>
      <c r="I439">
        <v>1</v>
      </c>
      <c r="J439">
        <v>0</v>
      </c>
      <c r="K439">
        <v>7</v>
      </c>
      <c r="L439">
        <v>1</v>
      </c>
      <c r="M439">
        <f>IF(val.2!N435&lt;val.3!$M$8,val.3!$M$8,IF(val.2!N435&gt;val.3!$M$7,val.3!$M$7,val.2!N435))</f>
        <v>161.9351747</v>
      </c>
    </row>
    <row r="440" spans="3:13" x14ac:dyDescent="0.35">
      <c r="C440">
        <v>430</v>
      </c>
      <c r="D440">
        <v>166636</v>
      </c>
      <c r="E440">
        <f>IF(val.2!F436&lt;val.3!$E$8,val.3!$E$8,IF(val.2!F436&gt;val.3!$E$7,val.3!$E$7,val.2!F436))</f>
        <v>61</v>
      </c>
      <c r="F440">
        <v>41</v>
      </c>
      <c r="G440">
        <v>41</v>
      </c>
      <c r="H440">
        <v>2</v>
      </c>
      <c r="I440">
        <v>0</v>
      </c>
      <c r="J440">
        <v>0</v>
      </c>
      <c r="K440">
        <v>4</v>
      </c>
      <c r="L440">
        <v>1</v>
      </c>
      <c r="M440">
        <f>IF(val.2!N436&lt;val.3!$M$8,val.3!$M$8,IF(val.2!N436&gt;val.3!$M$7,val.3!$M$7,val.2!N436))</f>
        <v>179.7751336</v>
      </c>
    </row>
    <row r="441" spans="3:13" x14ac:dyDescent="0.35">
      <c r="C441">
        <v>431</v>
      </c>
      <c r="D441">
        <v>149325</v>
      </c>
      <c r="E441">
        <f>IF(val.2!F437&lt;val.3!$E$8,val.3!$E$8,IF(val.2!F437&gt;val.3!$E$7,val.3!$E$7,val.2!F437))</f>
        <v>119</v>
      </c>
      <c r="F441">
        <v>0</v>
      </c>
      <c r="G441">
        <v>0</v>
      </c>
      <c r="H441">
        <v>4</v>
      </c>
      <c r="I441">
        <v>1</v>
      </c>
      <c r="J441">
        <v>0</v>
      </c>
      <c r="K441">
        <v>1</v>
      </c>
      <c r="L441">
        <v>0</v>
      </c>
      <c r="M441">
        <f>IF(val.2!N437&lt;val.3!$M$8,val.3!$M$8,IF(val.2!N437&gt;val.3!$M$7,val.3!$M$7,val.2!N437))</f>
        <v>1130.2763629999999</v>
      </c>
    </row>
    <row r="442" spans="3:13" x14ac:dyDescent="0.35">
      <c r="C442">
        <v>432</v>
      </c>
      <c r="D442">
        <v>125622</v>
      </c>
      <c r="E442">
        <f>IF(val.2!F438&lt;val.3!$E$8,val.3!$E$8,IF(val.2!F438&gt;val.3!$E$7,val.3!$E$7,val.2!F438))</f>
        <v>17</v>
      </c>
      <c r="F442">
        <v>0</v>
      </c>
      <c r="G442">
        <v>0</v>
      </c>
      <c r="H442">
        <v>2</v>
      </c>
      <c r="I442">
        <v>1</v>
      </c>
      <c r="J442">
        <v>0</v>
      </c>
      <c r="K442">
        <v>12</v>
      </c>
      <c r="L442">
        <v>0</v>
      </c>
      <c r="M442">
        <f>IF(val.2!N438&lt;val.3!$M$8,val.3!$M$8,IF(val.2!N438&gt;val.3!$M$7,val.3!$M$7,val.2!N438))</f>
        <v>527.74194820000002</v>
      </c>
    </row>
    <row r="443" spans="3:13" x14ac:dyDescent="0.35">
      <c r="C443">
        <v>433</v>
      </c>
      <c r="D443">
        <v>134680</v>
      </c>
      <c r="E443">
        <f>IF(val.2!F439&lt;val.3!$E$8,val.3!$E$8,IF(val.2!F439&gt;val.3!$E$7,val.3!$E$7,val.2!F439))</f>
        <v>67</v>
      </c>
      <c r="F443">
        <v>46</v>
      </c>
      <c r="G443">
        <v>46</v>
      </c>
      <c r="H443">
        <v>2</v>
      </c>
      <c r="I443">
        <v>1</v>
      </c>
      <c r="J443">
        <v>1</v>
      </c>
      <c r="K443">
        <v>4</v>
      </c>
      <c r="L443">
        <v>1</v>
      </c>
      <c r="M443">
        <f>IF(val.2!N439&lt;val.3!$M$8,val.3!$M$8,IF(val.2!N439&gt;val.3!$M$7,val.3!$M$7,val.2!N439))</f>
        <v>101.7339118</v>
      </c>
    </row>
    <row r="444" spans="3:13" x14ac:dyDescent="0.35">
      <c r="C444">
        <v>434</v>
      </c>
      <c r="D444">
        <v>145434</v>
      </c>
      <c r="E444">
        <f>IF(val.2!F440&lt;val.3!$E$8,val.3!$E$8,IF(val.2!F440&gt;val.3!$E$7,val.3!$E$7,val.2!F440))</f>
        <v>23</v>
      </c>
      <c r="F444">
        <v>6</v>
      </c>
      <c r="G444">
        <v>6</v>
      </c>
      <c r="H444">
        <v>3</v>
      </c>
      <c r="I444">
        <v>0</v>
      </c>
      <c r="J444">
        <v>0</v>
      </c>
      <c r="K444">
        <v>15</v>
      </c>
      <c r="L444">
        <v>1</v>
      </c>
      <c r="M444">
        <f>IF(val.2!N440&lt;val.3!$M$8,val.3!$M$8,IF(val.2!N440&gt;val.3!$M$7,val.3!$M$7,val.2!N440))</f>
        <v>157.39591300000001</v>
      </c>
    </row>
    <row r="445" spans="3:13" x14ac:dyDescent="0.35">
      <c r="C445">
        <v>435</v>
      </c>
      <c r="D445">
        <v>102897</v>
      </c>
      <c r="E445">
        <f>IF(val.2!F441&lt;val.3!$E$8,val.3!$E$8,IF(val.2!F441&gt;val.3!$E$7,val.3!$E$7,val.2!F441))</f>
        <v>61</v>
      </c>
      <c r="F445">
        <v>41</v>
      </c>
      <c r="G445">
        <v>41</v>
      </c>
      <c r="H445">
        <v>1</v>
      </c>
      <c r="I445">
        <v>1</v>
      </c>
      <c r="J445">
        <v>0</v>
      </c>
      <c r="K445">
        <v>12</v>
      </c>
      <c r="L445">
        <v>1</v>
      </c>
      <c r="M445">
        <f>IF(val.2!N441&lt;val.3!$M$8,val.3!$M$8,IF(val.2!N441&gt;val.3!$M$7,val.3!$M$7,val.2!N441))</f>
        <v>307.41463149999998</v>
      </c>
    </row>
    <row r="446" spans="3:13" x14ac:dyDescent="0.35">
      <c r="C446">
        <v>436</v>
      </c>
      <c r="D446">
        <v>199606</v>
      </c>
      <c r="E446">
        <f>IF(val.2!F442&lt;val.3!$E$8,val.3!$E$8,IF(val.2!F442&gt;val.3!$E$7,val.3!$E$7,val.2!F442))</f>
        <v>25</v>
      </c>
      <c r="F446">
        <v>7</v>
      </c>
      <c r="G446">
        <v>7</v>
      </c>
      <c r="H446">
        <v>3</v>
      </c>
      <c r="I446">
        <v>1</v>
      </c>
      <c r="J446">
        <v>1</v>
      </c>
      <c r="K446">
        <v>14</v>
      </c>
      <c r="L446">
        <v>0</v>
      </c>
      <c r="M446">
        <f>IF(val.2!N442&lt;val.3!$M$8,val.3!$M$8,IF(val.2!N442&gt;val.3!$M$7,val.3!$M$7,val.2!N442))</f>
        <v>981.10591910000005</v>
      </c>
    </row>
    <row r="447" spans="3:13" x14ac:dyDescent="0.35">
      <c r="C447">
        <v>437</v>
      </c>
      <c r="D447">
        <v>111386</v>
      </c>
      <c r="E447">
        <f>IF(val.2!F443&lt;val.3!$E$8,val.3!$E$8,IF(val.2!F443&gt;val.3!$E$7,val.3!$E$7,val.2!F443))</f>
        <v>5</v>
      </c>
      <c r="F447">
        <v>0</v>
      </c>
      <c r="G447">
        <v>0</v>
      </c>
      <c r="H447">
        <v>4</v>
      </c>
      <c r="I447">
        <v>1</v>
      </c>
      <c r="J447">
        <v>1</v>
      </c>
      <c r="K447">
        <v>8</v>
      </c>
      <c r="L447">
        <v>0</v>
      </c>
      <c r="M447">
        <f>IF(val.2!N443&lt;val.3!$M$8,val.3!$M$8,IF(val.2!N443&gt;val.3!$M$7,val.3!$M$7,val.2!N443))</f>
        <v>700.4517323</v>
      </c>
    </row>
    <row r="448" spans="3:13" x14ac:dyDescent="0.35">
      <c r="C448">
        <v>438</v>
      </c>
      <c r="D448">
        <v>173638</v>
      </c>
      <c r="E448">
        <f>IF(val.2!F444&lt;val.3!$E$8,val.3!$E$8,IF(val.2!F444&gt;val.3!$E$7,val.3!$E$7,val.2!F444))</f>
        <v>1</v>
      </c>
      <c r="F448">
        <v>23</v>
      </c>
      <c r="G448">
        <v>23</v>
      </c>
      <c r="H448">
        <v>4</v>
      </c>
      <c r="I448">
        <v>0</v>
      </c>
      <c r="J448">
        <v>1</v>
      </c>
      <c r="K448">
        <v>7</v>
      </c>
      <c r="L448">
        <v>1</v>
      </c>
      <c r="M448">
        <f>IF(val.2!N444&lt;val.3!$M$8,val.3!$M$8,IF(val.2!N444&gt;val.3!$M$7,val.3!$M$7,val.2!N444))</f>
        <v>404.68524609999997</v>
      </c>
    </row>
    <row r="449" spans="3:13" x14ac:dyDescent="0.35">
      <c r="C449">
        <v>439</v>
      </c>
      <c r="D449">
        <v>106987</v>
      </c>
      <c r="E449">
        <f>IF(val.2!F445&lt;val.3!$E$8,val.3!$E$8,IF(val.2!F445&gt;val.3!$E$7,val.3!$E$7,val.2!F445))</f>
        <v>49</v>
      </c>
      <c r="F449">
        <v>30</v>
      </c>
      <c r="G449">
        <v>30</v>
      </c>
      <c r="H449">
        <v>2</v>
      </c>
      <c r="I449">
        <v>1</v>
      </c>
      <c r="J449">
        <v>1</v>
      </c>
      <c r="K449">
        <v>11</v>
      </c>
      <c r="L449">
        <v>1</v>
      </c>
      <c r="M449">
        <f>IF(val.2!N445&lt;val.3!$M$8,val.3!$M$8,IF(val.2!N445&gt;val.3!$M$7,val.3!$M$7,val.2!N445))</f>
        <v>262.82930920000001</v>
      </c>
    </row>
    <row r="450" spans="3:13" x14ac:dyDescent="0.35">
      <c r="C450">
        <v>440</v>
      </c>
      <c r="D450">
        <v>143874</v>
      </c>
      <c r="E450">
        <f>IF(val.2!F446&lt;val.3!$E$8,val.3!$E$8,IF(val.2!F446&gt;val.3!$E$7,val.3!$E$7,val.2!F446))</f>
        <v>22</v>
      </c>
      <c r="F450">
        <v>4</v>
      </c>
      <c r="G450">
        <v>4</v>
      </c>
      <c r="H450">
        <v>2</v>
      </c>
      <c r="I450">
        <v>0</v>
      </c>
      <c r="J450">
        <v>1</v>
      </c>
      <c r="K450">
        <v>12</v>
      </c>
      <c r="L450">
        <v>1</v>
      </c>
      <c r="M450">
        <f>IF(val.2!N446&lt;val.3!$M$8,val.3!$M$8,IF(val.2!N446&gt;val.3!$M$7,val.3!$M$7,val.2!N446))</f>
        <v>343.2845714</v>
      </c>
    </row>
    <row r="451" spans="3:13" x14ac:dyDescent="0.35">
      <c r="C451">
        <v>441</v>
      </c>
      <c r="D451">
        <v>165885</v>
      </c>
      <c r="E451">
        <f>IF(val.2!F447&lt;val.3!$E$8,val.3!$E$8,IF(val.2!F447&gt;val.3!$E$7,val.3!$E$7,val.2!F447))</f>
        <v>99</v>
      </c>
      <c r="F451">
        <v>0</v>
      </c>
      <c r="G451">
        <v>0</v>
      </c>
      <c r="H451">
        <v>2</v>
      </c>
      <c r="I451">
        <v>1</v>
      </c>
      <c r="J451">
        <v>0</v>
      </c>
      <c r="K451">
        <v>12</v>
      </c>
      <c r="L451">
        <v>1</v>
      </c>
      <c r="M451">
        <f>IF(val.2!N447&lt;val.3!$M$8,val.3!$M$8,IF(val.2!N447&gt;val.3!$M$7,val.3!$M$7,val.2!N447))</f>
        <v>453.56168639999999</v>
      </c>
    </row>
    <row r="452" spans="3:13" x14ac:dyDescent="0.35">
      <c r="C452">
        <v>442</v>
      </c>
      <c r="D452">
        <v>173764</v>
      </c>
      <c r="E452">
        <f>IF(val.2!F448&lt;val.3!$E$8,val.3!$E$8,IF(val.2!F448&gt;val.3!$E$7,val.3!$E$7,val.2!F448))</f>
        <v>21</v>
      </c>
      <c r="F452">
        <v>3</v>
      </c>
      <c r="G452">
        <v>3</v>
      </c>
      <c r="H452">
        <v>2</v>
      </c>
      <c r="I452">
        <v>1</v>
      </c>
      <c r="J452">
        <v>1</v>
      </c>
      <c r="K452">
        <v>11</v>
      </c>
      <c r="L452">
        <v>0</v>
      </c>
      <c r="M452">
        <f>IF(val.2!N448&lt;val.3!$M$8,val.3!$M$8,IF(val.2!N448&gt;val.3!$M$7,val.3!$M$7,val.2!N448))</f>
        <v>632.37875329999997</v>
      </c>
    </row>
    <row r="453" spans="3:13" x14ac:dyDescent="0.35">
      <c r="C453">
        <v>443</v>
      </c>
      <c r="D453">
        <v>173340</v>
      </c>
      <c r="E453">
        <f>IF(val.2!F449&lt;val.3!$E$8,val.3!$E$8,IF(val.2!F449&gt;val.3!$E$7,val.3!$E$7,val.2!F449))</f>
        <v>37</v>
      </c>
      <c r="F453">
        <v>16</v>
      </c>
      <c r="G453">
        <v>16</v>
      </c>
      <c r="H453">
        <v>1</v>
      </c>
      <c r="I453">
        <v>1</v>
      </c>
      <c r="J453">
        <v>0</v>
      </c>
      <c r="K453">
        <v>5</v>
      </c>
      <c r="L453">
        <v>0</v>
      </c>
      <c r="M453">
        <f>IF(val.2!N449&lt;val.3!$M$8,val.3!$M$8,IF(val.2!N449&gt;val.3!$M$7,val.3!$M$7,val.2!N449))</f>
        <v>665.07765270000004</v>
      </c>
    </row>
    <row r="454" spans="3:13" x14ac:dyDescent="0.35">
      <c r="C454">
        <v>444</v>
      </c>
      <c r="D454">
        <v>171035</v>
      </c>
      <c r="E454">
        <f>IF(val.2!F450&lt;val.3!$E$8,val.3!$E$8,IF(val.2!F450&gt;val.3!$E$7,val.3!$E$7,val.2!F450))</f>
        <v>66</v>
      </c>
      <c r="F454">
        <v>48</v>
      </c>
      <c r="G454">
        <v>48</v>
      </c>
      <c r="H454">
        <v>2</v>
      </c>
      <c r="I454">
        <v>0</v>
      </c>
      <c r="J454">
        <v>0</v>
      </c>
      <c r="K454">
        <v>11</v>
      </c>
      <c r="L454">
        <v>1</v>
      </c>
      <c r="M454">
        <f>IF(val.2!N450&lt;val.3!$M$8,val.3!$M$8,IF(val.2!N450&gt;val.3!$M$7,val.3!$M$7,val.2!N450))</f>
        <v>148.06254379999999</v>
      </c>
    </row>
    <row r="455" spans="3:13" x14ac:dyDescent="0.35">
      <c r="C455">
        <v>445</v>
      </c>
      <c r="D455">
        <v>157889</v>
      </c>
      <c r="E455">
        <f>IF(val.2!F451&lt;val.3!$E$8,val.3!$E$8,IF(val.2!F451&gt;val.3!$E$7,val.3!$E$7,val.2!F451))</f>
        <v>23</v>
      </c>
      <c r="F455">
        <v>6</v>
      </c>
      <c r="G455">
        <v>6</v>
      </c>
      <c r="H455">
        <v>3</v>
      </c>
      <c r="I455">
        <v>0</v>
      </c>
      <c r="J455">
        <v>1</v>
      </c>
      <c r="K455">
        <v>10</v>
      </c>
      <c r="L455">
        <v>0</v>
      </c>
      <c r="M455">
        <f>IF(val.2!N451&lt;val.3!$M$8,val.3!$M$8,IF(val.2!N451&gt;val.3!$M$7,val.3!$M$7,val.2!N451))</f>
        <v>701.21546369999999</v>
      </c>
    </row>
    <row r="456" spans="3:13" x14ac:dyDescent="0.35">
      <c r="C456">
        <v>446</v>
      </c>
      <c r="D456">
        <v>129777</v>
      </c>
      <c r="E456">
        <f>IF(val.2!F452&lt;val.3!$E$8,val.3!$E$8,IF(val.2!F452&gt;val.3!$E$7,val.3!$E$7,val.2!F452))</f>
        <v>61</v>
      </c>
      <c r="F456">
        <v>42</v>
      </c>
      <c r="G456">
        <v>42</v>
      </c>
      <c r="H456">
        <v>4</v>
      </c>
      <c r="I456">
        <v>0</v>
      </c>
      <c r="J456">
        <v>1</v>
      </c>
      <c r="K456">
        <v>15</v>
      </c>
      <c r="L456">
        <v>1</v>
      </c>
      <c r="M456">
        <f>IF(val.2!N452&lt;val.3!$M$8,val.3!$M$8,IF(val.2!N452&gt;val.3!$M$7,val.3!$M$7,val.2!N452))</f>
        <v>346.17308919999999</v>
      </c>
    </row>
    <row r="457" spans="3:13" x14ac:dyDescent="0.35">
      <c r="C457">
        <v>447</v>
      </c>
      <c r="D457">
        <v>152422</v>
      </c>
      <c r="E457">
        <f>IF(val.2!F453&lt;val.3!$E$8,val.3!$E$8,IF(val.2!F453&gt;val.3!$E$7,val.3!$E$7,val.2!F453))</f>
        <v>24</v>
      </c>
      <c r="F457">
        <v>6</v>
      </c>
      <c r="G457">
        <v>6</v>
      </c>
      <c r="H457">
        <v>2</v>
      </c>
      <c r="I457">
        <v>0</v>
      </c>
      <c r="J457">
        <v>1</v>
      </c>
      <c r="K457">
        <v>14</v>
      </c>
      <c r="L457">
        <v>1</v>
      </c>
      <c r="M457">
        <f>IF(val.2!N453&lt;val.3!$M$8,val.3!$M$8,IF(val.2!N453&gt;val.3!$M$7,val.3!$M$7,val.2!N453))</f>
        <v>419.7611847</v>
      </c>
    </row>
    <row r="458" spans="3:13" x14ac:dyDescent="0.35">
      <c r="C458">
        <v>448</v>
      </c>
      <c r="D458">
        <v>196040</v>
      </c>
      <c r="E458">
        <f>IF(val.2!F454&lt;val.3!$E$8,val.3!$E$8,IF(val.2!F454&gt;val.3!$E$7,val.3!$E$7,val.2!F454))</f>
        <v>91</v>
      </c>
      <c r="F458">
        <v>0</v>
      </c>
      <c r="G458">
        <v>0</v>
      </c>
      <c r="H458">
        <v>3</v>
      </c>
      <c r="I458">
        <v>1</v>
      </c>
      <c r="J458">
        <v>1</v>
      </c>
      <c r="K458">
        <v>14</v>
      </c>
      <c r="L458">
        <v>0</v>
      </c>
      <c r="M458">
        <f>IF(val.2!N454&lt;val.3!$M$8,val.3!$M$8,IF(val.2!N454&gt;val.3!$M$7,val.3!$M$7,val.2!N454))</f>
        <v>559.59883790000004</v>
      </c>
    </row>
    <row r="459" spans="3:13" x14ac:dyDescent="0.35">
      <c r="C459">
        <v>449</v>
      </c>
      <c r="D459">
        <v>108596</v>
      </c>
      <c r="E459">
        <f>IF(val.2!F455&lt;val.3!$E$8,val.3!$E$8,IF(val.2!F455&gt;val.3!$E$7,val.3!$E$7,val.2!F455))</f>
        <v>5</v>
      </c>
      <c r="F459">
        <v>1.0289144473222125</v>
      </c>
      <c r="G459" t="s">
        <v>14</v>
      </c>
      <c r="H459">
        <v>3</v>
      </c>
      <c r="I459">
        <v>0</v>
      </c>
      <c r="J459">
        <v>1</v>
      </c>
      <c r="K459">
        <v>9</v>
      </c>
      <c r="L459">
        <v>1</v>
      </c>
      <c r="M459">
        <f>IF(val.2!N455&lt;val.3!$M$8,val.3!$M$8,IF(val.2!N455&gt;val.3!$M$7,val.3!$M$7,val.2!N455))</f>
        <v>408.02355019999999</v>
      </c>
    </row>
    <row r="460" spans="3:13" x14ac:dyDescent="0.35">
      <c r="C460">
        <v>450</v>
      </c>
      <c r="D460">
        <v>129821</v>
      </c>
      <c r="E460">
        <f>IF(val.2!F456&lt;val.3!$E$8,val.3!$E$8,IF(val.2!F456&gt;val.3!$E$7,val.3!$E$7,val.2!F456))</f>
        <v>99</v>
      </c>
      <c r="F460">
        <v>2</v>
      </c>
      <c r="G460">
        <v>2</v>
      </c>
      <c r="H460">
        <v>2</v>
      </c>
      <c r="I460">
        <v>1</v>
      </c>
      <c r="J460">
        <v>1</v>
      </c>
      <c r="K460">
        <v>13</v>
      </c>
      <c r="L460">
        <v>1</v>
      </c>
      <c r="M460">
        <f>IF(val.2!N456&lt;val.3!$M$8,val.3!$M$8,IF(val.2!N456&gt;val.3!$M$7,val.3!$M$7,val.2!N456))</f>
        <v>258.90054359999999</v>
      </c>
    </row>
    <row r="461" spans="3:13" x14ac:dyDescent="0.35">
      <c r="C461">
        <v>451</v>
      </c>
      <c r="D461">
        <v>179866</v>
      </c>
      <c r="E461">
        <f>IF(val.2!F457&lt;val.3!$E$8,val.3!$E$8,IF(val.2!F457&gt;val.3!$E$7,val.3!$E$7,val.2!F457))</f>
        <v>41</v>
      </c>
      <c r="F461">
        <v>23</v>
      </c>
      <c r="G461">
        <v>23</v>
      </c>
      <c r="H461">
        <v>3</v>
      </c>
      <c r="I461">
        <v>0</v>
      </c>
      <c r="J461">
        <v>0</v>
      </c>
      <c r="K461">
        <v>15</v>
      </c>
      <c r="L461">
        <v>1</v>
      </c>
      <c r="M461">
        <f>IF(val.2!N457&lt;val.3!$M$8,val.3!$M$8,IF(val.2!N457&gt;val.3!$M$7,val.3!$M$7,val.2!N457))</f>
        <v>254.21292700000001</v>
      </c>
    </row>
    <row r="462" spans="3:13" x14ac:dyDescent="0.35">
      <c r="C462">
        <v>452</v>
      </c>
      <c r="D462">
        <v>130774</v>
      </c>
      <c r="E462">
        <f>IF(val.2!F458&lt;val.3!$E$8,val.3!$E$8,IF(val.2!F458&gt;val.3!$E$7,val.3!$E$7,val.2!F458))</f>
        <v>60</v>
      </c>
      <c r="F462">
        <v>43</v>
      </c>
      <c r="G462">
        <v>43</v>
      </c>
      <c r="H462">
        <v>3</v>
      </c>
      <c r="I462">
        <v>0</v>
      </c>
      <c r="J462">
        <v>0</v>
      </c>
      <c r="K462">
        <v>14</v>
      </c>
      <c r="L462">
        <v>1</v>
      </c>
      <c r="M462">
        <f>IF(val.2!N458&lt;val.3!$M$8,val.3!$M$8,IF(val.2!N458&gt;val.3!$M$7,val.3!$M$7,val.2!N458))</f>
        <v>81.870505879999996</v>
      </c>
    </row>
    <row r="463" spans="3:13" x14ac:dyDescent="0.35">
      <c r="C463">
        <v>453</v>
      </c>
      <c r="D463">
        <v>168212</v>
      </c>
      <c r="E463">
        <f>IF(val.2!F459&lt;val.3!$E$8,val.3!$E$8,IF(val.2!F459&gt;val.3!$E$7,val.3!$E$7,val.2!F459))</f>
        <v>64</v>
      </c>
      <c r="F463">
        <v>43</v>
      </c>
      <c r="G463">
        <v>43</v>
      </c>
      <c r="H463">
        <v>2</v>
      </c>
      <c r="I463">
        <v>0</v>
      </c>
      <c r="J463">
        <v>1</v>
      </c>
      <c r="K463">
        <v>7</v>
      </c>
      <c r="L463">
        <v>1</v>
      </c>
      <c r="M463">
        <f>IF(val.2!N459&lt;val.3!$M$8,val.3!$M$8,IF(val.2!N459&gt;val.3!$M$7,val.3!$M$7,val.2!N459))</f>
        <v>220.9166822</v>
      </c>
    </row>
    <row r="464" spans="3:13" x14ac:dyDescent="0.35">
      <c r="C464">
        <v>454</v>
      </c>
      <c r="D464">
        <v>170672</v>
      </c>
      <c r="E464">
        <f>IF(val.2!F460&lt;val.3!$E$8,val.3!$E$8,IF(val.2!F460&gt;val.3!$E$7,val.3!$E$7,val.2!F460))</f>
        <v>45</v>
      </c>
      <c r="F464">
        <v>28</v>
      </c>
      <c r="G464">
        <v>28</v>
      </c>
      <c r="H464">
        <v>3</v>
      </c>
      <c r="I464">
        <v>1</v>
      </c>
      <c r="J464">
        <v>1</v>
      </c>
      <c r="K464">
        <v>8</v>
      </c>
      <c r="L464">
        <v>1</v>
      </c>
      <c r="M464">
        <f>IF(val.2!N460&lt;val.3!$M$8,val.3!$M$8,IF(val.2!N460&gt;val.3!$M$7,val.3!$M$7,val.2!N460))</f>
        <v>422.47334469999998</v>
      </c>
    </row>
    <row r="465" spans="3:13" x14ac:dyDescent="0.35">
      <c r="C465">
        <v>455</v>
      </c>
      <c r="D465">
        <v>173908</v>
      </c>
      <c r="E465">
        <f>IF(val.2!F461&lt;val.3!$E$8,val.3!$E$8,IF(val.2!F461&gt;val.3!$E$7,val.3!$E$7,val.2!F461))</f>
        <v>16</v>
      </c>
      <c r="F465">
        <v>0</v>
      </c>
      <c r="G465">
        <v>0</v>
      </c>
      <c r="H465">
        <v>3</v>
      </c>
      <c r="I465">
        <v>1</v>
      </c>
      <c r="J465">
        <v>1</v>
      </c>
      <c r="K465">
        <v>12</v>
      </c>
      <c r="L465">
        <v>0</v>
      </c>
      <c r="M465">
        <f>IF(val.2!N461&lt;val.3!$M$8,val.3!$M$8,IF(val.2!N461&gt;val.3!$M$7,val.3!$M$7,val.2!N461))</f>
        <v>514.27036629999998</v>
      </c>
    </row>
    <row r="466" spans="3:13" x14ac:dyDescent="0.35">
      <c r="C466">
        <v>456</v>
      </c>
      <c r="D466">
        <v>121837</v>
      </c>
      <c r="E466">
        <f>IF(val.2!F462&lt;val.3!$E$8,val.3!$E$8,IF(val.2!F462&gt;val.3!$E$7,val.3!$E$7,val.2!F462))</f>
        <v>26</v>
      </c>
      <c r="F466">
        <v>5</v>
      </c>
      <c r="G466">
        <v>5</v>
      </c>
      <c r="H466">
        <v>1</v>
      </c>
      <c r="I466">
        <v>0</v>
      </c>
      <c r="J466">
        <v>1</v>
      </c>
      <c r="K466">
        <v>6</v>
      </c>
      <c r="L466">
        <v>1</v>
      </c>
      <c r="M466">
        <f>IF(val.2!N462&lt;val.3!$M$8,val.3!$M$8,IF(val.2!N462&gt;val.3!$M$7,val.3!$M$7,val.2!N462))</f>
        <v>395.6273655</v>
      </c>
    </row>
    <row r="467" spans="3:13" x14ac:dyDescent="0.35">
      <c r="C467">
        <v>457</v>
      </c>
      <c r="D467">
        <v>114834</v>
      </c>
      <c r="E467">
        <f>IF(val.2!F463&lt;val.3!$E$8,val.3!$E$8,IF(val.2!F463&gt;val.3!$E$7,val.3!$E$7,val.2!F463))</f>
        <v>56</v>
      </c>
      <c r="F467">
        <v>38</v>
      </c>
      <c r="G467">
        <v>38</v>
      </c>
      <c r="H467">
        <v>1</v>
      </c>
      <c r="I467">
        <v>0</v>
      </c>
      <c r="J467">
        <v>0</v>
      </c>
      <c r="K467">
        <v>15</v>
      </c>
      <c r="L467">
        <v>1</v>
      </c>
      <c r="M467">
        <f>IF(val.2!N463&lt;val.3!$M$8,val.3!$M$8,IF(val.2!N463&gt;val.3!$M$7,val.3!$M$7,val.2!N463))</f>
        <v>300.26055170000001</v>
      </c>
    </row>
    <row r="468" spans="3:13" x14ac:dyDescent="0.35">
      <c r="C468">
        <v>458</v>
      </c>
      <c r="D468">
        <v>196673</v>
      </c>
      <c r="E468">
        <f>IF(val.2!F464&lt;val.3!$E$8,val.3!$E$8,IF(val.2!F464&gt;val.3!$E$7,val.3!$E$7,val.2!F464))</f>
        <v>18</v>
      </c>
      <c r="F468">
        <v>1</v>
      </c>
      <c r="G468">
        <v>1</v>
      </c>
      <c r="H468">
        <v>1</v>
      </c>
      <c r="I468">
        <v>1</v>
      </c>
      <c r="J468">
        <v>1</v>
      </c>
      <c r="K468">
        <v>7</v>
      </c>
      <c r="L468">
        <v>0</v>
      </c>
      <c r="M468">
        <f>IF(val.2!N464&lt;val.3!$M$8,val.3!$M$8,IF(val.2!N464&gt;val.3!$M$7,val.3!$M$7,val.2!N464))</f>
        <v>904.84013489999995</v>
      </c>
    </row>
    <row r="469" spans="3:13" x14ac:dyDescent="0.35">
      <c r="C469">
        <v>459</v>
      </c>
      <c r="D469">
        <v>103111</v>
      </c>
      <c r="E469">
        <f>IF(val.2!F465&lt;val.3!$E$8,val.3!$E$8,IF(val.2!F465&gt;val.3!$E$7,val.3!$E$7,val.2!F465))</f>
        <v>31</v>
      </c>
      <c r="F469">
        <v>14</v>
      </c>
      <c r="G469">
        <v>14</v>
      </c>
      <c r="H469">
        <v>3</v>
      </c>
      <c r="I469">
        <v>1</v>
      </c>
      <c r="J469">
        <v>1</v>
      </c>
      <c r="K469">
        <v>12</v>
      </c>
      <c r="L469">
        <v>1</v>
      </c>
      <c r="M469">
        <f>IF(val.2!N465&lt;val.3!$M$8,val.3!$M$8,IF(val.2!N465&gt;val.3!$M$7,val.3!$M$7,val.2!N465))</f>
        <v>286.22766890000003</v>
      </c>
    </row>
    <row r="470" spans="3:13" x14ac:dyDescent="0.35">
      <c r="C470">
        <v>460</v>
      </c>
      <c r="D470">
        <v>165421</v>
      </c>
      <c r="E470">
        <f>IF(val.2!F466&lt;val.3!$E$8,val.3!$E$8,IF(val.2!F466&gt;val.3!$E$7,val.3!$E$7,val.2!F466))</f>
        <v>53</v>
      </c>
      <c r="F470">
        <v>35</v>
      </c>
      <c r="G470">
        <v>35</v>
      </c>
      <c r="H470">
        <v>2</v>
      </c>
      <c r="I470">
        <v>1</v>
      </c>
      <c r="J470">
        <v>0</v>
      </c>
      <c r="K470">
        <v>8</v>
      </c>
      <c r="L470">
        <v>1</v>
      </c>
      <c r="M470">
        <f>IF(val.2!N466&lt;val.3!$M$8,val.3!$M$8,IF(val.2!N466&gt;val.3!$M$7,val.3!$M$7,val.2!N466))</f>
        <v>357.16996180000001</v>
      </c>
    </row>
    <row r="471" spans="3:13" x14ac:dyDescent="0.35">
      <c r="C471">
        <v>461</v>
      </c>
      <c r="D471">
        <v>135581</v>
      </c>
      <c r="E471">
        <f>IF(val.2!F467&lt;val.3!$E$8,val.3!$E$8,IF(val.2!F467&gt;val.3!$E$7,val.3!$E$7,val.2!F467))</f>
        <v>63</v>
      </c>
      <c r="F471">
        <v>42</v>
      </c>
      <c r="G471">
        <v>42</v>
      </c>
      <c r="H471">
        <v>2</v>
      </c>
      <c r="I471">
        <v>0</v>
      </c>
      <c r="J471">
        <v>0</v>
      </c>
      <c r="K471">
        <v>4</v>
      </c>
      <c r="L471">
        <v>1</v>
      </c>
      <c r="M471">
        <f>IF(val.2!N467&lt;val.3!$M$8,val.3!$M$8,IF(val.2!N467&gt;val.3!$M$7,val.3!$M$7,val.2!N467))</f>
        <v>73.307510230000005</v>
      </c>
    </row>
    <row r="472" spans="3:13" x14ac:dyDescent="0.35">
      <c r="C472">
        <v>462</v>
      </c>
      <c r="D472">
        <v>159313</v>
      </c>
      <c r="E472">
        <f>IF(val.2!F468&lt;val.3!$E$8,val.3!$E$8,IF(val.2!F468&gt;val.3!$E$7,val.3!$E$7,val.2!F468))</f>
        <v>55</v>
      </c>
      <c r="F472">
        <v>36</v>
      </c>
      <c r="G472">
        <v>36</v>
      </c>
      <c r="H472">
        <v>1</v>
      </c>
      <c r="I472">
        <v>1</v>
      </c>
      <c r="J472">
        <v>0</v>
      </c>
      <c r="K472">
        <v>6</v>
      </c>
      <c r="L472">
        <v>1</v>
      </c>
      <c r="M472">
        <f>IF(val.2!N468&lt;val.3!$M$8,val.3!$M$8,IF(val.2!N468&gt;val.3!$M$7,val.3!$M$7,val.2!N468))</f>
        <v>390.92820460000002</v>
      </c>
    </row>
    <row r="473" spans="3:13" x14ac:dyDescent="0.35">
      <c r="C473">
        <v>463</v>
      </c>
      <c r="D473">
        <v>161095</v>
      </c>
      <c r="E473">
        <f>IF(val.2!F469&lt;val.3!$E$8,val.3!$E$8,IF(val.2!F469&gt;val.3!$E$7,val.3!$E$7,val.2!F469))</f>
        <v>28</v>
      </c>
      <c r="F473">
        <v>10</v>
      </c>
      <c r="G473">
        <v>10</v>
      </c>
      <c r="H473">
        <v>3</v>
      </c>
      <c r="I473">
        <v>0</v>
      </c>
      <c r="J473">
        <v>1</v>
      </c>
      <c r="K473">
        <v>13</v>
      </c>
      <c r="L473">
        <v>1</v>
      </c>
      <c r="M473">
        <f>IF(val.2!N469&lt;val.3!$M$8,val.3!$M$8,IF(val.2!N469&gt;val.3!$M$7,val.3!$M$7,val.2!N469))</f>
        <v>131.1657194</v>
      </c>
    </row>
    <row r="474" spans="3:13" x14ac:dyDescent="0.35">
      <c r="C474">
        <v>464</v>
      </c>
      <c r="D474">
        <v>100761</v>
      </c>
      <c r="E474">
        <f>IF(val.2!F470&lt;val.3!$E$8,val.3!$E$8,IF(val.2!F470&gt;val.3!$E$7,val.3!$E$7,val.2!F470))</f>
        <v>56</v>
      </c>
      <c r="F474">
        <v>31.321028700513555</v>
      </c>
      <c r="G474" t="s">
        <v>14</v>
      </c>
      <c r="H474">
        <v>4</v>
      </c>
      <c r="I474">
        <v>0</v>
      </c>
      <c r="J474">
        <v>0</v>
      </c>
      <c r="K474">
        <v>15</v>
      </c>
      <c r="L474">
        <v>1</v>
      </c>
      <c r="M474">
        <f>IF(val.2!N470&lt;val.3!$M$8,val.3!$M$8,IF(val.2!N470&gt;val.3!$M$7,val.3!$M$7,val.2!N470))</f>
        <v>169.66289180000001</v>
      </c>
    </row>
    <row r="475" spans="3:13" x14ac:dyDescent="0.35">
      <c r="C475">
        <v>465</v>
      </c>
      <c r="D475">
        <v>196670</v>
      </c>
      <c r="E475">
        <f>IF(val.2!F471&lt;val.3!$E$8,val.3!$E$8,IF(val.2!F471&gt;val.3!$E$7,val.3!$E$7,val.2!F471))</f>
        <v>18</v>
      </c>
      <c r="F475">
        <v>0</v>
      </c>
      <c r="G475">
        <v>0</v>
      </c>
      <c r="H475">
        <v>2</v>
      </c>
      <c r="I475">
        <v>1</v>
      </c>
      <c r="J475">
        <v>1</v>
      </c>
      <c r="K475">
        <v>9</v>
      </c>
      <c r="L475">
        <v>0</v>
      </c>
      <c r="M475">
        <f>IF(val.2!N471&lt;val.3!$M$8,val.3!$M$8,IF(val.2!N471&gt;val.3!$M$7,val.3!$M$7,val.2!N471))</f>
        <v>846.01335519999998</v>
      </c>
    </row>
    <row r="476" spans="3:13" x14ac:dyDescent="0.35">
      <c r="C476">
        <v>466</v>
      </c>
      <c r="D476">
        <v>114199</v>
      </c>
      <c r="E476">
        <f>IF(val.2!F472&lt;val.3!$E$8,val.3!$E$8,IF(val.2!F472&gt;val.3!$E$7,val.3!$E$7,val.2!F472))</f>
        <v>35</v>
      </c>
      <c r="F476">
        <v>16</v>
      </c>
      <c r="G476">
        <v>16</v>
      </c>
      <c r="H476">
        <v>2</v>
      </c>
      <c r="I476">
        <v>0</v>
      </c>
      <c r="J476">
        <v>1</v>
      </c>
      <c r="K476">
        <v>9</v>
      </c>
      <c r="L476">
        <v>1</v>
      </c>
      <c r="M476">
        <f>IF(val.2!N472&lt;val.3!$M$8,val.3!$M$8,IF(val.2!N472&gt;val.3!$M$7,val.3!$M$7,val.2!N472))</f>
        <v>325.5331817</v>
      </c>
    </row>
    <row r="477" spans="3:13" x14ac:dyDescent="0.35">
      <c r="C477">
        <v>467</v>
      </c>
      <c r="D477">
        <v>146111</v>
      </c>
      <c r="E477">
        <f>IF(val.2!F473&lt;val.3!$E$8,val.3!$E$8,IF(val.2!F473&gt;val.3!$E$7,val.3!$E$7,val.2!F473))</f>
        <v>67</v>
      </c>
      <c r="F477">
        <v>48</v>
      </c>
      <c r="G477">
        <v>48</v>
      </c>
      <c r="H477">
        <v>1</v>
      </c>
      <c r="I477">
        <v>0</v>
      </c>
      <c r="J477">
        <v>0</v>
      </c>
      <c r="K477">
        <v>0</v>
      </c>
      <c r="L477">
        <v>1</v>
      </c>
      <c r="M477">
        <f>IF(val.2!N473&lt;val.3!$M$8,val.3!$M$8,IF(val.2!N473&gt;val.3!$M$7,val.3!$M$7,val.2!N473))</f>
        <v>162.02182300000001</v>
      </c>
    </row>
    <row r="478" spans="3:13" x14ac:dyDescent="0.35">
      <c r="C478">
        <v>468</v>
      </c>
      <c r="D478">
        <v>163306</v>
      </c>
      <c r="E478">
        <f>IF(val.2!F474&lt;val.3!$E$8,val.3!$E$8,IF(val.2!F474&gt;val.3!$E$7,val.3!$E$7,val.2!F474))</f>
        <v>48</v>
      </c>
      <c r="F478">
        <v>29</v>
      </c>
      <c r="G478">
        <v>29</v>
      </c>
      <c r="H478">
        <v>1</v>
      </c>
      <c r="I478">
        <v>0</v>
      </c>
      <c r="J478">
        <v>1</v>
      </c>
      <c r="K478">
        <v>10</v>
      </c>
      <c r="L478">
        <v>1</v>
      </c>
      <c r="M478">
        <f>IF(val.2!N474&lt;val.3!$M$8,val.3!$M$8,IF(val.2!N474&gt;val.3!$M$7,val.3!$M$7,val.2!N474))</f>
        <v>407.17392050000001</v>
      </c>
    </row>
    <row r="479" spans="3:13" x14ac:dyDescent="0.35">
      <c r="C479">
        <v>469</v>
      </c>
      <c r="D479">
        <v>157339</v>
      </c>
      <c r="E479">
        <f>IF(val.2!F475&lt;val.3!$E$8,val.3!$E$8,IF(val.2!F475&gt;val.3!$E$7,val.3!$E$7,val.2!F475))</f>
        <v>19</v>
      </c>
      <c r="F479">
        <v>0</v>
      </c>
      <c r="G479">
        <v>0</v>
      </c>
      <c r="H479">
        <v>3</v>
      </c>
      <c r="I479">
        <v>0</v>
      </c>
      <c r="J479">
        <v>0</v>
      </c>
      <c r="K479">
        <v>14</v>
      </c>
      <c r="L479">
        <v>1</v>
      </c>
      <c r="M479">
        <f>IF(val.2!N475&lt;val.3!$M$8,val.3!$M$8,IF(val.2!N475&gt;val.3!$M$7,val.3!$M$7,val.2!N475))</f>
        <v>249.87360899999999</v>
      </c>
    </row>
    <row r="480" spans="3:13" x14ac:dyDescent="0.35">
      <c r="C480">
        <v>470</v>
      </c>
      <c r="D480">
        <v>178971</v>
      </c>
      <c r="E480">
        <f>IF(val.2!F476&lt;val.3!$E$8,val.3!$E$8,IF(val.2!F476&gt;val.3!$E$7,val.3!$E$7,val.2!F476))</f>
        <v>67</v>
      </c>
      <c r="F480">
        <v>47</v>
      </c>
      <c r="G480">
        <v>47</v>
      </c>
      <c r="H480">
        <v>2</v>
      </c>
      <c r="I480">
        <v>0</v>
      </c>
      <c r="J480">
        <v>1</v>
      </c>
      <c r="K480">
        <v>8</v>
      </c>
      <c r="L480">
        <v>1</v>
      </c>
      <c r="M480">
        <f>IF(val.2!N476&lt;val.3!$M$8,val.3!$M$8,IF(val.2!N476&gt;val.3!$M$7,val.3!$M$7,val.2!N476))</f>
        <v>40.951716140000002</v>
      </c>
    </row>
    <row r="481" spans="3:13" x14ac:dyDescent="0.35">
      <c r="C481">
        <v>471</v>
      </c>
      <c r="D481">
        <v>125820</v>
      </c>
      <c r="E481">
        <f>IF(val.2!F477&lt;val.3!$E$8,val.3!$E$8,IF(val.2!F477&gt;val.3!$E$7,val.3!$E$7,val.2!F477))</f>
        <v>24</v>
      </c>
      <c r="F481">
        <v>6</v>
      </c>
      <c r="G481">
        <v>6</v>
      </c>
      <c r="H481">
        <v>2</v>
      </c>
      <c r="I481">
        <v>0</v>
      </c>
      <c r="J481">
        <v>1</v>
      </c>
      <c r="K481">
        <v>11</v>
      </c>
      <c r="L481">
        <v>1</v>
      </c>
      <c r="M481">
        <f>IF(val.2!N477&lt;val.3!$M$8,val.3!$M$8,IF(val.2!N477&gt;val.3!$M$7,val.3!$M$7,val.2!N477))</f>
        <v>385.36735779999998</v>
      </c>
    </row>
    <row r="482" spans="3:13" x14ac:dyDescent="0.35">
      <c r="C482">
        <v>472</v>
      </c>
      <c r="D482">
        <v>162343</v>
      </c>
      <c r="E482">
        <f>IF(val.2!F478&lt;val.3!$E$8,val.3!$E$8,IF(val.2!F478&gt;val.3!$E$7,val.3!$E$7,val.2!F478))</f>
        <v>54</v>
      </c>
      <c r="F482">
        <v>33</v>
      </c>
      <c r="G482">
        <v>33</v>
      </c>
      <c r="H482">
        <v>2</v>
      </c>
      <c r="I482">
        <v>1</v>
      </c>
      <c r="J482">
        <v>1</v>
      </c>
      <c r="K482">
        <v>10</v>
      </c>
      <c r="L482">
        <v>1</v>
      </c>
      <c r="M482">
        <f>IF(val.2!N478&lt;val.3!$M$8,val.3!$M$8,IF(val.2!N478&gt;val.3!$M$7,val.3!$M$7,val.2!N478))</f>
        <v>353.9874896</v>
      </c>
    </row>
    <row r="483" spans="3:13" x14ac:dyDescent="0.35">
      <c r="C483">
        <v>473</v>
      </c>
      <c r="D483">
        <v>139476</v>
      </c>
      <c r="E483">
        <f>IF(val.2!F479&lt;val.3!$E$8,val.3!$E$8,IF(val.2!F479&gt;val.3!$E$7,val.3!$E$7,val.2!F479))</f>
        <v>67</v>
      </c>
      <c r="F483">
        <v>46</v>
      </c>
      <c r="G483">
        <v>46</v>
      </c>
      <c r="H483">
        <v>2</v>
      </c>
      <c r="I483">
        <v>0</v>
      </c>
      <c r="J483">
        <v>1</v>
      </c>
      <c r="K483">
        <v>13</v>
      </c>
      <c r="L483">
        <v>1</v>
      </c>
      <c r="M483">
        <f>IF(val.2!N479&lt;val.3!$M$8,val.3!$M$8,IF(val.2!N479&gt;val.3!$M$7,val.3!$M$7,val.2!N479))</f>
        <v>103.1529002</v>
      </c>
    </row>
    <row r="484" spans="3:13" x14ac:dyDescent="0.35">
      <c r="C484">
        <v>474</v>
      </c>
      <c r="D484">
        <v>197380</v>
      </c>
      <c r="E484">
        <f>IF(val.2!F480&lt;val.3!$E$8,val.3!$E$8,IF(val.2!F480&gt;val.3!$E$7,val.3!$E$7,val.2!F480))</f>
        <v>70</v>
      </c>
      <c r="F484">
        <v>53</v>
      </c>
      <c r="G484">
        <v>53</v>
      </c>
      <c r="H484">
        <v>2</v>
      </c>
      <c r="I484">
        <v>1</v>
      </c>
      <c r="J484">
        <v>0</v>
      </c>
      <c r="K484">
        <v>2</v>
      </c>
      <c r="L484">
        <v>1</v>
      </c>
      <c r="M484">
        <f>IF(val.2!N480&lt;val.3!$M$8,val.3!$M$8,IF(val.2!N480&gt;val.3!$M$7,val.3!$M$7,val.2!N480))</f>
        <v>298.58894950000001</v>
      </c>
    </row>
    <row r="485" spans="3:13" x14ac:dyDescent="0.35">
      <c r="C485">
        <v>475</v>
      </c>
      <c r="D485">
        <v>187382</v>
      </c>
      <c r="E485">
        <f>IF(val.2!F481&lt;val.3!$E$8,val.3!$E$8,IF(val.2!F481&gt;val.3!$E$7,val.3!$E$7,val.2!F481))</f>
        <v>19</v>
      </c>
      <c r="F485">
        <v>1</v>
      </c>
      <c r="G485">
        <v>1</v>
      </c>
      <c r="H485">
        <v>2</v>
      </c>
      <c r="I485">
        <v>0</v>
      </c>
      <c r="J485">
        <v>0</v>
      </c>
      <c r="K485">
        <v>13</v>
      </c>
      <c r="L485">
        <v>1</v>
      </c>
      <c r="M485">
        <f>IF(val.2!N481&lt;val.3!$M$8,val.3!$M$8,IF(val.2!N481&gt;val.3!$M$7,val.3!$M$7,val.2!N481))</f>
        <v>184.7519116</v>
      </c>
    </row>
    <row r="486" spans="3:13" x14ac:dyDescent="0.35">
      <c r="C486">
        <v>476</v>
      </c>
      <c r="D486">
        <v>193335</v>
      </c>
      <c r="E486">
        <f>IF(val.2!F482&lt;val.3!$E$8,val.3!$E$8,IF(val.2!F482&gt;val.3!$E$7,val.3!$E$7,val.2!F482))</f>
        <v>33</v>
      </c>
      <c r="F486">
        <v>13</v>
      </c>
      <c r="G486">
        <v>13</v>
      </c>
      <c r="H486">
        <v>3</v>
      </c>
      <c r="I486">
        <v>1</v>
      </c>
      <c r="J486">
        <v>0</v>
      </c>
      <c r="K486">
        <v>6</v>
      </c>
      <c r="L486">
        <v>1</v>
      </c>
      <c r="M486">
        <f>IF(val.2!N482&lt;val.3!$M$8,val.3!$M$8,IF(val.2!N482&gt;val.3!$M$7,val.3!$M$7,val.2!N482))</f>
        <v>349.57056840000001</v>
      </c>
    </row>
    <row r="487" spans="3:13" x14ac:dyDescent="0.35">
      <c r="C487">
        <v>477</v>
      </c>
      <c r="D487">
        <v>184259</v>
      </c>
      <c r="E487">
        <f>IF(val.2!F483&lt;val.3!$E$8,val.3!$E$8,IF(val.2!F483&gt;val.3!$E$7,val.3!$E$7,val.2!F483))</f>
        <v>16</v>
      </c>
      <c r="F487">
        <v>0</v>
      </c>
      <c r="G487">
        <v>0</v>
      </c>
      <c r="H487">
        <v>3</v>
      </c>
      <c r="I487">
        <v>1</v>
      </c>
      <c r="J487">
        <v>0</v>
      </c>
      <c r="K487">
        <v>15</v>
      </c>
      <c r="L487">
        <v>0</v>
      </c>
      <c r="M487">
        <f>IF(val.2!N483&lt;val.3!$M$8,val.3!$M$8,IF(val.2!N483&gt;val.3!$M$7,val.3!$M$7,val.2!N483))</f>
        <v>639.30042630000003</v>
      </c>
    </row>
    <row r="488" spans="3:13" x14ac:dyDescent="0.35">
      <c r="C488">
        <v>478</v>
      </c>
      <c r="D488">
        <v>179254</v>
      </c>
      <c r="E488">
        <f>IF(val.2!F484&lt;val.3!$E$8,val.3!$E$8,IF(val.2!F484&gt;val.3!$E$7,val.3!$E$7,val.2!F484))</f>
        <v>47</v>
      </c>
      <c r="F488">
        <v>26</v>
      </c>
      <c r="G488">
        <v>26</v>
      </c>
      <c r="H488">
        <v>3</v>
      </c>
      <c r="I488">
        <v>0</v>
      </c>
      <c r="J488">
        <v>1</v>
      </c>
      <c r="K488">
        <v>6</v>
      </c>
      <c r="L488">
        <v>1</v>
      </c>
      <c r="M488">
        <f>IF(val.2!N484&lt;val.3!$M$8,val.3!$M$8,IF(val.2!N484&gt;val.3!$M$7,val.3!$M$7,val.2!N484))</f>
        <v>394.11766690000002</v>
      </c>
    </row>
    <row r="489" spans="3:13" x14ac:dyDescent="0.35">
      <c r="C489">
        <v>479</v>
      </c>
      <c r="D489">
        <v>173624</v>
      </c>
      <c r="E489">
        <f>IF(val.2!F485&lt;val.3!$E$8,val.3!$E$8,IF(val.2!F485&gt;val.3!$E$7,val.3!$E$7,val.2!F485))</f>
        <v>25</v>
      </c>
      <c r="F489">
        <v>7</v>
      </c>
      <c r="G489">
        <v>7</v>
      </c>
      <c r="H489">
        <v>3</v>
      </c>
      <c r="I489">
        <v>0</v>
      </c>
      <c r="J489">
        <v>1</v>
      </c>
      <c r="K489">
        <v>12</v>
      </c>
      <c r="L489">
        <v>1</v>
      </c>
      <c r="M489">
        <f>IF(val.2!N485&lt;val.3!$M$8,val.3!$M$8,IF(val.2!N485&gt;val.3!$M$7,val.3!$M$7,val.2!N485))</f>
        <v>366.03621079999999</v>
      </c>
    </row>
    <row r="490" spans="3:13" x14ac:dyDescent="0.35">
      <c r="C490">
        <v>480</v>
      </c>
      <c r="D490">
        <v>190507</v>
      </c>
      <c r="E490">
        <f>IF(val.2!F486&lt;val.3!$E$8,val.3!$E$8,IF(val.2!F486&gt;val.3!$E$7,val.3!$E$7,val.2!F486))</f>
        <v>60</v>
      </c>
      <c r="F490">
        <v>39</v>
      </c>
      <c r="G490">
        <v>39</v>
      </c>
      <c r="H490">
        <v>4</v>
      </c>
      <c r="I490">
        <v>1</v>
      </c>
      <c r="J490">
        <v>0</v>
      </c>
      <c r="K490">
        <v>5</v>
      </c>
      <c r="L490">
        <v>1</v>
      </c>
      <c r="M490">
        <f>IF(val.2!N486&lt;val.3!$M$8,val.3!$M$8,IF(val.2!N486&gt;val.3!$M$7,val.3!$M$7,val.2!N486))</f>
        <v>499.54092980000001</v>
      </c>
    </row>
    <row r="491" spans="3:13" x14ac:dyDescent="0.35">
      <c r="C491">
        <v>481</v>
      </c>
      <c r="D491">
        <v>161476</v>
      </c>
      <c r="E491">
        <f>IF(val.2!F487&lt;val.3!$E$8,val.3!$E$8,IF(val.2!F487&gt;val.3!$E$7,val.3!$E$7,val.2!F487))</f>
        <v>49</v>
      </c>
      <c r="F491">
        <v>29</v>
      </c>
      <c r="G491">
        <v>29</v>
      </c>
      <c r="H491">
        <v>3</v>
      </c>
      <c r="I491">
        <v>0</v>
      </c>
      <c r="J491">
        <v>1</v>
      </c>
      <c r="K491">
        <v>14</v>
      </c>
      <c r="L491">
        <v>1</v>
      </c>
      <c r="M491">
        <f>IF(val.2!N487&lt;val.3!$M$8,val.3!$M$8,IF(val.2!N487&gt;val.3!$M$7,val.3!$M$7,val.2!N487))</f>
        <v>251.87581399999999</v>
      </c>
    </row>
    <row r="492" spans="3:13" x14ac:dyDescent="0.35">
      <c r="C492">
        <v>482</v>
      </c>
      <c r="D492">
        <v>102823</v>
      </c>
      <c r="E492">
        <f>IF(val.2!F488&lt;val.3!$E$8,val.3!$E$8,IF(val.2!F488&gt;val.3!$E$7,val.3!$E$7,val.2!F488))</f>
        <v>64</v>
      </c>
      <c r="F492">
        <v>46</v>
      </c>
      <c r="G492">
        <v>46</v>
      </c>
      <c r="H492">
        <v>3</v>
      </c>
      <c r="I492">
        <v>0</v>
      </c>
      <c r="J492">
        <v>0</v>
      </c>
      <c r="K492">
        <v>3</v>
      </c>
      <c r="L492">
        <v>1</v>
      </c>
      <c r="M492">
        <f>IF(val.2!N488&lt;val.3!$M$8,val.3!$M$8,IF(val.2!N488&gt;val.3!$M$7,val.3!$M$7,val.2!N488))</f>
        <v>257.33832510000002</v>
      </c>
    </row>
    <row r="493" spans="3:13" x14ac:dyDescent="0.35">
      <c r="C493">
        <v>483</v>
      </c>
      <c r="D493">
        <v>104587</v>
      </c>
      <c r="E493">
        <f>IF(val.2!F489&lt;val.3!$E$8,val.3!$E$8,IF(val.2!F489&gt;val.3!$E$7,val.3!$E$7,val.2!F489))</f>
        <v>61</v>
      </c>
      <c r="F493">
        <v>41</v>
      </c>
      <c r="G493">
        <v>41</v>
      </c>
      <c r="H493">
        <v>2</v>
      </c>
      <c r="I493">
        <v>0</v>
      </c>
      <c r="J493">
        <v>1</v>
      </c>
      <c r="K493">
        <v>5</v>
      </c>
      <c r="L493">
        <v>1</v>
      </c>
      <c r="M493">
        <f>IF(val.2!N489&lt;val.3!$M$8,val.3!$M$8,IF(val.2!N489&gt;val.3!$M$7,val.3!$M$7,val.2!N489))</f>
        <v>429.31951889999999</v>
      </c>
    </row>
    <row r="494" spans="3:13" x14ac:dyDescent="0.35">
      <c r="C494">
        <v>484</v>
      </c>
      <c r="D494">
        <v>119461</v>
      </c>
      <c r="E494">
        <f>IF(val.2!F490&lt;val.3!$E$8,val.3!$E$8,IF(val.2!F490&gt;val.3!$E$7,val.3!$E$7,val.2!F490))</f>
        <v>18</v>
      </c>
      <c r="F494">
        <v>0</v>
      </c>
      <c r="G494">
        <v>0</v>
      </c>
      <c r="H494">
        <v>3</v>
      </c>
      <c r="I494">
        <v>0</v>
      </c>
      <c r="J494">
        <v>1</v>
      </c>
      <c r="K494">
        <v>14</v>
      </c>
      <c r="L494">
        <v>1</v>
      </c>
      <c r="M494">
        <f>IF(val.2!N490&lt;val.3!$M$8,val.3!$M$8,IF(val.2!N490&gt;val.3!$M$7,val.3!$M$7,val.2!N490))</f>
        <v>357.28999929999998</v>
      </c>
    </row>
    <row r="495" spans="3:13" x14ac:dyDescent="0.35">
      <c r="C495">
        <v>485</v>
      </c>
      <c r="D495">
        <v>137132</v>
      </c>
      <c r="E495">
        <f>IF(val.2!F491&lt;val.3!$E$8,val.3!$E$8,IF(val.2!F491&gt;val.3!$E$7,val.3!$E$7,val.2!F491))</f>
        <v>20</v>
      </c>
      <c r="F495">
        <v>2</v>
      </c>
      <c r="G495">
        <v>2</v>
      </c>
      <c r="H495">
        <v>3</v>
      </c>
      <c r="I495">
        <v>0</v>
      </c>
      <c r="J495">
        <v>1</v>
      </c>
      <c r="K495">
        <v>13</v>
      </c>
      <c r="L495">
        <v>1</v>
      </c>
      <c r="M495">
        <f>IF(val.2!N491&lt;val.3!$M$8,val.3!$M$8,IF(val.2!N491&gt;val.3!$M$7,val.3!$M$7,val.2!N491))</f>
        <v>303.92247179999998</v>
      </c>
    </row>
    <row r="496" spans="3:13" x14ac:dyDescent="0.35">
      <c r="C496">
        <v>486</v>
      </c>
      <c r="D496">
        <v>197726</v>
      </c>
      <c r="E496">
        <f>IF(val.2!F492&lt;val.3!$E$8,val.3!$E$8,IF(val.2!F492&gt;val.3!$E$7,val.3!$E$7,val.2!F492))</f>
        <v>68</v>
      </c>
      <c r="F496">
        <v>47</v>
      </c>
      <c r="G496">
        <v>47</v>
      </c>
      <c r="H496">
        <v>2</v>
      </c>
      <c r="I496">
        <v>0</v>
      </c>
      <c r="J496">
        <v>0</v>
      </c>
      <c r="K496">
        <v>7</v>
      </c>
      <c r="L496">
        <v>1</v>
      </c>
      <c r="M496">
        <f>IF(val.2!N492&lt;val.3!$M$8,val.3!$M$8,IF(val.2!N492&gt;val.3!$M$7,val.3!$M$7,val.2!N492))</f>
        <v>96.395833069999995</v>
      </c>
    </row>
    <row r="497" spans="3:13" x14ac:dyDescent="0.35">
      <c r="C497">
        <v>487</v>
      </c>
      <c r="D497">
        <v>195711</v>
      </c>
      <c r="E497">
        <f>IF(val.2!F493&lt;val.3!$E$8,val.3!$E$8,IF(val.2!F493&gt;val.3!$E$7,val.3!$E$7,val.2!F493))</f>
        <v>24</v>
      </c>
      <c r="F497">
        <v>6</v>
      </c>
      <c r="G497">
        <v>6</v>
      </c>
      <c r="H497">
        <v>4</v>
      </c>
      <c r="I497">
        <v>0</v>
      </c>
      <c r="J497">
        <v>0</v>
      </c>
      <c r="K497">
        <v>12</v>
      </c>
      <c r="L497">
        <v>1</v>
      </c>
      <c r="M497">
        <f>IF(val.2!N493&lt;val.3!$M$8,val.3!$M$8,IF(val.2!N493&gt;val.3!$M$7,val.3!$M$7,val.2!N493))</f>
        <v>290.06828660000002</v>
      </c>
    </row>
    <row r="498" spans="3:13" x14ac:dyDescent="0.35">
      <c r="C498">
        <v>488</v>
      </c>
      <c r="D498">
        <v>109370</v>
      </c>
      <c r="E498">
        <f>IF(val.2!F494&lt;val.3!$E$8,val.3!$E$8,IF(val.2!F494&gt;val.3!$E$7,val.3!$E$7,val.2!F494))</f>
        <v>29</v>
      </c>
      <c r="F498">
        <v>11</v>
      </c>
      <c r="G498">
        <v>11</v>
      </c>
      <c r="H498">
        <v>4</v>
      </c>
      <c r="I498">
        <v>1</v>
      </c>
      <c r="J498">
        <v>1</v>
      </c>
      <c r="K498">
        <v>0</v>
      </c>
      <c r="L498">
        <v>0</v>
      </c>
      <c r="M498">
        <f>IF(val.2!N494&lt;val.3!$M$8,val.3!$M$8,IF(val.2!N494&gt;val.3!$M$7,val.3!$M$7,val.2!N494))</f>
        <v>631.59469790000003</v>
      </c>
    </row>
    <row r="499" spans="3:13" x14ac:dyDescent="0.35">
      <c r="C499">
        <v>489</v>
      </c>
      <c r="D499">
        <v>172849</v>
      </c>
      <c r="E499">
        <f>IF(val.2!F495&lt;val.3!$E$8,val.3!$E$8,IF(val.2!F495&gt;val.3!$E$7,val.3!$E$7,val.2!F495))</f>
        <v>35</v>
      </c>
      <c r="F499">
        <v>16</v>
      </c>
      <c r="G499">
        <v>16</v>
      </c>
      <c r="H499">
        <v>2</v>
      </c>
      <c r="I499">
        <v>0</v>
      </c>
      <c r="J499">
        <v>0</v>
      </c>
      <c r="K499">
        <v>12</v>
      </c>
      <c r="L499">
        <v>1</v>
      </c>
      <c r="M499">
        <f>IF(val.2!N495&lt;val.3!$M$8,val.3!$M$8,IF(val.2!N495&gt;val.3!$M$7,val.3!$M$7,val.2!N495))</f>
        <v>298.02542570000003</v>
      </c>
    </row>
    <row r="500" spans="3:13" x14ac:dyDescent="0.35">
      <c r="C500">
        <v>490</v>
      </c>
      <c r="D500">
        <v>183014</v>
      </c>
      <c r="E500">
        <f>IF(val.2!F496&lt;val.3!$E$8,val.3!$E$8,IF(val.2!F496&gt;val.3!$E$7,val.3!$E$7,val.2!F496))</f>
        <v>57</v>
      </c>
      <c r="F500">
        <v>36</v>
      </c>
      <c r="G500">
        <v>36</v>
      </c>
      <c r="H500">
        <v>3</v>
      </c>
      <c r="I500">
        <v>0</v>
      </c>
      <c r="J500">
        <v>0</v>
      </c>
      <c r="K500">
        <v>4</v>
      </c>
      <c r="L500">
        <v>1</v>
      </c>
      <c r="M500">
        <f>IF(val.2!N496&lt;val.3!$M$8,val.3!$M$8,IF(val.2!N496&gt;val.3!$M$7,val.3!$M$7,val.2!N496))</f>
        <v>446.50177359999998</v>
      </c>
    </row>
    <row r="501" spans="3:13" x14ac:dyDescent="0.35">
      <c r="C501">
        <v>491</v>
      </c>
      <c r="D501">
        <v>133587</v>
      </c>
      <c r="E501">
        <f>IF(val.2!F497&lt;val.3!$E$8,val.3!$E$8,IF(val.2!F497&gt;val.3!$E$7,val.3!$E$7,val.2!F497))</f>
        <v>66</v>
      </c>
      <c r="F501">
        <v>49</v>
      </c>
      <c r="G501">
        <v>49</v>
      </c>
      <c r="H501">
        <v>2</v>
      </c>
      <c r="I501">
        <v>1</v>
      </c>
      <c r="J501">
        <v>0</v>
      </c>
      <c r="K501">
        <v>12</v>
      </c>
      <c r="L501">
        <v>1</v>
      </c>
      <c r="M501">
        <f>IF(val.2!N497&lt;val.3!$M$8,val.3!$M$8,IF(val.2!N497&gt;val.3!$M$7,val.3!$M$7,val.2!N497))</f>
        <v>87.444474400000004</v>
      </c>
    </row>
    <row r="502" spans="3:13" x14ac:dyDescent="0.35">
      <c r="C502">
        <v>492</v>
      </c>
      <c r="D502">
        <v>153976</v>
      </c>
      <c r="E502">
        <f>IF(val.2!F498&lt;val.3!$E$8,val.3!$E$8,IF(val.2!F498&gt;val.3!$E$7,val.3!$E$7,val.2!F498))</f>
        <v>55</v>
      </c>
      <c r="F502">
        <v>37</v>
      </c>
      <c r="G502">
        <v>37</v>
      </c>
      <c r="H502">
        <v>3</v>
      </c>
      <c r="I502">
        <v>0</v>
      </c>
      <c r="J502">
        <v>0</v>
      </c>
      <c r="K502">
        <v>5</v>
      </c>
      <c r="L502">
        <v>1</v>
      </c>
      <c r="M502">
        <f>IF(val.2!N498&lt;val.3!$M$8,val.3!$M$8,IF(val.2!N498&gt;val.3!$M$7,val.3!$M$7,val.2!N498))</f>
        <v>315.03492310000001</v>
      </c>
    </row>
    <row r="503" spans="3:13" x14ac:dyDescent="0.35">
      <c r="C503">
        <v>493</v>
      </c>
      <c r="D503">
        <v>143090</v>
      </c>
      <c r="E503">
        <f>IF(val.2!F499&lt;val.3!$E$8,val.3!$E$8,IF(val.2!F499&gt;val.3!$E$7,val.3!$E$7,val.2!F499))</f>
        <v>5</v>
      </c>
      <c r="F503">
        <v>44</v>
      </c>
      <c r="G503">
        <v>44</v>
      </c>
      <c r="H503">
        <v>1</v>
      </c>
      <c r="I503">
        <v>1</v>
      </c>
      <c r="J503">
        <v>0</v>
      </c>
      <c r="K503">
        <v>1</v>
      </c>
      <c r="L503">
        <v>1</v>
      </c>
      <c r="M503">
        <f>IF(val.2!N499&lt;val.3!$M$8,val.3!$M$8,IF(val.2!N499&gt;val.3!$M$7,val.3!$M$7,val.2!N499))</f>
        <v>388.63107600000001</v>
      </c>
    </row>
    <row r="504" spans="3:13" x14ac:dyDescent="0.35">
      <c r="C504">
        <v>494</v>
      </c>
      <c r="D504">
        <v>175353</v>
      </c>
      <c r="E504">
        <f>IF(val.2!F500&lt;val.3!$E$8,val.3!$E$8,IF(val.2!F500&gt;val.3!$E$7,val.3!$E$7,val.2!F500))</f>
        <v>40</v>
      </c>
      <c r="F504">
        <v>21</v>
      </c>
      <c r="G504">
        <v>21</v>
      </c>
      <c r="H504">
        <v>2</v>
      </c>
      <c r="I504">
        <v>1</v>
      </c>
      <c r="J504">
        <v>0</v>
      </c>
      <c r="K504">
        <v>10</v>
      </c>
      <c r="L504">
        <v>1</v>
      </c>
      <c r="M504">
        <f>IF(val.2!N500&lt;val.3!$M$8,val.3!$M$8,IF(val.2!N500&gt;val.3!$M$7,val.3!$M$7,val.2!N500))</f>
        <v>432.26813529999998</v>
      </c>
    </row>
    <row r="505" spans="3:13" x14ac:dyDescent="0.35">
      <c r="C505">
        <v>495</v>
      </c>
      <c r="D505">
        <v>143752</v>
      </c>
      <c r="E505">
        <f>IF(val.2!F501&lt;val.3!$E$8,val.3!$E$8,IF(val.2!F501&gt;val.3!$E$7,val.3!$E$7,val.2!F501))</f>
        <v>66</v>
      </c>
      <c r="F505">
        <v>48</v>
      </c>
      <c r="G505">
        <v>48</v>
      </c>
      <c r="H505">
        <v>4</v>
      </c>
      <c r="I505">
        <v>1</v>
      </c>
      <c r="J505">
        <v>1</v>
      </c>
      <c r="K505">
        <v>0</v>
      </c>
      <c r="L505">
        <v>1</v>
      </c>
      <c r="M505">
        <f>IF(val.2!N501&lt;val.3!$M$8,val.3!$M$8,IF(val.2!N501&gt;val.3!$M$7,val.3!$M$7,val.2!N501))</f>
        <v>142.46438459999999</v>
      </c>
    </row>
    <row r="506" spans="3:13" x14ac:dyDescent="0.35">
      <c r="C506">
        <v>496</v>
      </c>
      <c r="D506">
        <v>172589</v>
      </c>
      <c r="E506">
        <f>IF(val.2!F502&lt;val.3!$E$8,val.3!$E$8,IF(val.2!F502&gt;val.3!$E$7,val.3!$E$7,val.2!F502))</f>
        <v>60</v>
      </c>
      <c r="F506">
        <v>43</v>
      </c>
      <c r="G506">
        <v>43</v>
      </c>
      <c r="H506">
        <v>4</v>
      </c>
      <c r="I506">
        <v>0</v>
      </c>
      <c r="J506">
        <v>1</v>
      </c>
      <c r="K506">
        <v>7</v>
      </c>
      <c r="L506">
        <v>1</v>
      </c>
      <c r="M506">
        <f>IF(val.2!N502&lt;val.3!$M$8,val.3!$M$8,IF(val.2!N502&gt;val.3!$M$7,val.3!$M$7,val.2!N502))</f>
        <v>305.77445469999998</v>
      </c>
    </row>
    <row r="507" spans="3:13" x14ac:dyDescent="0.35">
      <c r="C507">
        <v>497</v>
      </c>
      <c r="D507">
        <v>140582</v>
      </c>
      <c r="E507">
        <f>IF(val.2!F503&lt;val.3!$E$8,val.3!$E$8,IF(val.2!F503&gt;val.3!$E$7,val.3!$E$7,val.2!F503))</f>
        <v>39</v>
      </c>
      <c r="F507">
        <v>21.223657282783108</v>
      </c>
      <c r="G507" t="s">
        <v>14</v>
      </c>
      <c r="H507">
        <v>1</v>
      </c>
      <c r="I507">
        <v>1</v>
      </c>
      <c r="J507">
        <v>1</v>
      </c>
      <c r="K507">
        <v>5</v>
      </c>
      <c r="L507">
        <v>0</v>
      </c>
      <c r="M507">
        <f>IF(val.2!N503&lt;val.3!$M$8,val.3!$M$8,IF(val.2!N503&gt;val.3!$M$7,val.3!$M$7,val.2!N503))</f>
        <v>937.05313760000001</v>
      </c>
    </row>
    <row r="508" spans="3:13" x14ac:dyDescent="0.35">
      <c r="C508">
        <v>498</v>
      </c>
      <c r="D508">
        <v>120390</v>
      </c>
      <c r="E508">
        <f>IF(val.2!F504&lt;val.3!$E$8,val.3!$E$8,IF(val.2!F504&gt;val.3!$E$7,val.3!$E$7,val.2!F504))</f>
        <v>30</v>
      </c>
      <c r="F508">
        <v>10</v>
      </c>
      <c r="G508">
        <v>10</v>
      </c>
      <c r="H508">
        <v>3</v>
      </c>
      <c r="I508">
        <v>1</v>
      </c>
      <c r="J508">
        <v>1</v>
      </c>
      <c r="K508">
        <v>12</v>
      </c>
      <c r="L508">
        <v>1</v>
      </c>
      <c r="M508">
        <f>IF(val.2!N504&lt;val.3!$M$8,val.3!$M$8,IF(val.2!N504&gt;val.3!$M$7,val.3!$M$7,val.2!N504))</f>
        <v>180.13171009999999</v>
      </c>
    </row>
    <row r="509" spans="3:13" x14ac:dyDescent="0.35">
      <c r="C509">
        <v>499</v>
      </c>
      <c r="D509">
        <v>117196</v>
      </c>
      <c r="E509">
        <f>IF(val.2!F505&lt;val.3!$E$8,val.3!$E$8,IF(val.2!F505&gt;val.3!$E$7,val.3!$E$7,val.2!F505))</f>
        <v>37</v>
      </c>
      <c r="F509">
        <v>16</v>
      </c>
      <c r="G509">
        <v>16</v>
      </c>
      <c r="H509">
        <v>2</v>
      </c>
      <c r="I509">
        <v>0</v>
      </c>
      <c r="J509">
        <v>0</v>
      </c>
      <c r="K509">
        <v>8</v>
      </c>
      <c r="L509">
        <v>1</v>
      </c>
      <c r="M509">
        <f>IF(val.2!N505&lt;val.3!$M$8,val.3!$M$8,IF(val.2!N505&gt;val.3!$M$7,val.3!$M$7,val.2!N505))</f>
        <v>335.21238690000001</v>
      </c>
    </row>
    <row r="510" spans="3:13" x14ac:dyDescent="0.35">
      <c r="C510">
        <v>500</v>
      </c>
      <c r="D510">
        <v>125818</v>
      </c>
      <c r="E510">
        <f>IF(val.2!F506&lt;val.3!$E$8,val.3!$E$8,IF(val.2!F506&gt;val.3!$E$7,val.3!$E$7,val.2!F506))</f>
        <v>61</v>
      </c>
      <c r="F510">
        <v>42</v>
      </c>
      <c r="G510">
        <v>42</v>
      </c>
      <c r="H510">
        <v>1</v>
      </c>
      <c r="I510">
        <v>0</v>
      </c>
      <c r="J510">
        <v>1</v>
      </c>
      <c r="K510">
        <v>8</v>
      </c>
      <c r="L510">
        <v>1</v>
      </c>
      <c r="M510">
        <f>IF(val.2!N506&lt;val.3!$M$8,val.3!$M$8,IF(val.2!N506&gt;val.3!$M$7,val.3!$M$7,val.2!N506))</f>
        <v>380.01936480000001</v>
      </c>
    </row>
    <row r="511" spans="3:13" x14ac:dyDescent="0.35">
      <c r="C511">
        <v>501</v>
      </c>
      <c r="D511">
        <v>123927</v>
      </c>
      <c r="E511">
        <f>IF(val.2!F507&lt;val.3!$E$8,val.3!$E$8,IF(val.2!F507&gt;val.3!$E$7,val.3!$E$7,val.2!F507))</f>
        <v>27</v>
      </c>
      <c r="F511">
        <v>7</v>
      </c>
      <c r="G511">
        <v>7</v>
      </c>
      <c r="H511">
        <v>4</v>
      </c>
      <c r="I511">
        <v>0</v>
      </c>
      <c r="J511">
        <v>0</v>
      </c>
      <c r="K511">
        <v>1</v>
      </c>
      <c r="L511">
        <v>0</v>
      </c>
      <c r="M511">
        <f>IF(val.2!N507&lt;val.3!$M$8,val.3!$M$8,IF(val.2!N507&gt;val.3!$M$7,val.3!$M$7,val.2!N507))</f>
        <v>612.78304830000002</v>
      </c>
    </row>
    <row r="512" spans="3:13" x14ac:dyDescent="0.35">
      <c r="C512">
        <v>502</v>
      </c>
      <c r="D512">
        <v>180908</v>
      </c>
      <c r="E512">
        <f>IF(val.2!F508&lt;val.3!$E$8,val.3!$E$8,IF(val.2!F508&gt;val.3!$E$7,val.3!$E$7,val.2!F508))</f>
        <v>68</v>
      </c>
      <c r="F512">
        <v>51</v>
      </c>
      <c r="G512">
        <v>51</v>
      </c>
      <c r="H512">
        <v>2</v>
      </c>
      <c r="I512">
        <v>1</v>
      </c>
      <c r="J512">
        <v>0</v>
      </c>
      <c r="K512">
        <v>10</v>
      </c>
      <c r="L512">
        <v>1</v>
      </c>
      <c r="M512">
        <f>IF(val.2!N508&lt;val.3!$M$8,val.3!$M$8,IF(val.2!N508&gt;val.3!$M$7,val.3!$M$7,val.2!N508))</f>
        <v>284.1424955</v>
      </c>
    </row>
    <row r="513" spans="3:13" x14ac:dyDescent="0.35">
      <c r="C513">
        <v>503</v>
      </c>
      <c r="D513">
        <v>177527</v>
      </c>
      <c r="E513">
        <f>IF(val.2!F509&lt;val.3!$E$8,val.3!$E$8,IF(val.2!F509&gt;val.3!$E$7,val.3!$E$7,val.2!F509))</f>
        <v>5</v>
      </c>
      <c r="F513">
        <v>0</v>
      </c>
      <c r="G513">
        <v>0</v>
      </c>
      <c r="H513">
        <v>2</v>
      </c>
      <c r="I513">
        <v>0</v>
      </c>
      <c r="J513">
        <v>0</v>
      </c>
      <c r="K513">
        <v>11</v>
      </c>
      <c r="L513">
        <v>1</v>
      </c>
      <c r="M513">
        <f>IF(val.2!N509&lt;val.3!$M$8,val.3!$M$8,IF(val.2!N509&gt;val.3!$M$7,val.3!$M$7,val.2!N509))</f>
        <v>333.01021170000001</v>
      </c>
    </row>
    <row r="514" spans="3:13" x14ac:dyDescent="0.35">
      <c r="C514">
        <v>504</v>
      </c>
      <c r="D514">
        <v>155567</v>
      </c>
      <c r="E514">
        <f>IF(val.2!F510&lt;val.3!$E$8,val.3!$E$8,IF(val.2!F510&gt;val.3!$E$7,val.3!$E$7,val.2!F510))</f>
        <v>31</v>
      </c>
      <c r="F514">
        <v>13</v>
      </c>
      <c r="G514">
        <v>13</v>
      </c>
      <c r="H514">
        <v>3</v>
      </c>
      <c r="I514">
        <v>1</v>
      </c>
      <c r="J514">
        <v>1</v>
      </c>
      <c r="K514">
        <v>3</v>
      </c>
      <c r="L514">
        <v>1</v>
      </c>
      <c r="M514">
        <f>IF(val.2!N510&lt;val.3!$M$8,val.3!$M$8,IF(val.2!N510&gt;val.3!$M$7,val.3!$M$7,val.2!N510))</f>
        <v>470.91015479999999</v>
      </c>
    </row>
    <row r="515" spans="3:13" x14ac:dyDescent="0.35">
      <c r="C515">
        <v>505</v>
      </c>
      <c r="D515">
        <v>113081</v>
      </c>
      <c r="E515">
        <f>IF(val.2!F511&lt;val.3!$E$8,val.3!$E$8,IF(val.2!F511&gt;val.3!$E$7,val.3!$E$7,val.2!F511))</f>
        <v>37</v>
      </c>
      <c r="F515">
        <v>18</v>
      </c>
      <c r="G515">
        <v>18</v>
      </c>
      <c r="H515">
        <v>3</v>
      </c>
      <c r="I515">
        <v>0</v>
      </c>
      <c r="J515">
        <v>0</v>
      </c>
      <c r="K515">
        <v>13</v>
      </c>
      <c r="L515">
        <v>1</v>
      </c>
      <c r="M515">
        <f>IF(val.2!N511&lt;val.3!$M$8,val.3!$M$8,IF(val.2!N511&gt;val.3!$M$7,val.3!$M$7,val.2!N511))</f>
        <v>212.74094579999999</v>
      </c>
    </row>
    <row r="516" spans="3:13" x14ac:dyDescent="0.35">
      <c r="C516">
        <v>506</v>
      </c>
      <c r="D516">
        <v>168063</v>
      </c>
      <c r="E516">
        <f>IF(val.2!F512&lt;val.3!$E$8,val.3!$E$8,IF(val.2!F512&gt;val.3!$E$7,val.3!$E$7,val.2!F512))</f>
        <v>2</v>
      </c>
      <c r="F516">
        <v>7</v>
      </c>
      <c r="G516">
        <v>7</v>
      </c>
      <c r="H516">
        <v>3</v>
      </c>
      <c r="I516">
        <v>0</v>
      </c>
      <c r="J516">
        <v>0</v>
      </c>
      <c r="K516">
        <v>7</v>
      </c>
      <c r="L516">
        <v>1</v>
      </c>
      <c r="M516">
        <f>IF(val.2!N512&lt;val.3!$M$8,val.3!$M$8,IF(val.2!N512&gt;val.3!$M$7,val.3!$M$7,val.2!N512))</f>
        <v>386.90872910000002</v>
      </c>
    </row>
    <row r="517" spans="3:13" x14ac:dyDescent="0.35">
      <c r="C517">
        <v>507</v>
      </c>
      <c r="D517">
        <v>156637</v>
      </c>
      <c r="E517">
        <f>IF(val.2!F513&lt;val.3!$E$8,val.3!$E$8,IF(val.2!F513&gt;val.3!$E$7,val.3!$E$7,val.2!F513))</f>
        <v>35</v>
      </c>
      <c r="F517">
        <v>16</v>
      </c>
      <c r="G517">
        <v>16</v>
      </c>
      <c r="H517">
        <v>3</v>
      </c>
      <c r="I517">
        <v>1</v>
      </c>
      <c r="J517">
        <v>1</v>
      </c>
      <c r="K517">
        <v>6</v>
      </c>
      <c r="L517">
        <v>1</v>
      </c>
      <c r="M517">
        <f>IF(val.2!N513&lt;val.3!$M$8,val.3!$M$8,IF(val.2!N513&gt;val.3!$M$7,val.3!$M$7,val.2!N513))</f>
        <v>474.36474659999999</v>
      </c>
    </row>
    <row r="518" spans="3:13" x14ac:dyDescent="0.35">
      <c r="C518">
        <v>508</v>
      </c>
      <c r="D518">
        <v>146859</v>
      </c>
      <c r="E518">
        <f>IF(val.2!F514&lt;val.3!$E$8,val.3!$E$8,IF(val.2!F514&gt;val.3!$E$7,val.3!$E$7,val.2!F514))</f>
        <v>55</v>
      </c>
      <c r="F518">
        <v>35</v>
      </c>
      <c r="G518">
        <v>35</v>
      </c>
      <c r="H518">
        <v>3</v>
      </c>
      <c r="I518">
        <v>1</v>
      </c>
      <c r="J518">
        <v>0</v>
      </c>
      <c r="K518">
        <v>4</v>
      </c>
      <c r="L518">
        <v>0</v>
      </c>
      <c r="M518">
        <f>IF(val.2!N514&lt;val.3!$M$8,val.3!$M$8,IF(val.2!N514&gt;val.3!$M$7,val.3!$M$7,val.2!N514))</f>
        <v>533.81381120000003</v>
      </c>
    </row>
    <row r="519" spans="3:13" x14ac:dyDescent="0.35">
      <c r="C519">
        <v>509</v>
      </c>
      <c r="D519">
        <v>138982</v>
      </c>
      <c r="E519">
        <f>IF(val.2!F515&lt;val.3!$E$8,val.3!$E$8,IF(val.2!F515&gt;val.3!$E$7,val.3!$E$7,val.2!F515))</f>
        <v>66</v>
      </c>
      <c r="F519">
        <v>46</v>
      </c>
      <c r="G519">
        <v>46</v>
      </c>
      <c r="H519">
        <v>4</v>
      </c>
      <c r="I519">
        <v>0</v>
      </c>
      <c r="J519">
        <v>1</v>
      </c>
      <c r="K519">
        <v>4</v>
      </c>
      <c r="L519">
        <v>0</v>
      </c>
      <c r="M519">
        <f>IF(val.2!N515&lt;val.3!$M$8,val.3!$M$8,IF(val.2!N515&gt;val.3!$M$7,val.3!$M$7,val.2!N515))</f>
        <v>593.91653359999998</v>
      </c>
    </row>
    <row r="520" spans="3:13" x14ac:dyDescent="0.35">
      <c r="C520">
        <v>510</v>
      </c>
      <c r="D520">
        <v>105976</v>
      </c>
      <c r="E520">
        <f>IF(val.2!F516&lt;val.3!$E$8,val.3!$E$8,IF(val.2!F516&gt;val.3!$E$7,val.3!$E$7,val.2!F516))</f>
        <v>44</v>
      </c>
      <c r="F520">
        <v>27</v>
      </c>
      <c r="G520">
        <v>27</v>
      </c>
      <c r="H520">
        <v>4</v>
      </c>
      <c r="I520">
        <v>1</v>
      </c>
      <c r="J520">
        <v>0</v>
      </c>
      <c r="K520">
        <v>5</v>
      </c>
      <c r="L520">
        <v>0</v>
      </c>
      <c r="M520">
        <f>IF(val.2!N516&lt;val.3!$M$8,val.3!$M$8,IF(val.2!N516&gt;val.3!$M$7,val.3!$M$7,val.2!N516))</f>
        <v>539.53746379999995</v>
      </c>
    </row>
    <row r="521" spans="3:13" x14ac:dyDescent="0.35">
      <c r="C521">
        <v>511</v>
      </c>
      <c r="D521">
        <v>127992</v>
      </c>
      <c r="E521">
        <f>IF(val.2!F517&lt;val.3!$E$8,val.3!$E$8,IF(val.2!F517&gt;val.3!$E$7,val.3!$E$7,val.2!F517))</f>
        <v>23</v>
      </c>
      <c r="F521">
        <v>6</v>
      </c>
      <c r="G521">
        <v>6</v>
      </c>
      <c r="H521">
        <v>4</v>
      </c>
      <c r="I521">
        <v>0</v>
      </c>
      <c r="J521">
        <v>0</v>
      </c>
      <c r="K521">
        <v>14</v>
      </c>
      <c r="L521">
        <v>1</v>
      </c>
      <c r="M521">
        <f>IF(val.2!N517&lt;val.3!$M$8,val.3!$M$8,IF(val.2!N517&gt;val.3!$M$7,val.3!$M$7,val.2!N517))</f>
        <v>163.78247540000001</v>
      </c>
    </row>
    <row r="522" spans="3:13" x14ac:dyDescent="0.35">
      <c r="C522">
        <v>512</v>
      </c>
      <c r="D522">
        <v>149976</v>
      </c>
      <c r="E522">
        <f>IF(val.2!F518&lt;val.3!$E$8,val.3!$E$8,IF(val.2!F518&gt;val.3!$E$7,val.3!$E$7,val.2!F518))</f>
        <v>36</v>
      </c>
      <c r="F522">
        <v>16</v>
      </c>
      <c r="G522">
        <v>16</v>
      </c>
      <c r="H522">
        <v>3</v>
      </c>
      <c r="I522">
        <v>1</v>
      </c>
      <c r="J522">
        <v>1</v>
      </c>
      <c r="K522">
        <v>9</v>
      </c>
      <c r="L522">
        <v>1</v>
      </c>
      <c r="M522">
        <f>IF(val.2!N518&lt;val.3!$M$8,val.3!$M$8,IF(val.2!N518&gt;val.3!$M$7,val.3!$M$7,val.2!N518))</f>
        <v>445.13267130000003</v>
      </c>
    </row>
    <row r="523" spans="3:13" x14ac:dyDescent="0.35">
      <c r="C523">
        <v>513</v>
      </c>
      <c r="D523">
        <v>149550</v>
      </c>
      <c r="E523">
        <f>IF(val.2!F519&lt;val.3!$E$8,val.3!$E$8,IF(val.2!F519&gt;val.3!$E$7,val.3!$E$7,val.2!F519))</f>
        <v>58</v>
      </c>
      <c r="F523">
        <v>39</v>
      </c>
      <c r="G523">
        <v>39</v>
      </c>
      <c r="H523">
        <v>1</v>
      </c>
      <c r="I523">
        <v>0</v>
      </c>
      <c r="J523">
        <v>0</v>
      </c>
      <c r="K523">
        <v>5</v>
      </c>
      <c r="L523">
        <v>1</v>
      </c>
      <c r="M523">
        <f>IF(val.2!N519&lt;val.3!$M$8,val.3!$M$8,IF(val.2!N519&gt;val.3!$M$7,val.3!$M$7,val.2!N519))</f>
        <v>388.37178</v>
      </c>
    </row>
    <row r="524" spans="3:13" x14ac:dyDescent="0.35">
      <c r="C524">
        <v>514</v>
      </c>
      <c r="D524">
        <v>171329</v>
      </c>
      <c r="E524">
        <f>IF(val.2!F520&lt;val.3!$E$8,val.3!$E$8,IF(val.2!F520&gt;val.3!$E$7,val.3!$E$7,val.2!F520))</f>
        <v>53</v>
      </c>
      <c r="F524">
        <v>32</v>
      </c>
      <c r="G524">
        <v>32</v>
      </c>
      <c r="H524">
        <v>4</v>
      </c>
      <c r="I524">
        <v>0</v>
      </c>
      <c r="J524">
        <v>1</v>
      </c>
      <c r="K524">
        <v>6</v>
      </c>
      <c r="L524">
        <v>1</v>
      </c>
      <c r="M524">
        <f>IF(val.2!N520&lt;val.3!$M$8,val.3!$M$8,IF(val.2!N520&gt;val.3!$M$7,val.3!$M$7,val.2!N520))</f>
        <v>387.48403580000002</v>
      </c>
    </row>
    <row r="525" spans="3:13" x14ac:dyDescent="0.35">
      <c r="C525">
        <v>515</v>
      </c>
      <c r="D525">
        <v>103401</v>
      </c>
      <c r="E525">
        <f>IF(val.2!F521&lt;val.3!$E$8,val.3!$E$8,IF(val.2!F521&gt;val.3!$E$7,val.3!$E$7,val.2!F521))</f>
        <v>29</v>
      </c>
      <c r="F525">
        <v>15.284027037059314</v>
      </c>
      <c r="G525" t="s">
        <v>14</v>
      </c>
      <c r="H525">
        <v>3</v>
      </c>
      <c r="I525">
        <v>0</v>
      </c>
      <c r="J525">
        <v>1</v>
      </c>
      <c r="K525">
        <v>12</v>
      </c>
      <c r="L525">
        <v>1</v>
      </c>
      <c r="M525">
        <f>IF(val.2!N521&lt;val.3!$M$8,val.3!$M$8,IF(val.2!N521&gt;val.3!$M$7,val.3!$M$7,val.2!N521))</f>
        <v>179.64503859999999</v>
      </c>
    </row>
    <row r="526" spans="3:13" x14ac:dyDescent="0.35">
      <c r="C526">
        <v>516</v>
      </c>
      <c r="D526">
        <v>138738</v>
      </c>
      <c r="E526">
        <f>IF(val.2!F522&lt;val.3!$E$8,val.3!$E$8,IF(val.2!F522&gt;val.3!$E$7,val.3!$E$7,val.2!F522))</f>
        <v>65</v>
      </c>
      <c r="F526">
        <v>48</v>
      </c>
      <c r="G526">
        <v>48</v>
      </c>
      <c r="H526">
        <v>3</v>
      </c>
      <c r="I526">
        <v>1</v>
      </c>
      <c r="J526">
        <v>1</v>
      </c>
      <c r="K526">
        <v>5</v>
      </c>
      <c r="L526">
        <v>1</v>
      </c>
      <c r="M526">
        <f>IF(val.2!N522&lt;val.3!$M$8,val.3!$M$8,IF(val.2!N522&gt;val.3!$M$7,val.3!$M$7,val.2!N522))</f>
        <v>73.063988719999998</v>
      </c>
    </row>
    <row r="527" spans="3:13" x14ac:dyDescent="0.35">
      <c r="C527">
        <v>517</v>
      </c>
      <c r="D527">
        <v>171548</v>
      </c>
      <c r="E527">
        <f>IF(val.2!F523&lt;val.3!$E$8,val.3!$E$8,IF(val.2!F523&gt;val.3!$E$7,val.3!$E$7,val.2!F523))</f>
        <v>19</v>
      </c>
      <c r="F527">
        <v>0</v>
      </c>
      <c r="G527">
        <v>0</v>
      </c>
      <c r="H527">
        <v>3</v>
      </c>
      <c r="I527">
        <v>0</v>
      </c>
      <c r="J527">
        <v>1</v>
      </c>
      <c r="K527">
        <v>0</v>
      </c>
      <c r="L527">
        <v>0</v>
      </c>
      <c r="M527">
        <f>IF(val.2!N523&lt;val.3!$M$8,val.3!$M$8,IF(val.2!N523&gt;val.3!$M$7,val.3!$M$7,val.2!N523))</f>
        <v>1078.5982039999999</v>
      </c>
    </row>
    <row r="528" spans="3:13" x14ac:dyDescent="0.35">
      <c r="C528">
        <v>518</v>
      </c>
      <c r="D528">
        <v>188395</v>
      </c>
      <c r="E528">
        <f>IF(val.2!F524&lt;val.3!$E$8,val.3!$E$8,IF(val.2!F524&gt;val.3!$E$7,val.3!$E$7,val.2!F524))</f>
        <v>18</v>
      </c>
      <c r="F528">
        <v>1</v>
      </c>
      <c r="G528">
        <v>1</v>
      </c>
      <c r="H528">
        <v>3</v>
      </c>
      <c r="I528">
        <v>1</v>
      </c>
      <c r="J528">
        <v>0</v>
      </c>
      <c r="K528">
        <v>10</v>
      </c>
      <c r="L528">
        <v>0</v>
      </c>
      <c r="M528">
        <f>IF(val.2!N524&lt;val.3!$M$8,val.3!$M$8,IF(val.2!N524&gt;val.3!$M$7,val.3!$M$7,val.2!N524))</f>
        <v>694.28663300000005</v>
      </c>
    </row>
    <row r="529" spans="3:13" x14ac:dyDescent="0.35">
      <c r="C529">
        <v>519</v>
      </c>
      <c r="D529">
        <v>163995</v>
      </c>
      <c r="E529">
        <f>IF(val.2!F525&lt;val.3!$E$8,val.3!$E$8,IF(val.2!F525&gt;val.3!$E$7,val.3!$E$7,val.2!F525))</f>
        <v>57</v>
      </c>
      <c r="F529">
        <v>31.914991725085937</v>
      </c>
      <c r="G529" t="s">
        <v>14</v>
      </c>
      <c r="H529">
        <v>2</v>
      </c>
      <c r="I529">
        <v>0</v>
      </c>
      <c r="J529">
        <v>1</v>
      </c>
      <c r="K529">
        <v>6</v>
      </c>
      <c r="L529">
        <v>1</v>
      </c>
      <c r="M529">
        <f>IF(val.2!N525&lt;val.3!$M$8,val.3!$M$8,IF(val.2!N525&gt;val.3!$M$7,val.3!$M$7,val.2!N525))</f>
        <v>385.25453720000002</v>
      </c>
    </row>
    <row r="530" spans="3:13" x14ac:dyDescent="0.35">
      <c r="C530">
        <v>520</v>
      </c>
      <c r="D530">
        <v>168780</v>
      </c>
      <c r="E530">
        <f>IF(val.2!F526&lt;val.3!$E$8,val.3!$E$8,IF(val.2!F526&gt;val.3!$E$7,val.3!$E$7,val.2!F526))</f>
        <v>70</v>
      </c>
      <c r="F530">
        <v>52</v>
      </c>
      <c r="G530">
        <v>52</v>
      </c>
      <c r="H530">
        <v>4</v>
      </c>
      <c r="I530">
        <v>0</v>
      </c>
      <c r="J530">
        <v>0</v>
      </c>
      <c r="K530">
        <v>10</v>
      </c>
      <c r="L530">
        <v>1</v>
      </c>
      <c r="M530">
        <f>IF(val.2!N526&lt;val.3!$M$8,val.3!$M$8,IF(val.2!N526&gt;val.3!$M$7,val.3!$M$7,val.2!N526))</f>
        <v>50.34487695</v>
      </c>
    </row>
    <row r="531" spans="3:13" x14ac:dyDescent="0.35">
      <c r="C531">
        <v>521</v>
      </c>
      <c r="D531">
        <v>182645</v>
      </c>
      <c r="E531">
        <f>IF(val.2!F527&lt;val.3!$E$8,val.3!$E$8,IF(val.2!F527&gt;val.3!$E$7,val.3!$E$7,val.2!F527))</f>
        <v>20</v>
      </c>
      <c r="F531">
        <v>1</v>
      </c>
      <c r="G531">
        <v>1</v>
      </c>
      <c r="H531">
        <v>4</v>
      </c>
      <c r="I531">
        <v>0</v>
      </c>
      <c r="J531">
        <v>1</v>
      </c>
      <c r="K531">
        <v>3</v>
      </c>
      <c r="L531">
        <v>0</v>
      </c>
      <c r="M531">
        <f>IF(val.2!N527&lt;val.3!$M$8,val.3!$M$8,IF(val.2!N527&gt;val.3!$M$7,val.3!$M$7,val.2!N527))</f>
        <v>1178.6509532700024</v>
      </c>
    </row>
    <row r="532" spans="3:13" x14ac:dyDescent="0.35">
      <c r="C532">
        <v>522</v>
      </c>
      <c r="D532">
        <v>166822</v>
      </c>
      <c r="E532">
        <f>IF(val.2!F528&lt;val.3!$E$8,val.3!$E$8,IF(val.2!F528&gt;val.3!$E$7,val.3!$E$7,val.2!F528))</f>
        <v>67</v>
      </c>
      <c r="F532">
        <v>50</v>
      </c>
      <c r="G532">
        <v>50</v>
      </c>
      <c r="H532">
        <v>2</v>
      </c>
      <c r="I532">
        <v>1</v>
      </c>
      <c r="J532">
        <v>1</v>
      </c>
      <c r="K532">
        <v>9</v>
      </c>
      <c r="L532">
        <v>1</v>
      </c>
      <c r="M532">
        <f>IF(val.2!N528&lt;val.3!$M$8,val.3!$M$8,IF(val.2!N528&gt;val.3!$M$7,val.3!$M$7,val.2!N528))</f>
        <v>69.482251959999999</v>
      </c>
    </row>
    <row r="533" spans="3:13" x14ac:dyDescent="0.35">
      <c r="C533">
        <v>523</v>
      </c>
      <c r="D533">
        <v>124424</v>
      </c>
      <c r="E533">
        <f>IF(val.2!F529&lt;val.3!$E$8,val.3!$E$8,IF(val.2!F529&gt;val.3!$E$7,val.3!$E$7,val.2!F529))</f>
        <v>45</v>
      </c>
      <c r="F533">
        <v>26</v>
      </c>
      <c r="G533">
        <v>26</v>
      </c>
      <c r="H533">
        <v>2</v>
      </c>
      <c r="I533">
        <v>0</v>
      </c>
      <c r="J533">
        <v>0</v>
      </c>
      <c r="K533">
        <v>6</v>
      </c>
      <c r="L533">
        <v>1</v>
      </c>
      <c r="M533">
        <f>IF(val.2!N529&lt;val.3!$M$8,val.3!$M$8,IF(val.2!N529&gt;val.3!$M$7,val.3!$M$7,val.2!N529))</f>
        <v>346.45001719999999</v>
      </c>
    </row>
    <row r="534" spans="3:13" x14ac:dyDescent="0.35">
      <c r="C534">
        <v>524</v>
      </c>
      <c r="D534">
        <v>119689</v>
      </c>
      <c r="E534">
        <f>IF(val.2!F530&lt;val.3!$E$8,val.3!$E$8,IF(val.2!F530&gt;val.3!$E$7,val.3!$E$7,val.2!F530))</f>
        <v>66</v>
      </c>
      <c r="F534">
        <v>45</v>
      </c>
      <c r="G534">
        <v>45</v>
      </c>
      <c r="H534">
        <v>2</v>
      </c>
      <c r="I534">
        <v>1</v>
      </c>
      <c r="J534">
        <v>1</v>
      </c>
      <c r="K534">
        <v>7</v>
      </c>
      <c r="L534">
        <v>1</v>
      </c>
      <c r="M534">
        <f>IF(val.2!N530&lt;val.3!$M$8,val.3!$M$8,IF(val.2!N530&gt;val.3!$M$7,val.3!$M$7,val.2!N530))</f>
        <v>50.055037810000002</v>
      </c>
    </row>
    <row r="535" spans="3:13" x14ac:dyDescent="0.35">
      <c r="C535">
        <v>525</v>
      </c>
      <c r="D535">
        <v>101204</v>
      </c>
      <c r="E535">
        <f>IF(val.2!F531&lt;val.3!$E$8,val.3!$E$8,IF(val.2!F531&gt;val.3!$E$7,val.3!$E$7,val.2!F531))</f>
        <v>60</v>
      </c>
      <c r="F535">
        <v>43</v>
      </c>
      <c r="G535">
        <v>43</v>
      </c>
      <c r="H535">
        <v>3</v>
      </c>
      <c r="I535">
        <v>1</v>
      </c>
      <c r="J535">
        <v>1</v>
      </c>
      <c r="K535">
        <v>3</v>
      </c>
      <c r="L535">
        <v>0</v>
      </c>
      <c r="M535">
        <f>IF(val.2!N531&lt;val.3!$M$8,val.3!$M$8,IF(val.2!N531&gt;val.3!$M$7,val.3!$M$7,val.2!N531))</f>
        <v>553.35289699999998</v>
      </c>
    </row>
    <row r="536" spans="3:13" x14ac:dyDescent="0.35">
      <c r="C536">
        <v>526</v>
      </c>
      <c r="D536">
        <v>171818</v>
      </c>
      <c r="E536">
        <f>IF(val.2!F532&lt;val.3!$E$8,val.3!$E$8,IF(val.2!F532&gt;val.3!$E$7,val.3!$E$7,val.2!F532))</f>
        <v>66</v>
      </c>
      <c r="F536">
        <v>45</v>
      </c>
      <c r="G536">
        <v>45</v>
      </c>
      <c r="H536">
        <v>2</v>
      </c>
      <c r="I536">
        <v>1</v>
      </c>
      <c r="J536">
        <v>0</v>
      </c>
      <c r="K536">
        <v>8</v>
      </c>
      <c r="L536">
        <v>1</v>
      </c>
      <c r="M536">
        <f>IF(val.2!N532&lt;val.3!$M$8,val.3!$M$8,IF(val.2!N532&gt;val.3!$M$7,val.3!$M$7,val.2!N532))</f>
        <v>246.83882320000001</v>
      </c>
    </row>
    <row r="537" spans="3:13" x14ac:dyDescent="0.35">
      <c r="C537">
        <v>527</v>
      </c>
      <c r="D537">
        <v>169850</v>
      </c>
      <c r="E537">
        <f>IF(val.2!F533&lt;val.3!$E$8,val.3!$E$8,IF(val.2!F533&gt;val.3!$E$7,val.3!$E$7,val.2!F533))</f>
        <v>5</v>
      </c>
      <c r="F537">
        <v>0</v>
      </c>
      <c r="G537">
        <v>0</v>
      </c>
      <c r="H537">
        <v>3</v>
      </c>
      <c r="I537">
        <v>1</v>
      </c>
      <c r="J537">
        <v>0</v>
      </c>
      <c r="K537">
        <v>3</v>
      </c>
      <c r="L537">
        <v>0</v>
      </c>
      <c r="M537">
        <f>IF(val.2!N533&lt;val.3!$M$8,val.3!$M$8,IF(val.2!N533&gt;val.3!$M$7,val.3!$M$7,val.2!N533))</f>
        <v>1178.6509532700024</v>
      </c>
    </row>
    <row r="538" spans="3:13" x14ac:dyDescent="0.35">
      <c r="C538">
        <v>528</v>
      </c>
      <c r="D538">
        <v>104762</v>
      </c>
      <c r="E538">
        <f>IF(val.2!F534&lt;val.3!$E$8,val.3!$E$8,IF(val.2!F534&gt;val.3!$E$7,val.3!$E$7,val.2!F534))</f>
        <v>67</v>
      </c>
      <c r="F538">
        <v>48</v>
      </c>
      <c r="G538">
        <v>48</v>
      </c>
      <c r="H538">
        <v>3</v>
      </c>
      <c r="I538">
        <v>1</v>
      </c>
      <c r="J538">
        <v>1</v>
      </c>
      <c r="K538">
        <v>7</v>
      </c>
      <c r="L538">
        <v>1</v>
      </c>
      <c r="M538">
        <f>IF(val.2!N534&lt;val.3!$M$8,val.3!$M$8,IF(val.2!N534&gt;val.3!$M$7,val.3!$M$7,val.2!N534))</f>
        <v>494.44200489999997</v>
      </c>
    </row>
    <row r="539" spans="3:13" x14ac:dyDescent="0.35">
      <c r="C539">
        <v>529</v>
      </c>
      <c r="D539">
        <v>123888</v>
      </c>
      <c r="E539">
        <f>IF(val.2!F535&lt;val.3!$E$8,val.3!$E$8,IF(val.2!F535&gt;val.3!$E$7,val.3!$E$7,val.2!F535))</f>
        <v>69</v>
      </c>
      <c r="F539">
        <v>48</v>
      </c>
      <c r="G539">
        <v>48</v>
      </c>
      <c r="H539">
        <v>2</v>
      </c>
      <c r="I539">
        <v>0</v>
      </c>
      <c r="J539">
        <v>1</v>
      </c>
      <c r="K539">
        <v>10</v>
      </c>
      <c r="L539">
        <v>1</v>
      </c>
      <c r="M539">
        <f>IF(val.2!N535&lt;val.3!$M$8,val.3!$M$8,IF(val.2!N535&gt;val.3!$M$7,val.3!$M$7,val.2!N535))</f>
        <v>56.594540209999998</v>
      </c>
    </row>
    <row r="540" spans="3:13" x14ac:dyDescent="0.35">
      <c r="C540">
        <v>530</v>
      </c>
      <c r="D540">
        <v>189612</v>
      </c>
      <c r="E540">
        <f>IF(val.2!F536&lt;val.3!$E$8,val.3!$E$8,IF(val.2!F536&gt;val.3!$E$7,val.3!$E$7,val.2!F536))</f>
        <v>61</v>
      </c>
      <c r="F540">
        <v>43</v>
      </c>
      <c r="G540">
        <v>43</v>
      </c>
      <c r="H540">
        <v>3</v>
      </c>
      <c r="I540">
        <v>0</v>
      </c>
      <c r="J540">
        <v>1</v>
      </c>
      <c r="K540">
        <v>15</v>
      </c>
      <c r="L540">
        <v>1</v>
      </c>
      <c r="M540">
        <f>IF(val.2!N536&lt;val.3!$M$8,val.3!$M$8,IF(val.2!N536&gt;val.3!$M$7,val.3!$M$7,val.2!N536))</f>
        <v>102.0576231</v>
      </c>
    </row>
    <row r="541" spans="3:13" x14ac:dyDescent="0.35">
      <c r="C541">
        <v>531</v>
      </c>
      <c r="D541">
        <v>161510</v>
      </c>
      <c r="E541">
        <f>IF(val.2!F537&lt;val.3!$E$8,val.3!$E$8,IF(val.2!F537&gt;val.3!$E$7,val.3!$E$7,val.2!F537))</f>
        <v>58</v>
      </c>
      <c r="F541">
        <v>37</v>
      </c>
      <c r="G541">
        <v>37</v>
      </c>
      <c r="H541">
        <v>3</v>
      </c>
      <c r="I541">
        <v>1</v>
      </c>
      <c r="J541">
        <v>0</v>
      </c>
      <c r="K541">
        <v>13</v>
      </c>
      <c r="L541">
        <v>1</v>
      </c>
      <c r="M541">
        <f>IF(val.2!N537&lt;val.3!$M$8,val.3!$M$8,IF(val.2!N537&gt;val.3!$M$7,val.3!$M$7,val.2!N537))</f>
        <v>246.03091559999999</v>
      </c>
    </row>
    <row r="542" spans="3:13" x14ac:dyDescent="0.35">
      <c r="C542">
        <v>532</v>
      </c>
      <c r="D542">
        <v>145580</v>
      </c>
      <c r="E542">
        <f>IF(val.2!F538&lt;val.3!$E$8,val.3!$E$8,IF(val.2!F538&gt;val.3!$E$7,val.3!$E$7,val.2!F538))</f>
        <v>69</v>
      </c>
      <c r="F542">
        <v>49</v>
      </c>
      <c r="G542">
        <v>49</v>
      </c>
      <c r="H542">
        <v>1</v>
      </c>
      <c r="I542">
        <v>1</v>
      </c>
      <c r="J542">
        <v>0</v>
      </c>
      <c r="K542">
        <v>0</v>
      </c>
      <c r="L542">
        <v>1</v>
      </c>
      <c r="M542">
        <f>IF(val.2!N538&lt;val.3!$M$8,val.3!$M$8,IF(val.2!N538&gt;val.3!$M$7,val.3!$M$7,val.2!N538))</f>
        <v>169.44181979999999</v>
      </c>
    </row>
    <row r="543" spans="3:13" x14ac:dyDescent="0.35">
      <c r="C543">
        <v>533</v>
      </c>
      <c r="D543">
        <v>177825</v>
      </c>
      <c r="E543">
        <f>IF(val.2!F539&lt;val.3!$E$8,val.3!$E$8,IF(val.2!F539&gt;val.3!$E$7,val.3!$E$7,val.2!F539))</f>
        <v>24</v>
      </c>
      <c r="F543">
        <v>5</v>
      </c>
      <c r="G543">
        <v>5</v>
      </c>
      <c r="H543">
        <v>2</v>
      </c>
      <c r="I543">
        <v>0</v>
      </c>
      <c r="J543">
        <v>1</v>
      </c>
      <c r="K543">
        <v>13</v>
      </c>
      <c r="L543">
        <v>1</v>
      </c>
      <c r="M543">
        <f>IF(val.2!N539&lt;val.3!$M$8,val.3!$M$8,IF(val.2!N539&gt;val.3!$M$7,val.3!$M$7,val.2!N539))</f>
        <v>294.51216240000002</v>
      </c>
    </row>
    <row r="544" spans="3:13" x14ac:dyDescent="0.35">
      <c r="C544">
        <v>534</v>
      </c>
      <c r="D544">
        <v>194236</v>
      </c>
      <c r="E544">
        <f>IF(val.2!F540&lt;val.3!$E$8,val.3!$E$8,IF(val.2!F540&gt;val.3!$E$7,val.3!$E$7,val.2!F540))</f>
        <v>63</v>
      </c>
      <c r="F544">
        <v>43</v>
      </c>
      <c r="G544">
        <v>43</v>
      </c>
      <c r="H544">
        <v>1</v>
      </c>
      <c r="I544">
        <v>0</v>
      </c>
      <c r="J544">
        <v>1</v>
      </c>
      <c r="K544">
        <v>10</v>
      </c>
      <c r="L544">
        <v>1</v>
      </c>
      <c r="M544">
        <f>IF(val.2!N540&lt;val.3!$M$8,val.3!$M$8,IF(val.2!N540&gt;val.3!$M$7,val.3!$M$7,val.2!N540))</f>
        <v>1178.6509532700024</v>
      </c>
    </row>
    <row r="545" spans="3:13" x14ac:dyDescent="0.35">
      <c r="C545">
        <v>535</v>
      </c>
      <c r="D545">
        <v>133065</v>
      </c>
      <c r="E545">
        <f>IF(val.2!F541&lt;val.3!$E$8,val.3!$E$8,IF(val.2!F541&gt;val.3!$E$7,val.3!$E$7,val.2!F541))</f>
        <v>29</v>
      </c>
      <c r="F545">
        <v>15.284027037059314</v>
      </c>
      <c r="G545" t="s">
        <v>14</v>
      </c>
      <c r="H545">
        <v>2</v>
      </c>
      <c r="I545">
        <v>1</v>
      </c>
      <c r="J545">
        <v>1</v>
      </c>
      <c r="K545">
        <v>1</v>
      </c>
      <c r="L545">
        <v>0</v>
      </c>
      <c r="M545">
        <f>IF(val.2!N541&lt;val.3!$M$8,val.3!$M$8,IF(val.2!N541&gt;val.3!$M$7,val.3!$M$7,val.2!N541))</f>
        <v>757.76477009999996</v>
      </c>
    </row>
    <row r="546" spans="3:13" x14ac:dyDescent="0.35">
      <c r="C546">
        <v>536</v>
      </c>
      <c r="D546">
        <v>183032</v>
      </c>
      <c r="E546">
        <f>IF(val.2!F542&lt;val.3!$E$8,val.3!$E$8,IF(val.2!F542&gt;val.3!$E$7,val.3!$E$7,val.2!F542))</f>
        <v>61</v>
      </c>
      <c r="F546">
        <v>40</v>
      </c>
      <c r="G546">
        <v>40</v>
      </c>
      <c r="H546">
        <v>4</v>
      </c>
      <c r="I546">
        <v>0</v>
      </c>
      <c r="J546">
        <v>0</v>
      </c>
      <c r="K546">
        <v>12</v>
      </c>
      <c r="L546">
        <v>1</v>
      </c>
      <c r="M546">
        <f>IF(val.2!N542&lt;val.3!$M$8,val.3!$M$8,IF(val.2!N542&gt;val.3!$M$7,val.3!$M$7,val.2!N542))</f>
        <v>80.259608900000003</v>
      </c>
    </row>
    <row r="547" spans="3:13" x14ac:dyDescent="0.35">
      <c r="C547">
        <v>537</v>
      </c>
      <c r="D547">
        <v>108623</v>
      </c>
      <c r="E547">
        <f>IF(val.2!F543&lt;val.3!$E$8,val.3!$E$8,IF(val.2!F543&gt;val.3!$E$7,val.3!$E$7,val.2!F543))</f>
        <v>70</v>
      </c>
      <c r="F547">
        <v>49</v>
      </c>
      <c r="G547">
        <v>49</v>
      </c>
      <c r="H547">
        <v>4</v>
      </c>
      <c r="I547">
        <v>1</v>
      </c>
      <c r="J547">
        <v>0</v>
      </c>
      <c r="K547">
        <v>0</v>
      </c>
      <c r="L547">
        <v>1</v>
      </c>
      <c r="M547">
        <f>IF(val.2!N543&lt;val.3!$M$8,val.3!$M$8,IF(val.2!N543&gt;val.3!$M$7,val.3!$M$7,val.2!N543))</f>
        <v>421.10598829999998</v>
      </c>
    </row>
    <row r="548" spans="3:13" x14ac:dyDescent="0.35">
      <c r="C548">
        <v>538</v>
      </c>
      <c r="D548">
        <v>135290</v>
      </c>
      <c r="E548">
        <f>IF(val.2!F544&lt;val.3!$E$8,val.3!$E$8,IF(val.2!F544&gt;val.3!$E$7,val.3!$E$7,val.2!F544))</f>
        <v>23</v>
      </c>
      <c r="F548">
        <v>6</v>
      </c>
      <c r="G548">
        <v>6</v>
      </c>
      <c r="H548">
        <v>3</v>
      </c>
      <c r="I548">
        <v>1</v>
      </c>
      <c r="J548">
        <v>1</v>
      </c>
      <c r="K548">
        <v>13</v>
      </c>
      <c r="L548">
        <v>1</v>
      </c>
      <c r="M548">
        <f>IF(val.2!N544&lt;val.3!$M$8,val.3!$M$8,IF(val.2!N544&gt;val.3!$M$7,val.3!$M$7,val.2!N544))</f>
        <v>470.68024689999999</v>
      </c>
    </row>
    <row r="549" spans="3:13" x14ac:dyDescent="0.35">
      <c r="C549">
        <v>539</v>
      </c>
      <c r="D549">
        <v>162335</v>
      </c>
      <c r="E549">
        <f>IF(val.2!F545&lt;val.3!$E$8,val.3!$E$8,IF(val.2!F545&gt;val.3!$E$7,val.3!$E$7,val.2!F545))</f>
        <v>21</v>
      </c>
      <c r="F549">
        <v>2</v>
      </c>
      <c r="G549">
        <v>2</v>
      </c>
      <c r="H549">
        <v>3</v>
      </c>
      <c r="I549">
        <v>1</v>
      </c>
      <c r="J549">
        <v>0</v>
      </c>
      <c r="K549">
        <v>11</v>
      </c>
      <c r="L549">
        <v>1</v>
      </c>
      <c r="M549">
        <f>IF(val.2!N545&lt;val.3!$M$8,val.3!$M$8,IF(val.2!N545&gt;val.3!$M$7,val.3!$M$7,val.2!N545))</f>
        <v>432.79973919999998</v>
      </c>
    </row>
    <row r="550" spans="3:13" x14ac:dyDescent="0.35">
      <c r="C550">
        <v>540</v>
      </c>
      <c r="D550">
        <v>160983</v>
      </c>
      <c r="E550">
        <f>IF(val.2!F546&lt;val.3!$E$8,val.3!$E$8,IF(val.2!F546&gt;val.3!$E$7,val.3!$E$7,val.2!F546))</f>
        <v>61</v>
      </c>
      <c r="F550">
        <v>44</v>
      </c>
      <c r="G550">
        <v>44</v>
      </c>
      <c r="H550">
        <v>2</v>
      </c>
      <c r="I550">
        <v>1</v>
      </c>
      <c r="J550">
        <v>1</v>
      </c>
      <c r="K550">
        <v>13</v>
      </c>
      <c r="L550">
        <v>1</v>
      </c>
      <c r="M550">
        <f>IF(val.2!N546&lt;val.3!$M$8,val.3!$M$8,IF(val.2!N546&gt;val.3!$M$7,val.3!$M$7,val.2!N546))</f>
        <v>83.607077390000001</v>
      </c>
    </row>
    <row r="551" spans="3:13" x14ac:dyDescent="0.35">
      <c r="C551">
        <v>541</v>
      </c>
      <c r="D551">
        <v>185198</v>
      </c>
      <c r="E551">
        <f>IF(val.2!F547&lt;val.3!$E$8,val.3!$E$8,IF(val.2!F547&gt;val.3!$E$7,val.3!$E$7,val.2!F547))</f>
        <v>70</v>
      </c>
      <c r="F551">
        <v>50</v>
      </c>
      <c r="G551">
        <v>50</v>
      </c>
      <c r="H551">
        <v>2</v>
      </c>
      <c r="I551">
        <v>0</v>
      </c>
      <c r="J551">
        <v>1</v>
      </c>
      <c r="K551">
        <v>15</v>
      </c>
      <c r="L551">
        <v>1</v>
      </c>
      <c r="M551">
        <f>IF(val.2!N547&lt;val.3!$M$8,val.3!$M$8,IF(val.2!N547&gt;val.3!$M$7,val.3!$M$7,val.2!N547))</f>
        <v>31.748989891200001</v>
      </c>
    </row>
    <row r="552" spans="3:13" x14ac:dyDescent="0.35">
      <c r="C552">
        <v>542</v>
      </c>
      <c r="D552">
        <v>143980</v>
      </c>
      <c r="E552">
        <f>IF(val.2!F548&lt;val.3!$E$8,val.3!$E$8,IF(val.2!F548&gt;val.3!$E$7,val.3!$E$7,val.2!F548))</f>
        <v>47</v>
      </c>
      <c r="F552">
        <v>30</v>
      </c>
      <c r="G552">
        <v>30</v>
      </c>
      <c r="H552">
        <v>2</v>
      </c>
      <c r="I552">
        <v>0</v>
      </c>
      <c r="J552">
        <v>0</v>
      </c>
      <c r="K552">
        <v>3</v>
      </c>
      <c r="L552">
        <v>0</v>
      </c>
      <c r="M552">
        <f>IF(val.2!N548&lt;val.3!$M$8,val.3!$M$8,IF(val.2!N548&gt;val.3!$M$7,val.3!$M$7,val.2!N548))</f>
        <v>541.00562620000005</v>
      </c>
    </row>
    <row r="553" spans="3:13" x14ac:dyDescent="0.35">
      <c r="C553">
        <v>543</v>
      </c>
      <c r="D553">
        <v>173739</v>
      </c>
      <c r="E553">
        <f>IF(val.2!F549&lt;val.3!$E$8,val.3!$E$8,IF(val.2!F549&gt;val.3!$E$7,val.3!$E$7,val.2!F549))</f>
        <v>33</v>
      </c>
      <c r="F553">
        <v>12</v>
      </c>
      <c r="G553">
        <v>12</v>
      </c>
      <c r="H553">
        <v>2</v>
      </c>
      <c r="I553">
        <v>1</v>
      </c>
      <c r="J553">
        <v>1</v>
      </c>
      <c r="K553">
        <v>12</v>
      </c>
      <c r="L553">
        <v>1</v>
      </c>
      <c r="M553">
        <f>IF(val.2!N549&lt;val.3!$M$8,val.3!$M$8,IF(val.2!N549&gt;val.3!$M$7,val.3!$M$7,val.2!N549))</f>
        <v>434.0823777</v>
      </c>
    </row>
    <row r="554" spans="3:13" x14ac:dyDescent="0.35">
      <c r="C554">
        <v>544</v>
      </c>
      <c r="D554">
        <v>165843</v>
      </c>
      <c r="E554">
        <f>IF(val.2!F550&lt;val.3!$E$8,val.3!$E$8,IF(val.2!F550&gt;val.3!$E$7,val.3!$E$7,val.2!F550))</f>
        <v>25</v>
      </c>
      <c r="F554">
        <v>7</v>
      </c>
      <c r="G554">
        <v>7</v>
      </c>
      <c r="H554">
        <v>4</v>
      </c>
      <c r="I554">
        <v>0</v>
      </c>
      <c r="J554">
        <v>0</v>
      </c>
      <c r="K554">
        <v>14</v>
      </c>
      <c r="L554">
        <v>1</v>
      </c>
      <c r="M554">
        <f>IF(val.2!N550&lt;val.3!$M$8,val.3!$M$8,IF(val.2!N550&gt;val.3!$M$7,val.3!$M$7,val.2!N550))</f>
        <v>398.64860329999999</v>
      </c>
    </row>
    <row r="555" spans="3:13" x14ac:dyDescent="0.35">
      <c r="C555">
        <v>545</v>
      </c>
      <c r="D555">
        <v>156704</v>
      </c>
      <c r="E555">
        <f>IF(val.2!F551&lt;val.3!$E$8,val.3!$E$8,IF(val.2!F551&gt;val.3!$E$7,val.3!$E$7,val.2!F551))</f>
        <v>65</v>
      </c>
      <c r="F555">
        <v>45</v>
      </c>
      <c r="G555">
        <v>45</v>
      </c>
      <c r="H555">
        <v>2</v>
      </c>
      <c r="I555">
        <v>0</v>
      </c>
      <c r="J555">
        <v>1</v>
      </c>
      <c r="K555">
        <v>6</v>
      </c>
      <c r="L555">
        <v>1</v>
      </c>
      <c r="M555">
        <f>IF(val.2!N551&lt;val.3!$M$8,val.3!$M$8,IF(val.2!N551&gt;val.3!$M$7,val.3!$M$7,val.2!N551))</f>
        <v>84.044508359999995</v>
      </c>
    </row>
    <row r="556" spans="3:13" x14ac:dyDescent="0.35">
      <c r="C556">
        <v>546</v>
      </c>
      <c r="D556">
        <v>103716</v>
      </c>
      <c r="E556">
        <f>IF(val.2!F552&lt;val.3!$E$8,val.3!$E$8,IF(val.2!F552&gt;val.3!$E$7,val.3!$E$7,val.2!F552))</f>
        <v>19</v>
      </c>
      <c r="F556">
        <v>2</v>
      </c>
      <c r="G556">
        <v>2</v>
      </c>
      <c r="H556">
        <v>4</v>
      </c>
      <c r="I556">
        <v>1</v>
      </c>
      <c r="J556">
        <v>1</v>
      </c>
      <c r="K556">
        <v>2</v>
      </c>
      <c r="L556">
        <v>0</v>
      </c>
      <c r="M556">
        <f>IF(val.2!N552&lt;val.3!$M$8,val.3!$M$8,IF(val.2!N552&gt;val.3!$M$7,val.3!$M$7,val.2!N552))</f>
        <v>1178.6509532700024</v>
      </c>
    </row>
    <row r="557" spans="3:13" x14ac:dyDescent="0.35">
      <c r="C557">
        <v>547</v>
      </c>
      <c r="D557">
        <v>189683</v>
      </c>
      <c r="E557">
        <f>IF(val.2!F553&lt;val.3!$E$8,val.3!$E$8,IF(val.2!F553&gt;val.3!$E$7,val.3!$E$7,val.2!F553))</f>
        <v>31</v>
      </c>
      <c r="F557">
        <v>12</v>
      </c>
      <c r="G557">
        <v>12</v>
      </c>
      <c r="H557">
        <v>3</v>
      </c>
      <c r="I557">
        <v>0</v>
      </c>
      <c r="J557">
        <v>1</v>
      </c>
      <c r="K557">
        <v>6</v>
      </c>
      <c r="L557">
        <v>1</v>
      </c>
      <c r="M557">
        <f>IF(val.2!N553&lt;val.3!$M$8,val.3!$M$8,IF(val.2!N553&gt;val.3!$M$7,val.3!$M$7,val.2!N553))</f>
        <v>430.72454310000001</v>
      </c>
    </row>
    <row r="558" spans="3:13" x14ac:dyDescent="0.35">
      <c r="C558">
        <v>548</v>
      </c>
      <c r="D558">
        <v>150038</v>
      </c>
      <c r="E558">
        <f>IF(val.2!F554&lt;val.3!$E$8,val.3!$E$8,IF(val.2!F554&gt;val.3!$E$7,val.3!$E$7,val.2!F554))</f>
        <v>55</v>
      </c>
      <c r="F558">
        <v>34</v>
      </c>
      <c r="G558">
        <v>34</v>
      </c>
      <c r="H558">
        <v>1</v>
      </c>
      <c r="I558">
        <v>0</v>
      </c>
      <c r="J558">
        <v>1</v>
      </c>
      <c r="K558">
        <v>9</v>
      </c>
      <c r="L558">
        <v>1</v>
      </c>
      <c r="M558">
        <f>IF(val.2!N554&lt;val.3!$M$8,val.3!$M$8,IF(val.2!N554&gt;val.3!$M$7,val.3!$M$7,val.2!N554))</f>
        <v>475.64775209999999</v>
      </c>
    </row>
    <row r="559" spans="3:13" x14ac:dyDescent="0.35">
      <c r="C559">
        <v>549</v>
      </c>
      <c r="D559">
        <v>172292</v>
      </c>
      <c r="E559">
        <f>IF(val.2!F555&lt;val.3!$E$8,val.3!$E$8,IF(val.2!F555&gt;val.3!$E$7,val.3!$E$7,val.2!F555))</f>
        <v>35</v>
      </c>
      <c r="F559">
        <v>16</v>
      </c>
      <c r="G559">
        <v>16</v>
      </c>
      <c r="H559">
        <v>1</v>
      </c>
      <c r="I559">
        <v>0</v>
      </c>
      <c r="J559">
        <v>1</v>
      </c>
      <c r="K559">
        <v>7</v>
      </c>
      <c r="L559">
        <v>1</v>
      </c>
      <c r="M559">
        <f>IF(val.2!N555&lt;val.3!$M$8,val.3!$M$8,IF(val.2!N555&gt;val.3!$M$7,val.3!$M$7,val.2!N555))</f>
        <v>394.99828530000002</v>
      </c>
    </row>
    <row r="560" spans="3:13" x14ac:dyDescent="0.35">
      <c r="C560">
        <v>550</v>
      </c>
      <c r="D560">
        <v>156849</v>
      </c>
      <c r="E560">
        <f>IF(val.2!F556&lt;val.3!$E$8,val.3!$E$8,IF(val.2!F556&gt;val.3!$E$7,val.3!$E$7,val.2!F556))</f>
        <v>43</v>
      </c>
      <c r="F560">
        <v>25</v>
      </c>
      <c r="G560">
        <v>25</v>
      </c>
      <c r="H560">
        <v>4</v>
      </c>
      <c r="I560">
        <v>1</v>
      </c>
      <c r="J560">
        <v>1</v>
      </c>
      <c r="K560">
        <v>9</v>
      </c>
      <c r="L560">
        <v>1</v>
      </c>
      <c r="M560">
        <f>IF(val.2!N556&lt;val.3!$M$8,val.3!$M$8,IF(val.2!N556&gt;val.3!$M$7,val.3!$M$7,val.2!N556))</f>
        <v>454.57905510000001</v>
      </c>
    </row>
    <row r="561" spans="3:13" x14ac:dyDescent="0.35">
      <c r="C561">
        <v>551</v>
      </c>
      <c r="D561">
        <v>133959</v>
      </c>
      <c r="E561">
        <f>IF(val.2!F557&lt;val.3!$E$8,val.3!$E$8,IF(val.2!F557&gt;val.3!$E$7,val.3!$E$7,val.2!F557))</f>
        <v>38</v>
      </c>
      <c r="F561">
        <v>20</v>
      </c>
      <c r="G561">
        <v>20</v>
      </c>
      <c r="H561">
        <v>3</v>
      </c>
      <c r="I561">
        <v>1</v>
      </c>
      <c r="J561">
        <v>0</v>
      </c>
      <c r="K561">
        <v>10</v>
      </c>
      <c r="L561">
        <v>1</v>
      </c>
      <c r="M561">
        <f>IF(val.2!N557&lt;val.3!$M$8,val.3!$M$8,IF(val.2!N557&gt;val.3!$M$7,val.3!$M$7,val.2!N557))</f>
        <v>358.79058739999999</v>
      </c>
    </row>
    <row r="562" spans="3:13" x14ac:dyDescent="0.35">
      <c r="C562">
        <v>552</v>
      </c>
      <c r="D562">
        <v>195462</v>
      </c>
      <c r="E562">
        <f>IF(val.2!F558&lt;val.3!$E$8,val.3!$E$8,IF(val.2!F558&gt;val.3!$E$7,val.3!$E$7,val.2!F558))</f>
        <v>55</v>
      </c>
      <c r="F562">
        <v>34</v>
      </c>
      <c r="G562">
        <v>34</v>
      </c>
      <c r="H562">
        <v>3</v>
      </c>
      <c r="I562">
        <v>0</v>
      </c>
      <c r="J562">
        <v>0</v>
      </c>
      <c r="K562">
        <v>13</v>
      </c>
      <c r="L562">
        <v>1</v>
      </c>
      <c r="M562">
        <f>IF(val.2!N558&lt;val.3!$M$8,val.3!$M$8,IF(val.2!N558&gt;val.3!$M$7,val.3!$M$7,val.2!N558))</f>
        <v>334.92833359999997</v>
      </c>
    </row>
    <row r="563" spans="3:13" x14ac:dyDescent="0.35">
      <c r="C563">
        <v>553</v>
      </c>
      <c r="D563">
        <v>116750</v>
      </c>
      <c r="E563">
        <f>IF(val.2!F559&lt;val.3!$E$8,val.3!$E$8,IF(val.2!F559&gt;val.3!$E$7,val.3!$E$7,val.2!F559))</f>
        <v>66</v>
      </c>
      <c r="F563">
        <v>46</v>
      </c>
      <c r="G563">
        <v>46</v>
      </c>
      <c r="H563">
        <v>3</v>
      </c>
      <c r="I563">
        <v>0</v>
      </c>
      <c r="J563">
        <v>0</v>
      </c>
      <c r="K563">
        <v>0</v>
      </c>
      <c r="L563">
        <v>1</v>
      </c>
      <c r="M563">
        <f>IF(val.2!N559&lt;val.3!$M$8,val.3!$M$8,IF(val.2!N559&gt;val.3!$M$7,val.3!$M$7,val.2!N559))</f>
        <v>264.91560029999999</v>
      </c>
    </row>
    <row r="564" spans="3:13" x14ac:dyDescent="0.35">
      <c r="C564">
        <v>554</v>
      </c>
      <c r="D564">
        <v>135198</v>
      </c>
      <c r="E564">
        <f>IF(val.2!F560&lt;val.3!$E$8,val.3!$E$8,IF(val.2!F560&gt;val.3!$E$7,val.3!$E$7,val.2!F560))</f>
        <v>54</v>
      </c>
      <c r="F564">
        <v>37</v>
      </c>
      <c r="G564">
        <v>37</v>
      </c>
      <c r="H564">
        <v>3</v>
      </c>
      <c r="I564">
        <v>1</v>
      </c>
      <c r="J564">
        <v>0</v>
      </c>
      <c r="K564">
        <v>6</v>
      </c>
      <c r="L564">
        <v>1</v>
      </c>
      <c r="M564">
        <f>IF(val.2!N560&lt;val.3!$M$8,val.3!$M$8,IF(val.2!N560&gt;val.3!$M$7,val.3!$M$7,val.2!N560))</f>
        <v>394.14263510000001</v>
      </c>
    </row>
    <row r="565" spans="3:13" x14ac:dyDescent="0.35">
      <c r="C565">
        <v>555</v>
      </c>
      <c r="D565">
        <v>100412</v>
      </c>
      <c r="E565">
        <f>IF(val.2!F561&lt;val.3!$E$8,val.3!$E$8,IF(val.2!F561&gt;val.3!$E$7,val.3!$E$7,val.2!F561))</f>
        <v>58</v>
      </c>
      <c r="F565">
        <v>41</v>
      </c>
      <c r="G565">
        <v>41</v>
      </c>
      <c r="H565">
        <v>3</v>
      </c>
      <c r="I565">
        <v>1</v>
      </c>
      <c r="J565">
        <v>1</v>
      </c>
      <c r="K565">
        <v>10</v>
      </c>
      <c r="L565">
        <v>1</v>
      </c>
      <c r="M565">
        <f>IF(val.2!N561&lt;val.3!$M$8,val.3!$M$8,IF(val.2!N561&gt;val.3!$M$7,val.3!$M$7,val.2!N561))</f>
        <v>481.33878110000001</v>
      </c>
    </row>
    <row r="566" spans="3:13" x14ac:dyDescent="0.35">
      <c r="C566">
        <v>556</v>
      </c>
      <c r="D566">
        <v>151447</v>
      </c>
      <c r="E566">
        <f>IF(val.2!F562&lt;val.3!$E$8,val.3!$E$8,IF(val.2!F562&gt;val.3!$E$7,val.3!$E$7,val.2!F562))</f>
        <v>65</v>
      </c>
      <c r="F566">
        <v>48</v>
      </c>
      <c r="G566">
        <v>48</v>
      </c>
      <c r="H566">
        <v>3</v>
      </c>
      <c r="I566">
        <v>1</v>
      </c>
      <c r="J566">
        <v>0</v>
      </c>
      <c r="K566">
        <v>3</v>
      </c>
      <c r="L566">
        <v>0</v>
      </c>
      <c r="M566">
        <f>IF(val.2!N562&lt;val.3!$M$8,val.3!$M$8,IF(val.2!N562&gt;val.3!$M$7,val.3!$M$7,val.2!N562))</f>
        <v>643.16512139999998</v>
      </c>
    </row>
    <row r="567" spans="3:13" x14ac:dyDescent="0.35">
      <c r="C567">
        <v>557</v>
      </c>
      <c r="D567">
        <v>133123</v>
      </c>
      <c r="E567">
        <f>IF(val.2!F563&lt;val.3!$E$8,val.3!$E$8,IF(val.2!F563&gt;val.3!$E$7,val.3!$E$7,val.2!F563))</f>
        <v>19</v>
      </c>
      <c r="F567">
        <v>0</v>
      </c>
      <c r="G567">
        <v>0</v>
      </c>
      <c r="H567">
        <v>1</v>
      </c>
      <c r="I567">
        <v>0</v>
      </c>
      <c r="J567">
        <v>0</v>
      </c>
      <c r="K567">
        <v>13</v>
      </c>
      <c r="L567">
        <v>1</v>
      </c>
      <c r="M567">
        <f>IF(val.2!N563&lt;val.3!$M$8,val.3!$M$8,IF(val.2!N563&gt;val.3!$M$7,val.3!$M$7,val.2!N563))</f>
        <v>319.52644320000002</v>
      </c>
    </row>
    <row r="568" spans="3:13" x14ac:dyDescent="0.35">
      <c r="C568">
        <v>558</v>
      </c>
      <c r="D568">
        <v>146373</v>
      </c>
      <c r="E568">
        <f>IF(val.2!F564&lt;val.3!$E$8,val.3!$E$8,IF(val.2!F564&gt;val.3!$E$7,val.3!$E$7,val.2!F564))</f>
        <v>16</v>
      </c>
      <c r="F568">
        <v>0</v>
      </c>
      <c r="G568">
        <v>0</v>
      </c>
      <c r="H568">
        <v>4</v>
      </c>
      <c r="I568">
        <v>1</v>
      </c>
      <c r="J568">
        <v>0</v>
      </c>
      <c r="K568">
        <v>14</v>
      </c>
      <c r="L568">
        <v>1</v>
      </c>
      <c r="M568">
        <f>IF(val.2!N564&lt;val.3!$M$8,val.3!$M$8,IF(val.2!N564&gt;val.3!$M$7,val.3!$M$7,val.2!N564))</f>
        <v>267.98169639999998</v>
      </c>
    </row>
    <row r="569" spans="3:13" x14ac:dyDescent="0.35">
      <c r="C569">
        <v>559</v>
      </c>
      <c r="D569">
        <v>192742</v>
      </c>
      <c r="E569">
        <f>IF(val.2!F565&lt;val.3!$E$8,val.3!$E$8,IF(val.2!F565&gt;val.3!$E$7,val.3!$E$7,val.2!F565))</f>
        <v>2</v>
      </c>
      <c r="F569">
        <v>0</v>
      </c>
      <c r="G569">
        <v>0</v>
      </c>
      <c r="H569">
        <v>3</v>
      </c>
      <c r="I569">
        <v>0</v>
      </c>
      <c r="J569">
        <v>1</v>
      </c>
      <c r="K569">
        <v>12</v>
      </c>
      <c r="L569">
        <v>1</v>
      </c>
      <c r="M569">
        <f>IF(val.2!N565&lt;val.3!$M$8,val.3!$M$8,IF(val.2!N565&gt;val.3!$M$7,val.3!$M$7,val.2!N565))</f>
        <v>280.97167000000002</v>
      </c>
    </row>
    <row r="570" spans="3:13" x14ac:dyDescent="0.35">
      <c r="C570">
        <v>560</v>
      </c>
      <c r="D570">
        <v>168046</v>
      </c>
      <c r="E570">
        <f>IF(val.2!F566&lt;val.3!$E$8,val.3!$E$8,IF(val.2!F566&gt;val.3!$E$7,val.3!$E$7,val.2!F566))</f>
        <v>55</v>
      </c>
      <c r="F570">
        <v>38</v>
      </c>
      <c r="G570">
        <v>38</v>
      </c>
      <c r="H570">
        <v>4</v>
      </c>
      <c r="I570">
        <v>0</v>
      </c>
      <c r="J570">
        <v>0</v>
      </c>
      <c r="K570">
        <v>10</v>
      </c>
      <c r="L570">
        <v>1</v>
      </c>
      <c r="M570">
        <f>IF(val.2!N566&lt;val.3!$M$8,val.3!$M$8,IF(val.2!N566&gt;val.3!$M$7,val.3!$M$7,val.2!N566))</f>
        <v>291.5165346</v>
      </c>
    </row>
    <row r="571" spans="3:13" x14ac:dyDescent="0.35">
      <c r="C571">
        <v>561</v>
      </c>
      <c r="D571">
        <v>135539</v>
      </c>
      <c r="E571">
        <f>IF(val.2!F567&lt;val.3!$E$8,val.3!$E$8,IF(val.2!F567&gt;val.3!$E$7,val.3!$E$7,val.2!F567))</f>
        <v>63</v>
      </c>
      <c r="F571">
        <v>43</v>
      </c>
      <c r="G571">
        <v>43</v>
      </c>
      <c r="H571">
        <v>2</v>
      </c>
      <c r="I571">
        <v>1</v>
      </c>
      <c r="J571">
        <v>1</v>
      </c>
      <c r="K571">
        <v>11</v>
      </c>
      <c r="L571">
        <v>1</v>
      </c>
      <c r="M571">
        <f>IF(val.2!N567&lt;val.3!$M$8,val.3!$M$8,IF(val.2!N567&gt;val.3!$M$7,val.3!$M$7,val.2!N567))</f>
        <v>301.63892509999999</v>
      </c>
    </row>
    <row r="572" spans="3:13" x14ac:dyDescent="0.35">
      <c r="C572">
        <v>562</v>
      </c>
      <c r="D572">
        <v>192545</v>
      </c>
      <c r="E572">
        <f>IF(val.2!F568&lt;val.3!$E$8,val.3!$E$8,IF(val.2!F568&gt;val.3!$E$7,val.3!$E$7,val.2!F568))</f>
        <v>29</v>
      </c>
      <c r="F572">
        <v>10</v>
      </c>
      <c r="G572">
        <v>10</v>
      </c>
      <c r="H572">
        <v>4</v>
      </c>
      <c r="I572">
        <v>1</v>
      </c>
      <c r="J572">
        <v>0</v>
      </c>
      <c r="K572">
        <v>2</v>
      </c>
      <c r="L572">
        <v>1</v>
      </c>
      <c r="M572">
        <f>IF(val.2!N568&lt;val.3!$M$8,val.3!$M$8,IF(val.2!N568&gt;val.3!$M$7,val.3!$M$7,val.2!N568))</f>
        <v>432.30059060000002</v>
      </c>
    </row>
    <row r="573" spans="3:13" x14ac:dyDescent="0.35">
      <c r="C573">
        <v>563</v>
      </c>
      <c r="D573">
        <v>132264</v>
      </c>
      <c r="E573">
        <f>IF(val.2!F569&lt;val.3!$E$8,val.3!$E$8,IF(val.2!F569&gt;val.3!$E$7,val.3!$E$7,val.2!F569))</f>
        <v>19</v>
      </c>
      <c r="F573">
        <v>1</v>
      </c>
      <c r="G573">
        <v>1</v>
      </c>
      <c r="H573">
        <v>2</v>
      </c>
      <c r="I573">
        <v>1</v>
      </c>
      <c r="J573">
        <v>1</v>
      </c>
      <c r="K573">
        <v>10</v>
      </c>
      <c r="L573">
        <v>0</v>
      </c>
      <c r="M573">
        <f>IF(val.2!N569&lt;val.3!$M$8,val.3!$M$8,IF(val.2!N569&gt;val.3!$M$7,val.3!$M$7,val.2!N569))</f>
        <v>554.63626209999995</v>
      </c>
    </row>
    <row r="574" spans="3:13" x14ac:dyDescent="0.35">
      <c r="C574">
        <v>564</v>
      </c>
      <c r="D574">
        <v>171399</v>
      </c>
      <c r="E574">
        <f>IF(val.2!F570&lt;val.3!$E$8,val.3!$E$8,IF(val.2!F570&gt;val.3!$E$7,val.3!$E$7,val.2!F570))</f>
        <v>43</v>
      </c>
      <c r="F574">
        <v>22</v>
      </c>
      <c r="G574">
        <v>22</v>
      </c>
      <c r="H574">
        <v>3</v>
      </c>
      <c r="I574">
        <v>0</v>
      </c>
      <c r="J574">
        <v>0</v>
      </c>
      <c r="K574">
        <v>13</v>
      </c>
      <c r="L574">
        <v>1</v>
      </c>
      <c r="M574">
        <f>IF(val.2!N570&lt;val.3!$M$8,val.3!$M$8,IF(val.2!N570&gt;val.3!$M$7,val.3!$M$7,val.2!N570))</f>
        <v>200.36684529999999</v>
      </c>
    </row>
    <row r="575" spans="3:13" x14ac:dyDescent="0.35">
      <c r="C575">
        <v>565</v>
      </c>
      <c r="D575">
        <v>188250</v>
      </c>
      <c r="E575">
        <f>IF(val.2!F571&lt;val.3!$E$8,val.3!$E$8,IF(val.2!F571&gt;val.3!$E$7,val.3!$E$7,val.2!F571))</f>
        <v>66</v>
      </c>
      <c r="F575">
        <v>46</v>
      </c>
      <c r="G575">
        <v>46</v>
      </c>
      <c r="H575">
        <v>2</v>
      </c>
      <c r="I575">
        <v>1</v>
      </c>
      <c r="J575">
        <v>1</v>
      </c>
      <c r="K575">
        <v>12</v>
      </c>
      <c r="L575">
        <v>1</v>
      </c>
      <c r="M575">
        <f>IF(val.2!N571&lt;val.3!$M$8,val.3!$M$8,IF(val.2!N571&gt;val.3!$M$7,val.3!$M$7,val.2!N571))</f>
        <v>34.411050439999997</v>
      </c>
    </row>
    <row r="576" spans="3:13" x14ac:dyDescent="0.35">
      <c r="C576">
        <v>566</v>
      </c>
      <c r="D576">
        <v>118324</v>
      </c>
      <c r="E576">
        <f>IF(val.2!F572&lt;val.3!$E$8,val.3!$E$8,IF(val.2!F572&gt;val.3!$E$7,val.3!$E$7,val.2!F572))</f>
        <v>16</v>
      </c>
      <c r="F576">
        <v>0</v>
      </c>
      <c r="G576">
        <v>0</v>
      </c>
      <c r="H576">
        <v>3</v>
      </c>
      <c r="I576">
        <v>1</v>
      </c>
      <c r="J576">
        <v>1</v>
      </c>
      <c r="K576">
        <v>13</v>
      </c>
      <c r="L576">
        <v>1</v>
      </c>
      <c r="M576">
        <f>IF(val.2!N572&lt;val.3!$M$8,val.3!$M$8,IF(val.2!N572&gt;val.3!$M$7,val.3!$M$7,val.2!N572))</f>
        <v>329.15545100000003</v>
      </c>
    </row>
    <row r="577" spans="3:13" x14ac:dyDescent="0.35">
      <c r="C577">
        <v>567</v>
      </c>
      <c r="D577">
        <v>172701</v>
      </c>
      <c r="E577">
        <f>IF(val.2!F573&lt;val.3!$E$8,val.3!$E$8,IF(val.2!F573&gt;val.3!$E$7,val.3!$E$7,val.2!F573))</f>
        <v>39</v>
      </c>
      <c r="F577">
        <v>18</v>
      </c>
      <c r="G577">
        <v>18</v>
      </c>
      <c r="H577">
        <v>3</v>
      </c>
      <c r="I577">
        <v>0</v>
      </c>
      <c r="J577">
        <v>0</v>
      </c>
      <c r="K577">
        <v>11</v>
      </c>
      <c r="L577">
        <v>1</v>
      </c>
      <c r="M577">
        <f>IF(val.2!N573&lt;val.3!$M$8,val.3!$M$8,IF(val.2!N573&gt;val.3!$M$7,val.3!$M$7,val.2!N573))</f>
        <v>121.19135919999999</v>
      </c>
    </row>
    <row r="578" spans="3:13" x14ac:dyDescent="0.35">
      <c r="C578">
        <v>568</v>
      </c>
      <c r="D578">
        <v>192363</v>
      </c>
      <c r="E578">
        <f>IF(val.2!F574&lt;val.3!$E$8,val.3!$E$8,IF(val.2!F574&gt;val.3!$E$7,val.3!$E$7,val.2!F574))</f>
        <v>67</v>
      </c>
      <c r="F578">
        <v>46</v>
      </c>
      <c r="G578">
        <v>46</v>
      </c>
      <c r="H578">
        <v>4</v>
      </c>
      <c r="I578">
        <v>1</v>
      </c>
      <c r="J578">
        <v>1</v>
      </c>
      <c r="K578">
        <v>4</v>
      </c>
      <c r="L578">
        <v>1</v>
      </c>
      <c r="M578">
        <f>IF(val.2!N574&lt;val.3!$M$8,val.3!$M$8,IF(val.2!N574&gt;val.3!$M$7,val.3!$M$7,val.2!N574))</f>
        <v>453.07195350000001</v>
      </c>
    </row>
    <row r="579" spans="3:13" x14ac:dyDescent="0.35">
      <c r="C579">
        <v>569</v>
      </c>
      <c r="D579">
        <v>124517</v>
      </c>
      <c r="E579">
        <f>IF(val.2!F575&lt;val.3!$E$8,val.3!$E$8,IF(val.2!F575&gt;val.3!$E$7,val.3!$E$7,val.2!F575))</f>
        <v>24</v>
      </c>
      <c r="F579">
        <v>12.314211914197418</v>
      </c>
      <c r="G579" t="s">
        <v>14</v>
      </c>
      <c r="H579">
        <v>2</v>
      </c>
      <c r="I579">
        <v>0</v>
      </c>
      <c r="J579">
        <v>0</v>
      </c>
      <c r="K579">
        <v>14</v>
      </c>
      <c r="L579">
        <v>1</v>
      </c>
      <c r="M579">
        <f>IF(val.2!N575&lt;val.3!$M$8,val.3!$M$8,IF(val.2!N575&gt;val.3!$M$7,val.3!$M$7,val.2!N575))</f>
        <v>329.77835529999999</v>
      </c>
    </row>
    <row r="580" spans="3:13" x14ac:dyDescent="0.35">
      <c r="C580">
        <v>570</v>
      </c>
      <c r="D580">
        <v>117356</v>
      </c>
      <c r="E580">
        <f>IF(val.2!F576&lt;val.3!$E$8,val.3!$E$8,IF(val.2!F576&gt;val.3!$E$7,val.3!$E$7,val.2!F576))</f>
        <v>23</v>
      </c>
      <c r="F580">
        <v>5</v>
      </c>
      <c r="G580">
        <v>5</v>
      </c>
      <c r="H580">
        <v>2</v>
      </c>
      <c r="I580">
        <v>1</v>
      </c>
      <c r="J580">
        <v>0</v>
      </c>
      <c r="K580">
        <v>7</v>
      </c>
      <c r="L580">
        <v>0</v>
      </c>
      <c r="M580">
        <f>IF(val.2!N576&lt;val.3!$M$8,val.3!$M$8,IF(val.2!N576&gt;val.3!$M$7,val.3!$M$7,val.2!N576))</f>
        <v>645.59302820000005</v>
      </c>
    </row>
    <row r="581" spans="3:13" x14ac:dyDescent="0.35">
      <c r="C581">
        <v>571</v>
      </c>
      <c r="D581">
        <v>165274</v>
      </c>
      <c r="E581">
        <f>IF(val.2!F577&lt;val.3!$E$8,val.3!$E$8,IF(val.2!F577&gt;val.3!$E$7,val.3!$E$7,val.2!F577))</f>
        <v>66</v>
      </c>
      <c r="F581">
        <v>48</v>
      </c>
      <c r="G581">
        <v>48</v>
      </c>
      <c r="H581">
        <v>4</v>
      </c>
      <c r="I581">
        <v>1</v>
      </c>
      <c r="J581">
        <v>1</v>
      </c>
      <c r="K581">
        <v>4</v>
      </c>
      <c r="L581">
        <v>1</v>
      </c>
      <c r="M581">
        <f>IF(val.2!N577&lt;val.3!$M$8,val.3!$M$8,IF(val.2!N577&gt;val.3!$M$7,val.3!$M$7,val.2!N577))</f>
        <v>186.66760500000001</v>
      </c>
    </row>
    <row r="582" spans="3:13" x14ac:dyDescent="0.35">
      <c r="C582">
        <v>572</v>
      </c>
      <c r="D582">
        <v>173661</v>
      </c>
      <c r="E582">
        <f>IF(val.2!F578&lt;val.3!$E$8,val.3!$E$8,IF(val.2!F578&gt;val.3!$E$7,val.3!$E$7,val.2!F578))</f>
        <v>1</v>
      </c>
      <c r="F582">
        <v>22</v>
      </c>
      <c r="G582">
        <v>22</v>
      </c>
      <c r="H582">
        <v>3</v>
      </c>
      <c r="I582">
        <v>1</v>
      </c>
      <c r="J582">
        <v>0</v>
      </c>
      <c r="K582">
        <v>11</v>
      </c>
      <c r="L582">
        <v>1</v>
      </c>
      <c r="M582">
        <f>IF(val.2!N578&lt;val.3!$M$8,val.3!$M$8,IF(val.2!N578&gt;val.3!$M$7,val.3!$M$7,val.2!N578))</f>
        <v>247.9977949</v>
      </c>
    </row>
    <row r="583" spans="3:13" x14ac:dyDescent="0.35">
      <c r="C583">
        <v>573</v>
      </c>
      <c r="D583">
        <v>178330</v>
      </c>
      <c r="E583">
        <f>IF(val.2!F579&lt;val.3!$E$8,val.3!$E$8,IF(val.2!F579&gt;val.3!$E$7,val.3!$E$7,val.2!F579))</f>
        <v>61</v>
      </c>
      <c r="F583">
        <v>34.290843823375454</v>
      </c>
      <c r="G583" t="s">
        <v>14</v>
      </c>
      <c r="H583">
        <v>1</v>
      </c>
      <c r="I583">
        <v>1</v>
      </c>
      <c r="J583">
        <v>1</v>
      </c>
      <c r="K583">
        <v>5</v>
      </c>
      <c r="L583">
        <v>1</v>
      </c>
      <c r="M583">
        <f>IF(val.2!N579&lt;val.3!$M$8,val.3!$M$8,IF(val.2!N579&gt;val.3!$M$7,val.3!$M$7,val.2!N579))</f>
        <v>328.99800290000002</v>
      </c>
    </row>
    <row r="584" spans="3:13" x14ac:dyDescent="0.35">
      <c r="C584">
        <v>574</v>
      </c>
      <c r="D584">
        <v>183596</v>
      </c>
      <c r="E584">
        <f>IF(val.2!F580&lt;val.3!$E$8,val.3!$E$8,IF(val.2!F580&gt;val.3!$E$7,val.3!$E$7,val.2!F580))</f>
        <v>23</v>
      </c>
      <c r="F584">
        <v>6</v>
      </c>
      <c r="G584">
        <v>6</v>
      </c>
      <c r="H584">
        <v>3</v>
      </c>
      <c r="I584">
        <v>1</v>
      </c>
      <c r="J584">
        <v>1</v>
      </c>
      <c r="K584">
        <v>5</v>
      </c>
      <c r="L584">
        <v>0</v>
      </c>
      <c r="M584">
        <f>IF(val.2!N580&lt;val.3!$M$8,val.3!$M$8,IF(val.2!N580&gt;val.3!$M$7,val.3!$M$7,val.2!N580))</f>
        <v>1178.6509532700024</v>
      </c>
    </row>
    <row r="585" spans="3:13" x14ac:dyDescent="0.35">
      <c r="C585">
        <v>575</v>
      </c>
      <c r="D585">
        <v>134655</v>
      </c>
      <c r="E585">
        <f>IF(val.2!F581&lt;val.3!$E$8,val.3!$E$8,IF(val.2!F581&gt;val.3!$E$7,val.3!$E$7,val.2!F581))</f>
        <v>51</v>
      </c>
      <c r="F585">
        <v>31</v>
      </c>
      <c r="G585">
        <v>31</v>
      </c>
      <c r="H585">
        <v>3</v>
      </c>
      <c r="I585">
        <v>0</v>
      </c>
      <c r="J585">
        <v>1</v>
      </c>
      <c r="K585">
        <v>9</v>
      </c>
      <c r="L585">
        <v>1</v>
      </c>
      <c r="M585">
        <f>IF(val.2!N581&lt;val.3!$M$8,val.3!$M$8,IF(val.2!N581&gt;val.3!$M$7,val.3!$M$7,val.2!N581))</f>
        <v>381.29594420000001</v>
      </c>
    </row>
    <row r="586" spans="3:13" x14ac:dyDescent="0.35">
      <c r="C586">
        <v>576</v>
      </c>
      <c r="D586">
        <v>182686</v>
      </c>
      <c r="E586">
        <f>IF(val.2!F582&lt;val.3!$E$8,val.3!$E$8,IF(val.2!F582&gt;val.3!$E$7,val.3!$E$7,val.2!F582))</f>
        <v>25</v>
      </c>
      <c r="F586">
        <v>8</v>
      </c>
      <c r="G586">
        <v>8</v>
      </c>
      <c r="H586">
        <v>2</v>
      </c>
      <c r="I586">
        <v>0</v>
      </c>
      <c r="J586">
        <v>0</v>
      </c>
      <c r="K586">
        <v>12</v>
      </c>
      <c r="L586">
        <v>1</v>
      </c>
      <c r="M586">
        <f>IF(val.2!N582&lt;val.3!$M$8,val.3!$M$8,IF(val.2!N582&gt;val.3!$M$7,val.3!$M$7,val.2!N582))</f>
        <v>200.30940910000001</v>
      </c>
    </row>
    <row r="587" spans="3:13" x14ac:dyDescent="0.35">
      <c r="C587">
        <v>577</v>
      </c>
      <c r="D587">
        <v>154959</v>
      </c>
      <c r="E587">
        <f>IF(val.2!F583&lt;val.3!$E$8,val.3!$E$8,IF(val.2!F583&gt;val.3!$E$7,val.3!$E$7,val.2!F583))</f>
        <v>24</v>
      </c>
      <c r="F587">
        <v>7</v>
      </c>
      <c r="G587">
        <v>7</v>
      </c>
      <c r="H587">
        <v>2</v>
      </c>
      <c r="I587">
        <v>0</v>
      </c>
      <c r="J587">
        <v>1</v>
      </c>
      <c r="K587">
        <v>14</v>
      </c>
      <c r="L587">
        <v>0</v>
      </c>
      <c r="M587">
        <f>IF(val.2!N583&lt;val.3!$M$8,val.3!$M$8,IF(val.2!N583&gt;val.3!$M$7,val.3!$M$7,val.2!N583))</f>
        <v>623.1690893</v>
      </c>
    </row>
    <row r="588" spans="3:13" x14ac:dyDescent="0.35">
      <c r="C588">
        <v>578</v>
      </c>
      <c r="D588">
        <v>185248</v>
      </c>
      <c r="E588">
        <f>IF(val.2!F584&lt;val.3!$E$8,val.3!$E$8,IF(val.2!F584&gt;val.3!$E$7,val.3!$E$7,val.2!F584))</f>
        <v>27</v>
      </c>
      <c r="F588">
        <v>10</v>
      </c>
      <c r="G588">
        <v>10</v>
      </c>
      <c r="H588">
        <v>2</v>
      </c>
      <c r="I588">
        <v>1</v>
      </c>
      <c r="J588">
        <v>1</v>
      </c>
      <c r="K588">
        <v>7</v>
      </c>
      <c r="L588">
        <v>1</v>
      </c>
      <c r="M588">
        <f>IF(val.2!N584&lt;val.3!$M$8,val.3!$M$8,IF(val.2!N584&gt;val.3!$M$7,val.3!$M$7,val.2!N584))</f>
        <v>423.95016429999998</v>
      </c>
    </row>
    <row r="589" spans="3:13" x14ac:dyDescent="0.35">
      <c r="C589">
        <v>579</v>
      </c>
      <c r="D589">
        <v>100285</v>
      </c>
      <c r="E589">
        <f>IF(val.2!F585&lt;val.3!$E$8,val.3!$E$8,IF(val.2!F585&gt;val.3!$E$7,val.3!$E$7,val.2!F585))</f>
        <v>66</v>
      </c>
      <c r="F589">
        <v>47</v>
      </c>
      <c r="G589">
        <v>47</v>
      </c>
      <c r="H589">
        <v>1</v>
      </c>
      <c r="I589">
        <v>1</v>
      </c>
      <c r="J589">
        <v>0</v>
      </c>
      <c r="K589">
        <v>9</v>
      </c>
      <c r="L589">
        <v>1</v>
      </c>
      <c r="M589">
        <f>IF(val.2!N585&lt;val.3!$M$8,val.3!$M$8,IF(val.2!N585&gt;val.3!$M$7,val.3!$M$7,val.2!N585))</f>
        <v>35.420127739999998</v>
      </c>
    </row>
    <row r="590" spans="3:13" x14ac:dyDescent="0.35">
      <c r="C590">
        <v>580</v>
      </c>
      <c r="D590">
        <v>141789</v>
      </c>
      <c r="E590">
        <f>IF(val.2!F586&lt;val.3!$E$8,val.3!$E$8,IF(val.2!F586&gt;val.3!$E$7,val.3!$E$7,val.2!F586))</f>
        <v>64</v>
      </c>
      <c r="F590">
        <v>36.072732897092592</v>
      </c>
      <c r="G590" t="s">
        <v>14</v>
      </c>
      <c r="H590">
        <v>2</v>
      </c>
      <c r="I590">
        <v>1</v>
      </c>
      <c r="J590">
        <v>0</v>
      </c>
      <c r="K590">
        <v>4</v>
      </c>
      <c r="L590">
        <v>1</v>
      </c>
      <c r="M590">
        <f>IF(val.2!N586&lt;val.3!$M$8,val.3!$M$8,IF(val.2!N586&gt;val.3!$M$7,val.3!$M$7,val.2!N586))</f>
        <v>244.6449144</v>
      </c>
    </row>
    <row r="591" spans="3:13" x14ac:dyDescent="0.35">
      <c r="C591">
        <v>581</v>
      </c>
      <c r="D591">
        <v>149191</v>
      </c>
      <c r="E591">
        <f>IF(val.2!F587&lt;val.3!$E$8,val.3!$E$8,IF(val.2!F587&gt;val.3!$E$7,val.3!$E$7,val.2!F587))</f>
        <v>61</v>
      </c>
      <c r="F591">
        <v>44</v>
      </c>
      <c r="G591">
        <v>44</v>
      </c>
      <c r="H591">
        <v>2</v>
      </c>
      <c r="I591">
        <v>0</v>
      </c>
      <c r="J591">
        <v>1</v>
      </c>
      <c r="K591">
        <v>10</v>
      </c>
      <c r="L591">
        <v>1</v>
      </c>
      <c r="M591">
        <f>IF(val.2!N587&lt;val.3!$M$8,val.3!$M$8,IF(val.2!N587&gt;val.3!$M$7,val.3!$M$7,val.2!N587))</f>
        <v>298.46185919999999</v>
      </c>
    </row>
    <row r="592" spans="3:13" x14ac:dyDescent="0.35">
      <c r="C592">
        <v>582</v>
      </c>
      <c r="D592">
        <v>124766</v>
      </c>
      <c r="E592">
        <f>IF(val.2!F588&lt;val.3!$E$8,val.3!$E$8,IF(val.2!F588&gt;val.3!$E$7,val.3!$E$7,val.2!F588))</f>
        <v>54</v>
      </c>
      <c r="F592">
        <v>33</v>
      </c>
      <c r="G592">
        <v>33</v>
      </c>
      <c r="H592">
        <v>2</v>
      </c>
      <c r="I592">
        <v>1</v>
      </c>
      <c r="J592">
        <v>1</v>
      </c>
      <c r="K592">
        <v>9</v>
      </c>
      <c r="L592">
        <v>1</v>
      </c>
      <c r="M592">
        <f>IF(val.2!N588&lt;val.3!$M$8,val.3!$M$8,IF(val.2!N588&gt;val.3!$M$7,val.3!$M$7,val.2!N588))</f>
        <v>452.90832549999999</v>
      </c>
    </row>
    <row r="593" spans="3:13" x14ac:dyDescent="0.35">
      <c r="C593">
        <v>583</v>
      </c>
      <c r="D593">
        <v>170919</v>
      </c>
      <c r="E593">
        <f>IF(val.2!F589&lt;val.3!$E$8,val.3!$E$8,IF(val.2!F589&gt;val.3!$E$7,val.3!$E$7,val.2!F589))</f>
        <v>16</v>
      </c>
      <c r="F593">
        <v>0</v>
      </c>
      <c r="G593">
        <v>0</v>
      </c>
      <c r="H593">
        <v>4</v>
      </c>
      <c r="I593">
        <v>1</v>
      </c>
      <c r="J593">
        <v>0</v>
      </c>
      <c r="K593">
        <v>12</v>
      </c>
      <c r="L593">
        <v>1</v>
      </c>
      <c r="M593">
        <f>IF(val.2!N589&lt;val.3!$M$8,val.3!$M$8,IF(val.2!N589&gt;val.3!$M$7,val.3!$M$7,val.2!N589))</f>
        <v>382.9730687</v>
      </c>
    </row>
    <row r="594" spans="3:13" x14ac:dyDescent="0.35">
      <c r="C594">
        <v>584</v>
      </c>
      <c r="D594">
        <v>111841</v>
      </c>
      <c r="E594">
        <f>IF(val.2!F590&lt;val.3!$E$8,val.3!$E$8,IF(val.2!F590&gt;val.3!$E$7,val.3!$E$7,val.2!F590))</f>
        <v>63</v>
      </c>
      <c r="F594">
        <v>44</v>
      </c>
      <c r="G594">
        <v>44</v>
      </c>
      <c r="H594">
        <v>1</v>
      </c>
      <c r="I594">
        <v>0</v>
      </c>
      <c r="J594">
        <v>1</v>
      </c>
      <c r="K594">
        <v>4</v>
      </c>
      <c r="L594">
        <v>1</v>
      </c>
      <c r="M594">
        <f>IF(val.2!N590&lt;val.3!$M$8,val.3!$M$8,IF(val.2!N590&gt;val.3!$M$7,val.3!$M$7,val.2!N590))</f>
        <v>465.65824800000001</v>
      </c>
    </row>
    <row r="595" spans="3:13" x14ac:dyDescent="0.35">
      <c r="C595">
        <v>585</v>
      </c>
      <c r="D595">
        <v>107293</v>
      </c>
      <c r="E595">
        <f>IF(val.2!F591&lt;val.3!$E$8,val.3!$E$8,IF(val.2!F591&gt;val.3!$E$7,val.3!$E$7,val.2!F591))</f>
        <v>45</v>
      </c>
      <c r="F595">
        <v>28</v>
      </c>
      <c r="G595">
        <v>28</v>
      </c>
      <c r="H595">
        <v>3</v>
      </c>
      <c r="I595">
        <v>0</v>
      </c>
      <c r="J595">
        <v>1</v>
      </c>
      <c r="K595">
        <v>10</v>
      </c>
      <c r="L595">
        <v>1</v>
      </c>
      <c r="M595">
        <f>IF(val.2!N591&lt;val.3!$M$8,val.3!$M$8,IF(val.2!N591&gt;val.3!$M$7,val.3!$M$7,val.2!N591))</f>
        <v>382.32536499999998</v>
      </c>
    </row>
    <row r="596" spans="3:13" x14ac:dyDescent="0.35">
      <c r="C596">
        <v>586</v>
      </c>
      <c r="D596">
        <v>113818</v>
      </c>
      <c r="E596">
        <f>IF(val.2!F592&lt;val.3!$E$8,val.3!$E$8,IF(val.2!F592&gt;val.3!$E$7,val.3!$E$7,val.2!F592))</f>
        <v>67</v>
      </c>
      <c r="F596">
        <v>47</v>
      </c>
      <c r="G596">
        <v>47</v>
      </c>
      <c r="H596">
        <v>4</v>
      </c>
      <c r="I596">
        <v>1</v>
      </c>
      <c r="J596">
        <v>1</v>
      </c>
      <c r="K596">
        <v>7</v>
      </c>
      <c r="L596">
        <v>1</v>
      </c>
      <c r="M596">
        <f>IF(val.2!N592&lt;val.3!$M$8,val.3!$M$8,IF(val.2!N592&gt;val.3!$M$7,val.3!$M$7,val.2!N592))</f>
        <v>79.273699250000007</v>
      </c>
    </row>
    <row r="597" spans="3:13" x14ac:dyDescent="0.35">
      <c r="C597">
        <v>587</v>
      </c>
      <c r="D597">
        <v>112311</v>
      </c>
      <c r="E597">
        <f>IF(val.2!F593&lt;val.3!$E$8,val.3!$E$8,IF(val.2!F593&gt;val.3!$E$7,val.3!$E$7,val.2!F593))</f>
        <v>37</v>
      </c>
      <c r="F597">
        <v>20</v>
      </c>
      <c r="G597">
        <v>20</v>
      </c>
      <c r="H597">
        <v>3</v>
      </c>
      <c r="I597">
        <v>1</v>
      </c>
      <c r="J597">
        <v>1</v>
      </c>
      <c r="K597">
        <v>4</v>
      </c>
      <c r="L597">
        <v>0</v>
      </c>
      <c r="M597">
        <f>IF(val.2!N593&lt;val.3!$M$8,val.3!$M$8,IF(val.2!N593&gt;val.3!$M$7,val.3!$M$7,val.2!N593))</f>
        <v>747.86159420000001</v>
      </c>
    </row>
    <row r="598" spans="3:13" x14ac:dyDescent="0.35">
      <c r="C598">
        <v>588</v>
      </c>
      <c r="D598">
        <v>135264</v>
      </c>
      <c r="E598">
        <f>IF(val.2!F594&lt;val.3!$E$8,val.3!$E$8,IF(val.2!F594&gt;val.3!$E$7,val.3!$E$7,val.2!F594))</f>
        <v>20</v>
      </c>
      <c r="F598">
        <v>1</v>
      </c>
      <c r="G598">
  